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pivotCache/pivotCacheDefinition2.xml" ContentType="application/vnd.openxmlformats-officedocument.spreadsheetml.pivotCacheDefinition+xml"/>
  <Override PartName="/xl/pivotCache/pivotCacheRecords2.xml" ContentType="application/vnd.openxmlformats-officedocument.spreadsheetml.pivotCacheRecords+xml"/>
  <Override PartName="/xl/slicerCaches/slicerCache1.xml" ContentType="application/vnd.ms-excel.slicerCache+xml"/>
  <Override PartName="/xl/slicerCaches/slicerCache2.xml" ContentType="application/vnd.ms-excel.slicerCache+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pivotTables/pivotTable1.xml" ContentType="application/vnd.openxmlformats-officedocument.spreadsheetml.pivotTable+xml"/>
  <Override PartName="/xl/pivotTables/pivotTable2.xml" ContentType="application/vnd.openxmlformats-officedocument.spreadsheetml.pivotTable+xml"/>
  <Override PartName="/xl/drawings/drawing1.xml" ContentType="application/vnd.openxmlformats-officedocument.drawing+xml"/>
  <Override PartName="/xl/slicers/slicer1.xml" ContentType="application/vnd.ms-excel.slicer+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pivotTables/pivotTable3.xml" ContentType="application/vnd.openxmlformats-officedocument.spreadsheetml.pivotTable+xml"/>
  <Override PartName="/xl/drawings/drawing2.xml" ContentType="application/vnd.openxmlformats-officedocument.drawing+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pivotTables/pivotTable4.xml" ContentType="application/vnd.openxmlformats-officedocument.spreadsheetml.pivot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1029"/>
  <workbookPr defaultThemeVersion="166925"/>
  <mc:AlternateContent xmlns:mc="http://schemas.openxmlformats.org/markup-compatibility/2006">
    <mc:Choice Requires="x15">
      <x15ac:absPath xmlns:x15ac="http://schemas.microsoft.com/office/spreadsheetml/2010/11/ac" url="C:\Users\jainv\Desktop\final\Arconic\Market 1\"/>
    </mc:Choice>
  </mc:AlternateContent>
  <xr:revisionPtr revIDLastSave="0" documentId="13_ncr:1_{F35AAED3-021F-465E-907D-4B214DB7E748}" xr6:coauthVersionLast="40" xr6:coauthVersionMax="40" xr10:uidLastSave="{00000000-0000-0000-0000-000000000000}"/>
  <bookViews>
    <workbookView xWindow="0" yWindow="0" windowWidth="20496" windowHeight="7548" activeTab="1" xr2:uid="{52179099-401E-4E2B-B050-C2B6EFA3DE2D}"/>
  </bookViews>
  <sheets>
    <sheet name="Dashboard" sheetId="14" r:id="rId1"/>
    <sheet name="Background" sheetId="12" r:id="rId2"/>
    <sheet name="Historical Data" sheetId="4" r:id="rId3"/>
    <sheet name="Open Order Data" sheetId="5" r:id="rId4"/>
    <sheet name="Truck Market Rates" sheetId="6" r:id="rId5"/>
    <sheet name="pivot open order" sheetId="15" r:id="rId6"/>
  </sheets>
  <definedNames>
    <definedName name="_xlnm._FilterDatabase" localSheetId="2" hidden="1">'Historical Data'!$A$1:$M$50289</definedName>
    <definedName name="_xlnm._FilterDatabase" localSheetId="3" hidden="1">'Open Order Data'!$A$1:$K$6851</definedName>
    <definedName name="Slicer_Item">#N/A</definedName>
    <definedName name="Slicer_Item_Group__Product_Family">#N/A</definedName>
    <definedName name="solver_adj" localSheetId="1" hidden="1">Background!$AC$4:$AC$6</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lhs1" localSheetId="1" hidden="1">Background!$AC$4:$AC$6</definedName>
    <definedName name="solver_lhs2" localSheetId="1" hidden="1">Background!$AC$4:$AC$6</definedName>
    <definedName name="solver_lhs3" localSheetId="1" hidden="1">Background!$AC$6</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2</definedName>
    <definedName name="solver_nwt" localSheetId="1" hidden="1">1</definedName>
    <definedName name="solver_opt" localSheetId="1" hidden="1">Background!$AC$7</definedName>
    <definedName name="solver_pre" localSheetId="1" hidden="1">0.000001</definedName>
    <definedName name="solver_rbv" localSheetId="1" hidden="1">1</definedName>
    <definedName name="solver_rel1" localSheetId="1" hidden="1">1</definedName>
    <definedName name="solver_rel2" localSheetId="1" hidden="1">3</definedName>
    <definedName name="solver_rel3" localSheetId="1" hidden="1">1</definedName>
    <definedName name="solver_rhs1" localSheetId="1" hidden="1">1</definedName>
    <definedName name="solver_rhs2" localSheetId="1" hidden="1">0</definedName>
    <definedName name="solver_rhs3"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2</definedName>
    <definedName name="solver_val" localSheetId="1" hidden="1">0</definedName>
    <definedName name="solver_ver" localSheetId="1" hidden="1">3</definedName>
  </definedNames>
  <calcPr calcId="191029"/>
  <pivotCaches>
    <pivotCache cacheId="0" r:id="rId7"/>
    <pivotCache cacheId="1" r:id="rId8"/>
  </pivotCaches>
  <extLst>
    <ext xmlns:x14="http://schemas.microsoft.com/office/spreadsheetml/2009/9/main" uri="{BBE1A952-AA13-448e-AADC-164F8A28A991}">
      <x14:slicerCaches>
        <x14:slicerCache r:id="rId9"/>
        <x14:slicerCache r:id="rId10"/>
      </x14:slicerCaches>
    </ext>
    <ext xmlns:x14="http://schemas.microsoft.com/office/spreadsheetml/2009/9/main" uri="{79F54976-1DA5-4618-B147-4CDE4B953A38}">
      <x14:workbookPr/>
    </ex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Q8" i="15" l="1"/>
  <c r="B13" i="12"/>
  <c r="R8" i="15"/>
  <c r="B14" i="12" l="1"/>
  <c r="B15" i="12" s="1"/>
  <c r="AM39" i="12"/>
  <c r="AF28" i="12" l="1"/>
  <c r="AF40" i="12" s="1"/>
  <c r="AF16" i="12"/>
  <c r="AF4" i="12"/>
  <c r="AH4" i="12"/>
  <c r="AH17" i="12"/>
  <c r="AH8" i="12"/>
  <c r="AH20" i="12"/>
  <c r="AH36" i="12"/>
  <c r="AH29" i="12"/>
  <c r="AH32" i="12"/>
  <c r="AH12" i="12"/>
  <c r="AH19" i="12"/>
  <c r="AH35" i="12"/>
  <c r="AH5" i="12"/>
  <c r="AH7" i="12"/>
  <c r="AH23" i="12"/>
  <c r="AH9" i="12"/>
  <c r="AH38" i="12"/>
  <c r="AH13" i="12"/>
  <c r="AH28" i="12"/>
  <c r="AH11" i="12"/>
  <c r="AH39" i="12"/>
  <c r="AH14" i="12"/>
  <c r="AH21" i="12"/>
  <c r="AH26" i="12"/>
  <c r="AH30" i="12"/>
  <c r="AH34" i="12"/>
  <c r="AH37" i="12"/>
  <c r="AH6" i="12"/>
  <c r="AH33" i="12"/>
  <c r="AH25" i="12"/>
  <c r="AH15" i="12"/>
  <c r="AH18" i="12"/>
  <c r="AH31" i="12"/>
  <c r="AH27" i="12"/>
  <c r="AH24" i="12"/>
  <c r="AH16" i="12"/>
  <c r="AH10" i="12"/>
  <c r="AH22" i="12"/>
  <c r="Q28" i="12" l="1"/>
  <c r="Q40" i="12" s="1"/>
  <c r="Q16" i="12"/>
  <c r="Q4" i="12"/>
  <c r="S30" i="12"/>
  <c r="S11" i="12"/>
  <c r="S13" i="12"/>
  <c r="S29" i="12"/>
  <c r="S38" i="12"/>
  <c r="S9" i="12"/>
  <c r="S18" i="12"/>
  <c r="S35" i="12"/>
  <c r="S17" i="12"/>
  <c r="S12" i="12"/>
  <c r="S8" i="12"/>
  <c r="S6" i="12"/>
  <c r="S28" i="12"/>
  <c r="S26" i="12"/>
  <c r="S34" i="12"/>
  <c r="S27" i="12"/>
  <c r="S24" i="12"/>
  <c r="S21" i="12"/>
  <c r="S10" i="12"/>
  <c r="S5" i="12"/>
  <c r="S31" i="12"/>
  <c r="S25" i="12"/>
  <c r="S33" i="12"/>
  <c r="S39" i="12"/>
  <c r="S4" i="12"/>
  <c r="S22" i="12"/>
  <c r="S20" i="12"/>
  <c r="S23" i="12"/>
  <c r="S32" i="12"/>
  <c r="S16" i="12"/>
  <c r="S37" i="12"/>
  <c r="S15" i="12"/>
  <c r="S36" i="12"/>
  <c r="S19" i="12"/>
  <c r="S7" i="12"/>
  <c r="S14" i="12"/>
  <c r="X39" i="12" l="1"/>
  <c r="L47625" i="4"/>
  <c r="L47626" i="4"/>
  <c r="L47627" i="4"/>
  <c r="L47628" i="4"/>
  <c r="L47629" i="4"/>
  <c r="L47630" i="4"/>
  <c r="L47631" i="4"/>
  <c r="L47632" i="4"/>
  <c r="L47633" i="4"/>
  <c r="L47634" i="4"/>
  <c r="L47635" i="4"/>
  <c r="L47636" i="4"/>
  <c r="L47637" i="4"/>
  <c r="L47638" i="4"/>
  <c r="L47639" i="4"/>
  <c r="L47640" i="4"/>
  <c r="L47641" i="4"/>
  <c r="L47642" i="4"/>
  <c r="L47643" i="4"/>
  <c r="L47644" i="4"/>
  <c r="L47645" i="4"/>
  <c r="L47646" i="4"/>
  <c r="L47647" i="4"/>
  <c r="L47648" i="4"/>
  <c r="L47649" i="4"/>
  <c r="L47650" i="4"/>
  <c r="L47651" i="4"/>
  <c r="L47652" i="4"/>
  <c r="L47653" i="4"/>
  <c r="L47654" i="4"/>
  <c r="L47655" i="4"/>
  <c r="L47656" i="4"/>
  <c r="L47657" i="4"/>
  <c r="L47658" i="4"/>
  <c r="L47659" i="4"/>
  <c r="L47660" i="4"/>
  <c r="L47661" i="4"/>
  <c r="L47662" i="4"/>
  <c r="L47663" i="4"/>
  <c r="L47664" i="4"/>
  <c r="L47665" i="4"/>
  <c r="L47666" i="4"/>
  <c r="L47667" i="4"/>
  <c r="L47668" i="4"/>
  <c r="L47669" i="4"/>
  <c r="L47670" i="4"/>
  <c r="L47671" i="4"/>
  <c r="L47672" i="4"/>
  <c r="L47673" i="4"/>
  <c r="L47674" i="4"/>
  <c r="L47675" i="4"/>
  <c r="L47676" i="4"/>
  <c r="L47677" i="4"/>
  <c r="L47678" i="4"/>
  <c r="L47679" i="4"/>
  <c r="L47680" i="4"/>
  <c r="L47681" i="4"/>
  <c r="L47682" i="4"/>
  <c r="L47683" i="4"/>
  <c r="L47684" i="4"/>
  <c r="L47685" i="4"/>
  <c r="L47686" i="4"/>
  <c r="L47687" i="4"/>
  <c r="L47688" i="4"/>
  <c r="L47689" i="4"/>
  <c r="L47690" i="4"/>
  <c r="L47691" i="4"/>
  <c r="L47692" i="4"/>
  <c r="L47693" i="4"/>
  <c r="L47694" i="4"/>
  <c r="L47695" i="4"/>
  <c r="L47696" i="4"/>
  <c r="L47697" i="4"/>
  <c r="L47698" i="4"/>
  <c r="L47699" i="4"/>
  <c r="L47700" i="4"/>
  <c r="L47701" i="4"/>
  <c r="L47702" i="4"/>
  <c r="L47703" i="4"/>
  <c r="L47704" i="4"/>
  <c r="L47705" i="4"/>
  <c r="L47706" i="4"/>
  <c r="L47707" i="4"/>
  <c r="L47708" i="4"/>
  <c r="L47709" i="4"/>
  <c r="L47710" i="4"/>
  <c r="L47711" i="4"/>
  <c r="L47712" i="4"/>
  <c r="L47713" i="4"/>
  <c r="L47714" i="4"/>
  <c r="L47715" i="4"/>
  <c r="L47716" i="4"/>
  <c r="L47717" i="4"/>
  <c r="L47718" i="4"/>
  <c r="L47719" i="4"/>
  <c r="L47720" i="4"/>
  <c r="L47721" i="4"/>
  <c r="L47722" i="4"/>
  <c r="L47723" i="4"/>
  <c r="L47724" i="4"/>
  <c r="L47725" i="4"/>
  <c r="L47726" i="4"/>
  <c r="L47727" i="4"/>
  <c r="L47728" i="4"/>
  <c r="L47729" i="4"/>
  <c r="L47730" i="4"/>
  <c r="L47731" i="4"/>
  <c r="L47732" i="4"/>
  <c r="L47733" i="4"/>
  <c r="L47734" i="4"/>
  <c r="L47735" i="4"/>
  <c r="L47736" i="4"/>
  <c r="L47737" i="4"/>
  <c r="L47738" i="4"/>
  <c r="L47739" i="4"/>
  <c r="L47740" i="4"/>
  <c r="L47741" i="4"/>
  <c r="L47742" i="4"/>
  <c r="L47743" i="4"/>
  <c r="L47744" i="4"/>
  <c r="L47745" i="4"/>
  <c r="L47746" i="4"/>
  <c r="L47747" i="4"/>
  <c r="L47748" i="4"/>
  <c r="L47749" i="4"/>
  <c r="L47750" i="4"/>
  <c r="L47751" i="4"/>
  <c r="L47752" i="4"/>
  <c r="L47753" i="4"/>
  <c r="L47754" i="4"/>
  <c r="L47755" i="4"/>
  <c r="L47756" i="4"/>
  <c r="L47757" i="4"/>
  <c r="L47758" i="4"/>
  <c r="L47759" i="4"/>
  <c r="L47760" i="4"/>
  <c r="L47761" i="4"/>
  <c r="L47762" i="4"/>
  <c r="L47763" i="4"/>
  <c r="L47764" i="4"/>
  <c r="L47765" i="4"/>
  <c r="L47766" i="4"/>
  <c r="L47767" i="4"/>
  <c r="L47768" i="4"/>
  <c r="L47769" i="4"/>
  <c r="L47770" i="4"/>
  <c r="L47771" i="4"/>
  <c r="L47772" i="4"/>
  <c r="L47773" i="4"/>
  <c r="L47774" i="4"/>
  <c r="L47775" i="4"/>
  <c r="L47776" i="4"/>
  <c r="L47777" i="4"/>
  <c r="L47778" i="4"/>
  <c r="L47779" i="4"/>
  <c r="L47780" i="4"/>
  <c r="L47781" i="4"/>
  <c r="L47782" i="4"/>
  <c r="L47783" i="4"/>
  <c r="L47784" i="4"/>
  <c r="L47785" i="4"/>
  <c r="L47786" i="4"/>
  <c r="L47787" i="4"/>
  <c r="L47788" i="4"/>
  <c r="L47789" i="4"/>
  <c r="L47790" i="4"/>
  <c r="L47791" i="4"/>
  <c r="L47792" i="4"/>
  <c r="L47793" i="4"/>
  <c r="L47794" i="4"/>
  <c r="L47795" i="4"/>
  <c r="L47796" i="4"/>
  <c r="L47797" i="4"/>
  <c r="L47798" i="4"/>
  <c r="L47799" i="4"/>
  <c r="L47800" i="4"/>
  <c r="L47801" i="4"/>
  <c r="L47802" i="4"/>
  <c r="L47803" i="4"/>
  <c r="L47804" i="4"/>
  <c r="L47805" i="4"/>
  <c r="L47806" i="4"/>
  <c r="L47807" i="4"/>
  <c r="L47808" i="4"/>
  <c r="L47809" i="4"/>
  <c r="L47810" i="4"/>
  <c r="L47811" i="4"/>
  <c r="L47812" i="4"/>
  <c r="L47813" i="4"/>
  <c r="L47814" i="4"/>
  <c r="L47815" i="4"/>
  <c r="L47816" i="4"/>
  <c r="L47817" i="4"/>
  <c r="L47818" i="4"/>
  <c r="L47819" i="4"/>
  <c r="L47820" i="4"/>
  <c r="L47821" i="4"/>
  <c r="L47822" i="4"/>
  <c r="L47823" i="4"/>
  <c r="L47824" i="4"/>
  <c r="L47825" i="4"/>
  <c r="L47826" i="4"/>
  <c r="L47827" i="4"/>
  <c r="L47828" i="4"/>
  <c r="L47829" i="4"/>
  <c r="L47830" i="4"/>
  <c r="L47831" i="4"/>
  <c r="L47832" i="4"/>
  <c r="L47833" i="4"/>
  <c r="L47834" i="4"/>
  <c r="L47835" i="4"/>
  <c r="L47836" i="4"/>
  <c r="L47837" i="4"/>
  <c r="L47838" i="4"/>
  <c r="L47839" i="4"/>
  <c r="L47840" i="4"/>
  <c r="L47841" i="4"/>
  <c r="L47842" i="4"/>
  <c r="L47843" i="4"/>
  <c r="L47844" i="4"/>
  <c r="L47845" i="4"/>
  <c r="L47846" i="4"/>
  <c r="L47847" i="4"/>
  <c r="L47848" i="4"/>
  <c r="L47849" i="4"/>
  <c r="L47850" i="4"/>
  <c r="L47851" i="4"/>
  <c r="L47852" i="4"/>
  <c r="L47853" i="4"/>
  <c r="L47854" i="4"/>
  <c r="L47855" i="4"/>
  <c r="L47856" i="4"/>
  <c r="L47857" i="4"/>
  <c r="L47858" i="4"/>
  <c r="L47859" i="4"/>
  <c r="L47860" i="4"/>
  <c r="L47861" i="4"/>
  <c r="L47862" i="4"/>
  <c r="L47863" i="4"/>
  <c r="L47864" i="4"/>
  <c r="L47865" i="4"/>
  <c r="L47866" i="4"/>
  <c r="L47867" i="4"/>
  <c r="L47868" i="4"/>
  <c r="L47869" i="4"/>
  <c r="L47870" i="4"/>
  <c r="L47871" i="4"/>
  <c r="L47872" i="4"/>
  <c r="L47873" i="4"/>
  <c r="L47874" i="4"/>
  <c r="L47875" i="4"/>
  <c r="L47876" i="4"/>
  <c r="L47877" i="4"/>
  <c r="L47878" i="4"/>
  <c r="L47879" i="4"/>
  <c r="L47880" i="4"/>
  <c r="L47881" i="4"/>
  <c r="L47882" i="4"/>
  <c r="L47883" i="4"/>
  <c r="L47884" i="4"/>
  <c r="L47885" i="4"/>
  <c r="L47886" i="4"/>
  <c r="L47887" i="4"/>
  <c r="L47888" i="4"/>
  <c r="L47889" i="4"/>
  <c r="L47890" i="4"/>
  <c r="L47891" i="4"/>
  <c r="L47892" i="4"/>
  <c r="L47893" i="4"/>
  <c r="L47894" i="4"/>
  <c r="L47895" i="4"/>
  <c r="L47896" i="4"/>
  <c r="L47897" i="4"/>
  <c r="L47898" i="4"/>
  <c r="L47899" i="4"/>
  <c r="L47900" i="4"/>
  <c r="L47901" i="4"/>
  <c r="L47902" i="4"/>
  <c r="L47903" i="4"/>
  <c r="L47904" i="4"/>
  <c r="L47905" i="4"/>
  <c r="L47906" i="4"/>
  <c r="L47907" i="4"/>
  <c r="L47908" i="4"/>
  <c r="L47909" i="4"/>
  <c r="L47910" i="4"/>
  <c r="L47911" i="4"/>
  <c r="L47912" i="4"/>
  <c r="L47913" i="4"/>
  <c r="L47914" i="4"/>
  <c r="L47915" i="4"/>
  <c r="L47916" i="4"/>
  <c r="L47917" i="4"/>
  <c r="L47918" i="4"/>
  <c r="L47919" i="4"/>
  <c r="L47920" i="4"/>
  <c r="L47921" i="4"/>
  <c r="L47922" i="4"/>
  <c r="L47923" i="4"/>
  <c r="L47924" i="4"/>
  <c r="L47925" i="4"/>
  <c r="L47926" i="4"/>
  <c r="L47927" i="4"/>
  <c r="L47928" i="4"/>
  <c r="L47929" i="4"/>
  <c r="L47930" i="4"/>
  <c r="L47931" i="4"/>
  <c r="L47932" i="4"/>
  <c r="L47933" i="4"/>
  <c r="L47934" i="4"/>
  <c r="L47935" i="4"/>
  <c r="L47936" i="4"/>
  <c r="L47937" i="4"/>
  <c r="L47938" i="4"/>
  <c r="L47939" i="4"/>
  <c r="L47940" i="4"/>
  <c r="L47941" i="4"/>
  <c r="L47942" i="4"/>
  <c r="L47943" i="4"/>
  <c r="L47944" i="4"/>
  <c r="L47945" i="4"/>
  <c r="L47946" i="4"/>
  <c r="L47947" i="4"/>
  <c r="L47948" i="4"/>
  <c r="L47949" i="4"/>
  <c r="L47950" i="4"/>
  <c r="L47951" i="4"/>
  <c r="L47952" i="4"/>
  <c r="L47953" i="4"/>
  <c r="L47954" i="4"/>
  <c r="L47955" i="4"/>
  <c r="L47956" i="4"/>
  <c r="L47957" i="4"/>
  <c r="L47958" i="4"/>
  <c r="L47959" i="4"/>
  <c r="L47960" i="4"/>
  <c r="L47961" i="4"/>
  <c r="L47962" i="4"/>
  <c r="L47963" i="4"/>
  <c r="L47964" i="4"/>
  <c r="L47965" i="4"/>
  <c r="L47966" i="4"/>
  <c r="L47967" i="4"/>
  <c r="L47968" i="4"/>
  <c r="L47969" i="4"/>
  <c r="L47970" i="4"/>
  <c r="L47971" i="4"/>
  <c r="L47972" i="4"/>
  <c r="L47973" i="4"/>
  <c r="L47974" i="4"/>
  <c r="L47975" i="4"/>
  <c r="L47976" i="4"/>
  <c r="L47977" i="4"/>
  <c r="L47978" i="4"/>
  <c r="L47979" i="4"/>
  <c r="L47980" i="4"/>
  <c r="L47981" i="4"/>
  <c r="L47982" i="4"/>
  <c r="L47983" i="4"/>
  <c r="L47984" i="4"/>
  <c r="L47985" i="4"/>
  <c r="L47986" i="4"/>
  <c r="L47987" i="4"/>
  <c r="L47988" i="4"/>
  <c r="L47989" i="4"/>
  <c r="L47990" i="4"/>
  <c r="L47991" i="4"/>
  <c r="L47992" i="4"/>
  <c r="L47993" i="4"/>
  <c r="L47994" i="4"/>
  <c r="L47995" i="4"/>
  <c r="L47996" i="4"/>
  <c r="L47997" i="4"/>
  <c r="L47998" i="4"/>
  <c r="L47999" i="4"/>
  <c r="L48000" i="4"/>
  <c r="L48001" i="4"/>
  <c r="L48002" i="4"/>
  <c r="L48003" i="4"/>
  <c r="L48004" i="4"/>
  <c r="L48005" i="4"/>
  <c r="L48006" i="4"/>
  <c r="L48007" i="4"/>
  <c r="L48008" i="4"/>
  <c r="L48009" i="4"/>
  <c r="L48010" i="4"/>
  <c r="L48011" i="4"/>
  <c r="L48012" i="4"/>
  <c r="L48013" i="4"/>
  <c r="L48014" i="4"/>
  <c r="L48015" i="4"/>
  <c r="L48016" i="4"/>
  <c r="L48017" i="4"/>
  <c r="L48018" i="4"/>
  <c r="L48019" i="4"/>
  <c r="L48020" i="4"/>
  <c r="L48021" i="4"/>
  <c r="L48022" i="4"/>
  <c r="L48023" i="4"/>
  <c r="L48024" i="4"/>
  <c r="L48025" i="4"/>
  <c r="L48026" i="4"/>
  <c r="L48027" i="4"/>
  <c r="L48028" i="4"/>
  <c r="L48029" i="4"/>
  <c r="L48030" i="4"/>
  <c r="L48031" i="4"/>
  <c r="L48032" i="4"/>
  <c r="L48033" i="4"/>
  <c r="L48034" i="4"/>
  <c r="L48035" i="4"/>
  <c r="L48036" i="4"/>
  <c r="L48037" i="4"/>
  <c r="L48038" i="4"/>
  <c r="L48039" i="4"/>
  <c r="L48040" i="4"/>
  <c r="L48041" i="4"/>
  <c r="L48042" i="4"/>
  <c r="L48043" i="4"/>
  <c r="L48044" i="4"/>
  <c r="L48045" i="4"/>
  <c r="L48046" i="4"/>
  <c r="L48047" i="4"/>
  <c r="L48048" i="4"/>
  <c r="L48049" i="4"/>
  <c r="L48050" i="4"/>
  <c r="L48051" i="4"/>
  <c r="L48052" i="4"/>
  <c r="L48053" i="4"/>
  <c r="L48054" i="4"/>
  <c r="L48055" i="4"/>
  <c r="L48056" i="4"/>
  <c r="L48057" i="4"/>
  <c r="L48058" i="4"/>
  <c r="L48059" i="4"/>
  <c r="L48060" i="4"/>
  <c r="L48061" i="4"/>
  <c r="L48062" i="4"/>
  <c r="L48063" i="4"/>
  <c r="L48064" i="4"/>
  <c r="L48065" i="4"/>
  <c r="L48066" i="4"/>
  <c r="L48067" i="4"/>
  <c r="L48068" i="4"/>
  <c r="L48069" i="4"/>
  <c r="L48070" i="4"/>
  <c r="L48071" i="4"/>
  <c r="L48072" i="4"/>
  <c r="L48073" i="4"/>
  <c r="L48074" i="4"/>
  <c r="L48075" i="4"/>
  <c r="L48076" i="4"/>
  <c r="L48077" i="4"/>
  <c r="L48078" i="4"/>
  <c r="L48079" i="4"/>
  <c r="L48080" i="4"/>
  <c r="L48081" i="4"/>
  <c r="L48082" i="4"/>
  <c r="L48083" i="4"/>
  <c r="L48084" i="4"/>
  <c r="L48085" i="4"/>
  <c r="L48086" i="4"/>
  <c r="L48087" i="4"/>
  <c r="L48088" i="4"/>
  <c r="L48089" i="4"/>
  <c r="L48090" i="4"/>
  <c r="L48091" i="4"/>
  <c r="L48092" i="4"/>
  <c r="L48093" i="4"/>
  <c r="L48094" i="4"/>
  <c r="L48095" i="4"/>
  <c r="L48096" i="4"/>
  <c r="L48097" i="4"/>
  <c r="L48098" i="4"/>
  <c r="L48099" i="4"/>
  <c r="L48100" i="4"/>
  <c r="L48101" i="4"/>
  <c r="L48102" i="4"/>
  <c r="L48103" i="4"/>
  <c r="L48104" i="4"/>
  <c r="L48105" i="4"/>
  <c r="L48106" i="4"/>
  <c r="L48107" i="4"/>
  <c r="L48108" i="4"/>
  <c r="L48109" i="4"/>
  <c r="L48110" i="4"/>
  <c r="L48111" i="4"/>
  <c r="L48112" i="4"/>
  <c r="L48113" i="4"/>
  <c r="L48114" i="4"/>
  <c r="L48115" i="4"/>
  <c r="L48116" i="4"/>
  <c r="L48117" i="4"/>
  <c r="L48118" i="4"/>
  <c r="L48119" i="4"/>
  <c r="L48120" i="4"/>
  <c r="L48121" i="4"/>
  <c r="L48122" i="4"/>
  <c r="L48123" i="4"/>
  <c r="L48124" i="4"/>
  <c r="L48125" i="4"/>
  <c r="L48126" i="4"/>
  <c r="L48127" i="4"/>
  <c r="L48128" i="4"/>
  <c r="L48129" i="4"/>
  <c r="L48130" i="4"/>
  <c r="L48131" i="4"/>
  <c r="L48132" i="4"/>
  <c r="L48133" i="4"/>
  <c r="L48134" i="4"/>
  <c r="L48135" i="4"/>
  <c r="L48136" i="4"/>
  <c r="L48137" i="4"/>
  <c r="L48138" i="4"/>
  <c r="L48139" i="4"/>
  <c r="L48140" i="4"/>
  <c r="L48141" i="4"/>
  <c r="L48142" i="4"/>
  <c r="L48143" i="4"/>
  <c r="L48144" i="4"/>
  <c r="L48145" i="4"/>
  <c r="L48146" i="4"/>
  <c r="L48147" i="4"/>
  <c r="L48148" i="4"/>
  <c r="L48149" i="4"/>
  <c r="L48150" i="4"/>
  <c r="L48151" i="4"/>
  <c r="L48152" i="4"/>
  <c r="L48153" i="4"/>
  <c r="L48154" i="4"/>
  <c r="L48155" i="4"/>
  <c r="L48156" i="4"/>
  <c r="L48157" i="4"/>
  <c r="L48158" i="4"/>
  <c r="L48159" i="4"/>
  <c r="L48160" i="4"/>
  <c r="L48161" i="4"/>
  <c r="L48162" i="4"/>
  <c r="L48163" i="4"/>
  <c r="L48164" i="4"/>
  <c r="L48165" i="4"/>
  <c r="L48166" i="4"/>
  <c r="L48167" i="4"/>
  <c r="L48168" i="4"/>
  <c r="L48169" i="4"/>
  <c r="L48170" i="4"/>
  <c r="L48171" i="4"/>
  <c r="L48172" i="4"/>
  <c r="L48173" i="4"/>
  <c r="L48174" i="4"/>
  <c r="L48175" i="4"/>
  <c r="L48176" i="4"/>
  <c r="L48177" i="4"/>
  <c r="L48178" i="4"/>
  <c r="L48179" i="4"/>
  <c r="L48180" i="4"/>
  <c r="L48181" i="4"/>
  <c r="L48182" i="4"/>
  <c r="L48183" i="4"/>
  <c r="L48184" i="4"/>
  <c r="L48185" i="4"/>
  <c r="L48186" i="4"/>
  <c r="L48187" i="4"/>
  <c r="L48188" i="4"/>
  <c r="L48189" i="4"/>
  <c r="L48190" i="4"/>
  <c r="L48191" i="4"/>
  <c r="L48192" i="4"/>
  <c r="L48193" i="4"/>
  <c r="L48194" i="4"/>
  <c r="L48195" i="4"/>
  <c r="L48196" i="4"/>
  <c r="L48197" i="4"/>
  <c r="L48198" i="4"/>
  <c r="L48199" i="4"/>
  <c r="L48200" i="4"/>
  <c r="L48201" i="4"/>
  <c r="L48202" i="4"/>
  <c r="L48203" i="4"/>
  <c r="L48204" i="4"/>
  <c r="L48205" i="4"/>
  <c r="L48206" i="4"/>
  <c r="L48207" i="4"/>
  <c r="L48208" i="4"/>
  <c r="L48209" i="4"/>
  <c r="L48210" i="4"/>
  <c r="L48211" i="4"/>
  <c r="L48212" i="4"/>
  <c r="L48213" i="4"/>
  <c r="L48214" i="4"/>
  <c r="L48215" i="4"/>
  <c r="L48216" i="4"/>
  <c r="L48217" i="4"/>
  <c r="L48218" i="4"/>
  <c r="L48219" i="4"/>
  <c r="L48220" i="4"/>
  <c r="L48221" i="4"/>
  <c r="L48222" i="4"/>
  <c r="L48223" i="4"/>
  <c r="L48224" i="4"/>
  <c r="L48225" i="4"/>
  <c r="L48226" i="4"/>
  <c r="L48227" i="4"/>
  <c r="L48228" i="4"/>
  <c r="L48229" i="4"/>
  <c r="L48230" i="4"/>
  <c r="L48231" i="4"/>
  <c r="L48232" i="4"/>
  <c r="L48233" i="4"/>
  <c r="L48234" i="4"/>
  <c r="L48235" i="4"/>
  <c r="L48236" i="4"/>
  <c r="L48237" i="4"/>
  <c r="L48238" i="4"/>
  <c r="L48239" i="4"/>
  <c r="L48240" i="4"/>
  <c r="L48241" i="4"/>
  <c r="L48242" i="4"/>
  <c r="L48243" i="4"/>
  <c r="L48244" i="4"/>
  <c r="L48245" i="4"/>
  <c r="L48246" i="4"/>
  <c r="L48247" i="4"/>
  <c r="L48248" i="4"/>
  <c r="L48249" i="4"/>
  <c r="L48250" i="4"/>
  <c r="L48251" i="4"/>
  <c r="L48252" i="4"/>
  <c r="L48253" i="4"/>
  <c r="L48254" i="4"/>
  <c r="L48255" i="4"/>
  <c r="L48256" i="4"/>
  <c r="L48257" i="4"/>
  <c r="L48258" i="4"/>
  <c r="L48259" i="4"/>
  <c r="L48260" i="4"/>
  <c r="L48261" i="4"/>
  <c r="L48262" i="4"/>
  <c r="L48263" i="4"/>
  <c r="L48264" i="4"/>
  <c r="L48265" i="4"/>
  <c r="L48266" i="4"/>
  <c r="L48267" i="4"/>
  <c r="L48268" i="4"/>
  <c r="L48269" i="4"/>
  <c r="L48270" i="4"/>
  <c r="L48271" i="4"/>
  <c r="L48272" i="4"/>
  <c r="L48273" i="4"/>
  <c r="L48274" i="4"/>
  <c r="L48275" i="4"/>
  <c r="L48276" i="4"/>
  <c r="L48277" i="4"/>
  <c r="L48278" i="4"/>
  <c r="L48279" i="4"/>
  <c r="L48280" i="4"/>
  <c r="L48281" i="4"/>
  <c r="L48282" i="4"/>
  <c r="L48283" i="4"/>
  <c r="L48284" i="4"/>
  <c r="L48285" i="4"/>
  <c r="L48286" i="4"/>
  <c r="L48287" i="4"/>
  <c r="L48288" i="4"/>
  <c r="L48289" i="4"/>
  <c r="L48290" i="4"/>
  <c r="L48291" i="4"/>
  <c r="L48292" i="4"/>
  <c r="L48293" i="4"/>
  <c r="L48294" i="4"/>
  <c r="L48295" i="4"/>
  <c r="L48296" i="4"/>
  <c r="L48297" i="4"/>
  <c r="L48298" i="4"/>
  <c r="L48299" i="4"/>
  <c r="L48300" i="4"/>
  <c r="L48301" i="4"/>
  <c r="L48302" i="4"/>
  <c r="L48303" i="4"/>
  <c r="L48304" i="4"/>
  <c r="L48305" i="4"/>
  <c r="L48306" i="4"/>
  <c r="L48307" i="4"/>
  <c r="L48308" i="4"/>
  <c r="L48309" i="4"/>
  <c r="L48310" i="4"/>
  <c r="L48311" i="4"/>
  <c r="L48312" i="4"/>
  <c r="L48313" i="4"/>
  <c r="L48314" i="4"/>
  <c r="L48315" i="4"/>
  <c r="L48316" i="4"/>
  <c r="L48317" i="4"/>
  <c r="L48318" i="4"/>
  <c r="L48319" i="4"/>
  <c r="L48320" i="4"/>
  <c r="L48321" i="4"/>
  <c r="L48322" i="4"/>
  <c r="L48323" i="4"/>
  <c r="L48324" i="4"/>
  <c r="L48325" i="4"/>
  <c r="L48326" i="4"/>
  <c r="L48327" i="4"/>
  <c r="L48328" i="4"/>
  <c r="L48329" i="4"/>
  <c r="L48330" i="4"/>
  <c r="L48331" i="4"/>
  <c r="L48332" i="4"/>
  <c r="L48333" i="4"/>
  <c r="L48334" i="4"/>
  <c r="L48335" i="4"/>
  <c r="L48336" i="4"/>
  <c r="L48337" i="4"/>
  <c r="L48338" i="4"/>
  <c r="L48339" i="4"/>
  <c r="L48340" i="4"/>
  <c r="L48341" i="4"/>
  <c r="L48342" i="4"/>
  <c r="L48343" i="4"/>
  <c r="L48344" i="4"/>
  <c r="L48345" i="4"/>
  <c r="L48346" i="4"/>
  <c r="L48347" i="4"/>
  <c r="L48348" i="4"/>
  <c r="L48349" i="4"/>
  <c r="L48350" i="4"/>
  <c r="L48351" i="4"/>
  <c r="L48352" i="4"/>
  <c r="L48353" i="4"/>
  <c r="L48354" i="4"/>
  <c r="L48355" i="4"/>
  <c r="L48356" i="4"/>
  <c r="L48357" i="4"/>
  <c r="L48358" i="4"/>
  <c r="L48359" i="4"/>
  <c r="L48360" i="4"/>
  <c r="L48361" i="4"/>
  <c r="L48362" i="4"/>
  <c r="L48363" i="4"/>
  <c r="L48364" i="4"/>
  <c r="L48365" i="4"/>
  <c r="L48366" i="4"/>
  <c r="L48367" i="4"/>
  <c r="L48368" i="4"/>
  <c r="L48369" i="4"/>
  <c r="L48370" i="4"/>
  <c r="L48371" i="4"/>
  <c r="L48372" i="4"/>
  <c r="L48373" i="4"/>
  <c r="L48374" i="4"/>
  <c r="L48375" i="4"/>
  <c r="L48376" i="4"/>
  <c r="L48377" i="4"/>
  <c r="L48378" i="4"/>
  <c r="L48379" i="4"/>
  <c r="L48380" i="4"/>
  <c r="L48381" i="4"/>
  <c r="L48382" i="4"/>
  <c r="L48383" i="4"/>
  <c r="L48384" i="4"/>
  <c r="L48385" i="4"/>
  <c r="L48386" i="4"/>
  <c r="L48387" i="4"/>
  <c r="L48388" i="4"/>
  <c r="L48389" i="4"/>
  <c r="L48390" i="4"/>
  <c r="L48391" i="4"/>
  <c r="L48392" i="4"/>
  <c r="L48393" i="4"/>
  <c r="L48394" i="4"/>
  <c r="L48395" i="4"/>
  <c r="L48396" i="4"/>
  <c r="L48397" i="4"/>
  <c r="L48398" i="4"/>
  <c r="L48399" i="4"/>
  <c r="L48400" i="4"/>
  <c r="L48401" i="4"/>
  <c r="L48402" i="4"/>
  <c r="L48403" i="4"/>
  <c r="L48404" i="4"/>
  <c r="L48405" i="4"/>
  <c r="L48406" i="4"/>
  <c r="L48407" i="4"/>
  <c r="L48408" i="4"/>
  <c r="L48409" i="4"/>
  <c r="L48410" i="4"/>
  <c r="L48411" i="4"/>
  <c r="L48412" i="4"/>
  <c r="L48413" i="4"/>
  <c r="L48414" i="4"/>
  <c r="L48415" i="4"/>
  <c r="L48416" i="4"/>
  <c r="L48417" i="4"/>
  <c r="L48418" i="4"/>
  <c r="L48419" i="4"/>
  <c r="L48420" i="4"/>
  <c r="L48421" i="4"/>
  <c r="L48422" i="4"/>
  <c r="L48423" i="4"/>
  <c r="L48424" i="4"/>
  <c r="L48425" i="4"/>
  <c r="L48426" i="4"/>
  <c r="L48427" i="4"/>
  <c r="L48428" i="4"/>
  <c r="L48429" i="4"/>
  <c r="L48430" i="4"/>
  <c r="L48431" i="4"/>
  <c r="L48432" i="4"/>
  <c r="L48433" i="4"/>
  <c r="L48434" i="4"/>
  <c r="L48435" i="4"/>
  <c r="L48436" i="4"/>
  <c r="L48437" i="4"/>
  <c r="L48438" i="4"/>
  <c r="L48439" i="4"/>
  <c r="L48440" i="4"/>
  <c r="L48441" i="4"/>
  <c r="L48442" i="4"/>
  <c r="L48443" i="4"/>
  <c r="L48444" i="4"/>
  <c r="L48445" i="4"/>
  <c r="L48446" i="4"/>
  <c r="L48447" i="4"/>
  <c r="L48448" i="4"/>
  <c r="L48449" i="4"/>
  <c r="L48450" i="4"/>
  <c r="L48451" i="4"/>
  <c r="L48452" i="4"/>
  <c r="L48453" i="4"/>
  <c r="L48454" i="4"/>
  <c r="L48455" i="4"/>
  <c r="L48456" i="4"/>
  <c r="L48457" i="4"/>
  <c r="L48458" i="4"/>
  <c r="L48459" i="4"/>
  <c r="L48460" i="4"/>
  <c r="L48461" i="4"/>
  <c r="L48462" i="4"/>
  <c r="L48463" i="4"/>
  <c r="L48464" i="4"/>
  <c r="L48465" i="4"/>
  <c r="L48466" i="4"/>
  <c r="L48467" i="4"/>
  <c r="L48468" i="4"/>
  <c r="L48469" i="4"/>
  <c r="L48470" i="4"/>
  <c r="L48471" i="4"/>
  <c r="L48472" i="4"/>
  <c r="L48473" i="4"/>
  <c r="L48474" i="4"/>
  <c r="L48475" i="4"/>
  <c r="L48476" i="4"/>
  <c r="L48477" i="4"/>
  <c r="L48478" i="4"/>
  <c r="L48479" i="4"/>
  <c r="L48480" i="4"/>
  <c r="L48481" i="4"/>
  <c r="L48482" i="4"/>
  <c r="L48483" i="4"/>
  <c r="L48484" i="4"/>
  <c r="L48485" i="4"/>
  <c r="L48486" i="4"/>
  <c r="L48487" i="4"/>
  <c r="L48488" i="4"/>
  <c r="L48489" i="4"/>
  <c r="L48490" i="4"/>
  <c r="L48491" i="4"/>
  <c r="L48492" i="4"/>
  <c r="L48493" i="4"/>
  <c r="L48494" i="4"/>
  <c r="L48495" i="4"/>
  <c r="L48496" i="4"/>
  <c r="L48497" i="4"/>
  <c r="L48498" i="4"/>
  <c r="L48499" i="4"/>
  <c r="L48500" i="4"/>
  <c r="L48501" i="4"/>
  <c r="L48502" i="4"/>
  <c r="L48503" i="4"/>
  <c r="L48504" i="4"/>
  <c r="L48505" i="4"/>
  <c r="L48506" i="4"/>
  <c r="L48507" i="4"/>
  <c r="L48508" i="4"/>
  <c r="L48509" i="4"/>
  <c r="L48510" i="4"/>
  <c r="L48511" i="4"/>
  <c r="L48512" i="4"/>
  <c r="L48513" i="4"/>
  <c r="L48514" i="4"/>
  <c r="L48515" i="4"/>
  <c r="L48516" i="4"/>
  <c r="L48517" i="4"/>
  <c r="L48518" i="4"/>
  <c r="L48519" i="4"/>
  <c r="L48520" i="4"/>
  <c r="L48521" i="4"/>
  <c r="L48522" i="4"/>
  <c r="L48523" i="4"/>
  <c r="L48524" i="4"/>
  <c r="L48525" i="4"/>
  <c r="L48526" i="4"/>
  <c r="L48527" i="4"/>
  <c r="L48528" i="4"/>
  <c r="L48529" i="4"/>
  <c r="L48530" i="4"/>
  <c r="L48531" i="4"/>
  <c r="L48532" i="4"/>
  <c r="L48533" i="4"/>
  <c r="L48534" i="4"/>
  <c r="L48535" i="4"/>
  <c r="L48536" i="4"/>
  <c r="L48537" i="4"/>
  <c r="L48538" i="4"/>
  <c r="L48539" i="4"/>
  <c r="L48540" i="4"/>
  <c r="L48541" i="4"/>
  <c r="L48542" i="4"/>
  <c r="L48543" i="4"/>
  <c r="L48544" i="4"/>
  <c r="L48545" i="4"/>
  <c r="L48546" i="4"/>
  <c r="L48547" i="4"/>
  <c r="L48548" i="4"/>
  <c r="L48549" i="4"/>
  <c r="L48550" i="4"/>
  <c r="L48551" i="4"/>
  <c r="L48552" i="4"/>
  <c r="L48553" i="4"/>
  <c r="L48554" i="4"/>
  <c r="L48555" i="4"/>
  <c r="L48556" i="4"/>
  <c r="L48557" i="4"/>
  <c r="L48558" i="4"/>
  <c r="L48559" i="4"/>
  <c r="L48560" i="4"/>
  <c r="L48561" i="4"/>
  <c r="L48562" i="4"/>
  <c r="L48563" i="4"/>
  <c r="L48564" i="4"/>
  <c r="L48565" i="4"/>
  <c r="L48566" i="4"/>
  <c r="L48567" i="4"/>
  <c r="L48568" i="4"/>
  <c r="L48569" i="4"/>
  <c r="L48570" i="4"/>
  <c r="L48571" i="4"/>
  <c r="L48572" i="4"/>
  <c r="L48573" i="4"/>
  <c r="L48574" i="4"/>
  <c r="L48575" i="4"/>
  <c r="L48576" i="4"/>
  <c r="L48577" i="4"/>
  <c r="L48578" i="4"/>
  <c r="L48579" i="4"/>
  <c r="L48580" i="4"/>
  <c r="L48581" i="4"/>
  <c r="L48582" i="4"/>
  <c r="L48583" i="4"/>
  <c r="L48584" i="4"/>
  <c r="L48585" i="4"/>
  <c r="L48586" i="4"/>
  <c r="L48587" i="4"/>
  <c r="L48588" i="4"/>
  <c r="L48589" i="4"/>
  <c r="L48590" i="4"/>
  <c r="L48591" i="4"/>
  <c r="L48592" i="4"/>
  <c r="L48593" i="4"/>
  <c r="L48594" i="4"/>
  <c r="L48595" i="4"/>
  <c r="L48596" i="4"/>
  <c r="L48597" i="4"/>
  <c r="L48598" i="4"/>
  <c r="L48599" i="4"/>
  <c r="L48600" i="4"/>
  <c r="L48601" i="4"/>
  <c r="L48602" i="4"/>
  <c r="L48603" i="4"/>
  <c r="L48604" i="4"/>
  <c r="L48605" i="4"/>
  <c r="L48606" i="4"/>
  <c r="L48607" i="4"/>
  <c r="L48608" i="4"/>
  <c r="L48609" i="4"/>
  <c r="L48610" i="4"/>
  <c r="L48611" i="4"/>
  <c r="L48612" i="4"/>
  <c r="L48613" i="4"/>
  <c r="L48614" i="4"/>
  <c r="L48615" i="4"/>
  <c r="L48616" i="4"/>
  <c r="L48617" i="4"/>
  <c r="L48618" i="4"/>
  <c r="L48619" i="4"/>
  <c r="L48620" i="4"/>
  <c r="L48621" i="4"/>
  <c r="L48622" i="4"/>
  <c r="L48623" i="4"/>
  <c r="L48624" i="4"/>
  <c r="L48625" i="4"/>
  <c r="L48626" i="4"/>
  <c r="L48627" i="4"/>
  <c r="L48628" i="4"/>
  <c r="L48629" i="4"/>
  <c r="L48630" i="4"/>
  <c r="L48631" i="4"/>
  <c r="L48632" i="4"/>
  <c r="L48633" i="4"/>
  <c r="L48634" i="4"/>
  <c r="L48635" i="4"/>
  <c r="L48636" i="4"/>
  <c r="L48637" i="4"/>
  <c r="L48638" i="4"/>
  <c r="L48639" i="4"/>
  <c r="L48640" i="4"/>
  <c r="L48641" i="4"/>
  <c r="L48642" i="4"/>
  <c r="L48643" i="4"/>
  <c r="L48644" i="4"/>
  <c r="L48645" i="4"/>
  <c r="L48646" i="4"/>
  <c r="L48647" i="4"/>
  <c r="L48648" i="4"/>
  <c r="L48649" i="4"/>
  <c r="L48650" i="4"/>
  <c r="L48651" i="4"/>
  <c r="L48652" i="4"/>
  <c r="L48653" i="4"/>
  <c r="L48654" i="4"/>
  <c r="L48655" i="4"/>
  <c r="L48656" i="4"/>
  <c r="L48657" i="4"/>
  <c r="L48658" i="4"/>
  <c r="L48659" i="4"/>
  <c r="L48660" i="4"/>
  <c r="L48661" i="4"/>
  <c r="L48662" i="4"/>
  <c r="L48663" i="4"/>
  <c r="L48664" i="4"/>
  <c r="L48665" i="4"/>
  <c r="L48666" i="4"/>
  <c r="L48667" i="4"/>
  <c r="L48668" i="4"/>
  <c r="L48669" i="4"/>
  <c r="L48670" i="4"/>
  <c r="L48671" i="4"/>
  <c r="L48672" i="4"/>
  <c r="L48673" i="4"/>
  <c r="L48674" i="4"/>
  <c r="L48675" i="4"/>
  <c r="L48676" i="4"/>
  <c r="L48677" i="4"/>
  <c r="L48678" i="4"/>
  <c r="L48679" i="4"/>
  <c r="L48680" i="4"/>
  <c r="L48681" i="4"/>
  <c r="L48682" i="4"/>
  <c r="L48683" i="4"/>
  <c r="L48684" i="4"/>
  <c r="L48685" i="4"/>
  <c r="L48686" i="4"/>
  <c r="L48687" i="4"/>
  <c r="L48688" i="4"/>
  <c r="L48689" i="4"/>
  <c r="L48690" i="4"/>
  <c r="L48691" i="4"/>
  <c r="L48692" i="4"/>
  <c r="L48693" i="4"/>
  <c r="L48694" i="4"/>
  <c r="L48695" i="4"/>
  <c r="L48696" i="4"/>
  <c r="L48697" i="4"/>
  <c r="L48698" i="4"/>
  <c r="L48699" i="4"/>
  <c r="L48700" i="4"/>
  <c r="L48701" i="4"/>
  <c r="L48702" i="4"/>
  <c r="L48703" i="4"/>
  <c r="L48704" i="4"/>
  <c r="L48705" i="4"/>
  <c r="L48706" i="4"/>
  <c r="L48707" i="4"/>
  <c r="L48708" i="4"/>
  <c r="L48709" i="4"/>
  <c r="L48710" i="4"/>
  <c r="L48711" i="4"/>
  <c r="L48712" i="4"/>
  <c r="L48713" i="4"/>
  <c r="L48714" i="4"/>
  <c r="L48715" i="4"/>
  <c r="L48716" i="4"/>
  <c r="L48717" i="4"/>
  <c r="L48718" i="4"/>
  <c r="L48719" i="4"/>
  <c r="L48720" i="4"/>
  <c r="L48721" i="4"/>
  <c r="L48722" i="4"/>
  <c r="L48723" i="4"/>
  <c r="L48724" i="4"/>
  <c r="L48725" i="4"/>
  <c r="L48726" i="4"/>
  <c r="L48727" i="4"/>
  <c r="L48728" i="4"/>
  <c r="L48729" i="4"/>
  <c r="L48730" i="4"/>
  <c r="L48731" i="4"/>
  <c r="L48732" i="4"/>
  <c r="L48733" i="4"/>
  <c r="L48734" i="4"/>
  <c r="L48735" i="4"/>
  <c r="L48736" i="4"/>
  <c r="L48737" i="4"/>
  <c r="L48738" i="4"/>
  <c r="L48739" i="4"/>
  <c r="L48740" i="4"/>
  <c r="L48741" i="4"/>
  <c r="L48742" i="4"/>
  <c r="L48743" i="4"/>
  <c r="L48744" i="4"/>
  <c r="L48745" i="4"/>
  <c r="L48746" i="4"/>
  <c r="L48747" i="4"/>
  <c r="L48748" i="4"/>
  <c r="L48749" i="4"/>
  <c r="L48750" i="4"/>
  <c r="L48751" i="4"/>
  <c r="L48752" i="4"/>
  <c r="L48753" i="4"/>
  <c r="L48754" i="4"/>
  <c r="L48755" i="4"/>
  <c r="L48756" i="4"/>
  <c r="L48757" i="4"/>
  <c r="L48758" i="4"/>
  <c r="L48759" i="4"/>
  <c r="L48760" i="4"/>
  <c r="L48761" i="4"/>
  <c r="L48762" i="4"/>
  <c r="L48763" i="4"/>
  <c r="L48764" i="4"/>
  <c r="L48765" i="4"/>
  <c r="L48766" i="4"/>
  <c r="L48767" i="4"/>
  <c r="L48768" i="4"/>
  <c r="L48769" i="4"/>
  <c r="L48770" i="4"/>
  <c r="L48771" i="4"/>
  <c r="L48772" i="4"/>
  <c r="L48773" i="4"/>
  <c r="L48774" i="4"/>
  <c r="L48775" i="4"/>
  <c r="L48776" i="4"/>
  <c r="L48777" i="4"/>
  <c r="L48778" i="4"/>
  <c r="L48779" i="4"/>
  <c r="L48780" i="4"/>
  <c r="L48781" i="4"/>
  <c r="L48782" i="4"/>
  <c r="L48783" i="4"/>
  <c r="L48784" i="4"/>
  <c r="L48785" i="4"/>
  <c r="L48786" i="4"/>
  <c r="L48787" i="4"/>
  <c r="L48788" i="4"/>
  <c r="L48789" i="4"/>
  <c r="L48790" i="4"/>
  <c r="L48791" i="4"/>
  <c r="L48792" i="4"/>
  <c r="L48793" i="4"/>
  <c r="L48794" i="4"/>
  <c r="L48795" i="4"/>
  <c r="L48796" i="4"/>
  <c r="L48797" i="4"/>
  <c r="L48798" i="4"/>
  <c r="L48799" i="4"/>
  <c r="L48800" i="4"/>
  <c r="L48801" i="4"/>
  <c r="L48802" i="4"/>
  <c r="L48803" i="4"/>
  <c r="L48804" i="4"/>
  <c r="L48805" i="4"/>
  <c r="L48806" i="4"/>
  <c r="L48807" i="4"/>
  <c r="L48808" i="4"/>
  <c r="L48809" i="4"/>
  <c r="L48810" i="4"/>
  <c r="L48811" i="4"/>
  <c r="L48812" i="4"/>
  <c r="L48813" i="4"/>
  <c r="L48814" i="4"/>
  <c r="L48815" i="4"/>
  <c r="L48816" i="4"/>
  <c r="L48817" i="4"/>
  <c r="L48818" i="4"/>
  <c r="L48819" i="4"/>
  <c r="L48820" i="4"/>
  <c r="L48821" i="4"/>
  <c r="L48822" i="4"/>
  <c r="L48823" i="4"/>
  <c r="L48824" i="4"/>
  <c r="L48825" i="4"/>
  <c r="L48826" i="4"/>
  <c r="L48827" i="4"/>
  <c r="L48828" i="4"/>
  <c r="L48829" i="4"/>
  <c r="L48830" i="4"/>
  <c r="L48831" i="4"/>
  <c r="L48832" i="4"/>
  <c r="L48833" i="4"/>
  <c r="L48834" i="4"/>
  <c r="L48835" i="4"/>
  <c r="L48836" i="4"/>
  <c r="L48837" i="4"/>
  <c r="L48838" i="4"/>
  <c r="L48839" i="4"/>
  <c r="L48840" i="4"/>
  <c r="L48841" i="4"/>
  <c r="L48842" i="4"/>
  <c r="L48843" i="4"/>
  <c r="L48844" i="4"/>
  <c r="L48845" i="4"/>
  <c r="L48846" i="4"/>
  <c r="L48847" i="4"/>
  <c r="L48848" i="4"/>
  <c r="L48849" i="4"/>
  <c r="L48850" i="4"/>
  <c r="L48851" i="4"/>
  <c r="L48852" i="4"/>
  <c r="L48853" i="4"/>
  <c r="L48854" i="4"/>
  <c r="L48855" i="4"/>
  <c r="L48856" i="4"/>
  <c r="L48857" i="4"/>
  <c r="L48858" i="4"/>
  <c r="L48859" i="4"/>
  <c r="L48860" i="4"/>
  <c r="L48861" i="4"/>
  <c r="L48862" i="4"/>
  <c r="L48863" i="4"/>
  <c r="L48864" i="4"/>
  <c r="L48865" i="4"/>
  <c r="L48866" i="4"/>
  <c r="L48867" i="4"/>
  <c r="L48868" i="4"/>
  <c r="L48869" i="4"/>
  <c r="L48870" i="4"/>
  <c r="L48871" i="4"/>
  <c r="L48872" i="4"/>
  <c r="L48873" i="4"/>
  <c r="L48874" i="4"/>
  <c r="L48875" i="4"/>
  <c r="L48876" i="4"/>
  <c r="L48877" i="4"/>
  <c r="L48878" i="4"/>
  <c r="L48879" i="4"/>
  <c r="L48880" i="4"/>
  <c r="L48881" i="4"/>
  <c r="L48882" i="4"/>
  <c r="L48883" i="4"/>
  <c r="L48884" i="4"/>
  <c r="L48885" i="4"/>
  <c r="L48886" i="4"/>
  <c r="L48887" i="4"/>
  <c r="L48888" i="4"/>
  <c r="L48889" i="4"/>
  <c r="L48890" i="4"/>
  <c r="L48891" i="4"/>
  <c r="L48892" i="4"/>
  <c r="L48893" i="4"/>
  <c r="L48894" i="4"/>
  <c r="L48895" i="4"/>
  <c r="L48896" i="4"/>
  <c r="L48897" i="4"/>
  <c r="L48898" i="4"/>
  <c r="L48899" i="4"/>
  <c r="L48900" i="4"/>
  <c r="L48901" i="4"/>
  <c r="L48902" i="4"/>
  <c r="L48903" i="4"/>
  <c r="L48904" i="4"/>
  <c r="L48905" i="4"/>
  <c r="L48906" i="4"/>
  <c r="L48907" i="4"/>
  <c r="L48908" i="4"/>
  <c r="L48909" i="4"/>
  <c r="L48910" i="4"/>
  <c r="L48911" i="4"/>
  <c r="L48912" i="4"/>
  <c r="L48913" i="4"/>
  <c r="L48914" i="4"/>
  <c r="L48915" i="4"/>
  <c r="L48916" i="4"/>
  <c r="L48917" i="4"/>
  <c r="L48918" i="4"/>
  <c r="L48919" i="4"/>
  <c r="L48920" i="4"/>
  <c r="L48921" i="4"/>
  <c r="L48922" i="4"/>
  <c r="L48923" i="4"/>
  <c r="L48924" i="4"/>
  <c r="L48925" i="4"/>
  <c r="L48926" i="4"/>
  <c r="L48927" i="4"/>
  <c r="L48928" i="4"/>
  <c r="L48929" i="4"/>
  <c r="L48930" i="4"/>
  <c r="L48931" i="4"/>
  <c r="L48932" i="4"/>
  <c r="L48933" i="4"/>
  <c r="L48934" i="4"/>
  <c r="L48935" i="4"/>
  <c r="L48936" i="4"/>
  <c r="L48937" i="4"/>
  <c r="L48938" i="4"/>
  <c r="L48939" i="4"/>
  <c r="L48940" i="4"/>
  <c r="L48941" i="4"/>
  <c r="L48942" i="4"/>
  <c r="L48943" i="4"/>
  <c r="L48944" i="4"/>
  <c r="L48945" i="4"/>
  <c r="L48946" i="4"/>
  <c r="L48947" i="4"/>
  <c r="L48948" i="4"/>
  <c r="L48949" i="4"/>
  <c r="L48950" i="4"/>
  <c r="L48951" i="4"/>
  <c r="L48952" i="4"/>
  <c r="L48953" i="4"/>
  <c r="L48954" i="4"/>
  <c r="L48955" i="4"/>
  <c r="L48956" i="4"/>
  <c r="L48957" i="4"/>
  <c r="L48958" i="4"/>
  <c r="L48959" i="4"/>
  <c r="L48960" i="4"/>
  <c r="L48961" i="4"/>
  <c r="L48962" i="4"/>
  <c r="L48963" i="4"/>
  <c r="L48964" i="4"/>
  <c r="L48965" i="4"/>
  <c r="L48966" i="4"/>
  <c r="L48967" i="4"/>
  <c r="L48968" i="4"/>
  <c r="L48969" i="4"/>
  <c r="L48970" i="4"/>
  <c r="L48971" i="4"/>
  <c r="L48972" i="4"/>
  <c r="L48973" i="4"/>
  <c r="L48974" i="4"/>
  <c r="L48975" i="4"/>
  <c r="L48976" i="4"/>
  <c r="L48977" i="4"/>
  <c r="L48978" i="4"/>
  <c r="L48979" i="4"/>
  <c r="L48980" i="4"/>
  <c r="L48981" i="4"/>
  <c r="L48982" i="4"/>
  <c r="L48983" i="4"/>
  <c r="L48984" i="4"/>
  <c r="L48985" i="4"/>
  <c r="L48986" i="4"/>
  <c r="L48987" i="4"/>
  <c r="L48988" i="4"/>
  <c r="L48989" i="4"/>
  <c r="L48990" i="4"/>
  <c r="L48991" i="4"/>
  <c r="L48992" i="4"/>
  <c r="L48993" i="4"/>
  <c r="L48994" i="4"/>
  <c r="L48995" i="4"/>
  <c r="L48996" i="4"/>
  <c r="L48997" i="4"/>
  <c r="L48998" i="4"/>
  <c r="L48999" i="4"/>
  <c r="L49000" i="4"/>
  <c r="L49001" i="4"/>
  <c r="L49002" i="4"/>
  <c r="L49003" i="4"/>
  <c r="L49004" i="4"/>
  <c r="L49005" i="4"/>
  <c r="L49006" i="4"/>
  <c r="L49007" i="4"/>
  <c r="L49008" i="4"/>
  <c r="L49009" i="4"/>
  <c r="L49010" i="4"/>
  <c r="L49011" i="4"/>
  <c r="L49012" i="4"/>
  <c r="L49013" i="4"/>
  <c r="L49014" i="4"/>
  <c r="L49015" i="4"/>
  <c r="L49016" i="4"/>
  <c r="L49017" i="4"/>
  <c r="L49018" i="4"/>
  <c r="L49019" i="4"/>
  <c r="L49020" i="4"/>
  <c r="L49021" i="4"/>
  <c r="L49022" i="4"/>
  <c r="L49023" i="4"/>
  <c r="L49024" i="4"/>
  <c r="L49025" i="4"/>
  <c r="L49026" i="4"/>
  <c r="L49027" i="4"/>
  <c r="L49028" i="4"/>
  <c r="L49029" i="4"/>
  <c r="L49030" i="4"/>
  <c r="L49031" i="4"/>
  <c r="L49032" i="4"/>
  <c r="L49033" i="4"/>
  <c r="L49034" i="4"/>
  <c r="L49035" i="4"/>
  <c r="L49036" i="4"/>
  <c r="L49037" i="4"/>
  <c r="L49038" i="4"/>
  <c r="L49039" i="4"/>
  <c r="L49040" i="4"/>
  <c r="L49041" i="4"/>
  <c r="L49042" i="4"/>
  <c r="L49043" i="4"/>
  <c r="L49044" i="4"/>
  <c r="L49045" i="4"/>
  <c r="L49046" i="4"/>
  <c r="L49047" i="4"/>
  <c r="L49048" i="4"/>
  <c r="L49049" i="4"/>
  <c r="L49050" i="4"/>
  <c r="L49051" i="4"/>
  <c r="L49052" i="4"/>
  <c r="L49053" i="4"/>
  <c r="L49054" i="4"/>
  <c r="L49055" i="4"/>
  <c r="L49056" i="4"/>
  <c r="L49057" i="4"/>
  <c r="L49058" i="4"/>
  <c r="L49059" i="4"/>
  <c r="L49060" i="4"/>
  <c r="L49061" i="4"/>
  <c r="L49062" i="4"/>
  <c r="L49063" i="4"/>
  <c r="L49064" i="4"/>
  <c r="L49065" i="4"/>
  <c r="L49066" i="4"/>
  <c r="L49067" i="4"/>
  <c r="L49068" i="4"/>
  <c r="L49069" i="4"/>
  <c r="L49070" i="4"/>
  <c r="L49071" i="4"/>
  <c r="L49072" i="4"/>
  <c r="L49073" i="4"/>
  <c r="L49074" i="4"/>
  <c r="L49075" i="4"/>
  <c r="L49076" i="4"/>
  <c r="L49077" i="4"/>
  <c r="L49078" i="4"/>
  <c r="L49079" i="4"/>
  <c r="L49080" i="4"/>
  <c r="L49081" i="4"/>
  <c r="L49082" i="4"/>
  <c r="L49083" i="4"/>
  <c r="L49084" i="4"/>
  <c r="L49085" i="4"/>
  <c r="L49086" i="4"/>
  <c r="L49087" i="4"/>
  <c r="L49088" i="4"/>
  <c r="L49089" i="4"/>
  <c r="L49090" i="4"/>
  <c r="L49091" i="4"/>
  <c r="L49092" i="4"/>
  <c r="L49093" i="4"/>
  <c r="L49094" i="4"/>
  <c r="L49095" i="4"/>
  <c r="L49096" i="4"/>
  <c r="L49097" i="4"/>
  <c r="L49098" i="4"/>
  <c r="L49099" i="4"/>
  <c r="L49100" i="4"/>
  <c r="L49101" i="4"/>
  <c r="L49102" i="4"/>
  <c r="L49103" i="4"/>
  <c r="L49104" i="4"/>
  <c r="L49105" i="4"/>
  <c r="L49106" i="4"/>
  <c r="L49107" i="4"/>
  <c r="L49108" i="4"/>
  <c r="L49109" i="4"/>
  <c r="L49110" i="4"/>
  <c r="L49111" i="4"/>
  <c r="L49112" i="4"/>
  <c r="L49113" i="4"/>
  <c r="L49114" i="4"/>
  <c r="L49115" i="4"/>
  <c r="L49116" i="4"/>
  <c r="L49117" i="4"/>
  <c r="L49118" i="4"/>
  <c r="L49119" i="4"/>
  <c r="L49120" i="4"/>
  <c r="L49121" i="4"/>
  <c r="L49122" i="4"/>
  <c r="L49123" i="4"/>
  <c r="L49124" i="4"/>
  <c r="L49125" i="4"/>
  <c r="L49126" i="4"/>
  <c r="L49127" i="4"/>
  <c r="L49128" i="4"/>
  <c r="L49129" i="4"/>
  <c r="L49130" i="4"/>
  <c r="L49131" i="4"/>
  <c r="L49132" i="4"/>
  <c r="L49133" i="4"/>
  <c r="L49134" i="4"/>
  <c r="L49135" i="4"/>
  <c r="L49136" i="4"/>
  <c r="L49137" i="4"/>
  <c r="L49138" i="4"/>
  <c r="L49139" i="4"/>
  <c r="L49140" i="4"/>
  <c r="L49141" i="4"/>
  <c r="L49142" i="4"/>
  <c r="L49143" i="4"/>
  <c r="L49144" i="4"/>
  <c r="L49145" i="4"/>
  <c r="L49146" i="4"/>
  <c r="L49147" i="4"/>
  <c r="L49148" i="4"/>
  <c r="L49149" i="4"/>
  <c r="L49150" i="4"/>
  <c r="L49151" i="4"/>
  <c r="L49152" i="4"/>
  <c r="L49153" i="4"/>
  <c r="L49154" i="4"/>
  <c r="L49155" i="4"/>
  <c r="L49156" i="4"/>
  <c r="L49157" i="4"/>
  <c r="L49158" i="4"/>
  <c r="L49159" i="4"/>
  <c r="L49160" i="4"/>
  <c r="L49161" i="4"/>
  <c r="L49162" i="4"/>
  <c r="L49163" i="4"/>
  <c r="L49164" i="4"/>
  <c r="L49165" i="4"/>
  <c r="L49166" i="4"/>
  <c r="L49167" i="4"/>
  <c r="L49168" i="4"/>
  <c r="L49169" i="4"/>
  <c r="L49170" i="4"/>
  <c r="L49171" i="4"/>
  <c r="L49172" i="4"/>
  <c r="L49173" i="4"/>
  <c r="L49174" i="4"/>
  <c r="L49175" i="4"/>
  <c r="L49176" i="4"/>
  <c r="L49177" i="4"/>
  <c r="L49178" i="4"/>
  <c r="L49179" i="4"/>
  <c r="L49180" i="4"/>
  <c r="L49181" i="4"/>
  <c r="L49182" i="4"/>
  <c r="L49183" i="4"/>
  <c r="L49184" i="4"/>
  <c r="L49185" i="4"/>
  <c r="L49186" i="4"/>
  <c r="L49187" i="4"/>
  <c r="L49188" i="4"/>
  <c r="L49189" i="4"/>
  <c r="L49190" i="4"/>
  <c r="L49191" i="4"/>
  <c r="L49192" i="4"/>
  <c r="L49193" i="4"/>
  <c r="L49194" i="4"/>
  <c r="L49195" i="4"/>
  <c r="L49196" i="4"/>
  <c r="L49197" i="4"/>
  <c r="L49198" i="4"/>
  <c r="L49199" i="4"/>
  <c r="L49200" i="4"/>
  <c r="L49201" i="4"/>
  <c r="L49202" i="4"/>
  <c r="L49203" i="4"/>
  <c r="L49204" i="4"/>
  <c r="L49205" i="4"/>
  <c r="L49206" i="4"/>
  <c r="L49207" i="4"/>
  <c r="L49208" i="4"/>
  <c r="L49209" i="4"/>
  <c r="L49210" i="4"/>
  <c r="L49211" i="4"/>
  <c r="L49212" i="4"/>
  <c r="L49213" i="4"/>
  <c r="L49214" i="4"/>
  <c r="L49215" i="4"/>
  <c r="L49216" i="4"/>
  <c r="L49217" i="4"/>
  <c r="L49218" i="4"/>
  <c r="L49219" i="4"/>
  <c r="L49220" i="4"/>
  <c r="L49221" i="4"/>
  <c r="L49222" i="4"/>
  <c r="L49223" i="4"/>
  <c r="L49224" i="4"/>
  <c r="L49225" i="4"/>
  <c r="L49226" i="4"/>
  <c r="L49227" i="4"/>
  <c r="L49228" i="4"/>
  <c r="L49229" i="4"/>
  <c r="L49230" i="4"/>
  <c r="L49231" i="4"/>
  <c r="L49232" i="4"/>
  <c r="L49233" i="4"/>
  <c r="L49234" i="4"/>
  <c r="L49235" i="4"/>
  <c r="L49236" i="4"/>
  <c r="L49237" i="4"/>
  <c r="L49238" i="4"/>
  <c r="L49239" i="4"/>
  <c r="L49240" i="4"/>
  <c r="L49241" i="4"/>
  <c r="L49242" i="4"/>
  <c r="L49243" i="4"/>
  <c r="L49244" i="4"/>
  <c r="L49245" i="4"/>
  <c r="L49246" i="4"/>
  <c r="L49247" i="4"/>
  <c r="L49248" i="4"/>
  <c r="L49249" i="4"/>
  <c r="L49250" i="4"/>
  <c r="L49251" i="4"/>
  <c r="L49252" i="4"/>
  <c r="L49253" i="4"/>
  <c r="L49254" i="4"/>
  <c r="L49255" i="4"/>
  <c r="L49256" i="4"/>
  <c r="L49257" i="4"/>
  <c r="L49258" i="4"/>
  <c r="L49259" i="4"/>
  <c r="L49260" i="4"/>
  <c r="L49261" i="4"/>
  <c r="L49262" i="4"/>
  <c r="L49263" i="4"/>
  <c r="L49264" i="4"/>
  <c r="L49265" i="4"/>
  <c r="L49266" i="4"/>
  <c r="L49267" i="4"/>
  <c r="L49268" i="4"/>
  <c r="L49269" i="4"/>
  <c r="L49270" i="4"/>
  <c r="L49271" i="4"/>
  <c r="L49272" i="4"/>
  <c r="L49273" i="4"/>
  <c r="L49274" i="4"/>
  <c r="L49275" i="4"/>
  <c r="L49276" i="4"/>
  <c r="L49277" i="4"/>
  <c r="L49278" i="4"/>
  <c r="L49279" i="4"/>
  <c r="L49280" i="4"/>
  <c r="L49281" i="4"/>
  <c r="L49282" i="4"/>
  <c r="L49283" i="4"/>
  <c r="L49284" i="4"/>
  <c r="L49285" i="4"/>
  <c r="L49286" i="4"/>
  <c r="L49287" i="4"/>
  <c r="L49288" i="4"/>
  <c r="L49289" i="4"/>
  <c r="L49290" i="4"/>
  <c r="L49291" i="4"/>
  <c r="L49292" i="4"/>
  <c r="L49293" i="4"/>
  <c r="L49294" i="4"/>
  <c r="L49295" i="4"/>
  <c r="L49296" i="4"/>
  <c r="L49297" i="4"/>
  <c r="L49298" i="4"/>
  <c r="L49299" i="4"/>
  <c r="L49300" i="4"/>
  <c r="L49301" i="4"/>
  <c r="L49302" i="4"/>
  <c r="L49303" i="4"/>
  <c r="L49304" i="4"/>
  <c r="L49305" i="4"/>
  <c r="L49306" i="4"/>
  <c r="L49307" i="4"/>
  <c r="L49308" i="4"/>
  <c r="L49309" i="4"/>
  <c r="L49310" i="4"/>
  <c r="L49311" i="4"/>
  <c r="L49312" i="4"/>
  <c r="L49313" i="4"/>
  <c r="L49314" i="4"/>
  <c r="L49315" i="4"/>
  <c r="L49316" i="4"/>
  <c r="L49317" i="4"/>
  <c r="L49318" i="4"/>
  <c r="L49319" i="4"/>
  <c r="L49320" i="4"/>
  <c r="L49321" i="4"/>
  <c r="L49322" i="4"/>
  <c r="L49323" i="4"/>
  <c r="L49324" i="4"/>
  <c r="L49325" i="4"/>
  <c r="L49326" i="4"/>
  <c r="L49327" i="4"/>
  <c r="L49328" i="4"/>
  <c r="L49329" i="4"/>
  <c r="L49330" i="4"/>
  <c r="L49331" i="4"/>
  <c r="L49332" i="4"/>
  <c r="L49333" i="4"/>
  <c r="L49334" i="4"/>
  <c r="L49335" i="4"/>
  <c r="L49336" i="4"/>
  <c r="L49337" i="4"/>
  <c r="L49338" i="4"/>
  <c r="L49339" i="4"/>
  <c r="L49340" i="4"/>
  <c r="L49341" i="4"/>
  <c r="L49342" i="4"/>
  <c r="L49343" i="4"/>
  <c r="L49344" i="4"/>
  <c r="L49345" i="4"/>
  <c r="L49346" i="4"/>
  <c r="L49347" i="4"/>
  <c r="L49348" i="4"/>
  <c r="L49349" i="4"/>
  <c r="L49350" i="4"/>
  <c r="L49351" i="4"/>
  <c r="L49352" i="4"/>
  <c r="L49353" i="4"/>
  <c r="L49354" i="4"/>
  <c r="L49355" i="4"/>
  <c r="L49356" i="4"/>
  <c r="L49357" i="4"/>
  <c r="L49358" i="4"/>
  <c r="L49359" i="4"/>
  <c r="L49360" i="4"/>
  <c r="L49361" i="4"/>
  <c r="L49362" i="4"/>
  <c r="L49363" i="4"/>
  <c r="L49364" i="4"/>
  <c r="L49365" i="4"/>
  <c r="L49366" i="4"/>
  <c r="L49367" i="4"/>
  <c r="L49368" i="4"/>
  <c r="L49369" i="4"/>
  <c r="L49370" i="4"/>
  <c r="L49371" i="4"/>
  <c r="L49372" i="4"/>
  <c r="L49373" i="4"/>
  <c r="L49374" i="4"/>
  <c r="L49375" i="4"/>
  <c r="L49376" i="4"/>
  <c r="L49377" i="4"/>
  <c r="L49378" i="4"/>
  <c r="L49379" i="4"/>
  <c r="L49380" i="4"/>
  <c r="L49381" i="4"/>
  <c r="L49382" i="4"/>
  <c r="L49383" i="4"/>
  <c r="L49384" i="4"/>
  <c r="L49385" i="4"/>
  <c r="L49386" i="4"/>
  <c r="L49387" i="4"/>
  <c r="L49388" i="4"/>
  <c r="L49389" i="4"/>
  <c r="L49390" i="4"/>
  <c r="L49391" i="4"/>
  <c r="L49392" i="4"/>
  <c r="L49393" i="4"/>
  <c r="L49394" i="4"/>
  <c r="L49395" i="4"/>
  <c r="L49396" i="4"/>
  <c r="L49397" i="4"/>
  <c r="L49398" i="4"/>
  <c r="L49399" i="4"/>
  <c r="L49400" i="4"/>
  <c r="L49401" i="4"/>
  <c r="L49402" i="4"/>
  <c r="L49403" i="4"/>
  <c r="L49404" i="4"/>
  <c r="L49405" i="4"/>
  <c r="L49406" i="4"/>
  <c r="L49407" i="4"/>
  <c r="L49408" i="4"/>
  <c r="L49409" i="4"/>
  <c r="L49410" i="4"/>
  <c r="L49411" i="4"/>
  <c r="L49412" i="4"/>
  <c r="L49413" i="4"/>
  <c r="L49414" i="4"/>
  <c r="L49415" i="4"/>
  <c r="L49416" i="4"/>
  <c r="L49417" i="4"/>
  <c r="L49418" i="4"/>
  <c r="L49419" i="4"/>
  <c r="L49420" i="4"/>
  <c r="L49421" i="4"/>
  <c r="L49422" i="4"/>
  <c r="L49423" i="4"/>
  <c r="L49424" i="4"/>
  <c r="L49425" i="4"/>
  <c r="L49426" i="4"/>
  <c r="L49427" i="4"/>
  <c r="L49428" i="4"/>
  <c r="L49429" i="4"/>
  <c r="L49430" i="4"/>
  <c r="L49431" i="4"/>
  <c r="L49432" i="4"/>
  <c r="L49433" i="4"/>
  <c r="L49434" i="4"/>
  <c r="L49435" i="4"/>
  <c r="L49436" i="4"/>
  <c r="L49437" i="4"/>
  <c r="L49438" i="4"/>
  <c r="L49439" i="4"/>
  <c r="L49440" i="4"/>
  <c r="L49441" i="4"/>
  <c r="L49442" i="4"/>
  <c r="L49443" i="4"/>
  <c r="L49444" i="4"/>
  <c r="L49445" i="4"/>
  <c r="L49446" i="4"/>
  <c r="L49447" i="4"/>
  <c r="L49448" i="4"/>
  <c r="L49449" i="4"/>
  <c r="L49450" i="4"/>
  <c r="L49451" i="4"/>
  <c r="L49452" i="4"/>
  <c r="L49453" i="4"/>
  <c r="L49454" i="4"/>
  <c r="L49455" i="4"/>
  <c r="L49456" i="4"/>
  <c r="L49457" i="4"/>
  <c r="L49458" i="4"/>
  <c r="L49459" i="4"/>
  <c r="L49460" i="4"/>
  <c r="L49461" i="4"/>
  <c r="L49462" i="4"/>
  <c r="L49463" i="4"/>
  <c r="L49464" i="4"/>
  <c r="L49465" i="4"/>
  <c r="L49466" i="4"/>
  <c r="L49467" i="4"/>
  <c r="L49468" i="4"/>
  <c r="L49469" i="4"/>
  <c r="L49470" i="4"/>
  <c r="L49471" i="4"/>
  <c r="L49472" i="4"/>
  <c r="L49473" i="4"/>
  <c r="L49474" i="4"/>
  <c r="L49475" i="4"/>
  <c r="L49476" i="4"/>
  <c r="L49477" i="4"/>
  <c r="L49478" i="4"/>
  <c r="L49479" i="4"/>
  <c r="L49480" i="4"/>
  <c r="L49481" i="4"/>
  <c r="L49482" i="4"/>
  <c r="L49483" i="4"/>
  <c r="L49484" i="4"/>
  <c r="L49485" i="4"/>
  <c r="L49486" i="4"/>
  <c r="L49487" i="4"/>
  <c r="L49488" i="4"/>
  <c r="L49489" i="4"/>
  <c r="L49490" i="4"/>
  <c r="L49491" i="4"/>
  <c r="L49492" i="4"/>
  <c r="L49493" i="4"/>
  <c r="L49494" i="4"/>
  <c r="L49495" i="4"/>
  <c r="L49496" i="4"/>
  <c r="L49497" i="4"/>
  <c r="L49498" i="4"/>
  <c r="L49499" i="4"/>
  <c r="L49500" i="4"/>
  <c r="L49501" i="4"/>
  <c r="L49502" i="4"/>
  <c r="L49503" i="4"/>
  <c r="L49504" i="4"/>
  <c r="L49505" i="4"/>
  <c r="L49506" i="4"/>
  <c r="L49507" i="4"/>
  <c r="L49508" i="4"/>
  <c r="L49509" i="4"/>
  <c r="L49510" i="4"/>
  <c r="L49511" i="4"/>
  <c r="L49512" i="4"/>
  <c r="L49513" i="4"/>
  <c r="L49514" i="4"/>
  <c r="L49515" i="4"/>
  <c r="L49516" i="4"/>
  <c r="L49517" i="4"/>
  <c r="L49518" i="4"/>
  <c r="L49519" i="4"/>
  <c r="L49520" i="4"/>
  <c r="L49521" i="4"/>
  <c r="L49522" i="4"/>
  <c r="L49523" i="4"/>
  <c r="L49524" i="4"/>
  <c r="L49525" i="4"/>
  <c r="L49526" i="4"/>
  <c r="L49527" i="4"/>
  <c r="L49528" i="4"/>
  <c r="L49529" i="4"/>
  <c r="L49530" i="4"/>
  <c r="L49531" i="4"/>
  <c r="L49532" i="4"/>
  <c r="L49533" i="4"/>
  <c r="L49534" i="4"/>
  <c r="L49535" i="4"/>
  <c r="L49536" i="4"/>
  <c r="L49537" i="4"/>
  <c r="L49538" i="4"/>
  <c r="L49539" i="4"/>
  <c r="L49540" i="4"/>
  <c r="L49541" i="4"/>
  <c r="L49542" i="4"/>
  <c r="L49543" i="4"/>
  <c r="L49544" i="4"/>
  <c r="L49545" i="4"/>
  <c r="L49546" i="4"/>
  <c r="L49547" i="4"/>
  <c r="L49548" i="4"/>
  <c r="L49549" i="4"/>
  <c r="L49550" i="4"/>
  <c r="L49551" i="4"/>
  <c r="L49552" i="4"/>
  <c r="L49553" i="4"/>
  <c r="L49554" i="4"/>
  <c r="L49555" i="4"/>
  <c r="L49556" i="4"/>
  <c r="L49557" i="4"/>
  <c r="L49558" i="4"/>
  <c r="L49559" i="4"/>
  <c r="L49560" i="4"/>
  <c r="L49561" i="4"/>
  <c r="L49562" i="4"/>
  <c r="L49563" i="4"/>
  <c r="L49564" i="4"/>
  <c r="L49565" i="4"/>
  <c r="L49566" i="4"/>
  <c r="L49567" i="4"/>
  <c r="L49568" i="4"/>
  <c r="L49569" i="4"/>
  <c r="L49570" i="4"/>
  <c r="L49571" i="4"/>
  <c r="L49572" i="4"/>
  <c r="L49573" i="4"/>
  <c r="L49574" i="4"/>
  <c r="L49575" i="4"/>
  <c r="L49576" i="4"/>
  <c r="L49577" i="4"/>
  <c r="L49578" i="4"/>
  <c r="L49579" i="4"/>
  <c r="L49580" i="4"/>
  <c r="L49581" i="4"/>
  <c r="L49582" i="4"/>
  <c r="L49583" i="4"/>
  <c r="L49584" i="4"/>
  <c r="L49585" i="4"/>
  <c r="L49586" i="4"/>
  <c r="L49587" i="4"/>
  <c r="L49588" i="4"/>
  <c r="L49589" i="4"/>
  <c r="L49590" i="4"/>
  <c r="L49591" i="4"/>
  <c r="L49592" i="4"/>
  <c r="L49593" i="4"/>
  <c r="L49594" i="4"/>
  <c r="L49595" i="4"/>
  <c r="L49596" i="4"/>
  <c r="L49597" i="4"/>
  <c r="L49598" i="4"/>
  <c r="L49599" i="4"/>
  <c r="L49600" i="4"/>
  <c r="L49601" i="4"/>
  <c r="L49602" i="4"/>
  <c r="L49603" i="4"/>
  <c r="L49604" i="4"/>
  <c r="L49605" i="4"/>
  <c r="L49606" i="4"/>
  <c r="L49607" i="4"/>
  <c r="L49608" i="4"/>
  <c r="L49609" i="4"/>
  <c r="L49610" i="4"/>
  <c r="L49611" i="4"/>
  <c r="L49612" i="4"/>
  <c r="L49613" i="4"/>
  <c r="L49614" i="4"/>
  <c r="L49615" i="4"/>
  <c r="L49616" i="4"/>
  <c r="L49617" i="4"/>
  <c r="L49618" i="4"/>
  <c r="L49619" i="4"/>
  <c r="L49620" i="4"/>
  <c r="L49621" i="4"/>
  <c r="L49622" i="4"/>
  <c r="L49623" i="4"/>
  <c r="L49624" i="4"/>
  <c r="L49625" i="4"/>
  <c r="L49626" i="4"/>
  <c r="L49627" i="4"/>
  <c r="L49628" i="4"/>
  <c r="L49629" i="4"/>
  <c r="L49630" i="4"/>
  <c r="L49631" i="4"/>
  <c r="L49632" i="4"/>
  <c r="L49633" i="4"/>
  <c r="L49634" i="4"/>
  <c r="L49635" i="4"/>
  <c r="L49636" i="4"/>
  <c r="L49637" i="4"/>
  <c r="L49638" i="4"/>
  <c r="L49639" i="4"/>
  <c r="L49640" i="4"/>
  <c r="L49641" i="4"/>
  <c r="L49642" i="4"/>
  <c r="L49643" i="4"/>
  <c r="L49644" i="4"/>
  <c r="L49645" i="4"/>
  <c r="L49646" i="4"/>
  <c r="L49647" i="4"/>
  <c r="L49648" i="4"/>
  <c r="L49649" i="4"/>
  <c r="L49650" i="4"/>
  <c r="L49651" i="4"/>
  <c r="L49652" i="4"/>
  <c r="L49653" i="4"/>
  <c r="L49654" i="4"/>
  <c r="L49655" i="4"/>
  <c r="L49656" i="4"/>
  <c r="L49657" i="4"/>
  <c r="L49658" i="4"/>
  <c r="L49659" i="4"/>
  <c r="L49660" i="4"/>
  <c r="L49661" i="4"/>
  <c r="L49662" i="4"/>
  <c r="L49663" i="4"/>
  <c r="L49664" i="4"/>
  <c r="L49665" i="4"/>
  <c r="L49666" i="4"/>
  <c r="L49667" i="4"/>
  <c r="L49668" i="4"/>
  <c r="L49669" i="4"/>
  <c r="L49670" i="4"/>
  <c r="L49671" i="4"/>
  <c r="L49672" i="4"/>
  <c r="L49673" i="4"/>
  <c r="L49674" i="4"/>
  <c r="L49675" i="4"/>
  <c r="L49676" i="4"/>
  <c r="L49677" i="4"/>
  <c r="L49678" i="4"/>
  <c r="L49679" i="4"/>
  <c r="L49680" i="4"/>
  <c r="L49681" i="4"/>
  <c r="L49682" i="4"/>
  <c r="L49683" i="4"/>
  <c r="L49684" i="4"/>
  <c r="L49685" i="4"/>
  <c r="L49686" i="4"/>
  <c r="L49687" i="4"/>
  <c r="L49688" i="4"/>
  <c r="L49689" i="4"/>
  <c r="L49690" i="4"/>
  <c r="L49691" i="4"/>
  <c r="L49692" i="4"/>
  <c r="L49693" i="4"/>
  <c r="L49694" i="4"/>
  <c r="L49695" i="4"/>
  <c r="L49696" i="4"/>
  <c r="L49697" i="4"/>
  <c r="L49698" i="4"/>
  <c r="L49699" i="4"/>
  <c r="L49700" i="4"/>
  <c r="L49701" i="4"/>
  <c r="L49702" i="4"/>
  <c r="L49703" i="4"/>
  <c r="L49704" i="4"/>
  <c r="L49705" i="4"/>
  <c r="L49706" i="4"/>
  <c r="L49707" i="4"/>
  <c r="L49708" i="4"/>
  <c r="L49709" i="4"/>
  <c r="L49710" i="4"/>
  <c r="L49711" i="4"/>
  <c r="L49712" i="4"/>
  <c r="L49713" i="4"/>
  <c r="L49714" i="4"/>
  <c r="L49715" i="4"/>
  <c r="L49716" i="4"/>
  <c r="L49717" i="4"/>
  <c r="L49718" i="4"/>
  <c r="L49719" i="4"/>
  <c r="L49720" i="4"/>
  <c r="L49721" i="4"/>
  <c r="L49722" i="4"/>
  <c r="L49723" i="4"/>
  <c r="L49724" i="4"/>
  <c r="L49725" i="4"/>
  <c r="L49726" i="4"/>
  <c r="L49727" i="4"/>
  <c r="L49728" i="4"/>
  <c r="L49729" i="4"/>
  <c r="L49730" i="4"/>
  <c r="L49731" i="4"/>
  <c r="L49732" i="4"/>
  <c r="L49733" i="4"/>
  <c r="L49734" i="4"/>
  <c r="L49735" i="4"/>
  <c r="L49736" i="4"/>
  <c r="L49737" i="4"/>
  <c r="L49738" i="4"/>
  <c r="L49739" i="4"/>
  <c r="L49740" i="4"/>
  <c r="L49741" i="4"/>
  <c r="L49742" i="4"/>
  <c r="L49743" i="4"/>
  <c r="L49744" i="4"/>
  <c r="L49745" i="4"/>
  <c r="L49746" i="4"/>
  <c r="L49747" i="4"/>
  <c r="L49748" i="4"/>
  <c r="L49749" i="4"/>
  <c r="L49750" i="4"/>
  <c r="L49751" i="4"/>
  <c r="L49752" i="4"/>
  <c r="L49753" i="4"/>
  <c r="L49754" i="4"/>
  <c r="L49755" i="4"/>
  <c r="L49756" i="4"/>
  <c r="L49757" i="4"/>
  <c r="L49758" i="4"/>
  <c r="L49759" i="4"/>
  <c r="L49760" i="4"/>
  <c r="L49761" i="4"/>
  <c r="L49762" i="4"/>
  <c r="L49763" i="4"/>
  <c r="L49764" i="4"/>
  <c r="L49765" i="4"/>
  <c r="L49766" i="4"/>
  <c r="L49767" i="4"/>
  <c r="L49768" i="4"/>
  <c r="L49769" i="4"/>
  <c r="L49770" i="4"/>
  <c r="L49771" i="4"/>
  <c r="L49772" i="4"/>
  <c r="L49773" i="4"/>
  <c r="L49774" i="4"/>
  <c r="L49775" i="4"/>
  <c r="L49776" i="4"/>
  <c r="L49777" i="4"/>
  <c r="L49778" i="4"/>
  <c r="L49779" i="4"/>
  <c r="L49780" i="4"/>
  <c r="L49781" i="4"/>
  <c r="L49782" i="4"/>
  <c r="L49783" i="4"/>
  <c r="L49784" i="4"/>
  <c r="L49785" i="4"/>
  <c r="L49786" i="4"/>
  <c r="L49787" i="4"/>
  <c r="L49788" i="4"/>
  <c r="L49789" i="4"/>
  <c r="L49790" i="4"/>
  <c r="L49791" i="4"/>
  <c r="L49792" i="4"/>
  <c r="L49793" i="4"/>
  <c r="L49794" i="4"/>
  <c r="L49795" i="4"/>
  <c r="L49796" i="4"/>
  <c r="L49797" i="4"/>
  <c r="L49798" i="4"/>
  <c r="L49799" i="4"/>
  <c r="L49800" i="4"/>
  <c r="L49801" i="4"/>
  <c r="L49802" i="4"/>
  <c r="L49803" i="4"/>
  <c r="L49804" i="4"/>
  <c r="L49805" i="4"/>
  <c r="L49806" i="4"/>
  <c r="L49807" i="4"/>
  <c r="L49808" i="4"/>
  <c r="L49809" i="4"/>
  <c r="L49810" i="4"/>
  <c r="L49811" i="4"/>
  <c r="L49812" i="4"/>
  <c r="L49813" i="4"/>
  <c r="L49814" i="4"/>
  <c r="L49815" i="4"/>
  <c r="L49816" i="4"/>
  <c r="L49817" i="4"/>
  <c r="L49818" i="4"/>
  <c r="L49819" i="4"/>
  <c r="L49820" i="4"/>
  <c r="L49821" i="4"/>
  <c r="L49822" i="4"/>
  <c r="L49823" i="4"/>
  <c r="L49824" i="4"/>
  <c r="L49825" i="4"/>
  <c r="L49826" i="4"/>
  <c r="L49827" i="4"/>
  <c r="L49828" i="4"/>
  <c r="L49829" i="4"/>
  <c r="L49830" i="4"/>
  <c r="L49831" i="4"/>
  <c r="L49832" i="4"/>
  <c r="L49833" i="4"/>
  <c r="L49834" i="4"/>
  <c r="L49835" i="4"/>
  <c r="L49836" i="4"/>
  <c r="L49837" i="4"/>
  <c r="L49838" i="4"/>
  <c r="L49839" i="4"/>
  <c r="L49840" i="4"/>
  <c r="L49841" i="4"/>
  <c r="L49842" i="4"/>
  <c r="L49843" i="4"/>
  <c r="L49844" i="4"/>
  <c r="L49845" i="4"/>
  <c r="L49846" i="4"/>
  <c r="L49847" i="4"/>
  <c r="L49848" i="4"/>
  <c r="L49849" i="4"/>
  <c r="L49850" i="4"/>
  <c r="L49851" i="4"/>
  <c r="L49852" i="4"/>
  <c r="L49853" i="4"/>
  <c r="L49854" i="4"/>
  <c r="L49855" i="4"/>
  <c r="L49856" i="4"/>
  <c r="L49857" i="4"/>
  <c r="L49858" i="4"/>
  <c r="L49859" i="4"/>
  <c r="L49860" i="4"/>
  <c r="L49861" i="4"/>
  <c r="L49862" i="4"/>
  <c r="L49863" i="4"/>
  <c r="L49864" i="4"/>
  <c r="L49865" i="4"/>
  <c r="L49866" i="4"/>
  <c r="L49867" i="4"/>
  <c r="L49868" i="4"/>
  <c r="L49869" i="4"/>
  <c r="L49870" i="4"/>
  <c r="L49871" i="4"/>
  <c r="L49872" i="4"/>
  <c r="L49873" i="4"/>
  <c r="L49874" i="4"/>
  <c r="L49875" i="4"/>
  <c r="L49876" i="4"/>
  <c r="L49877" i="4"/>
  <c r="L49878" i="4"/>
  <c r="L49879" i="4"/>
  <c r="L49880" i="4"/>
  <c r="L49881" i="4"/>
  <c r="L49882" i="4"/>
  <c r="L49883" i="4"/>
  <c r="L49884" i="4"/>
  <c r="L49885" i="4"/>
  <c r="L49886" i="4"/>
  <c r="L49887" i="4"/>
  <c r="L49888" i="4"/>
  <c r="L49889" i="4"/>
  <c r="L49890" i="4"/>
  <c r="L49891" i="4"/>
  <c r="L49892" i="4"/>
  <c r="L49893" i="4"/>
  <c r="L49894" i="4"/>
  <c r="L49895" i="4"/>
  <c r="L49896" i="4"/>
  <c r="L49897" i="4"/>
  <c r="L49898" i="4"/>
  <c r="L49899" i="4"/>
  <c r="L49900" i="4"/>
  <c r="L49901" i="4"/>
  <c r="L49902" i="4"/>
  <c r="L49903" i="4"/>
  <c r="L49904" i="4"/>
  <c r="L49905" i="4"/>
  <c r="L49906" i="4"/>
  <c r="L49907" i="4"/>
  <c r="L49908" i="4"/>
  <c r="L49909" i="4"/>
  <c r="L49910" i="4"/>
  <c r="L49911" i="4"/>
  <c r="L49912" i="4"/>
  <c r="L49913" i="4"/>
  <c r="L49914" i="4"/>
  <c r="L49915" i="4"/>
  <c r="L49916" i="4"/>
  <c r="L49917" i="4"/>
  <c r="L49918" i="4"/>
  <c r="L49919" i="4"/>
  <c r="L49920" i="4"/>
  <c r="L49921" i="4"/>
  <c r="L49922" i="4"/>
  <c r="L49923" i="4"/>
  <c r="L49924" i="4"/>
  <c r="L49925" i="4"/>
  <c r="L49926" i="4"/>
  <c r="L49927" i="4"/>
  <c r="L49928" i="4"/>
  <c r="L49929" i="4"/>
  <c r="L49930" i="4"/>
  <c r="L49931" i="4"/>
  <c r="L49932" i="4"/>
  <c r="L49933" i="4"/>
  <c r="L49934" i="4"/>
  <c r="L49935" i="4"/>
  <c r="L49936" i="4"/>
  <c r="L49937" i="4"/>
  <c r="L49938" i="4"/>
  <c r="L49939" i="4"/>
  <c r="L49940" i="4"/>
  <c r="L49941" i="4"/>
  <c r="L49942" i="4"/>
  <c r="L49943" i="4"/>
  <c r="L49944" i="4"/>
  <c r="L49945" i="4"/>
  <c r="L49946" i="4"/>
  <c r="L49947" i="4"/>
  <c r="L49948" i="4"/>
  <c r="L49949" i="4"/>
  <c r="L49950" i="4"/>
  <c r="L49951" i="4"/>
  <c r="L49952" i="4"/>
  <c r="L49953" i="4"/>
  <c r="L49954" i="4"/>
  <c r="L49955" i="4"/>
  <c r="L49956" i="4"/>
  <c r="L49957" i="4"/>
  <c r="L49958" i="4"/>
  <c r="L49959" i="4"/>
  <c r="L49960" i="4"/>
  <c r="L49961" i="4"/>
  <c r="L49962" i="4"/>
  <c r="L49963" i="4"/>
  <c r="L49964" i="4"/>
  <c r="L49965" i="4"/>
  <c r="L49966" i="4"/>
  <c r="L49967" i="4"/>
  <c r="L49968" i="4"/>
  <c r="L49969" i="4"/>
  <c r="L49970" i="4"/>
  <c r="L49971" i="4"/>
  <c r="L49972" i="4"/>
  <c r="L49973" i="4"/>
  <c r="L49974" i="4"/>
  <c r="L49975" i="4"/>
  <c r="L49976" i="4"/>
  <c r="L49977" i="4"/>
  <c r="L49978" i="4"/>
  <c r="L49979" i="4"/>
  <c r="L49980" i="4"/>
  <c r="L49981" i="4"/>
  <c r="L49982" i="4"/>
  <c r="L49983" i="4"/>
  <c r="L49984" i="4"/>
  <c r="L49985" i="4"/>
  <c r="L49986" i="4"/>
  <c r="L49987" i="4"/>
  <c r="L49988" i="4"/>
  <c r="L49989" i="4"/>
  <c r="L49990" i="4"/>
  <c r="L49991" i="4"/>
  <c r="L49992" i="4"/>
  <c r="L49993" i="4"/>
  <c r="L49994" i="4"/>
  <c r="L49995" i="4"/>
  <c r="L49996" i="4"/>
  <c r="L49997" i="4"/>
  <c r="L49998" i="4"/>
  <c r="L49999" i="4"/>
  <c r="L50000" i="4"/>
  <c r="L50001" i="4"/>
  <c r="L50002" i="4"/>
  <c r="L50003" i="4"/>
  <c r="L50004" i="4"/>
  <c r="L50005" i="4"/>
  <c r="L50006" i="4"/>
  <c r="L50007" i="4"/>
  <c r="L50008" i="4"/>
  <c r="L50009" i="4"/>
  <c r="L50010" i="4"/>
  <c r="L50011" i="4"/>
  <c r="L50012" i="4"/>
  <c r="L50013" i="4"/>
  <c r="L50014" i="4"/>
  <c r="L50015" i="4"/>
  <c r="L50016" i="4"/>
  <c r="L50017" i="4"/>
  <c r="L50018" i="4"/>
  <c r="L50019" i="4"/>
  <c r="L50020" i="4"/>
  <c r="L50021" i="4"/>
  <c r="L50022" i="4"/>
  <c r="L50023" i="4"/>
  <c r="L50024" i="4"/>
  <c r="L50025" i="4"/>
  <c r="L50026" i="4"/>
  <c r="L50027" i="4"/>
  <c r="L50028" i="4"/>
  <c r="L50029" i="4"/>
  <c r="L50030" i="4"/>
  <c r="L50031" i="4"/>
  <c r="L50032" i="4"/>
  <c r="L50033" i="4"/>
  <c r="L50034" i="4"/>
  <c r="L50035" i="4"/>
  <c r="L50036" i="4"/>
  <c r="L50037" i="4"/>
  <c r="L50038" i="4"/>
  <c r="L50039" i="4"/>
  <c r="L50040" i="4"/>
  <c r="L50041" i="4"/>
  <c r="L50042" i="4"/>
  <c r="L50043" i="4"/>
  <c r="L50044" i="4"/>
  <c r="L50045" i="4"/>
  <c r="L50046" i="4"/>
  <c r="L50047" i="4"/>
  <c r="L50048" i="4"/>
  <c r="L50049" i="4"/>
  <c r="L50050" i="4"/>
  <c r="L50051" i="4"/>
  <c r="L50052" i="4"/>
  <c r="L50053" i="4"/>
  <c r="L50054" i="4"/>
  <c r="L50055" i="4"/>
  <c r="L50056" i="4"/>
  <c r="L50057" i="4"/>
  <c r="L50058" i="4"/>
  <c r="L50059" i="4"/>
  <c r="L50060" i="4"/>
  <c r="L50061" i="4"/>
  <c r="L50062" i="4"/>
  <c r="L50063" i="4"/>
  <c r="L50064" i="4"/>
  <c r="L50065" i="4"/>
  <c r="L50066" i="4"/>
  <c r="L50067" i="4"/>
  <c r="L50068" i="4"/>
  <c r="L50069" i="4"/>
  <c r="L50070" i="4"/>
  <c r="L50071" i="4"/>
  <c r="L50072" i="4"/>
  <c r="L50073" i="4"/>
  <c r="L50074" i="4"/>
  <c r="L50075" i="4"/>
  <c r="L50076" i="4"/>
  <c r="L50077" i="4"/>
  <c r="L50078" i="4"/>
  <c r="L50079" i="4"/>
  <c r="L50080" i="4"/>
  <c r="L50081" i="4"/>
  <c r="L50082" i="4"/>
  <c r="L50083" i="4"/>
  <c r="L50084" i="4"/>
  <c r="L50085" i="4"/>
  <c r="L50086" i="4"/>
  <c r="L50087" i="4"/>
  <c r="L50088" i="4"/>
  <c r="L50089" i="4"/>
  <c r="L50090" i="4"/>
  <c r="L50091" i="4"/>
  <c r="L50092" i="4"/>
  <c r="L50093" i="4"/>
  <c r="L50094" i="4"/>
  <c r="L50095" i="4"/>
  <c r="L50096" i="4"/>
  <c r="L50097" i="4"/>
  <c r="L50098" i="4"/>
  <c r="L50099" i="4"/>
  <c r="L50100" i="4"/>
  <c r="L50101" i="4"/>
  <c r="L50102" i="4"/>
  <c r="L50103" i="4"/>
  <c r="L50104" i="4"/>
  <c r="L50105" i="4"/>
  <c r="L50106" i="4"/>
  <c r="L50107" i="4"/>
  <c r="L50108" i="4"/>
  <c r="L50109" i="4"/>
  <c r="L50110" i="4"/>
  <c r="L50111" i="4"/>
  <c r="L50112" i="4"/>
  <c r="L50113" i="4"/>
  <c r="L50114" i="4"/>
  <c r="L50115" i="4"/>
  <c r="L50116" i="4"/>
  <c r="L50117" i="4"/>
  <c r="L50118" i="4"/>
  <c r="L50119" i="4"/>
  <c r="L50120" i="4"/>
  <c r="L50121" i="4"/>
  <c r="L50122" i="4"/>
  <c r="L50123" i="4"/>
  <c r="L50124" i="4"/>
  <c r="L50125" i="4"/>
  <c r="L50126" i="4"/>
  <c r="L50127" i="4"/>
  <c r="L50128" i="4"/>
  <c r="L50129" i="4"/>
  <c r="L50130" i="4"/>
  <c r="L50131" i="4"/>
  <c r="L50132" i="4"/>
  <c r="L50133" i="4"/>
  <c r="L50134" i="4"/>
  <c r="L50135" i="4"/>
  <c r="L50136" i="4"/>
  <c r="L50137" i="4"/>
  <c r="L50138" i="4"/>
  <c r="L50139" i="4"/>
  <c r="L50140" i="4"/>
  <c r="L50141" i="4"/>
  <c r="L50142" i="4"/>
  <c r="L50143" i="4"/>
  <c r="L50144" i="4"/>
  <c r="L50145" i="4"/>
  <c r="L50146" i="4"/>
  <c r="L50147" i="4"/>
  <c r="L50148" i="4"/>
  <c r="L50149" i="4"/>
  <c r="L50150" i="4"/>
  <c r="L50151" i="4"/>
  <c r="L50152" i="4"/>
  <c r="L50153" i="4"/>
  <c r="L50154" i="4"/>
  <c r="L50155" i="4"/>
  <c r="L50156" i="4"/>
  <c r="L50157" i="4"/>
  <c r="L50158" i="4"/>
  <c r="L50159" i="4"/>
  <c r="L50160" i="4"/>
  <c r="L50161" i="4"/>
  <c r="L50162" i="4"/>
  <c r="L50163" i="4"/>
  <c r="L50164" i="4"/>
  <c r="L50165" i="4"/>
  <c r="L50166" i="4"/>
  <c r="L50167" i="4"/>
  <c r="L50168" i="4"/>
  <c r="L50169" i="4"/>
  <c r="L50170" i="4"/>
  <c r="L50171" i="4"/>
  <c r="L50172" i="4"/>
  <c r="L50173" i="4"/>
  <c r="L50174" i="4"/>
  <c r="L50175" i="4"/>
  <c r="L50176" i="4"/>
  <c r="L50177" i="4"/>
  <c r="L50178" i="4"/>
  <c r="L50179" i="4"/>
  <c r="L50180" i="4"/>
  <c r="L50181" i="4"/>
  <c r="L50182" i="4"/>
  <c r="L50183" i="4"/>
  <c r="L50184" i="4"/>
  <c r="L50185" i="4"/>
  <c r="L50186" i="4"/>
  <c r="L50187" i="4"/>
  <c r="L50188" i="4"/>
  <c r="L50189" i="4"/>
  <c r="L50190" i="4"/>
  <c r="L50191" i="4"/>
  <c r="L50192" i="4"/>
  <c r="L50193" i="4"/>
  <c r="L50194" i="4"/>
  <c r="L50195" i="4"/>
  <c r="L50196" i="4"/>
  <c r="L50197" i="4"/>
  <c r="L50198" i="4"/>
  <c r="L50199" i="4"/>
  <c r="L50200" i="4"/>
  <c r="L50201" i="4"/>
  <c r="L50202" i="4"/>
  <c r="L50203" i="4"/>
  <c r="L50204" i="4"/>
  <c r="L50205" i="4"/>
  <c r="L50206" i="4"/>
  <c r="L50207" i="4"/>
  <c r="L50208" i="4"/>
  <c r="L50209" i="4"/>
  <c r="L50210" i="4"/>
  <c r="L50211" i="4"/>
  <c r="L50212" i="4"/>
  <c r="L50213" i="4"/>
  <c r="L50214" i="4"/>
  <c r="L50215" i="4"/>
  <c r="L50216" i="4"/>
  <c r="L50217" i="4"/>
  <c r="L50218" i="4"/>
  <c r="L50219" i="4"/>
  <c r="L50220" i="4"/>
  <c r="L50221" i="4"/>
  <c r="L50222" i="4"/>
  <c r="L50223" i="4"/>
  <c r="L50224" i="4"/>
  <c r="L50225" i="4"/>
  <c r="L50226" i="4"/>
  <c r="L50227" i="4"/>
  <c r="L50228" i="4"/>
  <c r="L50229" i="4"/>
  <c r="L50230" i="4"/>
  <c r="L50231" i="4"/>
  <c r="L50232" i="4"/>
  <c r="L50233" i="4"/>
  <c r="L50234" i="4"/>
  <c r="L50235" i="4"/>
  <c r="L50236" i="4"/>
  <c r="L50237" i="4"/>
  <c r="L50238" i="4"/>
  <c r="L50239" i="4"/>
  <c r="L50240" i="4"/>
  <c r="L50241" i="4"/>
  <c r="L50242" i="4"/>
  <c r="L50243" i="4"/>
  <c r="L50244" i="4"/>
  <c r="L50245" i="4"/>
  <c r="L50246" i="4"/>
  <c r="L50247" i="4"/>
  <c r="L50248" i="4"/>
  <c r="L50249" i="4"/>
  <c r="L50250" i="4"/>
  <c r="L50251" i="4"/>
  <c r="L50252" i="4"/>
  <c r="L50253" i="4"/>
  <c r="L50254" i="4"/>
  <c r="L50255" i="4"/>
  <c r="L50256" i="4"/>
  <c r="L50257" i="4"/>
  <c r="L50258" i="4"/>
  <c r="L50259" i="4"/>
  <c r="L50260" i="4"/>
  <c r="L50261" i="4"/>
  <c r="L50262" i="4"/>
  <c r="L50263" i="4"/>
  <c r="L50264" i="4"/>
  <c r="L50265" i="4"/>
  <c r="L50266" i="4"/>
  <c r="L50267" i="4"/>
  <c r="L50268" i="4"/>
  <c r="L50269" i="4"/>
  <c r="L50270" i="4"/>
  <c r="L50271" i="4"/>
  <c r="L50272" i="4"/>
  <c r="L50273" i="4"/>
  <c r="L50274" i="4"/>
  <c r="L50275" i="4"/>
  <c r="L50276" i="4"/>
  <c r="L50277" i="4"/>
  <c r="L50278" i="4"/>
  <c r="L50279" i="4"/>
  <c r="L50280" i="4"/>
  <c r="L50281" i="4"/>
  <c r="L50282" i="4"/>
  <c r="L50283" i="4"/>
  <c r="L50284" i="4"/>
  <c r="L50285" i="4"/>
  <c r="L50286" i="4"/>
  <c r="L50287" i="4"/>
  <c r="L50288" i="4"/>
  <c r="L50289" i="4"/>
  <c r="L3" i="4"/>
  <c r="L4" i="4"/>
  <c r="L5" i="4"/>
  <c r="L6" i="4"/>
  <c r="L7" i="4"/>
  <c r="L8" i="4"/>
  <c r="L9" i="4"/>
  <c r="L10" i="4"/>
  <c r="L11" i="4"/>
  <c r="L12" i="4"/>
  <c r="L13" i="4"/>
  <c r="L14" i="4"/>
  <c r="L15" i="4"/>
  <c r="L16" i="4"/>
  <c r="L17" i="4"/>
  <c r="L18" i="4"/>
  <c r="L19" i="4"/>
  <c r="L20" i="4"/>
  <c r="L21" i="4"/>
  <c r="L22" i="4"/>
  <c r="L23" i="4"/>
  <c r="L24" i="4"/>
  <c r="L25" i="4"/>
  <c r="L26" i="4"/>
  <c r="L27" i="4"/>
  <c r="L28" i="4"/>
  <c r="L29" i="4"/>
  <c r="L30" i="4"/>
  <c r="L31" i="4"/>
  <c r="L32" i="4"/>
  <c r="L33" i="4"/>
  <c r="L34" i="4"/>
  <c r="L35" i="4"/>
  <c r="L36" i="4"/>
  <c r="L37" i="4"/>
  <c r="L38" i="4"/>
  <c r="L39" i="4"/>
  <c r="L40" i="4"/>
  <c r="L41" i="4"/>
  <c r="L42" i="4"/>
  <c r="L43" i="4"/>
  <c r="L44" i="4"/>
  <c r="L45" i="4"/>
  <c r="L46" i="4"/>
  <c r="L47" i="4"/>
  <c r="L48" i="4"/>
  <c r="L49" i="4"/>
  <c r="L50" i="4"/>
  <c r="L51" i="4"/>
  <c r="L52" i="4"/>
  <c r="L53" i="4"/>
  <c r="L54" i="4"/>
  <c r="L55" i="4"/>
  <c r="L56" i="4"/>
  <c r="L57" i="4"/>
  <c r="L58" i="4"/>
  <c r="L59" i="4"/>
  <c r="L60" i="4"/>
  <c r="L61" i="4"/>
  <c r="L62" i="4"/>
  <c r="L63" i="4"/>
  <c r="L64" i="4"/>
  <c r="L65" i="4"/>
  <c r="L66" i="4"/>
  <c r="L67" i="4"/>
  <c r="L68" i="4"/>
  <c r="L69" i="4"/>
  <c r="L70" i="4"/>
  <c r="L71" i="4"/>
  <c r="L72" i="4"/>
  <c r="L73" i="4"/>
  <c r="L74" i="4"/>
  <c r="L75" i="4"/>
  <c r="L76" i="4"/>
  <c r="L77" i="4"/>
  <c r="L78" i="4"/>
  <c r="L79" i="4"/>
  <c r="L80" i="4"/>
  <c r="L81" i="4"/>
  <c r="L82" i="4"/>
  <c r="L83" i="4"/>
  <c r="L84" i="4"/>
  <c r="L85" i="4"/>
  <c r="L86" i="4"/>
  <c r="L87" i="4"/>
  <c r="L88" i="4"/>
  <c r="L89" i="4"/>
  <c r="L90" i="4"/>
  <c r="L91" i="4"/>
  <c r="L92" i="4"/>
  <c r="L93" i="4"/>
  <c r="L94" i="4"/>
  <c r="L95" i="4"/>
  <c r="L96" i="4"/>
  <c r="L97" i="4"/>
  <c r="L98" i="4"/>
  <c r="L99" i="4"/>
  <c r="L100" i="4"/>
  <c r="L101" i="4"/>
  <c r="L102" i="4"/>
  <c r="L103" i="4"/>
  <c r="L104" i="4"/>
  <c r="L105" i="4"/>
  <c r="L106" i="4"/>
  <c r="L107" i="4"/>
  <c r="L108" i="4"/>
  <c r="L109" i="4"/>
  <c r="L110" i="4"/>
  <c r="L111" i="4"/>
  <c r="L112" i="4"/>
  <c r="L113" i="4"/>
  <c r="L114" i="4"/>
  <c r="L115" i="4"/>
  <c r="L116" i="4"/>
  <c r="L117" i="4"/>
  <c r="L118" i="4"/>
  <c r="L119" i="4"/>
  <c r="L120" i="4"/>
  <c r="L121" i="4"/>
  <c r="L122" i="4"/>
  <c r="L123" i="4"/>
  <c r="L124" i="4"/>
  <c r="L125" i="4"/>
  <c r="L126" i="4"/>
  <c r="L127" i="4"/>
  <c r="L128" i="4"/>
  <c r="L129" i="4"/>
  <c r="L130" i="4"/>
  <c r="L131" i="4"/>
  <c r="L132" i="4"/>
  <c r="L133" i="4"/>
  <c r="L134" i="4"/>
  <c r="L135" i="4"/>
  <c r="L136" i="4"/>
  <c r="L137" i="4"/>
  <c r="L138" i="4"/>
  <c r="L139" i="4"/>
  <c r="L140" i="4"/>
  <c r="L141" i="4"/>
  <c r="L142" i="4"/>
  <c r="L143" i="4"/>
  <c r="L144" i="4"/>
  <c r="L145" i="4"/>
  <c r="L146" i="4"/>
  <c r="L147" i="4"/>
  <c r="L148" i="4"/>
  <c r="L149" i="4"/>
  <c r="L150" i="4"/>
  <c r="L151" i="4"/>
  <c r="L152" i="4"/>
  <c r="L153" i="4"/>
  <c r="L154" i="4"/>
  <c r="L155" i="4"/>
  <c r="L156" i="4"/>
  <c r="L157" i="4"/>
  <c r="L158" i="4"/>
  <c r="L159" i="4"/>
  <c r="L160" i="4"/>
  <c r="L161" i="4"/>
  <c r="L162" i="4"/>
  <c r="L163" i="4"/>
  <c r="L164" i="4"/>
  <c r="L165" i="4"/>
  <c r="L166" i="4"/>
  <c r="L167" i="4"/>
  <c r="L168" i="4"/>
  <c r="L169" i="4"/>
  <c r="L170" i="4"/>
  <c r="L171" i="4"/>
  <c r="L172" i="4"/>
  <c r="L173" i="4"/>
  <c r="L174" i="4"/>
  <c r="L175" i="4"/>
  <c r="L176" i="4"/>
  <c r="L177" i="4"/>
  <c r="L178" i="4"/>
  <c r="L179" i="4"/>
  <c r="L180" i="4"/>
  <c r="L181" i="4"/>
  <c r="L182" i="4"/>
  <c r="L183" i="4"/>
  <c r="L184" i="4"/>
  <c r="L185" i="4"/>
  <c r="L186" i="4"/>
  <c r="L187" i="4"/>
  <c r="L188" i="4"/>
  <c r="L189" i="4"/>
  <c r="L190" i="4"/>
  <c r="L191" i="4"/>
  <c r="L192" i="4"/>
  <c r="L193" i="4"/>
  <c r="L194" i="4"/>
  <c r="L195" i="4"/>
  <c r="L196" i="4"/>
  <c r="L197" i="4"/>
  <c r="L198" i="4"/>
  <c r="L199" i="4"/>
  <c r="L200" i="4"/>
  <c r="L201" i="4"/>
  <c r="L202" i="4"/>
  <c r="L203" i="4"/>
  <c r="L204" i="4"/>
  <c r="L205" i="4"/>
  <c r="L206" i="4"/>
  <c r="L207" i="4"/>
  <c r="L208" i="4"/>
  <c r="L209" i="4"/>
  <c r="L210" i="4"/>
  <c r="L211" i="4"/>
  <c r="L212" i="4"/>
  <c r="L213" i="4"/>
  <c r="L214" i="4"/>
  <c r="L215" i="4"/>
  <c r="L216" i="4"/>
  <c r="L217" i="4"/>
  <c r="L218" i="4"/>
  <c r="L219" i="4"/>
  <c r="L220" i="4"/>
  <c r="L221" i="4"/>
  <c r="L222" i="4"/>
  <c r="L223" i="4"/>
  <c r="L224" i="4"/>
  <c r="L225" i="4"/>
  <c r="L226" i="4"/>
  <c r="L227" i="4"/>
  <c r="L228" i="4"/>
  <c r="L229" i="4"/>
  <c r="L230" i="4"/>
  <c r="L231" i="4"/>
  <c r="L232" i="4"/>
  <c r="L233" i="4"/>
  <c r="L234" i="4"/>
  <c r="L235" i="4"/>
  <c r="L236" i="4"/>
  <c r="L237" i="4"/>
  <c r="L238" i="4"/>
  <c r="L239" i="4"/>
  <c r="L240" i="4"/>
  <c r="L241" i="4"/>
  <c r="L242" i="4"/>
  <c r="L243" i="4"/>
  <c r="L244" i="4"/>
  <c r="L245" i="4"/>
  <c r="L246" i="4"/>
  <c r="L247" i="4"/>
  <c r="L248" i="4"/>
  <c r="L249" i="4"/>
  <c r="L250" i="4"/>
  <c r="L251" i="4"/>
  <c r="L252" i="4"/>
  <c r="L253" i="4"/>
  <c r="L254" i="4"/>
  <c r="L255" i="4"/>
  <c r="L256" i="4"/>
  <c r="L257" i="4"/>
  <c r="L258" i="4"/>
  <c r="L259" i="4"/>
  <c r="L260" i="4"/>
  <c r="L261" i="4"/>
  <c r="L262" i="4"/>
  <c r="L263" i="4"/>
  <c r="L264" i="4"/>
  <c r="L265" i="4"/>
  <c r="L266" i="4"/>
  <c r="L267" i="4"/>
  <c r="L268" i="4"/>
  <c r="L269" i="4"/>
  <c r="L270" i="4"/>
  <c r="L271" i="4"/>
  <c r="L272" i="4"/>
  <c r="L273" i="4"/>
  <c r="L274" i="4"/>
  <c r="L275" i="4"/>
  <c r="L276" i="4"/>
  <c r="L277" i="4"/>
  <c r="L278" i="4"/>
  <c r="L279" i="4"/>
  <c r="L280" i="4"/>
  <c r="L281" i="4"/>
  <c r="L282" i="4"/>
  <c r="L283" i="4"/>
  <c r="L284" i="4"/>
  <c r="L285" i="4"/>
  <c r="L286" i="4"/>
  <c r="L287" i="4"/>
  <c r="L288" i="4"/>
  <c r="L289" i="4"/>
  <c r="L290" i="4"/>
  <c r="L291" i="4"/>
  <c r="L292" i="4"/>
  <c r="L293" i="4"/>
  <c r="L294" i="4"/>
  <c r="L295" i="4"/>
  <c r="L296" i="4"/>
  <c r="L297" i="4"/>
  <c r="L298" i="4"/>
  <c r="L299" i="4"/>
  <c r="L300" i="4"/>
  <c r="L301" i="4"/>
  <c r="L302" i="4"/>
  <c r="L303" i="4"/>
  <c r="L304" i="4"/>
  <c r="L305" i="4"/>
  <c r="L306" i="4"/>
  <c r="L307" i="4"/>
  <c r="L308" i="4"/>
  <c r="L309" i="4"/>
  <c r="L310" i="4"/>
  <c r="L311" i="4"/>
  <c r="L312" i="4"/>
  <c r="L313" i="4"/>
  <c r="L314" i="4"/>
  <c r="L315" i="4"/>
  <c r="L316" i="4"/>
  <c r="L317" i="4"/>
  <c r="L318" i="4"/>
  <c r="L319" i="4"/>
  <c r="L320" i="4"/>
  <c r="L321" i="4"/>
  <c r="L322" i="4"/>
  <c r="L323" i="4"/>
  <c r="L324" i="4"/>
  <c r="L325" i="4"/>
  <c r="L326" i="4"/>
  <c r="L327" i="4"/>
  <c r="L328" i="4"/>
  <c r="L329" i="4"/>
  <c r="L330" i="4"/>
  <c r="L331" i="4"/>
  <c r="L332" i="4"/>
  <c r="L333" i="4"/>
  <c r="L334" i="4"/>
  <c r="L335" i="4"/>
  <c r="L336" i="4"/>
  <c r="L337" i="4"/>
  <c r="L338" i="4"/>
  <c r="L339" i="4"/>
  <c r="L340" i="4"/>
  <c r="L341" i="4"/>
  <c r="L342" i="4"/>
  <c r="L343" i="4"/>
  <c r="L344" i="4"/>
  <c r="L345" i="4"/>
  <c r="L346" i="4"/>
  <c r="L347" i="4"/>
  <c r="L348" i="4"/>
  <c r="L349" i="4"/>
  <c r="L350" i="4"/>
  <c r="L351" i="4"/>
  <c r="L352" i="4"/>
  <c r="L353" i="4"/>
  <c r="L354" i="4"/>
  <c r="L355" i="4"/>
  <c r="L356" i="4"/>
  <c r="L357" i="4"/>
  <c r="L358" i="4"/>
  <c r="L359" i="4"/>
  <c r="L360" i="4"/>
  <c r="L361" i="4"/>
  <c r="L362" i="4"/>
  <c r="L363" i="4"/>
  <c r="L364" i="4"/>
  <c r="L365" i="4"/>
  <c r="L366" i="4"/>
  <c r="L367" i="4"/>
  <c r="L368" i="4"/>
  <c r="L369" i="4"/>
  <c r="L370" i="4"/>
  <c r="L371" i="4"/>
  <c r="L372" i="4"/>
  <c r="L373" i="4"/>
  <c r="L374" i="4"/>
  <c r="L375" i="4"/>
  <c r="L376" i="4"/>
  <c r="L377" i="4"/>
  <c r="L378" i="4"/>
  <c r="L379" i="4"/>
  <c r="L380" i="4"/>
  <c r="L381" i="4"/>
  <c r="L382" i="4"/>
  <c r="L383" i="4"/>
  <c r="L384" i="4"/>
  <c r="L385" i="4"/>
  <c r="L386" i="4"/>
  <c r="L387" i="4"/>
  <c r="L388" i="4"/>
  <c r="L389" i="4"/>
  <c r="L390" i="4"/>
  <c r="L391" i="4"/>
  <c r="L392" i="4"/>
  <c r="L393" i="4"/>
  <c r="L394" i="4"/>
  <c r="L395" i="4"/>
  <c r="L396" i="4"/>
  <c r="L397" i="4"/>
  <c r="L398" i="4"/>
  <c r="L399" i="4"/>
  <c r="L400" i="4"/>
  <c r="L401" i="4"/>
  <c r="L402" i="4"/>
  <c r="L403" i="4"/>
  <c r="L404" i="4"/>
  <c r="L405" i="4"/>
  <c r="L406" i="4"/>
  <c r="L407" i="4"/>
  <c r="L408" i="4"/>
  <c r="L409" i="4"/>
  <c r="L410" i="4"/>
  <c r="L411" i="4"/>
  <c r="L412" i="4"/>
  <c r="L413" i="4"/>
  <c r="L414" i="4"/>
  <c r="L415" i="4"/>
  <c r="L416" i="4"/>
  <c r="L417" i="4"/>
  <c r="L418" i="4"/>
  <c r="L419" i="4"/>
  <c r="L420" i="4"/>
  <c r="L421" i="4"/>
  <c r="L422" i="4"/>
  <c r="L423" i="4"/>
  <c r="L424" i="4"/>
  <c r="L425" i="4"/>
  <c r="L426" i="4"/>
  <c r="L427" i="4"/>
  <c r="L428" i="4"/>
  <c r="L429" i="4"/>
  <c r="L430" i="4"/>
  <c r="L431" i="4"/>
  <c r="L432" i="4"/>
  <c r="L433" i="4"/>
  <c r="L434" i="4"/>
  <c r="L435" i="4"/>
  <c r="L436" i="4"/>
  <c r="L437" i="4"/>
  <c r="L438" i="4"/>
  <c r="L439" i="4"/>
  <c r="L440" i="4"/>
  <c r="L441" i="4"/>
  <c r="L442" i="4"/>
  <c r="L443" i="4"/>
  <c r="L444" i="4"/>
  <c r="L445" i="4"/>
  <c r="L446" i="4"/>
  <c r="L447" i="4"/>
  <c r="L448" i="4"/>
  <c r="L449" i="4"/>
  <c r="L450" i="4"/>
  <c r="L451" i="4"/>
  <c r="L452" i="4"/>
  <c r="L453" i="4"/>
  <c r="L454" i="4"/>
  <c r="L455" i="4"/>
  <c r="L456" i="4"/>
  <c r="L457" i="4"/>
  <c r="L458" i="4"/>
  <c r="L459" i="4"/>
  <c r="L460" i="4"/>
  <c r="L461" i="4"/>
  <c r="L462" i="4"/>
  <c r="L463" i="4"/>
  <c r="L464" i="4"/>
  <c r="L465" i="4"/>
  <c r="L466" i="4"/>
  <c r="L467" i="4"/>
  <c r="L468" i="4"/>
  <c r="L469" i="4"/>
  <c r="L470" i="4"/>
  <c r="L471" i="4"/>
  <c r="L472" i="4"/>
  <c r="L473" i="4"/>
  <c r="L474" i="4"/>
  <c r="L475" i="4"/>
  <c r="L476" i="4"/>
  <c r="L477" i="4"/>
  <c r="L478" i="4"/>
  <c r="L479" i="4"/>
  <c r="L480" i="4"/>
  <c r="L481" i="4"/>
  <c r="L482" i="4"/>
  <c r="L483" i="4"/>
  <c r="L484" i="4"/>
  <c r="L485" i="4"/>
  <c r="L486" i="4"/>
  <c r="L487" i="4"/>
  <c r="L488" i="4"/>
  <c r="L489" i="4"/>
  <c r="L490" i="4"/>
  <c r="L491" i="4"/>
  <c r="L492" i="4"/>
  <c r="L493" i="4"/>
  <c r="L494" i="4"/>
  <c r="L495" i="4"/>
  <c r="L496" i="4"/>
  <c r="L497" i="4"/>
  <c r="L498" i="4"/>
  <c r="L499" i="4"/>
  <c r="L500" i="4"/>
  <c r="L501" i="4"/>
  <c r="L502" i="4"/>
  <c r="L503" i="4"/>
  <c r="L504" i="4"/>
  <c r="L505" i="4"/>
  <c r="L506" i="4"/>
  <c r="L507" i="4"/>
  <c r="L508" i="4"/>
  <c r="L509" i="4"/>
  <c r="L510" i="4"/>
  <c r="L511" i="4"/>
  <c r="L512" i="4"/>
  <c r="L513" i="4"/>
  <c r="L514" i="4"/>
  <c r="L515" i="4"/>
  <c r="L516" i="4"/>
  <c r="L517" i="4"/>
  <c r="L518" i="4"/>
  <c r="L519" i="4"/>
  <c r="L520" i="4"/>
  <c r="L521" i="4"/>
  <c r="L522" i="4"/>
  <c r="L523" i="4"/>
  <c r="L524" i="4"/>
  <c r="L525" i="4"/>
  <c r="L526" i="4"/>
  <c r="L527" i="4"/>
  <c r="L528" i="4"/>
  <c r="L529" i="4"/>
  <c r="L530" i="4"/>
  <c r="L531" i="4"/>
  <c r="L532" i="4"/>
  <c r="L533" i="4"/>
  <c r="L534" i="4"/>
  <c r="L535" i="4"/>
  <c r="L536" i="4"/>
  <c r="L537" i="4"/>
  <c r="L538" i="4"/>
  <c r="L539" i="4"/>
  <c r="L540" i="4"/>
  <c r="L541" i="4"/>
  <c r="L542" i="4"/>
  <c r="L543" i="4"/>
  <c r="L544" i="4"/>
  <c r="L545" i="4"/>
  <c r="L546" i="4"/>
  <c r="L547" i="4"/>
  <c r="L548" i="4"/>
  <c r="L549" i="4"/>
  <c r="L550" i="4"/>
  <c r="L551" i="4"/>
  <c r="L552" i="4"/>
  <c r="L553" i="4"/>
  <c r="L554" i="4"/>
  <c r="L555" i="4"/>
  <c r="L556" i="4"/>
  <c r="L557" i="4"/>
  <c r="L558" i="4"/>
  <c r="L559" i="4"/>
  <c r="L560" i="4"/>
  <c r="L561" i="4"/>
  <c r="L562" i="4"/>
  <c r="L563" i="4"/>
  <c r="L564" i="4"/>
  <c r="L565" i="4"/>
  <c r="L566" i="4"/>
  <c r="L567" i="4"/>
  <c r="L568" i="4"/>
  <c r="L569" i="4"/>
  <c r="L570" i="4"/>
  <c r="L571" i="4"/>
  <c r="L572" i="4"/>
  <c r="L573" i="4"/>
  <c r="L574" i="4"/>
  <c r="L575" i="4"/>
  <c r="L576" i="4"/>
  <c r="L577" i="4"/>
  <c r="L578" i="4"/>
  <c r="L579" i="4"/>
  <c r="L580" i="4"/>
  <c r="L581" i="4"/>
  <c r="L582" i="4"/>
  <c r="L583" i="4"/>
  <c r="L584" i="4"/>
  <c r="L585" i="4"/>
  <c r="L586" i="4"/>
  <c r="L587" i="4"/>
  <c r="L588" i="4"/>
  <c r="L589" i="4"/>
  <c r="L590" i="4"/>
  <c r="L591" i="4"/>
  <c r="L592" i="4"/>
  <c r="L593" i="4"/>
  <c r="L594" i="4"/>
  <c r="L595" i="4"/>
  <c r="L596" i="4"/>
  <c r="L597" i="4"/>
  <c r="L598" i="4"/>
  <c r="L599" i="4"/>
  <c r="L600" i="4"/>
  <c r="L601" i="4"/>
  <c r="L602" i="4"/>
  <c r="L603" i="4"/>
  <c r="L604" i="4"/>
  <c r="L605" i="4"/>
  <c r="L606" i="4"/>
  <c r="L607" i="4"/>
  <c r="L608" i="4"/>
  <c r="L609" i="4"/>
  <c r="L610" i="4"/>
  <c r="L611" i="4"/>
  <c r="L612" i="4"/>
  <c r="L613" i="4"/>
  <c r="L614" i="4"/>
  <c r="L615" i="4"/>
  <c r="L616" i="4"/>
  <c r="L617" i="4"/>
  <c r="L618" i="4"/>
  <c r="L619" i="4"/>
  <c r="L620" i="4"/>
  <c r="L621" i="4"/>
  <c r="L622" i="4"/>
  <c r="L623" i="4"/>
  <c r="L624" i="4"/>
  <c r="L625" i="4"/>
  <c r="L626" i="4"/>
  <c r="L627" i="4"/>
  <c r="L628" i="4"/>
  <c r="L629" i="4"/>
  <c r="L630" i="4"/>
  <c r="L631" i="4"/>
  <c r="L632" i="4"/>
  <c r="L633" i="4"/>
  <c r="L634" i="4"/>
  <c r="L635" i="4"/>
  <c r="L636" i="4"/>
  <c r="L637" i="4"/>
  <c r="L638" i="4"/>
  <c r="L639" i="4"/>
  <c r="L640" i="4"/>
  <c r="L641" i="4"/>
  <c r="L642" i="4"/>
  <c r="L643" i="4"/>
  <c r="L644" i="4"/>
  <c r="L645" i="4"/>
  <c r="L646" i="4"/>
  <c r="L647" i="4"/>
  <c r="L648" i="4"/>
  <c r="L649" i="4"/>
  <c r="L650" i="4"/>
  <c r="L651" i="4"/>
  <c r="L652" i="4"/>
  <c r="L653" i="4"/>
  <c r="L654" i="4"/>
  <c r="L655" i="4"/>
  <c r="L656" i="4"/>
  <c r="L657" i="4"/>
  <c r="L658" i="4"/>
  <c r="L659" i="4"/>
  <c r="L660" i="4"/>
  <c r="L661" i="4"/>
  <c r="L662" i="4"/>
  <c r="L663" i="4"/>
  <c r="L664" i="4"/>
  <c r="L665" i="4"/>
  <c r="L666" i="4"/>
  <c r="L667" i="4"/>
  <c r="L668" i="4"/>
  <c r="L669" i="4"/>
  <c r="L670" i="4"/>
  <c r="L671" i="4"/>
  <c r="L672" i="4"/>
  <c r="L673" i="4"/>
  <c r="L674" i="4"/>
  <c r="L675" i="4"/>
  <c r="L676" i="4"/>
  <c r="L677" i="4"/>
  <c r="L678" i="4"/>
  <c r="L679" i="4"/>
  <c r="L680" i="4"/>
  <c r="L681" i="4"/>
  <c r="L682" i="4"/>
  <c r="L683" i="4"/>
  <c r="L684" i="4"/>
  <c r="L685" i="4"/>
  <c r="L686" i="4"/>
  <c r="L687" i="4"/>
  <c r="L688" i="4"/>
  <c r="L689" i="4"/>
  <c r="L690" i="4"/>
  <c r="L691" i="4"/>
  <c r="L692" i="4"/>
  <c r="L693" i="4"/>
  <c r="L694" i="4"/>
  <c r="L695" i="4"/>
  <c r="L696" i="4"/>
  <c r="L697" i="4"/>
  <c r="L698" i="4"/>
  <c r="L699" i="4"/>
  <c r="L700" i="4"/>
  <c r="L701" i="4"/>
  <c r="L702" i="4"/>
  <c r="L703" i="4"/>
  <c r="L704" i="4"/>
  <c r="L705" i="4"/>
  <c r="L706" i="4"/>
  <c r="L707" i="4"/>
  <c r="L708" i="4"/>
  <c r="L709" i="4"/>
  <c r="L710" i="4"/>
  <c r="L711" i="4"/>
  <c r="L712" i="4"/>
  <c r="L713" i="4"/>
  <c r="L714" i="4"/>
  <c r="L715" i="4"/>
  <c r="L716" i="4"/>
  <c r="L717" i="4"/>
  <c r="L718" i="4"/>
  <c r="L719" i="4"/>
  <c r="L720" i="4"/>
  <c r="L721" i="4"/>
  <c r="L722" i="4"/>
  <c r="L723" i="4"/>
  <c r="L724" i="4"/>
  <c r="L725" i="4"/>
  <c r="L726" i="4"/>
  <c r="L727" i="4"/>
  <c r="L728" i="4"/>
  <c r="L729" i="4"/>
  <c r="L730" i="4"/>
  <c r="L731" i="4"/>
  <c r="L732" i="4"/>
  <c r="L733" i="4"/>
  <c r="L734" i="4"/>
  <c r="L735" i="4"/>
  <c r="L736" i="4"/>
  <c r="L737" i="4"/>
  <c r="L738" i="4"/>
  <c r="L739" i="4"/>
  <c r="L740" i="4"/>
  <c r="L741" i="4"/>
  <c r="L742" i="4"/>
  <c r="L743" i="4"/>
  <c r="L744" i="4"/>
  <c r="L745" i="4"/>
  <c r="L746" i="4"/>
  <c r="L747" i="4"/>
  <c r="L748" i="4"/>
  <c r="L749" i="4"/>
  <c r="L750" i="4"/>
  <c r="L751" i="4"/>
  <c r="L752" i="4"/>
  <c r="L753" i="4"/>
  <c r="L754" i="4"/>
  <c r="L755" i="4"/>
  <c r="L756" i="4"/>
  <c r="L757" i="4"/>
  <c r="L758" i="4"/>
  <c r="L759" i="4"/>
  <c r="L760" i="4"/>
  <c r="L761" i="4"/>
  <c r="L762" i="4"/>
  <c r="L763" i="4"/>
  <c r="L764" i="4"/>
  <c r="L765" i="4"/>
  <c r="L766" i="4"/>
  <c r="L767" i="4"/>
  <c r="L768" i="4"/>
  <c r="L769" i="4"/>
  <c r="L770" i="4"/>
  <c r="L771" i="4"/>
  <c r="L772" i="4"/>
  <c r="L773" i="4"/>
  <c r="L774" i="4"/>
  <c r="L775" i="4"/>
  <c r="L776" i="4"/>
  <c r="L777" i="4"/>
  <c r="L778" i="4"/>
  <c r="L779" i="4"/>
  <c r="L780" i="4"/>
  <c r="L781" i="4"/>
  <c r="L782" i="4"/>
  <c r="L783" i="4"/>
  <c r="L784" i="4"/>
  <c r="L785" i="4"/>
  <c r="L786" i="4"/>
  <c r="L787" i="4"/>
  <c r="L788" i="4"/>
  <c r="L789" i="4"/>
  <c r="L790" i="4"/>
  <c r="L791" i="4"/>
  <c r="L792" i="4"/>
  <c r="L793" i="4"/>
  <c r="L794" i="4"/>
  <c r="L795" i="4"/>
  <c r="L796" i="4"/>
  <c r="L797" i="4"/>
  <c r="L798" i="4"/>
  <c r="L799" i="4"/>
  <c r="L800" i="4"/>
  <c r="L801" i="4"/>
  <c r="L802" i="4"/>
  <c r="L803" i="4"/>
  <c r="L804" i="4"/>
  <c r="L805" i="4"/>
  <c r="L806" i="4"/>
  <c r="L807" i="4"/>
  <c r="L808" i="4"/>
  <c r="L809" i="4"/>
  <c r="L810" i="4"/>
  <c r="L811" i="4"/>
  <c r="L812" i="4"/>
  <c r="L813" i="4"/>
  <c r="L814" i="4"/>
  <c r="L815" i="4"/>
  <c r="L816" i="4"/>
  <c r="L817" i="4"/>
  <c r="L818" i="4"/>
  <c r="L819" i="4"/>
  <c r="L820" i="4"/>
  <c r="L821" i="4"/>
  <c r="L822" i="4"/>
  <c r="L823" i="4"/>
  <c r="L824" i="4"/>
  <c r="L825" i="4"/>
  <c r="L826" i="4"/>
  <c r="L827" i="4"/>
  <c r="L828" i="4"/>
  <c r="L829" i="4"/>
  <c r="L830" i="4"/>
  <c r="L831" i="4"/>
  <c r="L832" i="4"/>
  <c r="L833" i="4"/>
  <c r="L834" i="4"/>
  <c r="L835" i="4"/>
  <c r="L836" i="4"/>
  <c r="L837" i="4"/>
  <c r="L838" i="4"/>
  <c r="L839" i="4"/>
  <c r="L840" i="4"/>
  <c r="L841" i="4"/>
  <c r="L842" i="4"/>
  <c r="L843" i="4"/>
  <c r="L844" i="4"/>
  <c r="L845" i="4"/>
  <c r="L846" i="4"/>
  <c r="L847" i="4"/>
  <c r="L848" i="4"/>
  <c r="L849" i="4"/>
  <c r="L850" i="4"/>
  <c r="L851" i="4"/>
  <c r="L852" i="4"/>
  <c r="L853" i="4"/>
  <c r="L854" i="4"/>
  <c r="L855" i="4"/>
  <c r="L856" i="4"/>
  <c r="L857" i="4"/>
  <c r="L858" i="4"/>
  <c r="L859" i="4"/>
  <c r="L860" i="4"/>
  <c r="L861" i="4"/>
  <c r="L862" i="4"/>
  <c r="L863" i="4"/>
  <c r="L864" i="4"/>
  <c r="L865" i="4"/>
  <c r="L866" i="4"/>
  <c r="L867" i="4"/>
  <c r="L868" i="4"/>
  <c r="L869" i="4"/>
  <c r="L870" i="4"/>
  <c r="L871" i="4"/>
  <c r="L872" i="4"/>
  <c r="L873" i="4"/>
  <c r="L874" i="4"/>
  <c r="L875" i="4"/>
  <c r="L876" i="4"/>
  <c r="L877" i="4"/>
  <c r="L878" i="4"/>
  <c r="L879" i="4"/>
  <c r="L880" i="4"/>
  <c r="L881" i="4"/>
  <c r="L882" i="4"/>
  <c r="L883" i="4"/>
  <c r="L884" i="4"/>
  <c r="L885" i="4"/>
  <c r="L886" i="4"/>
  <c r="L887" i="4"/>
  <c r="L888" i="4"/>
  <c r="L889" i="4"/>
  <c r="L890" i="4"/>
  <c r="L891" i="4"/>
  <c r="L892" i="4"/>
  <c r="L893" i="4"/>
  <c r="L894" i="4"/>
  <c r="L895" i="4"/>
  <c r="L896" i="4"/>
  <c r="L897" i="4"/>
  <c r="L898" i="4"/>
  <c r="L899" i="4"/>
  <c r="L900" i="4"/>
  <c r="L901" i="4"/>
  <c r="L902" i="4"/>
  <c r="L903" i="4"/>
  <c r="L904" i="4"/>
  <c r="L905" i="4"/>
  <c r="L906" i="4"/>
  <c r="L907" i="4"/>
  <c r="L908" i="4"/>
  <c r="L909" i="4"/>
  <c r="L910" i="4"/>
  <c r="L911" i="4"/>
  <c r="L912" i="4"/>
  <c r="L913" i="4"/>
  <c r="L914" i="4"/>
  <c r="L915" i="4"/>
  <c r="L916" i="4"/>
  <c r="L917" i="4"/>
  <c r="L918" i="4"/>
  <c r="L919" i="4"/>
  <c r="L920" i="4"/>
  <c r="L921" i="4"/>
  <c r="L922" i="4"/>
  <c r="L923" i="4"/>
  <c r="L924" i="4"/>
  <c r="L925" i="4"/>
  <c r="L926" i="4"/>
  <c r="L927" i="4"/>
  <c r="L928" i="4"/>
  <c r="L929" i="4"/>
  <c r="L930" i="4"/>
  <c r="L931" i="4"/>
  <c r="L932" i="4"/>
  <c r="L933" i="4"/>
  <c r="L934" i="4"/>
  <c r="L935" i="4"/>
  <c r="L936" i="4"/>
  <c r="L937" i="4"/>
  <c r="L938" i="4"/>
  <c r="L939" i="4"/>
  <c r="L940" i="4"/>
  <c r="L941" i="4"/>
  <c r="L942" i="4"/>
  <c r="L943" i="4"/>
  <c r="L944" i="4"/>
  <c r="L945" i="4"/>
  <c r="L946" i="4"/>
  <c r="L947" i="4"/>
  <c r="L948" i="4"/>
  <c r="L949" i="4"/>
  <c r="L950" i="4"/>
  <c r="L951" i="4"/>
  <c r="L952" i="4"/>
  <c r="L953" i="4"/>
  <c r="L954" i="4"/>
  <c r="L955" i="4"/>
  <c r="L956" i="4"/>
  <c r="L957" i="4"/>
  <c r="L958" i="4"/>
  <c r="L959" i="4"/>
  <c r="L960" i="4"/>
  <c r="L961" i="4"/>
  <c r="L962" i="4"/>
  <c r="L963" i="4"/>
  <c r="L964" i="4"/>
  <c r="L965" i="4"/>
  <c r="L966" i="4"/>
  <c r="L967" i="4"/>
  <c r="L968" i="4"/>
  <c r="L969" i="4"/>
  <c r="L970" i="4"/>
  <c r="L971" i="4"/>
  <c r="L972" i="4"/>
  <c r="L973" i="4"/>
  <c r="L974" i="4"/>
  <c r="L975" i="4"/>
  <c r="L976" i="4"/>
  <c r="L977" i="4"/>
  <c r="L978" i="4"/>
  <c r="L979" i="4"/>
  <c r="L980" i="4"/>
  <c r="L981" i="4"/>
  <c r="L982" i="4"/>
  <c r="L983" i="4"/>
  <c r="L984" i="4"/>
  <c r="L985" i="4"/>
  <c r="L986" i="4"/>
  <c r="L987" i="4"/>
  <c r="L988" i="4"/>
  <c r="L989" i="4"/>
  <c r="L990" i="4"/>
  <c r="L991" i="4"/>
  <c r="L992" i="4"/>
  <c r="L993" i="4"/>
  <c r="L994" i="4"/>
  <c r="L995" i="4"/>
  <c r="L996" i="4"/>
  <c r="L997" i="4"/>
  <c r="L998" i="4"/>
  <c r="L999" i="4"/>
  <c r="L1000" i="4"/>
  <c r="L1001" i="4"/>
  <c r="L1002" i="4"/>
  <c r="L1003" i="4"/>
  <c r="L1004" i="4"/>
  <c r="L1005" i="4"/>
  <c r="L1006" i="4"/>
  <c r="L1007" i="4"/>
  <c r="L1008" i="4"/>
  <c r="L1009" i="4"/>
  <c r="L1010" i="4"/>
  <c r="L1011" i="4"/>
  <c r="L1012" i="4"/>
  <c r="L1013" i="4"/>
  <c r="L1014" i="4"/>
  <c r="L1015" i="4"/>
  <c r="L1016" i="4"/>
  <c r="L1017" i="4"/>
  <c r="L1018" i="4"/>
  <c r="L1019" i="4"/>
  <c r="L1020" i="4"/>
  <c r="L1021" i="4"/>
  <c r="L1022" i="4"/>
  <c r="L1023" i="4"/>
  <c r="L1024" i="4"/>
  <c r="L1025" i="4"/>
  <c r="L1026" i="4"/>
  <c r="L1027" i="4"/>
  <c r="L1028" i="4"/>
  <c r="L1029" i="4"/>
  <c r="L1030" i="4"/>
  <c r="L1031" i="4"/>
  <c r="L1032" i="4"/>
  <c r="L1033" i="4"/>
  <c r="L1034" i="4"/>
  <c r="L1035" i="4"/>
  <c r="L1036" i="4"/>
  <c r="L1037" i="4"/>
  <c r="L1038" i="4"/>
  <c r="L1039" i="4"/>
  <c r="L1040" i="4"/>
  <c r="L1041" i="4"/>
  <c r="L1042" i="4"/>
  <c r="L1043" i="4"/>
  <c r="L1044" i="4"/>
  <c r="L1045" i="4"/>
  <c r="L1046" i="4"/>
  <c r="L1047" i="4"/>
  <c r="L1048" i="4"/>
  <c r="L1049" i="4"/>
  <c r="L1050" i="4"/>
  <c r="L1051" i="4"/>
  <c r="L1052" i="4"/>
  <c r="L1053" i="4"/>
  <c r="L1054" i="4"/>
  <c r="L1055" i="4"/>
  <c r="L1056" i="4"/>
  <c r="L1057" i="4"/>
  <c r="L1058" i="4"/>
  <c r="L1059" i="4"/>
  <c r="L1060" i="4"/>
  <c r="L1061" i="4"/>
  <c r="L1062" i="4"/>
  <c r="L1063" i="4"/>
  <c r="L1064" i="4"/>
  <c r="L1065" i="4"/>
  <c r="L1066" i="4"/>
  <c r="L1067" i="4"/>
  <c r="L1068" i="4"/>
  <c r="L1069" i="4"/>
  <c r="L1070" i="4"/>
  <c r="L1071" i="4"/>
  <c r="L1072" i="4"/>
  <c r="L1073" i="4"/>
  <c r="L1074" i="4"/>
  <c r="L1075" i="4"/>
  <c r="L1076" i="4"/>
  <c r="L1077" i="4"/>
  <c r="L1078" i="4"/>
  <c r="L1079" i="4"/>
  <c r="L1080" i="4"/>
  <c r="L1081" i="4"/>
  <c r="L1082" i="4"/>
  <c r="L1083" i="4"/>
  <c r="L1084" i="4"/>
  <c r="L1085" i="4"/>
  <c r="L1086" i="4"/>
  <c r="L1087" i="4"/>
  <c r="L1088" i="4"/>
  <c r="L1089" i="4"/>
  <c r="L1090" i="4"/>
  <c r="L1091" i="4"/>
  <c r="L1092" i="4"/>
  <c r="L1093" i="4"/>
  <c r="L1094" i="4"/>
  <c r="L1095" i="4"/>
  <c r="L1096" i="4"/>
  <c r="L1097" i="4"/>
  <c r="L1098" i="4"/>
  <c r="L1099" i="4"/>
  <c r="L1100" i="4"/>
  <c r="L1101" i="4"/>
  <c r="L1102" i="4"/>
  <c r="L1103" i="4"/>
  <c r="L1104" i="4"/>
  <c r="L1105" i="4"/>
  <c r="L1106" i="4"/>
  <c r="L1107" i="4"/>
  <c r="L1108" i="4"/>
  <c r="L1109" i="4"/>
  <c r="L1110" i="4"/>
  <c r="L1111" i="4"/>
  <c r="L1112" i="4"/>
  <c r="L1113" i="4"/>
  <c r="L1114" i="4"/>
  <c r="L1115" i="4"/>
  <c r="L1116" i="4"/>
  <c r="L1117" i="4"/>
  <c r="L1118" i="4"/>
  <c r="L1119" i="4"/>
  <c r="L1120" i="4"/>
  <c r="L1121" i="4"/>
  <c r="L1122" i="4"/>
  <c r="L1123" i="4"/>
  <c r="L1124" i="4"/>
  <c r="L1125" i="4"/>
  <c r="L1126" i="4"/>
  <c r="L1127" i="4"/>
  <c r="L1128" i="4"/>
  <c r="L1129" i="4"/>
  <c r="L1130" i="4"/>
  <c r="L1131" i="4"/>
  <c r="L1132" i="4"/>
  <c r="L1133" i="4"/>
  <c r="L1134" i="4"/>
  <c r="L1135" i="4"/>
  <c r="L1136" i="4"/>
  <c r="L1137" i="4"/>
  <c r="L1138" i="4"/>
  <c r="L1139" i="4"/>
  <c r="L1140" i="4"/>
  <c r="L1141" i="4"/>
  <c r="L1142" i="4"/>
  <c r="L1143" i="4"/>
  <c r="L1144" i="4"/>
  <c r="L1145" i="4"/>
  <c r="L1146" i="4"/>
  <c r="L1147" i="4"/>
  <c r="L1148" i="4"/>
  <c r="L1149" i="4"/>
  <c r="L1150" i="4"/>
  <c r="L1151" i="4"/>
  <c r="L1152" i="4"/>
  <c r="L1153" i="4"/>
  <c r="L1154" i="4"/>
  <c r="L1155" i="4"/>
  <c r="L1156" i="4"/>
  <c r="L1157" i="4"/>
  <c r="L1158" i="4"/>
  <c r="L1159" i="4"/>
  <c r="L1160" i="4"/>
  <c r="L1161" i="4"/>
  <c r="L1162" i="4"/>
  <c r="L1163" i="4"/>
  <c r="L1164" i="4"/>
  <c r="L1165" i="4"/>
  <c r="L1166" i="4"/>
  <c r="L1167" i="4"/>
  <c r="L1168" i="4"/>
  <c r="L1169" i="4"/>
  <c r="L1170" i="4"/>
  <c r="L1171" i="4"/>
  <c r="L1172" i="4"/>
  <c r="L1173" i="4"/>
  <c r="L1174" i="4"/>
  <c r="L1175" i="4"/>
  <c r="L1176" i="4"/>
  <c r="L1177" i="4"/>
  <c r="L1178" i="4"/>
  <c r="L1179" i="4"/>
  <c r="L1180" i="4"/>
  <c r="L1181" i="4"/>
  <c r="L1182" i="4"/>
  <c r="L1183" i="4"/>
  <c r="L1184" i="4"/>
  <c r="L1185" i="4"/>
  <c r="L1186" i="4"/>
  <c r="L1187" i="4"/>
  <c r="L1188" i="4"/>
  <c r="L1189" i="4"/>
  <c r="L1190" i="4"/>
  <c r="L1191" i="4"/>
  <c r="L1192" i="4"/>
  <c r="L1193" i="4"/>
  <c r="L1194" i="4"/>
  <c r="L1195" i="4"/>
  <c r="L1196" i="4"/>
  <c r="L1197" i="4"/>
  <c r="L1198" i="4"/>
  <c r="L1199" i="4"/>
  <c r="L1200" i="4"/>
  <c r="L1201" i="4"/>
  <c r="L1202" i="4"/>
  <c r="L1203" i="4"/>
  <c r="L1204" i="4"/>
  <c r="L1205" i="4"/>
  <c r="L1206" i="4"/>
  <c r="L1207" i="4"/>
  <c r="L1208" i="4"/>
  <c r="L1209" i="4"/>
  <c r="L1210" i="4"/>
  <c r="L1211" i="4"/>
  <c r="L1212" i="4"/>
  <c r="L1213" i="4"/>
  <c r="L1214" i="4"/>
  <c r="L1215" i="4"/>
  <c r="L1216" i="4"/>
  <c r="L1217" i="4"/>
  <c r="L1218" i="4"/>
  <c r="L1219" i="4"/>
  <c r="L1220" i="4"/>
  <c r="L1221" i="4"/>
  <c r="L1222" i="4"/>
  <c r="L1223" i="4"/>
  <c r="L1224" i="4"/>
  <c r="L1225" i="4"/>
  <c r="L1226" i="4"/>
  <c r="L1227" i="4"/>
  <c r="L1228" i="4"/>
  <c r="L1229" i="4"/>
  <c r="L1230" i="4"/>
  <c r="L1231" i="4"/>
  <c r="L1232" i="4"/>
  <c r="L1233" i="4"/>
  <c r="L1234" i="4"/>
  <c r="L1235" i="4"/>
  <c r="L1236" i="4"/>
  <c r="L1237" i="4"/>
  <c r="L1238" i="4"/>
  <c r="L1239" i="4"/>
  <c r="L1240" i="4"/>
  <c r="L1241" i="4"/>
  <c r="L1242" i="4"/>
  <c r="L1243" i="4"/>
  <c r="L1244" i="4"/>
  <c r="L1245" i="4"/>
  <c r="L1246" i="4"/>
  <c r="L1247" i="4"/>
  <c r="L1248" i="4"/>
  <c r="L1249" i="4"/>
  <c r="L1250" i="4"/>
  <c r="L1251" i="4"/>
  <c r="L1252" i="4"/>
  <c r="L1253" i="4"/>
  <c r="L1254" i="4"/>
  <c r="L1255" i="4"/>
  <c r="L1256" i="4"/>
  <c r="L1257" i="4"/>
  <c r="L1258" i="4"/>
  <c r="L1259" i="4"/>
  <c r="L1260" i="4"/>
  <c r="L1261" i="4"/>
  <c r="L1262" i="4"/>
  <c r="L1263" i="4"/>
  <c r="L1264" i="4"/>
  <c r="L1265" i="4"/>
  <c r="L1266" i="4"/>
  <c r="L1267" i="4"/>
  <c r="L1268" i="4"/>
  <c r="L1269" i="4"/>
  <c r="L1270" i="4"/>
  <c r="L1271" i="4"/>
  <c r="L1272" i="4"/>
  <c r="L1273" i="4"/>
  <c r="L1274" i="4"/>
  <c r="L1275" i="4"/>
  <c r="L1276" i="4"/>
  <c r="L1277" i="4"/>
  <c r="L1278" i="4"/>
  <c r="L1279" i="4"/>
  <c r="L1280" i="4"/>
  <c r="L1281" i="4"/>
  <c r="L1282" i="4"/>
  <c r="L1283" i="4"/>
  <c r="L1284" i="4"/>
  <c r="L1285" i="4"/>
  <c r="L1286" i="4"/>
  <c r="L1287" i="4"/>
  <c r="L1288" i="4"/>
  <c r="L1289" i="4"/>
  <c r="L1290" i="4"/>
  <c r="L1291" i="4"/>
  <c r="L1292" i="4"/>
  <c r="L1293" i="4"/>
  <c r="L1294" i="4"/>
  <c r="L1295" i="4"/>
  <c r="L1296" i="4"/>
  <c r="L1297" i="4"/>
  <c r="L1298" i="4"/>
  <c r="L1299" i="4"/>
  <c r="L1300" i="4"/>
  <c r="L1301" i="4"/>
  <c r="L1302" i="4"/>
  <c r="L1303" i="4"/>
  <c r="L1304" i="4"/>
  <c r="L1305" i="4"/>
  <c r="L1306" i="4"/>
  <c r="L1307" i="4"/>
  <c r="L1308" i="4"/>
  <c r="L1309" i="4"/>
  <c r="L1310" i="4"/>
  <c r="L1311" i="4"/>
  <c r="L1312" i="4"/>
  <c r="L1313" i="4"/>
  <c r="L1314" i="4"/>
  <c r="L1315" i="4"/>
  <c r="L1316" i="4"/>
  <c r="L1317" i="4"/>
  <c r="L1318" i="4"/>
  <c r="L1319" i="4"/>
  <c r="L1320" i="4"/>
  <c r="L1321" i="4"/>
  <c r="L1322" i="4"/>
  <c r="L1323" i="4"/>
  <c r="L1324" i="4"/>
  <c r="L1325" i="4"/>
  <c r="L1326" i="4"/>
  <c r="L1327" i="4"/>
  <c r="L1328" i="4"/>
  <c r="L1329" i="4"/>
  <c r="L1330" i="4"/>
  <c r="L1331" i="4"/>
  <c r="L1332" i="4"/>
  <c r="L1333" i="4"/>
  <c r="L1334" i="4"/>
  <c r="L1335" i="4"/>
  <c r="L1336" i="4"/>
  <c r="L1337" i="4"/>
  <c r="L1338" i="4"/>
  <c r="L1339" i="4"/>
  <c r="L1340" i="4"/>
  <c r="L1341" i="4"/>
  <c r="L1342" i="4"/>
  <c r="L1343" i="4"/>
  <c r="L1344" i="4"/>
  <c r="L1345" i="4"/>
  <c r="L1346" i="4"/>
  <c r="L1347" i="4"/>
  <c r="L1348" i="4"/>
  <c r="L1349" i="4"/>
  <c r="L1350" i="4"/>
  <c r="L1351" i="4"/>
  <c r="L1352" i="4"/>
  <c r="L1353" i="4"/>
  <c r="L1354" i="4"/>
  <c r="L1355" i="4"/>
  <c r="L1356" i="4"/>
  <c r="L1357" i="4"/>
  <c r="L1358" i="4"/>
  <c r="L1359" i="4"/>
  <c r="L1360" i="4"/>
  <c r="L1361" i="4"/>
  <c r="L1362" i="4"/>
  <c r="L1363" i="4"/>
  <c r="L1364" i="4"/>
  <c r="L1365" i="4"/>
  <c r="L1366" i="4"/>
  <c r="L1367" i="4"/>
  <c r="L1368" i="4"/>
  <c r="L1369" i="4"/>
  <c r="L1370" i="4"/>
  <c r="L1371" i="4"/>
  <c r="L1372" i="4"/>
  <c r="L1373" i="4"/>
  <c r="L1374" i="4"/>
  <c r="L1375" i="4"/>
  <c r="L1376" i="4"/>
  <c r="L1377" i="4"/>
  <c r="L1378" i="4"/>
  <c r="L1379" i="4"/>
  <c r="L1380" i="4"/>
  <c r="L1381" i="4"/>
  <c r="L1382" i="4"/>
  <c r="L1383" i="4"/>
  <c r="L1384" i="4"/>
  <c r="L1385" i="4"/>
  <c r="L1386" i="4"/>
  <c r="L1387" i="4"/>
  <c r="L1388" i="4"/>
  <c r="L1389" i="4"/>
  <c r="L1390" i="4"/>
  <c r="L1391" i="4"/>
  <c r="L1392" i="4"/>
  <c r="L1393" i="4"/>
  <c r="L1394" i="4"/>
  <c r="L1395" i="4"/>
  <c r="L1396" i="4"/>
  <c r="L1397" i="4"/>
  <c r="L1398" i="4"/>
  <c r="L1399" i="4"/>
  <c r="L1400" i="4"/>
  <c r="L1401" i="4"/>
  <c r="L1402" i="4"/>
  <c r="L1403" i="4"/>
  <c r="L1404" i="4"/>
  <c r="L1405" i="4"/>
  <c r="L1406" i="4"/>
  <c r="L1407" i="4"/>
  <c r="L1408" i="4"/>
  <c r="L1409" i="4"/>
  <c r="L1410" i="4"/>
  <c r="L1411" i="4"/>
  <c r="L1412" i="4"/>
  <c r="L1413" i="4"/>
  <c r="L1414" i="4"/>
  <c r="L1415" i="4"/>
  <c r="L1416" i="4"/>
  <c r="L1417" i="4"/>
  <c r="L1418" i="4"/>
  <c r="L1419" i="4"/>
  <c r="L1420" i="4"/>
  <c r="L1421" i="4"/>
  <c r="L1422" i="4"/>
  <c r="L1423" i="4"/>
  <c r="L1424" i="4"/>
  <c r="L1425" i="4"/>
  <c r="L1426" i="4"/>
  <c r="L1427" i="4"/>
  <c r="L1428" i="4"/>
  <c r="L1429" i="4"/>
  <c r="L1430" i="4"/>
  <c r="L1431" i="4"/>
  <c r="L1432" i="4"/>
  <c r="L1433" i="4"/>
  <c r="L1434" i="4"/>
  <c r="L1435" i="4"/>
  <c r="L1436" i="4"/>
  <c r="L1437" i="4"/>
  <c r="L1438" i="4"/>
  <c r="L1439" i="4"/>
  <c r="L1440" i="4"/>
  <c r="L1441" i="4"/>
  <c r="L1442" i="4"/>
  <c r="L1443" i="4"/>
  <c r="L1444" i="4"/>
  <c r="L1445" i="4"/>
  <c r="L1446" i="4"/>
  <c r="L1447" i="4"/>
  <c r="L1448" i="4"/>
  <c r="L1449" i="4"/>
  <c r="L1450" i="4"/>
  <c r="L1451" i="4"/>
  <c r="L1452" i="4"/>
  <c r="L1453" i="4"/>
  <c r="L1454" i="4"/>
  <c r="L1455" i="4"/>
  <c r="L1456" i="4"/>
  <c r="L1457" i="4"/>
  <c r="L1458" i="4"/>
  <c r="L1459" i="4"/>
  <c r="L1460" i="4"/>
  <c r="L1461" i="4"/>
  <c r="L1462" i="4"/>
  <c r="L1463" i="4"/>
  <c r="L1464" i="4"/>
  <c r="L1465" i="4"/>
  <c r="L1466" i="4"/>
  <c r="L1467" i="4"/>
  <c r="L1468" i="4"/>
  <c r="L1469" i="4"/>
  <c r="L1470" i="4"/>
  <c r="L1471" i="4"/>
  <c r="L1472" i="4"/>
  <c r="L1473" i="4"/>
  <c r="L1474" i="4"/>
  <c r="L1475" i="4"/>
  <c r="L1476" i="4"/>
  <c r="L1477" i="4"/>
  <c r="L1478" i="4"/>
  <c r="L1479" i="4"/>
  <c r="L1480" i="4"/>
  <c r="L1481" i="4"/>
  <c r="L1482" i="4"/>
  <c r="L1483" i="4"/>
  <c r="L1484" i="4"/>
  <c r="L1485" i="4"/>
  <c r="L1486" i="4"/>
  <c r="L1487" i="4"/>
  <c r="L1488" i="4"/>
  <c r="L1489" i="4"/>
  <c r="L1490" i="4"/>
  <c r="L1491" i="4"/>
  <c r="L1492" i="4"/>
  <c r="L1493" i="4"/>
  <c r="L1494" i="4"/>
  <c r="L1495" i="4"/>
  <c r="L1496" i="4"/>
  <c r="L1497" i="4"/>
  <c r="L1498" i="4"/>
  <c r="L1499" i="4"/>
  <c r="L1500" i="4"/>
  <c r="L1501" i="4"/>
  <c r="L1502" i="4"/>
  <c r="L1503" i="4"/>
  <c r="L1504" i="4"/>
  <c r="L1505" i="4"/>
  <c r="L1506" i="4"/>
  <c r="L1507" i="4"/>
  <c r="L1508" i="4"/>
  <c r="L1509" i="4"/>
  <c r="L1510" i="4"/>
  <c r="L1511" i="4"/>
  <c r="L1512" i="4"/>
  <c r="L1513" i="4"/>
  <c r="L1514" i="4"/>
  <c r="L1515" i="4"/>
  <c r="L1516" i="4"/>
  <c r="L1517" i="4"/>
  <c r="L1518" i="4"/>
  <c r="L1519" i="4"/>
  <c r="L1520" i="4"/>
  <c r="L1521" i="4"/>
  <c r="L1522" i="4"/>
  <c r="L1523" i="4"/>
  <c r="L1524" i="4"/>
  <c r="L1525" i="4"/>
  <c r="L1526" i="4"/>
  <c r="L1527" i="4"/>
  <c r="L1528" i="4"/>
  <c r="L1529" i="4"/>
  <c r="L1530" i="4"/>
  <c r="L1531" i="4"/>
  <c r="L1532" i="4"/>
  <c r="L1533" i="4"/>
  <c r="L1534" i="4"/>
  <c r="L1535" i="4"/>
  <c r="L1536" i="4"/>
  <c r="L1537" i="4"/>
  <c r="L1538" i="4"/>
  <c r="L1539" i="4"/>
  <c r="L1540" i="4"/>
  <c r="L1541" i="4"/>
  <c r="L1542" i="4"/>
  <c r="L1543" i="4"/>
  <c r="L1544" i="4"/>
  <c r="L1545" i="4"/>
  <c r="L1546" i="4"/>
  <c r="L1547" i="4"/>
  <c r="L1548" i="4"/>
  <c r="L1549" i="4"/>
  <c r="L1550" i="4"/>
  <c r="L1551" i="4"/>
  <c r="L1552" i="4"/>
  <c r="L1553" i="4"/>
  <c r="L1554" i="4"/>
  <c r="L1555" i="4"/>
  <c r="L1556" i="4"/>
  <c r="L1557" i="4"/>
  <c r="L1558" i="4"/>
  <c r="L1559" i="4"/>
  <c r="L1560" i="4"/>
  <c r="L1561" i="4"/>
  <c r="L1562" i="4"/>
  <c r="L1563" i="4"/>
  <c r="L1564" i="4"/>
  <c r="L1565" i="4"/>
  <c r="L1566" i="4"/>
  <c r="L1567" i="4"/>
  <c r="L1568" i="4"/>
  <c r="L1569" i="4"/>
  <c r="L1570" i="4"/>
  <c r="L1571" i="4"/>
  <c r="L1572" i="4"/>
  <c r="L1573" i="4"/>
  <c r="L1574" i="4"/>
  <c r="L1575" i="4"/>
  <c r="L1576" i="4"/>
  <c r="L1577" i="4"/>
  <c r="L1578" i="4"/>
  <c r="L1579" i="4"/>
  <c r="L1580" i="4"/>
  <c r="L1581" i="4"/>
  <c r="L1582" i="4"/>
  <c r="L1583" i="4"/>
  <c r="L1584" i="4"/>
  <c r="L1585" i="4"/>
  <c r="L1586" i="4"/>
  <c r="L1587" i="4"/>
  <c r="L1588" i="4"/>
  <c r="L1589" i="4"/>
  <c r="L1590" i="4"/>
  <c r="L1591" i="4"/>
  <c r="L1592" i="4"/>
  <c r="L1593" i="4"/>
  <c r="L1594" i="4"/>
  <c r="L1595" i="4"/>
  <c r="L1596" i="4"/>
  <c r="L1597" i="4"/>
  <c r="L1598" i="4"/>
  <c r="L1599" i="4"/>
  <c r="L1600" i="4"/>
  <c r="L1601" i="4"/>
  <c r="L1602" i="4"/>
  <c r="L1603" i="4"/>
  <c r="L1604" i="4"/>
  <c r="L1605" i="4"/>
  <c r="L1606" i="4"/>
  <c r="L1607" i="4"/>
  <c r="L1608" i="4"/>
  <c r="L1609" i="4"/>
  <c r="L1610" i="4"/>
  <c r="L1611" i="4"/>
  <c r="L1612" i="4"/>
  <c r="L1613" i="4"/>
  <c r="L1614" i="4"/>
  <c r="L1615" i="4"/>
  <c r="L1616" i="4"/>
  <c r="L1617" i="4"/>
  <c r="L1618" i="4"/>
  <c r="L1619" i="4"/>
  <c r="L1620" i="4"/>
  <c r="L1621" i="4"/>
  <c r="L1622" i="4"/>
  <c r="L1623" i="4"/>
  <c r="L1624" i="4"/>
  <c r="L1625" i="4"/>
  <c r="L1626" i="4"/>
  <c r="L1627" i="4"/>
  <c r="L1628" i="4"/>
  <c r="L1629" i="4"/>
  <c r="L1630" i="4"/>
  <c r="L1631" i="4"/>
  <c r="L1632" i="4"/>
  <c r="L1633" i="4"/>
  <c r="L1634" i="4"/>
  <c r="L1635" i="4"/>
  <c r="L1636" i="4"/>
  <c r="L1637" i="4"/>
  <c r="L1638" i="4"/>
  <c r="L1639" i="4"/>
  <c r="L1640" i="4"/>
  <c r="L1641" i="4"/>
  <c r="L1642" i="4"/>
  <c r="L1643" i="4"/>
  <c r="L1644" i="4"/>
  <c r="L1645" i="4"/>
  <c r="L1646" i="4"/>
  <c r="L1647" i="4"/>
  <c r="L1648" i="4"/>
  <c r="L1649" i="4"/>
  <c r="L1650" i="4"/>
  <c r="L1651" i="4"/>
  <c r="L1652" i="4"/>
  <c r="L1653" i="4"/>
  <c r="L1654" i="4"/>
  <c r="L1655" i="4"/>
  <c r="L1656" i="4"/>
  <c r="L1657" i="4"/>
  <c r="L1658" i="4"/>
  <c r="L1659" i="4"/>
  <c r="L1660" i="4"/>
  <c r="L1661" i="4"/>
  <c r="L1662" i="4"/>
  <c r="L1663" i="4"/>
  <c r="L1664" i="4"/>
  <c r="L1665" i="4"/>
  <c r="L1666" i="4"/>
  <c r="L1667" i="4"/>
  <c r="L1668" i="4"/>
  <c r="L1669" i="4"/>
  <c r="L1670" i="4"/>
  <c r="L1671" i="4"/>
  <c r="L1672" i="4"/>
  <c r="L1673" i="4"/>
  <c r="L1674" i="4"/>
  <c r="L1675" i="4"/>
  <c r="L1676" i="4"/>
  <c r="L1677" i="4"/>
  <c r="L1678" i="4"/>
  <c r="L1679" i="4"/>
  <c r="L1680" i="4"/>
  <c r="L1681" i="4"/>
  <c r="L1682" i="4"/>
  <c r="L1683" i="4"/>
  <c r="L1684" i="4"/>
  <c r="L1685" i="4"/>
  <c r="L1686" i="4"/>
  <c r="L1687" i="4"/>
  <c r="L1688" i="4"/>
  <c r="L1689" i="4"/>
  <c r="L1690" i="4"/>
  <c r="L1691" i="4"/>
  <c r="L1692" i="4"/>
  <c r="L1693" i="4"/>
  <c r="L1694" i="4"/>
  <c r="L1695" i="4"/>
  <c r="L1696" i="4"/>
  <c r="L1697" i="4"/>
  <c r="L1698" i="4"/>
  <c r="L1699" i="4"/>
  <c r="L1700" i="4"/>
  <c r="L1701" i="4"/>
  <c r="L1702" i="4"/>
  <c r="L1703" i="4"/>
  <c r="L1704" i="4"/>
  <c r="L1705" i="4"/>
  <c r="L1706" i="4"/>
  <c r="L1707" i="4"/>
  <c r="L1708" i="4"/>
  <c r="L1709" i="4"/>
  <c r="L1710" i="4"/>
  <c r="L1711" i="4"/>
  <c r="L1712" i="4"/>
  <c r="L1713" i="4"/>
  <c r="L1714" i="4"/>
  <c r="L1715" i="4"/>
  <c r="L1716" i="4"/>
  <c r="L1717" i="4"/>
  <c r="L1718" i="4"/>
  <c r="L1719" i="4"/>
  <c r="L1720" i="4"/>
  <c r="L1721" i="4"/>
  <c r="L1722" i="4"/>
  <c r="L1723" i="4"/>
  <c r="L1724" i="4"/>
  <c r="L1725" i="4"/>
  <c r="L1726" i="4"/>
  <c r="L1727" i="4"/>
  <c r="L1728" i="4"/>
  <c r="L1729" i="4"/>
  <c r="L1730" i="4"/>
  <c r="L1731" i="4"/>
  <c r="L1732" i="4"/>
  <c r="L1733" i="4"/>
  <c r="L1734" i="4"/>
  <c r="L1735" i="4"/>
  <c r="L1736" i="4"/>
  <c r="L1737" i="4"/>
  <c r="L1738" i="4"/>
  <c r="L1739" i="4"/>
  <c r="L1740" i="4"/>
  <c r="L1741" i="4"/>
  <c r="L1742" i="4"/>
  <c r="L1743" i="4"/>
  <c r="L1744" i="4"/>
  <c r="L1745" i="4"/>
  <c r="L1746" i="4"/>
  <c r="L1747" i="4"/>
  <c r="L1748" i="4"/>
  <c r="L1749" i="4"/>
  <c r="L1750" i="4"/>
  <c r="L1751" i="4"/>
  <c r="L1752" i="4"/>
  <c r="L1753" i="4"/>
  <c r="L1754" i="4"/>
  <c r="L1755" i="4"/>
  <c r="L1756" i="4"/>
  <c r="L1757" i="4"/>
  <c r="L1758" i="4"/>
  <c r="L1759" i="4"/>
  <c r="L1760" i="4"/>
  <c r="L1761" i="4"/>
  <c r="L1762" i="4"/>
  <c r="L1763" i="4"/>
  <c r="L1764" i="4"/>
  <c r="L1765" i="4"/>
  <c r="L1766" i="4"/>
  <c r="L1767" i="4"/>
  <c r="L1768" i="4"/>
  <c r="L1769" i="4"/>
  <c r="L1770" i="4"/>
  <c r="L1771" i="4"/>
  <c r="L1772" i="4"/>
  <c r="L1773" i="4"/>
  <c r="L1774" i="4"/>
  <c r="L1775" i="4"/>
  <c r="L1776" i="4"/>
  <c r="L1777" i="4"/>
  <c r="L1778" i="4"/>
  <c r="L1779" i="4"/>
  <c r="L1780" i="4"/>
  <c r="L1781" i="4"/>
  <c r="L1782" i="4"/>
  <c r="L1783" i="4"/>
  <c r="L1784" i="4"/>
  <c r="L1785" i="4"/>
  <c r="L1786" i="4"/>
  <c r="L1787" i="4"/>
  <c r="L1788" i="4"/>
  <c r="L1789" i="4"/>
  <c r="L1790" i="4"/>
  <c r="L1791" i="4"/>
  <c r="L1792" i="4"/>
  <c r="L1793" i="4"/>
  <c r="L1794" i="4"/>
  <c r="L1795" i="4"/>
  <c r="L1796" i="4"/>
  <c r="L1797" i="4"/>
  <c r="L1798" i="4"/>
  <c r="L1799" i="4"/>
  <c r="L1800" i="4"/>
  <c r="L1801" i="4"/>
  <c r="L1802" i="4"/>
  <c r="L1803" i="4"/>
  <c r="L1804" i="4"/>
  <c r="L1805" i="4"/>
  <c r="L1806" i="4"/>
  <c r="L1807" i="4"/>
  <c r="L1808" i="4"/>
  <c r="L1809" i="4"/>
  <c r="L1810" i="4"/>
  <c r="L1811" i="4"/>
  <c r="L1812" i="4"/>
  <c r="L1813" i="4"/>
  <c r="L1814" i="4"/>
  <c r="L1815" i="4"/>
  <c r="L1816" i="4"/>
  <c r="L1817" i="4"/>
  <c r="L1818" i="4"/>
  <c r="L1819" i="4"/>
  <c r="L1820" i="4"/>
  <c r="L1821" i="4"/>
  <c r="L1822" i="4"/>
  <c r="L1823" i="4"/>
  <c r="L1824" i="4"/>
  <c r="L1825" i="4"/>
  <c r="L1826" i="4"/>
  <c r="L1827" i="4"/>
  <c r="L1828" i="4"/>
  <c r="L1829" i="4"/>
  <c r="L1830" i="4"/>
  <c r="L1831" i="4"/>
  <c r="L1832" i="4"/>
  <c r="L1833" i="4"/>
  <c r="L1834" i="4"/>
  <c r="L1835" i="4"/>
  <c r="L1836" i="4"/>
  <c r="L1837" i="4"/>
  <c r="L1838" i="4"/>
  <c r="L1839" i="4"/>
  <c r="L1840" i="4"/>
  <c r="L1841" i="4"/>
  <c r="L1842" i="4"/>
  <c r="L1843" i="4"/>
  <c r="L1844" i="4"/>
  <c r="L1845" i="4"/>
  <c r="L1846" i="4"/>
  <c r="L1847" i="4"/>
  <c r="L1848" i="4"/>
  <c r="L1849" i="4"/>
  <c r="L1850" i="4"/>
  <c r="L1851" i="4"/>
  <c r="L1852" i="4"/>
  <c r="L1853" i="4"/>
  <c r="L1854" i="4"/>
  <c r="L1855" i="4"/>
  <c r="L1856" i="4"/>
  <c r="L1857" i="4"/>
  <c r="L1858" i="4"/>
  <c r="L1859" i="4"/>
  <c r="L1860" i="4"/>
  <c r="L1861" i="4"/>
  <c r="L1862" i="4"/>
  <c r="L1863" i="4"/>
  <c r="L1864" i="4"/>
  <c r="L1865" i="4"/>
  <c r="L1866" i="4"/>
  <c r="L1867" i="4"/>
  <c r="L1868" i="4"/>
  <c r="L1869" i="4"/>
  <c r="L1870" i="4"/>
  <c r="L1871" i="4"/>
  <c r="L1872" i="4"/>
  <c r="L1873" i="4"/>
  <c r="L1874" i="4"/>
  <c r="L1875" i="4"/>
  <c r="L1876" i="4"/>
  <c r="L1877" i="4"/>
  <c r="L1878" i="4"/>
  <c r="L1879" i="4"/>
  <c r="L1880" i="4"/>
  <c r="L1881" i="4"/>
  <c r="L1882" i="4"/>
  <c r="L1883" i="4"/>
  <c r="L1884" i="4"/>
  <c r="L1885" i="4"/>
  <c r="L1886" i="4"/>
  <c r="L1887" i="4"/>
  <c r="L1888" i="4"/>
  <c r="L1889" i="4"/>
  <c r="L1890" i="4"/>
  <c r="L1891" i="4"/>
  <c r="L1892" i="4"/>
  <c r="L1893" i="4"/>
  <c r="L1894" i="4"/>
  <c r="L1895" i="4"/>
  <c r="L1896" i="4"/>
  <c r="L1897" i="4"/>
  <c r="L1898" i="4"/>
  <c r="L1899" i="4"/>
  <c r="L1900" i="4"/>
  <c r="L1901" i="4"/>
  <c r="L1902" i="4"/>
  <c r="L1903" i="4"/>
  <c r="L1904" i="4"/>
  <c r="L1905" i="4"/>
  <c r="L1906" i="4"/>
  <c r="L1907" i="4"/>
  <c r="L1908" i="4"/>
  <c r="L1909" i="4"/>
  <c r="L1910" i="4"/>
  <c r="L1911" i="4"/>
  <c r="L1912" i="4"/>
  <c r="L1913" i="4"/>
  <c r="L1914" i="4"/>
  <c r="L1915" i="4"/>
  <c r="L1916" i="4"/>
  <c r="L1917" i="4"/>
  <c r="L1918" i="4"/>
  <c r="L1919" i="4"/>
  <c r="L1920" i="4"/>
  <c r="L1921" i="4"/>
  <c r="L1922" i="4"/>
  <c r="L1923" i="4"/>
  <c r="L1924" i="4"/>
  <c r="L1925" i="4"/>
  <c r="L1926" i="4"/>
  <c r="L1927" i="4"/>
  <c r="L1928" i="4"/>
  <c r="L1929" i="4"/>
  <c r="L1930" i="4"/>
  <c r="L1931" i="4"/>
  <c r="L1932" i="4"/>
  <c r="L1933" i="4"/>
  <c r="L1934" i="4"/>
  <c r="L1935" i="4"/>
  <c r="L1936" i="4"/>
  <c r="L1937" i="4"/>
  <c r="L1938" i="4"/>
  <c r="L1939" i="4"/>
  <c r="L1940" i="4"/>
  <c r="L1941" i="4"/>
  <c r="L1942" i="4"/>
  <c r="L1943" i="4"/>
  <c r="L1944" i="4"/>
  <c r="L1945" i="4"/>
  <c r="L1946" i="4"/>
  <c r="L1947" i="4"/>
  <c r="L1948" i="4"/>
  <c r="L1949" i="4"/>
  <c r="L1950" i="4"/>
  <c r="L1951" i="4"/>
  <c r="L1952" i="4"/>
  <c r="L1953" i="4"/>
  <c r="L1954" i="4"/>
  <c r="L1955" i="4"/>
  <c r="L1956" i="4"/>
  <c r="L1957" i="4"/>
  <c r="L1958" i="4"/>
  <c r="L1959" i="4"/>
  <c r="L1960" i="4"/>
  <c r="L1961" i="4"/>
  <c r="L1962" i="4"/>
  <c r="L1963" i="4"/>
  <c r="L1964" i="4"/>
  <c r="L1965" i="4"/>
  <c r="L1966" i="4"/>
  <c r="L1967" i="4"/>
  <c r="L1968" i="4"/>
  <c r="L1969" i="4"/>
  <c r="L1970" i="4"/>
  <c r="L1971" i="4"/>
  <c r="L1972" i="4"/>
  <c r="L1973" i="4"/>
  <c r="L1974" i="4"/>
  <c r="L1975" i="4"/>
  <c r="L1976" i="4"/>
  <c r="L1977" i="4"/>
  <c r="L1978" i="4"/>
  <c r="L1979" i="4"/>
  <c r="L1980" i="4"/>
  <c r="L1981" i="4"/>
  <c r="L1982" i="4"/>
  <c r="L1983" i="4"/>
  <c r="L1984" i="4"/>
  <c r="L1985" i="4"/>
  <c r="L1986" i="4"/>
  <c r="L1987" i="4"/>
  <c r="L1988" i="4"/>
  <c r="L1989" i="4"/>
  <c r="L1990" i="4"/>
  <c r="L1991" i="4"/>
  <c r="L1992" i="4"/>
  <c r="L1993" i="4"/>
  <c r="L1994" i="4"/>
  <c r="L1995" i="4"/>
  <c r="L1996" i="4"/>
  <c r="L1997" i="4"/>
  <c r="L1998" i="4"/>
  <c r="L1999" i="4"/>
  <c r="L2000" i="4"/>
  <c r="L2001" i="4"/>
  <c r="L2002" i="4"/>
  <c r="L2003" i="4"/>
  <c r="L2004" i="4"/>
  <c r="L2005" i="4"/>
  <c r="L2006" i="4"/>
  <c r="L2007" i="4"/>
  <c r="L2008" i="4"/>
  <c r="L2009" i="4"/>
  <c r="L2010" i="4"/>
  <c r="L2011" i="4"/>
  <c r="L2012" i="4"/>
  <c r="L2013" i="4"/>
  <c r="L2014" i="4"/>
  <c r="L2015" i="4"/>
  <c r="L2016" i="4"/>
  <c r="L2017" i="4"/>
  <c r="L2018" i="4"/>
  <c r="L2019" i="4"/>
  <c r="L2020" i="4"/>
  <c r="L2021" i="4"/>
  <c r="L2022" i="4"/>
  <c r="L2023" i="4"/>
  <c r="L2024" i="4"/>
  <c r="L2025" i="4"/>
  <c r="L2026" i="4"/>
  <c r="L2027" i="4"/>
  <c r="L2028" i="4"/>
  <c r="L2029" i="4"/>
  <c r="L2030" i="4"/>
  <c r="L2031" i="4"/>
  <c r="L2032" i="4"/>
  <c r="L2033" i="4"/>
  <c r="L2034" i="4"/>
  <c r="L2035" i="4"/>
  <c r="L2036" i="4"/>
  <c r="L2037" i="4"/>
  <c r="L2038" i="4"/>
  <c r="L2039" i="4"/>
  <c r="L2040" i="4"/>
  <c r="L2041" i="4"/>
  <c r="L2042" i="4"/>
  <c r="L2043" i="4"/>
  <c r="L2044" i="4"/>
  <c r="L2045" i="4"/>
  <c r="L2046" i="4"/>
  <c r="L2047" i="4"/>
  <c r="L2048" i="4"/>
  <c r="L2049" i="4"/>
  <c r="L2050" i="4"/>
  <c r="L2051" i="4"/>
  <c r="L2052" i="4"/>
  <c r="L2053" i="4"/>
  <c r="L2054" i="4"/>
  <c r="L2055" i="4"/>
  <c r="L2056" i="4"/>
  <c r="L2057" i="4"/>
  <c r="L2058" i="4"/>
  <c r="L2059" i="4"/>
  <c r="L2060" i="4"/>
  <c r="L2061" i="4"/>
  <c r="L2062" i="4"/>
  <c r="L2063" i="4"/>
  <c r="L2064" i="4"/>
  <c r="L2065" i="4"/>
  <c r="L2066" i="4"/>
  <c r="L2067" i="4"/>
  <c r="L2068" i="4"/>
  <c r="L2069" i="4"/>
  <c r="L2070" i="4"/>
  <c r="L2071" i="4"/>
  <c r="L2072" i="4"/>
  <c r="L2073" i="4"/>
  <c r="L2074" i="4"/>
  <c r="L2075" i="4"/>
  <c r="L2076" i="4"/>
  <c r="L2077" i="4"/>
  <c r="L2078" i="4"/>
  <c r="L2079" i="4"/>
  <c r="L2080" i="4"/>
  <c r="L2081" i="4"/>
  <c r="L2082" i="4"/>
  <c r="L2083" i="4"/>
  <c r="L2084" i="4"/>
  <c r="L2085" i="4"/>
  <c r="L2086" i="4"/>
  <c r="L2087" i="4"/>
  <c r="L2088" i="4"/>
  <c r="L2089" i="4"/>
  <c r="L2090" i="4"/>
  <c r="L2091" i="4"/>
  <c r="L2092" i="4"/>
  <c r="L2093" i="4"/>
  <c r="L2094" i="4"/>
  <c r="L2095" i="4"/>
  <c r="L2096" i="4"/>
  <c r="L2097" i="4"/>
  <c r="L2098" i="4"/>
  <c r="L2099" i="4"/>
  <c r="L2100" i="4"/>
  <c r="L2101" i="4"/>
  <c r="L2102" i="4"/>
  <c r="L2103" i="4"/>
  <c r="L2104" i="4"/>
  <c r="L2105" i="4"/>
  <c r="L2106" i="4"/>
  <c r="L2107" i="4"/>
  <c r="L2108" i="4"/>
  <c r="L2109" i="4"/>
  <c r="L2110" i="4"/>
  <c r="L2111" i="4"/>
  <c r="L2112" i="4"/>
  <c r="L2113" i="4"/>
  <c r="L2114" i="4"/>
  <c r="L2115" i="4"/>
  <c r="L2116" i="4"/>
  <c r="L2117" i="4"/>
  <c r="L2118" i="4"/>
  <c r="L2119" i="4"/>
  <c r="L2120" i="4"/>
  <c r="L2121" i="4"/>
  <c r="L2122" i="4"/>
  <c r="L2123" i="4"/>
  <c r="L2124" i="4"/>
  <c r="L2125" i="4"/>
  <c r="L2126" i="4"/>
  <c r="L2127" i="4"/>
  <c r="L2128" i="4"/>
  <c r="L2129" i="4"/>
  <c r="L2130" i="4"/>
  <c r="L2131" i="4"/>
  <c r="L2132" i="4"/>
  <c r="L2133" i="4"/>
  <c r="L2134" i="4"/>
  <c r="L2135" i="4"/>
  <c r="L2136" i="4"/>
  <c r="L2137" i="4"/>
  <c r="L2138" i="4"/>
  <c r="L2139" i="4"/>
  <c r="L2140" i="4"/>
  <c r="L2141" i="4"/>
  <c r="L2142" i="4"/>
  <c r="L2143" i="4"/>
  <c r="L2144" i="4"/>
  <c r="L2145" i="4"/>
  <c r="L2146" i="4"/>
  <c r="L2147" i="4"/>
  <c r="L2148" i="4"/>
  <c r="L2149" i="4"/>
  <c r="L2150" i="4"/>
  <c r="L2151" i="4"/>
  <c r="L2152" i="4"/>
  <c r="L2153" i="4"/>
  <c r="L2154" i="4"/>
  <c r="L2155" i="4"/>
  <c r="L2156" i="4"/>
  <c r="L2157" i="4"/>
  <c r="L2158" i="4"/>
  <c r="L2159" i="4"/>
  <c r="L2160" i="4"/>
  <c r="L2161" i="4"/>
  <c r="L2162" i="4"/>
  <c r="L2163" i="4"/>
  <c r="L2164" i="4"/>
  <c r="L2165" i="4"/>
  <c r="L2166" i="4"/>
  <c r="L2167" i="4"/>
  <c r="L2168" i="4"/>
  <c r="L2169" i="4"/>
  <c r="L2170" i="4"/>
  <c r="L2171" i="4"/>
  <c r="L2172" i="4"/>
  <c r="L2173" i="4"/>
  <c r="L2174" i="4"/>
  <c r="L2175" i="4"/>
  <c r="L2176" i="4"/>
  <c r="L2177" i="4"/>
  <c r="L2178" i="4"/>
  <c r="L2179" i="4"/>
  <c r="L2180" i="4"/>
  <c r="L2181" i="4"/>
  <c r="L2182" i="4"/>
  <c r="L2183" i="4"/>
  <c r="L2184" i="4"/>
  <c r="L2185" i="4"/>
  <c r="L2186" i="4"/>
  <c r="L2187" i="4"/>
  <c r="L2188" i="4"/>
  <c r="L2189" i="4"/>
  <c r="L2190" i="4"/>
  <c r="L2191" i="4"/>
  <c r="L2192" i="4"/>
  <c r="L2193" i="4"/>
  <c r="L2194" i="4"/>
  <c r="L2195" i="4"/>
  <c r="L2196" i="4"/>
  <c r="L2197" i="4"/>
  <c r="L2198" i="4"/>
  <c r="L2199" i="4"/>
  <c r="L2200" i="4"/>
  <c r="L2201" i="4"/>
  <c r="L2202" i="4"/>
  <c r="L2203" i="4"/>
  <c r="L2204" i="4"/>
  <c r="L2205" i="4"/>
  <c r="L2206" i="4"/>
  <c r="L2207" i="4"/>
  <c r="L2208" i="4"/>
  <c r="L2209" i="4"/>
  <c r="L2210" i="4"/>
  <c r="L2211" i="4"/>
  <c r="L2212" i="4"/>
  <c r="L2213" i="4"/>
  <c r="L2214" i="4"/>
  <c r="L2215" i="4"/>
  <c r="L2216" i="4"/>
  <c r="L2217" i="4"/>
  <c r="L2218" i="4"/>
  <c r="L2219" i="4"/>
  <c r="L2220" i="4"/>
  <c r="L2221" i="4"/>
  <c r="L2222" i="4"/>
  <c r="L2223" i="4"/>
  <c r="L2224" i="4"/>
  <c r="L2225" i="4"/>
  <c r="L2226" i="4"/>
  <c r="L2227" i="4"/>
  <c r="L2228" i="4"/>
  <c r="L2229" i="4"/>
  <c r="L2230" i="4"/>
  <c r="L2231" i="4"/>
  <c r="L2232" i="4"/>
  <c r="L2233" i="4"/>
  <c r="L2234" i="4"/>
  <c r="L2235" i="4"/>
  <c r="L2236" i="4"/>
  <c r="L2237" i="4"/>
  <c r="L2238" i="4"/>
  <c r="L2239" i="4"/>
  <c r="L2240" i="4"/>
  <c r="L2241" i="4"/>
  <c r="L2242" i="4"/>
  <c r="L2243" i="4"/>
  <c r="L2244" i="4"/>
  <c r="L2245" i="4"/>
  <c r="L2246" i="4"/>
  <c r="L2247" i="4"/>
  <c r="L2248" i="4"/>
  <c r="L2249" i="4"/>
  <c r="L2250" i="4"/>
  <c r="L2251" i="4"/>
  <c r="L2252" i="4"/>
  <c r="L2253" i="4"/>
  <c r="L2254" i="4"/>
  <c r="L2255" i="4"/>
  <c r="L2256" i="4"/>
  <c r="L2257" i="4"/>
  <c r="L2258" i="4"/>
  <c r="L2259" i="4"/>
  <c r="L2260" i="4"/>
  <c r="L2261" i="4"/>
  <c r="L2262" i="4"/>
  <c r="L2263" i="4"/>
  <c r="L2264" i="4"/>
  <c r="L2265" i="4"/>
  <c r="L2266" i="4"/>
  <c r="L2267" i="4"/>
  <c r="L2268" i="4"/>
  <c r="L2269" i="4"/>
  <c r="L2270" i="4"/>
  <c r="L2271" i="4"/>
  <c r="L2272" i="4"/>
  <c r="L2273" i="4"/>
  <c r="L2274" i="4"/>
  <c r="L2275" i="4"/>
  <c r="L2276" i="4"/>
  <c r="L2277" i="4"/>
  <c r="L2278" i="4"/>
  <c r="L2279" i="4"/>
  <c r="L2280" i="4"/>
  <c r="L2281" i="4"/>
  <c r="L2282" i="4"/>
  <c r="L2283" i="4"/>
  <c r="L2284" i="4"/>
  <c r="L2285" i="4"/>
  <c r="L2286" i="4"/>
  <c r="L2287" i="4"/>
  <c r="L2288" i="4"/>
  <c r="L2289" i="4"/>
  <c r="L2290" i="4"/>
  <c r="L2291" i="4"/>
  <c r="L2292" i="4"/>
  <c r="L2293" i="4"/>
  <c r="L2294" i="4"/>
  <c r="L2295" i="4"/>
  <c r="L2296" i="4"/>
  <c r="L2297" i="4"/>
  <c r="L2298" i="4"/>
  <c r="L2299" i="4"/>
  <c r="L2300" i="4"/>
  <c r="L2301" i="4"/>
  <c r="L2302" i="4"/>
  <c r="L2303" i="4"/>
  <c r="L2304" i="4"/>
  <c r="L2305" i="4"/>
  <c r="L2306" i="4"/>
  <c r="L2307" i="4"/>
  <c r="L2308" i="4"/>
  <c r="L2309" i="4"/>
  <c r="L2310" i="4"/>
  <c r="L2311" i="4"/>
  <c r="L2312" i="4"/>
  <c r="L2313" i="4"/>
  <c r="L2314" i="4"/>
  <c r="L2315" i="4"/>
  <c r="L2316" i="4"/>
  <c r="L2317" i="4"/>
  <c r="L2318" i="4"/>
  <c r="L2319" i="4"/>
  <c r="L2320" i="4"/>
  <c r="L2321" i="4"/>
  <c r="L2322" i="4"/>
  <c r="L2323" i="4"/>
  <c r="L2324" i="4"/>
  <c r="L2325" i="4"/>
  <c r="L2326" i="4"/>
  <c r="L2327" i="4"/>
  <c r="L2328" i="4"/>
  <c r="L2329" i="4"/>
  <c r="L2330" i="4"/>
  <c r="L2331" i="4"/>
  <c r="L2332" i="4"/>
  <c r="L2333" i="4"/>
  <c r="L2334" i="4"/>
  <c r="L2335" i="4"/>
  <c r="L2336" i="4"/>
  <c r="L2337" i="4"/>
  <c r="L2338" i="4"/>
  <c r="L2339" i="4"/>
  <c r="L2340" i="4"/>
  <c r="L2341" i="4"/>
  <c r="L2342" i="4"/>
  <c r="L2343" i="4"/>
  <c r="L2344" i="4"/>
  <c r="L2345" i="4"/>
  <c r="L2346" i="4"/>
  <c r="L2347" i="4"/>
  <c r="L2348" i="4"/>
  <c r="L2349" i="4"/>
  <c r="L2350" i="4"/>
  <c r="L2351" i="4"/>
  <c r="L2352" i="4"/>
  <c r="L2353" i="4"/>
  <c r="L2354" i="4"/>
  <c r="L2355" i="4"/>
  <c r="L2356" i="4"/>
  <c r="L2357" i="4"/>
  <c r="L2358" i="4"/>
  <c r="L2359" i="4"/>
  <c r="L2360" i="4"/>
  <c r="L2361" i="4"/>
  <c r="L2362" i="4"/>
  <c r="L2363" i="4"/>
  <c r="L2364" i="4"/>
  <c r="L2365" i="4"/>
  <c r="L2366" i="4"/>
  <c r="L2367" i="4"/>
  <c r="L2368" i="4"/>
  <c r="L2369" i="4"/>
  <c r="L2370" i="4"/>
  <c r="L2371" i="4"/>
  <c r="L2372" i="4"/>
  <c r="L2373" i="4"/>
  <c r="L2374" i="4"/>
  <c r="L2375" i="4"/>
  <c r="L2376" i="4"/>
  <c r="L2377" i="4"/>
  <c r="L2378" i="4"/>
  <c r="L2379" i="4"/>
  <c r="L2380" i="4"/>
  <c r="L2381" i="4"/>
  <c r="L2382" i="4"/>
  <c r="L2383" i="4"/>
  <c r="L2384" i="4"/>
  <c r="L2385" i="4"/>
  <c r="L2386" i="4"/>
  <c r="L2387" i="4"/>
  <c r="L2388" i="4"/>
  <c r="L2389" i="4"/>
  <c r="L2390" i="4"/>
  <c r="L2391" i="4"/>
  <c r="L2392" i="4"/>
  <c r="L2393" i="4"/>
  <c r="L2394" i="4"/>
  <c r="L2395" i="4"/>
  <c r="L2396" i="4"/>
  <c r="L2397" i="4"/>
  <c r="L2398" i="4"/>
  <c r="L2399" i="4"/>
  <c r="L2400" i="4"/>
  <c r="L2401" i="4"/>
  <c r="L2402" i="4"/>
  <c r="L2403" i="4"/>
  <c r="L2404" i="4"/>
  <c r="L2405" i="4"/>
  <c r="L2406" i="4"/>
  <c r="L2407" i="4"/>
  <c r="L2408" i="4"/>
  <c r="L2409" i="4"/>
  <c r="L2410" i="4"/>
  <c r="L2411" i="4"/>
  <c r="L2412" i="4"/>
  <c r="L2413" i="4"/>
  <c r="L2414" i="4"/>
  <c r="L2415" i="4"/>
  <c r="L2416" i="4"/>
  <c r="L2417" i="4"/>
  <c r="L2418" i="4"/>
  <c r="L2419" i="4"/>
  <c r="L2420" i="4"/>
  <c r="L2421" i="4"/>
  <c r="L2422" i="4"/>
  <c r="L2423" i="4"/>
  <c r="L2424" i="4"/>
  <c r="L2425" i="4"/>
  <c r="L2426" i="4"/>
  <c r="L2427" i="4"/>
  <c r="L2428" i="4"/>
  <c r="L2429" i="4"/>
  <c r="L2430" i="4"/>
  <c r="L2431" i="4"/>
  <c r="L2432" i="4"/>
  <c r="L2433" i="4"/>
  <c r="L2434" i="4"/>
  <c r="L2435" i="4"/>
  <c r="L2436" i="4"/>
  <c r="L2437" i="4"/>
  <c r="L2438" i="4"/>
  <c r="L2439" i="4"/>
  <c r="L2440" i="4"/>
  <c r="L2441" i="4"/>
  <c r="L2442" i="4"/>
  <c r="L2443" i="4"/>
  <c r="L2444" i="4"/>
  <c r="L2445" i="4"/>
  <c r="L2446" i="4"/>
  <c r="L2447" i="4"/>
  <c r="L2448" i="4"/>
  <c r="L2449" i="4"/>
  <c r="L2450" i="4"/>
  <c r="L2451" i="4"/>
  <c r="L2452" i="4"/>
  <c r="L2453" i="4"/>
  <c r="L2454" i="4"/>
  <c r="L2455" i="4"/>
  <c r="L2456" i="4"/>
  <c r="L2457" i="4"/>
  <c r="L2458" i="4"/>
  <c r="L2459" i="4"/>
  <c r="L2460" i="4"/>
  <c r="L2461" i="4"/>
  <c r="L2462" i="4"/>
  <c r="L2463" i="4"/>
  <c r="L2464" i="4"/>
  <c r="L2465" i="4"/>
  <c r="L2466" i="4"/>
  <c r="L2467" i="4"/>
  <c r="L2468" i="4"/>
  <c r="L2469" i="4"/>
  <c r="L2470" i="4"/>
  <c r="L2471" i="4"/>
  <c r="L2472" i="4"/>
  <c r="L2473" i="4"/>
  <c r="L2474" i="4"/>
  <c r="L2475" i="4"/>
  <c r="L2476" i="4"/>
  <c r="L2477" i="4"/>
  <c r="L2478" i="4"/>
  <c r="L2479" i="4"/>
  <c r="L2480" i="4"/>
  <c r="L2481" i="4"/>
  <c r="L2482" i="4"/>
  <c r="L2483" i="4"/>
  <c r="L2484" i="4"/>
  <c r="L2485" i="4"/>
  <c r="L2486" i="4"/>
  <c r="L2487" i="4"/>
  <c r="L2488" i="4"/>
  <c r="L2489" i="4"/>
  <c r="L2490" i="4"/>
  <c r="L2491" i="4"/>
  <c r="L2492" i="4"/>
  <c r="L2493" i="4"/>
  <c r="L2494" i="4"/>
  <c r="L2495" i="4"/>
  <c r="L2496" i="4"/>
  <c r="L2497" i="4"/>
  <c r="L2498" i="4"/>
  <c r="L2499" i="4"/>
  <c r="L2500" i="4"/>
  <c r="L2501" i="4"/>
  <c r="L2502" i="4"/>
  <c r="L2503" i="4"/>
  <c r="L2504" i="4"/>
  <c r="L2505" i="4"/>
  <c r="L2506" i="4"/>
  <c r="L2507" i="4"/>
  <c r="L2508" i="4"/>
  <c r="L2509" i="4"/>
  <c r="L2510" i="4"/>
  <c r="L2511" i="4"/>
  <c r="L2512" i="4"/>
  <c r="L2513" i="4"/>
  <c r="L2514" i="4"/>
  <c r="L2515" i="4"/>
  <c r="L2516" i="4"/>
  <c r="L2517" i="4"/>
  <c r="L2518" i="4"/>
  <c r="L2519" i="4"/>
  <c r="L2520" i="4"/>
  <c r="L2521" i="4"/>
  <c r="L2522" i="4"/>
  <c r="L2523" i="4"/>
  <c r="L2524" i="4"/>
  <c r="L2525" i="4"/>
  <c r="L2526" i="4"/>
  <c r="L2527" i="4"/>
  <c r="L2528" i="4"/>
  <c r="L2529" i="4"/>
  <c r="L2530" i="4"/>
  <c r="L2531" i="4"/>
  <c r="L2532" i="4"/>
  <c r="L2533" i="4"/>
  <c r="L2534" i="4"/>
  <c r="L2535" i="4"/>
  <c r="L2536" i="4"/>
  <c r="L2537" i="4"/>
  <c r="L2538" i="4"/>
  <c r="L2539" i="4"/>
  <c r="L2540" i="4"/>
  <c r="L2541" i="4"/>
  <c r="L2542" i="4"/>
  <c r="L2543" i="4"/>
  <c r="L2544" i="4"/>
  <c r="L2545" i="4"/>
  <c r="L2546" i="4"/>
  <c r="L2547" i="4"/>
  <c r="L2548" i="4"/>
  <c r="L2549" i="4"/>
  <c r="L2550" i="4"/>
  <c r="L2551" i="4"/>
  <c r="L2552" i="4"/>
  <c r="L2553" i="4"/>
  <c r="L2554" i="4"/>
  <c r="L2555" i="4"/>
  <c r="L2556" i="4"/>
  <c r="L2557" i="4"/>
  <c r="L2558" i="4"/>
  <c r="L2559" i="4"/>
  <c r="L2560" i="4"/>
  <c r="L2561" i="4"/>
  <c r="L2562" i="4"/>
  <c r="L2563" i="4"/>
  <c r="L2564" i="4"/>
  <c r="L2565" i="4"/>
  <c r="L2566" i="4"/>
  <c r="L2567" i="4"/>
  <c r="L2568" i="4"/>
  <c r="L2569" i="4"/>
  <c r="L2570" i="4"/>
  <c r="L2571" i="4"/>
  <c r="L2572" i="4"/>
  <c r="L2573" i="4"/>
  <c r="L2574" i="4"/>
  <c r="L2575" i="4"/>
  <c r="L2576" i="4"/>
  <c r="L2577" i="4"/>
  <c r="L2578" i="4"/>
  <c r="L2579" i="4"/>
  <c r="L2580" i="4"/>
  <c r="L2581" i="4"/>
  <c r="L2582" i="4"/>
  <c r="L2583" i="4"/>
  <c r="L2584" i="4"/>
  <c r="L2585" i="4"/>
  <c r="L2586" i="4"/>
  <c r="L2587" i="4"/>
  <c r="L2588" i="4"/>
  <c r="L2589" i="4"/>
  <c r="L2590" i="4"/>
  <c r="L2591" i="4"/>
  <c r="L2592" i="4"/>
  <c r="L2593" i="4"/>
  <c r="L2594" i="4"/>
  <c r="L2595" i="4"/>
  <c r="L2596" i="4"/>
  <c r="L2597" i="4"/>
  <c r="L2598" i="4"/>
  <c r="L2599" i="4"/>
  <c r="L2600" i="4"/>
  <c r="L2601" i="4"/>
  <c r="L2602" i="4"/>
  <c r="L2603" i="4"/>
  <c r="L2604" i="4"/>
  <c r="L2605" i="4"/>
  <c r="L2606" i="4"/>
  <c r="L2607" i="4"/>
  <c r="L2608" i="4"/>
  <c r="L2609" i="4"/>
  <c r="L2610" i="4"/>
  <c r="L2611" i="4"/>
  <c r="L2612" i="4"/>
  <c r="L2613" i="4"/>
  <c r="L2614" i="4"/>
  <c r="L2615" i="4"/>
  <c r="L2616" i="4"/>
  <c r="L2617" i="4"/>
  <c r="L2618" i="4"/>
  <c r="L2619" i="4"/>
  <c r="L2620" i="4"/>
  <c r="L2621" i="4"/>
  <c r="L2622" i="4"/>
  <c r="L2623" i="4"/>
  <c r="L2624" i="4"/>
  <c r="L2625" i="4"/>
  <c r="L2626" i="4"/>
  <c r="L2627" i="4"/>
  <c r="L2628" i="4"/>
  <c r="L2629" i="4"/>
  <c r="L2630" i="4"/>
  <c r="L2631" i="4"/>
  <c r="L2632" i="4"/>
  <c r="L2633" i="4"/>
  <c r="L2634" i="4"/>
  <c r="L2635" i="4"/>
  <c r="L2636" i="4"/>
  <c r="L2637" i="4"/>
  <c r="L2638" i="4"/>
  <c r="L2639" i="4"/>
  <c r="L2640" i="4"/>
  <c r="L2641" i="4"/>
  <c r="L2642" i="4"/>
  <c r="L2643" i="4"/>
  <c r="L2644" i="4"/>
  <c r="L2645" i="4"/>
  <c r="L2646" i="4"/>
  <c r="L2647" i="4"/>
  <c r="L2648" i="4"/>
  <c r="L2649" i="4"/>
  <c r="L2650" i="4"/>
  <c r="L2651" i="4"/>
  <c r="L2652" i="4"/>
  <c r="L2653" i="4"/>
  <c r="L2654" i="4"/>
  <c r="L2655" i="4"/>
  <c r="L2656" i="4"/>
  <c r="L2657" i="4"/>
  <c r="L2658" i="4"/>
  <c r="L2659" i="4"/>
  <c r="L2660" i="4"/>
  <c r="L2661" i="4"/>
  <c r="L2662" i="4"/>
  <c r="L2663" i="4"/>
  <c r="L2664" i="4"/>
  <c r="L2665" i="4"/>
  <c r="L2666" i="4"/>
  <c r="L2667" i="4"/>
  <c r="L2668" i="4"/>
  <c r="L2669" i="4"/>
  <c r="L2670" i="4"/>
  <c r="L2671" i="4"/>
  <c r="L2672" i="4"/>
  <c r="L2673" i="4"/>
  <c r="L2674" i="4"/>
  <c r="L2675" i="4"/>
  <c r="L2676" i="4"/>
  <c r="L2677" i="4"/>
  <c r="L2678" i="4"/>
  <c r="L2679" i="4"/>
  <c r="L2680" i="4"/>
  <c r="L2681" i="4"/>
  <c r="L2682" i="4"/>
  <c r="L2683" i="4"/>
  <c r="L2684" i="4"/>
  <c r="L2685" i="4"/>
  <c r="L2686" i="4"/>
  <c r="L2687" i="4"/>
  <c r="L2688" i="4"/>
  <c r="L2689" i="4"/>
  <c r="L2690" i="4"/>
  <c r="L2691" i="4"/>
  <c r="L2692" i="4"/>
  <c r="L2693" i="4"/>
  <c r="L2694" i="4"/>
  <c r="L2695" i="4"/>
  <c r="L2696" i="4"/>
  <c r="L2697" i="4"/>
  <c r="L2698" i="4"/>
  <c r="L2699" i="4"/>
  <c r="L2700" i="4"/>
  <c r="L2701" i="4"/>
  <c r="L2702" i="4"/>
  <c r="L2703" i="4"/>
  <c r="L2704" i="4"/>
  <c r="L2705" i="4"/>
  <c r="L2706" i="4"/>
  <c r="L2707" i="4"/>
  <c r="L2708" i="4"/>
  <c r="L2709" i="4"/>
  <c r="L2710" i="4"/>
  <c r="L2711" i="4"/>
  <c r="L2712" i="4"/>
  <c r="L2713" i="4"/>
  <c r="L2714" i="4"/>
  <c r="L2715" i="4"/>
  <c r="L2716" i="4"/>
  <c r="L2717" i="4"/>
  <c r="L2718" i="4"/>
  <c r="L2719" i="4"/>
  <c r="L2720" i="4"/>
  <c r="L2721" i="4"/>
  <c r="L2722" i="4"/>
  <c r="L2723" i="4"/>
  <c r="L2724" i="4"/>
  <c r="L2725" i="4"/>
  <c r="L2726" i="4"/>
  <c r="L2727" i="4"/>
  <c r="L2728" i="4"/>
  <c r="L2729" i="4"/>
  <c r="L2730" i="4"/>
  <c r="L2731" i="4"/>
  <c r="L2732" i="4"/>
  <c r="L2733" i="4"/>
  <c r="L2734" i="4"/>
  <c r="L2735" i="4"/>
  <c r="L2736" i="4"/>
  <c r="L2737" i="4"/>
  <c r="L2738" i="4"/>
  <c r="L2739" i="4"/>
  <c r="L2740" i="4"/>
  <c r="L2741" i="4"/>
  <c r="L2742" i="4"/>
  <c r="L2743" i="4"/>
  <c r="L2744" i="4"/>
  <c r="L2745" i="4"/>
  <c r="L2746" i="4"/>
  <c r="L2747" i="4"/>
  <c r="L2748" i="4"/>
  <c r="L2749" i="4"/>
  <c r="L2750" i="4"/>
  <c r="L2751" i="4"/>
  <c r="L2752" i="4"/>
  <c r="L2753" i="4"/>
  <c r="L2754" i="4"/>
  <c r="L2755" i="4"/>
  <c r="L2756" i="4"/>
  <c r="L2757" i="4"/>
  <c r="L2758" i="4"/>
  <c r="L2759" i="4"/>
  <c r="L2760" i="4"/>
  <c r="L2761" i="4"/>
  <c r="L2762" i="4"/>
  <c r="L2763" i="4"/>
  <c r="L2764" i="4"/>
  <c r="L2765" i="4"/>
  <c r="L2766" i="4"/>
  <c r="L2767" i="4"/>
  <c r="L2768" i="4"/>
  <c r="L2769" i="4"/>
  <c r="L2770" i="4"/>
  <c r="L2771" i="4"/>
  <c r="L2772" i="4"/>
  <c r="L2773" i="4"/>
  <c r="L2774" i="4"/>
  <c r="L2775" i="4"/>
  <c r="L2776" i="4"/>
  <c r="L2777" i="4"/>
  <c r="L2778" i="4"/>
  <c r="L2779" i="4"/>
  <c r="L2780" i="4"/>
  <c r="L2781" i="4"/>
  <c r="L2782" i="4"/>
  <c r="L2783" i="4"/>
  <c r="L2784" i="4"/>
  <c r="L2785" i="4"/>
  <c r="L2786" i="4"/>
  <c r="L2787" i="4"/>
  <c r="L2788" i="4"/>
  <c r="L2789" i="4"/>
  <c r="L2790" i="4"/>
  <c r="L2791" i="4"/>
  <c r="L2792" i="4"/>
  <c r="L2793" i="4"/>
  <c r="L2794" i="4"/>
  <c r="L2795" i="4"/>
  <c r="L2796" i="4"/>
  <c r="L2797" i="4"/>
  <c r="L2798" i="4"/>
  <c r="L2799" i="4"/>
  <c r="L2800" i="4"/>
  <c r="L2801" i="4"/>
  <c r="L2802" i="4"/>
  <c r="L2803" i="4"/>
  <c r="L2804" i="4"/>
  <c r="L2805" i="4"/>
  <c r="L2806" i="4"/>
  <c r="L2807" i="4"/>
  <c r="L2808" i="4"/>
  <c r="L2809" i="4"/>
  <c r="L2810" i="4"/>
  <c r="L2811" i="4"/>
  <c r="L2812" i="4"/>
  <c r="L2813" i="4"/>
  <c r="L2814" i="4"/>
  <c r="L2815" i="4"/>
  <c r="L2816" i="4"/>
  <c r="L2817" i="4"/>
  <c r="L2818" i="4"/>
  <c r="L2819" i="4"/>
  <c r="L2820" i="4"/>
  <c r="L2821" i="4"/>
  <c r="L2822" i="4"/>
  <c r="L2823" i="4"/>
  <c r="L2824" i="4"/>
  <c r="L2825" i="4"/>
  <c r="L2826" i="4"/>
  <c r="L2827" i="4"/>
  <c r="L2828" i="4"/>
  <c r="L2829" i="4"/>
  <c r="L2830" i="4"/>
  <c r="L2831" i="4"/>
  <c r="L2832" i="4"/>
  <c r="L2833" i="4"/>
  <c r="L2834" i="4"/>
  <c r="L2835" i="4"/>
  <c r="L2836" i="4"/>
  <c r="L2837" i="4"/>
  <c r="L2838" i="4"/>
  <c r="L2839" i="4"/>
  <c r="L2840" i="4"/>
  <c r="L2841" i="4"/>
  <c r="L2842" i="4"/>
  <c r="L2843" i="4"/>
  <c r="L2844" i="4"/>
  <c r="L2845" i="4"/>
  <c r="L2846" i="4"/>
  <c r="L2847" i="4"/>
  <c r="L2848" i="4"/>
  <c r="L2849" i="4"/>
  <c r="L2850" i="4"/>
  <c r="L2851" i="4"/>
  <c r="L2852" i="4"/>
  <c r="L2853" i="4"/>
  <c r="L2854" i="4"/>
  <c r="L2855" i="4"/>
  <c r="L2856" i="4"/>
  <c r="L2857" i="4"/>
  <c r="L2858" i="4"/>
  <c r="L2859" i="4"/>
  <c r="L2860" i="4"/>
  <c r="L2861" i="4"/>
  <c r="L2862" i="4"/>
  <c r="L2863" i="4"/>
  <c r="L2864" i="4"/>
  <c r="L2865" i="4"/>
  <c r="L2866" i="4"/>
  <c r="L2867" i="4"/>
  <c r="L2868" i="4"/>
  <c r="L2869" i="4"/>
  <c r="L2870" i="4"/>
  <c r="L2871" i="4"/>
  <c r="L2872" i="4"/>
  <c r="L2873" i="4"/>
  <c r="L2874" i="4"/>
  <c r="L2875" i="4"/>
  <c r="L2876" i="4"/>
  <c r="L2877" i="4"/>
  <c r="L2878" i="4"/>
  <c r="L2879" i="4"/>
  <c r="L2880" i="4"/>
  <c r="L2881" i="4"/>
  <c r="L2882" i="4"/>
  <c r="L2883" i="4"/>
  <c r="L2884" i="4"/>
  <c r="L2885" i="4"/>
  <c r="L2886" i="4"/>
  <c r="L2887" i="4"/>
  <c r="L2888" i="4"/>
  <c r="L2889" i="4"/>
  <c r="L2890" i="4"/>
  <c r="L2891" i="4"/>
  <c r="L2892" i="4"/>
  <c r="L2893" i="4"/>
  <c r="L2894" i="4"/>
  <c r="L2895" i="4"/>
  <c r="L2896" i="4"/>
  <c r="L2897" i="4"/>
  <c r="L2898" i="4"/>
  <c r="L2899" i="4"/>
  <c r="L2900" i="4"/>
  <c r="L2901" i="4"/>
  <c r="L2902" i="4"/>
  <c r="L2903" i="4"/>
  <c r="L2904" i="4"/>
  <c r="L2905" i="4"/>
  <c r="L2906" i="4"/>
  <c r="L2907" i="4"/>
  <c r="L2908" i="4"/>
  <c r="L2909" i="4"/>
  <c r="L2910" i="4"/>
  <c r="L2911" i="4"/>
  <c r="L2912" i="4"/>
  <c r="L2913" i="4"/>
  <c r="L2914" i="4"/>
  <c r="L2915" i="4"/>
  <c r="L2916" i="4"/>
  <c r="L2917" i="4"/>
  <c r="L2918" i="4"/>
  <c r="L2919" i="4"/>
  <c r="L2920" i="4"/>
  <c r="L2921" i="4"/>
  <c r="L2922" i="4"/>
  <c r="L2923" i="4"/>
  <c r="L2924" i="4"/>
  <c r="L2925" i="4"/>
  <c r="L2926" i="4"/>
  <c r="L2927" i="4"/>
  <c r="L2928" i="4"/>
  <c r="L2929" i="4"/>
  <c r="L2930" i="4"/>
  <c r="L2931" i="4"/>
  <c r="L2932" i="4"/>
  <c r="L2933" i="4"/>
  <c r="L2934" i="4"/>
  <c r="L2935" i="4"/>
  <c r="L2936" i="4"/>
  <c r="L2937" i="4"/>
  <c r="L2938" i="4"/>
  <c r="L2939" i="4"/>
  <c r="L2940" i="4"/>
  <c r="L2941" i="4"/>
  <c r="L2942" i="4"/>
  <c r="L2943" i="4"/>
  <c r="L2944" i="4"/>
  <c r="L2945" i="4"/>
  <c r="L2946" i="4"/>
  <c r="L2947" i="4"/>
  <c r="L2948" i="4"/>
  <c r="L2949" i="4"/>
  <c r="L2950" i="4"/>
  <c r="L2951" i="4"/>
  <c r="L2952" i="4"/>
  <c r="L2953" i="4"/>
  <c r="L2954" i="4"/>
  <c r="L2955" i="4"/>
  <c r="L2956" i="4"/>
  <c r="L2957" i="4"/>
  <c r="L2958" i="4"/>
  <c r="L2959" i="4"/>
  <c r="L2960" i="4"/>
  <c r="L2961" i="4"/>
  <c r="L2962" i="4"/>
  <c r="L2963" i="4"/>
  <c r="L2964" i="4"/>
  <c r="L2965" i="4"/>
  <c r="L2966" i="4"/>
  <c r="L2967" i="4"/>
  <c r="L2968" i="4"/>
  <c r="L2969" i="4"/>
  <c r="L2970" i="4"/>
  <c r="L2971" i="4"/>
  <c r="L2972" i="4"/>
  <c r="L2973" i="4"/>
  <c r="L2974" i="4"/>
  <c r="L2975" i="4"/>
  <c r="L2976" i="4"/>
  <c r="L2977" i="4"/>
  <c r="L2978" i="4"/>
  <c r="L2979" i="4"/>
  <c r="L2980" i="4"/>
  <c r="L2981" i="4"/>
  <c r="L2982" i="4"/>
  <c r="L2983" i="4"/>
  <c r="L2984" i="4"/>
  <c r="L2985" i="4"/>
  <c r="L2986" i="4"/>
  <c r="L2987" i="4"/>
  <c r="L2988" i="4"/>
  <c r="L2989" i="4"/>
  <c r="L2990" i="4"/>
  <c r="L2991" i="4"/>
  <c r="L2992" i="4"/>
  <c r="L2993" i="4"/>
  <c r="L2994" i="4"/>
  <c r="L2995" i="4"/>
  <c r="L2996" i="4"/>
  <c r="L2997" i="4"/>
  <c r="L2998" i="4"/>
  <c r="L2999" i="4"/>
  <c r="L3000" i="4"/>
  <c r="L3001" i="4"/>
  <c r="L3002" i="4"/>
  <c r="L3003" i="4"/>
  <c r="L3004" i="4"/>
  <c r="L3005" i="4"/>
  <c r="L3006" i="4"/>
  <c r="L3007" i="4"/>
  <c r="L3008" i="4"/>
  <c r="L3009" i="4"/>
  <c r="L3010" i="4"/>
  <c r="L3011" i="4"/>
  <c r="L3012" i="4"/>
  <c r="L3013" i="4"/>
  <c r="L3014" i="4"/>
  <c r="L3015" i="4"/>
  <c r="L3016" i="4"/>
  <c r="L3017" i="4"/>
  <c r="L3018" i="4"/>
  <c r="L3019" i="4"/>
  <c r="L3020" i="4"/>
  <c r="L3021" i="4"/>
  <c r="L3022" i="4"/>
  <c r="L3023" i="4"/>
  <c r="L3024" i="4"/>
  <c r="L3025" i="4"/>
  <c r="L3026" i="4"/>
  <c r="L3027" i="4"/>
  <c r="L3028" i="4"/>
  <c r="L3029" i="4"/>
  <c r="L3030" i="4"/>
  <c r="L3031" i="4"/>
  <c r="L3032" i="4"/>
  <c r="L3033" i="4"/>
  <c r="L3034" i="4"/>
  <c r="L3035" i="4"/>
  <c r="L3036" i="4"/>
  <c r="L3037" i="4"/>
  <c r="L3038" i="4"/>
  <c r="L3039" i="4"/>
  <c r="L3040" i="4"/>
  <c r="L3041" i="4"/>
  <c r="L3042" i="4"/>
  <c r="L3043" i="4"/>
  <c r="L3044" i="4"/>
  <c r="L3045" i="4"/>
  <c r="L3046" i="4"/>
  <c r="L3047" i="4"/>
  <c r="L3048" i="4"/>
  <c r="L3049" i="4"/>
  <c r="L3050" i="4"/>
  <c r="L3051" i="4"/>
  <c r="L3052" i="4"/>
  <c r="L3053" i="4"/>
  <c r="L3054" i="4"/>
  <c r="L3055" i="4"/>
  <c r="L3056" i="4"/>
  <c r="L3057" i="4"/>
  <c r="L3058" i="4"/>
  <c r="L3059" i="4"/>
  <c r="L3060" i="4"/>
  <c r="L3061" i="4"/>
  <c r="L3062" i="4"/>
  <c r="L3063" i="4"/>
  <c r="L3064" i="4"/>
  <c r="L3065" i="4"/>
  <c r="L3066" i="4"/>
  <c r="L3067" i="4"/>
  <c r="L3068" i="4"/>
  <c r="L3069" i="4"/>
  <c r="L3070" i="4"/>
  <c r="L3071" i="4"/>
  <c r="L3072" i="4"/>
  <c r="L3073" i="4"/>
  <c r="L3074" i="4"/>
  <c r="L3075" i="4"/>
  <c r="L3076" i="4"/>
  <c r="L3077" i="4"/>
  <c r="L3078" i="4"/>
  <c r="L3079" i="4"/>
  <c r="L3080" i="4"/>
  <c r="L3081" i="4"/>
  <c r="L3082" i="4"/>
  <c r="L3083" i="4"/>
  <c r="L3084" i="4"/>
  <c r="L3085" i="4"/>
  <c r="L3086" i="4"/>
  <c r="L3087" i="4"/>
  <c r="L3088" i="4"/>
  <c r="L3089" i="4"/>
  <c r="L3090" i="4"/>
  <c r="L3091" i="4"/>
  <c r="L3092" i="4"/>
  <c r="L3093" i="4"/>
  <c r="L3094" i="4"/>
  <c r="L3095" i="4"/>
  <c r="L3096" i="4"/>
  <c r="L3097" i="4"/>
  <c r="L3098" i="4"/>
  <c r="L3099" i="4"/>
  <c r="L3100" i="4"/>
  <c r="L3101" i="4"/>
  <c r="L3102" i="4"/>
  <c r="L3103" i="4"/>
  <c r="L3104" i="4"/>
  <c r="L3105" i="4"/>
  <c r="L3106" i="4"/>
  <c r="L3107" i="4"/>
  <c r="L3108" i="4"/>
  <c r="L3109" i="4"/>
  <c r="L3110" i="4"/>
  <c r="L3111" i="4"/>
  <c r="L3112" i="4"/>
  <c r="L3113" i="4"/>
  <c r="L3114" i="4"/>
  <c r="L3115" i="4"/>
  <c r="L3116" i="4"/>
  <c r="L3117" i="4"/>
  <c r="L3118" i="4"/>
  <c r="L3119" i="4"/>
  <c r="L3120" i="4"/>
  <c r="L3121" i="4"/>
  <c r="L3122" i="4"/>
  <c r="L3123" i="4"/>
  <c r="L3124" i="4"/>
  <c r="L3125" i="4"/>
  <c r="L3126" i="4"/>
  <c r="L3127" i="4"/>
  <c r="L3128" i="4"/>
  <c r="L3129" i="4"/>
  <c r="L3130" i="4"/>
  <c r="L3131" i="4"/>
  <c r="L3132" i="4"/>
  <c r="L3133" i="4"/>
  <c r="L3134" i="4"/>
  <c r="L3135" i="4"/>
  <c r="L3136" i="4"/>
  <c r="L3137" i="4"/>
  <c r="L3138" i="4"/>
  <c r="L3139" i="4"/>
  <c r="L3140" i="4"/>
  <c r="L3141" i="4"/>
  <c r="L3142" i="4"/>
  <c r="L3143" i="4"/>
  <c r="L3144" i="4"/>
  <c r="L3145" i="4"/>
  <c r="L3146" i="4"/>
  <c r="L3147" i="4"/>
  <c r="L3148" i="4"/>
  <c r="L3149" i="4"/>
  <c r="L3150" i="4"/>
  <c r="L3151" i="4"/>
  <c r="L3152" i="4"/>
  <c r="L3153" i="4"/>
  <c r="L3154" i="4"/>
  <c r="L3155" i="4"/>
  <c r="L3156" i="4"/>
  <c r="L3157" i="4"/>
  <c r="L3158" i="4"/>
  <c r="L3159" i="4"/>
  <c r="L3160" i="4"/>
  <c r="L3161" i="4"/>
  <c r="L3162" i="4"/>
  <c r="L3163" i="4"/>
  <c r="L3164" i="4"/>
  <c r="L3165" i="4"/>
  <c r="L3166" i="4"/>
  <c r="L3167" i="4"/>
  <c r="L3168" i="4"/>
  <c r="L3169" i="4"/>
  <c r="L3170" i="4"/>
  <c r="L3171" i="4"/>
  <c r="L3172" i="4"/>
  <c r="L3173" i="4"/>
  <c r="L3174" i="4"/>
  <c r="L3175" i="4"/>
  <c r="L3176" i="4"/>
  <c r="L3177" i="4"/>
  <c r="L3178" i="4"/>
  <c r="L3179" i="4"/>
  <c r="L3180" i="4"/>
  <c r="L3181" i="4"/>
  <c r="L3182" i="4"/>
  <c r="L3183" i="4"/>
  <c r="L3184" i="4"/>
  <c r="L3185" i="4"/>
  <c r="L3186" i="4"/>
  <c r="L3187" i="4"/>
  <c r="L3188" i="4"/>
  <c r="L3189" i="4"/>
  <c r="L3190" i="4"/>
  <c r="L3191" i="4"/>
  <c r="L3192" i="4"/>
  <c r="L3193" i="4"/>
  <c r="L3194" i="4"/>
  <c r="L3195" i="4"/>
  <c r="L3196" i="4"/>
  <c r="L3197" i="4"/>
  <c r="L3198" i="4"/>
  <c r="L3199" i="4"/>
  <c r="L3200" i="4"/>
  <c r="L3201" i="4"/>
  <c r="L3202" i="4"/>
  <c r="L3203" i="4"/>
  <c r="L3204" i="4"/>
  <c r="L3205" i="4"/>
  <c r="L3206" i="4"/>
  <c r="L3207" i="4"/>
  <c r="L3208" i="4"/>
  <c r="L3209" i="4"/>
  <c r="L3210" i="4"/>
  <c r="L3211" i="4"/>
  <c r="L3212" i="4"/>
  <c r="L3213" i="4"/>
  <c r="L3214" i="4"/>
  <c r="L3215" i="4"/>
  <c r="L3216" i="4"/>
  <c r="L3217" i="4"/>
  <c r="L3218" i="4"/>
  <c r="L3219" i="4"/>
  <c r="L3220" i="4"/>
  <c r="L3221" i="4"/>
  <c r="L3222" i="4"/>
  <c r="L3223" i="4"/>
  <c r="L3224" i="4"/>
  <c r="L3225" i="4"/>
  <c r="L3226" i="4"/>
  <c r="L3227" i="4"/>
  <c r="L3228" i="4"/>
  <c r="L3229" i="4"/>
  <c r="L3230" i="4"/>
  <c r="L3231" i="4"/>
  <c r="L3232" i="4"/>
  <c r="L3233" i="4"/>
  <c r="L3234" i="4"/>
  <c r="L3235" i="4"/>
  <c r="L3236" i="4"/>
  <c r="L3237" i="4"/>
  <c r="L3238" i="4"/>
  <c r="L3239" i="4"/>
  <c r="L3240" i="4"/>
  <c r="L3241" i="4"/>
  <c r="L3242" i="4"/>
  <c r="L3243" i="4"/>
  <c r="L3244" i="4"/>
  <c r="L3245" i="4"/>
  <c r="L3246" i="4"/>
  <c r="L3247" i="4"/>
  <c r="L3248" i="4"/>
  <c r="L3249" i="4"/>
  <c r="L3250" i="4"/>
  <c r="L3251" i="4"/>
  <c r="L3252" i="4"/>
  <c r="L3253" i="4"/>
  <c r="L3254" i="4"/>
  <c r="L3255" i="4"/>
  <c r="L3256" i="4"/>
  <c r="L3257" i="4"/>
  <c r="L3258" i="4"/>
  <c r="L3259" i="4"/>
  <c r="L3260" i="4"/>
  <c r="L3261" i="4"/>
  <c r="L3262" i="4"/>
  <c r="L3263" i="4"/>
  <c r="L3264" i="4"/>
  <c r="L3265" i="4"/>
  <c r="L3266" i="4"/>
  <c r="L3267" i="4"/>
  <c r="L3268" i="4"/>
  <c r="L3269" i="4"/>
  <c r="L3270" i="4"/>
  <c r="L3271" i="4"/>
  <c r="L3272" i="4"/>
  <c r="L3273" i="4"/>
  <c r="L3274" i="4"/>
  <c r="L3275" i="4"/>
  <c r="L3276" i="4"/>
  <c r="L3277" i="4"/>
  <c r="L3278" i="4"/>
  <c r="L3279" i="4"/>
  <c r="L3280" i="4"/>
  <c r="L3281" i="4"/>
  <c r="L3282" i="4"/>
  <c r="L3283" i="4"/>
  <c r="L3284" i="4"/>
  <c r="L3285" i="4"/>
  <c r="L3286" i="4"/>
  <c r="L3287" i="4"/>
  <c r="L3288" i="4"/>
  <c r="L3289" i="4"/>
  <c r="L3290" i="4"/>
  <c r="L3291" i="4"/>
  <c r="L3292" i="4"/>
  <c r="L3293" i="4"/>
  <c r="L3294" i="4"/>
  <c r="L3295" i="4"/>
  <c r="L3296" i="4"/>
  <c r="L3297" i="4"/>
  <c r="L3298" i="4"/>
  <c r="L3299" i="4"/>
  <c r="L3300" i="4"/>
  <c r="L3301" i="4"/>
  <c r="L3302" i="4"/>
  <c r="L3303" i="4"/>
  <c r="L3304" i="4"/>
  <c r="L3305" i="4"/>
  <c r="L3306" i="4"/>
  <c r="L3307" i="4"/>
  <c r="L3308" i="4"/>
  <c r="L3309" i="4"/>
  <c r="L3310" i="4"/>
  <c r="L3311" i="4"/>
  <c r="L3312" i="4"/>
  <c r="L3313" i="4"/>
  <c r="L3314" i="4"/>
  <c r="L3315" i="4"/>
  <c r="L3316" i="4"/>
  <c r="L3317" i="4"/>
  <c r="L3318" i="4"/>
  <c r="L3319" i="4"/>
  <c r="L3320" i="4"/>
  <c r="L3321" i="4"/>
  <c r="L3322" i="4"/>
  <c r="L3323" i="4"/>
  <c r="L3324" i="4"/>
  <c r="L3325" i="4"/>
  <c r="L3326" i="4"/>
  <c r="L3327" i="4"/>
  <c r="L3328" i="4"/>
  <c r="L3329" i="4"/>
  <c r="L3330" i="4"/>
  <c r="L3331" i="4"/>
  <c r="L3332" i="4"/>
  <c r="L3333" i="4"/>
  <c r="L3334" i="4"/>
  <c r="L3335" i="4"/>
  <c r="L3336" i="4"/>
  <c r="L3337" i="4"/>
  <c r="L3338" i="4"/>
  <c r="L3339" i="4"/>
  <c r="L3340" i="4"/>
  <c r="L3341" i="4"/>
  <c r="L3342" i="4"/>
  <c r="L3343" i="4"/>
  <c r="L3344" i="4"/>
  <c r="L3345" i="4"/>
  <c r="L3346" i="4"/>
  <c r="L3347" i="4"/>
  <c r="L3348" i="4"/>
  <c r="L3349" i="4"/>
  <c r="L3350" i="4"/>
  <c r="L3351" i="4"/>
  <c r="L3352" i="4"/>
  <c r="L3353" i="4"/>
  <c r="L3354" i="4"/>
  <c r="L3355" i="4"/>
  <c r="L3356" i="4"/>
  <c r="L3357" i="4"/>
  <c r="L3358" i="4"/>
  <c r="L3359" i="4"/>
  <c r="L3360" i="4"/>
  <c r="L3361" i="4"/>
  <c r="L3362" i="4"/>
  <c r="L3363" i="4"/>
  <c r="L3364" i="4"/>
  <c r="L3365" i="4"/>
  <c r="L3366" i="4"/>
  <c r="L3367" i="4"/>
  <c r="L3368" i="4"/>
  <c r="L3369" i="4"/>
  <c r="L3370" i="4"/>
  <c r="L3371" i="4"/>
  <c r="L3372" i="4"/>
  <c r="L3373" i="4"/>
  <c r="L3374" i="4"/>
  <c r="L3375" i="4"/>
  <c r="L3376" i="4"/>
  <c r="L3377" i="4"/>
  <c r="L3378" i="4"/>
  <c r="L3379" i="4"/>
  <c r="L3380" i="4"/>
  <c r="L3381" i="4"/>
  <c r="L3382" i="4"/>
  <c r="L3383" i="4"/>
  <c r="L3384" i="4"/>
  <c r="L3385" i="4"/>
  <c r="L3386" i="4"/>
  <c r="L3387" i="4"/>
  <c r="L3388" i="4"/>
  <c r="L3389" i="4"/>
  <c r="L3390" i="4"/>
  <c r="L3391" i="4"/>
  <c r="L3392" i="4"/>
  <c r="L3393" i="4"/>
  <c r="L3394" i="4"/>
  <c r="L3395" i="4"/>
  <c r="L3396" i="4"/>
  <c r="L3397" i="4"/>
  <c r="L3398" i="4"/>
  <c r="L3399" i="4"/>
  <c r="L3400" i="4"/>
  <c r="L3401" i="4"/>
  <c r="L3402" i="4"/>
  <c r="L3403" i="4"/>
  <c r="L3404" i="4"/>
  <c r="L3405" i="4"/>
  <c r="L3406" i="4"/>
  <c r="L3407" i="4"/>
  <c r="L3408" i="4"/>
  <c r="L3409" i="4"/>
  <c r="L3410" i="4"/>
  <c r="L3411" i="4"/>
  <c r="L3412" i="4"/>
  <c r="L3413" i="4"/>
  <c r="L3414" i="4"/>
  <c r="L3415" i="4"/>
  <c r="L3416" i="4"/>
  <c r="L3417" i="4"/>
  <c r="L3418" i="4"/>
  <c r="L3419" i="4"/>
  <c r="L3420" i="4"/>
  <c r="L3421" i="4"/>
  <c r="L3422" i="4"/>
  <c r="L3423" i="4"/>
  <c r="L3424" i="4"/>
  <c r="L3425" i="4"/>
  <c r="L3426" i="4"/>
  <c r="L3427" i="4"/>
  <c r="L3428" i="4"/>
  <c r="L3429" i="4"/>
  <c r="L3430" i="4"/>
  <c r="L3431" i="4"/>
  <c r="L3432" i="4"/>
  <c r="L3433" i="4"/>
  <c r="L3434" i="4"/>
  <c r="L3435" i="4"/>
  <c r="L3436" i="4"/>
  <c r="L3437" i="4"/>
  <c r="L3438" i="4"/>
  <c r="L3439" i="4"/>
  <c r="L3440" i="4"/>
  <c r="L3441" i="4"/>
  <c r="L3442" i="4"/>
  <c r="L3443" i="4"/>
  <c r="L3444" i="4"/>
  <c r="L3445" i="4"/>
  <c r="L3446" i="4"/>
  <c r="L3447" i="4"/>
  <c r="L3448" i="4"/>
  <c r="L3449" i="4"/>
  <c r="L3450" i="4"/>
  <c r="L3451" i="4"/>
  <c r="L3452" i="4"/>
  <c r="L3453" i="4"/>
  <c r="L3454" i="4"/>
  <c r="L3455" i="4"/>
  <c r="L3456" i="4"/>
  <c r="L3457" i="4"/>
  <c r="L3458" i="4"/>
  <c r="L3459" i="4"/>
  <c r="L3460" i="4"/>
  <c r="L3461" i="4"/>
  <c r="L3462" i="4"/>
  <c r="L3463" i="4"/>
  <c r="L3464" i="4"/>
  <c r="L3465" i="4"/>
  <c r="L3466" i="4"/>
  <c r="L3467" i="4"/>
  <c r="L3468" i="4"/>
  <c r="L3469" i="4"/>
  <c r="L3470" i="4"/>
  <c r="L3471" i="4"/>
  <c r="L3472" i="4"/>
  <c r="L3473" i="4"/>
  <c r="L3474" i="4"/>
  <c r="L3475" i="4"/>
  <c r="L3476" i="4"/>
  <c r="L3477" i="4"/>
  <c r="L3478" i="4"/>
  <c r="L3479" i="4"/>
  <c r="L3480" i="4"/>
  <c r="L3481" i="4"/>
  <c r="L3482" i="4"/>
  <c r="L3483" i="4"/>
  <c r="L3484" i="4"/>
  <c r="L3485" i="4"/>
  <c r="L3486" i="4"/>
  <c r="L3487" i="4"/>
  <c r="L3488" i="4"/>
  <c r="L3489" i="4"/>
  <c r="L3490" i="4"/>
  <c r="L3491" i="4"/>
  <c r="L3492" i="4"/>
  <c r="L3493" i="4"/>
  <c r="L3494" i="4"/>
  <c r="L3495" i="4"/>
  <c r="L3496" i="4"/>
  <c r="L3497" i="4"/>
  <c r="L3498" i="4"/>
  <c r="L3499" i="4"/>
  <c r="L3500" i="4"/>
  <c r="L3501" i="4"/>
  <c r="L3502" i="4"/>
  <c r="L3503" i="4"/>
  <c r="L3504" i="4"/>
  <c r="L3505" i="4"/>
  <c r="L3506" i="4"/>
  <c r="L3507" i="4"/>
  <c r="L3508" i="4"/>
  <c r="L3509" i="4"/>
  <c r="L3510" i="4"/>
  <c r="L3511" i="4"/>
  <c r="L3512" i="4"/>
  <c r="L3513" i="4"/>
  <c r="L3514" i="4"/>
  <c r="L3515" i="4"/>
  <c r="L3516" i="4"/>
  <c r="L3517" i="4"/>
  <c r="L3518" i="4"/>
  <c r="L3519" i="4"/>
  <c r="L3520" i="4"/>
  <c r="L3521" i="4"/>
  <c r="L3522" i="4"/>
  <c r="L3523" i="4"/>
  <c r="L3524" i="4"/>
  <c r="L3525" i="4"/>
  <c r="L3526" i="4"/>
  <c r="L3527" i="4"/>
  <c r="L3528" i="4"/>
  <c r="L3529" i="4"/>
  <c r="L3530" i="4"/>
  <c r="L3531" i="4"/>
  <c r="L3532" i="4"/>
  <c r="L3533" i="4"/>
  <c r="L3534" i="4"/>
  <c r="L3535" i="4"/>
  <c r="L3536" i="4"/>
  <c r="L3537" i="4"/>
  <c r="L3538" i="4"/>
  <c r="L3539" i="4"/>
  <c r="L3540" i="4"/>
  <c r="L3541" i="4"/>
  <c r="L3542" i="4"/>
  <c r="L3543" i="4"/>
  <c r="L3544" i="4"/>
  <c r="L3545" i="4"/>
  <c r="L3546" i="4"/>
  <c r="L3547" i="4"/>
  <c r="L3548" i="4"/>
  <c r="L3549" i="4"/>
  <c r="L3550" i="4"/>
  <c r="L3551" i="4"/>
  <c r="L3552" i="4"/>
  <c r="L3553" i="4"/>
  <c r="L3554" i="4"/>
  <c r="L3555" i="4"/>
  <c r="L3556" i="4"/>
  <c r="L3557" i="4"/>
  <c r="L3558" i="4"/>
  <c r="L3559" i="4"/>
  <c r="L3560" i="4"/>
  <c r="L3561" i="4"/>
  <c r="L3562" i="4"/>
  <c r="L3563" i="4"/>
  <c r="L3564" i="4"/>
  <c r="L3565" i="4"/>
  <c r="L3566" i="4"/>
  <c r="L3567" i="4"/>
  <c r="L3568" i="4"/>
  <c r="L3569" i="4"/>
  <c r="L3570" i="4"/>
  <c r="L3571" i="4"/>
  <c r="L3572" i="4"/>
  <c r="L3573" i="4"/>
  <c r="L3574" i="4"/>
  <c r="L3575" i="4"/>
  <c r="L3576" i="4"/>
  <c r="L3577" i="4"/>
  <c r="L3578" i="4"/>
  <c r="L3579" i="4"/>
  <c r="L3580" i="4"/>
  <c r="L3581" i="4"/>
  <c r="L3582" i="4"/>
  <c r="L3583" i="4"/>
  <c r="L3584" i="4"/>
  <c r="L3585" i="4"/>
  <c r="L3586" i="4"/>
  <c r="L3587" i="4"/>
  <c r="L3588" i="4"/>
  <c r="L3589" i="4"/>
  <c r="L3590" i="4"/>
  <c r="L3591" i="4"/>
  <c r="L3592" i="4"/>
  <c r="L3593" i="4"/>
  <c r="L3594" i="4"/>
  <c r="L3595" i="4"/>
  <c r="L3596" i="4"/>
  <c r="L3597" i="4"/>
  <c r="L3598" i="4"/>
  <c r="L3599" i="4"/>
  <c r="L3600" i="4"/>
  <c r="L3601" i="4"/>
  <c r="L3602" i="4"/>
  <c r="L3603" i="4"/>
  <c r="L3604" i="4"/>
  <c r="L3605" i="4"/>
  <c r="L3606" i="4"/>
  <c r="L3607" i="4"/>
  <c r="L3608" i="4"/>
  <c r="L3609" i="4"/>
  <c r="L3610" i="4"/>
  <c r="L3611" i="4"/>
  <c r="L3612" i="4"/>
  <c r="L3613" i="4"/>
  <c r="L3614" i="4"/>
  <c r="L3615" i="4"/>
  <c r="L3616" i="4"/>
  <c r="L3617" i="4"/>
  <c r="L3618" i="4"/>
  <c r="L3619" i="4"/>
  <c r="L3620" i="4"/>
  <c r="L3621" i="4"/>
  <c r="L3622" i="4"/>
  <c r="L3623" i="4"/>
  <c r="L3624" i="4"/>
  <c r="L3625" i="4"/>
  <c r="L3626" i="4"/>
  <c r="L3627" i="4"/>
  <c r="L3628" i="4"/>
  <c r="L3629" i="4"/>
  <c r="L3630" i="4"/>
  <c r="L3631" i="4"/>
  <c r="L3632" i="4"/>
  <c r="L3633" i="4"/>
  <c r="L3634" i="4"/>
  <c r="L3635" i="4"/>
  <c r="L3636" i="4"/>
  <c r="L3637" i="4"/>
  <c r="L3638" i="4"/>
  <c r="L3639" i="4"/>
  <c r="L3640" i="4"/>
  <c r="L3641" i="4"/>
  <c r="L3642" i="4"/>
  <c r="L3643" i="4"/>
  <c r="L3644" i="4"/>
  <c r="L3645" i="4"/>
  <c r="L3646" i="4"/>
  <c r="L3647" i="4"/>
  <c r="L3648" i="4"/>
  <c r="L3649" i="4"/>
  <c r="L3650" i="4"/>
  <c r="L3651" i="4"/>
  <c r="L3652" i="4"/>
  <c r="L3653" i="4"/>
  <c r="L3654" i="4"/>
  <c r="L3655" i="4"/>
  <c r="L3656" i="4"/>
  <c r="L3657" i="4"/>
  <c r="L3658" i="4"/>
  <c r="L3659" i="4"/>
  <c r="L3660" i="4"/>
  <c r="L3661" i="4"/>
  <c r="L3662" i="4"/>
  <c r="L3663" i="4"/>
  <c r="L3664" i="4"/>
  <c r="L3665" i="4"/>
  <c r="L3666" i="4"/>
  <c r="L3667" i="4"/>
  <c r="L3668" i="4"/>
  <c r="L3669" i="4"/>
  <c r="L3670" i="4"/>
  <c r="L3671" i="4"/>
  <c r="L3672" i="4"/>
  <c r="L3673" i="4"/>
  <c r="L3674" i="4"/>
  <c r="L3675" i="4"/>
  <c r="L3676" i="4"/>
  <c r="L3677" i="4"/>
  <c r="L3678" i="4"/>
  <c r="L3679" i="4"/>
  <c r="L3680" i="4"/>
  <c r="L3681" i="4"/>
  <c r="L3682" i="4"/>
  <c r="L3683" i="4"/>
  <c r="L3684" i="4"/>
  <c r="L3685" i="4"/>
  <c r="L3686" i="4"/>
  <c r="L3687" i="4"/>
  <c r="L3688" i="4"/>
  <c r="L3689" i="4"/>
  <c r="L3690" i="4"/>
  <c r="L3691" i="4"/>
  <c r="L3692" i="4"/>
  <c r="L3693" i="4"/>
  <c r="L3694" i="4"/>
  <c r="L3695" i="4"/>
  <c r="L3696" i="4"/>
  <c r="L3697" i="4"/>
  <c r="L3698" i="4"/>
  <c r="L3699" i="4"/>
  <c r="L3700" i="4"/>
  <c r="L3701" i="4"/>
  <c r="L3702" i="4"/>
  <c r="L3703" i="4"/>
  <c r="L3704" i="4"/>
  <c r="L3705" i="4"/>
  <c r="L3706" i="4"/>
  <c r="L3707" i="4"/>
  <c r="L3708" i="4"/>
  <c r="L3709" i="4"/>
  <c r="L3710" i="4"/>
  <c r="L3711" i="4"/>
  <c r="L3712" i="4"/>
  <c r="L3713" i="4"/>
  <c r="L3714" i="4"/>
  <c r="L3715" i="4"/>
  <c r="L3716" i="4"/>
  <c r="L3717" i="4"/>
  <c r="L3718" i="4"/>
  <c r="L3719" i="4"/>
  <c r="L3720" i="4"/>
  <c r="L3721" i="4"/>
  <c r="L3722" i="4"/>
  <c r="L3723" i="4"/>
  <c r="L3724" i="4"/>
  <c r="L3725" i="4"/>
  <c r="L3726" i="4"/>
  <c r="L3727" i="4"/>
  <c r="L3728" i="4"/>
  <c r="L3729" i="4"/>
  <c r="L3730" i="4"/>
  <c r="L3731" i="4"/>
  <c r="L3732" i="4"/>
  <c r="L3733" i="4"/>
  <c r="L3734" i="4"/>
  <c r="L3735" i="4"/>
  <c r="L3736" i="4"/>
  <c r="L3737" i="4"/>
  <c r="L3738" i="4"/>
  <c r="L3739" i="4"/>
  <c r="L3740" i="4"/>
  <c r="L3741" i="4"/>
  <c r="L3742" i="4"/>
  <c r="L3743" i="4"/>
  <c r="L3744" i="4"/>
  <c r="L3745" i="4"/>
  <c r="L3746" i="4"/>
  <c r="L3747" i="4"/>
  <c r="L3748" i="4"/>
  <c r="L3749" i="4"/>
  <c r="L3750" i="4"/>
  <c r="L3751" i="4"/>
  <c r="L3752" i="4"/>
  <c r="L3753" i="4"/>
  <c r="L3754" i="4"/>
  <c r="L3755" i="4"/>
  <c r="L3756" i="4"/>
  <c r="L3757" i="4"/>
  <c r="L3758" i="4"/>
  <c r="L3759" i="4"/>
  <c r="L3760" i="4"/>
  <c r="L3761" i="4"/>
  <c r="L3762" i="4"/>
  <c r="L3763" i="4"/>
  <c r="L3764" i="4"/>
  <c r="L3765" i="4"/>
  <c r="L3766" i="4"/>
  <c r="L3767" i="4"/>
  <c r="L3768" i="4"/>
  <c r="L3769" i="4"/>
  <c r="L3770" i="4"/>
  <c r="L3771" i="4"/>
  <c r="L3772" i="4"/>
  <c r="L3773" i="4"/>
  <c r="L3774" i="4"/>
  <c r="L3775" i="4"/>
  <c r="L3776" i="4"/>
  <c r="L3777" i="4"/>
  <c r="L3778" i="4"/>
  <c r="L3779" i="4"/>
  <c r="L3780" i="4"/>
  <c r="L3781" i="4"/>
  <c r="L3782" i="4"/>
  <c r="L3783" i="4"/>
  <c r="L3784" i="4"/>
  <c r="L3785" i="4"/>
  <c r="L3786" i="4"/>
  <c r="L3787" i="4"/>
  <c r="L3788" i="4"/>
  <c r="L3789" i="4"/>
  <c r="L3790" i="4"/>
  <c r="L3791" i="4"/>
  <c r="L3792" i="4"/>
  <c r="L3793" i="4"/>
  <c r="L3794" i="4"/>
  <c r="L3795" i="4"/>
  <c r="L3796" i="4"/>
  <c r="L3797" i="4"/>
  <c r="L3798" i="4"/>
  <c r="L3799" i="4"/>
  <c r="L3800" i="4"/>
  <c r="L3801" i="4"/>
  <c r="L3802" i="4"/>
  <c r="L3803" i="4"/>
  <c r="L3804" i="4"/>
  <c r="L3805" i="4"/>
  <c r="L3806" i="4"/>
  <c r="L3807" i="4"/>
  <c r="L3808" i="4"/>
  <c r="L3809" i="4"/>
  <c r="L3810" i="4"/>
  <c r="L3811" i="4"/>
  <c r="L3812" i="4"/>
  <c r="L3813" i="4"/>
  <c r="L3814" i="4"/>
  <c r="L3815" i="4"/>
  <c r="L3816" i="4"/>
  <c r="L3817" i="4"/>
  <c r="L3818" i="4"/>
  <c r="L3819" i="4"/>
  <c r="L3820" i="4"/>
  <c r="L3821" i="4"/>
  <c r="L3822" i="4"/>
  <c r="L3823" i="4"/>
  <c r="L3824" i="4"/>
  <c r="L3825" i="4"/>
  <c r="L3826" i="4"/>
  <c r="L3827" i="4"/>
  <c r="L3828" i="4"/>
  <c r="L3829" i="4"/>
  <c r="L3830" i="4"/>
  <c r="L3831" i="4"/>
  <c r="L3832" i="4"/>
  <c r="L3833" i="4"/>
  <c r="L3834" i="4"/>
  <c r="L3835" i="4"/>
  <c r="L3836" i="4"/>
  <c r="L3837" i="4"/>
  <c r="L3838" i="4"/>
  <c r="L3839" i="4"/>
  <c r="L3840" i="4"/>
  <c r="L3841" i="4"/>
  <c r="L3842" i="4"/>
  <c r="L3843" i="4"/>
  <c r="L3844" i="4"/>
  <c r="L3845" i="4"/>
  <c r="L3846" i="4"/>
  <c r="L3847" i="4"/>
  <c r="L3848" i="4"/>
  <c r="L3849" i="4"/>
  <c r="L3850" i="4"/>
  <c r="L3851" i="4"/>
  <c r="L3852" i="4"/>
  <c r="L3853" i="4"/>
  <c r="L3854" i="4"/>
  <c r="L3855" i="4"/>
  <c r="L3856" i="4"/>
  <c r="L3857" i="4"/>
  <c r="L3858" i="4"/>
  <c r="L3859" i="4"/>
  <c r="L3860" i="4"/>
  <c r="L3861" i="4"/>
  <c r="L3862" i="4"/>
  <c r="L3863" i="4"/>
  <c r="L3864" i="4"/>
  <c r="L3865" i="4"/>
  <c r="L3866" i="4"/>
  <c r="L3867" i="4"/>
  <c r="L3868" i="4"/>
  <c r="L3869" i="4"/>
  <c r="L3870" i="4"/>
  <c r="L3871" i="4"/>
  <c r="L3872" i="4"/>
  <c r="L3873" i="4"/>
  <c r="L3874" i="4"/>
  <c r="L3875" i="4"/>
  <c r="L3876" i="4"/>
  <c r="L3877" i="4"/>
  <c r="L3878" i="4"/>
  <c r="L3879" i="4"/>
  <c r="L3880" i="4"/>
  <c r="L3881" i="4"/>
  <c r="L3882" i="4"/>
  <c r="L3883" i="4"/>
  <c r="L3884" i="4"/>
  <c r="L3885" i="4"/>
  <c r="L3886" i="4"/>
  <c r="L3887" i="4"/>
  <c r="L3888" i="4"/>
  <c r="L3889" i="4"/>
  <c r="L3890" i="4"/>
  <c r="L3891" i="4"/>
  <c r="L3892" i="4"/>
  <c r="L3893" i="4"/>
  <c r="L3894" i="4"/>
  <c r="L3895" i="4"/>
  <c r="L3896" i="4"/>
  <c r="L3897" i="4"/>
  <c r="L3898" i="4"/>
  <c r="L3899" i="4"/>
  <c r="L3900" i="4"/>
  <c r="L3901" i="4"/>
  <c r="L3902" i="4"/>
  <c r="L3903" i="4"/>
  <c r="L3904" i="4"/>
  <c r="L3905" i="4"/>
  <c r="L3906" i="4"/>
  <c r="L3907" i="4"/>
  <c r="L3908" i="4"/>
  <c r="L3909" i="4"/>
  <c r="L3910" i="4"/>
  <c r="L3911" i="4"/>
  <c r="L3912" i="4"/>
  <c r="L3913" i="4"/>
  <c r="L3914" i="4"/>
  <c r="L3915" i="4"/>
  <c r="L3916" i="4"/>
  <c r="L3917" i="4"/>
  <c r="L3918" i="4"/>
  <c r="L3919" i="4"/>
  <c r="L3920" i="4"/>
  <c r="L3921" i="4"/>
  <c r="L3922" i="4"/>
  <c r="L3923" i="4"/>
  <c r="L3924" i="4"/>
  <c r="L3925" i="4"/>
  <c r="L3926" i="4"/>
  <c r="L3927" i="4"/>
  <c r="L3928" i="4"/>
  <c r="L3929" i="4"/>
  <c r="L3930" i="4"/>
  <c r="L3931" i="4"/>
  <c r="L3932" i="4"/>
  <c r="L3933" i="4"/>
  <c r="L3934" i="4"/>
  <c r="L3935" i="4"/>
  <c r="L3936" i="4"/>
  <c r="L3937" i="4"/>
  <c r="L3938" i="4"/>
  <c r="L3939" i="4"/>
  <c r="L3940" i="4"/>
  <c r="L3941" i="4"/>
  <c r="L3942" i="4"/>
  <c r="L3943" i="4"/>
  <c r="L3944" i="4"/>
  <c r="L3945" i="4"/>
  <c r="L3946" i="4"/>
  <c r="L3947" i="4"/>
  <c r="L3948" i="4"/>
  <c r="L3949" i="4"/>
  <c r="L3950" i="4"/>
  <c r="L3951" i="4"/>
  <c r="L3952" i="4"/>
  <c r="L3953" i="4"/>
  <c r="L3954" i="4"/>
  <c r="L3955" i="4"/>
  <c r="L3956" i="4"/>
  <c r="L3957" i="4"/>
  <c r="L3958" i="4"/>
  <c r="L3959" i="4"/>
  <c r="L3960" i="4"/>
  <c r="L3961" i="4"/>
  <c r="L3962" i="4"/>
  <c r="L3963" i="4"/>
  <c r="L3964" i="4"/>
  <c r="L3965" i="4"/>
  <c r="L3966" i="4"/>
  <c r="L3967" i="4"/>
  <c r="L3968" i="4"/>
  <c r="L3969" i="4"/>
  <c r="L3970" i="4"/>
  <c r="L3971" i="4"/>
  <c r="L3972" i="4"/>
  <c r="L3973" i="4"/>
  <c r="L3974" i="4"/>
  <c r="L3975" i="4"/>
  <c r="L3976" i="4"/>
  <c r="L3977" i="4"/>
  <c r="L3978" i="4"/>
  <c r="L3979" i="4"/>
  <c r="L3980" i="4"/>
  <c r="L3981" i="4"/>
  <c r="L3982" i="4"/>
  <c r="L3983" i="4"/>
  <c r="L3984" i="4"/>
  <c r="L3985" i="4"/>
  <c r="L3986" i="4"/>
  <c r="L3987" i="4"/>
  <c r="L3988" i="4"/>
  <c r="L3989" i="4"/>
  <c r="L3990" i="4"/>
  <c r="L3991" i="4"/>
  <c r="L3992" i="4"/>
  <c r="L3993" i="4"/>
  <c r="L3994" i="4"/>
  <c r="L3995" i="4"/>
  <c r="L3996" i="4"/>
  <c r="L3997" i="4"/>
  <c r="L3998" i="4"/>
  <c r="L3999" i="4"/>
  <c r="L4000" i="4"/>
  <c r="L4001" i="4"/>
  <c r="L4002" i="4"/>
  <c r="L4003" i="4"/>
  <c r="L4004" i="4"/>
  <c r="L4005" i="4"/>
  <c r="L4006" i="4"/>
  <c r="L4007" i="4"/>
  <c r="L4008" i="4"/>
  <c r="L4009" i="4"/>
  <c r="L4010" i="4"/>
  <c r="L4011" i="4"/>
  <c r="L4012" i="4"/>
  <c r="L4013" i="4"/>
  <c r="L4014" i="4"/>
  <c r="L4015" i="4"/>
  <c r="L4016" i="4"/>
  <c r="L4017" i="4"/>
  <c r="L4018" i="4"/>
  <c r="L4019" i="4"/>
  <c r="L4020" i="4"/>
  <c r="L4021" i="4"/>
  <c r="L4022" i="4"/>
  <c r="L4023" i="4"/>
  <c r="L4024" i="4"/>
  <c r="L4025" i="4"/>
  <c r="L4026" i="4"/>
  <c r="L4027" i="4"/>
  <c r="L4028" i="4"/>
  <c r="L4029" i="4"/>
  <c r="L4030" i="4"/>
  <c r="L4031" i="4"/>
  <c r="L4032" i="4"/>
  <c r="L4033" i="4"/>
  <c r="L4034" i="4"/>
  <c r="L4035" i="4"/>
  <c r="L4036" i="4"/>
  <c r="L4037" i="4"/>
  <c r="L4038" i="4"/>
  <c r="L4039" i="4"/>
  <c r="L4040" i="4"/>
  <c r="L4041" i="4"/>
  <c r="L4042" i="4"/>
  <c r="L4043" i="4"/>
  <c r="L4044" i="4"/>
  <c r="L4045" i="4"/>
  <c r="L4046" i="4"/>
  <c r="L4047" i="4"/>
  <c r="L4048" i="4"/>
  <c r="L4049" i="4"/>
  <c r="L4050" i="4"/>
  <c r="L4051" i="4"/>
  <c r="L4052" i="4"/>
  <c r="L4053" i="4"/>
  <c r="L4054" i="4"/>
  <c r="L4055" i="4"/>
  <c r="L4056" i="4"/>
  <c r="L4057" i="4"/>
  <c r="L4058" i="4"/>
  <c r="L4059" i="4"/>
  <c r="L4060" i="4"/>
  <c r="L4061" i="4"/>
  <c r="L4062" i="4"/>
  <c r="L4063" i="4"/>
  <c r="L4064" i="4"/>
  <c r="L4065" i="4"/>
  <c r="L4066" i="4"/>
  <c r="L4067" i="4"/>
  <c r="L4068" i="4"/>
  <c r="L4069" i="4"/>
  <c r="L4070" i="4"/>
  <c r="L4071" i="4"/>
  <c r="L4072" i="4"/>
  <c r="L4073" i="4"/>
  <c r="L4074" i="4"/>
  <c r="L4075" i="4"/>
  <c r="L4076" i="4"/>
  <c r="L4077" i="4"/>
  <c r="L4078" i="4"/>
  <c r="L4079" i="4"/>
  <c r="L4080" i="4"/>
  <c r="L4081" i="4"/>
  <c r="L4082" i="4"/>
  <c r="L4083" i="4"/>
  <c r="L4084" i="4"/>
  <c r="L4085" i="4"/>
  <c r="L4086" i="4"/>
  <c r="L4087" i="4"/>
  <c r="L4088" i="4"/>
  <c r="L4089" i="4"/>
  <c r="L4090" i="4"/>
  <c r="L4091" i="4"/>
  <c r="L4092" i="4"/>
  <c r="L4093" i="4"/>
  <c r="L4094" i="4"/>
  <c r="L4095" i="4"/>
  <c r="L4096" i="4"/>
  <c r="L4097" i="4"/>
  <c r="L4098" i="4"/>
  <c r="L4099" i="4"/>
  <c r="L4100" i="4"/>
  <c r="L4101" i="4"/>
  <c r="L4102" i="4"/>
  <c r="L4103" i="4"/>
  <c r="L4104" i="4"/>
  <c r="L4105" i="4"/>
  <c r="L4106" i="4"/>
  <c r="L4107" i="4"/>
  <c r="L4108" i="4"/>
  <c r="L4109" i="4"/>
  <c r="L4110" i="4"/>
  <c r="L4111" i="4"/>
  <c r="L4112" i="4"/>
  <c r="L4113" i="4"/>
  <c r="L4114" i="4"/>
  <c r="L4115" i="4"/>
  <c r="L4116" i="4"/>
  <c r="L4117" i="4"/>
  <c r="L4118" i="4"/>
  <c r="L4119" i="4"/>
  <c r="L4120" i="4"/>
  <c r="L4121" i="4"/>
  <c r="L4122" i="4"/>
  <c r="L4123" i="4"/>
  <c r="L4124" i="4"/>
  <c r="L4125" i="4"/>
  <c r="L4126" i="4"/>
  <c r="L4127" i="4"/>
  <c r="L4128" i="4"/>
  <c r="L4129" i="4"/>
  <c r="L4130" i="4"/>
  <c r="L4131" i="4"/>
  <c r="L4132" i="4"/>
  <c r="L4133" i="4"/>
  <c r="L4134" i="4"/>
  <c r="L4135" i="4"/>
  <c r="L4136" i="4"/>
  <c r="L4137" i="4"/>
  <c r="L4138" i="4"/>
  <c r="L4139" i="4"/>
  <c r="L4140" i="4"/>
  <c r="L4141" i="4"/>
  <c r="L4142" i="4"/>
  <c r="L4143" i="4"/>
  <c r="L4144" i="4"/>
  <c r="L4145" i="4"/>
  <c r="L4146" i="4"/>
  <c r="L4147" i="4"/>
  <c r="L4148" i="4"/>
  <c r="L4149" i="4"/>
  <c r="L4150" i="4"/>
  <c r="L4151" i="4"/>
  <c r="L4152" i="4"/>
  <c r="L4153" i="4"/>
  <c r="L4154" i="4"/>
  <c r="L4155" i="4"/>
  <c r="L4156" i="4"/>
  <c r="L4157" i="4"/>
  <c r="L4158" i="4"/>
  <c r="L4159" i="4"/>
  <c r="L4160" i="4"/>
  <c r="L4161" i="4"/>
  <c r="L4162" i="4"/>
  <c r="L4163" i="4"/>
  <c r="L4164" i="4"/>
  <c r="L4165" i="4"/>
  <c r="L4166" i="4"/>
  <c r="L4167" i="4"/>
  <c r="L4168" i="4"/>
  <c r="L4169" i="4"/>
  <c r="L4170" i="4"/>
  <c r="L4171" i="4"/>
  <c r="L4172" i="4"/>
  <c r="L4173" i="4"/>
  <c r="L4174" i="4"/>
  <c r="L4175" i="4"/>
  <c r="L4176" i="4"/>
  <c r="L4177" i="4"/>
  <c r="L4178" i="4"/>
  <c r="L4179" i="4"/>
  <c r="L4180" i="4"/>
  <c r="L4181" i="4"/>
  <c r="L4182" i="4"/>
  <c r="L4183" i="4"/>
  <c r="L4184" i="4"/>
  <c r="L4185" i="4"/>
  <c r="L4186" i="4"/>
  <c r="L4187" i="4"/>
  <c r="L4188" i="4"/>
  <c r="L4189" i="4"/>
  <c r="L4190" i="4"/>
  <c r="L4191" i="4"/>
  <c r="L4192" i="4"/>
  <c r="L4193" i="4"/>
  <c r="L4194" i="4"/>
  <c r="L4195" i="4"/>
  <c r="L4196" i="4"/>
  <c r="L4197" i="4"/>
  <c r="L4198" i="4"/>
  <c r="L4199" i="4"/>
  <c r="L4200" i="4"/>
  <c r="L4201" i="4"/>
  <c r="L4202" i="4"/>
  <c r="L4203" i="4"/>
  <c r="L4204" i="4"/>
  <c r="L4205" i="4"/>
  <c r="L4206" i="4"/>
  <c r="L4207" i="4"/>
  <c r="L4208" i="4"/>
  <c r="L4209" i="4"/>
  <c r="L4210" i="4"/>
  <c r="L4211" i="4"/>
  <c r="L4212" i="4"/>
  <c r="L4213" i="4"/>
  <c r="L4214" i="4"/>
  <c r="L4215" i="4"/>
  <c r="L4216" i="4"/>
  <c r="L4217" i="4"/>
  <c r="L4218" i="4"/>
  <c r="L4219" i="4"/>
  <c r="L4220" i="4"/>
  <c r="L4221" i="4"/>
  <c r="L4222" i="4"/>
  <c r="L4223" i="4"/>
  <c r="L4224" i="4"/>
  <c r="L4225" i="4"/>
  <c r="L4226" i="4"/>
  <c r="L4227" i="4"/>
  <c r="L4228" i="4"/>
  <c r="L4229" i="4"/>
  <c r="L4230" i="4"/>
  <c r="L4231" i="4"/>
  <c r="L4232" i="4"/>
  <c r="L4233" i="4"/>
  <c r="L4234" i="4"/>
  <c r="L4235" i="4"/>
  <c r="L4236" i="4"/>
  <c r="L4237" i="4"/>
  <c r="L4238" i="4"/>
  <c r="L4239" i="4"/>
  <c r="L4240" i="4"/>
  <c r="L4241" i="4"/>
  <c r="L4242" i="4"/>
  <c r="L4243" i="4"/>
  <c r="L4244" i="4"/>
  <c r="L4245" i="4"/>
  <c r="L4246" i="4"/>
  <c r="L4247" i="4"/>
  <c r="L4248" i="4"/>
  <c r="L4249" i="4"/>
  <c r="L4250" i="4"/>
  <c r="L4251" i="4"/>
  <c r="L4252" i="4"/>
  <c r="L4253" i="4"/>
  <c r="L4254" i="4"/>
  <c r="L4255" i="4"/>
  <c r="L4256" i="4"/>
  <c r="L4257" i="4"/>
  <c r="L4258" i="4"/>
  <c r="L4259" i="4"/>
  <c r="L4260" i="4"/>
  <c r="L4261" i="4"/>
  <c r="L4262" i="4"/>
  <c r="L4263" i="4"/>
  <c r="L4264" i="4"/>
  <c r="L4265" i="4"/>
  <c r="L4266" i="4"/>
  <c r="L4267" i="4"/>
  <c r="L4268" i="4"/>
  <c r="L4269" i="4"/>
  <c r="L4270" i="4"/>
  <c r="L4271" i="4"/>
  <c r="L4272" i="4"/>
  <c r="L4273" i="4"/>
  <c r="L4274" i="4"/>
  <c r="L4275" i="4"/>
  <c r="L4276" i="4"/>
  <c r="L4277" i="4"/>
  <c r="L4278" i="4"/>
  <c r="L4279" i="4"/>
  <c r="L4280" i="4"/>
  <c r="L4281" i="4"/>
  <c r="L4282" i="4"/>
  <c r="L4283" i="4"/>
  <c r="L4284" i="4"/>
  <c r="L4285" i="4"/>
  <c r="L4286" i="4"/>
  <c r="L4287" i="4"/>
  <c r="L4288" i="4"/>
  <c r="L4289" i="4"/>
  <c r="L4290" i="4"/>
  <c r="L4291" i="4"/>
  <c r="L4292" i="4"/>
  <c r="L4293" i="4"/>
  <c r="L4294" i="4"/>
  <c r="L4295" i="4"/>
  <c r="L4296" i="4"/>
  <c r="L4297" i="4"/>
  <c r="L4298" i="4"/>
  <c r="L4299" i="4"/>
  <c r="L4300" i="4"/>
  <c r="L4301" i="4"/>
  <c r="L4302" i="4"/>
  <c r="L4303" i="4"/>
  <c r="L4304" i="4"/>
  <c r="L4305" i="4"/>
  <c r="L4306" i="4"/>
  <c r="L4307" i="4"/>
  <c r="L4308" i="4"/>
  <c r="L4309" i="4"/>
  <c r="L4310" i="4"/>
  <c r="L4311" i="4"/>
  <c r="L4312" i="4"/>
  <c r="L4313" i="4"/>
  <c r="L4314" i="4"/>
  <c r="L4315" i="4"/>
  <c r="L4316" i="4"/>
  <c r="L4317" i="4"/>
  <c r="L4318" i="4"/>
  <c r="L4319" i="4"/>
  <c r="L4320" i="4"/>
  <c r="L4321" i="4"/>
  <c r="L4322" i="4"/>
  <c r="L4323" i="4"/>
  <c r="L4324" i="4"/>
  <c r="L4325" i="4"/>
  <c r="L4326" i="4"/>
  <c r="L4327" i="4"/>
  <c r="L4328" i="4"/>
  <c r="L4329" i="4"/>
  <c r="L4330" i="4"/>
  <c r="L4331" i="4"/>
  <c r="L4332" i="4"/>
  <c r="L4333" i="4"/>
  <c r="L4334" i="4"/>
  <c r="L4335" i="4"/>
  <c r="L4336" i="4"/>
  <c r="L4337" i="4"/>
  <c r="L4338" i="4"/>
  <c r="L4339" i="4"/>
  <c r="L4340" i="4"/>
  <c r="L4341" i="4"/>
  <c r="L4342" i="4"/>
  <c r="L4343" i="4"/>
  <c r="L4344" i="4"/>
  <c r="L4345" i="4"/>
  <c r="L4346" i="4"/>
  <c r="L4347" i="4"/>
  <c r="L4348" i="4"/>
  <c r="L4349" i="4"/>
  <c r="L4350" i="4"/>
  <c r="L4351" i="4"/>
  <c r="L4352" i="4"/>
  <c r="L4353" i="4"/>
  <c r="L4354" i="4"/>
  <c r="L4355" i="4"/>
  <c r="L4356" i="4"/>
  <c r="L4357" i="4"/>
  <c r="L4358" i="4"/>
  <c r="L4359" i="4"/>
  <c r="L4360" i="4"/>
  <c r="L4361" i="4"/>
  <c r="L4362" i="4"/>
  <c r="L4363" i="4"/>
  <c r="L4364" i="4"/>
  <c r="L4365" i="4"/>
  <c r="L4366" i="4"/>
  <c r="L4367" i="4"/>
  <c r="L4368" i="4"/>
  <c r="L4369" i="4"/>
  <c r="L4370" i="4"/>
  <c r="L4371" i="4"/>
  <c r="L4372" i="4"/>
  <c r="L4373" i="4"/>
  <c r="L4374" i="4"/>
  <c r="L4375" i="4"/>
  <c r="L4376" i="4"/>
  <c r="L4377" i="4"/>
  <c r="L4378" i="4"/>
  <c r="L4379" i="4"/>
  <c r="L4380" i="4"/>
  <c r="L4381" i="4"/>
  <c r="L4382" i="4"/>
  <c r="L4383" i="4"/>
  <c r="L4384" i="4"/>
  <c r="L4385" i="4"/>
  <c r="L4386" i="4"/>
  <c r="L4387" i="4"/>
  <c r="L4388" i="4"/>
  <c r="L4389" i="4"/>
  <c r="L4390" i="4"/>
  <c r="L4391" i="4"/>
  <c r="L4392" i="4"/>
  <c r="L4393" i="4"/>
  <c r="L4394" i="4"/>
  <c r="L4395" i="4"/>
  <c r="L4396" i="4"/>
  <c r="L4397" i="4"/>
  <c r="L4398" i="4"/>
  <c r="L4399" i="4"/>
  <c r="L4400" i="4"/>
  <c r="L4401" i="4"/>
  <c r="L4402" i="4"/>
  <c r="L4403" i="4"/>
  <c r="L4404" i="4"/>
  <c r="L4405" i="4"/>
  <c r="L4406" i="4"/>
  <c r="L4407" i="4"/>
  <c r="L4408" i="4"/>
  <c r="L4409" i="4"/>
  <c r="L4410" i="4"/>
  <c r="L4411" i="4"/>
  <c r="L4412" i="4"/>
  <c r="L4413" i="4"/>
  <c r="L4414" i="4"/>
  <c r="L4415" i="4"/>
  <c r="L4416" i="4"/>
  <c r="L4417" i="4"/>
  <c r="L4418" i="4"/>
  <c r="L4419" i="4"/>
  <c r="L4420" i="4"/>
  <c r="L4421" i="4"/>
  <c r="L4422" i="4"/>
  <c r="L4423" i="4"/>
  <c r="L4424" i="4"/>
  <c r="L4425" i="4"/>
  <c r="L4426" i="4"/>
  <c r="L4427" i="4"/>
  <c r="L4428" i="4"/>
  <c r="L4429" i="4"/>
  <c r="L4430" i="4"/>
  <c r="L4431" i="4"/>
  <c r="L4432" i="4"/>
  <c r="L4433" i="4"/>
  <c r="L4434" i="4"/>
  <c r="L4435" i="4"/>
  <c r="L4436" i="4"/>
  <c r="L4437" i="4"/>
  <c r="L4438" i="4"/>
  <c r="L4439" i="4"/>
  <c r="L4440" i="4"/>
  <c r="L4441" i="4"/>
  <c r="L4442" i="4"/>
  <c r="L4443" i="4"/>
  <c r="L4444" i="4"/>
  <c r="L4445" i="4"/>
  <c r="L4446" i="4"/>
  <c r="L4447" i="4"/>
  <c r="L4448" i="4"/>
  <c r="L4449" i="4"/>
  <c r="L4450" i="4"/>
  <c r="L4451" i="4"/>
  <c r="L4452" i="4"/>
  <c r="L4453" i="4"/>
  <c r="L4454" i="4"/>
  <c r="L4455" i="4"/>
  <c r="L4456" i="4"/>
  <c r="L4457" i="4"/>
  <c r="L4458" i="4"/>
  <c r="L4459" i="4"/>
  <c r="L4460" i="4"/>
  <c r="L4461" i="4"/>
  <c r="L4462" i="4"/>
  <c r="L4463" i="4"/>
  <c r="L4464" i="4"/>
  <c r="L4465" i="4"/>
  <c r="L4466" i="4"/>
  <c r="L4467" i="4"/>
  <c r="L4468" i="4"/>
  <c r="L4469" i="4"/>
  <c r="L4470" i="4"/>
  <c r="L4471" i="4"/>
  <c r="L4472" i="4"/>
  <c r="L4473" i="4"/>
  <c r="L4474" i="4"/>
  <c r="L4475" i="4"/>
  <c r="L4476" i="4"/>
  <c r="L4477" i="4"/>
  <c r="L4478" i="4"/>
  <c r="L4479" i="4"/>
  <c r="L4480" i="4"/>
  <c r="L4481" i="4"/>
  <c r="L4482" i="4"/>
  <c r="L4483" i="4"/>
  <c r="L4484" i="4"/>
  <c r="L4485" i="4"/>
  <c r="L4486" i="4"/>
  <c r="L4487" i="4"/>
  <c r="L4488" i="4"/>
  <c r="L4489" i="4"/>
  <c r="L4490" i="4"/>
  <c r="L4491" i="4"/>
  <c r="L4492" i="4"/>
  <c r="L4493" i="4"/>
  <c r="L4494" i="4"/>
  <c r="L4495" i="4"/>
  <c r="L4496" i="4"/>
  <c r="L4497" i="4"/>
  <c r="L4498" i="4"/>
  <c r="L4499" i="4"/>
  <c r="L4500" i="4"/>
  <c r="L4501" i="4"/>
  <c r="L4502" i="4"/>
  <c r="L4503" i="4"/>
  <c r="L4504" i="4"/>
  <c r="L4505" i="4"/>
  <c r="L4506" i="4"/>
  <c r="L4507" i="4"/>
  <c r="L4508" i="4"/>
  <c r="L4509" i="4"/>
  <c r="L4510" i="4"/>
  <c r="L4511" i="4"/>
  <c r="L4512" i="4"/>
  <c r="L4513" i="4"/>
  <c r="L4514" i="4"/>
  <c r="L4515" i="4"/>
  <c r="L4516" i="4"/>
  <c r="L4517" i="4"/>
  <c r="L4518" i="4"/>
  <c r="L4519" i="4"/>
  <c r="L4520" i="4"/>
  <c r="L4521" i="4"/>
  <c r="L4522" i="4"/>
  <c r="L4523" i="4"/>
  <c r="L4524" i="4"/>
  <c r="L4525" i="4"/>
  <c r="L4526" i="4"/>
  <c r="L4527" i="4"/>
  <c r="L4528" i="4"/>
  <c r="L4529" i="4"/>
  <c r="L4530" i="4"/>
  <c r="L4531" i="4"/>
  <c r="L4532" i="4"/>
  <c r="L4533" i="4"/>
  <c r="L4534" i="4"/>
  <c r="L4535" i="4"/>
  <c r="L4536" i="4"/>
  <c r="L4537" i="4"/>
  <c r="L4538" i="4"/>
  <c r="L4539" i="4"/>
  <c r="L4540" i="4"/>
  <c r="L4541" i="4"/>
  <c r="L4542" i="4"/>
  <c r="L4543" i="4"/>
  <c r="L4544" i="4"/>
  <c r="L4545" i="4"/>
  <c r="L4546" i="4"/>
  <c r="L4547" i="4"/>
  <c r="L4548" i="4"/>
  <c r="L4549" i="4"/>
  <c r="L4550" i="4"/>
  <c r="L4551" i="4"/>
  <c r="L4552" i="4"/>
  <c r="L4553" i="4"/>
  <c r="L4554" i="4"/>
  <c r="L4555" i="4"/>
  <c r="L4556" i="4"/>
  <c r="L4557" i="4"/>
  <c r="L4558" i="4"/>
  <c r="L4559" i="4"/>
  <c r="L4560" i="4"/>
  <c r="L4561" i="4"/>
  <c r="L4562" i="4"/>
  <c r="L4563" i="4"/>
  <c r="L4564" i="4"/>
  <c r="L4565" i="4"/>
  <c r="L4566" i="4"/>
  <c r="L4567" i="4"/>
  <c r="L4568" i="4"/>
  <c r="L4569" i="4"/>
  <c r="L4570" i="4"/>
  <c r="L4571" i="4"/>
  <c r="L4572" i="4"/>
  <c r="L4573" i="4"/>
  <c r="L4574" i="4"/>
  <c r="L4575" i="4"/>
  <c r="L4576" i="4"/>
  <c r="L4577" i="4"/>
  <c r="L4578" i="4"/>
  <c r="L4579" i="4"/>
  <c r="L4580" i="4"/>
  <c r="L4581" i="4"/>
  <c r="L4582" i="4"/>
  <c r="L4583" i="4"/>
  <c r="L4584" i="4"/>
  <c r="L4585" i="4"/>
  <c r="L4586" i="4"/>
  <c r="L4587" i="4"/>
  <c r="L4588" i="4"/>
  <c r="L4589" i="4"/>
  <c r="L4590" i="4"/>
  <c r="L4591" i="4"/>
  <c r="L4592" i="4"/>
  <c r="L4593" i="4"/>
  <c r="L4594" i="4"/>
  <c r="L4595" i="4"/>
  <c r="L4596" i="4"/>
  <c r="L4597" i="4"/>
  <c r="L4598" i="4"/>
  <c r="L4599" i="4"/>
  <c r="L4600" i="4"/>
  <c r="L4601" i="4"/>
  <c r="L4602" i="4"/>
  <c r="L4603" i="4"/>
  <c r="L4604" i="4"/>
  <c r="L4605" i="4"/>
  <c r="L4606" i="4"/>
  <c r="L4607" i="4"/>
  <c r="L4608" i="4"/>
  <c r="L4609" i="4"/>
  <c r="L4610" i="4"/>
  <c r="L4611" i="4"/>
  <c r="L4612" i="4"/>
  <c r="L4613" i="4"/>
  <c r="L4614" i="4"/>
  <c r="L4615" i="4"/>
  <c r="L4616" i="4"/>
  <c r="L4617" i="4"/>
  <c r="L4618" i="4"/>
  <c r="L4619" i="4"/>
  <c r="L4620" i="4"/>
  <c r="L4621" i="4"/>
  <c r="L4622" i="4"/>
  <c r="L4623" i="4"/>
  <c r="L4624" i="4"/>
  <c r="L4625" i="4"/>
  <c r="L4626" i="4"/>
  <c r="L4627" i="4"/>
  <c r="L4628" i="4"/>
  <c r="L4629" i="4"/>
  <c r="L4630" i="4"/>
  <c r="L4631" i="4"/>
  <c r="L4632" i="4"/>
  <c r="L4633" i="4"/>
  <c r="L4634" i="4"/>
  <c r="L4635" i="4"/>
  <c r="L4636" i="4"/>
  <c r="L4637" i="4"/>
  <c r="L4638" i="4"/>
  <c r="L4639" i="4"/>
  <c r="L4640" i="4"/>
  <c r="L4641" i="4"/>
  <c r="L4642" i="4"/>
  <c r="L4643" i="4"/>
  <c r="L4644" i="4"/>
  <c r="L4645" i="4"/>
  <c r="L4646" i="4"/>
  <c r="L4647" i="4"/>
  <c r="L4648" i="4"/>
  <c r="L4649" i="4"/>
  <c r="L4650" i="4"/>
  <c r="L4651" i="4"/>
  <c r="L4652" i="4"/>
  <c r="L4653" i="4"/>
  <c r="L4654" i="4"/>
  <c r="L4655" i="4"/>
  <c r="L4656" i="4"/>
  <c r="L4657" i="4"/>
  <c r="L4658" i="4"/>
  <c r="L4659" i="4"/>
  <c r="L4660" i="4"/>
  <c r="L4661" i="4"/>
  <c r="L4662" i="4"/>
  <c r="L4663" i="4"/>
  <c r="L4664" i="4"/>
  <c r="L4665" i="4"/>
  <c r="L4666" i="4"/>
  <c r="L4667" i="4"/>
  <c r="L4668" i="4"/>
  <c r="L4669" i="4"/>
  <c r="L4670" i="4"/>
  <c r="L4671" i="4"/>
  <c r="L4672" i="4"/>
  <c r="L4673" i="4"/>
  <c r="L4674" i="4"/>
  <c r="L4675" i="4"/>
  <c r="L4676" i="4"/>
  <c r="L4677" i="4"/>
  <c r="L4678" i="4"/>
  <c r="L4679" i="4"/>
  <c r="L4680" i="4"/>
  <c r="L4681" i="4"/>
  <c r="L4682" i="4"/>
  <c r="L4683" i="4"/>
  <c r="L4684" i="4"/>
  <c r="L4685" i="4"/>
  <c r="L4686" i="4"/>
  <c r="L4687" i="4"/>
  <c r="L4688" i="4"/>
  <c r="L4689" i="4"/>
  <c r="L4690" i="4"/>
  <c r="L4691" i="4"/>
  <c r="L4692" i="4"/>
  <c r="L4693" i="4"/>
  <c r="L4694" i="4"/>
  <c r="L4695" i="4"/>
  <c r="L4696" i="4"/>
  <c r="L4697" i="4"/>
  <c r="L4698" i="4"/>
  <c r="L4699" i="4"/>
  <c r="L4700" i="4"/>
  <c r="L4701" i="4"/>
  <c r="L4702" i="4"/>
  <c r="L4703" i="4"/>
  <c r="L4704" i="4"/>
  <c r="L4705" i="4"/>
  <c r="L4706" i="4"/>
  <c r="L4707" i="4"/>
  <c r="L4708" i="4"/>
  <c r="L4709" i="4"/>
  <c r="L4710" i="4"/>
  <c r="L4711" i="4"/>
  <c r="L4712" i="4"/>
  <c r="L4713" i="4"/>
  <c r="L4714" i="4"/>
  <c r="L4715" i="4"/>
  <c r="L4716" i="4"/>
  <c r="L4717" i="4"/>
  <c r="L4718" i="4"/>
  <c r="L4719" i="4"/>
  <c r="L4720" i="4"/>
  <c r="L4721" i="4"/>
  <c r="L4722" i="4"/>
  <c r="L4723" i="4"/>
  <c r="L4724" i="4"/>
  <c r="L4725" i="4"/>
  <c r="L4726" i="4"/>
  <c r="L4727" i="4"/>
  <c r="L4728" i="4"/>
  <c r="L4729" i="4"/>
  <c r="L4730" i="4"/>
  <c r="L4731" i="4"/>
  <c r="L4732" i="4"/>
  <c r="L4733" i="4"/>
  <c r="L4734" i="4"/>
  <c r="L4735" i="4"/>
  <c r="L4736" i="4"/>
  <c r="L4737" i="4"/>
  <c r="L4738" i="4"/>
  <c r="L4739" i="4"/>
  <c r="L4740" i="4"/>
  <c r="L4741" i="4"/>
  <c r="L4742" i="4"/>
  <c r="L4743" i="4"/>
  <c r="L4744" i="4"/>
  <c r="L4745" i="4"/>
  <c r="L4746" i="4"/>
  <c r="L4747" i="4"/>
  <c r="L4748" i="4"/>
  <c r="L4749" i="4"/>
  <c r="L4750" i="4"/>
  <c r="L4751" i="4"/>
  <c r="L4752" i="4"/>
  <c r="L4753" i="4"/>
  <c r="L4754" i="4"/>
  <c r="L4755" i="4"/>
  <c r="L4756" i="4"/>
  <c r="L4757" i="4"/>
  <c r="L4758" i="4"/>
  <c r="L4759" i="4"/>
  <c r="L4760" i="4"/>
  <c r="L4761" i="4"/>
  <c r="L4762" i="4"/>
  <c r="L4763" i="4"/>
  <c r="L4764" i="4"/>
  <c r="L4765" i="4"/>
  <c r="L4766" i="4"/>
  <c r="L4767" i="4"/>
  <c r="L4768" i="4"/>
  <c r="L4769" i="4"/>
  <c r="L4770" i="4"/>
  <c r="L4771" i="4"/>
  <c r="L4772" i="4"/>
  <c r="L4773" i="4"/>
  <c r="L4774" i="4"/>
  <c r="L4775" i="4"/>
  <c r="L4776" i="4"/>
  <c r="L4777" i="4"/>
  <c r="L4778" i="4"/>
  <c r="L4779" i="4"/>
  <c r="L4780" i="4"/>
  <c r="L4781" i="4"/>
  <c r="L4782" i="4"/>
  <c r="L4783" i="4"/>
  <c r="L4784" i="4"/>
  <c r="L4785" i="4"/>
  <c r="L4786" i="4"/>
  <c r="L4787" i="4"/>
  <c r="L4788" i="4"/>
  <c r="L4789" i="4"/>
  <c r="L4790" i="4"/>
  <c r="L4791" i="4"/>
  <c r="L4792" i="4"/>
  <c r="L4793" i="4"/>
  <c r="L4794" i="4"/>
  <c r="L4795" i="4"/>
  <c r="L4796" i="4"/>
  <c r="L4797" i="4"/>
  <c r="L4798" i="4"/>
  <c r="L4799" i="4"/>
  <c r="L4800" i="4"/>
  <c r="L4801" i="4"/>
  <c r="L4802" i="4"/>
  <c r="L4803" i="4"/>
  <c r="L4804" i="4"/>
  <c r="L4805" i="4"/>
  <c r="L4806" i="4"/>
  <c r="L4807" i="4"/>
  <c r="L4808" i="4"/>
  <c r="L4809" i="4"/>
  <c r="L4810" i="4"/>
  <c r="L4811" i="4"/>
  <c r="L4812" i="4"/>
  <c r="L4813" i="4"/>
  <c r="L4814" i="4"/>
  <c r="L4815" i="4"/>
  <c r="L4816" i="4"/>
  <c r="L4817" i="4"/>
  <c r="L4818" i="4"/>
  <c r="L4819" i="4"/>
  <c r="L4820" i="4"/>
  <c r="L4821" i="4"/>
  <c r="L4822" i="4"/>
  <c r="L4823" i="4"/>
  <c r="L4824" i="4"/>
  <c r="L4825" i="4"/>
  <c r="L4826" i="4"/>
  <c r="L4827" i="4"/>
  <c r="L4828" i="4"/>
  <c r="L4829" i="4"/>
  <c r="L4830" i="4"/>
  <c r="L4831" i="4"/>
  <c r="L4832" i="4"/>
  <c r="L4833" i="4"/>
  <c r="L4834" i="4"/>
  <c r="L4835" i="4"/>
  <c r="L4836" i="4"/>
  <c r="L4837" i="4"/>
  <c r="L4838" i="4"/>
  <c r="L4839" i="4"/>
  <c r="L4840" i="4"/>
  <c r="L4841" i="4"/>
  <c r="L4842" i="4"/>
  <c r="L4843" i="4"/>
  <c r="L4844" i="4"/>
  <c r="L4845" i="4"/>
  <c r="L4846" i="4"/>
  <c r="L4847" i="4"/>
  <c r="L4848" i="4"/>
  <c r="L4849" i="4"/>
  <c r="L4850" i="4"/>
  <c r="L4851" i="4"/>
  <c r="L4852" i="4"/>
  <c r="L4853" i="4"/>
  <c r="L4854" i="4"/>
  <c r="L4855" i="4"/>
  <c r="L4856" i="4"/>
  <c r="L4857" i="4"/>
  <c r="L4858" i="4"/>
  <c r="L4859" i="4"/>
  <c r="L4860" i="4"/>
  <c r="L4861" i="4"/>
  <c r="L4862" i="4"/>
  <c r="L4863" i="4"/>
  <c r="L4864" i="4"/>
  <c r="L4865" i="4"/>
  <c r="L4866" i="4"/>
  <c r="L4867" i="4"/>
  <c r="L4868" i="4"/>
  <c r="L4869" i="4"/>
  <c r="L4870" i="4"/>
  <c r="L4871" i="4"/>
  <c r="L4872" i="4"/>
  <c r="L4873" i="4"/>
  <c r="L4874" i="4"/>
  <c r="L4875" i="4"/>
  <c r="L4876" i="4"/>
  <c r="L4877" i="4"/>
  <c r="L4878" i="4"/>
  <c r="L4879" i="4"/>
  <c r="L4880" i="4"/>
  <c r="L4881" i="4"/>
  <c r="L4882" i="4"/>
  <c r="L4883" i="4"/>
  <c r="L4884" i="4"/>
  <c r="L4885" i="4"/>
  <c r="L4886" i="4"/>
  <c r="L4887" i="4"/>
  <c r="L4888" i="4"/>
  <c r="L4889" i="4"/>
  <c r="L4890" i="4"/>
  <c r="L4891" i="4"/>
  <c r="L4892" i="4"/>
  <c r="L4893" i="4"/>
  <c r="L4894" i="4"/>
  <c r="L4895" i="4"/>
  <c r="L4896" i="4"/>
  <c r="L4897" i="4"/>
  <c r="L4898" i="4"/>
  <c r="L4899" i="4"/>
  <c r="L4900" i="4"/>
  <c r="L4901" i="4"/>
  <c r="L4902" i="4"/>
  <c r="L4903" i="4"/>
  <c r="L4904" i="4"/>
  <c r="L4905" i="4"/>
  <c r="L4906" i="4"/>
  <c r="L4907" i="4"/>
  <c r="L4908" i="4"/>
  <c r="L4909" i="4"/>
  <c r="L4910" i="4"/>
  <c r="L4911" i="4"/>
  <c r="L4912" i="4"/>
  <c r="L4913" i="4"/>
  <c r="L4914" i="4"/>
  <c r="L4915" i="4"/>
  <c r="L4916" i="4"/>
  <c r="L4917" i="4"/>
  <c r="L4918" i="4"/>
  <c r="L4919" i="4"/>
  <c r="L4920" i="4"/>
  <c r="L4921" i="4"/>
  <c r="L4922" i="4"/>
  <c r="L4923" i="4"/>
  <c r="L4924" i="4"/>
  <c r="L4925" i="4"/>
  <c r="L4926" i="4"/>
  <c r="L4927" i="4"/>
  <c r="L4928" i="4"/>
  <c r="L4929" i="4"/>
  <c r="L4930" i="4"/>
  <c r="L4931" i="4"/>
  <c r="L4932" i="4"/>
  <c r="L4933" i="4"/>
  <c r="L4934" i="4"/>
  <c r="L4935" i="4"/>
  <c r="L4936" i="4"/>
  <c r="L4937" i="4"/>
  <c r="L4938" i="4"/>
  <c r="L4939" i="4"/>
  <c r="L4940" i="4"/>
  <c r="L4941" i="4"/>
  <c r="L4942" i="4"/>
  <c r="L4943" i="4"/>
  <c r="L4944" i="4"/>
  <c r="L4945" i="4"/>
  <c r="L4946" i="4"/>
  <c r="L4947" i="4"/>
  <c r="L4948" i="4"/>
  <c r="L4949" i="4"/>
  <c r="L4950" i="4"/>
  <c r="L4951" i="4"/>
  <c r="L4952" i="4"/>
  <c r="L4953" i="4"/>
  <c r="L4954" i="4"/>
  <c r="L4955" i="4"/>
  <c r="L4956" i="4"/>
  <c r="L4957" i="4"/>
  <c r="L4958" i="4"/>
  <c r="L4959" i="4"/>
  <c r="L4960" i="4"/>
  <c r="L4961" i="4"/>
  <c r="L4962" i="4"/>
  <c r="L4963" i="4"/>
  <c r="L4964" i="4"/>
  <c r="L4965" i="4"/>
  <c r="L4966" i="4"/>
  <c r="L4967" i="4"/>
  <c r="L4968" i="4"/>
  <c r="L4969" i="4"/>
  <c r="L4970" i="4"/>
  <c r="L4971" i="4"/>
  <c r="L4972" i="4"/>
  <c r="L4973" i="4"/>
  <c r="L4974" i="4"/>
  <c r="L4975" i="4"/>
  <c r="L4976" i="4"/>
  <c r="L4977" i="4"/>
  <c r="L4978" i="4"/>
  <c r="L4979" i="4"/>
  <c r="L4980" i="4"/>
  <c r="L4981" i="4"/>
  <c r="L4982" i="4"/>
  <c r="L4983" i="4"/>
  <c r="L4984" i="4"/>
  <c r="L4985" i="4"/>
  <c r="L4986" i="4"/>
  <c r="L4987" i="4"/>
  <c r="L4988" i="4"/>
  <c r="L4989" i="4"/>
  <c r="L4990" i="4"/>
  <c r="L4991" i="4"/>
  <c r="L4992" i="4"/>
  <c r="L4993" i="4"/>
  <c r="L4994" i="4"/>
  <c r="L4995" i="4"/>
  <c r="L4996" i="4"/>
  <c r="L4997" i="4"/>
  <c r="L4998" i="4"/>
  <c r="L4999" i="4"/>
  <c r="L5000" i="4"/>
  <c r="L5001" i="4"/>
  <c r="L5002" i="4"/>
  <c r="L5003" i="4"/>
  <c r="L5004" i="4"/>
  <c r="L5005" i="4"/>
  <c r="L5006" i="4"/>
  <c r="L5007" i="4"/>
  <c r="L5008" i="4"/>
  <c r="L5009" i="4"/>
  <c r="L5010" i="4"/>
  <c r="L5011" i="4"/>
  <c r="L5012" i="4"/>
  <c r="L5013" i="4"/>
  <c r="L5014" i="4"/>
  <c r="L5015" i="4"/>
  <c r="L5016" i="4"/>
  <c r="L5017" i="4"/>
  <c r="L5018" i="4"/>
  <c r="L5019" i="4"/>
  <c r="L5020" i="4"/>
  <c r="L5021" i="4"/>
  <c r="L5022" i="4"/>
  <c r="L5023" i="4"/>
  <c r="L5024" i="4"/>
  <c r="L5025" i="4"/>
  <c r="L5026" i="4"/>
  <c r="L5027" i="4"/>
  <c r="L5028" i="4"/>
  <c r="L5029" i="4"/>
  <c r="L5030" i="4"/>
  <c r="L5031" i="4"/>
  <c r="L5032" i="4"/>
  <c r="L5033" i="4"/>
  <c r="L5034" i="4"/>
  <c r="L5035" i="4"/>
  <c r="L5036" i="4"/>
  <c r="L5037" i="4"/>
  <c r="L5038" i="4"/>
  <c r="L5039" i="4"/>
  <c r="L5040" i="4"/>
  <c r="L5041" i="4"/>
  <c r="L5042" i="4"/>
  <c r="L5043" i="4"/>
  <c r="L5044" i="4"/>
  <c r="L5045" i="4"/>
  <c r="L5046" i="4"/>
  <c r="L5047" i="4"/>
  <c r="L5048" i="4"/>
  <c r="L5049" i="4"/>
  <c r="L5050" i="4"/>
  <c r="L5051" i="4"/>
  <c r="L5052" i="4"/>
  <c r="L5053" i="4"/>
  <c r="L5054" i="4"/>
  <c r="L5055" i="4"/>
  <c r="L5056" i="4"/>
  <c r="L5057" i="4"/>
  <c r="L5058" i="4"/>
  <c r="L5059" i="4"/>
  <c r="L5060" i="4"/>
  <c r="L5061" i="4"/>
  <c r="L5062" i="4"/>
  <c r="L5063" i="4"/>
  <c r="L5064" i="4"/>
  <c r="L5065" i="4"/>
  <c r="L5066" i="4"/>
  <c r="L5067" i="4"/>
  <c r="L5068" i="4"/>
  <c r="L5069" i="4"/>
  <c r="L5070" i="4"/>
  <c r="L5071" i="4"/>
  <c r="L5072" i="4"/>
  <c r="L5073" i="4"/>
  <c r="L5074" i="4"/>
  <c r="L5075" i="4"/>
  <c r="L5076" i="4"/>
  <c r="L5077" i="4"/>
  <c r="L5078" i="4"/>
  <c r="L5079" i="4"/>
  <c r="L5080" i="4"/>
  <c r="L5081" i="4"/>
  <c r="L5082" i="4"/>
  <c r="L5083" i="4"/>
  <c r="L5084" i="4"/>
  <c r="L5085" i="4"/>
  <c r="L5086" i="4"/>
  <c r="L5087" i="4"/>
  <c r="L5088" i="4"/>
  <c r="L5089" i="4"/>
  <c r="L5090" i="4"/>
  <c r="L5091" i="4"/>
  <c r="L5092" i="4"/>
  <c r="L5093" i="4"/>
  <c r="L5094" i="4"/>
  <c r="L5095" i="4"/>
  <c r="L5096" i="4"/>
  <c r="L5097" i="4"/>
  <c r="L5098" i="4"/>
  <c r="L5099" i="4"/>
  <c r="L5100" i="4"/>
  <c r="L5101" i="4"/>
  <c r="L5102" i="4"/>
  <c r="L5103" i="4"/>
  <c r="L5104" i="4"/>
  <c r="L5105" i="4"/>
  <c r="L5106" i="4"/>
  <c r="L5107" i="4"/>
  <c r="L5108" i="4"/>
  <c r="L5109" i="4"/>
  <c r="L5110" i="4"/>
  <c r="L5111" i="4"/>
  <c r="L5112" i="4"/>
  <c r="L5113" i="4"/>
  <c r="L5114" i="4"/>
  <c r="L5115" i="4"/>
  <c r="L5116" i="4"/>
  <c r="L5117" i="4"/>
  <c r="L5118" i="4"/>
  <c r="L5119" i="4"/>
  <c r="L5120" i="4"/>
  <c r="L5121" i="4"/>
  <c r="L5122" i="4"/>
  <c r="L5123" i="4"/>
  <c r="L5124" i="4"/>
  <c r="L5125" i="4"/>
  <c r="L5126" i="4"/>
  <c r="L5127" i="4"/>
  <c r="L5128" i="4"/>
  <c r="L5129" i="4"/>
  <c r="L5130" i="4"/>
  <c r="L5131" i="4"/>
  <c r="L5132" i="4"/>
  <c r="L5133" i="4"/>
  <c r="L5134" i="4"/>
  <c r="L5135" i="4"/>
  <c r="L5136" i="4"/>
  <c r="L5137" i="4"/>
  <c r="L5138" i="4"/>
  <c r="L5139" i="4"/>
  <c r="L5140" i="4"/>
  <c r="L5141" i="4"/>
  <c r="L5142" i="4"/>
  <c r="L5143" i="4"/>
  <c r="L5144" i="4"/>
  <c r="L5145" i="4"/>
  <c r="L5146" i="4"/>
  <c r="L5147" i="4"/>
  <c r="L5148" i="4"/>
  <c r="L5149" i="4"/>
  <c r="L5150" i="4"/>
  <c r="L5151" i="4"/>
  <c r="L5152" i="4"/>
  <c r="L5153" i="4"/>
  <c r="L5154" i="4"/>
  <c r="L5155" i="4"/>
  <c r="L5156" i="4"/>
  <c r="L5157" i="4"/>
  <c r="L5158" i="4"/>
  <c r="L5159" i="4"/>
  <c r="L5160" i="4"/>
  <c r="L5161" i="4"/>
  <c r="L5162" i="4"/>
  <c r="L5163" i="4"/>
  <c r="L5164" i="4"/>
  <c r="L5165" i="4"/>
  <c r="L5166" i="4"/>
  <c r="L5167" i="4"/>
  <c r="L5168" i="4"/>
  <c r="L5169" i="4"/>
  <c r="L5170" i="4"/>
  <c r="L5171" i="4"/>
  <c r="L5172" i="4"/>
  <c r="L5173" i="4"/>
  <c r="L5174" i="4"/>
  <c r="L5175" i="4"/>
  <c r="L5176" i="4"/>
  <c r="L5177" i="4"/>
  <c r="L5178" i="4"/>
  <c r="L5179" i="4"/>
  <c r="L5180" i="4"/>
  <c r="L5181" i="4"/>
  <c r="L5182" i="4"/>
  <c r="L5183" i="4"/>
  <c r="L5184" i="4"/>
  <c r="L5185" i="4"/>
  <c r="L5186" i="4"/>
  <c r="L5187" i="4"/>
  <c r="L5188" i="4"/>
  <c r="L5189" i="4"/>
  <c r="L5190" i="4"/>
  <c r="L5191" i="4"/>
  <c r="L5192" i="4"/>
  <c r="L5193" i="4"/>
  <c r="L5194" i="4"/>
  <c r="L5195" i="4"/>
  <c r="L5196" i="4"/>
  <c r="L5197" i="4"/>
  <c r="L5198" i="4"/>
  <c r="L5199" i="4"/>
  <c r="L5200" i="4"/>
  <c r="L5201" i="4"/>
  <c r="L5202" i="4"/>
  <c r="L5203" i="4"/>
  <c r="L5204" i="4"/>
  <c r="L5205" i="4"/>
  <c r="L5206" i="4"/>
  <c r="L5207" i="4"/>
  <c r="L5208" i="4"/>
  <c r="L5209" i="4"/>
  <c r="L5210" i="4"/>
  <c r="L5211" i="4"/>
  <c r="L5212" i="4"/>
  <c r="L5213" i="4"/>
  <c r="L5214" i="4"/>
  <c r="L5215" i="4"/>
  <c r="L5216" i="4"/>
  <c r="L5217" i="4"/>
  <c r="L5218" i="4"/>
  <c r="L5219" i="4"/>
  <c r="L5220" i="4"/>
  <c r="L5221" i="4"/>
  <c r="L5222" i="4"/>
  <c r="L5223" i="4"/>
  <c r="L5224" i="4"/>
  <c r="L5225" i="4"/>
  <c r="L5226" i="4"/>
  <c r="L5227" i="4"/>
  <c r="L5228" i="4"/>
  <c r="L5229" i="4"/>
  <c r="L5230" i="4"/>
  <c r="L5231" i="4"/>
  <c r="L5232" i="4"/>
  <c r="L5233" i="4"/>
  <c r="L5234" i="4"/>
  <c r="L5235" i="4"/>
  <c r="L5236" i="4"/>
  <c r="L5237" i="4"/>
  <c r="L5238" i="4"/>
  <c r="L5239" i="4"/>
  <c r="L5240" i="4"/>
  <c r="L5241" i="4"/>
  <c r="L5242" i="4"/>
  <c r="L5243" i="4"/>
  <c r="L5244" i="4"/>
  <c r="L5245" i="4"/>
  <c r="L5246" i="4"/>
  <c r="L5247" i="4"/>
  <c r="L5248" i="4"/>
  <c r="L5249" i="4"/>
  <c r="L5250" i="4"/>
  <c r="L5251" i="4"/>
  <c r="L5252" i="4"/>
  <c r="L5253" i="4"/>
  <c r="L5254" i="4"/>
  <c r="L5255" i="4"/>
  <c r="L5256" i="4"/>
  <c r="L5257" i="4"/>
  <c r="L5258" i="4"/>
  <c r="L5259" i="4"/>
  <c r="L5260" i="4"/>
  <c r="L5261" i="4"/>
  <c r="L5262" i="4"/>
  <c r="L5263" i="4"/>
  <c r="L5264" i="4"/>
  <c r="L5265" i="4"/>
  <c r="L5266" i="4"/>
  <c r="L5267" i="4"/>
  <c r="L5268" i="4"/>
  <c r="L5269" i="4"/>
  <c r="L5270" i="4"/>
  <c r="L5271" i="4"/>
  <c r="L5272" i="4"/>
  <c r="L5273" i="4"/>
  <c r="L5274" i="4"/>
  <c r="L5275" i="4"/>
  <c r="L5276" i="4"/>
  <c r="L5277" i="4"/>
  <c r="L5278" i="4"/>
  <c r="L5279" i="4"/>
  <c r="L5280" i="4"/>
  <c r="L5281" i="4"/>
  <c r="L5282" i="4"/>
  <c r="L5283" i="4"/>
  <c r="L5284" i="4"/>
  <c r="L5285" i="4"/>
  <c r="L5286" i="4"/>
  <c r="L5287" i="4"/>
  <c r="L5288" i="4"/>
  <c r="L5289" i="4"/>
  <c r="L5290" i="4"/>
  <c r="L5291" i="4"/>
  <c r="L5292" i="4"/>
  <c r="L5293" i="4"/>
  <c r="L5294" i="4"/>
  <c r="L5295" i="4"/>
  <c r="L5296" i="4"/>
  <c r="L5297" i="4"/>
  <c r="L5298" i="4"/>
  <c r="L5299" i="4"/>
  <c r="L5300" i="4"/>
  <c r="L5301" i="4"/>
  <c r="L5302" i="4"/>
  <c r="L5303" i="4"/>
  <c r="L5304" i="4"/>
  <c r="L5305" i="4"/>
  <c r="L5306" i="4"/>
  <c r="L5307" i="4"/>
  <c r="L5308" i="4"/>
  <c r="L5309" i="4"/>
  <c r="L5310" i="4"/>
  <c r="L5311" i="4"/>
  <c r="L5312" i="4"/>
  <c r="L5313" i="4"/>
  <c r="L5314" i="4"/>
  <c r="L5315" i="4"/>
  <c r="L5316" i="4"/>
  <c r="L5317" i="4"/>
  <c r="L5318" i="4"/>
  <c r="L5319" i="4"/>
  <c r="L5320" i="4"/>
  <c r="L5321" i="4"/>
  <c r="L5322" i="4"/>
  <c r="L5323" i="4"/>
  <c r="L5324" i="4"/>
  <c r="L5325" i="4"/>
  <c r="L5326" i="4"/>
  <c r="L5327" i="4"/>
  <c r="L5328" i="4"/>
  <c r="L5329" i="4"/>
  <c r="L5330" i="4"/>
  <c r="L5331" i="4"/>
  <c r="L5332" i="4"/>
  <c r="L5333" i="4"/>
  <c r="L5334" i="4"/>
  <c r="L5335" i="4"/>
  <c r="L5336" i="4"/>
  <c r="L5337" i="4"/>
  <c r="L5338" i="4"/>
  <c r="L5339" i="4"/>
  <c r="L5340" i="4"/>
  <c r="L5341" i="4"/>
  <c r="L5342" i="4"/>
  <c r="L5343" i="4"/>
  <c r="L5344" i="4"/>
  <c r="L5345" i="4"/>
  <c r="L5346" i="4"/>
  <c r="L5347" i="4"/>
  <c r="L5348" i="4"/>
  <c r="L5349" i="4"/>
  <c r="L5350" i="4"/>
  <c r="L5351" i="4"/>
  <c r="L5352" i="4"/>
  <c r="L5353" i="4"/>
  <c r="L5354" i="4"/>
  <c r="L5355" i="4"/>
  <c r="L5356" i="4"/>
  <c r="L5357" i="4"/>
  <c r="L5358" i="4"/>
  <c r="L5359" i="4"/>
  <c r="L5360" i="4"/>
  <c r="L5361" i="4"/>
  <c r="L5362" i="4"/>
  <c r="L5363" i="4"/>
  <c r="L5364" i="4"/>
  <c r="L5365" i="4"/>
  <c r="L5366" i="4"/>
  <c r="L5367" i="4"/>
  <c r="L5368" i="4"/>
  <c r="L5369" i="4"/>
  <c r="L5370" i="4"/>
  <c r="L5371" i="4"/>
  <c r="L5372" i="4"/>
  <c r="L5373" i="4"/>
  <c r="L5374" i="4"/>
  <c r="L5375" i="4"/>
  <c r="L5376" i="4"/>
  <c r="L5377" i="4"/>
  <c r="L5378" i="4"/>
  <c r="L5379" i="4"/>
  <c r="L5380" i="4"/>
  <c r="L5381" i="4"/>
  <c r="L5382" i="4"/>
  <c r="L5383" i="4"/>
  <c r="L5384" i="4"/>
  <c r="L5385" i="4"/>
  <c r="L5386" i="4"/>
  <c r="L5387" i="4"/>
  <c r="L5388" i="4"/>
  <c r="L5389" i="4"/>
  <c r="L5390" i="4"/>
  <c r="L5391" i="4"/>
  <c r="L5392" i="4"/>
  <c r="L5393" i="4"/>
  <c r="L5394" i="4"/>
  <c r="L5395" i="4"/>
  <c r="L5396" i="4"/>
  <c r="L5397" i="4"/>
  <c r="L5398" i="4"/>
  <c r="L5399" i="4"/>
  <c r="L5400" i="4"/>
  <c r="L5401" i="4"/>
  <c r="L5402" i="4"/>
  <c r="L5403" i="4"/>
  <c r="L5404" i="4"/>
  <c r="L5405" i="4"/>
  <c r="L5406" i="4"/>
  <c r="L5407" i="4"/>
  <c r="L5408" i="4"/>
  <c r="L5409" i="4"/>
  <c r="L5410" i="4"/>
  <c r="L5411" i="4"/>
  <c r="L5412" i="4"/>
  <c r="L5413" i="4"/>
  <c r="L5414" i="4"/>
  <c r="L5415" i="4"/>
  <c r="L5416" i="4"/>
  <c r="L5417" i="4"/>
  <c r="L5418" i="4"/>
  <c r="L5419" i="4"/>
  <c r="L5420" i="4"/>
  <c r="L5421" i="4"/>
  <c r="L5422" i="4"/>
  <c r="L5423" i="4"/>
  <c r="L5424" i="4"/>
  <c r="L5425" i="4"/>
  <c r="L5426" i="4"/>
  <c r="L5427" i="4"/>
  <c r="L5428" i="4"/>
  <c r="L5429" i="4"/>
  <c r="L5430" i="4"/>
  <c r="L5431" i="4"/>
  <c r="L5432" i="4"/>
  <c r="L5433" i="4"/>
  <c r="L5434" i="4"/>
  <c r="L5435" i="4"/>
  <c r="L5436" i="4"/>
  <c r="L5437" i="4"/>
  <c r="L5438" i="4"/>
  <c r="L5439" i="4"/>
  <c r="L5440" i="4"/>
  <c r="L5441" i="4"/>
  <c r="L5442" i="4"/>
  <c r="L5443" i="4"/>
  <c r="L5444" i="4"/>
  <c r="L5445" i="4"/>
  <c r="L5446" i="4"/>
  <c r="L5447" i="4"/>
  <c r="L5448" i="4"/>
  <c r="L5449" i="4"/>
  <c r="L5450" i="4"/>
  <c r="L5451" i="4"/>
  <c r="L5452" i="4"/>
  <c r="L5453" i="4"/>
  <c r="L5454" i="4"/>
  <c r="L5455" i="4"/>
  <c r="L5456" i="4"/>
  <c r="L5457" i="4"/>
  <c r="L5458" i="4"/>
  <c r="L5459" i="4"/>
  <c r="L5460" i="4"/>
  <c r="L5461" i="4"/>
  <c r="L5462" i="4"/>
  <c r="L5463" i="4"/>
  <c r="L5464" i="4"/>
  <c r="L5465" i="4"/>
  <c r="L5466" i="4"/>
  <c r="L5467" i="4"/>
  <c r="L5468" i="4"/>
  <c r="L5469" i="4"/>
  <c r="L5470" i="4"/>
  <c r="L5471" i="4"/>
  <c r="L5472" i="4"/>
  <c r="L5473" i="4"/>
  <c r="L5474" i="4"/>
  <c r="L5475" i="4"/>
  <c r="L5476" i="4"/>
  <c r="L5477" i="4"/>
  <c r="L5478" i="4"/>
  <c r="L5479" i="4"/>
  <c r="L5480" i="4"/>
  <c r="L5481" i="4"/>
  <c r="L5482" i="4"/>
  <c r="L5483" i="4"/>
  <c r="L5484" i="4"/>
  <c r="L5485" i="4"/>
  <c r="L5486" i="4"/>
  <c r="L5487" i="4"/>
  <c r="L5488" i="4"/>
  <c r="L5489" i="4"/>
  <c r="L5490" i="4"/>
  <c r="L5491" i="4"/>
  <c r="L5492" i="4"/>
  <c r="L5493" i="4"/>
  <c r="L5494" i="4"/>
  <c r="L5495" i="4"/>
  <c r="L5496" i="4"/>
  <c r="L5497" i="4"/>
  <c r="L5498" i="4"/>
  <c r="L5499" i="4"/>
  <c r="L5500" i="4"/>
  <c r="L5501" i="4"/>
  <c r="L5502" i="4"/>
  <c r="L5503" i="4"/>
  <c r="L5504" i="4"/>
  <c r="L5505" i="4"/>
  <c r="L5506" i="4"/>
  <c r="L5507" i="4"/>
  <c r="L5508" i="4"/>
  <c r="L5509" i="4"/>
  <c r="L5510" i="4"/>
  <c r="L5511" i="4"/>
  <c r="L5512" i="4"/>
  <c r="L5513" i="4"/>
  <c r="L5514" i="4"/>
  <c r="L5515" i="4"/>
  <c r="L5516" i="4"/>
  <c r="L5517" i="4"/>
  <c r="L5518" i="4"/>
  <c r="L5519" i="4"/>
  <c r="L5520" i="4"/>
  <c r="L5521" i="4"/>
  <c r="L5522" i="4"/>
  <c r="L5523" i="4"/>
  <c r="L5524" i="4"/>
  <c r="L5525" i="4"/>
  <c r="L5526" i="4"/>
  <c r="L5527" i="4"/>
  <c r="L5528" i="4"/>
  <c r="L5529" i="4"/>
  <c r="L5530" i="4"/>
  <c r="L5531" i="4"/>
  <c r="L5532" i="4"/>
  <c r="L5533" i="4"/>
  <c r="L5534" i="4"/>
  <c r="L5535" i="4"/>
  <c r="L5536" i="4"/>
  <c r="L5537" i="4"/>
  <c r="L5538" i="4"/>
  <c r="L5539" i="4"/>
  <c r="L5540" i="4"/>
  <c r="L5541" i="4"/>
  <c r="L5542" i="4"/>
  <c r="L5543" i="4"/>
  <c r="L5544" i="4"/>
  <c r="L5545" i="4"/>
  <c r="L5546" i="4"/>
  <c r="L5547" i="4"/>
  <c r="L5548" i="4"/>
  <c r="L5549" i="4"/>
  <c r="L5550" i="4"/>
  <c r="L5551" i="4"/>
  <c r="L5552" i="4"/>
  <c r="L5553" i="4"/>
  <c r="L5554" i="4"/>
  <c r="L5555" i="4"/>
  <c r="L5556" i="4"/>
  <c r="L5557" i="4"/>
  <c r="L5558" i="4"/>
  <c r="L5559" i="4"/>
  <c r="L5560" i="4"/>
  <c r="L5561" i="4"/>
  <c r="L5562" i="4"/>
  <c r="L5563" i="4"/>
  <c r="L5564" i="4"/>
  <c r="L5565" i="4"/>
  <c r="L5566" i="4"/>
  <c r="L5567" i="4"/>
  <c r="L5568" i="4"/>
  <c r="L5569" i="4"/>
  <c r="L5570" i="4"/>
  <c r="L5571" i="4"/>
  <c r="L5572" i="4"/>
  <c r="L5573" i="4"/>
  <c r="L5574" i="4"/>
  <c r="L5575" i="4"/>
  <c r="L5576" i="4"/>
  <c r="L5577" i="4"/>
  <c r="L5578" i="4"/>
  <c r="L5579" i="4"/>
  <c r="L5580" i="4"/>
  <c r="L5581" i="4"/>
  <c r="L5582" i="4"/>
  <c r="L5583" i="4"/>
  <c r="L5584" i="4"/>
  <c r="L5585" i="4"/>
  <c r="L5586" i="4"/>
  <c r="L5587" i="4"/>
  <c r="L5588" i="4"/>
  <c r="L5589" i="4"/>
  <c r="L5590" i="4"/>
  <c r="L5591" i="4"/>
  <c r="L5592" i="4"/>
  <c r="L5593" i="4"/>
  <c r="L5594" i="4"/>
  <c r="L5595" i="4"/>
  <c r="L5596" i="4"/>
  <c r="L5597" i="4"/>
  <c r="L5598" i="4"/>
  <c r="L5599" i="4"/>
  <c r="L5600" i="4"/>
  <c r="L5601" i="4"/>
  <c r="L5602" i="4"/>
  <c r="L5603" i="4"/>
  <c r="L5604" i="4"/>
  <c r="L5605" i="4"/>
  <c r="L5606" i="4"/>
  <c r="L5607" i="4"/>
  <c r="L5608" i="4"/>
  <c r="L5609" i="4"/>
  <c r="L5610" i="4"/>
  <c r="L5611" i="4"/>
  <c r="L5612" i="4"/>
  <c r="L5613" i="4"/>
  <c r="L5614" i="4"/>
  <c r="L5615" i="4"/>
  <c r="L5616" i="4"/>
  <c r="L5617" i="4"/>
  <c r="L5618" i="4"/>
  <c r="L5619" i="4"/>
  <c r="L5620" i="4"/>
  <c r="L5621" i="4"/>
  <c r="L5622" i="4"/>
  <c r="L5623" i="4"/>
  <c r="L5624" i="4"/>
  <c r="L5625" i="4"/>
  <c r="L5626" i="4"/>
  <c r="L5627" i="4"/>
  <c r="L5628" i="4"/>
  <c r="L5629" i="4"/>
  <c r="L5630" i="4"/>
  <c r="L5631" i="4"/>
  <c r="L5632" i="4"/>
  <c r="L5633" i="4"/>
  <c r="L5634" i="4"/>
  <c r="L5635" i="4"/>
  <c r="L5636" i="4"/>
  <c r="L5637" i="4"/>
  <c r="L5638" i="4"/>
  <c r="L5639" i="4"/>
  <c r="L5640" i="4"/>
  <c r="L5641" i="4"/>
  <c r="L5642" i="4"/>
  <c r="L5643" i="4"/>
  <c r="L5644" i="4"/>
  <c r="L5645" i="4"/>
  <c r="L5646" i="4"/>
  <c r="L5647" i="4"/>
  <c r="L5648" i="4"/>
  <c r="L5649" i="4"/>
  <c r="L5650" i="4"/>
  <c r="L5651" i="4"/>
  <c r="L5652" i="4"/>
  <c r="L5653" i="4"/>
  <c r="L5654" i="4"/>
  <c r="L5655" i="4"/>
  <c r="L5656" i="4"/>
  <c r="L5657" i="4"/>
  <c r="L5658" i="4"/>
  <c r="L5659" i="4"/>
  <c r="L5660" i="4"/>
  <c r="L5661" i="4"/>
  <c r="L5662" i="4"/>
  <c r="L5663" i="4"/>
  <c r="L5664" i="4"/>
  <c r="L5665" i="4"/>
  <c r="L5666" i="4"/>
  <c r="L5667" i="4"/>
  <c r="L5668" i="4"/>
  <c r="L5669" i="4"/>
  <c r="L5670" i="4"/>
  <c r="L5671" i="4"/>
  <c r="L5672" i="4"/>
  <c r="L5673" i="4"/>
  <c r="L5674" i="4"/>
  <c r="L5675" i="4"/>
  <c r="L5676" i="4"/>
  <c r="L5677" i="4"/>
  <c r="L5678" i="4"/>
  <c r="L5679" i="4"/>
  <c r="L5680" i="4"/>
  <c r="L5681" i="4"/>
  <c r="L5682" i="4"/>
  <c r="L5683" i="4"/>
  <c r="L5684" i="4"/>
  <c r="L5685" i="4"/>
  <c r="L5686" i="4"/>
  <c r="L5687" i="4"/>
  <c r="L5688" i="4"/>
  <c r="L5689" i="4"/>
  <c r="L5690" i="4"/>
  <c r="L5691" i="4"/>
  <c r="L5692" i="4"/>
  <c r="L5693" i="4"/>
  <c r="L5694" i="4"/>
  <c r="L5695" i="4"/>
  <c r="L5696" i="4"/>
  <c r="L5697" i="4"/>
  <c r="L5698" i="4"/>
  <c r="L5699" i="4"/>
  <c r="L5700" i="4"/>
  <c r="L5701" i="4"/>
  <c r="L5702" i="4"/>
  <c r="L5703" i="4"/>
  <c r="L5704" i="4"/>
  <c r="L5705" i="4"/>
  <c r="L5706" i="4"/>
  <c r="L5707" i="4"/>
  <c r="L5708" i="4"/>
  <c r="L5709" i="4"/>
  <c r="L5710" i="4"/>
  <c r="L5711" i="4"/>
  <c r="L5712" i="4"/>
  <c r="L5713" i="4"/>
  <c r="L5714" i="4"/>
  <c r="L5715" i="4"/>
  <c r="L5716" i="4"/>
  <c r="L5717" i="4"/>
  <c r="L5718" i="4"/>
  <c r="L5719" i="4"/>
  <c r="L5720" i="4"/>
  <c r="L5721" i="4"/>
  <c r="L5722" i="4"/>
  <c r="L5723" i="4"/>
  <c r="L5724" i="4"/>
  <c r="L5725" i="4"/>
  <c r="L5726" i="4"/>
  <c r="L5727" i="4"/>
  <c r="L5728" i="4"/>
  <c r="L5729" i="4"/>
  <c r="L5730" i="4"/>
  <c r="L5731" i="4"/>
  <c r="L5732" i="4"/>
  <c r="L5733" i="4"/>
  <c r="L5734" i="4"/>
  <c r="L5735" i="4"/>
  <c r="L5736" i="4"/>
  <c r="L5737" i="4"/>
  <c r="L5738" i="4"/>
  <c r="L5739" i="4"/>
  <c r="L5740" i="4"/>
  <c r="L5741" i="4"/>
  <c r="L5742" i="4"/>
  <c r="L5743" i="4"/>
  <c r="L5744" i="4"/>
  <c r="L5745" i="4"/>
  <c r="L5746" i="4"/>
  <c r="L5747" i="4"/>
  <c r="L5748" i="4"/>
  <c r="L5749" i="4"/>
  <c r="L5750" i="4"/>
  <c r="L5751" i="4"/>
  <c r="L5752" i="4"/>
  <c r="L5753" i="4"/>
  <c r="L5754" i="4"/>
  <c r="L5755" i="4"/>
  <c r="L5756" i="4"/>
  <c r="L5757" i="4"/>
  <c r="L5758" i="4"/>
  <c r="L5759" i="4"/>
  <c r="L5760" i="4"/>
  <c r="L5761" i="4"/>
  <c r="L5762" i="4"/>
  <c r="L5763" i="4"/>
  <c r="L5764" i="4"/>
  <c r="L5765" i="4"/>
  <c r="L5766" i="4"/>
  <c r="L5767" i="4"/>
  <c r="L5768" i="4"/>
  <c r="L5769" i="4"/>
  <c r="L5770" i="4"/>
  <c r="L5771" i="4"/>
  <c r="L5772" i="4"/>
  <c r="L5773" i="4"/>
  <c r="L5774" i="4"/>
  <c r="L5775" i="4"/>
  <c r="L5776" i="4"/>
  <c r="L5777" i="4"/>
  <c r="L5778" i="4"/>
  <c r="L5779" i="4"/>
  <c r="L5780" i="4"/>
  <c r="L5781" i="4"/>
  <c r="L5782" i="4"/>
  <c r="L5783" i="4"/>
  <c r="L5784" i="4"/>
  <c r="L5785" i="4"/>
  <c r="L5786" i="4"/>
  <c r="L5787" i="4"/>
  <c r="L5788" i="4"/>
  <c r="L5789" i="4"/>
  <c r="L5790" i="4"/>
  <c r="L5791" i="4"/>
  <c r="L5792" i="4"/>
  <c r="L5793" i="4"/>
  <c r="L5794" i="4"/>
  <c r="L5795" i="4"/>
  <c r="L5796" i="4"/>
  <c r="L5797" i="4"/>
  <c r="L5798" i="4"/>
  <c r="L5799" i="4"/>
  <c r="L5800" i="4"/>
  <c r="L5801" i="4"/>
  <c r="L5802" i="4"/>
  <c r="L5803" i="4"/>
  <c r="L5804" i="4"/>
  <c r="L5805" i="4"/>
  <c r="L5806" i="4"/>
  <c r="L5807" i="4"/>
  <c r="L5808" i="4"/>
  <c r="L5809" i="4"/>
  <c r="L5810" i="4"/>
  <c r="L5811" i="4"/>
  <c r="L5812" i="4"/>
  <c r="L5813" i="4"/>
  <c r="L5814" i="4"/>
  <c r="L5815" i="4"/>
  <c r="L5816" i="4"/>
  <c r="L5817" i="4"/>
  <c r="L5818" i="4"/>
  <c r="L5819" i="4"/>
  <c r="L5820" i="4"/>
  <c r="L5821" i="4"/>
  <c r="L5822" i="4"/>
  <c r="L5823" i="4"/>
  <c r="L5824" i="4"/>
  <c r="L5825" i="4"/>
  <c r="L5826" i="4"/>
  <c r="L5827" i="4"/>
  <c r="L5828" i="4"/>
  <c r="L5829" i="4"/>
  <c r="L5830" i="4"/>
  <c r="L5831" i="4"/>
  <c r="L5832" i="4"/>
  <c r="L5833" i="4"/>
  <c r="L5834" i="4"/>
  <c r="L5835" i="4"/>
  <c r="L5836" i="4"/>
  <c r="L5837" i="4"/>
  <c r="L5838" i="4"/>
  <c r="L5839" i="4"/>
  <c r="L5840" i="4"/>
  <c r="L5841" i="4"/>
  <c r="L5842" i="4"/>
  <c r="L5843" i="4"/>
  <c r="L5844" i="4"/>
  <c r="L5845" i="4"/>
  <c r="L5846" i="4"/>
  <c r="L5847" i="4"/>
  <c r="L5848" i="4"/>
  <c r="L5849" i="4"/>
  <c r="L5850" i="4"/>
  <c r="L5851" i="4"/>
  <c r="L5852" i="4"/>
  <c r="L5853" i="4"/>
  <c r="L5854" i="4"/>
  <c r="L5855" i="4"/>
  <c r="L5856" i="4"/>
  <c r="L5857" i="4"/>
  <c r="L5858" i="4"/>
  <c r="L5859" i="4"/>
  <c r="L5860" i="4"/>
  <c r="L5861" i="4"/>
  <c r="L5862" i="4"/>
  <c r="L5863" i="4"/>
  <c r="L5864" i="4"/>
  <c r="L5865" i="4"/>
  <c r="L5866" i="4"/>
  <c r="L5867" i="4"/>
  <c r="L5868" i="4"/>
  <c r="L5869" i="4"/>
  <c r="L5870" i="4"/>
  <c r="L5871" i="4"/>
  <c r="L5872" i="4"/>
  <c r="L5873" i="4"/>
  <c r="L5874" i="4"/>
  <c r="L5875" i="4"/>
  <c r="L5876" i="4"/>
  <c r="L5877" i="4"/>
  <c r="L5878" i="4"/>
  <c r="L5879" i="4"/>
  <c r="L5880" i="4"/>
  <c r="L5881" i="4"/>
  <c r="L5882" i="4"/>
  <c r="L5883" i="4"/>
  <c r="L5884" i="4"/>
  <c r="L5885" i="4"/>
  <c r="L5886" i="4"/>
  <c r="L5887" i="4"/>
  <c r="L5888" i="4"/>
  <c r="L5889" i="4"/>
  <c r="L5890" i="4"/>
  <c r="L5891" i="4"/>
  <c r="L5892" i="4"/>
  <c r="L5893" i="4"/>
  <c r="L5894" i="4"/>
  <c r="L5895" i="4"/>
  <c r="L5896" i="4"/>
  <c r="L5897" i="4"/>
  <c r="L5898" i="4"/>
  <c r="L5899" i="4"/>
  <c r="L5900" i="4"/>
  <c r="L5901" i="4"/>
  <c r="L5902" i="4"/>
  <c r="L5903" i="4"/>
  <c r="L5904" i="4"/>
  <c r="L5905" i="4"/>
  <c r="L5906" i="4"/>
  <c r="L5907" i="4"/>
  <c r="L5908" i="4"/>
  <c r="L5909" i="4"/>
  <c r="L5910" i="4"/>
  <c r="L5911" i="4"/>
  <c r="L5912" i="4"/>
  <c r="L5913" i="4"/>
  <c r="L5914" i="4"/>
  <c r="L5915" i="4"/>
  <c r="L5916" i="4"/>
  <c r="L5917" i="4"/>
  <c r="L5918" i="4"/>
  <c r="L5919" i="4"/>
  <c r="L5920" i="4"/>
  <c r="L5921" i="4"/>
  <c r="L5922" i="4"/>
  <c r="L5923" i="4"/>
  <c r="L5924" i="4"/>
  <c r="L5925" i="4"/>
  <c r="L5926" i="4"/>
  <c r="L5927" i="4"/>
  <c r="L5928" i="4"/>
  <c r="L5929" i="4"/>
  <c r="L5930" i="4"/>
  <c r="L5931" i="4"/>
  <c r="L5932" i="4"/>
  <c r="L5933" i="4"/>
  <c r="L5934" i="4"/>
  <c r="L5935" i="4"/>
  <c r="L5936" i="4"/>
  <c r="L5937" i="4"/>
  <c r="L5938" i="4"/>
  <c r="L5939" i="4"/>
  <c r="L5940" i="4"/>
  <c r="L5941" i="4"/>
  <c r="L5942" i="4"/>
  <c r="L5943" i="4"/>
  <c r="L5944" i="4"/>
  <c r="L5945" i="4"/>
  <c r="L5946" i="4"/>
  <c r="L5947" i="4"/>
  <c r="L5948" i="4"/>
  <c r="L5949" i="4"/>
  <c r="L5950" i="4"/>
  <c r="L5951" i="4"/>
  <c r="L5952" i="4"/>
  <c r="L5953" i="4"/>
  <c r="L5954" i="4"/>
  <c r="L5955" i="4"/>
  <c r="L5956" i="4"/>
  <c r="L5957" i="4"/>
  <c r="L5958" i="4"/>
  <c r="L5959" i="4"/>
  <c r="L5960" i="4"/>
  <c r="L5961" i="4"/>
  <c r="L5962" i="4"/>
  <c r="L5963" i="4"/>
  <c r="L5964" i="4"/>
  <c r="L5965" i="4"/>
  <c r="L5966" i="4"/>
  <c r="L5967" i="4"/>
  <c r="L5968" i="4"/>
  <c r="L5969" i="4"/>
  <c r="L5970" i="4"/>
  <c r="L5971" i="4"/>
  <c r="L5972" i="4"/>
  <c r="L5973" i="4"/>
  <c r="L5974" i="4"/>
  <c r="L5975" i="4"/>
  <c r="L5976" i="4"/>
  <c r="L5977" i="4"/>
  <c r="L5978" i="4"/>
  <c r="L5979" i="4"/>
  <c r="L5980" i="4"/>
  <c r="L5981" i="4"/>
  <c r="L5982" i="4"/>
  <c r="L5983" i="4"/>
  <c r="L5984" i="4"/>
  <c r="L5985" i="4"/>
  <c r="L5986" i="4"/>
  <c r="L5987" i="4"/>
  <c r="L5988" i="4"/>
  <c r="L5989" i="4"/>
  <c r="L5990" i="4"/>
  <c r="L5991" i="4"/>
  <c r="L5992" i="4"/>
  <c r="L5993" i="4"/>
  <c r="L5994" i="4"/>
  <c r="L5995" i="4"/>
  <c r="L5996" i="4"/>
  <c r="L5997" i="4"/>
  <c r="L5998" i="4"/>
  <c r="L5999" i="4"/>
  <c r="L6000" i="4"/>
  <c r="L6001" i="4"/>
  <c r="L6002" i="4"/>
  <c r="L6003" i="4"/>
  <c r="L6004" i="4"/>
  <c r="L6005" i="4"/>
  <c r="L6006" i="4"/>
  <c r="L6007" i="4"/>
  <c r="L6008" i="4"/>
  <c r="L6009" i="4"/>
  <c r="L6010" i="4"/>
  <c r="L6011" i="4"/>
  <c r="L6012" i="4"/>
  <c r="L6013" i="4"/>
  <c r="L6014" i="4"/>
  <c r="L6015" i="4"/>
  <c r="L6016" i="4"/>
  <c r="L6017" i="4"/>
  <c r="L6018" i="4"/>
  <c r="L6019" i="4"/>
  <c r="L6020" i="4"/>
  <c r="L6021" i="4"/>
  <c r="L6022" i="4"/>
  <c r="L6023" i="4"/>
  <c r="L6024" i="4"/>
  <c r="L6025" i="4"/>
  <c r="L6026" i="4"/>
  <c r="L6027" i="4"/>
  <c r="L6028" i="4"/>
  <c r="L6029" i="4"/>
  <c r="L6030" i="4"/>
  <c r="L6031" i="4"/>
  <c r="L6032" i="4"/>
  <c r="L6033" i="4"/>
  <c r="L6034" i="4"/>
  <c r="L6035" i="4"/>
  <c r="L6036" i="4"/>
  <c r="L6037" i="4"/>
  <c r="L6038" i="4"/>
  <c r="L6039" i="4"/>
  <c r="L6040" i="4"/>
  <c r="L6041" i="4"/>
  <c r="L6042" i="4"/>
  <c r="L6043" i="4"/>
  <c r="L6044" i="4"/>
  <c r="L6045" i="4"/>
  <c r="L6046" i="4"/>
  <c r="L6047" i="4"/>
  <c r="L6048" i="4"/>
  <c r="L6049" i="4"/>
  <c r="L6050" i="4"/>
  <c r="L6051" i="4"/>
  <c r="L6052" i="4"/>
  <c r="L6053" i="4"/>
  <c r="L6054" i="4"/>
  <c r="L6055" i="4"/>
  <c r="L6056" i="4"/>
  <c r="L6057" i="4"/>
  <c r="L6058" i="4"/>
  <c r="L6059" i="4"/>
  <c r="L6060" i="4"/>
  <c r="L6061" i="4"/>
  <c r="L6062" i="4"/>
  <c r="L6063" i="4"/>
  <c r="L6064" i="4"/>
  <c r="L6065" i="4"/>
  <c r="L6066" i="4"/>
  <c r="L6067" i="4"/>
  <c r="L6068" i="4"/>
  <c r="L6069" i="4"/>
  <c r="L6070" i="4"/>
  <c r="L6071" i="4"/>
  <c r="L6072" i="4"/>
  <c r="L6073" i="4"/>
  <c r="L6074" i="4"/>
  <c r="L6075" i="4"/>
  <c r="L6076" i="4"/>
  <c r="L6077" i="4"/>
  <c r="L6078" i="4"/>
  <c r="L6079" i="4"/>
  <c r="L6080" i="4"/>
  <c r="L6081" i="4"/>
  <c r="L6082" i="4"/>
  <c r="L6083" i="4"/>
  <c r="L6084" i="4"/>
  <c r="L6085" i="4"/>
  <c r="L6086" i="4"/>
  <c r="L6087" i="4"/>
  <c r="L6088" i="4"/>
  <c r="L6089" i="4"/>
  <c r="L6090" i="4"/>
  <c r="L6091" i="4"/>
  <c r="L6092" i="4"/>
  <c r="L6093" i="4"/>
  <c r="L6094" i="4"/>
  <c r="L6095" i="4"/>
  <c r="L6096" i="4"/>
  <c r="L6097" i="4"/>
  <c r="L6098" i="4"/>
  <c r="L6099" i="4"/>
  <c r="L6100" i="4"/>
  <c r="L6101" i="4"/>
  <c r="L6102" i="4"/>
  <c r="L6103" i="4"/>
  <c r="L6104" i="4"/>
  <c r="L6105" i="4"/>
  <c r="L6106" i="4"/>
  <c r="L6107" i="4"/>
  <c r="L6108" i="4"/>
  <c r="L6109" i="4"/>
  <c r="L6110" i="4"/>
  <c r="L6111" i="4"/>
  <c r="L6112" i="4"/>
  <c r="L6113" i="4"/>
  <c r="L6114" i="4"/>
  <c r="L6115" i="4"/>
  <c r="L6116" i="4"/>
  <c r="L6117" i="4"/>
  <c r="L6118" i="4"/>
  <c r="L6119" i="4"/>
  <c r="L6120" i="4"/>
  <c r="L6121" i="4"/>
  <c r="L6122" i="4"/>
  <c r="L6123" i="4"/>
  <c r="L6124" i="4"/>
  <c r="L6125" i="4"/>
  <c r="L6126" i="4"/>
  <c r="L6127" i="4"/>
  <c r="L6128" i="4"/>
  <c r="L6129" i="4"/>
  <c r="L6130" i="4"/>
  <c r="L6131" i="4"/>
  <c r="L6132" i="4"/>
  <c r="L6133" i="4"/>
  <c r="L6134" i="4"/>
  <c r="L6135" i="4"/>
  <c r="L6136" i="4"/>
  <c r="L6137" i="4"/>
  <c r="L6138" i="4"/>
  <c r="L6139" i="4"/>
  <c r="L6140" i="4"/>
  <c r="L6141" i="4"/>
  <c r="L6142" i="4"/>
  <c r="L6143" i="4"/>
  <c r="L6144" i="4"/>
  <c r="L6145" i="4"/>
  <c r="L6146" i="4"/>
  <c r="L6147" i="4"/>
  <c r="L6148" i="4"/>
  <c r="L6149" i="4"/>
  <c r="L6150" i="4"/>
  <c r="L6151" i="4"/>
  <c r="L6152" i="4"/>
  <c r="L6153" i="4"/>
  <c r="L6154" i="4"/>
  <c r="L6155" i="4"/>
  <c r="L6156" i="4"/>
  <c r="L6157" i="4"/>
  <c r="L6158" i="4"/>
  <c r="L6159" i="4"/>
  <c r="L6160" i="4"/>
  <c r="L6161" i="4"/>
  <c r="L6162" i="4"/>
  <c r="L6163" i="4"/>
  <c r="L6164" i="4"/>
  <c r="L6165" i="4"/>
  <c r="L6166" i="4"/>
  <c r="L6167" i="4"/>
  <c r="L6168" i="4"/>
  <c r="L6169" i="4"/>
  <c r="L6170" i="4"/>
  <c r="L6171" i="4"/>
  <c r="L6172" i="4"/>
  <c r="L6173" i="4"/>
  <c r="L6174" i="4"/>
  <c r="L6175" i="4"/>
  <c r="L6176" i="4"/>
  <c r="L6177" i="4"/>
  <c r="L6178" i="4"/>
  <c r="L6179" i="4"/>
  <c r="L6180" i="4"/>
  <c r="L6181" i="4"/>
  <c r="L6182" i="4"/>
  <c r="L6183" i="4"/>
  <c r="L6184" i="4"/>
  <c r="L6185" i="4"/>
  <c r="L6186" i="4"/>
  <c r="L6187" i="4"/>
  <c r="L6188" i="4"/>
  <c r="L6189" i="4"/>
  <c r="L6190" i="4"/>
  <c r="L6191" i="4"/>
  <c r="L6192" i="4"/>
  <c r="L6193" i="4"/>
  <c r="L6194" i="4"/>
  <c r="L6195" i="4"/>
  <c r="L6196" i="4"/>
  <c r="L6197" i="4"/>
  <c r="L6198" i="4"/>
  <c r="L6199" i="4"/>
  <c r="L6200" i="4"/>
  <c r="L6201" i="4"/>
  <c r="L6202" i="4"/>
  <c r="L6203" i="4"/>
  <c r="L6204" i="4"/>
  <c r="L6205" i="4"/>
  <c r="L6206" i="4"/>
  <c r="L6207" i="4"/>
  <c r="L6208" i="4"/>
  <c r="L6209" i="4"/>
  <c r="L6210" i="4"/>
  <c r="L6211" i="4"/>
  <c r="L6212" i="4"/>
  <c r="L6213" i="4"/>
  <c r="L6214" i="4"/>
  <c r="L6215" i="4"/>
  <c r="L6216" i="4"/>
  <c r="L6217" i="4"/>
  <c r="L6218" i="4"/>
  <c r="L6219" i="4"/>
  <c r="L6220" i="4"/>
  <c r="L6221" i="4"/>
  <c r="L6222" i="4"/>
  <c r="L6223" i="4"/>
  <c r="L6224" i="4"/>
  <c r="L6225" i="4"/>
  <c r="L6226" i="4"/>
  <c r="L6227" i="4"/>
  <c r="L6228" i="4"/>
  <c r="L6229" i="4"/>
  <c r="L6230" i="4"/>
  <c r="L6231" i="4"/>
  <c r="L6232" i="4"/>
  <c r="L6233" i="4"/>
  <c r="L6234" i="4"/>
  <c r="L6235" i="4"/>
  <c r="L6236" i="4"/>
  <c r="L6237" i="4"/>
  <c r="L6238" i="4"/>
  <c r="L6239" i="4"/>
  <c r="L6240" i="4"/>
  <c r="L6241" i="4"/>
  <c r="L6242" i="4"/>
  <c r="L6243" i="4"/>
  <c r="L6244" i="4"/>
  <c r="L6245" i="4"/>
  <c r="L6246" i="4"/>
  <c r="L6247" i="4"/>
  <c r="L6248" i="4"/>
  <c r="L6249" i="4"/>
  <c r="L6250" i="4"/>
  <c r="L6251" i="4"/>
  <c r="L6252" i="4"/>
  <c r="L6253" i="4"/>
  <c r="L6254" i="4"/>
  <c r="L6255" i="4"/>
  <c r="L6256" i="4"/>
  <c r="L6257" i="4"/>
  <c r="L6258" i="4"/>
  <c r="L6259" i="4"/>
  <c r="L6260" i="4"/>
  <c r="L6261" i="4"/>
  <c r="L6262" i="4"/>
  <c r="L6263" i="4"/>
  <c r="L6264" i="4"/>
  <c r="L6265" i="4"/>
  <c r="L6266" i="4"/>
  <c r="L6267" i="4"/>
  <c r="L6268" i="4"/>
  <c r="L6269" i="4"/>
  <c r="L6270" i="4"/>
  <c r="L6271" i="4"/>
  <c r="L6272" i="4"/>
  <c r="L6273" i="4"/>
  <c r="L6274" i="4"/>
  <c r="L6275" i="4"/>
  <c r="L6276" i="4"/>
  <c r="L6277" i="4"/>
  <c r="L6278" i="4"/>
  <c r="L6279" i="4"/>
  <c r="L6280" i="4"/>
  <c r="L6281" i="4"/>
  <c r="L6282" i="4"/>
  <c r="L6283" i="4"/>
  <c r="L6284" i="4"/>
  <c r="L6285" i="4"/>
  <c r="L6286" i="4"/>
  <c r="L6287" i="4"/>
  <c r="L6288" i="4"/>
  <c r="L6289" i="4"/>
  <c r="L6290" i="4"/>
  <c r="L6291" i="4"/>
  <c r="L6292" i="4"/>
  <c r="L6293" i="4"/>
  <c r="L6294" i="4"/>
  <c r="L6295" i="4"/>
  <c r="L6296" i="4"/>
  <c r="L6297" i="4"/>
  <c r="L6298" i="4"/>
  <c r="L6299" i="4"/>
  <c r="L6300" i="4"/>
  <c r="L6301" i="4"/>
  <c r="L6302" i="4"/>
  <c r="L6303" i="4"/>
  <c r="L6304" i="4"/>
  <c r="L6305" i="4"/>
  <c r="L6306" i="4"/>
  <c r="L6307" i="4"/>
  <c r="L6308" i="4"/>
  <c r="L6309" i="4"/>
  <c r="L6310" i="4"/>
  <c r="L6311" i="4"/>
  <c r="L6312" i="4"/>
  <c r="L6313" i="4"/>
  <c r="L6314" i="4"/>
  <c r="L6315" i="4"/>
  <c r="L6316" i="4"/>
  <c r="L6317" i="4"/>
  <c r="L6318" i="4"/>
  <c r="L6319" i="4"/>
  <c r="L6320" i="4"/>
  <c r="L6321" i="4"/>
  <c r="L6322" i="4"/>
  <c r="L6323" i="4"/>
  <c r="L6324" i="4"/>
  <c r="L6325" i="4"/>
  <c r="L6326" i="4"/>
  <c r="L6327" i="4"/>
  <c r="L6328" i="4"/>
  <c r="L6329" i="4"/>
  <c r="L6330" i="4"/>
  <c r="L6331" i="4"/>
  <c r="L6332" i="4"/>
  <c r="L6333" i="4"/>
  <c r="L6334" i="4"/>
  <c r="L6335" i="4"/>
  <c r="L6336" i="4"/>
  <c r="L6337" i="4"/>
  <c r="L6338" i="4"/>
  <c r="L6339" i="4"/>
  <c r="L6340" i="4"/>
  <c r="L6341" i="4"/>
  <c r="L6342" i="4"/>
  <c r="L6343" i="4"/>
  <c r="L6344" i="4"/>
  <c r="L6345" i="4"/>
  <c r="L6346" i="4"/>
  <c r="L6347" i="4"/>
  <c r="L6348" i="4"/>
  <c r="L6349" i="4"/>
  <c r="L6350" i="4"/>
  <c r="L6351" i="4"/>
  <c r="L6352" i="4"/>
  <c r="L6353" i="4"/>
  <c r="L6354" i="4"/>
  <c r="L6355" i="4"/>
  <c r="L6356" i="4"/>
  <c r="L6357" i="4"/>
  <c r="L6358" i="4"/>
  <c r="L6359" i="4"/>
  <c r="L6360" i="4"/>
  <c r="L6361" i="4"/>
  <c r="L6362" i="4"/>
  <c r="L6363" i="4"/>
  <c r="L6364" i="4"/>
  <c r="L6365" i="4"/>
  <c r="L6366" i="4"/>
  <c r="L6367" i="4"/>
  <c r="L6368" i="4"/>
  <c r="L6369" i="4"/>
  <c r="L6370" i="4"/>
  <c r="L6371" i="4"/>
  <c r="L6372" i="4"/>
  <c r="L6373" i="4"/>
  <c r="L6374" i="4"/>
  <c r="L6375" i="4"/>
  <c r="L6376" i="4"/>
  <c r="L6377" i="4"/>
  <c r="L6378" i="4"/>
  <c r="L6379" i="4"/>
  <c r="L6380" i="4"/>
  <c r="L6381" i="4"/>
  <c r="L6382" i="4"/>
  <c r="L6383" i="4"/>
  <c r="L6384" i="4"/>
  <c r="L6385" i="4"/>
  <c r="L6386" i="4"/>
  <c r="L6387" i="4"/>
  <c r="L6388" i="4"/>
  <c r="L6389" i="4"/>
  <c r="L6390" i="4"/>
  <c r="L6391" i="4"/>
  <c r="L6392" i="4"/>
  <c r="L6393" i="4"/>
  <c r="L6394" i="4"/>
  <c r="L6395" i="4"/>
  <c r="L6396" i="4"/>
  <c r="L6397" i="4"/>
  <c r="L6398" i="4"/>
  <c r="L6399" i="4"/>
  <c r="L6400" i="4"/>
  <c r="L6401" i="4"/>
  <c r="L6402" i="4"/>
  <c r="L6403" i="4"/>
  <c r="L6404" i="4"/>
  <c r="L6405" i="4"/>
  <c r="L6406" i="4"/>
  <c r="L6407" i="4"/>
  <c r="L6408" i="4"/>
  <c r="L6409" i="4"/>
  <c r="L6410" i="4"/>
  <c r="L6411" i="4"/>
  <c r="L6412" i="4"/>
  <c r="L6413" i="4"/>
  <c r="L6414" i="4"/>
  <c r="L6415" i="4"/>
  <c r="L6416" i="4"/>
  <c r="L6417" i="4"/>
  <c r="L6418" i="4"/>
  <c r="L6419" i="4"/>
  <c r="L6420" i="4"/>
  <c r="L6421" i="4"/>
  <c r="L6422" i="4"/>
  <c r="L6423" i="4"/>
  <c r="L6424" i="4"/>
  <c r="L6425" i="4"/>
  <c r="L6426" i="4"/>
  <c r="L6427" i="4"/>
  <c r="L6428" i="4"/>
  <c r="L6429" i="4"/>
  <c r="L6430" i="4"/>
  <c r="L6431" i="4"/>
  <c r="L6432" i="4"/>
  <c r="L6433" i="4"/>
  <c r="L6434" i="4"/>
  <c r="L6435" i="4"/>
  <c r="L6436" i="4"/>
  <c r="L6437" i="4"/>
  <c r="L6438" i="4"/>
  <c r="L6439" i="4"/>
  <c r="L6440" i="4"/>
  <c r="L6441" i="4"/>
  <c r="L6442" i="4"/>
  <c r="L6443" i="4"/>
  <c r="L6444" i="4"/>
  <c r="L6445" i="4"/>
  <c r="L6446" i="4"/>
  <c r="L6447" i="4"/>
  <c r="L6448" i="4"/>
  <c r="L6449" i="4"/>
  <c r="L6450" i="4"/>
  <c r="L6451" i="4"/>
  <c r="L6452" i="4"/>
  <c r="L6453" i="4"/>
  <c r="L6454" i="4"/>
  <c r="L6455" i="4"/>
  <c r="L6456" i="4"/>
  <c r="L6457" i="4"/>
  <c r="L6458" i="4"/>
  <c r="L6459" i="4"/>
  <c r="L6460" i="4"/>
  <c r="L6461" i="4"/>
  <c r="L6462" i="4"/>
  <c r="L6463" i="4"/>
  <c r="L6464" i="4"/>
  <c r="L6465" i="4"/>
  <c r="L6466" i="4"/>
  <c r="L6467" i="4"/>
  <c r="L6468" i="4"/>
  <c r="L6469" i="4"/>
  <c r="L6470" i="4"/>
  <c r="L6471" i="4"/>
  <c r="L6472" i="4"/>
  <c r="L6473" i="4"/>
  <c r="L6474" i="4"/>
  <c r="L6475" i="4"/>
  <c r="L6476" i="4"/>
  <c r="L6477" i="4"/>
  <c r="L6478" i="4"/>
  <c r="L6479" i="4"/>
  <c r="L6480" i="4"/>
  <c r="L6481" i="4"/>
  <c r="L6482" i="4"/>
  <c r="L6483" i="4"/>
  <c r="L6484" i="4"/>
  <c r="L6485" i="4"/>
  <c r="L6486" i="4"/>
  <c r="L6487" i="4"/>
  <c r="L6488" i="4"/>
  <c r="L6489" i="4"/>
  <c r="L6490" i="4"/>
  <c r="L6491" i="4"/>
  <c r="L6492" i="4"/>
  <c r="L6493" i="4"/>
  <c r="L6494" i="4"/>
  <c r="L6495" i="4"/>
  <c r="L6496" i="4"/>
  <c r="L6497" i="4"/>
  <c r="L6498" i="4"/>
  <c r="L6499" i="4"/>
  <c r="L6500" i="4"/>
  <c r="L6501" i="4"/>
  <c r="L6502" i="4"/>
  <c r="L6503" i="4"/>
  <c r="L6504" i="4"/>
  <c r="L6505" i="4"/>
  <c r="L6506" i="4"/>
  <c r="L6507" i="4"/>
  <c r="L6508" i="4"/>
  <c r="L6509" i="4"/>
  <c r="L6510" i="4"/>
  <c r="L6511" i="4"/>
  <c r="L6512" i="4"/>
  <c r="L6513" i="4"/>
  <c r="L6514" i="4"/>
  <c r="L6515" i="4"/>
  <c r="L6516" i="4"/>
  <c r="L6517" i="4"/>
  <c r="L6518" i="4"/>
  <c r="L6519" i="4"/>
  <c r="L6520" i="4"/>
  <c r="L6521" i="4"/>
  <c r="L6522" i="4"/>
  <c r="L6523" i="4"/>
  <c r="L6524" i="4"/>
  <c r="L6525" i="4"/>
  <c r="L6526" i="4"/>
  <c r="L6527" i="4"/>
  <c r="L6528" i="4"/>
  <c r="L6529" i="4"/>
  <c r="L6530" i="4"/>
  <c r="L6531" i="4"/>
  <c r="L6532" i="4"/>
  <c r="L6533" i="4"/>
  <c r="L6534" i="4"/>
  <c r="L6535" i="4"/>
  <c r="L6536" i="4"/>
  <c r="L6537" i="4"/>
  <c r="L6538" i="4"/>
  <c r="L6539" i="4"/>
  <c r="L6540" i="4"/>
  <c r="L6541" i="4"/>
  <c r="L6542" i="4"/>
  <c r="L6543" i="4"/>
  <c r="L6544" i="4"/>
  <c r="L6545" i="4"/>
  <c r="L6546" i="4"/>
  <c r="L6547" i="4"/>
  <c r="L6548" i="4"/>
  <c r="L6549" i="4"/>
  <c r="L6550" i="4"/>
  <c r="L6551" i="4"/>
  <c r="L6552" i="4"/>
  <c r="L6553" i="4"/>
  <c r="L6554" i="4"/>
  <c r="L6555" i="4"/>
  <c r="L6556" i="4"/>
  <c r="L6557" i="4"/>
  <c r="L6558" i="4"/>
  <c r="L6559" i="4"/>
  <c r="L6560" i="4"/>
  <c r="L6561" i="4"/>
  <c r="L6562" i="4"/>
  <c r="L6563" i="4"/>
  <c r="L6564" i="4"/>
  <c r="L6565" i="4"/>
  <c r="L6566" i="4"/>
  <c r="L6567" i="4"/>
  <c r="L6568" i="4"/>
  <c r="L6569" i="4"/>
  <c r="L6570" i="4"/>
  <c r="L6571" i="4"/>
  <c r="L6572" i="4"/>
  <c r="L6573" i="4"/>
  <c r="L6574" i="4"/>
  <c r="L6575" i="4"/>
  <c r="L6576" i="4"/>
  <c r="L6577" i="4"/>
  <c r="L6578" i="4"/>
  <c r="L6579" i="4"/>
  <c r="L6580" i="4"/>
  <c r="L6581" i="4"/>
  <c r="L6582" i="4"/>
  <c r="L6583" i="4"/>
  <c r="L6584" i="4"/>
  <c r="L6585" i="4"/>
  <c r="L6586" i="4"/>
  <c r="L6587" i="4"/>
  <c r="L6588" i="4"/>
  <c r="L6589" i="4"/>
  <c r="L6590" i="4"/>
  <c r="L6591" i="4"/>
  <c r="L6592" i="4"/>
  <c r="L6593" i="4"/>
  <c r="L6594" i="4"/>
  <c r="L6595" i="4"/>
  <c r="L6596" i="4"/>
  <c r="L6597" i="4"/>
  <c r="L6598" i="4"/>
  <c r="L6599" i="4"/>
  <c r="L6600" i="4"/>
  <c r="L6601" i="4"/>
  <c r="L6602" i="4"/>
  <c r="L6603" i="4"/>
  <c r="L6604" i="4"/>
  <c r="L6605" i="4"/>
  <c r="L6606" i="4"/>
  <c r="L6607" i="4"/>
  <c r="L6608" i="4"/>
  <c r="L6609" i="4"/>
  <c r="L6610" i="4"/>
  <c r="L6611" i="4"/>
  <c r="L6612" i="4"/>
  <c r="L6613" i="4"/>
  <c r="L6614" i="4"/>
  <c r="L6615" i="4"/>
  <c r="L6616" i="4"/>
  <c r="L6617" i="4"/>
  <c r="L6618" i="4"/>
  <c r="L6619" i="4"/>
  <c r="L6620" i="4"/>
  <c r="L6621" i="4"/>
  <c r="L6622" i="4"/>
  <c r="L6623" i="4"/>
  <c r="L6624" i="4"/>
  <c r="L6625" i="4"/>
  <c r="L6626" i="4"/>
  <c r="L6627" i="4"/>
  <c r="L6628" i="4"/>
  <c r="L6629" i="4"/>
  <c r="L6630" i="4"/>
  <c r="L6631" i="4"/>
  <c r="L6632" i="4"/>
  <c r="L6633" i="4"/>
  <c r="L6634" i="4"/>
  <c r="L6635" i="4"/>
  <c r="L6636" i="4"/>
  <c r="L6637" i="4"/>
  <c r="L6638" i="4"/>
  <c r="L6639" i="4"/>
  <c r="L6640" i="4"/>
  <c r="L6641" i="4"/>
  <c r="L6642" i="4"/>
  <c r="L6643" i="4"/>
  <c r="L6644" i="4"/>
  <c r="L6645" i="4"/>
  <c r="L6646" i="4"/>
  <c r="L6647" i="4"/>
  <c r="L6648" i="4"/>
  <c r="L6649" i="4"/>
  <c r="L6650" i="4"/>
  <c r="L6651" i="4"/>
  <c r="L6652" i="4"/>
  <c r="L6653" i="4"/>
  <c r="L6654" i="4"/>
  <c r="L6655" i="4"/>
  <c r="L6656" i="4"/>
  <c r="L6657" i="4"/>
  <c r="L6658" i="4"/>
  <c r="L6659" i="4"/>
  <c r="L6660" i="4"/>
  <c r="L6661" i="4"/>
  <c r="L6662" i="4"/>
  <c r="L6663" i="4"/>
  <c r="L6664" i="4"/>
  <c r="L6665" i="4"/>
  <c r="L6666" i="4"/>
  <c r="L6667" i="4"/>
  <c r="L6668" i="4"/>
  <c r="L6669" i="4"/>
  <c r="L6670" i="4"/>
  <c r="L6671" i="4"/>
  <c r="L6672" i="4"/>
  <c r="L6673" i="4"/>
  <c r="L6674" i="4"/>
  <c r="L6675" i="4"/>
  <c r="L6676" i="4"/>
  <c r="L6677" i="4"/>
  <c r="L6678" i="4"/>
  <c r="L6679" i="4"/>
  <c r="L6680" i="4"/>
  <c r="L6681" i="4"/>
  <c r="L6682" i="4"/>
  <c r="L6683" i="4"/>
  <c r="L6684" i="4"/>
  <c r="L6685" i="4"/>
  <c r="L6686" i="4"/>
  <c r="L6687" i="4"/>
  <c r="L6688" i="4"/>
  <c r="L6689" i="4"/>
  <c r="L6690" i="4"/>
  <c r="L6691" i="4"/>
  <c r="L6692" i="4"/>
  <c r="L6693" i="4"/>
  <c r="L6694" i="4"/>
  <c r="L6695" i="4"/>
  <c r="L6696" i="4"/>
  <c r="L6697" i="4"/>
  <c r="L6698" i="4"/>
  <c r="L6699" i="4"/>
  <c r="L6700" i="4"/>
  <c r="L6701" i="4"/>
  <c r="L6702" i="4"/>
  <c r="L6703" i="4"/>
  <c r="L6704" i="4"/>
  <c r="L6705" i="4"/>
  <c r="L6706" i="4"/>
  <c r="L6707" i="4"/>
  <c r="L6708" i="4"/>
  <c r="L6709" i="4"/>
  <c r="L6710" i="4"/>
  <c r="L6711" i="4"/>
  <c r="L6712" i="4"/>
  <c r="L6713" i="4"/>
  <c r="L6714" i="4"/>
  <c r="L6715" i="4"/>
  <c r="L6716" i="4"/>
  <c r="L6717" i="4"/>
  <c r="L6718" i="4"/>
  <c r="L6719" i="4"/>
  <c r="L6720" i="4"/>
  <c r="L6721" i="4"/>
  <c r="L6722" i="4"/>
  <c r="L6723" i="4"/>
  <c r="L6724" i="4"/>
  <c r="L6725" i="4"/>
  <c r="L6726" i="4"/>
  <c r="L6727" i="4"/>
  <c r="L6728" i="4"/>
  <c r="L6729" i="4"/>
  <c r="L6730" i="4"/>
  <c r="L6731" i="4"/>
  <c r="L6732" i="4"/>
  <c r="L6733" i="4"/>
  <c r="L6734" i="4"/>
  <c r="L6735" i="4"/>
  <c r="L6736" i="4"/>
  <c r="L6737" i="4"/>
  <c r="L6738" i="4"/>
  <c r="L6739" i="4"/>
  <c r="L6740" i="4"/>
  <c r="L6741" i="4"/>
  <c r="L6742" i="4"/>
  <c r="L6743" i="4"/>
  <c r="L6744" i="4"/>
  <c r="L6745" i="4"/>
  <c r="L6746" i="4"/>
  <c r="L6747" i="4"/>
  <c r="L6748" i="4"/>
  <c r="L6749" i="4"/>
  <c r="L6750" i="4"/>
  <c r="L6751" i="4"/>
  <c r="L6752" i="4"/>
  <c r="L6753" i="4"/>
  <c r="L6754" i="4"/>
  <c r="L6755" i="4"/>
  <c r="L6756" i="4"/>
  <c r="L6757" i="4"/>
  <c r="L6758" i="4"/>
  <c r="L6759" i="4"/>
  <c r="L6760" i="4"/>
  <c r="L6761" i="4"/>
  <c r="L6762" i="4"/>
  <c r="L6763" i="4"/>
  <c r="L6764" i="4"/>
  <c r="L6765" i="4"/>
  <c r="L6766" i="4"/>
  <c r="L6767" i="4"/>
  <c r="L6768" i="4"/>
  <c r="L6769" i="4"/>
  <c r="L6770" i="4"/>
  <c r="L6771" i="4"/>
  <c r="L6772" i="4"/>
  <c r="L6773" i="4"/>
  <c r="L6774" i="4"/>
  <c r="L6775" i="4"/>
  <c r="L6776" i="4"/>
  <c r="L6777" i="4"/>
  <c r="L6778" i="4"/>
  <c r="L6779" i="4"/>
  <c r="L6780" i="4"/>
  <c r="L6781" i="4"/>
  <c r="L6782" i="4"/>
  <c r="L6783" i="4"/>
  <c r="L6784" i="4"/>
  <c r="L6785" i="4"/>
  <c r="L6786" i="4"/>
  <c r="L6787" i="4"/>
  <c r="L6788" i="4"/>
  <c r="L6789" i="4"/>
  <c r="L6790" i="4"/>
  <c r="L6791" i="4"/>
  <c r="L6792" i="4"/>
  <c r="L6793" i="4"/>
  <c r="L6794" i="4"/>
  <c r="L6795" i="4"/>
  <c r="L6796" i="4"/>
  <c r="L6797" i="4"/>
  <c r="L6798" i="4"/>
  <c r="L6799" i="4"/>
  <c r="L6800" i="4"/>
  <c r="L6801" i="4"/>
  <c r="L6802" i="4"/>
  <c r="L6803" i="4"/>
  <c r="L6804" i="4"/>
  <c r="L6805" i="4"/>
  <c r="L6806" i="4"/>
  <c r="L6807" i="4"/>
  <c r="L6808" i="4"/>
  <c r="L6809" i="4"/>
  <c r="L6810" i="4"/>
  <c r="L6811" i="4"/>
  <c r="L6812" i="4"/>
  <c r="L6813" i="4"/>
  <c r="L6814" i="4"/>
  <c r="L6815" i="4"/>
  <c r="L6816" i="4"/>
  <c r="L6817" i="4"/>
  <c r="L6818" i="4"/>
  <c r="L6819" i="4"/>
  <c r="L6820" i="4"/>
  <c r="L6821" i="4"/>
  <c r="L6822" i="4"/>
  <c r="L6823" i="4"/>
  <c r="L6824" i="4"/>
  <c r="L6825" i="4"/>
  <c r="L6826" i="4"/>
  <c r="L6827" i="4"/>
  <c r="L6828" i="4"/>
  <c r="L6829" i="4"/>
  <c r="L6830" i="4"/>
  <c r="L6831" i="4"/>
  <c r="L6832" i="4"/>
  <c r="L6833" i="4"/>
  <c r="L6834" i="4"/>
  <c r="L6835" i="4"/>
  <c r="L6836" i="4"/>
  <c r="L6837" i="4"/>
  <c r="L6838" i="4"/>
  <c r="L6839" i="4"/>
  <c r="L6840" i="4"/>
  <c r="L6841" i="4"/>
  <c r="L6842" i="4"/>
  <c r="L6843" i="4"/>
  <c r="L6844" i="4"/>
  <c r="L6845" i="4"/>
  <c r="L6846" i="4"/>
  <c r="L6847" i="4"/>
  <c r="L6848" i="4"/>
  <c r="L6849" i="4"/>
  <c r="L6850" i="4"/>
  <c r="L6851" i="4"/>
  <c r="L6852" i="4"/>
  <c r="L6853" i="4"/>
  <c r="L6854" i="4"/>
  <c r="L6855" i="4"/>
  <c r="L6856" i="4"/>
  <c r="L6857" i="4"/>
  <c r="L6858" i="4"/>
  <c r="L6859" i="4"/>
  <c r="L6860" i="4"/>
  <c r="L6861" i="4"/>
  <c r="L6862" i="4"/>
  <c r="L6863" i="4"/>
  <c r="L6864" i="4"/>
  <c r="L6865" i="4"/>
  <c r="L6866" i="4"/>
  <c r="L6867" i="4"/>
  <c r="L6868" i="4"/>
  <c r="L6869" i="4"/>
  <c r="L6870" i="4"/>
  <c r="L6871" i="4"/>
  <c r="L6872" i="4"/>
  <c r="L6873" i="4"/>
  <c r="L6874" i="4"/>
  <c r="L6875" i="4"/>
  <c r="L6876" i="4"/>
  <c r="L6877" i="4"/>
  <c r="L6878" i="4"/>
  <c r="L6879" i="4"/>
  <c r="L6880" i="4"/>
  <c r="L6881" i="4"/>
  <c r="L6882" i="4"/>
  <c r="L6883" i="4"/>
  <c r="L6884" i="4"/>
  <c r="L6885" i="4"/>
  <c r="L6886" i="4"/>
  <c r="L6887" i="4"/>
  <c r="L6888" i="4"/>
  <c r="L6889" i="4"/>
  <c r="L6890" i="4"/>
  <c r="L6891" i="4"/>
  <c r="L6892" i="4"/>
  <c r="L6893" i="4"/>
  <c r="L6894" i="4"/>
  <c r="L6895" i="4"/>
  <c r="L6896" i="4"/>
  <c r="L6897" i="4"/>
  <c r="L6898" i="4"/>
  <c r="L6899" i="4"/>
  <c r="L6900" i="4"/>
  <c r="L6901" i="4"/>
  <c r="L6902" i="4"/>
  <c r="L6903" i="4"/>
  <c r="L6904" i="4"/>
  <c r="L6905" i="4"/>
  <c r="L6906" i="4"/>
  <c r="L6907" i="4"/>
  <c r="L6908" i="4"/>
  <c r="L6909" i="4"/>
  <c r="L6910" i="4"/>
  <c r="L6911" i="4"/>
  <c r="L6912" i="4"/>
  <c r="L6913" i="4"/>
  <c r="L6914" i="4"/>
  <c r="L6915" i="4"/>
  <c r="L6916" i="4"/>
  <c r="L6917" i="4"/>
  <c r="L6918" i="4"/>
  <c r="L6919" i="4"/>
  <c r="L6920" i="4"/>
  <c r="L6921" i="4"/>
  <c r="L6922" i="4"/>
  <c r="L6923" i="4"/>
  <c r="L6924" i="4"/>
  <c r="L6925" i="4"/>
  <c r="L6926" i="4"/>
  <c r="L6927" i="4"/>
  <c r="L6928" i="4"/>
  <c r="L6929" i="4"/>
  <c r="L6930" i="4"/>
  <c r="L6931" i="4"/>
  <c r="L6932" i="4"/>
  <c r="L6933" i="4"/>
  <c r="L6934" i="4"/>
  <c r="L6935" i="4"/>
  <c r="L6936" i="4"/>
  <c r="L6937" i="4"/>
  <c r="L6938" i="4"/>
  <c r="L6939" i="4"/>
  <c r="L6940" i="4"/>
  <c r="L6941" i="4"/>
  <c r="L6942" i="4"/>
  <c r="L6943" i="4"/>
  <c r="L6944" i="4"/>
  <c r="L6945" i="4"/>
  <c r="L6946" i="4"/>
  <c r="L6947" i="4"/>
  <c r="L6948" i="4"/>
  <c r="L6949" i="4"/>
  <c r="L6950" i="4"/>
  <c r="L6951" i="4"/>
  <c r="L6952" i="4"/>
  <c r="L6953" i="4"/>
  <c r="L6954" i="4"/>
  <c r="L6955" i="4"/>
  <c r="L6956" i="4"/>
  <c r="L6957" i="4"/>
  <c r="L6958" i="4"/>
  <c r="L6959" i="4"/>
  <c r="L6960" i="4"/>
  <c r="L6961" i="4"/>
  <c r="L6962" i="4"/>
  <c r="L6963" i="4"/>
  <c r="L6964" i="4"/>
  <c r="L6965" i="4"/>
  <c r="L6966" i="4"/>
  <c r="L6967" i="4"/>
  <c r="L6968" i="4"/>
  <c r="L6969" i="4"/>
  <c r="L6970" i="4"/>
  <c r="L6971" i="4"/>
  <c r="L6972" i="4"/>
  <c r="L6973" i="4"/>
  <c r="L6974" i="4"/>
  <c r="L6975" i="4"/>
  <c r="L6976" i="4"/>
  <c r="L6977" i="4"/>
  <c r="L6978" i="4"/>
  <c r="L6979" i="4"/>
  <c r="L6980" i="4"/>
  <c r="L6981" i="4"/>
  <c r="L6982" i="4"/>
  <c r="L6983" i="4"/>
  <c r="L6984" i="4"/>
  <c r="L6985" i="4"/>
  <c r="L6986" i="4"/>
  <c r="L6987" i="4"/>
  <c r="L6988" i="4"/>
  <c r="L6989" i="4"/>
  <c r="L6990" i="4"/>
  <c r="L6991" i="4"/>
  <c r="L6992" i="4"/>
  <c r="L6993" i="4"/>
  <c r="L6994" i="4"/>
  <c r="L6995" i="4"/>
  <c r="L6996" i="4"/>
  <c r="L6997" i="4"/>
  <c r="L6998" i="4"/>
  <c r="L6999" i="4"/>
  <c r="L7000" i="4"/>
  <c r="L7001" i="4"/>
  <c r="L7002" i="4"/>
  <c r="L7003" i="4"/>
  <c r="L7004" i="4"/>
  <c r="L7005" i="4"/>
  <c r="L7006" i="4"/>
  <c r="L7007" i="4"/>
  <c r="L7008" i="4"/>
  <c r="L7009" i="4"/>
  <c r="L7010" i="4"/>
  <c r="L7011" i="4"/>
  <c r="L7012" i="4"/>
  <c r="L7013" i="4"/>
  <c r="L7014" i="4"/>
  <c r="L7015" i="4"/>
  <c r="L7016" i="4"/>
  <c r="L7017" i="4"/>
  <c r="L7018" i="4"/>
  <c r="L7019" i="4"/>
  <c r="L7020" i="4"/>
  <c r="L7021" i="4"/>
  <c r="L7022" i="4"/>
  <c r="L7023" i="4"/>
  <c r="L7024" i="4"/>
  <c r="L7025" i="4"/>
  <c r="L7026" i="4"/>
  <c r="L7027" i="4"/>
  <c r="L7028" i="4"/>
  <c r="L7029" i="4"/>
  <c r="L7030" i="4"/>
  <c r="L7031" i="4"/>
  <c r="L7032" i="4"/>
  <c r="L7033" i="4"/>
  <c r="L7034" i="4"/>
  <c r="L7035" i="4"/>
  <c r="L7036" i="4"/>
  <c r="L7037" i="4"/>
  <c r="L7038" i="4"/>
  <c r="L7039" i="4"/>
  <c r="L7040" i="4"/>
  <c r="L7041" i="4"/>
  <c r="L7042" i="4"/>
  <c r="L7043" i="4"/>
  <c r="L7044" i="4"/>
  <c r="L7045" i="4"/>
  <c r="L7046" i="4"/>
  <c r="L7047" i="4"/>
  <c r="L7048" i="4"/>
  <c r="L7049" i="4"/>
  <c r="L7050" i="4"/>
  <c r="L7051" i="4"/>
  <c r="L7052" i="4"/>
  <c r="L7053" i="4"/>
  <c r="L7054" i="4"/>
  <c r="L7055" i="4"/>
  <c r="L7056" i="4"/>
  <c r="L7057" i="4"/>
  <c r="L7058" i="4"/>
  <c r="L7059" i="4"/>
  <c r="L7060" i="4"/>
  <c r="L7061" i="4"/>
  <c r="L7062" i="4"/>
  <c r="L7063" i="4"/>
  <c r="L7064" i="4"/>
  <c r="L7065" i="4"/>
  <c r="L7066" i="4"/>
  <c r="L7067" i="4"/>
  <c r="L7068" i="4"/>
  <c r="L7069" i="4"/>
  <c r="L7070" i="4"/>
  <c r="L7071" i="4"/>
  <c r="L7072" i="4"/>
  <c r="L7073" i="4"/>
  <c r="L7074" i="4"/>
  <c r="L7075" i="4"/>
  <c r="L7076" i="4"/>
  <c r="L7077" i="4"/>
  <c r="L7078" i="4"/>
  <c r="L7079" i="4"/>
  <c r="L7080" i="4"/>
  <c r="L7081" i="4"/>
  <c r="L7082" i="4"/>
  <c r="L7083" i="4"/>
  <c r="L7084" i="4"/>
  <c r="L7085" i="4"/>
  <c r="L7086" i="4"/>
  <c r="L7087" i="4"/>
  <c r="L7088" i="4"/>
  <c r="L7089" i="4"/>
  <c r="L7090" i="4"/>
  <c r="L7091" i="4"/>
  <c r="L7092" i="4"/>
  <c r="L7093" i="4"/>
  <c r="L7094" i="4"/>
  <c r="L7095" i="4"/>
  <c r="L7096" i="4"/>
  <c r="L7097" i="4"/>
  <c r="L7098" i="4"/>
  <c r="L7099" i="4"/>
  <c r="L7100" i="4"/>
  <c r="L7101" i="4"/>
  <c r="L7102" i="4"/>
  <c r="L7103" i="4"/>
  <c r="L7104" i="4"/>
  <c r="L7105" i="4"/>
  <c r="L7106" i="4"/>
  <c r="L7107" i="4"/>
  <c r="L7108" i="4"/>
  <c r="L7109" i="4"/>
  <c r="L7110" i="4"/>
  <c r="L7111" i="4"/>
  <c r="L7112" i="4"/>
  <c r="L7113" i="4"/>
  <c r="L7114" i="4"/>
  <c r="L7115" i="4"/>
  <c r="L7116" i="4"/>
  <c r="L7117" i="4"/>
  <c r="L7118" i="4"/>
  <c r="L7119" i="4"/>
  <c r="L7120" i="4"/>
  <c r="L7121" i="4"/>
  <c r="L7122" i="4"/>
  <c r="L7123" i="4"/>
  <c r="L7124" i="4"/>
  <c r="L7125" i="4"/>
  <c r="L7126" i="4"/>
  <c r="L7127" i="4"/>
  <c r="L7128" i="4"/>
  <c r="L7129" i="4"/>
  <c r="L7130" i="4"/>
  <c r="L7131" i="4"/>
  <c r="L7132" i="4"/>
  <c r="L7133" i="4"/>
  <c r="L7134" i="4"/>
  <c r="L7135" i="4"/>
  <c r="L7136" i="4"/>
  <c r="L7137" i="4"/>
  <c r="L7138" i="4"/>
  <c r="L7139" i="4"/>
  <c r="L7140" i="4"/>
  <c r="L7141" i="4"/>
  <c r="L7142" i="4"/>
  <c r="L7143" i="4"/>
  <c r="L7144" i="4"/>
  <c r="L7145" i="4"/>
  <c r="L7146" i="4"/>
  <c r="L7147" i="4"/>
  <c r="L7148" i="4"/>
  <c r="L7149" i="4"/>
  <c r="L7150" i="4"/>
  <c r="L7151" i="4"/>
  <c r="L7152" i="4"/>
  <c r="L7153" i="4"/>
  <c r="L7154" i="4"/>
  <c r="L7155" i="4"/>
  <c r="L7156" i="4"/>
  <c r="L7157" i="4"/>
  <c r="L7158" i="4"/>
  <c r="L7159" i="4"/>
  <c r="L7160" i="4"/>
  <c r="L7161" i="4"/>
  <c r="L7162" i="4"/>
  <c r="L7163" i="4"/>
  <c r="L7164" i="4"/>
  <c r="L7165" i="4"/>
  <c r="L7166" i="4"/>
  <c r="L7167" i="4"/>
  <c r="L7168" i="4"/>
  <c r="L7169" i="4"/>
  <c r="L7170" i="4"/>
  <c r="L7171" i="4"/>
  <c r="L7172" i="4"/>
  <c r="L7173" i="4"/>
  <c r="L7174" i="4"/>
  <c r="L7175" i="4"/>
  <c r="L7176" i="4"/>
  <c r="L7177" i="4"/>
  <c r="L7178" i="4"/>
  <c r="L7179" i="4"/>
  <c r="L7180" i="4"/>
  <c r="L7181" i="4"/>
  <c r="L7182" i="4"/>
  <c r="L7183" i="4"/>
  <c r="L7184" i="4"/>
  <c r="L7185" i="4"/>
  <c r="L7186" i="4"/>
  <c r="L7187" i="4"/>
  <c r="L7188" i="4"/>
  <c r="L7189" i="4"/>
  <c r="L7190" i="4"/>
  <c r="L7191" i="4"/>
  <c r="L7192" i="4"/>
  <c r="L7193" i="4"/>
  <c r="L7194" i="4"/>
  <c r="L7195" i="4"/>
  <c r="L7196" i="4"/>
  <c r="L7197" i="4"/>
  <c r="L7198" i="4"/>
  <c r="L7199" i="4"/>
  <c r="L7200" i="4"/>
  <c r="L7201" i="4"/>
  <c r="L7202" i="4"/>
  <c r="L7203" i="4"/>
  <c r="L7204" i="4"/>
  <c r="L7205" i="4"/>
  <c r="L7206" i="4"/>
  <c r="L7207" i="4"/>
  <c r="L7208" i="4"/>
  <c r="L7209" i="4"/>
  <c r="L7210" i="4"/>
  <c r="L7211" i="4"/>
  <c r="L7212" i="4"/>
  <c r="L7213" i="4"/>
  <c r="L7214" i="4"/>
  <c r="L7215" i="4"/>
  <c r="L7216" i="4"/>
  <c r="L7217" i="4"/>
  <c r="L7218" i="4"/>
  <c r="L7219" i="4"/>
  <c r="L7220" i="4"/>
  <c r="L7221" i="4"/>
  <c r="L7222" i="4"/>
  <c r="L7223" i="4"/>
  <c r="L7224" i="4"/>
  <c r="L7225" i="4"/>
  <c r="L7226" i="4"/>
  <c r="L7227" i="4"/>
  <c r="L7228" i="4"/>
  <c r="L7229" i="4"/>
  <c r="L7230" i="4"/>
  <c r="L7231" i="4"/>
  <c r="L7232" i="4"/>
  <c r="L7233" i="4"/>
  <c r="L7234" i="4"/>
  <c r="L7235" i="4"/>
  <c r="L7236" i="4"/>
  <c r="L7237" i="4"/>
  <c r="L7238" i="4"/>
  <c r="L7239" i="4"/>
  <c r="L7240" i="4"/>
  <c r="L7241" i="4"/>
  <c r="L7242" i="4"/>
  <c r="L7243" i="4"/>
  <c r="L7244" i="4"/>
  <c r="L7245" i="4"/>
  <c r="L7246" i="4"/>
  <c r="L7247" i="4"/>
  <c r="L7248" i="4"/>
  <c r="L7249" i="4"/>
  <c r="L7250" i="4"/>
  <c r="L7251" i="4"/>
  <c r="L7252" i="4"/>
  <c r="L7253" i="4"/>
  <c r="L7254" i="4"/>
  <c r="L7255" i="4"/>
  <c r="L7256" i="4"/>
  <c r="L7257" i="4"/>
  <c r="L7258" i="4"/>
  <c r="L7259" i="4"/>
  <c r="L7260" i="4"/>
  <c r="L7261" i="4"/>
  <c r="L7262" i="4"/>
  <c r="L7263" i="4"/>
  <c r="L7264" i="4"/>
  <c r="L7265" i="4"/>
  <c r="L7266" i="4"/>
  <c r="L7267" i="4"/>
  <c r="L7268" i="4"/>
  <c r="L7269" i="4"/>
  <c r="L7270" i="4"/>
  <c r="L7271" i="4"/>
  <c r="L7272" i="4"/>
  <c r="L7273" i="4"/>
  <c r="L7274" i="4"/>
  <c r="L7275" i="4"/>
  <c r="L7276" i="4"/>
  <c r="L7277" i="4"/>
  <c r="L7278" i="4"/>
  <c r="L7279" i="4"/>
  <c r="L7280" i="4"/>
  <c r="L7281" i="4"/>
  <c r="L7282" i="4"/>
  <c r="L7283" i="4"/>
  <c r="L7284" i="4"/>
  <c r="L7285" i="4"/>
  <c r="L7286" i="4"/>
  <c r="L7287" i="4"/>
  <c r="L7288" i="4"/>
  <c r="L7289" i="4"/>
  <c r="L7290" i="4"/>
  <c r="L7291" i="4"/>
  <c r="L7292" i="4"/>
  <c r="L7293" i="4"/>
  <c r="L7294" i="4"/>
  <c r="L7295" i="4"/>
  <c r="L7296" i="4"/>
  <c r="L7297" i="4"/>
  <c r="L7298" i="4"/>
  <c r="L7299" i="4"/>
  <c r="L7300" i="4"/>
  <c r="L7301" i="4"/>
  <c r="L7302" i="4"/>
  <c r="L7303" i="4"/>
  <c r="L7304" i="4"/>
  <c r="L7305" i="4"/>
  <c r="L7306" i="4"/>
  <c r="L7307" i="4"/>
  <c r="L7308" i="4"/>
  <c r="L7309" i="4"/>
  <c r="L7310" i="4"/>
  <c r="L7311" i="4"/>
  <c r="L7312" i="4"/>
  <c r="L7313" i="4"/>
  <c r="L7314" i="4"/>
  <c r="L7315" i="4"/>
  <c r="L7316" i="4"/>
  <c r="L7317" i="4"/>
  <c r="L7318" i="4"/>
  <c r="L7319" i="4"/>
  <c r="L7320" i="4"/>
  <c r="L7321" i="4"/>
  <c r="L7322" i="4"/>
  <c r="L7323" i="4"/>
  <c r="L7324" i="4"/>
  <c r="L7325" i="4"/>
  <c r="L7326" i="4"/>
  <c r="L7327" i="4"/>
  <c r="L7328" i="4"/>
  <c r="L7329" i="4"/>
  <c r="L7330" i="4"/>
  <c r="L7331" i="4"/>
  <c r="L7332" i="4"/>
  <c r="L7333" i="4"/>
  <c r="L7334" i="4"/>
  <c r="L7335" i="4"/>
  <c r="L7336" i="4"/>
  <c r="L7337" i="4"/>
  <c r="L7338" i="4"/>
  <c r="L7339" i="4"/>
  <c r="L7340" i="4"/>
  <c r="L7341" i="4"/>
  <c r="L7342" i="4"/>
  <c r="L7343" i="4"/>
  <c r="L7344" i="4"/>
  <c r="L7345" i="4"/>
  <c r="L7346" i="4"/>
  <c r="L7347" i="4"/>
  <c r="L7348" i="4"/>
  <c r="L7349" i="4"/>
  <c r="L7350" i="4"/>
  <c r="L7351" i="4"/>
  <c r="L7352" i="4"/>
  <c r="L7353" i="4"/>
  <c r="L7354" i="4"/>
  <c r="L7355" i="4"/>
  <c r="L7356" i="4"/>
  <c r="L7357" i="4"/>
  <c r="L7358" i="4"/>
  <c r="L7359" i="4"/>
  <c r="L7360" i="4"/>
  <c r="L7361" i="4"/>
  <c r="L7362" i="4"/>
  <c r="L7363" i="4"/>
  <c r="L7364" i="4"/>
  <c r="L7365" i="4"/>
  <c r="L7366" i="4"/>
  <c r="L7367" i="4"/>
  <c r="L7368" i="4"/>
  <c r="L7369" i="4"/>
  <c r="L7370" i="4"/>
  <c r="L7371" i="4"/>
  <c r="L7372" i="4"/>
  <c r="L7373" i="4"/>
  <c r="L7374" i="4"/>
  <c r="L7375" i="4"/>
  <c r="L7376" i="4"/>
  <c r="L7377" i="4"/>
  <c r="L7378" i="4"/>
  <c r="L7379" i="4"/>
  <c r="L7380" i="4"/>
  <c r="L7381" i="4"/>
  <c r="L7382" i="4"/>
  <c r="L7383" i="4"/>
  <c r="L7384" i="4"/>
  <c r="L7385" i="4"/>
  <c r="L7386" i="4"/>
  <c r="L7387" i="4"/>
  <c r="L7388" i="4"/>
  <c r="L7389" i="4"/>
  <c r="L7390" i="4"/>
  <c r="L7391" i="4"/>
  <c r="L7392" i="4"/>
  <c r="L7393" i="4"/>
  <c r="L7394" i="4"/>
  <c r="L7395" i="4"/>
  <c r="L7396" i="4"/>
  <c r="L7397" i="4"/>
  <c r="L7398" i="4"/>
  <c r="L7399" i="4"/>
  <c r="L7400" i="4"/>
  <c r="L7401" i="4"/>
  <c r="L7402" i="4"/>
  <c r="L7403" i="4"/>
  <c r="L7404" i="4"/>
  <c r="L7405" i="4"/>
  <c r="L7406" i="4"/>
  <c r="L7407" i="4"/>
  <c r="L7408" i="4"/>
  <c r="L7409" i="4"/>
  <c r="L7410" i="4"/>
  <c r="L7411" i="4"/>
  <c r="L7412" i="4"/>
  <c r="L7413" i="4"/>
  <c r="L7414" i="4"/>
  <c r="L7415" i="4"/>
  <c r="L7416" i="4"/>
  <c r="L7417" i="4"/>
  <c r="L7418" i="4"/>
  <c r="L7419" i="4"/>
  <c r="L7420" i="4"/>
  <c r="L7421" i="4"/>
  <c r="L7422" i="4"/>
  <c r="L7423" i="4"/>
  <c r="L7424" i="4"/>
  <c r="L7425" i="4"/>
  <c r="L7426" i="4"/>
  <c r="L7427" i="4"/>
  <c r="L7428" i="4"/>
  <c r="L7429" i="4"/>
  <c r="L7430" i="4"/>
  <c r="L7431" i="4"/>
  <c r="L7432" i="4"/>
  <c r="L7433" i="4"/>
  <c r="L7434" i="4"/>
  <c r="L7435" i="4"/>
  <c r="L7436" i="4"/>
  <c r="L7437" i="4"/>
  <c r="L7438" i="4"/>
  <c r="L7439" i="4"/>
  <c r="L7440" i="4"/>
  <c r="L7441" i="4"/>
  <c r="L7442" i="4"/>
  <c r="L7443" i="4"/>
  <c r="L7444" i="4"/>
  <c r="L7445" i="4"/>
  <c r="L7446" i="4"/>
  <c r="L7447" i="4"/>
  <c r="L7448" i="4"/>
  <c r="L7449" i="4"/>
  <c r="L7450" i="4"/>
  <c r="L7451" i="4"/>
  <c r="L7452" i="4"/>
  <c r="L7453" i="4"/>
  <c r="L7454" i="4"/>
  <c r="L7455" i="4"/>
  <c r="L7456" i="4"/>
  <c r="L7457" i="4"/>
  <c r="L7458" i="4"/>
  <c r="L7459" i="4"/>
  <c r="L7460" i="4"/>
  <c r="L7461" i="4"/>
  <c r="L7462" i="4"/>
  <c r="L7463" i="4"/>
  <c r="L7464" i="4"/>
  <c r="L7465" i="4"/>
  <c r="L7466" i="4"/>
  <c r="L7467" i="4"/>
  <c r="L7468" i="4"/>
  <c r="L7469" i="4"/>
  <c r="L7470" i="4"/>
  <c r="L7471" i="4"/>
  <c r="L7472" i="4"/>
  <c r="L7473" i="4"/>
  <c r="L7474" i="4"/>
  <c r="L7475" i="4"/>
  <c r="L7476" i="4"/>
  <c r="L7477" i="4"/>
  <c r="L7478" i="4"/>
  <c r="L7479" i="4"/>
  <c r="L7480" i="4"/>
  <c r="L7481" i="4"/>
  <c r="L7482" i="4"/>
  <c r="L7483" i="4"/>
  <c r="L7484" i="4"/>
  <c r="L7485" i="4"/>
  <c r="L7486" i="4"/>
  <c r="L7487" i="4"/>
  <c r="L7488" i="4"/>
  <c r="L7489" i="4"/>
  <c r="L7490" i="4"/>
  <c r="L7491" i="4"/>
  <c r="L7492" i="4"/>
  <c r="L7493" i="4"/>
  <c r="L7494" i="4"/>
  <c r="L7495" i="4"/>
  <c r="L7496" i="4"/>
  <c r="L7497" i="4"/>
  <c r="L7498" i="4"/>
  <c r="L7499" i="4"/>
  <c r="L7500" i="4"/>
  <c r="L7501" i="4"/>
  <c r="L7502" i="4"/>
  <c r="L7503" i="4"/>
  <c r="L7504" i="4"/>
  <c r="L7505" i="4"/>
  <c r="L7506" i="4"/>
  <c r="L7507" i="4"/>
  <c r="L7508" i="4"/>
  <c r="L7509" i="4"/>
  <c r="L7510" i="4"/>
  <c r="L7511" i="4"/>
  <c r="L7512" i="4"/>
  <c r="L7513" i="4"/>
  <c r="L7514" i="4"/>
  <c r="L7515" i="4"/>
  <c r="L7516" i="4"/>
  <c r="L7517" i="4"/>
  <c r="L7518" i="4"/>
  <c r="L7519" i="4"/>
  <c r="L7520" i="4"/>
  <c r="L7521" i="4"/>
  <c r="L7522" i="4"/>
  <c r="L7523" i="4"/>
  <c r="L7524" i="4"/>
  <c r="L7525" i="4"/>
  <c r="L7526" i="4"/>
  <c r="L7527" i="4"/>
  <c r="L7528" i="4"/>
  <c r="L7529" i="4"/>
  <c r="L7530" i="4"/>
  <c r="L7531" i="4"/>
  <c r="L7532" i="4"/>
  <c r="L7533" i="4"/>
  <c r="L7534" i="4"/>
  <c r="L7535" i="4"/>
  <c r="L7536" i="4"/>
  <c r="L7537" i="4"/>
  <c r="L7538" i="4"/>
  <c r="L7539" i="4"/>
  <c r="L7540" i="4"/>
  <c r="L7541" i="4"/>
  <c r="L7542" i="4"/>
  <c r="L7543" i="4"/>
  <c r="L7544" i="4"/>
  <c r="L7545" i="4"/>
  <c r="L7546" i="4"/>
  <c r="L7547" i="4"/>
  <c r="L7548" i="4"/>
  <c r="L7549" i="4"/>
  <c r="L7550" i="4"/>
  <c r="L7551" i="4"/>
  <c r="L7552" i="4"/>
  <c r="L7553" i="4"/>
  <c r="L7554" i="4"/>
  <c r="L7555" i="4"/>
  <c r="L7556" i="4"/>
  <c r="L7557" i="4"/>
  <c r="L7558" i="4"/>
  <c r="L7559" i="4"/>
  <c r="L7560" i="4"/>
  <c r="L7561" i="4"/>
  <c r="L7562" i="4"/>
  <c r="L7563" i="4"/>
  <c r="L7564" i="4"/>
  <c r="L7565" i="4"/>
  <c r="L7566" i="4"/>
  <c r="L7567" i="4"/>
  <c r="L7568" i="4"/>
  <c r="L7569" i="4"/>
  <c r="L7570" i="4"/>
  <c r="L7571" i="4"/>
  <c r="L7572" i="4"/>
  <c r="L7573" i="4"/>
  <c r="L7574" i="4"/>
  <c r="L7575" i="4"/>
  <c r="L7576" i="4"/>
  <c r="L7577" i="4"/>
  <c r="L7578" i="4"/>
  <c r="L7579" i="4"/>
  <c r="L7580" i="4"/>
  <c r="L7581" i="4"/>
  <c r="L7582" i="4"/>
  <c r="L7583" i="4"/>
  <c r="L7584" i="4"/>
  <c r="L7585" i="4"/>
  <c r="L7586" i="4"/>
  <c r="L7587" i="4"/>
  <c r="L7588" i="4"/>
  <c r="L7589" i="4"/>
  <c r="L7590" i="4"/>
  <c r="L7591" i="4"/>
  <c r="L7592" i="4"/>
  <c r="L7593" i="4"/>
  <c r="L7594" i="4"/>
  <c r="L7595" i="4"/>
  <c r="L7596" i="4"/>
  <c r="L7597" i="4"/>
  <c r="L7598" i="4"/>
  <c r="L7599" i="4"/>
  <c r="L7600" i="4"/>
  <c r="L7601" i="4"/>
  <c r="L7602" i="4"/>
  <c r="L7603" i="4"/>
  <c r="L7604" i="4"/>
  <c r="L7605" i="4"/>
  <c r="L7606" i="4"/>
  <c r="L7607" i="4"/>
  <c r="L7608" i="4"/>
  <c r="L7609" i="4"/>
  <c r="L7610" i="4"/>
  <c r="L7611" i="4"/>
  <c r="L7612" i="4"/>
  <c r="L7613" i="4"/>
  <c r="L7614" i="4"/>
  <c r="L7615" i="4"/>
  <c r="L7616" i="4"/>
  <c r="L7617" i="4"/>
  <c r="L7618" i="4"/>
  <c r="L7619" i="4"/>
  <c r="L7620" i="4"/>
  <c r="L7621" i="4"/>
  <c r="L7622" i="4"/>
  <c r="L7623" i="4"/>
  <c r="L7624" i="4"/>
  <c r="L7625" i="4"/>
  <c r="L7626" i="4"/>
  <c r="L7627" i="4"/>
  <c r="L7628" i="4"/>
  <c r="L7629" i="4"/>
  <c r="L7630" i="4"/>
  <c r="L7631" i="4"/>
  <c r="L7632" i="4"/>
  <c r="L7633" i="4"/>
  <c r="L7634" i="4"/>
  <c r="L7635" i="4"/>
  <c r="L7636" i="4"/>
  <c r="L7637" i="4"/>
  <c r="L7638" i="4"/>
  <c r="L7639" i="4"/>
  <c r="L7640" i="4"/>
  <c r="L7641" i="4"/>
  <c r="L7642" i="4"/>
  <c r="L7643" i="4"/>
  <c r="L7644" i="4"/>
  <c r="L7645" i="4"/>
  <c r="L7646" i="4"/>
  <c r="L7647" i="4"/>
  <c r="L7648" i="4"/>
  <c r="L7649" i="4"/>
  <c r="L7650" i="4"/>
  <c r="L7651" i="4"/>
  <c r="L7652" i="4"/>
  <c r="L7653" i="4"/>
  <c r="L7654" i="4"/>
  <c r="L7655" i="4"/>
  <c r="L7656" i="4"/>
  <c r="L7657" i="4"/>
  <c r="L7658" i="4"/>
  <c r="L7659" i="4"/>
  <c r="L7660" i="4"/>
  <c r="L7661" i="4"/>
  <c r="L7662" i="4"/>
  <c r="L7663" i="4"/>
  <c r="L7664" i="4"/>
  <c r="L7665" i="4"/>
  <c r="L7666" i="4"/>
  <c r="L7667" i="4"/>
  <c r="L7668" i="4"/>
  <c r="L7669" i="4"/>
  <c r="L7670" i="4"/>
  <c r="L7671" i="4"/>
  <c r="L7672" i="4"/>
  <c r="L7673" i="4"/>
  <c r="L7674" i="4"/>
  <c r="L7675" i="4"/>
  <c r="L7676" i="4"/>
  <c r="L7677" i="4"/>
  <c r="L7678" i="4"/>
  <c r="L7679" i="4"/>
  <c r="L7680" i="4"/>
  <c r="L7681" i="4"/>
  <c r="L7682" i="4"/>
  <c r="L7683" i="4"/>
  <c r="L7684" i="4"/>
  <c r="L7685" i="4"/>
  <c r="L7686" i="4"/>
  <c r="L7687" i="4"/>
  <c r="L7688" i="4"/>
  <c r="L7689" i="4"/>
  <c r="L7690" i="4"/>
  <c r="L7691" i="4"/>
  <c r="L7692" i="4"/>
  <c r="L7693" i="4"/>
  <c r="L7694" i="4"/>
  <c r="L7695" i="4"/>
  <c r="L7696" i="4"/>
  <c r="L7697" i="4"/>
  <c r="L7698" i="4"/>
  <c r="L7699" i="4"/>
  <c r="L7700" i="4"/>
  <c r="L7701" i="4"/>
  <c r="L7702" i="4"/>
  <c r="L7703" i="4"/>
  <c r="L7704" i="4"/>
  <c r="L7705" i="4"/>
  <c r="L7706" i="4"/>
  <c r="L7707" i="4"/>
  <c r="L7708" i="4"/>
  <c r="L7709" i="4"/>
  <c r="L7710" i="4"/>
  <c r="L7711" i="4"/>
  <c r="L7712" i="4"/>
  <c r="L7713" i="4"/>
  <c r="L7714" i="4"/>
  <c r="L7715" i="4"/>
  <c r="L7716" i="4"/>
  <c r="L7717" i="4"/>
  <c r="L7718" i="4"/>
  <c r="L7719" i="4"/>
  <c r="L7720" i="4"/>
  <c r="L7721" i="4"/>
  <c r="L7722" i="4"/>
  <c r="L7723" i="4"/>
  <c r="L7724" i="4"/>
  <c r="L7725" i="4"/>
  <c r="L7726" i="4"/>
  <c r="L7727" i="4"/>
  <c r="L7728" i="4"/>
  <c r="L7729" i="4"/>
  <c r="L7730" i="4"/>
  <c r="L7731" i="4"/>
  <c r="L7732" i="4"/>
  <c r="L7733" i="4"/>
  <c r="L7734" i="4"/>
  <c r="L7735" i="4"/>
  <c r="L7736" i="4"/>
  <c r="L7737" i="4"/>
  <c r="L7738" i="4"/>
  <c r="L7739" i="4"/>
  <c r="L7740" i="4"/>
  <c r="L7741" i="4"/>
  <c r="L7742" i="4"/>
  <c r="L7743" i="4"/>
  <c r="L7744" i="4"/>
  <c r="L7745" i="4"/>
  <c r="L7746" i="4"/>
  <c r="L7747" i="4"/>
  <c r="L7748" i="4"/>
  <c r="L7749" i="4"/>
  <c r="L7750" i="4"/>
  <c r="L7751" i="4"/>
  <c r="L7752" i="4"/>
  <c r="L7753" i="4"/>
  <c r="L7754" i="4"/>
  <c r="L7755" i="4"/>
  <c r="L7756" i="4"/>
  <c r="L7757" i="4"/>
  <c r="L7758" i="4"/>
  <c r="L7759" i="4"/>
  <c r="L7760" i="4"/>
  <c r="L7761" i="4"/>
  <c r="L7762" i="4"/>
  <c r="L7763" i="4"/>
  <c r="L7764" i="4"/>
  <c r="L7765" i="4"/>
  <c r="L7766" i="4"/>
  <c r="L7767" i="4"/>
  <c r="L7768" i="4"/>
  <c r="L7769" i="4"/>
  <c r="L7770" i="4"/>
  <c r="L7771" i="4"/>
  <c r="L7772" i="4"/>
  <c r="L7773" i="4"/>
  <c r="L7774" i="4"/>
  <c r="L7775" i="4"/>
  <c r="L7776" i="4"/>
  <c r="L7777" i="4"/>
  <c r="L7778" i="4"/>
  <c r="L7779" i="4"/>
  <c r="L7780" i="4"/>
  <c r="L7781" i="4"/>
  <c r="L7782" i="4"/>
  <c r="L7783" i="4"/>
  <c r="L7784" i="4"/>
  <c r="L7785" i="4"/>
  <c r="L7786" i="4"/>
  <c r="L7787" i="4"/>
  <c r="L7788" i="4"/>
  <c r="L7789" i="4"/>
  <c r="L7790" i="4"/>
  <c r="L7791" i="4"/>
  <c r="L7792" i="4"/>
  <c r="L7793" i="4"/>
  <c r="L7794" i="4"/>
  <c r="L7795" i="4"/>
  <c r="L7796" i="4"/>
  <c r="L7797" i="4"/>
  <c r="L7798" i="4"/>
  <c r="L7799" i="4"/>
  <c r="L7800" i="4"/>
  <c r="L7801" i="4"/>
  <c r="L7802" i="4"/>
  <c r="L7803" i="4"/>
  <c r="L7804" i="4"/>
  <c r="L7805" i="4"/>
  <c r="L7806" i="4"/>
  <c r="L7807" i="4"/>
  <c r="L7808" i="4"/>
  <c r="L7809" i="4"/>
  <c r="L7810" i="4"/>
  <c r="L7811" i="4"/>
  <c r="L7812" i="4"/>
  <c r="L7813" i="4"/>
  <c r="L7814" i="4"/>
  <c r="L7815" i="4"/>
  <c r="L7816" i="4"/>
  <c r="L7817" i="4"/>
  <c r="L7818" i="4"/>
  <c r="L7819" i="4"/>
  <c r="L7820" i="4"/>
  <c r="L7821" i="4"/>
  <c r="L7822" i="4"/>
  <c r="L7823" i="4"/>
  <c r="L7824" i="4"/>
  <c r="L7825" i="4"/>
  <c r="L7826" i="4"/>
  <c r="L7827" i="4"/>
  <c r="L7828" i="4"/>
  <c r="L7829" i="4"/>
  <c r="L7830" i="4"/>
  <c r="L7831" i="4"/>
  <c r="L7832" i="4"/>
  <c r="L7833" i="4"/>
  <c r="L7834" i="4"/>
  <c r="L7835" i="4"/>
  <c r="L7836" i="4"/>
  <c r="L7837" i="4"/>
  <c r="L7838" i="4"/>
  <c r="L7839" i="4"/>
  <c r="L7840" i="4"/>
  <c r="L7841" i="4"/>
  <c r="L7842" i="4"/>
  <c r="L7843" i="4"/>
  <c r="L7844" i="4"/>
  <c r="L7845" i="4"/>
  <c r="L7846" i="4"/>
  <c r="L7847" i="4"/>
  <c r="L7848" i="4"/>
  <c r="L7849" i="4"/>
  <c r="L7850" i="4"/>
  <c r="L7851" i="4"/>
  <c r="L7852" i="4"/>
  <c r="L7853" i="4"/>
  <c r="L7854" i="4"/>
  <c r="L7855" i="4"/>
  <c r="L7856" i="4"/>
  <c r="L7857" i="4"/>
  <c r="L7858" i="4"/>
  <c r="L7859" i="4"/>
  <c r="L7860" i="4"/>
  <c r="L7861" i="4"/>
  <c r="L7862" i="4"/>
  <c r="L7863" i="4"/>
  <c r="L7864" i="4"/>
  <c r="L7865" i="4"/>
  <c r="L7866" i="4"/>
  <c r="L7867" i="4"/>
  <c r="L7868" i="4"/>
  <c r="L7869" i="4"/>
  <c r="L7870" i="4"/>
  <c r="L7871" i="4"/>
  <c r="L7872" i="4"/>
  <c r="L7873" i="4"/>
  <c r="L7874" i="4"/>
  <c r="L7875" i="4"/>
  <c r="L7876" i="4"/>
  <c r="L7877" i="4"/>
  <c r="L7878" i="4"/>
  <c r="L7879" i="4"/>
  <c r="L7880" i="4"/>
  <c r="L7881" i="4"/>
  <c r="L7882" i="4"/>
  <c r="L7883" i="4"/>
  <c r="L7884" i="4"/>
  <c r="L7885" i="4"/>
  <c r="L7886" i="4"/>
  <c r="L7887" i="4"/>
  <c r="L7888" i="4"/>
  <c r="L7889" i="4"/>
  <c r="L7890" i="4"/>
  <c r="L7891" i="4"/>
  <c r="L7892" i="4"/>
  <c r="L7893" i="4"/>
  <c r="L7894" i="4"/>
  <c r="L7895" i="4"/>
  <c r="L7896" i="4"/>
  <c r="L7897" i="4"/>
  <c r="L7898" i="4"/>
  <c r="L7899" i="4"/>
  <c r="L7900" i="4"/>
  <c r="L7901" i="4"/>
  <c r="L7902" i="4"/>
  <c r="L7903" i="4"/>
  <c r="L7904" i="4"/>
  <c r="L7905" i="4"/>
  <c r="L7906" i="4"/>
  <c r="L7907" i="4"/>
  <c r="L7908" i="4"/>
  <c r="L7909" i="4"/>
  <c r="L7910" i="4"/>
  <c r="L7911" i="4"/>
  <c r="L7912" i="4"/>
  <c r="L7913" i="4"/>
  <c r="L7914" i="4"/>
  <c r="L7915" i="4"/>
  <c r="L7916" i="4"/>
  <c r="L7917" i="4"/>
  <c r="L7918" i="4"/>
  <c r="L7919" i="4"/>
  <c r="L7920" i="4"/>
  <c r="L7921" i="4"/>
  <c r="L7922" i="4"/>
  <c r="L7923" i="4"/>
  <c r="L7924" i="4"/>
  <c r="L7925" i="4"/>
  <c r="L7926" i="4"/>
  <c r="L7927" i="4"/>
  <c r="L7928" i="4"/>
  <c r="L7929" i="4"/>
  <c r="L7930" i="4"/>
  <c r="L7931" i="4"/>
  <c r="L7932" i="4"/>
  <c r="L7933" i="4"/>
  <c r="L7934" i="4"/>
  <c r="L7935" i="4"/>
  <c r="L7936" i="4"/>
  <c r="L7937" i="4"/>
  <c r="L7938" i="4"/>
  <c r="L7939" i="4"/>
  <c r="L7940" i="4"/>
  <c r="L7941" i="4"/>
  <c r="L7942" i="4"/>
  <c r="L7943" i="4"/>
  <c r="L7944" i="4"/>
  <c r="L7945" i="4"/>
  <c r="L7946" i="4"/>
  <c r="L7947" i="4"/>
  <c r="L7948" i="4"/>
  <c r="L7949" i="4"/>
  <c r="L7950" i="4"/>
  <c r="L7951" i="4"/>
  <c r="L7952" i="4"/>
  <c r="L7953" i="4"/>
  <c r="L7954" i="4"/>
  <c r="L7955" i="4"/>
  <c r="L7956" i="4"/>
  <c r="L7957" i="4"/>
  <c r="L7958" i="4"/>
  <c r="L7959" i="4"/>
  <c r="L7960" i="4"/>
  <c r="L7961" i="4"/>
  <c r="L7962" i="4"/>
  <c r="L7963" i="4"/>
  <c r="L7964" i="4"/>
  <c r="L7965" i="4"/>
  <c r="L7966" i="4"/>
  <c r="L7967" i="4"/>
  <c r="L7968" i="4"/>
  <c r="L7969" i="4"/>
  <c r="L7970" i="4"/>
  <c r="L7971" i="4"/>
  <c r="L7972" i="4"/>
  <c r="L7973" i="4"/>
  <c r="L7974" i="4"/>
  <c r="L7975" i="4"/>
  <c r="L7976" i="4"/>
  <c r="L7977" i="4"/>
  <c r="L7978" i="4"/>
  <c r="L7979" i="4"/>
  <c r="L7980" i="4"/>
  <c r="L7981" i="4"/>
  <c r="L7982" i="4"/>
  <c r="L7983" i="4"/>
  <c r="L7984" i="4"/>
  <c r="L7985" i="4"/>
  <c r="L7986" i="4"/>
  <c r="L7987" i="4"/>
  <c r="L7988" i="4"/>
  <c r="L7989" i="4"/>
  <c r="L7990" i="4"/>
  <c r="L7991" i="4"/>
  <c r="L7992" i="4"/>
  <c r="L7993" i="4"/>
  <c r="L7994" i="4"/>
  <c r="L7995" i="4"/>
  <c r="L7996" i="4"/>
  <c r="L7997" i="4"/>
  <c r="L7998" i="4"/>
  <c r="L7999" i="4"/>
  <c r="L8000" i="4"/>
  <c r="L8001" i="4"/>
  <c r="L8002" i="4"/>
  <c r="L8003" i="4"/>
  <c r="L8004" i="4"/>
  <c r="L8005" i="4"/>
  <c r="L8006" i="4"/>
  <c r="L8007" i="4"/>
  <c r="L8008" i="4"/>
  <c r="L8009" i="4"/>
  <c r="L8010" i="4"/>
  <c r="L8011" i="4"/>
  <c r="L8012" i="4"/>
  <c r="L8013" i="4"/>
  <c r="L8014" i="4"/>
  <c r="L8015" i="4"/>
  <c r="L8016" i="4"/>
  <c r="L8017" i="4"/>
  <c r="L8018" i="4"/>
  <c r="L8019" i="4"/>
  <c r="L8020" i="4"/>
  <c r="L8021" i="4"/>
  <c r="L8022" i="4"/>
  <c r="L8023" i="4"/>
  <c r="L8024" i="4"/>
  <c r="L8025" i="4"/>
  <c r="L8026" i="4"/>
  <c r="L8027" i="4"/>
  <c r="L8028" i="4"/>
  <c r="L8029" i="4"/>
  <c r="L8030" i="4"/>
  <c r="L8031" i="4"/>
  <c r="L8032" i="4"/>
  <c r="L8033" i="4"/>
  <c r="L8034" i="4"/>
  <c r="L8035" i="4"/>
  <c r="L8036" i="4"/>
  <c r="L8037" i="4"/>
  <c r="L8038" i="4"/>
  <c r="L8039" i="4"/>
  <c r="L8040" i="4"/>
  <c r="L8041" i="4"/>
  <c r="L8042" i="4"/>
  <c r="L8043" i="4"/>
  <c r="L8044" i="4"/>
  <c r="L8045" i="4"/>
  <c r="L8046" i="4"/>
  <c r="L8047" i="4"/>
  <c r="L8048" i="4"/>
  <c r="L8049" i="4"/>
  <c r="L8050" i="4"/>
  <c r="L8051" i="4"/>
  <c r="L8052" i="4"/>
  <c r="L8053" i="4"/>
  <c r="L8054" i="4"/>
  <c r="L8055" i="4"/>
  <c r="L8056" i="4"/>
  <c r="L8057" i="4"/>
  <c r="L8058" i="4"/>
  <c r="L8059" i="4"/>
  <c r="L8060" i="4"/>
  <c r="L8061" i="4"/>
  <c r="L8062" i="4"/>
  <c r="L8063" i="4"/>
  <c r="L8064" i="4"/>
  <c r="L8065" i="4"/>
  <c r="L8066" i="4"/>
  <c r="L8067" i="4"/>
  <c r="L8068" i="4"/>
  <c r="L8069" i="4"/>
  <c r="L8070" i="4"/>
  <c r="L8071" i="4"/>
  <c r="L8072" i="4"/>
  <c r="L8073" i="4"/>
  <c r="L8074" i="4"/>
  <c r="L8075" i="4"/>
  <c r="L8076" i="4"/>
  <c r="L8077" i="4"/>
  <c r="L8078" i="4"/>
  <c r="L8079" i="4"/>
  <c r="L8080" i="4"/>
  <c r="L8081" i="4"/>
  <c r="L8082" i="4"/>
  <c r="L8083" i="4"/>
  <c r="L8084" i="4"/>
  <c r="L8085" i="4"/>
  <c r="L8086" i="4"/>
  <c r="L8087" i="4"/>
  <c r="L8088" i="4"/>
  <c r="L8089" i="4"/>
  <c r="L8090" i="4"/>
  <c r="L8091" i="4"/>
  <c r="L8092" i="4"/>
  <c r="L8093" i="4"/>
  <c r="L8094" i="4"/>
  <c r="L8095" i="4"/>
  <c r="L8096" i="4"/>
  <c r="L8097" i="4"/>
  <c r="L8098" i="4"/>
  <c r="L8099" i="4"/>
  <c r="L8100" i="4"/>
  <c r="L8101" i="4"/>
  <c r="L8102" i="4"/>
  <c r="L8103" i="4"/>
  <c r="L8104" i="4"/>
  <c r="L8105" i="4"/>
  <c r="L8106" i="4"/>
  <c r="L8107" i="4"/>
  <c r="L8108" i="4"/>
  <c r="L8109" i="4"/>
  <c r="L8110" i="4"/>
  <c r="L8111" i="4"/>
  <c r="L8112" i="4"/>
  <c r="L8113" i="4"/>
  <c r="L8114" i="4"/>
  <c r="L8115" i="4"/>
  <c r="L8116" i="4"/>
  <c r="L8117" i="4"/>
  <c r="L8118" i="4"/>
  <c r="L8119" i="4"/>
  <c r="L8120" i="4"/>
  <c r="L8121" i="4"/>
  <c r="L8122" i="4"/>
  <c r="L8123" i="4"/>
  <c r="L8124" i="4"/>
  <c r="L8125" i="4"/>
  <c r="L8126" i="4"/>
  <c r="L8127" i="4"/>
  <c r="L8128" i="4"/>
  <c r="L8129" i="4"/>
  <c r="L8130" i="4"/>
  <c r="L8131" i="4"/>
  <c r="L8132" i="4"/>
  <c r="L8133" i="4"/>
  <c r="L8134" i="4"/>
  <c r="L8135" i="4"/>
  <c r="L8136" i="4"/>
  <c r="L8137" i="4"/>
  <c r="L8138" i="4"/>
  <c r="L8139" i="4"/>
  <c r="L8140" i="4"/>
  <c r="L8141" i="4"/>
  <c r="L8142" i="4"/>
  <c r="L8143" i="4"/>
  <c r="L8144" i="4"/>
  <c r="L8145" i="4"/>
  <c r="L8146" i="4"/>
  <c r="L8147" i="4"/>
  <c r="L8148" i="4"/>
  <c r="L8149" i="4"/>
  <c r="L8150" i="4"/>
  <c r="L8151" i="4"/>
  <c r="L8152" i="4"/>
  <c r="L8153" i="4"/>
  <c r="L8154" i="4"/>
  <c r="L8155" i="4"/>
  <c r="L8156" i="4"/>
  <c r="L8157" i="4"/>
  <c r="L8158" i="4"/>
  <c r="L8159" i="4"/>
  <c r="L8160" i="4"/>
  <c r="L8161" i="4"/>
  <c r="L8162" i="4"/>
  <c r="L8163" i="4"/>
  <c r="L8164" i="4"/>
  <c r="L8165" i="4"/>
  <c r="L8166" i="4"/>
  <c r="L8167" i="4"/>
  <c r="L8168" i="4"/>
  <c r="L8169" i="4"/>
  <c r="L8170" i="4"/>
  <c r="L8171" i="4"/>
  <c r="L8172" i="4"/>
  <c r="L8173" i="4"/>
  <c r="L8174" i="4"/>
  <c r="L8175" i="4"/>
  <c r="L8176" i="4"/>
  <c r="L8177" i="4"/>
  <c r="L8178" i="4"/>
  <c r="L8179" i="4"/>
  <c r="L8180" i="4"/>
  <c r="L8181" i="4"/>
  <c r="L8182" i="4"/>
  <c r="L8183" i="4"/>
  <c r="L8184" i="4"/>
  <c r="L8185" i="4"/>
  <c r="L8186" i="4"/>
  <c r="L8187" i="4"/>
  <c r="L8188" i="4"/>
  <c r="L8189" i="4"/>
  <c r="L8190" i="4"/>
  <c r="L8191" i="4"/>
  <c r="L8192" i="4"/>
  <c r="L8193" i="4"/>
  <c r="L8194" i="4"/>
  <c r="L8195" i="4"/>
  <c r="L8196" i="4"/>
  <c r="L8197" i="4"/>
  <c r="L8198" i="4"/>
  <c r="L8199" i="4"/>
  <c r="L8200" i="4"/>
  <c r="L8201" i="4"/>
  <c r="L8202" i="4"/>
  <c r="L8203" i="4"/>
  <c r="L8204" i="4"/>
  <c r="L8205" i="4"/>
  <c r="L8206" i="4"/>
  <c r="L8207" i="4"/>
  <c r="L8208" i="4"/>
  <c r="L8209" i="4"/>
  <c r="L8210" i="4"/>
  <c r="L8211" i="4"/>
  <c r="L8212" i="4"/>
  <c r="L8213" i="4"/>
  <c r="L8214" i="4"/>
  <c r="L8215" i="4"/>
  <c r="L8216" i="4"/>
  <c r="L8217" i="4"/>
  <c r="L8218" i="4"/>
  <c r="L8219" i="4"/>
  <c r="L8220" i="4"/>
  <c r="L8221" i="4"/>
  <c r="L8222" i="4"/>
  <c r="L8223" i="4"/>
  <c r="L8224" i="4"/>
  <c r="L8225" i="4"/>
  <c r="L8226" i="4"/>
  <c r="L8227" i="4"/>
  <c r="L8228" i="4"/>
  <c r="L8229" i="4"/>
  <c r="L8230" i="4"/>
  <c r="L8231" i="4"/>
  <c r="L8232" i="4"/>
  <c r="L8233" i="4"/>
  <c r="L8234" i="4"/>
  <c r="L8235" i="4"/>
  <c r="L8236" i="4"/>
  <c r="L8237" i="4"/>
  <c r="L8238" i="4"/>
  <c r="L8239" i="4"/>
  <c r="L8240" i="4"/>
  <c r="L8241" i="4"/>
  <c r="L8242" i="4"/>
  <c r="L8243" i="4"/>
  <c r="L8244" i="4"/>
  <c r="L8245" i="4"/>
  <c r="L8246" i="4"/>
  <c r="L8247" i="4"/>
  <c r="L8248" i="4"/>
  <c r="L8249" i="4"/>
  <c r="L8250" i="4"/>
  <c r="L8251" i="4"/>
  <c r="L8252" i="4"/>
  <c r="L8253" i="4"/>
  <c r="L8254" i="4"/>
  <c r="L8255" i="4"/>
  <c r="L8256" i="4"/>
  <c r="L8257" i="4"/>
  <c r="L8258" i="4"/>
  <c r="L8259" i="4"/>
  <c r="L8260" i="4"/>
  <c r="L8261" i="4"/>
  <c r="L8262" i="4"/>
  <c r="L8263" i="4"/>
  <c r="L8264" i="4"/>
  <c r="L8265" i="4"/>
  <c r="L8266" i="4"/>
  <c r="L8267" i="4"/>
  <c r="L8268" i="4"/>
  <c r="L8269" i="4"/>
  <c r="L8270" i="4"/>
  <c r="L8271" i="4"/>
  <c r="L8272" i="4"/>
  <c r="L8273" i="4"/>
  <c r="L8274" i="4"/>
  <c r="L8275" i="4"/>
  <c r="L8276" i="4"/>
  <c r="L8277" i="4"/>
  <c r="L8278" i="4"/>
  <c r="L8279" i="4"/>
  <c r="L8280" i="4"/>
  <c r="L8281" i="4"/>
  <c r="L8282" i="4"/>
  <c r="L8283" i="4"/>
  <c r="L8284" i="4"/>
  <c r="L8285" i="4"/>
  <c r="L8286" i="4"/>
  <c r="L8287" i="4"/>
  <c r="L8288" i="4"/>
  <c r="L8289" i="4"/>
  <c r="L8290" i="4"/>
  <c r="L8291" i="4"/>
  <c r="L8292" i="4"/>
  <c r="L8293" i="4"/>
  <c r="L8294" i="4"/>
  <c r="L8295" i="4"/>
  <c r="L8296" i="4"/>
  <c r="L8297" i="4"/>
  <c r="L8298" i="4"/>
  <c r="L8299" i="4"/>
  <c r="L8300" i="4"/>
  <c r="L8301" i="4"/>
  <c r="L8302" i="4"/>
  <c r="L8303" i="4"/>
  <c r="L8304" i="4"/>
  <c r="L8305" i="4"/>
  <c r="L8306" i="4"/>
  <c r="L8307" i="4"/>
  <c r="L8308" i="4"/>
  <c r="L8309" i="4"/>
  <c r="L8310" i="4"/>
  <c r="L8311" i="4"/>
  <c r="L8312" i="4"/>
  <c r="L8313" i="4"/>
  <c r="L8314" i="4"/>
  <c r="L8315" i="4"/>
  <c r="L8316" i="4"/>
  <c r="L8317" i="4"/>
  <c r="L8318" i="4"/>
  <c r="L8319" i="4"/>
  <c r="L8320" i="4"/>
  <c r="L8321" i="4"/>
  <c r="L8322" i="4"/>
  <c r="L8323" i="4"/>
  <c r="L8324" i="4"/>
  <c r="L8325" i="4"/>
  <c r="L8326" i="4"/>
  <c r="L8327" i="4"/>
  <c r="L8328" i="4"/>
  <c r="L8329" i="4"/>
  <c r="L8330" i="4"/>
  <c r="L8331" i="4"/>
  <c r="L8332" i="4"/>
  <c r="L8333" i="4"/>
  <c r="L8334" i="4"/>
  <c r="L8335" i="4"/>
  <c r="L8336" i="4"/>
  <c r="L8337" i="4"/>
  <c r="L8338" i="4"/>
  <c r="L8339" i="4"/>
  <c r="L8340" i="4"/>
  <c r="L8341" i="4"/>
  <c r="L8342" i="4"/>
  <c r="L8343" i="4"/>
  <c r="L8344" i="4"/>
  <c r="L8345" i="4"/>
  <c r="L8346" i="4"/>
  <c r="L8347" i="4"/>
  <c r="L8348" i="4"/>
  <c r="L8349" i="4"/>
  <c r="L8350" i="4"/>
  <c r="L8351" i="4"/>
  <c r="L8352" i="4"/>
  <c r="L8353" i="4"/>
  <c r="L8354" i="4"/>
  <c r="L8355" i="4"/>
  <c r="L8356" i="4"/>
  <c r="L8357" i="4"/>
  <c r="L8358" i="4"/>
  <c r="L8359" i="4"/>
  <c r="L8360" i="4"/>
  <c r="L8361" i="4"/>
  <c r="L8362" i="4"/>
  <c r="L8363" i="4"/>
  <c r="L8364" i="4"/>
  <c r="L8365" i="4"/>
  <c r="L8366" i="4"/>
  <c r="L8367" i="4"/>
  <c r="L8368" i="4"/>
  <c r="L8369" i="4"/>
  <c r="L8370" i="4"/>
  <c r="L8371" i="4"/>
  <c r="L8372" i="4"/>
  <c r="L8373" i="4"/>
  <c r="L8374" i="4"/>
  <c r="L8375" i="4"/>
  <c r="L8376" i="4"/>
  <c r="L8377" i="4"/>
  <c r="L8378" i="4"/>
  <c r="L8379" i="4"/>
  <c r="L8380" i="4"/>
  <c r="L8381" i="4"/>
  <c r="L8382" i="4"/>
  <c r="L8383" i="4"/>
  <c r="L8384" i="4"/>
  <c r="L8385" i="4"/>
  <c r="L8386" i="4"/>
  <c r="L8387" i="4"/>
  <c r="L8388" i="4"/>
  <c r="L8389" i="4"/>
  <c r="L8390" i="4"/>
  <c r="L8391" i="4"/>
  <c r="L8392" i="4"/>
  <c r="L8393" i="4"/>
  <c r="L8394" i="4"/>
  <c r="L8395" i="4"/>
  <c r="L8396" i="4"/>
  <c r="L8397" i="4"/>
  <c r="L8398" i="4"/>
  <c r="L8399" i="4"/>
  <c r="L8400" i="4"/>
  <c r="L8401" i="4"/>
  <c r="L8402" i="4"/>
  <c r="L8403" i="4"/>
  <c r="L8404" i="4"/>
  <c r="L8405" i="4"/>
  <c r="L8406" i="4"/>
  <c r="L8407" i="4"/>
  <c r="L8408" i="4"/>
  <c r="L8409" i="4"/>
  <c r="L8410" i="4"/>
  <c r="L8411" i="4"/>
  <c r="L8412" i="4"/>
  <c r="L8413" i="4"/>
  <c r="L8414" i="4"/>
  <c r="L8415" i="4"/>
  <c r="L8416" i="4"/>
  <c r="L8417" i="4"/>
  <c r="L8418" i="4"/>
  <c r="L8419" i="4"/>
  <c r="L8420" i="4"/>
  <c r="L8421" i="4"/>
  <c r="L8422" i="4"/>
  <c r="L8423" i="4"/>
  <c r="L8424" i="4"/>
  <c r="L8425" i="4"/>
  <c r="L8426" i="4"/>
  <c r="L8427" i="4"/>
  <c r="L8428" i="4"/>
  <c r="L8429" i="4"/>
  <c r="L8430" i="4"/>
  <c r="L8431" i="4"/>
  <c r="L8432" i="4"/>
  <c r="L8433" i="4"/>
  <c r="L8434" i="4"/>
  <c r="L8435" i="4"/>
  <c r="L8436" i="4"/>
  <c r="L8437" i="4"/>
  <c r="L8438" i="4"/>
  <c r="L8439" i="4"/>
  <c r="L8440" i="4"/>
  <c r="L8441" i="4"/>
  <c r="L8442" i="4"/>
  <c r="L8443" i="4"/>
  <c r="L8444" i="4"/>
  <c r="L8445" i="4"/>
  <c r="L8446" i="4"/>
  <c r="L8447" i="4"/>
  <c r="L8448" i="4"/>
  <c r="L8449" i="4"/>
  <c r="L8450" i="4"/>
  <c r="L8451" i="4"/>
  <c r="L8452" i="4"/>
  <c r="L8453" i="4"/>
  <c r="L8454" i="4"/>
  <c r="L8455" i="4"/>
  <c r="L8456" i="4"/>
  <c r="L8457" i="4"/>
  <c r="L8458" i="4"/>
  <c r="L8459" i="4"/>
  <c r="L8460" i="4"/>
  <c r="L8461" i="4"/>
  <c r="L8462" i="4"/>
  <c r="L8463" i="4"/>
  <c r="L8464" i="4"/>
  <c r="L8465" i="4"/>
  <c r="L8466" i="4"/>
  <c r="L8467" i="4"/>
  <c r="L8468" i="4"/>
  <c r="L8469" i="4"/>
  <c r="L8470" i="4"/>
  <c r="L8471" i="4"/>
  <c r="L8472" i="4"/>
  <c r="L8473" i="4"/>
  <c r="L8474" i="4"/>
  <c r="L8475" i="4"/>
  <c r="L8476" i="4"/>
  <c r="L8477" i="4"/>
  <c r="L8478" i="4"/>
  <c r="L8479" i="4"/>
  <c r="L8480" i="4"/>
  <c r="L8481" i="4"/>
  <c r="L8482" i="4"/>
  <c r="L8483" i="4"/>
  <c r="L8484" i="4"/>
  <c r="L8485" i="4"/>
  <c r="L8486" i="4"/>
  <c r="L8487" i="4"/>
  <c r="L8488" i="4"/>
  <c r="L8489" i="4"/>
  <c r="L8490" i="4"/>
  <c r="L8491" i="4"/>
  <c r="L8492" i="4"/>
  <c r="L8493" i="4"/>
  <c r="L8494" i="4"/>
  <c r="L8495" i="4"/>
  <c r="L8496" i="4"/>
  <c r="L8497" i="4"/>
  <c r="L8498" i="4"/>
  <c r="L8499" i="4"/>
  <c r="L8500" i="4"/>
  <c r="L8501" i="4"/>
  <c r="L8502" i="4"/>
  <c r="L8503" i="4"/>
  <c r="L8504" i="4"/>
  <c r="L8505" i="4"/>
  <c r="L8506" i="4"/>
  <c r="L8507" i="4"/>
  <c r="L8508" i="4"/>
  <c r="L8509" i="4"/>
  <c r="L8510" i="4"/>
  <c r="L8511" i="4"/>
  <c r="L8512" i="4"/>
  <c r="L8513" i="4"/>
  <c r="L8514" i="4"/>
  <c r="L8515" i="4"/>
  <c r="L8516" i="4"/>
  <c r="L8517" i="4"/>
  <c r="L8518" i="4"/>
  <c r="L8519" i="4"/>
  <c r="L8520" i="4"/>
  <c r="L8521" i="4"/>
  <c r="L8522" i="4"/>
  <c r="L8523" i="4"/>
  <c r="L8524" i="4"/>
  <c r="L8525" i="4"/>
  <c r="L8526" i="4"/>
  <c r="L8527" i="4"/>
  <c r="L8528" i="4"/>
  <c r="L8529" i="4"/>
  <c r="L8530" i="4"/>
  <c r="L8531" i="4"/>
  <c r="L8532" i="4"/>
  <c r="L8533" i="4"/>
  <c r="L8534" i="4"/>
  <c r="L8535" i="4"/>
  <c r="L8536" i="4"/>
  <c r="L8537" i="4"/>
  <c r="L8538" i="4"/>
  <c r="L8539" i="4"/>
  <c r="L8540" i="4"/>
  <c r="L8541" i="4"/>
  <c r="L8542" i="4"/>
  <c r="L8543" i="4"/>
  <c r="L8544" i="4"/>
  <c r="L8545" i="4"/>
  <c r="L8546" i="4"/>
  <c r="L8547" i="4"/>
  <c r="L8548" i="4"/>
  <c r="L8549" i="4"/>
  <c r="L8550" i="4"/>
  <c r="L8551" i="4"/>
  <c r="L8552" i="4"/>
  <c r="L8553" i="4"/>
  <c r="L8554" i="4"/>
  <c r="L8555" i="4"/>
  <c r="L8556" i="4"/>
  <c r="L8557" i="4"/>
  <c r="L8558" i="4"/>
  <c r="L8559" i="4"/>
  <c r="L8560" i="4"/>
  <c r="L8561" i="4"/>
  <c r="L8562" i="4"/>
  <c r="L8563" i="4"/>
  <c r="L8564" i="4"/>
  <c r="L8565" i="4"/>
  <c r="L8566" i="4"/>
  <c r="L8567" i="4"/>
  <c r="L8568" i="4"/>
  <c r="L8569" i="4"/>
  <c r="L8570" i="4"/>
  <c r="L8571" i="4"/>
  <c r="L8572" i="4"/>
  <c r="L8573" i="4"/>
  <c r="L8574" i="4"/>
  <c r="L8575" i="4"/>
  <c r="L8576" i="4"/>
  <c r="L8577" i="4"/>
  <c r="L8578" i="4"/>
  <c r="L8579" i="4"/>
  <c r="L8580" i="4"/>
  <c r="L8581" i="4"/>
  <c r="L8582" i="4"/>
  <c r="L8583" i="4"/>
  <c r="L8584" i="4"/>
  <c r="L8585" i="4"/>
  <c r="L8586" i="4"/>
  <c r="L8587" i="4"/>
  <c r="L8588" i="4"/>
  <c r="L8589" i="4"/>
  <c r="L8590" i="4"/>
  <c r="L8591" i="4"/>
  <c r="L8592" i="4"/>
  <c r="L8593" i="4"/>
  <c r="L8594" i="4"/>
  <c r="L8595" i="4"/>
  <c r="L8596" i="4"/>
  <c r="L8597" i="4"/>
  <c r="L8598" i="4"/>
  <c r="L8599" i="4"/>
  <c r="L8600" i="4"/>
  <c r="L8601" i="4"/>
  <c r="L8602" i="4"/>
  <c r="L8603" i="4"/>
  <c r="L8604" i="4"/>
  <c r="L8605" i="4"/>
  <c r="L8606" i="4"/>
  <c r="L8607" i="4"/>
  <c r="L8608" i="4"/>
  <c r="L8609" i="4"/>
  <c r="L8610" i="4"/>
  <c r="L8611" i="4"/>
  <c r="L8612" i="4"/>
  <c r="L8613" i="4"/>
  <c r="L8614" i="4"/>
  <c r="L8615" i="4"/>
  <c r="L8616" i="4"/>
  <c r="L8617" i="4"/>
  <c r="L8618" i="4"/>
  <c r="L8619" i="4"/>
  <c r="L8620" i="4"/>
  <c r="L8621" i="4"/>
  <c r="L8622" i="4"/>
  <c r="L8623" i="4"/>
  <c r="L8624" i="4"/>
  <c r="L8625" i="4"/>
  <c r="L8626" i="4"/>
  <c r="L8627" i="4"/>
  <c r="L8628" i="4"/>
  <c r="L8629" i="4"/>
  <c r="L8630" i="4"/>
  <c r="L8631" i="4"/>
  <c r="L8632" i="4"/>
  <c r="L8633" i="4"/>
  <c r="L8634" i="4"/>
  <c r="L8635" i="4"/>
  <c r="L8636" i="4"/>
  <c r="L8637" i="4"/>
  <c r="L8638" i="4"/>
  <c r="L8639" i="4"/>
  <c r="L8640" i="4"/>
  <c r="L8641" i="4"/>
  <c r="L8642" i="4"/>
  <c r="L8643" i="4"/>
  <c r="L8644" i="4"/>
  <c r="L8645" i="4"/>
  <c r="L8646" i="4"/>
  <c r="L8647" i="4"/>
  <c r="L8648" i="4"/>
  <c r="L8649" i="4"/>
  <c r="L8650" i="4"/>
  <c r="L8651" i="4"/>
  <c r="L8652" i="4"/>
  <c r="L8653" i="4"/>
  <c r="L8654" i="4"/>
  <c r="L8655" i="4"/>
  <c r="L8656" i="4"/>
  <c r="L8657" i="4"/>
  <c r="L8658" i="4"/>
  <c r="L8659" i="4"/>
  <c r="L8660" i="4"/>
  <c r="L8661" i="4"/>
  <c r="L8662" i="4"/>
  <c r="L8663" i="4"/>
  <c r="L8664" i="4"/>
  <c r="L8665" i="4"/>
  <c r="L8666" i="4"/>
  <c r="L8667" i="4"/>
  <c r="L8668" i="4"/>
  <c r="L8669" i="4"/>
  <c r="L8670" i="4"/>
  <c r="L8671" i="4"/>
  <c r="L8672" i="4"/>
  <c r="L8673" i="4"/>
  <c r="L8674" i="4"/>
  <c r="L8675" i="4"/>
  <c r="L8676" i="4"/>
  <c r="L8677" i="4"/>
  <c r="L8678" i="4"/>
  <c r="L8679" i="4"/>
  <c r="L8680" i="4"/>
  <c r="L8681" i="4"/>
  <c r="L8682" i="4"/>
  <c r="L8683" i="4"/>
  <c r="L8684" i="4"/>
  <c r="L8685" i="4"/>
  <c r="L8686" i="4"/>
  <c r="L8687" i="4"/>
  <c r="L8688" i="4"/>
  <c r="L8689" i="4"/>
  <c r="L8690" i="4"/>
  <c r="L8691" i="4"/>
  <c r="L8692" i="4"/>
  <c r="L8693" i="4"/>
  <c r="L8694" i="4"/>
  <c r="L8695" i="4"/>
  <c r="L8696" i="4"/>
  <c r="L8697" i="4"/>
  <c r="L8698" i="4"/>
  <c r="L8699" i="4"/>
  <c r="L8700" i="4"/>
  <c r="L8701" i="4"/>
  <c r="L8702" i="4"/>
  <c r="L8703" i="4"/>
  <c r="L8704" i="4"/>
  <c r="L8705" i="4"/>
  <c r="L8706" i="4"/>
  <c r="L8707" i="4"/>
  <c r="L8708" i="4"/>
  <c r="L8709" i="4"/>
  <c r="L8710" i="4"/>
  <c r="L8711" i="4"/>
  <c r="L8712" i="4"/>
  <c r="L8713" i="4"/>
  <c r="L8714" i="4"/>
  <c r="L8715" i="4"/>
  <c r="L8716" i="4"/>
  <c r="L8717" i="4"/>
  <c r="L8718" i="4"/>
  <c r="L8719" i="4"/>
  <c r="L8720" i="4"/>
  <c r="L8721" i="4"/>
  <c r="L8722" i="4"/>
  <c r="L8723" i="4"/>
  <c r="L8724" i="4"/>
  <c r="L8725" i="4"/>
  <c r="L8726" i="4"/>
  <c r="L8727" i="4"/>
  <c r="L8728" i="4"/>
  <c r="L8729" i="4"/>
  <c r="L8730" i="4"/>
  <c r="L8731" i="4"/>
  <c r="L8732" i="4"/>
  <c r="L8733" i="4"/>
  <c r="L8734" i="4"/>
  <c r="L8735" i="4"/>
  <c r="L8736" i="4"/>
  <c r="L8737" i="4"/>
  <c r="L8738" i="4"/>
  <c r="L8739" i="4"/>
  <c r="L8740" i="4"/>
  <c r="L8741" i="4"/>
  <c r="L8742" i="4"/>
  <c r="L8743" i="4"/>
  <c r="L8744" i="4"/>
  <c r="L8745" i="4"/>
  <c r="L8746" i="4"/>
  <c r="L8747" i="4"/>
  <c r="L8748" i="4"/>
  <c r="L8749" i="4"/>
  <c r="L8750" i="4"/>
  <c r="L8751" i="4"/>
  <c r="L8752" i="4"/>
  <c r="L8753" i="4"/>
  <c r="L8754" i="4"/>
  <c r="L8755" i="4"/>
  <c r="L8756" i="4"/>
  <c r="L8757" i="4"/>
  <c r="L8758" i="4"/>
  <c r="L8759" i="4"/>
  <c r="L8760" i="4"/>
  <c r="L8761" i="4"/>
  <c r="L8762" i="4"/>
  <c r="L8763" i="4"/>
  <c r="L8764" i="4"/>
  <c r="L8765" i="4"/>
  <c r="L8766" i="4"/>
  <c r="L8767" i="4"/>
  <c r="L8768" i="4"/>
  <c r="L8769" i="4"/>
  <c r="L8770" i="4"/>
  <c r="L8771" i="4"/>
  <c r="L8772" i="4"/>
  <c r="L8773" i="4"/>
  <c r="L8774" i="4"/>
  <c r="L8775" i="4"/>
  <c r="L8776" i="4"/>
  <c r="L8777" i="4"/>
  <c r="L8778" i="4"/>
  <c r="L8779" i="4"/>
  <c r="L8780" i="4"/>
  <c r="L8781" i="4"/>
  <c r="L8782" i="4"/>
  <c r="L8783" i="4"/>
  <c r="L8784" i="4"/>
  <c r="L8785" i="4"/>
  <c r="L8786" i="4"/>
  <c r="L8787" i="4"/>
  <c r="L8788" i="4"/>
  <c r="L8789" i="4"/>
  <c r="L8790" i="4"/>
  <c r="L8791" i="4"/>
  <c r="L8792" i="4"/>
  <c r="L8793" i="4"/>
  <c r="L8794" i="4"/>
  <c r="L8795" i="4"/>
  <c r="L8796" i="4"/>
  <c r="L8797" i="4"/>
  <c r="L8798" i="4"/>
  <c r="L8799" i="4"/>
  <c r="L8800" i="4"/>
  <c r="L8801" i="4"/>
  <c r="L8802" i="4"/>
  <c r="L8803" i="4"/>
  <c r="L8804" i="4"/>
  <c r="L8805" i="4"/>
  <c r="L8806" i="4"/>
  <c r="L8807" i="4"/>
  <c r="L8808" i="4"/>
  <c r="L8809" i="4"/>
  <c r="L8810" i="4"/>
  <c r="L8811" i="4"/>
  <c r="L8812" i="4"/>
  <c r="L8813" i="4"/>
  <c r="L8814" i="4"/>
  <c r="L8815" i="4"/>
  <c r="L8816" i="4"/>
  <c r="L8817" i="4"/>
  <c r="L8818" i="4"/>
  <c r="L8819" i="4"/>
  <c r="L8820" i="4"/>
  <c r="L8821" i="4"/>
  <c r="L8822" i="4"/>
  <c r="L8823" i="4"/>
  <c r="L8824" i="4"/>
  <c r="L8825" i="4"/>
  <c r="L8826" i="4"/>
  <c r="L8827" i="4"/>
  <c r="L8828" i="4"/>
  <c r="L8829" i="4"/>
  <c r="L8830" i="4"/>
  <c r="L8831" i="4"/>
  <c r="L8832" i="4"/>
  <c r="L8833" i="4"/>
  <c r="L8834" i="4"/>
  <c r="L8835" i="4"/>
  <c r="L8836" i="4"/>
  <c r="L8837" i="4"/>
  <c r="L8838" i="4"/>
  <c r="L8839" i="4"/>
  <c r="L8840" i="4"/>
  <c r="L8841" i="4"/>
  <c r="L8842" i="4"/>
  <c r="L8843" i="4"/>
  <c r="L8844" i="4"/>
  <c r="L8845" i="4"/>
  <c r="L8846" i="4"/>
  <c r="L8847" i="4"/>
  <c r="L8848" i="4"/>
  <c r="L8849" i="4"/>
  <c r="L8850" i="4"/>
  <c r="L8851" i="4"/>
  <c r="L8852" i="4"/>
  <c r="L8853" i="4"/>
  <c r="L8854" i="4"/>
  <c r="L8855" i="4"/>
  <c r="L8856" i="4"/>
  <c r="L8857" i="4"/>
  <c r="L8858" i="4"/>
  <c r="L8859" i="4"/>
  <c r="L8860" i="4"/>
  <c r="L8861" i="4"/>
  <c r="L8862" i="4"/>
  <c r="L8863" i="4"/>
  <c r="L8864" i="4"/>
  <c r="L8865" i="4"/>
  <c r="L8866" i="4"/>
  <c r="L8867" i="4"/>
  <c r="L8868" i="4"/>
  <c r="L8869" i="4"/>
  <c r="L8870" i="4"/>
  <c r="L8871" i="4"/>
  <c r="L8872" i="4"/>
  <c r="L8873" i="4"/>
  <c r="L8874" i="4"/>
  <c r="L8875" i="4"/>
  <c r="L8876" i="4"/>
  <c r="L8877" i="4"/>
  <c r="L8878" i="4"/>
  <c r="L8879" i="4"/>
  <c r="L8880" i="4"/>
  <c r="L8881" i="4"/>
  <c r="L8882" i="4"/>
  <c r="L8883" i="4"/>
  <c r="L8884" i="4"/>
  <c r="L8885" i="4"/>
  <c r="L8886" i="4"/>
  <c r="L8887" i="4"/>
  <c r="L8888" i="4"/>
  <c r="L8889" i="4"/>
  <c r="L8890" i="4"/>
  <c r="L8891" i="4"/>
  <c r="L8892" i="4"/>
  <c r="L8893" i="4"/>
  <c r="L8894" i="4"/>
  <c r="L8895" i="4"/>
  <c r="L8896" i="4"/>
  <c r="L8897" i="4"/>
  <c r="L8898" i="4"/>
  <c r="L8899" i="4"/>
  <c r="L8900" i="4"/>
  <c r="L8901" i="4"/>
  <c r="L8902" i="4"/>
  <c r="L8903" i="4"/>
  <c r="L8904" i="4"/>
  <c r="L8905" i="4"/>
  <c r="L8906" i="4"/>
  <c r="L8907" i="4"/>
  <c r="L8908" i="4"/>
  <c r="L8909" i="4"/>
  <c r="L8910" i="4"/>
  <c r="L8911" i="4"/>
  <c r="L8912" i="4"/>
  <c r="L8913" i="4"/>
  <c r="L8914" i="4"/>
  <c r="L8915" i="4"/>
  <c r="L8916" i="4"/>
  <c r="L8917" i="4"/>
  <c r="L8918" i="4"/>
  <c r="L8919" i="4"/>
  <c r="L8920" i="4"/>
  <c r="L8921" i="4"/>
  <c r="L8922" i="4"/>
  <c r="L8923" i="4"/>
  <c r="L8924" i="4"/>
  <c r="L8925" i="4"/>
  <c r="L8926" i="4"/>
  <c r="L8927" i="4"/>
  <c r="L8928" i="4"/>
  <c r="L8929" i="4"/>
  <c r="L8930" i="4"/>
  <c r="L8931" i="4"/>
  <c r="L8932" i="4"/>
  <c r="L8933" i="4"/>
  <c r="L8934" i="4"/>
  <c r="L8935" i="4"/>
  <c r="L8936" i="4"/>
  <c r="L8937" i="4"/>
  <c r="L8938" i="4"/>
  <c r="L8939" i="4"/>
  <c r="L8940" i="4"/>
  <c r="L8941" i="4"/>
  <c r="L8942" i="4"/>
  <c r="L8943" i="4"/>
  <c r="L8944" i="4"/>
  <c r="L8945" i="4"/>
  <c r="L8946" i="4"/>
  <c r="L8947" i="4"/>
  <c r="L8948" i="4"/>
  <c r="L8949" i="4"/>
  <c r="L8950" i="4"/>
  <c r="L8951" i="4"/>
  <c r="L8952" i="4"/>
  <c r="L8953" i="4"/>
  <c r="L8954" i="4"/>
  <c r="L8955" i="4"/>
  <c r="L8956" i="4"/>
  <c r="L8957" i="4"/>
  <c r="L8958" i="4"/>
  <c r="L8959" i="4"/>
  <c r="L8960" i="4"/>
  <c r="L8961" i="4"/>
  <c r="L8962" i="4"/>
  <c r="L8963" i="4"/>
  <c r="L8964" i="4"/>
  <c r="L8965" i="4"/>
  <c r="L8966" i="4"/>
  <c r="L8967" i="4"/>
  <c r="L8968" i="4"/>
  <c r="L8969" i="4"/>
  <c r="L8970" i="4"/>
  <c r="L8971" i="4"/>
  <c r="L8972" i="4"/>
  <c r="L8973" i="4"/>
  <c r="L8974" i="4"/>
  <c r="L8975" i="4"/>
  <c r="L8976" i="4"/>
  <c r="L8977" i="4"/>
  <c r="L8978" i="4"/>
  <c r="L8979" i="4"/>
  <c r="L8980" i="4"/>
  <c r="L8981" i="4"/>
  <c r="L8982" i="4"/>
  <c r="L8983" i="4"/>
  <c r="L8984" i="4"/>
  <c r="L8985" i="4"/>
  <c r="L8986" i="4"/>
  <c r="L8987" i="4"/>
  <c r="L8988" i="4"/>
  <c r="L8989" i="4"/>
  <c r="L8990" i="4"/>
  <c r="L8991" i="4"/>
  <c r="L8992" i="4"/>
  <c r="L8993" i="4"/>
  <c r="L8994" i="4"/>
  <c r="L8995" i="4"/>
  <c r="L8996" i="4"/>
  <c r="L8997" i="4"/>
  <c r="L8998" i="4"/>
  <c r="L8999" i="4"/>
  <c r="L9000" i="4"/>
  <c r="L9001" i="4"/>
  <c r="L9002" i="4"/>
  <c r="L9003" i="4"/>
  <c r="L9004" i="4"/>
  <c r="L9005" i="4"/>
  <c r="L9006" i="4"/>
  <c r="L9007" i="4"/>
  <c r="L9008" i="4"/>
  <c r="L9009" i="4"/>
  <c r="L9010" i="4"/>
  <c r="L9011" i="4"/>
  <c r="L9012" i="4"/>
  <c r="L9013" i="4"/>
  <c r="L9014" i="4"/>
  <c r="L9015" i="4"/>
  <c r="L9016" i="4"/>
  <c r="L9017" i="4"/>
  <c r="L9018" i="4"/>
  <c r="L9019" i="4"/>
  <c r="L9020" i="4"/>
  <c r="L9021" i="4"/>
  <c r="L9022" i="4"/>
  <c r="L9023" i="4"/>
  <c r="L9024" i="4"/>
  <c r="L9025" i="4"/>
  <c r="L9026" i="4"/>
  <c r="L9027" i="4"/>
  <c r="L9028" i="4"/>
  <c r="L9029" i="4"/>
  <c r="L9030" i="4"/>
  <c r="L9031" i="4"/>
  <c r="L9032" i="4"/>
  <c r="L9033" i="4"/>
  <c r="L9034" i="4"/>
  <c r="L9035" i="4"/>
  <c r="L9036" i="4"/>
  <c r="L9037" i="4"/>
  <c r="L9038" i="4"/>
  <c r="L9039" i="4"/>
  <c r="L9040" i="4"/>
  <c r="L9041" i="4"/>
  <c r="L9042" i="4"/>
  <c r="L9043" i="4"/>
  <c r="L9044" i="4"/>
  <c r="L9045" i="4"/>
  <c r="L9046" i="4"/>
  <c r="L9047" i="4"/>
  <c r="L9048" i="4"/>
  <c r="L9049" i="4"/>
  <c r="L9050" i="4"/>
  <c r="L9051" i="4"/>
  <c r="L9052" i="4"/>
  <c r="L9053" i="4"/>
  <c r="L9054" i="4"/>
  <c r="L9055" i="4"/>
  <c r="L9056" i="4"/>
  <c r="L9057" i="4"/>
  <c r="L9058" i="4"/>
  <c r="L9059" i="4"/>
  <c r="L9060" i="4"/>
  <c r="L9061" i="4"/>
  <c r="L9062" i="4"/>
  <c r="L9063" i="4"/>
  <c r="L9064" i="4"/>
  <c r="L9065" i="4"/>
  <c r="L9066" i="4"/>
  <c r="L9067" i="4"/>
  <c r="L9068" i="4"/>
  <c r="L9069" i="4"/>
  <c r="L9070" i="4"/>
  <c r="L9071" i="4"/>
  <c r="L9072" i="4"/>
  <c r="L9073" i="4"/>
  <c r="L9074" i="4"/>
  <c r="L9075" i="4"/>
  <c r="L9076" i="4"/>
  <c r="L9077" i="4"/>
  <c r="L9078" i="4"/>
  <c r="L9079" i="4"/>
  <c r="L9080" i="4"/>
  <c r="L9081" i="4"/>
  <c r="L9082" i="4"/>
  <c r="L9083" i="4"/>
  <c r="L9084" i="4"/>
  <c r="L9085" i="4"/>
  <c r="L9086" i="4"/>
  <c r="L9087" i="4"/>
  <c r="L9088" i="4"/>
  <c r="L9089" i="4"/>
  <c r="L9090" i="4"/>
  <c r="L9091" i="4"/>
  <c r="L9092" i="4"/>
  <c r="L9093" i="4"/>
  <c r="L9094" i="4"/>
  <c r="L9095" i="4"/>
  <c r="L9096" i="4"/>
  <c r="L9097" i="4"/>
  <c r="L9098" i="4"/>
  <c r="L9099" i="4"/>
  <c r="L9100" i="4"/>
  <c r="L9101" i="4"/>
  <c r="L9102" i="4"/>
  <c r="L9103" i="4"/>
  <c r="L9104" i="4"/>
  <c r="L9105" i="4"/>
  <c r="L9106" i="4"/>
  <c r="L9107" i="4"/>
  <c r="L9108" i="4"/>
  <c r="L9109" i="4"/>
  <c r="L9110" i="4"/>
  <c r="L9111" i="4"/>
  <c r="L9112" i="4"/>
  <c r="L9113" i="4"/>
  <c r="L9114" i="4"/>
  <c r="L9115" i="4"/>
  <c r="L9116" i="4"/>
  <c r="L9117" i="4"/>
  <c r="L9118" i="4"/>
  <c r="L9119" i="4"/>
  <c r="L9120" i="4"/>
  <c r="L9121" i="4"/>
  <c r="L9122" i="4"/>
  <c r="L9123" i="4"/>
  <c r="L9124" i="4"/>
  <c r="L9125" i="4"/>
  <c r="L9126" i="4"/>
  <c r="L9127" i="4"/>
  <c r="L9128" i="4"/>
  <c r="L9129" i="4"/>
  <c r="L9130" i="4"/>
  <c r="L9131" i="4"/>
  <c r="L9132" i="4"/>
  <c r="L9133" i="4"/>
  <c r="L9134" i="4"/>
  <c r="L9135" i="4"/>
  <c r="L9136" i="4"/>
  <c r="L9137" i="4"/>
  <c r="L9138" i="4"/>
  <c r="L9139" i="4"/>
  <c r="L9140" i="4"/>
  <c r="L9141" i="4"/>
  <c r="L9142" i="4"/>
  <c r="L9143" i="4"/>
  <c r="L9144" i="4"/>
  <c r="L9145" i="4"/>
  <c r="L9146" i="4"/>
  <c r="L9147" i="4"/>
  <c r="L9148" i="4"/>
  <c r="L9149" i="4"/>
  <c r="L9150" i="4"/>
  <c r="L9151" i="4"/>
  <c r="L9152" i="4"/>
  <c r="L9153" i="4"/>
  <c r="L9154" i="4"/>
  <c r="L9155" i="4"/>
  <c r="L9156" i="4"/>
  <c r="L9157" i="4"/>
  <c r="L9158" i="4"/>
  <c r="L9159" i="4"/>
  <c r="L9160" i="4"/>
  <c r="L9161" i="4"/>
  <c r="L9162" i="4"/>
  <c r="L9163" i="4"/>
  <c r="L9164" i="4"/>
  <c r="L9165" i="4"/>
  <c r="L9166" i="4"/>
  <c r="L9167" i="4"/>
  <c r="L9168" i="4"/>
  <c r="L9169" i="4"/>
  <c r="L9170" i="4"/>
  <c r="L9171" i="4"/>
  <c r="L9172" i="4"/>
  <c r="L9173" i="4"/>
  <c r="L9174" i="4"/>
  <c r="L9175" i="4"/>
  <c r="L9176" i="4"/>
  <c r="L9177" i="4"/>
  <c r="L9178" i="4"/>
  <c r="L9179" i="4"/>
  <c r="L9180" i="4"/>
  <c r="L9181" i="4"/>
  <c r="L9182" i="4"/>
  <c r="L9183" i="4"/>
  <c r="L9184" i="4"/>
  <c r="L9185" i="4"/>
  <c r="L9186" i="4"/>
  <c r="L9187" i="4"/>
  <c r="L9188" i="4"/>
  <c r="L9189" i="4"/>
  <c r="L9190" i="4"/>
  <c r="L9191" i="4"/>
  <c r="L9192" i="4"/>
  <c r="L9193" i="4"/>
  <c r="L9194" i="4"/>
  <c r="L9195" i="4"/>
  <c r="L9196" i="4"/>
  <c r="L9197" i="4"/>
  <c r="L9198" i="4"/>
  <c r="L9199" i="4"/>
  <c r="L9200" i="4"/>
  <c r="L9201" i="4"/>
  <c r="L9202" i="4"/>
  <c r="L9203" i="4"/>
  <c r="L9204" i="4"/>
  <c r="L9205" i="4"/>
  <c r="L9206" i="4"/>
  <c r="L9207" i="4"/>
  <c r="L9208" i="4"/>
  <c r="L9209" i="4"/>
  <c r="L9210" i="4"/>
  <c r="L9211" i="4"/>
  <c r="L9212" i="4"/>
  <c r="L9213" i="4"/>
  <c r="L9214" i="4"/>
  <c r="L9215" i="4"/>
  <c r="L9216" i="4"/>
  <c r="L9217" i="4"/>
  <c r="L9218" i="4"/>
  <c r="L9219" i="4"/>
  <c r="L9220" i="4"/>
  <c r="L9221" i="4"/>
  <c r="L9222" i="4"/>
  <c r="L9223" i="4"/>
  <c r="L9224" i="4"/>
  <c r="L9225" i="4"/>
  <c r="L9226" i="4"/>
  <c r="L9227" i="4"/>
  <c r="L9228" i="4"/>
  <c r="L9229" i="4"/>
  <c r="L9230" i="4"/>
  <c r="L9231" i="4"/>
  <c r="L9232" i="4"/>
  <c r="L9233" i="4"/>
  <c r="L9234" i="4"/>
  <c r="L9235" i="4"/>
  <c r="L9236" i="4"/>
  <c r="L9237" i="4"/>
  <c r="L9238" i="4"/>
  <c r="L9239" i="4"/>
  <c r="L9240" i="4"/>
  <c r="L9241" i="4"/>
  <c r="L9242" i="4"/>
  <c r="L9243" i="4"/>
  <c r="L9244" i="4"/>
  <c r="L9245" i="4"/>
  <c r="L9246" i="4"/>
  <c r="L9247" i="4"/>
  <c r="L9248" i="4"/>
  <c r="L9249" i="4"/>
  <c r="L9250" i="4"/>
  <c r="L9251" i="4"/>
  <c r="L9252" i="4"/>
  <c r="L9253" i="4"/>
  <c r="L9254" i="4"/>
  <c r="L9255" i="4"/>
  <c r="L9256" i="4"/>
  <c r="L9257" i="4"/>
  <c r="L9258" i="4"/>
  <c r="L9259" i="4"/>
  <c r="L9260" i="4"/>
  <c r="L9261" i="4"/>
  <c r="L9262" i="4"/>
  <c r="L9263" i="4"/>
  <c r="L9264" i="4"/>
  <c r="L9265" i="4"/>
  <c r="L9266" i="4"/>
  <c r="L9267" i="4"/>
  <c r="L9268" i="4"/>
  <c r="L9269" i="4"/>
  <c r="L9270" i="4"/>
  <c r="L9271" i="4"/>
  <c r="L9272" i="4"/>
  <c r="L9273" i="4"/>
  <c r="L9274" i="4"/>
  <c r="L9275" i="4"/>
  <c r="L9276" i="4"/>
  <c r="L9277" i="4"/>
  <c r="L9278" i="4"/>
  <c r="L9279" i="4"/>
  <c r="L9280" i="4"/>
  <c r="L9281" i="4"/>
  <c r="L9282" i="4"/>
  <c r="L9283" i="4"/>
  <c r="L9284" i="4"/>
  <c r="L9285" i="4"/>
  <c r="L9286" i="4"/>
  <c r="L9287" i="4"/>
  <c r="L9288" i="4"/>
  <c r="L9289" i="4"/>
  <c r="L9290" i="4"/>
  <c r="L9291" i="4"/>
  <c r="L9292" i="4"/>
  <c r="L9293" i="4"/>
  <c r="L9294" i="4"/>
  <c r="L9295" i="4"/>
  <c r="L9296" i="4"/>
  <c r="L9297" i="4"/>
  <c r="L9298" i="4"/>
  <c r="L9299" i="4"/>
  <c r="L9300" i="4"/>
  <c r="L9301" i="4"/>
  <c r="L9302" i="4"/>
  <c r="L9303" i="4"/>
  <c r="L9304" i="4"/>
  <c r="L9305" i="4"/>
  <c r="L9306" i="4"/>
  <c r="L9307" i="4"/>
  <c r="L9308" i="4"/>
  <c r="L9309" i="4"/>
  <c r="L9310" i="4"/>
  <c r="L9311" i="4"/>
  <c r="L9312" i="4"/>
  <c r="L9313" i="4"/>
  <c r="L9314" i="4"/>
  <c r="L9315" i="4"/>
  <c r="L9316" i="4"/>
  <c r="L9317" i="4"/>
  <c r="L9318" i="4"/>
  <c r="L9319" i="4"/>
  <c r="L9320" i="4"/>
  <c r="L9321" i="4"/>
  <c r="L9322" i="4"/>
  <c r="L9323" i="4"/>
  <c r="L9324" i="4"/>
  <c r="L9325" i="4"/>
  <c r="L9326" i="4"/>
  <c r="L9327" i="4"/>
  <c r="L9328" i="4"/>
  <c r="L9329" i="4"/>
  <c r="L9330" i="4"/>
  <c r="L9331" i="4"/>
  <c r="L9332" i="4"/>
  <c r="L9333" i="4"/>
  <c r="L9334" i="4"/>
  <c r="L9335" i="4"/>
  <c r="L9336" i="4"/>
  <c r="L9337" i="4"/>
  <c r="L9338" i="4"/>
  <c r="L9339" i="4"/>
  <c r="L9340" i="4"/>
  <c r="L9341" i="4"/>
  <c r="L9342" i="4"/>
  <c r="L9343" i="4"/>
  <c r="L9344" i="4"/>
  <c r="L9345" i="4"/>
  <c r="L9346" i="4"/>
  <c r="L9347" i="4"/>
  <c r="L9348" i="4"/>
  <c r="L9349" i="4"/>
  <c r="L9350" i="4"/>
  <c r="L9351" i="4"/>
  <c r="L9352" i="4"/>
  <c r="L9353" i="4"/>
  <c r="L9354" i="4"/>
  <c r="L9355" i="4"/>
  <c r="L9356" i="4"/>
  <c r="L9357" i="4"/>
  <c r="L9358" i="4"/>
  <c r="L9359" i="4"/>
  <c r="L9360" i="4"/>
  <c r="L9361" i="4"/>
  <c r="L9362" i="4"/>
  <c r="L9363" i="4"/>
  <c r="L9364" i="4"/>
  <c r="L9365" i="4"/>
  <c r="L9366" i="4"/>
  <c r="L9367" i="4"/>
  <c r="L9368" i="4"/>
  <c r="L9369" i="4"/>
  <c r="L9370" i="4"/>
  <c r="L9371" i="4"/>
  <c r="L9372" i="4"/>
  <c r="L9373" i="4"/>
  <c r="L9374" i="4"/>
  <c r="L9375" i="4"/>
  <c r="L9376" i="4"/>
  <c r="L9377" i="4"/>
  <c r="L9378" i="4"/>
  <c r="L9379" i="4"/>
  <c r="L9380" i="4"/>
  <c r="L9381" i="4"/>
  <c r="L9382" i="4"/>
  <c r="L9383" i="4"/>
  <c r="L9384" i="4"/>
  <c r="L9385" i="4"/>
  <c r="L9386" i="4"/>
  <c r="L9387" i="4"/>
  <c r="L9388" i="4"/>
  <c r="L9389" i="4"/>
  <c r="L9390" i="4"/>
  <c r="L9391" i="4"/>
  <c r="L9392" i="4"/>
  <c r="L9393" i="4"/>
  <c r="L9394" i="4"/>
  <c r="L9395" i="4"/>
  <c r="L9396" i="4"/>
  <c r="L9397" i="4"/>
  <c r="L9398" i="4"/>
  <c r="L9399" i="4"/>
  <c r="L9400" i="4"/>
  <c r="L9401" i="4"/>
  <c r="L9402" i="4"/>
  <c r="L9403" i="4"/>
  <c r="L9404" i="4"/>
  <c r="L9405" i="4"/>
  <c r="L9406" i="4"/>
  <c r="L9407" i="4"/>
  <c r="L9408" i="4"/>
  <c r="L9409" i="4"/>
  <c r="L9410" i="4"/>
  <c r="L9411" i="4"/>
  <c r="L9412" i="4"/>
  <c r="L9413" i="4"/>
  <c r="L9414" i="4"/>
  <c r="L9415" i="4"/>
  <c r="L9416" i="4"/>
  <c r="L9417" i="4"/>
  <c r="L9418" i="4"/>
  <c r="L9419" i="4"/>
  <c r="L9420" i="4"/>
  <c r="L9421" i="4"/>
  <c r="L9422" i="4"/>
  <c r="L9423" i="4"/>
  <c r="L9424" i="4"/>
  <c r="L9425" i="4"/>
  <c r="L9426" i="4"/>
  <c r="L9427" i="4"/>
  <c r="L9428" i="4"/>
  <c r="L9429" i="4"/>
  <c r="L9430" i="4"/>
  <c r="L9431" i="4"/>
  <c r="L9432" i="4"/>
  <c r="L9433" i="4"/>
  <c r="L9434" i="4"/>
  <c r="L9435" i="4"/>
  <c r="L9436" i="4"/>
  <c r="L9437" i="4"/>
  <c r="L9438" i="4"/>
  <c r="L9439" i="4"/>
  <c r="L9440" i="4"/>
  <c r="L9441" i="4"/>
  <c r="L9442" i="4"/>
  <c r="L9443" i="4"/>
  <c r="L9444" i="4"/>
  <c r="L9445" i="4"/>
  <c r="L9446" i="4"/>
  <c r="L9447" i="4"/>
  <c r="L9448" i="4"/>
  <c r="L9449" i="4"/>
  <c r="L9450" i="4"/>
  <c r="L9451" i="4"/>
  <c r="L9452" i="4"/>
  <c r="L9453" i="4"/>
  <c r="L9454" i="4"/>
  <c r="L9455" i="4"/>
  <c r="L9456" i="4"/>
  <c r="L9457" i="4"/>
  <c r="L9458" i="4"/>
  <c r="L9459" i="4"/>
  <c r="L9460" i="4"/>
  <c r="L9461" i="4"/>
  <c r="L9462" i="4"/>
  <c r="L9463" i="4"/>
  <c r="L9464" i="4"/>
  <c r="L9465" i="4"/>
  <c r="L9466" i="4"/>
  <c r="L9467" i="4"/>
  <c r="L9468" i="4"/>
  <c r="L9469" i="4"/>
  <c r="L9470" i="4"/>
  <c r="L9471" i="4"/>
  <c r="L9472" i="4"/>
  <c r="L9473" i="4"/>
  <c r="L9474" i="4"/>
  <c r="L9475" i="4"/>
  <c r="L9476" i="4"/>
  <c r="L9477" i="4"/>
  <c r="L9478" i="4"/>
  <c r="L9479" i="4"/>
  <c r="L9480" i="4"/>
  <c r="L9481" i="4"/>
  <c r="L9482" i="4"/>
  <c r="L9483" i="4"/>
  <c r="L9484" i="4"/>
  <c r="L9485" i="4"/>
  <c r="L9486" i="4"/>
  <c r="L9487" i="4"/>
  <c r="L9488" i="4"/>
  <c r="L9489" i="4"/>
  <c r="L9490" i="4"/>
  <c r="L9491" i="4"/>
  <c r="L9492" i="4"/>
  <c r="L9493" i="4"/>
  <c r="L9494" i="4"/>
  <c r="L9495" i="4"/>
  <c r="L9496" i="4"/>
  <c r="L9497" i="4"/>
  <c r="L9498" i="4"/>
  <c r="L9499" i="4"/>
  <c r="L9500" i="4"/>
  <c r="L9501" i="4"/>
  <c r="L9502" i="4"/>
  <c r="L9503" i="4"/>
  <c r="L9504" i="4"/>
  <c r="L9505" i="4"/>
  <c r="L9506" i="4"/>
  <c r="L9507" i="4"/>
  <c r="L9508" i="4"/>
  <c r="L9509" i="4"/>
  <c r="L9510" i="4"/>
  <c r="L9511" i="4"/>
  <c r="L9512" i="4"/>
  <c r="L9513" i="4"/>
  <c r="L9514" i="4"/>
  <c r="L9515" i="4"/>
  <c r="L9516" i="4"/>
  <c r="L9517" i="4"/>
  <c r="L9518" i="4"/>
  <c r="L9519" i="4"/>
  <c r="L9520" i="4"/>
  <c r="L9521" i="4"/>
  <c r="L9522" i="4"/>
  <c r="L9523" i="4"/>
  <c r="L9524" i="4"/>
  <c r="L9525" i="4"/>
  <c r="L9526" i="4"/>
  <c r="L9527" i="4"/>
  <c r="L9528" i="4"/>
  <c r="L9529" i="4"/>
  <c r="L9530" i="4"/>
  <c r="L9531" i="4"/>
  <c r="L9532" i="4"/>
  <c r="L9533" i="4"/>
  <c r="L9534" i="4"/>
  <c r="L9535" i="4"/>
  <c r="L9536" i="4"/>
  <c r="L9537" i="4"/>
  <c r="L9538" i="4"/>
  <c r="L9539" i="4"/>
  <c r="L9540" i="4"/>
  <c r="L9541" i="4"/>
  <c r="L9542" i="4"/>
  <c r="L9543" i="4"/>
  <c r="L9544" i="4"/>
  <c r="L9545" i="4"/>
  <c r="L9546" i="4"/>
  <c r="L9547" i="4"/>
  <c r="L9548" i="4"/>
  <c r="L9549" i="4"/>
  <c r="L9550" i="4"/>
  <c r="L9551" i="4"/>
  <c r="L9552" i="4"/>
  <c r="L9553" i="4"/>
  <c r="L9554" i="4"/>
  <c r="L9555" i="4"/>
  <c r="L9556" i="4"/>
  <c r="L9557" i="4"/>
  <c r="L9558" i="4"/>
  <c r="L9559" i="4"/>
  <c r="L9560" i="4"/>
  <c r="L9561" i="4"/>
  <c r="L9562" i="4"/>
  <c r="L9563" i="4"/>
  <c r="L9564" i="4"/>
  <c r="L9565" i="4"/>
  <c r="L9566" i="4"/>
  <c r="L9567" i="4"/>
  <c r="L9568" i="4"/>
  <c r="L9569" i="4"/>
  <c r="L9570" i="4"/>
  <c r="L9571" i="4"/>
  <c r="L9572" i="4"/>
  <c r="L9573" i="4"/>
  <c r="L9574" i="4"/>
  <c r="L9575" i="4"/>
  <c r="L9576" i="4"/>
  <c r="L9577" i="4"/>
  <c r="L9578" i="4"/>
  <c r="L9579" i="4"/>
  <c r="L9580" i="4"/>
  <c r="L9581" i="4"/>
  <c r="L9582" i="4"/>
  <c r="L9583" i="4"/>
  <c r="L9584" i="4"/>
  <c r="L9585" i="4"/>
  <c r="L9586" i="4"/>
  <c r="L9587" i="4"/>
  <c r="L9588" i="4"/>
  <c r="L9589" i="4"/>
  <c r="L9590" i="4"/>
  <c r="L9591" i="4"/>
  <c r="L9592" i="4"/>
  <c r="L9593" i="4"/>
  <c r="L9594" i="4"/>
  <c r="L9595" i="4"/>
  <c r="L9596" i="4"/>
  <c r="L9597" i="4"/>
  <c r="L9598" i="4"/>
  <c r="L9599" i="4"/>
  <c r="L9600" i="4"/>
  <c r="L9601" i="4"/>
  <c r="L9602" i="4"/>
  <c r="L9603" i="4"/>
  <c r="L9604" i="4"/>
  <c r="L9605" i="4"/>
  <c r="L9606" i="4"/>
  <c r="L9607" i="4"/>
  <c r="L9608" i="4"/>
  <c r="L9609" i="4"/>
  <c r="L9610" i="4"/>
  <c r="L9611" i="4"/>
  <c r="L9612" i="4"/>
  <c r="L9613" i="4"/>
  <c r="L9614" i="4"/>
  <c r="L9615" i="4"/>
  <c r="L9616" i="4"/>
  <c r="L9617" i="4"/>
  <c r="L9618" i="4"/>
  <c r="L9619" i="4"/>
  <c r="L9620" i="4"/>
  <c r="L9621" i="4"/>
  <c r="L9622" i="4"/>
  <c r="L9623" i="4"/>
  <c r="L9624" i="4"/>
  <c r="L9625" i="4"/>
  <c r="L9626" i="4"/>
  <c r="L9627" i="4"/>
  <c r="L9628" i="4"/>
  <c r="L9629" i="4"/>
  <c r="L9630" i="4"/>
  <c r="L9631" i="4"/>
  <c r="L9632" i="4"/>
  <c r="L9633" i="4"/>
  <c r="L9634" i="4"/>
  <c r="L9635" i="4"/>
  <c r="L9636" i="4"/>
  <c r="L9637" i="4"/>
  <c r="L9638" i="4"/>
  <c r="L9639" i="4"/>
  <c r="L9640" i="4"/>
  <c r="L9641" i="4"/>
  <c r="L9642" i="4"/>
  <c r="L9643" i="4"/>
  <c r="L9644" i="4"/>
  <c r="L9645" i="4"/>
  <c r="L9646" i="4"/>
  <c r="L9647" i="4"/>
  <c r="L9648" i="4"/>
  <c r="L9649" i="4"/>
  <c r="L9650" i="4"/>
  <c r="L9651" i="4"/>
  <c r="L9652" i="4"/>
  <c r="L9653" i="4"/>
  <c r="L9654" i="4"/>
  <c r="L9655" i="4"/>
  <c r="L9656" i="4"/>
  <c r="L9657" i="4"/>
  <c r="L9658" i="4"/>
  <c r="L9659" i="4"/>
  <c r="L9660" i="4"/>
  <c r="L9661" i="4"/>
  <c r="L9662" i="4"/>
  <c r="L9663" i="4"/>
  <c r="L9664" i="4"/>
  <c r="L9665" i="4"/>
  <c r="L9666" i="4"/>
  <c r="L9667" i="4"/>
  <c r="L9668" i="4"/>
  <c r="L9669" i="4"/>
  <c r="L9670" i="4"/>
  <c r="L9671" i="4"/>
  <c r="L9672" i="4"/>
  <c r="L9673" i="4"/>
  <c r="L9674" i="4"/>
  <c r="L9675" i="4"/>
  <c r="L9676" i="4"/>
  <c r="L9677" i="4"/>
  <c r="L9678" i="4"/>
  <c r="L9679" i="4"/>
  <c r="L9680" i="4"/>
  <c r="L9681" i="4"/>
  <c r="L9682" i="4"/>
  <c r="L9683" i="4"/>
  <c r="L9684" i="4"/>
  <c r="L9685" i="4"/>
  <c r="L9686" i="4"/>
  <c r="L9687" i="4"/>
  <c r="L9688" i="4"/>
  <c r="L9689" i="4"/>
  <c r="L9690" i="4"/>
  <c r="L9691" i="4"/>
  <c r="L9692" i="4"/>
  <c r="L9693" i="4"/>
  <c r="L9694" i="4"/>
  <c r="L9695" i="4"/>
  <c r="L9696" i="4"/>
  <c r="L9697" i="4"/>
  <c r="L9698" i="4"/>
  <c r="L9699" i="4"/>
  <c r="L9700" i="4"/>
  <c r="L9701" i="4"/>
  <c r="L9702" i="4"/>
  <c r="L9703" i="4"/>
  <c r="L9704" i="4"/>
  <c r="L9705" i="4"/>
  <c r="L9706" i="4"/>
  <c r="L9707" i="4"/>
  <c r="L9708" i="4"/>
  <c r="L9709" i="4"/>
  <c r="L9710" i="4"/>
  <c r="L9711" i="4"/>
  <c r="L9712" i="4"/>
  <c r="L9713" i="4"/>
  <c r="L9714" i="4"/>
  <c r="L9715" i="4"/>
  <c r="L9716" i="4"/>
  <c r="L9717" i="4"/>
  <c r="L9718" i="4"/>
  <c r="L9719" i="4"/>
  <c r="L9720" i="4"/>
  <c r="L9721" i="4"/>
  <c r="L9722" i="4"/>
  <c r="L9723" i="4"/>
  <c r="L9724" i="4"/>
  <c r="L9725" i="4"/>
  <c r="L9726" i="4"/>
  <c r="L9727" i="4"/>
  <c r="L9728" i="4"/>
  <c r="L9729" i="4"/>
  <c r="L9730" i="4"/>
  <c r="L9731" i="4"/>
  <c r="L9732" i="4"/>
  <c r="L9733" i="4"/>
  <c r="L9734" i="4"/>
  <c r="L9735" i="4"/>
  <c r="L9736" i="4"/>
  <c r="L9737" i="4"/>
  <c r="L9738" i="4"/>
  <c r="L9739" i="4"/>
  <c r="L9740" i="4"/>
  <c r="L9741" i="4"/>
  <c r="L9742" i="4"/>
  <c r="L9743" i="4"/>
  <c r="L9744" i="4"/>
  <c r="L9745" i="4"/>
  <c r="L9746" i="4"/>
  <c r="L9747" i="4"/>
  <c r="L9748" i="4"/>
  <c r="L9749" i="4"/>
  <c r="L9750" i="4"/>
  <c r="L9751" i="4"/>
  <c r="L9752" i="4"/>
  <c r="L9753" i="4"/>
  <c r="L9754" i="4"/>
  <c r="L9755" i="4"/>
  <c r="L9756" i="4"/>
  <c r="L9757" i="4"/>
  <c r="L9758" i="4"/>
  <c r="L9759" i="4"/>
  <c r="L9760" i="4"/>
  <c r="L9761" i="4"/>
  <c r="L9762" i="4"/>
  <c r="L9763" i="4"/>
  <c r="L9764" i="4"/>
  <c r="L9765" i="4"/>
  <c r="L9766" i="4"/>
  <c r="L9767" i="4"/>
  <c r="L9768" i="4"/>
  <c r="L9769" i="4"/>
  <c r="L9770" i="4"/>
  <c r="L9771" i="4"/>
  <c r="L9772" i="4"/>
  <c r="L9773" i="4"/>
  <c r="L9774" i="4"/>
  <c r="L9775" i="4"/>
  <c r="L9776" i="4"/>
  <c r="L9777" i="4"/>
  <c r="L9778" i="4"/>
  <c r="L9779" i="4"/>
  <c r="L9780" i="4"/>
  <c r="L9781" i="4"/>
  <c r="L9782" i="4"/>
  <c r="L9783" i="4"/>
  <c r="L9784" i="4"/>
  <c r="L9785" i="4"/>
  <c r="L9786" i="4"/>
  <c r="L9787" i="4"/>
  <c r="L9788" i="4"/>
  <c r="L9789" i="4"/>
  <c r="L9790" i="4"/>
  <c r="L9791" i="4"/>
  <c r="L9792" i="4"/>
  <c r="L9793" i="4"/>
  <c r="L9794" i="4"/>
  <c r="L9795" i="4"/>
  <c r="L9796" i="4"/>
  <c r="L9797" i="4"/>
  <c r="L9798" i="4"/>
  <c r="L9799" i="4"/>
  <c r="L9800" i="4"/>
  <c r="L9801" i="4"/>
  <c r="L9802" i="4"/>
  <c r="L9803" i="4"/>
  <c r="L9804" i="4"/>
  <c r="L9805" i="4"/>
  <c r="L9806" i="4"/>
  <c r="L9807" i="4"/>
  <c r="L9808" i="4"/>
  <c r="L9809" i="4"/>
  <c r="L9810" i="4"/>
  <c r="L9811" i="4"/>
  <c r="L9812" i="4"/>
  <c r="L9813" i="4"/>
  <c r="L9814" i="4"/>
  <c r="L9815" i="4"/>
  <c r="L9816" i="4"/>
  <c r="L9817" i="4"/>
  <c r="L9818" i="4"/>
  <c r="L9819" i="4"/>
  <c r="L9820" i="4"/>
  <c r="L9821" i="4"/>
  <c r="L9822" i="4"/>
  <c r="L9823" i="4"/>
  <c r="L9824" i="4"/>
  <c r="L9825" i="4"/>
  <c r="L9826" i="4"/>
  <c r="L9827" i="4"/>
  <c r="L9828" i="4"/>
  <c r="L9829" i="4"/>
  <c r="L9830" i="4"/>
  <c r="L9831" i="4"/>
  <c r="L9832" i="4"/>
  <c r="L9833" i="4"/>
  <c r="L9834" i="4"/>
  <c r="L9835" i="4"/>
  <c r="L9836" i="4"/>
  <c r="L9837" i="4"/>
  <c r="L9838" i="4"/>
  <c r="L9839" i="4"/>
  <c r="L9840" i="4"/>
  <c r="L9841" i="4"/>
  <c r="L9842" i="4"/>
  <c r="L9843" i="4"/>
  <c r="L9844" i="4"/>
  <c r="L9845" i="4"/>
  <c r="L9846" i="4"/>
  <c r="L9847" i="4"/>
  <c r="L9848" i="4"/>
  <c r="L9849" i="4"/>
  <c r="L9850" i="4"/>
  <c r="L9851" i="4"/>
  <c r="L9852" i="4"/>
  <c r="L9853" i="4"/>
  <c r="L9854" i="4"/>
  <c r="L9855" i="4"/>
  <c r="L9856" i="4"/>
  <c r="L9857" i="4"/>
  <c r="L9858" i="4"/>
  <c r="L9859" i="4"/>
  <c r="L9860" i="4"/>
  <c r="L9861" i="4"/>
  <c r="L9862" i="4"/>
  <c r="L9863" i="4"/>
  <c r="L9864" i="4"/>
  <c r="L9865" i="4"/>
  <c r="L9866" i="4"/>
  <c r="L9867" i="4"/>
  <c r="L9868" i="4"/>
  <c r="L9869" i="4"/>
  <c r="L9870" i="4"/>
  <c r="L9871" i="4"/>
  <c r="L9872" i="4"/>
  <c r="L9873" i="4"/>
  <c r="L9874" i="4"/>
  <c r="L9875" i="4"/>
  <c r="L9876" i="4"/>
  <c r="L9877" i="4"/>
  <c r="L9878" i="4"/>
  <c r="L9879" i="4"/>
  <c r="L9880" i="4"/>
  <c r="L9881" i="4"/>
  <c r="L9882" i="4"/>
  <c r="L9883" i="4"/>
  <c r="L9884" i="4"/>
  <c r="L9885" i="4"/>
  <c r="L9886" i="4"/>
  <c r="L9887" i="4"/>
  <c r="L9888" i="4"/>
  <c r="L9889" i="4"/>
  <c r="L9890" i="4"/>
  <c r="L9891" i="4"/>
  <c r="L9892" i="4"/>
  <c r="L9893" i="4"/>
  <c r="L9894" i="4"/>
  <c r="L9895" i="4"/>
  <c r="L9896" i="4"/>
  <c r="L9897" i="4"/>
  <c r="L9898" i="4"/>
  <c r="L9899" i="4"/>
  <c r="L9900" i="4"/>
  <c r="L9901" i="4"/>
  <c r="L9902" i="4"/>
  <c r="L9903" i="4"/>
  <c r="L9904" i="4"/>
  <c r="L9905" i="4"/>
  <c r="L9906" i="4"/>
  <c r="L9907" i="4"/>
  <c r="L9908" i="4"/>
  <c r="L9909" i="4"/>
  <c r="L9910" i="4"/>
  <c r="L9911" i="4"/>
  <c r="L9912" i="4"/>
  <c r="L9913" i="4"/>
  <c r="L9914" i="4"/>
  <c r="L9915" i="4"/>
  <c r="L9916" i="4"/>
  <c r="L9917" i="4"/>
  <c r="L9918" i="4"/>
  <c r="L9919" i="4"/>
  <c r="L9920" i="4"/>
  <c r="L9921" i="4"/>
  <c r="L9922" i="4"/>
  <c r="L9923" i="4"/>
  <c r="L9924" i="4"/>
  <c r="L9925" i="4"/>
  <c r="L9926" i="4"/>
  <c r="L9927" i="4"/>
  <c r="L9928" i="4"/>
  <c r="L9929" i="4"/>
  <c r="L9930" i="4"/>
  <c r="L9931" i="4"/>
  <c r="L9932" i="4"/>
  <c r="L9933" i="4"/>
  <c r="L9934" i="4"/>
  <c r="L9935" i="4"/>
  <c r="L9936" i="4"/>
  <c r="L9937" i="4"/>
  <c r="L9938" i="4"/>
  <c r="L9939" i="4"/>
  <c r="L9940" i="4"/>
  <c r="L9941" i="4"/>
  <c r="L9942" i="4"/>
  <c r="L9943" i="4"/>
  <c r="L9944" i="4"/>
  <c r="L9945" i="4"/>
  <c r="L9946" i="4"/>
  <c r="L9947" i="4"/>
  <c r="L9948" i="4"/>
  <c r="L9949" i="4"/>
  <c r="L9950" i="4"/>
  <c r="L9951" i="4"/>
  <c r="L9952" i="4"/>
  <c r="L9953" i="4"/>
  <c r="L9954" i="4"/>
  <c r="L9955" i="4"/>
  <c r="L9956" i="4"/>
  <c r="L9957" i="4"/>
  <c r="L9958" i="4"/>
  <c r="L9959" i="4"/>
  <c r="L9960" i="4"/>
  <c r="L9961" i="4"/>
  <c r="L9962" i="4"/>
  <c r="L9963" i="4"/>
  <c r="L9964" i="4"/>
  <c r="L9965" i="4"/>
  <c r="L9966" i="4"/>
  <c r="L9967" i="4"/>
  <c r="L9968" i="4"/>
  <c r="L9969" i="4"/>
  <c r="L9970" i="4"/>
  <c r="L9971" i="4"/>
  <c r="L9972" i="4"/>
  <c r="L9973" i="4"/>
  <c r="L9974" i="4"/>
  <c r="L9975" i="4"/>
  <c r="L9976" i="4"/>
  <c r="L9977" i="4"/>
  <c r="L9978" i="4"/>
  <c r="L9979" i="4"/>
  <c r="L9980" i="4"/>
  <c r="L9981" i="4"/>
  <c r="L9982" i="4"/>
  <c r="L9983" i="4"/>
  <c r="L9984" i="4"/>
  <c r="L9985" i="4"/>
  <c r="L9986" i="4"/>
  <c r="L9987" i="4"/>
  <c r="L9988" i="4"/>
  <c r="L9989" i="4"/>
  <c r="L9990" i="4"/>
  <c r="L9991" i="4"/>
  <c r="L9992" i="4"/>
  <c r="L9993" i="4"/>
  <c r="L9994" i="4"/>
  <c r="L9995" i="4"/>
  <c r="L9996" i="4"/>
  <c r="L9997" i="4"/>
  <c r="L9998" i="4"/>
  <c r="L9999" i="4"/>
  <c r="L10000" i="4"/>
  <c r="L10001" i="4"/>
  <c r="L10002" i="4"/>
  <c r="L10003" i="4"/>
  <c r="L10004" i="4"/>
  <c r="L10005" i="4"/>
  <c r="L10006" i="4"/>
  <c r="L10007" i="4"/>
  <c r="L10008" i="4"/>
  <c r="L10009" i="4"/>
  <c r="L10010" i="4"/>
  <c r="L10011" i="4"/>
  <c r="L10012" i="4"/>
  <c r="L10013" i="4"/>
  <c r="L10014" i="4"/>
  <c r="L10015" i="4"/>
  <c r="L10016" i="4"/>
  <c r="L10017" i="4"/>
  <c r="L10018" i="4"/>
  <c r="L10019" i="4"/>
  <c r="L10020" i="4"/>
  <c r="L10021" i="4"/>
  <c r="L10022" i="4"/>
  <c r="L10023" i="4"/>
  <c r="L10024" i="4"/>
  <c r="L10025" i="4"/>
  <c r="L10026" i="4"/>
  <c r="L10027" i="4"/>
  <c r="L10028" i="4"/>
  <c r="L10029" i="4"/>
  <c r="L10030" i="4"/>
  <c r="L10031" i="4"/>
  <c r="L10032" i="4"/>
  <c r="L10033" i="4"/>
  <c r="L10034" i="4"/>
  <c r="L10035" i="4"/>
  <c r="L10036" i="4"/>
  <c r="L10037" i="4"/>
  <c r="L10038" i="4"/>
  <c r="L10039" i="4"/>
  <c r="L10040" i="4"/>
  <c r="L10041" i="4"/>
  <c r="L10042" i="4"/>
  <c r="L10043" i="4"/>
  <c r="L10044" i="4"/>
  <c r="L10045" i="4"/>
  <c r="L10046" i="4"/>
  <c r="L10047" i="4"/>
  <c r="L10048" i="4"/>
  <c r="L10049" i="4"/>
  <c r="L10050" i="4"/>
  <c r="L10051" i="4"/>
  <c r="L10052" i="4"/>
  <c r="L10053" i="4"/>
  <c r="L10054" i="4"/>
  <c r="L10055" i="4"/>
  <c r="L10056" i="4"/>
  <c r="L10057" i="4"/>
  <c r="L10058" i="4"/>
  <c r="L10059" i="4"/>
  <c r="L10060" i="4"/>
  <c r="L10061" i="4"/>
  <c r="L10062" i="4"/>
  <c r="L10063" i="4"/>
  <c r="L10064" i="4"/>
  <c r="L10065" i="4"/>
  <c r="L10066" i="4"/>
  <c r="L10067" i="4"/>
  <c r="L10068" i="4"/>
  <c r="L10069" i="4"/>
  <c r="L10070" i="4"/>
  <c r="L10071" i="4"/>
  <c r="L10072" i="4"/>
  <c r="L10073" i="4"/>
  <c r="L10074" i="4"/>
  <c r="L10075" i="4"/>
  <c r="L10076" i="4"/>
  <c r="L10077" i="4"/>
  <c r="L10078" i="4"/>
  <c r="L10079" i="4"/>
  <c r="L10080" i="4"/>
  <c r="L10081" i="4"/>
  <c r="L10082" i="4"/>
  <c r="L10083" i="4"/>
  <c r="L10084" i="4"/>
  <c r="L10085" i="4"/>
  <c r="L10086" i="4"/>
  <c r="L10087" i="4"/>
  <c r="L10088" i="4"/>
  <c r="L10089" i="4"/>
  <c r="L10090" i="4"/>
  <c r="L10091" i="4"/>
  <c r="L10092" i="4"/>
  <c r="L10093" i="4"/>
  <c r="L10094" i="4"/>
  <c r="L10095" i="4"/>
  <c r="L10096" i="4"/>
  <c r="L10097" i="4"/>
  <c r="L10098" i="4"/>
  <c r="L10099" i="4"/>
  <c r="L10100" i="4"/>
  <c r="L10101" i="4"/>
  <c r="L10102" i="4"/>
  <c r="L10103" i="4"/>
  <c r="L10104" i="4"/>
  <c r="L10105" i="4"/>
  <c r="L10106" i="4"/>
  <c r="L10107" i="4"/>
  <c r="L10108" i="4"/>
  <c r="L10109" i="4"/>
  <c r="L10110" i="4"/>
  <c r="L10111" i="4"/>
  <c r="L10112" i="4"/>
  <c r="L10113" i="4"/>
  <c r="L10114" i="4"/>
  <c r="L10115" i="4"/>
  <c r="L10116" i="4"/>
  <c r="L10117" i="4"/>
  <c r="L10118" i="4"/>
  <c r="L10119" i="4"/>
  <c r="L10120" i="4"/>
  <c r="L10121" i="4"/>
  <c r="L10122" i="4"/>
  <c r="L10123" i="4"/>
  <c r="L10124" i="4"/>
  <c r="L10125" i="4"/>
  <c r="L10126" i="4"/>
  <c r="L10127" i="4"/>
  <c r="L10128" i="4"/>
  <c r="L10129" i="4"/>
  <c r="L10130" i="4"/>
  <c r="L10131" i="4"/>
  <c r="L10132" i="4"/>
  <c r="L10133" i="4"/>
  <c r="L10134" i="4"/>
  <c r="L10135" i="4"/>
  <c r="L10136" i="4"/>
  <c r="L10137" i="4"/>
  <c r="L10138" i="4"/>
  <c r="L10139" i="4"/>
  <c r="L10140" i="4"/>
  <c r="L10141" i="4"/>
  <c r="L10142" i="4"/>
  <c r="L10143" i="4"/>
  <c r="L10144" i="4"/>
  <c r="L10145" i="4"/>
  <c r="L10146" i="4"/>
  <c r="L10147" i="4"/>
  <c r="L10148" i="4"/>
  <c r="L10149" i="4"/>
  <c r="L10150" i="4"/>
  <c r="L10151" i="4"/>
  <c r="L10152" i="4"/>
  <c r="L10153" i="4"/>
  <c r="L10154" i="4"/>
  <c r="L10155" i="4"/>
  <c r="L10156" i="4"/>
  <c r="L10157" i="4"/>
  <c r="L10158" i="4"/>
  <c r="L10159" i="4"/>
  <c r="L10160" i="4"/>
  <c r="L10161" i="4"/>
  <c r="L10162" i="4"/>
  <c r="L10163" i="4"/>
  <c r="L10164" i="4"/>
  <c r="L10165" i="4"/>
  <c r="L10166" i="4"/>
  <c r="L10167" i="4"/>
  <c r="L10168" i="4"/>
  <c r="L10169" i="4"/>
  <c r="L10170" i="4"/>
  <c r="L10171" i="4"/>
  <c r="L10172" i="4"/>
  <c r="L10173" i="4"/>
  <c r="L10174" i="4"/>
  <c r="L10175" i="4"/>
  <c r="L10176" i="4"/>
  <c r="L10177" i="4"/>
  <c r="L10178" i="4"/>
  <c r="L10179" i="4"/>
  <c r="L10180" i="4"/>
  <c r="L10181" i="4"/>
  <c r="L10182" i="4"/>
  <c r="L10183" i="4"/>
  <c r="L10184" i="4"/>
  <c r="L10185" i="4"/>
  <c r="L10186" i="4"/>
  <c r="L10187" i="4"/>
  <c r="L10188" i="4"/>
  <c r="L10189" i="4"/>
  <c r="L10190" i="4"/>
  <c r="L10191" i="4"/>
  <c r="L10192" i="4"/>
  <c r="L10193" i="4"/>
  <c r="L10194" i="4"/>
  <c r="L10195" i="4"/>
  <c r="L10196" i="4"/>
  <c r="L10197" i="4"/>
  <c r="L10198" i="4"/>
  <c r="L10199" i="4"/>
  <c r="L10200" i="4"/>
  <c r="L10201" i="4"/>
  <c r="L10202" i="4"/>
  <c r="L10203" i="4"/>
  <c r="L10204" i="4"/>
  <c r="L10205" i="4"/>
  <c r="L10206" i="4"/>
  <c r="L10207" i="4"/>
  <c r="L10208" i="4"/>
  <c r="L10209" i="4"/>
  <c r="L10210" i="4"/>
  <c r="L10211" i="4"/>
  <c r="L10212" i="4"/>
  <c r="L10213" i="4"/>
  <c r="L10214" i="4"/>
  <c r="L10215" i="4"/>
  <c r="L10216" i="4"/>
  <c r="L10217" i="4"/>
  <c r="L10218" i="4"/>
  <c r="L10219" i="4"/>
  <c r="L10220" i="4"/>
  <c r="L10221" i="4"/>
  <c r="L10222" i="4"/>
  <c r="L10223" i="4"/>
  <c r="L10224" i="4"/>
  <c r="L10225" i="4"/>
  <c r="L10226" i="4"/>
  <c r="L10227" i="4"/>
  <c r="L10228" i="4"/>
  <c r="L10229" i="4"/>
  <c r="L10230" i="4"/>
  <c r="L10231" i="4"/>
  <c r="L10232" i="4"/>
  <c r="L10233" i="4"/>
  <c r="L10234" i="4"/>
  <c r="L10235" i="4"/>
  <c r="L10236" i="4"/>
  <c r="L10237" i="4"/>
  <c r="L10238" i="4"/>
  <c r="L10239" i="4"/>
  <c r="L10240" i="4"/>
  <c r="L10241" i="4"/>
  <c r="L10242" i="4"/>
  <c r="L10243" i="4"/>
  <c r="L10244" i="4"/>
  <c r="L10245" i="4"/>
  <c r="L10246" i="4"/>
  <c r="L10247" i="4"/>
  <c r="L10248" i="4"/>
  <c r="L10249" i="4"/>
  <c r="L10250" i="4"/>
  <c r="L10251" i="4"/>
  <c r="L10252" i="4"/>
  <c r="L10253" i="4"/>
  <c r="L10254" i="4"/>
  <c r="L10255" i="4"/>
  <c r="L10256" i="4"/>
  <c r="L10257" i="4"/>
  <c r="L10258" i="4"/>
  <c r="L10259" i="4"/>
  <c r="L10260" i="4"/>
  <c r="L10261" i="4"/>
  <c r="L10262" i="4"/>
  <c r="L10263" i="4"/>
  <c r="L10264" i="4"/>
  <c r="L10265" i="4"/>
  <c r="L10266" i="4"/>
  <c r="L10267" i="4"/>
  <c r="L10268" i="4"/>
  <c r="L10269" i="4"/>
  <c r="L10270" i="4"/>
  <c r="L10271" i="4"/>
  <c r="L10272" i="4"/>
  <c r="L10273" i="4"/>
  <c r="L10274" i="4"/>
  <c r="L10275" i="4"/>
  <c r="L10276" i="4"/>
  <c r="L10277" i="4"/>
  <c r="L10278" i="4"/>
  <c r="L10279" i="4"/>
  <c r="L10280" i="4"/>
  <c r="L10281" i="4"/>
  <c r="L10282" i="4"/>
  <c r="L10283" i="4"/>
  <c r="L10284" i="4"/>
  <c r="L10285" i="4"/>
  <c r="L10286" i="4"/>
  <c r="L10287" i="4"/>
  <c r="L10288" i="4"/>
  <c r="L10289" i="4"/>
  <c r="L10290" i="4"/>
  <c r="L10291" i="4"/>
  <c r="L10292" i="4"/>
  <c r="L10293" i="4"/>
  <c r="L10294" i="4"/>
  <c r="L10295" i="4"/>
  <c r="L10296" i="4"/>
  <c r="L10297" i="4"/>
  <c r="L10298" i="4"/>
  <c r="L10299" i="4"/>
  <c r="L10300" i="4"/>
  <c r="L10301" i="4"/>
  <c r="L10302" i="4"/>
  <c r="L10303" i="4"/>
  <c r="L10304" i="4"/>
  <c r="L10305" i="4"/>
  <c r="L10306" i="4"/>
  <c r="L10307" i="4"/>
  <c r="L10308" i="4"/>
  <c r="L10309" i="4"/>
  <c r="L10310" i="4"/>
  <c r="L10311" i="4"/>
  <c r="L10312" i="4"/>
  <c r="L10313" i="4"/>
  <c r="L10314" i="4"/>
  <c r="L10315" i="4"/>
  <c r="L10316" i="4"/>
  <c r="L10317" i="4"/>
  <c r="L10318" i="4"/>
  <c r="L10319" i="4"/>
  <c r="L10320" i="4"/>
  <c r="L10321" i="4"/>
  <c r="L10322" i="4"/>
  <c r="L10323" i="4"/>
  <c r="L10324" i="4"/>
  <c r="L10325" i="4"/>
  <c r="L10326" i="4"/>
  <c r="L10327" i="4"/>
  <c r="L10328" i="4"/>
  <c r="L10329" i="4"/>
  <c r="L10330" i="4"/>
  <c r="L10331" i="4"/>
  <c r="L10332" i="4"/>
  <c r="L10333" i="4"/>
  <c r="L10334" i="4"/>
  <c r="L10335" i="4"/>
  <c r="L10336" i="4"/>
  <c r="L10337" i="4"/>
  <c r="L10338" i="4"/>
  <c r="L10339" i="4"/>
  <c r="L10340" i="4"/>
  <c r="L10341" i="4"/>
  <c r="L10342" i="4"/>
  <c r="L10343" i="4"/>
  <c r="L10344" i="4"/>
  <c r="L10345" i="4"/>
  <c r="L10346" i="4"/>
  <c r="L10347" i="4"/>
  <c r="L10348" i="4"/>
  <c r="L10349" i="4"/>
  <c r="L10350" i="4"/>
  <c r="L10351" i="4"/>
  <c r="L10352" i="4"/>
  <c r="L10353" i="4"/>
  <c r="L10354" i="4"/>
  <c r="L10355" i="4"/>
  <c r="L10356" i="4"/>
  <c r="L10357" i="4"/>
  <c r="L10358" i="4"/>
  <c r="L10359" i="4"/>
  <c r="L10360" i="4"/>
  <c r="L10361" i="4"/>
  <c r="L10362" i="4"/>
  <c r="L10363" i="4"/>
  <c r="L10364" i="4"/>
  <c r="L10365" i="4"/>
  <c r="L10366" i="4"/>
  <c r="L10367" i="4"/>
  <c r="L10368" i="4"/>
  <c r="L10369" i="4"/>
  <c r="L10370" i="4"/>
  <c r="L10371" i="4"/>
  <c r="L10372" i="4"/>
  <c r="L10373" i="4"/>
  <c r="L10374" i="4"/>
  <c r="L10375" i="4"/>
  <c r="L10376" i="4"/>
  <c r="L10377" i="4"/>
  <c r="L10378" i="4"/>
  <c r="L10379" i="4"/>
  <c r="L10380" i="4"/>
  <c r="L10381" i="4"/>
  <c r="L10382" i="4"/>
  <c r="L10383" i="4"/>
  <c r="L10384" i="4"/>
  <c r="L10385" i="4"/>
  <c r="L10386" i="4"/>
  <c r="L10387" i="4"/>
  <c r="L10388" i="4"/>
  <c r="L10389" i="4"/>
  <c r="L10390" i="4"/>
  <c r="L10391" i="4"/>
  <c r="L10392" i="4"/>
  <c r="L10393" i="4"/>
  <c r="L10394" i="4"/>
  <c r="L10395" i="4"/>
  <c r="L10396" i="4"/>
  <c r="L10397" i="4"/>
  <c r="L10398" i="4"/>
  <c r="L10399" i="4"/>
  <c r="L10400" i="4"/>
  <c r="L10401" i="4"/>
  <c r="L10402" i="4"/>
  <c r="L10403" i="4"/>
  <c r="L10404" i="4"/>
  <c r="L10405" i="4"/>
  <c r="L10406" i="4"/>
  <c r="L10407" i="4"/>
  <c r="L10408" i="4"/>
  <c r="L10409" i="4"/>
  <c r="L10410" i="4"/>
  <c r="L10411" i="4"/>
  <c r="L10412" i="4"/>
  <c r="L10413" i="4"/>
  <c r="L10414" i="4"/>
  <c r="L10415" i="4"/>
  <c r="L10416" i="4"/>
  <c r="L10417" i="4"/>
  <c r="L10418" i="4"/>
  <c r="L10419" i="4"/>
  <c r="L10420" i="4"/>
  <c r="L10421" i="4"/>
  <c r="L10422" i="4"/>
  <c r="L10423" i="4"/>
  <c r="L10424" i="4"/>
  <c r="L10425" i="4"/>
  <c r="L10426" i="4"/>
  <c r="L10427" i="4"/>
  <c r="L10428" i="4"/>
  <c r="L10429" i="4"/>
  <c r="L10430" i="4"/>
  <c r="L10431" i="4"/>
  <c r="L10432" i="4"/>
  <c r="L10433" i="4"/>
  <c r="L10434" i="4"/>
  <c r="L10435" i="4"/>
  <c r="L10436" i="4"/>
  <c r="L10437" i="4"/>
  <c r="L10438" i="4"/>
  <c r="L10439" i="4"/>
  <c r="L10440" i="4"/>
  <c r="L10441" i="4"/>
  <c r="L10442" i="4"/>
  <c r="L10443" i="4"/>
  <c r="L10444" i="4"/>
  <c r="L10445" i="4"/>
  <c r="L10446" i="4"/>
  <c r="L10447" i="4"/>
  <c r="L10448" i="4"/>
  <c r="L10449" i="4"/>
  <c r="L10450" i="4"/>
  <c r="L10451" i="4"/>
  <c r="L10452" i="4"/>
  <c r="L10453" i="4"/>
  <c r="L10454" i="4"/>
  <c r="L10455" i="4"/>
  <c r="L10456" i="4"/>
  <c r="L10457" i="4"/>
  <c r="L10458" i="4"/>
  <c r="L10459" i="4"/>
  <c r="L10460" i="4"/>
  <c r="L10461" i="4"/>
  <c r="L10462" i="4"/>
  <c r="L10463" i="4"/>
  <c r="L10464" i="4"/>
  <c r="L10465" i="4"/>
  <c r="L10466" i="4"/>
  <c r="L10467" i="4"/>
  <c r="L10468" i="4"/>
  <c r="L10469" i="4"/>
  <c r="L10470" i="4"/>
  <c r="L10471" i="4"/>
  <c r="L10472" i="4"/>
  <c r="L10473" i="4"/>
  <c r="L10474" i="4"/>
  <c r="L10475" i="4"/>
  <c r="L10476" i="4"/>
  <c r="L10477" i="4"/>
  <c r="L10478" i="4"/>
  <c r="L10479" i="4"/>
  <c r="L10480" i="4"/>
  <c r="L10481" i="4"/>
  <c r="L10482" i="4"/>
  <c r="L10483" i="4"/>
  <c r="L10484" i="4"/>
  <c r="L10485" i="4"/>
  <c r="L10486" i="4"/>
  <c r="L10487" i="4"/>
  <c r="L10488" i="4"/>
  <c r="L10489" i="4"/>
  <c r="L10490" i="4"/>
  <c r="L10491" i="4"/>
  <c r="L10492" i="4"/>
  <c r="L10493" i="4"/>
  <c r="L10494" i="4"/>
  <c r="L10495" i="4"/>
  <c r="L10496" i="4"/>
  <c r="L10497" i="4"/>
  <c r="L10498" i="4"/>
  <c r="L10499" i="4"/>
  <c r="L10500" i="4"/>
  <c r="L10501" i="4"/>
  <c r="L10502" i="4"/>
  <c r="L10503" i="4"/>
  <c r="L10504" i="4"/>
  <c r="L10505" i="4"/>
  <c r="L10506" i="4"/>
  <c r="L10507" i="4"/>
  <c r="L10508" i="4"/>
  <c r="L10509" i="4"/>
  <c r="L10510" i="4"/>
  <c r="L10511" i="4"/>
  <c r="L10512" i="4"/>
  <c r="L10513" i="4"/>
  <c r="L10514" i="4"/>
  <c r="L10515" i="4"/>
  <c r="L10516" i="4"/>
  <c r="L10517" i="4"/>
  <c r="L10518" i="4"/>
  <c r="L10519" i="4"/>
  <c r="L10520" i="4"/>
  <c r="L10521" i="4"/>
  <c r="L10522" i="4"/>
  <c r="L10523" i="4"/>
  <c r="L10524" i="4"/>
  <c r="L10525" i="4"/>
  <c r="L10526" i="4"/>
  <c r="L10527" i="4"/>
  <c r="L10528" i="4"/>
  <c r="L10529" i="4"/>
  <c r="L10530" i="4"/>
  <c r="L10531" i="4"/>
  <c r="L10532" i="4"/>
  <c r="L10533" i="4"/>
  <c r="L10534" i="4"/>
  <c r="L10535" i="4"/>
  <c r="L10536" i="4"/>
  <c r="L10537" i="4"/>
  <c r="L10538" i="4"/>
  <c r="L10539" i="4"/>
  <c r="L10540" i="4"/>
  <c r="L10541" i="4"/>
  <c r="L10542" i="4"/>
  <c r="L10543" i="4"/>
  <c r="L10544" i="4"/>
  <c r="L10545" i="4"/>
  <c r="L10546" i="4"/>
  <c r="L10547" i="4"/>
  <c r="L10548" i="4"/>
  <c r="L10549" i="4"/>
  <c r="L10550" i="4"/>
  <c r="L10551" i="4"/>
  <c r="L10552" i="4"/>
  <c r="L10553" i="4"/>
  <c r="L10554" i="4"/>
  <c r="L10555" i="4"/>
  <c r="L10556" i="4"/>
  <c r="L10557" i="4"/>
  <c r="L10558" i="4"/>
  <c r="L10559" i="4"/>
  <c r="L10560" i="4"/>
  <c r="L10561" i="4"/>
  <c r="L10562" i="4"/>
  <c r="L10563" i="4"/>
  <c r="L10564" i="4"/>
  <c r="L10565" i="4"/>
  <c r="L10566" i="4"/>
  <c r="L10567" i="4"/>
  <c r="L10568" i="4"/>
  <c r="L10569" i="4"/>
  <c r="L10570" i="4"/>
  <c r="L10571" i="4"/>
  <c r="L10572" i="4"/>
  <c r="L10573" i="4"/>
  <c r="L10574" i="4"/>
  <c r="L10575" i="4"/>
  <c r="L10576" i="4"/>
  <c r="L10577" i="4"/>
  <c r="L10578" i="4"/>
  <c r="L10579" i="4"/>
  <c r="L10580" i="4"/>
  <c r="L10581" i="4"/>
  <c r="L10582" i="4"/>
  <c r="L10583" i="4"/>
  <c r="L10584" i="4"/>
  <c r="L10585" i="4"/>
  <c r="L10586" i="4"/>
  <c r="L10587" i="4"/>
  <c r="L10588" i="4"/>
  <c r="L10589" i="4"/>
  <c r="L10590" i="4"/>
  <c r="L10591" i="4"/>
  <c r="L10592" i="4"/>
  <c r="L10593" i="4"/>
  <c r="L10594" i="4"/>
  <c r="L10595" i="4"/>
  <c r="L10596" i="4"/>
  <c r="L10597" i="4"/>
  <c r="L10598" i="4"/>
  <c r="L10599" i="4"/>
  <c r="L10600" i="4"/>
  <c r="L10601" i="4"/>
  <c r="L10602" i="4"/>
  <c r="L10603" i="4"/>
  <c r="L10604" i="4"/>
  <c r="L10605" i="4"/>
  <c r="L10606" i="4"/>
  <c r="L10607" i="4"/>
  <c r="L10608" i="4"/>
  <c r="L10609" i="4"/>
  <c r="L10610" i="4"/>
  <c r="L10611" i="4"/>
  <c r="L10612" i="4"/>
  <c r="L10613" i="4"/>
  <c r="L10614" i="4"/>
  <c r="L10615" i="4"/>
  <c r="L10616" i="4"/>
  <c r="L10617" i="4"/>
  <c r="L10618" i="4"/>
  <c r="L10619" i="4"/>
  <c r="L10620" i="4"/>
  <c r="L10621" i="4"/>
  <c r="L10622" i="4"/>
  <c r="L10623" i="4"/>
  <c r="L10624" i="4"/>
  <c r="L10625" i="4"/>
  <c r="L10626" i="4"/>
  <c r="L10627" i="4"/>
  <c r="L10628" i="4"/>
  <c r="L10629" i="4"/>
  <c r="L10630" i="4"/>
  <c r="L10631" i="4"/>
  <c r="L10632" i="4"/>
  <c r="L10633" i="4"/>
  <c r="L10634" i="4"/>
  <c r="L10635" i="4"/>
  <c r="L10636" i="4"/>
  <c r="L10637" i="4"/>
  <c r="L10638" i="4"/>
  <c r="L10639" i="4"/>
  <c r="L10640" i="4"/>
  <c r="L10641" i="4"/>
  <c r="L10642" i="4"/>
  <c r="L10643" i="4"/>
  <c r="L10644" i="4"/>
  <c r="L10645" i="4"/>
  <c r="L10646" i="4"/>
  <c r="L10647" i="4"/>
  <c r="L10648" i="4"/>
  <c r="L10649" i="4"/>
  <c r="L10650" i="4"/>
  <c r="L10651" i="4"/>
  <c r="L10652" i="4"/>
  <c r="L10653" i="4"/>
  <c r="L10654" i="4"/>
  <c r="L10655" i="4"/>
  <c r="L10656" i="4"/>
  <c r="L10657" i="4"/>
  <c r="L10658" i="4"/>
  <c r="L10659" i="4"/>
  <c r="L10660" i="4"/>
  <c r="L10661" i="4"/>
  <c r="L10662" i="4"/>
  <c r="L10663" i="4"/>
  <c r="L10664" i="4"/>
  <c r="L10665" i="4"/>
  <c r="L10666" i="4"/>
  <c r="L10667" i="4"/>
  <c r="L10668" i="4"/>
  <c r="L10669" i="4"/>
  <c r="L10670" i="4"/>
  <c r="L10671" i="4"/>
  <c r="L10672" i="4"/>
  <c r="L10673" i="4"/>
  <c r="L10674" i="4"/>
  <c r="L10675" i="4"/>
  <c r="L10676" i="4"/>
  <c r="L10677" i="4"/>
  <c r="L10678" i="4"/>
  <c r="L10679" i="4"/>
  <c r="L10680" i="4"/>
  <c r="L10681" i="4"/>
  <c r="L10682" i="4"/>
  <c r="L10683" i="4"/>
  <c r="L10684" i="4"/>
  <c r="L10685" i="4"/>
  <c r="L10686" i="4"/>
  <c r="L10687" i="4"/>
  <c r="L10688" i="4"/>
  <c r="L10689" i="4"/>
  <c r="L10690" i="4"/>
  <c r="L10691" i="4"/>
  <c r="L10692" i="4"/>
  <c r="L10693" i="4"/>
  <c r="L10694" i="4"/>
  <c r="L10695" i="4"/>
  <c r="L10696" i="4"/>
  <c r="L10697" i="4"/>
  <c r="L10698" i="4"/>
  <c r="L10699" i="4"/>
  <c r="L10700" i="4"/>
  <c r="L10701" i="4"/>
  <c r="L10702" i="4"/>
  <c r="L10703" i="4"/>
  <c r="L10704" i="4"/>
  <c r="L10705" i="4"/>
  <c r="L10706" i="4"/>
  <c r="L10707" i="4"/>
  <c r="L10708" i="4"/>
  <c r="L10709" i="4"/>
  <c r="L10710" i="4"/>
  <c r="L10711" i="4"/>
  <c r="L10712" i="4"/>
  <c r="L10713" i="4"/>
  <c r="L10714" i="4"/>
  <c r="L10715" i="4"/>
  <c r="L10716" i="4"/>
  <c r="L10717" i="4"/>
  <c r="L10718" i="4"/>
  <c r="L10719" i="4"/>
  <c r="L10720" i="4"/>
  <c r="L10721" i="4"/>
  <c r="L10722" i="4"/>
  <c r="L10723" i="4"/>
  <c r="L10724" i="4"/>
  <c r="L10725" i="4"/>
  <c r="L10726" i="4"/>
  <c r="L10727" i="4"/>
  <c r="L10728" i="4"/>
  <c r="L10729" i="4"/>
  <c r="L10730" i="4"/>
  <c r="L10731" i="4"/>
  <c r="L10732" i="4"/>
  <c r="L10733" i="4"/>
  <c r="L10734" i="4"/>
  <c r="L10735" i="4"/>
  <c r="L10736" i="4"/>
  <c r="L10737" i="4"/>
  <c r="L10738" i="4"/>
  <c r="L10739" i="4"/>
  <c r="L10740" i="4"/>
  <c r="L10741" i="4"/>
  <c r="L10742" i="4"/>
  <c r="L10743" i="4"/>
  <c r="L10744" i="4"/>
  <c r="L10745" i="4"/>
  <c r="L10746" i="4"/>
  <c r="L10747" i="4"/>
  <c r="L10748" i="4"/>
  <c r="L10749" i="4"/>
  <c r="L10750" i="4"/>
  <c r="L10751" i="4"/>
  <c r="L10752" i="4"/>
  <c r="L10753" i="4"/>
  <c r="L10754" i="4"/>
  <c r="L10755" i="4"/>
  <c r="L10756" i="4"/>
  <c r="L10757" i="4"/>
  <c r="L10758" i="4"/>
  <c r="L10759" i="4"/>
  <c r="L10760" i="4"/>
  <c r="L10761" i="4"/>
  <c r="L10762" i="4"/>
  <c r="L10763" i="4"/>
  <c r="L10764" i="4"/>
  <c r="L10765" i="4"/>
  <c r="L10766" i="4"/>
  <c r="L10767" i="4"/>
  <c r="L10768" i="4"/>
  <c r="L10769" i="4"/>
  <c r="L10770" i="4"/>
  <c r="L10771" i="4"/>
  <c r="L10772" i="4"/>
  <c r="L10773" i="4"/>
  <c r="L10774" i="4"/>
  <c r="L10775" i="4"/>
  <c r="L10776" i="4"/>
  <c r="L10777" i="4"/>
  <c r="L10778" i="4"/>
  <c r="L10779" i="4"/>
  <c r="L10780" i="4"/>
  <c r="L10781" i="4"/>
  <c r="L10782" i="4"/>
  <c r="L10783" i="4"/>
  <c r="L10784" i="4"/>
  <c r="L10785" i="4"/>
  <c r="L10786" i="4"/>
  <c r="L10787" i="4"/>
  <c r="L10788" i="4"/>
  <c r="L10789" i="4"/>
  <c r="L10790" i="4"/>
  <c r="L10791" i="4"/>
  <c r="L10792" i="4"/>
  <c r="L10793" i="4"/>
  <c r="L10794" i="4"/>
  <c r="L10795" i="4"/>
  <c r="L10796" i="4"/>
  <c r="L10797" i="4"/>
  <c r="L10798" i="4"/>
  <c r="L10799" i="4"/>
  <c r="L10800" i="4"/>
  <c r="L10801" i="4"/>
  <c r="L10802" i="4"/>
  <c r="L10803" i="4"/>
  <c r="L10804" i="4"/>
  <c r="L10805" i="4"/>
  <c r="L10806" i="4"/>
  <c r="L10807" i="4"/>
  <c r="L10808" i="4"/>
  <c r="L10809" i="4"/>
  <c r="L10810" i="4"/>
  <c r="L10811" i="4"/>
  <c r="L10812" i="4"/>
  <c r="L10813" i="4"/>
  <c r="L10814" i="4"/>
  <c r="L10815" i="4"/>
  <c r="L10816" i="4"/>
  <c r="L10817" i="4"/>
  <c r="L10818" i="4"/>
  <c r="L10819" i="4"/>
  <c r="L10820" i="4"/>
  <c r="L10821" i="4"/>
  <c r="L10822" i="4"/>
  <c r="L10823" i="4"/>
  <c r="L10824" i="4"/>
  <c r="L10825" i="4"/>
  <c r="L10826" i="4"/>
  <c r="L10827" i="4"/>
  <c r="L10828" i="4"/>
  <c r="L10829" i="4"/>
  <c r="L10830" i="4"/>
  <c r="L10831" i="4"/>
  <c r="L10832" i="4"/>
  <c r="L10833" i="4"/>
  <c r="L10834" i="4"/>
  <c r="L10835" i="4"/>
  <c r="L10836" i="4"/>
  <c r="L10837" i="4"/>
  <c r="L10838" i="4"/>
  <c r="L10839" i="4"/>
  <c r="L10840" i="4"/>
  <c r="L10841" i="4"/>
  <c r="L10842" i="4"/>
  <c r="L10843" i="4"/>
  <c r="L10844" i="4"/>
  <c r="L10845" i="4"/>
  <c r="L10846" i="4"/>
  <c r="L10847" i="4"/>
  <c r="L10848" i="4"/>
  <c r="L10849" i="4"/>
  <c r="L10850" i="4"/>
  <c r="L10851" i="4"/>
  <c r="L10852" i="4"/>
  <c r="L10853" i="4"/>
  <c r="L10854" i="4"/>
  <c r="L10855" i="4"/>
  <c r="L10856" i="4"/>
  <c r="L10857" i="4"/>
  <c r="L10858" i="4"/>
  <c r="L10859" i="4"/>
  <c r="L10860" i="4"/>
  <c r="L10861" i="4"/>
  <c r="L10862" i="4"/>
  <c r="L10863" i="4"/>
  <c r="L10864" i="4"/>
  <c r="L10865" i="4"/>
  <c r="L10866" i="4"/>
  <c r="L10867" i="4"/>
  <c r="L10868" i="4"/>
  <c r="L10869" i="4"/>
  <c r="L10870" i="4"/>
  <c r="L10871" i="4"/>
  <c r="L10872" i="4"/>
  <c r="L10873" i="4"/>
  <c r="L10874" i="4"/>
  <c r="L10875" i="4"/>
  <c r="L10876" i="4"/>
  <c r="L10877" i="4"/>
  <c r="L10878" i="4"/>
  <c r="L10879" i="4"/>
  <c r="L10880" i="4"/>
  <c r="L10881" i="4"/>
  <c r="L10882" i="4"/>
  <c r="L10883" i="4"/>
  <c r="L10884" i="4"/>
  <c r="L10885" i="4"/>
  <c r="L10886" i="4"/>
  <c r="L10887" i="4"/>
  <c r="L10888" i="4"/>
  <c r="L10889" i="4"/>
  <c r="L10890" i="4"/>
  <c r="L10891" i="4"/>
  <c r="L10892" i="4"/>
  <c r="L10893" i="4"/>
  <c r="L10894" i="4"/>
  <c r="L10895" i="4"/>
  <c r="L10896" i="4"/>
  <c r="L10897" i="4"/>
  <c r="L10898" i="4"/>
  <c r="L10899" i="4"/>
  <c r="L10900" i="4"/>
  <c r="L10901" i="4"/>
  <c r="L10902" i="4"/>
  <c r="L10903" i="4"/>
  <c r="L10904" i="4"/>
  <c r="L10905" i="4"/>
  <c r="L10906" i="4"/>
  <c r="L10907" i="4"/>
  <c r="L10908" i="4"/>
  <c r="L10909" i="4"/>
  <c r="L10910" i="4"/>
  <c r="L10911" i="4"/>
  <c r="L10912" i="4"/>
  <c r="L10913" i="4"/>
  <c r="L10914" i="4"/>
  <c r="L10915" i="4"/>
  <c r="L10916" i="4"/>
  <c r="L10917" i="4"/>
  <c r="L10918" i="4"/>
  <c r="L10919" i="4"/>
  <c r="L10920" i="4"/>
  <c r="L10921" i="4"/>
  <c r="L10922" i="4"/>
  <c r="L10923" i="4"/>
  <c r="L10924" i="4"/>
  <c r="L10925" i="4"/>
  <c r="L10926" i="4"/>
  <c r="L10927" i="4"/>
  <c r="L10928" i="4"/>
  <c r="L10929" i="4"/>
  <c r="L10930" i="4"/>
  <c r="L10931" i="4"/>
  <c r="L10932" i="4"/>
  <c r="L10933" i="4"/>
  <c r="L10934" i="4"/>
  <c r="L10935" i="4"/>
  <c r="L10936" i="4"/>
  <c r="L10937" i="4"/>
  <c r="L10938" i="4"/>
  <c r="L10939" i="4"/>
  <c r="L10940" i="4"/>
  <c r="L10941" i="4"/>
  <c r="L10942" i="4"/>
  <c r="L10943" i="4"/>
  <c r="L10944" i="4"/>
  <c r="L10945" i="4"/>
  <c r="L10946" i="4"/>
  <c r="L10947" i="4"/>
  <c r="L10948" i="4"/>
  <c r="L10949" i="4"/>
  <c r="L10950" i="4"/>
  <c r="L10951" i="4"/>
  <c r="L10952" i="4"/>
  <c r="L10953" i="4"/>
  <c r="L10954" i="4"/>
  <c r="L10955" i="4"/>
  <c r="L10956" i="4"/>
  <c r="L10957" i="4"/>
  <c r="L10958" i="4"/>
  <c r="L10959" i="4"/>
  <c r="L10960" i="4"/>
  <c r="L10961" i="4"/>
  <c r="L10962" i="4"/>
  <c r="L10963" i="4"/>
  <c r="L10964" i="4"/>
  <c r="L10965" i="4"/>
  <c r="L10966" i="4"/>
  <c r="L10967" i="4"/>
  <c r="L10968" i="4"/>
  <c r="L10969" i="4"/>
  <c r="L10970" i="4"/>
  <c r="L10971" i="4"/>
  <c r="L10972" i="4"/>
  <c r="L10973" i="4"/>
  <c r="L10974" i="4"/>
  <c r="L10975" i="4"/>
  <c r="L10976" i="4"/>
  <c r="L10977" i="4"/>
  <c r="L10978" i="4"/>
  <c r="L10979" i="4"/>
  <c r="L10980" i="4"/>
  <c r="L10981" i="4"/>
  <c r="L10982" i="4"/>
  <c r="L10983" i="4"/>
  <c r="L10984" i="4"/>
  <c r="L10985" i="4"/>
  <c r="L10986" i="4"/>
  <c r="L10987" i="4"/>
  <c r="L10988" i="4"/>
  <c r="L10989" i="4"/>
  <c r="L10990" i="4"/>
  <c r="L10991" i="4"/>
  <c r="L10992" i="4"/>
  <c r="L10993" i="4"/>
  <c r="L10994" i="4"/>
  <c r="L10995" i="4"/>
  <c r="L10996" i="4"/>
  <c r="L10997" i="4"/>
  <c r="L10998" i="4"/>
  <c r="L10999" i="4"/>
  <c r="L11000" i="4"/>
  <c r="L11001" i="4"/>
  <c r="L11002" i="4"/>
  <c r="L11003" i="4"/>
  <c r="L11004" i="4"/>
  <c r="L11005" i="4"/>
  <c r="L11006" i="4"/>
  <c r="L11007" i="4"/>
  <c r="L11008" i="4"/>
  <c r="L11009" i="4"/>
  <c r="L11010" i="4"/>
  <c r="L11011" i="4"/>
  <c r="L11012" i="4"/>
  <c r="L11013" i="4"/>
  <c r="L11014" i="4"/>
  <c r="L11015" i="4"/>
  <c r="L11016" i="4"/>
  <c r="L11017" i="4"/>
  <c r="L11018" i="4"/>
  <c r="L11019" i="4"/>
  <c r="L11020" i="4"/>
  <c r="L11021" i="4"/>
  <c r="L11022" i="4"/>
  <c r="L11023" i="4"/>
  <c r="L11024" i="4"/>
  <c r="L11025" i="4"/>
  <c r="L11026" i="4"/>
  <c r="L11027" i="4"/>
  <c r="L11028" i="4"/>
  <c r="L11029" i="4"/>
  <c r="L11030" i="4"/>
  <c r="L11031" i="4"/>
  <c r="L11032" i="4"/>
  <c r="L11033" i="4"/>
  <c r="L11034" i="4"/>
  <c r="L11035" i="4"/>
  <c r="L11036" i="4"/>
  <c r="L11037" i="4"/>
  <c r="L11038" i="4"/>
  <c r="L11039" i="4"/>
  <c r="L11040" i="4"/>
  <c r="L11041" i="4"/>
  <c r="L11042" i="4"/>
  <c r="L11043" i="4"/>
  <c r="L11044" i="4"/>
  <c r="L11045" i="4"/>
  <c r="L11046" i="4"/>
  <c r="L11047" i="4"/>
  <c r="L11048" i="4"/>
  <c r="L11049" i="4"/>
  <c r="L11050" i="4"/>
  <c r="L11051" i="4"/>
  <c r="L11052" i="4"/>
  <c r="L11053" i="4"/>
  <c r="L11054" i="4"/>
  <c r="L11055" i="4"/>
  <c r="L11056" i="4"/>
  <c r="L11057" i="4"/>
  <c r="L11058" i="4"/>
  <c r="L11059" i="4"/>
  <c r="L11060" i="4"/>
  <c r="L11061" i="4"/>
  <c r="L11062" i="4"/>
  <c r="L11063" i="4"/>
  <c r="L11064" i="4"/>
  <c r="L11065" i="4"/>
  <c r="L11066" i="4"/>
  <c r="L11067" i="4"/>
  <c r="L11068" i="4"/>
  <c r="L11069" i="4"/>
  <c r="L11070" i="4"/>
  <c r="L11071" i="4"/>
  <c r="L11072" i="4"/>
  <c r="L11073" i="4"/>
  <c r="L11074" i="4"/>
  <c r="L11075" i="4"/>
  <c r="L11076" i="4"/>
  <c r="L11077" i="4"/>
  <c r="L11078" i="4"/>
  <c r="L11079" i="4"/>
  <c r="L11080" i="4"/>
  <c r="L11081" i="4"/>
  <c r="L11082" i="4"/>
  <c r="L11083" i="4"/>
  <c r="L11084" i="4"/>
  <c r="L11085" i="4"/>
  <c r="L11086" i="4"/>
  <c r="L11087" i="4"/>
  <c r="L11088" i="4"/>
  <c r="L11089" i="4"/>
  <c r="L11090" i="4"/>
  <c r="L11091" i="4"/>
  <c r="L11092" i="4"/>
  <c r="L11093" i="4"/>
  <c r="L11094" i="4"/>
  <c r="L11095" i="4"/>
  <c r="L11096" i="4"/>
  <c r="L11097" i="4"/>
  <c r="L11098" i="4"/>
  <c r="L11099" i="4"/>
  <c r="L11100" i="4"/>
  <c r="L11101" i="4"/>
  <c r="L11102" i="4"/>
  <c r="L11103" i="4"/>
  <c r="L11104" i="4"/>
  <c r="L11105" i="4"/>
  <c r="L11106" i="4"/>
  <c r="L11107" i="4"/>
  <c r="L11108" i="4"/>
  <c r="L11109" i="4"/>
  <c r="L11110" i="4"/>
  <c r="L11111" i="4"/>
  <c r="L11112" i="4"/>
  <c r="L11113" i="4"/>
  <c r="L11114" i="4"/>
  <c r="L11115" i="4"/>
  <c r="L11116" i="4"/>
  <c r="L11117" i="4"/>
  <c r="L11118" i="4"/>
  <c r="L11119" i="4"/>
  <c r="L11120" i="4"/>
  <c r="L11121" i="4"/>
  <c r="L11122" i="4"/>
  <c r="L11123" i="4"/>
  <c r="L11124" i="4"/>
  <c r="L11125" i="4"/>
  <c r="L11126" i="4"/>
  <c r="L11127" i="4"/>
  <c r="L11128" i="4"/>
  <c r="L11129" i="4"/>
  <c r="L11130" i="4"/>
  <c r="L11131" i="4"/>
  <c r="L11132" i="4"/>
  <c r="L11133" i="4"/>
  <c r="L11134" i="4"/>
  <c r="L11135" i="4"/>
  <c r="L11136" i="4"/>
  <c r="L11137" i="4"/>
  <c r="L11138" i="4"/>
  <c r="L11139" i="4"/>
  <c r="L11140" i="4"/>
  <c r="L11141" i="4"/>
  <c r="L11142" i="4"/>
  <c r="L11143" i="4"/>
  <c r="L11144" i="4"/>
  <c r="L11145" i="4"/>
  <c r="L11146" i="4"/>
  <c r="L11147" i="4"/>
  <c r="L11148" i="4"/>
  <c r="L11149" i="4"/>
  <c r="L11150" i="4"/>
  <c r="L11151" i="4"/>
  <c r="L11152" i="4"/>
  <c r="L11153" i="4"/>
  <c r="L11154" i="4"/>
  <c r="L11155" i="4"/>
  <c r="L11156" i="4"/>
  <c r="L11157" i="4"/>
  <c r="L11158" i="4"/>
  <c r="L11159" i="4"/>
  <c r="L11160" i="4"/>
  <c r="L11161" i="4"/>
  <c r="L11162" i="4"/>
  <c r="L11163" i="4"/>
  <c r="L11164" i="4"/>
  <c r="L11165" i="4"/>
  <c r="L11166" i="4"/>
  <c r="L11167" i="4"/>
  <c r="L11168" i="4"/>
  <c r="L11169" i="4"/>
  <c r="L11170" i="4"/>
  <c r="L11171" i="4"/>
  <c r="L11172" i="4"/>
  <c r="L11173" i="4"/>
  <c r="L11174" i="4"/>
  <c r="L11175" i="4"/>
  <c r="L11176" i="4"/>
  <c r="L11177" i="4"/>
  <c r="L11178" i="4"/>
  <c r="L11179" i="4"/>
  <c r="L11180" i="4"/>
  <c r="L11181" i="4"/>
  <c r="L11182" i="4"/>
  <c r="L11183" i="4"/>
  <c r="L11184" i="4"/>
  <c r="L11185" i="4"/>
  <c r="L11186" i="4"/>
  <c r="L11187" i="4"/>
  <c r="L11188" i="4"/>
  <c r="L11189" i="4"/>
  <c r="L11190" i="4"/>
  <c r="L11191" i="4"/>
  <c r="L11192" i="4"/>
  <c r="L11193" i="4"/>
  <c r="L11194" i="4"/>
  <c r="L11195" i="4"/>
  <c r="L11196" i="4"/>
  <c r="L11197" i="4"/>
  <c r="L11198" i="4"/>
  <c r="L11199" i="4"/>
  <c r="L11200" i="4"/>
  <c r="L11201" i="4"/>
  <c r="L11202" i="4"/>
  <c r="L11203" i="4"/>
  <c r="L11204" i="4"/>
  <c r="L11205" i="4"/>
  <c r="L11206" i="4"/>
  <c r="L11207" i="4"/>
  <c r="L11208" i="4"/>
  <c r="L11209" i="4"/>
  <c r="L11210" i="4"/>
  <c r="L11211" i="4"/>
  <c r="L11212" i="4"/>
  <c r="L11213" i="4"/>
  <c r="L11214" i="4"/>
  <c r="L11215" i="4"/>
  <c r="L11216" i="4"/>
  <c r="L11217" i="4"/>
  <c r="L11218" i="4"/>
  <c r="L11219" i="4"/>
  <c r="L11220" i="4"/>
  <c r="L11221" i="4"/>
  <c r="L11222" i="4"/>
  <c r="L11223" i="4"/>
  <c r="L11224" i="4"/>
  <c r="L11225" i="4"/>
  <c r="L11226" i="4"/>
  <c r="L11227" i="4"/>
  <c r="L11228" i="4"/>
  <c r="L11229" i="4"/>
  <c r="L11230" i="4"/>
  <c r="L11231" i="4"/>
  <c r="L11232" i="4"/>
  <c r="L11233" i="4"/>
  <c r="L11234" i="4"/>
  <c r="L11235" i="4"/>
  <c r="L11236" i="4"/>
  <c r="L11237" i="4"/>
  <c r="L11238" i="4"/>
  <c r="L11239" i="4"/>
  <c r="L11240" i="4"/>
  <c r="L11241" i="4"/>
  <c r="L11242" i="4"/>
  <c r="L11243" i="4"/>
  <c r="L11244" i="4"/>
  <c r="L11245" i="4"/>
  <c r="L11246" i="4"/>
  <c r="L11247" i="4"/>
  <c r="L11248" i="4"/>
  <c r="L11249" i="4"/>
  <c r="L11250" i="4"/>
  <c r="L11251" i="4"/>
  <c r="L11252" i="4"/>
  <c r="L11253" i="4"/>
  <c r="L11254" i="4"/>
  <c r="L11255" i="4"/>
  <c r="L11256" i="4"/>
  <c r="L11257" i="4"/>
  <c r="L11258" i="4"/>
  <c r="L11259" i="4"/>
  <c r="L11260" i="4"/>
  <c r="L11261" i="4"/>
  <c r="L11262" i="4"/>
  <c r="L11263" i="4"/>
  <c r="L11264" i="4"/>
  <c r="L11265" i="4"/>
  <c r="L11266" i="4"/>
  <c r="L11267" i="4"/>
  <c r="L11268" i="4"/>
  <c r="L11269" i="4"/>
  <c r="L11270" i="4"/>
  <c r="L11271" i="4"/>
  <c r="L11272" i="4"/>
  <c r="L11273" i="4"/>
  <c r="L11274" i="4"/>
  <c r="L11275" i="4"/>
  <c r="L11276" i="4"/>
  <c r="L11277" i="4"/>
  <c r="L11278" i="4"/>
  <c r="L11279" i="4"/>
  <c r="L11280" i="4"/>
  <c r="L11281" i="4"/>
  <c r="L11282" i="4"/>
  <c r="L11283" i="4"/>
  <c r="L11284" i="4"/>
  <c r="L11285" i="4"/>
  <c r="L11286" i="4"/>
  <c r="L11287" i="4"/>
  <c r="L11288" i="4"/>
  <c r="L11289" i="4"/>
  <c r="L11290" i="4"/>
  <c r="L11291" i="4"/>
  <c r="L11292" i="4"/>
  <c r="L11293" i="4"/>
  <c r="L11294" i="4"/>
  <c r="L11295" i="4"/>
  <c r="L11296" i="4"/>
  <c r="L11297" i="4"/>
  <c r="L11298" i="4"/>
  <c r="L11299" i="4"/>
  <c r="L11300" i="4"/>
  <c r="L11301" i="4"/>
  <c r="L11302" i="4"/>
  <c r="L11303" i="4"/>
  <c r="L11304" i="4"/>
  <c r="L11305" i="4"/>
  <c r="L11306" i="4"/>
  <c r="L11307" i="4"/>
  <c r="L11308" i="4"/>
  <c r="L11309" i="4"/>
  <c r="L11310" i="4"/>
  <c r="L11311" i="4"/>
  <c r="L11312" i="4"/>
  <c r="L11313" i="4"/>
  <c r="L11314" i="4"/>
  <c r="L11315" i="4"/>
  <c r="L11316" i="4"/>
  <c r="L11317" i="4"/>
  <c r="L11318" i="4"/>
  <c r="L11319" i="4"/>
  <c r="L11320" i="4"/>
  <c r="L11321" i="4"/>
  <c r="L11322" i="4"/>
  <c r="L11323" i="4"/>
  <c r="L11324" i="4"/>
  <c r="L11325" i="4"/>
  <c r="L11326" i="4"/>
  <c r="L11327" i="4"/>
  <c r="L11328" i="4"/>
  <c r="L11329" i="4"/>
  <c r="L11330" i="4"/>
  <c r="L11331" i="4"/>
  <c r="L11332" i="4"/>
  <c r="L11333" i="4"/>
  <c r="L11334" i="4"/>
  <c r="L11335" i="4"/>
  <c r="L11336" i="4"/>
  <c r="L11337" i="4"/>
  <c r="L11338" i="4"/>
  <c r="L11339" i="4"/>
  <c r="L11340" i="4"/>
  <c r="L11341" i="4"/>
  <c r="L11342" i="4"/>
  <c r="L11343" i="4"/>
  <c r="L11344" i="4"/>
  <c r="L11345" i="4"/>
  <c r="L11346" i="4"/>
  <c r="L11347" i="4"/>
  <c r="L11348" i="4"/>
  <c r="L11349" i="4"/>
  <c r="L11350" i="4"/>
  <c r="L11351" i="4"/>
  <c r="L11352" i="4"/>
  <c r="L11353" i="4"/>
  <c r="L11354" i="4"/>
  <c r="L11355" i="4"/>
  <c r="L11356" i="4"/>
  <c r="L11357" i="4"/>
  <c r="L11358" i="4"/>
  <c r="L11359" i="4"/>
  <c r="L11360" i="4"/>
  <c r="L11361" i="4"/>
  <c r="L11362" i="4"/>
  <c r="L11363" i="4"/>
  <c r="L11364" i="4"/>
  <c r="L11365" i="4"/>
  <c r="L11366" i="4"/>
  <c r="L11367" i="4"/>
  <c r="L11368" i="4"/>
  <c r="L11369" i="4"/>
  <c r="L11370" i="4"/>
  <c r="L11371" i="4"/>
  <c r="L11372" i="4"/>
  <c r="L11373" i="4"/>
  <c r="L11374" i="4"/>
  <c r="L11375" i="4"/>
  <c r="L11376" i="4"/>
  <c r="L11377" i="4"/>
  <c r="L11378" i="4"/>
  <c r="L11379" i="4"/>
  <c r="L11380" i="4"/>
  <c r="L11381" i="4"/>
  <c r="L11382" i="4"/>
  <c r="L11383" i="4"/>
  <c r="L11384" i="4"/>
  <c r="L11385" i="4"/>
  <c r="L11386" i="4"/>
  <c r="L11387" i="4"/>
  <c r="L11388" i="4"/>
  <c r="L11389" i="4"/>
  <c r="L11390" i="4"/>
  <c r="L11391" i="4"/>
  <c r="L11392" i="4"/>
  <c r="L11393" i="4"/>
  <c r="L11394" i="4"/>
  <c r="L11395" i="4"/>
  <c r="L11396" i="4"/>
  <c r="L11397" i="4"/>
  <c r="L11398" i="4"/>
  <c r="L11399" i="4"/>
  <c r="L11400" i="4"/>
  <c r="L11401" i="4"/>
  <c r="L11402" i="4"/>
  <c r="L11403" i="4"/>
  <c r="L11404" i="4"/>
  <c r="L11405" i="4"/>
  <c r="L11406" i="4"/>
  <c r="L11407" i="4"/>
  <c r="L11408" i="4"/>
  <c r="L11409" i="4"/>
  <c r="L11410" i="4"/>
  <c r="L11411" i="4"/>
  <c r="L11412" i="4"/>
  <c r="L11413" i="4"/>
  <c r="L11414" i="4"/>
  <c r="L11415" i="4"/>
  <c r="L11416" i="4"/>
  <c r="L11417" i="4"/>
  <c r="L11418" i="4"/>
  <c r="L11419" i="4"/>
  <c r="L11420" i="4"/>
  <c r="L11421" i="4"/>
  <c r="L11422" i="4"/>
  <c r="L11423" i="4"/>
  <c r="L11424" i="4"/>
  <c r="L11425" i="4"/>
  <c r="L11426" i="4"/>
  <c r="L11427" i="4"/>
  <c r="L11428" i="4"/>
  <c r="L11429" i="4"/>
  <c r="L11430" i="4"/>
  <c r="L11431" i="4"/>
  <c r="L11432" i="4"/>
  <c r="L11433" i="4"/>
  <c r="L11434" i="4"/>
  <c r="L11435" i="4"/>
  <c r="L11436" i="4"/>
  <c r="L11437" i="4"/>
  <c r="L11438" i="4"/>
  <c r="L11439" i="4"/>
  <c r="L11440" i="4"/>
  <c r="L11441" i="4"/>
  <c r="L11442" i="4"/>
  <c r="L11443" i="4"/>
  <c r="L11444" i="4"/>
  <c r="L11445" i="4"/>
  <c r="L11446" i="4"/>
  <c r="L11447" i="4"/>
  <c r="L11448" i="4"/>
  <c r="L11449" i="4"/>
  <c r="L11450" i="4"/>
  <c r="L11451" i="4"/>
  <c r="L11452" i="4"/>
  <c r="L11453" i="4"/>
  <c r="L11454" i="4"/>
  <c r="L11455" i="4"/>
  <c r="L11456" i="4"/>
  <c r="L11457" i="4"/>
  <c r="L11458" i="4"/>
  <c r="L11459" i="4"/>
  <c r="L11460" i="4"/>
  <c r="L11461" i="4"/>
  <c r="L11462" i="4"/>
  <c r="L11463" i="4"/>
  <c r="L11464" i="4"/>
  <c r="L11465" i="4"/>
  <c r="L11466" i="4"/>
  <c r="L11467" i="4"/>
  <c r="L11468" i="4"/>
  <c r="L11469" i="4"/>
  <c r="L11470" i="4"/>
  <c r="L11471" i="4"/>
  <c r="L11472" i="4"/>
  <c r="L11473" i="4"/>
  <c r="L11474" i="4"/>
  <c r="L11475" i="4"/>
  <c r="L11476" i="4"/>
  <c r="L11477" i="4"/>
  <c r="L11478" i="4"/>
  <c r="L11479" i="4"/>
  <c r="L11480" i="4"/>
  <c r="L11481" i="4"/>
  <c r="L11482" i="4"/>
  <c r="L11483" i="4"/>
  <c r="L11484" i="4"/>
  <c r="L11485" i="4"/>
  <c r="L11486" i="4"/>
  <c r="L11487" i="4"/>
  <c r="L11488" i="4"/>
  <c r="L11489" i="4"/>
  <c r="L11490" i="4"/>
  <c r="L11491" i="4"/>
  <c r="L11492" i="4"/>
  <c r="L11493" i="4"/>
  <c r="L11494" i="4"/>
  <c r="L11495" i="4"/>
  <c r="L11496" i="4"/>
  <c r="L11497" i="4"/>
  <c r="L11498" i="4"/>
  <c r="L11499" i="4"/>
  <c r="L11500" i="4"/>
  <c r="L11501" i="4"/>
  <c r="L11502" i="4"/>
  <c r="L11503" i="4"/>
  <c r="L11504" i="4"/>
  <c r="L11505" i="4"/>
  <c r="L11506" i="4"/>
  <c r="L11507" i="4"/>
  <c r="L11508" i="4"/>
  <c r="L11509" i="4"/>
  <c r="L11510" i="4"/>
  <c r="L11511" i="4"/>
  <c r="L11512" i="4"/>
  <c r="L11513" i="4"/>
  <c r="L11514" i="4"/>
  <c r="L11515" i="4"/>
  <c r="L11516" i="4"/>
  <c r="L11517" i="4"/>
  <c r="L11518" i="4"/>
  <c r="L11519" i="4"/>
  <c r="L11520" i="4"/>
  <c r="L11521" i="4"/>
  <c r="L11522" i="4"/>
  <c r="L11523" i="4"/>
  <c r="L11524" i="4"/>
  <c r="L11525" i="4"/>
  <c r="L11526" i="4"/>
  <c r="L11527" i="4"/>
  <c r="L11528" i="4"/>
  <c r="L11529" i="4"/>
  <c r="L11530" i="4"/>
  <c r="L11531" i="4"/>
  <c r="L11532" i="4"/>
  <c r="L11533" i="4"/>
  <c r="L11534" i="4"/>
  <c r="L11535" i="4"/>
  <c r="L11536" i="4"/>
  <c r="L11537" i="4"/>
  <c r="L11538" i="4"/>
  <c r="L11539" i="4"/>
  <c r="L11540" i="4"/>
  <c r="L11541" i="4"/>
  <c r="L11542" i="4"/>
  <c r="L11543" i="4"/>
  <c r="L11544" i="4"/>
  <c r="L11545" i="4"/>
  <c r="L11546" i="4"/>
  <c r="L11547" i="4"/>
  <c r="L11548" i="4"/>
  <c r="L11549" i="4"/>
  <c r="L11550" i="4"/>
  <c r="L11551" i="4"/>
  <c r="L11552" i="4"/>
  <c r="L11553" i="4"/>
  <c r="L11554" i="4"/>
  <c r="L11555" i="4"/>
  <c r="L11556" i="4"/>
  <c r="L11557" i="4"/>
  <c r="L11558" i="4"/>
  <c r="L11559" i="4"/>
  <c r="L11560" i="4"/>
  <c r="L11561" i="4"/>
  <c r="L11562" i="4"/>
  <c r="L11563" i="4"/>
  <c r="L11564" i="4"/>
  <c r="L11565" i="4"/>
  <c r="L11566" i="4"/>
  <c r="L11567" i="4"/>
  <c r="L11568" i="4"/>
  <c r="L11569" i="4"/>
  <c r="L11570" i="4"/>
  <c r="L11571" i="4"/>
  <c r="L11572" i="4"/>
  <c r="L11573" i="4"/>
  <c r="L11574" i="4"/>
  <c r="L11575" i="4"/>
  <c r="L11576" i="4"/>
  <c r="L11577" i="4"/>
  <c r="L11578" i="4"/>
  <c r="L11579" i="4"/>
  <c r="L11580" i="4"/>
  <c r="L11581" i="4"/>
  <c r="L11582" i="4"/>
  <c r="L11583" i="4"/>
  <c r="L11584" i="4"/>
  <c r="L11585" i="4"/>
  <c r="L11586" i="4"/>
  <c r="L11587" i="4"/>
  <c r="L11588" i="4"/>
  <c r="L11589" i="4"/>
  <c r="L11590" i="4"/>
  <c r="L11591" i="4"/>
  <c r="L11592" i="4"/>
  <c r="L11593" i="4"/>
  <c r="L11594" i="4"/>
  <c r="L11595" i="4"/>
  <c r="L11596" i="4"/>
  <c r="L11597" i="4"/>
  <c r="L11598" i="4"/>
  <c r="L11599" i="4"/>
  <c r="L11600" i="4"/>
  <c r="L11601" i="4"/>
  <c r="L11602" i="4"/>
  <c r="L11603" i="4"/>
  <c r="L11604" i="4"/>
  <c r="L11605" i="4"/>
  <c r="L11606" i="4"/>
  <c r="L11607" i="4"/>
  <c r="L11608" i="4"/>
  <c r="L11609" i="4"/>
  <c r="L11610" i="4"/>
  <c r="L11611" i="4"/>
  <c r="L11612" i="4"/>
  <c r="L11613" i="4"/>
  <c r="L11614" i="4"/>
  <c r="L11615" i="4"/>
  <c r="L11616" i="4"/>
  <c r="L11617" i="4"/>
  <c r="L11618" i="4"/>
  <c r="L11619" i="4"/>
  <c r="L11620" i="4"/>
  <c r="L11621" i="4"/>
  <c r="L11622" i="4"/>
  <c r="L11623" i="4"/>
  <c r="L11624" i="4"/>
  <c r="L11625" i="4"/>
  <c r="L11626" i="4"/>
  <c r="L11627" i="4"/>
  <c r="L11628" i="4"/>
  <c r="L11629" i="4"/>
  <c r="L11630" i="4"/>
  <c r="L11631" i="4"/>
  <c r="L11632" i="4"/>
  <c r="L11633" i="4"/>
  <c r="L11634" i="4"/>
  <c r="L11635" i="4"/>
  <c r="L11636" i="4"/>
  <c r="L11637" i="4"/>
  <c r="L11638" i="4"/>
  <c r="L11639" i="4"/>
  <c r="L11640" i="4"/>
  <c r="L11641" i="4"/>
  <c r="L11642" i="4"/>
  <c r="L11643" i="4"/>
  <c r="L11644" i="4"/>
  <c r="L11645" i="4"/>
  <c r="L11646" i="4"/>
  <c r="L11647" i="4"/>
  <c r="L11648" i="4"/>
  <c r="L11649" i="4"/>
  <c r="L11650" i="4"/>
  <c r="L11651" i="4"/>
  <c r="L11652" i="4"/>
  <c r="L11653" i="4"/>
  <c r="L11654" i="4"/>
  <c r="L11655" i="4"/>
  <c r="L11656" i="4"/>
  <c r="L11657" i="4"/>
  <c r="L11658" i="4"/>
  <c r="L11659" i="4"/>
  <c r="L11660" i="4"/>
  <c r="L11661" i="4"/>
  <c r="L11662" i="4"/>
  <c r="L11663" i="4"/>
  <c r="L11664" i="4"/>
  <c r="L11665" i="4"/>
  <c r="L11666" i="4"/>
  <c r="L11667" i="4"/>
  <c r="L11668" i="4"/>
  <c r="L11669" i="4"/>
  <c r="L11670" i="4"/>
  <c r="L11671" i="4"/>
  <c r="L11672" i="4"/>
  <c r="L11673" i="4"/>
  <c r="L11674" i="4"/>
  <c r="L11675" i="4"/>
  <c r="L11676" i="4"/>
  <c r="L11677" i="4"/>
  <c r="L11678" i="4"/>
  <c r="L11679" i="4"/>
  <c r="L11680" i="4"/>
  <c r="L11681" i="4"/>
  <c r="L11682" i="4"/>
  <c r="L11683" i="4"/>
  <c r="L11684" i="4"/>
  <c r="L11685" i="4"/>
  <c r="L11686" i="4"/>
  <c r="L11687" i="4"/>
  <c r="L11688" i="4"/>
  <c r="L11689" i="4"/>
  <c r="L11690" i="4"/>
  <c r="L11691" i="4"/>
  <c r="L11692" i="4"/>
  <c r="L11693" i="4"/>
  <c r="L11694" i="4"/>
  <c r="L11695" i="4"/>
  <c r="L11696" i="4"/>
  <c r="L11697" i="4"/>
  <c r="L11698" i="4"/>
  <c r="L11699" i="4"/>
  <c r="L11700" i="4"/>
  <c r="L11701" i="4"/>
  <c r="L11702" i="4"/>
  <c r="L11703" i="4"/>
  <c r="L11704" i="4"/>
  <c r="L11705" i="4"/>
  <c r="L11706" i="4"/>
  <c r="L11707" i="4"/>
  <c r="L11708" i="4"/>
  <c r="L11709" i="4"/>
  <c r="L11710" i="4"/>
  <c r="L11711" i="4"/>
  <c r="L11712" i="4"/>
  <c r="L11713" i="4"/>
  <c r="L11714" i="4"/>
  <c r="L11715" i="4"/>
  <c r="L11716" i="4"/>
  <c r="L11717" i="4"/>
  <c r="L11718" i="4"/>
  <c r="L11719" i="4"/>
  <c r="L11720" i="4"/>
  <c r="L11721" i="4"/>
  <c r="L11722" i="4"/>
  <c r="L11723" i="4"/>
  <c r="L11724" i="4"/>
  <c r="L11725" i="4"/>
  <c r="L11726" i="4"/>
  <c r="L11727" i="4"/>
  <c r="L11728" i="4"/>
  <c r="L11729" i="4"/>
  <c r="L11730" i="4"/>
  <c r="L11731" i="4"/>
  <c r="L11732" i="4"/>
  <c r="L11733" i="4"/>
  <c r="L11734" i="4"/>
  <c r="L11735" i="4"/>
  <c r="L11736" i="4"/>
  <c r="L11737" i="4"/>
  <c r="L11738" i="4"/>
  <c r="L11739" i="4"/>
  <c r="L11740" i="4"/>
  <c r="L11741" i="4"/>
  <c r="L11742" i="4"/>
  <c r="L11743" i="4"/>
  <c r="L11744" i="4"/>
  <c r="L11745" i="4"/>
  <c r="L11746" i="4"/>
  <c r="L11747" i="4"/>
  <c r="L11748" i="4"/>
  <c r="L11749" i="4"/>
  <c r="L11750" i="4"/>
  <c r="L11751" i="4"/>
  <c r="L11752" i="4"/>
  <c r="L11753" i="4"/>
  <c r="L11754" i="4"/>
  <c r="L11755" i="4"/>
  <c r="L11756" i="4"/>
  <c r="L11757" i="4"/>
  <c r="L11758" i="4"/>
  <c r="L11759" i="4"/>
  <c r="L11760" i="4"/>
  <c r="L11761" i="4"/>
  <c r="L11762" i="4"/>
  <c r="L11763" i="4"/>
  <c r="L11764" i="4"/>
  <c r="L11765" i="4"/>
  <c r="L11766" i="4"/>
  <c r="L11767" i="4"/>
  <c r="L11768" i="4"/>
  <c r="L11769" i="4"/>
  <c r="L11770" i="4"/>
  <c r="L11771" i="4"/>
  <c r="L11772" i="4"/>
  <c r="L11773" i="4"/>
  <c r="L11774" i="4"/>
  <c r="L11775" i="4"/>
  <c r="L11776" i="4"/>
  <c r="L11777" i="4"/>
  <c r="L11778" i="4"/>
  <c r="L11779" i="4"/>
  <c r="L11780" i="4"/>
  <c r="L11781" i="4"/>
  <c r="L11782" i="4"/>
  <c r="L11783" i="4"/>
  <c r="L11784" i="4"/>
  <c r="L11785" i="4"/>
  <c r="L11786" i="4"/>
  <c r="L11787" i="4"/>
  <c r="L11788" i="4"/>
  <c r="L11789" i="4"/>
  <c r="L11790" i="4"/>
  <c r="L11791" i="4"/>
  <c r="L11792" i="4"/>
  <c r="L11793" i="4"/>
  <c r="L11794" i="4"/>
  <c r="L11795" i="4"/>
  <c r="L11796" i="4"/>
  <c r="L11797" i="4"/>
  <c r="L11798" i="4"/>
  <c r="L11799" i="4"/>
  <c r="L11800" i="4"/>
  <c r="L11801" i="4"/>
  <c r="L11802" i="4"/>
  <c r="L11803" i="4"/>
  <c r="L11804" i="4"/>
  <c r="L11805" i="4"/>
  <c r="L11806" i="4"/>
  <c r="L11807" i="4"/>
  <c r="L11808" i="4"/>
  <c r="L11809" i="4"/>
  <c r="L11810" i="4"/>
  <c r="L11811" i="4"/>
  <c r="L11812" i="4"/>
  <c r="L11813" i="4"/>
  <c r="L11814" i="4"/>
  <c r="L11815" i="4"/>
  <c r="L11816" i="4"/>
  <c r="L11817" i="4"/>
  <c r="L11818" i="4"/>
  <c r="L11819" i="4"/>
  <c r="L11820" i="4"/>
  <c r="L11821" i="4"/>
  <c r="L11822" i="4"/>
  <c r="L11823" i="4"/>
  <c r="L11824" i="4"/>
  <c r="L11825" i="4"/>
  <c r="L11826" i="4"/>
  <c r="L11827" i="4"/>
  <c r="L11828" i="4"/>
  <c r="L11829" i="4"/>
  <c r="L11830" i="4"/>
  <c r="L11831" i="4"/>
  <c r="L11832" i="4"/>
  <c r="L11833" i="4"/>
  <c r="L11834" i="4"/>
  <c r="L11835" i="4"/>
  <c r="L11836" i="4"/>
  <c r="L11837" i="4"/>
  <c r="L11838" i="4"/>
  <c r="L11839" i="4"/>
  <c r="L11840" i="4"/>
  <c r="L11841" i="4"/>
  <c r="L11842" i="4"/>
  <c r="L11843" i="4"/>
  <c r="L11844" i="4"/>
  <c r="L11845" i="4"/>
  <c r="L11846" i="4"/>
  <c r="L11847" i="4"/>
  <c r="L11848" i="4"/>
  <c r="L11849" i="4"/>
  <c r="L11850" i="4"/>
  <c r="L11851" i="4"/>
  <c r="L11852" i="4"/>
  <c r="L11853" i="4"/>
  <c r="L11854" i="4"/>
  <c r="L11855" i="4"/>
  <c r="L11856" i="4"/>
  <c r="L11857" i="4"/>
  <c r="L11858" i="4"/>
  <c r="L11859" i="4"/>
  <c r="L11860" i="4"/>
  <c r="L11861" i="4"/>
  <c r="L11862" i="4"/>
  <c r="L11863" i="4"/>
  <c r="L11864" i="4"/>
  <c r="L11865" i="4"/>
  <c r="L11866" i="4"/>
  <c r="L11867" i="4"/>
  <c r="L11868" i="4"/>
  <c r="L11869" i="4"/>
  <c r="L11870" i="4"/>
  <c r="L11871" i="4"/>
  <c r="L11872" i="4"/>
  <c r="L11873" i="4"/>
  <c r="L11874" i="4"/>
  <c r="L11875" i="4"/>
  <c r="L11876" i="4"/>
  <c r="L11877" i="4"/>
  <c r="L11878" i="4"/>
  <c r="L11879" i="4"/>
  <c r="L11880" i="4"/>
  <c r="L11881" i="4"/>
  <c r="L11882" i="4"/>
  <c r="L11883" i="4"/>
  <c r="L11884" i="4"/>
  <c r="L11885" i="4"/>
  <c r="L11886" i="4"/>
  <c r="L11887" i="4"/>
  <c r="L11888" i="4"/>
  <c r="L11889" i="4"/>
  <c r="L11890" i="4"/>
  <c r="L11891" i="4"/>
  <c r="L11892" i="4"/>
  <c r="L11893" i="4"/>
  <c r="L11894" i="4"/>
  <c r="L11895" i="4"/>
  <c r="L11896" i="4"/>
  <c r="L11897" i="4"/>
  <c r="L11898" i="4"/>
  <c r="L11899" i="4"/>
  <c r="L11900" i="4"/>
  <c r="L11901" i="4"/>
  <c r="L11902" i="4"/>
  <c r="L11903" i="4"/>
  <c r="L11904" i="4"/>
  <c r="L11905" i="4"/>
  <c r="L11906" i="4"/>
  <c r="L11907" i="4"/>
  <c r="L11908" i="4"/>
  <c r="L11909" i="4"/>
  <c r="L11910" i="4"/>
  <c r="L11911" i="4"/>
  <c r="L11912" i="4"/>
  <c r="L11913" i="4"/>
  <c r="L11914" i="4"/>
  <c r="L11915" i="4"/>
  <c r="L11916" i="4"/>
  <c r="L11917" i="4"/>
  <c r="L11918" i="4"/>
  <c r="L11919" i="4"/>
  <c r="L11920" i="4"/>
  <c r="L11921" i="4"/>
  <c r="L11922" i="4"/>
  <c r="L11923" i="4"/>
  <c r="L11924" i="4"/>
  <c r="L11925" i="4"/>
  <c r="L11926" i="4"/>
  <c r="L11927" i="4"/>
  <c r="L11928" i="4"/>
  <c r="L11929" i="4"/>
  <c r="L11930" i="4"/>
  <c r="L11931" i="4"/>
  <c r="L11932" i="4"/>
  <c r="L11933" i="4"/>
  <c r="L11934" i="4"/>
  <c r="L11935" i="4"/>
  <c r="L11936" i="4"/>
  <c r="L11937" i="4"/>
  <c r="L11938" i="4"/>
  <c r="L11939" i="4"/>
  <c r="L11940" i="4"/>
  <c r="L11941" i="4"/>
  <c r="L11942" i="4"/>
  <c r="L11943" i="4"/>
  <c r="L11944" i="4"/>
  <c r="L11945" i="4"/>
  <c r="L11946" i="4"/>
  <c r="L11947" i="4"/>
  <c r="L11948" i="4"/>
  <c r="L11949" i="4"/>
  <c r="L11950" i="4"/>
  <c r="L11951" i="4"/>
  <c r="L11952" i="4"/>
  <c r="L11953" i="4"/>
  <c r="L11954" i="4"/>
  <c r="L11955" i="4"/>
  <c r="L11956" i="4"/>
  <c r="L11957" i="4"/>
  <c r="L11958" i="4"/>
  <c r="L11959" i="4"/>
  <c r="L11960" i="4"/>
  <c r="L11961" i="4"/>
  <c r="L11962" i="4"/>
  <c r="L11963" i="4"/>
  <c r="L11964" i="4"/>
  <c r="L11965" i="4"/>
  <c r="L11966" i="4"/>
  <c r="L11967" i="4"/>
  <c r="L11968" i="4"/>
  <c r="L11969" i="4"/>
  <c r="L11970" i="4"/>
  <c r="L11971" i="4"/>
  <c r="L11972" i="4"/>
  <c r="L11973" i="4"/>
  <c r="L11974" i="4"/>
  <c r="L11975" i="4"/>
  <c r="L11976" i="4"/>
  <c r="L11977" i="4"/>
  <c r="L11978" i="4"/>
  <c r="L11979" i="4"/>
  <c r="L11980" i="4"/>
  <c r="L11981" i="4"/>
  <c r="L11982" i="4"/>
  <c r="L11983" i="4"/>
  <c r="L11984" i="4"/>
  <c r="L11985" i="4"/>
  <c r="L11986" i="4"/>
  <c r="L11987" i="4"/>
  <c r="L11988" i="4"/>
  <c r="L11989" i="4"/>
  <c r="L11990" i="4"/>
  <c r="L11991" i="4"/>
  <c r="L11992" i="4"/>
  <c r="L11993" i="4"/>
  <c r="L11994" i="4"/>
  <c r="L11995" i="4"/>
  <c r="L11996" i="4"/>
  <c r="L11997" i="4"/>
  <c r="L11998" i="4"/>
  <c r="L11999" i="4"/>
  <c r="L12000" i="4"/>
  <c r="L12001" i="4"/>
  <c r="L12002" i="4"/>
  <c r="L12003" i="4"/>
  <c r="L12004" i="4"/>
  <c r="L12005" i="4"/>
  <c r="L12006" i="4"/>
  <c r="L12007" i="4"/>
  <c r="L12008" i="4"/>
  <c r="L12009" i="4"/>
  <c r="L12010" i="4"/>
  <c r="L12011" i="4"/>
  <c r="L12012" i="4"/>
  <c r="L12013" i="4"/>
  <c r="L12014" i="4"/>
  <c r="L12015" i="4"/>
  <c r="L12016" i="4"/>
  <c r="L12017" i="4"/>
  <c r="L12018" i="4"/>
  <c r="L12019" i="4"/>
  <c r="L12020" i="4"/>
  <c r="L12021" i="4"/>
  <c r="L12022" i="4"/>
  <c r="L12023" i="4"/>
  <c r="L12024" i="4"/>
  <c r="L12025" i="4"/>
  <c r="L12026" i="4"/>
  <c r="L12027" i="4"/>
  <c r="L12028" i="4"/>
  <c r="L12029" i="4"/>
  <c r="L12030" i="4"/>
  <c r="L12031" i="4"/>
  <c r="L12032" i="4"/>
  <c r="L12033" i="4"/>
  <c r="L12034" i="4"/>
  <c r="L12035" i="4"/>
  <c r="L12036" i="4"/>
  <c r="L12037" i="4"/>
  <c r="L12038" i="4"/>
  <c r="L12039" i="4"/>
  <c r="L12040" i="4"/>
  <c r="L12041" i="4"/>
  <c r="L12042" i="4"/>
  <c r="L12043" i="4"/>
  <c r="L12044" i="4"/>
  <c r="L12045" i="4"/>
  <c r="L12046" i="4"/>
  <c r="L12047" i="4"/>
  <c r="L12048" i="4"/>
  <c r="L12049" i="4"/>
  <c r="L12050" i="4"/>
  <c r="L12051" i="4"/>
  <c r="L12052" i="4"/>
  <c r="L12053" i="4"/>
  <c r="L12054" i="4"/>
  <c r="L12055" i="4"/>
  <c r="L12056" i="4"/>
  <c r="L12057" i="4"/>
  <c r="L12058" i="4"/>
  <c r="L12059" i="4"/>
  <c r="L12060" i="4"/>
  <c r="L12061" i="4"/>
  <c r="L12062" i="4"/>
  <c r="L12063" i="4"/>
  <c r="L12064" i="4"/>
  <c r="L12065" i="4"/>
  <c r="L12066" i="4"/>
  <c r="L12067" i="4"/>
  <c r="L12068" i="4"/>
  <c r="L12069" i="4"/>
  <c r="L12070" i="4"/>
  <c r="L12071" i="4"/>
  <c r="L12072" i="4"/>
  <c r="L12073" i="4"/>
  <c r="L12074" i="4"/>
  <c r="L12075" i="4"/>
  <c r="L12076" i="4"/>
  <c r="L12077" i="4"/>
  <c r="L12078" i="4"/>
  <c r="L12079" i="4"/>
  <c r="L12080" i="4"/>
  <c r="L12081" i="4"/>
  <c r="L12082" i="4"/>
  <c r="L12083" i="4"/>
  <c r="L12084" i="4"/>
  <c r="L12085" i="4"/>
  <c r="L12086" i="4"/>
  <c r="L12087" i="4"/>
  <c r="L12088" i="4"/>
  <c r="L12089" i="4"/>
  <c r="L12090" i="4"/>
  <c r="L12091" i="4"/>
  <c r="L12092" i="4"/>
  <c r="L12093" i="4"/>
  <c r="L12094" i="4"/>
  <c r="L12095" i="4"/>
  <c r="L12096" i="4"/>
  <c r="L12097" i="4"/>
  <c r="L12098" i="4"/>
  <c r="L12099" i="4"/>
  <c r="L12100" i="4"/>
  <c r="L12101" i="4"/>
  <c r="L12102" i="4"/>
  <c r="L12103" i="4"/>
  <c r="L12104" i="4"/>
  <c r="L12105" i="4"/>
  <c r="L12106" i="4"/>
  <c r="L12107" i="4"/>
  <c r="L12108" i="4"/>
  <c r="L12109" i="4"/>
  <c r="L12110" i="4"/>
  <c r="L12111" i="4"/>
  <c r="L12112" i="4"/>
  <c r="L12113" i="4"/>
  <c r="L12114" i="4"/>
  <c r="L12115" i="4"/>
  <c r="L12116" i="4"/>
  <c r="L12117" i="4"/>
  <c r="L12118" i="4"/>
  <c r="L12119" i="4"/>
  <c r="L12120" i="4"/>
  <c r="L12121" i="4"/>
  <c r="L12122" i="4"/>
  <c r="L12123" i="4"/>
  <c r="L12124" i="4"/>
  <c r="L12125" i="4"/>
  <c r="L12126" i="4"/>
  <c r="L12127" i="4"/>
  <c r="L12128" i="4"/>
  <c r="L12129" i="4"/>
  <c r="L12130" i="4"/>
  <c r="L12131" i="4"/>
  <c r="L12132" i="4"/>
  <c r="L12133" i="4"/>
  <c r="L12134" i="4"/>
  <c r="L12135" i="4"/>
  <c r="L12136" i="4"/>
  <c r="L12137" i="4"/>
  <c r="L12138" i="4"/>
  <c r="L12139" i="4"/>
  <c r="L12140" i="4"/>
  <c r="L12141" i="4"/>
  <c r="L12142" i="4"/>
  <c r="L12143" i="4"/>
  <c r="L12144" i="4"/>
  <c r="L12145" i="4"/>
  <c r="L12146" i="4"/>
  <c r="L12147" i="4"/>
  <c r="L12148" i="4"/>
  <c r="L12149" i="4"/>
  <c r="L12150" i="4"/>
  <c r="L12151" i="4"/>
  <c r="L12152" i="4"/>
  <c r="L12153" i="4"/>
  <c r="L12154" i="4"/>
  <c r="L12155" i="4"/>
  <c r="L12156" i="4"/>
  <c r="L12157" i="4"/>
  <c r="L12158" i="4"/>
  <c r="L12159" i="4"/>
  <c r="L12160" i="4"/>
  <c r="L12161" i="4"/>
  <c r="L12162" i="4"/>
  <c r="L12163" i="4"/>
  <c r="L12164" i="4"/>
  <c r="L12165" i="4"/>
  <c r="L12166" i="4"/>
  <c r="L12167" i="4"/>
  <c r="L12168" i="4"/>
  <c r="L12169" i="4"/>
  <c r="L12170" i="4"/>
  <c r="L12171" i="4"/>
  <c r="L12172" i="4"/>
  <c r="L12173" i="4"/>
  <c r="L12174" i="4"/>
  <c r="L12175" i="4"/>
  <c r="L12176" i="4"/>
  <c r="L12177" i="4"/>
  <c r="L12178" i="4"/>
  <c r="L12179" i="4"/>
  <c r="L12180" i="4"/>
  <c r="L12181" i="4"/>
  <c r="L12182" i="4"/>
  <c r="L12183" i="4"/>
  <c r="L12184" i="4"/>
  <c r="L12185" i="4"/>
  <c r="L12186" i="4"/>
  <c r="L12187" i="4"/>
  <c r="L12188" i="4"/>
  <c r="L12189" i="4"/>
  <c r="L12190" i="4"/>
  <c r="L12191" i="4"/>
  <c r="L12192" i="4"/>
  <c r="L12193" i="4"/>
  <c r="L12194" i="4"/>
  <c r="L12195" i="4"/>
  <c r="L12196" i="4"/>
  <c r="L12197" i="4"/>
  <c r="L12198" i="4"/>
  <c r="L12199" i="4"/>
  <c r="L12200" i="4"/>
  <c r="L12201" i="4"/>
  <c r="L12202" i="4"/>
  <c r="L12203" i="4"/>
  <c r="L12204" i="4"/>
  <c r="L12205" i="4"/>
  <c r="L12206" i="4"/>
  <c r="L12207" i="4"/>
  <c r="L12208" i="4"/>
  <c r="L12209" i="4"/>
  <c r="L12210" i="4"/>
  <c r="L12211" i="4"/>
  <c r="L12212" i="4"/>
  <c r="L12213" i="4"/>
  <c r="L12214" i="4"/>
  <c r="L12215" i="4"/>
  <c r="L12216" i="4"/>
  <c r="L12217" i="4"/>
  <c r="L12218" i="4"/>
  <c r="L12219" i="4"/>
  <c r="L12220" i="4"/>
  <c r="L12221" i="4"/>
  <c r="L12222" i="4"/>
  <c r="L12223" i="4"/>
  <c r="L12224" i="4"/>
  <c r="L12225" i="4"/>
  <c r="L12226" i="4"/>
  <c r="L12227" i="4"/>
  <c r="L12228" i="4"/>
  <c r="L12229" i="4"/>
  <c r="L12230" i="4"/>
  <c r="L12231" i="4"/>
  <c r="L12232" i="4"/>
  <c r="L12233" i="4"/>
  <c r="L12234" i="4"/>
  <c r="L12235" i="4"/>
  <c r="L12236" i="4"/>
  <c r="L12237" i="4"/>
  <c r="L12238" i="4"/>
  <c r="L12239" i="4"/>
  <c r="L12240" i="4"/>
  <c r="L12241" i="4"/>
  <c r="L12242" i="4"/>
  <c r="L12243" i="4"/>
  <c r="L12244" i="4"/>
  <c r="L12245" i="4"/>
  <c r="L12246" i="4"/>
  <c r="L12247" i="4"/>
  <c r="L12248" i="4"/>
  <c r="L12249" i="4"/>
  <c r="L12250" i="4"/>
  <c r="L12251" i="4"/>
  <c r="L12252" i="4"/>
  <c r="L12253" i="4"/>
  <c r="L12254" i="4"/>
  <c r="L12255" i="4"/>
  <c r="L12256" i="4"/>
  <c r="L12257" i="4"/>
  <c r="L12258" i="4"/>
  <c r="L12259" i="4"/>
  <c r="L12260" i="4"/>
  <c r="L12261" i="4"/>
  <c r="L12262" i="4"/>
  <c r="L12263" i="4"/>
  <c r="L12264" i="4"/>
  <c r="L12265" i="4"/>
  <c r="L12266" i="4"/>
  <c r="L12267" i="4"/>
  <c r="L12268" i="4"/>
  <c r="L12269" i="4"/>
  <c r="L12270" i="4"/>
  <c r="L12271" i="4"/>
  <c r="L12272" i="4"/>
  <c r="L12273" i="4"/>
  <c r="L12274" i="4"/>
  <c r="L12275" i="4"/>
  <c r="L12276" i="4"/>
  <c r="L12277" i="4"/>
  <c r="L12278" i="4"/>
  <c r="L12279" i="4"/>
  <c r="L12280" i="4"/>
  <c r="L12281" i="4"/>
  <c r="L12282" i="4"/>
  <c r="L12283" i="4"/>
  <c r="L12284" i="4"/>
  <c r="L12285" i="4"/>
  <c r="L12286" i="4"/>
  <c r="L12287" i="4"/>
  <c r="L12288" i="4"/>
  <c r="L12289" i="4"/>
  <c r="L12290" i="4"/>
  <c r="L12291" i="4"/>
  <c r="L12292" i="4"/>
  <c r="L12293" i="4"/>
  <c r="L12294" i="4"/>
  <c r="L12295" i="4"/>
  <c r="L12296" i="4"/>
  <c r="L12297" i="4"/>
  <c r="L12298" i="4"/>
  <c r="L12299" i="4"/>
  <c r="L12300" i="4"/>
  <c r="L12301" i="4"/>
  <c r="L12302" i="4"/>
  <c r="L12303" i="4"/>
  <c r="L12304" i="4"/>
  <c r="L12305" i="4"/>
  <c r="L12306" i="4"/>
  <c r="L12307" i="4"/>
  <c r="L12308" i="4"/>
  <c r="L12309" i="4"/>
  <c r="L12310" i="4"/>
  <c r="L12311" i="4"/>
  <c r="L12312" i="4"/>
  <c r="L12313" i="4"/>
  <c r="L12314" i="4"/>
  <c r="L12315" i="4"/>
  <c r="L12316" i="4"/>
  <c r="L12317" i="4"/>
  <c r="L12318" i="4"/>
  <c r="L12319" i="4"/>
  <c r="L12320" i="4"/>
  <c r="L12321" i="4"/>
  <c r="L12322" i="4"/>
  <c r="L12323" i="4"/>
  <c r="L12324" i="4"/>
  <c r="L12325" i="4"/>
  <c r="L12326" i="4"/>
  <c r="L12327" i="4"/>
  <c r="L12328" i="4"/>
  <c r="L12329" i="4"/>
  <c r="L12330" i="4"/>
  <c r="L12331" i="4"/>
  <c r="L12332" i="4"/>
  <c r="L12333" i="4"/>
  <c r="L12334" i="4"/>
  <c r="L12335" i="4"/>
  <c r="L12336" i="4"/>
  <c r="L12337" i="4"/>
  <c r="L12338" i="4"/>
  <c r="L12339" i="4"/>
  <c r="L12340" i="4"/>
  <c r="L12341" i="4"/>
  <c r="L12342" i="4"/>
  <c r="L12343" i="4"/>
  <c r="L12344" i="4"/>
  <c r="L12345" i="4"/>
  <c r="L12346" i="4"/>
  <c r="L12347" i="4"/>
  <c r="L12348" i="4"/>
  <c r="L12349" i="4"/>
  <c r="L12350" i="4"/>
  <c r="L12351" i="4"/>
  <c r="L12352" i="4"/>
  <c r="L12353" i="4"/>
  <c r="L12354" i="4"/>
  <c r="L12355" i="4"/>
  <c r="L12356" i="4"/>
  <c r="L12357" i="4"/>
  <c r="L12358" i="4"/>
  <c r="L12359" i="4"/>
  <c r="L12360" i="4"/>
  <c r="L12361" i="4"/>
  <c r="L12362" i="4"/>
  <c r="L12363" i="4"/>
  <c r="L12364" i="4"/>
  <c r="L12365" i="4"/>
  <c r="L12366" i="4"/>
  <c r="L12367" i="4"/>
  <c r="L12368" i="4"/>
  <c r="L12369" i="4"/>
  <c r="L12370" i="4"/>
  <c r="L12371" i="4"/>
  <c r="L12372" i="4"/>
  <c r="L12373" i="4"/>
  <c r="L12374" i="4"/>
  <c r="L12375" i="4"/>
  <c r="L12376" i="4"/>
  <c r="L12377" i="4"/>
  <c r="L12378" i="4"/>
  <c r="L12379" i="4"/>
  <c r="L12380" i="4"/>
  <c r="L12381" i="4"/>
  <c r="L12382" i="4"/>
  <c r="L12383" i="4"/>
  <c r="L12384" i="4"/>
  <c r="L12385" i="4"/>
  <c r="L12386" i="4"/>
  <c r="L12387" i="4"/>
  <c r="L12388" i="4"/>
  <c r="L12389" i="4"/>
  <c r="L12390" i="4"/>
  <c r="L12391" i="4"/>
  <c r="L12392" i="4"/>
  <c r="L12393" i="4"/>
  <c r="L12394" i="4"/>
  <c r="L12395" i="4"/>
  <c r="L12396" i="4"/>
  <c r="L12397" i="4"/>
  <c r="L12398" i="4"/>
  <c r="L12399" i="4"/>
  <c r="L12400" i="4"/>
  <c r="L12401" i="4"/>
  <c r="L12402" i="4"/>
  <c r="L12403" i="4"/>
  <c r="L12404" i="4"/>
  <c r="L12405" i="4"/>
  <c r="L12406" i="4"/>
  <c r="L12407" i="4"/>
  <c r="L12408" i="4"/>
  <c r="L12409" i="4"/>
  <c r="L12410" i="4"/>
  <c r="L12411" i="4"/>
  <c r="L12412" i="4"/>
  <c r="L12413" i="4"/>
  <c r="L12414" i="4"/>
  <c r="L12415" i="4"/>
  <c r="L12416" i="4"/>
  <c r="L12417" i="4"/>
  <c r="L12418" i="4"/>
  <c r="L12419" i="4"/>
  <c r="L12420" i="4"/>
  <c r="L12421" i="4"/>
  <c r="L12422" i="4"/>
  <c r="L12423" i="4"/>
  <c r="L12424" i="4"/>
  <c r="L12425" i="4"/>
  <c r="L12426" i="4"/>
  <c r="L12427" i="4"/>
  <c r="L12428" i="4"/>
  <c r="L12429" i="4"/>
  <c r="L12430" i="4"/>
  <c r="L12431" i="4"/>
  <c r="L12432" i="4"/>
  <c r="L12433" i="4"/>
  <c r="L12434" i="4"/>
  <c r="L12435" i="4"/>
  <c r="L12436" i="4"/>
  <c r="L12437" i="4"/>
  <c r="L12438" i="4"/>
  <c r="L12439" i="4"/>
  <c r="L12440" i="4"/>
  <c r="L12441" i="4"/>
  <c r="L12442" i="4"/>
  <c r="L12443" i="4"/>
  <c r="L12444" i="4"/>
  <c r="L12445" i="4"/>
  <c r="L12446" i="4"/>
  <c r="L12447" i="4"/>
  <c r="L12448" i="4"/>
  <c r="L12449" i="4"/>
  <c r="L12450" i="4"/>
  <c r="L12451" i="4"/>
  <c r="L12452" i="4"/>
  <c r="L12453" i="4"/>
  <c r="L12454" i="4"/>
  <c r="L12455" i="4"/>
  <c r="L12456" i="4"/>
  <c r="L12457" i="4"/>
  <c r="L12458" i="4"/>
  <c r="L12459" i="4"/>
  <c r="L12460" i="4"/>
  <c r="L12461" i="4"/>
  <c r="L12462" i="4"/>
  <c r="L12463" i="4"/>
  <c r="L12464" i="4"/>
  <c r="L12465" i="4"/>
  <c r="L12466" i="4"/>
  <c r="L12467" i="4"/>
  <c r="L12468" i="4"/>
  <c r="L12469" i="4"/>
  <c r="L12470" i="4"/>
  <c r="L12471" i="4"/>
  <c r="L12472" i="4"/>
  <c r="L12473" i="4"/>
  <c r="L12474" i="4"/>
  <c r="L12475" i="4"/>
  <c r="L12476" i="4"/>
  <c r="L12477" i="4"/>
  <c r="L12478" i="4"/>
  <c r="L12479" i="4"/>
  <c r="L12480" i="4"/>
  <c r="L12481" i="4"/>
  <c r="L12482" i="4"/>
  <c r="L12483" i="4"/>
  <c r="L12484" i="4"/>
  <c r="L12485" i="4"/>
  <c r="L12486" i="4"/>
  <c r="L12487" i="4"/>
  <c r="L12488" i="4"/>
  <c r="L12489" i="4"/>
  <c r="L12490" i="4"/>
  <c r="L12491" i="4"/>
  <c r="L12492" i="4"/>
  <c r="L12493" i="4"/>
  <c r="L12494" i="4"/>
  <c r="L12495" i="4"/>
  <c r="L12496" i="4"/>
  <c r="L12497" i="4"/>
  <c r="L12498" i="4"/>
  <c r="L12499" i="4"/>
  <c r="L12500" i="4"/>
  <c r="L12501" i="4"/>
  <c r="L12502" i="4"/>
  <c r="L12503" i="4"/>
  <c r="L12504" i="4"/>
  <c r="L12505" i="4"/>
  <c r="L12506" i="4"/>
  <c r="L12507" i="4"/>
  <c r="L12508" i="4"/>
  <c r="L12509" i="4"/>
  <c r="L12510" i="4"/>
  <c r="L12511" i="4"/>
  <c r="L12512" i="4"/>
  <c r="L12513" i="4"/>
  <c r="L12514" i="4"/>
  <c r="L12515" i="4"/>
  <c r="L12516" i="4"/>
  <c r="L12517" i="4"/>
  <c r="L12518" i="4"/>
  <c r="L12519" i="4"/>
  <c r="L12520" i="4"/>
  <c r="L12521" i="4"/>
  <c r="L12522" i="4"/>
  <c r="L12523" i="4"/>
  <c r="L12524" i="4"/>
  <c r="L12525" i="4"/>
  <c r="L12526" i="4"/>
  <c r="L12527" i="4"/>
  <c r="L12528" i="4"/>
  <c r="L12529" i="4"/>
  <c r="L12530" i="4"/>
  <c r="L12531" i="4"/>
  <c r="L12532" i="4"/>
  <c r="L12533" i="4"/>
  <c r="L12534" i="4"/>
  <c r="L12535" i="4"/>
  <c r="L12536" i="4"/>
  <c r="L12537" i="4"/>
  <c r="L12538" i="4"/>
  <c r="L12539" i="4"/>
  <c r="L12540" i="4"/>
  <c r="L12541" i="4"/>
  <c r="L12542" i="4"/>
  <c r="L12543" i="4"/>
  <c r="L12544" i="4"/>
  <c r="L12545" i="4"/>
  <c r="L12546" i="4"/>
  <c r="L12547" i="4"/>
  <c r="L12548" i="4"/>
  <c r="L12549" i="4"/>
  <c r="L12550" i="4"/>
  <c r="L12551" i="4"/>
  <c r="L12552" i="4"/>
  <c r="L12553" i="4"/>
  <c r="L12554" i="4"/>
  <c r="L12555" i="4"/>
  <c r="L12556" i="4"/>
  <c r="L12557" i="4"/>
  <c r="L12558" i="4"/>
  <c r="L12559" i="4"/>
  <c r="L12560" i="4"/>
  <c r="L12561" i="4"/>
  <c r="L12562" i="4"/>
  <c r="L12563" i="4"/>
  <c r="L12564" i="4"/>
  <c r="L12565" i="4"/>
  <c r="L12566" i="4"/>
  <c r="L12567" i="4"/>
  <c r="L12568" i="4"/>
  <c r="L12569" i="4"/>
  <c r="L12570" i="4"/>
  <c r="L12571" i="4"/>
  <c r="L12572" i="4"/>
  <c r="L12573" i="4"/>
  <c r="L12574" i="4"/>
  <c r="L12575" i="4"/>
  <c r="L12576" i="4"/>
  <c r="L12577" i="4"/>
  <c r="L12578" i="4"/>
  <c r="L12579" i="4"/>
  <c r="L12580" i="4"/>
  <c r="L12581" i="4"/>
  <c r="L12582" i="4"/>
  <c r="L12583" i="4"/>
  <c r="L12584" i="4"/>
  <c r="L12585" i="4"/>
  <c r="L12586" i="4"/>
  <c r="L12587" i="4"/>
  <c r="L12588" i="4"/>
  <c r="L12589" i="4"/>
  <c r="L12590" i="4"/>
  <c r="L12591" i="4"/>
  <c r="L12592" i="4"/>
  <c r="L12593" i="4"/>
  <c r="L12594" i="4"/>
  <c r="L12595" i="4"/>
  <c r="L12596" i="4"/>
  <c r="L12597" i="4"/>
  <c r="L12598" i="4"/>
  <c r="L12599" i="4"/>
  <c r="L12600" i="4"/>
  <c r="L12601" i="4"/>
  <c r="L12602" i="4"/>
  <c r="L12603" i="4"/>
  <c r="L12604" i="4"/>
  <c r="L12605" i="4"/>
  <c r="L12606" i="4"/>
  <c r="L12607" i="4"/>
  <c r="L12608" i="4"/>
  <c r="L12609" i="4"/>
  <c r="L12610" i="4"/>
  <c r="L12611" i="4"/>
  <c r="L12612" i="4"/>
  <c r="L12613" i="4"/>
  <c r="L12614" i="4"/>
  <c r="L12615" i="4"/>
  <c r="L12616" i="4"/>
  <c r="L12617" i="4"/>
  <c r="L12618" i="4"/>
  <c r="L12619" i="4"/>
  <c r="L12620" i="4"/>
  <c r="L12621" i="4"/>
  <c r="L12622" i="4"/>
  <c r="L12623" i="4"/>
  <c r="L12624" i="4"/>
  <c r="L12625" i="4"/>
  <c r="L12626" i="4"/>
  <c r="L12627" i="4"/>
  <c r="L12628" i="4"/>
  <c r="L12629" i="4"/>
  <c r="L12630" i="4"/>
  <c r="L12631" i="4"/>
  <c r="L12632" i="4"/>
  <c r="L12633" i="4"/>
  <c r="L12634" i="4"/>
  <c r="L12635" i="4"/>
  <c r="L12636" i="4"/>
  <c r="L12637" i="4"/>
  <c r="L12638" i="4"/>
  <c r="L12639" i="4"/>
  <c r="L12640" i="4"/>
  <c r="L12641" i="4"/>
  <c r="L12642" i="4"/>
  <c r="L12643" i="4"/>
  <c r="L12644" i="4"/>
  <c r="L12645" i="4"/>
  <c r="L12646" i="4"/>
  <c r="L12647" i="4"/>
  <c r="L12648" i="4"/>
  <c r="L12649" i="4"/>
  <c r="L12650" i="4"/>
  <c r="L12651" i="4"/>
  <c r="L12652" i="4"/>
  <c r="L12653" i="4"/>
  <c r="L12654" i="4"/>
  <c r="L12655" i="4"/>
  <c r="L12656" i="4"/>
  <c r="L12657" i="4"/>
  <c r="L12658" i="4"/>
  <c r="L12659" i="4"/>
  <c r="L12660" i="4"/>
  <c r="L12661" i="4"/>
  <c r="L12662" i="4"/>
  <c r="L12663" i="4"/>
  <c r="L12664" i="4"/>
  <c r="L12665" i="4"/>
  <c r="L12666" i="4"/>
  <c r="L12667" i="4"/>
  <c r="L12668" i="4"/>
  <c r="L12669" i="4"/>
  <c r="L12670" i="4"/>
  <c r="L12671" i="4"/>
  <c r="L12672" i="4"/>
  <c r="L12673" i="4"/>
  <c r="L12674" i="4"/>
  <c r="L12675" i="4"/>
  <c r="L12676" i="4"/>
  <c r="L12677" i="4"/>
  <c r="L12678" i="4"/>
  <c r="L12679" i="4"/>
  <c r="L12680" i="4"/>
  <c r="L12681" i="4"/>
  <c r="L12682" i="4"/>
  <c r="L12683" i="4"/>
  <c r="L12684" i="4"/>
  <c r="L12685" i="4"/>
  <c r="L12686" i="4"/>
  <c r="L12687" i="4"/>
  <c r="L12688" i="4"/>
  <c r="L12689" i="4"/>
  <c r="L12690" i="4"/>
  <c r="L12691" i="4"/>
  <c r="L12692" i="4"/>
  <c r="L12693" i="4"/>
  <c r="L12694" i="4"/>
  <c r="L12695" i="4"/>
  <c r="L12696" i="4"/>
  <c r="L12697" i="4"/>
  <c r="L12698" i="4"/>
  <c r="L12699" i="4"/>
  <c r="L12700" i="4"/>
  <c r="L12701" i="4"/>
  <c r="L12702" i="4"/>
  <c r="L12703" i="4"/>
  <c r="L12704" i="4"/>
  <c r="L12705" i="4"/>
  <c r="L12706" i="4"/>
  <c r="L12707" i="4"/>
  <c r="L12708" i="4"/>
  <c r="L12709" i="4"/>
  <c r="L12710" i="4"/>
  <c r="L12711" i="4"/>
  <c r="L12712" i="4"/>
  <c r="L12713" i="4"/>
  <c r="L12714" i="4"/>
  <c r="L12715" i="4"/>
  <c r="L12716" i="4"/>
  <c r="L12717" i="4"/>
  <c r="L12718" i="4"/>
  <c r="L12719" i="4"/>
  <c r="L12720" i="4"/>
  <c r="L12721" i="4"/>
  <c r="L12722" i="4"/>
  <c r="L12723" i="4"/>
  <c r="L12724" i="4"/>
  <c r="L12725" i="4"/>
  <c r="L12726" i="4"/>
  <c r="L12727" i="4"/>
  <c r="L12728" i="4"/>
  <c r="L12729" i="4"/>
  <c r="L12730" i="4"/>
  <c r="L12731" i="4"/>
  <c r="L12732" i="4"/>
  <c r="L12733" i="4"/>
  <c r="L12734" i="4"/>
  <c r="L12735" i="4"/>
  <c r="L12736" i="4"/>
  <c r="L12737" i="4"/>
  <c r="L12738" i="4"/>
  <c r="L12739" i="4"/>
  <c r="L12740" i="4"/>
  <c r="L12741" i="4"/>
  <c r="L12742" i="4"/>
  <c r="L12743" i="4"/>
  <c r="L12744" i="4"/>
  <c r="L12745" i="4"/>
  <c r="L12746" i="4"/>
  <c r="L12747" i="4"/>
  <c r="L12748" i="4"/>
  <c r="L12749" i="4"/>
  <c r="L12750" i="4"/>
  <c r="L12751" i="4"/>
  <c r="L12752" i="4"/>
  <c r="L12753" i="4"/>
  <c r="L12754" i="4"/>
  <c r="L12755" i="4"/>
  <c r="L12756" i="4"/>
  <c r="L12757" i="4"/>
  <c r="L12758" i="4"/>
  <c r="L12759" i="4"/>
  <c r="L12760" i="4"/>
  <c r="L12761" i="4"/>
  <c r="L12762" i="4"/>
  <c r="L12763" i="4"/>
  <c r="L12764" i="4"/>
  <c r="L12765" i="4"/>
  <c r="L12766" i="4"/>
  <c r="L12767" i="4"/>
  <c r="L12768" i="4"/>
  <c r="L12769" i="4"/>
  <c r="L12770" i="4"/>
  <c r="L12771" i="4"/>
  <c r="L12772" i="4"/>
  <c r="L12773" i="4"/>
  <c r="L12774" i="4"/>
  <c r="L12775" i="4"/>
  <c r="L12776" i="4"/>
  <c r="L12777" i="4"/>
  <c r="L12778" i="4"/>
  <c r="L12779" i="4"/>
  <c r="L12780" i="4"/>
  <c r="L12781" i="4"/>
  <c r="L12782" i="4"/>
  <c r="L12783" i="4"/>
  <c r="L12784" i="4"/>
  <c r="L12785" i="4"/>
  <c r="L12786" i="4"/>
  <c r="L12787" i="4"/>
  <c r="L12788" i="4"/>
  <c r="L12789" i="4"/>
  <c r="L12790" i="4"/>
  <c r="L12791" i="4"/>
  <c r="L12792" i="4"/>
  <c r="L12793" i="4"/>
  <c r="L12794" i="4"/>
  <c r="L12795" i="4"/>
  <c r="L12796" i="4"/>
  <c r="L12797" i="4"/>
  <c r="L12798" i="4"/>
  <c r="L12799" i="4"/>
  <c r="L12800" i="4"/>
  <c r="L12801" i="4"/>
  <c r="L12802" i="4"/>
  <c r="L12803" i="4"/>
  <c r="L12804" i="4"/>
  <c r="L12805" i="4"/>
  <c r="L12806" i="4"/>
  <c r="L12807" i="4"/>
  <c r="L12808" i="4"/>
  <c r="L12809" i="4"/>
  <c r="L12810" i="4"/>
  <c r="L12811" i="4"/>
  <c r="L12812" i="4"/>
  <c r="L12813" i="4"/>
  <c r="L12814" i="4"/>
  <c r="L12815" i="4"/>
  <c r="L12816" i="4"/>
  <c r="L12817" i="4"/>
  <c r="L12818" i="4"/>
  <c r="L12819" i="4"/>
  <c r="L12820" i="4"/>
  <c r="L12821" i="4"/>
  <c r="L12822" i="4"/>
  <c r="L12823" i="4"/>
  <c r="L12824" i="4"/>
  <c r="L12825" i="4"/>
  <c r="L12826" i="4"/>
  <c r="L12827" i="4"/>
  <c r="L12828" i="4"/>
  <c r="L12829" i="4"/>
  <c r="L12830" i="4"/>
  <c r="L12831" i="4"/>
  <c r="L12832" i="4"/>
  <c r="L12833" i="4"/>
  <c r="L12834" i="4"/>
  <c r="L12835" i="4"/>
  <c r="L12836" i="4"/>
  <c r="L12837" i="4"/>
  <c r="L12838" i="4"/>
  <c r="L12839" i="4"/>
  <c r="L12840" i="4"/>
  <c r="L12841" i="4"/>
  <c r="L12842" i="4"/>
  <c r="L12843" i="4"/>
  <c r="L12844" i="4"/>
  <c r="L12845" i="4"/>
  <c r="L12846" i="4"/>
  <c r="L12847" i="4"/>
  <c r="L12848" i="4"/>
  <c r="L12849" i="4"/>
  <c r="L12850" i="4"/>
  <c r="L12851" i="4"/>
  <c r="L12852" i="4"/>
  <c r="L12853" i="4"/>
  <c r="L12854" i="4"/>
  <c r="L12855" i="4"/>
  <c r="L12856" i="4"/>
  <c r="L12857" i="4"/>
  <c r="L12858" i="4"/>
  <c r="L12859" i="4"/>
  <c r="L12860" i="4"/>
  <c r="L12861" i="4"/>
  <c r="L12862" i="4"/>
  <c r="L12863" i="4"/>
  <c r="L12864" i="4"/>
  <c r="L12865" i="4"/>
  <c r="L12866" i="4"/>
  <c r="L12867" i="4"/>
  <c r="L12868" i="4"/>
  <c r="L12869" i="4"/>
  <c r="L12870" i="4"/>
  <c r="L12871" i="4"/>
  <c r="L12872" i="4"/>
  <c r="L12873" i="4"/>
  <c r="L12874" i="4"/>
  <c r="L12875" i="4"/>
  <c r="L12876" i="4"/>
  <c r="L12877" i="4"/>
  <c r="L12878" i="4"/>
  <c r="L12879" i="4"/>
  <c r="L12880" i="4"/>
  <c r="L12881" i="4"/>
  <c r="L12882" i="4"/>
  <c r="L12883" i="4"/>
  <c r="L12884" i="4"/>
  <c r="L12885" i="4"/>
  <c r="L12886" i="4"/>
  <c r="L12887" i="4"/>
  <c r="L12888" i="4"/>
  <c r="L12889" i="4"/>
  <c r="L12890" i="4"/>
  <c r="L12891" i="4"/>
  <c r="L12892" i="4"/>
  <c r="L12893" i="4"/>
  <c r="L12894" i="4"/>
  <c r="L12895" i="4"/>
  <c r="L12896" i="4"/>
  <c r="L12897" i="4"/>
  <c r="L12898" i="4"/>
  <c r="L12899" i="4"/>
  <c r="L12900" i="4"/>
  <c r="L12901" i="4"/>
  <c r="L12902" i="4"/>
  <c r="L12903" i="4"/>
  <c r="L12904" i="4"/>
  <c r="L12905" i="4"/>
  <c r="L12906" i="4"/>
  <c r="L12907" i="4"/>
  <c r="L12908" i="4"/>
  <c r="L12909" i="4"/>
  <c r="L12910" i="4"/>
  <c r="L12911" i="4"/>
  <c r="L12912" i="4"/>
  <c r="L12913" i="4"/>
  <c r="L12914" i="4"/>
  <c r="L12915" i="4"/>
  <c r="L12916" i="4"/>
  <c r="L12917" i="4"/>
  <c r="L12918" i="4"/>
  <c r="L12919" i="4"/>
  <c r="L12920" i="4"/>
  <c r="L12921" i="4"/>
  <c r="L12922" i="4"/>
  <c r="L12923" i="4"/>
  <c r="L12924" i="4"/>
  <c r="L12925" i="4"/>
  <c r="L12926" i="4"/>
  <c r="L12927" i="4"/>
  <c r="L12928" i="4"/>
  <c r="L12929" i="4"/>
  <c r="L12930" i="4"/>
  <c r="L12931" i="4"/>
  <c r="L12932" i="4"/>
  <c r="L12933" i="4"/>
  <c r="L12934" i="4"/>
  <c r="L12935" i="4"/>
  <c r="L12936" i="4"/>
  <c r="L12937" i="4"/>
  <c r="L12938" i="4"/>
  <c r="L12939" i="4"/>
  <c r="L12940" i="4"/>
  <c r="L12941" i="4"/>
  <c r="L12942" i="4"/>
  <c r="L12943" i="4"/>
  <c r="L12944" i="4"/>
  <c r="L12945" i="4"/>
  <c r="L12946" i="4"/>
  <c r="L12947" i="4"/>
  <c r="L12948" i="4"/>
  <c r="L12949" i="4"/>
  <c r="L12950" i="4"/>
  <c r="L12951" i="4"/>
  <c r="L12952" i="4"/>
  <c r="L12953" i="4"/>
  <c r="L12954" i="4"/>
  <c r="L12955" i="4"/>
  <c r="L12956" i="4"/>
  <c r="L12957" i="4"/>
  <c r="L12958" i="4"/>
  <c r="L12959" i="4"/>
  <c r="L12960" i="4"/>
  <c r="L12961" i="4"/>
  <c r="L12962" i="4"/>
  <c r="L12963" i="4"/>
  <c r="L12964" i="4"/>
  <c r="L12965" i="4"/>
  <c r="L12966" i="4"/>
  <c r="L12967" i="4"/>
  <c r="L12968" i="4"/>
  <c r="L12969" i="4"/>
  <c r="L12970" i="4"/>
  <c r="L12971" i="4"/>
  <c r="L12972" i="4"/>
  <c r="L12973" i="4"/>
  <c r="L12974" i="4"/>
  <c r="L12975" i="4"/>
  <c r="L12976" i="4"/>
  <c r="L12977" i="4"/>
  <c r="L12978" i="4"/>
  <c r="L12979" i="4"/>
  <c r="L12980" i="4"/>
  <c r="L12981" i="4"/>
  <c r="L12982" i="4"/>
  <c r="L12983" i="4"/>
  <c r="L12984" i="4"/>
  <c r="L12985" i="4"/>
  <c r="L12986" i="4"/>
  <c r="L12987" i="4"/>
  <c r="L12988" i="4"/>
  <c r="L12989" i="4"/>
  <c r="L12990" i="4"/>
  <c r="L12991" i="4"/>
  <c r="L12992" i="4"/>
  <c r="L12993" i="4"/>
  <c r="L12994" i="4"/>
  <c r="L12995" i="4"/>
  <c r="L12996" i="4"/>
  <c r="L12997" i="4"/>
  <c r="L12998" i="4"/>
  <c r="L12999" i="4"/>
  <c r="L13000" i="4"/>
  <c r="L13001" i="4"/>
  <c r="L13002" i="4"/>
  <c r="L13003" i="4"/>
  <c r="L13004" i="4"/>
  <c r="L13005" i="4"/>
  <c r="L13006" i="4"/>
  <c r="L13007" i="4"/>
  <c r="L13008" i="4"/>
  <c r="L13009" i="4"/>
  <c r="L13010" i="4"/>
  <c r="L13011" i="4"/>
  <c r="L13012" i="4"/>
  <c r="L13013" i="4"/>
  <c r="L13014" i="4"/>
  <c r="L13015" i="4"/>
  <c r="L13016" i="4"/>
  <c r="L13017" i="4"/>
  <c r="L13018" i="4"/>
  <c r="L13019" i="4"/>
  <c r="L13020" i="4"/>
  <c r="L13021" i="4"/>
  <c r="L13022" i="4"/>
  <c r="L13023" i="4"/>
  <c r="L13024" i="4"/>
  <c r="L13025" i="4"/>
  <c r="L13026" i="4"/>
  <c r="L13027" i="4"/>
  <c r="L13028" i="4"/>
  <c r="L13029" i="4"/>
  <c r="L13030" i="4"/>
  <c r="L13031" i="4"/>
  <c r="L13032" i="4"/>
  <c r="L13033" i="4"/>
  <c r="L13034" i="4"/>
  <c r="L13035" i="4"/>
  <c r="L13036" i="4"/>
  <c r="L13037" i="4"/>
  <c r="L13038" i="4"/>
  <c r="L13039" i="4"/>
  <c r="L13040" i="4"/>
  <c r="L13041" i="4"/>
  <c r="L13042" i="4"/>
  <c r="L13043" i="4"/>
  <c r="L13044" i="4"/>
  <c r="L13045" i="4"/>
  <c r="L13046" i="4"/>
  <c r="L13047" i="4"/>
  <c r="L13048" i="4"/>
  <c r="L13049" i="4"/>
  <c r="L13050" i="4"/>
  <c r="L13051" i="4"/>
  <c r="L13052" i="4"/>
  <c r="L13053" i="4"/>
  <c r="L13054" i="4"/>
  <c r="L13055" i="4"/>
  <c r="L13056" i="4"/>
  <c r="L13057" i="4"/>
  <c r="L13058" i="4"/>
  <c r="L13059" i="4"/>
  <c r="L13060" i="4"/>
  <c r="L13061" i="4"/>
  <c r="L13062" i="4"/>
  <c r="L13063" i="4"/>
  <c r="L13064" i="4"/>
  <c r="L13065" i="4"/>
  <c r="L13066" i="4"/>
  <c r="L13067" i="4"/>
  <c r="L13068" i="4"/>
  <c r="L13069" i="4"/>
  <c r="L13070" i="4"/>
  <c r="L13071" i="4"/>
  <c r="L13072" i="4"/>
  <c r="L13073" i="4"/>
  <c r="L13074" i="4"/>
  <c r="L13075" i="4"/>
  <c r="L13076" i="4"/>
  <c r="L13077" i="4"/>
  <c r="L13078" i="4"/>
  <c r="L13079" i="4"/>
  <c r="L13080" i="4"/>
  <c r="L13081" i="4"/>
  <c r="L13082" i="4"/>
  <c r="L13083" i="4"/>
  <c r="L13084" i="4"/>
  <c r="L13085" i="4"/>
  <c r="L13086" i="4"/>
  <c r="L13087" i="4"/>
  <c r="L13088" i="4"/>
  <c r="L13089" i="4"/>
  <c r="L13090" i="4"/>
  <c r="L13091" i="4"/>
  <c r="L13092" i="4"/>
  <c r="L13093" i="4"/>
  <c r="L13094" i="4"/>
  <c r="L13095" i="4"/>
  <c r="L13096" i="4"/>
  <c r="L13097" i="4"/>
  <c r="L13098" i="4"/>
  <c r="L13099" i="4"/>
  <c r="L13100" i="4"/>
  <c r="L13101" i="4"/>
  <c r="L13102" i="4"/>
  <c r="L13103" i="4"/>
  <c r="L13104" i="4"/>
  <c r="L13105" i="4"/>
  <c r="L13106" i="4"/>
  <c r="L13107" i="4"/>
  <c r="L13108" i="4"/>
  <c r="L13109" i="4"/>
  <c r="L13110" i="4"/>
  <c r="L13111" i="4"/>
  <c r="L13112" i="4"/>
  <c r="L13113" i="4"/>
  <c r="L13114" i="4"/>
  <c r="L13115" i="4"/>
  <c r="L13116" i="4"/>
  <c r="L13117" i="4"/>
  <c r="L13118" i="4"/>
  <c r="L13119" i="4"/>
  <c r="L13120" i="4"/>
  <c r="L13121" i="4"/>
  <c r="L13122" i="4"/>
  <c r="L13123" i="4"/>
  <c r="L13124" i="4"/>
  <c r="L13125" i="4"/>
  <c r="L13126" i="4"/>
  <c r="L13127" i="4"/>
  <c r="L13128" i="4"/>
  <c r="L13129" i="4"/>
  <c r="L13130" i="4"/>
  <c r="L13131" i="4"/>
  <c r="L13132" i="4"/>
  <c r="L13133" i="4"/>
  <c r="L13134" i="4"/>
  <c r="L13135" i="4"/>
  <c r="L13136" i="4"/>
  <c r="L13137" i="4"/>
  <c r="L13138" i="4"/>
  <c r="L13139" i="4"/>
  <c r="L13140" i="4"/>
  <c r="L13141" i="4"/>
  <c r="L13142" i="4"/>
  <c r="L13143" i="4"/>
  <c r="L13144" i="4"/>
  <c r="L13145" i="4"/>
  <c r="L13146" i="4"/>
  <c r="L13147" i="4"/>
  <c r="L13148" i="4"/>
  <c r="L13149" i="4"/>
  <c r="L13150" i="4"/>
  <c r="L13151" i="4"/>
  <c r="L13152" i="4"/>
  <c r="L13153" i="4"/>
  <c r="L13154" i="4"/>
  <c r="L13155" i="4"/>
  <c r="L13156" i="4"/>
  <c r="L13157" i="4"/>
  <c r="L13158" i="4"/>
  <c r="L13159" i="4"/>
  <c r="L13160" i="4"/>
  <c r="L13161" i="4"/>
  <c r="L13162" i="4"/>
  <c r="L13163" i="4"/>
  <c r="L13164" i="4"/>
  <c r="L13165" i="4"/>
  <c r="L13166" i="4"/>
  <c r="L13167" i="4"/>
  <c r="L13168" i="4"/>
  <c r="L13169" i="4"/>
  <c r="L13170" i="4"/>
  <c r="L13171" i="4"/>
  <c r="L13172" i="4"/>
  <c r="L13173" i="4"/>
  <c r="L13174" i="4"/>
  <c r="L13175" i="4"/>
  <c r="L13176" i="4"/>
  <c r="L13177" i="4"/>
  <c r="L13178" i="4"/>
  <c r="L13179" i="4"/>
  <c r="L13180" i="4"/>
  <c r="L13181" i="4"/>
  <c r="L13182" i="4"/>
  <c r="L13183" i="4"/>
  <c r="L13184" i="4"/>
  <c r="L13185" i="4"/>
  <c r="L13186" i="4"/>
  <c r="L13187" i="4"/>
  <c r="L13188" i="4"/>
  <c r="L13189" i="4"/>
  <c r="L13190" i="4"/>
  <c r="L13191" i="4"/>
  <c r="L13192" i="4"/>
  <c r="L13193" i="4"/>
  <c r="L13194" i="4"/>
  <c r="L13195" i="4"/>
  <c r="L13196" i="4"/>
  <c r="L13197" i="4"/>
  <c r="L13198" i="4"/>
  <c r="L13199" i="4"/>
  <c r="L13200" i="4"/>
  <c r="L13201" i="4"/>
  <c r="L13202" i="4"/>
  <c r="L13203" i="4"/>
  <c r="L13204" i="4"/>
  <c r="L13205" i="4"/>
  <c r="L13206" i="4"/>
  <c r="L13207" i="4"/>
  <c r="L13208" i="4"/>
  <c r="L13209" i="4"/>
  <c r="L13210" i="4"/>
  <c r="L13211" i="4"/>
  <c r="L13212" i="4"/>
  <c r="L13213" i="4"/>
  <c r="L13214" i="4"/>
  <c r="L13215" i="4"/>
  <c r="L13216" i="4"/>
  <c r="L13217" i="4"/>
  <c r="L13218" i="4"/>
  <c r="L13219" i="4"/>
  <c r="L13220" i="4"/>
  <c r="L13221" i="4"/>
  <c r="L13222" i="4"/>
  <c r="L13223" i="4"/>
  <c r="L13224" i="4"/>
  <c r="L13225" i="4"/>
  <c r="L13226" i="4"/>
  <c r="L13227" i="4"/>
  <c r="L13228" i="4"/>
  <c r="L13229" i="4"/>
  <c r="L13230" i="4"/>
  <c r="L13231" i="4"/>
  <c r="L13232" i="4"/>
  <c r="L13233" i="4"/>
  <c r="L13234" i="4"/>
  <c r="L13235" i="4"/>
  <c r="L13236" i="4"/>
  <c r="L13237" i="4"/>
  <c r="L13238" i="4"/>
  <c r="L13239" i="4"/>
  <c r="L13240" i="4"/>
  <c r="L13241" i="4"/>
  <c r="L13242" i="4"/>
  <c r="L13243" i="4"/>
  <c r="L13244" i="4"/>
  <c r="L13245" i="4"/>
  <c r="L13246" i="4"/>
  <c r="L13247" i="4"/>
  <c r="L13248" i="4"/>
  <c r="L13249" i="4"/>
  <c r="L13250" i="4"/>
  <c r="L13251" i="4"/>
  <c r="L13252" i="4"/>
  <c r="L13253" i="4"/>
  <c r="L13254" i="4"/>
  <c r="L13255" i="4"/>
  <c r="L13256" i="4"/>
  <c r="L13257" i="4"/>
  <c r="L13258" i="4"/>
  <c r="L13259" i="4"/>
  <c r="L13260" i="4"/>
  <c r="L13261" i="4"/>
  <c r="L13262" i="4"/>
  <c r="L13263" i="4"/>
  <c r="L13264" i="4"/>
  <c r="L13265" i="4"/>
  <c r="L13266" i="4"/>
  <c r="L13267" i="4"/>
  <c r="L13268" i="4"/>
  <c r="L13269" i="4"/>
  <c r="L13270" i="4"/>
  <c r="L13271" i="4"/>
  <c r="L13272" i="4"/>
  <c r="L13273" i="4"/>
  <c r="L13274" i="4"/>
  <c r="L13275" i="4"/>
  <c r="L13276" i="4"/>
  <c r="L13277" i="4"/>
  <c r="L13278" i="4"/>
  <c r="L13279" i="4"/>
  <c r="L13280" i="4"/>
  <c r="L13281" i="4"/>
  <c r="L13282" i="4"/>
  <c r="L13283" i="4"/>
  <c r="L13284" i="4"/>
  <c r="L13285" i="4"/>
  <c r="L13286" i="4"/>
  <c r="L13287" i="4"/>
  <c r="L13288" i="4"/>
  <c r="L13289" i="4"/>
  <c r="L13290" i="4"/>
  <c r="L13291" i="4"/>
  <c r="L13292" i="4"/>
  <c r="L13293" i="4"/>
  <c r="L13294" i="4"/>
  <c r="L13295" i="4"/>
  <c r="L13296" i="4"/>
  <c r="L13297" i="4"/>
  <c r="L13298" i="4"/>
  <c r="L13299" i="4"/>
  <c r="L13300" i="4"/>
  <c r="L13301" i="4"/>
  <c r="L13302" i="4"/>
  <c r="L13303" i="4"/>
  <c r="L13304" i="4"/>
  <c r="L13305" i="4"/>
  <c r="L13306" i="4"/>
  <c r="L13307" i="4"/>
  <c r="L13308" i="4"/>
  <c r="L13309" i="4"/>
  <c r="L13310" i="4"/>
  <c r="L13311" i="4"/>
  <c r="L13312" i="4"/>
  <c r="L13313" i="4"/>
  <c r="L13314" i="4"/>
  <c r="L13315" i="4"/>
  <c r="L13316" i="4"/>
  <c r="L13317" i="4"/>
  <c r="L13318" i="4"/>
  <c r="L13319" i="4"/>
  <c r="L13320" i="4"/>
  <c r="L13321" i="4"/>
  <c r="L13322" i="4"/>
  <c r="L13323" i="4"/>
  <c r="L13324" i="4"/>
  <c r="L13325" i="4"/>
  <c r="L13326" i="4"/>
  <c r="L13327" i="4"/>
  <c r="L13328" i="4"/>
  <c r="L13329" i="4"/>
  <c r="L13330" i="4"/>
  <c r="L13331" i="4"/>
  <c r="L13332" i="4"/>
  <c r="L13333" i="4"/>
  <c r="L13334" i="4"/>
  <c r="L13335" i="4"/>
  <c r="L13336" i="4"/>
  <c r="L13337" i="4"/>
  <c r="L13338" i="4"/>
  <c r="L13339" i="4"/>
  <c r="L13340" i="4"/>
  <c r="L13341" i="4"/>
  <c r="L13342" i="4"/>
  <c r="L13343" i="4"/>
  <c r="L13344" i="4"/>
  <c r="L13345" i="4"/>
  <c r="L13346" i="4"/>
  <c r="L13347" i="4"/>
  <c r="L13348" i="4"/>
  <c r="L13349" i="4"/>
  <c r="L13350" i="4"/>
  <c r="L13351" i="4"/>
  <c r="L13352" i="4"/>
  <c r="L13353" i="4"/>
  <c r="L13354" i="4"/>
  <c r="L13355" i="4"/>
  <c r="L13356" i="4"/>
  <c r="L13357" i="4"/>
  <c r="L13358" i="4"/>
  <c r="L13359" i="4"/>
  <c r="L13360" i="4"/>
  <c r="L13361" i="4"/>
  <c r="L13362" i="4"/>
  <c r="L13363" i="4"/>
  <c r="L13364" i="4"/>
  <c r="L13365" i="4"/>
  <c r="L13366" i="4"/>
  <c r="L13367" i="4"/>
  <c r="L13368" i="4"/>
  <c r="L13369" i="4"/>
  <c r="L13370" i="4"/>
  <c r="L13371" i="4"/>
  <c r="L13372" i="4"/>
  <c r="L13373" i="4"/>
  <c r="L13374" i="4"/>
  <c r="L13375" i="4"/>
  <c r="L13376" i="4"/>
  <c r="L13377" i="4"/>
  <c r="L13378" i="4"/>
  <c r="L13379" i="4"/>
  <c r="L13380" i="4"/>
  <c r="L13381" i="4"/>
  <c r="L13382" i="4"/>
  <c r="L13383" i="4"/>
  <c r="L13384" i="4"/>
  <c r="L13385" i="4"/>
  <c r="L13386" i="4"/>
  <c r="L13387" i="4"/>
  <c r="L13388" i="4"/>
  <c r="L13389" i="4"/>
  <c r="L13390" i="4"/>
  <c r="L13391" i="4"/>
  <c r="L13392" i="4"/>
  <c r="L13393" i="4"/>
  <c r="L13394" i="4"/>
  <c r="L13395" i="4"/>
  <c r="L13396" i="4"/>
  <c r="L13397" i="4"/>
  <c r="L13398" i="4"/>
  <c r="L13399" i="4"/>
  <c r="L13400" i="4"/>
  <c r="L13401" i="4"/>
  <c r="L13402" i="4"/>
  <c r="L13403" i="4"/>
  <c r="L13404" i="4"/>
  <c r="L13405" i="4"/>
  <c r="L13406" i="4"/>
  <c r="L13407" i="4"/>
  <c r="L13408" i="4"/>
  <c r="L13409" i="4"/>
  <c r="L13410" i="4"/>
  <c r="L13411" i="4"/>
  <c r="L13412" i="4"/>
  <c r="L13413" i="4"/>
  <c r="L13414" i="4"/>
  <c r="L13415" i="4"/>
  <c r="L13416" i="4"/>
  <c r="L13417" i="4"/>
  <c r="L13418" i="4"/>
  <c r="L13419" i="4"/>
  <c r="L13420" i="4"/>
  <c r="L13421" i="4"/>
  <c r="L13422" i="4"/>
  <c r="L13423" i="4"/>
  <c r="L13424" i="4"/>
  <c r="L13425" i="4"/>
  <c r="L13426" i="4"/>
  <c r="L13427" i="4"/>
  <c r="L13428" i="4"/>
  <c r="L13429" i="4"/>
  <c r="L13430" i="4"/>
  <c r="L13431" i="4"/>
  <c r="L13432" i="4"/>
  <c r="L13433" i="4"/>
  <c r="L13434" i="4"/>
  <c r="L13435" i="4"/>
  <c r="L13436" i="4"/>
  <c r="L13437" i="4"/>
  <c r="L13438" i="4"/>
  <c r="L13439" i="4"/>
  <c r="L13440" i="4"/>
  <c r="L13441" i="4"/>
  <c r="L13442" i="4"/>
  <c r="L13443" i="4"/>
  <c r="L13444" i="4"/>
  <c r="L13445" i="4"/>
  <c r="L13446" i="4"/>
  <c r="L13447" i="4"/>
  <c r="L13448" i="4"/>
  <c r="L13449" i="4"/>
  <c r="L13450" i="4"/>
  <c r="L13451" i="4"/>
  <c r="L13452" i="4"/>
  <c r="L13453" i="4"/>
  <c r="L13454" i="4"/>
  <c r="L13455" i="4"/>
  <c r="L13456" i="4"/>
  <c r="L13457" i="4"/>
  <c r="L13458" i="4"/>
  <c r="L13459" i="4"/>
  <c r="L13460" i="4"/>
  <c r="L13461" i="4"/>
  <c r="L13462" i="4"/>
  <c r="L13463" i="4"/>
  <c r="L13464" i="4"/>
  <c r="L13465" i="4"/>
  <c r="L13466" i="4"/>
  <c r="L13467" i="4"/>
  <c r="L13468" i="4"/>
  <c r="L13469" i="4"/>
  <c r="L13470" i="4"/>
  <c r="L13471" i="4"/>
  <c r="L13472" i="4"/>
  <c r="L13473" i="4"/>
  <c r="L13474" i="4"/>
  <c r="L13475" i="4"/>
  <c r="L13476" i="4"/>
  <c r="L13477" i="4"/>
  <c r="L13478" i="4"/>
  <c r="L13479" i="4"/>
  <c r="L13480" i="4"/>
  <c r="L13481" i="4"/>
  <c r="L13482" i="4"/>
  <c r="L13483" i="4"/>
  <c r="L13484" i="4"/>
  <c r="L13485" i="4"/>
  <c r="L13486" i="4"/>
  <c r="L13487" i="4"/>
  <c r="L13488" i="4"/>
  <c r="L13489" i="4"/>
  <c r="L13490" i="4"/>
  <c r="L13491" i="4"/>
  <c r="L13492" i="4"/>
  <c r="L13493" i="4"/>
  <c r="L13494" i="4"/>
  <c r="L13495" i="4"/>
  <c r="L13496" i="4"/>
  <c r="L13497" i="4"/>
  <c r="L13498" i="4"/>
  <c r="L13499" i="4"/>
  <c r="L13500" i="4"/>
  <c r="L13501" i="4"/>
  <c r="L13502" i="4"/>
  <c r="L13503" i="4"/>
  <c r="L13504" i="4"/>
  <c r="L13505" i="4"/>
  <c r="L13506" i="4"/>
  <c r="L13507" i="4"/>
  <c r="L13508" i="4"/>
  <c r="L13509" i="4"/>
  <c r="L13510" i="4"/>
  <c r="L13511" i="4"/>
  <c r="L13512" i="4"/>
  <c r="L13513" i="4"/>
  <c r="L13514" i="4"/>
  <c r="L13515" i="4"/>
  <c r="L13516" i="4"/>
  <c r="L13517" i="4"/>
  <c r="L13518" i="4"/>
  <c r="L13519" i="4"/>
  <c r="L13520" i="4"/>
  <c r="L13521" i="4"/>
  <c r="L13522" i="4"/>
  <c r="L13523" i="4"/>
  <c r="L13524" i="4"/>
  <c r="L13525" i="4"/>
  <c r="L13526" i="4"/>
  <c r="L13527" i="4"/>
  <c r="L13528" i="4"/>
  <c r="L13529" i="4"/>
  <c r="L13530" i="4"/>
  <c r="L13531" i="4"/>
  <c r="L13532" i="4"/>
  <c r="L13533" i="4"/>
  <c r="L13534" i="4"/>
  <c r="L13535" i="4"/>
  <c r="L13536" i="4"/>
  <c r="L13537" i="4"/>
  <c r="L13538" i="4"/>
  <c r="L13539" i="4"/>
  <c r="L13540" i="4"/>
  <c r="L13541" i="4"/>
  <c r="L13542" i="4"/>
  <c r="L13543" i="4"/>
  <c r="L13544" i="4"/>
  <c r="L13545" i="4"/>
  <c r="L13546" i="4"/>
  <c r="L13547" i="4"/>
  <c r="L13548" i="4"/>
  <c r="L13549" i="4"/>
  <c r="L13550" i="4"/>
  <c r="L13551" i="4"/>
  <c r="L13552" i="4"/>
  <c r="L13553" i="4"/>
  <c r="L13554" i="4"/>
  <c r="L13555" i="4"/>
  <c r="L13556" i="4"/>
  <c r="L13557" i="4"/>
  <c r="L13558" i="4"/>
  <c r="L13559" i="4"/>
  <c r="L13560" i="4"/>
  <c r="L13561" i="4"/>
  <c r="L13562" i="4"/>
  <c r="L13563" i="4"/>
  <c r="L13564" i="4"/>
  <c r="L13565" i="4"/>
  <c r="L13566" i="4"/>
  <c r="L13567" i="4"/>
  <c r="L13568" i="4"/>
  <c r="L13569" i="4"/>
  <c r="L13570" i="4"/>
  <c r="L13571" i="4"/>
  <c r="L13572" i="4"/>
  <c r="L13573" i="4"/>
  <c r="L13574" i="4"/>
  <c r="L13575" i="4"/>
  <c r="L13576" i="4"/>
  <c r="L13577" i="4"/>
  <c r="L13578" i="4"/>
  <c r="L13579" i="4"/>
  <c r="L13580" i="4"/>
  <c r="L13581" i="4"/>
  <c r="L13582" i="4"/>
  <c r="L13583" i="4"/>
  <c r="L13584" i="4"/>
  <c r="L13585" i="4"/>
  <c r="L13586" i="4"/>
  <c r="L13587" i="4"/>
  <c r="L13588" i="4"/>
  <c r="L13589" i="4"/>
  <c r="L13590" i="4"/>
  <c r="L13591" i="4"/>
  <c r="L13592" i="4"/>
  <c r="L13593" i="4"/>
  <c r="L13594" i="4"/>
  <c r="L13595" i="4"/>
  <c r="L13596" i="4"/>
  <c r="L13597" i="4"/>
  <c r="L13598" i="4"/>
  <c r="L13599" i="4"/>
  <c r="L13600" i="4"/>
  <c r="L13601" i="4"/>
  <c r="L13602" i="4"/>
  <c r="L13603" i="4"/>
  <c r="L13604" i="4"/>
  <c r="L13605" i="4"/>
  <c r="L13606" i="4"/>
  <c r="L13607" i="4"/>
  <c r="L13608" i="4"/>
  <c r="L13609" i="4"/>
  <c r="L13610" i="4"/>
  <c r="L13611" i="4"/>
  <c r="L13612" i="4"/>
  <c r="L13613" i="4"/>
  <c r="L13614" i="4"/>
  <c r="L13615" i="4"/>
  <c r="L13616" i="4"/>
  <c r="L13617" i="4"/>
  <c r="L13618" i="4"/>
  <c r="L13619" i="4"/>
  <c r="L13620" i="4"/>
  <c r="L13621" i="4"/>
  <c r="L13622" i="4"/>
  <c r="L13623" i="4"/>
  <c r="L13624" i="4"/>
  <c r="L13625" i="4"/>
  <c r="L13626" i="4"/>
  <c r="L13627" i="4"/>
  <c r="L13628" i="4"/>
  <c r="L13629" i="4"/>
  <c r="L13630" i="4"/>
  <c r="L13631" i="4"/>
  <c r="L13632" i="4"/>
  <c r="L13633" i="4"/>
  <c r="L13634" i="4"/>
  <c r="L13635" i="4"/>
  <c r="L13636" i="4"/>
  <c r="L13637" i="4"/>
  <c r="L13638" i="4"/>
  <c r="L13639" i="4"/>
  <c r="L13640" i="4"/>
  <c r="L13641" i="4"/>
  <c r="L13642" i="4"/>
  <c r="L13643" i="4"/>
  <c r="L13644" i="4"/>
  <c r="L13645" i="4"/>
  <c r="L13646" i="4"/>
  <c r="L13647" i="4"/>
  <c r="L13648" i="4"/>
  <c r="L13649" i="4"/>
  <c r="L13650" i="4"/>
  <c r="L13651" i="4"/>
  <c r="L13652" i="4"/>
  <c r="L13653" i="4"/>
  <c r="L13654" i="4"/>
  <c r="L13655" i="4"/>
  <c r="L13656" i="4"/>
  <c r="L13657" i="4"/>
  <c r="L13658" i="4"/>
  <c r="L13659" i="4"/>
  <c r="L13660" i="4"/>
  <c r="L13661" i="4"/>
  <c r="L13662" i="4"/>
  <c r="L13663" i="4"/>
  <c r="L13664" i="4"/>
  <c r="L13665" i="4"/>
  <c r="L13666" i="4"/>
  <c r="L13667" i="4"/>
  <c r="L13668" i="4"/>
  <c r="L13669" i="4"/>
  <c r="L13670" i="4"/>
  <c r="L13671" i="4"/>
  <c r="L13672" i="4"/>
  <c r="L13673" i="4"/>
  <c r="L13674" i="4"/>
  <c r="L13675" i="4"/>
  <c r="L13676" i="4"/>
  <c r="L13677" i="4"/>
  <c r="L13678" i="4"/>
  <c r="L13679" i="4"/>
  <c r="L13680" i="4"/>
  <c r="L13681" i="4"/>
  <c r="L13682" i="4"/>
  <c r="L13683" i="4"/>
  <c r="L13684" i="4"/>
  <c r="L13685" i="4"/>
  <c r="L13686" i="4"/>
  <c r="L13687" i="4"/>
  <c r="L13688" i="4"/>
  <c r="L13689" i="4"/>
  <c r="L13690" i="4"/>
  <c r="L13691" i="4"/>
  <c r="L13692" i="4"/>
  <c r="L13693" i="4"/>
  <c r="L13694" i="4"/>
  <c r="L13695" i="4"/>
  <c r="L13696" i="4"/>
  <c r="L13697" i="4"/>
  <c r="L13698" i="4"/>
  <c r="L13699" i="4"/>
  <c r="L13700" i="4"/>
  <c r="L13701" i="4"/>
  <c r="L13702" i="4"/>
  <c r="L13703" i="4"/>
  <c r="L13704" i="4"/>
  <c r="L13705" i="4"/>
  <c r="L13706" i="4"/>
  <c r="L13707" i="4"/>
  <c r="L13708" i="4"/>
  <c r="L13709" i="4"/>
  <c r="L13710" i="4"/>
  <c r="L13711" i="4"/>
  <c r="L13712" i="4"/>
  <c r="L13713" i="4"/>
  <c r="L13714" i="4"/>
  <c r="L13715" i="4"/>
  <c r="L13716" i="4"/>
  <c r="L13717" i="4"/>
  <c r="L13718" i="4"/>
  <c r="L13719" i="4"/>
  <c r="L13720" i="4"/>
  <c r="L13721" i="4"/>
  <c r="L13722" i="4"/>
  <c r="L13723" i="4"/>
  <c r="L13724" i="4"/>
  <c r="L13725" i="4"/>
  <c r="L13726" i="4"/>
  <c r="L13727" i="4"/>
  <c r="L13728" i="4"/>
  <c r="L13729" i="4"/>
  <c r="L13730" i="4"/>
  <c r="L13731" i="4"/>
  <c r="L13732" i="4"/>
  <c r="L13733" i="4"/>
  <c r="L13734" i="4"/>
  <c r="L13735" i="4"/>
  <c r="L13736" i="4"/>
  <c r="L13737" i="4"/>
  <c r="L13738" i="4"/>
  <c r="L13739" i="4"/>
  <c r="L13740" i="4"/>
  <c r="L13741" i="4"/>
  <c r="L13742" i="4"/>
  <c r="L13743" i="4"/>
  <c r="L13744" i="4"/>
  <c r="L13745" i="4"/>
  <c r="L13746" i="4"/>
  <c r="L13747" i="4"/>
  <c r="L13748" i="4"/>
  <c r="L13749" i="4"/>
  <c r="L13750" i="4"/>
  <c r="L13751" i="4"/>
  <c r="L13752" i="4"/>
  <c r="L13753" i="4"/>
  <c r="L13754" i="4"/>
  <c r="L13755" i="4"/>
  <c r="L13756" i="4"/>
  <c r="L13757" i="4"/>
  <c r="L13758" i="4"/>
  <c r="L13759" i="4"/>
  <c r="L13760" i="4"/>
  <c r="L13761" i="4"/>
  <c r="L13762" i="4"/>
  <c r="L13763" i="4"/>
  <c r="L13764" i="4"/>
  <c r="L13765" i="4"/>
  <c r="L13766" i="4"/>
  <c r="L13767" i="4"/>
  <c r="L13768" i="4"/>
  <c r="L13769" i="4"/>
  <c r="L13770" i="4"/>
  <c r="L13771" i="4"/>
  <c r="L13772" i="4"/>
  <c r="L13773" i="4"/>
  <c r="L13774" i="4"/>
  <c r="L13775" i="4"/>
  <c r="L13776" i="4"/>
  <c r="L13777" i="4"/>
  <c r="L13778" i="4"/>
  <c r="L13779" i="4"/>
  <c r="L13780" i="4"/>
  <c r="L13781" i="4"/>
  <c r="L13782" i="4"/>
  <c r="L13783" i="4"/>
  <c r="L13784" i="4"/>
  <c r="L13785" i="4"/>
  <c r="L13786" i="4"/>
  <c r="L13787" i="4"/>
  <c r="L13788" i="4"/>
  <c r="L13789" i="4"/>
  <c r="L13790" i="4"/>
  <c r="L13791" i="4"/>
  <c r="L13792" i="4"/>
  <c r="L13793" i="4"/>
  <c r="L13794" i="4"/>
  <c r="L13795" i="4"/>
  <c r="L13796" i="4"/>
  <c r="L13797" i="4"/>
  <c r="L13798" i="4"/>
  <c r="L13799" i="4"/>
  <c r="L13800" i="4"/>
  <c r="L13801" i="4"/>
  <c r="L13802" i="4"/>
  <c r="L13803" i="4"/>
  <c r="L13804" i="4"/>
  <c r="L13805" i="4"/>
  <c r="L13806" i="4"/>
  <c r="L13807" i="4"/>
  <c r="L13808" i="4"/>
  <c r="L13809" i="4"/>
  <c r="L13810" i="4"/>
  <c r="L13811" i="4"/>
  <c r="L13812" i="4"/>
  <c r="L13813" i="4"/>
  <c r="L13814" i="4"/>
  <c r="L13815" i="4"/>
  <c r="L13816" i="4"/>
  <c r="L13817" i="4"/>
  <c r="L13818" i="4"/>
  <c r="L13819" i="4"/>
  <c r="L13820" i="4"/>
  <c r="L13821" i="4"/>
  <c r="L13822" i="4"/>
  <c r="L13823" i="4"/>
  <c r="L13824" i="4"/>
  <c r="L13825" i="4"/>
  <c r="L13826" i="4"/>
  <c r="L13827" i="4"/>
  <c r="L13828" i="4"/>
  <c r="L13829" i="4"/>
  <c r="L13830" i="4"/>
  <c r="L13831" i="4"/>
  <c r="L13832" i="4"/>
  <c r="L13833" i="4"/>
  <c r="L13834" i="4"/>
  <c r="L13835" i="4"/>
  <c r="L13836" i="4"/>
  <c r="L13837" i="4"/>
  <c r="L13838" i="4"/>
  <c r="L13839" i="4"/>
  <c r="L13840" i="4"/>
  <c r="L13841" i="4"/>
  <c r="L13842" i="4"/>
  <c r="L13843" i="4"/>
  <c r="L13844" i="4"/>
  <c r="L13845" i="4"/>
  <c r="L13846" i="4"/>
  <c r="L13847" i="4"/>
  <c r="L13848" i="4"/>
  <c r="L13849" i="4"/>
  <c r="L13850" i="4"/>
  <c r="L13851" i="4"/>
  <c r="L13852" i="4"/>
  <c r="L13853" i="4"/>
  <c r="L13854" i="4"/>
  <c r="L13855" i="4"/>
  <c r="L13856" i="4"/>
  <c r="L13857" i="4"/>
  <c r="L13858" i="4"/>
  <c r="L13859" i="4"/>
  <c r="L13860" i="4"/>
  <c r="L13861" i="4"/>
  <c r="L13862" i="4"/>
  <c r="L13863" i="4"/>
  <c r="L13864" i="4"/>
  <c r="L13865" i="4"/>
  <c r="L13866" i="4"/>
  <c r="L13867" i="4"/>
  <c r="L13868" i="4"/>
  <c r="L13869" i="4"/>
  <c r="L13870" i="4"/>
  <c r="L13871" i="4"/>
  <c r="L13872" i="4"/>
  <c r="L13873" i="4"/>
  <c r="L13874" i="4"/>
  <c r="L13875" i="4"/>
  <c r="L13876" i="4"/>
  <c r="L13877" i="4"/>
  <c r="L13878" i="4"/>
  <c r="L13879" i="4"/>
  <c r="L13880" i="4"/>
  <c r="L13881" i="4"/>
  <c r="L13882" i="4"/>
  <c r="L13883" i="4"/>
  <c r="L13884" i="4"/>
  <c r="L13885" i="4"/>
  <c r="L13886" i="4"/>
  <c r="L13887" i="4"/>
  <c r="L13888" i="4"/>
  <c r="L13889" i="4"/>
  <c r="L13890" i="4"/>
  <c r="L13891" i="4"/>
  <c r="L13892" i="4"/>
  <c r="L13893" i="4"/>
  <c r="L13894" i="4"/>
  <c r="L13895" i="4"/>
  <c r="L13896" i="4"/>
  <c r="L13897" i="4"/>
  <c r="L13898" i="4"/>
  <c r="L13899" i="4"/>
  <c r="L13900" i="4"/>
  <c r="L13901" i="4"/>
  <c r="L13902" i="4"/>
  <c r="L13903" i="4"/>
  <c r="L13904" i="4"/>
  <c r="L13905" i="4"/>
  <c r="L13906" i="4"/>
  <c r="L13907" i="4"/>
  <c r="L13908" i="4"/>
  <c r="L13909" i="4"/>
  <c r="L13910" i="4"/>
  <c r="L13911" i="4"/>
  <c r="L13912" i="4"/>
  <c r="L13913" i="4"/>
  <c r="L13914" i="4"/>
  <c r="L13915" i="4"/>
  <c r="L13916" i="4"/>
  <c r="L13917" i="4"/>
  <c r="L13918" i="4"/>
  <c r="L13919" i="4"/>
  <c r="L13920" i="4"/>
  <c r="L13921" i="4"/>
  <c r="L13922" i="4"/>
  <c r="L13923" i="4"/>
  <c r="L13924" i="4"/>
  <c r="L13925" i="4"/>
  <c r="L13926" i="4"/>
  <c r="L13927" i="4"/>
  <c r="L13928" i="4"/>
  <c r="L13929" i="4"/>
  <c r="L13930" i="4"/>
  <c r="L13931" i="4"/>
  <c r="L13932" i="4"/>
  <c r="L13933" i="4"/>
  <c r="L13934" i="4"/>
  <c r="L13935" i="4"/>
  <c r="L13936" i="4"/>
  <c r="L13937" i="4"/>
  <c r="L13938" i="4"/>
  <c r="L13939" i="4"/>
  <c r="L13940" i="4"/>
  <c r="L13941" i="4"/>
  <c r="L13942" i="4"/>
  <c r="L13943" i="4"/>
  <c r="L13944" i="4"/>
  <c r="L13945" i="4"/>
  <c r="L13946" i="4"/>
  <c r="L13947" i="4"/>
  <c r="L13948" i="4"/>
  <c r="L13949" i="4"/>
  <c r="L13950" i="4"/>
  <c r="L13951" i="4"/>
  <c r="L13952" i="4"/>
  <c r="L13953" i="4"/>
  <c r="L13954" i="4"/>
  <c r="L13955" i="4"/>
  <c r="L13956" i="4"/>
  <c r="L13957" i="4"/>
  <c r="L13958" i="4"/>
  <c r="L13959" i="4"/>
  <c r="L13960" i="4"/>
  <c r="L13961" i="4"/>
  <c r="L13962" i="4"/>
  <c r="L13963" i="4"/>
  <c r="L13964" i="4"/>
  <c r="L13965" i="4"/>
  <c r="L13966" i="4"/>
  <c r="L13967" i="4"/>
  <c r="L13968" i="4"/>
  <c r="L13969" i="4"/>
  <c r="L13970" i="4"/>
  <c r="L13971" i="4"/>
  <c r="L13972" i="4"/>
  <c r="L13973" i="4"/>
  <c r="L13974" i="4"/>
  <c r="L13975" i="4"/>
  <c r="L13976" i="4"/>
  <c r="L13977" i="4"/>
  <c r="L13978" i="4"/>
  <c r="L13979" i="4"/>
  <c r="L13980" i="4"/>
  <c r="L13981" i="4"/>
  <c r="L13982" i="4"/>
  <c r="L13983" i="4"/>
  <c r="L13984" i="4"/>
  <c r="L13985" i="4"/>
  <c r="L13986" i="4"/>
  <c r="L13987" i="4"/>
  <c r="L13988" i="4"/>
  <c r="L13989" i="4"/>
  <c r="L13990" i="4"/>
  <c r="L13991" i="4"/>
  <c r="L13992" i="4"/>
  <c r="L13993" i="4"/>
  <c r="L13994" i="4"/>
  <c r="L13995" i="4"/>
  <c r="L13996" i="4"/>
  <c r="L13997" i="4"/>
  <c r="L13998" i="4"/>
  <c r="L13999" i="4"/>
  <c r="L14000" i="4"/>
  <c r="L14001" i="4"/>
  <c r="L14002" i="4"/>
  <c r="L14003" i="4"/>
  <c r="L14004" i="4"/>
  <c r="L14005" i="4"/>
  <c r="L14006" i="4"/>
  <c r="L14007" i="4"/>
  <c r="L14008" i="4"/>
  <c r="L14009" i="4"/>
  <c r="L14010" i="4"/>
  <c r="L14011" i="4"/>
  <c r="L14012" i="4"/>
  <c r="L14013" i="4"/>
  <c r="L14014" i="4"/>
  <c r="L14015" i="4"/>
  <c r="L14016" i="4"/>
  <c r="L14017" i="4"/>
  <c r="L14018" i="4"/>
  <c r="L14019" i="4"/>
  <c r="L14020" i="4"/>
  <c r="L14021" i="4"/>
  <c r="L14022" i="4"/>
  <c r="L14023" i="4"/>
  <c r="L14024" i="4"/>
  <c r="L14025" i="4"/>
  <c r="L14026" i="4"/>
  <c r="L14027" i="4"/>
  <c r="L14028" i="4"/>
  <c r="L14029" i="4"/>
  <c r="L14030" i="4"/>
  <c r="L14031" i="4"/>
  <c r="L14032" i="4"/>
  <c r="L14033" i="4"/>
  <c r="L14034" i="4"/>
  <c r="L14035" i="4"/>
  <c r="L14036" i="4"/>
  <c r="L14037" i="4"/>
  <c r="L14038" i="4"/>
  <c r="L14039" i="4"/>
  <c r="L14040" i="4"/>
  <c r="L14041" i="4"/>
  <c r="L14042" i="4"/>
  <c r="L14043" i="4"/>
  <c r="L14044" i="4"/>
  <c r="L14045" i="4"/>
  <c r="L14046" i="4"/>
  <c r="L14047" i="4"/>
  <c r="L14048" i="4"/>
  <c r="L14049" i="4"/>
  <c r="L14050" i="4"/>
  <c r="L14051" i="4"/>
  <c r="L14052" i="4"/>
  <c r="L14053" i="4"/>
  <c r="L14054" i="4"/>
  <c r="L14055" i="4"/>
  <c r="L14056" i="4"/>
  <c r="L14057" i="4"/>
  <c r="L14058" i="4"/>
  <c r="L14059" i="4"/>
  <c r="L14060" i="4"/>
  <c r="L14061" i="4"/>
  <c r="L14062" i="4"/>
  <c r="L14063" i="4"/>
  <c r="L14064" i="4"/>
  <c r="L14065" i="4"/>
  <c r="L14066" i="4"/>
  <c r="L14067" i="4"/>
  <c r="L14068" i="4"/>
  <c r="L14069" i="4"/>
  <c r="L14070" i="4"/>
  <c r="L14071" i="4"/>
  <c r="L14072" i="4"/>
  <c r="L14073" i="4"/>
  <c r="L14074" i="4"/>
  <c r="L14075" i="4"/>
  <c r="L14076" i="4"/>
  <c r="L14077" i="4"/>
  <c r="L14078" i="4"/>
  <c r="L14079" i="4"/>
  <c r="L14080" i="4"/>
  <c r="L14081" i="4"/>
  <c r="L14082" i="4"/>
  <c r="L14083" i="4"/>
  <c r="L14084" i="4"/>
  <c r="L14085" i="4"/>
  <c r="L14086" i="4"/>
  <c r="L14087" i="4"/>
  <c r="L14088" i="4"/>
  <c r="L14089" i="4"/>
  <c r="L14090" i="4"/>
  <c r="L14091" i="4"/>
  <c r="L14092" i="4"/>
  <c r="L14093" i="4"/>
  <c r="L14094" i="4"/>
  <c r="L14095" i="4"/>
  <c r="L14096" i="4"/>
  <c r="L14097" i="4"/>
  <c r="L14098" i="4"/>
  <c r="L14099" i="4"/>
  <c r="L14100" i="4"/>
  <c r="L14101" i="4"/>
  <c r="L14102" i="4"/>
  <c r="L14103" i="4"/>
  <c r="L14104" i="4"/>
  <c r="L14105" i="4"/>
  <c r="L14106" i="4"/>
  <c r="L14107" i="4"/>
  <c r="L14108" i="4"/>
  <c r="L14109" i="4"/>
  <c r="L14110" i="4"/>
  <c r="L14111" i="4"/>
  <c r="L14112" i="4"/>
  <c r="L14113" i="4"/>
  <c r="L14114" i="4"/>
  <c r="L14115" i="4"/>
  <c r="L14116" i="4"/>
  <c r="L14117" i="4"/>
  <c r="L14118" i="4"/>
  <c r="L14119" i="4"/>
  <c r="L14120" i="4"/>
  <c r="L14121" i="4"/>
  <c r="L14122" i="4"/>
  <c r="L14123" i="4"/>
  <c r="L14124" i="4"/>
  <c r="L14125" i="4"/>
  <c r="L14126" i="4"/>
  <c r="L14127" i="4"/>
  <c r="L14128" i="4"/>
  <c r="L14129" i="4"/>
  <c r="L14130" i="4"/>
  <c r="L14131" i="4"/>
  <c r="L14132" i="4"/>
  <c r="L14133" i="4"/>
  <c r="L14134" i="4"/>
  <c r="L14135" i="4"/>
  <c r="L14136" i="4"/>
  <c r="L14137" i="4"/>
  <c r="L14138" i="4"/>
  <c r="L14139" i="4"/>
  <c r="L14140" i="4"/>
  <c r="L14141" i="4"/>
  <c r="L14142" i="4"/>
  <c r="L14143" i="4"/>
  <c r="L14144" i="4"/>
  <c r="L14145" i="4"/>
  <c r="L14146" i="4"/>
  <c r="L14147" i="4"/>
  <c r="L14148" i="4"/>
  <c r="L14149" i="4"/>
  <c r="L14150" i="4"/>
  <c r="L14151" i="4"/>
  <c r="L14152" i="4"/>
  <c r="L14153" i="4"/>
  <c r="L14154" i="4"/>
  <c r="L14155" i="4"/>
  <c r="L14156" i="4"/>
  <c r="L14157" i="4"/>
  <c r="L14158" i="4"/>
  <c r="L14159" i="4"/>
  <c r="L14160" i="4"/>
  <c r="L14161" i="4"/>
  <c r="L14162" i="4"/>
  <c r="L14163" i="4"/>
  <c r="L14164" i="4"/>
  <c r="L14165" i="4"/>
  <c r="L14166" i="4"/>
  <c r="L14167" i="4"/>
  <c r="L14168" i="4"/>
  <c r="L14169" i="4"/>
  <c r="L14170" i="4"/>
  <c r="L14171" i="4"/>
  <c r="L14172" i="4"/>
  <c r="L14173" i="4"/>
  <c r="L14174" i="4"/>
  <c r="L14175" i="4"/>
  <c r="L14176" i="4"/>
  <c r="L14177" i="4"/>
  <c r="L14178" i="4"/>
  <c r="L14179" i="4"/>
  <c r="L14180" i="4"/>
  <c r="L14181" i="4"/>
  <c r="L14182" i="4"/>
  <c r="L14183" i="4"/>
  <c r="L14184" i="4"/>
  <c r="L14185" i="4"/>
  <c r="L14186" i="4"/>
  <c r="L14187" i="4"/>
  <c r="L14188" i="4"/>
  <c r="L14189" i="4"/>
  <c r="L14190" i="4"/>
  <c r="L14191" i="4"/>
  <c r="L14192" i="4"/>
  <c r="L14193" i="4"/>
  <c r="L14194" i="4"/>
  <c r="L14195" i="4"/>
  <c r="L14196" i="4"/>
  <c r="L14197" i="4"/>
  <c r="L14198" i="4"/>
  <c r="L14199" i="4"/>
  <c r="L14200" i="4"/>
  <c r="L14201" i="4"/>
  <c r="L14202" i="4"/>
  <c r="L14203" i="4"/>
  <c r="L14204" i="4"/>
  <c r="L14205" i="4"/>
  <c r="L14206" i="4"/>
  <c r="L14207" i="4"/>
  <c r="L14208" i="4"/>
  <c r="L14209" i="4"/>
  <c r="L14210" i="4"/>
  <c r="L14211" i="4"/>
  <c r="L14212" i="4"/>
  <c r="L14213" i="4"/>
  <c r="L14214" i="4"/>
  <c r="L14215" i="4"/>
  <c r="L14216" i="4"/>
  <c r="L14217" i="4"/>
  <c r="L14218" i="4"/>
  <c r="L14219" i="4"/>
  <c r="L14220" i="4"/>
  <c r="L14221" i="4"/>
  <c r="L14222" i="4"/>
  <c r="L14223" i="4"/>
  <c r="L14224" i="4"/>
  <c r="L14225" i="4"/>
  <c r="L14226" i="4"/>
  <c r="L14227" i="4"/>
  <c r="L14228" i="4"/>
  <c r="L14229" i="4"/>
  <c r="L14230" i="4"/>
  <c r="L14231" i="4"/>
  <c r="L14232" i="4"/>
  <c r="L14233" i="4"/>
  <c r="L14234" i="4"/>
  <c r="L14235" i="4"/>
  <c r="L14236" i="4"/>
  <c r="L14237" i="4"/>
  <c r="L14238" i="4"/>
  <c r="L14239" i="4"/>
  <c r="L14240" i="4"/>
  <c r="L14241" i="4"/>
  <c r="L14242" i="4"/>
  <c r="L14243" i="4"/>
  <c r="L14244" i="4"/>
  <c r="L14245" i="4"/>
  <c r="L14246" i="4"/>
  <c r="L14247" i="4"/>
  <c r="L14248" i="4"/>
  <c r="L14249" i="4"/>
  <c r="L14250" i="4"/>
  <c r="L14251" i="4"/>
  <c r="L14252" i="4"/>
  <c r="L14253" i="4"/>
  <c r="L14254" i="4"/>
  <c r="L14255" i="4"/>
  <c r="L14256" i="4"/>
  <c r="L14257" i="4"/>
  <c r="L14258" i="4"/>
  <c r="L14259" i="4"/>
  <c r="L14260" i="4"/>
  <c r="L14261" i="4"/>
  <c r="L14262" i="4"/>
  <c r="L14263" i="4"/>
  <c r="L14264" i="4"/>
  <c r="L14265" i="4"/>
  <c r="L14266" i="4"/>
  <c r="L14267" i="4"/>
  <c r="L14268" i="4"/>
  <c r="L14269" i="4"/>
  <c r="L14270" i="4"/>
  <c r="L14271" i="4"/>
  <c r="L14272" i="4"/>
  <c r="L14273" i="4"/>
  <c r="L14274" i="4"/>
  <c r="L14275" i="4"/>
  <c r="L14276" i="4"/>
  <c r="L14277" i="4"/>
  <c r="L14278" i="4"/>
  <c r="L14279" i="4"/>
  <c r="L14280" i="4"/>
  <c r="L14281" i="4"/>
  <c r="L14282" i="4"/>
  <c r="L14283" i="4"/>
  <c r="L14284" i="4"/>
  <c r="L14285" i="4"/>
  <c r="L14286" i="4"/>
  <c r="L14287" i="4"/>
  <c r="L14288" i="4"/>
  <c r="L14289" i="4"/>
  <c r="L14290" i="4"/>
  <c r="L14291" i="4"/>
  <c r="L14292" i="4"/>
  <c r="L14293" i="4"/>
  <c r="L14294" i="4"/>
  <c r="L14295" i="4"/>
  <c r="L14296" i="4"/>
  <c r="L14297" i="4"/>
  <c r="L14298" i="4"/>
  <c r="L14299" i="4"/>
  <c r="L14300" i="4"/>
  <c r="L14301" i="4"/>
  <c r="L14302" i="4"/>
  <c r="L14303" i="4"/>
  <c r="L14304" i="4"/>
  <c r="L14305" i="4"/>
  <c r="L14306" i="4"/>
  <c r="L14307" i="4"/>
  <c r="L14308" i="4"/>
  <c r="L14309" i="4"/>
  <c r="L14310" i="4"/>
  <c r="L14311" i="4"/>
  <c r="L14312" i="4"/>
  <c r="L14313" i="4"/>
  <c r="L14314" i="4"/>
  <c r="L14315" i="4"/>
  <c r="L14316" i="4"/>
  <c r="L14317" i="4"/>
  <c r="L14318" i="4"/>
  <c r="L14319" i="4"/>
  <c r="L14320" i="4"/>
  <c r="L14321" i="4"/>
  <c r="L14322" i="4"/>
  <c r="L14323" i="4"/>
  <c r="L14324" i="4"/>
  <c r="L14325" i="4"/>
  <c r="L14326" i="4"/>
  <c r="L14327" i="4"/>
  <c r="L14328" i="4"/>
  <c r="L14329" i="4"/>
  <c r="L14330" i="4"/>
  <c r="L14331" i="4"/>
  <c r="L14332" i="4"/>
  <c r="L14333" i="4"/>
  <c r="L14334" i="4"/>
  <c r="L14335" i="4"/>
  <c r="L14336" i="4"/>
  <c r="L14337" i="4"/>
  <c r="L14338" i="4"/>
  <c r="L14339" i="4"/>
  <c r="L14340" i="4"/>
  <c r="L14341" i="4"/>
  <c r="L14342" i="4"/>
  <c r="L14343" i="4"/>
  <c r="L14344" i="4"/>
  <c r="L14345" i="4"/>
  <c r="L14346" i="4"/>
  <c r="L14347" i="4"/>
  <c r="L14348" i="4"/>
  <c r="L14349" i="4"/>
  <c r="L14350" i="4"/>
  <c r="L14351" i="4"/>
  <c r="L14352" i="4"/>
  <c r="L14353" i="4"/>
  <c r="L14354" i="4"/>
  <c r="L14355" i="4"/>
  <c r="L14356" i="4"/>
  <c r="L14357" i="4"/>
  <c r="L14358" i="4"/>
  <c r="L14359" i="4"/>
  <c r="L14360" i="4"/>
  <c r="L14361" i="4"/>
  <c r="L14362" i="4"/>
  <c r="L14363" i="4"/>
  <c r="L14364" i="4"/>
  <c r="L14365" i="4"/>
  <c r="L14366" i="4"/>
  <c r="L14367" i="4"/>
  <c r="L14368" i="4"/>
  <c r="L14369" i="4"/>
  <c r="L14370" i="4"/>
  <c r="L14371" i="4"/>
  <c r="L14372" i="4"/>
  <c r="L14373" i="4"/>
  <c r="L14374" i="4"/>
  <c r="L14375" i="4"/>
  <c r="L14376" i="4"/>
  <c r="L14377" i="4"/>
  <c r="L14378" i="4"/>
  <c r="L14379" i="4"/>
  <c r="L14380" i="4"/>
  <c r="L14381" i="4"/>
  <c r="L14382" i="4"/>
  <c r="L14383" i="4"/>
  <c r="L14384" i="4"/>
  <c r="L14385" i="4"/>
  <c r="L14386" i="4"/>
  <c r="L14387" i="4"/>
  <c r="L14388" i="4"/>
  <c r="L14389" i="4"/>
  <c r="L14390" i="4"/>
  <c r="L14391" i="4"/>
  <c r="L14392" i="4"/>
  <c r="L14393" i="4"/>
  <c r="L14394" i="4"/>
  <c r="L14395" i="4"/>
  <c r="L14396" i="4"/>
  <c r="L14397" i="4"/>
  <c r="L14398" i="4"/>
  <c r="L14399" i="4"/>
  <c r="L14400" i="4"/>
  <c r="L14401" i="4"/>
  <c r="L14402" i="4"/>
  <c r="L14403" i="4"/>
  <c r="L14404" i="4"/>
  <c r="L14405" i="4"/>
  <c r="L14406" i="4"/>
  <c r="L14407" i="4"/>
  <c r="L14408" i="4"/>
  <c r="L14409" i="4"/>
  <c r="L14410" i="4"/>
  <c r="L14411" i="4"/>
  <c r="L14412" i="4"/>
  <c r="L14413" i="4"/>
  <c r="L14414" i="4"/>
  <c r="L14415" i="4"/>
  <c r="L14416" i="4"/>
  <c r="L14417" i="4"/>
  <c r="L14418" i="4"/>
  <c r="L14419" i="4"/>
  <c r="L14420" i="4"/>
  <c r="L14421" i="4"/>
  <c r="L14422" i="4"/>
  <c r="L14423" i="4"/>
  <c r="L14424" i="4"/>
  <c r="L14425" i="4"/>
  <c r="L14426" i="4"/>
  <c r="L14427" i="4"/>
  <c r="L14428" i="4"/>
  <c r="L14429" i="4"/>
  <c r="L14430" i="4"/>
  <c r="L14431" i="4"/>
  <c r="L14432" i="4"/>
  <c r="L14433" i="4"/>
  <c r="L14434" i="4"/>
  <c r="L14435" i="4"/>
  <c r="L14436" i="4"/>
  <c r="L14437" i="4"/>
  <c r="L14438" i="4"/>
  <c r="L14439" i="4"/>
  <c r="L14440" i="4"/>
  <c r="L14441" i="4"/>
  <c r="L14442" i="4"/>
  <c r="L14443" i="4"/>
  <c r="L14444" i="4"/>
  <c r="L14445" i="4"/>
  <c r="L14446" i="4"/>
  <c r="L14447" i="4"/>
  <c r="L14448" i="4"/>
  <c r="L14449" i="4"/>
  <c r="L14450" i="4"/>
  <c r="L14451" i="4"/>
  <c r="L14452" i="4"/>
  <c r="L14453" i="4"/>
  <c r="L14454" i="4"/>
  <c r="L14455" i="4"/>
  <c r="L14456" i="4"/>
  <c r="L14457" i="4"/>
  <c r="L14458" i="4"/>
  <c r="L14459" i="4"/>
  <c r="L14460" i="4"/>
  <c r="L14461" i="4"/>
  <c r="L14462" i="4"/>
  <c r="L14463" i="4"/>
  <c r="L14464" i="4"/>
  <c r="L14465" i="4"/>
  <c r="L14466" i="4"/>
  <c r="L14467" i="4"/>
  <c r="L14468" i="4"/>
  <c r="L14469" i="4"/>
  <c r="L14470" i="4"/>
  <c r="L14471" i="4"/>
  <c r="L14472" i="4"/>
  <c r="L14473" i="4"/>
  <c r="L14474" i="4"/>
  <c r="L14475" i="4"/>
  <c r="L14476" i="4"/>
  <c r="L14477" i="4"/>
  <c r="L14478" i="4"/>
  <c r="L14479" i="4"/>
  <c r="L14480" i="4"/>
  <c r="L14481" i="4"/>
  <c r="L14482" i="4"/>
  <c r="L14483" i="4"/>
  <c r="L14484" i="4"/>
  <c r="L14485" i="4"/>
  <c r="L14486" i="4"/>
  <c r="L14487" i="4"/>
  <c r="L14488" i="4"/>
  <c r="L14489" i="4"/>
  <c r="L14490" i="4"/>
  <c r="L14491" i="4"/>
  <c r="L14492" i="4"/>
  <c r="L14493" i="4"/>
  <c r="L14494" i="4"/>
  <c r="L14495" i="4"/>
  <c r="L14496" i="4"/>
  <c r="L14497" i="4"/>
  <c r="L14498" i="4"/>
  <c r="L14499" i="4"/>
  <c r="L14500" i="4"/>
  <c r="L14501" i="4"/>
  <c r="L14502" i="4"/>
  <c r="L14503" i="4"/>
  <c r="L14504" i="4"/>
  <c r="L14505" i="4"/>
  <c r="L14506" i="4"/>
  <c r="L14507" i="4"/>
  <c r="L14508" i="4"/>
  <c r="L14509" i="4"/>
  <c r="L14510" i="4"/>
  <c r="L14511" i="4"/>
  <c r="L14512" i="4"/>
  <c r="L14513" i="4"/>
  <c r="L14514" i="4"/>
  <c r="L14515" i="4"/>
  <c r="L14516" i="4"/>
  <c r="L14517" i="4"/>
  <c r="L14518" i="4"/>
  <c r="L14519" i="4"/>
  <c r="L14520" i="4"/>
  <c r="L14521" i="4"/>
  <c r="L14522" i="4"/>
  <c r="L14523" i="4"/>
  <c r="L14524" i="4"/>
  <c r="L14525" i="4"/>
  <c r="L14526" i="4"/>
  <c r="L14527" i="4"/>
  <c r="L14528" i="4"/>
  <c r="L14529" i="4"/>
  <c r="L14530" i="4"/>
  <c r="L14531" i="4"/>
  <c r="L14532" i="4"/>
  <c r="L14533" i="4"/>
  <c r="L14534" i="4"/>
  <c r="L14535" i="4"/>
  <c r="L14536" i="4"/>
  <c r="L14537" i="4"/>
  <c r="L14538" i="4"/>
  <c r="L14539" i="4"/>
  <c r="L14540" i="4"/>
  <c r="L14541" i="4"/>
  <c r="L14542" i="4"/>
  <c r="L14543" i="4"/>
  <c r="L14544" i="4"/>
  <c r="L14545" i="4"/>
  <c r="L14546" i="4"/>
  <c r="L14547" i="4"/>
  <c r="L14548" i="4"/>
  <c r="L14549" i="4"/>
  <c r="L14550" i="4"/>
  <c r="L14551" i="4"/>
  <c r="L14552" i="4"/>
  <c r="L14553" i="4"/>
  <c r="L14554" i="4"/>
  <c r="L14555" i="4"/>
  <c r="L14556" i="4"/>
  <c r="L14557" i="4"/>
  <c r="L14558" i="4"/>
  <c r="L14559" i="4"/>
  <c r="L14560" i="4"/>
  <c r="L14561" i="4"/>
  <c r="L14562" i="4"/>
  <c r="L14563" i="4"/>
  <c r="L14564" i="4"/>
  <c r="L14565" i="4"/>
  <c r="L14566" i="4"/>
  <c r="L14567" i="4"/>
  <c r="L14568" i="4"/>
  <c r="L14569" i="4"/>
  <c r="L14570" i="4"/>
  <c r="L14571" i="4"/>
  <c r="L14572" i="4"/>
  <c r="L14573" i="4"/>
  <c r="L14574" i="4"/>
  <c r="L14575" i="4"/>
  <c r="L14576" i="4"/>
  <c r="L14577" i="4"/>
  <c r="L14578" i="4"/>
  <c r="L14579" i="4"/>
  <c r="L14580" i="4"/>
  <c r="L14581" i="4"/>
  <c r="L14582" i="4"/>
  <c r="L14583" i="4"/>
  <c r="L14584" i="4"/>
  <c r="L14585" i="4"/>
  <c r="L14586" i="4"/>
  <c r="L14587" i="4"/>
  <c r="L14588" i="4"/>
  <c r="L14589" i="4"/>
  <c r="L14590" i="4"/>
  <c r="L14591" i="4"/>
  <c r="L14592" i="4"/>
  <c r="L14593" i="4"/>
  <c r="L14594" i="4"/>
  <c r="L14595" i="4"/>
  <c r="L14596" i="4"/>
  <c r="L14597" i="4"/>
  <c r="L14598" i="4"/>
  <c r="L14599" i="4"/>
  <c r="L14600" i="4"/>
  <c r="L14601" i="4"/>
  <c r="L14602" i="4"/>
  <c r="L14603" i="4"/>
  <c r="L14604" i="4"/>
  <c r="L14605" i="4"/>
  <c r="L14606" i="4"/>
  <c r="L14607" i="4"/>
  <c r="L14608" i="4"/>
  <c r="L14609" i="4"/>
  <c r="L14610" i="4"/>
  <c r="L14611" i="4"/>
  <c r="L14612" i="4"/>
  <c r="L14613" i="4"/>
  <c r="L14614" i="4"/>
  <c r="L14615" i="4"/>
  <c r="L14616" i="4"/>
  <c r="L14617" i="4"/>
  <c r="L14618" i="4"/>
  <c r="L14619" i="4"/>
  <c r="L14620" i="4"/>
  <c r="L14621" i="4"/>
  <c r="L14622" i="4"/>
  <c r="L14623" i="4"/>
  <c r="L14624" i="4"/>
  <c r="L14625" i="4"/>
  <c r="L14626" i="4"/>
  <c r="L14627" i="4"/>
  <c r="L14628" i="4"/>
  <c r="L14629" i="4"/>
  <c r="L14630" i="4"/>
  <c r="L14631" i="4"/>
  <c r="L14632" i="4"/>
  <c r="L14633" i="4"/>
  <c r="L14634" i="4"/>
  <c r="L14635" i="4"/>
  <c r="L14636" i="4"/>
  <c r="L14637" i="4"/>
  <c r="L14638" i="4"/>
  <c r="L14639" i="4"/>
  <c r="L14640" i="4"/>
  <c r="L14641" i="4"/>
  <c r="L14642" i="4"/>
  <c r="L14643" i="4"/>
  <c r="L14644" i="4"/>
  <c r="L14645" i="4"/>
  <c r="L14646" i="4"/>
  <c r="L14647" i="4"/>
  <c r="L14648" i="4"/>
  <c r="L14649" i="4"/>
  <c r="L14650" i="4"/>
  <c r="L14651" i="4"/>
  <c r="L14652" i="4"/>
  <c r="L14653" i="4"/>
  <c r="L14654" i="4"/>
  <c r="L14655" i="4"/>
  <c r="L14656" i="4"/>
  <c r="L14657" i="4"/>
  <c r="L14658" i="4"/>
  <c r="L14659" i="4"/>
  <c r="L14660" i="4"/>
  <c r="L14661" i="4"/>
  <c r="L14662" i="4"/>
  <c r="L14663" i="4"/>
  <c r="L14664" i="4"/>
  <c r="L14665" i="4"/>
  <c r="L14666" i="4"/>
  <c r="L14667" i="4"/>
  <c r="L14668" i="4"/>
  <c r="L14669" i="4"/>
  <c r="L14670" i="4"/>
  <c r="L14671" i="4"/>
  <c r="L14672" i="4"/>
  <c r="L14673" i="4"/>
  <c r="L14674" i="4"/>
  <c r="L14675" i="4"/>
  <c r="L14676" i="4"/>
  <c r="L14677" i="4"/>
  <c r="L14678" i="4"/>
  <c r="L14679" i="4"/>
  <c r="L14680" i="4"/>
  <c r="L14681" i="4"/>
  <c r="L14682" i="4"/>
  <c r="L14683" i="4"/>
  <c r="L14684" i="4"/>
  <c r="L14685" i="4"/>
  <c r="L14686" i="4"/>
  <c r="L14687" i="4"/>
  <c r="L14688" i="4"/>
  <c r="L14689" i="4"/>
  <c r="L14690" i="4"/>
  <c r="L14691" i="4"/>
  <c r="L14692" i="4"/>
  <c r="L14693" i="4"/>
  <c r="L14694" i="4"/>
  <c r="L14695" i="4"/>
  <c r="L14696" i="4"/>
  <c r="L14697" i="4"/>
  <c r="L14698" i="4"/>
  <c r="L14699" i="4"/>
  <c r="L14700" i="4"/>
  <c r="L14701" i="4"/>
  <c r="L14702" i="4"/>
  <c r="L14703" i="4"/>
  <c r="L14704" i="4"/>
  <c r="L14705" i="4"/>
  <c r="L14706" i="4"/>
  <c r="L14707" i="4"/>
  <c r="L14708" i="4"/>
  <c r="L14709" i="4"/>
  <c r="L14710" i="4"/>
  <c r="L14711" i="4"/>
  <c r="L14712" i="4"/>
  <c r="L14713" i="4"/>
  <c r="L14714" i="4"/>
  <c r="L14715" i="4"/>
  <c r="L14716" i="4"/>
  <c r="L14717" i="4"/>
  <c r="L14718" i="4"/>
  <c r="L14719" i="4"/>
  <c r="L14720" i="4"/>
  <c r="L14721" i="4"/>
  <c r="L14722" i="4"/>
  <c r="L14723" i="4"/>
  <c r="L14724" i="4"/>
  <c r="L14725" i="4"/>
  <c r="L14726" i="4"/>
  <c r="L14727" i="4"/>
  <c r="L14728" i="4"/>
  <c r="L14729" i="4"/>
  <c r="L14730" i="4"/>
  <c r="L14731" i="4"/>
  <c r="L14732" i="4"/>
  <c r="L14733" i="4"/>
  <c r="L14734" i="4"/>
  <c r="L14735" i="4"/>
  <c r="L14736" i="4"/>
  <c r="L14737" i="4"/>
  <c r="L14738" i="4"/>
  <c r="L14739" i="4"/>
  <c r="L14740" i="4"/>
  <c r="L14741" i="4"/>
  <c r="L14742" i="4"/>
  <c r="L14743" i="4"/>
  <c r="L14744" i="4"/>
  <c r="L14745" i="4"/>
  <c r="L14746" i="4"/>
  <c r="L14747" i="4"/>
  <c r="L14748" i="4"/>
  <c r="L14749" i="4"/>
  <c r="L14750" i="4"/>
  <c r="L14751" i="4"/>
  <c r="L14752" i="4"/>
  <c r="L14753" i="4"/>
  <c r="L14754" i="4"/>
  <c r="L14755" i="4"/>
  <c r="L14756" i="4"/>
  <c r="L14757" i="4"/>
  <c r="L14758" i="4"/>
  <c r="L14759" i="4"/>
  <c r="L14760" i="4"/>
  <c r="L14761" i="4"/>
  <c r="L14762" i="4"/>
  <c r="L14763" i="4"/>
  <c r="L14764" i="4"/>
  <c r="L14765" i="4"/>
  <c r="L14766" i="4"/>
  <c r="L14767" i="4"/>
  <c r="L14768" i="4"/>
  <c r="L14769" i="4"/>
  <c r="L14770" i="4"/>
  <c r="L14771" i="4"/>
  <c r="L14772" i="4"/>
  <c r="L14773" i="4"/>
  <c r="L14774" i="4"/>
  <c r="L14775" i="4"/>
  <c r="L14776" i="4"/>
  <c r="L14777" i="4"/>
  <c r="L14778" i="4"/>
  <c r="L14779" i="4"/>
  <c r="L14780" i="4"/>
  <c r="L14781" i="4"/>
  <c r="L14782" i="4"/>
  <c r="L14783" i="4"/>
  <c r="L14784" i="4"/>
  <c r="L14785" i="4"/>
  <c r="L14786" i="4"/>
  <c r="L14787" i="4"/>
  <c r="L14788" i="4"/>
  <c r="L14789" i="4"/>
  <c r="L14790" i="4"/>
  <c r="L14791" i="4"/>
  <c r="L14792" i="4"/>
  <c r="L14793" i="4"/>
  <c r="L14794" i="4"/>
  <c r="L14795" i="4"/>
  <c r="L14796" i="4"/>
  <c r="L14797" i="4"/>
  <c r="L14798" i="4"/>
  <c r="L14799" i="4"/>
  <c r="L14800" i="4"/>
  <c r="L14801" i="4"/>
  <c r="L14802" i="4"/>
  <c r="L14803" i="4"/>
  <c r="L14804" i="4"/>
  <c r="L14805" i="4"/>
  <c r="L14806" i="4"/>
  <c r="L14807" i="4"/>
  <c r="L14808" i="4"/>
  <c r="L14809" i="4"/>
  <c r="L14810" i="4"/>
  <c r="L14811" i="4"/>
  <c r="L14812" i="4"/>
  <c r="L14813" i="4"/>
  <c r="L14814" i="4"/>
  <c r="L14815" i="4"/>
  <c r="L14816" i="4"/>
  <c r="L14817" i="4"/>
  <c r="L14818" i="4"/>
  <c r="L14819" i="4"/>
  <c r="L14820" i="4"/>
  <c r="L14821" i="4"/>
  <c r="L14822" i="4"/>
  <c r="L14823" i="4"/>
  <c r="L14824" i="4"/>
  <c r="L14825" i="4"/>
  <c r="L14826" i="4"/>
  <c r="L14827" i="4"/>
  <c r="L14828" i="4"/>
  <c r="L14829" i="4"/>
  <c r="L14830" i="4"/>
  <c r="L14831" i="4"/>
  <c r="L14832" i="4"/>
  <c r="L14833" i="4"/>
  <c r="L14834" i="4"/>
  <c r="L14835" i="4"/>
  <c r="L14836" i="4"/>
  <c r="L14837" i="4"/>
  <c r="L14838" i="4"/>
  <c r="L14839" i="4"/>
  <c r="L14840" i="4"/>
  <c r="L14841" i="4"/>
  <c r="L14842" i="4"/>
  <c r="L14843" i="4"/>
  <c r="L14844" i="4"/>
  <c r="L14845" i="4"/>
  <c r="L14846" i="4"/>
  <c r="L14847" i="4"/>
  <c r="L14848" i="4"/>
  <c r="L14849" i="4"/>
  <c r="L14850" i="4"/>
  <c r="L14851" i="4"/>
  <c r="L14852" i="4"/>
  <c r="L14853" i="4"/>
  <c r="L14854" i="4"/>
  <c r="L14855" i="4"/>
  <c r="L14856" i="4"/>
  <c r="L14857" i="4"/>
  <c r="L14858" i="4"/>
  <c r="L14859" i="4"/>
  <c r="L14860" i="4"/>
  <c r="L14861" i="4"/>
  <c r="L14862" i="4"/>
  <c r="L14863" i="4"/>
  <c r="L14864" i="4"/>
  <c r="L14865" i="4"/>
  <c r="L14866" i="4"/>
  <c r="L14867" i="4"/>
  <c r="L14868" i="4"/>
  <c r="L14869" i="4"/>
  <c r="L14870" i="4"/>
  <c r="L14871" i="4"/>
  <c r="L14872" i="4"/>
  <c r="L14873" i="4"/>
  <c r="L14874" i="4"/>
  <c r="L14875" i="4"/>
  <c r="L14876" i="4"/>
  <c r="L14877" i="4"/>
  <c r="L14878" i="4"/>
  <c r="L14879" i="4"/>
  <c r="L14880" i="4"/>
  <c r="L14881" i="4"/>
  <c r="L14882" i="4"/>
  <c r="L14883" i="4"/>
  <c r="L14884" i="4"/>
  <c r="L14885" i="4"/>
  <c r="L14886" i="4"/>
  <c r="L14887" i="4"/>
  <c r="L14888" i="4"/>
  <c r="L14889" i="4"/>
  <c r="L14890" i="4"/>
  <c r="L14891" i="4"/>
  <c r="L14892" i="4"/>
  <c r="L14893" i="4"/>
  <c r="L14894" i="4"/>
  <c r="L14895" i="4"/>
  <c r="L14896" i="4"/>
  <c r="L14897" i="4"/>
  <c r="L14898" i="4"/>
  <c r="L14899" i="4"/>
  <c r="L14900" i="4"/>
  <c r="L14901" i="4"/>
  <c r="L14902" i="4"/>
  <c r="L14903" i="4"/>
  <c r="L14904" i="4"/>
  <c r="L14905" i="4"/>
  <c r="L14906" i="4"/>
  <c r="L14907" i="4"/>
  <c r="L14908" i="4"/>
  <c r="L14909" i="4"/>
  <c r="L14910" i="4"/>
  <c r="L14911" i="4"/>
  <c r="L14912" i="4"/>
  <c r="L14913" i="4"/>
  <c r="L14914" i="4"/>
  <c r="L14915" i="4"/>
  <c r="L14916" i="4"/>
  <c r="L14917" i="4"/>
  <c r="L14918" i="4"/>
  <c r="L14919" i="4"/>
  <c r="L14920" i="4"/>
  <c r="L14921" i="4"/>
  <c r="L14922" i="4"/>
  <c r="L14923" i="4"/>
  <c r="L14924" i="4"/>
  <c r="L14925" i="4"/>
  <c r="L14926" i="4"/>
  <c r="L14927" i="4"/>
  <c r="L14928" i="4"/>
  <c r="L14929" i="4"/>
  <c r="L14930" i="4"/>
  <c r="L14931" i="4"/>
  <c r="L14932" i="4"/>
  <c r="L14933" i="4"/>
  <c r="L14934" i="4"/>
  <c r="L14935" i="4"/>
  <c r="L14936" i="4"/>
  <c r="L14937" i="4"/>
  <c r="L14938" i="4"/>
  <c r="L14939" i="4"/>
  <c r="L14940" i="4"/>
  <c r="L14941" i="4"/>
  <c r="L14942" i="4"/>
  <c r="L14943" i="4"/>
  <c r="L14944" i="4"/>
  <c r="L14945" i="4"/>
  <c r="L14946" i="4"/>
  <c r="L14947" i="4"/>
  <c r="L14948" i="4"/>
  <c r="L14949" i="4"/>
  <c r="L14950" i="4"/>
  <c r="L14951" i="4"/>
  <c r="L14952" i="4"/>
  <c r="L14953" i="4"/>
  <c r="L14954" i="4"/>
  <c r="L14955" i="4"/>
  <c r="L14956" i="4"/>
  <c r="L14957" i="4"/>
  <c r="L14958" i="4"/>
  <c r="L14959" i="4"/>
  <c r="L14960" i="4"/>
  <c r="L14961" i="4"/>
  <c r="L14962" i="4"/>
  <c r="L14963" i="4"/>
  <c r="L14964" i="4"/>
  <c r="L14965" i="4"/>
  <c r="L14966" i="4"/>
  <c r="L14967" i="4"/>
  <c r="L14968" i="4"/>
  <c r="L14969" i="4"/>
  <c r="L14970" i="4"/>
  <c r="L14971" i="4"/>
  <c r="L14972" i="4"/>
  <c r="L14973" i="4"/>
  <c r="L14974" i="4"/>
  <c r="L14975" i="4"/>
  <c r="L14976" i="4"/>
  <c r="L14977" i="4"/>
  <c r="L14978" i="4"/>
  <c r="L14979" i="4"/>
  <c r="L14980" i="4"/>
  <c r="L14981" i="4"/>
  <c r="L14982" i="4"/>
  <c r="L14983" i="4"/>
  <c r="L14984" i="4"/>
  <c r="L14985" i="4"/>
  <c r="L14986" i="4"/>
  <c r="L14987" i="4"/>
  <c r="L14988" i="4"/>
  <c r="L14989" i="4"/>
  <c r="L14990" i="4"/>
  <c r="L14991" i="4"/>
  <c r="L14992" i="4"/>
  <c r="L14993" i="4"/>
  <c r="L14994" i="4"/>
  <c r="L14995" i="4"/>
  <c r="L14996" i="4"/>
  <c r="L14997" i="4"/>
  <c r="L14998" i="4"/>
  <c r="L14999" i="4"/>
  <c r="L15000" i="4"/>
  <c r="L15001" i="4"/>
  <c r="L15002" i="4"/>
  <c r="L15003" i="4"/>
  <c r="L15004" i="4"/>
  <c r="L15005" i="4"/>
  <c r="L15006" i="4"/>
  <c r="L15007" i="4"/>
  <c r="L15008" i="4"/>
  <c r="L15009" i="4"/>
  <c r="L15010" i="4"/>
  <c r="L15011" i="4"/>
  <c r="L15012" i="4"/>
  <c r="L15013" i="4"/>
  <c r="L15014" i="4"/>
  <c r="L15015" i="4"/>
  <c r="L15016" i="4"/>
  <c r="L15017" i="4"/>
  <c r="L15018" i="4"/>
  <c r="L15019" i="4"/>
  <c r="L15020" i="4"/>
  <c r="L15021" i="4"/>
  <c r="L15022" i="4"/>
  <c r="L15023" i="4"/>
  <c r="L15024" i="4"/>
  <c r="L15025" i="4"/>
  <c r="L15026" i="4"/>
  <c r="L15027" i="4"/>
  <c r="L15028" i="4"/>
  <c r="L15029" i="4"/>
  <c r="L15030" i="4"/>
  <c r="L15031" i="4"/>
  <c r="L15032" i="4"/>
  <c r="L15033" i="4"/>
  <c r="L15034" i="4"/>
  <c r="L15035" i="4"/>
  <c r="L15036" i="4"/>
  <c r="L15037" i="4"/>
  <c r="L15038" i="4"/>
  <c r="L15039" i="4"/>
  <c r="L15040" i="4"/>
  <c r="L15041" i="4"/>
  <c r="L15042" i="4"/>
  <c r="L15043" i="4"/>
  <c r="L15044" i="4"/>
  <c r="L15045" i="4"/>
  <c r="L15046" i="4"/>
  <c r="L15047" i="4"/>
  <c r="L15048" i="4"/>
  <c r="L15049" i="4"/>
  <c r="L15050" i="4"/>
  <c r="L15051" i="4"/>
  <c r="L15052" i="4"/>
  <c r="L15053" i="4"/>
  <c r="L15054" i="4"/>
  <c r="L15055" i="4"/>
  <c r="L15056" i="4"/>
  <c r="L15057" i="4"/>
  <c r="L15058" i="4"/>
  <c r="L15059" i="4"/>
  <c r="L15060" i="4"/>
  <c r="L15061" i="4"/>
  <c r="L15062" i="4"/>
  <c r="L15063" i="4"/>
  <c r="L15064" i="4"/>
  <c r="L15065" i="4"/>
  <c r="L15066" i="4"/>
  <c r="L15067" i="4"/>
  <c r="L15068" i="4"/>
  <c r="L15069" i="4"/>
  <c r="L15070" i="4"/>
  <c r="L15071" i="4"/>
  <c r="L15072" i="4"/>
  <c r="L15073" i="4"/>
  <c r="L15074" i="4"/>
  <c r="L15075" i="4"/>
  <c r="L15076" i="4"/>
  <c r="L15077" i="4"/>
  <c r="L15078" i="4"/>
  <c r="L15079" i="4"/>
  <c r="L15080" i="4"/>
  <c r="L15081" i="4"/>
  <c r="L15082" i="4"/>
  <c r="L15083" i="4"/>
  <c r="L15084" i="4"/>
  <c r="L15085" i="4"/>
  <c r="L15086" i="4"/>
  <c r="L15087" i="4"/>
  <c r="L15088" i="4"/>
  <c r="L15089" i="4"/>
  <c r="L15090" i="4"/>
  <c r="L15091" i="4"/>
  <c r="L15092" i="4"/>
  <c r="L15093" i="4"/>
  <c r="L15094" i="4"/>
  <c r="L15095" i="4"/>
  <c r="L15096" i="4"/>
  <c r="L15097" i="4"/>
  <c r="L15098" i="4"/>
  <c r="L15099" i="4"/>
  <c r="L15100" i="4"/>
  <c r="L15101" i="4"/>
  <c r="L15102" i="4"/>
  <c r="L15103" i="4"/>
  <c r="L15104" i="4"/>
  <c r="L15105" i="4"/>
  <c r="L15106" i="4"/>
  <c r="L15107" i="4"/>
  <c r="L15108" i="4"/>
  <c r="L15109" i="4"/>
  <c r="L15110" i="4"/>
  <c r="L15111" i="4"/>
  <c r="L15112" i="4"/>
  <c r="L15113" i="4"/>
  <c r="L15114" i="4"/>
  <c r="L15115" i="4"/>
  <c r="L15116" i="4"/>
  <c r="L15117" i="4"/>
  <c r="L15118" i="4"/>
  <c r="L15119" i="4"/>
  <c r="L15120" i="4"/>
  <c r="L15121" i="4"/>
  <c r="L15122" i="4"/>
  <c r="L15123" i="4"/>
  <c r="L15124" i="4"/>
  <c r="L15125" i="4"/>
  <c r="L15126" i="4"/>
  <c r="L15127" i="4"/>
  <c r="L15128" i="4"/>
  <c r="L15129" i="4"/>
  <c r="L15130" i="4"/>
  <c r="L15131" i="4"/>
  <c r="L15132" i="4"/>
  <c r="L15133" i="4"/>
  <c r="L15134" i="4"/>
  <c r="L15135" i="4"/>
  <c r="L15136" i="4"/>
  <c r="L15137" i="4"/>
  <c r="L15138" i="4"/>
  <c r="L15139" i="4"/>
  <c r="L15140" i="4"/>
  <c r="L15141" i="4"/>
  <c r="L15142" i="4"/>
  <c r="L15143" i="4"/>
  <c r="L15144" i="4"/>
  <c r="L15145" i="4"/>
  <c r="L15146" i="4"/>
  <c r="L15147" i="4"/>
  <c r="L15148" i="4"/>
  <c r="L15149" i="4"/>
  <c r="L15150" i="4"/>
  <c r="L15151" i="4"/>
  <c r="L15152" i="4"/>
  <c r="L15153" i="4"/>
  <c r="L15154" i="4"/>
  <c r="L15155" i="4"/>
  <c r="L15156" i="4"/>
  <c r="L15157" i="4"/>
  <c r="L15158" i="4"/>
  <c r="L15159" i="4"/>
  <c r="L15160" i="4"/>
  <c r="L15161" i="4"/>
  <c r="L15162" i="4"/>
  <c r="L15163" i="4"/>
  <c r="L15164" i="4"/>
  <c r="L15165" i="4"/>
  <c r="L15166" i="4"/>
  <c r="L15167" i="4"/>
  <c r="L15168" i="4"/>
  <c r="L15169" i="4"/>
  <c r="L15170" i="4"/>
  <c r="L15171" i="4"/>
  <c r="L15172" i="4"/>
  <c r="L15173" i="4"/>
  <c r="L15174" i="4"/>
  <c r="L15175" i="4"/>
  <c r="L15176" i="4"/>
  <c r="L15177" i="4"/>
  <c r="L15178" i="4"/>
  <c r="L15179" i="4"/>
  <c r="L15180" i="4"/>
  <c r="L15181" i="4"/>
  <c r="L15182" i="4"/>
  <c r="L15183" i="4"/>
  <c r="L15184" i="4"/>
  <c r="L15185" i="4"/>
  <c r="L15186" i="4"/>
  <c r="L15187" i="4"/>
  <c r="L15188" i="4"/>
  <c r="L15189" i="4"/>
  <c r="L15190" i="4"/>
  <c r="L15191" i="4"/>
  <c r="L15192" i="4"/>
  <c r="L15193" i="4"/>
  <c r="L15194" i="4"/>
  <c r="L15195" i="4"/>
  <c r="L15196" i="4"/>
  <c r="L15197" i="4"/>
  <c r="L15198" i="4"/>
  <c r="L15199" i="4"/>
  <c r="L15200" i="4"/>
  <c r="L15201" i="4"/>
  <c r="L15202" i="4"/>
  <c r="L15203" i="4"/>
  <c r="L15204" i="4"/>
  <c r="L15205" i="4"/>
  <c r="L15206" i="4"/>
  <c r="L15207" i="4"/>
  <c r="L15208" i="4"/>
  <c r="L15209" i="4"/>
  <c r="L15210" i="4"/>
  <c r="L15211" i="4"/>
  <c r="L15212" i="4"/>
  <c r="L15213" i="4"/>
  <c r="L15214" i="4"/>
  <c r="L15215" i="4"/>
  <c r="L15216" i="4"/>
  <c r="L15217" i="4"/>
  <c r="L15218" i="4"/>
  <c r="L15219" i="4"/>
  <c r="L15220" i="4"/>
  <c r="L15221" i="4"/>
  <c r="L15222" i="4"/>
  <c r="L15223" i="4"/>
  <c r="L15224" i="4"/>
  <c r="L15225" i="4"/>
  <c r="L15226" i="4"/>
  <c r="L15227" i="4"/>
  <c r="L15228" i="4"/>
  <c r="L15229" i="4"/>
  <c r="L15230" i="4"/>
  <c r="L15231" i="4"/>
  <c r="L15232" i="4"/>
  <c r="L15233" i="4"/>
  <c r="L15234" i="4"/>
  <c r="L15235" i="4"/>
  <c r="L15236" i="4"/>
  <c r="L15237" i="4"/>
  <c r="L15238" i="4"/>
  <c r="L15239" i="4"/>
  <c r="L15240" i="4"/>
  <c r="L15241" i="4"/>
  <c r="L15242" i="4"/>
  <c r="L15243" i="4"/>
  <c r="L15244" i="4"/>
  <c r="L15245" i="4"/>
  <c r="L15246" i="4"/>
  <c r="L15247" i="4"/>
  <c r="L15248" i="4"/>
  <c r="L15249" i="4"/>
  <c r="L15250" i="4"/>
  <c r="L15251" i="4"/>
  <c r="L15252" i="4"/>
  <c r="L15253" i="4"/>
  <c r="L15254" i="4"/>
  <c r="L15255" i="4"/>
  <c r="L15256" i="4"/>
  <c r="L15257" i="4"/>
  <c r="L15258" i="4"/>
  <c r="L15259" i="4"/>
  <c r="L15260" i="4"/>
  <c r="L15261" i="4"/>
  <c r="L15262" i="4"/>
  <c r="L15263" i="4"/>
  <c r="L15264" i="4"/>
  <c r="L15265" i="4"/>
  <c r="L15266" i="4"/>
  <c r="L15267" i="4"/>
  <c r="L15268" i="4"/>
  <c r="L15269" i="4"/>
  <c r="L15270" i="4"/>
  <c r="L15271" i="4"/>
  <c r="L15272" i="4"/>
  <c r="L15273" i="4"/>
  <c r="L15274" i="4"/>
  <c r="L15275" i="4"/>
  <c r="L15276" i="4"/>
  <c r="L15277" i="4"/>
  <c r="L15278" i="4"/>
  <c r="L15279" i="4"/>
  <c r="L15280" i="4"/>
  <c r="L15281" i="4"/>
  <c r="L15282" i="4"/>
  <c r="L15283" i="4"/>
  <c r="L15284" i="4"/>
  <c r="L15285" i="4"/>
  <c r="L15286" i="4"/>
  <c r="L15287" i="4"/>
  <c r="L15288" i="4"/>
  <c r="L15289" i="4"/>
  <c r="L15290" i="4"/>
  <c r="L15291" i="4"/>
  <c r="L15292" i="4"/>
  <c r="L15293" i="4"/>
  <c r="L15294" i="4"/>
  <c r="L15295" i="4"/>
  <c r="L15296" i="4"/>
  <c r="L15297" i="4"/>
  <c r="L15298" i="4"/>
  <c r="L15299" i="4"/>
  <c r="L15300" i="4"/>
  <c r="L15301" i="4"/>
  <c r="L15302" i="4"/>
  <c r="L15303" i="4"/>
  <c r="L15304" i="4"/>
  <c r="L15305" i="4"/>
  <c r="L15306" i="4"/>
  <c r="L15307" i="4"/>
  <c r="L15308" i="4"/>
  <c r="L15309" i="4"/>
  <c r="L15310" i="4"/>
  <c r="L15311" i="4"/>
  <c r="L15312" i="4"/>
  <c r="L15313" i="4"/>
  <c r="L15314" i="4"/>
  <c r="L15315" i="4"/>
  <c r="L15316" i="4"/>
  <c r="L15317" i="4"/>
  <c r="L15318" i="4"/>
  <c r="L15319" i="4"/>
  <c r="L15320" i="4"/>
  <c r="L15321" i="4"/>
  <c r="L15322" i="4"/>
  <c r="L15323" i="4"/>
  <c r="L15324" i="4"/>
  <c r="L15325" i="4"/>
  <c r="L15326" i="4"/>
  <c r="L15327" i="4"/>
  <c r="L15328" i="4"/>
  <c r="L15329" i="4"/>
  <c r="L15330" i="4"/>
  <c r="L15331" i="4"/>
  <c r="L15332" i="4"/>
  <c r="L15333" i="4"/>
  <c r="L15334" i="4"/>
  <c r="L15335" i="4"/>
  <c r="L15336" i="4"/>
  <c r="L15337" i="4"/>
  <c r="L15338" i="4"/>
  <c r="L15339" i="4"/>
  <c r="L15340" i="4"/>
  <c r="L15341" i="4"/>
  <c r="L15342" i="4"/>
  <c r="L15343" i="4"/>
  <c r="L15344" i="4"/>
  <c r="L15345" i="4"/>
  <c r="L15346" i="4"/>
  <c r="L15347" i="4"/>
  <c r="L15348" i="4"/>
  <c r="L15349" i="4"/>
  <c r="L15350" i="4"/>
  <c r="L15351" i="4"/>
  <c r="L15352" i="4"/>
  <c r="L15353" i="4"/>
  <c r="L15354" i="4"/>
  <c r="L15355" i="4"/>
  <c r="L15356" i="4"/>
  <c r="L15357" i="4"/>
  <c r="L15358" i="4"/>
  <c r="L15359" i="4"/>
  <c r="L15360" i="4"/>
  <c r="L15361" i="4"/>
  <c r="L15362" i="4"/>
  <c r="L15363" i="4"/>
  <c r="L15364" i="4"/>
  <c r="L15365" i="4"/>
  <c r="L15366" i="4"/>
  <c r="L15367" i="4"/>
  <c r="L15368" i="4"/>
  <c r="L15369" i="4"/>
  <c r="L15370" i="4"/>
  <c r="L15371" i="4"/>
  <c r="L15372" i="4"/>
  <c r="L15373" i="4"/>
  <c r="L15374" i="4"/>
  <c r="L15375" i="4"/>
  <c r="L15376" i="4"/>
  <c r="L15377" i="4"/>
  <c r="L15378" i="4"/>
  <c r="L15379" i="4"/>
  <c r="L15380" i="4"/>
  <c r="L15381" i="4"/>
  <c r="L15382" i="4"/>
  <c r="L15383" i="4"/>
  <c r="L15384" i="4"/>
  <c r="L15385" i="4"/>
  <c r="L15386" i="4"/>
  <c r="L15387" i="4"/>
  <c r="L15388" i="4"/>
  <c r="L15389" i="4"/>
  <c r="L15390" i="4"/>
  <c r="L15391" i="4"/>
  <c r="L15392" i="4"/>
  <c r="L15393" i="4"/>
  <c r="L15394" i="4"/>
  <c r="L15395" i="4"/>
  <c r="L15396" i="4"/>
  <c r="L15397" i="4"/>
  <c r="L15398" i="4"/>
  <c r="L15399" i="4"/>
  <c r="L15400" i="4"/>
  <c r="L15401" i="4"/>
  <c r="L15402" i="4"/>
  <c r="L15403" i="4"/>
  <c r="L15404" i="4"/>
  <c r="L15405" i="4"/>
  <c r="L15406" i="4"/>
  <c r="L15407" i="4"/>
  <c r="L15408" i="4"/>
  <c r="L15409" i="4"/>
  <c r="L15410" i="4"/>
  <c r="L15411" i="4"/>
  <c r="L15412" i="4"/>
  <c r="L15413" i="4"/>
  <c r="L15414" i="4"/>
  <c r="L15415" i="4"/>
  <c r="L15416" i="4"/>
  <c r="L15417" i="4"/>
  <c r="L15418" i="4"/>
  <c r="L15419" i="4"/>
  <c r="L15420" i="4"/>
  <c r="L15421" i="4"/>
  <c r="L15422" i="4"/>
  <c r="L15423" i="4"/>
  <c r="L15424" i="4"/>
  <c r="L15425" i="4"/>
  <c r="L15426" i="4"/>
  <c r="L15427" i="4"/>
  <c r="L15428" i="4"/>
  <c r="L15429" i="4"/>
  <c r="L15430" i="4"/>
  <c r="L15431" i="4"/>
  <c r="L15432" i="4"/>
  <c r="L15433" i="4"/>
  <c r="L15434" i="4"/>
  <c r="L15435" i="4"/>
  <c r="L15436" i="4"/>
  <c r="L15437" i="4"/>
  <c r="L15438" i="4"/>
  <c r="L15439" i="4"/>
  <c r="L15440" i="4"/>
  <c r="L15441" i="4"/>
  <c r="L15442" i="4"/>
  <c r="L15443" i="4"/>
  <c r="L15444" i="4"/>
  <c r="L15445" i="4"/>
  <c r="L15446" i="4"/>
  <c r="L15447" i="4"/>
  <c r="L15448" i="4"/>
  <c r="L15449" i="4"/>
  <c r="L15450" i="4"/>
  <c r="L15451" i="4"/>
  <c r="L15452" i="4"/>
  <c r="L15453" i="4"/>
  <c r="L15454" i="4"/>
  <c r="L15455" i="4"/>
  <c r="L15456" i="4"/>
  <c r="L15457" i="4"/>
  <c r="L15458" i="4"/>
  <c r="L15459" i="4"/>
  <c r="L15460" i="4"/>
  <c r="L15461" i="4"/>
  <c r="L15462" i="4"/>
  <c r="L15463" i="4"/>
  <c r="L15464" i="4"/>
  <c r="L15465" i="4"/>
  <c r="L15466" i="4"/>
  <c r="L15467" i="4"/>
  <c r="L15468" i="4"/>
  <c r="L15469" i="4"/>
  <c r="L15470" i="4"/>
  <c r="L15471" i="4"/>
  <c r="L15472" i="4"/>
  <c r="L15473" i="4"/>
  <c r="L15474" i="4"/>
  <c r="L15475" i="4"/>
  <c r="L15476" i="4"/>
  <c r="L15477" i="4"/>
  <c r="L15478" i="4"/>
  <c r="L15479" i="4"/>
  <c r="L15480" i="4"/>
  <c r="L15481" i="4"/>
  <c r="L15482" i="4"/>
  <c r="L15483" i="4"/>
  <c r="L15484" i="4"/>
  <c r="L15485" i="4"/>
  <c r="L15486" i="4"/>
  <c r="L15487" i="4"/>
  <c r="L15488" i="4"/>
  <c r="L15489" i="4"/>
  <c r="L15490" i="4"/>
  <c r="L15491" i="4"/>
  <c r="L15492" i="4"/>
  <c r="L15493" i="4"/>
  <c r="L15494" i="4"/>
  <c r="L15495" i="4"/>
  <c r="L15496" i="4"/>
  <c r="L15497" i="4"/>
  <c r="L15498" i="4"/>
  <c r="L15499" i="4"/>
  <c r="L15500" i="4"/>
  <c r="L15501" i="4"/>
  <c r="L15502" i="4"/>
  <c r="L15503" i="4"/>
  <c r="L15504" i="4"/>
  <c r="L15505" i="4"/>
  <c r="L15506" i="4"/>
  <c r="L15507" i="4"/>
  <c r="L15508" i="4"/>
  <c r="L15509" i="4"/>
  <c r="L15510" i="4"/>
  <c r="L15511" i="4"/>
  <c r="L15512" i="4"/>
  <c r="L15513" i="4"/>
  <c r="L15514" i="4"/>
  <c r="L15515" i="4"/>
  <c r="L15516" i="4"/>
  <c r="L15517" i="4"/>
  <c r="L15518" i="4"/>
  <c r="L15519" i="4"/>
  <c r="L15520" i="4"/>
  <c r="L15521" i="4"/>
  <c r="L15522" i="4"/>
  <c r="L15523" i="4"/>
  <c r="L15524" i="4"/>
  <c r="L15525" i="4"/>
  <c r="L15526" i="4"/>
  <c r="L15527" i="4"/>
  <c r="L15528" i="4"/>
  <c r="L15529" i="4"/>
  <c r="L15530" i="4"/>
  <c r="L15531" i="4"/>
  <c r="L15532" i="4"/>
  <c r="L15533" i="4"/>
  <c r="L15534" i="4"/>
  <c r="L15535" i="4"/>
  <c r="L15536" i="4"/>
  <c r="L15537" i="4"/>
  <c r="L15538" i="4"/>
  <c r="L15539" i="4"/>
  <c r="L15540" i="4"/>
  <c r="L15541" i="4"/>
  <c r="L15542" i="4"/>
  <c r="L15543" i="4"/>
  <c r="L15544" i="4"/>
  <c r="L15545" i="4"/>
  <c r="L15546" i="4"/>
  <c r="L15547" i="4"/>
  <c r="L15548" i="4"/>
  <c r="L15549" i="4"/>
  <c r="L15550" i="4"/>
  <c r="L15551" i="4"/>
  <c r="L15552" i="4"/>
  <c r="L15553" i="4"/>
  <c r="L15554" i="4"/>
  <c r="L15555" i="4"/>
  <c r="L15556" i="4"/>
  <c r="L15557" i="4"/>
  <c r="L15558" i="4"/>
  <c r="L15559" i="4"/>
  <c r="L15560" i="4"/>
  <c r="L15561" i="4"/>
  <c r="L15562" i="4"/>
  <c r="L15563" i="4"/>
  <c r="L15564" i="4"/>
  <c r="L15565" i="4"/>
  <c r="L15566" i="4"/>
  <c r="L15567" i="4"/>
  <c r="L15568" i="4"/>
  <c r="L15569" i="4"/>
  <c r="L15570" i="4"/>
  <c r="L15571" i="4"/>
  <c r="L15572" i="4"/>
  <c r="L15573" i="4"/>
  <c r="L15574" i="4"/>
  <c r="L15575" i="4"/>
  <c r="L15576" i="4"/>
  <c r="L15577" i="4"/>
  <c r="L15578" i="4"/>
  <c r="L15579" i="4"/>
  <c r="L15580" i="4"/>
  <c r="L15581" i="4"/>
  <c r="L15582" i="4"/>
  <c r="L15583" i="4"/>
  <c r="L15584" i="4"/>
  <c r="L15585" i="4"/>
  <c r="L15586" i="4"/>
  <c r="L15587" i="4"/>
  <c r="L15588" i="4"/>
  <c r="L15589" i="4"/>
  <c r="L15590" i="4"/>
  <c r="L15591" i="4"/>
  <c r="L15592" i="4"/>
  <c r="L15593" i="4"/>
  <c r="L15594" i="4"/>
  <c r="L15595" i="4"/>
  <c r="L15596" i="4"/>
  <c r="L15597" i="4"/>
  <c r="L15598" i="4"/>
  <c r="L15599" i="4"/>
  <c r="L15600" i="4"/>
  <c r="L15601" i="4"/>
  <c r="L15602" i="4"/>
  <c r="L15603" i="4"/>
  <c r="L15604" i="4"/>
  <c r="L15605" i="4"/>
  <c r="L15606" i="4"/>
  <c r="L15607" i="4"/>
  <c r="L15608" i="4"/>
  <c r="L15609" i="4"/>
  <c r="L15610" i="4"/>
  <c r="L15611" i="4"/>
  <c r="L15612" i="4"/>
  <c r="L15613" i="4"/>
  <c r="L15614" i="4"/>
  <c r="L15615" i="4"/>
  <c r="L15616" i="4"/>
  <c r="L15617" i="4"/>
  <c r="L15618" i="4"/>
  <c r="L15619" i="4"/>
  <c r="L15620" i="4"/>
  <c r="L15621" i="4"/>
  <c r="L15622" i="4"/>
  <c r="L15623" i="4"/>
  <c r="L15624" i="4"/>
  <c r="L15625" i="4"/>
  <c r="L15626" i="4"/>
  <c r="L15627" i="4"/>
  <c r="L15628" i="4"/>
  <c r="L15629" i="4"/>
  <c r="L15630" i="4"/>
  <c r="L15631" i="4"/>
  <c r="L15632" i="4"/>
  <c r="L15633" i="4"/>
  <c r="L15634" i="4"/>
  <c r="L15635" i="4"/>
  <c r="L15636" i="4"/>
  <c r="L15637" i="4"/>
  <c r="L15638" i="4"/>
  <c r="L15639" i="4"/>
  <c r="L15640" i="4"/>
  <c r="L15641" i="4"/>
  <c r="L15642" i="4"/>
  <c r="L15643" i="4"/>
  <c r="L15644" i="4"/>
  <c r="L15645" i="4"/>
  <c r="L15646" i="4"/>
  <c r="L15647" i="4"/>
  <c r="L15648" i="4"/>
  <c r="L15649" i="4"/>
  <c r="L15650" i="4"/>
  <c r="L15651" i="4"/>
  <c r="L15652" i="4"/>
  <c r="L15653" i="4"/>
  <c r="L15654" i="4"/>
  <c r="L15655" i="4"/>
  <c r="L15656" i="4"/>
  <c r="L15657" i="4"/>
  <c r="L15658" i="4"/>
  <c r="L15659" i="4"/>
  <c r="L15660" i="4"/>
  <c r="L15661" i="4"/>
  <c r="L15662" i="4"/>
  <c r="L15663" i="4"/>
  <c r="L15664" i="4"/>
  <c r="L15665" i="4"/>
  <c r="L15666" i="4"/>
  <c r="L15667" i="4"/>
  <c r="L15668" i="4"/>
  <c r="L15669" i="4"/>
  <c r="L15670" i="4"/>
  <c r="L15671" i="4"/>
  <c r="L15672" i="4"/>
  <c r="L15673" i="4"/>
  <c r="L15674" i="4"/>
  <c r="L15675" i="4"/>
  <c r="L15676" i="4"/>
  <c r="L15677" i="4"/>
  <c r="L15678" i="4"/>
  <c r="L15679" i="4"/>
  <c r="L15680" i="4"/>
  <c r="L15681" i="4"/>
  <c r="L15682" i="4"/>
  <c r="L15683" i="4"/>
  <c r="L15684" i="4"/>
  <c r="L15685" i="4"/>
  <c r="L15686" i="4"/>
  <c r="L15687" i="4"/>
  <c r="L15688" i="4"/>
  <c r="L15689" i="4"/>
  <c r="L15690" i="4"/>
  <c r="L15691" i="4"/>
  <c r="L15692" i="4"/>
  <c r="L15693" i="4"/>
  <c r="L15694" i="4"/>
  <c r="L15695" i="4"/>
  <c r="L15696" i="4"/>
  <c r="L15697" i="4"/>
  <c r="L15698" i="4"/>
  <c r="L15699" i="4"/>
  <c r="L15700" i="4"/>
  <c r="L15701" i="4"/>
  <c r="L15702" i="4"/>
  <c r="L15703" i="4"/>
  <c r="L15704" i="4"/>
  <c r="L15705" i="4"/>
  <c r="L15706" i="4"/>
  <c r="L15707" i="4"/>
  <c r="L15708" i="4"/>
  <c r="L15709" i="4"/>
  <c r="L15710" i="4"/>
  <c r="L15711" i="4"/>
  <c r="L15712" i="4"/>
  <c r="L15713" i="4"/>
  <c r="L15714" i="4"/>
  <c r="L15715" i="4"/>
  <c r="L15716" i="4"/>
  <c r="L15717" i="4"/>
  <c r="L15718" i="4"/>
  <c r="L15719" i="4"/>
  <c r="L15720" i="4"/>
  <c r="L15721" i="4"/>
  <c r="L15722" i="4"/>
  <c r="L15723" i="4"/>
  <c r="L15724" i="4"/>
  <c r="L15725" i="4"/>
  <c r="L15726" i="4"/>
  <c r="L15727" i="4"/>
  <c r="L15728" i="4"/>
  <c r="L15729" i="4"/>
  <c r="L15730" i="4"/>
  <c r="L15731" i="4"/>
  <c r="L15732" i="4"/>
  <c r="L15733" i="4"/>
  <c r="L15734" i="4"/>
  <c r="L15735" i="4"/>
  <c r="L15736" i="4"/>
  <c r="L15737" i="4"/>
  <c r="L15738" i="4"/>
  <c r="L15739" i="4"/>
  <c r="L15740" i="4"/>
  <c r="L15741" i="4"/>
  <c r="L15742" i="4"/>
  <c r="L15743" i="4"/>
  <c r="L15744" i="4"/>
  <c r="L15745" i="4"/>
  <c r="L15746" i="4"/>
  <c r="L15747" i="4"/>
  <c r="L15748" i="4"/>
  <c r="L15749" i="4"/>
  <c r="L15750" i="4"/>
  <c r="L15751" i="4"/>
  <c r="L15752" i="4"/>
  <c r="L15753" i="4"/>
  <c r="L15754" i="4"/>
  <c r="L15755" i="4"/>
  <c r="L15756" i="4"/>
  <c r="L15757" i="4"/>
  <c r="L15758" i="4"/>
  <c r="L15759" i="4"/>
  <c r="L15760" i="4"/>
  <c r="L15761" i="4"/>
  <c r="L15762" i="4"/>
  <c r="L15763" i="4"/>
  <c r="L15764" i="4"/>
  <c r="L15765" i="4"/>
  <c r="L15766" i="4"/>
  <c r="L15767" i="4"/>
  <c r="L15768" i="4"/>
  <c r="L15769" i="4"/>
  <c r="L15770" i="4"/>
  <c r="L15771" i="4"/>
  <c r="L15772" i="4"/>
  <c r="L15773" i="4"/>
  <c r="L15774" i="4"/>
  <c r="L15775" i="4"/>
  <c r="L15776" i="4"/>
  <c r="L15777" i="4"/>
  <c r="L15778" i="4"/>
  <c r="L15779" i="4"/>
  <c r="L15780" i="4"/>
  <c r="L15781" i="4"/>
  <c r="L15782" i="4"/>
  <c r="L15783" i="4"/>
  <c r="L15784" i="4"/>
  <c r="L15785" i="4"/>
  <c r="L15786" i="4"/>
  <c r="L15787" i="4"/>
  <c r="L15788" i="4"/>
  <c r="L15789" i="4"/>
  <c r="L15790" i="4"/>
  <c r="L15791" i="4"/>
  <c r="L15792" i="4"/>
  <c r="L15793" i="4"/>
  <c r="L15794" i="4"/>
  <c r="L15795" i="4"/>
  <c r="L15796" i="4"/>
  <c r="L15797" i="4"/>
  <c r="L15798" i="4"/>
  <c r="L15799" i="4"/>
  <c r="L15800" i="4"/>
  <c r="L15801" i="4"/>
  <c r="L15802" i="4"/>
  <c r="L15803" i="4"/>
  <c r="L15804" i="4"/>
  <c r="L15805" i="4"/>
  <c r="L15806" i="4"/>
  <c r="L15807" i="4"/>
  <c r="L15808" i="4"/>
  <c r="L15809" i="4"/>
  <c r="L15810" i="4"/>
  <c r="L15811" i="4"/>
  <c r="L15812" i="4"/>
  <c r="L15813" i="4"/>
  <c r="L15814" i="4"/>
  <c r="L15815" i="4"/>
  <c r="L15816" i="4"/>
  <c r="L15817" i="4"/>
  <c r="L15818" i="4"/>
  <c r="L15819" i="4"/>
  <c r="L15820" i="4"/>
  <c r="L15821" i="4"/>
  <c r="L15822" i="4"/>
  <c r="L15823" i="4"/>
  <c r="L15824" i="4"/>
  <c r="L15825" i="4"/>
  <c r="L15826" i="4"/>
  <c r="L15827" i="4"/>
  <c r="L15828" i="4"/>
  <c r="L15829" i="4"/>
  <c r="L15830" i="4"/>
  <c r="L15831" i="4"/>
  <c r="L15832" i="4"/>
  <c r="L15833" i="4"/>
  <c r="L15834" i="4"/>
  <c r="L15835" i="4"/>
  <c r="L15836" i="4"/>
  <c r="L15837" i="4"/>
  <c r="L15838" i="4"/>
  <c r="L15839" i="4"/>
  <c r="L15840" i="4"/>
  <c r="L15841" i="4"/>
  <c r="L15842" i="4"/>
  <c r="L15843" i="4"/>
  <c r="L15844" i="4"/>
  <c r="L15845" i="4"/>
  <c r="L15846" i="4"/>
  <c r="L15847" i="4"/>
  <c r="L15848" i="4"/>
  <c r="L15849" i="4"/>
  <c r="L15850" i="4"/>
  <c r="L15851" i="4"/>
  <c r="L15852" i="4"/>
  <c r="L15853" i="4"/>
  <c r="L15854" i="4"/>
  <c r="L15855" i="4"/>
  <c r="L15856" i="4"/>
  <c r="L15857" i="4"/>
  <c r="L15858" i="4"/>
  <c r="L15859" i="4"/>
  <c r="L15860" i="4"/>
  <c r="L15861" i="4"/>
  <c r="L15862" i="4"/>
  <c r="L15863" i="4"/>
  <c r="L15864" i="4"/>
  <c r="L15865" i="4"/>
  <c r="L15866" i="4"/>
  <c r="L15867" i="4"/>
  <c r="L15868" i="4"/>
  <c r="L15869" i="4"/>
  <c r="L15870" i="4"/>
  <c r="L15871" i="4"/>
  <c r="L15872" i="4"/>
  <c r="L15873" i="4"/>
  <c r="L15874" i="4"/>
  <c r="L15875" i="4"/>
  <c r="L15876" i="4"/>
  <c r="L15877" i="4"/>
  <c r="L15878" i="4"/>
  <c r="L15879" i="4"/>
  <c r="L15880" i="4"/>
  <c r="L15881" i="4"/>
  <c r="L15882" i="4"/>
  <c r="L15883" i="4"/>
  <c r="L15884" i="4"/>
  <c r="L15885" i="4"/>
  <c r="L15886" i="4"/>
  <c r="L15887" i="4"/>
  <c r="L15888" i="4"/>
  <c r="L15889" i="4"/>
  <c r="L15890" i="4"/>
  <c r="L15891" i="4"/>
  <c r="L15892" i="4"/>
  <c r="L15893" i="4"/>
  <c r="L15894" i="4"/>
  <c r="L15895" i="4"/>
  <c r="L15896" i="4"/>
  <c r="L15897" i="4"/>
  <c r="L15898" i="4"/>
  <c r="L15899" i="4"/>
  <c r="L15900" i="4"/>
  <c r="L15901" i="4"/>
  <c r="L15902" i="4"/>
  <c r="L15903" i="4"/>
  <c r="L15904" i="4"/>
  <c r="L15905" i="4"/>
  <c r="L15906" i="4"/>
  <c r="L15907" i="4"/>
  <c r="L15908" i="4"/>
  <c r="L15909" i="4"/>
  <c r="L15910" i="4"/>
  <c r="L15911" i="4"/>
  <c r="L15912" i="4"/>
  <c r="L15913" i="4"/>
  <c r="L15914" i="4"/>
  <c r="L15915" i="4"/>
  <c r="L15916" i="4"/>
  <c r="L15917" i="4"/>
  <c r="L15918" i="4"/>
  <c r="L15919" i="4"/>
  <c r="L15920" i="4"/>
  <c r="L15921" i="4"/>
  <c r="L15922" i="4"/>
  <c r="L15923" i="4"/>
  <c r="L15924" i="4"/>
  <c r="L15925" i="4"/>
  <c r="L15926" i="4"/>
  <c r="L15927" i="4"/>
  <c r="L15928" i="4"/>
  <c r="L15929" i="4"/>
  <c r="L15930" i="4"/>
  <c r="L15931" i="4"/>
  <c r="L15932" i="4"/>
  <c r="L15933" i="4"/>
  <c r="L15934" i="4"/>
  <c r="L15935" i="4"/>
  <c r="L15936" i="4"/>
  <c r="L15937" i="4"/>
  <c r="L15938" i="4"/>
  <c r="L15939" i="4"/>
  <c r="L15940" i="4"/>
  <c r="L15941" i="4"/>
  <c r="L15942" i="4"/>
  <c r="L15943" i="4"/>
  <c r="L15944" i="4"/>
  <c r="L15945" i="4"/>
  <c r="L15946" i="4"/>
  <c r="L15947" i="4"/>
  <c r="L15948" i="4"/>
  <c r="L15949" i="4"/>
  <c r="L15950" i="4"/>
  <c r="L15951" i="4"/>
  <c r="L15952" i="4"/>
  <c r="L15953" i="4"/>
  <c r="L15954" i="4"/>
  <c r="L15955" i="4"/>
  <c r="L15956" i="4"/>
  <c r="L15957" i="4"/>
  <c r="L15958" i="4"/>
  <c r="L15959" i="4"/>
  <c r="L15960" i="4"/>
  <c r="L15961" i="4"/>
  <c r="L15962" i="4"/>
  <c r="L15963" i="4"/>
  <c r="L15964" i="4"/>
  <c r="L15965" i="4"/>
  <c r="L15966" i="4"/>
  <c r="L15967" i="4"/>
  <c r="L15968" i="4"/>
  <c r="L15969" i="4"/>
  <c r="L15970" i="4"/>
  <c r="L15971" i="4"/>
  <c r="L15972" i="4"/>
  <c r="L15973" i="4"/>
  <c r="L15974" i="4"/>
  <c r="L15975" i="4"/>
  <c r="L15976" i="4"/>
  <c r="L15977" i="4"/>
  <c r="L15978" i="4"/>
  <c r="L15979" i="4"/>
  <c r="L15980" i="4"/>
  <c r="L15981" i="4"/>
  <c r="L15982" i="4"/>
  <c r="L15983" i="4"/>
  <c r="L15984" i="4"/>
  <c r="L15985" i="4"/>
  <c r="L15986" i="4"/>
  <c r="L15987" i="4"/>
  <c r="L15988" i="4"/>
  <c r="L15989" i="4"/>
  <c r="L15990" i="4"/>
  <c r="L15991" i="4"/>
  <c r="L15992" i="4"/>
  <c r="L15993" i="4"/>
  <c r="L15994" i="4"/>
  <c r="L15995" i="4"/>
  <c r="L15996" i="4"/>
  <c r="L15997" i="4"/>
  <c r="L15998" i="4"/>
  <c r="L15999" i="4"/>
  <c r="L16000" i="4"/>
  <c r="L16001" i="4"/>
  <c r="L16002" i="4"/>
  <c r="L16003" i="4"/>
  <c r="L16004" i="4"/>
  <c r="L16005" i="4"/>
  <c r="L16006" i="4"/>
  <c r="L16007" i="4"/>
  <c r="L16008" i="4"/>
  <c r="L16009" i="4"/>
  <c r="L16010" i="4"/>
  <c r="L16011" i="4"/>
  <c r="L16012" i="4"/>
  <c r="L16013" i="4"/>
  <c r="L16014" i="4"/>
  <c r="L16015" i="4"/>
  <c r="L16016" i="4"/>
  <c r="L16017" i="4"/>
  <c r="L16018" i="4"/>
  <c r="L16019" i="4"/>
  <c r="L16020" i="4"/>
  <c r="L16021" i="4"/>
  <c r="L16022" i="4"/>
  <c r="L16023" i="4"/>
  <c r="L16024" i="4"/>
  <c r="L16025" i="4"/>
  <c r="L16026" i="4"/>
  <c r="L16027" i="4"/>
  <c r="L16028" i="4"/>
  <c r="L16029" i="4"/>
  <c r="L16030" i="4"/>
  <c r="L16031" i="4"/>
  <c r="L16032" i="4"/>
  <c r="L16033" i="4"/>
  <c r="L16034" i="4"/>
  <c r="L16035" i="4"/>
  <c r="L16036" i="4"/>
  <c r="L16037" i="4"/>
  <c r="L16038" i="4"/>
  <c r="L16039" i="4"/>
  <c r="L16040" i="4"/>
  <c r="L16041" i="4"/>
  <c r="L16042" i="4"/>
  <c r="L16043" i="4"/>
  <c r="L16044" i="4"/>
  <c r="L16045" i="4"/>
  <c r="L16046" i="4"/>
  <c r="L16047" i="4"/>
  <c r="L16048" i="4"/>
  <c r="L16049" i="4"/>
  <c r="L16050" i="4"/>
  <c r="L16051" i="4"/>
  <c r="L16052" i="4"/>
  <c r="L16053" i="4"/>
  <c r="L16054" i="4"/>
  <c r="L16055" i="4"/>
  <c r="L16056" i="4"/>
  <c r="L16057" i="4"/>
  <c r="L16058" i="4"/>
  <c r="L16059" i="4"/>
  <c r="L16060" i="4"/>
  <c r="L16061" i="4"/>
  <c r="L16062" i="4"/>
  <c r="L16063" i="4"/>
  <c r="L16064" i="4"/>
  <c r="L16065" i="4"/>
  <c r="L16066" i="4"/>
  <c r="L16067" i="4"/>
  <c r="L16068" i="4"/>
  <c r="L16069" i="4"/>
  <c r="L16070" i="4"/>
  <c r="L16071" i="4"/>
  <c r="L16072" i="4"/>
  <c r="L16073" i="4"/>
  <c r="L16074" i="4"/>
  <c r="L16075" i="4"/>
  <c r="L16076" i="4"/>
  <c r="L16077" i="4"/>
  <c r="L16078" i="4"/>
  <c r="L16079" i="4"/>
  <c r="L16080" i="4"/>
  <c r="L16081" i="4"/>
  <c r="L16082" i="4"/>
  <c r="L16083" i="4"/>
  <c r="L16084" i="4"/>
  <c r="L16085" i="4"/>
  <c r="L16086" i="4"/>
  <c r="L16087" i="4"/>
  <c r="L16088" i="4"/>
  <c r="L16089" i="4"/>
  <c r="L16090" i="4"/>
  <c r="L16091" i="4"/>
  <c r="L16092" i="4"/>
  <c r="L16093" i="4"/>
  <c r="L16094" i="4"/>
  <c r="L16095" i="4"/>
  <c r="L16096" i="4"/>
  <c r="L16097" i="4"/>
  <c r="L16098" i="4"/>
  <c r="L16099" i="4"/>
  <c r="L16100" i="4"/>
  <c r="L16101" i="4"/>
  <c r="L16102" i="4"/>
  <c r="L16103" i="4"/>
  <c r="L16104" i="4"/>
  <c r="L16105" i="4"/>
  <c r="L16106" i="4"/>
  <c r="L16107" i="4"/>
  <c r="L16108" i="4"/>
  <c r="L16109" i="4"/>
  <c r="L16110" i="4"/>
  <c r="L16111" i="4"/>
  <c r="L16112" i="4"/>
  <c r="L16113" i="4"/>
  <c r="L16114" i="4"/>
  <c r="L16115" i="4"/>
  <c r="L16116" i="4"/>
  <c r="L16117" i="4"/>
  <c r="L16118" i="4"/>
  <c r="L16119" i="4"/>
  <c r="L16120" i="4"/>
  <c r="L16121" i="4"/>
  <c r="L16122" i="4"/>
  <c r="L16123" i="4"/>
  <c r="L16124" i="4"/>
  <c r="L16125" i="4"/>
  <c r="L16126" i="4"/>
  <c r="L16127" i="4"/>
  <c r="L16128" i="4"/>
  <c r="L16129" i="4"/>
  <c r="L16130" i="4"/>
  <c r="L16131" i="4"/>
  <c r="L16132" i="4"/>
  <c r="L16133" i="4"/>
  <c r="L16134" i="4"/>
  <c r="L16135" i="4"/>
  <c r="L16136" i="4"/>
  <c r="L16137" i="4"/>
  <c r="L16138" i="4"/>
  <c r="L16139" i="4"/>
  <c r="L16140" i="4"/>
  <c r="L16141" i="4"/>
  <c r="L16142" i="4"/>
  <c r="L16143" i="4"/>
  <c r="L16144" i="4"/>
  <c r="L16145" i="4"/>
  <c r="L16146" i="4"/>
  <c r="L16147" i="4"/>
  <c r="L16148" i="4"/>
  <c r="L16149" i="4"/>
  <c r="L16150" i="4"/>
  <c r="L16151" i="4"/>
  <c r="L16152" i="4"/>
  <c r="L16153" i="4"/>
  <c r="L16154" i="4"/>
  <c r="L16155" i="4"/>
  <c r="L16156" i="4"/>
  <c r="L16157" i="4"/>
  <c r="L16158" i="4"/>
  <c r="L16159" i="4"/>
  <c r="L16160" i="4"/>
  <c r="L16161" i="4"/>
  <c r="L16162" i="4"/>
  <c r="L16163" i="4"/>
  <c r="L16164" i="4"/>
  <c r="L16165" i="4"/>
  <c r="L16166" i="4"/>
  <c r="L16167" i="4"/>
  <c r="L16168" i="4"/>
  <c r="L16169" i="4"/>
  <c r="L16170" i="4"/>
  <c r="L16171" i="4"/>
  <c r="L16172" i="4"/>
  <c r="L16173" i="4"/>
  <c r="L16174" i="4"/>
  <c r="L16175" i="4"/>
  <c r="L16176" i="4"/>
  <c r="L16177" i="4"/>
  <c r="L16178" i="4"/>
  <c r="L16179" i="4"/>
  <c r="L16180" i="4"/>
  <c r="L16181" i="4"/>
  <c r="L16182" i="4"/>
  <c r="L16183" i="4"/>
  <c r="L16184" i="4"/>
  <c r="L16185" i="4"/>
  <c r="L16186" i="4"/>
  <c r="L16187" i="4"/>
  <c r="L16188" i="4"/>
  <c r="L16189" i="4"/>
  <c r="L16190" i="4"/>
  <c r="L16191" i="4"/>
  <c r="L16192" i="4"/>
  <c r="L16193" i="4"/>
  <c r="L16194" i="4"/>
  <c r="L16195" i="4"/>
  <c r="L16196" i="4"/>
  <c r="L16197" i="4"/>
  <c r="L16198" i="4"/>
  <c r="L16199" i="4"/>
  <c r="L16200" i="4"/>
  <c r="L16201" i="4"/>
  <c r="L16202" i="4"/>
  <c r="L16203" i="4"/>
  <c r="L16204" i="4"/>
  <c r="L16205" i="4"/>
  <c r="L16206" i="4"/>
  <c r="L16207" i="4"/>
  <c r="L16208" i="4"/>
  <c r="L16209" i="4"/>
  <c r="L16210" i="4"/>
  <c r="L16211" i="4"/>
  <c r="L16212" i="4"/>
  <c r="L16213" i="4"/>
  <c r="L16214" i="4"/>
  <c r="L16215" i="4"/>
  <c r="L16216" i="4"/>
  <c r="L16217" i="4"/>
  <c r="L16218" i="4"/>
  <c r="L16219" i="4"/>
  <c r="L16220" i="4"/>
  <c r="L16221" i="4"/>
  <c r="L16222" i="4"/>
  <c r="L16223" i="4"/>
  <c r="L16224" i="4"/>
  <c r="L16225" i="4"/>
  <c r="L16226" i="4"/>
  <c r="L16227" i="4"/>
  <c r="L16228" i="4"/>
  <c r="L16229" i="4"/>
  <c r="L16230" i="4"/>
  <c r="L16231" i="4"/>
  <c r="L16232" i="4"/>
  <c r="L16233" i="4"/>
  <c r="L16234" i="4"/>
  <c r="L16235" i="4"/>
  <c r="L16236" i="4"/>
  <c r="L16237" i="4"/>
  <c r="L16238" i="4"/>
  <c r="L16239" i="4"/>
  <c r="L16240" i="4"/>
  <c r="L16241" i="4"/>
  <c r="L16242" i="4"/>
  <c r="L16243" i="4"/>
  <c r="L16244" i="4"/>
  <c r="L16245" i="4"/>
  <c r="L16246" i="4"/>
  <c r="L16247" i="4"/>
  <c r="L16248" i="4"/>
  <c r="L16249" i="4"/>
  <c r="L16250" i="4"/>
  <c r="L16251" i="4"/>
  <c r="L16252" i="4"/>
  <c r="L16253" i="4"/>
  <c r="L16254" i="4"/>
  <c r="L16255" i="4"/>
  <c r="L16256" i="4"/>
  <c r="L16257" i="4"/>
  <c r="L16258" i="4"/>
  <c r="L16259" i="4"/>
  <c r="L16260" i="4"/>
  <c r="L16261" i="4"/>
  <c r="L16262" i="4"/>
  <c r="L16263" i="4"/>
  <c r="L16264" i="4"/>
  <c r="L16265" i="4"/>
  <c r="L16266" i="4"/>
  <c r="L16267" i="4"/>
  <c r="L16268" i="4"/>
  <c r="L16269" i="4"/>
  <c r="L16270" i="4"/>
  <c r="L16271" i="4"/>
  <c r="L16272" i="4"/>
  <c r="L16273" i="4"/>
  <c r="L16274" i="4"/>
  <c r="L16275" i="4"/>
  <c r="L16276" i="4"/>
  <c r="L16277" i="4"/>
  <c r="L16278" i="4"/>
  <c r="L16279" i="4"/>
  <c r="L16280" i="4"/>
  <c r="L16281" i="4"/>
  <c r="L16282" i="4"/>
  <c r="L16283" i="4"/>
  <c r="L16284" i="4"/>
  <c r="L16285" i="4"/>
  <c r="L16286" i="4"/>
  <c r="L16287" i="4"/>
  <c r="L16288" i="4"/>
  <c r="L16289" i="4"/>
  <c r="L16290" i="4"/>
  <c r="L16291" i="4"/>
  <c r="L16292" i="4"/>
  <c r="L16293" i="4"/>
  <c r="L16294" i="4"/>
  <c r="L16295" i="4"/>
  <c r="L16296" i="4"/>
  <c r="L16297" i="4"/>
  <c r="L16298" i="4"/>
  <c r="L16299" i="4"/>
  <c r="L16300" i="4"/>
  <c r="L16301" i="4"/>
  <c r="L16302" i="4"/>
  <c r="L16303" i="4"/>
  <c r="L16304" i="4"/>
  <c r="L16305" i="4"/>
  <c r="L16306" i="4"/>
  <c r="L16307" i="4"/>
  <c r="L16308" i="4"/>
  <c r="L16309" i="4"/>
  <c r="L16310" i="4"/>
  <c r="L16311" i="4"/>
  <c r="L16312" i="4"/>
  <c r="L16313" i="4"/>
  <c r="L16314" i="4"/>
  <c r="L16315" i="4"/>
  <c r="L16316" i="4"/>
  <c r="L16317" i="4"/>
  <c r="L16318" i="4"/>
  <c r="L16319" i="4"/>
  <c r="L16320" i="4"/>
  <c r="L16321" i="4"/>
  <c r="L16322" i="4"/>
  <c r="L16323" i="4"/>
  <c r="L16324" i="4"/>
  <c r="L16325" i="4"/>
  <c r="L16326" i="4"/>
  <c r="L16327" i="4"/>
  <c r="L16328" i="4"/>
  <c r="L16329" i="4"/>
  <c r="L16330" i="4"/>
  <c r="L16331" i="4"/>
  <c r="L16332" i="4"/>
  <c r="L16333" i="4"/>
  <c r="L16334" i="4"/>
  <c r="L16335" i="4"/>
  <c r="L16336" i="4"/>
  <c r="L16337" i="4"/>
  <c r="L16338" i="4"/>
  <c r="L16339" i="4"/>
  <c r="L16340" i="4"/>
  <c r="L16341" i="4"/>
  <c r="L16342" i="4"/>
  <c r="L16343" i="4"/>
  <c r="L16344" i="4"/>
  <c r="L16345" i="4"/>
  <c r="L16346" i="4"/>
  <c r="L16347" i="4"/>
  <c r="L16348" i="4"/>
  <c r="L16349" i="4"/>
  <c r="L16350" i="4"/>
  <c r="L16351" i="4"/>
  <c r="L16352" i="4"/>
  <c r="L16353" i="4"/>
  <c r="L16354" i="4"/>
  <c r="L16355" i="4"/>
  <c r="L16356" i="4"/>
  <c r="L16357" i="4"/>
  <c r="L16358" i="4"/>
  <c r="L16359" i="4"/>
  <c r="L16360" i="4"/>
  <c r="L16361" i="4"/>
  <c r="L16362" i="4"/>
  <c r="L16363" i="4"/>
  <c r="L16364" i="4"/>
  <c r="L16365" i="4"/>
  <c r="L16366" i="4"/>
  <c r="L16367" i="4"/>
  <c r="L16368" i="4"/>
  <c r="L16369" i="4"/>
  <c r="L16370" i="4"/>
  <c r="L16371" i="4"/>
  <c r="L16372" i="4"/>
  <c r="L16373" i="4"/>
  <c r="L16374" i="4"/>
  <c r="L16375" i="4"/>
  <c r="L16376" i="4"/>
  <c r="L16377" i="4"/>
  <c r="L16378" i="4"/>
  <c r="L16379" i="4"/>
  <c r="L16380" i="4"/>
  <c r="L16381" i="4"/>
  <c r="L16382" i="4"/>
  <c r="L16383" i="4"/>
  <c r="L16384" i="4"/>
  <c r="L16385" i="4"/>
  <c r="L16386" i="4"/>
  <c r="L16387" i="4"/>
  <c r="L16388" i="4"/>
  <c r="L16389" i="4"/>
  <c r="L16390" i="4"/>
  <c r="L16391" i="4"/>
  <c r="L16392" i="4"/>
  <c r="L16393" i="4"/>
  <c r="L16394" i="4"/>
  <c r="L16395" i="4"/>
  <c r="L16396" i="4"/>
  <c r="L16397" i="4"/>
  <c r="L16398" i="4"/>
  <c r="L16399" i="4"/>
  <c r="L16400" i="4"/>
  <c r="L16401" i="4"/>
  <c r="L16402" i="4"/>
  <c r="L16403" i="4"/>
  <c r="L16404" i="4"/>
  <c r="L16405" i="4"/>
  <c r="L16406" i="4"/>
  <c r="L16407" i="4"/>
  <c r="L16408" i="4"/>
  <c r="L16409" i="4"/>
  <c r="L16410" i="4"/>
  <c r="L16411" i="4"/>
  <c r="L16412" i="4"/>
  <c r="L16413" i="4"/>
  <c r="L16414" i="4"/>
  <c r="L16415" i="4"/>
  <c r="L16416" i="4"/>
  <c r="L16417" i="4"/>
  <c r="L16418" i="4"/>
  <c r="L16419" i="4"/>
  <c r="L16420" i="4"/>
  <c r="L16421" i="4"/>
  <c r="L16422" i="4"/>
  <c r="L16423" i="4"/>
  <c r="L16424" i="4"/>
  <c r="L16425" i="4"/>
  <c r="L16426" i="4"/>
  <c r="L16427" i="4"/>
  <c r="L16428" i="4"/>
  <c r="L16429" i="4"/>
  <c r="L16430" i="4"/>
  <c r="L16431" i="4"/>
  <c r="L16432" i="4"/>
  <c r="L16433" i="4"/>
  <c r="L16434" i="4"/>
  <c r="L16435" i="4"/>
  <c r="L16436" i="4"/>
  <c r="L16437" i="4"/>
  <c r="L16438" i="4"/>
  <c r="L16439" i="4"/>
  <c r="L16440" i="4"/>
  <c r="L16441" i="4"/>
  <c r="L16442" i="4"/>
  <c r="L16443" i="4"/>
  <c r="L16444" i="4"/>
  <c r="L16445" i="4"/>
  <c r="L16446" i="4"/>
  <c r="L16447" i="4"/>
  <c r="L16448" i="4"/>
  <c r="L16449" i="4"/>
  <c r="L16450" i="4"/>
  <c r="L16451" i="4"/>
  <c r="L16452" i="4"/>
  <c r="L16453" i="4"/>
  <c r="L16454" i="4"/>
  <c r="L16455" i="4"/>
  <c r="L16456" i="4"/>
  <c r="L16457" i="4"/>
  <c r="L16458" i="4"/>
  <c r="L16459" i="4"/>
  <c r="L16460" i="4"/>
  <c r="L16461" i="4"/>
  <c r="L16462" i="4"/>
  <c r="L16463" i="4"/>
  <c r="L16464" i="4"/>
  <c r="L16465" i="4"/>
  <c r="L16466" i="4"/>
  <c r="L16467" i="4"/>
  <c r="L16468" i="4"/>
  <c r="L16469" i="4"/>
  <c r="L16470" i="4"/>
  <c r="L16471" i="4"/>
  <c r="L16472" i="4"/>
  <c r="L16473" i="4"/>
  <c r="L16474" i="4"/>
  <c r="L16475" i="4"/>
  <c r="L16476" i="4"/>
  <c r="L16477" i="4"/>
  <c r="L16478" i="4"/>
  <c r="L16479" i="4"/>
  <c r="L16480" i="4"/>
  <c r="L16481" i="4"/>
  <c r="L16482" i="4"/>
  <c r="L16483" i="4"/>
  <c r="L16484" i="4"/>
  <c r="L16485" i="4"/>
  <c r="L16486" i="4"/>
  <c r="L16487" i="4"/>
  <c r="L16488" i="4"/>
  <c r="L16489" i="4"/>
  <c r="L16490" i="4"/>
  <c r="L16491" i="4"/>
  <c r="L16492" i="4"/>
  <c r="L16493" i="4"/>
  <c r="L16494" i="4"/>
  <c r="L16495" i="4"/>
  <c r="L16496" i="4"/>
  <c r="L16497" i="4"/>
  <c r="L16498" i="4"/>
  <c r="L16499" i="4"/>
  <c r="L16500" i="4"/>
  <c r="L16501" i="4"/>
  <c r="L16502" i="4"/>
  <c r="L16503" i="4"/>
  <c r="L16504" i="4"/>
  <c r="L16505" i="4"/>
  <c r="L16506" i="4"/>
  <c r="L16507" i="4"/>
  <c r="L16508" i="4"/>
  <c r="L16509" i="4"/>
  <c r="L16510" i="4"/>
  <c r="L16511" i="4"/>
  <c r="L16512" i="4"/>
  <c r="L16513" i="4"/>
  <c r="L16514" i="4"/>
  <c r="L16515" i="4"/>
  <c r="L16516" i="4"/>
  <c r="L16517" i="4"/>
  <c r="L16518" i="4"/>
  <c r="L16519" i="4"/>
  <c r="L16520" i="4"/>
  <c r="L16521" i="4"/>
  <c r="L16522" i="4"/>
  <c r="L16523" i="4"/>
  <c r="L16524" i="4"/>
  <c r="L16525" i="4"/>
  <c r="L16526" i="4"/>
  <c r="L16527" i="4"/>
  <c r="L16528" i="4"/>
  <c r="L16529" i="4"/>
  <c r="L16530" i="4"/>
  <c r="L16531" i="4"/>
  <c r="L16532" i="4"/>
  <c r="L16533" i="4"/>
  <c r="L16534" i="4"/>
  <c r="L16535" i="4"/>
  <c r="L16536" i="4"/>
  <c r="L16537" i="4"/>
  <c r="L16538" i="4"/>
  <c r="L16539" i="4"/>
  <c r="L16540" i="4"/>
  <c r="L16541" i="4"/>
  <c r="L16542" i="4"/>
  <c r="L16543" i="4"/>
  <c r="L16544" i="4"/>
  <c r="L16545" i="4"/>
  <c r="L16546" i="4"/>
  <c r="L16547" i="4"/>
  <c r="L16548" i="4"/>
  <c r="L16549" i="4"/>
  <c r="L16550" i="4"/>
  <c r="L16551" i="4"/>
  <c r="L16552" i="4"/>
  <c r="L16553" i="4"/>
  <c r="L16554" i="4"/>
  <c r="L16555" i="4"/>
  <c r="L16556" i="4"/>
  <c r="L16557" i="4"/>
  <c r="L16558" i="4"/>
  <c r="L16559" i="4"/>
  <c r="L16560" i="4"/>
  <c r="L16561" i="4"/>
  <c r="L16562" i="4"/>
  <c r="L16563" i="4"/>
  <c r="L16564" i="4"/>
  <c r="L16565" i="4"/>
  <c r="L16566" i="4"/>
  <c r="L16567" i="4"/>
  <c r="L16568" i="4"/>
  <c r="L16569" i="4"/>
  <c r="L16570" i="4"/>
  <c r="L16571" i="4"/>
  <c r="L16572" i="4"/>
  <c r="L16573" i="4"/>
  <c r="L16574" i="4"/>
  <c r="L16575" i="4"/>
  <c r="L16576" i="4"/>
  <c r="L16577" i="4"/>
  <c r="L16578" i="4"/>
  <c r="L16579" i="4"/>
  <c r="L16580" i="4"/>
  <c r="L16581" i="4"/>
  <c r="L16582" i="4"/>
  <c r="L16583" i="4"/>
  <c r="L16584" i="4"/>
  <c r="L16585" i="4"/>
  <c r="L16586" i="4"/>
  <c r="L16587" i="4"/>
  <c r="L16588" i="4"/>
  <c r="L16589" i="4"/>
  <c r="L16590" i="4"/>
  <c r="L16591" i="4"/>
  <c r="L16592" i="4"/>
  <c r="L16593" i="4"/>
  <c r="L16594" i="4"/>
  <c r="L16595" i="4"/>
  <c r="L16596" i="4"/>
  <c r="L16597" i="4"/>
  <c r="L16598" i="4"/>
  <c r="L16599" i="4"/>
  <c r="L16600" i="4"/>
  <c r="L16601" i="4"/>
  <c r="L16602" i="4"/>
  <c r="L16603" i="4"/>
  <c r="L16604" i="4"/>
  <c r="L16605" i="4"/>
  <c r="L16606" i="4"/>
  <c r="L16607" i="4"/>
  <c r="L16608" i="4"/>
  <c r="L16609" i="4"/>
  <c r="L16610" i="4"/>
  <c r="L16611" i="4"/>
  <c r="L16612" i="4"/>
  <c r="L16613" i="4"/>
  <c r="L16614" i="4"/>
  <c r="L16615" i="4"/>
  <c r="L16616" i="4"/>
  <c r="L16617" i="4"/>
  <c r="L16618" i="4"/>
  <c r="L16619" i="4"/>
  <c r="L16620" i="4"/>
  <c r="L16621" i="4"/>
  <c r="L16622" i="4"/>
  <c r="L16623" i="4"/>
  <c r="L16624" i="4"/>
  <c r="L16625" i="4"/>
  <c r="L16626" i="4"/>
  <c r="L16627" i="4"/>
  <c r="L16628" i="4"/>
  <c r="L16629" i="4"/>
  <c r="L16630" i="4"/>
  <c r="L16631" i="4"/>
  <c r="L16632" i="4"/>
  <c r="L16633" i="4"/>
  <c r="L16634" i="4"/>
  <c r="L16635" i="4"/>
  <c r="L16636" i="4"/>
  <c r="L16637" i="4"/>
  <c r="L16638" i="4"/>
  <c r="L16639" i="4"/>
  <c r="L16640" i="4"/>
  <c r="L16641" i="4"/>
  <c r="L16642" i="4"/>
  <c r="L16643" i="4"/>
  <c r="L16644" i="4"/>
  <c r="L16645" i="4"/>
  <c r="L16646" i="4"/>
  <c r="L16647" i="4"/>
  <c r="L16648" i="4"/>
  <c r="L16649" i="4"/>
  <c r="L16650" i="4"/>
  <c r="L16651" i="4"/>
  <c r="L16652" i="4"/>
  <c r="L16653" i="4"/>
  <c r="L16654" i="4"/>
  <c r="L16655" i="4"/>
  <c r="L16656" i="4"/>
  <c r="L16657" i="4"/>
  <c r="L16658" i="4"/>
  <c r="L16659" i="4"/>
  <c r="L16660" i="4"/>
  <c r="L16661" i="4"/>
  <c r="L16662" i="4"/>
  <c r="L16663" i="4"/>
  <c r="L16664" i="4"/>
  <c r="L16665" i="4"/>
  <c r="L16666" i="4"/>
  <c r="L16667" i="4"/>
  <c r="L16668" i="4"/>
  <c r="L16669" i="4"/>
  <c r="L16670" i="4"/>
  <c r="L16671" i="4"/>
  <c r="L16672" i="4"/>
  <c r="L16673" i="4"/>
  <c r="L16674" i="4"/>
  <c r="L16675" i="4"/>
  <c r="L16676" i="4"/>
  <c r="L16677" i="4"/>
  <c r="L16678" i="4"/>
  <c r="L16679" i="4"/>
  <c r="L16680" i="4"/>
  <c r="L16681" i="4"/>
  <c r="L16682" i="4"/>
  <c r="L16683" i="4"/>
  <c r="L16684" i="4"/>
  <c r="L16685" i="4"/>
  <c r="L16686" i="4"/>
  <c r="L16687" i="4"/>
  <c r="L16688" i="4"/>
  <c r="L16689" i="4"/>
  <c r="L16690" i="4"/>
  <c r="L16691" i="4"/>
  <c r="L16692" i="4"/>
  <c r="L16693" i="4"/>
  <c r="L16694" i="4"/>
  <c r="L16695" i="4"/>
  <c r="L16696" i="4"/>
  <c r="L16697" i="4"/>
  <c r="L16698" i="4"/>
  <c r="L16699" i="4"/>
  <c r="L16700" i="4"/>
  <c r="L16701" i="4"/>
  <c r="L16702" i="4"/>
  <c r="L16703" i="4"/>
  <c r="L16704" i="4"/>
  <c r="L16705" i="4"/>
  <c r="L16706" i="4"/>
  <c r="L16707" i="4"/>
  <c r="L16708" i="4"/>
  <c r="L16709" i="4"/>
  <c r="L16710" i="4"/>
  <c r="L16711" i="4"/>
  <c r="L16712" i="4"/>
  <c r="L16713" i="4"/>
  <c r="L16714" i="4"/>
  <c r="L16715" i="4"/>
  <c r="L16716" i="4"/>
  <c r="L16717" i="4"/>
  <c r="L16718" i="4"/>
  <c r="L16719" i="4"/>
  <c r="L16720" i="4"/>
  <c r="L16721" i="4"/>
  <c r="L16722" i="4"/>
  <c r="L16723" i="4"/>
  <c r="L16724" i="4"/>
  <c r="L16725" i="4"/>
  <c r="L16726" i="4"/>
  <c r="L16727" i="4"/>
  <c r="L16728" i="4"/>
  <c r="L16729" i="4"/>
  <c r="L16730" i="4"/>
  <c r="L16731" i="4"/>
  <c r="L16732" i="4"/>
  <c r="L16733" i="4"/>
  <c r="L16734" i="4"/>
  <c r="L16735" i="4"/>
  <c r="L16736" i="4"/>
  <c r="L16737" i="4"/>
  <c r="L16738" i="4"/>
  <c r="L16739" i="4"/>
  <c r="L16740" i="4"/>
  <c r="L16741" i="4"/>
  <c r="L16742" i="4"/>
  <c r="L16743" i="4"/>
  <c r="L16744" i="4"/>
  <c r="L16745" i="4"/>
  <c r="L16746" i="4"/>
  <c r="L16747" i="4"/>
  <c r="L16748" i="4"/>
  <c r="L16749" i="4"/>
  <c r="L16750" i="4"/>
  <c r="L16751" i="4"/>
  <c r="L16752" i="4"/>
  <c r="L16753" i="4"/>
  <c r="L16754" i="4"/>
  <c r="L16755" i="4"/>
  <c r="L16756" i="4"/>
  <c r="L16757" i="4"/>
  <c r="L16758" i="4"/>
  <c r="L16759" i="4"/>
  <c r="L16760" i="4"/>
  <c r="L16761" i="4"/>
  <c r="L16762" i="4"/>
  <c r="L16763" i="4"/>
  <c r="L16764" i="4"/>
  <c r="L16765" i="4"/>
  <c r="L16766" i="4"/>
  <c r="L16767" i="4"/>
  <c r="L16768" i="4"/>
  <c r="L16769" i="4"/>
  <c r="L16770" i="4"/>
  <c r="L16771" i="4"/>
  <c r="L16772" i="4"/>
  <c r="L16773" i="4"/>
  <c r="L16774" i="4"/>
  <c r="L16775" i="4"/>
  <c r="L16776" i="4"/>
  <c r="L16777" i="4"/>
  <c r="L16778" i="4"/>
  <c r="L16779" i="4"/>
  <c r="L16780" i="4"/>
  <c r="L16781" i="4"/>
  <c r="L16782" i="4"/>
  <c r="L16783" i="4"/>
  <c r="L16784" i="4"/>
  <c r="L16785" i="4"/>
  <c r="L16786" i="4"/>
  <c r="L16787" i="4"/>
  <c r="L16788" i="4"/>
  <c r="L16789" i="4"/>
  <c r="L16790" i="4"/>
  <c r="L16791" i="4"/>
  <c r="L16792" i="4"/>
  <c r="L16793" i="4"/>
  <c r="L16794" i="4"/>
  <c r="L16795" i="4"/>
  <c r="L16796" i="4"/>
  <c r="L16797" i="4"/>
  <c r="L16798" i="4"/>
  <c r="L16799" i="4"/>
  <c r="L16800" i="4"/>
  <c r="L16801" i="4"/>
  <c r="L16802" i="4"/>
  <c r="L16803" i="4"/>
  <c r="L16804" i="4"/>
  <c r="L16805" i="4"/>
  <c r="L16806" i="4"/>
  <c r="L16807" i="4"/>
  <c r="L16808" i="4"/>
  <c r="L16809" i="4"/>
  <c r="L16810" i="4"/>
  <c r="L16811" i="4"/>
  <c r="L16812" i="4"/>
  <c r="L16813" i="4"/>
  <c r="L16814" i="4"/>
  <c r="L16815" i="4"/>
  <c r="L16816" i="4"/>
  <c r="L16817" i="4"/>
  <c r="L16818" i="4"/>
  <c r="L16819" i="4"/>
  <c r="L16820" i="4"/>
  <c r="L16821" i="4"/>
  <c r="L16822" i="4"/>
  <c r="L16823" i="4"/>
  <c r="L16824" i="4"/>
  <c r="L16825" i="4"/>
  <c r="L16826" i="4"/>
  <c r="L16827" i="4"/>
  <c r="L16828" i="4"/>
  <c r="L16829" i="4"/>
  <c r="L16830" i="4"/>
  <c r="L16831" i="4"/>
  <c r="L16832" i="4"/>
  <c r="L16833" i="4"/>
  <c r="L16834" i="4"/>
  <c r="L16835" i="4"/>
  <c r="L16836" i="4"/>
  <c r="L16837" i="4"/>
  <c r="L16838" i="4"/>
  <c r="L16839" i="4"/>
  <c r="L16840" i="4"/>
  <c r="L16841" i="4"/>
  <c r="L16842" i="4"/>
  <c r="L16843" i="4"/>
  <c r="L16844" i="4"/>
  <c r="L16845" i="4"/>
  <c r="L16846" i="4"/>
  <c r="L16847" i="4"/>
  <c r="L16848" i="4"/>
  <c r="L16849" i="4"/>
  <c r="L16850" i="4"/>
  <c r="L16851" i="4"/>
  <c r="L16852" i="4"/>
  <c r="L16853" i="4"/>
  <c r="L16854" i="4"/>
  <c r="L16855" i="4"/>
  <c r="L16856" i="4"/>
  <c r="L16857" i="4"/>
  <c r="L16858" i="4"/>
  <c r="L16859" i="4"/>
  <c r="L16860" i="4"/>
  <c r="L16861" i="4"/>
  <c r="L16862" i="4"/>
  <c r="L16863" i="4"/>
  <c r="L16864" i="4"/>
  <c r="L16865" i="4"/>
  <c r="L16866" i="4"/>
  <c r="L16867" i="4"/>
  <c r="L16868" i="4"/>
  <c r="L16869" i="4"/>
  <c r="L16870" i="4"/>
  <c r="L16871" i="4"/>
  <c r="L16872" i="4"/>
  <c r="L16873" i="4"/>
  <c r="L16874" i="4"/>
  <c r="L16875" i="4"/>
  <c r="L16876" i="4"/>
  <c r="L16877" i="4"/>
  <c r="L16878" i="4"/>
  <c r="L16879" i="4"/>
  <c r="L16880" i="4"/>
  <c r="L16881" i="4"/>
  <c r="L16882" i="4"/>
  <c r="L16883" i="4"/>
  <c r="L16884" i="4"/>
  <c r="L16885" i="4"/>
  <c r="L16886" i="4"/>
  <c r="L16887" i="4"/>
  <c r="L16888" i="4"/>
  <c r="L16889" i="4"/>
  <c r="L16890" i="4"/>
  <c r="L16891" i="4"/>
  <c r="L16892" i="4"/>
  <c r="L16893" i="4"/>
  <c r="L16894" i="4"/>
  <c r="L16895" i="4"/>
  <c r="L16896" i="4"/>
  <c r="L16897" i="4"/>
  <c r="L16898" i="4"/>
  <c r="L16899" i="4"/>
  <c r="L16900" i="4"/>
  <c r="L16901" i="4"/>
  <c r="L16902" i="4"/>
  <c r="L16903" i="4"/>
  <c r="L16904" i="4"/>
  <c r="L16905" i="4"/>
  <c r="L16906" i="4"/>
  <c r="L16907" i="4"/>
  <c r="L16908" i="4"/>
  <c r="L16909" i="4"/>
  <c r="L16910" i="4"/>
  <c r="L16911" i="4"/>
  <c r="L16912" i="4"/>
  <c r="L16913" i="4"/>
  <c r="L16914" i="4"/>
  <c r="L16915" i="4"/>
  <c r="L16916" i="4"/>
  <c r="L16917" i="4"/>
  <c r="L16918" i="4"/>
  <c r="L16919" i="4"/>
  <c r="L16920" i="4"/>
  <c r="L16921" i="4"/>
  <c r="L16922" i="4"/>
  <c r="L16923" i="4"/>
  <c r="L16924" i="4"/>
  <c r="L16925" i="4"/>
  <c r="L16926" i="4"/>
  <c r="L16927" i="4"/>
  <c r="L16928" i="4"/>
  <c r="L16929" i="4"/>
  <c r="L16930" i="4"/>
  <c r="L16931" i="4"/>
  <c r="L16932" i="4"/>
  <c r="L16933" i="4"/>
  <c r="L16934" i="4"/>
  <c r="L16935" i="4"/>
  <c r="L16936" i="4"/>
  <c r="L16937" i="4"/>
  <c r="L16938" i="4"/>
  <c r="L16939" i="4"/>
  <c r="L16940" i="4"/>
  <c r="L16941" i="4"/>
  <c r="L16942" i="4"/>
  <c r="L16943" i="4"/>
  <c r="L16944" i="4"/>
  <c r="L16945" i="4"/>
  <c r="L16946" i="4"/>
  <c r="L16947" i="4"/>
  <c r="L16948" i="4"/>
  <c r="L16949" i="4"/>
  <c r="L16950" i="4"/>
  <c r="L16951" i="4"/>
  <c r="L16952" i="4"/>
  <c r="L16953" i="4"/>
  <c r="L16954" i="4"/>
  <c r="L16955" i="4"/>
  <c r="L16956" i="4"/>
  <c r="L16957" i="4"/>
  <c r="L16958" i="4"/>
  <c r="L16959" i="4"/>
  <c r="L16960" i="4"/>
  <c r="L16961" i="4"/>
  <c r="L16962" i="4"/>
  <c r="L16963" i="4"/>
  <c r="L16964" i="4"/>
  <c r="L16965" i="4"/>
  <c r="L16966" i="4"/>
  <c r="L16967" i="4"/>
  <c r="L16968" i="4"/>
  <c r="L16969" i="4"/>
  <c r="L16970" i="4"/>
  <c r="L16971" i="4"/>
  <c r="L16972" i="4"/>
  <c r="L16973" i="4"/>
  <c r="L16974" i="4"/>
  <c r="L16975" i="4"/>
  <c r="L16976" i="4"/>
  <c r="L16977" i="4"/>
  <c r="L16978" i="4"/>
  <c r="L16979" i="4"/>
  <c r="L16980" i="4"/>
  <c r="L16981" i="4"/>
  <c r="L16982" i="4"/>
  <c r="L16983" i="4"/>
  <c r="L16984" i="4"/>
  <c r="L16985" i="4"/>
  <c r="L16986" i="4"/>
  <c r="L16987" i="4"/>
  <c r="L16988" i="4"/>
  <c r="L16989" i="4"/>
  <c r="L16990" i="4"/>
  <c r="L16991" i="4"/>
  <c r="L16992" i="4"/>
  <c r="L16993" i="4"/>
  <c r="L16994" i="4"/>
  <c r="L16995" i="4"/>
  <c r="L16996" i="4"/>
  <c r="L16997" i="4"/>
  <c r="L16998" i="4"/>
  <c r="L16999" i="4"/>
  <c r="L17000" i="4"/>
  <c r="L17001" i="4"/>
  <c r="L17002" i="4"/>
  <c r="L17003" i="4"/>
  <c r="L17004" i="4"/>
  <c r="L17005" i="4"/>
  <c r="L17006" i="4"/>
  <c r="L17007" i="4"/>
  <c r="L17008" i="4"/>
  <c r="L17009" i="4"/>
  <c r="L17010" i="4"/>
  <c r="L17011" i="4"/>
  <c r="L17012" i="4"/>
  <c r="L17013" i="4"/>
  <c r="L17014" i="4"/>
  <c r="L17015" i="4"/>
  <c r="L17016" i="4"/>
  <c r="L17017" i="4"/>
  <c r="L17018" i="4"/>
  <c r="L17019" i="4"/>
  <c r="L17020" i="4"/>
  <c r="L17021" i="4"/>
  <c r="L17022" i="4"/>
  <c r="L17023" i="4"/>
  <c r="L17024" i="4"/>
  <c r="L17025" i="4"/>
  <c r="L17026" i="4"/>
  <c r="L17027" i="4"/>
  <c r="L17028" i="4"/>
  <c r="L17029" i="4"/>
  <c r="L17030" i="4"/>
  <c r="L17031" i="4"/>
  <c r="L17032" i="4"/>
  <c r="L17033" i="4"/>
  <c r="L17034" i="4"/>
  <c r="L17035" i="4"/>
  <c r="L17036" i="4"/>
  <c r="L17037" i="4"/>
  <c r="L17038" i="4"/>
  <c r="L17039" i="4"/>
  <c r="L17040" i="4"/>
  <c r="L17041" i="4"/>
  <c r="L17042" i="4"/>
  <c r="L17043" i="4"/>
  <c r="L17044" i="4"/>
  <c r="L17045" i="4"/>
  <c r="L17046" i="4"/>
  <c r="L17047" i="4"/>
  <c r="L17048" i="4"/>
  <c r="L17049" i="4"/>
  <c r="L17050" i="4"/>
  <c r="L17051" i="4"/>
  <c r="L17052" i="4"/>
  <c r="L17053" i="4"/>
  <c r="L17054" i="4"/>
  <c r="L17055" i="4"/>
  <c r="L17056" i="4"/>
  <c r="L17057" i="4"/>
  <c r="L17058" i="4"/>
  <c r="L17059" i="4"/>
  <c r="L17060" i="4"/>
  <c r="L17061" i="4"/>
  <c r="L17062" i="4"/>
  <c r="L17063" i="4"/>
  <c r="L17064" i="4"/>
  <c r="L17065" i="4"/>
  <c r="L17066" i="4"/>
  <c r="L17067" i="4"/>
  <c r="L17068" i="4"/>
  <c r="L17069" i="4"/>
  <c r="L17070" i="4"/>
  <c r="L17071" i="4"/>
  <c r="L17072" i="4"/>
  <c r="L17073" i="4"/>
  <c r="L17074" i="4"/>
  <c r="L17075" i="4"/>
  <c r="L17076" i="4"/>
  <c r="L17077" i="4"/>
  <c r="L17078" i="4"/>
  <c r="L17079" i="4"/>
  <c r="L17080" i="4"/>
  <c r="L17081" i="4"/>
  <c r="L17082" i="4"/>
  <c r="L17083" i="4"/>
  <c r="L17084" i="4"/>
  <c r="L17085" i="4"/>
  <c r="L17086" i="4"/>
  <c r="L17087" i="4"/>
  <c r="L17088" i="4"/>
  <c r="L17089" i="4"/>
  <c r="L17090" i="4"/>
  <c r="L17091" i="4"/>
  <c r="L17092" i="4"/>
  <c r="L17093" i="4"/>
  <c r="L17094" i="4"/>
  <c r="L17095" i="4"/>
  <c r="L17096" i="4"/>
  <c r="L17097" i="4"/>
  <c r="L17098" i="4"/>
  <c r="L17099" i="4"/>
  <c r="L17100" i="4"/>
  <c r="L17101" i="4"/>
  <c r="L17102" i="4"/>
  <c r="L17103" i="4"/>
  <c r="L17104" i="4"/>
  <c r="L17105" i="4"/>
  <c r="L17106" i="4"/>
  <c r="L17107" i="4"/>
  <c r="L17108" i="4"/>
  <c r="L17109" i="4"/>
  <c r="L17110" i="4"/>
  <c r="L17111" i="4"/>
  <c r="L17112" i="4"/>
  <c r="L17113" i="4"/>
  <c r="L17114" i="4"/>
  <c r="L17115" i="4"/>
  <c r="L17116" i="4"/>
  <c r="L17117" i="4"/>
  <c r="L17118" i="4"/>
  <c r="L17119" i="4"/>
  <c r="L17120" i="4"/>
  <c r="L17121" i="4"/>
  <c r="L17122" i="4"/>
  <c r="L17123" i="4"/>
  <c r="L17124" i="4"/>
  <c r="L17125" i="4"/>
  <c r="L17126" i="4"/>
  <c r="L17127" i="4"/>
  <c r="L17128" i="4"/>
  <c r="L17129" i="4"/>
  <c r="L17130" i="4"/>
  <c r="L17131" i="4"/>
  <c r="L17132" i="4"/>
  <c r="L17133" i="4"/>
  <c r="L17134" i="4"/>
  <c r="L17135" i="4"/>
  <c r="L17136" i="4"/>
  <c r="L17137" i="4"/>
  <c r="L17138" i="4"/>
  <c r="L17139" i="4"/>
  <c r="L17140" i="4"/>
  <c r="L17141" i="4"/>
  <c r="L17142" i="4"/>
  <c r="L17143" i="4"/>
  <c r="L17144" i="4"/>
  <c r="L17145" i="4"/>
  <c r="L17146" i="4"/>
  <c r="L17147" i="4"/>
  <c r="L17148" i="4"/>
  <c r="L17149" i="4"/>
  <c r="L17150" i="4"/>
  <c r="L17151" i="4"/>
  <c r="L17152" i="4"/>
  <c r="L17153" i="4"/>
  <c r="L17154" i="4"/>
  <c r="L17155" i="4"/>
  <c r="L17156" i="4"/>
  <c r="L17157" i="4"/>
  <c r="L17158" i="4"/>
  <c r="L17159" i="4"/>
  <c r="L17160" i="4"/>
  <c r="L17161" i="4"/>
  <c r="L17162" i="4"/>
  <c r="L17163" i="4"/>
  <c r="L17164" i="4"/>
  <c r="L17165" i="4"/>
  <c r="L17166" i="4"/>
  <c r="L17167" i="4"/>
  <c r="L17168" i="4"/>
  <c r="L17169" i="4"/>
  <c r="L17170" i="4"/>
  <c r="L17171" i="4"/>
  <c r="L17172" i="4"/>
  <c r="L17173" i="4"/>
  <c r="L17174" i="4"/>
  <c r="L17175" i="4"/>
  <c r="L17176" i="4"/>
  <c r="L17177" i="4"/>
  <c r="L17178" i="4"/>
  <c r="L17179" i="4"/>
  <c r="L17180" i="4"/>
  <c r="L17181" i="4"/>
  <c r="L17182" i="4"/>
  <c r="L17183" i="4"/>
  <c r="L17184" i="4"/>
  <c r="L17185" i="4"/>
  <c r="L17186" i="4"/>
  <c r="L17187" i="4"/>
  <c r="L17188" i="4"/>
  <c r="L17189" i="4"/>
  <c r="L17190" i="4"/>
  <c r="L17191" i="4"/>
  <c r="L17192" i="4"/>
  <c r="L17193" i="4"/>
  <c r="L17194" i="4"/>
  <c r="L17195" i="4"/>
  <c r="L17196" i="4"/>
  <c r="L17197" i="4"/>
  <c r="L17198" i="4"/>
  <c r="L17199" i="4"/>
  <c r="L17200" i="4"/>
  <c r="L17201" i="4"/>
  <c r="L17202" i="4"/>
  <c r="L17203" i="4"/>
  <c r="L17204" i="4"/>
  <c r="L17205" i="4"/>
  <c r="L17206" i="4"/>
  <c r="L17207" i="4"/>
  <c r="L17208" i="4"/>
  <c r="L17209" i="4"/>
  <c r="L17210" i="4"/>
  <c r="L17211" i="4"/>
  <c r="L17212" i="4"/>
  <c r="L17213" i="4"/>
  <c r="L17214" i="4"/>
  <c r="L17215" i="4"/>
  <c r="L17216" i="4"/>
  <c r="L17217" i="4"/>
  <c r="L17218" i="4"/>
  <c r="L17219" i="4"/>
  <c r="L17220" i="4"/>
  <c r="L17221" i="4"/>
  <c r="L17222" i="4"/>
  <c r="L17223" i="4"/>
  <c r="L17224" i="4"/>
  <c r="L17225" i="4"/>
  <c r="L17226" i="4"/>
  <c r="L17227" i="4"/>
  <c r="L17228" i="4"/>
  <c r="L17229" i="4"/>
  <c r="L17230" i="4"/>
  <c r="L17231" i="4"/>
  <c r="L17232" i="4"/>
  <c r="L17233" i="4"/>
  <c r="L17234" i="4"/>
  <c r="L17235" i="4"/>
  <c r="L17236" i="4"/>
  <c r="L17237" i="4"/>
  <c r="L17238" i="4"/>
  <c r="L17239" i="4"/>
  <c r="L17240" i="4"/>
  <c r="L17241" i="4"/>
  <c r="L17242" i="4"/>
  <c r="L17243" i="4"/>
  <c r="L17244" i="4"/>
  <c r="L17245" i="4"/>
  <c r="L17246" i="4"/>
  <c r="L17247" i="4"/>
  <c r="L17248" i="4"/>
  <c r="L17249" i="4"/>
  <c r="L17250" i="4"/>
  <c r="L17251" i="4"/>
  <c r="L17252" i="4"/>
  <c r="L17253" i="4"/>
  <c r="L17254" i="4"/>
  <c r="L17255" i="4"/>
  <c r="L17256" i="4"/>
  <c r="L17257" i="4"/>
  <c r="L17258" i="4"/>
  <c r="L17259" i="4"/>
  <c r="L17260" i="4"/>
  <c r="L17261" i="4"/>
  <c r="L17262" i="4"/>
  <c r="L17263" i="4"/>
  <c r="L17264" i="4"/>
  <c r="L17265" i="4"/>
  <c r="L17266" i="4"/>
  <c r="L17267" i="4"/>
  <c r="L17268" i="4"/>
  <c r="L17269" i="4"/>
  <c r="L17270" i="4"/>
  <c r="L17271" i="4"/>
  <c r="L17272" i="4"/>
  <c r="L17273" i="4"/>
  <c r="L17274" i="4"/>
  <c r="L17275" i="4"/>
  <c r="L17276" i="4"/>
  <c r="L17277" i="4"/>
  <c r="L17278" i="4"/>
  <c r="L17279" i="4"/>
  <c r="L17280" i="4"/>
  <c r="L17281" i="4"/>
  <c r="L17282" i="4"/>
  <c r="L17283" i="4"/>
  <c r="L17284" i="4"/>
  <c r="L17285" i="4"/>
  <c r="L17286" i="4"/>
  <c r="L17287" i="4"/>
  <c r="L17288" i="4"/>
  <c r="L17289" i="4"/>
  <c r="L17290" i="4"/>
  <c r="L17291" i="4"/>
  <c r="L17292" i="4"/>
  <c r="L17293" i="4"/>
  <c r="L17294" i="4"/>
  <c r="L17295" i="4"/>
  <c r="L17296" i="4"/>
  <c r="L17297" i="4"/>
  <c r="L17298" i="4"/>
  <c r="L17299" i="4"/>
  <c r="L17300" i="4"/>
  <c r="L17301" i="4"/>
  <c r="L17302" i="4"/>
  <c r="L17303" i="4"/>
  <c r="L17304" i="4"/>
  <c r="L17305" i="4"/>
  <c r="L17306" i="4"/>
  <c r="L17307" i="4"/>
  <c r="L17308" i="4"/>
  <c r="L17309" i="4"/>
  <c r="L17310" i="4"/>
  <c r="L17311" i="4"/>
  <c r="L17312" i="4"/>
  <c r="L17313" i="4"/>
  <c r="L17314" i="4"/>
  <c r="L17315" i="4"/>
  <c r="L17316" i="4"/>
  <c r="L17317" i="4"/>
  <c r="L17318" i="4"/>
  <c r="L17319" i="4"/>
  <c r="L17320" i="4"/>
  <c r="L17321" i="4"/>
  <c r="L17322" i="4"/>
  <c r="L17323" i="4"/>
  <c r="L17324" i="4"/>
  <c r="L17325" i="4"/>
  <c r="L17326" i="4"/>
  <c r="L17327" i="4"/>
  <c r="L17328" i="4"/>
  <c r="L17329" i="4"/>
  <c r="L17330" i="4"/>
  <c r="L17331" i="4"/>
  <c r="L17332" i="4"/>
  <c r="L17333" i="4"/>
  <c r="L17334" i="4"/>
  <c r="L17335" i="4"/>
  <c r="L17336" i="4"/>
  <c r="L17337" i="4"/>
  <c r="L17338" i="4"/>
  <c r="L17339" i="4"/>
  <c r="L17340" i="4"/>
  <c r="L17341" i="4"/>
  <c r="L17342" i="4"/>
  <c r="L17343" i="4"/>
  <c r="L17344" i="4"/>
  <c r="L17345" i="4"/>
  <c r="L17346" i="4"/>
  <c r="L17347" i="4"/>
  <c r="L17348" i="4"/>
  <c r="L17349" i="4"/>
  <c r="L17350" i="4"/>
  <c r="L17351" i="4"/>
  <c r="L17352" i="4"/>
  <c r="L17353" i="4"/>
  <c r="L17354" i="4"/>
  <c r="L17355" i="4"/>
  <c r="L17356" i="4"/>
  <c r="L17357" i="4"/>
  <c r="L17358" i="4"/>
  <c r="L17359" i="4"/>
  <c r="L17360" i="4"/>
  <c r="L17361" i="4"/>
  <c r="L17362" i="4"/>
  <c r="L17363" i="4"/>
  <c r="L17364" i="4"/>
  <c r="L17365" i="4"/>
  <c r="L17366" i="4"/>
  <c r="L17367" i="4"/>
  <c r="L17368" i="4"/>
  <c r="L17369" i="4"/>
  <c r="L17370" i="4"/>
  <c r="L17371" i="4"/>
  <c r="L17372" i="4"/>
  <c r="L17373" i="4"/>
  <c r="L17374" i="4"/>
  <c r="L17375" i="4"/>
  <c r="L17376" i="4"/>
  <c r="L17377" i="4"/>
  <c r="L17378" i="4"/>
  <c r="L17379" i="4"/>
  <c r="L17380" i="4"/>
  <c r="L17381" i="4"/>
  <c r="L17382" i="4"/>
  <c r="L17383" i="4"/>
  <c r="L17384" i="4"/>
  <c r="L17385" i="4"/>
  <c r="L17386" i="4"/>
  <c r="L17387" i="4"/>
  <c r="L17388" i="4"/>
  <c r="L17389" i="4"/>
  <c r="L17390" i="4"/>
  <c r="L17391" i="4"/>
  <c r="L17392" i="4"/>
  <c r="L17393" i="4"/>
  <c r="L17394" i="4"/>
  <c r="L17395" i="4"/>
  <c r="L17396" i="4"/>
  <c r="L17397" i="4"/>
  <c r="L17398" i="4"/>
  <c r="L17399" i="4"/>
  <c r="L17400" i="4"/>
  <c r="L17401" i="4"/>
  <c r="L17402" i="4"/>
  <c r="L17403" i="4"/>
  <c r="L17404" i="4"/>
  <c r="L17405" i="4"/>
  <c r="L17406" i="4"/>
  <c r="L17407" i="4"/>
  <c r="L17408" i="4"/>
  <c r="L17409" i="4"/>
  <c r="L17410" i="4"/>
  <c r="L17411" i="4"/>
  <c r="L17412" i="4"/>
  <c r="L17413" i="4"/>
  <c r="L17414" i="4"/>
  <c r="L17415" i="4"/>
  <c r="L17416" i="4"/>
  <c r="L17417" i="4"/>
  <c r="L17418" i="4"/>
  <c r="L17419" i="4"/>
  <c r="L17420" i="4"/>
  <c r="L17421" i="4"/>
  <c r="L17422" i="4"/>
  <c r="L17423" i="4"/>
  <c r="L17424" i="4"/>
  <c r="L17425" i="4"/>
  <c r="L17426" i="4"/>
  <c r="L17427" i="4"/>
  <c r="L17428" i="4"/>
  <c r="L17429" i="4"/>
  <c r="L17430" i="4"/>
  <c r="L17431" i="4"/>
  <c r="L17432" i="4"/>
  <c r="L17433" i="4"/>
  <c r="L17434" i="4"/>
  <c r="L17435" i="4"/>
  <c r="L17436" i="4"/>
  <c r="L17437" i="4"/>
  <c r="L17438" i="4"/>
  <c r="L17439" i="4"/>
  <c r="L17440" i="4"/>
  <c r="L17441" i="4"/>
  <c r="L17442" i="4"/>
  <c r="L17443" i="4"/>
  <c r="L17444" i="4"/>
  <c r="L17445" i="4"/>
  <c r="L17446" i="4"/>
  <c r="L17447" i="4"/>
  <c r="L17448" i="4"/>
  <c r="L17449" i="4"/>
  <c r="L17450" i="4"/>
  <c r="L17451" i="4"/>
  <c r="L17452" i="4"/>
  <c r="L17453" i="4"/>
  <c r="L17454" i="4"/>
  <c r="L17455" i="4"/>
  <c r="L17456" i="4"/>
  <c r="L17457" i="4"/>
  <c r="L17458" i="4"/>
  <c r="L17459" i="4"/>
  <c r="L17460" i="4"/>
  <c r="L17461" i="4"/>
  <c r="L17462" i="4"/>
  <c r="L17463" i="4"/>
  <c r="L17464" i="4"/>
  <c r="L17465" i="4"/>
  <c r="L17466" i="4"/>
  <c r="L17467" i="4"/>
  <c r="L17468" i="4"/>
  <c r="L17469" i="4"/>
  <c r="L17470" i="4"/>
  <c r="L17471" i="4"/>
  <c r="L17472" i="4"/>
  <c r="L17473" i="4"/>
  <c r="L17474" i="4"/>
  <c r="L17475" i="4"/>
  <c r="L17476" i="4"/>
  <c r="L17477" i="4"/>
  <c r="L17478" i="4"/>
  <c r="L17479" i="4"/>
  <c r="L17480" i="4"/>
  <c r="L17481" i="4"/>
  <c r="L17482" i="4"/>
  <c r="L17483" i="4"/>
  <c r="L17484" i="4"/>
  <c r="L17485" i="4"/>
  <c r="L17486" i="4"/>
  <c r="L17487" i="4"/>
  <c r="L17488" i="4"/>
  <c r="L17489" i="4"/>
  <c r="L17490" i="4"/>
  <c r="L17491" i="4"/>
  <c r="L17492" i="4"/>
  <c r="L17493" i="4"/>
  <c r="L17494" i="4"/>
  <c r="L17495" i="4"/>
  <c r="L17496" i="4"/>
  <c r="L17497" i="4"/>
  <c r="L17498" i="4"/>
  <c r="L17499" i="4"/>
  <c r="L17500" i="4"/>
  <c r="L17501" i="4"/>
  <c r="L17502" i="4"/>
  <c r="L17503" i="4"/>
  <c r="L17504" i="4"/>
  <c r="L17505" i="4"/>
  <c r="L17506" i="4"/>
  <c r="L17507" i="4"/>
  <c r="L17508" i="4"/>
  <c r="L17509" i="4"/>
  <c r="L17510" i="4"/>
  <c r="L17511" i="4"/>
  <c r="L17512" i="4"/>
  <c r="L17513" i="4"/>
  <c r="L17514" i="4"/>
  <c r="L17515" i="4"/>
  <c r="L17516" i="4"/>
  <c r="L17517" i="4"/>
  <c r="L17518" i="4"/>
  <c r="L17519" i="4"/>
  <c r="L17520" i="4"/>
  <c r="L17521" i="4"/>
  <c r="L17522" i="4"/>
  <c r="L17523" i="4"/>
  <c r="L17524" i="4"/>
  <c r="L17525" i="4"/>
  <c r="L17526" i="4"/>
  <c r="L17527" i="4"/>
  <c r="L17528" i="4"/>
  <c r="L17529" i="4"/>
  <c r="L17530" i="4"/>
  <c r="L17531" i="4"/>
  <c r="L17532" i="4"/>
  <c r="L17533" i="4"/>
  <c r="L17534" i="4"/>
  <c r="L17535" i="4"/>
  <c r="L17536" i="4"/>
  <c r="L17537" i="4"/>
  <c r="L17538" i="4"/>
  <c r="L17539" i="4"/>
  <c r="L17540" i="4"/>
  <c r="L17541" i="4"/>
  <c r="L17542" i="4"/>
  <c r="L17543" i="4"/>
  <c r="L17544" i="4"/>
  <c r="L17545" i="4"/>
  <c r="L17546" i="4"/>
  <c r="L17547" i="4"/>
  <c r="L17548" i="4"/>
  <c r="L17549" i="4"/>
  <c r="L17550" i="4"/>
  <c r="L17551" i="4"/>
  <c r="L17552" i="4"/>
  <c r="L17553" i="4"/>
  <c r="L17554" i="4"/>
  <c r="L17555" i="4"/>
  <c r="L17556" i="4"/>
  <c r="L17557" i="4"/>
  <c r="L17558" i="4"/>
  <c r="L17559" i="4"/>
  <c r="L17560" i="4"/>
  <c r="L17561" i="4"/>
  <c r="L17562" i="4"/>
  <c r="L17563" i="4"/>
  <c r="L17564" i="4"/>
  <c r="L17565" i="4"/>
  <c r="L17566" i="4"/>
  <c r="L17567" i="4"/>
  <c r="L17568" i="4"/>
  <c r="L17569" i="4"/>
  <c r="L17570" i="4"/>
  <c r="L17571" i="4"/>
  <c r="L17572" i="4"/>
  <c r="L17573" i="4"/>
  <c r="L17574" i="4"/>
  <c r="L17575" i="4"/>
  <c r="L17576" i="4"/>
  <c r="L17577" i="4"/>
  <c r="L17578" i="4"/>
  <c r="L17579" i="4"/>
  <c r="L17580" i="4"/>
  <c r="L17581" i="4"/>
  <c r="L17582" i="4"/>
  <c r="L17583" i="4"/>
  <c r="L17584" i="4"/>
  <c r="L17585" i="4"/>
  <c r="L17586" i="4"/>
  <c r="L17587" i="4"/>
  <c r="L17588" i="4"/>
  <c r="L17589" i="4"/>
  <c r="L17590" i="4"/>
  <c r="L17591" i="4"/>
  <c r="L17592" i="4"/>
  <c r="L17593" i="4"/>
  <c r="L17594" i="4"/>
  <c r="L17595" i="4"/>
  <c r="L17596" i="4"/>
  <c r="L17597" i="4"/>
  <c r="L17598" i="4"/>
  <c r="L17599" i="4"/>
  <c r="L17600" i="4"/>
  <c r="L17601" i="4"/>
  <c r="L17602" i="4"/>
  <c r="L17603" i="4"/>
  <c r="L17604" i="4"/>
  <c r="L17605" i="4"/>
  <c r="L17606" i="4"/>
  <c r="L17607" i="4"/>
  <c r="L17608" i="4"/>
  <c r="L17609" i="4"/>
  <c r="L17610" i="4"/>
  <c r="L17611" i="4"/>
  <c r="L17612" i="4"/>
  <c r="L17613" i="4"/>
  <c r="L17614" i="4"/>
  <c r="L17615" i="4"/>
  <c r="L17616" i="4"/>
  <c r="L17617" i="4"/>
  <c r="L17618" i="4"/>
  <c r="L17619" i="4"/>
  <c r="L17620" i="4"/>
  <c r="L17621" i="4"/>
  <c r="L17622" i="4"/>
  <c r="L17623" i="4"/>
  <c r="L17624" i="4"/>
  <c r="L17625" i="4"/>
  <c r="L17626" i="4"/>
  <c r="L17627" i="4"/>
  <c r="L17628" i="4"/>
  <c r="L17629" i="4"/>
  <c r="L17630" i="4"/>
  <c r="L17631" i="4"/>
  <c r="L17632" i="4"/>
  <c r="L17633" i="4"/>
  <c r="L17634" i="4"/>
  <c r="L17635" i="4"/>
  <c r="L17636" i="4"/>
  <c r="L17637" i="4"/>
  <c r="L17638" i="4"/>
  <c r="L17639" i="4"/>
  <c r="L17640" i="4"/>
  <c r="L17641" i="4"/>
  <c r="L17642" i="4"/>
  <c r="L17643" i="4"/>
  <c r="L17644" i="4"/>
  <c r="L17645" i="4"/>
  <c r="L17646" i="4"/>
  <c r="L17647" i="4"/>
  <c r="L17648" i="4"/>
  <c r="L17649" i="4"/>
  <c r="L17650" i="4"/>
  <c r="L17651" i="4"/>
  <c r="L17652" i="4"/>
  <c r="L17653" i="4"/>
  <c r="L17654" i="4"/>
  <c r="L17655" i="4"/>
  <c r="L17656" i="4"/>
  <c r="L17657" i="4"/>
  <c r="L17658" i="4"/>
  <c r="L17659" i="4"/>
  <c r="L17660" i="4"/>
  <c r="L17661" i="4"/>
  <c r="L17662" i="4"/>
  <c r="L17663" i="4"/>
  <c r="L17664" i="4"/>
  <c r="L17665" i="4"/>
  <c r="L17666" i="4"/>
  <c r="L17667" i="4"/>
  <c r="L17668" i="4"/>
  <c r="L17669" i="4"/>
  <c r="L17670" i="4"/>
  <c r="L17671" i="4"/>
  <c r="L17672" i="4"/>
  <c r="L17673" i="4"/>
  <c r="L17674" i="4"/>
  <c r="L17675" i="4"/>
  <c r="L17676" i="4"/>
  <c r="L17677" i="4"/>
  <c r="L17678" i="4"/>
  <c r="L17679" i="4"/>
  <c r="L17680" i="4"/>
  <c r="L17681" i="4"/>
  <c r="L17682" i="4"/>
  <c r="L17683" i="4"/>
  <c r="L17684" i="4"/>
  <c r="L17685" i="4"/>
  <c r="L17686" i="4"/>
  <c r="L17687" i="4"/>
  <c r="L17688" i="4"/>
  <c r="L17689" i="4"/>
  <c r="L17690" i="4"/>
  <c r="L17691" i="4"/>
  <c r="L17692" i="4"/>
  <c r="L17693" i="4"/>
  <c r="L17694" i="4"/>
  <c r="L17695" i="4"/>
  <c r="L17696" i="4"/>
  <c r="L17697" i="4"/>
  <c r="L17698" i="4"/>
  <c r="L17699" i="4"/>
  <c r="L17700" i="4"/>
  <c r="L17701" i="4"/>
  <c r="L17702" i="4"/>
  <c r="L17703" i="4"/>
  <c r="L17704" i="4"/>
  <c r="L17705" i="4"/>
  <c r="L17706" i="4"/>
  <c r="L17707" i="4"/>
  <c r="L17708" i="4"/>
  <c r="L17709" i="4"/>
  <c r="L17710" i="4"/>
  <c r="L17711" i="4"/>
  <c r="L17712" i="4"/>
  <c r="L17713" i="4"/>
  <c r="L17714" i="4"/>
  <c r="L17715" i="4"/>
  <c r="L17716" i="4"/>
  <c r="L17717" i="4"/>
  <c r="L17718" i="4"/>
  <c r="L17719" i="4"/>
  <c r="L17720" i="4"/>
  <c r="L17721" i="4"/>
  <c r="L17722" i="4"/>
  <c r="L17723" i="4"/>
  <c r="L17724" i="4"/>
  <c r="L17725" i="4"/>
  <c r="L17726" i="4"/>
  <c r="L17727" i="4"/>
  <c r="L17728" i="4"/>
  <c r="L17729" i="4"/>
  <c r="L17730" i="4"/>
  <c r="L17731" i="4"/>
  <c r="L17732" i="4"/>
  <c r="L17733" i="4"/>
  <c r="L17734" i="4"/>
  <c r="L17735" i="4"/>
  <c r="L17736" i="4"/>
  <c r="L17737" i="4"/>
  <c r="L17738" i="4"/>
  <c r="L17739" i="4"/>
  <c r="L17740" i="4"/>
  <c r="L17741" i="4"/>
  <c r="L17742" i="4"/>
  <c r="L17743" i="4"/>
  <c r="L17744" i="4"/>
  <c r="L17745" i="4"/>
  <c r="L17746" i="4"/>
  <c r="L17747" i="4"/>
  <c r="L17748" i="4"/>
  <c r="L17749" i="4"/>
  <c r="L17750" i="4"/>
  <c r="L17751" i="4"/>
  <c r="L17752" i="4"/>
  <c r="L17753" i="4"/>
  <c r="L17754" i="4"/>
  <c r="L17755" i="4"/>
  <c r="L17756" i="4"/>
  <c r="L17757" i="4"/>
  <c r="L17758" i="4"/>
  <c r="L17759" i="4"/>
  <c r="L17760" i="4"/>
  <c r="L17761" i="4"/>
  <c r="L17762" i="4"/>
  <c r="L17763" i="4"/>
  <c r="L17764" i="4"/>
  <c r="L17765" i="4"/>
  <c r="L17766" i="4"/>
  <c r="L17767" i="4"/>
  <c r="L17768" i="4"/>
  <c r="L17769" i="4"/>
  <c r="L17770" i="4"/>
  <c r="L17771" i="4"/>
  <c r="L17772" i="4"/>
  <c r="L17773" i="4"/>
  <c r="L17774" i="4"/>
  <c r="L17775" i="4"/>
  <c r="L17776" i="4"/>
  <c r="L17777" i="4"/>
  <c r="L17778" i="4"/>
  <c r="L17779" i="4"/>
  <c r="L17780" i="4"/>
  <c r="L17781" i="4"/>
  <c r="L17782" i="4"/>
  <c r="L17783" i="4"/>
  <c r="L17784" i="4"/>
  <c r="L17785" i="4"/>
  <c r="L17786" i="4"/>
  <c r="L17787" i="4"/>
  <c r="L17788" i="4"/>
  <c r="L17789" i="4"/>
  <c r="L17790" i="4"/>
  <c r="L17791" i="4"/>
  <c r="L17792" i="4"/>
  <c r="L17793" i="4"/>
  <c r="L17794" i="4"/>
  <c r="L17795" i="4"/>
  <c r="L17796" i="4"/>
  <c r="L17797" i="4"/>
  <c r="L17798" i="4"/>
  <c r="L17799" i="4"/>
  <c r="L17800" i="4"/>
  <c r="L17801" i="4"/>
  <c r="L17802" i="4"/>
  <c r="L17803" i="4"/>
  <c r="L17804" i="4"/>
  <c r="L17805" i="4"/>
  <c r="L17806" i="4"/>
  <c r="L17807" i="4"/>
  <c r="L17808" i="4"/>
  <c r="L17809" i="4"/>
  <c r="L17810" i="4"/>
  <c r="L17811" i="4"/>
  <c r="L17812" i="4"/>
  <c r="L17813" i="4"/>
  <c r="L17814" i="4"/>
  <c r="L17815" i="4"/>
  <c r="L17816" i="4"/>
  <c r="L17817" i="4"/>
  <c r="L17818" i="4"/>
  <c r="L17819" i="4"/>
  <c r="L17820" i="4"/>
  <c r="L17821" i="4"/>
  <c r="L17822" i="4"/>
  <c r="L17823" i="4"/>
  <c r="L17824" i="4"/>
  <c r="L17825" i="4"/>
  <c r="L17826" i="4"/>
  <c r="L17827" i="4"/>
  <c r="L17828" i="4"/>
  <c r="L17829" i="4"/>
  <c r="L17830" i="4"/>
  <c r="L17831" i="4"/>
  <c r="L17832" i="4"/>
  <c r="L17833" i="4"/>
  <c r="L17834" i="4"/>
  <c r="L17835" i="4"/>
  <c r="L17836" i="4"/>
  <c r="L17837" i="4"/>
  <c r="L17838" i="4"/>
  <c r="L17839" i="4"/>
  <c r="L17840" i="4"/>
  <c r="L17841" i="4"/>
  <c r="L17842" i="4"/>
  <c r="L17843" i="4"/>
  <c r="L17844" i="4"/>
  <c r="L17845" i="4"/>
  <c r="L17846" i="4"/>
  <c r="L17847" i="4"/>
  <c r="L17848" i="4"/>
  <c r="L17849" i="4"/>
  <c r="L17850" i="4"/>
  <c r="L17851" i="4"/>
  <c r="L17852" i="4"/>
  <c r="L17853" i="4"/>
  <c r="L17854" i="4"/>
  <c r="L17855" i="4"/>
  <c r="L17856" i="4"/>
  <c r="L17857" i="4"/>
  <c r="L17858" i="4"/>
  <c r="L17859" i="4"/>
  <c r="L17860" i="4"/>
  <c r="L17861" i="4"/>
  <c r="L17862" i="4"/>
  <c r="L17863" i="4"/>
  <c r="L17864" i="4"/>
  <c r="L17865" i="4"/>
  <c r="L17866" i="4"/>
  <c r="L17867" i="4"/>
  <c r="L17868" i="4"/>
  <c r="L17869" i="4"/>
  <c r="L17870" i="4"/>
  <c r="L17871" i="4"/>
  <c r="L17872" i="4"/>
  <c r="L17873" i="4"/>
  <c r="L17874" i="4"/>
  <c r="L17875" i="4"/>
  <c r="L17876" i="4"/>
  <c r="L17877" i="4"/>
  <c r="L17878" i="4"/>
  <c r="L17879" i="4"/>
  <c r="L17880" i="4"/>
  <c r="L17881" i="4"/>
  <c r="L17882" i="4"/>
  <c r="L17883" i="4"/>
  <c r="L17884" i="4"/>
  <c r="L17885" i="4"/>
  <c r="L17886" i="4"/>
  <c r="L17887" i="4"/>
  <c r="L17888" i="4"/>
  <c r="L17889" i="4"/>
  <c r="L17890" i="4"/>
  <c r="L17891" i="4"/>
  <c r="L17892" i="4"/>
  <c r="L17893" i="4"/>
  <c r="L17894" i="4"/>
  <c r="L17895" i="4"/>
  <c r="L17896" i="4"/>
  <c r="L17897" i="4"/>
  <c r="L17898" i="4"/>
  <c r="L17899" i="4"/>
  <c r="L17900" i="4"/>
  <c r="L17901" i="4"/>
  <c r="L17902" i="4"/>
  <c r="L17903" i="4"/>
  <c r="L17904" i="4"/>
  <c r="L17905" i="4"/>
  <c r="L17906" i="4"/>
  <c r="L17907" i="4"/>
  <c r="L17908" i="4"/>
  <c r="L17909" i="4"/>
  <c r="L17910" i="4"/>
  <c r="L17911" i="4"/>
  <c r="L17912" i="4"/>
  <c r="L17913" i="4"/>
  <c r="L17914" i="4"/>
  <c r="L17915" i="4"/>
  <c r="L17916" i="4"/>
  <c r="L17917" i="4"/>
  <c r="L17918" i="4"/>
  <c r="L17919" i="4"/>
  <c r="L17920" i="4"/>
  <c r="L17921" i="4"/>
  <c r="L17922" i="4"/>
  <c r="L17923" i="4"/>
  <c r="L17924" i="4"/>
  <c r="L17925" i="4"/>
  <c r="L17926" i="4"/>
  <c r="L17927" i="4"/>
  <c r="L17928" i="4"/>
  <c r="L17929" i="4"/>
  <c r="L17930" i="4"/>
  <c r="L17931" i="4"/>
  <c r="L17932" i="4"/>
  <c r="L17933" i="4"/>
  <c r="L17934" i="4"/>
  <c r="L17935" i="4"/>
  <c r="L17936" i="4"/>
  <c r="L17937" i="4"/>
  <c r="L17938" i="4"/>
  <c r="L17939" i="4"/>
  <c r="L17940" i="4"/>
  <c r="L17941" i="4"/>
  <c r="L17942" i="4"/>
  <c r="L17943" i="4"/>
  <c r="L17944" i="4"/>
  <c r="L17945" i="4"/>
  <c r="L17946" i="4"/>
  <c r="L17947" i="4"/>
  <c r="L17948" i="4"/>
  <c r="L17949" i="4"/>
  <c r="L17950" i="4"/>
  <c r="L17951" i="4"/>
  <c r="L17952" i="4"/>
  <c r="L17953" i="4"/>
  <c r="L17954" i="4"/>
  <c r="L17955" i="4"/>
  <c r="L17956" i="4"/>
  <c r="L17957" i="4"/>
  <c r="L17958" i="4"/>
  <c r="L17959" i="4"/>
  <c r="L17960" i="4"/>
  <c r="L17961" i="4"/>
  <c r="L17962" i="4"/>
  <c r="L17963" i="4"/>
  <c r="L17964" i="4"/>
  <c r="L17965" i="4"/>
  <c r="L17966" i="4"/>
  <c r="L17967" i="4"/>
  <c r="L17968" i="4"/>
  <c r="L17969" i="4"/>
  <c r="L17970" i="4"/>
  <c r="L17971" i="4"/>
  <c r="L17972" i="4"/>
  <c r="L17973" i="4"/>
  <c r="L17974" i="4"/>
  <c r="L17975" i="4"/>
  <c r="L17976" i="4"/>
  <c r="L17977" i="4"/>
  <c r="L17978" i="4"/>
  <c r="L17979" i="4"/>
  <c r="L17980" i="4"/>
  <c r="L17981" i="4"/>
  <c r="L17982" i="4"/>
  <c r="L17983" i="4"/>
  <c r="L17984" i="4"/>
  <c r="L17985" i="4"/>
  <c r="L17986" i="4"/>
  <c r="L17987" i="4"/>
  <c r="L17988" i="4"/>
  <c r="L17989" i="4"/>
  <c r="L17990" i="4"/>
  <c r="L17991" i="4"/>
  <c r="L17992" i="4"/>
  <c r="L17993" i="4"/>
  <c r="L17994" i="4"/>
  <c r="L17995" i="4"/>
  <c r="L17996" i="4"/>
  <c r="L17997" i="4"/>
  <c r="L17998" i="4"/>
  <c r="L17999" i="4"/>
  <c r="L18000" i="4"/>
  <c r="L18001" i="4"/>
  <c r="L18002" i="4"/>
  <c r="L18003" i="4"/>
  <c r="L18004" i="4"/>
  <c r="L18005" i="4"/>
  <c r="L18006" i="4"/>
  <c r="L18007" i="4"/>
  <c r="L18008" i="4"/>
  <c r="L18009" i="4"/>
  <c r="L18010" i="4"/>
  <c r="L18011" i="4"/>
  <c r="L18012" i="4"/>
  <c r="L18013" i="4"/>
  <c r="L18014" i="4"/>
  <c r="L18015" i="4"/>
  <c r="L18016" i="4"/>
  <c r="L18017" i="4"/>
  <c r="L18018" i="4"/>
  <c r="L18019" i="4"/>
  <c r="L18020" i="4"/>
  <c r="L18021" i="4"/>
  <c r="L18022" i="4"/>
  <c r="L18023" i="4"/>
  <c r="L18024" i="4"/>
  <c r="L18025" i="4"/>
  <c r="L18026" i="4"/>
  <c r="L18027" i="4"/>
  <c r="L18028" i="4"/>
  <c r="L18029" i="4"/>
  <c r="L18030" i="4"/>
  <c r="L18031" i="4"/>
  <c r="L18032" i="4"/>
  <c r="L18033" i="4"/>
  <c r="L18034" i="4"/>
  <c r="L18035" i="4"/>
  <c r="L18036" i="4"/>
  <c r="L18037" i="4"/>
  <c r="L18038" i="4"/>
  <c r="L18039" i="4"/>
  <c r="L18040" i="4"/>
  <c r="L18041" i="4"/>
  <c r="L18042" i="4"/>
  <c r="L18043" i="4"/>
  <c r="L18044" i="4"/>
  <c r="L18045" i="4"/>
  <c r="L18046" i="4"/>
  <c r="L18047" i="4"/>
  <c r="L18048" i="4"/>
  <c r="L18049" i="4"/>
  <c r="L18050" i="4"/>
  <c r="L18051" i="4"/>
  <c r="L18052" i="4"/>
  <c r="L18053" i="4"/>
  <c r="L18054" i="4"/>
  <c r="L18055" i="4"/>
  <c r="L18056" i="4"/>
  <c r="L18057" i="4"/>
  <c r="L18058" i="4"/>
  <c r="L18059" i="4"/>
  <c r="L18060" i="4"/>
  <c r="L18061" i="4"/>
  <c r="L18062" i="4"/>
  <c r="L18063" i="4"/>
  <c r="L18064" i="4"/>
  <c r="L18065" i="4"/>
  <c r="L18066" i="4"/>
  <c r="L18067" i="4"/>
  <c r="L18068" i="4"/>
  <c r="L18069" i="4"/>
  <c r="L18070" i="4"/>
  <c r="L18071" i="4"/>
  <c r="L18072" i="4"/>
  <c r="L18073" i="4"/>
  <c r="L18074" i="4"/>
  <c r="L18075" i="4"/>
  <c r="L18076" i="4"/>
  <c r="L18077" i="4"/>
  <c r="L18078" i="4"/>
  <c r="L18079" i="4"/>
  <c r="L18080" i="4"/>
  <c r="L18081" i="4"/>
  <c r="L18082" i="4"/>
  <c r="L18083" i="4"/>
  <c r="L18084" i="4"/>
  <c r="L18085" i="4"/>
  <c r="L18086" i="4"/>
  <c r="L18087" i="4"/>
  <c r="L18088" i="4"/>
  <c r="L18089" i="4"/>
  <c r="L18090" i="4"/>
  <c r="L18091" i="4"/>
  <c r="L18092" i="4"/>
  <c r="L18093" i="4"/>
  <c r="L18094" i="4"/>
  <c r="L18095" i="4"/>
  <c r="L18096" i="4"/>
  <c r="L18097" i="4"/>
  <c r="L18098" i="4"/>
  <c r="L18099" i="4"/>
  <c r="L18100" i="4"/>
  <c r="L18101" i="4"/>
  <c r="L18102" i="4"/>
  <c r="L18103" i="4"/>
  <c r="L18104" i="4"/>
  <c r="L18105" i="4"/>
  <c r="L18106" i="4"/>
  <c r="L18107" i="4"/>
  <c r="L18108" i="4"/>
  <c r="L18109" i="4"/>
  <c r="L18110" i="4"/>
  <c r="L18111" i="4"/>
  <c r="L18112" i="4"/>
  <c r="L18113" i="4"/>
  <c r="L18114" i="4"/>
  <c r="L18115" i="4"/>
  <c r="L18116" i="4"/>
  <c r="L18117" i="4"/>
  <c r="L18118" i="4"/>
  <c r="L18119" i="4"/>
  <c r="L18120" i="4"/>
  <c r="L18121" i="4"/>
  <c r="L18122" i="4"/>
  <c r="L18123" i="4"/>
  <c r="L18124" i="4"/>
  <c r="L18125" i="4"/>
  <c r="L18126" i="4"/>
  <c r="L18127" i="4"/>
  <c r="L18128" i="4"/>
  <c r="L18129" i="4"/>
  <c r="L18130" i="4"/>
  <c r="L18131" i="4"/>
  <c r="L18132" i="4"/>
  <c r="L18133" i="4"/>
  <c r="L18134" i="4"/>
  <c r="L18135" i="4"/>
  <c r="L18136" i="4"/>
  <c r="L18137" i="4"/>
  <c r="L18138" i="4"/>
  <c r="L18139" i="4"/>
  <c r="L18140" i="4"/>
  <c r="L18141" i="4"/>
  <c r="L18142" i="4"/>
  <c r="L18143" i="4"/>
  <c r="L18144" i="4"/>
  <c r="L18145" i="4"/>
  <c r="L18146" i="4"/>
  <c r="L18147" i="4"/>
  <c r="L18148" i="4"/>
  <c r="L18149" i="4"/>
  <c r="L18150" i="4"/>
  <c r="L18151" i="4"/>
  <c r="L18152" i="4"/>
  <c r="L18153" i="4"/>
  <c r="L18154" i="4"/>
  <c r="L18155" i="4"/>
  <c r="L18156" i="4"/>
  <c r="L18157" i="4"/>
  <c r="L18158" i="4"/>
  <c r="L18159" i="4"/>
  <c r="L18160" i="4"/>
  <c r="L18161" i="4"/>
  <c r="L18162" i="4"/>
  <c r="L18163" i="4"/>
  <c r="L18164" i="4"/>
  <c r="L18165" i="4"/>
  <c r="L18166" i="4"/>
  <c r="L18167" i="4"/>
  <c r="L18168" i="4"/>
  <c r="L18169" i="4"/>
  <c r="L18170" i="4"/>
  <c r="L18171" i="4"/>
  <c r="L18172" i="4"/>
  <c r="L18173" i="4"/>
  <c r="L18174" i="4"/>
  <c r="L18175" i="4"/>
  <c r="L18176" i="4"/>
  <c r="L18177" i="4"/>
  <c r="L18178" i="4"/>
  <c r="L18179" i="4"/>
  <c r="L18180" i="4"/>
  <c r="L18181" i="4"/>
  <c r="L18182" i="4"/>
  <c r="L18183" i="4"/>
  <c r="L18184" i="4"/>
  <c r="L18185" i="4"/>
  <c r="L18186" i="4"/>
  <c r="L18187" i="4"/>
  <c r="L18188" i="4"/>
  <c r="L18189" i="4"/>
  <c r="L18190" i="4"/>
  <c r="L18191" i="4"/>
  <c r="L18192" i="4"/>
  <c r="L18193" i="4"/>
  <c r="L18194" i="4"/>
  <c r="L18195" i="4"/>
  <c r="L18196" i="4"/>
  <c r="L18197" i="4"/>
  <c r="L18198" i="4"/>
  <c r="L18199" i="4"/>
  <c r="L18200" i="4"/>
  <c r="L18201" i="4"/>
  <c r="L18202" i="4"/>
  <c r="L18203" i="4"/>
  <c r="L18204" i="4"/>
  <c r="L18205" i="4"/>
  <c r="L18206" i="4"/>
  <c r="L18207" i="4"/>
  <c r="L18208" i="4"/>
  <c r="L18209" i="4"/>
  <c r="L18210" i="4"/>
  <c r="L18211" i="4"/>
  <c r="L18212" i="4"/>
  <c r="L18213" i="4"/>
  <c r="L18214" i="4"/>
  <c r="L18215" i="4"/>
  <c r="L18216" i="4"/>
  <c r="L18217" i="4"/>
  <c r="L18218" i="4"/>
  <c r="L18219" i="4"/>
  <c r="L18220" i="4"/>
  <c r="L18221" i="4"/>
  <c r="L18222" i="4"/>
  <c r="L18223" i="4"/>
  <c r="L18224" i="4"/>
  <c r="L18225" i="4"/>
  <c r="L18226" i="4"/>
  <c r="L18227" i="4"/>
  <c r="L18228" i="4"/>
  <c r="L18229" i="4"/>
  <c r="L18230" i="4"/>
  <c r="L18231" i="4"/>
  <c r="L18232" i="4"/>
  <c r="L18233" i="4"/>
  <c r="L18234" i="4"/>
  <c r="L18235" i="4"/>
  <c r="L18236" i="4"/>
  <c r="L18237" i="4"/>
  <c r="L18238" i="4"/>
  <c r="L18239" i="4"/>
  <c r="L18240" i="4"/>
  <c r="L18241" i="4"/>
  <c r="L18242" i="4"/>
  <c r="L18243" i="4"/>
  <c r="L18244" i="4"/>
  <c r="L18245" i="4"/>
  <c r="L18246" i="4"/>
  <c r="L18247" i="4"/>
  <c r="L18248" i="4"/>
  <c r="L18249" i="4"/>
  <c r="L18250" i="4"/>
  <c r="L18251" i="4"/>
  <c r="L18252" i="4"/>
  <c r="L18253" i="4"/>
  <c r="L18254" i="4"/>
  <c r="L18255" i="4"/>
  <c r="L18256" i="4"/>
  <c r="L18257" i="4"/>
  <c r="L18258" i="4"/>
  <c r="L18259" i="4"/>
  <c r="L18260" i="4"/>
  <c r="L18261" i="4"/>
  <c r="L18262" i="4"/>
  <c r="L18263" i="4"/>
  <c r="L18264" i="4"/>
  <c r="L18265" i="4"/>
  <c r="L18266" i="4"/>
  <c r="L18267" i="4"/>
  <c r="L18268" i="4"/>
  <c r="L18269" i="4"/>
  <c r="L18270" i="4"/>
  <c r="L18271" i="4"/>
  <c r="L18272" i="4"/>
  <c r="L18273" i="4"/>
  <c r="L18274" i="4"/>
  <c r="L18275" i="4"/>
  <c r="L18276" i="4"/>
  <c r="L18277" i="4"/>
  <c r="L18278" i="4"/>
  <c r="L18279" i="4"/>
  <c r="L18280" i="4"/>
  <c r="L18281" i="4"/>
  <c r="L18282" i="4"/>
  <c r="L18283" i="4"/>
  <c r="L18284" i="4"/>
  <c r="L18285" i="4"/>
  <c r="L18286" i="4"/>
  <c r="L18287" i="4"/>
  <c r="L18288" i="4"/>
  <c r="L18289" i="4"/>
  <c r="L18290" i="4"/>
  <c r="L18291" i="4"/>
  <c r="L18292" i="4"/>
  <c r="L18293" i="4"/>
  <c r="L18294" i="4"/>
  <c r="L18295" i="4"/>
  <c r="L18296" i="4"/>
  <c r="L18297" i="4"/>
  <c r="L18298" i="4"/>
  <c r="L18299" i="4"/>
  <c r="L18300" i="4"/>
  <c r="L18301" i="4"/>
  <c r="L18302" i="4"/>
  <c r="L18303" i="4"/>
  <c r="L18304" i="4"/>
  <c r="L18305" i="4"/>
  <c r="L18306" i="4"/>
  <c r="L18307" i="4"/>
  <c r="L18308" i="4"/>
  <c r="L18309" i="4"/>
  <c r="L18310" i="4"/>
  <c r="L18311" i="4"/>
  <c r="L18312" i="4"/>
  <c r="L18313" i="4"/>
  <c r="L18314" i="4"/>
  <c r="L18315" i="4"/>
  <c r="L18316" i="4"/>
  <c r="L18317" i="4"/>
  <c r="L18318" i="4"/>
  <c r="L18319" i="4"/>
  <c r="L18320" i="4"/>
  <c r="L18321" i="4"/>
  <c r="L18322" i="4"/>
  <c r="L18323" i="4"/>
  <c r="L18324" i="4"/>
  <c r="L18325" i="4"/>
  <c r="L18326" i="4"/>
  <c r="L18327" i="4"/>
  <c r="L18328" i="4"/>
  <c r="L18329" i="4"/>
  <c r="L18330" i="4"/>
  <c r="L18331" i="4"/>
  <c r="L18332" i="4"/>
  <c r="L18333" i="4"/>
  <c r="L18334" i="4"/>
  <c r="L18335" i="4"/>
  <c r="L18336" i="4"/>
  <c r="L18337" i="4"/>
  <c r="L18338" i="4"/>
  <c r="L18339" i="4"/>
  <c r="L18340" i="4"/>
  <c r="L18341" i="4"/>
  <c r="L18342" i="4"/>
  <c r="L18343" i="4"/>
  <c r="L18344" i="4"/>
  <c r="L18345" i="4"/>
  <c r="L18346" i="4"/>
  <c r="L18347" i="4"/>
  <c r="L18348" i="4"/>
  <c r="L18349" i="4"/>
  <c r="L18350" i="4"/>
  <c r="L18351" i="4"/>
  <c r="L18352" i="4"/>
  <c r="L18353" i="4"/>
  <c r="L18354" i="4"/>
  <c r="L18355" i="4"/>
  <c r="L18356" i="4"/>
  <c r="L18357" i="4"/>
  <c r="L18358" i="4"/>
  <c r="L18359" i="4"/>
  <c r="L18360" i="4"/>
  <c r="L18361" i="4"/>
  <c r="L18362" i="4"/>
  <c r="L18363" i="4"/>
  <c r="L18364" i="4"/>
  <c r="L18365" i="4"/>
  <c r="L18366" i="4"/>
  <c r="L18367" i="4"/>
  <c r="L18368" i="4"/>
  <c r="L18369" i="4"/>
  <c r="L18370" i="4"/>
  <c r="L18371" i="4"/>
  <c r="L18372" i="4"/>
  <c r="L18373" i="4"/>
  <c r="L18374" i="4"/>
  <c r="L18375" i="4"/>
  <c r="L18376" i="4"/>
  <c r="L18377" i="4"/>
  <c r="L18378" i="4"/>
  <c r="L18379" i="4"/>
  <c r="L18380" i="4"/>
  <c r="L18381" i="4"/>
  <c r="L18382" i="4"/>
  <c r="L18383" i="4"/>
  <c r="L18384" i="4"/>
  <c r="L18385" i="4"/>
  <c r="L18386" i="4"/>
  <c r="L18387" i="4"/>
  <c r="L18388" i="4"/>
  <c r="L18389" i="4"/>
  <c r="L18390" i="4"/>
  <c r="L18391" i="4"/>
  <c r="L18392" i="4"/>
  <c r="L18393" i="4"/>
  <c r="L18394" i="4"/>
  <c r="L18395" i="4"/>
  <c r="L18396" i="4"/>
  <c r="L18397" i="4"/>
  <c r="L18398" i="4"/>
  <c r="L18399" i="4"/>
  <c r="L18400" i="4"/>
  <c r="L18401" i="4"/>
  <c r="L18402" i="4"/>
  <c r="L18403" i="4"/>
  <c r="L18404" i="4"/>
  <c r="L18405" i="4"/>
  <c r="L18406" i="4"/>
  <c r="L18407" i="4"/>
  <c r="L18408" i="4"/>
  <c r="L18409" i="4"/>
  <c r="L18410" i="4"/>
  <c r="L18411" i="4"/>
  <c r="L18412" i="4"/>
  <c r="L18413" i="4"/>
  <c r="L18414" i="4"/>
  <c r="L18415" i="4"/>
  <c r="L18416" i="4"/>
  <c r="L18417" i="4"/>
  <c r="L18418" i="4"/>
  <c r="L18419" i="4"/>
  <c r="L18420" i="4"/>
  <c r="L18421" i="4"/>
  <c r="L18422" i="4"/>
  <c r="L18423" i="4"/>
  <c r="L18424" i="4"/>
  <c r="L18425" i="4"/>
  <c r="L18426" i="4"/>
  <c r="L18427" i="4"/>
  <c r="L18428" i="4"/>
  <c r="L18429" i="4"/>
  <c r="L18430" i="4"/>
  <c r="L18431" i="4"/>
  <c r="L18432" i="4"/>
  <c r="L18433" i="4"/>
  <c r="L18434" i="4"/>
  <c r="L18435" i="4"/>
  <c r="L18436" i="4"/>
  <c r="L18437" i="4"/>
  <c r="L18438" i="4"/>
  <c r="L18439" i="4"/>
  <c r="L18440" i="4"/>
  <c r="L18441" i="4"/>
  <c r="L18442" i="4"/>
  <c r="L18443" i="4"/>
  <c r="L18444" i="4"/>
  <c r="L18445" i="4"/>
  <c r="L18446" i="4"/>
  <c r="L18447" i="4"/>
  <c r="L18448" i="4"/>
  <c r="L18449" i="4"/>
  <c r="L18450" i="4"/>
  <c r="L18451" i="4"/>
  <c r="L18452" i="4"/>
  <c r="L18453" i="4"/>
  <c r="L18454" i="4"/>
  <c r="L18455" i="4"/>
  <c r="L18456" i="4"/>
  <c r="L18457" i="4"/>
  <c r="L18458" i="4"/>
  <c r="L18459" i="4"/>
  <c r="L18460" i="4"/>
  <c r="L18461" i="4"/>
  <c r="L18462" i="4"/>
  <c r="L18463" i="4"/>
  <c r="L18464" i="4"/>
  <c r="L18465" i="4"/>
  <c r="L18466" i="4"/>
  <c r="L18467" i="4"/>
  <c r="L18468" i="4"/>
  <c r="L18469" i="4"/>
  <c r="L18470" i="4"/>
  <c r="L18471" i="4"/>
  <c r="L18472" i="4"/>
  <c r="L18473" i="4"/>
  <c r="L18474" i="4"/>
  <c r="L18475" i="4"/>
  <c r="L18476" i="4"/>
  <c r="L18477" i="4"/>
  <c r="L18478" i="4"/>
  <c r="L18479" i="4"/>
  <c r="L18480" i="4"/>
  <c r="L18481" i="4"/>
  <c r="L18482" i="4"/>
  <c r="L18483" i="4"/>
  <c r="L18484" i="4"/>
  <c r="L18485" i="4"/>
  <c r="L18486" i="4"/>
  <c r="L18487" i="4"/>
  <c r="L18488" i="4"/>
  <c r="L18489" i="4"/>
  <c r="L18490" i="4"/>
  <c r="L18491" i="4"/>
  <c r="L18492" i="4"/>
  <c r="L18493" i="4"/>
  <c r="L18494" i="4"/>
  <c r="L18495" i="4"/>
  <c r="L18496" i="4"/>
  <c r="L18497" i="4"/>
  <c r="L18498" i="4"/>
  <c r="L18499" i="4"/>
  <c r="L18500" i="4"/>
  <c r="L18501" i="4"/>
  <c r="L18502" i="4"/>
  <c r="L18503" i="4"/>
  <c r="L18504" i="4"/>
  <c r="L18505" i="4"/>
  <c r="L18506" i="4"/>
  <c r="L18507" i="4"/>
  <c r="L18508" i="4"/>
  <c r="L18509" i="4"/>
  <c r="L18510" i="4"/>
  <c r="L18511" i="4"/>
  <c r="L18512" i="4"/>
  <c r="L18513" i="4"/>
  <c r="L18514" i="4"/>
  <c r="L18515" i="4"/>
  <c r="L18516" i="4"/>
  <c r="L18517" i="4"/>
  <c r="L18518" i="4"/>
  <c r="L18519" i="4"/>
  <c r="L18520" i="4"/>
  <c r="L18521" i="4"/>
  <c r="L18522" i="4"/>
  <c r="L18523" i="4"/>
  <c r="L18524" i="4"/>
  <c r="L18525" i="4"/>
  <c r="L18526" i="4"/>
  <c r="L18527" i="4"/>
  <c r="L18528" i="4"/>
  <c r="L18529" i="4"/>
  <c r="L18530" i="4"/>
  <c r="L18531" i="4"/>
  <c r="L18532" i="4"/>
  <c r="L18533" i="4"/>
  <c r="L18534" i="4"/>
  <c r="L18535" i="4"/>
  <c r="L18536" i="4"/>
  <c r="L18537" i="4"/>
  <c r="L18538" i="4"/>
  <c r="L18539" i="4"/>
  <c r="L18540" i="4"/>
  <c r="L18541" i="4"/>
  <c r="L18542" i="4"/>
  <c r="L18543" i="4"/>
  <c r="L18544" i="4"/>
  <c r="L18545" i="4"/>
  <c r="L18546" i="4"/>
  <c r="L18547" i="4"/>
  <c r="L18548" i="4"/>
  <c r="L18549" i="4"/>
  <c r="L18550" i="4"/>
  <c r="L18551" i="4"/>
  <c r="L18552" i="4"/>
  <c r="L18553" i="4"/>
  <c r="L18554" i="4"/>
  <c r="L18555" i="4"/>
  <c r="L18556" i="4"/>
  <c r="L18557" i="4"/>
  <c r="L18558" i="4"/>
  <c r="L18559" i="4"/>
  <c r="L18560" i="4"/>
  <c r="L18561" i="4"/>
  <c r="L18562" i="4"/>
  <c r="L18563" i="4"/>
  <c r="L18564" i="4"/>
  <c r="L18565" i="4"/>
  <c r="L18566" i="4"/>
  <c r="L18567" i="4"/>
  <c r="L18568" i="4"/>
  <c r="L18569" i="4"/>
  <c r="L18570" i="4"/>
  <c r="L18571" i="4"/>
  <c r="L18572" i="4"/>
  <c r="L18573" i="4"/>
  <c r="L18574" i="4"/>
  <c r="L18575" i="4"/>
  <c r="L18576" i="4"/>
  <c r="L18577" i="4"/>
  <c r="L18578" i="4"/>
  <c r="L18579" i="4"/>
  <c r="L18580" i="4"/>
  <c r="L18581" i="4"/>
  <c r="L18582" i="4"/>
  <c r="L18583" i="4"/>
  <c r="L18584" i="4"/>
  <c r="L18585" i="4"/>
  <c r="L18586" i="4"/>
  <c r="L18587" i="4"/>
  <c r="L18588" i="4"/>
  <c r="L18589" i="4"/>
  <c r="L18590" i="4"/>
  <c r="L18591" i="4"/>
  <c r="L18592" i="4"/>
  <c r="L18593" i="4"/>
  <c r="L18594" i="4"/>
  <c r="L18595" i="4"/>
  <c r="L18596" i="4"/>
  <c r="L18597" i="4"/>
  <c r="L18598" i="4"/>
  <c r="L18599" i="4"/>
  <c r="L18600" i="4"/>
  <c r="L18601" i="4"/>
  <c r="L18602" i="4"/>
  <c r="L18603" i="4"/>
  <c r="L18604" i="4"/>
  <c r="L18605" i="4"/>
  <c r="L18606" i="4"/>
  <c r="L18607" i="4"/>
  <c r="L18608" i="4"/>
  <c r="L18609" i="4"/>
  <c r="L18610" i="4"/>
  <c r="L18611" i="4"/>
  <c r="L18612" i="4"/>
  <c r="L18613" i="4"/>
  <c r="L18614" i="4"/>
  <c r="L18615" i="4"/>
  <c r="L18616" i="4"/>
  <c r="L18617" i="4"/>
  <c r="L18618" i="4"/>
  <c r="L18619" i="4"/>
  <c r="L18620" i="4"/>
  <c r="L18621" i="4"/>
  <c r="L18622" i="4"/>
  <c r="L18623" i="4"/>
  <c r="L18624" i="4"/>
  <c r="L18625" i="4"/>
  <c r="L18626" i="4"/>
  <c r="L18627" i="4"/>
  <c r="L18628" i="4"/>
  <c r="L18629" i="4"/>
  <c r="L18630" i="4"/>
  <c r="L18631" i="4"/>
  <c r="L18632" i="4"/>
  <c r="L18633" i="4"/>
  <c r="L18634" i="4"/>
  <c r="L18635" i="4"/>
  <c r="L18636" i="4"/>
  <c r="L18637" i="4"/>
  <c r="L18638" i="4"/>
  <c r="L18639" i="4"/>
  <c r="L18640" i="4"/>
  <c r="L18641" i="4"/>
  <c r="L18642" i="4"/>
  <c r="L18643" i="4"/>
  <c r="L18644" i="4"/>
  <c r="L18645" i="4"/>
  <c r="L18646" i="4"/>
  <c r="L18647" i="4"/>
  <c r="L18648" i="4"/>
  <c r="L18649" i="4"/>
  <c r="L18650" i="4"/>
  <c r="L18651" i="4"/>
  <c r="L18652" i="4"/>
  <c r="L18653" i="4"/>
  <c r="L18654" i="4"/>
  <c r="L18655" i="4"/>
  <c r="L18656" i="4"/>
  <c r="L18657" i="4"/>
  <c r="L18658" i="4"/>
  <c r="L18659" i="4"/>
  <c r="L18660" i="4"/>
  <c r="L18661" i="4"/>
  <c r="L18662" i="4"/>
  <c r="L18663" i="4"/>
  <c r="L18664" i="4"/>
  <c r="L18665" i="4"/>
  <c r="L18666" i="4"/>
  <c r="L18667" i="4"/>
  <c r="L18668" i="4"/>
  <c r="L18669" i="4"/>
  <c r="L18670" i="4"/>
  <c r="L18671" i="4"/>
  <c r="L18672" i="4"/>
  <c r="L18673" i="4"/>
  <c r="L18674" i="4"/>
  <c r="L18675" i="4"/>
  <c r="L18676" i="4"/>
  <c r="L18677" i="4"/>
  <c r="L18678" i="4"/>
  <c r="L18679" i="4"/>
  <c r="L18680" i="4"/>
  <c r="L18681" i="4"/>
  <c r="L18682" i="4"/>
  <c r="L18683" i="4"/>
  <c r="L18684" i="4"/>
  <c r="L18685" i="4"/>
  <c r="L18686" i="4"/>
  <c r="L18687" i="4"/>
  <c r="L18688" i="4"/>
  <c r="L18689" i="4"/>
  <c r="L18690" i="4"/>
  <c r="L18691" i="4"/>
  <c r="L18692" i="4"/>
  <c r="L18693" i="4"/>
  <c r="L18694" i="4"/>
  <c r="L18695" i="4"/>
  <c r="L18696" i="4"/>
  <c r="L18697" i="4"/>
  <c r="L18698" i="4"/>
  <c r="L18699" i="4"/>
  <c r="L18700" i="4"/>
  <c r="L18701" i="4"/>
  <c r="L18702" i="4"/>
  <c r="L18703" i="4"/>
  <c r="L18704" i="4"/>
  <c r="L18705" i="4"/>
  <c r="L18706" i="4"/>
  <c r="L18707" i="4"/>
  <c r="L18708" i="4"/>
  <c r="L18709" i="4"/>
  <c r="L18710" i="4"/>
  <c r="L18711" i="4"/>
  <c r="L18712" i="4"/>
  <c r="L18713" i="4"/>
  <c r="L18714" i="4"/>
  <c r="L18715" i="4"/>
  <c r="L18716" i="4"/>
  <c r="L18717" i="4"/>
  <c r="L18718" i="4"/>
  <c r="L18719" i="4"/>
  <c r="L18720" i="4"/>
  <c r="L18721" i="4"/>
  <c r="L18722" i="4"/>
  <c r="L18723" i="4"/>
  <c r="L18724" i="4"/>
  <c r="L18725" i="4"/>
  <c r="L18726" i="4"/>
  <c r="L18727" i="4"/>
  <c r="L18728" i="4"/>
  <c r="L18729" i="4"/>
  <c r="L18730" i="4"/>
  <c r="L18731" i="4"/>
  <c r="L18732" i="4"/>
  <c r="L18733" i="4"/>
  <c r="L18734" i="4"/>
  <c r="L18735" i="4"/>
  <c r="L18736" i="4"/>
  <c r="L18737" i="4"/>
  <c r="L18738" i="4"/>
  <c r="L18739" i="4"/>
  <c r="L18740" i="4"/>
  <c r="L18741" i="4"/>
  <c r="L18742" i="4"/>
  <c r="L18743" i="4"/>
  <c r="L18744" i="4"/>
  <c r="L18745" i="4"/>
  <c r="L18746" i="4"/>
  <c r="L18747" i="4"/>
  <c r="L18748" i="4"/>
  <c r="L18749" i="4"/>
  <c r="L18750" i="4"/>
  <c r="L18751" i="4"/>
  <c r="L18752" i="4"/>
  <c r="L18753" i="4"/>
  <c r="L18754" i="4"/>
  <c r="L18755" i="4"/>
  <c r="L18756" i="4"/>
  <c r="L18757" i="4"/>
  <c r="L18758" i="4"/>
  <c r="L18759" i="4"/>
  <c r="L18760" i="4"/>
  <c r="L18761" i="4"/>
  <c r="L18762" i="4"/>
  <c r="L18763" i="4"/>
  <c r="L18764" i="4"/>
  <c r="L18765" i="4"/>
  <c r="L18766" i="4"/>
  <c r="L18767" i="4"/>
  <c r="L18768" i="4"/>
  <c r="L18769" i="4"/>
  <c r="L18770" i="4"/>
  <c r="L18771" i="4"/>
  <c r="L18772" i="4"/>
  <c r="L18773" i="4"/>
  <c r="L18774" i="4"/>
  <c r="L18775" i="4"/>
  <c r="L18776" i="4"/>
  <c r="L18777" i="4"/>
  <c r="L18778" i="4"/>
  <c r="L18779" i="4"/>
  <c r="L18780" i="4"/>
  <c r="L18781" i="4"/>
  <c r="L18782" i="4"/>
  <c r="L18783" i="4"/>
  <c r="L18784" i="4"/>
  <c r="L18785" i="4"/>
  <c r="L18786" i="4"/>
  <c r="L18787" i="4"/>
  <c r="L18788" i="4"/>
  <c r="L18789" i="4"/>
  <c r="L18790" i="4"/>
  <c r="L18791" i="4"/>
  <c r="L18792" i="4"/>
  <c r="L18793" i="4"/>
  <c r="L18794" i="4"/>
  <c r="L18795" i="4"/>
  <c r="L18796" i="4"/>
  <c r="L18797" i="4"/>
  <c r="L18798" i="4"/>
  <c r="L18799" i="4"/>
  <c r="L18800" i="4"/>
  <c r="L18801" i="4"/>
  <c r="L18802" i="4"/>
  <c r="L18803" i="4"/>
  <c r="L18804" i="4"/>
  <c r="L18805" i="4"/>
  <c r="L18806" i="4"/>
  <c r="L18807" i="4"/>
  <c r="L18808" i="4"/>
  <c r="L18809" i="4"/>
  <c r="L18810" i="4"/>
  <c r="L18811" i="4"/>
  <c r="L18812" i="4"/>
  <c r="L18813" i="4"/>
  <c r="L18814" i="4"/>
  <c r="L18815" i="4"/>
  <c r="L18816" i="4"/>
  <c r="L18817" i="4"/>
  <c r="L18818" i="4"/>
  <c r="L18819" i="4"/>
  <c r="L18820" i="4"/>
  <c r="L18821" i="4"/>
  <c r="L18822" i="4"/>
  <c r="L18823" i="4"/>
  <c r="L18824" i="4"/>
  <c r="L18825" i="4"/>
  <c r="L18826" i="4"/>
  <c r="L18827" i="4"/>
  <c r="L18828" i="4"/>
  <c r="L18829" i="4"/>
  <c r="L18830" i="4"/>
  <c r="L18831" i="4"/>
  <c r="L18832" i="4"/>
  <c r="L18833" i="4"/>
  <c r="L18834" i="4"/>
  <c r="L18835" i="4"/>
  <c r="L18836" i="4"/>
  <c r="L18837" i="4"/>
  <c r="L18838" i="4"/>
  <c r="L18839" i="4"/>
  <c r="L18840" i="4"/>
  <c r="L18841" i="4"/>
  <c r="L18842" i="4"/>
  <c r="L18843" i="4"/>
  <c r="L18844" i="4"/>
  <c r="L18845" i="4"/>
  <c r="L18846" i="4"/>
  <c r="L18847" i="4"/>
  <c r="L18848" i="4"/>
  <c r="L18849" i="4"/>
  <c r="L18850" i="4"/>
  <c r="L18851" i="4"/>
  <c r="L18852" i="4"/>
  <c r="L18853" i="4"/>
  <c r="L18854" i="4"/>
  <c r="L18855" i="4"/>
  <c r="L18856" i="4"/>
  <c r="L18857" i="4"/>
  <c r="L18858" i="4"/>
  <c r="L18859" i="4"/>
  <c r="L18860" i="4"/>
  <c r="L18861" i="4"/>
  <c r="L18862" i="4"/>
  <c r="L18863" i="4"/>
  <c r="L18864" i="4"/>
  <c r="L18865" i="4"/>
  <c r="L18866" i="4"/>
  <c r="L18867" i="4"/>
  <c r="L18868" i="4"/>
  <c r="L18869" i="4"/>
  <c r="L18870" i="4"/>
  <c r="L18871" i="4"/>
  <c r="L18872" i="4"/>
  <c r="L18873" i="4"/>
  <c r="L18874" i="4"/>
  <c r="L18875" i="4"/>
  <c r="L18876" i="4"/>
  <c r="L18877" i="4"/>
  <c r="L18878" i="4"/>
  <c r="L18879" i="4"/>
  <c r="L18880" i="4"/>
  <c r="L18881" i="4"/>
  <c r="L18882" i="4"/>
  <c r="L18883" i="4"/>
  <c r="L18884" i="4"/>
  <c r="L18885" i="4"/>
  <c r="L18886" i="4"/>
  <c r="L18887" i="4"/>
  <c r="L18888" i="4"/>
  <c r="L18889" i="4"/>
  <c r="L18890" i="4"/>
  <c r="L18891" i="4"/>
  <c r="L18892" i="4"/>
  <c r="L18893" i="4"/>
  <c r="L18894" i="4"/>
  <c r="L18895" i="4"/>
  <c r="L18896" i="4"/>
  <c r="L18897" i="4"/>
  <c r="L18898" i="4"/>
  <c r="L18899" i="4"/>
  <c r="L18900" i="4"/>
  <c r="L18901" i="4"/>
  <c r="L18902" i="4"/>
  <c r="L18903" i="4"/>
  <c r="L18904" i="4"/>
  <c r="L18905" i="4"/>
  <c r="L18906" i="4"/>
  <c r="L18907" i="4"/>
  <c r="L18908" i="4"/>
  <c r="L18909" i="4"/>
  <c r="L18910" i="4"/>
  <c r="L18911" i="4"/>
  <c r="L18912" i="4"/>
  <c r="L18913" i="4"/>
  <c r="L18914" i="4"/>
  <c r="L18915" i="4"/>
  <c r="L18916" i="4"/>
  <c r="L18917" i="4"/>
  <c r="L18918" i="4"/>
  <c r="L18919" i="4"/>
  <c r="L18920" i="4"/>
  <c r="L18921" i="4"/>
  <c r="L18922" i="4"/>
  <c r="L18923" i="4"/>
  <c r="L18924" i="4"/>
  <c r="L18925" i="4"/>
  <c r="L18926" i="4"/>
  <c r="L18927" i="4"/>
  <c r="L18928" i="4"/>
  <c r="L18929" i="4"/>
  <c r="L18930" i="4"/>
  <c r="L18931" i="4"/>
  <c r="L18932" i="4"/>
  <c r="L18933" i="4"/>
  <c r="L18934" i="4"/>
  <c r="L18935" i="4"/>
  <c r="L18936" i="4"/>
  <c r="L18937" i="4"/>
  <c r="L18938" i="4"/>
  <c r="L18939" i="4"/>
  <c r="L18940" i="4"/>
  <c r="L18941" i="4"/>
  <c r="L18942" i="4"/>
  <c r="L18943" i="4"/>
  <c r="L18944" i="4"/>
  <c r="L18945" i="4"/>
  <c r="L18946" i="4"/>
  <c r="L18947" i="4"/>
  <c r="L18948" i="4"/>
  <c r="L18949" i="4"/>
  <c r="L18950" i="4"/>
  <c r="L18951" i="4"/>
  <c r="L18952" i="4"/>
  <c r="L18953" i="4"/>
  <c r="L18954" i="4"/>
  <c r="L18955" i="4"/>
  <c r="L18956" i="4"/>
  <c r="L18957" i="4"/>
  <c r="L18958" i="4"/>
  <c r="L18959" i="4"/>
  <c r="L18960" i="4"/>
  <c r="L18961" i="4"/>
  <c r="L18962" i="4"/>
  <c r="L18963" i="4"/>
  <c r="L18964" i="4"/>
  <c r="L18965" i="4"/>
  <c r="L18966" i="4"/>
  <c r="L18967" i="4"/>
  <c r="L18968" i="4"/>
  <c r="L18969" i="4"/>
  <c r="L18970" i="4"/>
  <c r="L18971" i="4"/>
  <c r="L18972" i="4"/>
  <c r="L18973" i="4"/>
  <c r="L18974" i="4"/>
  <c r="L18975" i="4"/>
  <c r="L18976" i="4"/>
  <c r="L18977" i="4"/>
  <c r="L18978" i="4"/>
  <c r="L18979" i="4"/>
  <c r="L18980" i="4"/>
  <c r="L18981" i="4"/>
  <c r="L18982" i="4"/>
  <c r="L18983" i="4"/>
  <c r="L18984" i="4"/>
  <c r="L18985" i="4"/>
  <c r="L18986" i="4"/>
  <c r="L18987" i="4"/>
  <c r="L18988" i="4"/>
  <c r="L18989" i="4"/>
  <c r="L18990" i="4"/>
  <c r="L18991" i="4"/>
  <c r="L18992" i="4"/>
  <c r="L18993" i="4"/>
  <c r="L18994" i="4"/>
  <c r="L18995" i="4"/>
  <c r="L18996" i="4"/>
  <c r="L18997" i="4"/>
  <c r="L18998" i="4"/>
  <c r="L18999" i="4"/>
  <c r="L19000" i="4"/>
  <c r="L19001" i="4"/>
  <c r="L19002" i="4"/>
  <c r="L19003" i="4"/>
  <c r="L19004" i="4"/>
  <c r="L19005" i="4"/>
  <c r="L19006" i="4"/>
  <c r="L19007" i="4"/>
  <c r="L19008" i="4"/>
  <c r="L19009" i="4"/>
  <c r="L19010" i="4"/>
  <c r="L19011" i="4"/>
  <c r="L19012" i="4"/>
  <c r="L19013" i="4"/>
  <c r="L19014" i="4"/>
  <c r="L19015" i="4"/>
  <c r="L19016" i="4"/>
  <c r="L19017" i="4"/>
  <c r="L19018" i="4"/>
  <c r="L19019" i="4"/>
  <c r="L19020" i="4"/>
  <c r="L19021" i="4"/>
  <c r="L19022" i="4"/>
  <c r="L19023" i="4"/>
  <c r="L19024" i="4"/>
  <c r="L19025" i="4"/>
  <c r="L19026" i="4"/>
  <c r="L19027" i="4"/>
  <c r="L19028" i="4"/>
  <c r="L19029" i="4"/>
  <c r="L19030" i="4"/>
  <c r="L19031" i="4"/>
  <c r="L19032" i="4"/>
  <c r="L19033" i="4"/>
  <c r="L19034" i="4"/>
  <c r="L19035" i="4"/>
  <c r="L19036" i="4"/>
  <c r="L19037" i="4"/>
  <c r="L19038" i="4"/>
  <c r="L19039" i="4"/>
  <c r="L19040" i="4"/>
  <c r="L19041" i="4"/>
  <c r="L19042" i="4"/>
  <c r="L19043" i="4"/>
  <c r="L19044" i="4"/>
  <c r="L19045" i="4"/>
  <c r="L19046" i="4"/>
  <c r="L19047" i="4"/>
  <c r="L19048" i="4"/>
  <c r="L19049" i="4"/>
  <c r="L19050" i="4"/>
  <c r="L19051" i="4"/>
  <c r="L19052" i="4"/>
  <c r="L19053" i="4"/>
  <c r="L19054" i="4"/>
  <c r="L19055" i="4"/>
  <c r="L19056" i="4"/>
  <c r="L19057" i="4"/>
  <c r="L19058" i="4"/>
  <c r="L19059" i="4"/>
  <c r="L19060" i="4"/>
  <c r="L19061" i="4"/>
  <c r="L19062" i="4"/>
  <c r="L19063" i="4"/>
  <c r="L19064" i="4"/>
  <c r="L19065" i="4"/>
  <c r="L19066" i="4"/>
  <c r="L19067" i="4"/>
  <c r="L19068" i="4"/>
  <c r="L19069" i="4"/>
  <c r="L19070" i="4"/>
  <c r="L19071" i="4"/>
  <c r="L19072" i="4"/>
  <c r="L19073" i="4"/>
  <c r="L19074" i="4"/>
  <c r="L19075" i="4"/>
  <c r="L19076" i="4"/>
  <c r="L19077" i="4"/>
  <c r="L19078" i="4"/>
  <c r="L19079" i="4"/>
  <c r="L19080" i="4"/>
  <c r="L19081" i="4"/>
  <c r="L19082" i="4"/>
  <c r="L19083" i="4"/>
  <c r="L19084" i="4"/>
  <c r="L19085" i="4"/>
  <c r="L19086" i="4"/>
  <c r="L19087" i="4"/>
  <c r="L19088" i="4"/>
  <c r="L19089" i="4"/>
  <c r="L19090" i="4"/>
  <c r="L19091" i="4"/>
  <c r="L19092" i="4"/>
  <c r="L19093" i="4"/>
  <c r="L19094" i="4"/>
  <c r="L19095" i="4"/>
  <c r="L19096" i="4"/>
  <c r="L19097" i="4"/>
  <c r="L19098" i="4"/>
  <c r="L19099" i="4"/>
  <c r="L19100" i="4"/>
  <c r="L19101" i="4"/>
  <c r="L19102" i="4"/>
  <c r="L19103" i="4"/>
  <c r="L19104" i="4"/>
  <c r="L19105" i="4"/>
  <c r="L19106" i="4"/>
  <c r="L19107" i="4"/>
  <c r="L19108" i="4"/>
  <c r="L19109" i="4"/>
  <c r="L19110" i="4"/>
  <c r="L19111" i="4"/>
  <c r="L19112" i="4"/>
  <c r="L19113" i="4"/>
  <c r="L19114" i="4"/>
  <c r="L19115" i="4"/>
  <c r="L19116" i="4"/>
  <c r="L19117" i="4"/>
  <c r="L19118" i="4"/>
  <c r="L19119" i="4"/>
  <c r="L19120" i="4"/>
  <c r="L19121" i="4"/>
  <c r="L19122" i="4"/>
  <c r="L19123" i="4"/>
  <c r="L19124" i="4"/>
  <c r="L19125" i="4"/>
  <c r="L19126" i="4"/>
  <c r="L19127" i="4"/>
  <c r="L19128" i="4"/>
  <c r="L19129" i="4"/>
  <c r="L19130" i="4"/>
  <c r="L19131" i="4"/>
  <c r="L19132" i="4"/>
  <c r="L19133" i="4"/>
  <c r="L19134" i="4"/>
  <c r="L19135" i="4"/>
  <c r="L19136" i="4"/>
  <c r="L19137" i="4"/>
  <c r="L19138" i="4"/>
  <c r="L19139" i="4"/>
  <c r="L19140" i="4"/>
  <c r="L19141" i="4"/>
  <c r="L19142" i="4"/>
  <c r="L19143" i="4"/>
  <c r="L19144" i="4"/>
  <c r="L19145" i="4"/>
  <c r="L19146" i="4"/>
  <c r="L19147" i="4"/>
  <c r="L19148" i="4"/>
  <c r="L19149" i="4"/>
  <c r="L19150" i="4"/>
  <c r="L19151" i="4"/>
  <c r="L19152" i="4"/>
  <c r="L19153" i="4"/>
  <c r="L19154" i="4"/>
  <c r="L19155" i="4"/>
  <c r="L19156" i="4"/>
  <c r="L19157" i="4"/>
  <c r="L19158" i="4"/>
  <c r="L19159" i="4"/>
  <c r="L19160" i="4"/>
  <c r="L19161" i="4"/>
  <c r="L19162" i="4"/>
  <c r="L19163" i="4"/>
  <c r="L19164" i="4"/>
  <c r="L19165" i="4"/>
  <c r="L19166" i="4"/>
  <c r="L19167" i="4"/>
  <c r="L19168" i="4"/>
  <c r="L19169" i="4"/>
  <c r="L19170" i="4"/>
  <c r="L19171" i="4"/>
  <c r="L19172" i="4"/>
  <c r="L19173" i="4"/>
  <c r="L19174" i="4"/>
  <c r="L19175" i="4"/>
  <c r="L19176" i="4"/>
  <c r="L19177" i="4"/>
  <c r="L19178" i="4"/>
  <c r="L19179" i="4"/>
  <c r="L19180" i="4"/>
  <c r="L19181" i="4"/>
  <c r="L19182" i="4"/>
  <c r="L19183" i="4"/>
  <c r="L19184" i="4"/>
  <c r="L19185" i="4"/>
  <c r="L19186" i="4"/>
  <c r="L19187" i="4"/>
  <c r="L19188" i="4"/>
  <c r="L19189" i="4"/>
  <c r="L19190" i="4"/>
  <c r="L19191" i="4"/>
  <c r="L19192" i="4"/>
  <c r="L19193" i="4"/>
  <c r="L19194" i="4"/>
  <c r="L19195" i="4"/>
  <c r="L19196" i="4"/>
  <c r="L19197" i="4"/>
  <c r="L19198" i="4"/>
  <c r="L19199" i="4"/>
  <c r="L19200" i="4"/>
  <c r="L19201" i="4"/>
  <c r="L19202" i="4"/>
  <c r="L19203" i="4"/>
  <c r="L19204" i="4"/>
  <c r="L19205" i="4"/>
  <c r="L19206" i="4"/>
  <c r="L19207" i="4"/>
  <c r="L19208" i="4"/>
  <c r="L19209" i="4"/>
  <c r="L19210" i="4"/>
  <c r="L19211" i="4"/>
  <c r="L19212" i="4"/>
  <c r="L19213" i="4"/>
  <c r="L19214" i="4"/>
  <c r="L19215" i="4"/>
  <c r="L19216" i="4"/>
  <c r="L19217" i="4"/>
  <c r="L19218" i="4"/>
  <c r="L19219" i="4"/>
  <c r="L19220" i="4"/>
  <c r="L19221" i="4"/>
  <c r="L19222" i="4"/>
  <c r="L19223" i="4"/>
  <c r="L19224" i="4"/>
  <c r="L19225" i="4"/>
  <c r="L19226" i="4"/>
  <c r="L19227" i="4"/>
  <c r="L19228" i="4"/>
  <c r="L19229" i="4"/>
  <c r="L19230" i="4"/>
  <c r="L19231" i="4"/>
  <c r="L19232" i="4"/>
  <c r="L19233" i="4"/>
  <c r="L19234" i="4"/>
  <c r="L19235" i="4"/>
  <c r="L19236" i="4"/>
  <c r="L19237" i="4"/>
  <c r="L19238" i="4"/>
  <c r="L19239" i="4"/>
  <c r="L19240" i="4"/>
  <c r="L19241" i="4"/>
  <c r="L19242" i="4"/>
  <c r="L19243" i="4"/>
  <c r="L19244" i="4"/>
  <c r="L19245" i="4"/>
  <c r="L19246" i="4"/>
  <c r="L19247" i="4"/>
  <c r="L19248" i="4"/>
  <c r="L19249" i="4"/>
  <c r="L19250" i="4"/>
  <c r="L19251" i="4"/>
  <c r="L19252" i="4"/>
  <c r="L19253" i="4"/>
  <c r="L19254" i="4"/>
  <c r="L19255" i="4"/>
  <c r="L19256" i="4"/>
  <c r="L19257" i="4"/>
  <c r="L19258" i="4"/>
  <c r="L19259" i="4"/>
  <c r="L19260" i="4"/>
  <c r="L19261" i="4"/>
  <c r="L19262" i="4"/>
  <c r="L19263" i="4"/>
  <c r="L19264" i="4"/>
  <c r="L19265" i="4"/>
  <c r="L19266" i="4"/>
  <c r="L19267" i="4"/>
  <c r="L19268" i="4"/>
  <c r="L19269" i="4"/>
  <c r="L19270" i="4"/>
  <c r="L19271" i="4"/>
  <c r="L19272" i="4"/>
  <c r="L19273" i="4"/>
  <c r="L19274" i="4"/>
  <c r="L19275" i="4"/>
  <c r="L19276" i="4"/>
  <c r="L19277" i="4"/>
  <c r="L19278" i="4"/>
  <c r="L19279" i="4"/>
  <c r="L19280" i="4"/>
  <c r="L19281" i="4"/>
  <c r="L19282" i="4"/>
  <c r="L19283" i="4"/>
  <c r="L19284" i="4"/>
  <c r="L19285" i="4"/>
  <c r="L19286" i="4"/>
  <c r="L19287" i="4"/>
  <c r="L19288" i="4"/>
  <c r="L19289" i="4"/>
  <c r="L19290" i="4"/>
  <c r="L19291" i="4"/>
  <c r="L19292" i="4"/>
  <c r="L19293" i="4"/>
  <c r="L19294" i="4"/>
  <c r="L19295" i="4"/>
  <c r="L19296" i="4"/>
  <c r="L19297" i="4"/>
  <c r="L19298" i="4"/>
  <c r="L19299" i="4"/>
  <c r="L19300" i="4"/>
  <c r="L19301" i="4"/>
  <c r="L19302" i="4"/>
  <c r="L19303" i="4"/>
  <c r="L19304" i="4"/>
  <c r="L19305" i="4"/>
  <c r="L19306" i="4"/>
  <c r="L19307" i="4"/>
  <c r="L19308" i="4"/>
  <c r="L19309" i="4"/>
  <c r="L19310" i="4"/>
  <c r="L19311" i="4"/>
  <c r="L19312" i="4"/>
  <c r="L19313" i="4"/>
  <c r="L19314" i="4"/>
  <c r="L19315" i="4"/>
  <c r="L19316" i="4"/>
  <c r="L19317" i="4"/>
  <c r="L19318" i="4"/>
  <c r="L19319" i="4"/>
  <c r="L19320" i="4"/>
  <c r="L19321" i="4"/>
  <c r="L19322" i="4"/>
  <c r="L19323" i="4"/>
  <c r="L19324" i="4"/>
  <c r="L19325" i="4"/>
  <c r="L19326" i="4"/>
  <c r="L19327" i="4"/>
  <c r="L19328" i="4"/>
  <c r="L19329" i="4"/>
  <c r="L19330" i="4"/>
  <c r="L19331" i="4"/>
  <c r="L19332" i="4"/>
  <c r="L19333" i="4"/>
  <c r="L19334" i="4"/>
  <c r="L19335" i="4"/>
  <c r="L19336" i="4"/>
  <c r="L19337" i="4"/>
  <c r="L19338" i="4"/>
  <c r="L19339" i="4"/>
  <c r="L19340" i="4"/>
  <c r="L19341" i="4"/>
  <c r="L19342" i="4"/>
  <c r="L19343" i="4"/>
  <c r="L19344" i="4"/>
  <c r="L19345" i="4"/>
  <c r="L19346" i="4"/>
  <c r="L19347" i="4"/>
  <c r="L19348" i="4"/>
  <c r="L19349" i="4"/>
  <c r="L19350" i="4"/>
  <c r="L19351" i="4"/>
  <c r="L19352" i="4"/>
  <c r="L19353" i="4"/>
  <c r="L19354" i="4"/>
  <c r="L19355" i="4"/>
  <c r="L19356" i="4"/>
  <c r="L19357" i="4"/>
  <c r="L19358" i="4"/>
  <c r="L19359" i="4"/>
  <c r="L19360" i="4"/>
  <c r="L19361" i="4"/>
  <c r="L19362" i="4"/>
  <c r="L19363" i="4"/>
  <c r="L19364" i="4"/>
  <c r="L19365" i="4"/>
  <c r="L19366" i="4"/>
  <c r="L19367" i="4"/>
  <c r="L19368" i="4"/>
  <c r="L19369" i="4"/>
  <c r="L19370" i="4"/>
  <c r="L19371" i="4"/>
  <c r="L19372" i="4"/>
  <c r="L19373" i="4"/>
  <c r="L19374" i="4"/>
  <c r="L19375" i="4"/>
  <c r="L19376" i="4"/>
  <c r="L19377" i="4"/>
  <c r="L19378" i="4"/>
  <c r="L19379" i="4"/>
  <c r="L19380" i="4"/>
  <c r="L19381" i="4"/>
  <c r="L19382" i="4"/>
  <c r="L19383" i="4"/>
  <c r="L19384" i="4"/>
  <c r="L19385" i="4"/>
  <c r="L19386" i="4"/>
  <c r="L19387" i="4"/>
  <c r="L19388" i="4"/>
  <c r="L19389" i="4"/>
  <c r="L19390" i="4"/>
  <c r="L19391" i="4"/>
  <c r="L19392" i="4"/>
  <c r="L19393" i="4"/>
  <c r="L19394" i="4"/>
  <c r="L19395" i="4"/>
  <c r="L19396" i="4"/>
  <c r="L19397" i="4"/>
  <c r="L19398" i="4"/>
  <c r="L19399" i="4"/>
  <c r="L19400" i="4"/>
  <c r="L19401" i="4"/>
  <c r="L19402" i="4"/>
  <c r="L19403" i="4"/>
  <c r="L19404" i="4"/>
  <c r="L19405" i="4"/>
  <c r="L19406" i="4"/>
  <c r="L19407" i="4"/>
  <c r="L19408" i="4"/>
  <c r="L19409" i="4"/>
  <c r="L19410" i="4"/>
  <c r="L19411" i="4"/>
  <c r="L19412" i="4"/>
  <c r="L19413" i="4"/>
  <c r="L19414" i="4"/>
  <c r="L19415" i="4"/>
  <c r="L19416" i="4"/>
  <c r="L19417" i="4"/>
  <c r="L19418" i="4"/>
  <c r="L19419" i="4"/>
  <c r="L19420" i="4"/>
  <c r="L19421" i="4"/>
  <c r="L19422" i="4"/>
  <c r="L19423" i="4"/>
  <c r="L19424" i="4"/>
  <c r="L19425" i="4"/>
  <c r="L19426" i="4"/>
  <c r="L19427" i="4"/>
  <c r="L19428" i="4"/>
  <c r="L19429" i="4"/>
  <c r="L19430" i="4"/>
  <c r="L19431" i="4"/>
  <c r="L19432" i="4"/>
  <c r="L19433" i="4"/>
  <c r="L19434" i="4"/>
  <c r="L19435" i="4"/>
  <c r="L19436" i="4"/>
  <c r="L19437" i="4"/>
  <c r="L19438" i="4"/>
  <c r="L19439" i="4"/>
  <c r="L19440" i="4"/>
  <c r="L19441" i="4"/>
  <c r="L19442" i="4"/>
  <c r="L19443" i="4"/>
  <c r="L19444" i="4"/>
  <c r="L19445" i="4"/>
  <c r="L19446" i="4"/>
  <c r="L19447" i="4"/>
  <c r="L19448" i="4"/>
  <c r="L19449" i="4"/>
  <c r="L19450" i="4"/>
  <c r="L19451" i="4"/>
  <c r="L19452" i="4"/>
  <c r="L19453" i="4"/>
  <c r="L19454" i="4"/>
  <c r="L19455" i="4"/>
  <c r="L19456" i="4"/>
  <c r="L19457" i="4"/>
  <c r="L19458" i="4"/>
  <c r="L19459" i="4"/>
  <c r="L19460" i="4"/>
  <c r="L19461" i="4"/>
  <c r="L19462" i="4"/>
  <c r="L19463" i="4"/>
  <c r="L19464" i="4"/>
  <c r="L19465" i="4"/>
  <c r="L19466" i="4"/>
  <c r="L19467" i="4"/>
  <c r="L19468" i="4"/>
  <c r="L19469" i="4"/>
  <c r="L19470" i="4"/>
  <c r="L19471" i="4"/>
  <c r="L19472" i="4"/>
  <c r="L19473" i="4"/>
  <c r="L19474" i="4"/>
  <c r="L19475" i="4"/>
  <c r="L19476" i="4"/>
  <c r="L19477" i="4"/>
  <c r="L19478" i="4"/>
  <c r="L19479" i="4"/>
  <c r="L19480" i="4"/>
  <c r="L19481" i="4"/>
  <c r="L19482" i="4"/>
  <c r="L19483" i="4"/>
  <c r="L19484" i="4"/>
  <c r="L19485" i="4"/>
  <c r="L19486" i="4"/>
  <c r="L19487" i="4"/>
  <c r="L19488" i="4"/>
  <c r="L19489" i="4"/>
  <c r="L19490" i="4"/>
  <c r="L19491" i="4"/>
  <c r="L19492" i="4"/>
  <c r="L19493" i="4"/>
  <c r="L19494" i="4"/>
  <c r="L19495" i="4"/>
  <c r="L19496" i="4"/>
  <c r="L19497" i="4"/>
  <c r="L19498" i="4"/>
  <c r="L19499" i="4"/>
  <c r="L19500" i="4"/>
  <c r="L19501" i="4"/>
  <c r="L19502" i="4"/>
  <c r="L19503" i="4"/>
  <c r="L19504" i="4"/>
  <c r="L19505" i="4"/>
  <c r="L19506" i="4"/>
  <c r="L19507" i="4"/>
  <c r="L19508" i="4"/>
  <c r="L19509" i="4"/>
  <c r="L19510" i="4"/>
  <c r="L19511" i="4"/>
  <c r="L19512" i="4"/>
  <c r="L19513" i="4"/>
  <c r="L19514" i="4"/>
  <c r="L19515" i="4"/>
  <c r="L19516" i="4"/>
  <c r="L19517" i="4"/>
  <c r="L19518" i="4"/>
  <c r="L19519" i="4"/>
  <c r="L19520" i="4"/>
  <c r="L19521" i="4"/>
  <c r="L19522" i="4"/>
  <c r="L19523" i="4"/>
  <c r="L19524" i="4"/>
  <c r="L19525" i="4"/>
  <c r="L19526" i="4"/>
  <c r="L19527" i="4"/>
  <c r="L19528" i="4"/>
  <c r="L19529" i="4"/>
  <c r="L19530" i="4"/>
  <c r="L19531" i="4"/>
  <c r="L19532" i="4"/>
  <c r="L19533" i="4"/>
  <c r="L19534" i="4"/>
  <c r="L19535" i="4"/>
  <c r="L19536" i="4"/>
  <c r="L19537" i="4"/>
  <c r="L19538" i="4"/>
  <c r="L19539" i="4"/>
  <c r="L19540" i="4"/>
  <c r="L19541" i="4"/>
  <c r="L19542" i="4"/>
  <c r="L19543" i="4"/>
  <c r="L19544" i="4"/>
  <c r="L19545" i="4"/>
  <c r="L19546" i="4"/>
  <c r="L19547" i="4"/>
  <c r="L19548" i="4"/>
  <c r="L19549" i="4"/>
  <c r="L19550" i="4"/>
  <c r="L19551" i="4"/>
  <c r="L19552" i="4"/>
  <c r="L19553" i="4"/>
  <c r="L19554" i="4"/>
  <c r="L19555" i="4"/>
  <c r="L19556" i="4"/>
  <c r="L19557" i="4"/>
  <c r="L19558" i="4"/>
  <c r="L19559" i="4"/>
  <c r="L19560" i="4"/>
  <c r="L19561" i="4"/>
  <c r="L19562" i="4"/>
  <c r="L19563" i="4"/>
  <c r="L19564" i="4"/>
  <c r="L19565" i="4"/>
  <c r="L19566" i="4"/>
  <c r="L19567" i="4"/>
  <c r="L19568" i="4"/>
  <c r="L19569" i="4"/>
  <c r="L19570" i="4"/>
  <c r="L19571" i="4"/>
  <c r="L19572" i="4"/>
  <c r="L19573" i="4"/>
  <c r="L19574" i="4"/>
  <c r="L19575" i="4"/>
  <c r="L19576" i="4"/>
  <c r="L19577" i="4"/>
  <c r="L19578" i="4"/>
  <c r="L19579" i="4"/>
  <c r="L19580" i="4"/>
  <c r="L19581" i="4"/>
  <c r="L19582" i="4"/>
  <c r="L19583" i="4"/>
  <c r="L19584" i="4"/>
  <c r="L19585" i="4"/>
  <c r="L19586" i="4"/>
  <c r="L19587" i="4"/>
  <c r="L19588" i="4"/>
  <c r="L19589" i="4"/>
  <c r="L19590" i="4"/>
  <c r="L19591" i="4"/>
  <c r="L19592" i="4"/>
  <c r="L19593" i="4"/>
  <c r="L19594" i="4"/>
  <c r="L19595" i="4"/>
  <c r="L19596" i="4"/>
  <c r="L19597" i="4"/>
  <c r="L19598" i="4"/>
  <c r="L19599" i="4"/>
  <c r="L19600" i="4"/>
  <c r="L19601" i="4"/>
  <c r="L19602" i="4"/>
  <c r="L19603" i="4"/>
  <c r="L19604" i="4"/>
  <c r="L19605" i="4"/>
  <c r="L19606" i="4"/>
  <c r="L19607" i="4"/>
  <c r="L19608" i="4"/>
  <c r="L19609" i="4"/>
  <c r="L19610" i="4"/>
  <c r="L19611" i="4"/>
  <c r="L19612" i="4"/>
  <c r="L19613" i="4"/>
  <c r="L19614" i="4"/>
  <c r="L19615" i="4"/>
  <c r="L19616" i="4"/>
  <c r="L19617" i="4"/>
  <c r="L19618" i="4"/>
  <c r="L19619" i="4"/>
  <c r="L19620" i="4"/>
  <c r="L19621" i="4"/>
  <c r="L19622" i="4"/>
  <c r="L19623" i="4"/>
  <c r="L19624" i="4"/>
  <c r="L19625" i="4"/>
  <c r="L19626" i="4"/>
  <c r="L19627" i="4"/>
  <c r="L19628" i="4"/>
  <c r="L19629" i="4"/>
  <c r="L19630" i="4"/>
  <c r="L19631" i="4"/>
  <c r="L19632" i="4"/>
  <c r="L19633" i="4"/>
  <c r="L19634" i="4"/>
  <c r="L19635" i="4"/>
  <c r="L19636" i="4"/>
  <c r="L19637" i="4"/>
  <c r="L19638" i="4"/>
  <c r="L19639" i="4"/>
  <c r="L19640" i="4"/>
  <c r="L19641" i="4"/>
  <c r="L19642" i="4"/>
  <c r="L19643" i="4"/>
  <c r="L19644" i="4"/>
  <c r="L19645" i="4"/>
  <c r="L19646" i="4"/>
  <c r="L19647" i="4"/>
  <c r="L19648" i="4"/>
  <c r="L19649" i="4"/>
  <c r="L19650" i="4"/>
  <c r="L19651" i="4"/>
  <c r="L19652" i="4"/>
  <c r="L19653" i="4"/>
  <c r="L19654" i="4"/>
  <c r="L19655" i="4"/>
  <c r="L19656" i="4"/>
  <c r="L19657" i="4"/>
  <c r="L19658" i="4"/>
  <c r="L19659" i="4"/>
  <c r="L19660" i="4"/>
  <c r="L19661" i="4"/>
  <c r="L19662" i="4"/>
  <c r="L19663" i="4"/>
  <c r="L19664" i="4"/>
  <c r="L19665" i="4"/>
  <c r="L19666" i="4"/>
  <c r="L19667" i="4"/>
  <c r="L19668" i="4"/>
  <c r="L19669" i="4"/>
  <c r="L19670" i="4"/>
  <c r="L19671" i="4"/>
  <c r="L19672" i="4"/>
  <c r="L19673" i="4"/>
  <c r="L19674" i="4"/>
  <c r="L19675" i="4"/>
  <c r="L19676" i="4"/>
  <c r="L19677" i="4"/>
  <c r="L19678" i="4"/>
  <c r="L19679" i="4"/>
  <c r="L19680" i="4"/>
  <c r="L19681" i="4"/>
  <c r="L19682" i="4"/>
  <c r="L19683" i="4"/>
  <c r="L19684" i="4"/>
  <c r="L19685" i="4"/>
  <c r="L19686" i="4"/>
  <c r="L19687" i="4"/>
  <c r="L19688" i="4"/>
  <c r="L19689" i="4"/>
  <c r="L19690" i="4"/>
  <c r="L19691" i="4"/>
  <c r="L19692" i="4"/>
  <c r="L19693" i="4"/>
  <c r="L19694" i="4"/>
  <c r="L19695" i="4"/>
  <c r="L19696" i="4"/>
  <c r="L19697" i="4"/>
  <c r="L19698" i="4"/>
  <c r="L19699" i="4"/>
  <c r="L19700" i="4"/>
  <c r="L19701" i="4"/>
  <c r="L19702" i="4"/>
  <c r="L19703" i="4"/>
  <c r="L19704" i="4"/>
  <c r="L19705" i="4"/>
  <c r="L19706" i="4"/>
  <c r="L19707" i="4"/>
  <c r="L19708" i="4"/>
  <c r="L19709" i="4"/>
  <c r="L19710" i="4"/>
  <c r="L19711" i="4"/>
  <c r="L19712" i="4"/>
  <c r="L19713" i="4"/>
  <c r="L19714" i="4"/>
  <c r="L19715" i="4"/>
  <c r="L19716" i="4"/>
  <c r="L19717" i="4"/>
  <c r="L19718" i="4"/>
  <c r="L19719" i="4"/>
  <c r="L19720" i="4"/>
  <c r="L19721" i="4"/>
  <c r="L19722" i="4"/>
  <c r="L19723" i="4"/>
  <c r="L19724" i="4"/>
  <c r="L19725" i="4"/>
  <c r="L19726" i="4"/>
  <c r="L19727" i="4"/>
  <c r="L19728" i="4"/>
  <c r="L19729" i="4"/>
  <c r="L19730" i="4"/>
  <c r="L19731" i="4"/>
  <c r="L19732" i="4"/>
  <c r="L19733" i="4"/>
  <c r="L19734" i="4"/>
  <c r="L19735" i="4"/>
  <c r="L19736" i="4"/>
  <c r="L19737" i="4"/>
  <c r="L19738" i="4"/>
  <c r="L19739" i="4"/>
  <c r="L19740" i="4"/>
  <c r="L19741" i="4"/>
  <c r="L19742" i="4"/>
  <c r="L19743" i="4"/>
  <c r="L19744" i="4"/>
  <c r="L19745" i="4"/>
  <c r="L19746" i="4"/>
  <c r="L19747" i="4"/>
  <c r="L19748" i="4"/>
  <c r="L19749" i="4"/>
  <c r="L19750" i="4"/>
  <c r="L19751" i="4"/>
  <c r="L19752" i="4"/>
  <c r="L19753" i="4"/>
  <c r="L19754" i="4"/>
  <c r="L19755" i="4"/>
  <c r="L19756" i="4"/>
  <c r="L19757" i="4"/>
  <c r="L19758" i="4"/>
  <c r="L19759" i="4"/>
  <c r="L19760" i="4"/>
  <c r="L19761" i="4"/>
  <c r="L19762" i="4"/>
  <c r="L19763" i="4"/>
  <c r="L19764" i="4"/>
  <c r="L19765" i="4"/>
  <c r="L19766" i="4"/>
  <c r="L19767" i="4"/>
  <c r="L19768" i="4"/>
  <c r="L19769" i="4"/>
  <c r="L19770" i="4"/>
  <c r="L19771" i="4"/>
  <c r="L19772" i="4"/>
  <c r="L19773" i="4"/>
  <c r="L19774" i="4"/>
  <c r="L19775" i="4"/>
  <c r="L19776" i="4"/>
  <c r="L19777" i="4"/>
  <c r="L19778" i="4"/>
  <c r="L19779" i="4"/>
  <c r="L19780" i="4"/>
  <c r="L19781" i="4"/>
  <c r="L19782" i="4"/>
  <c r="L19783" i="4"/>
  <c r="L19784" i="4"/>
  <c r="L19785" i="4"/>
  <c r="L19786" i="4"/>
  <c r="L19787" i="4"/>
  <c r="L19788" i="4"/>
  <c r="L19789" i="4"/>
  <c r="L19790" i="4"/>
  <c r="L19791" i="4"/>
  <c r="L19792" i="4"/>
  <c r="L19793" i="4"/>
  <c r="L19794" i="4"/>
  <c r="L19795" i="4"/>
  <c r="L19796" i="4"/>
  <c r="L19797" i="4"/>
  <c r="L19798" i="4"/>
  <c r="L19799" i="4"/>
  <c r="L19800" i="4"/>
  <c r="L19801" i="4"/>
  <c r="L19802" i="4"/>
  <c r="L19803" i="4"/>
  <c r="L19804" i="4"/>
  <c r="L19805" i="4"/>
  <c r="L19806" i="4"/>
  <c r="L19807" i="4"/>
  <c r="L19808" i="4"/>
  <c r="L19809" i="4"/>
  <c r="L19810" i="4"/>
  <c r="L19811" i="4"/>
  <c r="L19812" i="4"/>
  <c r="L19813" i="4"/>
  <c r="L19814" i="4"/>
  <c r="L19815" i="4"/>
  <c r="L19816" i="4"/>
  <c r="L19817" i="4"/>
  <c r="L19818" i="4"/>
  <c r="L19819" i="4"/>
  <c r="L19820" i="4"/>
  <c r="L19821" i="4"/>
  <c r="L19822" i="4"/>
  <c r="L19823" i="4"/>
  <c r="L19824" i="4"/>
  <c r="L19825" i="4"/>
  <c r="L19826" i="4"/>
  <c r="L19827" i="4"/>
  <c r="L19828" i="4"/>
  <c r="L19829" i="4"/>
  <c r="L19830" i="4"/>
  <c r="L19831" i="4"/>
  <c r="L19832" i="4"/>
  <c r="L19833" i="4"/>
  <c r="L19834" i="4"/>
  <c r="L19835" i="4"/>
  <c r="L19836" i="4"/>
  <c r="L19837" i="4"/>
  <c r="L19838" i="4"/>
  <c r="L19839" i="4"/>
  <c r="L19840" i="4"/>
  <c r="L19841" i="4"/>
  <c r="L19842" i="4"/>
  <c r="L19843" i="4"/>
  <c r="L19844" i="4"/>
  <c r="L19845" i="4"/>
  <c r="L19846" i="4"/>
  <c r="L19847" i="4"/>
  <c r="L19848" i="4"/>
  <c r="L19849" i="4"/>
  <c r="L19850" i="4"/>
  <c r="L19851" i="4"/>
  <c r="L19852" i="4"/>
  <c r="L19853" i="4"/>
  <c r="L19854" i="4"/>
  <c r="L19855" i="4"/>
  <c r="L19856" i="4"/>
  <c r="L19857" i="4"/>
  <c r="L19858" i="4"/>
  <c r="L19859" i="4"/>
  <c r="L19860" i="4"/>
  <c r="L19861" i="4"/>
  <c r="L19862" i="4"/>
  <c r="L19863" i="4"/>
  <c r="L19864" i="4"/>
  <c r="L19865" i="4"/>
  <c r="L19866" i="4"/>
  <c r="L19867" i="4"/>
  <c r="L19868" i="4"/>
  <c r="L19869" i="4"/>
  <c r="L19870" i="4"/>
  <c r="L19871" i="4"/>
  <c r="L19872" i="4"/>
  <c r="L19873" i="4"/>
  <c r="L19874" i="4"/>
  <c r="L19875" i="4"/>
  <c r="L19876" i="4"/>
  <c r="L19877" i="4"/>
  <c r="L19878" i="4"/>
  <c r="L19879" i="4"/>
  <c r="L19880" i="4"/>
  <c r="L19881" i="4"/>
  <c r="L19882" i="4"/>
  <c r="L19883" i="4"/>
  <c r="L19884" i="4"/>
  <c r="L19885" i="4"/>
  <c r="L19886" i="4"/>
  <c r="L19887" i="4"/>
  <c r="L19888" i="4"/>
  <c r="L19889" i="4"/>
  <c r="L19890" i="4"/>
  <c r="L19891" i="4"/>
  <c r="L19892" i="4"/>
  <c r="L19893" i="4"/>
  <c r="L19894" i="4"/>
  <c r="L19895" i="4"/>
  <c r="L19896" i="4"/>
  <c r="L19897" i="4"/>
  <c r="L19898" i="4"/>
  <c r="L19899" i="4"/>
  <c r="L19900" i="4"/>
  <c r="L19901" i="4"/>
  <c r="L19902" i="4"/>
  <c r="L19903" i="4"/>
  <c r="L19904" i="4"/>
  <c r="L19905" i="4"/>
  <c r="L19906" i="4"/>
  <c r="L19907" i="4"/>
  <c r="L19908" i="4"/>
  <c r="L19909" i="4"/>
  <c r="L19910" i="4"/>
  <c r="L19911" i="4"/>
  <c r="L19912" i="4"/>
  <c r="L19913" i="4"/>
  <c r="L19914" i="4"/>
  <c r="L19915" i="4"/>
  <c r="L19916" i="4"/>
  <c r="L19917" i="4"/>
  <c r="L19918" i="4"/>
  <c r="L19919" i="4"/>
  <c r="L19920" i="4"/>
  <c r="L19921" i="4"/>
  <c r="L19922" i="4"/>
  <c r="L19923" i="4"/>
  <c r="L19924" i="4"/>
  <c r="L19925" i="4"/>
  <c r="L19926" i="4"/>
  <c r="L19927" i="4"/>
  <c r="L19928" i="4"/>
  <c r="L19929" i="4"/>
  <c r="L19930" i="4"/>
  <c r="L19931" i="4"/>
  <c r="L19932" i="4"/>
  <c r="L19933" i="4"/>
  <c r="L19934" i="4"/>
  <c r="L19935" i="4"/>
  <c r="L19936" i="4"/>
  <c r="L19937" i="4"/>
  <c r="L19938" i="4"/>
  <c r="L19939" i="4"/>
  <c r="L19940" i="4"/>
  <c r="L19941" i="4"/>
  <c r="L19942" i="4"/>
  <c r="L19943" i="4"/>
  <c r="L19944" i="4"/>
  <c r="L19945" i="4"/>
  <c r="L19946" i="4"/>
  <c r="L19947" i="4"/>
  <c r="L19948" i="4"/>
  <c r="L19949" i="4"/>
  <c r="L19950" i="4"/>
  <c r="L19951" i="4"/>
  <c r="L19952" i="4"/>
  <c r="L19953" i="4"/>
  <c r="L19954" i="4"/>
  <c r="L19955" i="4"/>
  <c r="L19956" i="4"/>
  <c r="L19957" i="4"/>
  <c r="L19958" i="4"/>
  <c r="L19959" i="4"/>
  <c r="L19960" i="4"/>
  <c r="L19961" i="4"/>
  <c r="L19962" i="4"/>
  <c r="L19963" i="4"/>
  <c r="L19964" i="4"/>
  <c r="L19965" i="4"/>
  <c r="L19966" i="4"/>
  <c r="L19967" i="4"/>
  <c r="L19968" i="4"/>
  <c r="L19969" i="4"/>
  <c r="L19970" i="4"/>
  <c r="L19971" i="4"/>
  <c r="L19972" i="4"/>
  <c r="L19973" i="4"/>
  <c r="L19974" i="4"/>
  <c r="L19975" i="4"/>
  <c r="L19976" i="4"/>
  <c r="L19977" i="4"/>
  <c r="L19978" i="4"/>
  <c r="L19979" i="4"/>
  <c r="L19980" i="4"/>
  <c r="L19981" i="4"/>
  <c r="L19982" i="4"/>
  <c r="L19983" i="4"/>
  <c r="L19984" i="4"/>
  <c r="L19985" i="4"/>
  <c r="L19986" i="4"/>
  <c r="L19987" i="4"/>
  <c r="L19988" i="4"/>
  <c r="L19989" i="4"/>
  <c r="L19990" i="4"/>
  <c r="L19991" i="4"/>
  <c r="L19992" i="4"/>
  <c r="L19993" i="4"/>
  <c r="L19994" i="4"/>
  <c r="L19995" i="4"/>
  <c r="L19996" i="4"/>
  <c r="L19997" i="4"/>
  <c r="L19998" i="4"/>
  <c r="L19999" i="4"/>
  <c r="L20000" i="4"/>
  <c r="L20001" i="4"/>
  <c r="L20002" i="4"/>
  <c r="L20003" i="4"/>
  <c r="L20004" i="4"/>
  <c r="L20005" i="4"/>
  <c r="L20006" i="4"/>
  <c r="L20007" i="4"/>
  <c r="L20008" i="4"/>
  <c r="L20009" i="4"/>
  <c r="L20010" i="4"/>
  <c r="L20011" i="4"/>
  <c r="L20012" i="4"/>
  <c r="L20013" i="4"/>
  <c r="L20014" i="4"/>
  <c r="L20015" i="4"/>
  <c r="L20016" i="4"/>
  <c r="L20017" i="4"/>
  <c r="L20018" i="4"/>
  <c r="L20019" i="4"/>
  <c r="L20020" i="4"/>
  <c r="L20021" i="4"/>
  <c r="L20022" i="4"/>
  <c r="L20023" i="4"/>
  <c r="L20024" i="4"/>
  <c r="L20025" i="4"/>
  <c r="L20026" i="4"/>
  <c r="L20027" i="4"/>
  <c r="L20028" i="4"/>
  <c r="L20029" i="4"/>
  <c r="L20030" i="4"/>
  <c r="L20031" i="4"/>
  <c r="L20032" i="4"/>
  <c r="L20033" i="4"/>
  <c r="L20034" i="4"/>
  <c r="L20035" i="4"/>
  <c r="L20036" i="4"/>
  <c r="L20037" i="4"/>
  <c r="L20038" i="4"/>
  <c r="L20039" i="4"/>
  <c r="L20040" i="4"/>
  <c r="L20041" i="4"/>
  <c r="L20042" i="4"/>
  <c r="L20043" i="4"/>
  <c r="L20044" i="4"/>
  <c r="L20045" i="4"/>
  <c r="L20046" i="4"/>
  <c r="L20047" i="4"/>
  <c r="L20048" i="4"/>
  <c r="L20049" i="4"/>
  <c r="L20050" i="4"/>
  <c r="L20051" i="4"/>
  <c r="L20052" i="4"/>
  <c r="L20053" i="4"/>
  <c r="L20054" i="4"/>
  <c r="L20055" i="4"/>
  <c r="L20056" i="4"/>
  <c r="L20057" i="4"/>
  <c r="L20058" i="4"/>
  <c r="L20059" i="4"/>
  <c r="L20060" i="4"/>
  <c r="L20061" i="4"/>
  <c r="L20062" i="4"/>
  <c r="L20063" i="4"/>
  <c r="L20064" i="4"/>
  <c r="L20065" i="4"/>
  <c r="L20066" i="4"/>
  <c r="L20067" i="4"/>
  <c r="L20068" i="4"/>
  <c r="L20069" i="4"/>
  <c r="L20070" i="4"/>
  <c r="L20071" i="4"/>
  <c r="L20072" i="4"/>
  <c r="L20073" i="4"/>
  <c r="L20074" i="4"/>
  <c r="L20075" i="4"/>
  <c r="L20076" i="4"/>
  <c r="L20077" i="4"/>
  <c r="L20078" i="4"/>
  <c r="L20079" i="4"/>
  <c r="L20080" i="4"/>
  <c r="L20081" i="4"/>
  <c r="L20082" i="4"/>
  <c r="L20083" i="4"/>
  <c r="L20084" i="4"/>
  <c r="L20085" i="4"/>
  <c r="L20086" i="4"/>
  <c r="L20087" i="4"/>
  <c r="L20088" i="4"/>
  <c r="L20089" i="4"/>
  <c r="L20090" i="4"/>
  <c r="L20091" i="4"/>
  <c r="L20092" i="4"/>
  <c r="L20093" i="4"/>
  <c r="L20094" i="4"/>
  <c r="L20095" i="4"/>
  <c r="L20096" i="4"/>
  <c r="L20097" i="4"/>
  <c r="L20098" i="4"/>
  <c r="L20099" i="4"/>
  <c r="L20100" i="4"/>
  <c r="L20101" i="4"/>
  <c r="L20102" i="4"/>
  <c r="L20103" i="4"/>
  <c r="L20104" i="4"/>
  <c r="L20105" i="4"/>
  <c r="L20106" i="4"/>
  <c r="L20107" i="4"/>
  <c r="L20108" i="4"/>
  <c r="L20109" i="4"/>
  <c r="L20110" i="4"/>
  <c r="L20111" i="4"/>
  <c r="L20112" i="4"/>
  <c r="L20113" i="4"/>
  <c r="L20114" i="4"/>
  <c r="L20115" i="4"/>
  <c r="L20116" i="4"/>
  <c r="L20117" i="4"/>
  <c r="L20118" i="4"/>
  <c r="L20119" i="4"/>
  <c r="L20120" i="4"/>
  <c r="L20121" i="4"/>
  <c r="L20122" i="4"/>
  <c r="L20123" i="4"/>
  <c r="L20124" i="4"/>
  <c r="L20125" i="4"/>
  <c r="L20126" i="4"/>
  <c r="L20127" i="4"/>
  <c r="L20128" i="4"/>
  <c r="L20129" i="4"/>
  <c r="L20130" i="4"/>
  <c r="L20131" i="4"/>
  <c r="L20132" i="4"/>
  <c r="L20133" i="4"/>
  <c r="L20134" i="4"/>
  <c r="L20135" i="4"/>
  <c r="L20136" i="4"/>
  <c r="L20137" i="4"/>
  <c r="L20138" i="4"/>
  <c r="L20139" i="4"/>
  <c r="L20140" i="4"/>
  <c r="L20141" i="4"/>
  <c r="L20142" i="4"/>
  <c r="L20143" i="4"/>
  <c r="L20144" i="4"/>
  <c r="L20145" i="4"/>
  <c r="L20146" i="4"/>
  <c r="L20147" i="4"/>
  <c r="L20148" i="4"/>
  <c r="L20149" i="4"/>
  <c r="L20150" i="4"/>
  <c r="L20151" i="4"/>
  <c r="L20152" i="4"/>
  <c r="L20153" i="4"/>
  <c r="L20154" i="4"/>
  <c r="L20155" i="4"/>
  <c r="L20156" i="4"/>
  <c r="L20157" i="4"/>
  <c r="L20158" i="4"/>
  <c r="L20159" i="4"/>
  <c r="L20160" i="4"/>
  <c r="L20161" i="4"/>
  <c r="L20162" i="4"/>
  <c r="L20163" i="4"/>
  <c r="L20164" i="4"/>
  <c r="L20165" i="4"/>
  <c r="L20166" i="4"/>
  <c r="L20167" i="4"/>
  <c r="L20168" i="4"/>
  <c r="L20169" i="4"/>
  <c r="L20170" i="4"/>
  <c r="L20171" i="4"/>
  <c r="L20172" i="4"/>
  <c r="L20173" i="4"/>
  <c r="L20174" i="4"/>
  <c r="L20175" i="4"/>
  <c r="L20176" i="4"/>
  <c r="L20177" i="4"/>
  <c r="L20178" i="4"/>
  <c r="L20179" i="4"/>
  <c r="L20180" i="4"/>
  <c r="L20181" i="4"/>
  <c r="L20182" i="4"/>
  <c r="L20183" i="4"/>
  <c r="L20184" i="4"/>
  <c r="L20185" i="4"/>
  <c r="L20186" i="4"/>
  <c r="L20187" i="4"/>
  <c r="L20188" i="4"/>
  <c r="L20189" i="4"/>
  <c r="L20190" i="4"/>
  <c r="L20191" i="4"/>
  <c r="L20192" i="4"/>
  <c r="L20193" i="4"/>
  <c r="L20194" i="4"/>
  <c r="L20195" i="4"/>
  <c r="L20196" i="4"/>
  <c r="L20197" i="4"/>
  <c r="L20198" i="4"/>
  <c r="L20199" i="4"/>
  <c r="L20200" i="4"/>
  <c r="L20201" i="4"/>
  <c r="L20202" i="4"/>
  <c r="L20203" i="4"/>
  <c r="L20204" i="4"/>
  <c r="L20205" i="4"/>
  <c r="L20206" i="4"/>
  <c r="L20207" i="4"/>
  <c r="L20208" i="4"/>
  <c r="L20209" i="4"/>
  <c r="L20210" i="4"/>
  <c r="L20211" i="4"/>
  <c r="L20212" i="4"/>
  <c r="L20213" i="4"/>
  <c r="L20214" i="4"/>
  <c r="L20215" i="4"/>
  <c r="L20216" i="4"/>
  <c r="L20217" i="4"/>
  <c r="L20218" i="4"/>
  <c r="L20219" i="4"/>
  <c r="L20220" i="4"/>
  <c r="L20221" i="4"/>
  <c r="L20222" i="4"/>
  <c r="L20223" i="4"/>
  <c r="L20224" i="4"/>
  <c r="L20225" i="4"/>
  <c r="L20226" i="4"/>
  <c r="L20227" i="4"/>
  <c r="L20228" i="4"/>
  <c r="L20229" i="4"/>
  <c r="L20230" i="4"/>
  <c r="L20231" i="4"/>
  <c r="L20232" i="4"/>
  <c r="L20233" i="4"/>
  <c r="L20234" i="4"/>
  <c r="L20235" i="4"/>
  <c r="L20236" i="4"/>
  <c r="L20237" i="4"/>
  <c r="L20238" i="4"/>
  <c r="L20239" i="4"/>
  <c r="L20240" i="4"/>
  <c r="L20241" i="4"/>
  <c r="L20242" i="4"/>
  <c r="L20243" i="4"/>
  <c r="L20244" i="4"/>
  <c r="L20245" i="4"/>
  <c r="L20246" i="4"/>
  <c r="L20247" i="4"/>
  <c r="L20248" i="4"/>
  <c r="L20249" i="4"/>
  <c r="L20250" i="4"/>
  <c r="L20251" i="4"/>
  <c r="L20252" i="4"/>
  <c r="L20253" i="4"/>
  <c r="L20254" i="4"/>
  <c r="L20255" i="4"/>
  <c r="L20256" i="4"/>
  <c r="L20257" i="4"/>
  <c r="L20258" i="4"/>
  <c r="L20259" i="4"/>
  <c r="L20260" i="4"/>
  <c r="L20261" i="4"/>
  <c r="L20262" i="4"/>
  <c r="L20263" i="4"/>
  <c r="L20264" i="4"/>
  <c r="L20265" i="4"/>
  <c r="L20266" i="4"/>
  <c r="L20267" i="4"/>
  <c r="L20268" i="4"/>
  <c r="L20269" i="4"/>
  <c r="L20270" i="4"/>
  <c r="L20271" i="4"/>
  <c r="L20272" i="4"/>
  <c r="L20273" i="4"/>
  <c r="L20274" i="4"/>
  <c r="L20275" i="4"/>
  <c r="L20276" i="4"/>
  <c r="L20277" i="4"/>
  <c r="L20278" i="4"/>
  <c r="L20279" i="4"/>
  <c r="L20280" i="4"/>
  <c r="L20281" i="4"/>
  <c r="L20282" i="4"/>
  <c r="L20283" i="4"/>
  <c r="L20284" i="4"/>
  <c r="L20285" i="4"/>
  <c r="L20286" i="4"/>
  <c r="L20287" i="4"/>
  <c r="L20288" i="4"/>
  <c r="L20289" i="4"/>
  <c r="L20290" i="4"/>
  <c r="L20291" i="4"/>
  <c r="L20292" i="4"/>
  <c r="L20293" i="4"/>
  <c r="L20294" i="4"/>
  <c r="L20295" i="4"/>
  <c r="L20296" i="4"/>
  <c r="L20297" i="4"/>
  <c r="L20298" i="4"/>
  <c r="L20299" i="4"/>
  <c r="L20300" i="4"/>
  <c r="L20301" i="4"/>
  <c r="L20302" i="4"/>
  <c r="L20303" i="4"/>
  <c r="L20304" i="4"/>
  <c r="L20305" i="4"/>
  <c r="L20306" i="4"/>
  <c r="L20307" i="4"/>
  <c r="L20308" i="4"/>
  <c r="L20309" i="4"/>
  <c r="L20310" i="4"/>
  <c r="L20311" i="4"/>
  <c r="L20312" i="4"/>
  <c r="L20313" i="4"/>
  <c r="L20314" i="4"/>
  <c r="L20315" i="4"/>
  <c r="L20316" i="4"/>
  <c r="L20317" i="4"/>
  <c r="L20318" i="4"/>
  <c r="L20319" i="4"/>
  <c r="L20320" i="4"/>
  <c r="L20321" i="4"/>
  <c r="L20322" i="4"/>
  <c r="L20323" i="4"/>
  <c r="L20324" i="4"/>
  <c r="L20325" i="4"/>
  <c r="L20326" i="4"/>
  <c r="L20327" i="4"/>
  <c r="L20328" i="4"/>
  <c r="L20329" i="4"/>
  <c r="L20330" i="4"/>
  <c r="L20331" i="4"/>
  <c r="L20332" i="4"/>
  <c r="L20333" i="4"/>
  <c r="L20334" i="4"/>
  <c r="L20335" i="4"/>
  <c r="L20336" i="4"/>
  <c r="L20337" i="4"/>
  <c r="L20338" i="4"/>
  <c r="L20339" i="4"/>
  <c r="L20340" i="4"/>
  <c r="L20341" i="4"/>
  <c r="L20342" i="4"/>
  <c r="L20343" i="4"/>
  <c r="L20344" i="4"/>
  <c r="L20345" i="4"/>
  <c r="L20346" i="4"/>
  <c r="L20347" i="4"/>
  <c r="L20348" i="4"/>
  <c r="L20349" i="4"/>
  <c r="L20350" i="4"/>
  <c r="L20351" i="4"/>
  <c r="L20352" i="4"/>
  <c r="L20353" i="4"/>
  <c r="L20354" i="4"/>
  <c r="L20355" i="4"/>
  <c r="L20356" i="4"/>
  <c r="L20357" i="4"/>
  <c r="L20358" i="4"/>
  <c r="L20359" i="4"/>
  <c r="L20360" i="4"/>
  <c r="L20361" i="4"/>
  <c r="L20362" i="4"/>
  <c r="L20363" i="4"/>
  <c r="L20364" i="4"/>
  <c r="L20365" i="4"/>
  <c r="L20366" i="4"/>
  <c r="L20367" i="4"/>
  <c r="L20368" i="4"/>
  <c r="L20369" i="4"/>
  <c r="L20370" i="4"/>
  <c r="L20371" i="4"/>
  <c r="L20372" i="4"/>
  <c r="L20373" i="4"/>
  <c r="L20374" i="4"/>
  <c r="L20375" i="4"/>
  <c r="L20376" i="4"/>
  <c r="L20377" i="4"/>
  <c r="L20378" i="4"/>
  <c r="L20379" i="4"/>
  <c r="L20380" i="4"/>
  <c r="L20381" i="4"/>
  <c r="L20382" i="4"/>
  <c r="L20383" i="4"/>
  <c r="L20384" i="4"/>
  <c r="L20385" i="4"/>
  <c r="L20386" i="4"/>
  <c r="L20387" i="4"/>
  <c r="L20388" i="4"/>
  <c r="L20389" i="4"/>
  <c r="L20390" i="4"/>
  <c r="L20391" i="4"/>
  <c r="L20392" i="4"/>
  <c r="L20393" i="4"/>
  <c r="L20394" i="4"/>
  <c r="L20395" i="4"/>
  <c r="L20396" i="4"/>
  <c r="L20397" i="4"/>
  <c r="L20398" i="4"/>
  <c r="L20399" i="4"/>
  <c r="L20400" i="4"/>
  <c r="L20401" i="4"/>
  <c r="L20402" i="4"/>
  <c r="L20403" i="4"/>
  <c r="L20404" i="4"/>
  <c r="L20405" i="4"/>
  <c r="L20406" i="4"/>
  <c r="L20407" i="4"/>
  <c r="L20408" i="4"/>
  <c r="L20409" i="4"/>
  <c r="L20410" i="4"/>
  <c r="L20411" i="4"/>
  <c r="L20412" i="4"/>
  <c r="L20413" i="4"/>
  <c r="L20414" i="4"/>
  <c r="L20415" i="4"/>
  <c r="L20416" i="4"/>
  <c r="L20417" i="4"/>
  <c r="L20418" i="4"/>
  <c r="L20419" i="4"/>
  <c r="L20420" i="4"/>
  <c r="L20421" i="4"/>
  <c r="L20422" i="4"/>
  <c r="L20423" i="4"/>
  <c r="L20424" i="4"/>
  <c r="L20425" i="4"/>
  <c r="L20426" i="4"/>
  <c r="L20427" i="4"/>
  <c r="L20428" i="4"/>
  <c r="L20429" i="4"/>
  <c r="L20430" i="4"/>
  <c r="L20431" i="4"/>
  <c r="L20432" i="4"/>
  <c r="L20433" i="4"/>
  <c r="L20434" i="4"/>
  <c r="L20435" i="4"/>
  <c r="L20436" i="4"/>
  <c r="L20437" i="4"/>
  <c r="L20438" i="4"/>
  <c r="L20439" i="4"/>
  <c r="L20440" i="4"/>
  <c r="L20441" i="4"/>
  <c r="L20442" i="4"/>
  <c r="L20443" i="4"/>
  <c r="L20444" i="4"/>
  <c r="L20445" i="4"/>
  <c r="L20446" i="4"/>
  <c r="L20447" i="4"/>
  <c r="L20448" i="4"/>
  <c r="L20449" i="4"/>
  <c r="L20450" i="4"/>
  <c r="L20451" i="4"/>
  <c r="L20452" i="4"/>
  <c r="L20453" i="4"/>
  <c r="L20454" i="4"/>
  <c r="L20455" i="4"/>
  <c r="L20456" i="4"/>
  <c r="L20457" i="4"/>
  <c r="L20458" i="4"/>
  <c r="L20459" i="4"/>
  <c r="L20460" i="4"/>
  <c r="L20461" i="4"/>
  <c r="L20462" i="4"/>
  <c r="L20463" i="4"/>
  <c r="L20464" i="4"/>
  <c r="L20465" i="4"/>
  <c r="L20466" i="4"/>
  <c r="L20467" i="4"/>
  <c r="L20468" i="4"/>
  <c r="L20469" i="4"/>
  <c r="L20470" i="4"/>
  <c r="L20471" i="4"/>
  <c r="L20472" i="4"/>
  <c r="L20473" i="4"/>
  <c r="L20474" i="4"/>
  <c r="L20475" i="4"/>
  <c r="L20476" i="4"/>
  <c r="L20477" i="4"/>
  <c r="L20478" i="4"/>
  <c r="L20479" i="4"/>
  <c r="L20480" i="4"/>
  <c r="L20481" i="4"/>
  <c r="L20482" i="4"/>
  <c r="L20483" i="4"/>
  <c r="L20484" i="4"/>
  <c r="L20485" i="4"/>
  <c r="L20486" i="4"/>
  <c r="L20487" i="4"/>
  <c r="L20488" i="4"/>
  <c r="L20489" i="4"/>
  <c r="L20490" i="4"/>
  <c r="L20491" i="4"/>
  <c r="L20492" i="4"/>
  <c r="L20493" i="4"/>
  <c r="L20494" i="4"/>
  <c r="L20495" i="4"/>
  <c r="L20496" i="4"/>
  <c r="L20497" i="4"/>
  <c r="L20498" i="4"/>
  <c r="L20499" i="4"/>
  <c r="L20500" i="4"/>
  <c r="L20501" i="4"/>
  <c r="L20502" i="4"/>
  <c r="L20503" i="4"/>
  <c r="L20504" i="4"/>
  <c r="L20505" i="4"/>
  <c r="L20506" i="4"/>
  <c r="L20507" i="4"/>
  <c r="L20508" i="4"/>
  <c r="L20509" i="4"/>
  <c r="L20510" i="4"/>
  <c r="L20511" i="4"/>
  <c r="L20512" i="4"/>
  <c r="L20513" i="4"/>
  <c r="L20514" i="4"/>
  <c r="L20515" i="4"/>
  <c r="L20516" i="4"/>
  <c r="L20517" i="4"/>
  <c r="L20518" i="4"/>
  <c r="L20519" i="4"/>
  <c r="L20520" i="4"/>
  <c r="L20521" i="4"/>
  <c r="L20522" i="4"/>
  <c r="L20523" i="4"/>
  <c r="L20524" i="4"/>
  <c r="L20525" i="4"/>
  <c r="L20526" i="4"/>
  <c r="L20527" i="4"/>
  <c r="L20528" i="4"/>
  <c r="L20529" i="4"/>
  <c r="L20530" i="4"/>
  <c r="L20531" i="4"/>
  <c r="L20532" i="4"/>
  <c r="L20533" i="4"/>
  <c r="L20534" i="4"/>
  <c r="L20535" i="4"/>
  <c r="L20536" i="4"/>
  <c r="L20537" i="4"/>
  <c r="L20538" i="4"/>
  <c r="L20539" i="4"/>
  <c r="L20540" i="4"/>
  <c r="L20541" i="4"/>
  <c r="L20542" i="4"/>
  <c r="L20543" i="4"/>
  <c r="L20544" i="4"/>
  <c r="L20545" i="4"/>
  <c r="L20546" i="4"/>
  <c r="L20547" i="4"/>
  <c r="L20548" i="4"/>
  <c r="L20549" i="4"/>
  <c r="L20550" i="4"/>
  <c r="L20551" i="4"/>
  <c r="L20552" i="4"/>
  <c r="L20553" i="4"/>
  <c r="L20554" i="4"/>
  <c r="L20555" i="4"/>
  <c r="L20556" i="4"/>
  <c r="L20557" i="4"/>
  <c r="L20558" i="4"/>
  <c r="L20559" i="4"/>
  <c r="L20560" i="4"/>
  <c r="L20561" i="4"/>
  <c r="L20562" i="4"/>
  <c r="L20563" i="4"/>
  <c r="L20564" i="4"/>
  <c r="L20565" i="4"/>
  <c r="L20566" i="4"/>
  <c r="L20567" i="4"/>
  <c r="L20568" i="4"/>
  <c r="L20569" i="4"/>
  <c r="L20570" i="4"/>
  <c r="L20571" i="4"/>
  <c r="L20572" i="4"/>
  <c r="L20573" i="4"/>
  <c r="L20574" i="4"/>
  <c r="L20575" i="4"/>
  <c r="L20576" i="4"/>
  <c r="L20577" i="4"/>
  <c r="L20578" i="4"/>
  <c r="L20579" i="4"/>
  <c r="L20580" i="4"/>
  <c r="L20581" i="4"/>
  <c r="L20582" i="4"/>
  <c r="L20583" i="4"/>
  <c r="L20584" i="4"/>
  <c r="L20585" i="4"/>
  <c r="L20586" i="4"/>
  <c r="L20587" i="4"/>
  <c r="L20588" i="4"/>
  <c r="L20589" i="4"/>
  <c r="L20590" i="4"/>
  <c r="L20591" i="4"/>
  <c r="L20592" i="4"/>
  <c r="L20593" i="4"/>
  <c r="L20594" i="4"/>
  <c r="L20595" i="4"/>
  <c r="L20596" i="4"/>
  <c r="L20597" i="4"/>
  <c r="L20598" i="4"/>
  <c r="L20599" i="4"/>
  <c r="L20600" i="4"/>
  <c r="L20601" i="4"/>
  <c r="L20602" i="4"/>
  <c r="L20603" i="4"/>
  <c r="L20604" i="4"/>
  <c r="L20605" i="4"/>
  <c r="L20606" i="4"/>
  <c r="L20607" i="4"/>
  <c r="L20608" i="4"/>
  <c r="L20609" i="4"/>
  <c r="L20610" i="4"/>
  <c r="L20611" i="4"/>
  <c r="L20612" i="4"/>
  <c r="L20613" i="4"/>
  <c r="L20614" i="4"/>
  <c r="L20615" i="4"/>
  <c r="L20616" i="4"/>
  <c r="L20617" i="4"/>
  <c r="L20618" i="4"/>
  <c r="L20619" i="4"/>
  <c r="L20620" i="4"/>
  <c r="L20621" i="4"/>
  <c r="L20622" i="4"/>
  <c r="L20623" i="4"/>
  <c r="L20624" i="4"/>
  <c r="L20625" i="4"/>
  <c r="L20626" i="4"/>
  <c r="L20627" i="4"/>
  <c r="L20628" i="4"/>
  <c r="L20629" i="4"/>
  <c r="L20630" i="4"/>
  <c r="L20631" i="4"/>
  <c r="L20632" i="4"/>
  <c r="L20633" i="4"/>
  <c r="L20634" i="4"/>
  <c r="L20635" i="4"/>
  <c r="L20636" i="4"/>
  <c r="L20637" i="4"/>
  <c r="L20638" i="4"/>
  <c r="L20639" i="4"/>
  <c r="L20640" i="4"/>
  <c r="L20641" i="4"/>
  <c r="L20642" i="4"/>
  <c r="L20643" i="4"/>
  <c r="L20644" i="4"/>
  <c r="L20645" i="4"/>
  <c r="L20646" i="4"/>
  <c r="L20647" i="4"/>
  <c r="L20648" i="4"/>
  <c r="L20649" i="4"/>
  <c r="L20650" i="4"/>
  <c r="L20651" i="4"/>
  <c r="L20652" i="4"/>
  <c r="L20653" i="4"/>
  <c r="L20654" i="4"/>
  <c r="L20655" i="4"/>
  <c r="L20656" i="4"/>
  <c r="L20657" i="4"/>
  <c r="L20658" i="4"/>
  <c r="L20659" i="4"/>
  <c r="L20660" i="4"/>
  <c r="L20661" i="4"/>
  <c r="L20662" i="4"/>
  <c r="L20663" i="4"/>
  <c r="L20664" i="4"/>
  <c r="L20665" i="4"/>
  <c r="L20666" i="4"/>
  <c r="L20667" i="4"/>
  <c r="L20668" i="4"/>
  <c r="L20669" i="4"/>
  <c r="L20670" i="4"/>
  <c r="L20671" i="4"/>
  <c r="L20672" i="4"/>
  <c r="L20673" i="4"/>
  <c r="L20674" i="4"/>
  <c r="L20675" i="4"/>
  <c r="L20676" i="4"/>
  <c r="L20677" i="4"/>
  <c r="L20678" i="4"/>
  <c r="L20679" i="4"/>
  <c r="L20680" i="4"/>
  <c r="L20681" i="4"/>
  <c r="L20682" i="4"/>
  <c r="L20683" i="4"/>
  <c r="L20684" i="4"/>
  <c r="L20685" i="4"/>
  <c r="L20686" i="4"/>
  <c r="L20687" i="4"/>
  <c r="L20688" i="4"/>
  <c r="L20689" i="4"/>
  <c r="L20690" i="4"/>
  <c r="L20691" i="4"/>
  <c r="L20692" i="4"/>
  <c r="L20693" i="4"/>
  <c r="L20694" i="4"/>
  <c r="L20695" i="4"/>
  <c r="L20696" i="4"/>
  <c r="L20697" i="4"/>
  <c r="L20698" i="4"/>
  <c r="L20699" i="4"/>
  <c r="L20700" i="4"/>
  <c r="L20701" i="4"/>
  <c r="L20702" i="4"/>
  <c r="L20703" i="4"/>
  <c r="L20704" i="4"/>
  <c r="L20705" i="4"/>
  <c r="L20706" i="4"/>
  <c r="L20707" i="4"/>
  <c r="L20708" i="4"/>
  <c r="L20709" i="4"/>
  <c r="L20710" i="4"/>
  <c r="L20711" i="4"/>
  <c r="L20712" i="4"/>
  <c r="L20713" i="4"/>
  <c r="L20714" i="4"/>
  <c r="L20715" i="4"/>
  <c r="L20716" i="4"/>
  <c r="L20717" i="4"/>
  <c r="L20718" i="4"/>
  <c r="L20719" i="4"/>
  <c r="L20720" i="4"/>
  <c r="L20721" i="4"/>
  <c r="L20722" i="4"/>
  <c r="L20723" i="4"/>
  <c r="L20724" i="4"/>
  <c r="L20725" i="4"/>
  <c r="L20726" i="4"/>
  <c r="L20727" i="4"/>
  <c r="L20728" i="4"/>
  <c r="L20729" i="4"/>
  <c r="L20730" i="4"/>
  <c r="L20731" i="4"/>
  <c r="L20732" i="4"/>
  <c r="L20733" i="4"/>
  <c r="L20734" i="4"/>
  <c r="L20735" i="4"/>
  <c r="L20736" i="4"/>
  <c r="L20737" i="4"/>
  <c r="L20738" i="4"/>
  <c r="L20739" i="4"/>
  <c r="L20740" i="4"/>
  <c r="L20741" i="4"/>
  <c r="L20742" i="4"/>
  <c r="L20743" i="4"/>
  <c r="L20744" i="4"/>
  <c r="L20745" i="4"/>
  <c r="L20746" i="4"/>
  <c r="L20747" i="4"/>
  <c r="L20748" i="4"/>
  <c r="L20749" i="4"/>
  <c r="L20750" i="4"/>
  <c r="L20751" i="4"/>
  <c r="L20752" i="4"/>
  <c r="L20753" i="4"/>
  <c r="L20754" i="4"/>
  <c r="L20755" i="4"/>
  <c r="L20756" i="4"/>
  <c r="L20757" i="4"/>
  <c r="L20758" i="4"/>
  <c r="L20759" i="4"/>
  <c r="L20760" i="4"/>
  <c r="L20761" i="4"/>
  <c r="L20762" i="4"/>
  <c r="L20763" i="4"/>
  <c r="L20764" i="4"/>
  <c r="L20765" i="4"/>
  <c r="L20766" i="4"/>
  <c r="L20767" i="4"/>
  <c r="L20768" i="4"/>
  <c r="L20769" i="4"/>
  <c r="L20770" i="4"/>
  <c r="L20771" i="4"/>
  <c r="L20772" i="4"/>
  <c r="L20773" i="4"/>
  <c r="L20774" i="4"/>
  <c r="L20775" i="4"/>
  <c r="L20776" i="4"/>
  <c r="L20777" i="4"/>
  <c r="L20778" i="4"/>
  <c r="L20779" i="4"/>
  <c r="L20780" i="4"/>
  <c r="L20781" i="4"/>
  <c r="L20782" i="4"/>
  <c r="L20783" i="4"/>
  <c r="L20784" i="4"/>
  <c r="L20785" i="4"/>
  <c r="L20786" i="4"/>
  <c r="L20787" i="4"/>
  <c r="L20788" i="4"/>
  <c r="L20789" i="4"/>
  <c r="L20790" i="4"/>
  <c r="L20791" i="4"/>
  <c r="L20792" i="4"/>
  <c r="L20793" i="4"/>
  <c r="L20794" i="4"/>
  <c r="L20795" i="4"/>
  <c r="L20796" i="4"/>
  <c r="L20797" i="4"/>
  <c r="L20798" i="4"/>
  <c r="L20799" i="4"/>
  <c r="L20800" i="4"/>
  <c r="L20801" i="4"/>
  <c r="L20802" i="4"/>
  <c r="L20803" i="4"/>
  <c r="L20804" i="4"/>
  <c r="L20805" i="4"/>
  <c r="L20806" i="4"/>
  <c r="L20807" i="4"/>
  <c r="L20808" i="4"/>
  <c r="L20809" i="4"/>
  <c r="L20810" i="4"/>
  <c r="L20811" i="4"/>
  <c r="L20812" i="4"/>
  <c r="L20813" i="4"/>
  <c r="L20814" i="4"/>
  <c r="L20815" i="4"/>
  <c r="L20816" i="4"/>
  <c r="L20817" i="4"/>
  <c r="L20818" i="4"/>
  <c r="L20819" i="4"/>
  <c r="L20820" i="4"/>
  <c r="L20821" i="4"/>
  <c r="L20822" i="4"/>
  <c r="L20823" i="4"/>
  <c r="L20824" i="4"/>
  <c r="L20825" i="4"/>
  <c r="L20826" i="4"/>
  <c r="L20827" i="4"/>
  <c r="L20828" i="4"/>
  <c r="L20829" i="4"/>
  <c r="L20830" i="4"/>
  <c r="L20831" i="4"/>
  <c r="L20832" i="4"/>
  <c r="L20833" i="4"/>
  <c r="L20834" i="4"/>
  <c r="L20835" i="4"/>
  <c r="L20836" i="4"/>
  <c r="L20837" i="4"/>
  <c r="L20838" i="4"/>
  <c r="L20839" i="4"/>
  <c r="L20840" i="4"/>
  <c r="L20841" i="4"/>
  <c r="L20842" i="4"/>
  <c r="L20843" i="4"/>
  <c r="L20844" i="4"/>
  <c r="L20845" i="4"/>
  <c r="L20846" i="4"/>
  <c r="L20847" i="4"/>
  <c r="L20848" i="4"/>
  <c r="L20849" i="4"/>
  <c r="L20850" i="4"/>
  <c r="L20851" i="4"/>
  <c r="L20852" i="4"/>
  <c r="L20853" i="4"/>
  <c r="L20854" i="4"/>
  <c r="L20855" i="4"/>
  <c r="L20856" i="4"/>
  <c r="L20857" i="4"/>
  <c r="L20858" i="4"/>
  <c r="L20859" i="4"/>
  <c r="L20860" i="4"/>
  <c r="L20861" i="4"/>
  <c r="L20862" i="4"/>
  <c r="L20863" i="4"/>
  <c r="L20864" i="4"/>
  <c r="L20865" i="4"/>
  <c r="L20866" i="4"/>
  <c r="L20867" i="4"/>
  <c r="L20868" i="4"/>
  <c r="L20869" i="4"/>
  <c r="L20870" i="4"/>
  <c r="L20871" i="4"/>
  <c r="L20872" i="4"/>
  <c r="L20873" i="4"/>
  <c r="L20874" i="4"/>
  <c r="L20875" i="4"/>
  <c r="L20876" i="4"/>
  <c r="L20877" i="4"/>
  <c r="L20878" i="4"/>
  <c r="L20879" i="4"/>
  <c r="L20880" i="4"/>
  <c r="L20881" i="4"/>
  <c r="L20882" i="4"/>
  <c r="L20883" i="4"/>
  <c r="L20884" i="4"/>
  <c r="L20885" i="4"/>
  <c r="L20886" i="4"/>
  <c r="L20887" i="4"/>
  <c r="L20888" i="4"/>
  <c r="L20889" i="4"/>
  <c r="L20890" i="4"/>
  <c r="L20891" i="4"/>
  <c r="L20892" i="4"/>
  <c r="L20893" i="4"/>
  <c r="L20894" i="4"/>
  <c r="L20895" i="4"/>
  <c r="L20896" i="4"/>
  <c r="L20897" i="4"/>
  <c r="L20898" i="4"/>
  <c r="L20899" i="4"/>
  <c r="L20900" i="4"/>
  <c r="L20901" i="4"/>
  <c r="L20902" i="4"/>
  <c r="L20903" i="4"/>
  <c r="L20904" i="4"/>
  <c r="L20905" i="4"/>
  <c r="L20906" i="4"/>
  <c r="L20907" i="4"/>
  <c r="L20908" i="4"/>
  <c r="L20909" i="4"/>
  <c r="L20910" i="4"/>
  <c r="L20911" i="4"/>
  <c r="L20912" i="4"/>
  <c r="L20913" i="4"/>
  <c r="L20914" i="4"/>
  <c r="L20915" i="4"/>
  <c r="L20916" i="4"/>
  <c r="L20917" i="4"/>
  <c r="L20918" i="4"/>
  <c r="L20919" i="4"/>
  <c r="L20920" i="4"/>
  <c r="L20921" i="4"/>
  <c r="L20922" i="4"/>
  <c r="L20923" i="4"/>
  <c r="L20924" i="4"/>
  <c r="L20925" i="4"/>
  <c r="L20926" i="4"/>
  <c r="L20927" i="4"/>
  <c r="L20928" i="4"/>
  <c r="L20929" i="4"/>
  <c r="L20930" i="4"/>
  <c r="L20931" i="4"/>
  <c r="L20932" i="4"/>
  <c r="L20933" i="4"/>
  <c r="L20934" i="4"/>
  <c r="L20935" i="4"/>
  <c r="L20936" i="4"/>
  <c r="L20937" i="4"/>
  <c r="L20938" i="4"/>
  <c r="L20939" i="4"/>
  <c r="L20940" i="4"/>
  <c r="L20941" i="4"/>
  <c r="L20942" i="4"/>
  <c r="L20943" i="4"/>
  <c r="L20944" i="4"/>
  <c r="L20945" i="4"/>
  <c r="L20946" i="4"/>
  <c r="L20947" i="4"/>
  <c r="L20948" i="4"/>
  <c r="L20949" i="4"/>
  <c r="L20950" i="4"/>
  <c r="L20951" i="4"/>
  <c r="L20952" i="4"/>
  <c r="L20953" i="4"/>
  <c r="L20954" i="4"/>
  <c r="L20955" i="4"/>
  <c r="L20956" i="4"/>
  <c r="L20957" i="4"/>
  <c r="L20958" i="4"/>
  <c r="L20959" i="4"/>
  <c r="L20960" i="4"/>
  <c r="L20961" i="4"/>
  <c r="L20962" i="4"/>
  <c r="L20963" i="4"/>
  <c r="L20964" i="4"/>
  <c r="L20965" i="4"/>
  <c r="L20966" i="4"/>
  <c r="L20967" i="4"/>
  <c r="L20968" i="4"/>
  <c r="L20969" i="4"/>
  <c r="L20970" i="4"/>
  <c r="L20971" i="4"/>
  <c r="L20972" i="4"/>
  <c r="L20973" i="4"/>
  <c r="L20974" i="4"/>
  <c r="L20975" i="4"/>
  <c r="L20976" i="4"/>
  <c r="L20977" i="4"/>
  <c r="L20978" i="4"/>
  <c r="L20979" i="4"/>
  <c r="L20980" i="4"/>
  <c r="L20981" i="4"/>
  <c r="L20982" i="4"/>
  <c r="L20983" i="4"/>
  <c r="L20984" i="4"/>
  <c r="L20985" i="4"/>
  <c r="L20986" i="4"/>
  <c r="L20987" i="4"/>
  <c r="L20988" i="4"/>
  <c r="L20989" i="4"/>
  <c r="L20990" i="4"/>
  <c r="L20991" i="4"/>
  <c r="L20992" i="4"/>
  <c r="L20993" i="4"/>
  <c r="L20994" i="4"/>
  <c r="L20995" i="4"/>
  <c r="L20996" i="4"/>
  <c r="L20997" i="4"/>
  <c r="L20998" i="4"/>
  <c r="L20999" i="4"/>
  <c r="L21000" i="4"/>
  <c r="L21001" i="4"/>
  <c r="L21002" i="4"/>
  <c r="L21003" i="4"/>
  <c r="L21004" i="4"/>
  <c r="L21005" i="4"/>
  <c r="L21006" i="4"/>
  <c r="L21007" i="4"/>
  <c r="L21008" i="4"/>
  <c r="L21009" i="4"/>
  <c r="L21010" i="4"/>
  <c r="L21011" i="4"/>
  <c r="L21012" i="4"/>
  <c r="L21013" i="4"/>
  <c r="L21014" i="4"/>
  <c r="L21015" i="4"/>
  <c r="L21016" i="4"/>
  <c r="L21017" i="4"/>
  <c r="L21018" i="4"/>
  <c r="L21019" i="4"/>
  <c r="L21020" i="4"/>
  <c r="L21021" i="4"/>
  <c r="L21022" i="4"/>
  <c r="L21023" i="4"/>
  <c r="L21024" i="4"/>
  <c r="L21025" i="4"/>
  <c r="L21026" i="4"/>
  <c r="L21027" i="4"/>
  <c r="L21028" i="4"/>
  <c r="L21029" i="4"/>
  <c r="L21030" i="4"/>
  <c r="L21031" i="4"/>
  <c r="L21032" i="4"/>
  <c r="L21033" i="4"/>
  <c r="L21034" i="4"/>
  <c r="L21035" i="4"/>
  <c r="L21036" i="4"/>
  <c r="L21037" i="4"/>
  <c r="L21038" i="4"/>
  <c r="L21039" i="4"/>
  <c r="L21040" i="4"/>
  <c r="L21041" i="4"/>
  <c r="L21042" i="4"/>
  <c r="L21043" i="4"/>
  <c r="L21044" i="4"/>
  <c r="L21045" i="4"/>
  <c r="L21046" i="4"/>
  <c r="L21047" i="4"/>
  <c r="L21048" i="4"/>
  <c r="L21049" i="4"/>
  <c r="L21050" i="4"/>
  <c r="L21051" i="4"/>
  <c r="L21052" i="4"/>
  <c r="L21053" i="4"/>
  <c r="L21054" i="4"/>
  <c r="L21055" i="4"/>
  <c r="L21056" i="4"/>
  <c r="L21057" i="4"/>
  <c r="L21058" i="4"/>
  <c r="L21059" i="4"/>
  <c r="L21060" i="4"/>
  <c r="L21061" i="4"/>
  <c r="L21062" i="4"/>
  <c r="L21063" i="4"/>
  <c r="L21064" i="4"/>
  <c r="L21065" i="4"/>
  <c r="L21066" i="4"/>
  <c r="L21067" i="4"/>
  <c r="L21068" i="4"/>
  <c r="L21069" i="4"/>
  <c r="L21070" i="4"/>
  <c r="L21071" i="4"/>
  <c r="L21072" i="4"/>
  <c r="L21073" i="4"/>
  <c r="L21074" i="4"/>
  <c r="L21075" i="4"/>
  <c r="L21076" i="4"/>
  <c r="L21077" i="4"/>
  <c r="L21078" i="4"/>
  <c r="L21079" i="4"/>
  <c r="L21080" i="4"/>
  <c r="L21081" i="4"/>
  <c r="L21082" i="4"/>
  <c r="L21083" i="4"/>
  <c r="L21084" i="4"/>
  <c r="L21085" i="4"/>
  <c r="L21086" i="4"/>
  <c r="L21087" i="4"/>
  <c r="L21088" i="4"/>
  <c r="L21089" i="4"/>
  <c r="L21090" i="4"/>
  <c r="L21091" i="4"/>
  <c r="L21092" i="4"/>
  <c r="L21093" i="4"/>
  <c r="L21094" i="4"/>
  <c r="L21095" i="4"/>
  <c r="L21096" i="4"/>
  <c r="L21097" i="4"/>
  <c r="L21098" i="4"/>
  <c r="L21099" i="4"/>
  <c r="L21100" i="4"/>
  <c r="L21101" i="4"/>
  <c r="L21102" i="4"/>
  <c r="L21103" i="4"/>
  <c r="L21104" i="4"/>
  <c r="L21105" i="4"/>
  <c r="L21106" i="4"/>
  <c r="L21107" i="4"/>
  <c r="L21108" i="4"/>
  <c r="L21109" i="4"/>
  <c r="L21110" i="4"/>
  <c r="L21111" i="4"/>
  <c r="L21112" i="4"/>
  <c r="L21113" i="4"/>
  <c r="L21114" i="4"/>
  <c r="L21115" i="4"/>
  <c r="L21116" i="4"/>
  <c r="L21117" i="4"/>
  <c r="L21118" i="4"/>
  <c r="L21119" i="4"/>
  <c r="L21120" i="4"/>
  <c r="L21121" i="4"/>
  <c r="L21122" i="4"/>
  <c r="L21123" i="4"/>
  <c r="L21124" i="4"/>
  <c r="L21125" i="4"/>
  <c r="L21126" i="4"/>
  <c r="L21127" i="4"/>
  <c r="L21128" i="4"/>
  <c r="L21129" i="4"/>
  <c r="L21130" i="4"/>
  <c r="L21131" i="4"/>
  <c r="L21132" i="4"/>
  <c r="L21133" i="4"/>
  <c r="L21134" i="4"/>
  <c r="L21135" i="4"/>
  <c r="L21136" i="4"/>
  <c r="L21137" i="4"/>
  <c r="L21138" i="4"/>
  <c r="L21139" i="4"/>
  <c r="L21140" i="4"/>
  <c r="L21141" i="4"/>
  <c r="L21142" i="4"/>
  <c r="L21143" i="4"/>
  <c r="L21144" i="4"/>
  <c r="L21145" i="4"/>
  <c r="L21146" i="4"/>
  <c r="L21147" i="4"/>
  <c r="L21148" i="4"/>
  <c r="L21149" i="4"/>
  <c r="L21150" i="4"/>
  <c r="L21151" i="4"/>
  <c r="L21152" i="4"/>
  <c r="L21153" i="4"/>
  <c r="L21154" i="4"/>
  <c r="L21155" i="4"/>
  <c r="L21156" i="4"/>
  <c r="L21157" i="4"/>
  <c r="L21158" i="4"/>
  <c r="L21159" i="4"/>
  <c r="L21160" i="4"/>
  <c r="L21161" i="4"/>
  <c r="L21162" i="4"/>
  <c r="L21163" i="4"/>
  <c r="L21164" i="4"/>
  <c r="L21165" i="4"/>
  <c r="L21166" i="4"/>
  <c r="L21167" i="4"/>
  <c r="L21168" i="4"/>
  <c r="L21169" i="4"/>
  <c r="L21170" i="4"/>
  <c r="L21171" i="4"/>
  <c r="L21172" i="4"/>
  <c r="L21173" i="4"/>
  <c r="L21174" i="4"/>
  <c r="L21175" i="4"/>
  <c r="L21176" i="4"/>
  <c r="L21177" i="4"/>
  <c r="L21178" i="4"/>
  <c r="L21179" i="4"/>
  <c r="L21180" i="4"/>
  <c r="L21181" i="4"/>
  <c r="L21182" i="4"/>
  <c r="L21183" i="4"/>
  <c r="L21184" i="4"/>
  <c r="L21185" i="4"/>
  <c r="L21186" i="4"/>
  <c r="L21187" i="4"/>
  <c r="L21188" i="4"/>
  <c r="L21189" i="4"/>
  <c r="L21190" i="4"/>
  <c r="L21191" i="4"/>
  <c r="L21192" i="4"/>
  <c r="L21193" i="4"/>
  <c r="L21194" i="4"/>
  <c r="L21195" i="4"/>
  <c r="L21196" i="4"/>
  <c r="L21197" i="4"/>
  <c r="L21198" i="4"/>
  <c r="L21199" i="4"/>
  <c r="L21200" i="4"/>
  <c r="L21201" i="4"/>
  <c r="L21202" i="4"/>
  <c r="L21203" i="4"/>
  <c r="L21204" i="4"/>
  <c r="L21205" i="4"/>
  <c r="L21206" i="4"/>
  <c r="L21207" i="4"/>
  <c r="L21208" i="4"/>
  <c r="L21209" i="4"/>
  <c r="L21210" i="4"/>
  <c r="L21211" i="4"/>
  <c r="L21212" i="4"/>
  <c r="L21213" i="4"/>
  <c r="L21214" i="4"/>
  <c r="L21215" i="4"/>
  <c r="L21216" i="4"/>
  <c r="L21217" i="4"/>
  <c r="L21218" i="4"/>
  <c r="L21219" i="4"/>
  <c r="L21220" i="4"/>
  <c r="L21221" i="4"/>
  <c r="L21222" i="4"/>
  <c r="L21223" i="4"/>
  <c r="L21224" i="4"/>
  <c r="L21225" i="4"/>
  <c r="L21226" i="4"/>
  <c r="L21227" i="4"/>
  <c r="L21228" i="4"/>
  <c r="L21229" i="4"/>
  <c r="L21230" i="4"/>
  <c r="L21231" i="4"/>
  <c r="L21232" i="4"/>
  <c r="L21233" i="4"/>
  <c r="L21234" i="4"/>
  <c r="L21235" i="4"/>
  <c r="L21236" i="4"/>
  <c r="L21237" i="4"/>
  <c r="L21238" i="4"/>
  <c r="L21239" i="4"/>
  <c r="L21240" i="4"/>
  <c r="L21241" i="4"/>
  <c r="L21242" i="4"/>
  <c r="L21243" i="4"/>
  <c r="L21244" i="4"/>
  <c r="L21245" i="4"/>
  <c r="L21246" i="4"/>
  <c r="L21247" i="4"/>
  <c r="L21248" i="4"/>
  <c r="L21249" i="4"/>
  <c r="L21250" i="4"/>
  <c r="L21251" i="4"/>
  <c r="L21252" i="4"/>
  <c r="L21253" i="4"/>
  <c r="L21254" i="4"/>
  <c r="L21255" i="4"/>
  <c r="L21256" i="4"/>
  <c r="L21257" i="4"/>
  <c r="L21258" i="4"/>
  <c r="L21259" i="4"/>
  <c r="L21260" i="4"/>
  <c r="L21261" i="4"/>
  <c r="L21262" i="4"/>
  <c r="L21263" i="4"/>
  <c r="L21264" i="4"/>
  <c r="L21265" i="4"/>
  <c r="L21266" i="4"/>
  <c r="L21267" i="4"/>
  <c r="L21268" i="4"/>
  <c r="L21269" i="4"/>
  <c r="L21270" i="4"/>
  <c r="L21271" i="4"/>
  <c r="L21272" i="4"/>
  <c r="L21273" i="4"/>
  <c r="L21274" i="4"/>
  <c r="L21275" i="4"/>
  <c r="L21276" i="4"/>
  <c r="L21277" i="4"/>
  <c r="L21278" i="4"/>
  <c r="L21279" i="4"/>
  <c r="L21280" i="4"/>
  <c r="L21281" i="4"/>
  <c r="L21282" i="4"/>
  <c r="L21283" i="4"/>
  <c r="L21284" i="4"/>
  <c r="L21285" i="4"/>
  <c r="L21286" i="4"/>
  <c r="L21287" i="4"/>
  <c r="L21288" i="4"/>
  <c r="L21289" i="4"/>
  <c r="L21290" i="4"/>
  <c r="L21291" i="4"/>
  <c r="L21292" i="4"/>
  <c r="L21293" i="4"/>
  <c r="L21294" i="4"/>
  <c r="L21295" i="4"/>
  <c r="L21296" i="4"/>
  <c r="L21297" i="4"/>
  <c r="L21298" i="4"/>
  <c r="L21299" i="4"/>
  <c r="L21300" i="4"/>
  <c r="L21301" i="4"/>
  <c r="L21302" i="4"/>
  <c r="L21303" i="4"/>
  <c r="L21304" i="4"/>
  <c r="L21305" i="4"/>
  <c r="L21306" i="4"/>
  <c r="L21307" i="4"/>
  <c r="L21308" i="4"/>
  <c r="L21309" i="4"/>
  <c r="L21310" i="4"/>
  <c r="L21311" i="4"/>
  <c r="L21312" i="4"/>
  <c r="L21313" i="4"/>
  <c r="L21314" i="4"/>
  <c r="L21315" i="4"/>
  <c r="L21316" i="4"/>
  <c r="L21317" i="4"/>
  <c r="L21318" i="4"/>
  <c r="L21319" i="4"/>
  <c r="L21320" i="4"/>
  <c r="L21321" i="4"/>
  <c r="L21322" i="4"/>
  <c r="L21323" i="4"/>
  <c r="L21324" i="4"/>
  <c r="L21325" i="4"/>
  <c r="L21326" i="4"/>
  <c r="L21327" i="4"/>
  <c r="L21328" i="4"/>
  <c r="L21329" i="4"/>
  <c r="L21330" i="4"/>
  <c r="L21331" i="4"/>
  <c r="L21332" i="4"/>
  <c r="L21333" i="4"/>
  <c r="L21334" i="4"/>
  <c r="L21335" i="4"/>
  <c r="L21336" i="4"/>
  <c r="L21337" i="4"/>
  <c r="L21338" i="4"/>
  <c r="L21339" i="4"/>
  <c r="L21340" i="4"/>
  <c r="L21341" i="4"/>
  <c r="L21342" i="4"/>
  <c r="L21343" i="4"/>
  <c r="L21344" i="4"/>
  <c r="L21345" i="4"/>
  <c r="L21346" i="4"/>
  <c r="L21347" i="4"/>
  <c r="L21348" i="4"/>
  <c r="L21349" i="4"/>
  <c r="L21350" i="4"/>
  <c r="L21351" i="4"/>
  <c r="L21352" i="4"/>
  <c r="L21353" i="4"/>
  <c r="L21354" i="4"/>
  <c r="L21355" i="4"/>
  <c r="L21356" i="4"/>
  <c r="L21357" i="4"/>
  <c r="L21358" i="4"/>
  <c r="L21359" i="4"/>
  <c r="L21360" i="4"/>
  <c r="L21361" i="4"/>
  <c r="L21362" i="4"/>
  <c r="L21363" i="4"/>
  <c r="L21364" i="4"/>
  <c r="L21365" i="4"/>
  <c r="L21366" i="4"/>
  <c r="L21367" i="4"/>
  <c r="L21368" i="4"/>
  <c r="L21369" i="4"/>
  <c r="L21370" i="4"/>
  <c r="L21371" i="4"/>
  <c r="L21372" i="4"/>
  <c r="L21373" i="4"/>
  <c r="L21374" i="4"/>
  <c r="L21375" i="4"/>
  <c r="L21376" i="4"/>
  <c r="L21377" i="4"/>
  <c r="L21378" i="4"/>
  <c r="L21379" i="4"/>
  <c r="L21380" i="4"/>
  <c r="L21381" i="4"/>
  <c r="L21382" i="4"/>
  <c r="L21383" i="4"/>
  <c r="L21384" i="4"/>
  <c r="L21385" i="4"/>
  <c r="L21386" i="4"/>
  <c r="L21387" i="4"/>
  <c r="L21388" i="4"/>
  <c r="L21389" i="4"/>
  <c r="L21390" i="4"/>
  <c r="L21391" i="4"/>
  <c r="L21392" i="4"/>
  <c r="L21393" i="4"/>
  <c r="L21394" i="4"/>
  <c r="L21395" i="4"/>
  <c r="L21396" i="4"/>
  <c r="L21397" i="4"/>
  <c r="L21398" i="4"/>
  <c r="L21399" i="4"/>
  <c r="L21400" i="4"/>
  <c r="L21401" i="4"/>
  <c r="L21402" i="4"/>
  <c r="L21403" i="4"/>
  <c r="L21404" i="4"/>
  <c r="L21405" i="4"/>
  <c r="L21406" i="4"/>
  <c r="L21407" i="4"/>
  <c r="L21408" i="4"/>
  <c r="L21409" i="4"/>
  <c r="L21410" i="4"/>
  <c r="L21411" i="4"/>
  <c r="L21412" i="4"/>
  <c r="L21413" i="4"/>
  <c r="L21414" i="4"/>
  <c r="L21415" i="4"/>
  <c r="L21416" i="4"/>
  <c r="L21417" i="4"/>
  <c r="L21418" i="4"/>
  <c r="L21419" i="4"/>
  <c r="L21420" i="4"/>
  <c r="L21421" i="4"/>
  <c r="L21422" i="4"/>
  <c r="L21423" i="4"/>
  <c r="L21424" i="4"/>
  <c r="L21425" i="4"/>
  <c r="L21426" i="4"/>
  <c r="L21427" i="4"/>
  <c r="L21428" i="4"/>
  <c r="L21429" i="4"/>
  <c r="L21430" i="4"/>
  <c r="L21431" i="4"/>
  <c r="L21432" i="4"/>
  <c r="L21433" i="4"/>
  <c r="L21434" i="4"/>
  <c r="L21435" i="4"/>
  <c r="L21436" i="4"/>
  <c r="L21437" i="4"/>
  <c r="L21438" i="4"/>
  <c r="L21439" i="4"/>
  <c r="L21440" i="4"/>
  <c r="L21441" i="4"/>
  <c r="L21442" i="4"/>
  <c r="L21443" i="4"/>
  <c r="L21444" i="4"/>
  <c r="L21445" i="4"/>
  <c r="L21446" i="4"/>
  <c r="L21447" i="4"/>
  <c r="L21448" i="4"/>
  <c r="L21449" i="4"/>
  <c r="L21450" i="4"/>
  <c r="L21451" i="4"/>
  <c r="L21452" i="4"/>
  <c r="L21453" i="4"/>
  <c r="L21454" i="4"/>
  <c r="L21455" i="4"/>
  <c r="L21456" i="4"/>
  <c r="L21457" i="4"/>
  <c r="L21458" i="4"/>
  <c r="L21459" i="4"/>
  <c r="L21460" i="4"/>
  <c r="L21461" i="4"/>
  <c r="L21462" i="4"/>
  <c r="L21463" i="4"/>
  <c r="L21464" i="4"/>
  <c r="L21465" i="4"/>
  <c r="L21466" i="4"/>
  <c r="L21467" i="4"/>
  <c r="L21468" i="4"/>
  <c r="L21469" i="4"/>
  <c r="L21470" i="4"/>
  <c r="L21471" i="4"/>
  <c r="L21472" i="4"/>
  <c r="L21473" i="4"/>
  <c r="L21474" i="4"/>
  <c r="L21475" i="4"/>
  <c r="L21476" i="4"/>
  <c r="L21477" i="4"/>
  <c r="L21478" i="4"/>
  <c r="L21479" i="4"/>
  <c r="L21480" i="4"/>
  <c r="L21481" i="4"/>
  <c r="L21482" i="4"/>
  <c r="L21483" i="4"/>
  <c r="L21484" i="4"/>
  <c r="L21485" i="4"/>
  <c r="L21486" i="4"/>
  <c r="L21487" i="4"/>
  <c r="L21488" i="4"/>
  <c r="L21489" i="4"/>
  <c r="L21490" i="4"/>
  <c r="L21491" i="4"/>
  <c r="L21492" i="4"/>
  <c r="L21493" i="4"/>
  <c r="L21494" i="4"/>
  <c r="L21495" i="4"/>
  <c r="L21496" i="4"/>
  <c r="L21497" i="4"/>
  <c r="L21498" i="4"/>
  <c r="L21499" i="4"/>
  <c r="L21500" i="4"/>
  <c r="L21501" i="4"/>
  <c r="L21502" i="4"/>
  <c r="L21503" i="4"/>
  <c r="L21504" i="4"/>
  <c r="L21505" i="4"/>
  <c r="L21506" i="4"/>
  <c r="L21507" i="4"/>
  <c r="L21508" i="4"/>
  <c r="L21509" i="4"/>
  <c r="L21510" i="4"/>
  <c r="L21511" i="4"/>
  <c r="L21512" i="4"/>
  <c r="L21513" i="4"/>
  <c r="L21514" i="4"/>
  <c r="L21515" i="4"/>
  <c r="L21516" i="4"/>
  <c r="L21517" i="4"/>
  <c r="L21518" i="4"/>
  <c r="L21519" i="4"/>
  <c r="L21520" i="4"/>
  <c r="L21521" i="4"/>
  <c r="L21522" i="4"/>
  <c r="L21523" i="4"/>
  <c r="L21524" i="4"/>
  <c r="L21525" i="4"/>
  <c r="L21526" i="4"/>
  <c r="L21527" i="4"/>
  <c r="L21528" i="4"/>
  <c r="L21529" i="4"/>
  <c r="L21530" i="4"/>
  <c r="L21531" i="4"/>
  <c r="L21532" i="4"/>
  <c r="L21533" i="4"/>
  <c r="L21534" i="4"/>
  <c r="L21535" i="4"/>
  <c r="L21536" i="4"/>
  <c r="L21537" i="4"/>
  <c r="L21538" i="4"/>
  <c r="L21539" i="4"/>
  <c r="L21540" i="4"/>
  <c r="L21541" i="4"/>
  <c r="L21542" i="4"/>
  <c r="L21543" i="4"/>
  <c r="L21544" i="4"/>
  <c r="L21545" i="4"/>
  <c r="L21546" i="4"/>
  <c r="L21547" i="4"/>
  <c r="L21548" i="4"/>
  <c r="L21549" i="4"/>
  <c r="L21550" i="4"/>
  <c r="L21551" i="4"/>
  <c r="L21552" i="4"/>
  <c r="L21553" i="4"/>
  <c r="L21554" i="4"/>
  <c r="L21555" i="4"/>
  <c r="L21556" i="4"/>
  <c r="L21557" i="4"/>
  <c r="L21558" i="4"/>
  <c r="L21559" i="4"/>
  <c r="L21560" i="4"/>
  <c r="L21561" i="4"/>
  <c r="L21562" i="4"/>
  <c r="L21563" i="4"/>
  <c r="L21564" i="4"/>
  <c r="L21565" i="4"/>
  <c r="L21566" i="4"/>
  <c r="L21567" i="4"/>
  <c r="L21568" i="4"/>
  <c r="L21569" i="4"/>
  <c r="L21570" i="4"/>
  <c r="L21571" i="4"/>
  <c r="L21572" i="4"/>
  <c r="L21573" i="4"/>
  <c r="L21574" i="4"/>
  <c r="L21575" i="4"/>
  <c r="L21576" i="4"/>
  <c r="L21577" i="4"/>
  <c r="L21578" i="4"/>
  <c r="L21579" i="4"/>
  <c r="L21580" i="4"/>
  <c r="L21581" i="4"/>
  <c r="L21582" i="4"/>
  <c r="L21583" i="4"/>
  <c r="L21584" i="4"/>
  <c r="L21585" i="4"/>
  <c r="L21586" i="4"/>
  <c r="L21587" i="4"/>
  <c r="L21588" i="4"/>
  <c r="L21589" i="4"/>
  <c r="L21590" i="4"/>
  <c r="L21591" i="4"/>
  <c r="L21592" i="4"/>
  <c r="L21593" i="4"/>
  <c r="L21594" i="4"/>
  <c r="L21595" i="4"/>
  <c r="L21596" i="4"/>
  <c r="L21597" i="4"/>
  <c r="L21598" i="4"/>
  <c r="L21599" i="4"/>
  <c r="L21600" i="4"/>
  <c r="L21601" i="4"/>
  <c r="L21602" i="4"/>
  <c r="L21603" i="4"/>
  <c r="L21604" i="4"/>
  <c r="L21605" i="4"/>
  <c r="L21606" i="4"/>
  <c r="L21607" i="4"/>
  <c r="L21608" i="4"/>
  <c r="L21609" i="4"/>
  <c r="L21610" i="4"/>
  <c r="L21611" i="4"/>
  <c r="L21612" i="4"/>
  <c r="L21613" i="4"/>
  <c r="L21614" i="4"/>
  <c r="L21615" i="4"/>
  <c r="L21616" i="4"/>
  <c r="L21617" i="4"/>
  <c r="L21618" i="4"/>
  <c r="L21619" i="4"/>
  <c r="L21620" i="4"/>
  <c r="L21621" i="4"/>
  <c r="L21622" i="4"/>
  <c r="L21623" i="4"/>
  <c r="L21624" i="4"/>
  <c r="L21625" i="4"/>
  <c r="L21626" i="4"/>
  <c r="L21627" i="4"/>
  <c r="L21628" i="4"/>
  <c r="L21629" i="4"/>
  <c r="L21630" i="4"/>
  <c r="L21631" i="4"/>
  <c r="L21632" i="4"/>
  <c r="L21633" i="4"/>
  <c r="L21634" i="4"/>
  <c r="L21635" i="4"/>
  <c r="L21636" i="4"/>
  <c r="L21637" i="4"/>
  <c r="L21638" i="4"/>
  <c r="L21639" i="4"/>
  <c r="L21640" i="4"/>
  <c r="L21641" i="4"/>
  <c r="L21642" i="4"/>
  <c r="L21643" i="4"/>
  <c r="L21644" i="4"/>
  <c r="L21645" i="4"/>
  <c r="L21646" i="4"/>
  <c r="L21647" i="4"/>
  <c r="L21648" i="4"/>
  <c r="L21649" i="4"/>
  <c r="L21650" i="4"/>
  <c r="L21651" i="4"/>
  <c r="L21652" i="4"/>
  <c r="L21653" i="4"/>
  <c r="L21654" i="4"/>
  <c r="L21655" i="4"/>
  <c r="L21656" i="4"/>
  <c r="L21657" i="4"/>
  <c r="L21658" i="4"/>
  <c r="L21659" i="4"/>
  <c r="L21660" i="4"/>
  <c r="L21661" i="4"/>
  <c r="L21662" i="4"/>
  <c r="L21663" i="4"/>
  <c r="L21664" i="4"/>
  <c r="L21665" i="4"/>
  <c r="L21666" i="4"/>
  <c r="L21667" i="4"/>
  <c r="L21668" i="4"/>
  <c r="L21669" i="4"/>
  <c r="L21670" i="4"/>
  <c r="L21671" i="4"/>
  <c r="L21672" i="4"/>
  <c r="L21673" i="4"/>
  <c r="L21674" i="4"/>
  <c r="L21675" i="4"/>
  <c r="L21676" i="4"/>
  <c r="L21677" i="4"/>
  <c r="L21678" i="4"/>
  <c r="L21679" i="4"/>
  <c r="L21680" i="4"/>
  <c r="L21681" i="4"/>
  <c r="L21682" i="4"/>
  <c r="L21683" i="4"/>
  <c r="L21684" i="4"/>
  <c r="L21685" i="4"/>
  <c r="L21686" i="4"/>
  <c r="L21687" i="4"/>
  <c r="L21688" i="4"/>
  <c r="L21689" i="4"/>
  <c r="L21690" i="4"/>
  <c r="L21691" i="4"/>
  <c r="L21692" i="4"/>
  <c r="L21693" i="4"/>
  <c r="L21694" i="4"/>
  <c r="L21695" i="4"/>
  <c r="L21696" i="4"/>
  <c r="L21697" i="4"/>
  <c r="L21698" i="4"/>
  <c r="L21699" i="4"/>
  <c r="L21700" i="4"/>
  <c r="L21701" i="4"/>
  <c r="L21702" i="4"/>
  <c r="L21703" i="4"/>
  <c r="L21704" i="4"/>
  <c r="L21705" i="4"/>
  <c r="L21706" i="4"/>
  <c r="L21707" i="4"/>
  <c r="L21708" i="4"/>
  <c r="L21709" i="4"/>
  <c r="L21710" i="4"/>
  <c r="L21711" i="4"/>
  <c r="L21712" i="4"/>
  <c r="L21713" i="4"/>
  <c r="L21714" i="4"/>
  <c r="L21715" i="4"/>
  <c r="L21716" i="4"/>
  <c r="L21717" i="4"/>
  <c r="L21718" i="4"/>
  <c r="L21719" i="4"/>
  <c r="L21720" i="4"/>
  <c r="L21721" i="4"/>
  <c r="L21722" i="4"/>
  <c r="L21723" i="4"/>
  <c r="L21724" i="4"/>
  <c r="L21725" i="4"/>
  <c r="L21726" i="4"/>
  <c r="L21727" i="4"/>
  <c r="L21728" i="4"/>
  <c r="L21729" i="4"/>
  <c r="L21730" i="4"/>
  <c r="L21731" i="4"/>
  <c r="L21732" i="4"/>
  <c r="L21733" i="4"/>
  <c r="L21734" i="4"/>
  <c r="L21735" i="4"/>
  <c r="L21736" i="4"/>
  <c r="L21737" i="4"/>
  <c r="L21738" i="4"/>
  <c r="L21739" i="4"/>
  <c r="L21740" i="4"/>
  <c r="L21741" i="4"/>
  <c r="L21742" i="4"/>
  <c r="L21743" i="4"/>
  <c r="L21744" i="4"/>
  <c r="L21745" i="4"/>
  <c r="L21746" i="4"/>
  <c r="L21747" i="4"/>
  <c r="L21748" i="4"/>
  <c r="L21749" i="4"/>
  <c r="L21750" i="4"/>
  <c r="L21751" i="4"/>
  <c r="L21752" i="4"/>
  <c r="L21753" i="4"/>
  <c r="L21754" i="4"/>
  <c r="L21755" i="4"/>
  <c r="L21756" i="4"/>
  <c r="L21757" i="4"/>
  <c r="L21758" i="4"/>
  <c r="L21759" i="4"/>
  <c r="L21760" i="4"/>
  <c r="L21761" i="4"/>
  <c r="L21762" i="4"/>
  <c r="L21763" i="4"/>
  <c r="L21764" i="4"/>
  <c r="L21765" i="4"/>
  <c r="L21766" i="4"/>
  <c r="L21767" i="4"/>
  <c r="L21768" i="4"/>
  <c r="L21769" i="4"/>
  <c r="L21770" i="4"/>
  <c r="L21771" i="4"/>
  <c r="L21772" i="4"/>
  <c r="L21773" i="4"/>
  <c r="L21774" i="4"/>
  <c r="L21775" i="4"/>
  <c r="L21776" i="4"/>
  <c r="L21777" i="4"/>
  <c r="L21778" i="4"/>
  <c r="L21779" i="4"/>
  <c r="L21780" i="4"/>
  <c r="L21781" i="4"/>
  <c r="L21782" i="4"/>
  <c r="L21783" i="4"/>
  <c r="L21784" i="4"/>
  <c r="L21785" i="4"/>
  <c r="L21786" i="4"/>
  <c r="L21787" i="4"/>
  <c r="L21788" i="4"/>
  <c r="L21789" i="4"/>
  <c r="L21790" i="4"/>
  <c r="L21791" i="4"/>
  <c r="L21792" i="4"/>
  <c r="L21793" i="4"/>
  <c r="L21794" i="4"/>
  <c r="L21795" i="4"/>
  <c r="L21796" i="4"/>
  <c r="L21797" i="4"/>
  <c r="L21798" i="4"/>
  <c r="L21799" i="4"/>
  <c r="L21800" i="4"/>
  <c r="L21801" i="4"/>
  <c r="L21802" i="4"/>
  <c r="L21803" i="4"/>
  <c r="L21804" i="4"/>
  <c r="L21805" i="4"/>
  <c r="L21806" i="4"/>
  <c r="L21807" i="4"/>
  <c r="L21808" i="4"/>
  <c r="L21809" i="4"/>
  <c r="L21810" i="4"/>
  <c r="L21811" i="4"/>
  <c r="L21812" i="4"/>
  <c r="L21813" i="4"/>
  <c r="L21814" i="4"/>
  <c r="L21815" i="4"/>
  <c r="L21816" i="4"/>
  <c r="L21817" i="4"/>
  <c r="L21818" i="4"/>
  <c r="L21819" i="4"/>
  <c r="L21820" i="4"/>
  <c r="L21821" i="4"/>
  <c r="L21822" i="4"/>
  <c r="L21823" i="4"/>
  <c r="L21824" i="4"/>
  <c r="L21825" i="4"/>
  <c r="L21826" i="4"/>
  <c r="L21827" i="4"/>
  <c r="L21828" i="4"/>
  <c r="L21829" i="4"/>
  <c r="L21830" i="4"/>
  <c r="L21831" i="4"/>
  <c r="L21832" i="4"/>
  <c r="L21833" i="4"/>
  <c r="L21834" i="4"/>
  <c r="L21835" i="4"/>
  <c r="L21836" i="4"/>
  <c r="L21837" i="4"/>
  <c r="L21838" i="4"/>
  <c r="L21839" i="4"/>
  <c r="L21840" i="4"/>
  <c r="L21841" i="4"/>
  <c r="L21842" i="4"/>
  <c r="L21843" i="4"/>
  <c r="L21844" i="4"/>
  <c r="L21845" i="4"/>
  <c r="L21846" i="4"/>
  <c r="L21847" i="4"/>
  <c r="L21848" i="4"/>
  <c r="L21849" i="4"/>
  <c r="L21850" i="4"/>
  <c r="L21851" i="4"/>
  <c r="L21852" i="4"/>
  <c r="L21853" i="4"/>
  <c r="L21854" i="4"/>
  <c r="L21855" i="4"/>
  <c r="L21856" i="4"/>
  <c r="L21857" i="4"/>
  <c r="L21858" i="4"/>
  <c r="L21859" i="4"/>
  <c r="L21860" i="4"/>
  <c r="L21861" i="4"/>
  <c r="L21862" i="4"/>
  <c r="L21863" i="4"/>
  <c r="L21864" i="4"/>
  <c r="L21865" i="4"/>
  <c r="L21866" i="4"/>
  <c r="L21867" i="4"/>
  <c r="L21868" i="4"/>
  <c r="L21869" i="4"/>
  <c r="L21870" i="4"/>
  <c r="L21871" i="4"/>
  <c r="L21872" i="4"/>
  <c r="L21873" i="4"/>
  <c r="L21874" i="4"/>
  <c r="L21875" i="4"/>
  <c r="L21876" i="4"/>
  <c r="L21877" i="4"/>
  <c r="L21878" i="4"/>
  <c r="L21879" i="4"/>
  <c r="L21880" i="4"/>
  <c r="L21881" i="4"/>
  <c r="L21882" i="4"/>
  <c r="L21883" i="4"/>
  <c r="L21884" i="4"/>
  <c r="L21885" i="4"/>
  <c r="L21886" i="4"/>
  <c r="L21887" i="4"/>
  <c r="L21888" i="4"/>
  <c r="L21889" i="4"/>
  <c r="L21890" i="4"/>
  <c r="L21891" i="4"/>
  <c r="L21892" i="4"/>
  <c r="L21893" i="4"/>
  <c r="L21894" i="4"/>
  <c r="L21895" i="4"/>
  <c r="L21896" i="4"/>
  <c r="L21897" i="4"/>
  <c r="L21898" i="4"/>
  <c r="L21899" i="4"/>
  <c r="L21900" i="4"/>
  <c r="L21901" i="4"/>
  <c r="L21902" i="4"/>
  <c r="L21903" i="4"/>
  <c r="L21904" i="4"/>
  <c r="L21905" i="4"/>
  <c r="L21906" i="4"/>
  <c r="L21907" i="4"/>
  <c r="L21908" i="4"/>
  <c r="L21909" i="4"/>
  <c r="L21910" i="4"/>
  <c r="L21911" i="4"/>
  <c r="L21912" i="4"/>
  <c r="L21913" i="4"/>
  <c r="L21914" i="4"/>
  <c r="L21915" i="4"/>
  <c r="L21916" i="4"/>
  <c r="L21917" i="4"/>
  <c r="L21918" i="4"/>
  <c r="L21919" i="4"/>
  <c r="L21920" i="4"/>
  <c r="L21921" i="4"/>
  <c r="L21922" i="4"/>
  <c r="L21923" i="4"/>
  <c r="L21924" i="4"/>
  <c r="L21925" i="4"/>
  <c r="L21926" i="4"/>
  <c r="L21927" i="4"/>
  <c r="L21928" i="4"/>
  <c r="L21929" i="4"/>
  <c r="L21930" i="4"/>
  <c r="L21931" i="4"/>
  <c r="L21932" i="4"/>
  <c r="L21933" i="4"/>
  <c r="L21934" i="4"/>
  <c r="L21935" i="4"/>
  <c r="L21936" i="4"/>
  <c r="L21937" i="4"/>
  <c r="L21938" i="4"/>
  <c r="L21939" i="4"/>
  <c r="L21940" i="4"/>
  <c r="L21941" i="4"/>
  <c r="L21942" i="4"/>
  <c r="L21943" i="4"/>
  <c r="L21944" i="4"/>
  <c r="L21945" i="4"/>
  <c r="L21946" i="4"/>
  <c r="L21947" i="4"/>
  <c r="L21948" i="4"/>
  <c r="L21949" i="4"/>
  <c r="L21950" i="4"/>
  <c r="L21951" i="4"/>
  <c r="L21952" i="4"/>
  <c r="L21953" i="4"/>
  <c r="L21954" i="4"/>
  <c r="L21955" i="4"/>
  <c r="L21956" i="4"/>
  <c r="L21957" i="4"/>
  <c r="L21958" i="4"/>
  <c r="L21959" i="4"/>
  <c r="L21960" i="4"/>
  <c r="L21961" i="4"/>
  <c r="L21962" i="4"/>
  <c r="L21963" i="4"/>
  <c r="L21964" i="4"/>
  <c r="L21965" i="4"/>
  <c r="L21966" i="4"/>
  <c r="L21967" i="4"/>
  <c r="L21968" i="4"/>
  <c r="L21969" i="4"/>
  <c r="L21970" i="4"/>
  <c r="L21971" i="4"/>
  <c r="L21972" i="4"/>
  <c r="L21973" i="4"/>
  <c r="L21974" i="4"/>
  <c r="L21975" i="4"/>
  <c r="L21976" i="4"/>
  <c r="L21977" i="4"/>
  <c r="L21978" i="4"/>
  <c r="L21979" i="4"/>
  <c r="L21980" i="4"/>
  <c r="L21981" i="4"/>
  <c r="L21982" i="4"/>
  <c r="L21983" i="4"/>
  <c r="L21984" i="4"/>
  <c r="L21985" i="4"/>
  <c r="L21986" i="4"/>
  <c r="L21987" i="4"/>
  <c r="L21988" i="4"/>
  <c r="L21989" i="4"/>
  <c r="L21990" i="4"/>
  <c r="L21991" i="4"/>
  <c r="L21992" i="4"/>
  <c r="L21993" i="4"/>
  <c r="L21994" i="4"/>
  <c r="L21995" i="4"/>
  <c r="L21996" i="4"/>
  <c r="L21997" i="4"/>
  <c r="L21998" i="4"/>
  <c r="L21999" i="4"/>
  <c r="L22000" i="4"/>
  <c r="L22001" i="4"/>
  <c r="L22002" i="4"/>
  <c r="L22003" i="4"/>
  <c r="L22004" i="4"/>
  <c r="L22005" i="4"/>
  <c r="L22006" i="4"/>
  <c r="L22007" i="4"/>
  <c r="L22008" i="4"/>
  <c r="L22009" i="4"/>
  <c r="L22010" i="4"/>
  <c r="L22011" i="4"/>
  <c r="L22012" i="4"/>
  <c r="L22013" i="4"/>
  <c r="L22014" i="4"/>
  <c r="L22015" i="4"/>
  <c r="L22016" i="4"/>
  <c r="L22017" i="4"/>
  <c r="L22018" i="4"/>
  <c r="L22019" i="4"/>
  <c r="L22020" i="4"/>
  <c r="L22021" i="4"/>
  <c r="L22022" i="4"/>
  <c r="L22023" i="4"/>
  <c r="L22024" i="4"/>
  <c r="L22025" i="4"/>
  <c r="L22026" i="4"/>
  <c r="L22027" i="4"/>
  <c r="L22028" i="4"/>
  <c r="L22029" i="4"/>
  <c r="L22030" i="4"/>
  <c r="L22031" i="4"/>
  <c r="L22032" i="4"/>
  <c r="L22033" i="4"/>
  <c r="L22034" i="4"/>
  <c r="L22035" i="4"/>
  <c r="L22036" i="4"/>
  <c r="L22037" i="4"/>
  <c r="L22038" i="4"/>
  <c r="L22039" i="4"/>
  <c r="L22040" i="4"/>
  <c r="L22041" i="4"/>
  <c r="L22042" i="4"/>
  <c r="L22043" i="4"/>
  <c r="L22044" i="4"/>
  <c r="L22045" i="4"/>
  <c r="L22046" i="4"/>
  <c r="L22047" i="4"/>
  <c r="L22048" i="4"/>
  <c r="L22049" i="4"/>
  <c r="L22050" i="4"/>
  <c r="L22051" i="4"/>
  <c r="L22052" i="4"/>
  <c r="L22053" i="4"/>
  <c r="L22054" i="4"/>
  <c r="L22055" i="4"/>
  <c r="L22056" i="4"/>
  <c r="L22057" i="4"/>
  <c r="L22058" i="4"/>
  <c r="L22059" i="4"/>
  <c r="L22060" i="4"/>
  <c r="L22061" i="4"/>
  <c r="L22062" i="4"/>
  <c r="L22063" i="4"/>
  <c r="L22064" i="4"/>
  <c r="L22065" i="4"/>
  <c r="L22066" i="4"/>
  <c r="L22067" i="4"/>
  <c r="L22068" i="4"/>
  <c r="L22069" i="4"/>
  <c r="L22070" i="4"/>
  <c r="L22071" i="4"/>
  <c r="L22072" i="4"/>
  <c r="L22073" i="4"/>
  <c r="L22074" i="4"/>
  <c r="L22075" i="4"/>
  <c r="L22076" i="4"/>
  <c r="L22077" i="4"/>
  <c r="L22078" i="4"/>
  <c r="L22079" i="4"/>
  <c r="L22080" i="4"/>
  <c r="L22081" i="4"/>
  <c r="L22082" i="4"/>
  <c r="L22083" i="4"/>
  <c r="L22084" i="4"/>
  <c r="L22085" i="4"/>
  <c r="L22086" i="4"/>
  <c r="L22087" i="4"/>
  <c r="L22088" i="4"/>
  <c r="L22089" i="4"/>
  <c r="L22090" i="4"/>
  <c r="L22091" i="4"/>
  <c r="L22092" i="4"/>
  <c r="L22093" i="4"/>
  <c r="L22094" i="4"/>
  <c r="L22095" i="4"/>
  <c r="L22096" i="4"/>
  <c r="L22097" i="4"/>
  <c r="L22098" i="4"/>
  <c r="L22099" i="4"/>
  <c r="L22100" i="4"/>
  <c r="L22101" i="4"/>
  <c r="L22102" i="4"/>
  <c r="L22103" i="4"/>
  <c r="L22104" i="4"/>
  <c r="L22105" i="4"/>
  <c r="L22106" i="4"/>
  <c r="L22107" i="4"/>
  <c r="L22108" i="4"/>
  <c r="L22109" i="4"/>
  <c r="L22110" i="4"/>
  <c r="L22111" i="4"/>
  <c r="L22112" i="4"/>
  <c r="L22113" i="4"/>
  <c r="L22114" i="4"/>
  <c r="L22115" i="4"/>
  <c r="L22116" i="4"/>
  <c r="L22117" i="4"/>
  <c r="L22118" i="4"/>
  <c r="L22119" i="4"/>
  <c r="L22120" i="4"/>
  <c r="L22121" i="4"/>
  <c r="L22122" i="4"/>
  <c r="L22123" i="4"/>
  <c r="L22124" i="4"/>
  <c r="L22125" i="4"/>
  <c r="L22126" i="4"/>
  <c r="L22127" i="4"/>
  <c r="L22128" i="4"/>
  <c r="L22129" i="4"/>
  <c r="L22130" i="4"/>
  <c r="L22131" i="4"/>
  <c r="L22132" i="4"/>
  <c r="L22133" i="4"/>
  <c r="L22134" i="4"/>
  <c r="L22135" i="4"/>
  <c r="L22136" i="4"/>
  <c r="L22137" i="4"/>
  <c r="L22138" i="4"/>
  <c r="L22139" i="4"/>
  <c r="L22140" i="4"/>
  <c r="L22141" i="4"/>
  <c r="L22142" i="4"/>
  <c r="L22143" i="4"/>
  <c r="L22144" i="4"/>
  <c r="L22145" i="4"/>
  <c r="L22146" i="4"/>
  <c r="L22147" i="4"/>
  <c r="L22148" i="4"/>
  <c r="L22149" i="4"/>
  <c r="L22150" i="4"/>
  <c r="L22151" i="4"/>
  <c r="L22152" i="4"/>
  <c r="L22153" i="4"/>
  <c r="L22154" i="4"/>
  <c r="L22155" i="4"/>
  <c r="L22156" i="4"/>
  <c r="L22157" i="4"/>
  <c r="L22158" i="4"/>
  <c r="L22159" i="4"/>
  <c r="L22160" i="4"/>
  <c r="L22161" i="4"/>
  <c r="L22162" i="4"/>
  <c r="L22163" i="4"/>
  <c r="L22164" i="4"/>
  <c r="L22165" i="4"/>
  <c r="L22166" i="4"/>
  <c r="L22167" i="4"/>
  <c r="L22168" i="4"/>
  <c r="L22169" i="4"/>
  <c r="L22170" i="4"/>
  <c r="L22171" i="4"/>
  <c r="L22172" i="4"/>
  <c r="L22173" i="4"/>
  <c r="L22174" i="4"/>
  <c r="L22175" i="4"/>
  <c r="L22176" i="4"/>
  <c r="L22177" i="4"/>
  <c r="L22178" i="4"/>
  <c r="L22179" i="4"/>
  <c r="L22180" i="4"/>
  <c r="L22181" i="4"/>
  <c r="L22182" i="4"/>
  <c r="L22183" i="4"/>
  <c r="L22184" i="4"/>
  <c r="L22185" i="4"/>
  <c r="L22186" i="4"/>
  <c r="L22187" i="4"/>
  <c r="L22188" i="4"/>
  <c r="L22189" i="4"/>
  <c r="L22190" i="4"/>
  <c r="L22191" i="4"/>
  <c r="L22192" i="4"/>
  <c r="L22193" i="4"/>
  <c r="L22194" i="4"/>
  <c r="L22195" i="4"/>
  <c r="L22196" i="4"/>
  <c r="L22197" i="4"/>
  <c r="L22198" i="4"/>
  <c r="L22199" i="4"/>
  <c r="L22200" i="4"/>
  <c r="L22201" i="4"/>
  <c r="L22202" i="4"/>
  <c r="L22203" i="4"/>
  <c r="L22204" i="4"/>
  <c r="L22205" i="4"/>
  <c r="L22206" i="4"/>
  <c r="L22207" i="4"/>
  <c r="L22208" i="4"/>
  <c r="L22209" i="4"/>
  <c r="L22210" i="4"/>
  <c r="L22211" i="4"/>
  <c r="L22212" i="4"/>
  <c r="L22213" i="4"/>
  <c r="L22214" i="4"/>
  <c r="L22215" i="4"/>
  <c r="L22216" i="4"/>
  <c r="L22217" i="4"/>
  <c r="L22218" i="4"/>
  <c r="L22219" i="4"/>
  <c r="L22220" i="4"/>
  <c r="L22221" i="4"/>
  <c r="L22222" i="4"/>
  <c r="L22223" i="4"/>
  <c r="L22224" i="4"/>
  <c r="L22225" i="4"/>
  <c r="L22226" i="4"/>
  <c r="L22227" i="4"/>
  <c r="L22228" i="4"/>
  <c r="L22229" i="4"/>
  <c r="L22230" i="4"/>
  <c r="L22231" i="4"/>
  <c r="L22232" i="4"/>
  <c r="L22233" i="4"/>
  <c r="L22234" i="4"/>
  <c r="L22235" i="4"/>
  <c r="L22236" i="4"/>
  <c r="L22237" i="4"/>
  <c r="L22238" i="4"/>
  <c r="L22239" i="4"/>
  <c r="L22240" i="4"/>
  <c r="L22241" i="4"/>
  <c r="L22242" i="4"/>
  <c r="L22243" i="4"/>
  <c r="L22244" i="4"/>
  <c r="L22245" i="4"/>
  <c r="L22246" i="4"/>
  <c r="L22247" i="4"/>
  <c r="L22248" i="4"/>
  <c r="L22249" i="4"/>
  <c r="L22250" i="4"/>
  <c r="L22251" i="4"/>
  <c r="L22252" i="4"/>
  <c r="L22253" i="4"/>
  <c r="L22254" i="4"/>
  <c r="L22255" i="4"/>
  <c r="L22256" i="4"/>
  <c r="L22257" i="4"/>
  <c r="L22258" i="4"/>
  <c r="L22259" i="4"/>
  <c r="L22260" i="4"/>
  <c r="L22261" i="4"/>
  <c r="L22262" i="4"/>
  <c r="L22263" i="4"/>
  <c r="L22264" i="4"/>
  <c r="L22265" i="4"/>
  <c r="L22266" i="4"/>
  <c r="L22267" i="4"/>
  <c r="L22268" i="4"/>
  <c r="L22269" i="4"/>
  <c r="L22270" i="4"/>
  <c r="L22271" i="4"/>
  <c r="L22272" i="4"/>
  <c r="L22273" i="4"/>
  <c r="L22274" i="4"/>
  <c r="L22275" i="4"/>
  <c r="L22276" i="4"/>
  <c r="L22277" i="4"/>
  <c r="L22278" i="4"/>
  <c r="L22279" i="4"/>
  <c r="L22280" i="4"/>
  <c r="L22281" i="4"/>
  <c r="L22282" i="4"/>
  <c r="L22283" i="4"/>
  <c r="L22284" i="4"/>
  <c r="L22285" i="4"/>
  <c r="L22286" i="4"/>
  <c r="L22287" i="4"/>
  <c r="L22288" i="4"/>
  <c r="L22289" i="4"/>
  <c r="L22290" i="4"/>
  <c r="L22291" i="4"/>
  <c r="L22292" i="4"/>
  <c r="L22293" i="4"/>
  <c r="L22294" i="4"/>
  <c r="L22295" i="4"/>
  <c r="L22296" i="4"/>
  <c r="L22297" i="4"/>
  <c r="L22298" i="4"/>
  <c r="L22299" i="4"/>
  <c r="L22300" i="4"/>
  <c r="L22301" i="4"/>
  <c r="L22302" i="4"/>
  <c r="L22303" i="4"/>
  <c r="L22304" i="4"/>
  <c r="L22305" i="4"/>
  <c r="L22306" i="4"/>
  <c r="L22307" i="4"/>
  <c r="L22308" i="4"/>
  <c r="L22309" i="4"/>
  <c r="L22310" i="4"/>
  <c r="L22311" i="4"/>
  <c r="L22312" i="4"/>
  <c r="L22313" i="4"/>
  <c r="L22314" i="4"/>
  <c r="L22315" i="4"/>
  <c r="L22316" i="4"/>
  <c r="L22317" i="4"/>
  <c r="L22318" i="4"/>
  <c r="L22319" i="4"/>
  <c r="L22320" i="4"/>
  <c r="L22321" i="4"/>
  <c r="L22322" i="4"/>
  <c r="L22323" i="4"/>
  <c r="L22324" i="4"/>
  <c r="L22325" i="4"/>
  <c r="L22326" i="4"/>
  <c r="L22327" i="4"/>
  <c r="L22328" i="4"/>
  <c r="L22329" i="4"/>
  <c r="L22330" i="4"/>
  <c r="L22331" i="4"/>
  <c r="L22332" i="4"/>
  <c r="L22333" i="4"/>
  <c r="L22334" i="4"/>
  <c r="L22335" i="4"/>
  <c r="L22336" i="4"/>
  <c r="L22337" i="4"/>
  <c r="L22338" i="4"/>
  <c r="L22339" i="4"/>
  <c r="L22340" i="4"/>
  <c r="L22341" i="4"/>
  <c r="L22342" i="4"/>
  <c r="L22343" i="4"/>
  <c r="L22344" i="4"/>
  <c r="L22345" i="4"/>
  <c r="L22346" i="4"/>
  <c r="L22347" i="4"/>
  <c r="L22348" i="4"/>
  <c r="L22349" i="4"/>
  <c r="L22350" i="4"/>
  <c r="L22351" i="4"/>
  <c r="L22352" i="4"/>
  <c r="L22353" i="4"/>
  <c r="L22354" i="4"/>
  <c r="L22355" i="4"/>
  <c r="L22356" i="4"/>
  <c r="L22357" i="4"/>
  <c r="L22358" i="4"/>
  <c r="L22359" i="4"/>
  <c r="L22360" i="4"/>
  <c r="L22361" i="4"/>
  <c r="L22362" i="4"/>
  <c r="L22363" i="4"/>
  <c r="L22364" i="4"/>
  <c r="L22365" i="4"/>
  <c r="L22366" i="4"/>
  <c r="L22367" i="4"/>
  <c r="L22368" i="4"/>
  <c r="L22369" i="4"/>
  <c r="L22370" i="4"/>
  <c r="L22371" i="4"/>
  <c r="L22372" i="4"/>
  <c r="L22373" i="4"/>
  <c r="L22374" i="4"/>
  <c r="L22375" i="4"/>
  <c r="L22376" i="4"/>
  <c r="L22377" i="4"/>
  <c r="L22378" i="4"/>
  <c r="L22379" i="4"/>
  <c r="L22380" i="4"/>
  <c r="L22381" i="4"/>
  <c r="L22382" i="4"/>
  <c r="L22383" i="4"/>
  <c r="L22384" i="4"/>
  <c r="L22385" i="4"/>
  <c r="L22386" i="4"/>
  <c r="L22387" i="4"/>
  <c r="L22388" i="4"/>
  <c r="L22389" i="4"/>
  <c r="L22390" i="4"/>
  <c r="L22391" i="4"/>
  <c r="L22392" i="4"/>
  <c r="L22393" i="4"/>
  <c r="L22394" i="4"/>
  <c r="L22395" i="4"/>
  <c r="L22396" i="4"/>
  <c r="L22397" i="4"/>
  <c r="L22398" i="4"/>
  <c r="L22399" i="4"/>
  <c r="L22400" i="4"/>
  <c r="L22401" i="4"/>
  <c r="L22402" i="4"/>
  <c r="L22403" i="4"/>
  <c r="L22404" i="4"/>
  <c r="L22405" i="4"/>
  <c r="L22406" i="4"/>
  <c r="L22407" i="4"/>
  <c r="L22408" i="4"/>
  <c r="L22409" i="4"/>
  <c r="L22410" i="4"/>
  <c r="L22411" i="4"/>
  <c r="L22412" i="4"/>
  <c r="L22413" i="4"/>
  <c r="L22414" i="4"/>
  <c r="L22415" i="4"/>
  <c r="L22416" i="4"/>
  <c r="L22417" i="4"/>
  <c r="L22418" i="4"/>
  <c r="L22419" i="4"/>
  <c r="L22420" i="4"/>
  <c r="L22421" i="4"/>
  <c r="L22422" i="4"/>
  <c r="L22423" i="4"/>
  <c r="L22424" i="4"/>
  <c r="L22425" i="4"/>
  <c r="L22426" i="4"/>
  <c r="L22427" i="4"/>
  <c r="L22428" i="4"/>
  <c r="L22429" i="4"/>
  <c r="L22430" i="4"/>
  <c r="L22431" i="4"/>
  <c r="L22432" i="4"/>
  <c r="L22433" i="4"/>
  <c r="L22434" i="4"/>
  <c r="L22435" i="4"/>
  <c r="L22436" i="4"/>
  <c r="L22437" i="4"/>
  <c r="L22438" i="4"/>
  <c r="L22439" i="4"/>
  <c r="L22440" i="4"/>
  <c r="L22441" i="4"/>
  <c r="L22442" i="4"/>
  <c r="L22443" i="4"/>
  <c r="L22444" i="4"/>
  <c r="L22445" i="4"/>
  <c r="L22446" i="4"/>
  <c r="L22447" i="4"/>
  <c r="L22448" i="4"/>
  <c r="L22449" i="4"/>
  <c r="L22450" i="4"/>
  <c r="L22451" i="4"/>
  <c r="L22452" i="4"/>
  <c r="L22453" i="4"/>
  <c r="L22454" i="4"/>
  <c r="L22455" i="4"/>
  <c r="L22456" i="4"/>
  <c r="L22457" i="4"/>
  <c r="L22458" i="4"/>
  <c r="L22459" i="4"/>
  <c r="L22460" i="4"/>
  <c r="L22461" i="4"/>
  <c r="L22462" i="4"/>
  <c r="L22463" i="4"/>
  <c r="L22464" i="4"/>
  <c r="L22465" i="4"/>
  <c r="L22466" i="4"/>
  <c r="L22467" i="4"/>
  <c r="L22468" i="4"/>
  <c r="L22469" i="4"/>
  <c r="L22470" i="4"/>
  <c r="L22471" i="4"/>
  <c r="L22472" i="4"/>
  <c r="L22473" i="4"/>
  <c r="L22474" i="4"/>
  <c r="L22475" i="4"/>
  <c r="L22476" i="4"/>
  <c r="L22477" i="4"/>
  <c r="L22478" i="4"/>
  <c r="L22479" i="4"/>
  <c r="L22480" i="4"/>
  <c r="L22481" i="4"/>
  <c r="L22482" i="4"/>
  <c r="L22483" i="4"/>
  <c r="L22484" i="4"/>
  <c r="L22485" i="4"/>
  <c r="L22486" i="4"/>
  <c r="L22487" i="4"/>
  <c r="L22488" i="4"/>
  <c r="L22489" i="4"/>
  <c r="L22490" i="4"/>
  <c r="L22491" i="4"/>
  <c r="L22492" i="4"/>
  <c r="L22493" i="4"/>
  <c r="L22494" i="4"/>
  <c r="L22495" i="4"/>
  <c r="L22496" i="4"/>
  <c r="L22497" i="4"/>
  <c r="L22498" i="4"/>
  <c r="L22499" i="4"/>
  <c r="L22500" i="4"/>
  <c r="L22501" i="4"/>
  <c r="L22502" i="4"/>
  <c r="L22503" i="4"/>
  <c r="L22504" i="4"/>
  <c r="L22505" i="4"/>
  <c r="L22506" i="4"/>
  <c r="L22507" i="4"/>
  <c r="L22508" i="4"/>
  <c r="L22509" i="4"/>
  <c r="L22510" i="4"/>
  <c r="L22511" i="4"/>
  <c r="L22512" i="4"/>
  <c r="L22513" i="4"/>
  <c r="L22514" i="4"/>
  <c r="L22515" i="4"/>
  <c r="L22516" i="4"/>
  <c r="L22517" i="4"/>
  <c r="L22518" i="4"/>
  <c r="L22519" i="4"/>
  <c r="L22520" i="4"/>
  <c r="L22521" i="4"/>
  <c r="L22522" i="4"/>
  <c r="L22523" i="4"/>
  <c r="L22524" i="4"/>
  <c r="L22525" i="4"/>
  <c r="L22526" i="4"/>
  <c r="L22527" i="4"/>
  <c r="L22528" i="4"/>
  <c r="L22529" i="4"/>
  <c r="L22530" i="4"/>
  <c r="L22531" i="4"/>
  <c r="L22532" i="4"/>
  <c r="L22533" i="4"/>
  <c r="L22534" i="4"/>
  <c r="L22535" i="4"/>
  <c r="L22536" i="4"/>
  <c r="L22537" i="4"/>
  <c r="L22538" i="4"/>
  <c r="L22539" i="4"/>
  <c r="L22540" i="4"/>
  <c r="L22541" i="4"/>
  <c r="L22542" i="4"/>
  <c r="L22543" i="4"/>
  <c r="L22544" i="4"/>
  <c r="L22545" i="4"/>
  <c r="L22546" i="4"/>
  <c r="L22547" i="4"/>
  <c r="L22548" i="4"/>
  <c r="L22549" i="4"/>
  <c r="L22550" i="4"/>
  <c r="L22551" i="4"/>
  <c r="L22552" i="4"/>
  <c r="L22553" i="4"/>
  <c r="L22554" i="4"/>
  <c r="L22555" i="4"/>
  <c r="L22556" i="4"/>
  <c r="L22557" i="4"/>
  <c r="L22558" i="4"/>
  <c r="L22559" i="4"/>
  <c r="L22560" i="4"/>
  <c r="L22561" i="4"/>
  <c r="L22562" i="4"/>
  <c r="L22563" i="4"/>
  <c r="L22564" i="4"/>
  <c r="L22565" i="4"/>
  <c r="L22566" i="4"/>
  <c r="L22567" i="4"/>
  <c r="L22568" i="4"/>
  <c r="L22569" i="4"/>
  <c r="L22570" i="4"/>
  <c r="L22571" i="4"/>
  <c r="L22572" i="4"/>
  <c r="L22573" i="4"/>
  <c r="L22574" i="4"/>
  <c r="L22575" i="4"/>
  <c r="L22576" i="4"/>
  <c r="L22577" i="4"/>
  <c r="L22578" i="4"/>
  <c r="L22579" i="4"/>
  <c r="L22580" i="4"/>
  <c r="L22581" i="4"/>
  <c r="L22582" i="4"/>
  <c r="L22583" i="4"/>
  <c r="L22584" i="4"/>
  <c r="L22585" i="4"/>
  <c r="L22586" i="4"/>
  <c r="L22587" i="4"/>
  <c r="L22588" i="4"/>
  <c r="L22589" i="4"/>
  <c r="L22590" i="4"/>
  <c r="L22591" i="4"/>
  <c r="L22592" i="4"/>
  <c r="L22593" i="4"/>
  <c r="L22594" i="4"/>
  <c r="L22595" i="4"/>
  <c r="L22596" i="4"/>
  <c r="L22597" i="4"/>
  <c r="L22598" i="4"/>
  <c r="L22599" i="4"/>
  <c r="L22600" i="4"/>
  <c r="L22601" i="4"/>
  <c r="L22602" i="4"/>
  <c r="L22603" i="4"/>
  <c r="L22604" i="4"/>
  <c r="L22605" i="4"/>
  <c r="L22606" i="4"/>
  <c r="L22607" i="4"/>
  <c r="L22608" i="4"/>
  <c r="L22609" i="4"/>
  <c r="L22610" i="4"/>
  <c r="L22611" i="4"/>
  <c r="L22612" i="4"/>
  <c r="L22613" i="4"/>
  <c r="L22614" i="4"/>
  <c r="L22615" i="4"/>
  <c r="L22616" i="4"/>
  <c r="L22617" i="4"/>
  <c r="L22618" i="4"/>
  <c r="L22619" i="4"/>
  <c r="L22620" i="4"/>
  <c r="L22621" i="4"/>
  <c r="L22622" i="4"/>
  <c r="L22623" i="4"/>
  <c r="L22624" i="4"/>
  <c r="L22625" i="4"/>
  <c r="L22626" i="4"/>
  <c r="L22627" i="4"/>
  <c r="L22628" i="4"/>
  <c r="L22629" i="4"/>
  <c r="L22630" i="4"/>
  <c r="L22631" i="4"/>
  <c r="L22632" i="4"/>
  <c r="L22633" i="4"/>
  <c r="L22634" i="4"/>
  <c r="L22635" i="4"/>
  <c r="L22636" i="4"/>
  <c r="L22637" i="4"/>
  <c r="L22638" i="4"/>
  <c r="L22639" i="4"/>
  <c r="L22640" i="4"/>
  <c r="L22641" i="4"/>
  <c r="L22642" i="4"/>
  <c r="L22643" i="4"/>
  <c r="L22644" i="4"/>
  <c r="L22645" i="4"/>
  <c r="L22646" i="4"/>
  <c r="L22647" i="4"/>
  <c r="L22648" i="4"/>
  <c r="L22649" i="4"/>
  <c r="L22650" i="4"/>
  <c r="L22651" i="4"/>
  <c r="L22652" i="4"/>
  <c r="L22653" i="4"/>
  <c r="L22654" i="4"/>
  <c r="L22655" i="4"/>
  <c r="L22656" i="4"/>
  <c r="L22657" i="4"/>
  <c r="L22658" i="4"/>
  <c r="L22659" i="4"/>
  <c r="L22660" i="4"/>
  <c r="L22661" i="4"/>
  <c r="L22662" i="4"/>
  <c r="L22663" i="4"/>
  <c r="L22664" i="4"/>
  <c r="L22665" i="4"/>
  <c r="L22666" i="4"/>
  <c r="L22667" i="4"/>
  <c r="L22668" i="4"/>
  <c r="L22669" i="4"/>
  <c r="L22670" i="4"/>
  <c r="L22671" i="4"/>
  <c r="L22672" i="4"/>
  <c r="L22673" i="4"/>
  <c r="L22674" i="4"/>
  <c r="L22675" i="4"/>
  <c r="L22676" i="4"/>
  <c r="L22677" i="4"/>
  <c r="L22678" i="4"/>
  <c r="L22679" i="4"/>
  <c r="L22680" i="4"/>
  <c r="L22681" i="4"/>
  <c r="L22682" i="4"/>
  <c r="L22683" i="4"/>
  <c r="L22684" i="4"/>
  <c r="L22685" i="4"/>
  <c r="L22686" i="4"/>
  <c r="L22687" i="4"/>
  <c r="L22688" i="4"/>
  <c r="L22689" i="4"/>
  <c r="L22690" i="4"/>
  <c r="L22691" i="4"/>
  <c r="L22692" i="4"/>
  <c r="L22693" i="4"/>
  <c r="L22694" i="4"/>
  <c r="L22695" i="4"/>
  <c r="L22696" i="4"/>
  <c r="L22697" i="4"/>
  <c r="L22698" i="4"/>
  <c r="L22699" i="4"/>
  <c r="L22700" i="4"/>
  <c r="L22701" i="4"/>
  <c r="L22702" i="4"/>
  <c r="L22703" i="4"/>
  <c r="L22704" i="4"/>
  <c r="L22705" i="4"/>
  <c r="L22706" i="4"/>
  <c r="L22707" i="4"/>
  <c r="L22708" i="4"/>
  <c r="L22709" i="4"/>
  <c r="L22710" i="4"/>
  <c r="L22711" i="4"/>
  <c r="L22712" i="4"/>
  <c r="L22713" i="4"/>
  <c r="L22714" i="4"/>
  <c r="L22715" i="4"/>
  <c r="L22716" i="4"/>
  <c r="L22717" i="4"/>
  <c r="L22718" i="4"/>
  <c r="L22719" i="4"/>
  <c r="L22720" i="4"/>
  <c r="L22721" i="4"/>
  <c r="L22722" i="4"/>
  <c r="L22723" i="4"/>
  <c r="L22724" i="4"/>
  <c r="L22725" i="4"/>
  <c r="L22726" i="4"/>
  <c r="L22727" i="4"/>
  <c r="L22728" i="4"/>
  <c r="L22729" i="4"/>
  <c r="L22730" i="4"/>
  <c r="L22731" i="4"/>
  <c r="L22732" i="4"/>
  <c r="L22733" i="4"/>
  <c r="L22734" i="4"/>
  <c r="L22735" i="4"/>
  <c r="L22736" i="4"/>
  <c r="L22737" i="4"/>
  <c r="L22738" i="4"/>
  <c r="L22739" i="4"/>
  <c r="L22740" i="4"/>
  <c r="L22741" i="4"/>
  <c r="L22742" i="4"/>
  <c r="L22743" i="4"/>
  <c r="L22744" i="4"/>
  <c r="L22745" i="4"/>
  <c r="L22746" i="4"/>
  <c r="L22747" i="4"/>
  <c r="L22748" i="4"/>
  <c r="L22749" i="4"/>
  <c r="L22750" i="4"/>
  <c r="L22751" i="4"/>
  <c r="L22752" i="4"/>
  <c r="L22753" i="4"/>
  <c r="L22754" i="4"/>
  <c r="L22755" i="4"/>
  <c r="L22756" i="4"/>
  <c r="L22757" i="4"/>
  <c r="L22758" i="4"/>
  <c r="L22759" i="4"/>
  <c r="L22760" i="4"/>
  <c r="L22761" i="4"/>
  <c r="L22762" i="4"/>
  <c r="L22763" i="4"/>
  <c r="L22764" i="4"/>
  <c r="L22765" i="4"/>
  <c r="L22766" i="4"/>
  <c r="L22767" i="4"/>
  <c r="L22768" i="4"/>
  <c r="L22769" i="4"/>
  <c r="L22770" i="4"/>
  <c r="L22771" i="4"/>
  <c r="L22772" i="4"/>
  <c r="L22773" i="4"/>
  <c r="L22774" i="4"/>
  <c r="L22775" i="4"/>
  <c r="L22776" i="4"/>
  <c r="L22777" i="4"/>
  <c r="L22778" i="4"/>
  <c r="L22779" i="4"/>
  <c r="L22780" i="4"/>
  <c r="L22781" i="4"/>
  <c r="L22782" i="4"/>
  <c r="L22783" i="4"/>
  <c r="L22784" i="4"/>
  <c r="L22785" i="4"/>
  <c r="L22786" i="4"/>
  <c r="L22787" i="4"/>
  <c r="L22788" i="4"/>
  <c r="L22789" i="4"/>
  <c r="L22790" i="4"/>
  <c r="L22791" i="4"/>
  <c r="L22792" i="4"/>
  <c r="L22793" i="4"/>
  <c r="L22794" i="4"/>
  <c r="L22795" i="4"/>
  <c r="L22796" i="4"/>
  <c r="L22797" i="4"/>
  <c r="L22798" i="4"/>
  <c r="L22799" i="4"/>
  <c r="L22800" i="4"/>
  <c r="L22801" i="4"/>
  <c r="L22802" i="4"/>
  <c r="L22803" i="4"/>
  <c r="L22804" i="4"/>
  <c r="L22805" i="4"/>
  <c r="L22806" i="4"/>
  <c r="L22807" i="4"/>
  <c r="L22808" i="4"/>
  <c r="L22809" i="4"/>
  <c r="L22810" i="4"/>
  <c r="L22811" i="4"/>
  <c r="L22812" i="4"/>
  <c r="L22813" i="4"/>
  <c r="L22814" i="4"/>
  <c r="L22815" i="4"/>
  <c r="L22816" i="4"/>
  <c r="L22817" i="4"/>
  <c r="L22818" i="4"/>
  <c r="L22819" i="4"/>
  <c r="L22820" i="4"/>
  <c r="L22821" i="4"/>
  <c r="L22822" i="4"/>
  <c r="L22823" i="4"/>
  <c r="L22824" i="4"/>
  <c r="L22825" i="4"/>
  <c r="L22826" i="4"/>
  <c r="L22827" i="4"/>
  <c r="L22828" i="4"/>
  <c r="L22829" i="4"/>
  <c r="L22830" i="4"/>
  <c r="L22831" i="4"/>
  <c r="L22832" i="4"/>
  <c r="L22833" i="4"/>
  <c r="L22834" i="4"/>
  <c r="L22835" i="4"/>
  <c r="L22836" i="4"/>
  <c r="L22837" i="4"/>
  <c r="L22838" i="4"/>
  <c r="L22839" i="4"/>
  <c r="L22840" i="4"/>
  <c r="L22841" i="4"/>
  <c r="L22842" i="4"/>
  <c r="L22843" i="4"/>
  <c r="L22844" i="4"/>
  <c r="L22845" i="4"/>
  <c r="L22846" i="4"/>
  <c r="L22847" i="4"/>
  <c r="L22848" i="4"/>
  <c r="L22849" i="4"/>
  <c r="L22850" i="4"/>
  <c r="L22851" i="4"/>
  <c r="L22852" i="4"/>
  <c r="L22853" i="4"/>
  <c r="L22854" i="4"/>
  <c r="L22855" i="4"/>
  <c r="L22856" i="4"/>
  <c r="L22857" i="4"/>
  <c r="L22858" i="4"/>
  <c r="L22859" i="4"/>
  <c r="L22860" i="4"/>
  <c r="L22861" i="4"/>
  <c r="L22862" i="4"/>
  <c r="L22863" i="4"/>
  <c r="L22864" i="4"/>
  <c r="L22865" i="4"/>
  <c r="L22866" i="4"/>
  <c r="L22867" i="4"/>
  <c r="L22868" i="4"/>
  <c r="L22869" i="4"/>
  <c r="L22870" i="4"/>
  <c r="L22871" i="4"/>
  <c r="L22872" i="4"/>
  <c r="L22873" i="4"/>
  <c r="L22874" i="4"/>
  <c r="L22875" i="4"/>
  <c r="L22876" i="4"/>
  <c r="L22877" i="4"/>
  <c r="L22878" i="4"/>
  <c r="L22879" i="4"/>
  <c r="L22880" i="4"/>
  <c r="L22881" i="4"/>
  <c r="L22882" i="4"/>
  <c r="L22883" i="4"/>
  <c r="L22884" i="4"/>
  <c r="L22885" i="4"/>
  <c r="L22886" i="4"/>
  <c r="L22887" i="4"/>
  <c r="L22888" i="4"/>
  <c r="L22889" i="4"/>
  <c r="L22890" i="4"/>
  <c r="L22891" i="4"/>
  <c r="L22892" i="4"/>
  <c r="L22893" i="4"/>
  <c r="L22894" i="4"/>
  <c r="L22895" i="4"/>
  <c r="L22896" i="4"/>
  <c r="L22897" i="4"/>
  <c r="L22898" i="4"/>
  <c r="L22899" i="4"/>
  <c r="L22900" i="4"/>
  <c r="L22901" i="4"/>
  <c r="L22902" i="4"/>
  <c r="L22903" i="4"/>
  <c r="L22904" i="4"/>
  <c r="L22905" i="4"/>
  <c r="L22906" i="4"/>
  <c r="L22907" i="4"/>
  <c r="L22908" i="4"/>
  <c r="L22909" i="4"/>
  <c r="L22910" i="4"/>
  <c r="L22911" i="4"/>
  <c r="L22912" i="4"/>
  <c r="L22913" i="4"/>
  <c r="L22914" i="4"/>
  <c r="L22915" i="4"/>
  <c r="L22916" i="4"/>
  <c r="L22917" i="4"/>
  <c r="L22918" i="4"/>
  <c r="L22919" i="4"/>
  <c r="L22920" i="4"/>
  <c r="L22921" i="4"/>
  <c r="L22922" i="4"/>
  <c r="L22923" i="4"/>
  <c r="L22924" i="4"/>
  <c r="L22925" i="4"/>
  <c r="L22926" i="4"/>
  <c r="L22927" i="4"/>
  <c r="L22928" i="4"/>
  <c r="L22929" i="4"/>
  <c r="L22930" i="4"/>
  <c r="L22931" i="4"/>
  <c r="L22932" i="4"/>
  <c r="L22933" i="4"/>
  <c r="L22934" i="4"/>
  <c r="L22935" i="4"/>
  <c r="L22936" i="4"/>
  <c r="L22937" i="4"/>
  <c r="L22938" i="4"/>
  <c r="L22939" i="4"/>
  <c r="L22940" i="4"/>
  <c r="L22941" i="4"/>
  <c r="L22942" i="4"/>
  <c r="L22943" i="4"/>
  <c r="L22944" i="4"/>
  <c r="L22945" i="4"/>
  <c r="L22946" i="4"/>
  <c r="L22947" i="4"/>
  <c r="L22948" i="4"/>
  <c r="L22949" i="4"/>
  <c r="L22950" i="4"/>
  <c r="L22951" i="4"/>
  <c r="L22952" i="4"/>
  <c r="L22953" i="4"/>
  <c r="L22954" i="4"/>
  <c r="L22955" i="4"/>
  <c r="L22956" i="4"/>
  <c r="L22957" i="4"/>
  <c r="L22958" i="4"/>
  <c r="L22959" i="4"/>
  <c r="L22960" i="4"/>
  <c r="L22961" i="4"/>
  <c r="L22962" i="4"/>
  <c r="L22963" i="4"/>
  <c r="L22964" i="4"/>
  <c r="L22965" i="4"/>
  <c r="L22966" i="4"/>
  <c r="L22967" i="4"/>
  <c r="L22968" i="4"/>
  <c r="L22969" i="4"/>
  <c r="L22970" i="4"/>
  <c r="L22971" i="4"/>
  <c r="L22972" i="4"/>
  <c r="L22973" i="4"/>
  <c r="L22974" i="4"/>
  <c r="L22975" i="4"/>
  <c r="L22976" i="4"/>
  <c r="L22977" i="4"/>
  <c r="L22978" i="4"/>
  <c r="L22979" i="4"/>
  <c r="L22980" i="4"/>
  <c r="L22981" i="4"/>
  <c r="L22982" i="4"/>
  <c r="L22983" i="4"/>
  <c r="L22984" i="4"/>
  <c r="L22985" i="4"/>
  <c r="L22986" i="4"/>
  <c r="L22987" i="4"/>
  <c r="L22988" i="4"/>
  <c r="L22989" i="4"/>
  <c r="L22990" i="4"/>
  <c r="L22991" i="4"/>
  <c r="L22992" i="4"/>
  <c r="L22993" i="4"/>
  <c r="L22994" i="4"/>
  <c r="L22995" i="4"/>
  <c r="L22996" i="4"/>
  <c r="L22997" i="4"/>
  <c r="L22998" i="4"/>
  <c r="L22999" i="4"/>
  <c r="L23000" i="4"/>
  <c r="L23001" i="4"/>
  <c r="L23002" i="4"/>
  <c r="L23003" i="4"/>
  <c r="L23004" i="4"/>
  <c r="L23005" i="4"/>
  <c r="L23006" i="4"/>
  <c r="L23007" i="4"/>
  <c r="L23008" i="4"/>
  <c r="L23009" i="4"/>
  <c r="L23010" i="4"/>
  <c r="L23011" i="4"/>
  <c r="L23012" i="4"/>
  <c r="L23013" i="4"/>
  <c r="L23014" i="4"/>
  <c r="L23015" i="4"/>
  <c r="L23016" i="4"/>
  <c r="L23017" i="4"/>
  <c r="L23018" i="4"/>
  <c r="L23019" i="4"/>
  <c r="L23020" i="4"/>
  <c r="L23021" i="4"/>
  <c r="L23022" i="4"/>
  <c r="L23023" i="4"/>
  <c r="L23024" i="4"/>
  <c r="L23025" i="4"/>
  <c r="L23026" i="4"/>
  <c r="L23027" i="4"/>
  <c r="L23028" i="4"/>
  <c r="L23029" i="4"/>
  <c r="L23030" i="4"/>
  <c r="L23031" i="4"/>
  <c r="L23032" i="4"/>
  <c r="L23033" i="4"/>
  <c r="L23034" i="4"/>
  <c r="L23035" i="4"/>
  <c r="L23036" i="4"/>
  <c r="L23037" i="4"/>
  <c r="L23038" i="4"/>
  <c r="L23039" i="4"/>
  <c r="L23040" i="4"/>
  <c r="L23041" i="4"/>
  <c r="L23042" i="4"/>
  <c r="L23043" i="4"/>
  <c r="L23044" i="4"/>
  <c r="L23045" i="4"/>
  <c r="L23046" i="4"/>
  <c r="L23047" i="4"/>
  <c r="L23048" i="4"/>
  <c r="L23049" i="4"/>
  <c r="L23050" i="4"/>
  <c r="L23051" i="4"/>
  <c r="L23052" i="4"/>
  <c r="L23053" i="4"/>
  <c r="L23054" i="4"/>
  <c r="L23055" i="4"/>
  <c r="L23056" i="4"/>
  <c r="L23057" i="4"/>
  <c r="L23058" i="4"/>
  <c r="L23059" i="4"/>
  <c r="L23060" i="4"/>
  <c r="L23061" i="4"/>
  <c r="L23062" i="4"/>
  <c r="L23063" i="4"/>
  <c r="L23064" i="4"/>
  <c r="L23065" i="4"/>
  <c r="L23066" i="4"/>
  <c r="L23067" i="4"/>
  <c r="L23068" i="4"/>
  <c r="L23069" i="4"/>
  <c r="L23070" i="4"/>
  <c r="L23071" i="4"/>
  <c r="L23072" i="4"/>
  <c r="L23073" i="4"/>
  <c r="L23074" i="4"/>
  <c r="L23075" i="4"/>
  <c r="L23076" i="4"/>
  <c r="L23077" i="4"/>
  <c r="L23078" i="4"/>
  <c r="L23079" i="4"/>
  <c r="L23080" i="4"/>
  <c r="L23081" i="4"/>
  <c r="L23082" i="4"/>
  <c r="L23083" i="4"/>
  <c r="L23084" i="4"/>
  <c r="L23085" i="4"/>
  <c r="L23086" i="4"/>
  <c r="L23087" i="4"/>
  <c r="L23088" i="4"/>
  <c r="L23089" i="4"/>
  <c r="L23090" i="4"/>
  <c r="L23091" i="4"/>
  <c r="L23092" i="4"/>
  <c r="L23093" i="4"/>
  <c r="L23094" i="4"/>
  <c r="L23095" i="4"/>
  <c r="L23096" i="4"/>
  <c r="L23097" i="4"/>
  <c r="L23098" i="4"/>
  <c r="L23099" i="4"/>
  <c r="L23100" i="4"/>
  <c r="L23101" i="4"/>
  <c r="L23102" i="4"/>
  <c r="L23103" i="4"/>
  <c r="L23104" i="4"/>
  <c r="L23105" i="4"/>
  <c r="L23106" i="4"/>
  <c r="L23107" i="4"/>
  <c r="L23108" i="4"/>
  <c r="L23109" i="4"/>
  <c r="L23110" i="4"/>
  <c r="L23111" i="4"/>
  <c r="L23112" i="4"/>
  <c r="L23113" i="4"/>
  <c r="L23114" i="4"/>
  <c r="L23115" i="4"/>
  <c r="L23116" i="4"/>
  <c r="L23117" i="4"/>
  <c r="L23118" i="4"/>
  <c r="L23119" i="4"/>
  <c r="L23120" i="4"/>
  <c r="L23121" i="4"/>
  <c r="L23122" i="4"/>
  <c r="L23123" i="4"/>
  <c r="L23124" i="4"/>
  <c r="L23125" i="4"/>
  <c r="L23126" i="4"/>
  <c r="L23127" i="4"/>
  <c r="L23128" i="4"/>
  <c r="L23129" i="4"/>
  <c r="L23130" i="4"/>
  <c r="L23131" i="4"/>
  <c r="L23132" i="4"/>
  <c r="L23133" i="4"/>
  <c r="L23134" i="4"/>
  <c r="L23135" i="4"/>
  <c r="L23136" i="4"/>
  <c r="L23137" i="4"/>
  <c r="L23138" i="4"/>
  <c r="L23139" i="4"/>
  <c r="L23140" i="4"/>
  <c r="L23141" i="4"/>
  <c r="L23142" i="4"/>
  <c r="L23143" i="4"/>
  <c r="L23144" i="4"/>
  <c r="L23145" i="4"/>
  <c r="L23146" i="4"/>
  <c r="L23147" i="4"/>
  <c r="L23148" i="4"/>
  <c r="L23149" i="4"/>
  <c r="L23150" i="4"/>
  <c r="L23151" i="4"/>
  <c r="L23152" i="4"/>
  <c r="L23153" i="4"/>
  <c r="L23154" i="4"/>
  <c r="L23155" i="4"/>
  <c r="L23156" i="4"/>
  <c r="L23157" i="4"/>
  <c r="L23158" i="4"/>
  <c r="L23159" i="4"/>
  <c r="L23160" i="4"/>
  <c r="L23161" i="4"/>
  <c r="L23162" i="4"/>
  <c r="L23163" i="4"/>
  <c r="L23164" i="4"/>
  <c r="L23165" i="4"/>
  <c r="L23166" i="4"/>
  <c r="L23167" i="4"/>
  <c r="L23168" i="4"/>
  <c r="L23169" i="4"/>
  <c r="L23170" i="4"/>
  <c r="L23171" i="4"/>
  <c r="L23172" i="4"/>
  <c r="L23173" i="4"/>
  <c r="L23174" i="4"/>
  <c r="L23175" i="4"/>
  <c r="L23176" i="4"/>
  <c r="L23177" i="4"/>
  <c r="L23178" i="4"/>
  <c r="L23179" i="4"/>
  <c r="L23180" i="4"/>
  <c r="L23181" i="4"/>
  <c r="L23182" i="4"/>
  <c r="L23183" i="4"/>
  <c r="L23184" i="4"/>
  <c r="L23185" i="4"/>
  <c r="L23186" i="4"/>
  <c r="L23187" i="4"/>
  <c r="L23188" i="4"/>
  <c r="L23189" i="4"/>
  <c r="L23190" i="4"/>
  <c r="L23191" i="4"/>
  <c r="L23192" i="4"/>
  <c r="L23193" i="4"/>
  <c r="L23194" i="4"/>
  <c r="L23195" i="4"/>
  <c r="L23196" i="4"/>
  <c r="L23197" i="4"/>
  <c r="L23198" i="4"/>
  <c r="L23199" i="4"/>
  <c r="L23200" i="4"/>
  <c r="L23201" i="4"/>
  <c r="L23202" i="4"/>
  <c r="L23203" i="4"/>
  <c r="L23204" i="4"/>
  <c r="L23205" i="4"/>
  <c r="L23206" i="4"/>
  <c r="L23207" i="4"/>
  <c r="L23208" i="4"/>
  <c r="L23209" i="4"/>
  <c r="L23210" i="4"/>
  <c r="L23211" i="4"/>
  <c r="L23212" i="4"/>
  <c r="L23213" i="4"/>
  <c r="L23214" i="4"/>
  <c r="L23215" i="4"/>
  <c r="L23216" i="4"/>
  <c r="L23217" i="4"/>
  <c r="L23218" i="4"/>
  <c r="L23219" i="4"/>
  <c r="L23220" i="4"/>
  <c r="L23221" i="4"/>
  <c r="L23222" i="4"/>
  <c r="L23223" i="4"/>
  <c r="L23224" i="4"/>
  <c r="L23225" i="4"/>
  <c r="L23226" i="4"/>
  <c r="L23227" i="4"/>
  <c r="L23228" i="4"/>
  <c r="L23229" i="4"/>
  <c r="L23230" i="4"/>
  <c r="L23231" i="4"/>
  <c r="L23232" i="4"/>
  <c r="L23233" i="4"/>
  <c r="L23234" i="4"/>
  <c r="L23235" i="4"/>
  <c r="L23236" i="4"/>
  <c r="L23237" i="4"/>
  <c r="L23238" i="4"/>
  <c r="L23239" i="4"/>
  <c r="L23240" i="4"/>
  <c r="L23241" i="4"/>
  <c r="L23242" i="4"/>
  <c r="L23243" i="4"/>
  <c r="L23244" i="4"/>
  <c r="L23245" i="4"/>
  <c r="L23246" i="4"/>
  <c r="L23247" i="4"/>
  <c r="L23248" i="4"/>
  <c r="L23249" i="4"/>
  <c r="L23250" i="4"/>
  <c r="L23251" i="4"/>
  <c r="L23252" i="4"/>
  <c r="L23253" i="4"/>
  <c r="L23254" i="4"/>
  <c r="L23255" i="4"/>
  <c r="L23256" i="4"/>
  <c r="L23257" i="4"/>
  <c r="L23258" i="4"/>
  <c r="L23259" i="4"/>
  <c r="L23260" i="4"/>
  <c r="L23261" i="4"/>
  <c r="L23262" i="4"/>
  <c r="L23263" i="4"/>
  <c r="L23264" i="4"/>
  <c r="L23265" i="4"/>
  <c r="L23266" i="4"/>
  <c r="L23267" i="4"/>
  <c r="L23268" i="4"/>
  <c r="L23269" i="4"/>
  <c r="L23270" i="4"/>
  <c r="L23271" i="4"/>
  <c r="L23272" i="4"/>
  <c r="L23273" i="4"/>
  <c r="L23274" i="4"/>
  <c r="L23275" i="4"/>
  <c r="L23276" i="4"/>
  <c r="L23277" i="4"/>
  <c r="L23278" i="4"/>
  <c r="L23279" i="4"/>
  <c r="L23280" i="4"/>
  <c r="L23281" i="4"/>
  <c r="L23282" i="4"/>
  <c r="L23283" i="4"/>
  <c r="L23284" i="4"/>
  <c r="L23285" i="4"/>
  <c r="L23286" i="4"/>
  <c r="L23287" i="4"/>
  <c r="L23288" i="4"/>
  <c r="L23289" i="4"/>
  <c r="L23290" i="4"/>
  <c r="L23291" i="4"/>
  <c r="L23292" i="4"/>
  <c r="L23293" i="4"/>
  <c r="L23294" i="4"/>
  <c r="L23295" i="4"/>
  <c r="L23296" i="4"/>
  <c r="L23297" i="4"/>
  <c r="L23298" i="4"/>
  <c r="L23299" i="4"/>
  <c r="L23300" i="4"/>
  <c r="L23301" i="4"/>
  <c r="L23302" i="4"/>
  <c r="L23303" i="4"/>
  <c r="L23304" i="4"/>
  <c r="L23305" i="4"/>
  <c r="L23306" i="4"/>
  <c r="L23307" i="4"/>
  <c r="L23308" i="4"/>
  <c r="L23309" i="4"/>
  <c r="L23310" i="4"/>
  <c r="L23311" i="4"/>
  <c r="L23312" i="4"/>
  <c r="L23313" i="4"/>
  <c r="L23314" i="4"/>
  <c r="L23315" i="4"/>
  <c r="L23316" i="4"/>
  <c r="L23317" i="4"/>
  <c r="L23318" i="4"/>
  <c r="L23319" i="4"/>
  <c r="L23320" i="4"/>
  <c r="L23321" i="4"/>
  <c r="L23322" i="4"/>
  <c r="L23323" i="4"/>
  <c r="L23324" i="4"/>
  <c r="L23325" i="4"/>
  <c r="L23326" i="4"/>
  <c r="L23327" i="4"/>
  <c r="L23328" i="4"/>
  <c r="L23329" i="4"/>
  <c r="L23330" i="4"/>
  <c r="L23331" i="4"/>
  <c r="L23332" i="4"/>
  <c r="L23333" i="4"/>
  <c r="L23334" i="4"/>
  <c r="L23335" i="4"/>
  <c r="L23336" i="4"/>
  <c r="L23337" i="4"/>
  <c r="L23338" i="4"/>
  <c r="L23339" i="4"/>
  <c r="L23340" i="4"/>
  <c r="L23341" i="4"/>
  <c r="L23342" i="4"/>
  <c r="L23343" i="4"/>
  <c r="L23344" i="4"/>
  <c r="L23345" i="4"/>
  <c r="L23346" i="4"/>
  <c r="L23347" i="4"/>
  <c r="L23348" i="4"/>
  <c r="L23349" i="4"/>
  <c r="L23350" i="4"/>
  <c r="L23351" i="4"/>
  <c r="L23352" i="4"/>
  <c r="L23353" i="4"/>
  <c r="L23354" i="4"/>
  <c r="L23355" i="4"/>
  <c r="L23356" i="4"/>
  <c r="L23357" i="4"/>
  <c r="L23358" i="4"/>
  <c r="L23359" i="4"/>
  <c r="L23360" i="4"/>
  <c r="L23361" i="4"/>
  <c r="L23362" i="4"/>
  <c r="L23363" i="4"/>
  <c r="L23364" i="4"/>
  <c r="L23365" i="4"/>
  <c r="L23366" i="4"/>
  <c r="L23367" i="4"/>
  <c r="L23368" i="4"/>
  <c r="L23369" i="4"/>
  <c r="L23370" i="4"/>
  <c r="L23371" i="4"/>
  <c r="L23372" i="4"/>
  <c r="L23373" i="4"/>
  <c r="L23374" i="4"/>
  <c r="L23375" i="4"/>
  <c r="L23376" i="4"/>
  <c r="L23377" i="4"/>
  <c r="L23378" i="4"/>
  <c r="L23379" i="4"/>
  <c r="L23380" i="4"/>
  <c r="L23381" i="4"/>
  <c r="L23382" i="4"/>
  <c r="L23383" i="4"/>
  <c r="L23384" i="4"/>
  <c r="L23385" i="4"/>
  <c r="L23386" i="4"/>
  <c r="L23387" i="4"/>
  <c r="L23388" i="4"/>
  <c r="L23389" i="4"/>
  <c r="L23390" i="4"/>
  <c r="L23391" i="4"/>
  <c r="L23392" i="4"/>
  <c r="L23393" i="4"/>
  <c r="L23394" i="4"/>
  <c r="L23395" i="4"/>
  <c r="L23396" i="4"/>
  <c r="L23397" i="4"/>
  <c r="L23398" i="4"/>
  <c r="L23399" i="4"/>
  <c r="L23400" i="4"/>
  <c r="L23401" i="4"/>
  <c r="L23402" i="4"/>
  <c r="L23403" i="4"/>
  <c r="L23404" i="4"/>
  <c r="L23405" i="4"/>
  <c r="L23406" i="4"/>
  <c r="L23407" i="4"/>
  <c r="L23408" i="4"/>
  <c r="L23409" i="4"/>
  <c r="L23410" i="4"/>
  <c r="L23411" i="4"/>
  <c r="L23412" i="4"/>
  <c r="L23413" i="4"/>
  <c r="L23414" i="4"/>
  <c r="L23415" i="4"/>
  <c r="L23416" i="4"/>
  <c r="L23417" i="4"/>
  <c r="L23418" i="4"/>
  <c r="L23419" i="4"/>
  <c r="L23420" i="4"/>
  <c r="L23421" i="4"/>
  <c r="L23422" i="4"/>
  <c r="L23423" i="4"/>
  <c r="L23424" i="4"/>
  <c r="L23425" i="4"/>
  <c r="L23426" i="4"/>
  <c r="L23427" i="4"/>
  <c r="L23428" i="4"/>
  <c r="L23429" i="4"/>
  <c r="L23430" i="4"/>
  <c r="L23431" i="4"/>
  <c r="L23432" i="4"/>
  <c r="L23433" i="4"/>
  <c r="L23434" i="4"/>
  <c r="L23435" i="4"/>
  <c r="L23436" i="4"/>
  <c r="L23437" i="4"/>
  <c r="L23438" i="4"/>
  <c r="L23439" i="4"/>
  <c r="L23440" i="4"/>
  <c r="L23441" i="4"/>
  <c r="L23442" i="4"/>
  <c r="L23443" i="4"/>
  <c r="L23444" i="4"/>
  <c r="L23445" i="4"/>
  <c r="L23446" i="4"/>
  <c r="L23447" i="4"/>
  <c r="L23448" i="4"/>
  <c r="L23449" i="4"/>
  <c r="L23450" i="4"/>
  <c r="L23451" i="4"/>
  <c r="L23452" i="4"/>
  <c r="L23453" i="4"/>
  <c r="L23454" i="4"/>
  <c r="L23455" i="4"/>
  <c r="L23456" i="4"/>
  <c r="L23457" i="4"/>
  <c r="L23458" i="4"/>
  <c r="L23459" i="4"/>
  <c r="L23460" i="4"/>
  <c r="L23461" i="4"/>
  <c r="L23462" i="4"/>
  <c r="L23463" i="4"/>
  <c r="L23464" i="4"/>
  <c r="L23465" i="4"/>
  <c r="L23466" i="4"/>
  <c r="L23467" i="4"/>
  <c r="L23468" i="4"/>
  <c r="L23469" i="4"/>
  <c r="L23470" i="4"/>
  <c r="L23471" i="4"/>
  <c r="L23472" i="4"/>
  <c r="L23473" i="4"/>
  <c r="L23474" i="4"/>
  <c r="L23475" i="4"/>
  <c r="L23476" i="4"/>
  <c r="L23477" i="4"/>
  <c r="L23478" i="4"/>
  <c r="L23479" i="4"/>
  <c r="L23480" i="4"/>
  <c r="L23481" i="4"/>
  <c r="L23482" i="4"/>
  <c r="L23483" i="4"/>
  <c r="L23484" i="4"/>
  <c r="L23485" i="4"/>
  <c r="L23486" i="4"/>
  <c r="L23487" i="4"/>
  <c r="L23488" i="4"/>
  <c r="L23489" i="4"/>
  <c r="L23490" i="4"/>
  <c r="L23491" i="4"/>
  <c r="L23492" i="4"/>
  <c r="L23493" i="4"/>
  <c r="L23494" i="4"/>
  <c r="L23495" i="4"/>
  <c r="L23496" i="4"/>
  <c r="L23497" i="4"/>
  <c r="L23498" i="4"/>
  <c r="L23499" i="4"/>
  <c r="L23500" i="4"/>
  <c r="L23501" i="4"/>
  <c r="L23502" i="4"/>
  <c r="L23503" i="4"/>
  <c r="L23504" i="4"/>
  <c r="L23505" i="4"/>
  <c r="L23506" i="4"/>
  <c r="L23507" i="4"/>
  <c r="L23508" i="4"/>
  <c r="L23509" i="4"/>
  <c r="L23510" i="4"/>
  <c r="L23511" i="4"/>
  <c r="L23512" i="4"/>
  <c r="L23513" i="4"/>
  <c r="L23514" i="4"/>
  <c r="L23515" i="4"/>
  <c r="L23516" i="4"/>
  <c r="L23517" i="4"/>
  <c r="L23518" i="4"/>
  <c r="L23519" i="4"/>
  <c r="L23520" i="4"/>
  <c r="L23521" i="4"/>
  <c r="L23522" i="4"/>
  <c r="L23523" i="4"/>
  <c r="L23524" i="4"/>
  <c r="L23525" i="4"/>
  <c r="L23526" i="4"/>
  <c r="L23527" i="4"/>
  <c r="L23528" i="4"/>
  <c r="L23529" i="4"/>
  <c r="L23530" i="4"/>
  <c r="L23531" i="4"/>
  <c r="L23532" i="4"/>
  <c r="L23533" i="4"/>
  <c r="L23534" i="4"/>
  <c r="L23535" i="4"/>
  <c r="L23536" i="4"/>
  <c r="L23537" i="4"/>
  <c r="L23538" i="4"/>
  <c r="L23539" i="4"/>
  <c r="L23540" i="4"/>
  <c r="L23541" i="4"/>
  <c r="L23542" i="4"/>
  <c r="L23543" i="4"/>
  <c r="L23544" i="4"/>
  <c r="L23545" i="4"/>
  <c r="L23546" i="4"/>
  <c r="L23547" i="4"/>
  <c r="L23548" i="4"/>
  <c r="L23549" i="4"/>
  <c r="L23550" i="4"/>
  <c r="L23551" i="4"/>
  <c r="L23552" i="4"/>
  <c r="L23553" i="4"/>
  <c r="L23554" i="4"/>
  <c r="L23555" i="4"/>
  <c r="L23556" i="4"/>
  <c r="L23557" i="4"/>
  <c r="L23558" i="4"/>
  <c r="L23559" i="4"/>
  <c r="L23560" i="4"/>
  <c r="L23561" i="4"/>
  <c r="L23562" i="4"/>
  <c r="L23563" i="4"/>
  <c r="L23564" i="4"/>
  <c r="L23565" i="4"/>
  <c r="L23566" i="4"/>
  <c r="L23567" i="4"/>
  <c r="L23568" i="4"/>
  <c r="L23569" i="4"/>
  <c r="L23570" i="4"/>
  <c r="L23571" i="4"/>
  <c r="L23572" i="4"/>
  <c r="L23573" i="4"/>
  <c r="L23574" i="4"/>
  <c r="L23575" i="4"/>
  <c r="L23576" i="4"/>
  <c r="L23577" i="4"/>
  <c r="L23578" i="4"/>
  <c r="L23579" i="4"/>
  <c r="L23580" i="4"/>
  <c r="L23581" i="4"/>
  <c r="L23582" i="4"/>
  <c r="L23583" i="4"/>
  <c r="L23584" i="4"/>
  <c r="L23585" i="4"/>
  <c r="L23586" i="4"/>
  <c r="L23587" i="4"/>
  <c r="L23588" i="4"/>
  <c r="L23589" i="4"/>
  <c r="L23590" i="4"/>
  <c r="L23591" i="4"/>
  <c r="L23592" i="4"/>
  <c r="L23593" i="4"/>
  <c r="L23594" i="4"/>
  <c r="L23595" i="4"/>
  <c r="L23596" i="4"/>
  <c r="L23597" i="4"/>
  <c r="L23598" i="4"/>
  <c r="L23599" i="4"/>
  <c r="L23600" i="4"/>
  <c r="L23601" i="4"/>
  <c r="L23602" i="4"/>
  <c r="L23603" i="4"/>
  <c r="L23604" i="4"/>
  <c r="L23605" i="4"/>
  <c r="L23606" i="4"/>
  <c r="L23607" i="4"/>
  <c r="L23608" i="4"/>
  <c r="L23609" i="4"/>
  <c r="L23610" i="4"/>
  <c r="L23611" i="4"/>
  <c r="L23612" i="4"/>
  <c r="L23613" i="4"/>
  <c r="L23614" i="4"/>
  <c r="L23615" i="4"/>
  <c r="L23616" i="4"/>
  <c r="L23617" i="4"/>
  <c r="L23618" i="4"/>
  <c r="L23619" i="4"/>
  <c r="L23620" i="4"/>
  <c r="L23621" i="4"/>
  <c r="L23622" i="4"/>
  <c r="L23623" i="4"/>
  <c r="L23624" i="4"/>
  <c r="L23625" i="4"/>
  <c r="L23626" i="4"/>
  <c r="L23627" i="4"/>
  <c r="L23628" i="4"/>
  <c r="L23629" i="4"/>
  <c r="L23630" i="4"/>
  <c r="L23631" i="4"/>
  <c r="L23632" i="4"/>
  <c r="L23633" i="4"/>
  <c r="L23634" i="4"/>
  <c r="L23635" i="4"/>
  <c r="L23636" i="4"/>
  <c r="L23637" i="4"/>
  <c r="L23638" i="4"/>
  <c r="L23639" i="4"/>
  <c r="L23640" i="4"/>
  <c r="L23641" i="4"/>
  <c r="L23642" i="4"/>
  <c r="L23643" i="4"/>
  <c r="L23644" i="4"/>
  <c r="L23645" i="4"/>
  <c r="L23646" i="4"/>
  <c r="L23647" i="4"/>
  <c r="L23648" i="4"/>
  <c r="L23649" i="4"/>
  <c r="L23650" i="4"/>
  <c r="L23651" i="4"/>
  <c r="L23652" i="4"/>
  <c r="L23653" i="4"/>
  <c r="L23654" i="4"/>
  <c r="L23655" i="4"/>
  <c r="L23656" i="4"/>
  <c r="L23657" i="4"/>
  <c r="L23658" i="4"/>
  <c r="L23659" i="4"/>
  <c r="L23660" i="4"/>
  <c r="L23661" i="4"/>
  <c r="L23662" i="4"/>
  <c r="L23663" i="4"/>
  <c r="L23664" i="4"/>
  <c r="L23665" i="4"/>
  <c r="L23666" i="4"/>
  <c r="L23667" i="4"/>
  <c r="L23668" i="4"/>
  <c r="L23669" i="4"/>
  <c r="L23670" i="4"/>
  <c r="L23671" i="4"/>
  <c r="L23672" i="4"/>
  <c r="L23673" i="4"/>
  <c r="L23674" i="4"/>
  <c r="L23675" i="4"/>
  <c r="L23676" i="4"/>
  <c r="L23677" i="4"/>
  <c r="L23678" i="4"/>
  <c r="L23679" i="4"/>
  <c r="L23680" i="4"/>
  <c r="L23681" i="4"/>
  <c r="L23682" i="4"/>
  <c r="L23683" i="4"/>
  <c r="L23684" i="4"/>
  <c r="L23685" i="4"/>
  <c r="L23686" i="4"/>
  <c r="L23687" i="4"/>
  <c r="L23688" i="4"/>
  <c r="L23689" i="4"/>
  <c r="L23690" i="4"/>
  <c r="L23691" i="4"/>
  <c r="L23692" i="4"/>
  <c r="L23693" i="4"/>
  <c r="L23694" i="4"/>
  <c r="L23695" i="4"/>
  <c r="L23696" i="4"/>
  <c r="L23697" i="4"/>
  <c r="L23698" i="4"/>
  <c r="L23699" i="4"/>
  <c r="L23700" i="4"/>
  <c r="L23701" i="4"/>
  <c r="L23702" i="4"/>
  <c r="L23703" i="4"/>
  <c r="L23704" i="4"/>
  <c r="L23705" i="4"/>
  <c r="L23706" i="4"/>
  <c r="L23707" i="4"/>
  <c r="L23708" i="4"/>
  <c r="L23709" i="4"/>
  <c r="L23710" i="4"/>
  <c r="L23711" i="4"/>
  <c r="L23712" i="4"/>
  <c r="L23713" i="4"/>
  <c r="L23714" i="4"/>
  <c r="L23715" i="4"/>
  <c r="L23716" i="4"/>
  <c r="L23717" i="4"/>
  <c r="L23718" i="4"/>
  <c r="L23719" i="4"/>
  <c r="L23720" i="4"/>
  <c r="L23721" i="4"/>
  <c r="L23722" i="4"/>
  <c r="L23723" i="4"/>
  <c r="L23724" i="4"/>
  <c r="L23725" i="4"/>
  <c r="L23726" i="4"/>
  <c r="L23727" i="4"/>
  <c r="L23728" i="4"/>
  <c r="L23729" i="4"/>
  <c r="L23730" i="4"/>
  <c r="L23731" i="4"/>
  <c r="L23732" i="4"/>
  <c r="L23733" i="4"/>
  <c r="L23734" i="4"/>
  <c r="L23735" i="4"/>
  <c r="L23736" i="4"/>
  <c r="L23737" i="4"/>
  <c r="L23738" i="4"/>
  <c r="L23739" i="4"/>
  <c r="L23740" i="4"/>
  <c r="L23741" i="4"/>
  <c r="L23742" i="4"/>
  <c r="L23743" i="4"/>
  <c r="L23744" i="4"/>
  <c r="L23745" i="4"/>
  <c r="L23746" i="4"/>
  <c r="L23747" i="4"/>
  <c r="L23748" i="4"/>
  <c r="L23749" i="4"/>
  <c r="L23750" i="4"/>
  <c r="L23751" i="4"/>
  <c r="L23752" i="4"/>
  <c r="L23753" i="4"/>
  <c r="L23754" i="4"/>
  <c r="L23755" i="4"/>
  <c r="L23756" i="4"/>
  <c r="L23757" i="4"/>
  <c r="L23758" i="4"/>
  <c r="L23759" i="4"/>
  <c r="L23760" i="4"/>
  <c r="L23761" i="4"/>
  <c r="L23762" i="4"/>
  <c r="L23763" i="4"/>
  <c r="L23764" i="4"/>
  <c r="L23765" i="4"/>
  <c r="L23766" i="4"/>
  <c r="L23767" i="4"/>
  <c r="L23768" i="4"/>
  <c r="L23769" i="4"/>
  <c r="L23770" i="4"/>
  <c r="L23771" i="4"/>
  <c r="L23772" i="4"/>
  <c r="L23773" i="4"/>
  <c r="L23774" i="4"/>
  <c r="L23775" i="4"/>
  <c r="L23776" i="4"/>
  <c r="L23777" i="4"/>
  <c r="L23778" i="4"/>
  <c r="L23779" i="4"/>
  <c r="L23780" i="4"/>
  <c r="L23781" i="4"/>
  <c r="L23782" i="4"/>
  <c r="L23783" i="4"/>
  <c r="L23784" i="4"/>
  <c r="L23785" i="4"/>
  <c r="L23786" i="4"/>
  <c r="L23787" i="4"/>
  <c r="L23788" i="4"/>
  <c r="L23789" i="4"/>
  <c r="L23790" i="4"/>
  <c r="L23791" i="4"/>
  <c r="L23792" i="4"/>
  <c r="L23793" i="4"/>
  <c r="L23794" i="4"/>
  <c r="L23795" i="4"/>
  <c r="L23796" i="4"/>
  <c r="L23797" i="4"/>
  <c r="L23798" i="4"/>
  <c r="L23799" i="4"/>
  <c r="L23800" i="4"/>
  <c r="L23801" i="4"/>
  <c r="L23802" i="4"/>
  <c r="L23803" i="4"/>
  <c r="L23804" i="4"/>
  <c r="L23805" i="4"/>
  <c r="L23806" i="4"/>
  <c r="L23807" i="4"/>
  <c r="L23808" i="4"/>
  <c r="L23809" i="4"/>
  <c r="L23810" i="4"/>
  <c r="L23811" i="4"/>
  <c r="L23812" i="4"/>
  <c r="L23813" i="4"/>
  <c r="L23814" i="4"/>
  <c r="L23815" i="4"/>
  <c r="L23816" i="4"/>
  <c r="L23817" i="4"/>
  <c r="L23818" i="4"/>
  <c r="L23819" i="4"/>
  <c r="L23820" i="4"/>
  <c r="L23821" i="4"/>
  <c r="L23822" i="4"/>
  <c r="L23823" i="4"/>
  <c r="L23824" i="4"/>
  <c r="L23825" i="4"/>
  <c r="L23826" i="4"/>
  <c r="L23827" i="4"/>
  <c r="L23828" i="4"/>
  <c r="L23829" i="4"/>
  <c r="L23830" i="4"/>
  <c r="L23831" i="4"/>
  <c r="L23832" i="4"/>
  <c r="L23833" i="4"/>
  <c r="L23834" i="4"/>
  <c r="L23835" i="4"/>
  <c r="L23836" i="4"/>
  <c r="L23837" i="4"/>
  <c r="L23838" i="4"/>
  <c r="L23839" i="4"/>
  <c r="L23840" i="4"/>
  <c r="L23841" i="4"/>
  <c r="L23842" i="4"/>
  <c r="L23843" i="4"/>
  <c r="L23844" i="4"/>
  <c r="L23845" i="4"/>
  <c r="L23846" i="4"/>
  <c r="L23847" i="4"/>
  <c r="L23848" i="4"/>
  <c r="L23849" i="4"/>
  <c r="L23850" i="4"/>
  <c r="L23851" i="4"/>
  <c r="L23852" i="4"/>
  <c r="L23853" i="4"/>
  <c r="L23854" i="4"/>
  <c r="L23855" i="4"/>
  <c r="L23856" i="4"/>
  <c r="L23857" i="4"/>
  <c r="L23858" i="4"/>
  <c r="L23859" i="4"/>
  <c r="L23860" i="4"/>
  <c r="L23861" i="4"/>
  <c r="L23862" i="4"/>
  <c r="L23863" i="4"/>
  <c r="L23864" i="4"/>
  <c r="L23865" i="4"/>
  <c r="L23866" i="4"/>
  <c r="L23867" i="4"/>
  <c r="L23868" i="4"/>
  <c r="L23869" i="4"/>
  <c r="L23870" i="4"/>
  <c r="L23871" i="4"/>
  <c r="L23872" i="4"/>
  <c r="L23873" i="4"/>
  <c r="L23874" i="4"/>
  <c r="L23875" i="4"/>
  <c r="L23876" i="4"/>
  <c r="L23877" i="4"/>
  <c r="L23878" i="4"/>
  <c r="L23879" i="4"/>
  <c r="L23880" i="4"/>
  <c r="L23881" i="4"/>
  <c r="L23882" i="4"/>
  <c r="L23883" i="4"/>
  <c r="L23884" i="4"/>
  <c r="L23885" i="4"/>
  <c r="L23886" i="4"/>
  <c r="L23887" i="4"/>
  <c r="L23888" i="4"/>
  <c r="L23889" i="4"/>
  <c r="L23890" i="4"/>
  <c r="L23891" i="4"/>
  <c r="L23892" i="4"/>
  <c r="L23893" i="4"/>
  <c r="L23894" i="4"/>
  <c r="L23895" i="4"/>
  <c r="L23896" i="4"/>
  <c r="L23897" i="4"/>
  <c r="L23898" i="4"/>
  <c r="L23899" i="4"/>
  <c r="L23900" i="4"/>
  <c r="L23901" i="4"/>
  <c r="L23902" i="4"/>
  <c r="L23903" i="4"/>
  <c r="L23904" i="4"/>
  <c r="L23905" i="4"/>
  <c r="L23906" i="4"/>
  <c r="L23907" i="4"/>
  <c r="L23908" i="4"/>
  <c r="L23909" i="4"/>
  <c r="L23910" i="4"/>
  <c r="L23911" i="4"/>
  <c r="L23912" i="4"/>
  <c r="L23913" i="4"/>
  <c r="L23914" i="4"/>
  <c r="L23915" i="4"/>
  <c r="L23916" i="4"/>
  <c r="L23917" i="4"/>
  <c r="L23918" i="4"/>
  <c r="L23919" i="4"/>
  <c r="L23920" i="4"/>
  <c r="L23921" i="4"/>
  <c r="L23922" i="4"/>
  <c r="L23923" i="4"/>
  <c r="L23924" i="4"/>
  <c r="L23925" i="4"/>
  <c r="L23926" i="4"/>
  <c r="L23927" i="4"/>
  <c r="L23928" i="4"/>
  <c r="L23929" i="4"/>
  <c r="L23930" i="4"/>
  <c r="L23931" i="4"/>
  <c r="L23932" i="4"/>
  <c r="L23933" i="4"/>
  <c r="L23934" i="4"/>
  <c r="L23935" i="4"/>
  <c r="L23936" i="4"/>
  <c r="L23937" i="4"/>
  <c r="L23938" i="4"/>
  <c r="L23939" i="4"/>
  <c r="L23940" i="4"/>
  <c r="L23941" i="4"/>
  <c r="L23942" i="4"/>
  <c r="L23943" i="4"/>
  <c r="L23944" i="4"/>
  <c r="L23945" i="4"/>
  <c r="L23946" i="4"/>
  <c r="L23947" i="4"/>
  <c r="L23948" i="4"/>
  <c r="L23949" i="4"/>
  <c r="L23950" i="4"/>
  <c r="L23951" i="4"/>
  <c r="L23952" i="4"/>
  <c r="L23953" i="4"/>
  <c r="L23954" i="4"/>
  <c r="L23955" i="4"/>
  <c r="L23956" i="4"/>
  <c r="L23957" i="4"/>
  <c r="L23958" i="4"/>
  <c r="L23959" i="4"/>
  <c r="L23960" i="4"/>
  <c r="L23961" i="4"/>
  <c r="L23962" i="4"/>
  <c r="L23963" i="4"/>
  <c r="L23964" i="4"/>
  <c r="L23965" i="4"/>
  <c r="L23966" i="4"/>
  <c r="L23967" i="4"/>
  <c r="L23968" i="4"/>
  <c r="L23969" i="4"/>
  <c r="L23970" i="4"/>
  <c r="L23971" i="4"/>
  <c r="L23972" i="4"/>
  <c r="L23973" i="4"/>
  <c r="L23974" i="4"/>
  <c r="L23975" i="4"/>
  <c r="L23976" i="4"/>
  <c r="L23977" i="4"/>
  <c r="L23978" i="4"/>
  <c r="L23979" i="4"/>
  <c r="L23980" i="4"/>
  <c r="L23981" i="4"/>
  <c r="L23982" i="4"/>
  <c r="L23983" i="4"/>
  <c r="L23984" i="4"/>
  <c r="L23985" i="4"/>
  <c r="L23986" i="4"/>
  <c r="L23987" i="4"/>
  <c r="L23988" i="4"/>
  <c r="L23989" i="4"/>
  <c r="L23990" i="4"/>
  <c r="L23991" i="4"/>
  <c r="L23992" i="4"/>
  <c r="L23993" i="4"/>
  <c r="L23994" i="4"/>
  <c r="L23995" i="4"/>
  <c r="L23996" i="4"/>
  <c r="L23997" i="4"/>
  <c r="L23998" i="4"/>
  <c r="L23999" i="4"/>
  <c r="L24000" i="4"/>
  <c r="L24001" i="4"/>
  <c r="L24002" i="4"/>
  <c r="L24003" i="4"/>
  <c r="L24004" i="4"/>
  <c r="L24005" i="4"/>
  <c r="L24006" i="4"/>
  <c r="L24007" i="4"/>
  <c r="L24008" i="4"/>
  <c r="L24009" i="4"/>
  <c r="L24010" i="4"/>
  <c r="L24011" i="4"/>
  <c r="L24012" i="4"/>
  <c r="L24013" i="4"/>
  <c r="L24014" i="4"/>
  <c r="L24015" i="4"/>
  <c r="L24016" i="4"/>
  <c r="L24017" i="4"/>
  <c r="L24018" i="4"/>
  <c r="L24019" i="4"/>
  <c r="L24020" i="4"/>
  <c r="L24021" i="4"/>
  <c r="L24022" i="4"/>
  <c r="L24023" i="4"/>
  <c r="L24024" i="4"/>
  <c r="L24025" i="4"/>
  <c r="L24026" i="4"/>
  <c r="L24027" i="4"/>
  <c r="L24028" i="4"/>
  <c r="L24029" i="4"/>
  <c r="L24030" i="4"/>
  <c r="L24031" i="4"/>
  <c r="L24032" i="4"/>
  <c r="L24033" i="4"/>
  <c r="L24034" i="4"/>
  <c r="L24035" i="4"/>
  <c r="L24036" i="4"/>
  <c r="L24037" i="4"/>
  <c r="L24038" i="4"/>
  <c r="L24039" i="4"/>
  <c r="L24040" i="4"/>
  <c r="L24041" i="4"/>
  <c r="L24042" i="4"/>
  <c r="L24043" i="4"/>
  <c r="L24044" i="4"/>
  <c r="L24045" i="4"/>
  <c r="L24046" i="4"/>
  <c r="L24047" i="4"/>
  <c r="L24048" i="4"/>
  <c r="L24049" i="4"/>
  <c r="L24050" i="4"/>
  <c r="L24051" i="4"/>
  <c r="L24052" i="4"/>
  <c r="L24053" i="4"/>
  <c r="L24054" i="4"/>
  <c r="L24055" i="4"/>
  <c r="L24056" i="4"/>
  <c r="L24057" i="4"/>
  <c r="L24058" i="4"/>
  <c r="L24059" i="4"/>
  <c r="L24060" i="4"/>
  <c r="L24061" i="4"/>
  <c r="L24062" i="4"/>
  <c r="L24063" i="4"/>
  <c r="L24064" i="4"/>
  <c r="L24065" i="4"/>
  <c r="L24066" i="4"/>
  <c r="L24067" i="4"/>
  <c r="L24068" i="4"/>
  <c r="L24069" i="4"/>
  <c r="L24070" i="4"/>
  <c r="L24071" i="4"/>
  <c r="L24072" i="4"/>
  <c r="L24073" i="4"/>
  <c r="L24074" i="4"/>
  <c r="L24075" i="4"/>
  <c r="L24076" i="4"/>
  <c r="L24077" i="4"/>
  <c r="L24078" i="4"/>
  <c r="L24079" i="4"/>
  <c r="L24080" i="4"/>
  <c r="L24081" i="4"/>
  <c r="L24082" i="4"/>
  <c r="L24083" i="4"/>
  <c r="L24084" i="4"/>
  <c r="L24085" i="4"/>
  <c r="L24086" i="4"/>
  <c r="L24087" i="4"/>
  <c r="L24088" i="4"/>
  <c r="L24089" i="4"/>
  <c r="L24090" i="4"/>
  <c r="L24091" i="4"/>
  <c r="L24092" i="4"/>
  <c r="L24093" i="4"/>
  <c r="L24094" i="4"/>
  <c r="L24095" i="4"/>
  <c r="L24096" i="4"/>
  <c r="L24097" i="4"/>
  <c r="L24098" i="4"/>
  <c r="L24099" i="4"/>
  <c r="L24100" i="4"/>
  <c r="L24101" i="4"/>
  <c r="L24102" i="4"/>
  <c r="L24103" i="4"/>
  <c r="L24104" i="4"/>
  <c r="L24105" i="4"/>
  <c r="L24106" i="4"/>
  <c r="L24107" i="4"/>
  <c r="L24108" i="4"/>
  <c r="L24109" i="4"/>
  <c r="L24110" i="4"/>
  <c r="L24111" i="4"/>
  <c r="L24112" i="4"/>
  <c r="L24113" i="4"/>
  <c r="L24114" i="4"/>
  <c r="L24115" i="4"/>
  <c r="L24116" i="4"/>
  <c r="L24117" i="4"/>
  <c r="L24118" i="4"/>
  <c r="L24119" i="4"/>
  <c r="L24120" i="4"/>
  <c r="L24121" i="4"/>
  <c r="L24122" i="4"/>
  <c r="L24123" i="4"/>
  <c r="L24124" i="4"/>
  <c r="L24125" i="4"/>
  <c r="L24126" i="4"/>
  <c r="L24127" i="4"/>
  <c r="L24128" i="4"/>
  <c r="L24129" i="4"/>
  <c r="L24130" i="4"/>
  <c r="L24131" i="4"/>
  <c r="L24132" i="4"/>
  <c r="L24133" i="4"/>
  <c r="L24134" i="4"/>
  <c r="L24135" i="4"/>
  <c r="L24136" i="4"/>
  <c r="L24137" i="4"/>
  <c r="L24138" i="4"/>
  <c r="L24139" i="4"/>
  <c r="L24140" i="4"/>
  <c r="L24141" i="4"/>
  <c r="L24142" i="4"/>
  <c r="L24143" i="4"/>
  <c r="L24144" i="4"/>
  <c r="L24145" i="4"/>
  <c r="L24146" i="4"/>
  <c r="L24147" i="4"/>
  <c r="L24148" i="4"/>
  <c r="L24149" i="4"/>
  <c r="L24150" i="4"/>
  <c r="L24151" i="4"/>
  <c r="L24152" i="4"/>
  <c r="L24153" i="4"/>
  <c r="L24154" i="4"/>
  <c r="L24155" i="4"/>
  <c r="L24156" i="4"/>
  <c r="L24157" i="4"/>
  <c r="L24158" i="4"/>
  <c r="L24159" i="4"/>
  <c r="L24160" i="4"/>
  <c r="L24161" i="4"/>
  <c r="L24162" i="4"/>
  <c r="L24163" i="4"/>
  <c r="L24164" i="4"/>
  <c r="L24165" i="4"/>
  <c r="L24166" i="4"/>
  <c r="L24167" i="4"/>
  <c r="L24168" i="4"/>
  <c r="L24169" i="4"/>
  <c r="L24170" i="4"/>
  <c r="L24171" i="4"/>
  <c r="L24172" i="4"/>
  <c r="L24173" i="4"/>
  <c r="L24174" i="4"/>
  <c r="L24175" i="4"/>
  <c r="L24176" i="4"/>
  <c r="L24177" i="4"/>
  <c r="L24178" i="4"/>
  <c r="L24179" i="4"/>
  <c r="L24180" i="4"/>
  <c r="L24181" i="4"/>
  <c r="L24182" i="4"/>
  <c r="L24183" i="4"/>
  <c r="L24184" i="4"/>
  <c r="L24185" i="4"/>
  <c r="L24186" i="4"/>
  <c r="L24187" i="4"/>
  <c r="L24188" i="4"/>
  <c r="L24189" i="4"/>
  <c r="L24190" i="4"/>
  <c r="L24191" i="4"/>
  <c r="L24192" i="4"/>
  <c r="L24193" i="4"/>
  <c r="L24194" i="4"/>
  <c r="L24195" i="4"/>
  <c r="L24196" i="4"/>
  <c r="L24197" i="4"/>
  <c r="L24198" i="4"/>
  <c r="L24199" i="4"/>
  <c r="L24200" i="4"/>
  <c r="L24201" i="4"/>
  <c r="L24202" i="4"/>
  <c r="L24203" i="4"/>
  <c r="L24204" i="4"/>
  <c r="L24205" i="4"/>
  <c r="L24206" i="4"/>
  <c r="L24207" i="4"/>
  <c r="L24208" i="4"/>
  <c r="L24209" i="4"/>
  <c r="L24210" i="4"/>
  <c r="L24211" i="4"/>
  <c r="L24212" i="4"/>
  <c r="L24213" i="4"/>
  <c r="L24214" i="4"/>
  <c r="L24215" i="4"/>
  <c r="L24216" i="4"/>
  <c r="L24217" i="4"/>
  <c r="L24218" i="4"/>
  <c r="L24219" i="4"/>
  <c r="L24220" i="4"/>
  <c r="L24221" i="4"/>
  <c r="L24222" i="4"/>
  <c r="L24223" i="4"/>
  <c r="L24224" i="4"/>
  <c r="L24225" i="4"/>
  <c r="L24226" i="4"/>
  <c r="L24227" i="4"/>
  <c r="L24228" i="4"/>
  <c r="L24229" i="4"/>
  <c r="L24230" i="4"/>
  <c r="L24231" i="4"/>
  <c r="L24232" i="4"/>
  <c r="L24233" i="4"/>
  <c r="L24234" i="4"/>
  <c r="L24235" i="4"/>
  <c r="L24236" i="4"/>
  <c r="L24237" i="4"/>
  <c r="L24238" i="4"/>
  <c r="L24239" i="4"/>
  <c r="L24240" i="4"/>
  <c r="L24241" i="4"/>
  <c r="L24242" i="4"/>
  <c r="L24243" i="4"/>
  <c r="L24244" i="4"/>
  <c r="L24245" i="4"/>
  <c r="L24246" i="4"/>
  <c r="L24247" i="4"/>
  <c r="L24248" i="4"/>
  <c r="L24249" i="4"/>
  <c r="L24250" i="4"/>
  <c r="L24251" i="4"/>
  <c r="L24252" i="4"/>
  <c r="L24253" i="4"/>
  <c r="L24254" i="4"/>
  <c r="L24255" i="4"/>
  <c r="L24256" i="4"/>
  <c r="L24257" i="4"/>
  <c r="L24258" i="4"/>
  <c r="L24259" i="4"/>
  <c r="L24260" i="4"/>
  <c r="L24261" i="4"/>
  <c r="L24262" i="4"/>
  <c r="L24263" i="4"/>
  <c r="L24264" i="4"/>
  <c r="L24265" i="4"/>
  <c r="L24266" i="4"/>
  <c r="L24267" i="4"/>
  <c r="L24268" i="4"/>
  <c r="L24269" i="4"/>
  <c r="L24270" i="4"/>
  <c r="L24271" i="4"/>
  <c r="L24272" i="4"/>
  <c r="L24273" i="4"/>
  <c r="L24274" i="4"/>
  <c r="L24275" i="4"/>
  <c r="L24276" i="4"/>
  <c r="L24277" i="4"/>
  <c r="L24278" i="4"/>
  <c r="L24279" i="4"/>
  <c r="L24280" i="4"/>
  <c r="L24281" i="4"/>
  <c r="L24282" i="4"/>
  <c r="L24283" i="4"/>
  <c r="L24284" i="4"/>
  <c r="L24285" i="4"/>
  <c r="L24286" i="4"/>
  <c r="L24287" i="4"/>
  <c r="L24288" i="4"/>
  <c r="L24289" i="4"/>
  <c r="L24290" i="4"/>
  <c r="L24291" i="4"/>
  <c r="L24292" i="4"/>
  <c r="L24293" i="4"/>
  <c r="L24294" i="4"/>
  <c r="L24295" i="4"/>
  <c r="L24296" i="4"/>
  <c r="L24297" i="4"/>
  <c r="L24298" i="4"/>
  <c r="L24299" i="4"/>
  <c r="L24300" i="4"/>
  <c r="L24301" i="4"/>
  <c r="L24302" i="4"/>
  <c r="L24303" i="4"/>
  <c r="L24304" i="4"/>
  <c r="L24305" i="4"/>
  <c r="L24306" i="4"/>
  <c r="L24307" i="4"/>
  <c r="L24308" i="4"/>
  <c r="L24309" i="4"/>
  <c r="L24310" i="4"/>
  <c r="L24311" i="4"/>
  <c r="L24312" i="4"/>
  <c r="L24313" i="4"/>
  <c r="L24314" i="4"/>
  <c r="L24315" i="4"/>
  <c r="L24316" i="4"/>
  <c r="L24317" i="4"/>
  <c r="L24318" i="4"/>
  <c r="L24319" i="4"/>
  <c r="L24320" i="4"/>
  <c r="L24321" i="4"/>
  <c r="L24322" i="4"/>
  <c r="L24323" i="4"/>
  <c r="L24324" i="4"/>
  <c r="L24325" i="4"/>
  <c r="L24326" i="4"/>
  <c r="L24327" i="4"/>
  <c r="L24328" i="4"/>
  <c r="L24329" i="4"/>
  <c r="L24330" i="4"/>
  <c r="L24331" i="4"/>
  <c r="L24332" i="4"/>
  <c r="L24333" i="4"/>
  <c r="L24334" i="4"/>
  <c r="L24335" i="4"/>
  <c r="L24336" i="4"/>
  <c r="L24337" i="4"/>
  <c r="L24338" i="4"/>
  <c r="L24339" i="4"/>
  <c r="L24340" i="4"/>
  <c r="L24341" i="4"/>
  <c r="L24342" i="4"/>
  <c r="L24343" i="4"/>
  <c r="L24344" i="4"/>
  <c r="L24345" i="4"/>
  <c r="L24346" i="4"/>
  <c r="L24347" i="4"/>
  <c r="L24348" i="4"/>
  <c r="L24349" i="4"/>
  <c r="L24350" i="4"/>
  <c r="L24351" i="4"/>
  <c r="L24352" i="4"/>
  <c r="L24353" i="4"/>
  <c r="L24354" i="4"/>
  <c r="L24355" i="4"/>
  <c r="L24356" i="4"/>
  <c r="L24357" i="4"/>
  <c r="L24358" i="4"/>
  <c r="L24359" i="4"/>
  <c r="L24360" i="4"/>
  <c r="L24361" i="4"/>
  <c r="L24362" i="4"/>
  <c r="L24363" i="4"/>
  <c r="L24364" i="4"/>
  <c r="L24365" i="4"/>
  <c r="L24366" i="4"/>
  <c r="L24367" i="4"/>
  <c r="L24368" i="4"/>
  <c r="L24369" i="4"/>
  <c r="L24370" i="4"/>
  <c r="L24371" i="4"/>
  <c r="L24372" i="4"/>
  <c r="L24373" i="4"/>
  <c r="L24374" i="4"/>
  <c r="L24375" i="4"/>
  <c r="L24376" i="4"/>
  <c r="L24377" i="4"/>
  <c r="L24378" i="4"/>
  <c r="L24379" i="4"/>
  <c r="L24380" i="4"/>
  <c r="L24381" i="4"/>
  <c r="L24382" i="4"/>
  <c r="L24383" i="4"/>
  <c r="L24384" i="4"/>
  <c r="L24385" i="4"/>
  <c r="L24386" i="4"/>
  <c r="L24387" i="4"/>
  <c r="L24388" i="4"/>
  <c r="L24389" i="4"/>
  <c r="L24390" i="4"/>
  <c r="L24391" i="4"/>
  <c r="L24392" i="4"/>
  <c r="L24393" i="4"/>
  <c r="L24394" i="4"/>
  <c r="L24395" i="4"/>
  <c r="L24396" i="4"/>
  <c r="L24397" i="4"/>
  <c r="L24398" i="4"/>
  <c r="L24399" i="4"/>
  <c r="L24400" i="4"/>
  <c r="L24401" i="4"/>
  <c r="L24402" i="4"/>
  <c r="L24403" i="4"/>
  <c r="L24404" i="4"/>
  <c r="L24405" i="4"/>
  <c r="L24406" i="4"/>
  <c r="L24407" i="4"/>
  <c r="L24408" i="4"/>
  <c r="L24409" i="4"/>
  <c r="L24410" i="4"/>
  <c r="L24411" i="4"/>
  <c r="L24412" i="4"/>
  <c r="L24413" i="4"/>
  <c r="L24414" i="4"/>
  <c r="L24415" i="4"/>
  <c r="L24416" i="4"/>
  <c r="L24417" i="4"/>
  <c r="L24418" i="4"/>
  <c r="L24419" i="4"/>
  <c r="L24420" i="4"/>
  <c r="L24421" i="4"/>
  <c r="L24422" i="4"/>
  <c r="L24423" i="4"/>
  <c r="L24424" i="4"/>
  <c r="L24425" i="4"/>
  <c r="L24426" i="4"/>
  <c r="L24427" i="4"/>
  <c r="L24428" i="4"/>
  <c r="L24429" i="4"/>
  <c r="L24430" i="4"/>
  <c r="L24431" i="4"/>
  <c r="L24432" i="4"/>
  <c r="L24433" i="4"/>
  <c r="L24434" i="4"/>
  <c r="L24435" i="4"/>
  <c r="L24436" i="4"/>
  <c r="L24437" i="4"/>
  <c r="L24438" i="4"/>
  <c r="L24439" i="4"/>
  <c r="L24440" i="4"/>
  <c r="L24441" i="4"/>
  <c r="L24442" i="4"/>
  <c r="L24443" i="4"/>
  <c r="L24444" i="4"/>
  <c r="L24445" i="4"/>
  <c r="L24446" i="4"/>
  <c r="L24447" i="4"/>
  <c r="L24448" i="4"/>
  <c r="L24449" i="4"/>
  <c r="L24450" i="4"/>
  <c r="L24451" i="4"/>
  <c r="L24452" i="4"/>
  <c r="L24453" i="4"/>
  <c r="L24454" i="4"/>
  <c r="L24455" i="4"/>
  <c r="L24456" i="4"/>
  <c r="L24457" i="4"/>
  <c r="L24458" i="4"/>
  <c r="L24459" i="4"/>
  <c r="L24460" i="4"/>
  <c r="L24461" i="4"/>
  <c r="L24462" i="4"/>
  <c r="L24463" i="4"/>
  <c r="L24464" i="4"/>
  <c r="L24465" i="4"/>
  <c r="L24466" i="4"/>
  <c r="L24467" i="4"/>
  <c r="L24468" i="4"/>
  <c r="L24469" i="4"/>
  <c r="L24470" i="4"/>
  <c r="L24471" i="4"/>
  <c r="L24472" i="4"/>
  <c r="L24473" i="4"/>
  <c r="L24474" i="4"/>
  <c r="L24475" i="4"/>
  <c r="L24476" i="4"/>
  <c r="L24477" i="4"/>
  <c r="L24478" i="4"/>
  <c r="L24479" i="4"/>
  <c r="L24480" i="4"/>
  <c r="L24481" i="4"/>
  <c r="L24482" i="4"/>
  <c r="L24483" i="4"/>
  <c r="L24484" i="4"/>
  <c r="L24485" i="4"/>
  <c r="L24486" i="4"/>
  <c r="L24487" i="4"/>
  <c r="L24488" i="4"/>
  <c r="L24489" i="4"/>
  <c r="L24490" i="4"/>
  <c r="L24491" i="4"/>
  <c r="L24492" i="4"/>
  <c r="L24493" i="4"/>
  <c r="L24494" i="4"/>
  <c r="L24495" i="4"/>
  <c r="L24496" i="4"/>
  <c r="L24497" i="4"/>
  <c r="L24498" i="4"/>
  <c r="L24499" i="4"/>
  <c r="L24500" i="4"/>
  <c r="L24501" i="4"/>
  <c r="L24502" i="4"/>
  <c r="L24503" i="4"/>
  <c r="L24504" i="4"/>
  <c r="L24505" i="4"/>
  <c r="L24506" i="4"/>
  <c r="L24507" i="4"/>
  <c r="L24508" i="4"/>
  <c r="L24509" i="4"/>
  <c r="L24510" i="4"/>
  <c r="L24511" i="4"/>
  <c r="L24512" i="4"/>
  <c r="L24513" i="4"/>
  <c r="L24514" i="4"/>
  <c r="L24515" i="4"/>
  <c r="L24516" i="4"/>
  <c r="L24517" i="4"/>
  <c r="L24518" i="4"/>
  <c r="L24519" i="4"/>
  <c r="L24520" i="4"/>
  <c r="L24521" i="4"/>
  <c r="L24522" i="4"/>
  <c r="L24523" i="4"/>
  <c r="L24524" i="4"/>
  <c r="L24525" i="4"/>
  <c r="L24526" i="4"/>
  <c r="L24527" i="4"/>
  <c r="L24528" i="4"/>
  <c r="L24529" i="4"/>
  <c r="L24530" i="4"/>
  <c r="L24531" i="4"/>
  <c r="L24532" i="4"/>
  <c r="L24533" i="4"/>
  <c r="L24534" i="4"/>
  <c r="L24535" i="4"/>
  <c r="L24536" i="4"/>
  <c r="L24537" i="4"/>
  <c r="L24538" i="4"/>
  <c r="L24539" i="4"/>
  <c r="L24540" i="4"/>
  <c r="L24541" i="4"/>
  <c r="L24542" i="4"/>
  <c r="L24543" i="4"/>
  <c r="L24544" i="4"/>
  <c r="L24545" i="4"/>
  <c r="L24546" i="4"/>
  <c r="L24547" i="4"/>
  <c r="L24548" i="4"/>
  <c r="L24549" i="4"/>
  <c r="L24550" i="4"/>
  <c r="L24551" i="4"/>
  <c r="L24552" i="4"/>
  <c r="L24553" i="4"/>
  <c r="L24554" i="4"/>
  <c r="L24555" i="4"/>
  <c r="L24556" i="4"/>
  <c r="L24557" i="4"/>
  <c r="L24558" i="4"/>
  <c r="L24559" i="4"/>
  <c r="L24560" i="4"/>
  <c r="L24561" i="4"/>
  <c r="L24562" i="4"/>
  <c r="L24563" i="4"/>
  <c r="L24564" i="4"/>
  <c r="L24565" i="4"/>
  <c r="L24566" i="4"/>
  <c r="L24567" i="4"/>
  <c r="L24568" i="4"/>
  <c r="L24569" i="4"/>
  <c r="L24570" i="4"/>
  <c r="L24571" i="4"/>
  <c r="L24572" i="4"/>
  <c r="L24573" i="4"/>
  <c r="L24574" i="4"/>
  <c r="L24575" i="4"/>
  <c r="L24576" i="4"/>
  <c r="L24577" i="4"/>
  <c r="L24578" i="4"/>
  <c r="L24579" i="4"/>
  <c r="L24580" i="4"/>
  <c r="L24581" i="4"/>
  <c r="L24582" i="4"/>
  <c r="L24583" i="4"/>
  <c r="L24584" i="4"/>
  <c r="L24585" i="4"/>
  <c r="L24586" i="4"/>
  <c r="L24587" i="4"/>
  <c r="L24588" i="4"/>
  <c r="L24589" i="4"/>
  <c r="L24590" i="4"/>
  <c r="L24591" i="4"/>
  <c r="L24592" i="4"/>
  <c r="L24593" i="4"/>
  <c r="L24594" i="4"/>
  <c r="L24595" i="4"/>
  <c r="L24596" i="4"/>
  <c r="L24597" i="4"/>
  <c r="L24598" i="4"/>
  <c r="L24599" i="4"/>
  <c r="L24600" i="4"/>
  <c r="L24601" i="4"/>
  <c r="L24602" i="4"/>
  <c r="L24603" i="4"/>
  <c r="L24604" i="4"/>
  <c r="L24605" i="4"/>
  <c r="L24606" i="4"/>
  <c r="L24607" i="4"/>
  <c r="L24608" i="4"/>
  <c r="L24609" i="4"/>
  <c r="L24610" i="4"/>
  <c r="L24611" i="4"/>
  <c r="L24612" i="4"/>
  <c r="L24613" i="4"/>
  <c r="L24614" i="4"/>
  <c r="L24615" i="4"/>
  <c r="L24616" i="4"/>
  <c r="L24617" i="4"/>
  <c r="L24618" i="4"/>
  <c r="L24619" i="4"/>
  <c r="L24620" i="4"/>
  <c r="L24621" i="4"/>
  <c r="L24622" i="4"/>
  <c r="L24623" i="4"/>
  <c r="L24624" i="4"/>
  <c r="L24625" i="4"/>
  <c r="L24626" i="4"/>
  <c r="L24627" i="4"/>
  <c r="L24628" i="4"/>
  <c r="L24629" i="4"/>
  <c r="L24630" i="4"/>
  <c r="L24631" i="4"/>
  <c r="L24632" i="4"/>
  <c r="L24633" i="4"/>
  <c r="L24634" i="4"/>
  <c r="L24635" i="4"/>
  <c r="L24636" i="4"/>
  <c r="L24637" i="4"/>
  <c r="L24638" i="4"/>
  <c r="L24639" i="4"/>
  <c r="L24640" i="4"/>
  <c r="L24641" i="4"/>
  <c r="L24642" i="4"/>
  <c r="L24643" i="4"/>
  <c r="L24644" i="4"/>
  <c r="L24645" i="4"/>
  <c r="L24646" i="4"/>
  <c r="L24647" i="4"/>
  <c r="L24648" i="4"/>
  <c r="L24649" i="4"/>
  <c r="L24650" i="4"/>
  <c r="L24651" i="4"/>
  <c r="L24652" i="4"/>
  <c r="L24653" i="4"/>
  <c r="L24654" i="4"/>
  <c r="L24655" i="4"/>
  <c r="L24656" i="4"/>
  <c r="L24657" i="4"/>
  <c r="L24658" i="4"/>
  <c r="L24659" i="4"/>
  <c r="L24660" i="4"/>
  <c r="L24661" i="4"/>
  <c r="L24662" i="4"/>
  <c r="L24663" i="4"/>
  <c r="L24664" i="4"/>
  <c r="L24665" i="4"/>
  <c r="L24666" i="4"/>
  <c r="L24667" i="4"/>
  <c r="L24668" i="4"/>
  <c r="L24669" i="4"/>
  <c r="L24670" i="4"/>
  <c r="L24671" i="4"/>
  <c r="L24672" i="4"/>
  <c r="L24673" i="4"/>
  <c r="L24674" i="4"/>
  <c r="L24675" i="4"/>
  <c r="L24676" i="4"/>
  <c r="L24677" i="4"/>
  <c r="L24678" i="4"/>
  <c r="L24679" i="4"/>
  <c r="L24680" i="4"/>
  <c r="L24681" i="4"/>
  <c r="L24682" i="4"/>
  <c r="L24683" i="4"/>
  <c r="L24684" i="4"/>
  <c r="L24685" i="4"/>
  <c r="L24686" i="4"/>
  <c r="L24687" i="4"/>
  <c r="L24688" i="4"/>
  <c r="L24689" i="4"/>
  <c r="L24690" i="4"/>
  <c r="L24691" i="4"/>
  <c r="L24692" i="4"/>
  <c r="L24693" i="4"/>
  <c r="L24694" i="4"/>
  <c r="L24695" i="4"/>
  <c r="L24696" i="4"/>
  <c r="L24697" i="4"/>
  <c r="L24698" i="4"/>
  <c r="L24699" i="4"/>
  <c r="L24700" i="4"/>
  <c r="L24701" i="4"/>
  <c r="L24702" i="4"/>
  <c r="L24703" i="4"/>
  <c r="L24704" i="4"/>
  <c r="L24705" i="4"/>
  <c r="L24706" i="4"/>
  <c r="L24707" i="4"/>
  <c r="L24708" i="4"/>
  <c r="L24709" i="4"/>
  <c r="L24710" i="4"/>
  <c r="L24711" i="4"/>
  <c r="L24712" i="4"/>
  <c r="L24713" i="4"/>
  <c r="L24714" i="4"/>
  <c r="L24715" i="4"/>
  <c r="L24716" i="4"/>
  <c r="L24717" i="4"/>
  <c r="L24718" i="4"/>
  <c r="L24719" i="4"/>
  <c r="L24720" i="4"/>
  <c r="L24721" i="4"/>
  <c r="L24722" i="4"/>
  <c r="L24723" i="4"/>
  <c r="L24724" i="4"/>
  <c r="L24725" i="4"/>
  <c r="L24726" i="4"/>
  <c r="L24727" i="4"/>
  <c r="L24728" i="4"/>
  <c r="L24729" i="4"/>
  <c r="L24730" i="4"/>
  <c r="L24731" i="4"/>
  <c r="L24732" i="4"/>
  <c r="L24733" i="4"/>
  <c r="L24734" i="4"/>
  <c r="L24735" i="4"/>
  <c r="L24736" i="4"/>
  <c r="L24737" i="4"/>
  <c r="L24738" i="4"/>
  <c r="L24739" i="4"/>
  <c r="L24740" i="4"/>
  <c r="L24741" i="4"/>
  <c r="L24742" i="4"/>
  <c r="L24743" i="4"/>
  <c r="L24744" i="4"/>
  <c r="L24745" i="4"/>
  <c r="L24746" i="4"/>
  <c r="L24747" i="4"/>
  <c r="L24748" i="4"/>
  <c r="L24749" i="4"/>
  <c r="L24750" i="4"/>
  <c r="L24751" i="4"/>
  <c r="L24752" i="4"/>
  <c r="L24753" i="4"/>
  <c r="L24754" i="4"/>
  <c r="L24755" i="4"/>
  <c r="L24756" i="4"/>
  <c r="L24757" i="4"/>
  <c r="L24758" i="4"/>
  <c r="L24759" i="4"/>
  <c r="L24760" i="4"/>
  <c r="L24761" i="4"/>
  <c r="L24762" i="4"/>
  <c r="L24763" i="4"/>
  <c r="L24764" i="4"/>
  <c r="L24765" i="4"/>
  <c r="L24766" i="4"/>
  <c r="L24767" i="4"/>
  <c r="L24768" i="4"/>
  <c r="L24769" i="4"/>
  <c r="L24770" i="4"/>
  <c r="L24771" i="4"/>
  <c r="L24772" i="4"/>
  <c r="L24773" i="4"/>
  <c r="L24774" i="4"/>
  <c r="L24775" i="4"/>
  <c r="L24776" i="4"/>
  <c r="L24777" i="4"/>
  <c r="L24778" i="4"/>
  <c r="L24779" i="4"/>
  <c r="L24780" i="4"/>
  <c r="L24781" i="4"/>
  <c r="L24782" i="4"/>
  <c r="L24783" i="4"/>
  <c r="L24784" i="4"/>
  <c r="L24785" i="4"/>
  <c r="L24786" i="4"/>
  <c r="L24787" i="4"/>
  <c r="L24788" i="4"/>
  <c r="L24789" i="4"/>
  <c r="L24790" i="4"/>
  <c r="L24791" i="4"/>
  <c r="L24792" i="4"/>
  <c r="L24793" i="4"/>
  <c r="L24794" i="4"/>
  <c r="L24795" i="4"/>
  <c r="L24796" i="4"/>
  <c r="L24797" i="4"/>
  <c r="L24798" i="4"/>
  <c r="L24799" i="4"/>
  <c r="L24800" i="4"/>
  <c r="L24801" i="4"/>
  <c r="L24802" i="4"/>
  <c r="L24803" i="4"/>
  <c r="L24804" i="4"/>
  <c r="L24805" i="4"/>
  <c r="L24806" i="4"/>
  <c r="L24807" i="4"/>
  <c r="L24808" i="4"/>
  <c r="L24809" i="4"/>
  <c r="L24810" i="4"/>
  <c r="L24811" i="4"/>
  <c r="L24812" i="4"/>
  <c r="L24813" i="4"/>
  <c r="L24814" i="4"/>
  <c r="L24815" i="4"/>
  <c r="L24816" i="4"/>
  <c r="L24817" i="4"/>
  <c r="L24818" i="4"/>
  <c r="L24819" i="4"/>
  <c r="L24820" i="4"/>
  <c r="L24821" i="4"/>
  <c r="L24822" i="4"/>
  <c r="L24823" i="4"/>
  <c r="L24824" i="4"/>
  <c r="L24825" i="4"/>
  <c r="L24826" i="4"/>
  <c r="L24827" i="4"/>
  <c r="L24828" i="4"/>
  <c r="L24829" i="4"/>
  <c r="L24830" i="4"/>
  <c r="L24831" i="4"/>
  <c r="L24832" i="4"/>
  <c r="L24833" i="4"/>
  <c r="L24834" i="4"/>
  <c r="L24835" i="4"/>
  <c r="L24836" i="4"/>
  <c r="L24837" i="4"/>
  <c r="L24838" i="4"/>
  <c r="L24839" i="4"/>
  <c r="L24840" i="4"/>
  <c r="L24841" i="4"/>
  <c r="L24842" i="4"/>
  <c r="L24843" i="4"/>
  <c r="L24844" i="4"/>
  <c r="L24845" i="4"/>
  <c r="L24846" i="4"/>
  <c r="L24847" i="4"/>
  <c r="L24848" i="4"/>
  <c r="L24849" i="4"/>
  <c r="L24850" i="4"/>
  <c r="L24851" i="4"/>
  <c r="L24852" i="4"/>
  <c r="L24853" i="4"/>
  <c r="L24854" i="4"/>
  <c r="L24855" i="4"/>
  <c r="L24856" i="4"/>
  <c r="L24857" i="4"/>
  <c r="L24858" i="4"/>
  <c r="L24859" i="4"/>
  <c r="L24860" i="4"/>
  <c r="L24861" i="4"/>
  <c r="L24862" i="4"/>
  <c r="L24863" i="4"/>
  <c r="L24864" i="4"/>
  <c r="L24865" i="4"/>
  <c r="L24866" i="4"/>
  <c r="L24867" i="4"/>
  <c r="L24868" i="4"/>
  <c r="L24869" i="4"/>
  <c r="L24870" i="4"/>
  <c r="L24871" i="4"/>
  <c r="L24872" i="4"/>
  <c r="L24873" i="4"/>
  <c r="L24874" i="4"/>
  <c r="L24875" i="4"/>
  <c r="L24876" i="4"/>
  <c r="L24877" i="4"/>
  <c r="L24878" i="4"/>
  <c r="L24879" i="4"/>
  <c r="L24880" i="4"/>
  <c r="L24881" i="4"/>
  <c r="L24882" i="4"/>
  <c r="L24883" i="4"/>
  <c r="L24884" i="4"/>
  <c r="L24885" i="4"/>
  <c r="L24886" i="4"/>
  <c r="L24887" i="4"/>
  <c r="L24888" i="4"/>
  <c r="L24889" i="4"/>
  <c r="L24890" i="4"/>
  <c r="L24891" i="4"/>
  <c r="L24892" i="4"/>
  <c r="L24893" i="4"/>
  <c r="L24894" i="4"/>
  <c r="L24895" i="4"/>
  <c r="L24896" i="4"/>
  <c r="L24897" i="4"/>
  <c r="L24898" i="4"/>
  <c r="L24899" i="4"/>
  <c r="L24900" i="4"/>
  <c r="L24901" i="4"/>
  <c r="L24902" i="4"/>
  <c r="L24903" i="4"/>
  <c r="L24904" i="4"/>
  <c r="L24905" i="4"/>
  <c r="L24906" i="4"/>
  <c r="L24907" i="4"/>
  <c r="L24908" i="4"/>
  <c r="L24909" i="4"/>
  <c r="L24910" i="4"/>
  <c r="L24911" i="4"/>
  <c r="L24912" i="4"/>
  <c r="L24913" i="4"/>
  <c r="L24914" i="4"/>
  <c r="L24915" i="4"/>
  <c r="L24916" i="4"/>
  <c r="L24917" i="4"/>
  <c r="L24918" i="4"/>
  <c r="L24919" i="4"/>
  <c r="L24920" i="4"/>
  <c r="L24921" i="4"/>
  <c r="L24922" i="4"/>
  <c r="L24923" i="4"/>
  <c r="L24924" i="4"/>
  <c r="L24925" i="4"/>
  <c r="L24926" i="4"/>
  <c r="L24927" i="4"/>
  <c r="L24928" i="4"/>
  <c r="L24929" i="4"/>
  <c r="L24930" i="4"/>
  <c r="L24931" i="4"/>
  <c r="L24932" i="4"/>
  <c r="L24933" i="4"/>
  <c r="L24934" i="4"/>
  <c r="L24935" i="4"/>
  <c r="L24936" i="4"/>
  <c r="L24937" i="4"/>
  <c r="L24938" i="4"/>
  <c r="L24939" i="4"/>
  <c r="L24940" i="4"/>
  <c r="L24941" i="4"/>
  <c r="L24942" i="4"/>
  <c r="L24943" i="4"/>
  <c r="L24944" i="4"/>
  <c r="L24945" i="4"/>
  <c r="L24946" i="4"/>
  <c r="L24947" i="4"/>
  <c r="L24948" i="4"/>
  <c r="L24949" i="4"/>
  <c r="L24950" i="4"/>
  <c r="L24951" i="4"/>
  <c r="L24952" i="4"/>
  <c r="L24953" i="4"/>
  <c r="L24954" i="4"/>
  <c r="L24955" i="4"/>
  <c r="L24956" i="4"/>
  <c r="L24957" i="4"/>
  <c r="L24958" i="4"/>
  <c r="L24959" i="4"/>
  <c r="L24960" i="4"/>
  <c r="L24961" i="4"/>
  <c r="L24962" i="4"/>
  <c r="L24963" i="4"/>
  <c r="L24964" i="4"/>
  <c r="L24965" i="4"/>
  <c r="L24966" i="4"/>
  <c r="L24967" i="4"/>
  <c r="L24968" i="4"/>
  <c r="L24969" i="4"/>
  <c r="L24970" i="4"/>
  <c r="L24971" i="4"/>
  <c r="L24972" i="4"/>
  <c r="L24973" i="4"/>
  <c r="L24974" i="4"/>
  <c r="L24975" i="4"/>
  <c r="L24976" i="4"/>
  <c r="L24977" i="4"/>
  <c r="L24978" i="4"/>
  <c r="L24979" i="4"/>
  <c r="L24980" i="4"/>
  <c r="L24981" i="4"/>
  <c r="L24982" i="4"/>
  <c r="L24983" i="4"/>
  <c r="L24984" i="4"/>
  <c r="L24985" i="4"/>
  <c r="L24986" i="4"/>
  <c r="L24987" i="4"/>
  <c r="L24988" i="4"/>
  <c r="L24989" i="4"/>
  <c r="L24990" i="4"/>
  <c r="L24991" i="4"/>
  <c r="L24992" i="4"/>
  <c r="L24993" i="4"/>
  <c r="L24994" i="4"/>
  <c r="L24995" i="4"/>
  <c r="L24996" i="4"/>
  <c r="L24997" i="4"/>
  <c r="L24998" i="4"/>
  <c r="L24999" i="4"/>
  <c r="L25000" i="4"/>
  <c r="L25001" i="4"/>
  <c r="L25002" i="4"/>
  <c r="L25003" i="4"/>
  <c r="L25004" i="4"/>
  <c r="L25005" i="4"/>
  <c r="L25006" i="4"/>
  <c r="L25007" i="4"/>
  <c r="L25008" i="4"/>
  <c r="L25009" i="4"/>
  <c r="L25010" i="4"/>
  <c r="L25011" i="4"/>
  <c r="L25012" i="4"/>
  <c r="L25013" i="4"/>
  <c r="L25014" i="4"/>
  <c r="L25015" i="4"/>
  <c r="L25016" i="4"/>
  <c r="L25017" i="4"/>
  <c r="L25018" i="4"/>
  <c r="L25019" i="4"/>
  <c r="L25020" i="4"/>
  <c r="L25021" i="4"/>
  <c r="L25022" i="4"/>
  <c r="L25023" i="4"/>
  <c r="L25024" i="4"/>
  <c r="L25025" i="4"/>
  <c r="L25026" i="4"/>
  <c r="L25027" i="4"/>
  <c r="L25028" i="4"/>
  <c r="L25029" i="4"/>
  <c r="L25030" i="4"/>
  <c r="L25031" i="4"/>
  <c r="L25032" i="4"/>
  <c r="L25033" i="4"/>
  <c r="L25034" i="4"/>
  <c r="L25035" i="4"/>
  <c r="L25036" i="4"/>
  <c r="L25037" i="4"/>
  <c r="L25038" i="4"/>
  <c r="L25039" i="4"/>
  <c r="L25040" i="4"/>
  <c r="L25041" i="4"/>
  <c r="L25042" i="4"/>
  <c r="L25043" i="4"/>
  <c r="L25044" i="4"/>
  <c r="L25045" i="4"/>
  <c r="L25046" i="4"/>
  <c r="L25047" i="4"/>
  <c r="L25048" i="4"/>
  <c r="L25049" i="4"/>
  <c r="L25050" i="4"/>
  <c r="L25051" i="4"/>
  <c r="L25052" i="4"/>
  <c r="L25053" i="4"/>
  <c r="L25054" i="4"/>
  <c r="L25055" i="4"/>
  <c r="L25056" i="4"/>
  <c r="L25057" i="4"/>
  <c r="L25058" i="4"/>
  <c r="L25059" i="4"/>
  <c r="L25060" i="4"/>
  <c r="L25061" i="4"/>
  <c r="L25062" i="4"/>
  <c r="L25063" i="4"/>
  <c r="L25064" i="4"/>
  <c r="L25065" i="4"/>
  <c r="L25066" i="4"/>
  <c r="L25067" i="4"/>
  <c r="L25068" i="4"/>
  <c r="L25069" i="4"/>
  <c r="L25070" i="4"/>
  <c r="L25071" i="4"/>
  <c r="L25072" i="4"/>
  <c r="L25073" i="4"/>
  <c r="L25074" i="4"/>
  <c r="L25075" i="4"/>
  <c r="L25076" i="4"/>
  <c r="L25077" i="4"/>
  <c r="L25078" i="4"/>
  <c r="L25079" i="4"/>
  <c r="L25080" i="4"/>
  <c r="L25081" i="4"/>
  <c r="L25082" i="4"/>
  <c r="L25083" i="4"/>
  <c r="L25084" i="4"/>
  <c r="L25085" i="4"/>
  <c r="L25086" i="4"/>
  <c r="L25087" i="4"/>
  <c r="L25088" i="4"/>
  <c r="L25089" i="4"/>
  <c r="L25090" i="4"/>
  <c r="L25091" i="4"/>
  <c r="L25092" i="4"/>
  <c r="L25093" i="4"/>
  <c r="L25094" i="4"/>
  <c r="L25095" i="4"/>
  <c r="L25096" i="4"/>
  <c r="L25097" i="4"/>
  <c r="L25098" i="4"/>
  <c r="L25099" i="4"/>
  <c r="L25100" i="4"/>
  <c r="L25101" i="4"/>
  <c r="L25102" i="4"/>
  <c r="L25103" i="4"/>
  <c r="L25104" i="4"/>
  <c r="L25105" i="4"/>
  <c r="L25106" i="4"/>
  <c r="L25107" i="4"/>
  <c r="L25108" i="4"/>
  <c r="L25109" i="4"/>
  <c r="L25110" i="4"/>
  <c r="L25111" i="4"/>
  <c r="L25112" i="4"/>
  <c r="L25113" i="4"/>
  <c r="L25114" i="4"/>
  <c r="L25115" i="4"/>
  <c r="L25116" i="4"/>
  <c r="L25117" i="4"/>
  <c r="L25118" i="4"/>
  <c r="L25119" i="4"/>
  <c r="L25120" i="4"/>
  <c r="L25121" i="4"/>
  <c r="L25122" i="4"/>
  <c r="L25123" i="4"/>
  <c r="L25124" i="4"/>
  <c r="L25125" i="4"/>
  <c r="L25126" i="4"/>
  <c r="L25127" i="4"/>
  <c r="L25128" i="4"/>
  <c r="L25129" i="4"/>
  <c r="L25130" i="4"/>
  <c r="L25131" i="4"/>
  <c r="L25132" i="4"/>
  <c r="L25133" i="4"/>
  <c r="L25134" i="4"/>
  <c r="L25135" i="4"/>
  <c r="L25136" i="4"/>
  <c r="L25137" i="4"/>
  <c r="L25138" i="4"/>
  <c r="L25139" i="4"/>
  <c r="L25140" i="4"/>
  <c r="L25141" i="4"/>
  <c r="L25142" i="4"/>
  <c r="L25143" i="4"/>
  <c r="L25144" i="4"/>
  <c r="L25145" i="4"/>
  <c r="L25146" i="4"/>
  <c r="L25147" i="4"/>
  <c r="L25148" i="4"/>
  <c r="L25149" i="4"/>
  <c r="L25150" i="4"/>
  <c r="L25151" i="4"/>
  <c r="L25152" i="4"/>
  <c r="L25153" i="4"/>
  <c r="L25154" i="4"/>
  <c r="L25155" i="4"/>
  <c r="L25156" i="4"/>
  <c r="L25157" i="4"/>
  <c r="L25158" i="4"/>
  <c r="L25159" i="4"/>
  <c r="L25160" i="4"/>
  <c r="L25161" i="4"/>
  <c r="L25162" i="4"/>
  <c r="L25163" i="4"/>
  <c r="L25164" i="4"/>
  <c r="L25165" i="4"/>
  <c r="L25166" i="4"/>
  <c r="L25167" i="4"/>
  <c r="L25168" i="4"/>
  <c r="L25169" i="4"/>
  <c r="L25170" i="4"/>
  <c r="L25171" i="4"/>
  <c r="L25172" i="4"/>
  <c r="L25173" i="4"/>
  <c r="L25174" i="4"/>
  <c r="L25175" i="4"/>
  <c r="L25176" i="4"/>
  <c r="L25177" i="4"/>
  <c r="L25178" i="4"/>
  <c r="L25179" i="4"/>
  <c r="L25180" i="4"/>
  <c r="L25181" i="4"/>
  <c r="L25182" i="4"/>
  <c r="L25183" i="4"/>
  <c r="L25184" i="4"/>
  <c r="L25185" i="4"/>
  <c r="L25186" i="4"/>
  <c r="L25187" i="4"/>
  <c r="L25188" i="4"/>
  <c r="L25189" i="4"/>
  <c r="L25190" i="4"/>
  <c r="L25191" i="4"/>
  <c r="L25192" i="4"/>
  <c r="L25193" i="4"/>
  <c r="L25194" i="4"/>
  <c r="L25195" i="4"/>
  <c r="L25196" i="4"/>
  <c r="L25197" i="4"/>
  <c r="L25198" i="4"/>
  <c r="L25199" i="4"/>
  <c r="L25200" i="4"/>
  <c r="L25201" i="4"/>
  <c r="L25202" i="4"/>
  <c r="L25203" i="4"/>
  <c r="L25204" i="4"/>
  <c r="L25205" i="4"/>
  <c r="L25206" i="4"/>
  <c r="L25207" i="4"/>
  <c r="L25208" i="4"/>
  <c r="L25209" i="4"/>
  <c r="L25210" i="4"/>
  <c r="L25211" i="4"/>
  <c r="L25212" i="4"/>
  <c r="L25213" i="4"/>
  <c r="L25214" i="4"/>
  <c r="L25215" i="4"/>
  <c r="L25216" i="4"/>
  <c r="L25217" i="4"/>
  <c r="L25218" i="4"/>
  <c r="L25219" i="4"/>
  <c r="L25220" i="4"/>
  <c r="L25221" i="4"/>
  <c r="L25222" i="4"/>
  <c r="L25223" i="4"/>
  <c r="L25224" i="4"/>
  <c r="L25225" i="4"/>
  <c r="L25226" i="4"/>
  <c r="L25227" i="4"/>
  <c r="L25228" i="4"/>
  <c r="L25229" i="4"/>
  <c r="L25230" i="4"/>
  <c r="L25231" i="4"/>
  <c r="L25232" i="4"/>
  <c r="L25233" i="4"/>
  <c r="L25234" i="4"/>
  <c r="L25235" i="4"/>
  <c r="L25236" i="4"/>
  <c r="L25237" i="4"/>
  <c r="L25238" i="4"/>
  <c r="L25239" i="4"/>
  <c r="L25240" i="4"/>
  <c r="L25241" i="4"/>
  <c r="L25242" i="4"/>
  <c r="L25243" i="4"/>
  <c r="L25244" i="4"/>
  <c r="L25245" i="4"/>
  <c r="L25246" i="4"/>
  <c r="L25247" i="4"/>
  <c r="L25248" i="4"/>
  <c r="L25249" i="4"/>
  <c r="L25250" i="4"/>
  <c r="L25251" i="4"/>
  <c r="L25252" i="4"/>
  <c r="L25253" i="4"/>
  <c r="L25254" i="4"/>
  <c r="L25255" i="4"/>
  <c r="L25256" i="4"/>
  <c r="L25257" i="4"/>
  <c r="L25258" i="4"/>
  <c r="L25259" i="4"/>
  <c r="L25260" i="4"/>
  <c r="L25261" i="4"/>
  <c r="L25262" i="4"/>
  <c r="L25263" i="4"/>
  <c r="L25264" i="4"/>
  <c r="L25265" i="4"/>
  <c r="L25266" i="4"/>
  <c r="L25267" i="4"/>
  <c r="L25268" i="4"/>
  <c r="L25269" i="4"/>
  <c r="L25270" i="4"/>
  <c r="L25271" i="4"/>
  <c r="L25272" i="4"/>
  <c r="L25273" i="4"/>
  <c r="L25274" i="4"/>
  <c r="L25275" i="4"/>
  <c r="L25276" i="4"/>
  <c r="L25277" i="4"/>
  <c r="L25278" i="4"/>
  <c r="L25279" i="4"/>
  <c r="L25280" i="4"/>
  <c r="L25281" i="4"/>
  <c r="L25282" i="4"/>
  <c r="L25283" i="4"/>
  <c r="L25284" i="4"/>
  <c r="L25285" i="4"/>
  <c r="L25286" i="4"/>
  <c r="L25287" i="4"/>
  <c r="L25288" i="4"/>
  <c r="L25289" i="4"/>
  <c r="L25290" i="4"/>
  <c r="L25291" i="4"/>
  <c r="L25292" i="4"/>
  <c r="L25293" i="4"/>
  <c r="L25294" i="4"/>
  <c r="L25295" i="4"/>
  <c r="L25296" i="4"/>
  <c r="L25297" i="4"/>
  <c r="L25298" i="4"/>
  <c r="L25299" i="4"/>
  <c r="L25300" i="4"/>
  <c r="L25301" i="4"/>
  <c r="L25302" i="4"/>
  <c r="L25303" i="4"/>
  <c r="L25304" i="4"/>
  <c r="L25305" i="4"/>
  <c r="L25306" i="4"/>
  <c r="L25307" i="4"/>
  <c r="L25308" i="4"/>
  <c r="L25309" i="4"/>
  <c r="L25310" i="4"/>
  <c r="L25311" i="4"/>
  <c r="L25312" i="4"/>
  <c r="L25313" i="4"/>
  <c r="L25314" i="4"/>
  <c r="L25315" i="4"/>
  <c r="L25316" i="4"/>
  <c r="L25317" i="4"/>
  <c r="L25318" i="4"/>
  <c r="L25319" i="4"/>
  <c r="L25320" i="4"/>
  <c r="L25321" i="4"/>
  <c r="L25322" i="4"/>
  <c r="L25323" i="4"/>
  <c r="L25324" i="4"/>
  <c r="L25325" i="4"/>
  <c r="L25326" i="4"/>
  <c r="L25327" i="4"/>
  <c r="L25328" i="4"/>
  <c r="L25329" i="4"/>
  <c r="L25330" i="4"/>
  <c r="L25331" i="4"/>
  <c r="L25332" i="4"/>
  <c r="L25333" i="4"/>
  <c r="L25334" i="4"/>
  <c r="L25335" i="4"/>
  <c r="L25336" i="4"/>
  <c r="L25337" i="4"/>
  <c r="L25338" i="4"/>
  <c r="L25339" i="4"/>
  <c r="L25340" i="4"/>
  <c r="L25341" i="4"/>
  <c r="L25342" i="4"/>
  <c r="L25343" i="4"/>
  <c r="L25344" i="4"/>
  <c r="L25345" i="4"/>
  <c r="L25346" i="4"/>
  <c r="L25347" i="4"/>
  <c r="L25348" i="4"/>
  <c r="L25349" i="4"/>
  <c r="L25350" i="4"/>
  <c r="L25351" i="4"/>
  <c r="L25352" i="4"/>
  <c r="L25353" i="4"/>
  <c r="L25354" i="4"/>
  <c r="L25355" i="4"/>
  <c r="L25356" i="4"/>
  <c r="L25357" i="4"/>
  <c r="L25358" i="4"/>
  <c r="L25359" i="4"/>
  <c r="L25360" i="4"/>
  <c r="L25361" i="4"/>
  <c r="L25362" i="4"/>
  <c r="L25363" i="4"/>
  <c r="L25364" i="4"/>
  <c r="L25365" i="4"/>
  <c r="L25366" i="4"/>
  <c r="L25367" i="4"/>
  <c r="L25368" i="4"/>
  <c r="L25369" i="4"/>
  <c r="L25370" i="4"/>
  <c r="L25371" i="4"/>
  <c r="L25372" i="4"/>
  <c r="L25373" i="4"/>
  <c r="L25374" i="4"/>
  <c r="L25375" i="4"/>
  <c r="L25376" i="4"/>
  <c r="L25377" i="4"/>
  <c r="L25378" i="4"/>
  <c r="L25379" i="4"/>
  <c r="L25380" i="4"/>
  <c r="L25381" i="4"/>
  <c r="L25382" i="4"/>
  <c r="L25383" i="4"/>
  <c r="L25384" i="4"/>
  <c r="L25385" i="4"/>
  <c r="L25386" i="4"/>
  <c r="L25387" i="4"/>
  <c r="L25388" i="4"/>
  <c r="L25389" i="4"/>
  <c r="L25390" i="4"/>
  <c r="L25391" i="4"/>
  <c r="L25392" i="4"/>
  <c r="L25393" i="4"/>
  <c r="L25394" i="4"/>
  <c r="L25395" i="4"/>
  <c r="L25396" i="4"/>
  <c r="L25397" i="4"/>
  <c r="L25398" i="4"/>
  <c r="L25399" i="4"/>
  <c r="L25400" i="4"/>
  <c r="L25401" i="4"/>
  <c r="L25402" i="4"/>
  <c r="L25403" i="4"/>
  <c r="L25404" i="4"/>
  <c r="L25405" i="4"/>
  <c r="L25406" i="4"/>
  <c r="L25407" i="4"/>
  <c r="L25408" i="4"/>
  <c r="L25409" i="4"/>
  <c r="L25410" i="4"/>
  <c r="L25411" i="4"/>
  <c r="L25412" i="4"/>
  <c r="L25413" i="4"/>
  <c r="L25414" i="4"/>
  <c r="L25415" i="4"/>
  <c r="L25416" i="4"/>
  <c r="L25417" i="4"/>
  <c r="L25418" i="4"/>
  <c r="L25419" i="4"/>
  <c r="L25420" i="4"/>
  <c r="L25421" i="4"/>
  <c r="L25422" i="4"/>
  <c r="L25423" i="4"/>
  <c r="L25424" i="4"/>
  <c r="L25425" i="4"/>
  <c r="L25426" i="4"/>
  <c r="L25427" i="4"/>
  <c r="L25428" i="4"/>
  <c r="L25429" i="4"/>
  <c r="L25430" i="4"/>
  <c r="L25431" i="4"/>
  <c r="L25432" i="4"/>
  <c r="L25433" i="4"/>
  <c r="L25434" i="4"/>
  <c r="L25435" i="4"/>
  <c r="L25436" i="4"/>
  <c r="L25437" i="4"/>
  <c r="L25438" i="4"/>
  <c r="L25439" i="4"/>
  <c r="L25440" i="4"/>
  <c r="L25441" i="4"/>
  <c r="L25442" i="4"/>
  <c r="L25443" i="4"/>
  <c r="L25444" i="4"/>
  <c r="L25445" i="4"/>
  <c r="L25446" i="4"/>
  <c r="L25447" i="4"/>
  <c r="L25448" i="4"/>
  <c r="L25449" i="4"/>
  <c r="L25450" i="4"/>
  <c r="L25451" i="4"/>
  <c r="L25452" i="4"/>
  <c r="L25453" i="4"/>
  <c r="L25454" i="4"/>
  <c r="L25455" i="4"/>
  <c r="L25456" i="4"/>
  <c r="L25457" i="4"/>
  <c r="L25458" i="4"/>
  <c r="L25459" i="4"/>
  <c r="L25460" i="4"/>
  <c r="L25461" i="4"/>
  <c r="L25462" i="4"/>
  <c r="L25463" i="4"/>
  <c r="L25464" i="4"/>
  <c r="L25465" i="4"/>
  <c r="L25466" i="4"/>
  <c r="L25467" i="4"/>
  <c r="L25468" i="4"/>
  <c r="L25469" i="4"/>
  <c r="L25470" i="4"/>
  <c r="L25471" i="4"/>
  <c r="L25472" i="4"/>
  <c r="L25473" i="4"/>
  <c r="L25474" i="4"/>
  <c r="L25475" i="4"/>
  <c r="L25476" i="4"/>
  <c r="L25477" i="4"/>
  <c r="L25478" i="4"/>
  <c r="L25479" i="4"/>
  <c r="L25480" i="4"/>
  <c r="L25481" i="4"/>
  <c r="L25482" i="4"/>
  <c r="L25483" i="4"/>
  <c r="L25484" i="4"/>
  <c r="L25485" i="4"/>
  <c r="L25486" i="4"/>
  <c r="L25487" i="4"/>
  <c r="L25488" i="4"/>
  <c r="L25489" i="4"/>
  <c r="L25490" i="4"/>
  <c r="L25491" i="4"/>
  <c r="L25492" i="4"/>
  <c r="L25493" i="4"/>
  <c r="L25494" i="4"/>
  <c r="L25495" i="4"/>
  <c r="L25496" i="4"/>
  <c r="L25497" i="4"/>
  <c r="L25498" i="4"/>
  <c r="L25499" i="4"/>
  <c r="L25500" i="4"/>
  <c r="L25501" i="4"/>
  <c r="L25502" i="4"/>
  <c r="L25503" i="4"/>
  <c r="L25504" i="4"/>
  <c r="L25505" i="4"/>
  <c r="L25506" i="4"/>
  <c r="L25507" i="4"/>
  <c r="L25508" i="4"/>
  <c r="L25509" i="4"/>
  <c r="L25510" i="4"/>
  <c r="L25511" i="4"/>
  <c r="L25512" i="4"/>
  <c r="L25513" i="4"/>
  <c r="L25514" i="4"/>
  <c r="L25515" i="4"/>
  <c r="L25516" i="4"/>
  <c r="L25517" i="4"/>
  <c r="L25518" i="4"/>
  <c r="L25519" i="4"/>
  <c r="L25520" i="4"/>
  <c r="L25521" i="4"/>
  <c r="L25522" i="4"/>
  <c r="L25523" i="4"/>
  <c r="L25524" i="4"/>
  <c r="L25525" i="4"/>
  <c r="L25526" i="4"/>
  <c r="L25527" i="4"/>
  <c r="L25528" i="4"/>
  <c r="L25529" i="4"/>
  <c r="L25530" i="4"/>
  <c r="L25531" i="4"/>
  <c r="L25532" i="4"/>
  <c r="L25533" i="4"/>
  <c r="L25534" i="4"/>
  <c r="L25535" i="4"/>
  <c r="L25536" i="4"/>
  <c r="L25537" i="4"/>
  <c r="L25538" i="4"/>
  <c r="L25539" i="4"/>
  <c r="L25540" i="4"/>
  <c r="L25541" i="4"/>
  <c r="L25542" i="4"/>
  <c r="L25543" i="4"/>
  <c r="L25544" i="4"/>
  <c r="L25545" i="4"/>
  <c r="L25546" i="4"/>
  <c r="L25547" i="4"/>
  <c r="L25548" i="4"/>
  <c r="L25549" i="4"/>
  <c r="L25550" i="4"/>
  <c r="L25551" i="4"/>
  <c r="L25552" i="4"/>
  <c r="L25553" i="4"/>
  <c r="L25554" i="4"/>
  <c r="L25555" i="4"/>
  <c r="L25556" i="4"/>
  <c r="L25557" i="4"/>
  <c r="L25558" i="4"/>
  <c r="L25559" i="4"/>
  <c r="L25560" i="4"/>
  <c r="L25561" i="4"/>
  <c r="L25562" i="4"/>
  <c r="L25563" i="4"/>
  <c r="L25564" i="4"/>
  <c r="L25565" i="4"/>
  <c r="L25566" i="4"/>
  <c r="L25567" i="4"/>
  <c r="L25568" i="4"/>
  <c r="L25569" i="4"/>
  <c r="L25570" i="4"/>
  <c r="L25571" i="4"/>
  <c r="L25572" i="4"/>
  <c r="L25573" i="4"/>
  <c r="L25574" i="4"/>
  <c r="L25575" i="4"/>
  <c r="L25576" i="4"/>
  <c r="L25577" i="4"/>
  <c r="L25578" i="4"/>
  <c r="L25579" i="4"/>
  <c r="L25580" i="4"/>
  <c r="L25581" i="4"/>
  <c r="L25582" i="4"/>
  <c r="L25583" i="4"/>
  <c r="L25584" i="4"/>
  <c r="L25585" i="4"/>
  <c r="L25586" i="4"/>
  <c r="L25587" i="4"/>
  <c r="L25588" i="4"/>
  <c r="L25589" i="4"/>
  <c r="L25590" i="4"/>
  <c r="L25591" i="4"/>
  <c r="L25592" i="4"/>
  <c r="L25593" i="4"/>
  <c r="L25594" i="4"/>
  <c r="L25595" i="4"/>
  <c r="L25596" i="4"/>
  <c r="L25597" i="4"/>
  <c r="L25598" i="4"/>
  <c r="L25599" i="4"/>
  <c r="L25600" i="4"/>
  <c r="L25601" i="4"/>
  <c r="L25602" i="4"/>
  <c r="L25603" i="4"/>
  <c r="L25604" i="4"/>
  <c r="L25605" i="4"/>
  <c r="L25606" i="4"/>
  <c r="L25607" i="4"/>
  <c r="L25608" i="4"/>
  <c r="L25609" i="4"/>
  <c r="L25610" i="4"/>
  <c r="L25611" i="4"/>
  <c r="L25612" i="4"/>
  <c r="L25613" i="4"/>
  <c r="L25614" i="4"/>
  <c r="L25615" i="4"/>
  <c r="L25616" i="4"/>
  <c r="L25617" i="4"/>
  <c r="L25618" i="4"/>
  <c r="L25619" i="4"/>
  <c r="L25620" i="4"/>
  <c r="L25621" i="4"/>
  <c r="L25622" i="4"/>
  <c r="L25623" i="4"/>
  <c r="L25624" i="4"/>
  <c r="L25625" i="4"/>
  <c r="L25626" i="4"/>
  <c r="L25627" i="4"/>
  <c r="L25628" i="4"/>
  <c r="L25629" i="4"/>
  <c r="L25630" i="4"/>
  <c r="L25631" i="4"/>
  <c r="L25632" i="4"/>
  <c r="L25633" i="4"/>
  <c r="L25634" i="4"/>
  <c r="L25635" i="4"/>
  <c r="L25636" i="4"/>
  <c r="L25637" i="4"/>
  <c r="L25638" i="4"/>
  <c r="L25639" i="4"/>
  <c r="L25640" i="4"/>
  <c r="L25641" i="4"/>
  <c r="L25642" i="4"/>
  <c r="L25643" i="4"/>
  <c r="L25644" i="4"/>
  <c r="L25645" i="4"/>
  <c r="L25646" i="4"/>
  <c r="L25647" i="4"/>
  <c r="L25648" i="4"/>
  <c r="L25649" i="4"/>
  <c r="L25650" i="4"/>
  <c r="L25651" i="4"/>
  <c r="L25652" i="4"/>
  <c r="L25653" i="4"/>
  <c r="L25654" i="4"/>
  <c r="L25655" i="4"/>
  <c r="L25656" i="4"/>
  <c r="L25657" i="4"/>
  <c r="L25658" i="4"/>
  <c r="L25659" i="4"/>
  <c r="L25660" i="4"/>
  <c r="L25661" i="4"/>
  <c r="L25662" i="4"/>
  <c r="L25663" i="4"/>
  <c r="L25664" i="4"/>
  <c r="L25665" i="4"/>
  <c r="L25666" i="4"/>
  <c r="L25667" i="4"/>
  <c r="L25668" i="4"/>
  <c r="L25669" i="4"/>
  <c r="L25670" i="4"/>
  <c r="L25671" i="4"/>
  <c r="L25672" i="4"/>
  <c r="L25673" i="4"/>
  <c r="L25674" i="4"/>
  <c r="L25675" i="4"/>
  <c r="L25676" i="4"/>
  <c r="L25677" i="4"/>
  <c r="L25678" i="4"/>
  <c r="L25679" i="4"/>
  <c r="L25680" i="4"/>
  <c r="L25681" i="4"/>
  <c r="L25682" i="4"/>
  <c r="L25683" i="4"/>
  <c r="L25684" i="4"/>
  <c r="L25685" i="4"/>
  <c r="L25686" i="4"/>
  <c r="L25687" i="4"/>
  <c r="L25688" i="4"/>
  <c r="L25689" i="4"/>
  <c r="L25690" i="4"/>
  <c r="L25691" i="4"/>
  <c r="L25692" i="4"/>
  <c r="L25693" i="4"/>
  <c r="L25694" i="4"/>
  <c r="L25695" i="4"/>
  <c r="L25696" i="4"/>
  <c r="L25697" i="4"/>
  <c r="L25698" i="4"/>
  <c r="L25699" i="4"/>
  <c r="L25700" i="4"/>
  <c r="L25701" i="4"/>
  <c r="L25702" i="4"/>
  <c r="L25703" i="4"/>
  <c r="L25704" i="4"/>
  <c r="L25705" i="4"/>
  <c r="L25706" i="4"/>
  <c r="L25707" i="4"/>
  <c r="L25708" i="4"/>
  <c r="L25709" i="4"/>
  <c r="L25710" i="4"/>
  <c r="L25711" i="4"/>
  <c r="L25712" i="4"/>
  <c r="L25713" i="4"/>
  <c r="L25714" i="4"/>
  <c r="L25715" i="4"/>
  <c r="L25716" i="4"/>
  <c r="L25717" i="4"/>
  <c r="L25718" i="4"/>
  <c r="L25719" i="4"/>
  <c r="L25720" i="4"/>
  <c r="L25721" i="4"/>
  <c r="L25722" i="4"/>
  <c r="L25723" i="4"/>
  <c r="L25724" i="4"/>
  <c r="L25725" i="4"/>
  <c r="L25726" i="4"/>
  <c r="L25727" i="4"/>
  <c r="L25728" i="4"/>
  <c r="L25729" i="4"/>
  <c r="L25730" i="4"/>
  <c r="L25731" i="4"/>
  <c r="L25732" i="4"/>
  <c r="L25733" i="4"/>
  <c r="L25734" i="4"/>
  <c r="L25735" i="4"/>
  <c r="L25736" i="4"/>
  <c r="L25737" i="4"/>
  <c r="L25738" i="4"/>
  <c r="L25739" i="4"/>
  <c r="L25740" i="4"/>
  <c r="L25741" i="4"/>
  <c r="L25742" i="4"/>
  <c r="L25743" i="4"/>
  <c r="L25744" i="4"/>
  <c r="L25745" i="4"/>
  <c r="L25746" i="4"/>
  <c r="L25747" i="4"/>
  <c r="L25748" i="4"/>
  <c r="L25749" i="4"/>
  <c r="L25750" i="4"/>
  <c r="L25751" i="4"/>
  <c r="L25752" i="4"/>
  <c r="L25753" i="4"/>
  <c r="L25754" i="4"/>
  <c r="L25755" i="4"/>
  <c r="L25756" i="4"/>
  <c r="L25757" i="4"/>
  <c r="L25758" i="4"/>
  <c r="L25759" i="4"/>
  <c r="L25760" i="4"/>
  <c r="L25761" i="4"/>
  <c r="L25762" i="4"/>
  <c r="L25763" i="4"/>
  <c r="L25764" i="4"/>
  <c r="L25765" i="4"/>
  <c r="L25766" i="4"/>
  <c r="L25767" i="4"/>
  <c r="L25768" i="4"/>
  <c r="L25769" i="4"/>
  <c r="L25770" i="4"/>
  <c r="L25771" i="4"/>
  <c r="L25772" i="4"/>
  <c r="L25773" i="4"/>
  <c r="L25774" i="4"/>
  <c r="L25775" i="4"/>
  <c r="L25776" i="4"/>
  <c r="L25777" i="4"/>
  <c r="L25778" i="4"/>
  <c r="L25779" i="4"/>
  <c r="L25780" i="4"/>
  <c r="L25781" i="4"/>
  <c r="L25782" i="4"/>
  <c r="L25783" i="4"/>
  <c r="L25784" i="4"/>
  <c r="L25785" i="4"/>
  <c r="L25786" i="4"/>
  <c r="L25787" i="4"/>
  <c r="L25788" i="4"/>
  <c r="L25789" i="4"/>
  <c r="L25790" i="4"/>
  <c r="L25791" i="4"/>
  <c r="L25792" i="4"/>
  <c r="L25793" i="4"/>
  <c r="L25794" i="4"/>
  <c r="L25795" i="4"/>
  <c r="L25796" i="4"/>
  <c r="L25797" i="4"/>
  <c r="L25798" i="4"/>
  <c r="L25799" i="4"/>
  <c r="L25800" i="4"/>
  <c r="L25801" i="4"/>
  <c r="L25802" i="4"/>
  <c r="L25803" i="4"/>
  <c r="L25804" i="4"/>
  <c r="L25805" i="4"/>
  <c r="L25806" i="4"/>
  <c r="L25807" i="4"/>
  <c r="L25808" i="4"/>
  <c r="L25809" i="4"/>
  <c r="L25810" i="4"/>
  <c r="L25811" i="4"/>
  <c r="L25812" i="4"/>
  <c r="L25813" i="4"/>
  <c r="L25814" i="4"/>
  <c r="L25815" i="4"/>
  <c r="L25816" i="4"/>
  <c r="L25817" i="4"/>
  <c r="L25818" i="4"/>
  <c r="L25819" i="4"/>
  <c r="L25820" i="4"/>
  <c r="L25821" i="4"/>
  <c r="L25822" i="4"/>
  <c r="L25823" i="4"/>
  <c r="L25824" i="4"/>
  <c r="L25825" i="4"/>
  <c r="L25826" i="4"/>
  <c r="L25827" i="4"/>
  <c r="L25828" i="4"/>
  <c r="L25829" i="4"/>
  <c r="L25830" i="4"/>
  <c r="L25831" i="4"/>
  <c r="L25832" i="4"/>
  <c r="L25833" i="4"/>
  <c r="L25834" i="4"/>
  <c r="L25835" i="4"/>
  <c r="L25836" i="4"/>
  <c r="L25837" i="4"/>
  <c r="L25838" i="4"/>
  <c r="L25839" i="4"/>
  <c r="L25840" i="4"/>
  <c r="L25841" i="4"/>
  <c r="L25842" i="4"/>
  <c r="L25843" i="4"/>
  <c r="L25844" i="4"/>
  <c r="L25845" i="4"/>
  <c r="L25846" i="4"/>
  <c r="L25847" i="4"/>
  <c r="L25848" i="4"/>
  <c r="L25849" i="4"/>
  <c r="L25850" i="4"/>
  <c r="L25851" i="4"/>
  <c r="L25852" i="4"/>
  <c r="L25853" i="4"/>
  <c r="L25854" i="4"/>
  <c r="L25855" i="4"/>
  <c r="L25856" i="4"/>
  <c r="L25857" i="4"/>
  <c r="L25858" i="4"/>
  <c r="L25859" i="4"/>
  <c r="L25860" i="4"/>
  <c r="L25861" i="4"/>
  <c r="L25862" i="4"/>
  <c r="L25863" i="4"/>
  <c r="L25864" i="4"/>
  <c r="L25865" i="4"/>
  <c r="L25866" i="4"/>
  <c r="L25867" i="4"/>
  <c r="L25868" i="4"/>
  <c r="L25869" i="4"/>
  <c r="L25870" i="4"/>
  <c r="L25871" i="4"/>
  <c r="L25872" i="4"/>
  <c r="L25873" i="4"/>
  <c r="L25874" i="4"/>
  <c r="L25875" i="4"/>
  <c r="L25876" i="4"/>
  <c r="L25877" i="4"/>
  <c r="L25878" i="4"/>
  <c r="L25879" i="4"/>
  <c r="L25880" i="4"/>
  <c r="L25881" i="4"/>
  <c r="L25882" i="4"/>
  <c r="L25883" i="4"/>
  <c r="L25884" i="4"/>
  <c r="L25885" i="4"/>
  <c r="L25886" i="4"/>
  <c r="L25887" i="4"/>
  <c r="L25888" i="4"/>
  <c r="L25889" i="4"/>
  <c r="L25890" i="4"/>
  <c r="L25891" i="4"/>
  <c r="L25892" i="4"/>
  <c r="L25893" i="4"/>
  <c r="L25894" i="4"/>
  <c r="L25895" i="4"/>
  <c r="L25896" i="4"/>
  <c r="L25897" i="4"/>
  <c r="L25898" i="4"/>
  <c r="L25899" i="4"/>
  <c r="L25900" i="4"/>
  <c r="L25901" i="4"/>
  <c r="L25902" i="4"/>
  <c r="L25903" i="4"/>
  <c r="L25904" i="4"/>
  <c r="L25905" i="4"/>
  <c r="L25906" i="4"/>
  <c r="L25907" i="4"/>
  <c r="L25908" i="4"/>
  <c r="L25909" i="4"/>
  <c r="L25910" i="4"/>
  <c r="L25911" i="4"/>
  <c r="L25912" i="4"/>
  <c r="L25913" i="4"/>
  <c r="L25914" i="4"/>
  <c r="L25915" i="4"/>
  <c r="L25916" i="4"/>
  <c r="L25917" i="4"/>
  <c r="L25918" i="4"/>
  <c r="L25919" i="4"/>
  <c r="L25920" i="4"/>
  <c r="L25921" i="4"/>
  <c r="L25922" i="4"/>
  <c r="L25923" i="4"/>
  <c r="L25924" i="4"/>
  <c r="L25925" i="4"/>
  <c r="L25926" i="4"/>
  <c r="L25927" i="4"/>
  <c r="L25928" i="4"/>
  <c r="L25929" i="4"/>
  <c r="L25930" i="4"/>
  <c r="L25931" i="4"/>
  <c r="L25932" i="4"/>
  <c r="L25933" i="4"/>
  <c r="L25934" i="4"/>
  <c r="L25935" i="4"/>
  <c r="L25936" i="4"/>
  <c r="L25937" i="4"/>
  <c r="L25938" i="4"/>
  <c r="L25939" i="4"/>
  <c r="L25940" i="4"/>
  <c r="L25941" i="4"/>
  <c r="L25942" i="4"/>
  <c r="L25943" i="4"/>
  <c r="L25944" i="4"/>
  <c r="L25945" i="4"/>
  <c r="L25946" i="4"/>
  <c r="L25947" i="4"/>
  <c r="L25948" i="4"/>
  <c r="L25949" i="4"/>
  <c r="L25950" i="4"/>
  <c r="L25951" i="4"/>
  <c r="L25952" i="4"/>
  <c r="L25953" i="4"/>
  <c r="L25954" i="4"/>
  <c r="L25955" i="4"/>
  <c r="L25956" i="4"/>
  <c r="L25957" i="4"/>
  <c r="L25958" i="4"/>
  <c r="L25959" i="4"/>
  <c r="L25960" i="4"/>
  <c r="L25961" i="4"/>
  <c r="L25962" i="4"/>
  <c r="L25963" i="4"/>
  <c r="L25964" i="4"/>
  <c r="L25965" i="4"/>
  <c r="L25966" i="4"/>
  <c r="L25967" i="4"/>
  <c r="L25968" i="4"/>
  <c r="L25969" i="4"/>
  <c r="L25970" i="4"/>
  <c r="L25971" i="4"/>
  <c r="L25972" i="4"/>
  <c r="L25973" i="4"/>
  <c r="L25974" i="4"/>
  <c r="L25975" i="4"/>
  <c r="L25976" i="4"/>
  <c r="L25977" i="4"/>
  <c r="L25978" i="4"/>
  <c r="L25979" i="4"/>
  <c r="L25980" i="4"/>
  <c r="L25981" i="4"/>
  <c r="L25982" i="4"/>
  <c r="L25983" i="4"/>
  <c r="L25984" i="4"/>
  <c r="L25985" i="4"/>
  <c r="L25986" i="4"/>
  <c r="L25987" i="4"/>
  <c r="L25988" i="4"/>
  <c r="L25989" i="4"/>
  <c r="L25990" i="4"/>
  <c r="L25991" i="4"/>
  <c r="L25992" i="4"/>
  <c r="L25993" i="4"/>
  <c r="L25994" i="4"/>
  <c r="L25995" i="4"/>
  <c r="L25996" i="4"/>
  <c r="L25997" i="4"/>
  <c r="L25998" i="4"/>
  <c r="L25999" i="4"/>
  <c r="L26000" i="4"/>
  <c r="L26001" i="4"/>
  <c r="L26002" i="4"/>
  <c r="L26003" i="4"/>
  <c r="L26004" i="4"/>
  <c r="L26005" i="4"/>
  <c r="L26006" i="4"/>
  <c r="L26007" i="4"/>
  <c r="L26008" i="4"/>
  <c r="L26009" i="4"/>
  <c r="L26010" i="4"/>
  <c r="L26011" i="4"/>
  <c r="L26012" i="4"/>
  <c r="L26013" i="4"/>
  <c r="L26014" i="4"/>
  <c r="L26015" i="4"/>
  <c r="L26016" i="4"/>
  <c r="L26017" i="4"/>
  <c r="L26018" i="4"/>
  <c r="L26019" i="4"/>
  <c r="L26020" i="4"/>
  <c r="L26021" i="4"/>
  <c r="L26022" i="4"/>
  <c r="L26023" i="4"/>
  <c r="L26024" i="4"/>
  <c r="L26025" i="4"/>
  <c r="L26026" i="4"/>
  <c r="L26027" i="4"/>
  <c r="L26028" i="4"/>
  <c r="L26029" i="4"/>
  <c r="L26030" i="4"/>
  <c r="L26031" i="4"/>
  <c r="L26032" i="4"/>
  <c r="L26033" i="4"/>
  <c r="L26034" i="4"/>
  <c r="L26035" i="4"/>
  <c r="L26036" i="4"/>
  <c r="L26037" i="4"/>
  <c r="L26038" i="4"/>
  <c r="L26039" i="4"/>
  <c r="L26040" i="4"/>
  <c r="L26041" i="4"/>
  <c r="L26042" i="4"/>
  <c r="L26043" i="4"/>
  <c r="L26044" i="4"/>
  <c r="L26045" i="4"/>
  <c r="L26046" i="4"/>
  <c r="L26047" i="4"/>
  <c r="L26048" i="4"/>
  <c r="L26049" i="4"/>
  <c r="L26050" i="4"/>
  <c r="L26051" i="4"/>
  <c r="L26052" i="4"/>
  <c r="L26053" i="4"/>
  <c r="L26054" i="4"/>
  <c r="L26055" i="4"/>
  <c r="L26056" i="4"/>
  <c r="L26057" i="4"/>
  <c r="L26058" i="4"/>
  <c r="L26059" i="4"/>
  <c r="L26060" i="4"/>
  <c r="L26061" i="4"/>
  <c r="L26062" i="4"/>
  <c r="L26063" i="4"/>
  <c r="L26064" i="4"/>
  <c r="L26065" i="4"/>
  <c r="L26066" i="4"/>
  <c r="L26067" i="4"/>
  <c r="L26068" i="4"/>
  <c r="L26069" i="4"/>
  <c r="L26070" i="4"/>
  <c r="L26071" i="4"/>
  <c r="L26072" i="4"/>
  <c r="L26073" i="4"/>
  <c r="L26074" i="4"/>
  <c r="L26075" i="4"/>
  <c r="L26076" i="4"/>
  <c r="L26077" i="4"/>
  <c r="L26078" i="4"/>
  <c r="L26079" i="4"/>
  <c r="L26080" i="4"/>
  <c r="L26081" i="4"/>
  <c r="L26082" i="4"/>
  <c r="L26083" i="4"/>
  <c r="L26084" i="4"/>
  <c r="L26085" i="4"/>
  <c r="L26086" i="4"/>
  <c r="L26087" i="4"/>
  <c r="L26088" i="4"/>
  <c r="L26089" i="4"/>
  <c r="L26090" i="4"/>
  <c r="L26091" i="4"/>
  <c r="L26092" i="4"/>
  <c r="L26093" i="4"/>
  <c r="L26094" i="4"/>
  <c r="L26095" i="4"/>
  <c r="L26096" i="4"/>
  <c r="L26097" i="4"/>
  <c r="L26098" i="4"/>
  <c r="L26099" i="4"/>
  <c r="L26100" i="4"/>
  <c r="L26101" i="4"/>
  <c r="L26102" i="4"/>
  <c r="L26103" i="4"/>
  <c r="L26104" i="4"/>
  <c r="L26105" i="4"/>
  <c r="L26106" i="4"/>
  <c r="L26107" i="4"/>
  <c r="L26108" i="4"/>
  <c r="L26109" i="4"/>
  <c r="L26110" i="4"/>
  <c r="L26111" i="4"/>
  <c r="L26112" i="4"/>
  <c r="L26113" i="4"/>
  <c r="L26114" i="4"/>
  <c r="L26115" i="4"/>
  <c r="L26116" i="4"/>
  <c r="L26117" i="4"/>
  <c r="L26118" i="4"/>
  <c r="L26119" i="4"/>
  <c r="L26120" i="4"/>
  <c r="L26121" i="4"/>
  <c r="L26122" i="4"/>
  <c r="L26123" i="4"/>
  <c r="L26124" i="4"/>
  <c r="L26125" i="4"/>
  <c r="L26126" i="4"/>
  <c r="L26127" i="4"/>
  <c r="L26128" i="4"/>
  <c r="L26129" i="4"/>
  <c r="L26130" i="4"/>
  <c r="L26131" i="4"/>
  <c r="L26132" i="4"/>
  <c r="L26133" i="4"/>
  <c r="L26134" i="4"/>
  <c r="L26135" i="4"/>
  <c r="L26136" i="4"/>
  <c r="L26137" i="4"/>
  <c r="L26138" i="4"/>
  <c r="L26139" i="4"/>
  <c r="L26140" i="4"/>
  <c r="L26141" i="4"/>
  <c r="L26142" i="4"/>
  <c r="L26143" i="4"/>
  <c r="L26144" i="4"/>
  <c r="L26145" i="4"/>
  <c r="L26146" i="4"/>
  <c r="L26147" i="4"/>
  <c r="L26148" i="4"/>
  <c r="L26149" i="4"/>
  <c r="L26150" i="4"/>
  <c r="L26151" i="4"/>
  <c r="L26152" i="4"/>
  <c r="L26153" i="4"/>
  <c r="L26154" i="4"/>
  <c r="L26155" i="4"/>
  <c r="L26156" i="4"/>
  <c r="L26157" i="4"/>
  <c r="L26158" i="4"/>
  <c r="L26159" i="4"/>
  <c r="L26160" i="4"/>
  <c r="L26161" i="4"/>
  <c r="L26162" i="4"/>
  <c r="L26163" i="4"/>
  <c r="L26164" i="4"/>
  <c r="L26165" i="4"/>
  <c r="L26166" i="4"/>
  <c r="L26167" i="4"/>
  <c r="L26168" i="4"/>
  <c r="L26169" i="4"/>
  <c r="L26170" i="4"/>
  <c r="L26171" i="4"/>
  <c r="L26172" i="4"/>
  <c r="L26173" i="4"/>
  <c r="L26174" i="4"/>
  <c r="L26175" i="4"/>
  <c r="L26176" i="4"/>
  <c r="L26177" i="4"/>
  <c r="L26178" i="4"/>
  <c r="L26179" i="4"/>
  <c r="L26180" i="4"/>
  <c r="L26181" i="4"/>
  <c r="L26182" i="4"/>
  <c r="L26183" i="4"/>
  <c r="L26184" i="4"/>
  <c r="L26185" i="4"/>
  <c r="L26186" i="4"/>
  <c r="L26187" i="4"/>
  <c r="L26188" i="4"/>
  <c r="L26189" i="4"/>
  <c r="L26190" i="4"/>
  <c r="L26191" i="4"/>
  <c r="L26192" i="4"/>
  <c r="L26193" i="4"/>
  <c r="L26194" i="4"/>
  <c r="L26195" i="4"/>
  <c r="L26196" i="4"/>
  <c r="L26197" i="4"/>
  <c r="L26198" i="4"/>
  <c r="L26199" i="4"/>
  <c r="L26200" i="4"/>
  <c r="L26201" i="4"/>
  <c r="L26202" i="4"/>
  <c r="L26203" i="4"/>
  <c r="L26204" i="4"/>
  <c r="L26205" i="4"/>
  <c r="L26206" i="4"/>
  <c r="L26207" i="4"/>
  <c r="L26208" i="4"/>
  <c r="L26209" i="4"/>
  <c r="L26210" i="4"/>
  <c r="L26211" i="4"/>
  <c r="L26212" i="4"/>
  <c r="L26213" i="4"/>
  <c r="L26214" i="4"/>
  <c r="L26215" i="4"/>
  <c r="L26216" i="4"/>
  <c r="L26217" i="4"/>
  <c r="L26218" i="4"/>
  <c r="L26219" i="4"/>
  <c r="L26220" i="4"/>
  <c r="L26221" i="4"/>
  <c r="L26222" i="4"/>
  <c r="L26223" i="4"/>
  <c r="L26224" i="4"/>
  <c r="L26225" i="4"/>
  <c r="L26226" i="4"/>
  <c r="L26227" i="4"/>
  <c r="L26228" i="4"/>
  <c r="L26229" i="4"/>
  <c r="L26230" i="4"/>
  <c r="L26231" i="4"/>
  <c r="L26232" i="4"/>
  <c r="L26233" i="4"/>
  <c r="L26234" i="4"/>
  <c r="L26235" i="4"/>
  <c r="L26236" i="4"/>
  <c r="L26237" i="4"/>
  <c r="L26238" i="4"/>
  <c r="L26239" i="4"/>
  <c r="L26240" i="4"/>
  <c r="L26241" i="4"/>
  <c r="L26242" i="4"/>
  <c r="L26243" i="4"/>
  <c r="L26244" i="4"/>
  <c r="L26245" i="4"/>
  <c r="L26246" i="4"/>
  <c r="L26247" i="4"/>
  <c r="L26248" i="4"/>
  <c r="L26249" i="4"/>
  <c r="L26250" i="4"/>
  <c r="L26251" i="4"/>
  <c r="L26252" i="4"/>
  <c r="L26253" i="4"/>
  <c r="L26254" i="4"/>
  <c r="L26255" i="4"/>
  <c r="L26256" i="4"/>
  <c r="L26257" i="4"/>
  <c r="L26258" i="4"/>
  <c r="L26259" i="4"/>
  <c r="L26260" i="4"/>
  <c r="L26261" i="4"/>
  <c r="L26262" i="4"/>
  <c r="L26263" i="4"/>
  <c r="L26264" i="4"/>
  <c r="L26265" i="4"/>
  <c r="L26266" i="4"/>
  <c r="L26267" i="4"/>
  <c r="L26268" i="4"/>
  <c r="L26269" i="4"/>
  <c r="L26270" i="4"/>
  <c r="L26271" i="4"/>
  <c r="L26272" i="4"/>
  <c r="L26273" i="4"/>
  <c r="L26274" i="4"/>
  <c r="L26275" i="4"/>
  <c r="L26276" i="4"/>
  <c r="L26277" i="4"/>
  <c r="L26278" i="4"/>
  <c r="L26279" i="4"/>
  <c r="L26280" i="4"/>
  <c r="L26281" i="4"/>
  <c r="L26282" i="4"/>
  <c r="L26283" i="4"/>
  <c r="L26284" i="4"/>
  <c r="L26285" i="4"/>
  <c r="L26286" i="4"/>
  <c r="L26287" i="4"/>
  <c r="L26288" i="4"/>
  <c r="L26289" i="4"/>
  <c r="L26290" i="4"/>
  <c r="L26291" i="4"/>
  <c r="L26292" i="4"/>
  <c r="L26293" i="4"/>
  <c r="L26294" i="4"/>
  <c r="L26295" i="4"/>
  <c r="L26296" i="4"/>
  <c r="L26297" i="4"/>
  <c r="L26298" i="4"/>
  <c r="L26299" i="4"/>
  <c r="L26300" i="4"/>
  <c r="L26301" i="4"/>
  <c r="L26302" i="4"/>
  <c r="L26303" i="4"/>
  <c r="L26304" i="4"/>
  <c r="L26305" i="4"/>
  <c r="L26306" i="4"/>
  <c r="L26307" i="4"/>
  <c r="L26308" i="4"/>
  <c r="L26309" i="4"/>
  <c r="L26310" i="4"/>
  <c r="L26311" i="4"/>
  <c r="L26312" i="4"/>
  <c r="L26313" i="4"/>
  <c r="L26314" i="4"/>
  <c r="L26315" i="4"/>
  <c r="L26316" i="4"/>
  <c r="L26317" i="4"/>
  <c r="L26318" i="4"/>
  <c r="L26319" i="4"/>
  <c r="L26320" i="4"/>
  <c r="L26321" i="4"/>
  <c r="L26322" i="4"/>
  <c r="L26323" i="4"/>
  <c r="L26324" i="4"/>
  <c r="L26325" i="4"/>
  <c r="L26326" i="4"/>
  <c r="L26327" i="4"/>
  <c r="L26328" i="4"/>
  <c r="L26329" i="4"/>
  <c r="L26330" i="4"/>
  <c r="L26331" i="4"/>
  <c r="L26332" i="4"/>
  <c r="L26333" i="4"/>
  <c r="L26334" i="4"/>
  <c r="L26335" i="4"/>
  <c r="L26336" i="4"/>
  <c r="L26337" i="4"/>
  <c r="L26338" i="4"/>
  <c r="L26339" i="4"/>
  <c r="L26340" i="4"/>
  <c r="L26341" i="4"/>
  <c r="L26342" i="4"/>
  <c r="L26343" i="4"/>
  <c r="L26344" i="4"/>
  <c r="L26345" i="4"/>
  <c r="L26346" i="4"/>
  <c r="L26347" i="4"/>
  <c r="L26348" i="4"/>
  <c r="L26349" i="4"/>
  <c r="L26350" i="4"/>
  <c r="L26351" i="4"/>
  <c r="L26352" i="4"/>
  <c r="L26353" i="4"/>
  <c r="L26354" i="4"/>
  <c r="L26355" i="4"/>
  <c r="L26356" i="4"/>
  <c r="L26357" i="4"/>
  <c r="L26358" i="4"/>
  <c r="L26359" i="4"/>
  <c r="L26360" i="4"/>
  <c r="L26361" i="4"/>
  <c r="L26362" i="4"/>
  <c r="L26363" i="4"/>
  <c r="L26364" i="4"/>
  <c r="L26365" i="4"/>
  <c r="L26366" i="4"/>
  <c r="L26367" i="4"/>
  <c r="L26368" i="4"/>
  <c r="L26369" i="4"/>
  <c r="L26370" i="4"/>
  <c r="L26371" i="4"/>
  <c r="L26372" i="4"/>
  <c r="L26373" i="4"/>
  <c r="L26374" i="4"/>
  <c r="L26375" i="4"/>
  <c r="L26376" i="4"/>
  <c r="L26377" i="4"/>
  <c r="L26378" i="4"/>
  <c r="L26379" i="4"/>
  <c r="L26380" i="4"/>
  <c r="L26381" i="4"/>
  <c r="L26382" i="4"/>
  <c r="L26383" i="4"/>
  <c r="L26384" i="4"/>
  <c r="L26385" i="4"/>
  <c r="L26386" i="4"/>
  <c r="L26387" i="4"/>
  <c r="L26388" i="4"/>
  <c r="L26389" i="4"/>
  <c r="L26390" i="4"/>
  <c r="L26391" i="4"/>
  <c r="L26392" i="4"/>
  <c r="L26393" i="4"/>
  <c r="L26394" i="4"/>
  <c r="L26395" i="4"/>
  <c r="L26396" i="4"/>
  <c r="L26397" i="4"/>
  <c r="L26398" i="4"/>
  <c r="L26399" i="4"/>
  <c r="L26400" i="4"/>
  <c r="L26401" i="4"/>
  <c r="L26402" i="4"/>
  <c r="L26403" i="4"/>
  <c r="L26404" i="4"/>
  <c r="L26405" i="4"/>
  <c r="L26406" i="4"/>
  <c r="L26407" i="4"/>
  <c r="L26408" i="4"/>
  <c r="L26409" i="4"/>
  <c r="L26410" i="4"/>
  <c r="L26411" i="4"/>
  <c r="L26412" i="4"/>
  <c r="L26413" i="4"/>
  <c r="L26414" i="4"/>
  <c r="L26415" i="4"/>
  <c r="L26416" i="4"/>
  <c r="L26417" i="4"/>
  <c r="L26418" i="4"/>
  <c r="L26419" i="4"/>
  <c r="L26420" i="4"/>
  <c r="L26421" i="4"/>
  <c r="L26422" i="4"/>
  <c r="L26423" i="4"/>
  <c r="L26424" i="4"/>
  <c r="L26425" i="4"/>
  <c r="L26426" i="4"/>
  <c r="L26427" i="4"/>
  <c r="L26428" i="4"/>
  <c r="L26429" i="4"/>
  <c r="L26430" i="4"/>
  <c r="L26431" i="4"/>
  <c r="L26432" i="4"/>
  <c r="L26433" i="4"/>
  <c r="L26434" i="4"/>
  <c r="L26435" i="4"/>
  <c r="L26436" i="4"/>
  <c r="L26437" i="4"/>
  <c r="L26438" i="4"/>
  <c r="L26439" i="4"/>
  <c r="L26440" i="4"/>
  <c r="L26441" i="4"/>
  <c r="L26442" i="4"/>
  <c r="L26443" i="4"/>
  <c r="L26444" i="4"/>
  <c r="L26445" i="4"/>
  <c r="L26446" i="4"/>
  <c r="L26447" i="4"/>
  <c r="L26448" i="4"/>
  <c r="L26449" i="4"/>
  <c r="L26450" i="4"/>
  <c r="L26451" i="4"/>
  <c r="L26452" i="4"/>
  <c r="L26453" i="4"/>
  <c r="L26454" i="4"/>
  <c r="L26455" i="4"/>
  <c r="L26456" i="4"/>
  <c r="L26457" i="4"/>
  <c r="L26458" i="4"/>
  <c r="L26459" i="4"/>
  <c r="L26460" i="4"/>
  <c r="L26461" i="4"/>
  <c r="L26462" i="4"/>
  <c r="L26463" i="4"/>
  <c r="L26464" i="4"/>
  <c r="L26465" i="4"/>
  <c r="L26466" i="4"/>
  <c r="L26467" i="4"/>
  <c r="L26468" i="4"/>
  <c r="L26469" i="4"/>
  <c r="L26470" i="4"/>
  <c r="L26471" i="4"/>
  <c r="L26472" i="4"/>
  <c r="L26473" i="4"/>
  <c r="L26474" i="4"/>
  <c r="L26475" i="4"/>
  <c r="L26476" i="4"/>
  <c r="L26477" i="4"/>
  <c r="L26478" i="4"/>
  <c r="L26479" i="4"/>
  <c r="L26480" i="4"/>
  <c r="L26481" i="4"/>
  <c r="L26482" i="4"/>
  <c r="L26483" i="4"/>
  <c r="L26484" i="4"/>
  <c r="L26485" i="4"/>
  <c r="L26486" i="4"/>
  <c r="L26487" i="4"/>
  <c r="L26488" i="4"/>
  <c r="L26489" i="4"/>
  <c r="L26490" i="4"/>
  <c r="L26491" i="4"/>
  <c r="L26492" i="4"/>
  <c r="L26493" i="4"/>
  <c r="L26494" i="4"/>
  <c r="L26495" i="4"/>
  <c r="L26496" i="4"/>
  <c r="L26497" i="4"/>
  <c r="L26498" i="4"/>
  <c r="L26499" i="4"/>
  <c r="L26500" i="4"/>
  <c r="L26501" i="4"/>
  <c r="L26502" i="4"/>
  <c r="L26503" i="4"/>
  <c r="L26504" i="4"/>
  <c r="L26505" i="4"/>
  <c r="L26506" i="4"/>
  <c r="L26507" i="4"/>
  <c r="L26508" i="4"/>
  <c r="L26509" i="4"/>
  <c r="L26510" i="4"/>
  <c r="L26511" i="4"/>
  <c r="L26512" i="4"/>
  <c r="L26513" i="4"/>
  <c r="L26514" i="4"/>
  <c r="L26515" i="4"/>
  <c r="L26516" i="4"/>
  <c r="L26517" i="4"/>
  <c r="L26518" i="4"/>
  <c r="L26519" i="4"/>
  <c r="L26520" i="4"/>
  <c r="L26521" i="4"/>
  <c r="L26522" i="4"/>
  <c r="L26523" i="4"/>
  <c r="L26524" i="4"/>
  <c r="L26525" i="4"/>
  <c r="L26526" i="4"/>
  <c r="L26527" i="4"/>
  <c r="L26528" i="4"/>
  <c r="L26529" i="4"/>
  <c r="L26530" i="4"/>
  <c r="L26531" i="4"/>
  <c r="L26532" i="4"/>
  <c r="L26533" i="4"/>
  <c r="L26534" i="4"/>
  <c r="L26535" i="4"/>
  <c r="L26536" i="4"/>
  <c r="L26537" i="4"/>
  <c r="L26538" i="4"/>
  <c r="L26539" i="4"/>
  <c r="L26540" i="4"/>
  <c r="L26541" i="4"/>
  <c r="L26542" i="4"/>
  <c r="L26543" i="4"/>
  <c r="L26544" i="4"/>
  <c r="L26545" i="4"/>
  <c r="L26546" i="4"/>
  <c r="L26547" i="4"/>
  <c r="L26548" i="4"/>
  <c r="L26549" i="4"/>
  <c r="L26550" i="4"/>
  <c r="L26551" i="4"/>
  <c r="L26552" i="4"/>
  <c r="L26553" i="4"/>
  <c r="L26554" i="4"/>
  <c r="L26555" i="4"/>
  <c r="L26556" i="4"/>
  <c r="L26557" i="4"/>
  <c r="L26558" i="4"/>
  <c r="L26559" i="4"/>
  <c r="L26560" i="4"/>
  <c r="L26561" i="4"/>
  <c r="L26562" i="4"/>
  <c r="L26563" i="4"/>
  <c r="L26564" i="4"/>
  <c r="L26565" i="4"/>
  <c r="L26566" i="4"/>
  <c r="L26567" i="4"/>
  <c r="L26568" i="4"/>
  <c r="L26569" i="4"/>
  <c r="L26570" i="4"/>
  <c r="L26571" i="4"/>
  <c r="L26572" i="4"/>
  <c r="L26573" i="4"/>
  <c r="L26574" i="4"/>
  <c r="L26575" i="4"/>
  <c r="L26576" i="4"/>
  <c r="L26577" i="4"/>
  <c r="L26578" i="4"/>
  <c r="L26579" i="4"/>
  <c r="L26580" i="4"/>
  <c r="L26581" i="4"/>
  <c r="L26582" i="4"/>
  <c r="L26583" i="4"/>
  <c r="L26584" i="4"/>
  <c r="L26585" i="4"/>
  <c r="L26586" i="4"/>
  <c r="L26587" i="4"/>
  <c r="L26588" i="4"/>
  <c r="L26589" i="4"/>
  <c r="L26590" i="4"/>
  <c r="L26591" i="4"/>
  <c r="L26592" i="4"/>
  <c r="L26593" i="4"/>
  <c r="L26594" i="4"/>
  <c r="L26595" i="4"/>
  <c r="L26596" i="4"/>
  <c r="L26597" i="4"/>
  <c r="L26598" i="4"/>
  <c r="L26599" i="4"/>
  <c r="L26600" i="4"/>
  <c r="L26601" i="4"/>
  <c r="L26602" i="4"/>
  <c r="L26603" i="4"/>
  <c r="L26604" i="4"/>
  <c r="L26605" i="4"/>
  <c r="L26606" i="4"/>
  <c r="L26607" i="4"/>
  <c r="L26608" i="4"/>
  <c r="L26609" i="4"/>
  <c r="L26610" i="4"/>
  <c r="L26611" i="4"/>
  <c r="L26612" i="4"/>
  <c r="L26613" i="4"/>
  <c r="L26614" i="4"/>
  <c r="L26615" i="4"/>
  <c r="L26616" i="4"/>
  <c r="L26617" i="4"/>
  <c r="L26618" i="4"/>
  <c r="L26619" i="4"/>
  <c r="L26620" i="4"/>
  <c r="L26621" i="4"/>
  <c r="L26622" i="4"/>
  <c r="L26623" i="4"/>
  <c r="L26624" i="4"/>
  <c r="L26625" i="4"/>
  <c r="L26626" i="4"/>
  <c r="L26627" i="4"/>
  <c r="L26628" i="4"/>
  <c r="L26629" i="4"/>
  <c r="L26630" i="4"/>
  <c r="L26631" i="4"/>
  <c r="L26632" i="4"/>
  <c r="L26633" i="4"/>
  <c r="L26634" i="4"/>
  <c r="L26635" i="4"/>
  <c r="L26636" i="4"/>
  <c r="L26637" i="4"/>
  <c r="L26638" i="4"/>
  <c r="L26639" i="4"/>
  <c r="L26640" i="4"/>
  <c r="L26641" i="4"/>
  <c r="L26642" i="4"/>
  <c r="L26643" i="4"/>
  <c r="L26644" i="4"/>
  <c r="L26645" i="4"/>
  <c r="L26646" i="4"/>
  <c r="L26647" i="4"/>
  <c r="L26648" i="4"/>
  <c r="L26649" i="4"/>
  <c r="L26650" i="4"/>
  <c r="L26651" i="4"/>
  <c r="L26652" i="4"/>
  <c r="L26653" i="4"/>
  <c r="L26654" i="4"/>
  <c r="L26655" i="4"/>
  <c r="L26656" i="4"/>
  <c r="L26657" i="4"/>
  <c r="L26658" i="4"/>
  <c r="L26659" i="4"/>
  <c r="L26660" i="4"/>
  <c r="L26661" i="4"/>
  <c r="L26662" i="4"/>
  <c r="L26663" i="4"/>
  <c r="L26664" i="4"/>
  <c r="L26665" i="4"/>
  <c r="L26666" i="4"/>
  <c r="L26667" i="4"/>
  <c r="L26668" i="4"/>
  <c r="L26669" i="4"/>
  <c r="L26670" i="4"/>
  <c r="L26671" i="4"/>
  <c r="L26672" i="4"/>
  <c r="L26673" i="4"/>
  <c r="L26674" i="4"/>
  <c r="L26675" i="4"/>
  <c r="L26676" i="4"/>
  <c r="L26677" i="4"/>
  <c r="L26678" i="4"/>
  <c r="L26679" i="4"/>
  <c r="L26680" i="4"/>
  <c r="L26681" i="4"/>
  <c r="L26682" i="4"/>
  <c r="L26683" i="4"/>
  <c r="L26684" i="4"/>
  <c r="L26685" i="4"/>
  <c r="L26686" i="4"/>
  <c r="L26687" i="4"/>
  <c r="L26688" i="4"/>
  <c r="L26689" i="4"/>
  <c r="L26690" i="4"/>
  <c r="L26691" i="4"/>
  <c r="L26692" i="4"/>
  <c r="L26693" i="4"/>
  <c r="L26694" i="4"/>
  <c r="L26695" i="4"/>
  <c r="L26696" i="4"/>
  <c r="L26697" i="4"/>
  <c r="L26698" i="4"/>
  <c r="L26699" i="4"/>
  <c r="L26700" i="4"/>
  <c r="L26701" i="4"/>
  <c r="L26702" i="4"/>
  <c r="L26703" i="4"/>
  <c r="L26704" i="4"/>
  <c r="L26705" i="4"/>
  <c r="L26706" i="4"/>
  <c r="L26707" i="4"/>
  <c r="L26708" i="4"/>
  <c r="L26709" i="4"/>
  <c r="L26710" i="4"/>
  <c r="L26711" i="4"/>
  <c r="L26712" i="4"/>
  <c r="L26713" i="4"/>
  <c r="L26714" i="4"/>
  <c r="L26715" i="4"/>
  <c r="L26716" i="4"/>
  <c r="L26717" i="4"/>
  <c r="L26718" i="4"/>
  <c r="L26719" i="4"/>
  <c r="L26720" i="4"/>
  <c r="L26721" i="4"/>
  <c r="L26722" i="4"/>
  <c r="L26723" i="4"/>
  <c r="L26724" i="4"/>
  <c r="L26725" i="4"/>
  <c r="L26726" i="4"/>
  <c r="L26727" i="4"/>
  <c r="L26728" i="4"/>
  <c r="L26729" i="4"/>
  <c r="L26730" i="4"/>
  <c r="L26731" i="4"/>
  <c r="L26732" i="4"/>
  <c r="L26733" i="4"/>
  <c r="L26734" i="4"/>
  <c r="L26735" i="4"/>
  <c r="L26736" i="4"/>
  <c r="L26737" i="4"/>
  <c r="L26738" i="4"/>
  <c r="L26739" i="4"/>
  <c r="L26740" i="4"/>
  <c r="L26741" i="4"/>
  <c r="L26742" i="4"/>
  <c r="L26743" i="4"/>
  <c r="L26744" i="4"/>
  <c r="L26745" i="4"/>
  <c r="L26746" i="4"/>
  <c r="L26747" i="4"/>
  <c r="L26748" i="4"/>
  <c r="L26749" i="4"/>
  <c r="L26750" i="4"/>
  <c r="L26751" i="4"/>
  <c r="L26752" i="4"/>
  <c r="L26753" i="4"/>
  <c r="L26754" i="4"/>
  <c r="L26755" i="4"/>
  <c r="L26756" i="4"/>
  <c r="L26757" i="4"/>
  <c r="L26758" i="4"/>
  <c r="L26759" i="4"/>
  <c r="L26760" i="4"/>
  <c r="L26761" i="4"/>
  <c r="L26762" i="4"/>
  <c r="L26763" i="4"/>
  <c r="L26764" i="4"/>
  <c r="L26765" i="4"/>
  <c r="L26766" i="4"/>
  <c r="L26767" i="4"/>
  <c r="L26768" i="4"/>
  <c r="L26769" i="4"/>
  <c r="L26770" i="4"/>
  <c r="L26771" i="4"/>
  <c r="L26772" i="4"/>
  <c r="L26773" i="4"/>
  <c r="L26774" i="4"/>
  <c r="L26775" i="4"/>
  <c r="L26776" i="4"/>
  <c r="L26777" i="4"/>
  <c r="L26778" i="4"/>
  <c r="L26779" i="4"/>
  <c r="L26780" i="4"/>
  <c r="L26781" i="4"/>
  <c r="L26782" i="4"/>
  <c r="L26783" i="4"/>
  <c r="L26784" i="4"/>
  <c r="L26785" i="4"/>
  <c r="L26786" i="4"/>
  <c r="L26787" i="4"/>
  <c r="L26788" i="4"/>
  <c r="L26789" i="4"/>
  <c r="L26790" i="4"/>
  <c r="L26791" i="4"/>
  <c r="L26792" i="4"/>
  <c r="L26793" i="4"/>
  <c r="L26794" i="4"/>
  <c r="L26795" i="4"/>
  <c r="L26796" i="4"/>
  <c r="L26797" i="4"/>
  <c r="L26798" i="4"/>
  <c r="L26799" i="4"/>
  <c r="L26800" i="4"/>
  <c r="L26801" i="4"/>
  <c r="L26802" i="4"/>
  <c r="L26803" i="4"/>
  <c r="L26804" i="4"/>
  <c r="L26805" i="4"/>
  <c r="L26806" i="4"/>
  <c r="L26807" i="4"/>
  <c r="L26808" i="4"/>
  <c r="L26809" i="4"/>
  <c r="L26810" i="4"/>
  <c r="L26811" i="4"/>
  <c r="L26812" i="4"/>
  <c r="L26813" i="4"/>
  <c r="L26814" i="4"/>
  <c r="L26815" i="4"/>
  <c r="L26816" i="4"/>
  <c r="L26817" i="4"/>
  <c r="L26818" i="4"/>
  <c r="L26819" i="4"/>
  <c r="L26820" i="4"/>
  <c r="L26821" i="4"/>
  <c r="L26822" i="4"/>
  <c r="L26823" i="4"/>
  <c r="L26824" i="4"/>
  <c r="L26825" i="4"/>
  <c r="L26826" i="4"/>
  <c r="L26827" i="4"/>
  <c r="L26828" i="4"/>
  <c r="L26829" i="4"/>
  <c r="L26830" i="4"/>
  <c r="L26831" i="4"/>
  <c r="L26832" i="4"/>
  <c r="L26833" i="4"/>
  <c r="L26834" i="4"/>
  <c r="L26835" i="4"/>
  <c r="L26836" i="4"/>
  <c r="L26837" i="4"/>
  <c r="L26838" i="4"/>
  <c r="L26839" i="4"/>
  <c r="L26840" i="4"/>
  <c r="L26841" i="4"/>
  <c r="L26842" i="4"/>
  <c r="L26843" i="4"/>
  <c r="L26844" i="4"/>
  <c r="L26845" i="4"/>
  <c r="L26846" i="4"/>
  <c r="L26847" i="4"/>
  <c r="L26848" i="4"/>
  <c r="L26849" i="4"/>
  <c r="L26850" i="4"/>
  <c r="L26851" i="4"/>
  <c r="L26852" i="4"/>
  <c r="L26853" i="4"/>
  <c r="L26854" i="4"/>
  <c r="L26855" i="4"/>
  <c r="L26856" i="4"/>
  <c r="L26857" i="4"/>
  <c r="L26858" i="4"/>
  <c r="L26859" i="4"/>
  <c r="L26860" i="4"/>
  <c r="L26861" i="4"/>
  <c r="L26862" i="4"/>
  <c r="L26863" i="4"/>
  <c r="L26864" i="4"/>
  <c r="L26865" i="4"/>
  <c r="L26866" i="4"/>
  <c r="L26867" i="4"/>
  <c r="L26868" i="4"/>
  <c r="L26869" i="4"/>
  <c r="L26870" i="4"/>
  <c r="L26871" i="4"/>
  <c r="L26872" i="4"/>
  <c r="L26873" i="4"/>
  <c r="L26874" i="4"/>
  <c r="L26875" i="4"/>
  <c r="L26876" i="4"/>
  <c r="L26877" i="4"/>
  <c r="L26878" i="4"/>
  <c r="L26879" i="4"/>
  <c r="L26880" i="4"/>
  <c r="L26881" i="4"/>
  <c r="L26882" i="4"/>
  <c r="L26883" i="4"/>
  <c r="L26884" i="4"/>
  <c r="L26885" i="4"/>
  <c r="L26886" i="4"/>
  <c r="L26887" i="4"/>
  <c r="L26888" i="4"/>
  <c r="L26889" i="4"/>
  <c r="L26890" i="4"/>
  <c r="L26891" i="4"/>
  <c r="L26892" i="4"/>
  <c r="L26893" i="4"/>
  <c r="L26894" i="4"/>
  <c r="L26895" i="4"/>
  <c r="L26896" i="4"/>
  <c r="L26897" i="4"/>
  <c r="L26898" i="4"/>
  <c r="L26899" i="4"/>
  <c r="L26900" i="4"/>
  <c r="L26901" i="4"/>
  <c r="L26902" i="4"/>
  <c r="L26903" i="4"/>
  <c r="L26904" i="4"/>
  <c r="L26905" i="4"/>
  <c r="L26906" i="4"/>
  <c r="L26907" i="4"/>
  <c r="L26908" i="4"/>
  <c r="L26909" i="4"/>
  <c r="L26910" i="4"/>
  <c r="L26911" i="4"/>
  <c r="L26912" i="4"/>
  <c r="L26913" i="4"/>
  <c r="L26914" i="4"/>
  <c r="L26915" i="4"/>
  <c r="L26916" i="4"/>
  <c r="L26917" i="4"/>
  <c r="L26918" i="4"/>
  <c r="L26919" i="4"/>
  <c r="L26920" i="4"/>
  <c r="L26921" i="4"/>
  <c r="L26922" i="4"/>
  <c r="L26923" i="4"/>
  <c r="L26924" i="4"/>
  <c r="L26925" i="4"/>
  <c r="L26926" i="4"/>
  <c r="L26927" i="4"/>
  <c r="L26928" i="4"/>
  <c r="L26929" i="4"/>
  <c r="L26930" i="4"/>
  <c r="L26931" i="4"/>
  <c r="L26932" i="4"/>
  <c r="L26933" i="4"/>
  <c r="L26934" i="4"/>
  <c r="L26935" i="4"/>
  <c r="L26936" i="4"/>
  <c r="L26937" i="4"/>
  <c r="L26938" i="4"/>
  <c r="L26939" i="4"/>
  <c r="L26940" i="4"/>
  <c r="L26941" i="4"/>
  <c r="L26942" i="4"/>
  <c r="L26943" i="4"/>
  <c r="L26944" i="4"/>
  <c r="L26945" i="4"/>
  <c r="L26946" i="4"/>
  <c r="L26947" i="4"/>
  <c r="L26948" i="4"/>
  <c r="L26949" i="4"/>
  <c r="L26950" i="4"/>
  <c r="L26951" i="4"/>
  <c r="L26952" i="4"/>
  <c r="L26953" i="4"/>
  <c r="L26954" i="4"/>
  <c r="L26955" i="4"/>
  <c r="L26956" i="4"/>
  <c r="L26957" i="4"/>
  <c r="L26958" i="4"/>
  <c r="L26959" i="4"/>
  <c r="L26960" i="4"/>
  <c r="L26961" i="4"/>
  <c r="L26962" i="4"/>
  <c r="L26963" i="4"/>
  <c r="L26964" i="4"/>
  <c r="L26965" i="4"/>
  <c r="L26966" i="4"/>
  <c r="L26967" i="4"/>
  <c r="L26968" i="4"/>
  <c r="L26969" i="4"/>
  <c r="L26970" i="4"/>
  <c r="L26971" i="4"/>
  <c r="L26972" i="4"/>
  <c r="L26973" i="4"/>
  <c r="L26974" i="4"/>
  <c r="L26975" i="4"/>
  <c r="L26976" i="4"/>
  <c r="L26977" i="4"/>
  <c r="L26978" i="4"/>
  <c r="L26979" i="4"/>
  <c r="L26980" i="4"/>
  <c r="L26981" i="4"/>
  <c r="L26982" i="4"/>
  <c r="L26983" i="4"/>
  <c r="L26984" i="4"/>
  <c r="L26985" i="4"/>
  <c r="L26986" i="4"/>
  <c r="L26987" i="4"/>
  <c r="L26988" i="4"/>
  <c r="L26989" i="4"/>
  <c r="L26990" i="4"/>
  <c r="L26991" i="4"/>
  <c r="L26992" i="4"/>
  <c r="L26993" i="4"/>
  <c r="L26994" i="4"/>
  <c r="L26995" i="4"/>
  <c r="L26996" i="4"/>
  <c r="L26997" i="4"/>
  <c r="L26998" i="4"/>
  <c r="L26999" i="4"/>
  <c r="L27000" i="4"/>
  <c r="L27001" i="4"/>
  <c r="L27002" i="4"/>
  <c r="L27003" i="4"/>
  <c r="L27004" i="4"/>
  <c r="L27005" i="4"/>
  <c r="L27006" i="4"/>
  <c r="L27007" i="4"/>
  <c r="L27008" i="4"/>
  <c r="L27009" i="4"/>
  <c r="L27010" i="4"/>
  <c r="L27011" i="4"/>
  <c r="L27012" i="4"/>
  <c r="L27013" i="4"/>
  <c r="L27014" i="4"/>
  <c r="L27015" i="4"/>
  <c r="L27016" i="4"/>
  <c r="L27017" i="4"/>
  <c r="L27018" i="4"/>
  <c r="L27019" i="4"/>
  <c r="L27020" i="4"/>
  <c r="L27021" i="4"/>
  <c r="L27022" i="4"/>
  <c r="L27023" i="4"/>
  <c r="L27024" i="4"/>
  <c r="L27025" i="4"/>
  <c r="L27026" i="4"/>
  <c r="L27027" i="4"/>
  <c r="L27028" i="4"/>
  <c r="L27029" i="4"/>
  <c r="L27030" i="4"/>
  <c r="L27031" i="4"/>
  <c r="L27032" i="4"/>
  <c r="L27033" i="4"/>
  <c r="L27034" i="4"/>
  <c r="L27035" i="4"/>
  <c r="L27036" i="4"/>
  <c r="L27037" i="4"/>
  <c r="L27038" i="4"/>
  <c r="L27039" i="4"/>
  <c r="L27040" i="4"/>
  <c r="L27041" i="4"/>
  <c r="L27042" i="4"/>
  <c r="L27043" i="4"/>
  <c r="L27044" i="4"/>
  <c r="L27045" i="4"/>
  <c r="L27046" i="4"/>
  <c r="L27047" i="4"/>
  <c r="L27048" i="4"/>
  <c r="L27049" i="4"/>
  <c r="L27050" i="4"/>
  <c r="L27051" i="4"/>
  <c r="L27052" i="4"/>
  <c r="L27053" i="4"/>
  <c r="L27054" i="4"/>
  <c r="L27055" i="4"/>
  <c r="L27056" i="4"/>
  <c r="L27057" i="4"/>
  <c r="L27058" i="4"/>
  <c r="L27059" i="4"/>
  <c r="L27060" i="4"/>
  <c r="L27061" i="4"/>
  <c r="L27062" i="4"/>
  <c r="L27063" i="4"/>
  <c r="L27064" i="4"/>
  <c r="L27065" i="4"/>
  <c r="L27066" i="4"/>
  <c r="L27067" i="4"/>
  <c r="L27068" i="4"/>
  <c r="L27069" i="4"/>
  <c r="L27070" i="4"/>
  <c r="L27071" i="4"/>
  <c r="L27072" i="4"/>
  <c r="L27073" i="4"/>
  <c r="L27074" i="4"/>
  <c r="L27075" i="4"/>
  <c r="L27076" i="4"/>
  <c r="L27077" i="4"/>
  <c r="L27078" i="4"/>
  <c r="L27079" i="4"/>
  <c r="L27080" i="4"/>
  <c r="L27081" i="4"/>
  <c r="L27082" i="4"/>
  <c r="L27083" i="4"/>
  <c r="L27084" i="4"/>
  <c r="L27085" i="4"/>
  <c r="L27086" i="4"/>
  <c r="L27087" i="4"/>
  <c r="L27088" i="4"/>
  <c r="L27089" i="4"/>
  <c r="L27090" i="4"/>
  <c r="L27091" i="4"/>
  <c r="L27092" i="4"/>
  <c r="L27093" i="4"/>
  <c r="L27094" i="4"/>
  <c r="L27095" i="4"/>
  <c r="L27096" i="4"/>
  <c r="L27097" i="4"/>
  <c r="L27098" i="4"/>
  <c r="L27099" i="4"/>
  <c r="L27100" i="4"/>
  <c r="L27101" i="4"/>
  <c r="L27102" i="4"/>
  <c r="L27103" i="4"/>
  <c r="L27104" i="4"/>
  <c r="L27105" i="4"/>
  <c r="L27106" i="4"/>
  <c r="L27107" i="4"/>
  <c r="L27108" i="4"/>
  <c r="L27109" i="4"/>
  <c r="L27110" i="4"/>
  <c r="L27111" i="4"/>
  <c r="L27112" i="4"/>
  <c r="L27113" i="4"/>
  <c r="L27114" i="4"/>
  <c r="L27115" i="4"/>
  <c r="L27116" i="4"/>
  <c r="L27117" i="4"/>
  <c r="L27118" i="4"/>
  <c r="L27119" i="4"/>
  <c r="L27120" i="4"/>
  <c r="L27121" i="4"/>
  <c r="L27122" i="4"/>
  <c r="L27123" i="4"/>
  <c r="L27124" i="4"/>
  <c r="L27125" i="4"/>
  <c r="L27126" i="4"/>
  <c r="L27127" i="4"/>
  <c r="L27128" i="4"/>
  <c r="L27129" i="4"/>
  <c r="L27130" i="4"/>
  <c r="L27131" i="4"/>
  <c r="L27132" i="4"/>
  <c r="L27133" i="4"/>
  <c r="L27134" i="4"/>
  <c r="L27135" i="4"/>
  <c r="L27136" i="4"/>
  <c r="L27137" i="4"/>
  <c r="L27138" i="4"/>
  <c r="L27139" i="4"/>
  <c r="L27140" i="4"/>
  <c r="L27141" i="4"/>
  <c r="L27142" i="4"/>
  <c r="L27143" i="4"/>
  <c r="L27144" i="4"/>
  <c r="L27145" i="4"/>
  <c r="L27146" i="4"/>
  <c r="L27147" i="4"/>
  <c r="L27148" i="4"/>
  <c r="L27149" i="4"/>
  <c r="L27150" i="4"/>
  <c r="L27151" i="4"/>
  <c r="L27152" i="4"/>
  <c r="L27153" i="4"/>
  <c r="L27154" i="4"/>
  <c r="L27155" i="4"/>
  <c r="L27156" i="4"/>
  <c r="L27157" i="4"/>
  <c r="L27158" i="4"/>
  <c r="L27159" i="4"/>
  <c r="L27160" i="4"/>
  <c r="L27161" i="4"/>
  <c r="L27162" i="4"/>
  <c r="L27163" i="4"/>
  <c r="L27164" i="4"/>
  <c r="L27165" i="4"/>
  <c r="L27166" i="4"/>
  <c r="L27167" i="4"/>
  <c r="L27168" i="4"/>
  <c r="L27169" i="4"/>
  <c r="L27170" i="4"/>
  <c r="L27171" i="4"/>
  <c r="L27172" i="4"/>
  <c r="L27173" i="4"/>
  <c r="L27174" i="4"/>
  <c r="L27175" i="4"/>
  <c r="L27176" i="4"/>
  <c r="L27177" i="4"/>
  <c r="L27178" i="4"/>
  <c r="L27179" i="4"/>
  <c r="L27180" i="4"/>
  <c r="L27181" i="4"/>
  <c r="L27182" i="4"/>
  <c r="L27183" i="4"/>
  <c r="L27184" i="4"/>
  <c r="L27185" i="4"/>
  <c r="L27186" i="4"/>
  <c r="L27187" i="4"/>
  <c r="L27188" i="4"/>
  <c r="L27189" i="4"/>
  <c r="L27190" i="4"/>
  <c r="L27191" i="4"/>
  <c r="L27192" i="4"/>
  <c r="L27193" i="4"/>
  <c r="L27194" i="4"/>
  <c r="L27195" i="4"/>
  <c r="L27196" i="4"/>
  <c r="L27197" i="4"/>
  <c r="L27198" i="4"/>
  <c r="L27199" i="4"/>
  <c r="L27200" i="4"/>
  <c r="L27201" i="4"/>
  <c r="L27202" i="4"/>
  <c r="L27203" i="4"/>
  <c r="L27204" i="4"/>
  <c r="L27205" i="4"/>
  <c r="L27206" i="4"/>
  <c r="L27207" i="4"/>
  <c r="L27208" i="4"/>
  <c r="L27209" i="4"/>
  <c r="L27210" i="4"/>
  <c r="L27211" i="4"/>
  <c r="L27212" i="4"/>
  <c r="L27213" i="4"/>
  <c r="L27214" i="4"/>
  <c r="L27215" i="4"/>
  <c r="L27216" i="4"/>
  <c r="L27217" i="4"/>
  <c r="L27218" i="4"/>
  <c r="L27219" i="4"/>
  <c r="L27220" i="4"/>
  <c r="L27221" i="4"/>
  <c r="L27222" i="4"/>
  <c r="L27223" i="4"/>
  <c r="L27224" i="4"/>
  <c r="L27225" i="4"/>
  <c r="L27226" i="4"/>
  <c r="L27227" i="4"/>
  <c r="L27228" i="4"/>
  <c r="L27229" i="4"/>
  <c r="L27230" i="4"/>
  <c r="L27231" i="4"/>
  <c r="L27232" i="4"/>
  <c r="L27233" i="4"/>
  <c r="L27234" i="4"/>
  <c r="L27235" i="4"/>
  <c r="L27236" i="4"/>
  <c r="L27237" i="4"/>
  <c r="L27238" i="4"/>
  <c r="L27239" i="4"/>
  <c r="L27240" i="4"/>
  <c r="L27241" i="4"/>
  <c r="L27242" i="4"/>
  <c r="L27243" i="4"/>
  <c r="L27244" i="4"/>
  <c r="L27245" i="4"/>
  <c r="L27246" i="4"/>
  <c r="L27247" i="4"/>
  <c r="L27248" i="4"/>
  <c r="L27249" i="4"/>
  <c r="L27250" i="4"/>
  <c r="L27251" i="4"/>
  <c r="L27252" i="4"/>
  <c r="L27253" i="4"/>
  <c r="L27254" i="4"/>
  <c r="L27255" i="4"/>
  <c r="L27256" i="4"/>
  <c r="L27257" i="4"/>
  <c r="L27258" i="4"/>
  <c r="L27259" i="4"/>
  <c r="L27260" i="4"/>
  <c r="L27261" i="4"/>
  <c r="L27262" i="4"/>
  <c r="L27263" i="4"/>
  <c r="L27264" i="4"/>
  <c r="L27265" i="4"/>
  <c r="L27266" i="4"/>
  <c r="L27267" i="4"/>
  <c r="L27268" i="4"/>
  <c r="L27269" i="4"/>
  <c r="L27270" i="4"/>
  <c r="L27271" i="4"/>
  <c r="L27272" i="4"/>
  <c r="L27273" i="4"/>
  <c r="L27274" i="4"/>
  <c r="L27275" i="4"/>
  <c r="L27276" i="4"/>
  <c r="L27277" i="4"/>
  <c r="L27278" i="4"/>
  <c r="L27279" i="4"/>
  <c r="L27280" i="4"/>
  <c r="L27281" i="4"/>
  <c r="L27282" i="4"/>
  <c r="L27283" i="4"/>
  <c r="L27284" i="4"/>
  <c r="L27285" i="4"/>
  <c r="L27286" i="4"/>
  <c r="L27287" i="4"/>
  <c r="L27288" i="4"/>
  <c r="L27289" i="4"/>
  <c r="L27290" i="4"/>
  <c r="L27291" i="4"/>
  <c r="L27292" i="4"/>
  <c r="L27293" i="4"/>
  <c r="L27294" i="4"/>
  <c r="L27295" i="4"/>
  <c r="L27296" i="4"/>
  <c r="L27297" i="4"/>
  <c r="L27298" i="4"/>
  <c r="L27299" i="4"/>
  <c r="L27300" i="4"/>
  <c r="L27301" i="4"/>
  <c r="L27302" i="4"/>
  <c r="L27303" i="4"/>
  <c r="L27304" i="4"/>
  <c r="L27305" i="4"/>
  <c r="L27306" i="4"/>
  <c r="L27307" i="4"/>
  <c r="L27308" i="4"/>
  <c r="L27309" i="4"/>
  <c r="L27310" i="4"/>
  <c r="L27311" i="4"/>
  <c r="L27312" i="4"/>
  <c r="L27313" i="4"/>
  <c r="L27314" i="4"/>
  <c r="L27315" i="4"/>
  <c r="L27316" i="4"/>
  <c r="L27317" i="4"/>
  <c r="L27318" i="4"/>
  <c r="L27319" i="4"/>
  <c r="L27320" i="4"/>
  <c r="L27321" i="4"/>
  <c r="L27322" i="4"/>
  <c r="L27323" i="4"/>
  <c r="L27324" i="4"/>
  <c r="L27325" i="4"/>
  <c r="L27326" i="4"/>
  <c r="L27327" i="4"/>
  <c r="L27328" i="4"/>
  <c r="L27329" i="4"/>
  <c r="L27330" i="4"/>
  <c r="L27331" i="4"/>
  <c r="L27332" i="4"/>
  <c r="L27333" i="4"/>
  <c r="L27334" i="4"/>
  <c r="L27335" i="4"/>
  <c r="L27336" i="4"/>
  <c r="L27337" i="4"/>
  <c r="L27338" i="4"/>
  <c r="L27339" i="4"/>
  <c r="L27340" i="4"/>
  <c r="L27341" i="4"/>
  <c r="L27342" i="4"/>
  <c r="L27343" i="4"/>
  <c r="L27344" i="4"/>
  <c r="L27345" i="4"/>
  <c r="L27346" i="4"/>
  <c r="L27347" i="4"/>
  <c r="L27348" i="4"/>
  <c r="L27349" i="4"/>
  <c r="L27350" i="4"/>
  <c r="L27351" i="4"/>
  <c r="L27352" i="4"/>
  <c r="L27353" i="4"/>
  <c r="L27354" i="4"/>
  <c r="L27355" i="4"/>
  <c r="L27356" i="4"/>
  <c r="L27357" i="4"/>
  <c r="L27358" i="4"/>
  <c r="L27359" i="4"/>
  <c r="L27360" i="4"/>
  <c r="L27361" i="4"/>
  <c r="L27362" i="4"/>
  <c r="L27363" i="4"/>
  <c r="L27364" i="4"/>
  <c r="L27365" i="4"/>
  <c r="L27366" i="4"/>
  <c r="L27367" i="4"/>
  <c r="L27368" i="4"/>
  <c r="L27369" i="4"/>
  <c r="L27370" i="4"/>
  <c r="L27371" i="4"/>
  <c r="L27372" i="4"/>
  <c r="L27373" i="4"/>
  <c r="L27374" i="4"/>
  <c r="L27375" i="4"/>
  <c r="L27376" i="4"/>
  <c r="L27377" i="4"/>
  <c r="L27378" i="4"/>
  <c r="L27379" i="4"/>
  <c r="L27380" i="4"/>
  <c r="L27381" i="4"/>
  <c r="L27382" i="4"/>
  <c r="L27383" i="4"/>
  <c r="L27384" i="4"/>
  <c r="L27385" i="4"/>
  <c r="L27386" i="4"/>
  <c r="L27387" i="4"/>
  <c r="L27388" i="4"/>
  <c r="L27389" i="4"/>
  <c r="L27390" i="4"/>
  <c r="L27391" i="4"/>
  <c r="L27392" i="4"/>
  <c r="L27393" i="4"/>
  <c r="L27394" i="4"/>
  <c r="L27395" i="4"/>
  <c r="L27396" i="4"/>
  <c r="L27397" i="4"/>
  <c r="L27398" i="4"/>
  <c r="L27399" i="4"/>
  <c r="L27400" i="4"/>
  <c r="L27401" i="4"/>
  <c r="L27402" i="4"/>
  <c r="L27403" i="4"/>
  <c r="L27404" i="4"/>
  <c r="L27405" i="4"/>
  <c r="L27406" i="4"/>
  <c r="L27407" i="4"/>
  <c r="L27408" i="4"/>
  <c r="L27409" i="4"/>
  <c r="L27410" i="4"/>
  <c r="L27411" i="4"/>
  <c r="L27412" i="4"/>
  <c r="L27413" i="4"/>
  <c r="L27414" i="4"/>
  <c r="L27415" i="4"/>
  <c r="L27416" i="4"/>
  <c r="L27417" i="4"/>
  <c r="L27418" i="4"/>
  <c r="L27419" i="4"/>
  <c r="L27420" i="4"/>
  <c r="L27421" i="4"/>
  <c r="L27422" i="4"/>
  <c r="L27423" i="4"/>
  <c r="L27424" i="4"/>
  <c r="L27425" i="4"/>
  <c r="L27426" i="4"/>
  <c r="L27427" i="4"/>
  <c r="L27428" i="4"/>
  <c r="L27429" i="4"/>
  <c r="L27430" i="4"/>
  <c r="L27431" i="4"/>
  <c r="L27432" i="4"/>
  <c r="L27433" i="4"/>
  <c r="L27434" i="4"/>
  <c r="L27435" i="4"/>
  <c r="L27436" i="4"/>
  <c r="L27437" i="4"/>
  <c r="L27438" i="4"/>
  <c r="L27439" i="4"/>
  <c r="L27440" i="4"/>
  <c r="L27441" i="4"/>
  <c r="L27442" i="4"/>
  <c r="L27443" i="4"/>
  <c r="L27444" i="4"/>
  <c r="L27445" i="4"/>
  <c r="L27446" i="4"/>
  <c r="L27447" i="4"/>
  <c r="L27448" i="4"/>
  <c r="L27449" i="4"/>
  <c r="L27450" i="4"/>
  <c r="L27451" i="4"/>
  <c r="L27452" i="4"/>
  <c r="L27453" i="4"/>
  <c r="L27454" i="4"/>
  <c r="L27455" i="4"/>
  <c r="L27456" i="4"/>
  <c r="L27457" i="4"/>
  <c r="L27458" i="4"/>
  <c r="L27459" i="4"/>
  <c r="L27460" i="4"/>
  <c r="L27461" i="4"/>
  <c r="L27462" i="4"/>
  <c r="L27463" i="4"/>
  <c r="L27464" i="4"/>
  <c r="L27465" i="4"/>
  <c r="L27466" i="4"/>
  <c r="L27467" i="4"/>
  <c r="L27468" i="4"/>
  <c r="L27469" i="4"/>
  <c r="L27470" i="4"/>
  <c r="L27471" i="4"/>
  <c r="L27472" i="4"/>
  <c r="L27473" i="4"/>
  <c r="L27474" i="4"/>
  <c r="L27475" i="4"/>
  <c r="L27476" i="4"/>
  <c r="L27477" i="4"/>
  <c r="L27478" i="4"/>
  <c r="L27479" i="4"/>
  <c r="L27480" i="4"/>
  <c r="L27481" i="4"/>
  <c r="L27482" i="4"/>
  <c r="L27483" i="4"/>
  <c r="L27484" i="4"/>
  <c r="L27485" i="4"/>
  <c r="L27486" i="4"/>
  <c r="L27487" i="4"/>
  <c r="L27488" i="4"/>
  <c r="L27489" i="4"/>
  <c r="L27490" i="4"/>
  <c r="L27491" i="4"/>
  <c r="L27492" i="4"/>
  <c r="L27493" i="4"/>
  <c r="L27494" i="4"/>
  <c r="L27495" i="4"/>
  <c r="L27496" i="4"/>
  <c r="L27497" i="4"/>
  <c r="L27498" i="4"/>
  <c r="L27499" i="4"/>
  <c r="L27500" i="4"/>
  <c r="L27501" i="4"/>
  <c r="L27502" i="4"/>
  <c r="L27503" i="4"/>
  <c r="L27504" i="4"/>
  <c r="L27505" i="4"/>
  <c r="L27506" i="4"/>
  <c r="L27507" i="4"/>
  <c r="L27508" i="4"/>
  <c r="L27509" i="4"/>
  <c r="L27510" i="4"/>
  <c r="L27511" i="4"/>
  <c r="L27512" i="4"/>
  <c r="L27513" i="4"/>
  <c r="L27514" i="4"/>
  <c r="L27515" i="4"/>
  <c r="L27516" i="4"/>
  <c r="L27517" i="4"/>
  <c r="L27518" i="4"/>
  <c r="L27519" i="4"/>
  <c r="L27520" i="4"/>
  <c r="L27521" i="4"/>
  <c r="L27522" i="4"/>
  <c r="L27523" i="4"/>
  <c r="L27524" i="4"/>
  <c r="L27525" i="4"/>
  <c r="L27526" i="4"/>
  <c r="L27527" i="4"/>
  <c r="L27528" i="4"/>
  <c r="L27529" i="4"/>
  <c r="L27530" i="4"/>
  <c r="L27531" i="4"/>
  <c r="L27532" i="4"/>
  <c r="L27533" i="4"/>
  <c r="L27534" i="4"/>
  <c r="L27535" i="4"/>
  <c r="L27536" i="4"/>
  <c r="L27537" i="4"/>
  <c r="L27538" i="4"/>
  <c r="L27539" i="4"/>
  <c r="L27540" i="4"/>
  <c r="L27541" i="4"/>
  <c r="L27542" i="4"/>
  <c r="L27543" i="4"/>
  <c r="L27544" i="4"/>
  <c r="L27545" i="4"/>
  <c r="L27546" i="4"/>
  <c r="L27547" i="4"/>
  <c r="L27548" i="4"/>
  <c r="L27549" i="4"/>
  <c r="L27550" i="4"/>
  <c r="L27551" i="4"/>
  <c r="L27552" i="4"/>
  <c r="L27553" i="4"/>
  <c r="L27554" i="4"/>
  <c r="L27555" i="4"/>
  <c r="L27556" i="4"/>
  <c r="L27557" i="4"/>
  <c r="L27558" i="4"/>
  <c r="L27559" i="4"/>
  <c r="L27560" i="4"/>
  <c r="L27561" i="4"/>
  <c r="L27562" i="4"/>
  <c r="L27563" i="4"/>
  <c r="L27564" i="4"/>
  <c r="L27565" i="4"/>
  <c r="L27566" i="4"/>
  <c r="L27567" i="4"/>
  <c r="L27568" i="4"/>
  <c r="L27569" i="4"/>
  <c r="L27570" i="4"/>
  <c r="L27571" i="4"/>
  <c r="L27572" i="4"/>
  <c r="L27573" i="4"/>
  <c r="L27574" i="4"/>
  <c r="L27575" i="4"/>
  <c r="L27576" i="4"/>
  <c r="L27577" i="4"/>
  <c r="L27578" i="4"/>
  <c r="L27579" i="4"/>
  <c r="L27580" i="4"/>
  <c r="L27581" i="4"/>
  <c r="L27582" i="4"/>
  <c r="L27583" i="4"/>
  <c r="L27584" i="4"/>
  <c r="L27585" i="4"/>
  <c r="L27586" i="4"/>
  <c r="L27587" i="4"/>
  <c r="L27588" i="4"/>
  <c r="L27589" i="4"/>
  <c r="L27590" i="4"/>
  <c r="L27591" i="4"/>
  <c r="L27592" i="4"/>
  <c r="L27593" i="4"/>
  <c r="L27594" i="4"/>
  <c r="L27595" i="4"/>
  <c r="L27596" i="4"/>
  <c r="L27597" i="4"/>
  <c r="L27598" i="4"/>
  <c r="L27599" i="4"/>
  <c r="L27600" i="4"/>
  <c r="L27601" i="4"/>
  <c r="L27602" i="4"/>
  <c r="L27603" i="4"/>
  <c r="L27604" i="4"/>
  <c r="L27605" i="4"/>
  <c r="L27606" i="4"/>
  <c r="L27607" i="4"/>
  <c r="L27608" i="4"/>
  <c r="L27609" i="4"/>
  <c r="L27610" i="4"/>
  <c r="L27611" i="4"/>
  <c r="L27612" i="4"/>
  <c r="L27613" i="4"/>
  <c r="L27614" i="4"/>
  <c r="L27615" i="4"/>
  <c r="L27616" i="4"/>
  <c r="L27617" i="4"/>
  <c r="L27618" i="4"/>
  <c r="L27619" i="4"/>
  <c r="L27620" i="4"/>
  <c r="L27621" i="4"/>
  <c r="L27622" i="4"/>
  <c r="L27623" i="4"/>
  <c r="L27624" i="4"/>
  <c r="L27625" i="4"/>
  <c r="L27626" i="4"/>
  <c r="L27627" i="4"/>
  <c r="L27628" i="4"/>
  <c r="L27629" i="4"/>
  <c r="L27630" i="4"/>
  <c r="L27631" i="4"/>
  <c r="L27632" i="4"/>
  <c r="L27633" i="4"/>
  <c r="L27634" i="4"/>
  <c r="L27635" i="4"/>
  <c r="L27636" i="4"/>
  <c r="L27637" i="4"/>
  <c r="L27638" i="4"/>
  <c r="L27639" i="4"/>
  <c r="L27640" i="4"/>
  <c r="L27641" i="4"/>
  <c r="L27642" i="4"/>
  <c r="L27643" i="4"/>
  <c r="L27644" i="4"/>
  <c r="L27645" i="4"/>
  <c r="L27646" i="4"/>
  <c r="L27647" i="4"/>
  <c r="L27648" i="4"/>
  <c r="L27649" i="4"/>
  <c r="L27650" i="4"/>
  <c r="L27651" i="4"/>
  <c r="L27652" i="4"/>
  <c r="L27653" i="4"/>
  <c r="L27654" i="4"/>
  <c r="L27655" i="4"/>
  <c r="L27656" i="4"/>
  <c r="L27657" i="4"/>
  <c r="L27658" i="4"/>
  <c r="L27659" i="4"/>
  <c r="L27660" i="4"/>
  <c r="L27661" i="4"/>
  <c r="L27662" i="4"/>
  <c r="L27663" i="4"/>
  <c r="L27664" i="4"/>
  <c r="L27665" i="4"/>
  <c r="L27666" i="4"/>
  <c r="L27667" i="4"/>
  <c r="L27668" i="4"/>
  <c r="L27669" i="4"/>
  <c r="L27670" i="4"/>
  <c r="L27671" i="4"/>
  <c r="L27672" i="4"/>
  <c r="L27673" i="4"/>
  <c r="L27674" i="4"/>
  <c r="L27675" i="4"/>
  <c r="L27676" i="4"/>
  <c r="L27677" i="4"/>
  <c r="L27678" i="4"/>
  <c r="L27679" i="4"/>
  <c r="L27680" i="4"/>
  <c r="L27681" i="4"/>
  <c r="L27682" i="4"/>
  <c r="L27683" i="4"/>
  <c r="L27684" i="4"/>
  <c r="L27685" i="4"/>
  <c r="L27686" i="4"/>
  <c r="L27687" i="4"/>
  <c r="L27688" i="4"/>
  <c r="L27689" i="4"/>
  <c r="L27690" i="4"/>
  <c r="L27691" i="4"/>
  <c r="L27692" i="4"/>
  <c r="L27693" i="4"/>
  <c r="L27694" i="4"/>
  <c r="L27695" i="4"/>
  <c r="L27696" i="4"/>
  <c r="L27697" i="4"/>
  <c r="L27698" i="4"/>
  <c r="L27699" i="4"/>
  <c r="L27700" i="4"/>
  <c r="L27701" i="4"/>
  <c r="L27702" i="4"/>
  <c r="L27703" i="4"/>
  <c r="L27704" i="4"/>
  <c r="L27705" i="4"/>
  <c r="L27706" i="4"/>
  <c r="L27707" i="4"/>
  <c r="L27708" i="4"/>
  <c r="L27709" i="4"/>
  <c r="L27710" i="4"/>
  <c r="L27711" i="4"/>
  <c r="L27712" i="4"/>
  <c r="L27713" i="4"/>
  <c r="L27714" i="4"/>
  <c r="L27715" i="4"/>
  <c r="L27716" i="4"/>
  <c r="L27717" i="4"/>
  <c r="L27718" i="4"/>
  <c r="L27719" i="4"/>
  <c r="L27720" i="4"/>
  <c r="L27721" i="4"/>
  <c r="L27722" i="4"/>
  <c r="L27723" i="4"/>
  <c r="L27724" i="4"/>
  <c r="L27725" i="4"/>
  <c r="L27726" i="4"/>
  <c r="L27727" i="4"/>
  <c r="L27728" i="4"/>
  <c r="L27729" i="4"/>
  <c r="L27730" i="4"/>
  <c r="L27731" i="4"/>
  <c r="L27732" i="4"/>
  <c r="L27733" i="4"/>
  <c r="L27734" i="4"/>
  <c r="L27735" i="4"/>
  <c r="L27736" i="4"/>
  <c r="L27737" i="4"/>
  <c r="L27738" i="4"/>
  <c r="L27739" i="4"/>
  <c r="L27740" i="4"/>
  <c r="L27741" i="4"/>
  <c r="L27742" i="4"/>
  <c r="L27743" i="4"/>
  <c r="L27744" i="4"/>
  <c r="L27745" i="4"/>
  <c r="L27746" i="4"/>
  <c r="L27747" i="4"/>
  <c r="L27748" i="4"/>
  <c r="L27749" i="4"/>
  <c r="L27750" i="4"/>
  <c r="L27751" i="4"/>
  <c r="L27752" i="4"/>
  <c r="L27753" i="4"/>
  <c r="L27754" i="4"/>
  <c r="L27755" i="4"/>
  <c r="L27756" i="4"/>
  <c r="L27757" i="4"/>
  <c r="L27758" i="4"/>
  <c r="L27759" i="4"/>
  <c r="L27760" i="4"/>
  <c r="L27761" i="4"/>
  <c r="L27762" i="4"/>
  <c r="L27763" i="4"/>
  <c r="L27764" i="4"/>
  <c r="L27765" i="4"/>
  <c r="L27766" i="4"/>
  <c r="L27767" i="4"/>
  <c r="L27768" i="4"/>
  <c r="L27769" i="4"/>
  <c r="L27770" i="4"/>
  <c r="L27771" i="4"/>
  <c r="L27772" i="4"/>
  <c r="L27773" i="4"/>
  <c r="L27774" i="4"/>
  <c r="L27775" i="4"/>
  <c r="L27776" i="4"/>
  <c r="L27777" i="4"/>
  <c r="L27778" i="4"/>
  <c r="L27779" i="4"/>
  <c r="L27780" i="4"/>
  <c r="L27781" i="4"/>
  <c r="L27782" i="4"/>
  <c r="L27783" i="4"/>
  <c r="L27784" i="4"/>
  <c r="L27785" i="4"/>
  <c r="L27786" i="4"/>
  <c r="L27787" i="4"/>
  <c r="L27788" i="4"/>
  <c r="L27789" i="4"/>
  <c r="L27790" i="4"/>
  <c r="L27791" i="4"/>
  <c r="L27792" i="4"/>
  <c r="L27793" i="4"/>
  <c r="L27794" i="4"/>
  <c r="L27795" i="4"/>
  <c r="L27796" i="4"/>
  <c r="L27797" i="4"/>
  <c r="L27798" i="4"/>
  <c r="L27799" i="4"/>
  <c r="L27800" i="4"/>
  <c r="L27801" i="4"/>
  <c r="L27802" i="4"/>
  <c r="L27803" i="4"/>
  <c r="L27804" i="4"/>
  <c r="L27805" i="4"/>
  <c r="L27806" i="4"/>
  <c r="L27807" i="4"/>
  <c r="L27808" i="4"/>
  <c r="L27809" i="4"/>
  <c r="L27810" i="4"/>
  <c r="L27811" i="4"/>
  <c r="L27812" i="4"/>
  <c r="L27813" i="4"/>
  <c r="L27814" i="4"/>
  <c r="L27815" i="4"/>
  <c r="L27816" i="4"/>
  <c r="L27817" i="4"/>
  <c r="L27818" i="4"/>
  <c r="L27819" i="4"/>
  <c r="L27820" i="4"/>
  <c r="L27821" i="4"/>
  <c r="L27822" i="4"/>
  <c r="L27823" i="4"/>
  <c r="L27824" i="4"/>
  <c r="L27825" i="4"/>
  <c r="L27826" i="4"/>
  <c r="L27827" i="4"/>
  <c r="L27828" i="4"/>
  <c r="L27829" i="4"/>
  <c r="L27830" i="4"/>
  <c r="L27831" i="4"/>
  <c r="L27832" i="4"/>
  <c r="L27833" i="4"/>
  <c r="L27834" i="4"/>
  <c r="L27835" i="4"/>
  <c r="L27836" i="4"/>
  <c r="L27837" i="4"/>
  <c r="L27838" i="4"/>
  <c r="L27839" i="4"/>
  <c r="L27840" i="4"/>
  <c r="L27841" i="4"/>
  <c r="L27842" i="4"/>
  <c r="L27843" i="4"/>
  <c r="L27844" i="4"/>
  <c r="L27845" i="4"/>
  <c r="L27846" i="4"/>
  <c r="L27847" i="4"/>
  <c r="L27848" i="4"/>
  <c r="L27849" i="4"/>
  <c r="L27850" i="4"/>
  <c r="L27851" i="4"/>
  <c r="L27852" i="4"/>
  <c r="L27853" i="4"/>
  <c r="L27854" i="4"/>
  <c r="L27855" i="4"/>
  <c r="L27856" i="4"/>
  <c r="L27857" i="4"/>
  <c r="L27858" i="4"/>
  <c r="L27859" i="4"/>
  <c r="L27860" i="4"/>
  <c r="L27861" i="4"/>
  <c r="L27862" i="4"/>
  <c r="L27863" i="4"/>
  <c r="L27864" i="4"/>
  <c r="L27865" i="4"/>
  <c r="L27866" i="4"/>
  <c r="L27867" i="4"/>
  <c r="L27868" i="4"/>
  <c r="L27869" i="4"/>
  <c r="L27870" i="4"/>
  <c r="L27871" i="4"/>
  <c r="L27872" i="4"/>
  <c r="L27873" i="4"/>
  <c r="L27874" i="4"/>
  <c r="L27875" i="4"/>
  <c r="L27876" i="4"/>
  <c r="L27877" i="4"/>
  <c r="L27878" i="4"/>
  <c r="L27879" i="4"/>
  <c r="L27880" i="4"/>
  <c r="L27881" i="4"/>
  <c r="L27882" i="4"/>
  <c r="L27883" i="4"/>
  <c r="L27884" i="4"/>
  <c r="L27885" i="4"/>
  <c r="L27886" i="4"/>
  <c r="L27887" i="4"/>
  <c r="L27888" i="4"/>
  <c r="L27889" i="4"/>
  <c r="L27890" i="4"/>
  <c r="L27891" i="4"/>
  <c r="L27892" i="4"/>
  <c r="L27893" i="4"/>
  <c r="L27894" i="4"/>
  <c r="L27895" i="4"/>
  <c r="L27896" i="4"/>
  <c r="L27897" i="4"/>
  <c r="L27898" i="4"/>
  <c r="L27899" i="4"/>
  <c r="L27900" i="4"/>
  <c r="L27901" i="4"/>
  <c r="L27902" i="4"/>
  <c r="L27903" i="4"/>
  <c r="L27904" i="4"/>
  <c r="L27905" i="4"/>
  <c r="L27906" i="4"/>
  <c r="L27907" i="4"/>
  <c r="L27908" i="4"/>
  <c r="L27909" i="4"/>
  <c r="L27910" i="4"/>
  <c r="L27911" i="4"/>
  <c r="L27912" i="4"/>
  <c r="L27913" i="4"/>
  <c r="L27914" i="4"/>
  <c r="L27915" i="4"/>
  <c r="L27916" i="4"/>
  <c r="L27917" i="4"/>
  <c r="L27918" i="4"/>
  <c r="L27919" i="4"/>
  <c r="L27920" i="4"/>
  <c r="L27921" i="4"/>
  <c r="L27922" i="4"/>
  <c r="L27923" i="4"/>
  <c r="L27924" i="4"/>
  <c r="L27925" i="4"/>
  <c r="L27926" i="4"/>
  <c r="L27927" i="4"/>
  <c r="L27928" i="4"/>
  <c r="L27929" i="4"/>
  <c r="L27930" i="4"/>
  <c r="L27931" i="4"/>
  <c r="L27932" i="4"/>
  <c r="L27933" i="4"/>
  <c r="L27934" i="4"/>
  <c r="L27935" i="4"/>
  <c r="L27936" i="4"/>
  <c r="L27937" i="4"/>
  <c r="L27938" i="4"/>
  <c r="L27939" i="4"/>
  <c r="L27940" i="4"/>
  <c r="L27941" i="4"/>
  <c r="L27942" i="4"/>
  <c r="L27943" i="4"/>
  <c r="L27944" i="4"/>
  <c r="L27945" i="4"/>
  <c r="L27946" i="4"/>
  <c r="L27947" i="4"/>
  <c r="L27948" i="4"/>
  <c r="L27949" i="4"/>
  <c r="L27950" i="4"/>
  <c r="L27951" i="4"/>
  <c r="L27952" i="4"/>
  <c r="L27953" i="4"/>
  <c r="L27954" i="4"/>
  <c r="L27955" i="4"/>
  <c r="L27956" i="4"/>
  <c r="L27957" i="4"/>
  <c r="L27958" i="4"/>
  <c r="L27959" i="4"/>
  <c r="L27960" i="4"/>
  <c r="L27961" i="4"/>
  <c r="L27962" i="4"/>
  <c r="L27963" i="4"/>
  <c r="L27964" i="4"/>
  <c r="L27965" i="4"/>
  <c r="L27966" i="4"/>
  <c r="L27967" i="4"/>
  <c r="L27968" i="4"/>
  <c r="L27969" i="4"/>
  <c r="L27970" i="4"/>
  <c r="L27971" i="4"/>
  <c r="L27972" i="4"/>
  <c r="L27973" i="4"/>
  <c r="L27974" i="4"/>
  <c r="L27975" i="4"/>
  <c r="L27976" i="4"/>
  <c r="L27977" i="4"/>
  <c r="L27978" i="4"/>
  <c r="L27979" i="4"/>
  <c r="L27980" i="4"/>
  <c r="L27981" i="4"/>
  <c r="L27982" i="4"/>
  <c r="L27983" i="4"/>
  <c r="L27984" i="4"/>
  <c r="L27985" i="4"/>
  <c r="L27986" i="4"/>
  <c r="L27987" i="4"/>
  <c r="L27988" i="4"/>
  <c r="L27989" i="4"/>
  <c r="L27990" i="4"/>
  <c r="L27991" i="4"/>
  <c r="L27992" i="4"/>
  <c r="L27993" i="4"/>
  <c r="L27994" i="4"/>
  <c r="L27995" i="4"/>
  <c r="L27996" i="4"/>
  <c r="L27997" i="4"/>
  <c r="L27998" i="4"/>
  <c r="L27999" i="4"/>
  <c r="L28000" i="4"/>
  <c r="L28001" i="4"/>
  <c r="L28002" i="4"/>
  <c r="L28003" i="4"/>
  <c r="L28004" i="4"/>
  <c r="L28005" i="4"/>
  <c r="L28006" i="4"/>
  <c r="L28007" i="4"/>
  <c r="L28008" i="4"/>
  <c r="L28009" i="4"/>
  <c r="L28010" i="4"/>
  <c r="L28011" i="4"/>
  <c r="L28012" i="4"/>
  <c r="L28013" i="4"/>
  <c r="L28014" i="4"/>
  <c r="L28015" i="4"/>
  <c r="L28016" i="4"/>
  <c r="L28017" i="4"/>
  <c r="L28018" i="4"/>
  <c r="L28019" i="4"/>
  <c r="L28020" i="4"/>
  <c r="L28021" i="4"/>
  <c r="L28022" i="4"/>
  <c r="L28023" i="4"/>
  <c r="L28024" i="4"/>
  <c r="L28025" i="4"/>
  <c r="L28026" i="4"/>
  <c r="L28027" i="4"/>
  <c r="L28028" i="4"/>
  <c r="L28029" i="4"/>
  <c r="L28030" i="4"/>
  <c r="L28031" i="4"/>
  <c r="L28032" i="4"/>
  <c r="L28033" i="4"/>
  <c r="L28034" i="4"/>
  <c r="L28035" i="4"/>
  <c r="L28036" i="4"/>
  <c r="L28037" i="4"/>
  <c r="L28038" i="4"/>
  <c r="L28039" i="4"/>
  <c r="L28040" i="4"/>
  <c r="L28041" i="4"/>
  <c r="L28042" i="4"/>
  <c r="L28043" i="4"/>
  <c r="L28044" i="4"/>
  <c r="L28045" i="4"/>
  <c r="L28046" i="4"/>
  <c r="L28047" i="4"/>
  <c r="L28048" i="4"/>
  <c r="L28049" i="4"/>
  <c r="L28050" i="4"/>
  <c r="L28051" i="4"/>
  <c r="L28052" i="4"/>
  <c r="L28053" i="4"/>
  <c r="L28054" i="4"/>
  <c r="L28055" i="4"/>
  <c r="L28056" i="4"/>
  <c r="L28057" i="4"/>
  <c r="L28058" i="4"/>
  <c r="L28059" i="4"/>
  <c r="L28060" i="4"/>
  <c r="L28061" i="4"/>
  <c r="L28062" i="4"/>
  <c r="L28063" i="4"/>
  <c r="L28064" i="4"/>
  <c r="L28065" i="4"/>
  <c r="L28066" i="4"/>
  <c r="L28067" i="4"/>
  <c r="L28068" i="4"/>
  <c r="L28069" i="4"/>
  <c r="L28070" i="4"/>
  <c r="L28071" i="4"/>
  <c r="L28072" i="4"/>
  <c r="L28073" i="4"/>
  <c r="L28074" i="4"/>
  <c r="L28075" i="4"/>
  <c r="L28076" i="4"/>
  <c r="L28077" i="4"/>
  <c r="L28078" i="4"/>
  <c r="L28079" i="4"/>
  <c r="L28080" i="4"/>
  <c r="L28081" i="4"/>
  <c r="L28082" i="4"/>
  <c r="L28083" i="4"/>
  <c r="L28084" i="4"/>
  <c r="L28085" i="4"/>
  <c r="L28086" i="4"/>
  <c r="L28087" i="4"/>
  <c r="L28088" i="4"/>
  <c r="L28089" i="4"/>
  <c r="L28090" i="4"/>
  <c r="L28091" i="4"/>
  <c r="L28092" i="4"/>
  <c r="L28093" i="4"/>
  <c r="L28094" i="4"/>
  <c r="L28095" i="4"/>
  <c r="L28096" i="4"/>
  <c r="L28097" i="4"/>
  <c r="L28098" i="4"/>
  <c r="L28099" i="4"/>
  <c r="L28100" i="4"/>
  <c r="L28101" i="4"/>
  <c r="L28102" i="4"/>
  <c r="L28103" i="4"/>
  <c r="L28104" i="4"/>
  <c r="L28105" i="4"/>
  <c r="L28106" i="4"/>
  <c r="L28107" i="4"/>
  <c r="L28108" i="4"/>
  <c r="L28109" i="4"/>
  <c r="L28110" i="4"/>
  <c r="L28111" i="4"/>
  <c r="L28112" i="4"/>
  <c r="L28113" i="4"/>
  <c r="L28114" i="4"/>
  <c r="L28115" i="4"/>
  <c r="L28116" i="4"/>
  <c r="L28117" i="4"/>
  <c r="L28118" i="4"/>
  <c r="L28119" i="4"/>
  <c r="L28120" i="4"/>
  <c r="L28121" i="4"/>
  <c r="L28122" i="4"/>
  <c r="L28123" i="4"/>
  <c r="L28124" i="4"/>
  <c r="L28125" i="4"/>
  <c r="L28126" i="4"/>
  <c r="L28127" i="4"/>
  <c r="L28128" i="4"/>
  <c r="L28129" i="4"/>
  <c r="L28130" i="4"/>
  <c r="L28131" i="4"/>
  <c r="L28132" i="4"/>
  <c r="L28133" i="4"/>
  <c r="L28134" i="4"/>
  <c r="L28135" i="4"/>
  <c r="L28136" i="4"/>
  <c r="L28137" i="4"/>
  <c r="L28138" i="4"/>
  <c r="L28139" i="4"/>
  <c r="L28140" i="4"/>
  <c r="L28141" i="4"/>
  <c r="L28142" i="4"/>
  <c r="L28143" i="4"/>
  <c r="L28144" i="4"/>
  <c r="L28145" i="4"/>
  <c r="L28146" i="4"/>
  <c r="L28147" i="4"/>
  <c r="L28148" i="4"/>
  <c r="L28149" i="4"/>
  <c r="L28150" i="4"/>
  <c r="L28151" i="4"/>
  <c r="L28152" i="4"/>
  <c r="L28153" i="4"/>
  <c r="L28154" i="4"/>
  <c r="L28155" i="4"/>
  <c r="L28156" i="4"/>
  <c r="L28157" i="4"/>
  <c r="L28158" i="4"/>
  <c r="L28159" i="4"/>
  <c r="L28160" i="4"/>
  <c r="L28161" i="4"/>
  <c r="L28162" i="4"/>
  <c r="L28163" i="4"/>
  <c r="L28164" i="4"/>
  <c r="L28165" i="4"/>
  <c r="L28166" i="4"/>
  <c r="L28167" i="4"/>
  <c r="L28168" i="4"/>
  <c r="L28169" i="4"/>
  <c r="L28170" i="4"/>
  <c r="L28171" i="4"/>
  <c r="L28172" i="4"/>
  <c r="L28173" i="4"/>
  <c r="L28174" i="4"/>
  <c r="L28175" i="4"/>
  <c r="L28176" i="4"/>
  <c r="L28177" i="4"/>
  <c r="L28178" i="4"/>
  <c r="L28179" i="4"/>
  <c r="L28180" i="4"/>
  <c r="L28181" i="4"/>
  <c r="L28182" i="4"/>
  <c r="L28183" i="4"/>
  <c r="L28184" i="4"/>
  <c r="L28185" i="4"/>
  <c r="L28186" i="4"/>
  <c r="L28187" i="4"/>
  <c r="L28188" i="4"/>
  <c r="L28189" i="4"/>
  <c r="L28190" i="4"/>
  <c r="L28191" i="4"/>
  <c r="L28192" i="4"/>
  <c r="L28193" i="4"/>
  <c r="L28194" i="4"/>
  <c r="L28195" i="4"/>
  <c r="L28196" i="4"/>
  <c r="L28197" i="4"/>
  <c r="L28198" i="4"/>
  <c r="L28199" i="4"/>
  <c r="L28200" i="4"/>
  <c r="L28201" i="4"/>
  <c r="L28202" i="4"/>
  <c r="L28203" i="4"/>
  <c r="L28204" i="4"/>
  <c r="L28205" i="4"/>
  <c r="L28206" i="4"/>
  <c r="L28207" i="4"/>
  <c r="L28208" i="4"/>
  <c r="L28209" i="4"/>
  <c r="L28210" i="4"/>
  <c r="L28211" i="4"/>
  <c r="L28212" i="4"/>
  <c r="L28213" i="4"/>
  <c r="L28214" i="4"/>
  <c r="L28215" i="4"/>
  <c r="L28216" i="4"/>
  <c r="L28217" i="4"/>
  <c r="L28218" i="4"/>
  <c r="L28219" i="4"/>
  <c r="L28220" i="4"/>
  <c r="L28221" i="4"/>
  <c r="L28222" i="4"/>
  <c r="L28223" i="4"/>
  <c r="L28224" i="4"/>
  <c r="L28225" i="4"/>
  <c r="L28226" i="4"/>
  <c r="L28227" i="4"/>
  <c r="L28228" i="4"/>
  <c r="L28229" i="4"/>
  <c r="L28230" i="4"/>
  <c r="L28231" i="4"/>
  <c r="L28232" i="4"/>
  <c r="L28233" i="4"/>
  <c r="L28234" i="4"/>
  <c r="L28235" i="4"/>
  <c r="L28236" i="4"/>
  <c r="L28237" i="4"/>
  <c r="L28238" i="4"/>
  <c r="L28239" i="4"/>
  <c r="L28240" i="4"/>
  <c r="L28241" i="4"/>
  <c r="L28242" i="4"/>
  <c r="L28243" i="4"/>
  <c r="L28244" i="4"/>
  <c r="L28245" i="4"/>
  <c r="L28246" i="4"/>
  <c r="L28247" i="4"/>
  <c r="L28248" i="4"/>
  <c r="L28249" i="4"/>
  <c r="L28250" i="4"/>
  <c r="L28251" i="4"/>
  <c r="L28252" i="4"/>
  <c r="L28253" i="4"/>
  <c r="L28254" i="4"/>
  <c r="L28255" i="4"/>
  <c r="L28256" i="4"/>
  <c r="L28257" i="4"/>
  <c r="L28258" i="4"/>
  <c r="L28259" i="4"/>
  <c r="L28260" i="4"/>
  <c r="L28261" i="4"/>
  <c r="L28262" i="4"/>
  <c r="L28263" i="4"/>
  <c r="L28264" i="4"/>
  <c r="L28265" i="4"/>
  <c r="L28266" i="4"/>
  <c r="L28267" i="4"/>
  <c r="L28268" i="4"/>
  <c r="L28269" i="4"/>
  <c r="L28270" i="4"/>
  <c r="L28271" i="4"/>
  <c r="L28272" i="4"/>
  <c r="L28273" i="4"/>
  <c r="L28274" i="4"/>
  <c r="L28275" i="4"/>
  <c r="L28276" i="4"/>
  <c r="L28277" i="4"/>
  <c r="L28278" i="4"/>
  <c r="L28279" i="4"/>
  <c r="L28280" i="4"/>
  <c r="L28281" i="4"/>
  <c r="L28282" i="4"/>
  <c r="L28283" i="4"/>
  <c r="L28284" i="4"/>
  <c r="L28285" i="4"/>
  <c r="L28286" i="4"/>
  <c r="L28287" i="4"/>
  <c r="L28288" i="4"/>
  <c r="L28289" i="4"/>
  <c r="L28290" i="4"/>
  <c r="L28291" i="4"/>
  <c r="L28292" i="4"/>
  <c r="L28293" i="4"/>
  <c r="L28294" i="4"/>
  <c r="L28295" i="4"/>
  <c r="L28296" i="4"/>
  <c r="L28297" i="4"/>
  <c r="L28298" i="4"/>
  <c r="L28299" i="4"/>
  <c r="L28300" i="4"/>
  <c r="L28301" i="4"/>
  <c r="L28302" i="4"/>
  <c r="L28303" i="4"/>
  <c r="L28304" i="4"/>
  <c r="L28305" i="4"/>
  <c r="L28306" i="4"/>
  <c r="L28307" i="4"/>
  <c r="L28308" i="4"/>
  <c r="L28309" i="4"/>
  <c r="L28310" i="4"/>
  <c r="L28311" i="4"/>
  <c r="L28312" i="4"/>
  <c r="L28313" i="4"/>
  <c r="L28314" i="4"/>
  <c r="L28315" i="4"/>
  <c r="L28316" i="4"/>
  <c r="L28317" i="4"/>
  <c r="L28318" i="4"/>
  <c r="L28319" i="4"/>
  <c r="L28320" i="4"/>
  <c r="L28321" i="4"/>
  <c r="L28322" i="4"/>
  <c r="L28323" i="4"/>
  <c r="L28324" i="4"/>
  <c r="L28325" i="4"/>
  <c r="L28326" i="4"/>
  <c r="L28327" i="4"/>
  <c r="L28328" i="4"/>
  <c r="L28329" i="4"/>
  <c r="L28330" i="4"/>
  <c r="L28331" i="4"/>
  <c r="L28332" i="4"/>
  <c r="L28333" i="4"/>
  <c r="L28334" i="4"/>
  <c r="L28335" i="4"/>
  <c r="L28336" i="4"/>
  <c r="L28337" i="4"/>
  <c r="L28338" i="4"/>
  <c r="L28339" i="4"/>
  <c r="L28340" i="4"/>
  <c r="L28341" i="4"/>
  <c r="L28342" i="4"/>
  <c r="L28343" i="4"/>
  <c r="L28344" i="4"/>
  <c r="L28345" i="4"/>
  <c r="L28346" i="4"/>
  <c r="L28347" i="4"/>
  <c r="L28348" i="4"/>
  <c r="L28349" i="4"/>
  <c r="L28350" i="4"/>
  <c r="L28351" i="4"/>
  <c r="L28352" i="4"/>
  <c r="L28353" i="4"/>
  <c r="L28354" i="4"/>
  <c r="L28355" i="4"/>
  <c r="L28356" i="4"/>
  <c r="L28357" i="4"/>
  <c r="L28358" i="4"/>
  <c r="L28359" i="4"/>
  <c r="L28360" i="4"/>
  <c r="L28361" i="4"/>
  <c r="L28362" i="4"/>
  <c r="L28363" i="4"/>
  <c r="L28364" i="4"/>
  <c r="L28365" i="4"/>
  <c r="L28366" i="4"/>
  <c r="L28367" i="4"/>
  <c r="L28368" i="4"/>
  <c r="L28369" i="4"/>
  <c r="L28370" i="4"/>
  <c r="L28371" i="4"/>
  <c r="L28372" i="4"/>
  <c r="L28373" i="4"/>
  <c r="L28374" i="4"/>
  <c r="L28375" i="4"/>
  <c r="L28376" i="4"/>
  <c r="L28377" i="4"/>
  <c r="L28378" i="4"/>
  <c r="L28379" i="4"/>
  <c r="L28380" i="4"/>
  <c r="L28381" i="4"/>
  <c r="L28382" i="4"/>
  <c r="L28383" i="4"/>
  <c r="L28384" i="4"/>
  <c r="L28385" i="4"/>
  <c r="L28386" i="4"/>
  <c r="L28387" i="4"/>
  <c r="L28388" i="4"/>
  <c r="L28389" i="4"/>
  <c r="L28390" i="4"/>
  <c r="L28391" i="4"/>
  <c r="L28392" i="4"/>
  <c r="L28393" i="4"/>
  <c r="L28394" i="4"/>
  <c r="L28395" i="4"/>
  <c r="L28396" i="4"/>
  <c r="L28397" i="4"/>
  <c r="L28398" i="4"/>
  <c r="L28399" i="4"/>
  <c r="L28400" i="4"/>
  <c r="L28401" i="4"/>
  <c r="L28402" i="4"/>
  <c r="L28403" i="4"/>
  <c r="L28404" i="4"/>
  <c r="L28405" i="4"/>
  <c r="L28406" i="4"/>
  <c r="L28407" i="4"/>
  <c r="L28408" i="4"/>
  <c r="L28409" i="4"/>
  <c r="L28410" i="4"/>
  <c r="L28411" i="4"/>
  <c r="L28412" i="4"/>
  <c r="L28413" i="4"/>
  <c r="L28414" i="4"/>
  <c r="L28415" i="4"/>
  <c r="L28416" i="4"/>
  <c r="L28417" i="4"/>
  <c r="L28418" i="4"/>
  <c r="L28419" i="4"/>
  <c r="L28420" i="4"/>
  <c r="L28421" i="4"/>
  <c r="L28422" i="4"/>
  <c r="L28423" i="4"/>
  <c r="L28424" i="4"/>
  <c r="L28425" i="4"/>
  <c r="L28426" i="4"/>
  <c r="L28427" i="4"/>
  <c r="L28428" i="4"/>
  <c r="L28429" i="4"/>
  <c r="L28430" i="4"/>
  <c r="L28431" i="4"/>
  <c r="L28432" i="4"/>
  <c r="L28433" i="4"/>
  <c r="L28434" i="4"/>
  <c r="L28435" i="4"/>
  <c r="L28436" i="4"/>
  <c r="L28437" i="4"/>
  <c r="L28438" i="4"/>
  <c r="L28439" i="4"/>
  <c r="L28440" i="4"/>
  <c r="L28441" i="4"/>
  <c r="L28442" i="4"/>
  <c r="L28443" i="4"/>
  <c r="L28444" i="4"/>
  <c r="L28445" i="4"/>
  <c r="L28446" i="4"/>
  <c r="L28447" i="4"/>
  <c r="L28448" i="4"/>
  <c r="L28449" i="4"/>
  <c r="L28450" i="4"/>
  <c r="L28451" i="4"/>
  <c r="L28452" i="4"/>
  <c r="L28453" i="4"/>
  <c r="L28454" i="4"/>
  <c r="L28455" i="4"/>
  <c r="L28456" i="4"/>
  <c r="L28457" i="4"/>
  <c r="L28458" i="4"/>
  <c r="L28459" i="4"/>
  <c r="L28460" i="4"/>
  <c r="L28461" i="4"/>
  <c r="L28462" i="4"/>
  <c r="L28463" i="4"/>
  <c r="L28464" i="4"/>
  <c r="L28465" i="4"/>
  <c r="L28466" i="4"/>
  <c r="L28467" i="4"/>
  <c r="L28468" i="4"/>
  <c r="L28469" i="4"/>
  <c r="L28470" i="4"/>
  <c r="L28471" i="4"/>
  <c r="L28472" i="4"/>
  <c r="L28473" i="4"/>
  <c r="L28474" i="4"/>
  <c r="L28475" i="4"/>
  <c r="L28476" i="4"/>
  <c r="L28477" i="4"/>
  <c r="L28478" i="4"/>
  <c r="L28479" i="4"/>
  <c r="L28480" i="4"/>
  <c r="L28481" i="4"/>
  <c r="L28482" i="4"/>
  <c r="L28483" i="4"/>
  <c r="L28484" i="4"/>
  <c r="L28485" i="4"/>
  <c r="L28486" i="4"/>
  <c r="L28487" i="4"/>
  <c r="L28488" i="4"/>
  <c r="L28489" i="4"/>
  <c r="L28490" i="4"/>
  <c r="L28491" i="4"/>
  <c r="L28492" i="4"/>
  <c r="L28493" i="4"/>
  <c r="L28494" i="4"/>
  <c r="L28495" i="4"/>
  <c r="L28496" i="4"/>
  <c r="L28497" i="4"/>
  <c r="L28498" i="4"/>
  <c r="L28499" i="4"/>
  <c r="L28500" i="4"/>
  <c r="L28501" i="4"/>
  <c r="L28502" i="4"/>
  <c r="L28503" i="4"/>
  <c r="L28504" i="4"/>
  <c r="L28505" i="4"/>
  <c r="L28506" i="4"/>
  <c r="L28507" i="4"/>
  <c r="L28508" i="4"/>
  <c r="L28509" i="4"/>
  <c r="L28510" i="4"/>
  <c r="L28511" i="4"/>
  <c r="L28512" i="4"/>
  <c r="L28513" i="4"/>
  <c r="L28514" i="4"/>
  <c r="L28515" i="4"/>
  <c r="L28516" i="4"/>
  <c r="L28517" i="4"/>
  <c r="L28518" i="4"/>
  <c r="L28519" i="4"/>
  <c r="L28520" i="4"/>
  <c r="L28521" i="4"/>
  <c r="L28522" i="4"/>
  <c r="L28523" i="4"/>
  <c r="L28524" i="4"/>
  <c r="L28525" i="4"/>
  <c r="L28526" i="4"/>
  <c r="L28527" i="4"/>
  <c r="L28528" i="4"/>
  <c r="L28529" i="4"/>
  <c r="L28530" i="4"/>
  <c r="L28531" i="4"/>
  <c r="L28532" i="4"/>
  <c r="L28533" i="4"/>
  <c r="L28534" i="4"/>
  <c r="L28535" i="4"/>
  <c r="L28536" i="4"/>
  <c r="L28537" i="4"/>
  <c r="L28538" i="4"/>
  <c r="L28539" i="4"/>
  <c r="L28540" i="4"/>
  <c r="L28541" i="4"/>
  <c r="L28542" i="4"/>
  <c r="L28543" i="4"/>
  <c r="L28544" i="4"/>
  <c r="L28545" i="4"/>
  <c r="L28546" i="4"/>
  <c r="L28547" i="4"/>
  <c r="L28548" i="4"/>
  <c r="L28549" i="4"/>
  <c r="L28550" i="4"/>
  <c r="L28551" i="4"/>
  <c r="L28552" i="4"/>
  <c r="L28553" i="4"/>
  <c r="L28554" i="4"/>
  <c r="L28555" i="4"/>
  <c r="L28556" i="4"/>
  <c r="L28557" i="4"/>
  <c r="L28558" i="4"/>
  <c r="L28559" i="4"/>
  <c r="L28560" i="4"/>
  <c r="L28561" i="4"/>
  <c r="L28562" i="4"/>
  <c r="L28563" i="4"/>
  <c r="L28564" i="4"/>
  <c r="L28565" i="4"/>
  <c r="L28566" i="4"/>
  <c r="L28567" i="4"/>
  <c r="L28568" i="4"/>
  <c r="L28569" i="4"/>
  <c r="L28570" i="4"/>
  <c r="L28571" i="4"/>
  <c r="L28572" i="4"/>
  <c r="L28573" i="4"/>
  <c r="L28574" i="4"/>
  <c r="L28575" i="4"/>
  <c r="L28576" i="4"/>
  <c r="L28577" i="4"/>
  <c r="L28578" i="4"/>
  <c r="L28579" i="4"/>
  <c r="L28580" i="4"/>
  <c r="L28581" i="4"/>
  <c r="L28582" i="4"/>
  <c r="L28583" i="4"/>
  <c r="L28584" i="4"/>
  <c r="L28585" i="4"/>
  <c r="L28586" i="4"/>
  <c r="L28587" i="4"/>
  <c r="L28588" i="4"/>
  <c r="L28589" i="4"/>
  <c r="L28590" i="4"/>
  <c r="L28591" i="4"/>
  <c r="L28592" i="4"/>
  <c r="L28593" i="4"/>
  <c r="L28594" i="4"/>
  <c r="L28595" i="4"/>
  <c r="L28596" i="4"/>
  <c r="L28597" i="4"/>
  <c r="L28598" i="4"/>
  <c r="L28599" i="4"/>
  <c r="L28600" i="4"/>
  <c r="L28601" i="4"/>
  <c r="L28602" i="4"/>
  <c r="L28603" i="4"/>
  <c r="L28604" i="4"/>
  <c r="L28605" i="4"/>
  <c r="L28606" i="4"/>
  <c r="L28607" i="4"/>
  <c r="L28608" i="4"/>
  <c r="L28609" i="4"/>
  <c r="L28610" i="4"/>
  <c r="L28611" i="4"/>
  <c r="L28612" i="4"/>
  <c r="L28613" i="4"/>
  <c r="L28614" i="4"/>
  <c r="L28615" i="4"/>
  <c r="L28616" i="4"/>
  <c r="L28617" i="4"/>
  <c r="L28618" i="4"/>
  <c r="L28619" i="4"/>
  <c r="L28620" i="4"/>
  <c r="L28621" i="4"/>
  <c r="L28622" i="4"/>
  <c r="L28623" i="4"/>
  <c r="L28624" i="4"/>
  <c r="L28625" i="4"/>
  <c r="L28626" i="4"/>
  <c r="L28627" i="4"/>
  <c r="L28628" i="4"/>
  <c r="L28629" i="4"/>
  <c r="L28630" i="4"/>
  <c r="L28631" i="4"/>
  <c r="L28632" i="4"/>
  <c r="L28633" i="4"/>
  <c r="L28634" i="4"/>
  <c r="L28635" i="4"/>
  <c r="L28636" i="4"/>
  <c r="L28637" i="4"/>
  <c r="L28638" i="4"/>
  <c r="L28639" i="4"/>
  <c r="L28640" i="4"/>
  <c r="L28641" i="4"/>
  <c r="L28642" i="4"/>
  <c r="L28643" i="4"/>
  <c r="L28644" i="4"/>
  <c r="L28645" i="4"/>
  <c r="L28646" i="4"/>
  <c r="L28647" i="4"/>
  <c r="L28648" i="4"/>
  <c r="L28649" i="4"/>
  <c r="L28650" i="4"/>
  <c r="L28651" i="4"/>
  <c r="L28652" i="4"/>
  <c r="L28653" i="4"/>
  <c r="L28654" i="4"/>
  <c r="L28655" i="4"/>
  <c r="L28656" i="4"/>
  <c r="L28657" i="4"/>
  <c r="L28658" i="4"/>
  <c r="L28659" i="4"/>
  <c r="L28660" i="4"/>
  <c r="L28661" i="4"/>
  <c r="L28662" i="4"/>
  <c r="L28663" i="4"/>
  <c r="L28664" i="4"/>
  <c r="L28665" i="4"/>
  <c r="L28666" i="4"/>
  <c r="L28667" i="4"/>
  <c r="L28668" i="4"/>
  <c r="L28669" i="4"/>
  <c r="L28670" i="4"/>
  <c r="L28671" i="4"/>
  <c r="L28672" i="4"/>
  <c r="L28673" i="4"/>
  <c r="L28674" i="4"/>
  <c r="L28675" i="4"/>
  <c r="L28676" i="4"/>
  <c r="L28677" i="4"/>
  <c r="L28678" i="4"/>
  <c r="L28679" i="4"/>
  <c r="L28680" i="4"/>
  <c r="L28681" i="4"/>
  <c r="L28682" i="4"/>
  <c r="L28683" i="4"/>
  <c r="L28684" i="4"/>
  <c r="L28685" i="4"/>
  <c r="L28686" i="4"/>
  <c r="L28687" i="4"/>
  <c r="L28688" i="4"/>
  <c r="L28689" i="4"/>
  <c r="L28690" i="4"/>
  <c r="L28691" i="4"/>
  <c r="L28692" i="4"/>
  <c r="L28693" i="4"/>
  <c r="L28694" i="4"/>
  <c r="L28695" i="4"/>
  <c r="L28696" i="4"/>
  <c r="L28697" i="4"/>
  <c r="L28698" i="4"/>
  <c r="L28699" i="4"/>
  <c r="L28700" i="4"/>
  <c r="L28701" i="4"/>
  <c r="L28702" i="4"/>
  <c r="L28703" i="4"/>
  <c r="L28704" i="4"/>
  <c r="L28705" i="4"/>
  <c r="L28706" i="4"/>
  <c r="L28707" i="4"/>
  <c r="L28708" i="4"/>
  <c r="L28709" i="4"/>
  <c r="L28710" i="4"/>
  <c r="L28711" i="4"/>
  <c r="L28712" i="4"/>
  <c r="L28713" i="4"/>
  <c r="L28714" i="4"/>
  <c r="L28715" i="4"/>
  <c r="L28716" i="4"/>
  <c r="L28717" i="4"/>
  <c r="L28718" i="4"/>
  <c r="L28719" i="4"/>
  <c r="L28720" i="4"/>
  <c r="L28721" i="4"/>
  <c r="L28722" i="4"/>
  <c r="L28723" i="4"/>
  <c r="L28724" i="4"/>
  <c r="L28725" i="4"/>
  <c r="L28726" i="4"/>
  <c r="L28727" i="4"/>
  <c r="L28728" i="4"/>
  <c r="L28729" i="4"/>
  <c r="L28730" i="4"/>
  <c r="L28731" i="4"/>
  <c r="L28732" i="4"/>
  <c r="L28733" i="4"/>
  <c r="L28734" i="4"/>
  <c r="L28735" i="4"/>
  <c r="L28736" i="4"/>
  <c r="L28737" i="4"/>
  <c r="L28738" i="4"/>
  <c r="L28739" i="4"/>
  <c r="L28740" i="4"/>
  <c r="L28741" i="4"/>
  <c r="L28742" i="4"/>
  <c r="L28743" i="4"/>
  <c r="L28744" i="4"/>
  <c r="L28745" i="4"/>
  <c r="L28746" i="4"/>
  <c r="L28747" i="4"/>
  <c r="L28748" i="4"/>
  <c r="L28749" i="4"/>
  <c r="L28750" i="4"/>
  <c r="L28751" i="4"/>
  <c r="L28752" i="4"/>
  <c r="L28753" i="4"/>
  <c r="L28754" i="4"/>
  <c r="L28755" i="4"/>
  <c r="L28756" i="4"/>
  <c r="L28757" i="4"/>
  <c r="L28758" i="4"/>
  <c r="L28759" i="4"/>
  <c r="L28760" i="4"/>
  <c r="L28761" i="4"/>
  <c r="L28762" i="4"/>
  <c r="L28763" i="4"/>
  <c r="L28764" i="4"/>
  <c r="L28765" i="4"/>
  <c r="L28766" i="4"/>
  <c r="L28767" i="4"/>
  <c r="L28768" i="4"/>
  <c r="L28769" i="4"/>
  <c r="L28770" i="4"/>
  <c r="L28771" i="4"/>
  <c r="L28772" i="4"/>
  <c r="L28773" i="4"/>
  <c r="L28774" i="4"/>
  <c r="L28775" i="4"/>
  <c r="L28776" i="4"/>
  <c r="L28777" i="4"/>
  <c r="L28778" i="4"/>
  <c r="L28779" i="4"/>
  <c r="L28780" i="4"/>
  <c r="L28781" i="4"/>
  <c r="L28782" i="4"/>
  <c r="L28783" i="4"/>
  <c r="L28784" i="4"/>
  <c r="L28785" i="4"/>
  <c r="L28786" i="4"/>
  <c r="L28787" i="4"/>
  <c r="L28788" i="4"/>
  <c r="L28789" i="4"/>
  <c r="L28790" i="4"/>
  <c r="L28791" i="4"/>
  <c r="L28792" i="4"/>
  <c r="L28793" i="4"/>
  <c r="L28794" i="4"/>
  <c r="L28795" i="4"/>
  <c r="L28796" i="4"/>
  <c r="L28797" i="4"/>
  <c r="L28798" i="4"/>
  <c r="L28799" i="4"/>
  <c r="L28800" i="4"/>
  <c r="L28801" i="4"/>
  <c r="L28802" i="4"/>
  <c r="L28803" i="4"/>
  <c r="L28804" i="4"/>
  <c r="L28805" i="4"/>
  <c r="L28806" i="4"/>
  <c r="L28807" i="4"/>
  <c r="L28808" i="4"/>
  <c r="L28809" i="4"/>
  <c r="L28810" i="4"/>
  <c r="L28811" i="4"/>
  <c r="L28812" i="4"/>
  <c r="L28813" i="4"/>
  <c r="L28814" i="4"/>
  <c r="L28815" i="4"/>
  <c r="L28816" i="4"/>
  <c r="L28817" i="4"/>
  <c r="L28818" i="4"/>
  <c r="L28819" i="4"/>
  <c r="L28820" i="4"/>
  <c r="L28821" i="4"/>
  <c r="L28822" i="4"/>
  <c r="L28823" i="4"/>
  <c r="L28824" i="4"/>
  <c r="L28825" i="4"/>
  <c r="L28826" i="4"/>
  <c r="L28827" i="4"/>
  <c r="L28828" i="4"/>
  <c r="L28829" i="4"/>
  <c r="L28830" i="4"/>
  <c r="L28831" i="4"/>
  <c r="L28832" i="4"/>
  <c r="L28833" i="4"/>
  <c r="L28834" i="4"/>
  <c r="L28835" i="4"/>
  <c r="L28836" i="4"/>
  <c r="L28837" i="4"/>
  <c r="L28838" i="4"/>
  <c r="L28839" i="4"/>
  <c r="L28840" i="4"/>
  <c r="L28841" i="4"/>
  <c r="L28842" i="4"/>
  <c r="L28843" i="4"/>
  <c r="L28844" i="4"/>
  <c r="L28845" i="4"/>
  <c r="L28846" i="4"/>
  <c r="L28847" i="4"/>
  <c r="L28848" i="4"/>
  <c r="L28849" i="4"/>
  <c r="L28850" i="4"/>
  <c r="L28851" i="4"/>
  <c r="L28852" i="4"/>
  <c r="L28853" i="4"/>
  <c r="L28854" i="4"/>
  <c r="L28855" i="4"/>
  <c r="L28856" i="4"/>
  <c r="L28857" i="4"/>
  <c r="L28858" i="4"/>
  <c r="L28859" i="4"/>
  <c r="L28860" i="4"/>
  <c r="L28861" i="4"/>
  <c r="L28862" i="4"/>
  <c r="L28863" i="4"/>
  <c r="L28864" i="4"/>
  <c r="L28865" i="4"/>
  <c r="L28866" i="4"/>
  <c r="L28867" i="4"/>
  <c r="L28868" i="4"/>
  <c r="L28869" i="4"/>
  <c r="L28870" i="4"/>
  <c r="L28871" i="4"/>
  <c r="L28872" i="4"/>
  <c r="L28873" i="4"/>
  <c r="L28874" i="4"/>
  <c r="L28875" i="4"/>
  <c r="L28876" i="4"/>
  <c r="L28877" i="4"/>
  <c r="L28878" i="4"/>
  <c r="L28879" i="4"/>
  <c r="L28880" i="4"/>
  <c r="L28881" i="4"/>
  <c r="L28882" i="4"/>
  <c r="L28883" i="4"/>
  <c r="L28884" i="4"/>
  <c r="L28885" i="4"/>
  <c r="L28886" i="4"/>
  <c r="L28887" i="4"/>
  <c r="L28888" i="4"/>
  <c r="L28889" i="4"/>
  <c r="L28890" i="4"/>
  <c r="L28891" i="4"/>
  <c r="L28892" i="4"/>
  <c r="L28893" i="4"/>
  <c r="L28894" i="4"/>
  <c r="L28895" i="4"/>
  <c r="L28896" i="4"/>
  <c r="L28897" i="4"/>
  <c r="L28898" i="4"/>
  <c r="L28899" i="4"/>
  <c r="L28900" i="4"/>
  <c r="L28901" i="4"/>
  <c r="L28902" i="4"/>
  <c r="L28903" i="4"/>
  <c r="L28904" i="4"/>
  <c r="L28905" i="4"/>
  <c r="L28906" i="4"/>
  <c r="L28907" i="4"/>
  <c r="L28908" i="4"/>
  <c r="L28909" i="4"/>
  <c r="L28910" i="4"/>
  <c r="L28911" i="4"/>
  <c r="L28912" i="4"/>
  <c r="L28913" i="4"/>
  <c r="L28914" i="4"/>
  <c r="L28915" i="4"/>
  <c r="L28916" i="4"/>
  <c r="L28917" i="4"/>
  <c r="L28918" i="4"/>
  <c r="L28919" i="4"/>
  <c r="L28920" i="4"/>
  <c r="L28921" i="4"/>
  <c r="L28922" i="4"/>
  <c r="L28923" i="4"/>
  <c r="L28924" i="4"/>
  <c r="L28925" i="4"/>
  <c r="L28926" i="4"/>
  <c r="L28927" i="4"/>
  <c r="L28928" i="4"/>
  <c r="L28929" i="4"/>
  <c r="L28930" i="4"/>
  <c r="L28931" i="4"/>
  <c r="L28932" i="4"/>
  <c r="L28933" i="4"/>
  <c r="L28934" i="4"/>
  <c r="L28935" i="4"/>
  <c r="L28936" i="4"/>
  <c r="L28937" i="4"/>
  <c r="L28938" i="4"/>
  <c r="L28939" i="4"/>
  <c r="L28940" i="4"/>
  <c r="L28941" i="4"/>
  <c r="L28942" i="4"/>
  <c r="L28943" i="4"/>
  <c r="L28944" i="4"/>
  <c r="L28945" i="4"/>
  <c r="L28946" i="4"/>
  <c r="L28947" i="4"/>
  <c r="L28948" i="4"/>
  <c r="L28949" i="4"/>
  <c r="L28950" i="4"/>
  <c r="L28951" i="4"/>
  <c r="L28952" i="4"/>
  <c r="L28953" i="4"/>
  <c r="L28954" i="4"/>
  <c r="L28955" i="4"/>
  <c r="L28956" i="4"/>
  <c r="L28957" i="4"/>
  <c r="L28958" i="4"/>
  <c r="L28959" i="4"/>
  <c r="L28960" i="4"/>
  <c r="L28961" i="4"/>
  <c r="L28962" i="4"/>
  <c r="L28963" i="4"/>
  <c r="L28964" i="4"/>
  <c r="L28965" i="4"/>
  <c r="L28966" i="4"/>
  <c r="L28967" i="4"/>
  <c r="L28968" i="4"/>
  <c r="L28969" i="4"/>
  <c r="L28970" i="4"/>
  <c r="L28971" i="4"/>
  <c r="L28972" i="4"/>
  <c r="L28973" i="4"/>
  <c r="L28974" i="4"/>
  <c r="L28975" i="4"/>
  <c r="L28976" i="4"/>
  <c r="L28977" i="4"/>
  <c r="L28978" i="4"/>
  <c r="L28979" i="4"/>
  <c r="L28980" i="4"/>
  <c r="L28981" i="4"/>
  <c r="L28982" i="4"/>
  <c r="L28983" i="4"/>
  <c r="L28984" i="4"/>
  <c r="L28985" i="4"/>
  <c r="L28986" i="4"/>
  <c r="L28987" i="4"/>
  <c r="L28988" i="4"/>
  <c r="L28989" i="4"/>
  <c r="L28990" i="4"/>
  <c r="L28991" i="4"/>
  <c r="L28992" i="4"/>
  <c r="L28993" i="4"/>
  <c r="L28994" i="4"/>
  <c r="L28995" i="4"/>
  <c r="L28996" i="4"/>
  <c r="L28997" i="4"/>
  <c r="L28998" i="4"/>
  <c r="L28999" i="4"/>
  <c r="L29000" i="4"/>
  <c r="L29001" i="4"/>
  <c r="L29002" i="4"/>
  <c r="L29003" i="4"/>
  <c r="L29004" i="4"/>
  <c r="L29005" i="4"/>
  <c r="L29006" i="4"/>
  <c r="L29007" i="4"/>
  <c r="L29008" i="4"/>
  <c r="L29009" i="4"/>
  <c r="L29010" i="4"/>
  <c r="L29011" i="4"/>
  <c r="L29012" i="4"/>
  <c r="L29013" i="4"/>
  <c r="L29014" i="4"/>
  <c r="L29015" i="4"/>
  <c r="L29016" i="4"/>
  <c r="L29017" i="4"/>
  <c r="L29018" i="4"/>
  <c r="L29019" i="4"/>
  <c r="L29020" i="4"/>
  <c r="L29021" i="4"/>
  <c r="L29022" i="4"/>
  <c r="L29023" i="4"/>
  <c r="L29024" i="4"/>
  <c r="L29025" i="4"/>
  <c r="L29026" i="4"/>
  <c r="L29027" i="4"/>
  <c r="L29028" i="4"/>
  <c r="L29029" i="4"/>
  <c r="L29030" i="4"/>
  <c r="L29031" i="4"/>
  <c r="L29032" i="4"/>
  <c r="L29033" i="4"/>
  <c r="L29034" i="4"/>
  <c r="L29035" i="4"/>
  <c r="L29036" i="4"/>
  <c r="L29037" i="4"/>
  <c r="L29038" i="4"/>
  <c r="L29039" i="4"/>
  <c r="L29040" i="4"/>
  <c r="L29041" i="4"/>
  <c r="L29042" i="4"/>
  <c r="L29043" i="4"/>
  <c r="L29044" i="4"/>
  <c r="L29045" i="4"/>
  <c r="L29046" i="4"/>
  <c r="L29047" i="4"/>
  <c r="L29048" i="4"/>
  <c r="L29049" i="4"/>
  <c r="L29050" i="4"/>
  <c r="L29051" i="4"/>
  <c r="L29052" i="4"/>
  <c r="L29053" i="4"/>
  <c r="L29054" i="4"/>
  <c r="L29055" i="4"/>
  <c r="L29056" i="4"/>
  <c r="L29057" i="4"/>
  <c r="L29058" i="4"/>
  <c r="L29059" i="4"/>
  <c r="L29060" i="4"/>
  <c r="L29061" i="4"/>
  <c r="L29062" i="4"/>
  <c r="L29063" i="4"/>
  <c r="L29064" i="4"/>
  <c r="L29065" i="4"/>
  <c r="L29066" i="4"/>
  <c r="L29067" i="4"/>
  <c r="L29068" i="4"/>
  <c r="L29069" i="4"/>
  <c r="L29070" i="4"/>
  <c r="L29071" i="4"/>
  <c r="L29072" i="4"/>
  <c r="L29073" i="4"/>
  <c r="L29074" i="4"/>
  <c r="L29075" i="4"/>
  <c r="L29076" i="4"/>
  <c r="L29077" i="4"/>
  <c r="L29078" i="4"/>
  <c r="L29079" i="4"/>
  <c r="L29080" i="4"/>
  <c r="L29081" i="4"/>
  <c r="L29082" i="4"/>
  <c r="L29083" i="4"/>
  <c r="L29084" i="4"/>
  <c r="L29085" i="4"/>
  <c r="L29086" i="4"/>
  <c r="L29087" i="4"/>
  <c r="L29088" i="4"/>
  <c r="L29089" i="4"/>
  <c r="L29090" i="4"/>
  <c r="L29091" i="4"/>
  <c r="L29092" i="4"/>
  <c r="L29093" i="4"/>
  <c r="L29094" i="4"/>
  <c r="L29095" i="4"/>
  <c r="L29096" i="4"/>
  <c r="L29097" i="4"/>
  <c r="L29098" i="4"/>
  <c r="L29099" i="4"/>
  <c r="L29100" i="4"/>
  <c r="L29101" i="4"/>
  <c r="L29102" i="4"/>
  <c r="L29103" i="4"/>
  <c r="L29104" i="4"/>
  <c r="L29105" i="4"/>
  <c r="L29106" i="4"/>
  <c r="L29107" i="4"/>
  <c r="L29108" i="4"/>
  <c r="L29109" i="4"/>
  <c r="L29110" i="4"/>
  <c r="L29111" i="4"/>
  <c r="L29112" i="4"/>
  <c r="L29113" i="4"/>
  <c r="L29114" i="4"/>
  <c r="L29115" i="4"/>
  <c r="L29116" i="4"/>
  <c r="L29117" i="4"/>
  <c r="L29118" i="4"/>
  <c r="L29119" i="4"/>
  <c r="L29120" i="4"/>
  <c r="L29121" i="4"/>
  <c r="L29122" i="4"/>
  <c r="L29123" i="4"/>
  <c r="L29124" i="4"/>
  <c r="L29125" i="4"/>
  <c r="L29126" i="4"/>
  <c r="L29127" i="4"/>
  <c r="L29128" i="4"/>
  <c r="L29129" i="4"/>
  <c r="L29130" i="4"/>
  <c r="L29131" i="4"/>
  <c r="L29132" i="4"/>
  <c r="L29133" i="4"/>
  <c r="L29134" i="4"/>
  <c r="L29135" i="4"/>
  <c r="L29136" i="4"/>
  <c r="L29137" i="4"/>
  <c r="L29138" i="4"/>
  <c r="L29139" i="4"/>
  <c r="L29140" i="4"/>
  <c r="L29141" i="4"/>
  <c r="L29142" i="4"/>
  <c r="L29143" i="4"/>
  <c r="L29144" i="4"/>
  <c r="L29145" i="4"/>
  <c r="L29146" i="4"/>
  <c r="L29147" i="4"/>
  <c r="L29148" i="4"/>
  <c r="L29149" i="4"/>
  <c r="L29150" i="4"/>
  <c r="L29151" i="4"/>
  <c r="L29152" i="4"/>
  <c r="L29153" i="4"/>
  <c r="L29154" i="4"/>
  <c r="L29155" i="4"/>
  <c r="L29156" i="4"/>
  <c r="L29157" i="4"/>
  <c r="L29158" i="4"/>
  <c r="L29159" i="4"/>
  <c r="L29160" i="4"/>
  <c r="L29161" i="4"/>
  <c r="L29162" i="4"/>
  <c r="L29163" i="4"/>
  <c r="L29164" i="4"/>
  <c r="L29165" i="4"/>
  <c r="L29166" i="4"/>
  <c r="L29167" i="4"/>
  <c r="L29168" i="4"/>
  <c r="L29169" i="4"/>
  <c r="L29170" i="4"/>
  <c r="L29171" i="4"/>
  <c r="L29172" i="4"/>
  <c r="L29173" i="4"/>
  <c r="L29174" i="4"/>
  <c r="L29175" i="4"/>
  <c r="L29176" i="4"/>
  <c r="L29177" i="4"/>
  <c r="L29178" i="4"/>
  <c r="L29179" i="4"/>
  <c r="L29180" i="4"/>
  <c r="L29181" i="4"/>
  <c r="L29182" i="4"/>
  <c r="L29183" i="4"/>
  <c r="L29184" i="4"/>
  <c r="L29185" i="4"/>
  <c r="L29186" i="4"/>
  <c r="L29187" i="4"/>
  <c r="L29188" i="4"/>
  <c r="L29189" i="4"/>
  <c r="L29190" i="4"/>
  <c r="L29191" i="4"/>
  <c r="L29192" i="4"/>
  <c r="L29193" i="4"/>
  <c r="L29194" i="4"/>
  <c r="L29195" i="4"/>
  <c r="L29196" i="4"/>
  <c r="L29197" i="4"/>
  <c r="L29198" i="4"/>
  <c r="L29199" i="4"/>
  <c r="L29200" i="4"/>
  <c r="L29201" i="4"/>
  <c r="L29202" i="4"/>
  <c r="L29203" i="4"/>
  <c r="L29204" i="4"/>
  <c r="L29205" i="4"/>
  <c r="L29206" i="4"/>
  <c r="L29207" i="4"/>
  <c r="L29208" i="4"/>
  <c r="L29209" i="4"/>
  <c r="L29210" i="4"/>
  <c r="L29211" i="4"/>
  <c r="L29212" i="4"/>
  <c r="L29213" i="4"/>
  <c r="L29214" i="4"/>
  <c r="L29215" i="4"/>
  <c r="L29216" i="4"/>
  <c r="L29217" i="4"/>
  <c r="L29218" i="4"/>
  <c r="L29219" i="4"/>
  <c r="L29220" i="4"/>
  <c r="L29221" i="4"/>
  <c r="L29222" i="4"/>
  <c r="L29223" i="4"/>
  <c r="L29224" i="4"/>
  <c r="L29225" i="4"/>
  <c r="L29226" i="4"/>
  <c r="L29227" i="4"/>
  <c r="L29228" i="4"/>
  <c r="L29229" i="4"/>
  <c r="L29230" i="4"/>
  <c r="L29231" i="4"/>
  <c r="L29232" i="4"/>
  <c r="L29233" i="4"/>
  <c r="L29234" i="4"/>
  <c r="L29235" i="4"/>
  <c r="L29236" i="4"/>
  <c r="L29237" i="4"/>
  <c r="L29238" i="4"/>
  <c r="L29239" i="4"/>
  <c r="L29240" i="4"/>
  <c r="L29241" i="4"/>
  <c r="L29242" i="4"/>
  <c r="L29243" i="4"/>
  <c r="L29244" i="4"/>
  <c r="L29245" i="4"/>
  <c r="L29246" i="4"/>
  <c r="L29247" i="4"/>
  <c r="L29248" i="4"/>
  <c r="L29249" i="4"/>
  <c r="L29250" i="4"/>
  <c r="L29251" i="4"/>
  <c r="L29252" i="4"/>
  <c r="L29253" i="4"/>
  <c r="L29254" i="4"/>
  <c r="L29255" i="4"/>
  <c r="L29256" i="4"/>
  <c r="L29257" i="4"/>
  <c r="L29258" i="4"/>
  <c r="L29259" i="4"/>
  <c r="L29260" i="4"/>
  <c r="L29261" i="4"/>
  <c r="L29262" i="4"/>
  <c r="L29263" i="4"/>
  <c r="L29264" i="4"/>
  <c r="L29265" i="4"/>
  <c r="L29266" i="4"/>
  <c r="L29267" i="4"/>
  <c r="L29268" i="4"/>
  <c r="L29269" i="4"/>
  <c r="L29270" i="4"/>
  <c r="L29271" i="4"/>
  <c r="L29272" i="4"/>
  <c r="L29273" i="4"/>
  <c r="L29274" i="4"/>
  <c r="L29275" i="4"/>
  <c r="L29276" i="4"/>
  <c r="L29277" i="4"/>
  <c r="L29278" i="4"/>
  <c r="L29279" i="4"/>
  <c r="L29280" i="4"/>
  <c r="L29281" i="4"/>
  <c r="L29282" i="4"/>
  <c r="L29283" i="4"/>
  <c r="L29284" i="4"/>
  <c r="L29285" i="4"/>
  <c r="L29286" i="4"/>
  <c r="L29287" i="4"/>
  <c r="L29288" i="4"/>
  <c r="L29289" i="4"/>
  <c r="L29290" i="4"/>
  <c r="L29291" i="4"/>
  <c r="L29292" i="4"/>
  <c r="L29293" i="4"/>
  <c r="L29294" i="4"/>
  <c r="L29295" i="4"/>
  <c r="L29296" i="4"/>
  <c r="L29297" i="4"/>
  <c r="L29298" i="4"/>
  <c r="L29299" i="4"/>
  <c r="L29300" i="4"/>
  <c r="L29301" i="4"/>
  <c r="L29302" i="4"/>
  <c r="L29303" i="4"/>
  <c r="L29304" i="4"/>
  <c r="L29305" i="4"/>
  <c r="L29306" i="4"/>
  <c r="L29307" i="4"/>
  <c r="L29308" i="4"/>
  <c r="L29309" i="4"/>
  <c r="L29310" i="4"/>
  <c r="L29311" i="4"/>
  <c r="L29312" i="4"/>
  <c r="L29313" i="4"/>
  <c r="L29314" i="4"/>
  <c r="L29315" i="4"/>
  <c r="L29316" i="4"/>
  <c r="L29317" i="4"/>
  <c r="L29318" i="4"/>
  <c r="L29319" i="4"/>
  <c r="L29320" i="4"/>
  <c r="L29321" i="4"/>
  <c r="L29322" i="4"/>
  <c r="L29323" i="4"/>
  <c r="L29324" i="4"/>
  <c r="L29325" i="4"/>
  <c r="L29326" i="4"/>
  <c r="L29327" i="4"/>
  <c r="L29328" i="4"/>
  <c r="L29329" i="4"/>
  <c r="L29330" i="4"/>
  <c r="L29331" i="4"/>
  <c r="L29332" i="4"/>
  <c r="L29333" i="4"/>
  <c r="L29334" i="4"/>
  <c r="L29335" i="4"/>
  <c r="L29336" i="4"/>
  <c r="L29337" i="4"/>
  <c r="L29338" i="4"/>
  <c r="L29339" i="4"/>
  <c r="L29340" i="4"/>
  <c r="L29341" i="4"/>
  <c r="L29342" i="4"/>
  <c r="L29343" i="4"/>
  <c r="L29344" i="4"/>
  <c r="L29345" i="4"/>
  <c r="L29346" i="4"/>
  <c r="L29347" i="4"/>
  <c r="L29348" i="4"/>
  <c r="L29349" i="4"/>
  <c r="L29350" i="4"/>
  <c r="L29351" i="4"/>
  <c r="L29352" i="4"/>
  <c r="L29353" i="4"/>
  <c r="L29354" i="4"/>
  <c r="L29355" i="4"/>
  <c r="L29356" i="4"/>
  <c r="L29357" i="4"/>
  <c r="L29358" i="4"/>
  <c r="L29359" i="4"/>
  <c r="L29360" i="4"/>
  <c r="L29361" i="4"/>
  <c r="L29362" i="4"/>
  <c r="L29363" i="4"/>
  <c r="L29364" i="4"/>
  <c r="L29365" i="4"/>
  <c r="L29366" i="4"/>
  <c r="L29367" i="4"/>
  <c r="L29368" i="4"/>
  <c r="L29369" i="4"/>
  <c r="L29370" i="4"/>
  <c r="L29371" i="4"/>
  <c r="L29372" i="4"/>
  <c r="L29373" i="4"/>
  <c r="L29374" i="4"/>
  <c r="L29375" i="4"/>
  <c r="L29376" i="4"/>
  <c r="L29377" i="4"/>
  <c r="L29378" i="4"/>
  <c r="L29379" i="4"/>
  <c r="L29380" i="4"/>
  <c r="L29381" i="4"/>
  <c r="L29382" i="4"/>
  <c r="L29383" i="4"/>
  <c r="L29384" i="4"/>
  <c r="L29385" i="4"/>
  <c r="L29386" i="4"/>
  <c r="L29387" i="4"/>
  <c r="L29388" i="4"/>
  <c r="L29389" i="4"/>
  <c r="L29390" i="4"/>
  <c r="L29391" i="4"/>
  <c r="L29392" i="4"/>
  <c r="L29393" i="4"/>
  <c r="L29394" i="4"/>
  <c r="L29395" i="4"/>
  <c r="L29396" i="4"/>
  <c r="L29397" i="4"/>
  <c r="L29398" i="4"/>
  <c r="L29399" i="4"/>
  <c r="L29400" i="4"/>
  <c r="L29401" i="4"/>
  <c r="L29402" i="4"/>
  <c r="L29403" i="4"/>
  <c r="L29404" i="4"/>
  <c r="L29405" i="4"/>
  <c r="L29406" i="4"/>
  <c r="L29407" i="4"/>
  <c r="L29408" i="4"/>
  <c r="L29409" i="4"/>
  <c r="L29410" i="4"/>
  <c r="L29411" i="4"/>
  <c r="L29412" i="4"/>
  <c r="L29413" i="4"/>
  <c r="L29414" i="4"/>
  <c r="L29415" i="4"/>
  <c r="L29416" i="4"/>
  <c r="L29417" i="4"/>
  <c r="L29418" i="4"/>
  <c r="L29419" i="4"/>
  <c r="L29420" i="4"/>
  <c r="L29421" i="4"/>
  <c r="L29422" i="4"/>
  <c r="L29423" i="4"/>
  <c r="L29424" i="4"/>
  <c r="L29425" i="4"/>
  <c r="L29426" i="4"/>
  <c r="L29427" i="4"/>
  <c r="L29428" i="4"/>
  <c r="L29429" i="4"/>
  <c r="L29430" i="4"/>
  <c r="L29431" i="4"/>
  <c r="L29432" i="4"/>
  <c r="L29433" i="4"/>
  <c r="L29434" i="4"/>
  <c r="L29435" i="4"/>
  <c r="L29436" i="4"/>
  <c r="L29437" i="4"/>
  <c r="L29438" i="4"/>
  <c r="L29439" i="4"/>
  <c r="L29440" i="4"/>
  <c r="L29441" i="4"/>
  <c r="L29442" i="4"/>
  <c r="L29443" i="4"/>
  <c r="L29444" i="4"/>
  <c r="L29445" i="4"/>
  <c r="L29446" i="4"/>
  <c r="L29447" i="4"/>
  <c r="L29448" i="4"/>
  <c r="L29449" i="4"/>
  <c r="L29450" i="4"/>
  <c r="L29451" i="4"/>
  <c r="L29452" i="4"/>
  <c r="L29453" i="4"/>
  <c r="L29454" i="4"/>
  <c r="L29455" i="4"/>
  <c r="L29456" i="4"/>
  <c r="L29457" i="4"/>
  <c r="L29458" i="4"/>
  <c r="L29459" i="4"/>
  <c r="L29460" i="4"/>
  <c r="L29461" i="4"/>
  <c r="L29462" i="4"/>
  <c r="L29463" i="4"/>
  <c r="L29464" i="4"/>
  <c r="L29465" i="4"/>
  <c r="L29466" i="4"/>
  <c r="L29467" i="4"/>
  <c r="L29468" i="4"/>
  <c r="L29469" i="4"/>
  <c r="L29470" i="4"/>
  <c r="L29471" i="4"/>
  <c r="L29472" i="4"/>
  <c r="L29473" i="4"/>
  <c r="L29474" i="4"/>
  <c r="L29475" i="4"/>
  <c r="L29476" i="4"/>
  <c r="L29477" i="4"/>
  <c r="L29478" i="4"/>
  <c r="L29479" i="4"/>
  <c r="L29480" i="4"/>
  <c r="L29481" i="4"/>
  <c r="L29482" i="4"/>
  <c r="L29483" i="4"/>
  <c r="L29484" i="4"/>
  <c r="L29485" i="4"/>
  <c r="L29486" i="4"/>
  <c r="L29487" i="4"/>
  <c r="L29488" i="4"/>
  <c r="L29489" i="4"/>
  <c r="L29490" i="4"/>
  <c r="L29491" i="4"/>
  <c r="L29492" i="4"/>
  <c r="L29493" i="4"/>
  <c r="L29494" i="4"/>
  <c r="L29495" i="4"/>
  <c r="L29496" i="4"/>
  <c r="L29497" i="4"/>
  <c r="L29498" i="4"/>
  <c r="L29499" i="4"/>
  <c r="L29500" i="4"/>
  <c r="L29501" i="4"/>
  <c r="L29502" i="4"/>
  <c r="L29503" i="4"/>
  <c r="L29504" i="4"/>
  <c r="L29505" i="4"/>
  <c r="L29506" i="4"/>
  <c r="L29507" i="4"/>
  <c r="L29508" i="4"/>
  <c r="L29509" i="4"/>
  <c r="L29510" i="4"/>
  <c r="L29511" i="4"/>
  <c r="L29512" i="4"/>
  <c r="L29513" i="4"/>
  <c r="L29514" i="4"/>
  <c r="L29515" i="4"/>
  <c r="L29516" i="4"/>
  <c r="L29517" i="4"/>
  <c r="L29518" i="4"/>
  <c r="L29519" i="4"/>
  <c r="L29520" i="4"/>
  <c r="L29521" i="4"/>
  <c r="L29522" i="4"/>
  <c r="L29523" i="4"/>
  <c r="L29524" i="4"/>
  <c r="L29525" i="4"/>
  <c r="L29526" i="4"/>
  <c r="L29527" i="4"/>
  <c r="L29528" i="4"/>
  <c r="L29529" i="4"/>
  <c r="L29530" i="4"/>
  <c r="L29531" i="4"/>
  <c r="L29532" i="4"/>
  <c r="L29533" i="4"/>
  <c r="L29534" i="4"/>
  <c r="L29535" i="4"/>
  <c r="L29536" i="4"/>
  <c r="L29537" i="4"/>
  <c r="L29538" i="4"/>
  <c r="L29539" i="4"/>
  <c r="L29540" i="4"/>
  <c r="L29541" i="4"/>
  <c r="L29542" i="4"/>
  <c r="L29543" i="4"/>
  <c r="L29544" i="4"/>
  <c r="L29545" i="4"/>
  <c r="L29546" i="4"/>
  <c r="L29547" i="4"/>
  <c r="L29548" i="4"/>
  <c r="L29549" i="4"/>
  <c r="L29550" i="4"/>
  <c r="L29551" i="4"/>
  <c r="L29552" i="4"/>
  <c r="L29553" i="4"/>
  <c r="L29554" i="4"/>
  <c r="L29555" i="4"/>
  <c r="L29556" i="4"/>
  <c r="L29557" i="4"/>
  <c r="L29558" i="4"/>
  <c r="L29559" i="4"/>
  <c r="L29560" i="4"/>
  <c r="L29561" i="4"/>
  <c r="L29562" i="4"/>
  <c r="L29563" i="4"/>
  <c r="L29564" i="4"/>
  <c r="L29565" i="4"/>
  <c r="L29566" i="4"/>
  <c r="L29567" i="4"/>
  <c r="L29568" i="4"/>
  <c r="L29569" i="4"/>
  <c r="L29570" i="4"/>
  <c r="L29571" i="4"/>
  <c r="L29572" i="4"/>
  <c r="L29573" i="4"/>
  <c r="L29574" i="4"/>
  <c r="L29575" i="4"/>
  <c r="L29576" i="4"/>
  <c r="L29577" i="4"/>
  <c r="L29578" i="4"/>
  <c r="L29579" i="4"/>
  <c r="L29580" i="4"/>
  <c r="L29581" i="4"/>
  <c r="L29582" i="4"/>
  <c r="L29583" i="4"/>
  <c r="L29584" i="4"/>
  <c r="L29585" i="4"/>
  <c r="L29586" i="4"/>
  <c r="L29587" i="4"/>
  <c r="L29588" i="4"/>
  <c r="L29589" i="4"/>
  <c r="L29590" i="4"/>
  <c r="L29591" i="4"/>
  <c r="L29592" i="4"/>
  <c r="L29593" i="4"/>
  <c r="L29594" i="4"/>
  <c r="L29595" i="4"/>
  <c r="L29596" i="4"/>
  <c r="L29597" i="4"/>
  <c r="L29598" i="4"/>
  <c r="L29599" i="4"/>
  <c r="L29600" i="4"/>
  <c r="L29601" i="4"/>
  <c r="L29602" i="4"/>
  <c r="L29603" i="4"/>
  <c r="L29604" i="4"/>
  <c r="L29605" i="4"/>
  <c r="L29606" i="4"/>
  <c r="L29607" i="4"/>
  <c r="L29608" i="4"/>
  <c r="L29609" i="4"/>
  <c r="L29610" i="4"/>
  <c r="L29611" i="4"/>
  <c r="L29612" i="4"/>
  <c r="L29613" i="4"/>
  <c r="L29614" i="4"/>
  <c r="L29615" i="4"/>
  <c r="L29616" i="4"/>
  <c r="L29617" i="4"/>
  <c r="L29618" i="4"/>
  <c r="L29619" i="4"/>
  <c r="L29620" i="4"/>
  <c r="L29621" i="4"/>
  <c r="L29622" i="4"/>
  <c r="L29623" i="4"/>
  <c r="L29624" i="4"/>
  <c r="L29625" i="4"/>
  <c r="L29626" i="4"/>
  <c r="L29627" i="4"/>
  <c r="L29628" i="4"/>
  <c r="L29629" i="4"/>
  <c r="L29630" i="4"/>
  <c r="L29631" i="4"/>
  <c r="L29632" i="4"/>
  <c r="L29633" i="4"/>
  <c r="L29634" i="4"/>
  <c r="L29635" i="4"/>
  <c r="L29636" i="4"/>
  <c r="L29637" i="4"/>
  <c r="L29638" i="4"/>
  <c r="L29639" i="4"/>
  <c r="L29640" i="4"/>
  <c r="L29641" i="4"/>
  <c r="L29642" i="4"/>
  <c r="L29643" i="4"/>
  <c r="L29644" i="4"/>
  <c r="L29645" i="4"/>
  <c r="L29646" i="4"/>
  <c r="L29647" i="4"/>
  <c r="L29648" i="4"/>
  <c r="L29649" i="4"/>
  <c r="L29650" i="4"/>
  <c r="L29651" i="4"/>
  <c r="L29652" i="4"/>
  <c r="L29653" i="4"/>
  <c r="L29654" i="4"/>
  <c r="L29655" i="4"/>
  <c r="L29656" i="4"/>
  <c r="L29657" i="4"/>
  <c r="L29658" i="4"/>
  <c r="L29659" i="4"/>
  <c r="L29660" i="4"/>
  <c r="L29661" i="4"/>
  <c r="L29662" i="4"/>
  <c r="L29663" i="4"/>
  <c r="L29664" i="4"/>
  <c r="L29665" i="4"/>
  <c r="L29666" i="4"/>
  <c r="L29667" i="4"/>
  <c r="L29668" i="4"/>
  <c r="L29669" i="4"/>
  <c r="L29670" i="4"/>
  <c r="L29671" i="4"/>
  <c r="L29672" i="4"/>
  <c r="L29673" i="4"/>
  <c r="L29674" i="4"/>
  <c r="L29675" i="4"/>
  <c r="L29676" i="4"/>
  <c r="L29677" i="4"/>
  <c r="L29678" i="4"/>
  <c r="L29679" i="4"/>
  <c r="L29680" i="4"/>
  <c r="L29681" i="4"/>
  <c r="L29682" i="4"/>
  <c r="L29683" i="4"/>
  <c r="L29684" i="4"/>
  <c r="L29685" i="4"/>
  <c r="L29686" i="4"/>
  <c r="L29687" i="4"/>
  <c r="L29688" i="4"/>
  <c r="L29689" i="4"/>
  <c r="L29690" i="4"/>
  <c r="L29691" i="4"/>
  <c r="L29692" i="4"/>
  <c r="L29693" i="4"/>
  <c r="L29694" i="4"/>
  <c r="L29695" i="4"/>
  <c r="L29696" i="4"/>
  <c r="L29697" i="4"/>
  <c r="L29698" i="4"/>
  <c r="L29699" i="4"/>
  <c r="L29700" i="4"/>
  <c r="L29701" i="4"/>
  <c r="L29702" i="4"/>
  <c r="L29703" i="4"/>
  <c r="L29704" i="4"/>
  <c r="L29705" i="4"/>
  <c r="L29706" i="4"/>
  <c r="L29707" i="4"/>
  <c r="L29708" i="4"/>
  <c r="L29709" i="4"/>
  <c r="L29710" i="4"/>
  <c r="L29711" i="4"/>
  <c r="L29712" i="4"/>
  <c r="L29713" i="4"/>
  <c r="L29714" i="4"/>
  <c r="L29715" i="4"/>
  <c r="L29716" i="4"/>
  <c r="L29717" i="4"/>
  <c r="L29718" i="4"/>
  <c r="L29719" i="4"/>
  <c r="L29720" i="4"/>
  <c r="L29721" i="4"/>
  <c r="L29722" i="4"/>
  <c r="L29723" i="4"/>
  <c r="L29724" i="4"/>
  <c r="L29725" i="4"/>
  <c r="L29726" i="4"/>
  <c r="L29727" i="4"/>
  <c r="L29728" i="4"/>
  <c r="L29729" i="4"/>
  <c r="L29730" i="4"/>
  <c r="L29731" i="4"/>
  <c r="L29732" i="4"/>
  <c r="L29733" i="4"/>
  <c r="L29734" i="4"/>
  <c r="L29735" i="4"/>
  <c r="L29736" i="4"/>
  <c r="L29737" i="4"/>
  <c r="L29738" i="4"/>
  <c r="L29739" i="4"/>
  <c r="L29740" i="4"/>
  <c r="L29741" i="4"/>
  <c r="L29742" i="4"/>
  <c r="L29743" i="4"/>
  <c r="L29744" i="4"/>
  <c r="L29745" i="4"/>
  <c r="L29746" i="4"/>
  <c r="L29747" i="4"/>
  <c r="L29748" i="4"/>
  <c r="L29749" i="4"/>
  <c r="L29750" i="4"/>
  <c r="L29751" i="4"/>
  <c r="L29752" i="4"/>
  <c r="L29753" i="4"/>
  <c r="L29754" i="4"/>
  <c r="L29755" i="4"/>
  <c r="L29756" i="4"/>
  <c r="L29757" i="4"/>
  <c r="L29758" i="4"/>
  <c r="L29759" i="4"/>
  <c r="L29760" i="4"/>
  <c r="L29761" i="4"/>
  <c r="L29762" i="4"/>
  <c r="L29763" i="4"/>
  <c r="L29764" i="4"/>
  <c r="L29765" i="4"/>
  <c r="L29766" i="4"/>
  <c r="L29767" i="4"/>
  <c r="L29768" i="4"/>
  <c r="L29769" i="4"/>
  <c r="L29770" i="4"/>
  <c r="L29771" i="4"/>
  <c r="L29772" i="4"/>
  <c r="L29773" i="4"/>
  <c r="L29774" i="4"/>
  <c r="L29775" i="4"/>
  <c r="L29776" i="4"/>
  <c r="L29777" i="4"/>
  <c r="L29778" i="4"/>
  <c r="L29779" i="4"/>
  <c r="L29780" i="4"/>
  <c r="L29781" i="4"/>
  <c r="L29782" i="4"/>
  <c r="L29783" i="4"/>
  <c r="L29784" i="4"/>
  <c r="L29785" i="4"/>
  <c r="L29786" i="4"/>
  <c r="L29787" i="4"/>
  <c r="L29788" i="4"/>
  <c r="L29789" i="4"/>
  <c r="L29790" i="4"/>
  <c r="L29791" i="4"/>
  <c r="L29792" i="4"/>
  <c r="L29793" i="4"/>
  <c r="L29794" i="4"/>
  <c r="L29795" i="4"/>
  <c r="L29796" i="4"/>
  <c r="L29797" i="4"/>
  <c r="L29798" i="4"/>
  <c r="L29799" i="4"/>
  <c r="L29800" i="4"/>
  <c r="L29801" i="4"/>
  <c r="L29802" i="4"/>
  <c r="L29803" i="4"/>
  <c r="L29804" i="4"/>
  <c r="L29805" i="4"/>
  <c r="L29806" i="4"/>
  <c r="L29807" i="4"/>
  <c r="L29808" i="4"/>
  <c r="L29809" i="4"/>
  <c r="L29810" i="4"/>
  <c r="L29811" i="4"/>
  <c r="L29812" i="4"/>
  <c r="L29813" i="4"/>
  <c r="L29814" i="4"/>
  <c r="L29815" i="4"/>
  <c r="L29816" i="4"/>
  <c r="L29817" i="4"/>
  <c r="L29818" i="4"/>
  <c r="L29819" i="4"/>
  <c r="L29820" i="4"/>
  <c r="L29821" i="4"/>
  <c r="L29822" i="4"/>
  <c r="L29823" i="4"/>
  <c r="L29824" i="4"/>
  <c r="L29825" i="4"/>
  <c r="L29826" i="4"/>
  <c r="L29827" i="4"/>
  <c r="L29828" i="4"/>
  <c r="L29829" i="4"/>
  <c r="L29830" i="4"/>
  <c r="L29831" i="4"/>
  <c r="L29832" i="4"/>
  <c r="L29833" i="4"/>
  <c r="L29834" i="4"/>
  <c r="L29835" i="4"/>
  <c r="L29836" i="4"/>
  <c r="L29837" i="4"/>
  <c r="L29838" i="4"/>
  <c r="L29839" i="4"/>
  <c r="L29840" i="4"/>
  <c r="L29841" i="4"/>
  <c r="L29842" i="4"/>
  <c r="L29843" i="4"/>
  <c r="L29844" i="4"/>
  <c r="L29845" i="4"/>
  <c r="L29846" i="4"/>
  <c r="L29847" i="4"/>
  <c r="L29848" i="4"/>
  <c r="L29849" i="4"/>
  <c r="L29850" i="4"/>
  <c r="L29851" i="4"/>
  <c r="L29852" i="4"/>
  <c r="L29853" i="4"/>
  <c r="L29854" i="4"/>
  <c r="L29855" i="4"/>
  <c r="L29856" i="4"/>
  <c r="L29857" i="4"/>
  <c r="L29858" i="4"/>
  <c r="L29859" i="4"/>
  <c r="L29860" i="4"/>
  <c r="L29861" i="4"/>
  <c r="L29862" i="4"/>
  <c r="L29863" i="4"/>
  <c r="L29864" i="4"/>
  <c r="L29865" i="4"/>
  <c r="L29866" i="4"/>
  <c r="L29867" i="4"/>
  <c r="L29868" i="4"/>
  <c r="L29869" i="4"/>
  <c r="L29870" i="4"/>
  <c r="L29871" i="4"/>
  <c r="L29872" i="4"/>
  <c r="L29873" i="4"/>
  <c r="L29874" i="4"/>
  <c r="L29875" i="4"/>
  <c r="L29876" i="4"/>
  <c r="L29877" i="4"/>
  <c r="L29878" i="4"/>
  <c r="L29879" i="4"/>
  <c r="L29880" i="4"/>
  <c r="L29881" i="4"/>
  <c r="L29882" i="4"/>
  <c r="L29883" i="4"/>
  <c r="L29884" i="4"/>
  <c r="L29885" i="4"/>
  <c r="L29886" i="4"/>
  <c r="L29887" i="4"/>
  <c r="L29888" i="4"/>
  <c r="L29889" i="4"/>
  <c r="L29890" i="4"/>
  <c r="L29891" i="4"/>
  <c r="L29892" i="4"/>
  <c r="L29893" i="4"/>
  <c r="L29894" i="4"/>
  <c r="L29895" i="4"/>
  <c r="L29896" i="4"/>
  <c r="L29897" i="4"/>
  <c r="L29898" i="4"/>
  <c r="L29899" i="4"/>
  <c r="L29900" i="4"/>
  <c r="L29901" i="4"/>
  <c r="L29902" i="4"/>
  <c r="L29903" i="4"/>
  <c r="L29904" i="4"/>
  <c r="L29905" i="4"/>
  <c r="L29906" i="4"/>
  <c r="L29907" i="4"/>
  <c r="L29908" i="4"/>
  <c r="L29909" i="4"/>
  <c r="L29910" i="4"/>
  <c r="L29911" i="4"/>
  <c r="L29912" i="4"/>
  <c r="L29913" i="4"/>
  <c r="L29914" i="4"/>
  <c r="L29915" i="4"/>
  <c r="L29916" i="4"/>
  <c r="L29917" i="4"/>
  <c r="L29918" i="4"/>
  <c r="L29919" i="4"/>
  <c r="L29920" i="4"/>
  <c r="L29921" i="4"/>
  <c r="L29922" i="4"/>
  <c r="L29923" i="4"/>
  <c r="L29924" i="4"/>
  <c r="L29925" i="4"/>
  <c r="L29926" i="4"/>
  <c r="L29927" i="4"/>
  <c r="L29928" i="4"/>
  <c r="L29929" i="4"/>
  <c r="L29930" i="4"/>
  <c r="L29931" i="4"/>
  <c r="L29932" i="4"/>
  <c r="L29933" i="4"/>
  <c r="L29934" i="4"/>
  <c r="L29935" i="4"/>
  <c r="L29936" i="4"/>
  <c r="L29937" i="4"/>
  <c r="L29938" i="4"/>
  <c r="L29939" i="4"/>
  <c r="L29940" i="4"/>
  <c r="L29941" i="4"/>
  <c r="L29942" i="4"/>
  <c r="L29943" i="4"/>
  <c r="L29944" i="4"/>
  <c r="L29945" i="4"/>
  <c r="L29946" i="4"/>
  <c r="L29947" i="4"/>
  <c r="L29948" i="4"/>
  <c r="L29949" i="4"/>
  <c r="L29950" i="4"/>
  <c r="L29951" i="4"/>
  <c r="L29952" i="4"/>
  <c r="L29953" i="4"/>
  <c r="L29954" i="4"/>
  <c r="L29955" i="4"/>
  <c r="L29956" i="4"/>
  <c r="L29957" i="4"/>
  <c r="L29958" i="4"/>
  <c r="L29959" i="4"/>
  <c r="L29960" i="4"/>
  <c r="L29961" i="4"/>
  <c r="L29962" i="4"/>
  <c r="L29963" i="4"/>
  <c r="L29964" i="4"/>
  <c r="L29965" i="4"/>
  <c r="L29966" i="4"/>
  <c r="L29967" i="4"/>
  <c r="L29968" i="4"/>
  <c r="L29969" i="4"/>
  <c r="L29970" i="4"/>
  <c r="L29971" i="4"/>
  <c r="L29972" i="4"/>
  <c r="L29973" i="4"/>
  <c r="L29974" i="4"/>
  <c r="L29975" i="4"/>
  <c r="L29976" i="4"/>
  <c r="L29977" i="4"/>
  <c r="L29978" i="4"/>
  <c r="L29979" i="4"/>
  <c r="L29980" i="4"/>
  <c r="L29981" i="4"/>
  <c r="L29982" i="4"/>
  <c r="L29983" i="4"/>
  <c r="L29984" i="4"/>
  <c r="L29985" i="4"/>
  <c r="L29986" i="4"/>
  <c r="L29987" i="4"/>
  <c r="L29988" i="4"/>
  <c r="L29989" i="4"/>
  <c r="L29990" i="4"/>
  <c r="L29991" i="4"/>
  <c r="L29992" i="4"/>
  <c r="L29993" i="4"/>
  <c r="L29994" i="4"/>
  <c r="L29995" i="4"/>
  <c r="L29996" i="4"/>
  <c r="L29997" i="4"/>
  <c r="L29998" i="4"/>
  <c r="L29999" i="4"/>
  <c r="L30000" i="4"/>
  <c r="L30001" i="4"/>
  <c r="L30002" i="4"/>
  <c r="L30003" i="4"/>
  <c r="L30004" i="4"/>
  <c r="L30005" i="4"/>
  <c r="L30006" i="4"/>
  <c r="L30007" i="4"/>
  <c r="L30008" i="4"/>
  <c r="L30009" i="4"/>
  <c r="L30010" i="4"/>
  <c r="L30011" i="4"/>
  <c r="L30012" i="4"/>
  <c r="L30013" i="4"/>
  <c r="L30014" i="4"/>
  <c r="L30015" i="4"/>
  <c r="L30016" i="4"/>
  <c r="L30017" i="4"/>
  <c r="L30018" i="4"/>
  <c r="L30019" i="4"/>
  <c r="L30020" i="4"/>
  <c r="L30021" i="4"/>
  <c r="L30022" i="4"/>
  <c r="L30023" i="4"/>
  <c r="L30024" i="4"/>
  <c r="L30025" i="4"/>
  <c r="L30026" i="4"/>
  <c r="L30027" i="4"/>
  <c r="L30028" i="4"/>
  <c r="L30029" i="4"/>
  <c r="L30030" i="4"/>
  <c r="L30031" i="4"/>
  <c r="L30032" i="4"/>
  <c r="L30033" i="4"/>
  <c r="L30034" i="4"/>
  <c r="L30035" i="4"/>
  <c r="L30036" i="4"/>
  <c r="L30037" i="4"/>
  <c r="L30038" i="4"/>
  <c r="L30039" i="4"/>
  <c r="L30040" i="4"/>
  <c r="L30041" i="4"/>
  <c r="L30042" i="4"/>
  <c r="L30043" i="4"/>
  <c r="L30044" i="4"/>
  <c r="L30045" i="4"/>
  <c r="L30046" i="4"/>
  <c r="L30047" i="4"/>
  <c r="L30048" i="4"/>
  <c r="L30049" i="4"/>
  <c r="L30050" i="4"/>
  <c r="L30051" i="4"/>
  <c r="L30052" i="4"/>
  <c r="L30053" i="4"/>
  <c r="L30054" i="4"/>
  <c r="L30055" i="4"/>
  <c r="L30056" i="4"/>
  <c r="L30057" i="4"/>
  <c r="L30058" i="4"/>
  <c r="L30059" i="4"/>
  <c r="L30060" i="4"/>
  <c r="L30061" i="4"/>
  <c r="L30062" i="4"/>
  <c r="L30063" i="4"/>
  <c r="L30064" i="4"/>
  <c r="L30065" i="4"/>
  <c r="L30066" i="4"/>
  <c r="L30067" i="4"/>
  <c r="L30068" i="4"/>
  <c r="L30069" i="4"/>
  <c r="L30070" i="4"/>
  <c r="L30071" i="4"/>
  <c r="L30072" i="4"/>
  <c r="L30073" i="4"/>
  <c r="L30074" i="4"/>
  <c r="L30075" i="4"/>
  <c r="L30076" i="4"/>
  <c r="L30077" i="4"/>
  <c r="L30078" i="4"/>
  <c r="L30079" i="4"/>
  <c r="L30080" i="4"/>
  <c r="L30081" i="4"/>
  <c r="L30082" i="4"/>
  <c r="L30083" i="4"/>
  <c r="L30084" i="4"/>
  <c r="L30085" i="4"/>
  <c r="L30086" i="4"/>
  <c r="L30087" i="4"/>
  <c r="L30088" i="4"/>
  <c r="L30089" i="4"/>
  <c r="L30090" i="4"/>
  <c r="L30091" i="4"/>
  <c r="L30092" i="4"/>
  <c r="L30093" i="4"/>
  <c r="L30094" i="4"/>
  <c r="L30095" i="4"/>
  <c r="L30096" i="4"/>
  <c r="L30097" i="4"/>
  <c r="L30098" i="4"/>
  <c r="L30099" i="4"/>
  <c r="L30100" i="4"/>
  <c r="L30101" i="4"/>
  <c r="L30102" i="4"/>
  <c r="L30103" i="4"/>
  <c r="L30104" i="4"/>
  <c r="L30105" i="4"/>
  <c r="L30106" i="4"/>
  <c r="L30107" i="4"/>
  <c r="L30108" i="4"/>
  <c r="L30109" i="4"/>
  <c r="L30110" i="4"/>
  <c r="L30111" i="4"/>
  <c r="L30112" i="4"/>
  <c r="L30113" i="4"/>
  <c r="L30114" i="4"/>
  <c r="L30115" i="4"/>
  <c r="L30116" i="4"/>
  <c r="L30117" i="4"/>
  <c r="L30118" i="4"/>
  <c r="L30119" i="4"/>
  <c r="L30120" i="4"/>
  <c r="L30121" i="4"/>
  <c r="L30122" i="4"/>
  <c r="L30123" i="4"/>
  <c r="L30124" i="4"/>
  <c r="L30125" i="4"/>
  <c r="L30126" i="4"/>
  <c r="L30127" i="4"/>
  <c r="L30128" i="4"/>
  <c r="L30129" i="4"/>
  <c r="L30130" i="4"/>
  <c r="L30131" i="4"/>
  <c r="L30132" i="4"/>
  <c r="L30133" i="4"/>
  <c r="L30134" i="4"/>
  <c r="L30135" i="4"/>
  <c r="L30136" i="4"/>
  <c r="L30137" i="4"/>
  <c r="L30138" i="4"/>
  <c r="L30139" i="4"/>
  <c r="L30140" i="4"/>
  <c r="L30141" i="4"/>
  <c r="L30142" i="4"/>
  <c r="L30143" i="4"/>
  <c r="L30144" i="4"/>
  <c r="L30145" i="4"/>
  <c r="L30146" i="4"/>
  <c r="L30147" i="4"/>
  <c r="L30148" i="4"/>
  <c r="L30149" i="4"/>
  <c r="L30150" i="4"/>
  <c r="L30151" i="4"/>
  <c r="L30152" i="4"/>
  <c r="L30153" i="4"/>
  <c r="L30154" i="4"/>
  <c r="L30155" i="4"/>
  <c r="L30156" i="4"/>
  <c r="L30157" i="4"/>
  <c r="L30158" i="4"/>
  <c r="L30159" i="4"/>
  <c r="L30160" i="4"/>
  <c r="L30161" i="4"/>
  <c r="L30162" i="4"/>
  <c r="L30163" i="4"/>
  <c r="L30164" i="4"/>
  <c r="L30165" i="4"/>
  <c r="L30166" i="4"/>
  <c r="L30167" i="4"/>
  <c r="L30168" i="4"/>
  <c r="L30169" i="4"/>
  <c r="L30170" i="4"/>
  <c r="L30171" i="4"/>
  <c r="L30172" i="4"/>
  <c r="L30173" i="4"/>
  <c r="L30174" i="4"/>
  <c r="L30175" i="4"/>
  <c r="L30176" i="4"/>
  <c r="L30177" i="4"/>
  <c r="L30178" i="4"/>
  <c r="L30179" i="4"/>
  <c r="L30180" i="4"/>
  <c r="L30181" i="4"/>
  <c r="L30182" i="4"/>
  <c r="L30183" i="4"/>
  <c r="L30184" i="4"/>
  <c r="L30185" i="4"/>
  <c r="L30186" i="4"/>
  <c r="L30187" i="4"/>
  <c r="L30188" i="4"/>
  <c r="L30189" i="4"/>
  <c r="L30190" i="4"/>
  <c r="L30191" i="4"/>
  <c r="L30192" i="4"/>
  <c r="L30193" i="4"/>
  <c r="L30194" i="4"/>
  <c r="L30195" i="4"/>
  <c r="L30196" i="4"/>
  <c r="L30197" i="4"/>
  <c r="L30198" i="4"/>
  <c r="L30199" i="4"/>
  <c r="L30200" i="4"/>
  <c r="L30201" i="4"/>
  <c r="L30202" i="4"/>
  <c r="L30203" i="4"/>
  <c r="L30204" i="4"/>
  <c r="L30205" i="4"/>
  <c r="L30206" i="4"/>
  <c r="L30207" i="4"/>
  <c r="L30208" i="4"/>
  <c r="L30209" i="4"/>
  <c r="L30210" i="4"/>
  <c r="L30211" i="4"/>
  <c r="L30212" i="4"/>
  <c r="L30213" i="4"/>
  <c r="L30214" i="4"/>
  <c r="L30215" i="4"/>
  <c r="L30216" i="4"/>
  <c r="L30217" i="4"/>
  <c r="L30218" i="4"/>
  <c r="L30219" i="4"/>
  <c r="L30220" i="4"/>
  <c r="L30221" i="4"/>
  <c r="L30222" i="4"/>
  <c r="L30223" i="4"/>
  <c r="L30224" i="4"/>
  <c r="L30225" i="4"/>
  <c r="L30226" i="4"/>
  <c r="L30227" i="4"/>
  <c r="L30228" i="4"/>
  <c r="L30229" i="4"/>
  <c r="L30230" i="4"/>
  <c r="L30231" i="4"/>
  <c r="L30232" i="4"/>
  <c r="L30233" i="4"/>
  <c r="L30234" i="4"/>
  <c r="L30235" i="4"/>
  <c r="L30236" i="4"/>
  <c r="L30237" i="4"/>
  <c r="L30238" i="4"/>
  <c r="L30239" i="4"/>
  <c r="L30240" i="4"/>
  <c r="L30241" i="4"/>
  <c r="L30242" i="4"/>
  <c r="L30243" i="4"/>
  <c r="L30244" i="4"/>
  <c r="L30245" i="4"/>
  <c r="L30246" i="4"/>
  <c r="L30247" i="4"/>
  <c r="L30248" i="4"/>
  <c r="L30249" i="4"/>
  <c r="L30250" i="4"/>
  <c r="L30251" i="4"/>
  <c r="L30252" i="4"/>
  <c r="L30253" i="4"/>
  <c r="L30254" i="4"/>
  <c r="L30255" i="4"/>
  <c r="L30256" i="4"/>
  <c r="L30257" i="4"/>
  <c r="L30258" i="4"/>
  <c r="L30259" i="4"/>
  <c r="L30260" i="4"/>
  <c r="L30261" i="4"/>
  <c r="L30262" i="4"/>
  <c r="L30263" i="4"/>
  <c r="L30264" i="4"/>
  <c r="L30265" i="4"/>
  <c r="L30266" i="4"/>
  <c r="L30267" i="4"/>
  <c r="L30268" i="4"/>
  <c r="L30269" i="4"/>
  <c r="L30270" i="4"/>
  <c r="L30271" i="4"/>
  <c r="L30272" i="4"/>
  <c r="L30273" i="4"/>
  <c r="L30274" i="4"/>
  <c r="L30275" i="4"/>
  <c r="L30276" i="4"/>
  <c r="L30277" i="4"/>
  <c r="L30278" i="4"/>
  <c r="L30279" i="4"/>
  <c r="L30280" i="4"/>
  <c r="L30281" i="4"/>
  <c r="L30282" i="4"/>
  <c r="L30283" i="4"/>
  <c r="L30284" i="4"/>
  <c r="L30285" i="4"/>
  <c r="L30286" i="4"/>
  <c r="L30287" i="4"/>
  <c r="L30288" i="4"/>
  <c r="L30289" i="4"/>
  <c r="L30290" i="4"/>
  <c r="L30291" i="4"/>
  <c r="L30292" i="4"/>
  <c r="L30293" i="4"/>
  <c r="L30294" i="4"/>
  <c r="L30295" i="4"/>
  <c r="L30296" i="4"/>
  <c r="L30297" i="4"/>
  <c r="L30298" i="4"/>
  <c r="L30299" i="4"/>
  <c r="L30300" i="4"/>
  <c r="L30301" i="4"/>
  <c r="L30302" i="4"/>
  <c r="L30303" i="4"/>
  <c r="L30304" i="4"/>
  <c r="L30305" i="4"/>
  <c r="L30306" i="4"/>
  <c r="L30307" i="4"/>
  <c r="L30308" i="4"/>
  <c r="L30309" i="4"/>
  <c r="L30310" i="4"/>
  <c r="L30311" i="4"/>
  <c r="L30312" i="4"/>
  <c r="L30313" i="4"/>
  <c r="L30314" i="4"/>
  <c r="L30315" i="4"/>
  <c r="L30316" i="4"/>
  <c r="L30317" i="4"/>
  <c r="L30318" i="4"/>
  <c r="L30319" i="4"/>
  <c r="L30320" i="4"/>
  <c r="L30321" i="4"/>
  <c r="L30322" i="4"/>
  <c r="L30323" i="4"/>
  <c r="L30324" i="4"/>
  <c r="L30325" i="4"/>
  <c r="L30326" i="4"/>
  <c r="L30327" i="4"/>
  <c r="L30328" i="4"/>
  <c r="L30329" i="4"/>
  <c r="L30330" i="4"/>
  <c r="L30331" i="4"/>
  <c r="L30332" i="4"/>
  <c r="L30333" i="4"/>
  <c r="L30334" i="4"/>
  <c r="L30335" i="4"/>
  <c r="L30336" i="4"/>
  <c r="L30337" i="4"/>
  <c r="L30338" i="4"/>
  <c r="L30339" i="4"/>
  <c r="L30340" i="4"/>
  <c r="L30341" i="4"/>
  <c r="L30342" i="4"/>
  <c r="L30343" i="4"/>
  <c r="L30344" i="4"/>
  <c r="L30345" i="4"/>
  <c r="L30346" i="4"/>
  <c r="L30347" i="4"/>
  <c r="L30348" i="4"/>
  <c r="L30349" i="4"/>
  <c r="L30350" i="4"/>
  <c r="L30351" i="4"/>
  <c r="L30352" i="4"/>
  <c r="L30353" i="4"/>
  <c r="L30354" i="4"/>
  <c r="L30355" i="4"/>
  <c r="L30356" i="4"/>
  <c r="L30357" i="4"/>
  <c r="L30358" i="4"/>
  <c r="L30359" i="4"/>
  <c r="L30360" i="4"/>
  <c r="L30361" i="4"/>
  <c r="L30362" i="4"/>
  <c r="L30363" i="4"/>
  <c r="L30364" i="4"/>
  <c r="L30365" i="4"/>
  <c r="L30366" i="4"/>
  <c r="L30367" i="4"/>
  <c r="L30368" i="4"/>
  <c r="L30369" i="4"/>
  <c r="L30370" i="4"/>
  <c r="L30371" i="4"/>
  <c r="L30372" i="4"/>
  <c r="L30373" i="4"/>
  <c r="L30374" i="4"/>
  <c r="L30375" i="4"/>
  <c r="L30376" i="4"/>
  <c r="L30377" i="4"/>
  <c r="L30378" i="4"/>
  <c r="L30379" i="4"/>
  <c r="L30380" i="4"/>
  <c r="L30381" i="4"/>
  <c r="L30382" i="4"/>
  <c r="L30383" i="4"/>
  <c r="L30384" i="4"/>
  <c r="L30385" i="4"/>
  <c r="L30386" i="4"/>
  <c r="L30387" i="4"/>
  <c r="L30388" i="4"/>
  <c r="L30389" i="4"/>
  <c r="L30390" i="4"/>
  <c r="L30391" i="4"/>
  <c r="L30392" i="4"/>
  <c r="L30393" i="4"/>
  <c r="L30394" i="4"/>
  <c r="L30395" i="4"/>
  <c r="L30396" i="4"/>
  <c r="L30397" i="4"/>
  <c r="L30398" i="4"/>
  <c r="L30399" i="4"/>
  <c r="L30400" i="4"/>
  <c r="L30401" i="4"/>
  <c r="L30402" i="4"/>
  <c r="L30403" i="4"/>
  <c r="L30404" i="4"/>
  <c r="L30405" i="4"/>
  <c r="L30406" i="4"/>
  <c r="L30407" i="4"/>
  <c r="L30408" i="4"/>
  <c r="L30409" i="4"/>
  <c r="L30410" i="4"/>
  <c r="L30411" i="4"/>
  <c r="L30412" i="4"/>
  <c r="L30413" i="4"/>
  <c r="L30414" i="4"/>
  <c r="L30415" i="4"/>
  <c r="L30416" i="4"/>
  <c r="L30417" i="4"/>
  <c r="L30418" i="4"/>
  <c r="L30419" i="4"/>
  <c r="L30420" i="4"/>
  <c r="L30421" i="4"/>
  <c r="L30422" i="4"/>
  <c r="L30423" i="4"/>
  <c r="L30424" i="4"/>
  <c r="L30425" i="4"/>
  <c r="L30426" i="4"/>
  <c r="L30427" i="4"/>
  <c r="L30428" i="4"/>
  <c r="L30429" i="4"/>
  <c r="L30430" i="4"/>
  <c r="L30431" i="4"/>
  <c r="L30432" i="4"/>
  <c r="L30433" i="4"/>
  <c r="L30434" i="4"/>
  <c r="L30435" i="4"/>
  <c r="L30436" i="4"/>
  <c r="L30437" i="4"/>
  <c r="L30438" i="4"/>
  <c r="L30439" i="4"/>
  <c r="L30440" i="4"/>
  <c r="L30441" i="4"/>
  <c r="L30442" i="4"/>
  <c r="L30443" i="4"/>
  <c r="L30444" i="4"/>
  <c r="L30445" i="4"/>
  <c r="L30446" i="4"/>
  <c r="L30447" i="4"/>
  <c r="L30448" i="4"/>
  <c r="L30449" i="4"/>
  <c r="L30450" i="4"/>
  <c r="L30451" i="4"/>
  <c r="L30452" i="4"/>
  <c r="L30453" i="4"/>
  <c r="L30454" i="4"/>
  <c r="L30455" i="4"/>
  <c r="L30456" i="4"/>
  <c r="L30457" i="4"/>
  <c r="L30458" i="4"/>
  <c r="L30459" i="4"/>
  <c r="L30460" i="4"/>
  <c r="L30461" i="4"/>
  <c r="L30462" i="4"/>
  <c r="L30463" i="4"/>
  <c r="L30464" i="4"/>
  <c r="L30465" i="4"/>
  <c r="L30466" i="4"/>
  <c r="L30467" i="4"/>
  <c r="L30468" i="4"/>
  <c r="L30469" i="4"/>
  <c r="L30470" i="4"/>
  <c r="L30471" i="4"/>
  <c r="L30472" i="4"/>
  <c r="L30473" i="4"/>
  <c r="L30474" i="4"/>
  <c r="L30475" i="4"/>
  <c r="L30476" i="4"/>
  <c r="L30477" i="4"/>
  <c r="L30478" i="4"/>
  <c r="L30479" i="4"/>
  <c r="L30480" i="4"/>
  <c r="L30481" i="4"/>
  <c r="L30482" i="4"/>
  <c r="L30483" i="4"/>
  <c r="L30484" i="4"/>
  <c r="L30485" i="4"/>
  <c r="L30486" i="4"/>
  <c r="L30487" i="4"/>
  <c r="L30488" i="4"/>
  <c r="L30489" i="4"/>
  <c r="L30490" i="4"/>
  <c r="L30491" i="4"/>
  <c r="L30492" i="4"/>
  <c r="L30493" i="4"/>
  <c r="L30494" i="4"/>
  <c r="L30495" i="4"/>
  <c r="L30496" i="4"/>
  <c r="L30497" i="4"/>
  <c r="L30498" i="4"/>
  <c r="L30499" i="4"/>
  <c r="L30500" i="4"/>
  <c r="L30501" i="4"/>
  <c r="L30502" i="4"/>
  <c r="L30503" i="4"/>
  <c r="L30504" i="4"/>
  <c r="L30505" i="4"/>
  <c r="L30506" i="4"/>
  <c r="L30507" i="4"/>
  <c r="L30508" i="4"/>
  <c r="L30509" i="4"/>
  <c r="L30510" i="4"/>
  <c r="L30511" i="4"/>
  <c r="L30512" i="4"/>
  <c r="L30513" i="4"/>
  <c r="L30514" i="4"/>
  <c r="L30515" i="4"/>
  <c r="L30516" i="4"/>
  <c r="L30517" i="4"/>
  <c r="L30518" i="4"/>
  <c r="L30519" i="4"/>
  <c r="L30520" i="4"/>
  <c r="L30521" i="4"/>
  <c r="L30522" i="4"/>
  <c r="L30523" i="4"/>
  <c r="L30524" i="4"/>
  <c r="L30525" i="4"/>
  <c r="L30526" i="4"/>
  <c r="L30527" i="4"/>
  <c r="L30528" i="4"/>
  <c r="L30529" i="4"/>
  <c r="L30530" i="4"/>
  <c r="L30531" i="4"/>
  <c r="L30532" i="4"/>
  <c r="L30533" i="4"/>
  <c r="L30534" i="4"/>
  <c r="L30535" i="4"/>
  <c r="L30536" i="4"/>
  <c r="L30537" i="4"/>
  <c r="L30538" i="4"/>
  <c r="L30539" i="4"/>
  <c r="L30540" i="4"/>
  <c r="L30541" i="4"/>
  <c r="L30542" i="4"/>
  <c r="L30543" i="4"/>
  <c r="L30544" i="4"/>
  <c r="L30545" i="4"/>
  <c r="L30546" i="4"/>
  <c r="L30547" i="4"/>
  <c r="L30548" i="4"/>
  <c r="L30549" i="4"/>
  <c r="L30550" i="4"/>
  <c r="L30551" i="4"/>
  <c r="L30552" i="4"/>
  <c r="L30553" i="4"/>
  <c r="L30554" i="4"/>
  <c r="L30555" i="4"/>
  <c r="L30556" i="4"/>
  <c r="L30557" i="4"/>
  <c r="L30558" i="4"/>
  <c r="L30559" i="4"/>
  <c r="L30560" i="4"/>
  <c r="L30561" i="4"/>
  <c r="L30562" i="4"/>
  <c r="L30563" i="4"/>
  <c r="L30564" i="4"/>
  <c r="L30565" i="4"/>
  <c r="L30566" i="4"/>
  <c r="L30567" i="4"/>
  <c r="L30568" i="4"/>
  <c r="L30569" i="4"/>
  <c r="L30570" i="4"/>
  <c r="L30571" i="4"/>
  <c r="L30572" i="4"/>
  <c r="L30573" i="4"/>
  <c r="L30574" i="4"/>
  <c r="L30575" i="4"/>
  <c r="L30576" i="4"/>
  <c r="L30577" i="4"/>
  <c r="L30578" i="4"/>
  <c r="L30579" i="4"/>
  <c r="L30580" i="4"/>
  <c r="L30581" i="4"/>
  <c r="L30582" i="4"/>
  <c r="L30583" i="4"/>
  <c r="L30584" i="4"/>
  <c r="L30585" i="4"/>
  <c r="L30586" i="4"/>
  <c r="L30587" i="4"/>
  <c r="L30588" i="4"/>
  <c r="L30589" i="4"/>
  <c r="L30590" i="4"/>
  <c r="L30591" i="4"/>
  <c r="L30592" i="4"/>
  <c r="L30593" i="4"/>
  <c r="L30594" i="4"/>
  <c r="L30595" i="4"/>
  <c r="L30596" i="4"/>
  <c r="L30597" i="4"/>
  <c r="L30598" i="4"/>
  <c r="L30599" i="4"/>
  <c r="L30600" i="4"/>
  <c r="L30601" i="4"/>
  <c r="L30602" i="4"/>
  <c r="L30603" i="4"/>
  <c r="L30604" i="4"/>
  <c r="L30605" i="4"/>
  <c r="L30606" i="4"/>
  <c r="L30607" i="4"/>
  <c r="L30608" i="4"/>
  <c r="L30609" i="4"/>
  <c r="L30610" i="4"/>
  <c r="L30611" i="4"/>
  <c r="L30612" i="4"/>
  <c r="L30613" i="4"/>
  <c r="L30614" i="4"/>
  <c r="L30615" i="4"/>
  <c r="L30616" i="4"/>
  <c r="L30617" i="4"/>
  <c r="L30618" i="4"/>
  <c r="L30619" i="4"/>
  <c r="L30620" i="4"/>
  <c r="L30621" i="4"/>
  <c r="L30622" i="4"/>
  <c r="L30623" i="4"/>
  <c r="L30624" i="4"/>
  <c r="L30625" i="4"/>
  <c r="L30626" i="4"/>
  <c r="L30627" i="4"/>
  <c r="L30628" i="4"/>
  <c r="L30629" i="4"/>
  <c r="L30630" i="4"/>
  <c r="L30631" i="4"/>
  <c r="L30632" i="4"/>
  <c r="L30633" i="4"/>
  <c r="L30634" i="4"/>
  <c r="L30635" i="4"/>
  <c r="L30636" i="4"/>
  <c r="L30637" i="4"/>
  <c r="L30638" i="4"/>
  <c r="L30639" i="4"/>
  <c r="L30640" i="4"/>
  <c r="L30641" i="4"/>
  <c r="L30642" i="4"/>
  <c r="L30643" i="4"/>
  <c r="L30644" i="4"/>
  <c r="L30645" i="4"/>
  <c r="L30646" i="4"/>
  <c r="L30647" i="4"/>
  <c r="L30648" i="4"/>
  <c r="L30649" i="4"/>
  <c r="L30650" i="4"/>
  <c r="L30651" i="4"/>
  <c r="L30652" i="4"/>
  <c r="L30653" i="4"/>
  <c r="L30654" i="4"/>
  <c r="L30655" i="4"/>
  <c r="L30656" i="4"/>
  <c r="L30657" i="4"/>
  <c r="L30658" i="4"/>
  <c r="L30659" i="4"/>
  <c r="L30660" i="4"/>
  <c r="L30661" i="4"/>
  <c r="L30662" i="4"/>
  <c r="L30663" i="4"/>
  <c r="L30664" i="4"/>
  <c r="L30665" i="4"/>
  <c r="L30666" i="4"/>
  <c r="L30667" i="4"/>
  <c r="L30668" i="4"/>
  <c r="L30669" i="4"/>
  <c r="L30670" i="4"/>
  <c r="L30671" i="4"/>
  <c r="L30672" i="4"/>
  <c r="L30673" i="4"/>
  <c r="L30674" i="4"/>
  <c r="L30675" i="4"/>
  <c r="L30676" i="4"/>
  <c r="L30677" i="4"/>
  <c r="L30678" i="4"/>
  <c r="L30679" i="4"/>
  <c r="L30680" i="4"/>
  <c r="L30681" i="4"/>
  <c r="L30682" i="4"/>
  <c r="L30683" i="4"/>
  <c r="L30684" i="4"/>
  <c r="L30685" i="4"/>
  <c r="L30686" i="4"/>
  <c r="L30687" i="4"/>
  <c r="L30688" i="4"/>
  <c r="L30689" i="4"/>
  <c r="L30690" i="4"/>
  <c r="L30691" i="4"/>
  <c r="L30692" i="4"/>
  <c r="L30693" i="4"/>
  <c r="L30694" i="4"/>
  <c r="L30695" i="4"/>
  <c r="L30696" i="4"/>
  <c r="L30697" i="4"/>
  <c r="L30698" i="4"/>
  <c r="L30699" i="4"/>
  <c r="L30700" i="4"/>
  <c r="L30701" i="4"/>
  <c r="L30702" i="4"/>
  <c r="L30703" i="4"/>
  <c r="L30704" i="4"/>
  <c r="L30705" i="4"/>
  <c r="L30706" i="4"/>
  <c r="L30707" i="4"/>
  <c r="L30708" i="4"/>
  <c r="L30709" i="4"/>
  <c r="L30710" i="4"/>
  <c r="L30711" i="4"/>
  <c r="L30712" i="4"/>
  <c r="L30713" i="4"/>
  <c r="L30714" i="4"/>
  <c r="L30715" i="4"/>
  <c r="L30716" i="4"/>
  <c r="L30717" i="4"/>
  <c r="L30718" i="4"/>
  <c r="L30719" i="4"/>
  <c r="L30720" i="4"/>
  <c r="L30721" i="4"/>
  <c r="L30722" i="4"/>
  <c r="L30723" i="4"/>
  <c r="L30724" i="4"/>
  <c r="L30725" i="4"/>
  <c r="L30726" i="4"/>
  <c r="L30727" i="4"/>
  <c r="L30728" i="4"/>
  <c r="L30729" i="4"/>
  <c r="L30730" i="4"/>
  <c r="L30731" i="4"/>
  <c r="L30732" i="4"/>
  <c r="L30733" i="4"/>
  <c r="L30734" i="4"/>
  <c r="L30735" i="4"/>
  <c r="L30736" i="4"/>
  <c r="L30737" i="4"/>
  <c r="L30738" i="4"/>
  <c r="L30739" i="4"/>
  <c r="L30740" i="4"/>
  <c r="L30741" i="4"/>
  <c r="L30742" i="4"/>
  <c r="L30743" i="4"/>
  <c r="L30744" i="4"/>
  <c r="L30745" i="4"/>
  <c r="L30746" i="4"/>
  <c r="L30747" i="4"/>
  <c r="L30748" i="4"/>
  <c r="L30749" i="4"/>
  <c r="L30750" i="4"/>
  <c r="L30751" i="4"/>
  <c r="L30752" i="4"/>
  <c r="L30753" i="4"/>
  <c r="L30754" i="4"/>
  <c r="L30755" i="4"/>
  <c r="L30756" i="4"/>
  <c r="L30757" i="4"/>
  <c r="L30758" i="4"/>
  <c r="L30759" i="4"/>
  <c r="L30760" i="4"/>
  <c r="L30761" i="4"/>
  <c r="L30762" i="4"/>
  <c r="L30763" i="4"/>
  <c r="L30764" i="4"/>
  <c r="L30765" i="4"/>
  <c r="L30766" i="4"/>
  <c r="L30767" i="4"/>
  <c r="L30768" i="4"/>
  <c r="L30769" i="4"/>
  <c r="L30770" i="4"/>
  <c r="L30771" i="4"/>
  <c r="L30772" i="4"/>
  <c r="L30773" i="4"/>
  <c r="L30774" i="4"/>
  <c r="L30775" i="4"/>
  <c r="L30776" i="4"/>
  <c r="L30777" i="4"/>
  <c r="L30778" i="4"/>
  <c r="L30779" i="4"/>
  <c r="L30780" i="4"/>
  <c r="L30781" i="4"/>
  <c r="L30782" i="4"/>
  <c r="L30783" i="4"/>
  <c r="L30784" i="4"/>
  <c r="L30785" i="4"/>
  <c r="L30786" i="4"/>
  <c r="L30787" i="4"/>
  <c r="L30788" i="4"/>
  <c r="L30789" i="4"/>
  <c r="L30790" i="4"/>
  <c r="L30791" i="4"/>
  <c r="L30792" i="4"/>
  <c r="L30793" i="4"/>
  <c r="L30794" i="4"/>
  <c r="L30795" i="4"/>
  <c r="L30796" i="4"/>
  <c r="L30797" i="4"/>
  <c r="L30798" i="4"/>
  <c r="L30799" i="4"/>
  <c r="L30800" i="4"/>
  <c r="L30801" i="4"/>
  <c r="L30802" i="4"/>
  <c r="L30803" i="4"/>
  <c r="L30804" i="4"/>
  <c r="L30805" i="4"/>
  <c r="L30806" i="4"/>
  <c r="L30807" i="4"/>
  <c r="L30808" i="4"/>
  <c r="L30809" i="4"/>
  <c r="L30810" i="4"/>
  <c r="L30811" i="4"/>
  <c r="L30812" i="4"/>
  <c r="L30813" i="4"/>
  <c r="L30814" i="4"/>
  <c r="L30815" i="4"/>
  <c r="L30816" i="4"/>
  <c r="L30817" i="4"/>
  <c r="L30818" i="4"/>
  <c r="L30819" i="4"/>
  <c r="L30820" i="4"/>
  <c r="L30821" i="4"/>
  <c r="L30822" i="4"/>
  <c r="L30823" i="4"/>
  <c r="L30824" i="4"/>
  <c r="L30825" i="4"/>
  <c r="L30826" i="4"/>
  <c r="L30827" i="4"/>
  <c r="L30828" i="4"/>
  <c r="L30829" i="4"/>
  <c r="L30830" i="4"/>
  <c r="L30831" i="4"/>
  <c r="L30832" i="4"/>
  <c r="L30833" i="4"/>
  <c r="L30834" i="4"/>
  <c r="L30835" i="4"/>
  <c r="L30836" i="4"/>
  <c r="L30837" i="4"/>
  <c r="L30838" i="4"/>
  <c r="L30839" i="4"/>
  <c r="L30840" i="4"/>
  <c r="L30841" i="4"/>
  <c r="L30842" i="4"/>
  <c r="L30843" i="4"/>
  <c r="L30844" i="4"/>
  <c r="L30845" i="4"/>
  <c r="L30846" i="4"/>
  <c r="L30847" i="4"/>
  <c r="L30848" i="4"/>
  <c r="L30849" i="4"/>
  <c r="L30850" i="4"/>
  <c r="L30851" i="4"/>
  <c r="L30852" i="4"/>
  <c r="L30853" i="4"/>
  <c r="L30854" i="4"/>
  <c r="L30855" i="4"/>
  <c r="L30856" i="4"/>
  <c r="L30857" i="4"/>
  <c r="L30858" i="4"/>
  <c r="L30859" i="4"/>
  <c r="L30860" i="4"/>
  <c r="L30861" i="4"/>
  <c r="L30862" i="4"/>
  <c r="L30863" i="4"/>
  <c r="L30864" i="4"/>
  <c r="L30865" i="4"/>
  <c r="L30866" i="4"/>
  <c r="L30867" i="4"/>
  <c r="L30868" i="4"/>
  <c r="L30869" i="4"/>
  <c r="L30870" i="4"/>
  <c r="L30871" i="4"/>
  <c r="L30872" i="4"/>
  <c r="L30873" i="4"/>
  <c r="L30874" i="4"/>
  <c r="L30875" i="4"/>
  <c r="L30876" i="4"/>
  <c r="L30877" i="4"/>
  <c r="L30878" i="4"/>
  <c r="L30879" i="4"/>
  <c r="L30880" i="4"/>
  <c r="L30881" i="4"/>
  <c r="L30882" i="4"/>
  <c r="L30883" i="4"/>
  <c r="L30884" i="4"/>
  <c r="L30885" i="4"/>
  <c r="L30886" i="4"/>
  <c r="L30887" i="4"/>
  <c r="L30888" i="4"/>
  <c r="L30889" i="4"/>
  <c r="L30890" i="4"/>
  <c r="L30891" i="4"/>
  <c r="L30892" i="4"/>
  <c r="L30893" i="4"/>
  <c r="L30894" i="4"/>
  <c r="L30895" i="4"/>
  <c r="L30896" i="4"/>
  <c r="L30897" i="4"/>
  <c r="L30898" i="4"/>
  <c r="L30899" i="4"/>
  <c r="L30900" i="4"/>
  <c r="L30901" i="4"/>
  <c r="L30902" i="4"/>
  <c r="L30903" i="4"/>
  <c r="L30904" i="4"/>
  <c r="L30905" i="4"/>
  <c r="L30906" i="4"/>
  <c r="L30907" i="4"/>
  <c r="L30908" i="4"/>
  <c r="L30909" i="4"/>
  <c r="L30910" i="4"/>
  <c r="L30911" i="4"/>
  <c r="L30912" i="4"/>
  <c r="L30913" i="4"/>
  <c r="L30914" i="4"/>
  <c r="L30915" i="4"/>
  <c r="L30916" i="4"/>
  <c r="L30917" i="4"/>
  <c r="L30918" i="4"/>
  <c r="L30919" i="4"/>
  <c r="L30920" i="4"/>
  <c r="L30921" i="4"/>
  <c r="L30922" i="4"/>
  <c r="L30923" i="4"/>
  <c r="L30924" i="4"/>
  <c r="L30925" i="4"/>
  <c r="L30926" i="4"/>
  <c r="L30927" i="4"/>
  <c r="L30928" i="4"/>
  <c r="L30929" i="4"/>
  <c r="L30930" i="4"/>
  <c r="L30931" i="4"/>
  <c r="L30932" i="4"/>
  <c r="L30933" i="4"/>
  <c r="L30934" i="4"/>
  <c r="L30935" i="4"/>
  <c r="L30936" i="4"/>
  <c r="L30937" i="4"/>
  <c r="L30938" i="4"/>
  <c r="L30939" i="4"/>
  <c r="L30940" i="4"/>
  <c r="L30941" i="4"/>
  <c r="L30942" i="4"/>
  <c r="L30943" i="4"/>
  <c r="L30944" i="4"/>
  <c r="L30945" i="4"/>
  <c r="L30946" i="4"/>
  <c r="L30947" i="4"/>
  <c r="L30948" i="4"/>
  <c r="L30949" i="4"/>
  <c r="L30950" i="4"/>
  <c r="L30951" i="4"/>
  <c r="L30952" i="4"/>
  <c r="L30953" i="4"/>
  <c r="L30954" i="4"/>
  <c r="L30955" i="4"/>
  <c r="L30956" i="4"/>
  <c r="L30957" i="4"/>
  <c r="L30958" i="4"/>
  <c r="L30959" i="4"/>
  <c r="L30960" i="4"/>
  <c r="L30961" i="4"/>
  <c r="L30962" i="4"/>
  <c r="L30963" i="4"/>
  <c r="L30964" i="4"/>
  <c r="L30965" i="4"/>
  <c r="L30966" i="4"/>
  <c r="L30967" i="4"/>
  <c r="L30968" i="4"/>
  <c r="L30969" i="4"/>
  <c r="L30970" i="4"/>
  <c r="L30971" i="4"/>
  <c r="L30972" i="4"/>
  <c r="L30973" i="4"/>
  <c r="L30974" i="4"/>
  <c r="L30975" i="4"/>
  <c r="L30976" i="4"/>
  <c r="L30977" i="4"/>
  <c r="L30978" i="4"/>
  <c r="L30979" i="4"/>
  <c r="L30980" i="4"/>
  <c r="L30981" i="4"/>
  <c r="L30982" i="4"/>
  <c r="L30983" i="4"/>
  <c r="L30984" i="4"/>
  <c r="L30985" i="4"/>
  <c r="L30986" i="4"/>
  <c r="L30987" i="4"/>
  <c r="L30988" i="4"/>
  <c r="L30989" i="4"/>
  <c r="L30990" i="4"/>
  <c r="L30991" i="4"/>
  <c r="L30992" i="4"/>
  <c r="L30993" i="4"/>
  <c r="L30994" i="4"/>
  <c r="L30995" i="4"/>
  <c r="L30996" i="4"/>
  <c r="L30997" i="4"/>
  <c r="L30998" i="4"/>
  <c r="L30999" i="4"/>
  <c r="L31000" i="4"/>
  <c r="L31001" i="4"/>
  <c r="L31002" i="4"/>
  <c r="L31003" i="4"/>
  <c r="L31004" i="4"/>
  <c r="L31005" i="4"/>
  <c r="L31006" i="4"/>
  <c r="L31007" i="4"/>
  <c r="L31008" i="4"/>
  <c r="L31009" i="4"/>
  <c r="L31010" i="4"/>
  <c r="L31011" i="4"/>
  <c r="L31012" i="4"/>
  <c r="L31013" i="4"/>
  <c r="L31014" i="4"/>
  <c r="L31015" i="4"/>
  <c r="L31016" i="4"/>
  <c r="L31017" i="4"/>
  <c r="L31018" i="4"/>
  <c r="L31019" i="4"/>
  <c r="L31020" i="4"/>
  <c r="L31021" i="4"/>
  <c r="L31022" i="4"/>
  <c r="L31023" i="4"/>
  <c r="L31024" i="4"/>
  <c r="L31025" i="4"/>
  <c r="L31026" i="4"/>
  <c r="L31027" i="4"/>
  <c r="L31028" i="4"/>
  <c r="L31029" i="4"/>
  <c r="L31030" i="4"/>
  <c r="L31031" i="4"/>
  <c r="L31032" i="4"/>
  <c r="L31033" i="4"/>
  <c r="L31034" i="4"/>
  <c r="L31035" i="4"/>
  <c r="L31036" i="4"/>
  <c r="L31037" i="4"/>
  <c r="L31038" i="4"/>
  <c r="L31039" i="4"/>
  <c r="L31040" i="4"/>
  <c r="L31041" i="4"/>
  <c r="L31042" i="4"/>
  <c r="L31043" i="4"/>
  <c r="L31044" i="4"/>
  <c r="L31045" i="4"/>
  <c r="L31046" i="4"/>
  <c r="L31047" i="4"/>
  <c r="L31048" i="4"/>
  <c r="L31049" i="4"/>
  <c r="L31050" i="4"/>
  <c r="L31051" i="4"/>
  <c r="L31052" i="4"/>
  <c r="L31053" i="4"/>
  <c r="L31054" i="4"/>
  <c r="L31055" i="4"/>
  <c r="L31056" i="4"/>
  <c r="L31057" i="4"/>
  <c r="L31058" i="4"/>
  <c r="L31059" i="4"/>
  <c r="L31060" i="4"/>
  <c r="L31061" i="4"/>
  <c r="L31062" i="4"/>
  <c r="L31063" i="4"/>
  <c r="L31064" i="4"/>
  <c r="L31065" i="4"/>
  <c r="L31066" i="4"/>
  <c r="L31067" i="4"/>
  <c r="L31068" i="4"/>
  <c r="L31069" i="4"/>
  <c r="L31070" i="4"/>
  <c r="L31071" i="4"/>
  <c r="L31072" i="4"/>
  <c r="L31073" i="4"/>
  <c r="L31074" i="4"/>
  <c r="L31075" i="4"/>
  <c r="L31076" i="4"/>
  <c r="L31077" i="4"/>
  <c r="L31078" i="4"/>
  <c r="L31079" i="4"/>
  <c r="L31080" i="4"/>
  <c r="L31081" i="4"/>
  <c r="L31082" i="4"/>
  <c r="L31083" i="4"/>
  <c r="L31084" i="4"/>
  <c r="L31085" i="4"/>
  <c r="L31086" i="4"/>
  <c r="L31087" i="4"/>
  <c r="L31088" i="4"/>
  <c r="L31089" i="4"/>
  <c r="L31090" i="4"/>
  <c r="L31091" i="4"/>
  <c r="L31092" i="4"/>
  <c r="L31093" i="4"/>
  <c r="L31094" i="4"/>
  <c r="L31095" i="4"/>
  <c r="L31096" i="4"/>
  <c r="L31097" i="4"/>
  <c r="L31098" i="4"/>
  <c r="L31099" i="4"/>
  <c r="L31100" i="4"/>
  <c r="L31101" i="4"/>
  <c r="L31102" i="4"/>
  <c r="L31103" i="4"/>
  <c r="L31104" i="4"/>
  <c r="L31105" i="4"/>
  <c r="L31106" i="4"/>
  <c r="L31107" i="4"/>
  <c r="L31108" i="4"/>
  <c r="L31109" i="4"/>
  <c r="L31110" i="4"/>
  <c r="L31111" i="4"/>
  <c r="L31112" i="4"/>
  <c r="L31113" i="4"/>
  <c r="L31114" i="4"/>
  <c r="L31115" i="4"/>
  <c r="L31116" i="4"/>
  <c r="L31117" i="4"/>
  <c r="L31118" i="4"/>
  <c r="L31119" i="4"/>
  <c r="L31120" i="4"/>
  <c r="L31121" i="4"/>
  <c r="L31122" i="4"/>
  <c r="L31123" i="4"/>
  <c r="L31124" i="4"/>
  <c r="L31125" i="4"/>
  <c r="L31126" i="4"/>
  <c r="L31127" i="4"/>
  <c r="L31128" i="4"/>
  <c r="L31129" i="4"/>
  <c r="L31130" i="4"/>
  <c r="L31131" i="4"/>
  <c r="L31132" i="4"/>
  <c r="L31133" i="4"/>
  <c r="L31134" i="4"/>
  <c r="L31135" i="4"/>
  <c r="L31136" i="4"/>
  <c r="L31137" i="4"/>
  <c r="L31138" i="4"/>
  <c r="L31139" i="4"/>
  <c r="L31140" i="4"/>
  <c r="L31141" i="4"/>
  <c r="L31142" i="4"/>
  <c r="L31143" i="4"/>
  <c r="L31144" i="4"/>
  <c r="L31145" i="4"/>
  <c r="L31146" i="4"/>
  <c r="L31147" i="4"/>
  <c r="L31148" i="4"/>
  <c r="L31149" i="4"/>
  <c r="L31150" i="4"/>
  <c r="L31151" i="4"/>
  <c r="L31152" i="4"/>
  <c r="L31153" i="4"/>
  <c r="L31154" i="4"/>
  <c r="L31155" i="4"/>
  <c r="L31156" i="4"/>
  <c r="L31157" i="4"/>
  <c r="L31158" i="4"/>
  <c r="L31159" i="4"/>
  <c r="L31160" i="4"/>
  <c r="L31161" i="4"/>
  <c r="L31162" i="4"/>
  <c r="L31163" i="4"/>
  <c r="L31164" i="4"/>
  <c r="L31165" i="4"/>
  <c r="L31166" i="4"/>
  <c r="L31167" i="4"/>
  <c r="L31168" i="4"/>
  <c r="L31169" i="4"/>
  <c r="L31170" i="4"/>
  <c r="L31171" i="4"/>
  <c r="L31172" i="4"/>
  <c r="L31173" i="4"/>
  <c r="L31174" i="4"/>
  <c r="L31175" i="4"/>
  <c r="L31176" i="4"/>
  <c r="L31177" i="4"/>
  <c r="L31178" i="4"/>
  <c r="L31179" i="4"/>
  <c r="L31180" i="4"/>
  <c r="L31181" i="4"/>
  <c r="L31182" i="4"/>
  <c r="L31183" i="4"/>
  <c r="L31184" i="4"/>
  <c r="L31185" i="4"/>
  <c r="L31186" i="4"/>
  <c r="L31187" i="4"/>
  <c r="L31188" i="4"/>
  <c r="L31189" i="4"/>
  <c r="L31190" i="4"/>
  <c r="L31191" i="4"/>
  <c r="L31192" i="4"/>
  <c r="L31193" i="4"/>
  <c r="L31194" i="4"/>
  <c r="L31195" i="4"/>
  <c r="L31196" i="4"/>
  <c r="L31197" i="4"/>
  <c r="L31198" i="4"/>
  <c r="L31199" i="4"/>
  <c r="L31200" i="4"/>
  <c r="L31201" i="4"/>
  <c r="L31202" i="4"/>
  <c r="L31203" i="4"/>
  <c r="L31204" i="4"/>
  <c r="L31205" i="4"/>
  <c r="L31206" i="4"/>
  <c r="L31207" i="4"/>
  <c r="L31208" i="4"/>
  <c r="L31209" i="4"/>
  <c r="L31210" i="4"/>
  <c r="L31211" i="4"/>
  <c r="L31212" i="4"/>
  <c r="L31213" i="4"/>
  <c r="L31214" i="4"/>
  <c r="L31215" i="4"/>
  <c r="L31216" i="4"/>
  <c r="L31217" i="4"/>
  <c r="L31218" i="4"/>
  <c r="L31219" i="4"/>
  <c r="L31220" i="4"/>
  <c r="L31221" i="4"/>
  <c r="L31222" i="4"/>
  <c r="L31223" i="4"/>
  <c r="L31224" i="4"/>
  <c r="L31225" i="4"/>
  <c r="L31226" i="4"/>
  <c r="L31227" i="4"/>
  <c r="L31228" i="4"/>
  <c r="L31229" i="4"/>
  <c r="L31230" i="4"/>
  <c r="L31231" i="4"/>
  <c r="L31232" i="4"/>
  <c r="L31233" i="4"/>
  <c r="L31234" i="4"/>
  <c r="L31235" i="4"/>
  <c r="L31236" i="4"/>
  <c r="L31237" i="4"/>
  <c r="L31238" i="4"/>
  <c r="L31239" i="4"/>
  <c r="L31240" i="4"/>
  <c r="L31241" i="4"/>
  <c r="L31242" i="4"/>
  <c r="L31243" i="4"/>
  <c r="L31244" i="4"/>
  <c r="L31245" i="4"/>
  <c r="L31246" i="4"/>
  <c r="L31247" i="4"/>
  <c r="L31248" i="4"/>
  <c r="L31249" i="4"/>
  <c r="L31250" i="4"/>
  <c r="L31251" i="4"/>
  <c r="L31252" i="4"/>
  <c r="L31253" i="4"/>
  <c r="L31254" i="4"/>
  <c r="L31255" i="4"/>
  <c r="L31256" i="4"/>
  <c r="L31257" i="4"/>
  <c r="L31258" i="4"/>
  <c r="L31259" i="4"/>
  <c r="L31260" i="4"/>
  <c r="L31261" i="4"/>
  <c r="L31262" i="4"/>
  <c r="L31263" i="4"/>
  <c r="L31264" i="4"/>
  <c r="L31265" i="4"/>
  <c r="L31266" i="4"/>
  <c r="L31267" i="4"/>
  <c r="L31268" i="4"/>
  <c r="L31269" i="4"/>
  <c r="L31270" i="4"/>
  <c r="L31271" i="4"/>
  <c r="L31272" i="4"/>
  <c r="L31273" i="4"/>
  <c r="L31274" i="4"/>
  <c r="L31275" i="4"/>
  <c r="L31276" i="4"/>
  <c r="L31277" i="4"/>
  <c r="L31278" i="4"/>
  <c r="L31279" i="4"/>
  <c r="L31280" i="4"/>
  <c r="L31281" i="4"/>
  <c r="L31282" i="4"/>
  <c r="L31283" i="4"/>
  <c r="L31284" i="4"/>
  <c r="L31285" i="4"/>
  <c r="L31286" i="4"/>
  <c r="L31287" i="4"/>
  <c r="L31288" i="4"/>
  <c r="L31289" i="4"/>
  <c r="L31290" i="4"/>
  <c r="L31291" i="4"/>
  <c r="L31292" i="4"/>
  <c r="L31293" i="4"/>
  <c r="L31294" i="4"/>
  <c r="L31295" i="4"/>
  <c r="L31296" i="4"/>
  <c r="L31297" i="4"/>
  <c r="L31298" i="4"/>
  <c r="L31299" i="4"/>
  <c r="L31300" i="4"/>
  <c r="L31301" i="4"/>
  <c r="L31302" i="4"/>
  <c r="L31303" i="4"/>
  <c r="L31304" i="4"/>
  <c r="L31305" i="4"/>
  <c r="L31306" i="4"/>
  <c r="L31307" i="4"/>
  <c r="L31308" i="4"/>
  <c r="L31309" i="4"/>
  <c r="L31310" i="4"/>
  <c r="L31311" i="4"/>
  <c r="L31312" i="4"/>
  <c r="L31313" i="4"/>
  <c r="L31314" i="4"/>
  <c r="L31315" i="4"/>
  <c r="L31316" i="4"/>
  <c r="L31317" i="4"/>
  <c r="L31318" i="4"/>
  <c r="L31319" i="4"/>
  <c r="L31320" i="4"/>
  <c r="L31321" i="4"/>
  <c r="L31322" i="4"/>
  <c r="L31323" i="4"/>
  <c r="L31324" i="4"/>
  <c r="L31325" i="4"/>
  <c r="L31326" i="4"/>
  <c r="L31327" i="4"/>
  <c r="L31328" i="4"/>
  <c r="L31329" i="4"/>
  <c r="L31330" i="4"/>
  <c r="L31331" i="4"/>
  <c r="L31332" i="4"/>
  <c r="L31333" i="4"/>
  <c r="L31334" i="4"/>
  <c r="L31335" i="4"/>
  <c r="L31336" i="4"/>
  <c r="L31337" i="4"/>
  <c r="L31338" i="4"/>
  <c r="L31339" i="4"/>
  <c r="L31340" i="4"/>
  <c r="L31341" i="4"/>
  <c r="L31342" i="4"/>
  <c r="L31343" i="4"/>
  <c r="L31344" i="4"/>
  <c r="L31345" i="4"/>
  <c r="L31346" i="4"/>
  <c r="L31347" i="4"/>
  <c r="L31348" i="4"/>
  <c r="L31349" i="4"/>
  <c r="L31350" i="4"/>
  <c r="L31351" i="4"/>
  <c r="L31352" i="4"/>
  <c r="L31353" i="4"/>
  <c r="L31354" i="4"/>
  <c r="L31355" i="4"/>
  <c r="L31356" i="4"/>
  <c r="L31357" i="4"/>
  <c r="L31358" i="4"/>
  <c r="L31359" i="4"/>
  <c r="L31360" i="4"/>
  <c r="L31361" i="4"/>
  <c r="L31362" i="4"/>
  <c r="L31363" i="4"/>
  <c r="L31364" i="4"/>
  <c r="L31365" i="4"/>
  <c r="L31366" i="4"/>
  <c r="L31367" i="4"/>
  <c r="L31368" i="4"/>
  <c r="L31369" i="4"/>
  <c r="L31370" i="4"/>
  <c r="L31371" i="4"/>
  <c r="L31372" i="4"/>
  <c r="L31373" i="4"/>
  <c r="L31374" i="4"/>
  <c r="L31375" i="4"/>
  <c r="L31376" i="4"/>
  <c r="L31377" i="4"/>
  <c r="L31378" i="4"/>
  <c r="L31379" i="4"/>
  <c r="L31380" i="4"/>
  <c r="L31381" i="4"/>
  <c r="L31382" i="4"/>
  <c r="L31383" i="4"/>
  <c r="L31384" i="4"/>
  <c r="L31385" i="4"/>
  <c r="L31386" i="4"/>
  <c r="L31387" i="4"/>
  <c r="L31388" i="4"/>
  <c r="L31389" i="4"/>
  <c r="L31390" i="4"/>
  <c r="L31391" i="4"/>
  <c r="L31392" i="4"/>
  <c r="L31393" i="4"/>
  <c r="L31394" i="4"/>
  <c r="L31395" i="4"/>
  <c r="L31396" i="4"/>
  <c r="L31397" i="4"/>
  <c r="L31398" i="4"/>
  <c r="L31399" i="4"/>
  <c r="L31400" i="4"/>
  <c r="L31401" i="4"/>
  <c r="L31402" i="4"/>
  <c r="L31403" i="4"/>
  <c r="L31404" i="4"/>
  <c r="L31405" i="4"/>
  <c r="L31406" i="4"/>
  <c r="L31407" i="4"/>
  <c r="L31408" i="4"/>
  <c r="L31409" i="4"/>
  <c r="L31410" i="4"/>
  <c r="L31411" i="4"/>
  <c r="L31412" i="4"/>
  <c r="L31413" i="4"/>
  <c r="L31414" i="4"/>
  <c r="L31415" i="4"/>
  <c r="L31416" i="4"/>
  <c r="L31417" i="4"/>
  <c r="L31418" i="4"/>
  <c r="L31419" i="4"/>
  <c r="L31420" i="4"/>
  <c r="L31421" i="4"/>
  <c r="L31422" i="4"/>
  <c r="L31423" i="4"/>
  <c r="L31424" i="4"/>
  <c r="L31425" i="4"/>
  <c r="L31426" i="4"/>
  <c r="L31427" i="4"/>
  <c r="L31428" i="4"/>
  <c r="L31429" i="4"/>
  <c r="L31430" i="4"/>
  <c r="L31431" i="4"/>
  <c r="L31432" i="4"/>
  <c r="L31433" i="4"/>
  <c r="L31434" i="4"/>
  <c r="L31435" i="4"/>
  <c r="L31436" i="4"/>
  <c r="L31437" i="4"/>
  <c r="L31438" i="4"/>
  <c r="L31439" i="4"/>
  <c r="L31440" i="4"/>
  <c r="L31441" i="4"/>
  <c r="L31442" i="4"/>
  <c r="L31443" i="4"/>
  <c r="L31444" i="4"/>
  <c r="L31445" i="4"/>
  <c r="L31446" i="4"/>
  <c r="L31447" i="4"/>
  <c r="L31448" i="4"/>
  <c r="L31449" i="4"/>
  <c r="L31450" i="4"/>
  <c r="L31451" i="4"/>
  <c r="L31452" i="4"/>
  <c r="L31453" i="4"/>
  <c r="L31454" i="4"/>
  <c r="L31455" i="4"/>
  <c r="L31456" i="4"/>
  <c r="L31457" i="4"/>
  <c r="L31458" i="4"/>
  <c r="L31459" i="4"/>
  <c r="L31460" i="4"/>
  <c r="L31461" i="4"/>
  <c r="L31462" i="4"/>
  <c r="L31463" i="4"/>
  <c r="L31464" i="4"/>
  <c r="L31465" i="4"/>
  <c r="L31466" i="4"/>
  <c r="L31467" i="4"/>
  <c r="L31468" i="4"/>
  <c r="L31469" i="4"/>
  <c r="L31470" i="4"/>
  <c r="L31471" i="4"/>
  <c r="L31472" i="4"/>
  <c r="L31473" i="4"/>
  <c r="L31474" i="4"/>
  <c r="L31475" i="4"/>
  <c r="L31476" i="4"/>
  <c r="L31477" i="4"/>
  <c r="L31478" i="4"/>
  <c r="L31479" i="4"/>
  <c r="L31480" i="4"/>
  <c r="L31481" i="4"/>
  <c r="L31482" i="4"/>
  <c r="L31483" i="4"/>
  <c r="L31484" i="4"/>
  <c r="L31485" i="4"/>
  <c r="L31486" i="4"/>
  <c r="L31487" i="4"/>
  <c r="L31488" i="4"/>
  <c r="L31489" i="4"/>
  <c r="L31490" i="4"/>
  <c r="L31491" i="4"/>
  <c r="L31492" i="4"/>
  <c r="L31493" i="4"/>
  <c r="L31494" i="4"/>
  <c r="L31495" i="4"/>
  <c r="L31496" i="4"/>
  <c r="L31497" i="4"/>
  <c r="L31498" i="4"/>
  <c r="L31499" i="4"/>
  <c r="L31500" i="4"/>
  <c r="L31501" i="4"/>
  <c r="L31502" i="4"/>
  <c r="L31503" i="4"/>
  <c r="L31504" i="4"/>
  <c r="L31505" i="4"/>
  <c r="L31506" i="4"/>
  <c r="L31507" i="4"/>
  <c r="L31508" i="4"/>
  <c r="L31509" i="4"/>
  <c r="L31510" i="4"/>
  <c r="L31511" i="4"/>
  <c r="L31512" i="4"/>
  <c r="L31513" i="4"/>
  <c r="L31514" i="4"/>
  <c r="L31515" i="4"/>
  <c r="L31516" i="4"/>
  <c r="L31517" i="4"/>
  <c r="L31518" i="4"/>
  <c r="L31519" i="4"/>
  <c r="L31520" i="4"/>
  <c r="L31521" i="4"/>
  <c r="L31522" i="4"/>
  <c r="L31523" i="4"/>
  <c r="L31524" i="4"/>
  <c r="L31525" i="4"/>
  <c r="L31526" i="4"/>
  <c r="L31527" i="4"/>
  <c r="L31528" i="4"/>
  <c r="L31529" i="4"/>
  <c r="L31530" i="4"/>
  <c r="L31531" i="4"/>
  <c r="L31532" i="4"/>
  <c r="L31533" i="4"/>
  <c r="L31534" i="4"/>
  <c r="L31535" i="4"/>
  <c r="L31536" i="4"/>
  <c r="L31537" i="4"/>
  <c r="L31538" i="4"/>
  <c r="L31539" i="4"/>
  <c r="L31540" i="4"/>
  <c r="L31541" i="4"/>
  <c r="L31542" i="4"/>
  <c r="L31543" i="4"/>
  <c r="L31544" i="4"/>
  <c r="L31545" i="4"/>
  <c r="L31546" i="4"/>
  <c r="L31547" i="4"/>
  <c r="L31548" i="4"/>
  <c r="L31549" i="4"/>
  <c r="L31550" i="4"/>
  <c r="L31551" i="4"/>
  <c r="L31552" i="4"/>
  <c r="L31553" i="4"/>
  <c r="L31554" i="4"/>
  <c r="L31555" i="4"/>
  <c r="L31556" i="4"/>
  <c r="L31557" i="4"/>
  <c r="L31558" i="4"/>
  <c r="L31559" i="4"/>
  <c r="L31560" i="4"/>
  <c r="L31561" i="4"/>
  <c r="L31562" i="4"/>
  <c r="L31563" i="4"/>
  <c r="L31564" i="4"/>
  <c r="L31565" i="4"/>
  <c r="L31566" i="4"/>
  <c r="L31567" i="4"/>
  <c r="L31568" i="4"/>
  <c r="L31569" i="4"/>
  <c r="L31570" i="4"/>
  <c r="L31571" i="4"/>
  <c r="L31572" i="4"/>
  <c r="L31573" i="4"/>
  <c r="L31574" i="4"/>
  <c r="L31575" i="4"/>
  <c r="L31576" i="4"/>
  <c r="L31577" i="4"/>
  <c r="L31578" i="4"/>
  <c r="L31579" i="4"/>
  <c r="L31580" i="4"/>
  <c r="L31581" i="4"/>
  <c r="L31582" i="4"/>
  <c r="L31583" i="4"/>
  <c r="L31584" i="4"/>
  <c r="L31585" i="4"/>
  <c r="L31586" i="4"/>
  <c r="L31587" i="4"/>
  <c r="L31588" i="4"/>
  <c r="L31589" i="4"/>
  <c r="L31590" i="4"/>
  <c r="L31591" i="4"/>
  <c r="L31592" i="4"/>
  <c r="L31593" i="4"/>
  <c r="L31594" i="4"/>
  <c r="L31595" i="4"/>
  <c r="L31596" i="4"/>
  <c r="L31597" i="4"/>
  <c r="L31598" i="4"/>
  <c r="L31599" i="4"/>
  <c r="L31600" i="4"/>
  <c r="L31601" i="4"/>
  <c r="L31602" i="4"/>
  <c r="L31603" i="4"/>
  <c r="L31604" i="4"/>
  <c r="L31605" i="4"/>
  <c r="L31606" i="4"/>
  <c r="L31607" i="4"/>
  <c r="L31608" i="4"/>
  <c r="L31609" i="4"/>
  <c r="L31610" i="4"/>
  <c r="L31611" i="4"/>
  <c r="L31612" i="4"/>
  <c r="L31613" i="4"/>
  <c r="L31614" i="4"/>
  <c r="L31615" i="4"/>
  <c r="L31616" i="4"/>
  <c r="L31617" i="4"/>
  <c r="L31618" i="4"/>
  <c r="L31619" i="4"/>
  <c r="L31620" i="4"/>
  <c r="L31621" i="4"/>
  <c r="L31622" i="4"/>
  <c r="L31623" i="4"/>
  <c r="L31624" i="4"/>
  <c r="L31625" i="4"/>
  <c r="L31626" i="4"/>
  <c r="L31627" i="4"/>
  <c r="L31628" i="4"/>
  <c r="L31629" i="4"/>
  <c r="L31630" i="4"/>
  <c r="L31631" i="4"/>
  <c r="L31632" i="4"/>
  <c r="L31633" i="4"/>
  <c r="L31634" i="4"/>
  <c r="L31635" i="4"/>
  <c r="L31636" i="4"/>
  <c r="L31637" i="4"/>
  <c r="L31638" i="4"/>
  <c r="L31639" i="4"/>
  <c r="L31640" i="4"/>
  <c r="L31641" i="4"/>
  <c r="L31642" i="4"/>
  <c r="L31643" i="4"/>
  <c r="L31644" i="4"/>
  <c r="L31645" i="4"/>
  <c r="L31646" i="4"/>
  <c r="L31647" i="4"/>
  <c r="L31648" i="4"/>
  <c r="L31649" i="4"/>
  <c r="L31650" i="4"/>
  <c r="L31651" i="4"/>
  <c r="L31652" i="4"/>
  <c r="L31653" i="4"/>
  <c r="L31654" i="4"/>
  <c r="L31655" i="4"/>
  <c r="L31656" i="4"/>
  <c r="L31657" i="4"/>
  <c r="L31658" i="4"/>
  <c r="L31659" i="4"/>
  <c r="L31660" i="4"/>
  <c r="L31661" i="4"/>
  <c r="L31662" i="4"/>
  <c r="L31663" i="4"/>
  <c r="L31664" i="4"/>
  <c r="L31665" i="4"/>
  <c r="L31666" i="4"/>
  <c r="L31667" i="4"/>
  <c r="L31668" i="4"/>
  <c r="L31669" i="4"/>
  <c r="L31670" i="4"/>
  <c r="L31671" i="4"/>
  <c r="L31672" i="4"/>
  <c r="L31673" i="4"/>
  <c r="L31674" i="4"/>
  <c r="L31675" i="4"/>
  <c r="L31676" i="4"/>
  <c r="L31677" i="4"/>
  <c r="L31678" i="4"/>
  <c r="L31679" i="4"/>
  <c r="L31680" i="4"/>
  <c r="L31681" i="4"/>
  <c r="L31682" i="4"/>
  <c r="L31683" i="4"/>
  <c r="L31684" i="4"/>
  <c r="L31685" i="4"/>
  <c r="L31686" i="4"/>
  <c r="L31687" i="4"/>
  <c r="L31688" i="4"/>
  <c r="L31689" i="4"/>
  <c r="L31690" i="4"/>
  <c r="L31691" i="4"/>
  <c r="L31692" i="4"/>
  <c r="L31693" i="4"/>
  <c r="L31694" i="4"/>
  <c r="L31695" i="4"/>
  <c r="L31696" i="4"/>
  <c r="L31697" i="4"/>
  <c r="L31698" i="4"/>
  <c r="L31699" i="4"/>
  <c r="L31700" i="4"/>
  <c r="L31701" i="4"/>
  <c r="L31702" i="4"/>
  <c r="L31703" i="4"/>
  <c r="L31704" i="4"/>
  <c r="L31705" i="4"/>
  <c r="L31706" i="4"/>
  <c r="L31707" i="4"/>
  <c r="L31708" i="4"/>
  <c r="L31709" i="4"/>
  <c r="L31710" i="4"/>
  <c r="L31711" i="4"/>
  <c r="L31712" i="4"/>
  <c r="L31713" i="4"/>
  <c r="L31714" i="4"/>
  <c r="L31715" i="4"/>
  <c r="L31716" i="4"/>
  <c r="L31717" i="4"/>
  <c r="L31718" i="4"/>
  <c r="L31719" i="4"/>
  <c r="L31720" i="4"/>
  <c r="L31721" i="4"/>
  <c r="L31722" i="4"/>
  <c r="L31723" i="4"/>
  <c r="L31724" i="4"/>
  <c r="L31725" i="4"/>
  <c r="L31726" i="4"/>
  <c r="L31727" i="4"/>
  <c r="L31728" i="4"/>
  <c r="L31729" i="4"/>
  <c r="L31730" i="4"/>
  <c r="L31731" i="4"/>
  <c r="L31732" i="4"/>
  <c r="L31733" i="4"/>
  <c r="L31734" i="4"/>
  <c r="L31735" i="4"/>
  <c r="L31736" i="4"/>
  <c r="L31737" i="4"/>
  <c r="L31738" i="4"/>
  <c r="L31739" i="4"/>
  <c r="L31740" i="4"/>
  <c r="L31741" i="4"/>
  <c r="L31742" i="4"/>
  <c r="L31743" i="4"/>
  <c r="L31744" i="4"/>
  <c r="L31745" i="4"/>
  <c r="L31746" i="4"/>
  <c r="L31747" i="4"/>
  <c r="L31748" i="4"/>
  <c r="L31749" i="4"/>
  <c r="L31750" i="4"/>
  <c r="L31751" i="4"/>
  <c r="L31752" i="4"/>
  <c r="L31753" i="4"/>
  <c r="L31754" i="4"/>
  <c r="L31755" i="4"/>
  <c r="L31756" i="4"/>
  <c r="L31757" i="4"/>
  <c r="L31758" i="4"/>
  <c r="L31759" i="4"/>
  <c r="L31760" i="4"/>
  <c r="L31761" i="4"/>
  <c r="L31762" i="4"/>
  <c r="L31763" i="4"/>
  <c r="L31764" i="4"/>
  <c r="L31765" i="4"/>
  <c r="L31766" i="4"/>
  <c r="L31767" i="4"/>
  <c r="L31768" i="4"/>
  <c r="L31769" i="4"/>
  <c r="L31770" i="4"/>
  <c r="L31771" i="4"/>
  <c r="L31772" i="4"/>
  <c r="L31773" i="4"/>
  <c r="L31774" i="4"/>
  <c r="L31775" i="4"/>
  <c r="L31776" i="4"/>
  <c r="L31777" i="4"/>
  <c r="L31778" i="4"/>
  <c r="L31779" i="4"/>
  <c r="L31780" i="4"/>
  <c r="L31781" i="4"/>
  <c r="L31782" i="4"/>
  <c r="L31783" i="4"/>
  <c r="L31784" i="4"/>
  <c r="L31785" i="4"/>
  <c r="L31786" i="4"/>
  <c r="L31787" i="4"/>
  <c r="L31788" i="4"/>
  <c r="L31789" i="4"/>
  <c r="L31790" i="4"/>
  <c r="L31791" i="4"/>
  <c r="L31792" i="4"/>
  <c r="L31793" i="4"/>
  <c r="L31794" i="4"/>
  <c r="L31795" i="4"/>
  <c r="L31796" i="4"/>
  <c r="L31797" i="4"/>
  <c r="L31798" i="4"/>
  <c r="L31799" i="4"/>
  <c r="L31800" i="4"/>
  <c r="L31801" i="4"/>
  <c r="L31802" i="4"/>
  <c r="L31803" i="4"/>
  <c r="L31804" i="4"/>
  <c r="L31805" i="4"/>
  <c r="L31806" i="4"/>
  <c r="L31807" i="4"/>
  <c r="L31808" i="4"/>
  <c r="L31809" i="4"/>
  <c r="L31810" i="4"/>
  <c r="L31811" i="4"/>
  <c r="L31812" i="4"/>
  <c r="L31813" i="4"/>
  <c r="L31814" i="4"/>
  <c r="L31815" i="4"/>
  <c r="L31816" i="4"/>
  <c r="L31817" i="4"/>
  <c r="L31818" i="4"/>
  <c r="L31819" i="4"/>
  <c r="L31820" i="4"/>
  <c r="L31821" i="4"/>
  <c r="L31822" i="4"/>
  <c r="L31823" i="4"/>
  <c r="L31824" i="4"/>
  <c r="L31825" i="4"/>
  <c r="L31826" i="4"/>
  <c r="L31827" i="4"/>
  <c r="L31828" i="4"/>
  <c r="L31829" i="4"/>
  <c r="L31830" i="4"/>
  <c r="L31831" i="4"/>
  <c r="L31832" i="4"/>
  <c r="L31833" i="4"/>
  <c r="L31834" i="4"/>
  <c r="L31835" i="4"/>
  <c r="L31836" i="4"/>
  <c r="L31837" i="4"/>
  <c r="L31838" i="4"/>
  <c r="L31839" i="4"/>
  <c r="L31840" i="4"/>
  <c r="L31841" i="4"/>
  <c r="L31842" i="4"/>
  <c r="L31843" i="4"/>
  <c r="L31844" i="4"/>
  <c r="L31845" i="4"/>
  <c r="L31846" i="4"/>
  <c r="L31847" i="4"/>
  <c r="L31848" i="4"/>
  <c r="L31849" i="4"/>
  <c r="L31850" i="4"/>
  <c r="L31851" i="4"/>
  <c r="L31852" i="4"/>
  <c r="L31853" i="4"/>
  <c r="L31854" i="4"/>
  <c r="L31855" i="4"/>
  <c r="L31856" i="4"/>
  <c r="L31857" i="4"/>
  <c r="L31858" i="4"/>
  <c r="L31859" i="4"/>
  <c r="L31860" i="4"/>
  <c r="L31861" i="4"/>
  <c r="L31862" i="4"/>
  <c r="L31863" i="4"/>
  <c r="L31864" i="4"/>
  <c r="L31865" i="4"/>
  <c r="L31866" i="4"/>
  <c r="L31867" i="4"/>
  <c r="L31868" i="4"/>
  <c r="L31869" i="4"/>
  <c r="L31870" i="4"/>
  <c r="L31871" i="4"/>
  <c r="L31872" i="4"/>
  <c r="L31873" i="4"/>
  <c r="L31874" i="4"/>
  <c r="L31875" i="4"/>
  <c r="L31876" i="4"/>
  <c r="L31877" i="4"/>
  <c r="L31878" i="4"/>
  <c r="L31879" i="4"/>
  <c r="L31880" i="4"/>
  <c r="L31881" i="4"/>
  <c r="L31882" i="4"/>
  <c r="L31883" i="4"/>
  <c r="L31884" i="4"/>
  <c r="L31885" i="4"/>
  <c r="L31886" i="4"/>
  <c r="L31887" i="4"/>
  <c r="L31888" i="4"/>
  <c r="L31889" i="4"/>
  <c r="L31890" i="4"/>
  <c r="L31891" i="4"/>
  <c r="L31892" i="4"/>
  <c r="L31893" i="4"/>
  <c r="L31894" i="4"/>
  <c r="L31895" i="4"/>
  <c r="L31896" i="4"/>
  <c r="L31897" i="4"/>
  <c r="L31898" i="4"/>
  <c r="L31899" i="4"/>
  <c r="L31900" i="4"/>
  <c r="L31901" i="4"/>
  <c r="L31902" i="4"/>
  <c r="L31903" i="4"/>
  <c r="L31904" i="4"/>
  <c r="L31905" i="4"/>
  <c r="L31906" i="4"/>
  <c r="L31907" i="4"/>
  <c r="L31908" i="4"/>
  <c r="L31909" i="4"/>
  <c r="L31910" i="4"/>
  <c r="L31911" i="4"/>
  <c r="L31912" i="4"/>
  <c r="L31913" i="4"/>
  <c r="L31914" i="4"/>
  <c r="L31915" i="4"/>
  <c r="L31916" i="4"/>
  <c r="L31917" i="4"/>
  <c r="L31918" i="4"/>
  <c r="L31919" i="4"/>
  <c r="L31920" i="4"/>
  <c r="L31921" i="4"/>
  <c r="L31922" i="4"/>
  <c r="L31923" i="4"/>
  <c r="L31924" i="4"/>
  <c r="L31925" i="4"/>
  <c r="L31926" i="4"/>
  <c r="L31927" i="4"/>
  <c r="L31928" i="4"/>
  <c r="L31929" i="4"/>
  <c r="L31930" i="4"/>
  <c r="L31931" i="4"/>
  <c r="L31932" i="4"/>
  <c r="L31933" i="4"/>
  <c r="L31934" i="4"/>
  <c r="L31935" i="4"/>
  <c r="L31936" i="4"/>
  <c r="L31937" i="4"/>
  <c r="L31938" i="4"/>
  <c r="L31939" i="4"/>
  <c r="L31940" i="4"/>
  <c r="L31941" i="4"/>
  <c r="L31942" i="4"/>
  <c r="L31943" i="4"/>
  <c r="L31944" i="4"/>
  <c r="L31945" i="4"/>
  <c r="L31946" i="4"/>
  <c r="L31947" i="4"/>
  <c r="L31948" i="4"/>
  <c r="L31949" i="4"/>
  <c r="L31950" i="4"/>
  <c r="L31951" i="4"/>
  <c r="L31952" i="4"/>
  <c r="L31953" i="4"/>
  <c r="L31954" i="4"/>
  <c r="L31955" i="4"/>
  <c r="L31956" i="4"/>
  <c r="L31957" i="4"/>
  <c r="L31958" i="4"/>
  <c r="L31959" i="4"/>
  <c r="L31960" i="4"/>
  <c r="L31961" i="4"/>
  <c r="L31962" i="4"/>
  <c r="L31963" i="4"/>
  <c r="L31964" i="4"/>
  <c r="L31965" i="4"/>
  <c r="L31966" i="4"/>
  <c r="L31967" i="4"/>
  <c r="L31968" i="4"/>
  <c r="L31969" i="4"/>
  <c r="L31970" i="4"/>
  <c r="L31971" i="4"/>
  <c r="L31972" i="4"/>
  <c r="L31973" i="4"/>
  <c r="L31974" i="4"/>
  <c r="L31975" i="4"/>
  <c r="L31976" i="4"/>
  <c r="L31977" i="4"/>
  <c r="L31978" i="4"/>
  <c r="L31979" i="4"/>
  <c r="L31980" i="4"/>
  <c r="L31981" i="4"/>
  <c r="L31982" i="4"/>
  <c r="L31983" i="4"/>
  <c r="L31984" i="4"/>
  <c r="L31985" i="4"/>
  <c r="L31986" i="4"/>
  <c r="L31987" i="4"/>
  <c r="L31988" i="4"/>
  <c r="L31989" i="4"/>
  <c r="L31990" i="4"/>
  <c r="L31991" i="4"/>
  <c r="L31992" i="4"/>
  <c r="L31993" i="4"/>
  <c r="L31994" i="4"/>
  <c r="L31995" i="4"/>
  <c r="L31996" i="4"/>
  <c r="L31997" i="4"/>
  <c r="L31998" i="4"/>
  <c r="L31999" i="4"/>
  <c r="L32000" i="4"/>
  <c r="L32001" i="4"/>
  <c r="L32002" i="4"/>
  <c r="L32003" i="4"/>
  <c r="L32004" i="4"/>
  <c r="L32005" i="4"/>
  <c r="L32006" i="4"/>
  <c r="L32007" i="4"/>
  <c r="L32008" i="4"/>
  <c r="L32009" i="4"/>
  <c r="L32010" i="4"/>
  <c r="L32011" i="4"/>
  <c r="L32012" i="4"/>
  <c r="L32013" i="4"/>
  <c r="L32014" i="4"/>
  <c r="L32015" i="4"/>
  <c r="L32016" i="4"/>
  <c r="L32017" i="4"/>
  <c r="L32018" i="4"/>
  <c r="L32019" i="4"/>
  <c r="L32020" i="4"/>
  <c r="L32021" i="4"/>
  <c r="L32022" i="4"/>
  <c r="L32023" i="4"/>
  <c r="L32024" i="4"/>
  <c r="L32025" i="4"/>
  <c r="L32026" i="4"/>
  <c r="L32027" i="4"/>
  <c r="L32028" i="4"/>
  <c r="L32029" i="4"/>
  <c r="L32030" i="4"/>
  <c r="L32031" i="4"/>
  <c r="L32032" i="4"/>
  <c r="L32033" i="4"/>
  <c r="L32034" i="4"/>
  <c r="L32035" i="4"/>
  <c r="L32036" i="4"/>
  <c r="L32037" i="4"/>
  <c r="L32038" i="4"/>
  <c r="L32039" i="4"/>
  <c r="L32040" i="4"/>
  <c r="L32041" i="4"/>
  <c r="L32042" i="4"/>
  <c r="L32043" i="4"/>
  <c r="L32044" i="4"/>
  <c r="L32045" i="4"/>
  <c r="L32046" i="4"/>
  <c r="L32047" i="4"/>
  <c r="L32048" i="4"/>
  <c r="L32049" i="4"/>
  <c r="L32050" i="4"/>
  <c r="L32051" i="4"/>
  <c r="L32052" i="4"/>
  <c r="L32053" i="4"/>
  <c r="L32054" i="4"/>
  <c r="L32055" i="4"/>
  <c r="L32056" i="4"/>
  <c r="L32057" i="4"/>
  <c r="L32058" i="4"/>
  <c r="L32059" i="4"/>
  <c r="L32060" i="4"/>
  <c r="L32061" i="4"/>
  <c r="L32062" i="4"/>
  <c r="L32063" i="4"/>
  <c r="L32064" i="4"/>
  <c r="L32065" i="4"/>
  <c r="L32066" i="4"/>
  <c r="L32067" i="4"/>
  <c r="L32068" i="4"/>
  <c r="L32069" i="4"/>
  <c r="L32070" i="4"/>
  <c r="L32071" i="4"/>
  <c r="L32072" i="4"/>
  <c r="L32073" i="4"/>
  <c r="L32074" i="4"/>
  <c r="L32075" i="4"/>
  <c r="L32076" i="4"/>
  <c r="L32077" i="4"/>
  <c r="L32078" i="4"/>
  <c r="L32079" i="4"/>
  <c r="L32080" i="4"/>
  <c r="L32081" i="4"/>
  <c r="L32082" i="4"/>
  <c r="L32083" i="4"/>
  <c r="L32084" i="4"/>
  <c r="L32085" i="4"/>
  <c r="L32086" i="4"/>
  <c r="L32087" i="4"/>
  <c r="L32088" i="4"/>
  <c r="L32089" i="4"/>
  <c r="L32090" i="4"/>
  <c r="L32091" i="4"/>
  <c r="L32092" i="4"/>
  <c r="L32093" i="4"/>
  <c r="L32094" i="4"/>
  <c r="L32095" i="4"/>
  <c r="L32096" i="4"/>
  <c r="L32097" i="4"/>
  <c r="L32098" i="4"/>
  <c r="L32099" i="4"/>
  <c r="L32100" i="4"/>
  <c r="L32101" i="4"/>
  <c r="L32102" i="4"/>
  <c r="L32103" i="4"/>
  <c r="L32104" i="4"/>
  <c r="L32105" i="4"/>
  <c r="L32106" i="4"/>
  <c r="L32107" i="4"/>
  <c r="L32108" i="4"/>
  <c r="L32109" i="4"/>
  <c r="L32110" i="4"/>
  <c r="L32111" i="4"/>
  <c r="L32112" i="4"/>
  <c r="L32113" i="4"/>
  <c r="L32114" i="4"/>
  <c r="L32115" i="4"/>
  <c r="L32116" i="4"/>
  <c r="L32117" i="4"/>
  <c r="L32118" i="4"/>
  <c r="L32119" i="4"/>
  <c r="L32120" i="4"/>
  <c r="L32121" i="4"/>
  <c r="L32122" i="4"/>
  <c r="L32123" i="4"/>
  <c r="L32124" i="4"/>
  <c r="L32125" i="4"/>
  <c r="L32126" i="4"/>
  <c r="L32127" i="4"/>
  <c r="L32128" i="4"/>
  <c r="L32129" i="4"/>
  <c r="L32130" i="4"/>
  <c r="L32131" i="4"/>
  <c r="L32132" i="4"/>
  <c r="L32133" i="4"/>
  <c r="L32134" i="4"/>
  <c r="L32135" i="4"/>
  <c r="L32136" i="4"/>
  <c r="L32137" i="4"/>
  <c r="L32138" i="4"/>
  <c r="L32139" i="4"/>
  <c r="L32140" i="4"/>
  <c r="L32141" i="4"/>
  <c r="L32142" i="4"/>
  <c r="L32143" i="4"/>
  <c r="L32144" i="4"/>
  <c r="L32145" i="4"/>
  <c r="L32146" i="4"/>
  <c r="L32147" i="4"/>
  <c r="L32148" i="4"/>
  <c r="L32149" i="4"/>
  <c r="L32150" i="4"/>
  <c r="L32151" i="4"/>
  <c r="L32152" i="4"/>
  <c r="L32153" i="4"/>
  <c r="L32154" i="4"/>
  <c r="L32155" i="4"/>
  <c r="L32156" i="4"/>
  <c r="L32157" i="4"/>
  <c r="L32158" i="4"/>
  <c r="L32159" i="4"/>
  <c r="L32160" i="4"/>
  <c r="L32161" i="4"/>
  <c r="L32162" i="4"/>
  <c r="L32163" i="4"/>
  <c r="L32164" i="4"/>
  <c r="L32165" i="4"/>
  <c r="L32166" i="4"/>
  <c r="L32167" i="4"/>
  <c r="L32168" i="4"/>
  <c r="L32169" i="4"/>
  <c r="L32170" i="4"/>
  <c r="L32171" i="4"/>
  <c r="L32172" i="4"/>
  <c r="L32173" i="4"/>
  <c r="L32174" i="4"/>
  <c r="L32175" i="4"/>
  <c r="L32176" i="4"/>
  <c r="L32177" i="4"/>
  <c r="L32178" i="4"/>
  <c r="L32179" i="4"/>
  <c r="L32180" i="4"/>
  <c r="L32181" i="4"/>
  <c r="L32182" i="4"/>
  <c r="L32183" i="4"/>
  <c r="L32184" i="4"/>
  <c r="L32185" i="4"/>
  <c r="L32186" i="4"/>
  <c r="L32187" i="4"/>
  <c r="L32188" i="4"/>
  <c r="L32189" i="4"/>
  <c r="L32190" i="4"/>
  <c r="L32191" i="4"/>
  <c r="L32192" i="4"/>
  <c r="L32193" i="4"/>
  <c r="L32194" i="4"/>
  <c r="L32195" i="4"/>
  <c r="L32196" i="4"/>
  <c r="L32197" i="4"/>
  <c r="L32198" i="4"/>
  <c r="L32199" i="4"/>
  <c r="L32200" i="4"/>
  <c r="L32201" i="4"/>
  <c r="L32202" i="4"/>
  <c r="L32203" i="4"/>
  <c r="L32204" i="4"/>
  <c r="L32205" i="4"/>
  <c r="L32206" i="4"/>
  <c r="L32207" i="4"/>
  <c r="L32208" i="4"/>
  <c r="L32209" i="4"/>
  <c r="L32210" i="4"/>
  <c r="L32211" i="4"/>
  <c r="L32212" i="4"/>
  <c r="L32213" i="4"/>
  <c r="L32214" i="4"/>
  <c r="L32215" i="4"/>
  <c r="L32216" i="4"/>
  <c r="L32217" i="4"/>
  <c r="L32218" i="4"/>
  <c r="L32219" i="4"/>
  <c r="L32220" i="4"/>
  <c r="L32221" i="4"/>
  <c r="L32222" i="4"/>
  <c r="L32223" i="4"/>
  <c r="L32224" i="4"/>
  <c r="L32225" i="4"/>
  <c r="L32226" i="4"/>
  <c r="L32227" i="4"/>
  <c r="L32228" i="4"/>
  <c r="L32229" i="4"/>
  <c r="L32230" i="4"/>
  <c r="L32231" i="4"/>
  <c r="L32232" i="4"/>
  <c r="L32233" i="4"/>
  <c r="L32234" i="4"/>
  <c r="L32235" i="4"/>
  <c r="L32236" i="4"/>
  <c r="L32237" i="4"/>
  <c r="L32238" i="4"/>
  <c r="L32239" i="4"/>
  <c r="L32240" i="4"/>
  <c r="L32241" i="4"/>
  <c r="L32242" i="4"/>
  <c r="L32243" i="4"/>
  <c r="L32244" i="4"/>
  <c r="L32245" i="4"/>
  <c r="L32246" i="4"/>
  <c r="L32247" i="4"/>
  <c r="L32248" i="4"/>
  <c r="L32249" i="4"/>
  <c r="L32250" i="4"/>
  <c r="L32251" i="4"/>
  <c r="L32252" i="4"/>
  <c r="L32253" i="4"/>
  <c r="L32254" i="4"/>
  <c r="L32255" i="4"/>
  <c r="L32256" i="4"/>
  <c r="L32257" i="4"/>
  <c r="L32258" i="4"/>
  <c r="L32259" i="4"/>
  <c r="L32260" i="4"/>
  <c r="L32261" i="4"/>
  <c r="L32262" i="4"/>
  <c r="L32263" i="4"/>
  <c r="L32264" i="4"/>
  <c r="L32265" i="4"/>
  <c r="L32266" i="4"/>
  <c r="L32267" i="4"/>
  <c r="L32268" i="4"/>
  <c r="L32269" i="4"/>
  <c r="L32270" i="4"/>
  <c r="L32271" i="4"/>
  <c r="L32272" i="4"/>
  <c r="L32273" i="4"/>
  <c r="L32274" i="4"/>
  <c r="L32275" i="4"/>
  <c r="L32276" i="4"/>
  <c r="L32277" i="4"/>
  <c r="L32278" i="4"/>
  <c r="L32279" i="4"/>
  <c r="L32280" i="4"/>
  <c r="L32281" i="4"/>
  <c r="L32282" i="4"/>
  <c r="L32283" i="4"/>
  <c r="L32284" i="4"/>
  <c r="L32285" i="4"/>
  <c r="L32286" i="4"/>
  <c r="L32287" i="4"/>
  <c r="L32288" i="4"/>
  <c r="L32289" i="4"/>
  <c r="L32290" i="4"/>
  <c r="L32291" i="4"/>
  <c r="L32292" i="4"/>
  <c r="L32293" i="4"/>
  <c r="L32294" i="4"/>
  <c r="L32295" i="4"/>
  <c r="L32296" i="4"/>
  <c r="L32297" i="4"/>
  <c r="L32298" i="4"/>
  <c r="L32299" i="4"/>
  <c r="L32300" i="4"/>
  <c r="L32301" i="4"/>
  <c r="L32302" i="4"/>
  <c r="L32303" i="4"/>
  <c r="L32304" i="4"/>
  <c r="L32305" i="4"/>
  <c r="L32306" i="4"/>
  <c r="L32307" i="4"/>
  <c r="L32308" i="4"/>
  <c r="L32309" i="4"/>
  <c r="L32310" i="4"/>
  <c r="L32311" i="4"/>
  <c r="L32312" i="4"/>
  <c r="L32313" i="4"/>
  <c r="L32314" i="4"/>
  <c r="L32315" i="4"/>
  <c r="L32316" i="4"/>
  <c r="L32317" i="4"/>
  <c r="L32318" i="4"/>
  <c r="L32319" i="4"/>
  <c r="L32320" i="4"/>
  <c r="L32321" i="4"/>
  <c r="L32322" i="4"/>
  <c r="L32323" i="4"/>
  <c r="L32324" i="4"/>
  <c r="L32325" i="4"/>
  <c r="L32326" i="4"/>
  <c r="L32327" i="4"/>
  <c r="L32328" i="4"/>
  <c r="L32329" i="4"/>
  <c r="L32330" i="4"/>
  <c r="L32331" i="4"/>
  <c r="L32332" i="4"/>
  <c r="L32333" i="4"/>
  <c r="L32334" i="4"/>
  <c r="L32335" i="4"/>
  <c r="L32336" i="4"/>
  <c r="L32337" i="4"/>
  <c r="L32338" i="4"/>
  <c r="L32339" i="4"/>
  <c r="L32340" i="4"/>
  <c r="L32341" i="4"/>
  <c r="L32342" i="4"/>
  <c r="L32343" i="4"/>
  <c r="L32344" i="4"/>
  <c r="L32345" i="4"/>
  <c r="L32346" i="4"/>
  <c r="L32347" i="4"/>
  <c r="L32348" i="4"/>
  <c r="L32349" i="4"/>
  <c r="L32350" i="4"/>
  <c r="L32351" i="4"/>
  <c r="L32352" i="4"/>
  <c r="L32353" i="4"/>
  <c r="L32354" i="4"/>
  <c r="L32355" i="4"/>
  <c r="L32356" i="4"/>
  <c r="L32357" i="4"/>
  <c r="L32358" i="4"/>
  <c r="L32359" i="4"/>
  <c r="L32360" i="4"/>
  <c r="L32361" i="4"/>
  <c r="L32362" i="4"/>
  <c r="L32363" i="4"/>
  <c r="L32364" i="4"/>
  <c r="L32365" i="4"/>
  <c r="L32366" i="4"/>
  <c r="L32367" i="4"/>
  <c r="L32368" i="4"/>
  <c r="L32369" i="4"/>
  <c r="L32370" i="4"/>
  <c r="L32371" i="4"/>
  <c r="L32372" i="4"/>
  <c r="L32373" i="4"/>
  <c r="L32374" i="4"/>
  <c r="L32375" i="4"/>
  <c r="L32376" i="4"/>
  <c r="L32377" i="4"/>
  <c r="L32378" i="4"/>
  <c r="L32379" i="4"/>
  <c r="L32380" i="4"/>
  <c r="L32381" i="4"/>
  <c r="L32382" i="4"/>
  <c r="L32383" i="4"/>
  <c r="L32384" i="4"/>
  <c r="L32385" i="4"/>
  <c r="L32386" i="4"/>
  <c r="L32387" i="4"/>
  <c r="L32388" i="4"/>
  <c r="L32389" i="4"/>
  <c r="L32390" i="4"/>
  <c r="L32391" i="4"/>
  <c r="L32392" i="4"/>
  <c r="L32393" i="4"/>
  <c r="L32394" i="4"/>
  <c r="L32395" i="4"/>
  <c r="L32396" i="4"/>
  <c r="L32397" i="4"/>
  <c r="L32398" i="4"/>
  <c r="L32399" i="4"/>
  <c r="L32400" i="4"/>
  <c r="L32401" i="4"/>
  <c r="L32402" i="4"/>
  <c r="L32403" i="4"/>
  <c r="L32404" i="4"/>
  <c r="L32405" i="4"/>
  <c r="L32406" i="4"/>
  <c r="L32407" i="4"/>
  <c r="L32408" i="4"/>
  <c r="L32409" i="4"/>
  <c r="L32410" i="4"/>
  <c r="L32411" i="4"/>
  <c r="L32412" i="4"/>
  <c r="L32413" i="4"/>
  <c r="L32414" i="4"/>
  <c r="L32415" i="4"/>
  <c r="L32416" i="4"/>
  <c r="L32417" i="4"/>
  <c r="L32418" i="4"/>
  <c r="L32419" i="4"/>
  <c r="L32420" i="4"/>
  <c r="L32421" i="4"/>
  <c r="L32422" i="4"/>
  <c r="L32423" i="4"/>
  <c r="L32424" i="4"/>
  <c r="L32425" i="4"/>
  <c r="L32426" i="4"/>
  <c r="L32427" i="4"/>
  <c r="L32428" i="4"/>
  <c r="L32429" i="4"/>
  <c r="L32430" i="4"/>
  <c r="L32431" i="4"/>
  <c r="L32432" i="4"/>
  <c r="L32433" i="4"/>
  <c r="L32434" i="4"/>
  <c r="L32435" i="4"/>
  <c r="L32436" i="4"/>
  <c r="L32437" i="4"/>
  <c r="L32438" i="4"/>
  <c r="L32439" i="4"/>
  <c r="L32440" i="4"/>
  <c r="L32441" i="4"/>
  <c r="L32442" i="4"/>
  <c r="L32443" i="4"/>
  <c r="L32444" i="4"/>
  <c r="L32445" i="4"/>
  <c r="L32446" i="4"/>
  <c r="L32447" i="4"/>
  <c r="L32448" i="4"/>
  <c r="L32449" i="4"/>
  <c r="L32450" i="4"/>
  <c r="L32451" i="4"/>
  <c r="L32452" i="4"/>
  <c r="L32453" i="4"/>
  <c r="L32454" i="4"/>
  <c r="L32455" i="4"/>
  <c r="L32456" i="4"/>
  <c r="L32457" i="4"/>
  <c r="L32458" i="4"/>
  <c r="L32459" i="4"/>
  <c r="L32460" i="4"/>
  <c r="L32461" i="4"/>
  <c r="L32462" i="4"/>
  <c r="L32463" i="4"/>
  <c r="L32464" i="4"/>
  <c r="L32465" i="4"/>
  <c r="L32466" i="4"/>
  <c r="L32467" i="4"/>
  <c r="L32468" i="4"/>
  <c r="L32469" i="4"/>
  <c r="L32470" i="4"/>
  <c r="L32471" i="4"/>
  <c r="L32472" i="4"/>
  <c r="L32473" i="4"/>
  <c r="L32474" i="4"/>
  <c r="L32475" i="4"/>
  <c r="L32476" i="4"/>
  <c r="L32477" i="4"/>
  <c r="L32478" i="4"/>
  <c r="L32479" i="4"/>
  <c r="L32480" i="4"/>
  <c r="L32481" i="4"/>
  <c r="L32482" i="4"/>
  <c r="L32483" i="4"/>
  <c r="L32484" i="4"/>
  <c r="L32485" i="4"/>
  <c r="L32486" i="4"/>
  <c r="L32487" i="4"/>
  <c r="L32488" i="4"/>
  <c r="L32489" i="4"/>
  <c r="L32490" i="4"/>
  <c r="L32491" i="4"/>
  <c r="L32492" i="4"/>
  <c r="L32493" i="4"/>
  <c r="L32494" i="4"/>
  <c r="L32495" i="4"/>
  <c r="L32496" i="4"/>
  <c r="L32497" i="4"/>
  <c r="L32498" i="4"/>
  <c r="L32499" i="4"/>
  <c r="L32500" i="4"/>
  <c r="L32501" i="4"/>
  <c r="L32502" i="4"/>
  <c r="L32503" i="4"/>
  <c r="L32504" i="4"/>
  <c r="L32505" i="4"/>
  <c r="L32506" i="4"/>
  <c r="L32507" i="4"/>
  <c r="L32508" i="4"/>
  <c r="L32509" i="4"/>
  <c r="L32510" i="4"/>
  <c r="L32511" i="4"/>
  <c r="L32512" i="4"/>
  <c r="L32513" i="4"/>
  <c r="L32514" i="4"/>
  <c r="L32515" i="4"/>
  <c r="L32516" i="4"/>
  <c r="L32517" i="4"/>
  <c r="L32518" i="4"/>
  <c r="L32519" i="4"/>
  <c r="L32520" i="4"/>
  <c r="L32521" i="4"/>
  <c r="L32522" i="4"/>
  <c r="L32523" i="4"/>
  <c r="L32524" i="4"/>
  <c r="L32525" i="4"/>
  <c r="L32526" i="4"/>
  <c r="L32527" i="4"/>
  <c r="L32528" i="4"/>
  <c r="L32529" i="4"/>
  <c r="L32530" i="4"/>
  <c r="L32531" i="4"/>
  <c r="L32532" i="4"/>
  <c r="L32533" i="4"/>
  <c r="L32534" i="4"/>
  <c r="L32535" i="4"/>
  <c r="L32536" i="4"/>
  <c r="L32537" i="4"/>
  <c r="L32538" i="4"/>
  <c r="L32539" i="4"/>
  <c r="L32540" i="4"/>
  <c r="L32541" i="4"/>
  <c r="L32542" i="4"/>
  <c r="L32543" i="4"/>
  <c r="L32544" i="4"/>
  <c r="L32545" i="4"/>
  <c r="L32546" i="4"/>
  <c r="L32547" i="4"/>
  <c r="L32548" i="4"/>
  <c r="L32549" i="4"/>
  <c r="L32550" i="4"/>
  <c r="L32551" i="4"/>
  <c r="L32552" i="4"/>
  <c r="L32553" i="4"/>
  <c r="L32554" i="4"/>
  <c r="L32555" i="4"/>
  <c r="L32556" i="4"/>
  <c r="L32557" i="4"/>
  <c r="L32558" i="4"/>
  <c r="L32559" i="4"/>
  <c r="L32560" i="4"/>
  <c r="L32561" i="4"/>
  <c r="L32562" i="4"/>
  <c r="L32563" i="4"/>
  <c r="L32564" i="4"/>
  <c r="L32565" i="4"/>
  <c r="L32566" i="4"/>
  <c r="L32567" i="4"/>
  <c r="L32568" i="4"/>
  <c r="L32569" i="4"/>
  <c r="L32570" i="4"/>
  <c r="L32571" i="4"/>
  <c r="L32572" i="4"/>
  <c r="L32573" i="4"/>
  <c r="L32574" i="4"/>
  <c r="L32575" i="4"/>
  <c r="L32576" i="4"/>
  <c r="L32577" i="4"/>
  <c r="L32578" i="4"/>
  <c r="L32579" i="4"/>
  <c r="L32580" i="4"/>
  <c r="L32581" i="4"/>
  <c r="L32582" i="4"/>
  <c r="L32583" i="4"/>
  <c r="L32584" i="4"/>
  <c r="L32585" i="4"/>
  <c r="L32586" i="4"/>
  <c r="L32587" i="4"/>
  <c r="L32588" i="4"/>
  <c r="L32589" i="4"/>
  <c r="L32590" i="4"/>
  <c r="L32591" i="4"/>
  <c r="L32592" i="4"/>
  <c r="L32593" i="4"/>
  <c r="L32594" i="4"/>
  <c r="L32595" i="4"/>
  <c r="L32596" i="4"/>
  <c r="L32597" i="4"/>
  <c r="L32598" i="4"/>
  <c r="L32599" i="4"/>
  <c r="L32600" i="4"/>
  <c r="L32601" i="4"/>
  <c r="L32602" i="4"/>
  <c r="L32603" i="4"/>
  <c r="L32604" i="4"/>
  <c r="L32605" i="4"/>
  <c r="L32606" i="4"/>
  <c r="L32607" i="4"/>
  <c r="L32608" i="4"/>
  <c r="L32609" i="4"/>
  <c r="L32610" i="4"/>
  <c r="L32611" i="4"/>
  <c r="L32612" i="4"/>
  <c r="L32613" i="4"/>
  <c r="L32614" i="4"/>
  <c r="L32615" i="4"/>
  <c r="L32616" i="4"/>
  <c r="L32617" i="4"/>
  <c r="L32618" i="4"/>
  <c r="L32619" i="4"/>
  <c r="L32620" i="4"/>
  <c r="L32621" i="4"/>
  <c r="L32622" i="4"/>
  <c r="L32623" i="4"/>
  <c r="L32624" i="4"/>
  <c r="L32625" i="4"/>
  <c r="L32626" i="4"/>
  <c r="L32627" i="4"/>
  <c r="L32628" i="4"/>
  <c r="L32629" i="4"/>
  <c r="L32630" i="4"/>
  <c r="L32631" i="4"/>
  <c r="L32632" i="4"/>
  <c r="L32633" i="4"/>
  <c r="L32634" i="4"/>
  <c r="L32635" i="4"/>
  <c r="L32636" i="4"/>
  <c r="L32637" i="4"/>
  <c r="L32638" i="4"/>
  <c r="L32639" i="4"/>
  <c r="L32640" i="4"/>
  <c r="L32641" i="4"/>
  <c r="L32642" i="4"/>
  <c r="L32643" i="4"/>
  <c r="L32644" i="4"/>
  <c r="L32645" i="4"/>
  <c r="L32646" i="4"/>
  <c r="L32647" i="4"/>
  <c r="L32648" i="4"/>
  <c r="L32649" i="4"/>
  <c r="L32650" i="4"/>
  <c r="L32651" i="4"/>
  <c r="L32652" i="4"/>
  <c r="L32653" i="4"/>
  <c r="L32654" i="4"/>
  <c r="L32655" i="4"/>
  <c r="L32656" i="4"/>
  <c r="L32657" i="4"/>
  <c r="L32658" i="4"/>
  <c r="L32659" i="4"/>
  <c r="L32660" i="4"/>
  <c r="L32661" i="4"/>
  <c r="L32662" i="4"/>
  <c r="L32663" i="4"/>
  <c r="L32664" i="4"/>
  <c r="L32665" i="4"/>
  <c r="L32666" i="4"/>
  <c r="L32667" i="4"/>
  <c r="L32668" i="4"/>
  <c r="L32669" i="4"/>
  <c r="L32670" i="4"/>
  <c r="L32671" i="4"/>
  <c r="L32672" i="4"/>
  <c r="L32673" i="4"/>
  <c r="L32674" i="4"/>
  <c r="L32675" i="4"/>
  <c r="L32676" i="4"/>
  <c r="L32677" i="4"/>
  <c r="L32678" i="4"/>
  <c r="L32679" i="4"/>
  <c r="L32680" i="4"/>
  <c r="L32681" i="4"/>
  <c r="L32682" i="4"/>
  <c r="L32683" i="4"/>
  <c r="L32684" i="4"/>
  <c r="L32685" i="4"/>
  <c r="L32686" i="4"/>
  <c r="L32687" i="4"/>
  <c r="L32688" i="4"/>
  <c r="L32689" i="4"/>
  <c r="L32690" i="4"/>
  <c r="L32691" i="4"/>
  <c r="L32692" i="4"/>
  <c r="L32693" i="4"/>
  <c r="L32694" i="4"/>
  <c r="L32695" i="4"/>
  <c r="L32696" i="4"/>
  <c r="L32697" i="4"/>
  <c r="L32698" i="4"/>
  <c r="L32699" i="4"/>
  <c r="L32700" i="4"/>
  <c r="L32701" i="4"/>
  <c r="L32702" i="4"/>
  <c r="L32703" i="4"/>
  <c r="L32704" i="4"/>
  <c r="L32705" i="4"/>
  <c r="L32706" i="4"/>
  <c r="L32707" i="4"/>
  <c r="L32708" i="4"/>
  <c r="L32709" i="4"/>
  <c r="L32710" i="4"/>
  <c r="L32711" i="4"/>
  <c r="L32712" i="4"/>
  <c r="L32713" i="4"/>
  <c r="L32714" i="4"/>
  <c r="L32715" i="4"/>
  <c r="L32716" i="4"/>
  <c r="L32717" i="4"/>
  <c r="L32718" i="4"/>
  <c r="L32719" i="4"/>
  <c r="L32720" i="4"/>
  <c r="L32721" i="4"/>
  <c r="L32722" i="4"/>
  <c r="L32723" i="4"/>
  <c r="L32724" i="4"/>
  <c r="L32725" i="4"/>
  <c r="L32726" i="4"/>
  <c r="L32727" i="4"/>
  <c r="L32728" i="4"/>
  <c r="L32729" i="4"/>
  <c r="L32730" i="4"/>
  <c r="L32731" i="4"/>
  <c r="L32732" i="4"/>
  <c r="L32733" i="4"/>
  <c r="L32734" i="4"/>
  <c r="L32735" i="4"/>
  <c r="L32736" i="4"/>
  <c r="L32737" i="4"/>
  <c r="L32738" i="4"/>
  <c r="L32739" i="4"/>
  <c r="L32740" i="4"/>
  <c r="L32741" i="4"/>
  <c r="L32742" i="4"/>
  <c r="L32743" i="4"/>
  <c r="L32744" i="4"/>
  <c r="L32745" i="4"/>
  <c r="L32746" i="4"/>
  <c r="L32747" i="4"/>
  <c r="L32748" i="4"/>
  <c r="L32749" i="4"/>
  <c r="L32750" i="4"/>
  <c r="L32751" i="4"/>
  <c r="L32752" i="4"/>
  <c r="L32753" i="4"/>
  <c r="L32754" i="4"/>
  <c r="L32755" i="4"/>
  <c r="L32756" i="4"/>
  <c r="L32757" i="4"/>
  <c r="L32758" i="4"/>
  <c r="L32759" i="4"/>
  <c r="L32760" i="4"/>
  <c r="L32761" i="4"/>
  <c r="L32762" i="4"/>
  <c r="L32763" i="4"/>
  <c r="L32764" i="4"/>
  <c r="L32765" i="4"/>
  <c r="L32766" i="4"/>
  <c r="L32767" i="4"/>
  <c r="L32768" i="4"/>
  <c r="L32769" i="4"/>
  <c r="L32770" i="4"/>
  <c r="L32771" i="4"/>
  <c r="L32772" i="4"/>
  <c r="L32773" i="4"/>
  <c r="L32774" i="4"/>
  <c r="L32775" i="4"/>
  <c r="L32776" i="4"/>
  <c r="L32777" i="4"/>
  <c r="L32778" i="4"/>
  <c r="L32779" i="4"/>
  <c r="L32780" i="4"/>
  <c r="L32781" i="4"/>
  <c r="L32782" i="4"/>
  <c r="L32783" i="4"/>
  <c r="L32784" i="4"/>
  <c r="L32785" i="4"/>
  <c r="L32786" i="4"/>
  <c r="L32787" i="4"/>
  <c r="L32788" i="4"/>
  <c r="L32789" i="4"/>
  <c r="L32790" i="4"/>
  <c r="L32791" i="4"/>
  <c r="L32792" i="4"/>
  <c r="L32793" i="4"/>
  <c r="L32794" i="4"/>
  <c r="L32795" i="4"/>
  <c r="L32796" i="4"/>
  <c r="L32797" i="4"/>
  <c r="L32798" i="4"/>
  <c r="L32799" i="4"/>
  <c r="L32800" i="4"/>
  <c r="L32801" i="4"/>
  <c r="L32802" i="4"/>
  <c r="L32803" i="4"/>
  <c r="L32804" i="4"/>
  <c r="L32805" i="4"/>
  <c r="L32806" i="4"/>
  <c r="L32807" i="4"/>
  <c r="L32808" i="4"/>
  <c r="L32809" i="4"/>
  <c r="L32810" i="4"/>
  <c r="L32811" i="4"/>
  <c r="L32812" i="4"/>
  <c r="L32813" i="4"/>
  <c r="L32814" i="4"/>
  <c r="L32815" i="4"/>
  <c r="L32816" i="4"/>
  <c r="L32817" i="4"/>
  <c r="L32818" i="4"/>
  <c r="L32819" i="4"/>
  <c r="L32820" i="4"/>
  <c r="L32821" i="4"/>
  <c r="L32822" i="4"/>
  <c r="L32823" i="4"/>
  <c r="L32824" i="4"/>
  <c r="L32825" i="4"/>
  <c r="L32826" i="4"/>
  <c r="L32827" i="4"/>
  <c r="L32828" i="4"/>
  <c r="L32829" i="4"/>
  <c r="L32830" i="4"/>
  <c r="L32831" i="4"/>
  <c r="L32832" i="4"/>
  <c r="L32833" i="4"/>
  <c r="L32834" i="4"/>
  <c r="L32835" i="4"/>
  <c r="L32836" i="4"/>
  <c r="L32837" i="4"/>
  <c r="L32838" i="4"/>
  <c r="L32839" i="4"/>
  <c r="L32840" i="4"/>
  <c r="L32841" i="4"/>
  <c r="L32842" i="4"/>
  <c r="L32843" i="4"/>
  <c r="L32844" i="4"/>
  <c r="L32845" i="4"/>
  <c r="L32846" i="4"/>
  <c r="L32847" i="4"/>
  <c r="L32848" i="4"/>
  <c r="L32849" i="4"/>
  <c r="L32850" i="4"/>
  <c r="L32851" i="4"/>
  <c r="L32852" i="4"/>
  <c r="L32853" i="4"/>
  <c r="L32854" i="4"/>
  <c r="L32855" i="4"/>
  <c r="L32856" i="4"/>
  <c r="L32857" i="4"/>
  <c r="L32858" i="4"/>
  <c r="L32859" i="4"/>
  <c r="L32860" i="4"/>
  <c r="L32861" i="4"/>
  <c r="L32862" i="4"/>
  <c r="L32863" i="4"/>
  <c r="L32864" i="4"/>
  <c r="L32865" i="4"/>
  <c r="L32866" i="4"/>
  <c r="L32867" i="4"/>
  <c r="L32868" i="4"/>
  <c r="L32869" i="4"/>
  <c r="L32870" i="4"/>
  <c r="L32871" i="4"/>
  <c r="L32872" i="4"/>
  <c r="L32873" i="4"/>
  <c r="L32874" i="4"/>
  <c r="L32875" i="4"/>
  <c r="L32876" i="4"/>
  <c r="L32877" i="4"/>
  <c r="L32878" i="4"/>
  <c r="L32879" i="4"/>
  <c r="L32880" i="4"/>
  <c r="L32881" i="4"/>
  <c r="L32882" i="4"/>
  <c r="L32883" i="4"/>
  <c r="L32884" i="4"/>
  <c r="L32885" i="4"/>
  <c r="L32886" i="4"/>
  <c r="L32887" i="4"/>
  <c r="L32888" i="4"/>
  <c r="L32889" i="4"/>
  <c r="L32890" i="4"/>
  <c r="L32891" i="4"/>
  <c r="L32892" i="4"/>
  <c r="L32893" i="4"/>
  <c r="L32894" i="4"/>
  <c r="L32895" i="4"/>
  <c r="L32896" i="4"/>
  <c r="L32897" i="4"/>
  <c r="L32898" i="4"/>
  <c r="L32899" i="4"/>
  <c r="L32900" i="4"/>
  <c r="L32901" i="4"/>
  <c r="L32902" i="4"/>
  <c r="L32903" i="4"/>
  <c r="L32904" i="4"/>
  <c r="L32905" i="4"/>
  <c r="L32906" i="4"/>
  <c r="L32907" i="4"/>
  <c r="L32908" i="4"/>
  <c r="L32909" i="4"/>
  <c r="L32910" i="4"/>
  <c r="L32911" i="4"/>
  <c r="L32912" i="4"/>
  <c r="L32913" i="4"/>
  <c r="L32914" i="4"/>
  <c r="L32915" i="4"/>
  <c r="L32916" i="4"/>
  <c r="L32917" i="4"/>
  <c r="L32918" i="4"/>
  <c r="L32919" i="4"/>
  <c r="L32920" i="4"/>
  <c r="L32921" i="4"/>
  <c r="L32922" i="4"/>
  <c r="L32923" i="4"/>
  <c r="L32924" i="4"/>
  <c r="L32925" i="4"/>
  <c r="L32926" i="4"/>
  <c r="L32927" i="4"/>
  <c r="L32928" i="4"/>
  <c r="L32929" i="4"/>
  <c r="L32930" i="4"/>
  <c r="L32931" i="4"/>
  <c r="L32932" i="4"/>
  <c r="L32933" i="4"/>
  <c r="L32934" i="4"/>
  <c r="L32935" i="4"/>
  <c r="L32936" i="4"/>
  <c r="L32937" i="4"/>
  <c r="L32938" i="4"/>
  <c r="L32939" i="4"/>
  <c r="L32940" i="4"/>
  <c r="L32941" i="4"/>
  <c r="L32942" i="4"/>
  <c r="L32943" i="4"/>
  <c r="L32944" i="4"/>
  <c r="L32945" i="4"/>
  <c r="L32946" i="4"/>
  <c r="L32947" i="4"/>
  <c r="L32948" i="4"/>
  <c r="L32949" i="4"/>
  <c r="L32950" i="4"/>
  <c r="L32951" i="4"/>
  <c r="L32952" i="4"/>
  <c r="L32953" i="4"/>
  <c r="L32954" i="4"/>
  <c r="L32955" i="4"/>
  <c r="L32956" i="4"/>
  <c r="L32957" i="4"/>
  <c r="L32958" i="4"/>
  <c r="L32959" i="4"/>
  <c r="L32960" i="4"/>
  <c r="L32961" i="4"/>
  <c r="L32962" i="4"/>
  <c r="L32963" i="4"/>
  <c r="L32964" i="4"/>
  <c r="L32965" i="4"/>
  <c r="L32966" i="4"/>
  <c r="L32967" i="4"/>
  <c r="L32968" i="4"/>
  <c r="L32969" i="4"/>
  <c r="L32970" i="4"/>
  <c r="L32971" i="4"/>
  <c r="L32972" i="4"/>
  <c r="L32973" i="4"/>
  <c r="L32974" i="4"/>
  <c r="L32975" i="4"/>
  <c r="L32976" i="4"/>
  <c r="L32977" i="4"/>
  <c r="L32978" i="4"/>
  <c r="L32979" i="4"/>
  <c r="L32980" i="4"/>
  <c r="L32981" i="4"/>
  <c r="L32982" i="4"/>
  <c r="L32983" i="4"/>
  <c r="L32984" i="4"/>
  <c r="L32985" i="4"/>
  <c r="L32986" i="4"/>
  <c r="L32987" i="4"/>
  <c r="L32988" i="4"/>
  <c r="L32989" i="4"/>
  <c r="L32990" i="4"/>
  <c r="L32991" i="4"/>
  <c r="L32992" i="4"/>
  <c r="L32993" i="4"/>
  <c r="L32994" i="4"/>
  <c r="L32995" i="4"/>
  <c r="L32996" i="4"/>
  <c r="L32997" i="4"/>
  <c r="L32998" i="4"/>
  <c r="L32999" i="4"/>
  <c r="L33000" i="4"/>
  <c r="L33001" i="4"/>
  <c r="L33002" i="4"/>
  <c r="L33003" i="4"/>
  <c r="L33004" i="4"/>
  <c r="L33005" i="4"/>
  <c r="L33006" i="4"/>
  <c r="L33007" i="4"/>
  <c r="L33008" i="4"/>
  <c r="L33009" i="4"/>
  <c r="L33010" i="4"/>
  <c r="L33011" i="4"/>
  <c r="L33012" i="4"/>
  <c r="L33013" i="4"/>
  <c r="L33014" i="4"/>
  <c r="L33015" i="4"/>
  <c r="L33016" i="4"/>
  <c r="L33017" i="4"/>
  <c r="L33018" i="4"/>
  <c r="L33019" i="4"/>
  <c r="L33020" i="4"/>
  <c r="L33021" i="4"/>
  <c r="L33022" i="4"/>
  <c r="L33023" i="4"/>
  <c r="L33024" i="4"/>
  <c r="L33025" i="4"/>
  <c r="L33026" i="4"/>
  <c r="L33027" i="4"/>
  <c r="L33028" i="4"/>
  <c r="L33029" i="4"/>
  <c r="L33030" i="4"/>
  <c r="L33031" i="4"/>
  <c r="L33032" i="4"/>
  <c r="L33033" i="4"/>
  <c r="L33034" i="4"/>
  <c r="L33035" i="4"/>
  <c r="L33036" i="4"/>
  <c r="L33037" i="4"/>
  <c r="L33038" i="4"/>
  <c r="L33039" i="4"/>
  <c r="L33040" i="4"/>
  <c r="L33041" i="4"/>
  <c r="L33042" i="4"/>
  <c r="L33043" i="4"/>
  <c r="L33044" i="4"/>
  <c r="L33045" i="4"/>
  <c r="L33046" i="4"/>
  <c r="L33047" i="4"/>
  <c r="L33048" i="4"/>
  <c r="L33049" i="4"/>
  <c r="L33050" i="4"/>
  <c r="L33051" i="4"/>
  <c r="L33052" i="4"/>
  <c r="L33053" i="4"/>
  <c r="L33054" i="4"/>
  <c r="L33055" i="4"/>
  <c r="L33056" i="4"/>
  <c r="L33057" i="4"/>
  <c r="L33058" i="4"/>
  <c r="L33059" i="4"/>
  <c r="L33060" i="4"/>
  <c r="L33061" i="4"/>
  <c r="L33062" i="4"/>
  <c r="L33063" i="4"/>
  <c r="L33064" i="4"/>
  <c r="L33065" i="4"/>
  <c r="L33066" i="4"/>
  <c r="L33067" i="4"/>
  <c r="L33068" i="4"/>
  <c r="L33069" i="4"/>
  <c r="L33070" i="4"/>
  <c r="L33071" i="4"/>
  <c r="L33072" i="4"/>
  <c r="L33073" i="4"/>
  <c r="L33074" i="4"/>
  <c r="L33075" i="4"/>
  <c r="L33076" i="4"/>
  <c r="L33077" i="4"/>
  <c r="L33078" i="4"/>
  <c r="L33079" i="4"/>
  <c r="L33080" i="4"/>
  <c r="L33081" i="4"/>
  <c r="L33082" i="4"/>
  <c r="L33083" i="4"/>
  <c r="L33084" i="4"/>
  <c r="L33085" i="4"/>
  <c r="L33086" i="4"/>
  <c r="L33087" i="4"/>
  <c r="L33088" i="4"/>
  <c r="L33089" i="4"/>
  <c r="L33090" i="4"/>
  <c r="L33091" i="4"/>
  <c r="L33092" i="4"/>
  <c r="L33093" i="4"/>
  <c r="L33094" i="4"/>
  <c r="L33095" i="4"/>
  <c r="L33096" i="4"/>
  <c r="L33097" i="4"/>
  <c r="L33098" i="4"/>
  <c r="L33099" i="4"/>
  <c r="L33100" i="4"/>
  <c r="L33101" i="4"/>
  <c r="L33102" i="4"/>
  <c r="L33103" i="4"/>
  <c r="L33104" i="4"/>
  <c r="L33105" i="4"/>
  <c r="L33106" i="4"/>
  <c r="L33107" i="4"/>
  <c r="L33108" i="4"/>
  <c r="L33109" i="4"/>
  <c r="L33110" i="4"/>
  <c r="L33111" i="4"/>
  <c r="L33112" i="4"/>
  <c r="L33113" i="4"/>
  <c r="L33114" i="4"/>
  <c r="L33115" i="4"/>
  <c r="L33116" i="4"/>
  <c r="L33117" i="4"/>
  <c r="L33118" i="4"/>
  <c r="L33119" i="4"/>
  <c r="L33120" i="4"/>
  <c r="L33121" i="4"/>
  <c r="L33122" i="4"/>
  <c r="L33123" i="4"/>
  <c r="L33124" i="4"/>
  <c r="L33125" i="4"/>
  <c r="L33126" i="4"/>
  <c r="L33127" i="4"/>
  <c r="L33128" i="4"/>
  <c r="L33129" i="4"/>
  <c r="L33130" i="4"/>
  <c r="L33131" i="4"/>
  <c r="L33132" i="4"/>
  <c r="L33133" i="4"/>
  <c r="L33134" i="4"/>
  <c r="L33135" i="4"/>
  <c r="L33136" i="4"/>
  <c r="L33137" i="4"/>
  <c r="L33138" i="4"/>
  <c r="L33139" i="4"/>
  <c r="L33140" i="4"/>
  <c r="L33141" i="4"/>
  <c r="L33142" i="4"/>
  <c r="L33143" i="4"/>
  <c r="L33144" i="4"/>
  <c r="L33145" i="4"/>
  <c r="L33146" i="4"/>
  <c r="L33147" i="4"/>
  <c r="L33148" i="4"/>
  <c r="L33149" i="4"/>
  <c r="L33150" i="4"/>
  <c r="L33151" i="4"/>
  <c r="L33152" i="4"/>
  <c r="L33153" i="4"/>
  <c r="L33154" i="4"/>
  <c r="L33155" i="4"/>
  <c r="L33156" i="4"/>
  <c r="L33157" i="4"/>
  <c r="L33158" i="4"/>
  <c r="L33159" i="4"/>
  <c r="L33160" i="4"/>
  <c r="L33161" i="4"/>
  <c r="L33162" i="4"/>
  <c r="L33163" i="4"/>
  <c r="L33164" i="4"/>
  <c r="L33165" i="4"/>
  <c r="L33166" i="4"/>
  <c r="L33167" i="4"/>
  <c r="L33168" i="4"/>
  <c r="L33169" i="4"/>
  <c r="L33170" i="4"/>
  <c r="L33171" i="4"/>
  <c r="L33172" i="4"/>
  <c r="L33173" i="4"/>
  <c r="L33174" i="4"/>
  <c r="L33175" i="4"/>
  <c r="L33176" i="4"/>
  <c r="L33177" i="4"/>
  <c r="L33178" i="4"/>
  <c r="L33179" i="4"/>
  <c r="L33180" i="4"/>
  <c r="L33181" i="4"/>
  <c r="L33182" i="4"/>
  <c r="L33183" i="4"/>
  <c r="L33184" i="4"/>
  <c r="L33185" i="4"/>
  <c r="L33186" i="4"/>
  <c r="L33187" i="4"/>
  <c r="L33188" i="4"/>
  <c r="L33189" i="4"/>
  <c r="L33190" i="4"/>
  <c r="L33191" i="4"/>
  <c r="L33192" i="4"/>
  <c r="L33193" i="4"/>
  <c r="L33194" i="4"/>
  <c r="L33195" i="4"/>
  <c r="L33196" i="4"/>
  <c r="L33197" i="4"/>
  <c r="L33198" i="4"/>
  <c r="L33199" i="4"/>
  <c r="L33200" i="4"/>
  <c r="L33201" i="4"/>
  <c r="L33202" i="4"/>
  <c r="L33203" i="4"/>
  <c r="L33204" i="4"/>
  <c r="L33205" i="4"/>
  <c r="L33206" i="4"/>
  <c r="L33207" i="4"/>
  <c r="L33208" i="4"/>
  <c r="L33209" i="4"/>
  <c r="L33210" i="4"/>
  <c r="L33211" i="4"/>
  <c r="L33212" i="4"/>
  <c r="L33213" i="4"/>
  <c r="L33214" i="4"/>
  <c r="L33215" i="4"/>
  <c r="L33216" i="4"/>
  <c r="L33217" i="4"/>
  <c r="L33218" i="4"/>
  <c r="L33219" i="4"/>
  <c r="L33220" i="4"/>
  <c r="L33221" i="4"/>
  <c r="L33222" i="4"/>
  <c r="L33223" i="4"/>
  <c r="L33224" i="4"/>
  <c r="L33225" i="4"/>
  <c r="L33226" i="4"/>
  <c r="L33227" i="4"/>
  <c r="L33228" i="4"/>
  <c r="L33229" i="4"/>
  <c r="L33230" i="4"/>
  <c r="L33231" i="4"/>
  <c r="L33232" i="4"/>
  <c r="L33233" i="4"/>
  <c r="L33234" i="4"/>
  <c r="L33235" i="4"/>
  <c r="L33236" i="4"/>
  <c r="L33237" i="4"/>
  <c r="L33238" i="4"/>
  <c r="L33239" i="4"/>
  <c r="L33240" i="4"/>
  <c r="L33241" i="4"/>
  <c r="L33242" i="4"/>
  <c r="L33243" i="4"/>
  <c r="L33244" i="4"/>
  <c r="L33245" i="4"/>
  <c r="L33246" i="4"/>
  <c r="L33247" i="4"/>
  <c r="L33248" i="4"/>
  <c r="L33249" i="4"/>
  <c r="L33250" i="4"/>
  <c r="L33251" i="4"/>
  <c r="L33252" i="4"/>
  <c r="L33253" i="4"/>
  <c r="L33254" i="4"/>
  <c r="L33255" i="4"/>
  <c r="L33256" i="4"/>
  <c r="L33257" i="4"/>
  <c r="L33258" i="4"/>
  <c r="L33259" i="4"/>
  <c r="L33260" i="4"/>
  <c r="L33261" i="4"/>
  <c r="L33262" i="4"/>
  <c r="L33263" i="4"/>
  <c r="L33264" i="4"/>
  <c r="L33265" i="4"/>
  <c r="L33266" i="4"/>
  <c r="L33267" i="4"/>
  <c r="L33268" i="4"/>
  <c r="L33269" i="4"/>
  <c r="L33270" i="4"/>
  <c r="L33271" i="4"/>
  <c r="L33272" i="4"/>
  <c r="L33273" i="4"/>
  <c r="L33274" i="4"/>
  <c r="L33275" i="4"/>
  <c r="L33276" i="4"/>
  <c r="L33277" i="4"/>
  <c r="L33278" i="4"/>
  <c r="L33279" i="4"/>
  <c r="L33280" i="4"/>
  <c r="L33281" i="4"/>
  <c r="L33282" i="4"/>
  <c r="L33283" i="4"/>
  <c r="L33284" i="4"/>
  <c r="L33285" i="4"/>
  <c r="L33286" i="4"/>
  <c r="L33287" i="4"/>
  <c r="L33288" i="4"/>
  <c r="L33289" i="4"/>
  <c r="L33290" i="4"/>
  <c r="L33291" i="4"/>
  <c r="L33292" i="4"/>
  <c r="L33293" i="4"/>
  <c r="L33294" i="4"/>
  <c r="L33295" i="4"/>
  <c r="L33296" i="4"/>
  <c r="L33297" i="4"/>
  <c r="L33298" i="4"/>
  <c r="L33299" i="4"/>
  <c r="L33300" i="4"/>
  <c r="L33301" i="4"/>
  <c r="L33302" i="4"/>
  <c r="L33303" i="4"/>
  <c r="L33304" i="4"/>
  <c r="L33305" i="4"/>
  <c r="L33306" i="4"/>
  <c r="L33307" i="4"/>
  <c r="L33308" i="4"/>
  <c r="L33309" i="4"/>
  <c r="L33310" i="4"/>
  <c r="L33311" i="4"/>
  <c r="L33312" i="4"/>
  <c r="L33313" i="4"/>
  <c r="L33314" i="4"/>
  <c r="L33315" i="4"/>
  <c r="L33316" i="4"/>
  <c r="L33317" i="4"/>
  <c r="L33318" i="4"/>
  <c r="L33319" i="4"/>
  <c r="L33320" i="4"/>
  <c r="L33321" i="4"/>
  <c r="L33322" i="4"/>
  <c r="L33323" i="4"/>
  <c r="L33324" i="4"/>
  <c r="L33325" i="4"/>
  <c r="L33326" i="4"/>
  <c r="L33327" i="4"/>
  <c r="L33328" i="4"/>
  <c r="L33329" i="4"/>
  <c r="L33330" i="4"/>
  <c r="L33331" i="4"/>
  <c r="L33332" i="4"/>
  <c r="L33333" i="4"/>
  <c r="L33334" i="4"/>
  <c r="L33335" i="4"/>
  <c r="L33336" i="4"/>
  <c r="L33337" i="4"/>
  <c r="L33338" i="4"/>
  <c r="L33339" i="4"/>
  <c r="L33340" i="4"/>
  <c r="L33341" i="4"/>
  <c r="L33342" i="4"/>
  <c r="L33343" i="4"/>
  <c r="L33344" i="4"/>
  <c r="L33345" i="4"/>
  <c r="L33346" i="4"/>
  <c r="L33347" i="4"/>
  <c r="L33348" i="4"/>
  <c r="L33349" i="4"/>
  <c r="L33350" i="4"/>
  <c r="L33351" i="4"/>
  <c r="L33352" i="4"/>
  <c r="L33353" i="4"/>
  <c r="L33354" i="4"/>
  <c r="L33355" i="4"/>
  <c r="L33356" i="4"/>
  <c r="L33357" i="4"/>
  <c r="L33358" i="4"/>
  <c r="L33359" i="4"/>
  <c r="L33360" i="4"/>
  <c r="L33361" i="4"/>
  <c r="L33362" i="4"/>
  <c r="L33363" i="4"/>
  <c r="L33364" i="4"/>
  <c r="L33365" i="4"/>
  <c r="L33366" i="4"/>
  <c r="L33367" i="4"/>
  <c r="L33368" i="4"/>
  <c r="L33369" i="4"/>
  <c r="L33370" i="4"/>
  <c r="L33371" i="4"/>
  <c r="L33372" i="4"/>
  <c r="L33373" i="4"/>
  <c r="L33374" i="4"/>
  <c r="L33375" i="4"/>
  <c r="L33376" i="4"/>
  <c r="L33377" i="4"/>
  <c r="L33378" i="4"/>
  <c r="L33379" i="4"/>
  <c r="L33380" i="4"/>
  <c r="L33381" i="4"/>
  <c r="L33382" i="4"/>
  <c r="L33383" i="4"/>
  <c r="L33384" i="4"/>
  <c r="L33385" i="4"/>
  <c r="L33386" i="4"/>
  <c r="L33387" i="4"/>
  <c r="L33388" i="4"/>
  <c r="L33389" i="4"/>
  <c r="L33390" i="4"/>
  <c r="L33391" i="4"/>
  <c r="L33392" i="4"/>
  <c r="L33393" i="4"/>
  <c r="L33394" i="4"/>
  <c r="L33395" i="4"/>
  <c r="L33396" i="4"/>
  <c r="L33397" i="4"/>
  <c r="L33398" i="4"/>
  <c r="L33399" i="4"/>
  <c r="L33400" i="4"/>
  <c r="L33401" i="4"/>
  <c r="L33402" i="4"/>
  <c r="L33403" i="4"/>
  <c r="L33404" i="4"/>
  <c r="L33405" i="4"/>
  <c r="L33406" i="4"/>
  <c r="L33407" i="4"/>
  <c r="L33408" i="4"/>
  <c r="L33409" i="4"/>
  <c r="L33410" i="4"/>
  <c r="L33411" i="4"/>
  <c r="L33412" i="4"/>
  <c r="L33413" i="4"/>
  <c r="L33414" i="4"/>
  <c r="L33415" i="4"/>
  <c r="L33416" i="4"/>
  <c r="L33417" i="4"/>
  <c r="L33418" i="4"/>
  <c r="L33419" i="4"/>
  <c r="L33420" i="4"/>
  <c r="L33421" i="4"/>
  <c r="L33422" i="4"/>
  <c r="L33423" i="4"/>
  <c r="L33424" i="4"/>
  <c r="L33425" i="4"/>
  <c r="L33426" i="4"/>
  <c r="L33427" i="4"/>
  <c r="L33428" i="4"/>
  <c r="L33429" i="4"/>
  <c r="L33430" i="4"/>
  <c r="L33431" i="4"/>
  <c r="L33432" i="4"/>
  <c r="L33433" i="4"/>
  <c r="L33434" i="4"/>
  <c r="L33435" i="4"/>
  <c r="L33436" i="4"/>
  <c r="L33437" i="4"/>
  <c r="L33438" i="4"/>
  <c r="L33439" i="4"/>
  <c r="L33440" i="4"/>
  <c r="L33441" i="4"/>
  <c r="L33442" i="4"/>
  <c r="L33443" i="4"/>
  <c r="L33444" i="4"/>
  <c r="L33445" i="4"/>
  <c r="L33446" i="4"/>
  <c r="L33447" i="4"/>
  <c r="L33448" i="4"/>
  <c r="L33449" i="4"/>
  <c r="L33450" i="4"/>
  <c r="L33451" i="4"/>
  <c r="L33452" i="4"/>
  <c r="L33453" i="4"/>
  <c r="L33454" i="4"/>
  <c r="L33455" i="4"/>
  <c r="L33456" i="4"/>
  <c r="L33457" i="4"/>
  <c r="L33458" i="4"/>
  <c r="L33459" i="4"/>
  <c r="L33460" i="4"/>
  <c r="L33461" i="4"/>
  <c r="L33462" i="4"/>
  <c r="L33463" i="4"/>
  <c r="L33464" i="4"/>
  <c r="L33465" i="4"/>
  <c r="L33466" i="4"/>
  <c r="L33467" i="4"/>
  <c r="L33468" i="4"/>
  <c r="L33469" i="4"/>
  <c r="L33470" i="4"/>
  <c r="L33471" i="4"/>
  <c r="L33472" i="4"/>
  <c r="L33473" i="4"/>
  <c r="L33474" i="4"/>
  <c r="L33475" i="4"/>
  <c r="L33476" i="4"/>
  <c r="L33477" i="4"/>
  <c r="L33478" i="4"/>
  <c r="L33479" i="4"/>
  <c r="L33480" i="4"/>
  <c r="L33481" i="4"/>
  <c r="L33482" i="4"/>
  <c r="L33483" i="4"/>
  <c r="L33484" i="4"/>
  <c r="L33485" i="4"/>
  <c r="L33486" i="4"/>
  <c r="L33487" i="4"/>
  <c r="L33488" i="4"/>
  <c r="L33489" i="4"/>
  <c r="L33490" i="4"/>
  <c r="L33491" i="4"/>
  <c r="L33492" i="4"/>
  <c r="L33493" i="4"/>
  <c r="L33494" i="4"/>
  <c r="L33495" i="4"/>
  <c r="L33496" i="4"/>
  <c r="L33497" i="4"/>
  <c r="L33498" i="4"/>
  <c r="L33499" i="4"/>
  <c r="L33500" i="4"/>
  <c r="L33501" i="4"/>
  <c r="L33502" i="4"/>
  <c r="L33503" i="4"/>
  <c r="L33504" i="4"/>
  <c r="L33505" i="4"/>
  <c r="L33506" i="4"/>
  <c r="L33507" i="4"/>
  <c r="L33508" i="4"/>
  <c r="L33509" i="4"/>
  <c r="L33510" i="4"/>
  <c r="L33511" i="4"/>
  <c r="L33512" i="4"/>
  <c r="L33513" i="4"/>
  <c r="L33514" i="4"/>
  <c r="L33515" i="4"/>
  <c r="L33516" i="4"/>
  <c r="L33517" i="4"/>
  <c r="L33518" i="4"/>
  <c r="L33519" i="4"/>
  <c r="L33520" i="4"/>
  <c r="L33521" i="4"/>
  <c r="L33522" i="4"/>
  <c r="L33523" i="4"/>
  <c r="L33524" i="4"/>
  <c r="L33525" i="4"/>
  <c r="L33526" i="4"/>
  <c r="L33527" i="4"/>
  <c r="L33528" i="4"/>
  <c r="L33529" i="4"/>
  <c r="L33530" i="4"/>
  <c r="L33531" i="4"/>
  <c r="L33532" i="4"/>
  <c r="L33533" i="4"/>
  <c r="L33534" i="4"/>
  <c r="L33535" i="4"/>
  <c r="L33536" i="4"/>
  <c r="L33537" i="4"/>
  <c r="L33538" i="4"/>
  <c r="L33539" i="4"/>
  <c r="L33540" i="4"/>
  <c r="L33541" i="4"/>
  <c r="L33542" i="4"/>
  <c r="L33543" i="4"/>
  <c r="L33544" i="4"/>
  <c r="L33545" i="4"/>
  <c r="L33546" i="4"/>
  <c r="L33547" i="4"/>
  <c r="L33548" i="4"/>
  <c r="L33549" i="4"/>
  <c r="L33550" i="4"/>
  <c r="L33551" i="4"/>
  <c r="L33552" i="4"/>
  <c r="L33553" i="4"/>
  <c r="L33554" i="4"/>
  <c r="L33555" i="4"/>
  <c r="L33556" i="4"/>
  <c r="L33557" i="4"/>
  <c r="L33558" i="4"/>
  <c r="L33559" i="4"/>
  <c r="L33560" i="4"/>
  <c r="L33561" i="4"/>
  <c r="L33562" i="4"/>
  <c r="L33563" i="4"/>
  <c r="L33564" i="4"/>
  <c r="L33565" i="4"/>
  <c r="L33566" i="4"/>
  <c r="L33567" i="4"/>
  <c r="L33568" i="4"/>
  <c r="L33569" i="4"/>
  <c r="L33570" i="4"/>
  <c r="L33571" i="4"/>
  <c r="L33572" i="4"/>
  <c r="L33573" i="4"/>
  <c r="L33574" i="4"/>
  <c r="L33575" i="4"/>
  <c r="L33576" i="4"/>
  <c r="L33577" i="4"/>
  <c r="L33578" i="4"/>
  <c r="L33579" i="4"/>
  <c r="L33580" i="4"/>
  <c r="L33581" i="4"/>
  <c r="L33582" i="4"/>
  <c r="L33583" i="4"/>
  <c r="L33584" i="4"/>
  <c r="L33585" i="4"/>
  <c r="L33586" i="4"/>
  <c r="L33587" i="4"/>
  <c r="L33588" i="4"/>
  <c r="L33589" i="4"/>
  <c r="L33590" i="4"/>
  <c r="L33591" i="4"/>
  <c r="L33592" i="4"/>
  <c r="L33593" i="4"/>
  <c r="L33594" i="4"/>
  <c r="L33595" i="4"/>
  <c r="L33596" i="4"/>
  <c r="L33597" i="4"/>
  <c r="L33598" i="4"/>
  <c r="L33599" i="4"/>
  <c r="L33600" i="4"/>
  <c r="L33601" i="4"/>
  <c r="L33602" i="4"/>
  <c r="L33603" i="4"/>
  <c r="L33604" i="4"/>
  <c r="L33605" i="4"/>
  <c r="L33606" i="4"/>
  <c r="L33607" i="4"/>
  <c r="L33608" i="4"/>
  <c r="L33609" i="4"/>
  <c r="L33610" i="4"/>
  <c r="L33611" i="4"/>
  <c r="L33612" i="4"/>
  <c r="L33613" i="4"/>
  <c r="L33614" i="4"/>
  <c r="L33615" i="4"/>
  <c r="L33616" i="4"/>
  <c r="L33617" i="4"/>
  <c r="L33618" i="4"/>
  <c r="L33619" i="4"/>
  <c r="L33620" i="4"/>
  <c r="L33621" i="4"/>
  <c r="L33622" i="4"/>
  <c r="L33623" i="4"/>
  <c r="L33624" i="4"/>
  <c r="L33625" i="4"/>
  <c r="L33626" i="4"/>
  <c r="L33627" i="4"/>
  <c r="L33628" i="4"/>
  <c r="L33629" i="4"/>
  <c r="L33630" i="4"/>
  <c r="L33631" i="4"/>
  <c r="L33632" i="4"/>
  <c r="L33633" i="4"/>
  <c r="L33634" i="4"/>
  <c r="L33635" i="4"/>
  <c r="L33636" i="4"/>
  <c r="L33637" i="4"/>
  <c r="L33638" i="4"/>
  <c r="L33639" i="4"/>
  <c r="L33640" i="4"/>
  <c r="L33641" i="4"/>
  <c r="L33642" i="4"/>
  <c r="L33643" i="4"/>
  <c r="L33644" i="4"/>
  <c r="L33645" i="4"/>
  <c r="L33646" i="4"/>
  <c r="L33647" i="4"/>
  <c r="L33648" i="4"/>
  <c r="L33649" i="4"/>
  <c r="L33650" i="4"/>
  <c r="L33651" i="4"/>
  <c r="L33652" i="4"/>
  <c r="L33653" i="4"/>
  <c r="L33654" i="4"/>
  <c r="L33655" i="4"/>
  <c r="L33656" i="4"/>
  <c r="L33657" i="4"/>
  <c r="L33658" i="4"/>
  <c r="L33659" i="4"/>
  <c r="L33660" i="4"/>
  <c r="L33661" i="4"/>
  <c r="L33662" i="4"/>
  <c r="L33663" i="4"/>
  <c r="L33664" i="4"/>
  <c r="L33665" i="4"/>
  <c r="L33666" i="4"/>
  <c r="L33667" i="4"/>
  <c r="L33668" i="4"/>
  <c r="L33669" i="4"/>
  <c r="L33670" i="4"/>
  <c r="L33671" i="4"/>
  <c r="L33672" i="4"/>
  <c r="L33673" i="4"/>
  <c r="L33674" i="4"/>
  <c r="L33675" i="4"/>
  <c r="L33676" i="4"/>
  <c r="L33677" i="4"/>
  <c r="L33678" i="4"/>
  <c r="L33679" i="4"/>
  <c r="L33680" i="4"/>
  <c r="L33681" i="4"/>
  <c r="L33682" i="4"/>
  <c r="L33683" i="4"/>
  <c r="L33684" i="4"/>
  <c r="L33685" i="4"/>
  <c r="L33686" i="4"/>
  <c r="L33687" i="4"/>
  <c r="L33688" i="4"/>
  <c r="L33689" i="4"/>
  <c r="L33690" i="4"/>
  <c r="L33691" i="4"/>
  <c r="L33692" i="4"/>
  <c r="L33693" i="4"/>
  <c r="L33694" i="4"/>
  <c r="L33695" i="4"/>
  <c r="L33696" i="4"/>
  <c r="L33697" i="4"/>
  <c r="L33698" i="4"/>
  <c r="L33699" i="4"/>
  <c r="L33700" i="4"/>
  <c r="L33701" i="4"/>
  <c r="L33702" i="4"/>
  <c r="L33703" i="4"/>
  <c r="L33704" i="4"/>
  <c r="L33705" i="4"/>
  <c r="L33706" i="4"/>
  <c r="L33707" i="4"/>
  <c r="L33708" i="4"/>
  <c r="L33709" i="4"/>
  <c r="L33710" i="4"/>
  <c r="L33711" i="4"/>
  <c r="L33712" i="4"/>
  <c r="L33713" i="4"/>
  <c r="L33714" i="4"/>
  <c r="L33715" i="4"/>
  <c r="L33716" i="4"/>
  <c r="L33717" i="4"/>
  <c r="L33718" i="4"/>
  <c r="L33719" i="4"/>
  <c r="L33720" i="4"/>
  <c r="L33721" i="4"/>
  <c r="L33722" i="4"/>
  <c r="L33723" i="4"/>
  <c r="L33724" i="4"/>
  <c r="L33725" i="4"/>
  <c r="L33726" i="4"/>
  <c r="L33727" i="4"/>
  <c r="L33728" i="4"/>
  <c r="L33729" i="4"/>
  <c r="L33730" i="4"/>
  <c r="L33731" i="4"/>
  <c r="L33732" i="4"/>
  <c r="L33733" i="4"/>
  <c r="L33734" i="4"/>
  <c r="L33735" i="4"/>
  <c r="L33736" i="4"/>
  <c r="L33737" i="4"/>
  <c r="L33738" i="4"/>
  <c r="L33739" i="4"/>
  <c r="L33740" i="4"/>
  <c r="L33741" i="4"/>
  <c r="L33742" i="4"/>
  <c r="L33743" i="4"/>
  <c r="L33744" i="4"/>
  <c r="L33745" i="4"/>
  <c r="L33746" i="4"/>
  <c r="L33747" i="4"/>
  <c r="L33748" i="4"/>
  <c r="L33749" i="4"/>
  <c r="L33750" i="4"/>
  <c r="L33751" i="4"/>
  <c r="L33752" i="4"/>
  <c r="L33753" i="4"/>
  <c r="L33754" i="4"/>
  <c r="L33755" i="4"/>
  <c r="L33756" i="4"/>
  <c r="L33757" i="4"/>
  <c r="L33758" i="4"/>
  <c r="L33759" i="4"/>
  <c r="L33760" i="4"/>
  <c r="L33761" i="4"/>
  <c r="L33762" i="4"/>
  <c r="L33763" i="4"/>
  <c r="L33764" i="4"/>
  <c r="L33765" i="4"/>
  <c r="L33766" i="4"/>
  <c r="L33767" i="4"/>
  <c r="L33768" i="4"/>
  <c r="L33769" i="4"/>
  <c r="L33770" i="4"/>
  <c r="L33771" i="4"/>
  <c r="L33772" i="4"/>
  <c r="L33773" i="4"/>
  <c r="L33774" i="4"/>
  <c r="L33775" i="4"/>
  <c r="L33776" i="4"/>
  <c r="L33777" i="4"/>
  <c r="L33778" i="4"/>
  <c r="L33779" i="4"/>
  <c r="L33780" i="4"/>
  <c r="L33781" i="4"/>
  <c r="L33782" i="4"/>
  <c r="L33783" i="4"/>
  <c r="L33784" i="4"/>
  <c r="L33785" i="4"/>
  <c r="L33786" i="4"/>
  <c r="L33787" i="4"/>
  <c r="L33788" i="4"/>
  <c r="L33789" i="4"/>
  <c r="L33790" i="4"/>
  <c r="L33791" i="4"/>
  <c r="L33792" i="4"/>
  <c r="L33793" i="4"/>
  <c r="L33794" i="4"/>
  <c r="L33795" i="4"/>
  <c r="L33796" i="4"/>
  <c r="L33797" i="4"/>
  <c r="L33798" i="4"/>
  <c r="L33799" i="4"/>
  <c r="L33800" i="4"/>
  <c r="L33801" i="4"/>
  <c r="L33802" i="4"/>
  <c r="L33803" i="4"/>
  <c r="L33804" i="4"/>
  <c r="L33805" i="4"/>
  <c r="L33806" i="4"/>
  <c r="L33807" i="4"/>
  <c r="L33808" i="4"/>
  <c r="L33809" i="4"/>
  <c r="L33810" i="4"/>
  <c r="L33811" i="4"/>
  <c r="L33812" i="4"/>
  <c r="L33813" i="4"/>
  <c r="L33814" i="4"/>
  <c r="L33815" i="4"/>
  <c r="L33816" i="4"/>
  <c r="L33817" i="4"/>
  <c r="L33818" i="4"/>
  <c r="L33819" i="4"/>
  <c r="L33820" i="4"/>
  <c r="L33821" i="4"/>
  <c r="L33822" i="4"/>
  <c r="L33823" i="4"/>
  <c r="L33824" i="4"/>
  <c r="L33825" i="4"/>
  <c r="L33826" i="4"/>
  <c r="L33827" i="4"/>
  <c r="L33828" i="4"/>
  <c r="L33829" i="4"/>
  <c r="L33830" i="4"/>
  <c r="L33831" i="4"/>
  <c r="L33832" i="4"/>
  <c r="L33833" i="4"/>
  <c r="L33834" i="4"/>
  <c r="L33835" i="4"/>
  <c r="L33836" i="4"/>
  <c r="L33837" i="4"/>
  <c r="L33838" i="4"/>
  <c r="L33839" i="4"/>
  <c r="L33840" i="4"/>
  <c r="L33841" i="4"/>
  <c r="L33842" i="4"/>
  <c r="L33843" i="4"/>
  <c r="L33844" i="4"/>
  <c r="L33845" i="4"/>
  <c r="L33846" i="4"/>
  <c r="L33847" i="4"/>
  <c r="L33848" i="4"/>
  <c r="L33849" i="4"/>
  <c r="L33850" i="4"/>
  <c r="L33851" i="4"/>
  <c r="L33852" i="4"/>
  <c r="L33853" i="4"/>
  <c r="L33854" i="4"/>
  <c r="L33855" i="4"/>
  <c r="L33856" i="4"/>
  <c r="L33857" i="4"/>
  <c r="L33858" i="4"/>
  <c r="L33859" i="4"/>
  <c r="L33860" i="4"/>
  <c r="L33861" i="4"/>
  <c r="L33862" i="4"/>
  <c r="L33863" i="4"/>
  <c r="L33864" i="4"/>
  <c r="L33865" i="4"/>
  <c r="L33866" i="4"/>
  <c r="L33867" i="4"/>
  <c r="L33868" i="4"/>
  <c r="L33869" i="4"/>
  <c r="L33870" i="4"/>
  <c r="L33871" i="4"/>
  <c r="L33872" i="4"/>
  <c r="L33873" i="4"/>
  <c r="L33874" i="4"/>
  <c r="L33875" i="4"/>
  <c r="L33876" i="4"/>
  <c r="L33877" i="4"/>
  <c r="L33878" i="4"/>
  <c r="L33879" i="4"/>
  <c r="L33880" i="4"/>
  <c r="L33881" i="4"/>
  <c r="L33882" i="4"/>
  <c r="L33883" i="4"/>
  <c r="L33884" i="4"/>
  <c r="L33885" i="4"/>
  <c r="L33886" i="4"/>
  <c r="L33887" i="4"/>
  <c r="L33888" i="4"/>
  <c r="L33889" i="4"/>
  <c r="L33890" i="4"/>
  <c r="L33891" i="4"/>
  <c r="L33892" i="4"/>
  <c r="L33893" i="4"/>
  <c r="L33894" i="4"/>
  <c r="L33895" i="4"/>
  <c r="L33896" i="4"/>
  <c r="L33897" i="4"/>
  <c r="L33898" i="4"/>
  <c r="L33899" i="4"/>
  <c r="L33900" i="4"/>
  <c r="L33901" i="4"/>
  <c r="L33902" i="4"/>
  <c r="L33903" i="4"/>
  <c r="L33904" i="4"/>
  <c r="L33905" i="4"/>
  <c r="L33906" i="4"/>
  <c r="L33907" i="4"/>
  <c r="L33908" i="4"/>
  <c r="L33909" i="4"/>
  <c r="L33910" i="4"/>
  <c r="L33911" i="4"/>
  <c r="L33912" i="4"/>
  <c r="L33913" i="4"/>
  <c r="L33914" i="4"/>
  <c r="L33915" i="4"/>
  <c r="L33916" i="4"/>
  <c r="L33917" i="4"/>
  <c r="L33918" i="4"/>
  <c r="L33919" i="4"/>
  <c r="L33920" i="4"/>
  <c r="L33921" i="4"/>
  <c r="L33922" i="4"/>
  <c r="L33923" i="4"/>
  <c r="L33924" i="4"/>
  <c r="L33925" i="4"/>
  <c r="L33926" i="4"/>
  <c r="L33927" i="4"/>
  <c r="L33928" i="4"/>
  <c r="L33929" i="4"/>
  <c r="L33930" i="4"/>
  <c r="L33931" i="4"/>
  <c r="L33932" i="4"/>
  <c r="L33933" i="4"/>
  <c r="L33934" i="4"/>
  <c r="L33935" i="4"/>
  <c r="L33936" i="4"/>
  <c r="L33937" i="4"/>
  <c r="L33938" i="4"/>
  <c r="L33939" i="4"/>
  <c r="L33940" i="4"/>
  <c r="L33941" i="4"/>
  <c r="L33942" i="4"/>
  <c r="L33943" i="4"/>
  <c r="L33944" i="4"/>
  <c r="L33945" i="4"/>
  <c r="L33946" i="4"/>
  <c r="L33947" i="4"/>
  <c r="L33948" i="4"/>
  <c r="L33949" i="4"/>
  <c r="L33950" i="4"/>
  <c r="L33951" i="4"/>
  <c r="L33952" i="4"/>
  <c r="L33953" i="4"/>
  <c r="L33954" i="4"/>
  <c r="L33955" i="4"/>
  <c r="L33956" i="4"/>
  <c r="L33957" i="4"/>
  <c r="L33958" i="4"/>
  <c r="L33959" i="4"/>
  <c r="L33960" i="4"/>
  <c r="L33961" i="4"/>
  <c r="L33962" i="4"/>
  <c r="L33963" i="4"/>
  <c r="L33964" i="4"/>
  <c r="L33965" i="4"/>
  <c r="L33966" i="4"/>
  <c r="L33967" i="4"/>
  <c r="L33968" i="4"/>
  <c r="L33969" i="4"/>
  <c r="L33970" i="4"/>
  <c r="L33971" i="4"/>
  <c r="L33972" i="4"/>
  <c r="L33973" i="4"/>
  <c r="L33974" i="4"/>
  <c r="L33975" i="4"/>
  <c r="L33976" i="4"/>
  <c r="L33977" i="4"/>
  <c r="L33978" i="4"/>
  <c r="L33979" i="4"/>
  <c r="L33980" i="4"/>
  <c r="L33981" i="4"/>
  <c r="L33982" i="4"/>
  <c r="L33983" i="4"/>
  <c r="L33984" i="4"/>
  <c r="L33985" i="4"/>
  <c r="L33986" i="4"/>
  <c r="L33987" i="4"/>
  <c r="L33988" i="4"/>
  <c r="L33989" i="4"/>
  <c r="L33990" i="4"/>
  <c r="L33991" i="4"/>
  <c r="L33992" i="4"/>
  <c r="L33993" i="4"/>
  <c r="L33994" i="4"/>
  <c r="L33995" i="4"/>
  <c r="L33996" i="4"/>
  <c r="L33997" i="4"/>
  <c r="L33998" i="4"/>
  <c r="L33999" i="4"/>
  <c r="L34000" i="4"/>
  <c r="L34001" i="4"/>
  <c r="L34002" i="4"/>
  <c r="L34003" i="4"/>
  <c r="L34004" i="4"/>
  <c r="L34005" i="4"/>
  <c r="L34006" i="4"/>
  <c r="L34007" i="4"/>
  <c r="L34008" i="4"/>
  <c r="L34009" i="4"/>
  <c r="L34010" i="4"/>
  <c r="L34011" i="4"/>
  <c r="L34012" i="4"/>
  <c r="L34013" i="4"/>
  <c r="L34014" i="4"/>
  <c r="L34015" i="4"/>
  <c r="L34016" i="4"/>
  <c r="L34017" i="4"/>
  <c r="L34018" i="4"/>
  <c r="L34019" i="4"/>
  <c r="L34020" i="4"/>
  <c r="L34021" i="4"/>
  <c r="L34022" i="4"/>
  <c r="L34023" i="4"/>
  <c r="L34024" i="4"/>
  <c r="L34025" i="4"/>
  <c r="L34026" i="4"/>
  <c r="L34027" i="4"/>
  <c r="L34028" i="4"/>
  <c r="L34029" i="4"/>
  <c r="L34030" i="4"/>
  <c r="L34031" i="4"/>
  <c r="L34032" i="4"/>
  <c r="L34033" i="4"/>
  <c r="L34034" i="4"/>
  <c r="L34035" i="4"/>
  <c r="L34036" i="4"/>
  <c r="L34037" i="4"/>
  <c r="L34038" i="4"/>
  <c r="L34039" i="4"/>
  <c r="L34040" i="4"/>
  <c r="L34041" i="4"/>
  <c r="L34042" i="4"/>
  <c r="L34043" i="4"/>
  <c r="L34044" i="4"/>
  <c r="L34045" i="4"/>
  <c r="L34046" i="4"/>
  <c r="L34047" i="4"/>
  <c r="L34048" i="4"/>
  <c r="L34049" i="4"/>
  <c r="L34050" i="4"/>
  <c r="L34051" i="4"/>
  <c r="L34052" i="4"/>
  <c r="L34053" i="4"/>
  <c r="L34054" i="4"/>
  <c r="L34055" i="4"/>
  <c r="L34056" i="4"/>
  <c r="L34057" i="4"/>
  <c r="L34058" i="4"/>
  <c r="L34059" i="4"/>
  <c r="L34060" i="4"/>
  <c r="L34061" i="4"/>
  <c r="L34062" i="4"/>
  <c r="L34063" i="4"/>
  <c r="L34064" i="4"/>
  <c r="L34065" i="4"/>
  <c r="L34066" i="4"/>
  <c r="L34067" i="4"/>
  <c r="L34068" i="4"/>
  <c r="L34069" i="4"/>
  <c r="L34070" i="4"/>
  <c r="L34071" i="4"/>
  <c r="L34072" i="4"/>
  <c r="L34073" i="4"/>
  <c r="L34074" i="4"/>
  <c r="L34075" i="4"/>
  <c r="L34076" i="4"/>
  <c r="L34077" i="4"/>
  <c r="L34078" i="4"/>
  <c r="L34079" i="4"/>
  <c r="L34080" i="4"/>
  <c r="L34081" i="4"/>
  <c r="L34082" i="4"/>
  <c r="L34083" i="4"/>
  <c r="L34084" i="4"/>
  <c r="L34085" i="4"/>
  <c r="L34086" i="4"/>
  <c r="L34087" i="4"/>
  <c r="L34088" i="4"/>
  <c r="L34089" i="4"/>
  <c r="L34090" i="4"/>
  <c r="L34091" i="4"/>
  <c r="L34092" i="4"/>
  <c r="L34093" i="4"/>
  <c r="L34094" i="4"/>
  <c r="L34095" i="4"/>
  <c r="L34096" i="4"/>
  <c r="L34097" i="4"/>
  <c r="L34098" i="4"/>
  <c r="L34099" i="4"/>
  <c r="L34100" i="4"/>
  <c r="L34101" i="4"/>
  <c r="L34102" i="4"/>
  <c r="L34103" i="4"/>
  <c r="L34104" i="4"/>
  <c r="L34105" i="4"/>
  <c r="L34106" i="4"/>
  <c r="L34107" i="4"/>
  <c r="L34108" i="4"/>
  <c r="L34109" i="4"/>
  <c r="L34110" i="4"/>
  <c r="L34111" i="4"/>
  <c r="L34112" i="4"/>
  <c r="L34113" i="4"/>
  <c r="L34114" i="4"/>
  <c r="L34115" i="4"/>
  <c r="L34116" i="4"/>
  <c r="L34117" i="4"/>
  <c r="L34118" i="4"/>
  <c r="L34119" i="4"/>
  <c r="L34120" i="4"/>
  <c r="L34121" i="4"/>
  <c r="L34122" i="4"/>
  <c r="L34123" i="4"/>
  <c r="L34124" i="4"/>
  <c r="L34125" i="4"/>
  <c r="L34126" i="4"/>
  <c r="L34127" i="4"/>
  <c r="L34128" i="4"/>
  <c r="L34129" i="4"/>
  <c r="L34130" i="4"/>
  <c r="L34131" i="4"/>
  <c r="L34132" i="4"/>
  <c r="L34133" i="4"/>
  <c r="L34134" i="4"/>
  <c r="L34135" i="4"/>
  <c r="L34136" i="4"/>
  <c r="L34137" i="4"/>
  <c r="L34138" i="4"/>
  <c r="L34139" i="4"/>
  <c r="L34140" i="4"/>
  <c r="L34141" i="4"/>
  <c r="L34142" i="4"/>
  <c r="L34143" i="4"/>
  <c r="L34144" i="4"/>
  <c r="L34145" i="4"/>
  <c r="L34146" i="4"/>
  <c r="L34147" i="4"/>
  <c r="L34148" i="4"/>
  <c r="L34149" i="4"/>
  <c r="L34150" i="4"/>
  <c r="L34151" i="4"/>
  <c r="L34152" i="4"/>
  <c r="L34153" i="4"/>
  <c r="L34154" i="4"/>
  <c r="L34155" i="4"/>
  <c r="L34156" i="4"/>
  <c r="L34157" i="4"/>
  <c r="L34158" i="4"/>
  <c r="L34159" i="4"/>
  <c r="L34160" i="4"/>
  <c r="L34161" i="4"/>
  <c r="L34162" i="4"/>
  <c r="L34163" i="4"/>
  <c r="L34164" i="4"/>
  <c r="L34165" i="4"/>
  <c r="L34166" i="4"/>
  <c r="L34167" i="4"/>
  <c r="L34168" i="4"/>
  <c r="L34169" i="4"/>
  <c r="L34170" i="4"/>
  <c r="L34171" i="4"/>
  <c r="L34172" i="4"/>
  <c r="L34173" i="4"/>
  <c r="L34174" i="4"/>
  <c r="L34175" i="4"/>
  <c r="L34176" i="4"/>
  <c r="L34177" i="4"/>
  <c r="L34178" i="4"/>
  <c r="L34179" i="4"/>
  <c r="L34180" i="4"/>
  <c r="L34181" i="4"/>
  <c r="L34182" i="4"/>
  <c r="L34183" i="4"/>
  <c r="L34184" i="4"/>
  <c r="L34185" i="4"/>
  <c r="L34186" i="4"/>
  <c r="L34187" i="4"/>
  <c r="L34188" i="4"/>
  <c r="L34189" i="4"/>
  <c r="L34190" i="4"/>
  <c r="L34191" i="4"/>
  <c r="L34192" i="4"/>
  <c r="L34193" i="4"/>
  <c r="L34194" i="4"/>
  <c r="L34195" i="4"/>
  <c r="L34196" i="4"/>
  <c r="L34197" i="4"/>
  <c r="L34198" i="4"/>
  <c r="L34199" i="4"/>
  <c r="L34200" i="4"/>
  <c r="L34201" i="4"/>
  <c r="L34202" i="4"/>
  <c r="L34203" i="4"/>
  <c r="L34204" i="4"/>
  <c r="L34205" i="4"/>
  <c r="L34206" i="4"/>
  <c r="L34207" i="4"/>
  <c r="L34208" i="4"/>
  <c r="L34209" i="4"/>
  <c r="L34210" i="4"/>
  <c r="L34211" i="4"/>
  <c r="L34212" i="4"/>
  <c r="L34213" i="4"/>
  <c r="L34214" i="4"/>
  <c r="L34215" i="4"/>
  <c r="L34216" i="4"/>
  <c r="L34217" i="4"/>
  <c r="L34218" i="4"/>
  <c r="L34219" i="4"/>
  <c r="L34220" i="4"/>
  <c r="L34221" i="4"/>
  <c r="L34222" i="4"/>
  <c r="L34223" i="4"/>
  <c r="L34224" i="4"/>
  <c r="L34225" i="4"/>
  <c r="L34226" i="4"/>
  <c r="L34227" i="4"/>
  <c r="L34228" i="4"/>
  <c r="L34229" i="4"/>
  <c r="L34230" i="4"/>
  <c r="L34231" i="4"/>
  <c r="L34232" i="4"/>
  <c r="L34233" i="4"/>
  <c r="L34234" i="4"/>
  <c r="L34235" i="4"/>
  <c r="L34236" i="4"/>
  <c r="L34237" i="4"/>
  <c r="L34238" i="4"/>
  <c r="L34239" i="4"/>
  <c r="L34240" i="4"/>
  <c r="L34241" i="4"/>
  <c r="L34242" i="4"/>
  <c r="L34243" i="4"/>
  <c r="L34244" i="4"/>
  <c r="L34245" i="4"/>
  <c r="L34246" i="4"/>
  <c r="L34247" i="4"/>
  <c r="L34248" i="4"/>
  <c r="L34249" i="4"/>
  <c r="L34250" i="4"/>
  <c r="L34251" i="4"/>
  <c r="L34252" i="4"/>
  <c r="L34253" i="4"/>
  <c r="L34254" i="4"/>
  <c r="L34255" i="4"/>
  <c r="L34256" i="4"/>
  <c r="L34257" i="4"/>
  <c r="L34258" i="4"/>
  <c r="L34259" i="4"/>
  <c r="L34260" i="4"/>
  <c r="L34261" i="4"/>
  <c r="L34262" i="4"/>
  <c r="L34263" i="4"/>
  <c r="L34264" i="4"/>
  <c r="L34265" i="4"/>
  <c r="L34266" i="4"/>
  <c r="L34267" i="4"/>
  <c r="L34268" i="4"/>
  <c r="L34269" i="4"/>
  <c r="L34270" i="4"/>
  <c r="L34271" i="4"/>
  <c r="L34272" i="4"/>
  <c r="L34273" i="4"/>
  <c r="L34274" i="4"/>
  <c r="L34275" i="4"/>
  <c r="L34276" i="4"/>
  <c r="L34277" i="4"/>
  <c r="L34278" i="4"/>
  <c r="L34279" i="4"/>
  <c r="L34280" i="4"/>
  <c r="L34281" i="4"/>
  <c r="L34282" i="4"/>
  <c r="L34283" i="4"/>
  <c r="L34284" i="4"/>
  <c r="L34285" i="4"/>
  <c r="L34286" i="4"/>
  <c r="L34287" i="4"/>
  <c r="L34288" i="4"/>
  <c r="L34289" i="4"/>
  <c r="L34290" i="4"/>
  <c r="L34291" i="4"/>
  <c r="L34292" i="4"/>
  <c r="L34293" i="4"/>
  <c r="L34294" i="4"/>
  <c r="L34295" i="4"/>
  <c r="L34296" i="4"/>
  <c r="L34297" i="4"/>
  <c r="L34298" i="4"/>
  <c r="L34299" i="4"/>
  <c r="L34300" i="4"/>
  <c r="L34301" i="4"/>
  <c r="L34302" i="4"/>
  <c r="L34303" i="4"/>
  <c r="L34304" i="4"/>
  <c r="L34305" i="4"/>
  <c r="L34306" i="4"/>
  <c r="L34307" i="4"/>
  <c r="L34308" i="4"/>
  <c r="L34309" i="4"/>
  <c r="L34310" i="4"/>
  <c r="L34311" i="4"/>
  <c r="L34312" i="4"/>
  <c r="L34313" i="4"/>
  <c r="L34314" i="4"/>
  <c r="L34315" i="4"/>
  <c r="L34316" i="4"/>
  <c r="L34317" i="4"/>
  <c r="L34318" i="4"/>
  <c r="L34319" i="4"/>
  <c r="L34320" i="4"/>
  <c r="L34321" i="4"/>
  <c r="L34322" i="4"/>
  <c r="L34323" i="4"/>
  <c r="L34324" i="4"/>
  <c r="L34325" i="4"/>
  <c r="L34326" i="4"/>
  <c r="L34327" i="4"/>
  <c r="L34328" i="4"/>
  <c r="L34329" i="4"/>
  <c r="L34330" i="4"/>
  <c r="L34331" i="4"/>
  <c r="L34332" i="4"/>
  <c r="L34333" i="4"/>
  <c r="L34334" i="4"/>
  <c r="L34335" i="4"/>
  <c r="L34336" i="4"/>
  <c r="L34337" i="4"/>
  <c r="L34338" i="4"/>
  <c r="L34339" i="4"/>
  <c r="L34340" i="4"/>
  <c r="L34341" i="4"/>
  <c r="L34342" i="4"/>
  <c r="L34343" i="4"/>
  <c r="L34344" i="4"/>
  <c r="L34345" i="4"/>
  <c r="L34346" i="4"/>
  <c r="L34347" i="4"/>
  <c r="L34348" i="4"/>
  <c r="L34349" i="4"/>
  <c r="L34350" i="4"/>
  <c r="L34351" i="4"/>
  <c r="L34352" i="4"/>
  <c r="L34353" i="4"/>
  <c r="L34354" i="4"/>
  <c r="L34355" i="4"/>
  <c r="L34356" i="4"/>
  <c r="L34357" i="4"/>
  <c r="L34358" i="4"/>
  <c r="L34359" i="4"/>
  <c r="L34360" i="4"/>
  <c r="L34361" i="4"/>
  <c r="L34362" i="4"/>
  <c r="L34363" i="4"/>
  <c r="L34364" i="4"/>
  <c r="L34365" i="4"/>
  <c r="L34366" i="4"/>
  <c r="L34367" i="4"/>
  <c r="L34368" i="4"/>
  <c r="L34369" i="4"/>
  <c r="L34370" i="4"/>
  <c r="L34371" i="4"/>
  <c r="L34372" i="4"/>
  <c r="L34373" i="4"/>
  <c r="L34374" i="4"/>
  <c r="L34375" i="4"/>
  <c r="L34376" i="4"/>
  <c r="L34377" i="4"/>
  <c r="L34378" i="4"/>
  <c r="L34379" i="4"/>
  <c r="L34380" i="4"/>
  <c r="L34381" i="4"/>
  <c r="L34382" i="4"/>
  <c r="L34383" i="4"/>
  <c r="L34384" i="4"/>
  <c r="L34385" i="4"/>
  <c r="L34386" i="4"/>
  <c r="L34387" i="4"/>
  <c r="L34388" i="4"/>
  <c r="L34389" i="4"/>
  <c r="L34390" i="4"/>
  <c r="L34391" i="4"/>
  <c r="L34392" i="4"/>
  <c r="L34393" i="4"/>
  <c r="L34394" i="4"/>
  <c r="L34395" i="4"/>
  <c r="L34396" i="4"/>
  <c r="L34397" i="4"/>
  <c r="L34398" i="4"/>
  <c r="L34399" i="4"/>
  <c r="L34400" i="4"/>
  <c r="L34401" i="4"/>
  <c r="L34402" i="4"/>
  <c r="L34403" i="4"/>
  <c r="L34404" i="4"/>
  <c r="L34405" i="4"/>
  <c r="L34406" i="4"/>
  <c r="L34407" i="4"/>
  <c r="L34408" i="4"/>
  <c r="L34409" i="4"/>
  <c r="L34410" i="4"/>
  <c r="L34411" i="4"/>
  <c r="L34412" i="4"/>
  <c r="L34413" i="4"/>
  <c r="L34414" i="4"/>
  <c r="L34415" i="4"/>
  <c r="L34416" i="4"/>
  <c r="L34417" i="4"/>
  <c r="L34418" i="4"/>
  <c r="L34419" i="4"/>
  <c r="L34420" i="4"/>
  <c r="L34421" i="4"/>
  <c r="L34422" i="4"/>
  <c r="L34423" i="4"/>
  <c r="L34424" i="4"/>
  <c r="L34425" i="4"/>
  <c r="L34426" i="4"/>
  <c r="L34427" i="4"/>
  <c r="L34428" i="4"/>
  <c r="L34429" i="4"/>
  <c r="L34430" i="4"/>
  <c r="L34431" i="4"/>
  <c r="L34432" i="4"/>
  <c r="L34433" i="4"/>
  <c r="L34434" i="4"/>
  <c r="L34435" i="4"/>
  <c r="L34436" i="4"/>
  <c r="L34437" i="4"/>
  <c r="L34438" i="4"/>
  <c r="L34439" i="4"/>
  <c r="L34440" i="4"/>
  <c r="L34441" i="4"/>
  <c r="L34442" i="4"/>
  <c r="L34443" i="4"/>
  <c r="L34444" i="4"/>
  <c r="L34445" i="4"/>
  <c r="L34446" i="4"/>
  <c r="L34447" i="4"/>
  <c r="L34448" i="4"/>
  <c r="L34449" i="4"/>
  <c r="L34450" i="4"/>
  <c r="L34451" i="4"/>
  <c r="L34452" i="4"/>
  <c r="L34453" i="4"/>
  <c r="L34454" i="4"/>
  <c r="L34455" i="4"/>
  <c r="L34456" i="4"/>
  <c r="L34457" i="4"/>
  <c r="L34458" i="4"/>
  <c r="L34459" i="4"/>
  <c r="L34460" i="4"/>
  <c r="L34461" i="4"/>
  <c r="L34462" i="4"/>
  <c r="L34463" i="4"/>
  <c r="L34464" i="4"/>
  <c r="L34465" i="4"/>
  <c r="L34466" i="4"/>
  <c r="L34467" i="4"/>
  <c r="L34468" i="4"/>
  <c r="L34469" i="4"/>
  <c r="L34470" i="4"/>
  <c r="L34471" i="4"/>
  <c r="L34472" i="4"/>
  <c r="L34473" i="4"/>
  <c r="L34474" i="4"/>
  <c r="L34475" i="4"/>
  <c r="L34476" i="4"/>
  <c r="L34477" i="4"/>
  <c r="L34478" i="4"/>
  <c r="L34479" i="4"/>
  <c r="L34480" i="4"/>
  <c r="L34481" i="4"/>
  <c r="L34482" i="4"/>
  <c r="L34483" i="4"/>
  <c r="L34484" i="4"/>
  <c r="L34485" i="4"/>
  <c r="L34486" i="4"/>
  <c r="L34487" i="4"/>
  <c r="L34488" i="4"/>
  <c r="L34489" i="4"/>
  <c r="L34490" i="4"/>
  <c r="L34491" i="4"/>
  <c r="L34492" i="4"/>
  <c r="L34493" i="4"/>
  <c r="L34494" i="4"/>
  <c r="L34495" i="4"/>
  <c r="L34496" i="4"/>
  <c r="L34497" i="4"/>
  <c r="L34498" i="4"/>
  <c r="L34499" i="4"/>
  <c r="L34500" i="4"/>
  <c r="L34501" i="4"/>
  <c r="L34502" i="4"/>
  <c r="L34503" i="4"/>
  <c r="L34504" i="4"/>
  <c r="L34505" i="4"/>
  <c r="L34506" i="4"/>
  <c r="L34507" i="4"/>
  <c r="L34508" i="4"/>
  <c r="L34509" i="4"/>
  <c r="L34510" i="4"/>
  <c r="L34511" i="4"/>
  <c r="L34512" i="4"/>
  <c r="L34513" i="4"/>
  <c r="L34514" i="4"/>
  <c r="L34515" i="4"/>
  <c r="L34516" i="4"/>
  <c r="L34517" i="4"/>
  <c r="L34518" i="4"/>
  <c r="L34519" i="4"/>
  <c r="L34520" i="4"/>
  <c r="L34521" i="4"/>
  <c r="L34522" i="4"/>
  <c r="L34523" i="4"/>
  <c r="L34524" i="4"/>
  <c r="L34525" i="4"/>
  <c r="L34526" i="4"/>
  <c r="L34527" i="4"/>
  <c r="L34528" i="4"/>
  <c r="L34529" i="4"/>
  <c r="L34530" i="4"/>
  <c r="L34531" i="4"/>
  <c r="L34532" i="4"/>
  <c r="L34533" i="4"/>
  <c r="L34534" i="4"/>
  <c r="L34535" i="4"/>
  <c r="L34536" i="4"/>
  <c r="L34537" i="4"/>
  <c r="L34538" i="4"/>
  <c r="L34539" i="4"/>
  <c r="L34540" i="4"/>
  <c r="L34541" i="4"/>
  <c r="L34542" i="4"/>
  <c r="L34543" i="4"/>
  <c r="L34544" i="4"/>
  <c r="L34545" i="4"/>
  <c r="L34546" i="4"/>
  <c r="L34547" i="4"/>
  <c r="L34548" i="4"/>
  <c r="L34549" i="4"/>
  <c r="L34550" i="4"/>
  <c r="L34551" i="4"/>
  <c r="L34552" i="4"/>
  <c r="L34553" i="4"/>
  <c r="L34554" i="4"/>
  <c r="L34555" i="4"/>
  <c r="L34556" i="4"/>
  <c r="L34557" i="4"/>
  <c r="L34558" i="4"/>
  <c r="L34559" i="4"/>
  <c r="L34560" i="4"/>
  <c r="L34561" i="4"/>
  <c r="L34562" i="4"/>
  <c r="L34563" i="4"/>
  <c r="L34564" i="4"/>
  <c r="L34565" i="4"/>
  <c r="L34566" i="4"/>
  <c r="L34567" i="4"/>
  <c r="L34568" i="4"/>
  <c r="L34569" i="4"/>
  <c r="L34570" i="4"/>
  <c r="L34571" i="4"/>
  <c r="L34572" i="4"/>
  <c r="L34573" i="4"/>
  <c r="L34574" i="4"/>
  <c r="L34575" i="4"/>
  <c r="L34576" i="4"/>
  <c r="L34577" i="4"/>
  <c r="L34578" i="4"/>
  <c r="L34579" i="4"/>
  <c r="L34580" i="4"/>
  <c r="L34581" i="4"/>
  <c r="L34582" i="4"/>
  <c r="L34583" i="4"/>
  <c r="L34584" i="4"/>
  <c r="L34585" i="4"/>
  <c r="L34586" i="4"/>
  <c r="L34587" i="4"/>
  <c r="L34588" i="4"/>
  <c r="L34589" i="4"/>
  <c r="L34590" i="4"/>
  <c r="L34591" i="4"/>
  <c r="L34592" i="4"/>
  <c r="L34593" i="4"/>
  <c r="L34594" i="4"/>
  <c r="L34595" i="4"/>
  <c r="L34596" i="4"/>
  <c r="L34597" i="4"/>
  <c r="L34598" i="4"/>
  <c r="L34599" i="4"/>
  <c r="L34600" i="4"/>
  <c r="L34601" i="4"/>
  <c r="L34602" i="4"/>
  <c r="L34603" i="4"/>
  <c r="L34604" i="4"/>
  <c r="L34605" i="4"/>
  <c r="L34606" i="4"/>
  <c r="L34607" i="4"/>
  <c r="L34608" i="4"/>
  <c r="L34609" i="4"/>
  <c r="L34610" i="4"/>
  <c r="L34611" i="4"/>
  <c r="L34612" i="4"/>
  <c r="L34613" i="4"/>
  <c r="L34614" i="4"/>
  <c r="L34615" i="4"/>
  <c r="L34616" i="4"/>
  <c r="L34617" i="4"/>
  <c r="L34618" i="4"/>
  <c r="L34619" i="4"/>
  <c r="L34620" i="4"/>
  <c r="L34621" i="4"/>
  <c r="L34622" i="4"/>
  <c r="L34623" i="4"/>
  <c r="L34624" i="4"/>
  <c r="L34625" i="4"/>
  <c r="L34626" i="4"/>
  <c r="L34627" i="4"/>
  <c r="L34628" i="4"/>
  <c r="L34629" i="4"/>
  <c r="L34630" i="4"/>
  <c r="L34631" i="4"/>
  <c r="L34632" i="4"/>
  <c r="L34633" i="4"/>
  <c r="L34634" i="4"/>
  <c r="L34635" i="4"/>
  <c r="L34636" i="4"/>
  <c r="L34637" i="4"/>
  <c r="L34638" i="4"/>
  <c r="L34639" i="4"/>
  <c r="L34640" i="4"/>
  <c r="L34641" i="4"/>
  <c r="L34642" i="4"/>
  <c r="L34643" i="4"/>
  <c r="L34644" i="4"/>
  <c r="L34645" i="4"/>
  <c r="L34646" i="4"/>
  <c r="L34647" i="4"/>
  <c r="L34648" i="4"/>
  <c r="L34649" i="4"/>
  <c r="L34650" i="4"/>
  <c r="L34651" i="4"/>
  <c r="L34652" i="4"/>
  <c r="L34653" i="4"/>
  <c r="L34654" i="4"/>
  <c r="L34655" i="4"/>
  <c r="L34656" i="4"/>
  <c r="L34657" i="4"/>
  <c r="L34658" i="4"/>
  <c r="L34659" i="4"/>
  <c r="L34660" i="4"/>
  <c r="L34661" i="4"/>
  <c r="L34662" i="4"/>
  <c r="L34663" i="4"/>
  <c r="L34664" i="4"/>
  <c r="L34665" i="4"/>
  <c r="L34666" i="4"/>
  <c r="L34667" i="4"/>
  <c r="L34668" i="4"/>
  <c r="L34669" i="4"/>
  <c r="L34670" i="4"/>
  <c r="L34671" i="4"/>
  <c r="L34672" i="4"/>
  <c r="L34673" i="4"/>
  <c r="L34674" i="4"/>
  <c r="L34675" i="4"/>
  <c r="L34676" i="4"/>
  <c r="L34677" i="4"/>
  <c r="L34678" i="4"/>
  <c r="L34679" i="4"/>
  <c r="L34680" i="4"/>
  <c r="L34681" i="4"/>
  <c r="L34682" i="4"/>
  <c r="L34683" i="4"/>
  <c r="L34684" i="4"/>
  <c r="L34685" i="4"/>
  <c r="L34686" i="4"/>
  <c r="L34687" i="4"/>
  <c r="L34688" i="4"/>
  <c r="L34689" i="4"/>
  <c r="L34690" i="4"/>
  <c r="L34691" i="4"/>
  <c r="L34692" i="4"/>
  <c r="L34693" i="4"/>
  <c r="L34694" i="4"/>
  <c r="L34695" i="4"/>
  <c r="L34696" i="4"/>
  <c r="L34697" i="4"/>
  <c r="L34698" i="4"/>
  <c r="L34699" i="4"/>
  <c r="L34700" i="4"/>
  <c r="L34701" i="4"/>
  <c r="L34702" i="4"/>
  <c r="L34703" i="4"/>
  <c r="L34704" i="4"/>
  <c r="L34705" i="4"/>
  <c r="L34706" i="4"/>
  <c r="L34707" i="4"/>
  <c r="L34708" i="4"/>
  <c r="L34709" i="4"/>
  <c r="L34710" i="4"/>
  <c r="L34711" i="4"/>
  <c r="L34712" i="4"/>
  <c r="L34713" i="4"/>
  <c r="L34714" i="4"/>
  <c r="L34715" i="4"/>
  <c r="L34716" i="4"/>
  <c r="L34717" i="4"/>
  <c r="L34718" i="4"/>
  <c r="L34719" i="4"/>
  <c r="L34720" i="4"/>
  <c r="L34721" i="4"/>
  <c r="L34722" i="4"/>
  <c r="L34723" i="4"/>
  <c r="L34724" i="4"/>
  <c r="L34725" i="4"/>
  <c r="L34726" i="4"/>
  <c r="L34727" i="4"/>
  <c r="L34728" i="4"/>
  <c r="L34729" i="4"/>
  <c r="L34730" i="4"/>
  <c r="L34731" i="4"/>
  <c r="L34732" i="4"/>
  <c r="L34733" i="4"/>
  <c r="L34734" i="4"/>
  <c r="L34735" i="4"/>
  <c r="L34736" i="4"/>
  <c r="L34737" i="4"/>
  <c r="L34738" i="4"/>
  <c r="L34739" i="4"/>
  <c r="L34740" i="4"/>
  <c r="L34741" i="4"/>
  <c r="L34742" i="4"/>
  <c r="L34743" i="4"/>
  <c r="L34744" i="4"/>
  <c r="L34745" i="4"/>
  <c r="L34746" i="4"/>
  <c r="L34747" i="4"/>
  <c r="L34748" i="4"/>
  <c r="L34749" i="4"/>
  <c r="L34750" i="4"/>
  <c r="L34751" i="4"/>
  <c r="L34752" i="4"/>
  <c r="L34753" i="4"/>
  <c r="L34754" i="4"/>
  <c r="L34755" i="4"/>
  <c r="L34756" i="4"/>
  <c r="L34757" i="4"/>
  <c r="L34758" i="4"/>
  <c r="L34759" i="4"/>
  <c r="L34760" i="4"/>
  <c r="L34761" i="4"/>
  <c r="L34762" i="4"/>
  <c r="L34763" i="4"/>
  <c r="L34764" i="4"/>
  <c r="L34765" i="4"/>
  <c r="L34766" i="4"/>
  <c r="L34767" i="4"/>
  <c r="L34768" i="4"/>
  <c r="L34769" i="4"/>
  <c r="L34770" i="4"/>
  <c r="L34771" i="4"/>
  <c r="L34772" i="4"/>
  <c r="L34773" i="4"/>
  <c r="L34774" i="4"/>
  <c r="L34775" i="4"/>
  <c r="L34776" i="4"/>
  <c r="L34777" i="4"/>
  <c r="L34778" i="4"/>
  <c r="L34779" i="4"/>
  <c r="L34780" i="4"/>
  <c r="L34781" i="4"/>
  <c r="L34782" i="4"/>
  <c r="L34783" i="4"/>
  <c r="L34784" i="4"/>
  <c r="L34785" i="4"/>
  <c r="L34786" i="4"/>
  <c r="L34787" i="4"/>
  <c r="L34788" i="4"/>
  <c r="L34789" i="4"/>
  <c r="L34790" i="4"/>
  <c r="L34791" i="4"/>
  <c r="L34792" i="4"/>
  <c r="L34793" i="4"/>
  <c r="L34794" i="4"/>
  <c r="L34795" i="4"/>
  <c r="L34796" i="4"/>
  <c r="L34797" i="4"/>
  <c r="L34798" i="4"/>
  <c r="L34799" i="4"/>
  <c r="L34800" i="4"/>
  <c r="L34801" i="4"/>
  <c r="L34802" i="4"/>
  <c r="L34803" i="4"/>
  <c r="L34804" i="4"/>
  <c r="L34805" i="4"/>
  <c r="L34806" i="4"/>
  <c r="L34807" i="4"/>
  <c r="L34808" i="4"/>
  <c r="L34809" i="4"/>
  <c r="L34810" i="4"/>
  <c r="L34811" i="4"/>
  <c r="L34812" i="4"/>
  <c r="L34813" i="4"/>
  <c r="L34814" i="4"/>
  <c r="L34815" i="4"/>
  <c r="L34816" i="4"/>
  <c r="L34817" i="4"/>
  <c r="L34818" i="4"/>
  <c r="L34819" i="4"/>
  <c r="L34820" i="4"/>
  <c r="L34821" i="4"/>
  <c r="L34822" i="4"/>
  <c r="L34823" i="4"/>
  <c r="L34824" i="4"/>
  <c r="L34825" i="4"/>
  <c r="L34826" i="4"/>
  <c r="L34827" i="4"/>
  <c r="L34828" i="4"/>
  <c r="L34829" i="4"/>
  <c r="L34830" i="4"/>
  <c r="L34831" i="4"/>
  <c r="L34832" i="4"/>
  <c r="L34833" i="4"/>
  <c r="L34834" i="4"/>
  <c r="L34835" i="4"/>
  <c r="L34836" i="4"/>
  <c r="L34837" i="4"/>
  <c r="L34838" i="4"/>
  <c r="L34839" i="4"/>
  <c r="L34840" i="4"/>
  <c r="L34841" i="4"/>
  <c r="L34842" i="4"/>
  <c r="L34843" i="4"/>
  <c r="L34844" i="4"/>
  <c r="L34845" i="4"/>
  <c r="L34846" i="4"/>
  <c r="L34847" i="4"/>
  <c r="L34848" i="4"/>
  <c r="L34849" i="4"/>
  <c r="L34850" i="4"/>
  <c r="L34851" i="4"/>
  <c r="L34852" i="4"/>
  <c r="L34853" i="4"/>
  <c r="L34854" i="4"/>
  <c r="L34855" i="4"/>
  <c r="L34856" i="4"/>
  <c r="L34857" i="4"/>
  <c r="L34858" i="4"/>
  <c r="L34859" i="4"/>
  <c r="L34860" i="4"/>
  <c r="L34861" i="4"/>
  <c r="L34862" i="4"/>
  <c r="L34863" i="4"/>
  <c r="L34864" i="4"/>
  <c r="L34865" i="4"/>
  <c r="L34866" i="4"/>
  <c r="L34867" i="4"/>
  <c r="L34868" i="4"/>
  <c r="L34869" i="4"/>
  <c r="L34870" i="4"/>
  <c r="L34871" i="4"/>
  <c r="L34872" i="4"/>
  <c r="L34873" i="4"/>
  <c r="L34874" i="4"/>
  <c r="L34875" i="4"/>
  <c r="L34876" i="4"/>
  <c r="L34877" i="4"/>
  <c r="L34878" i="4"/>
  <c r="L34879" i="4"/>
  <c r="L34880" i="4"/>
  <c r="L34881" i="4"/>
  <c r="L34882" i="4"/>
  <c r="L34883" i="4"/>
  <c r="L34884" i="4"/>
  <c r="L34885" i="4"/>
  <c r="L34886" i="4"/>
  <c r="L34887" i="4"/>
  <c r="L34888" i="4"/>
  <c r="L34889" i="4"/>
  <c r="L34890" i="4"/>
  <c r="L34891" i="4"/>
  <c r="L34892" i="4"/>
  <c r="L34893" i="4"/>
  <c r="L34894" i="4"/>
  <c r="L34895" i="4"/>
  <c r="L34896" i="4"/>
  <c r="L34897" i="4"/>
  <c r="L34898" i="4"/>
  <c r="L34899" i="4"/>
  <c r="L34900" i="4"/>
  <c r="L34901" i="4"/>
  <c r="L34902" i="4"/>
  <c r="L34903" i="4"/>
  <c r="L34904" i="4"/>
  <c r="L34905" i="4"/>
  <c r="L34906" i="4"/>
  <c r="L34907" i="4"/>
  <c r="L34908" i="4"/>
  <c r="L34909" i="4"/>
  <c r="L34910" i="4"/>
  <c r="L34911" i="4"/>
  <c r="L34912" i="4"/>
  <c r="L34913" i="4"/>
  <c r="L34914" i="4"/>
  <c r="L34915" i="4"/>
  <c r="L34916" i="4"/>
  <c r="L34917" i="4"/>
  <c r="L34918" i="4"/>
  <c r="L34919" i="4"/>
  <c r="L34920" i="4"/>
  <c r="L34921" i="4"/>
  <c r="L34922" i="4"/>
  <c r="L34923" i="4"/>
  <c r="L34924" i="4"/>
  <c r="L34925" i="4"/>
  <c r="L34926" i="4"/>
  <c r="L34927" i="4"/>
  <c r="L34928" i="4"/>
  <c r="L34929" i="4"/>
  <c r="L34930" i="4"/>
  <c r="L34931" i="4"/>
  <c r="L34932" i="4"/>
  <c r="L34933" i="4"/>
  <c r="L34934" i="4"/>
  <c r="L34935" i="4"/>
  <c r="L34936" i="4"/>
  <c r="L34937" i="4"/>
  <c r="L34938" i="4"/>
  <c r="L34939" i="4"/>
  <c r="L34940" i="4"/>
  <c r="L34941" i="4"/>
  <c r="L34942" i="4"/>
  <c r="L34943" i="4"/>
  <c r="L34944" i="4"/>
  <c r="L34945" i="4"/>
  <c r="L34946" i="4"/>
  <c r="L34947" i="4"/>
  <c r="L34948" i="4"/>
  <c r="L34949" i="4"/>
  <c r="L34950" i="4"/>
  <c r="L34951" i="4"/>
  <c r="L34952" i="4"/>
  <c r="L34953" i="4"/>
  <c r="L34954" i="4"/>
  <c r="L34955" i="4"/>
  <c r="L34956" i="4"/>
  <c r="L34957" i="4"/>
  <c r="L34958" i="4"/>
  <c r="L34959" i="4"/>
  <c r="L34960" i="4"/>
  <c r="L34961" i="4"/>
  <c r="L34962" i="4"/>
  <c r="L34963" i="4"/>
  <c r="L34964" i="4"/>
  <c r="L34965" i="4"/>
  <c r="L34966" i="4"/>
  <c r="L34967" i="4"/>
  <c r="L34968" i="4"/>
  <c r="L34969" i="4"/>
  <c r="L34970" i="4"/>
  <c r="L34971" i="4"/>
  <c r="L34972" i="4"/>
  <c r="L34973" i="4"/>
  <c r="L34974" i="4"/>
  <c r="L34975" i="4"/>
  <c r="L34976" i="4"/>
  <c r="L34977" i="4"/>
  <c r="L34978" i="4"/>
  <c r="L34979" i="4"/>
  <c r="L34980" i="4"/>
  <c r="L34981" i="4"/>
  <c r="L34982" i="4"/>
  <c r="L34983" i="4"/>
  <c r="L34984" i="4"/>
  <c r="L34985" i="4"/>
  <c r="L34986" i="4"/>
  <c r="L34987" i="4"/>
  <c r="L34988" i="4"/>
  <c r="L34989" i="4"/>
  <c r="L34990" i="4"/>
  <c r="L34991" i="4"/>
  <c r="L34992" i="4"/>
  <c r="L34993" i="4"/>
  <c r="L34994" i="4"/>
  <c r="L34995" i="4"/>
  <c r="L34996" i="4"/>
  <c r="L34997" i="4"/>
  <c r="L34998" i="4"/>
  <c r="L34999" i="4"/>
  <c r="L35000" i="4"/>
  <c r="L35001" i="4"/>
  <c r="L35002" i="4"/>
  <c r="L35003" i="4"/>
  <c r="L35004" i="4"/>
  <c r="L35005" i="4"/>
  <c r="L35006" i="4"/>
  <c r="L35007" i="4"/>
  <c r="L35008" i="4"/>
  <c r="L35009" i="4"/>
  <c r="L35010" i="4"/>
  <c r="L35011" i="4"/>
  <c r="L35012" i="4"/>
  <c r="L35013" i="4"/>
  <c r="L35014" i="4"/>
  <c r="L35015" i="4"/>
  <c r="L35016" i="4"/>
  <c r="L35017" i="4"/>
  <c r="L35018" i="4"/>
  <c r="L35019" i="4"/>
  <c r="L35020" i="4"/>
  <c r="L35021" i="4"/>
  <c r="L35022" i="4"/>
  <c r="L35023" i="4"/>
  <c r="L35024" i="4"/>
  <c r="L35025" i="4"/>
  <c r="L35026" i="4"/>
  <c r="L35027" i="4"/>
  <c r="L35028" i="4"/>
  <c r="L35029" i="4"/>
  <c r="L35030" i="4"/>
  <c r="L35031" i="4"/>
  <c r="L35032" i="4"/>
  <c r="L35033" i="4"/>
  <c r="L35034" i="4"/>
  <c r="L35035" i="4"/>
  <c r="L35036" i="4"/>
  <c r="L35037" i="4"/>
  <c r="L35038" i="4"/>
  <c r="L35039" i="4"/>
  <c r="L35040" i="4"/>
  <c r="L35041" i="4"/>
  <c r="L35042" i="4"/>
  <c r="L35043" i="4"/>
  <c r="L35044" i="4"/>
  <c r="L35045" i="4"/>
  <c r="L35046" i="4"/>
  <c r="L35047" i="4"/>
  <c r="L35048" i="4"/>
  <c r="L35049" i="4"/>
  <c r="L35050" i="4"/>
  <c r="L35051" i="4"/>
  <c r="L35052" i="4"/>
  <c r="L35053" i="4"/>
  <c r="L35054" i="4"/>
  <c r="L35055" i="4"/>
  <c r="L35056" i="4"/>
  <c r="L35057" i="4"/>
  <c r="L35058" i="4"/>
  <c r="L35059" i="4"/>
  <c r="L35060" i="4"/>
  <c r="L35061" i="4"/>
  <c r="L35062" i="4"/>
  <c r="L35063" i="4"/>
  <c r="L35064" i="4"/>
  <c r="L35065" i="4"/>
  <c r="L35066" i="4"/>
  <c r="L35067" i="4"/>
  <c r="L35068" i="4"/>
  <c r="L35069" i="4"/>
  <c r="L35070" i="4"/>
  <c r="L35071" i="4"/>
  <c r="L35072" i="4"/>
  <c r="L35073" i="4"/>
  <c r="L35074" i="4"/>
  <c r="L35075" i="4"/>
  <c r="L35076" i="4"/>
  <c r="L35077" i="4"/>
  <c r="L35078" i="4"/>
  <c r="L35079" i="4"/>
  <c r="L35080" i="4"/>
  <c r="L35081" i="4"/>
  <c r="L35082" i="4"/>
  <c r="L35083" i="4"/>
  <c r="L35084" i="4"/>
  <c r="L35085" i="4"/>
  <c r="L35086" i="4"/>
  <c r="L35087" i="4"/>
  <c r="L35088" i="4"/>
  <c r="L35089" i="4"/>
  <c r="L35090" i="4"/>
  <c r="L35091" i="4"/>
  <c r="L35092" i="4"/>
  <c r="L35093" i="4"/>
  <c r="L35094" i="4"/>
  <c r="L35095" i="4"/>
  <c r="L35096" i="4"/>
  <c r="L35097" i="4"/>
  <c r="L35098" i="4"/>
  <c r="L35099" i="4"/>
  <c r="L35100" i="4"/>
  <c r="L35101" i="4"/>
  <c r="L35102" i="4"/>
  <c r="L35103" i="4"/>
  <c r="L35104" i="4"/>
  <c r="L35105" i="4"/>
  <c r="L35106" i="4"/>
  <c r="L35107" i="4"/>
  <c r="L35108" i="4"/>
  <c r="L35109" i="4"/>
  <c r="L35110" i="4"/>
  <c r="L35111" i="4"/>
  <c r="L35112" i="4"/>
  <c r="L35113" i="4"/>
  <c r="L35114" i="4"/>
  <c r="L35115" i="4"/>
  <c r="L35116" i="4"/>
  <c r="L35117" i="4"/>
  <c r="L35118" i="4"/>
  <c r="L35119" i="4"/>
  <c r="L35120" i="4"/>
  <c r="L35121" i="4"/>
  <c r="L35122" i="4"/>
  <c r="L35123" i="4"/>
  <c r="L35124" i="4"/>
  <c r="L35125" i="4"/>
  <c r="L35126" i="4"/>
  <c r="L35127" i="4"/>
  <c r="L35128" i="4"/>
  <c r="L35129" i="4"/>
  <c r="L35130" i="4"/>
  <c r="L35131" i="4"/>
  <c r="L35132" i="4"/>
  <c r="L35133" i="4"/>
  <c r="L35134" i="4"/>
  <c r="L35135" i="4"/>
  <c r="L35136" i="4"/>
  <c r="L35137" i="4"/>
  <c r="L35138" i="4"/>
  <c r="L35139" i="4"/>
  <c r="L35140" i="4"/>
  <c r="L35141" i="4"/>
  <c r="L35142" i="4"/>
  <c r="L35143" i="4"/>
  <c r="L35144" i="4"/>
  <c r="L35145" i="4"/>
  <c r="L35146" i="4"/>
  <c r="L35147" i="4"/>
  <c r="L35148" i="4"/>
  <c r="L35149" i="4"/>
  <c r="L35150" i="4"/>
  <c r="L35151" i="4"/>
  <c r="L35152" i="4"/>
  <c r="L35153" i="4"/>
  <c r="L35154" i="4"/>
  <c r="L35155" i="4"/>
  <c r="L35156" i="4"/>
  <c r="L35157" i="4"/>
  <c r="L35158" i="4"/>
  <c r="L35159" i="4"/>
  <c r="L35160" i="4"/>
  <c r="L35161" i="4"/>
  <c r="L35162" i="4"/>
  <c r="L35163" i="4"/>
  <c r="L35164" i="4"/>
  <c r="L35165" i="4"/>
  <c r="L35166" i="4"/>
  <c r="L35167" i="4"/>
  <c r="L35168" i="4"/>
  <c r="L35169" i="4"/>
  <c r="L35170" i="4"/>
  <c r="L35171" i="4"/>
  <c r="L35172" i="4"/>
  <c r="L35173" i="4"/>
  <c r="L35174" i="4"/>
  <c r="L35175" i="4"/>
  <c r="L35176" i="4"/>
  <c r="L35177" i="4"/>
  <c r="L35178" i="4"/>
  <c r="L35179" i="4"/>
  <c r="L35180" i="4"/>
  <c r="L35181" i="4"/>
  <c r="L35182" i="4"/>
  <c r="L35183" i="4"/>
  <c r="L35184" i="4"/>
  <c r="L35185" i="4"/>
  <c r="L35186" i="4"/>
  <c r="L35187" i="4"/>
  <c r="L35188" i="4"/>
  <c r="L35189" i="4"/>
  <c r="L35190" i="4"/>
  <c r="L35191" i="4"/>
  <c r="L35192" i="4"/>
  <c r="L35193" i="4"/>
  <c r="L35194" i="4"/>
  <c r="L35195" i="4"/>
  <c r="L35196" i="4"/>
  <c r="L35197" i="4"/>
  <c r="L35198" i="4"/>
  <c r="L35199" i="4"/>
  <c r="L35200" i="4"/>
  <c r="L35201" i="4"/>
  <c r="L35202" i="4"/>
  <c r="L35203" i="4"/>
  <c r="L35204" i="4"/>
  <c r="L35205" i="4"/>
  <c r="L35206" i="4"/>
  <c r="L35207" i="4"/>
  <c r="L35208" i="4"/>
  <c r="L35209" i="4"/>
  <c r="L35210" i="4"/>
  <c r="L35211" i="4"/>
  <c r="L35212" i="4"/>
  <c r="L35213" i="4"/>
  <c r="L35214" i="4"/>
  <c r="L35215" i="4"/>
  <c r="L35216" i="4"/>
  <c r="L35217" i="4"/>
  <c r="L35218" i="4"/>
  <c r="L35219" i="4"/>
  <c r="L35220" i="4"/>
  <c r="L35221" i="4"/>
  <c r="L35222" i="4"/>
  <c r="L35223" i="4"/>
  <c r="L35224" i="4"/>
  <c r="L35225" i="4"/>
  <c r="L35226" i="4"/>
  <c r="L35227" i="4"/>
  <c r="L35228" i="4"/>
  <c r="L35229" i="4"/>
  <c r="L35230" i="4"/>
  <c r="L35231" i="4"/>
  <c r="L35232" i="4"/>
  <c r="L35233" i="4"/>
  <c r="L35234" i="4"/>
  <c r="L35235" i="4"/>
  <c r="L35236" i="4"/>
  <c r="L35237" i="4"/>
  <c r="L35238" i="4"/>
  <c r="L35239" i="4"/>
  <c r="L35240" i="4"/>
  <c r="L35241" i="4"/>
  <c r="L35242" i="4"/>
  <c r="L35243" i="4"/>
  <c r="L35244" i="4"/>
  <c r="L35245" i="4"/>
  <c r="L35246" i="4"/>
  <c r="L35247" i="4"/>
  <c r="L35248" i="4"/>
  <c r="L35249" i="4"/>
  <c r="L35250" i="4"/>
  <c r="L35251" i="4"/>
  <c r="L35252" i="4"/>
  <c r="L35253" i="4"/>
  <c r="L35254" i="4"/>
  <c r="L35255" i="4"/>
  <c r="L35256" i="4"/>
  <c r="L35257" i="4"/>
  <c r="L35258" i="4"/>
  <c r="L35259" i="4"/>
  <c r="L35260" i="4"/>
  <c r="L35261" i="4"/>
  <c r="L35262" i="4"/>
  <c r="L35263" i="4"/>
  <c r="L35264" i="4"/>
  <c r="L35265" i="4"/>
  <c r="L35266" i="4"/>
  <c r="L35267" i="4"/>
  <c r="L35268" i="4"/>
  <c r="L35269" i="4"/>
  <c r="L35270" i="4"/>
  <c r="L35271" i="4"/>
  <c r="L35272" i="4"/>
  <c r="L35273" i="4"/>
  <c r="L35274" i="4"/>
  <c r="L35275" i="4"/>
  <c r="L35276" i="4"/>
  <c r="L35277" i="4"/>
  <c r="L35278" i="4"/>
  <c r="L35279" i="4"/>
  <c r="L35280" i="4"/>
  <c r="L35281" i="4"/>
  <c r="L35282" i="4"/>
  <c r="L35283" i="4"/>
  <c r="L35284" i="4"/>
  <c r="L35285" i="4"/>
  <c r="L35286" i="4"/>
  <c r="L35287" i="4"/>
  <c r="L35288" i="4"/>
  <c r="L35289" i="4"/>
  <c r="L35290" i="4"/>
  <c r="L35291" i="4"/>
  <c r="L35292" i="4"/>
  <c r="L35293" i="4"/>
  <c r="L35294" i="4"/>
  <c r="L35295" i="4"/>
  <c r="L35296" i="4"/>
  <c r="L35297" i="4"/>
  <c r="L35298" i="4"/>
  <c r="L35299" i="4"/>
  <c r="L35300" i="4"/>
  <c r="L35301" i="4"/>
  <c r="L35302" i="4"/>
  <c r="L35303" i="4"/>
  <c r="L35304" i="4"/>
  <c r="L35305" i="4"/>
  <c r="L35306" i="4"/>
  <c r="L35307" i="4"/>
  <c r="L35308" i="4"/>
  <c r="L35309" i="4"/>
  <c r="L35310" i="4"/>
  <c r="L35311" i="4"/>
  <c r="L35312" i="4"/>
  <c r="L35313" i="4"/>
  <c r="L35314" i="4"/>
  <c r="L35315" i="4"/>
  <c r="L35316" i="4"/>
  <c r="L35317" i="4"/>
  <c r="L35318" i="4"/>
  <c r="L35319" i="4"/>
  <c r="L35320" i="4"/>
  <c r="L35321" i="4"/>
  <c r="L35322" i="4"/>
  <c r="L35323" i="4"/>
  <c r="L35324" i="4"/>
  <c r="L35325" i="4"/>
  <c r="L35326" i="4"/>
  <c r="L35327" i="4"/>
  <c r="L35328" i="4"/>
  <c r="L35329" i="4"/>
  <c r="L35330" i="4"/>
  <c r="L35331" i="4"/>
  <c r="L35332" i="4"/>
  <c r="L35333" i="4"/>
  <c r="L35334" i="4"/>
  <c r="L35335" i="4"/>
  <c r="L35336" i="4"/>
  <c r="L35337" i="4"/>
  <c r="L35338" i="4"/>
  <c r="L35339" i="4"/>
  <c r="L35340" i="4"/>
  <c r="L35341" i="4"/>
  <c r="L35342" i="4"/>
  <c r="L35343" i="4"/>
  <c r="L35344" i="4"/>
  <c r="L35345" i="4"/>
  <c r="L35346" i="4"/>
  <c r="L35347" i="4"/>
  <c r="L35348" i="4"/>
  <c r="L35349" i="4"/>
  <c r="L35350" i="4"/>
  <c r="L35351" i="4"/>
  <c r="L35352" i="4"/>
  <c r="L35353" i="4"/>
  <c r="L35354" i="4"/>
  <c r="L35355" i="4"/>
  <c r="L35356" i="4"/>
  <c r="L35357" i="4"/>
  <c r="L35358" i="4"/>
  <c r="L35359" i="4"/>
  <c r="L35360" i="4"/>
  <c r="L35361" i="4"/>
  <c r="L35362" i="4"/>
  <c r="L35363" i="4"/>
  <c r="L35364" i="4"/>
  <c r="L35365" i="4"/>
  <c r="L35366" i="4"/>
  <c r="L35367" i="4"/>
  <c r="L35368" i="4"/>
  <c r="L35369" i="4"/>
  <c r="L35370" i="4"/>
  <c r="L35371" i="4"/>
  <c r="L35372" i="4"/>
  <c r="L35373" i="4"/>
  <c r="L35374" i="4"/>
  <c r="L35375" i="4"/>
  <c r="L35376" i="4"/>
  <c r="L35377" i="4"/>
  <c r="L35378" i="4"/>
  <c r="L35379" i="4"/>
  <c r="L35380" i="4"/>
  <c r="L35381" i="4"/>
  <c r="L35382" i="4"/>
  <c r="L35383" i="4"/>
  <c r="L35384" i="4"/>
  <c r="L35385" i="4"/>
  <c r="L35386" i="4"/>
  <c r="L35387" i="4"/>
  <c r="L35388" i="4"/>
  <c r="L35389" i="4"/>
  <c r="L35390" i="4"/>
  <c r="L35391" i="4"/>
  <c r="L35392" i="4"/>
  <c r="L35393" i="4"/>
  <c r="L35394" i="4"/>
  <c r="L35395" i="4"/>
  <c r="L35396" i="4"/>
  <c r="L35397" i="4"/>
  <c r="L35398" i="4"/>
  <c r="L35399" i="4"/>
  <c r="L35400" i="4"/>
  <c r="L35401" i="4"/>
  <c r="L35402" i="4"/>
  <c r="L35403" i="4"/>
  <c r="L35404" i="4"/>
  <c r="L35405" i="4"/>
  <c r="L35406" i="4"/>
  <c r="L35407" i="4"/>
  <c r="L35408" i="4"/>
  <c r="L35409" i="4"/>
  <c r="L35410" i="4"/>
  <c r="L35411" i="4"/>
  <c r="L35412" i="4"/>
  <c r="L35413" i="4"/>
  <c r="L35414" i="4"/>
  <c r="L35415" i="4"/>
  <c r="L35416" i="4"/>
  <c r="L35417" i="4"/>
  <c r="L35418" i="4"/>
  <c r="L35419" i="4"/>
  <c r="L35420" i="4"/>
  <c r="L35421" i="4"/>
  <c r="L35422" i="4"/>
  <c r="L35423" i="4"/>
  <c r="L35424" i="4"/>
  <c r="L35425" i="4"/>
  <c r="L35426" i="4"/>
  <c r="L35427" i="4"/>
  <c r="L35428" i="4"/>
  <c r="L35429" i="4"/>
  <c r="L35430" i="4"/>
  <c r="L35431" i="4"/>
  <c r="L35432" i="4"/>
  <c r="L35433" i="4"/>
  <c r="L35434" i="4"/>
  <c r="L35435" i="4"/>
  <c r="L35436" i="4"/>
  <c r="L35437" i="4"/>
  <c r="L35438" i="4"/>
  <c r="L35439" i="4"/>
  <c r="L35440" i="4"/>
  <c r="L35441" i="4"/>
  <c r="L35442" i="4"/>
  <c r="L35443" i="4"/>
  <c r="L35444" i="4"/>
  <c r="L35445" i="4"/>
  <c r="L35446" i="4"/>
  <c r="L35447" i="4"/>
  <c r="L35448" i="4"/>
  <c r="L35449" i="4"/>
  <c r="L35450" i="4"/>
  <c r="L35451" i="4"/>
  <c r="L35452" i="4"/>
  <c r="L35453" i="4"/>
  <c r="L35454" i="4"/>
  <c r="L35455" i="4"/>
  <c r="L35456" i="4"/>
  <c r="L35457" i="4"/>
  <c r="L35458" i="4"/>
  <c r="L35459" i="4"/>
  <c r="L35460" i="4"/>
  <c r="L35461" i="4"/>
  <c r="L35462" i="4"/>
  <c r="L35463" i="4"/>
  <c r="L35464" i="4"/>
  <c r="L35465" i="4"/>
  <c r="L35466" i="4"/>
  <c r="L35467" i="4"/>
  <c r="L35468" i="4"/>
  <c r="L35469" i="4"/>
  <c r="L35470" i="4"/>
  <c r="L35471" i="4"/>
  <c r="L35472" i="4"/>
  <c r="L35473" i="4"/>
  <c r="L35474" i="4"/>
  <c r="L35475" i="4"/>
  <c r="L35476" i="4"/>
  <c r="L35477" i="4"/>
  <c r="L35478" i="4"/>
  <c r="L35479" i="4"/>
  <c r="L35480" i="4"/>
  <c r="L35481" i="4"/>
  <c r="L35482" i="4"/>
  <c r="L35483" i="4"/>
  <c r="L35484" i="4"/>
  <c r="L35485" i="4"/>
  <c r="L35486" i="4"/>
  <c r="L35487" i="4"/>
  <c r="L35488" i="4"/>
  <c r="L35489" i="4"/>
  <c r="L35490" i="4"/>
  <c r="L35491" i="4"/>
  <c r="L35492" i="4"/>
  <c r="L35493" i="4"/>
  <c r="L35494" i="4"/>
  <c r="L35495" i="4"/>
  <c r="L35496" i="4"/>
  <c r="L35497" i="4"/>
  <c r="L35498" i="4"/>
  <c r="L35499" i="4"/>
  <c r="L35500" i="4"/>
  <c r="L35501" i="4"/>
  <c r="L35502" i="4"/>
  <c r="L35503" i="4"/>
  <c r="L35504" i="4"/>
  <c r="L35505" i="4"/>
  <c r="L35506" i="4"/>
  <c r="L35507" i="4"/>
  <c r="L35508" i="4"/>
  <c r="L35509" i="4"/>
  <c r="L35510" i="4"/>
  <c r="L35511" i="4"/>
  <c r="L35512" i="4"/>
  <c r="L35513" i="4"/>
  <c r="L35514" i="4"/>
  <c r="L35515" i="4"/>
  <c r="L35516" i="4"/>
  <c r="L35517" i="4"/>
  <c r="L35518" i="4"/>
  <c r="L35519" i="4"/>
  <c r="L35520" i="4"/>
  <c r="L35521" i="4"/>
  <c r="L35522" i="4"/>
  <c r="L35523" i="4"/>
  <c r="L35524" i="4"/>
  <c r="L35525" i="4"/>
  <c r="L35526" i="4"/>
  <c r="L35527" i="4"/>
  <c r="L35528" i="4"/>
  <c r="L35529" i="4"/>
  <c r="L35530" i="4"/>
  <c r="L35531" i="4"/>
  <c r="L35532" i="4"/>
  <c r="L35533" i="4"/>
  <c r="L35534" i="4"/>
  <c r="L35535" i="4"/>
  <c r="L35536" i="4"/>
  <c r="L35537" i="4"/>
  <c r="L35538" i="4"/>
  <c r="L35539" i="4"/>
  <c r="L35540" i="4"/>
  <c r="L35541" i="4"/>
  <c r="L35542" i="4"/>
  <c r="L35543" i="4"/>
  <c r="L35544" i="4"/>
  <c r="L35545" i="4"/>
  <c r="L35546" i="4"/>
  <c r="L35547" i="4"/>
  <c r="L35548" i="4"/>
  <c r="L35549" i="4"/>
  <c r="L35550" i="4"/>
  <c r="L35551" i="4"/>
  <c r="L35552" i="4"/>
  <c r="L35553" i="4"/>
  <c r="L35554" i="4"/>
  <c r="L35555" i="4"/>
  <c r="L35556" i="4"/>
  <c r="L35557" i="4"/>
  <c r="L35558" i="4"/>
  <c r="L35559" i="4"/>
  <c r="L35560" i="4"/>
  <c r="L35561" i="4"/>
  <c r="L35562" i="4"/>
  <c r="L35563" i="4"/>
  <c r="L35564" i="4"/>
  <c r="L35565" i="4"/>
  <c r="L35566" i="4"/>
  <c r="L35567" i="4"/>
  <c r="L35568" i="4"/>
  <c r="L35569" i="4"/>
  <c r="L35570" i="4"/>
  <c r="L35571" i="4"/>
  <c r="L35572" i="4"/>
  <c r="L35573" i="4"/>
  <c r="L35574" i="4"/>
  <c r="L35575" i="4"/>
  <c r="L35576" i="4"/>
  <c r="L35577" i="4"/>
  <c r="L35578" i="4"/>
  <c r="L35579" i="4"/>
  <c r="L35580" i="4"/>
  <c r="L35581" i="4"/>
  <c r="L35582" i="4"/>
  <c r="L35583" i="4"/>
  <c r="L35584" i="4"/>
  <c r="L35585" i="4"/>
  <c r="L35586" i="4"/>
  <c r="L35587" i="4"/>
  <c r="L35588" i="4"/>
  <c r="L35589" i="4"/>
  <c r="L35590" i="4"/>
  <c r="L35591" i="4"/>
  <c r="L35592" i="4"/>
  <c r="L35593" i="4"/>
  <c r="L35594" i="4"/>
  <c r="L35595" i="4"/>
  <c r="L35596" i="4"/>
  <c r="L35597" i="4"/>
  <c r="L35598" i="4"/>
  <c r="L35599" i="4"/>
  <c r="L35600" i="4"/>
  <c r="L35601" i="4"/>
  <c r="L35602" i="4"/>
  <c r="L35603" i="4"/>
  <c r="L35604" i="4"/>
  <c r="L35605" i="4"/>
  <c r="L35606" i="4"/>
  <c r="L35607" i="4"/>
  <c r="L35608" i="4"/>
  <c r="L35609" i="4"/>
  <c r="L35610" i="4"/>
  <c r="L35611" i="4"/>
  <c r="L35612" i="4"/>
  <c r="L35613" i="4"/>
  <c r="L35614" i="4"/>
  <c r="L35615" i="4"/>
  <c r="L35616" i="4"/>
  <c r="L35617" i="4"/>
  <c r="L35618" i="4"/>
  <c r="L35619" i="4"/>
  <c r="L35620" i="4"/>
  <c r="L35621" i="4"/>
  <c r="L35622" i="4"/>
  <c r="L35623" i="4"/>
  <c r="L35624" i="4"/>
  <c r="L35625" i="4"/>
  <c r="L35626" i="4"/>
  <c r="L35627" i="4"/>
  <c r="L35628" i="4"/>
  <c r="L35629" i="4"/>
  <c r="L35630" i="4"/>
  <c r="L35631" i="4"/>
  <c r="L35632" i="4"/>
  <c r="L35633" i="4"/>
  <c r="L35634" i="4"/>
  <c r="L35635" i="4"/>
  <c r="L35636" i="4"/>
  <c r="L35637" i="4"/>
  <c r="L35638" i="4"/>
  <c r="L35639" i="4"/>
  <c r="L35640" i="4"/>
  <c r="L35641" i="4"/>
  <c r="L35642" i="4"/>
  <c r="L35643" i="4"/>
  <c r="L35644" i="4"/>
  <c r="L35645" i="4"/>
  <c r="L35646" i="4"/>
  <c r="L35647" i="4"/>
  <c r="L35648" i="4"/>
  <c r="L35649" i="4"/>
  <c r="L35650" i="4"/>
  <c r="L35651" i="4"/>
  <c r="L35652" i="4"/>
  <c r="L35653" i="4"/>
  <c r="L35654" i="4"/>
  <c r="L35655" i="4"/>
  <c r="L35656" i="4"/>
  <c r="L35657" i="4"/>
  <c r="L35658" i="4"/>
  <c r="L35659" i="4"/>
  <c r="L35660" i="4"/>
  <c r="L35661" i="4"/>
  <c r="L35662" i="4"/>
  <c r="L35663" i="4"/>
  <c r="L35664" i="4"/>
  <c r="L35665" i="4"/>
  <c r="L35666" i="4"/>
  <c r="L35667" i="4"/>
  <c r="L35668" i="4"/>
  <c r="L35669" i="4"/>
  <c r="L35670" i="4"/>
  <c r="L35671" i="4"/>
  <c r="L35672" i="4"/>
  <c r="L35673" i="4"/>
  <c r="L35674" i="4"/>
  <c r="L35675" i="4"/>
  <c r="L35676" i="4"/>
  <c r="L35677" i="4"/>
  <c r="L35678" i="4"/>
  <c r="L35679" i="4"/>
  <c r="L35680" i="4"/>
  <c r="L35681" i="4"/>
  <c r="L35682" i="4"/>
  <c r="L35683" i="4"/>
  <c r="L35684" i="4"/>
  <c r="L35685" i="4"/>
  <c r="L35686" i="4"/>
  <c r="L35687" i="4"/>
  <c r="L35688" i="4"/>
  <c r="L35689" i="4"/>
  <c r="L35690" i="4"/>
  <c r="L35691" i="4"/>
  <c r="L35692" i="4"/>
  <c r="L35693" i="4"/>
  <c r="L35694" i="4"/>
  <c r="L35695" i="4"/>
  <c r="L35696" i="4"/>
  <c r="L35697" i="4"/>
  <c r="L35698" i="4"/>
  <c r="L35699" i="4"/>
  <c r="L35700" i="4"/>
  <c r="L35701" i="4"/>
  <c r="L35702" i="4"/>
  <c r="L35703" i="4"/>
  <c r="L35704" i="4"/>
  <c r="L35705" i="4"/>
  <c r="L35706" i="4"/>
  <c r="L35707" i="4"/>
  <c r="L35708" i="4"/>
  <c r="L35709" i="4"/>
  <c r="L35710" i="4"/>
  <c r="L35711" i="4"/>
  <c r="L35712" i="4"/>
  <c r="L35713" i="4"/>
  <c r="L35714" i="4"/>
  <c r="L35715" i="4"/>
  <c r="L35716" i="4"/>
  <c r="L35717" i="4"/>
  <c r="L35718" i="4"/>
  <c r="L35719" i="4"/>
  <c r="L35720" i="4"/>
  <c r="L35721" i="4"/>
  <c r="L35722" i="4"/>
  <c r="L35723" i="4"/>
  <c r="L35724" i="4"/>
  <c r="L35725" i="4"/>
  <c r="L35726" i="4"/>
  <c r="L35727" i="4"/>
  <c r="L35728" i="4"/>
  <c r="L35729" i="4"/>
  <c r="L35730" i="4"/>
  <c r="L35731" i="4"/>
  <c r="L35732" i="4"/>
  <c r="L35733" i="4"/>
  <c r="L35734" i="4"/>
  <c r="L35735" i="4"/>
  <c r="L35736" i="4"/>
  <c r="L35737" i="4"/>
  <c r="L35738" i="4"/>
  <c r="L35739" i="4"/>
  <c r="L35740" i="4"/>
  <c r="L35741" i="4"/>
  <c r="L35742" i="4"/>
  <c r="L35743" i="4"/>
  <c r="L35744" i="4"/>
  <c r="L35745" i="4"/>
  <c r="L35746" i="4"/>
  <c r="L35747" i="4"/>
  <c r="L35748" i="4"/>
  <c r="L35749" i="4"/>
  <c r="L35750" i="4"/>
  <c r="L35751" i="4"/>
  <c r="L35752" i="4"/>
  <c r="L35753" i="4"/>
  <c r="L35754" i="4"/>
  <c r="L35755" i="4"/>
  <c r="L35756" i="4"/>
  <c r="L35757" i="4"/>
  <c r="L35758" i="4"/>
  <c r="L35759" i="4"/>
  <c r="L35760" i="4"/>
  <c r="L35761" i="4"/>
  <c r="L35762" i="4"/>
  <c r="L35763" i="4"/>
  <c r="L35764" i="4"/>
  <c r="L35765" i="4"/>
  <c r="L35766" i="4"/>
  <c r="L35767" i="4"/>
  <c r="L35768" i="4"/>
  <c r="L35769" i="4"/>
  <c r="L35770" i="4"/>
  <c r="L35771" i="4"/>
  <c r="L35772" i="4"/>
  <c r="L35773" i="4"/>
  <c r="L35774" i="4"/>
  <c r="L35775" i="4"/>
  <c r="L35776" i="4"/>
  <c r="L35777" i="4"/>
  <c r="L35778" i="4"/>
  <c r="L35779" i="4"/>
  <c r="L35780" i="4"/>
  <c r="L35781" i="4"/>
  <c r="L35782" i="4"/>
  <c r="L35783" i="4"/>
  <c r="L35784" i="4"/>
  <c r="L35785" i="4"/>
  <c r="L35786" i="4"/>
  <c r="L35787" i="4"/>
  <c r="L35788" i="4"/>
  <c r="L35789" i="4"/>
  <c r="L35790" i="4"/>
  <c r="L35791" i="4"/>
  <c r="L35792" i="4"/>
  <c r="L35793" i="4"/>
  <c r="L35794" i="4"/>
  <c r="L35795" i="4"/>
  <c r="L35796" i="4"/>
  <c r="L35797" i="4"/>
  <c r="L35798" i="4"/>
  <c r="L35799" i="4"/>
  <c r="L35800" i="4"/>
  <c r="L35801" i="4"/>
  <c r="L35802" i="4"/>
  <c r="L35803" i="4"/>
  <c r="L35804" i="4"/>
  <c r="L35805" i="4"/>
  <c r="L35806" i="4"/>
  <c r="L35807" i="4"/>
  <c r="L35808" i="4"/>
  <c r="L35809" i="4"/>
  <c r="L35810" i="4"/>
  <c r="L35811" i="4"/>
  <c r="L35812" i="4"/>
  <c r="L35813" i="4"/>
  <c r="L35814" i="4"/>
  <c r="L35815" i="4"/>
  <c r="L35816" i="4"/>
  <c r="L35817" i="4"/>
  <c r="L35818" i="4"/>
  <c r="L35819" i="4"/>
  <c r="L35820" i="4"/>
  <c r="L35821" i="4"/>
  <c r="L35822" i="4"/>
  <c r="L35823" i="4"/>
  <c r="L35824" i="4"/>
  <c r="L35825" i="4"/>
  <c r="L35826" i="4"/>
  <c r="L35827" i="4"/>
  <c r="L35828" i="4"/>
  <c r="L35829" i="4"/>
  <c r="L35830" i="4"/>
  <c r="L35831" i="4"/>
  <c r="L35832" i="4"/>
  <c r="L35833" i="4"/>
  <c r="L35834" i="4"/>
  <c r="L35835" i="4"/>
  <c r="L35836" i="4"/>
  <c r="L35837" i="4"/>
  <c r="L35838" i="4"/>
  <c r="L35839" i="4"/>
  <c r="L35840" i="4"/>
  <c r="L35841" i="4"/>
  <c r="L35842" i="4"/>
  <c r="L35843" i="4"/>
  <c r="L35844" i="4"/>
  <c r="L35845" i="4"/>
  <c r="L35846" i="4"/>
  <c r="L35847" i="4"/>
  <c r="L35848" i="4"/>
  <c r="L35849" i="4"/>
  <c r="L35850" i="4"/>
  <c r="L35851" i="4"/>
  <c r="L35852" i="4"/>
  <c r="L35853" i="4"/>
  <c r="L35854" i="4"/>
  <c r="L35855" i="4"/>
  <c r="L35856" i="4"/>
  <c r="L35857" i="4"/>
  <c r="L35858" i="4"/>
  <c r="L35859" i="4"/>
  <c r="L35860" i="4"/>
  <c r="L35861" i="4"/>
  <c r="L35862" i="4"/>
  <c r="L35863" i="4"/>
  <c r="L35864" i="4"/>
  <c r="L35865" i="4"/>
  <c r="L35866" i="4"/>
  <c r="L35867" i="4"/>
  <c r="L35868" i="4"/>
  <c r="L35869" i="4"/>
  <c r="L35870" i="4"/>
  <c r="L35871" i="4"/>
  <c r="L35872" i="4"/>
  <c r="L35873" i="4"/>
  <c r="L35874" i="4"/>
  <c r="L35875" i="4"/>
  <c r="L35876" i="4"/>
  <c r="L35877" i="4"/>
  <c r="L35878" i="4"/>
  <c r="L35879" i="4"/>
  <c r="L35880" i="4"/>
  <c r="L35881" i="4"/>
  <c r="L35882" i="4"/>
  <c r="L35883" i="4"/>
  <c r="L35884" i="4"/>
  <c r="L35885" i="4"/>
  <c r="L35886" i="4"/>
  <c r="L35887" i="4"/>
  <c r="L35888" i="4"/>
  <c r="L35889" i="4"/>
  <c r="L35890" i="4"/>
  <c r="L35891" i="4"/>
  <c r="L35892" i="4"/>
  <c r="L35893" i="4"/>
  <c r="L35894" i="4"/>
  <c r="L35895" i="4"/>
  <c r="L35896" i="4"/>
  <c r="L35897" i="4"/>
  <c r="L35898" i="4"/>
  <c r="L35899" i="4"/>
  <c r="L35900" i="4"/>
  <c r="L35901" i="4"/>
  <c r="L35902" i="4"/>
  <c r="L35903" i="4"/>
  <c r="L35904" i="4"/>
  <c r="L35905" i="4"/>
  <c r="L35906" i="4"/>
  <c r="L35907" i="4"/>
  <c r="L35908" i="4"/>
  <c r="L35909" i="4"/>
  <c r="L35910" i="4"/>
  <c r="L35911" i="4"/>
  <c r="L35912" i="4"/>
  <c r="L35913" i="4"/>
  <c r="L35914" i="4"/>
  <c r="L35915" i="4"/>
  <c r="L35916" i="4"/>
  <c r="L35917" i="4"/>
  <c r="L35918" i="4"/>
  <c r="L35919" i="4"/>
  <c r="L35920" i="4"/>
  <c r="L35921" i="4"/>
  <c r="L35922" i="4"/>
  <c r="L35923" i="4"/>
  <c r="L35924" i="4"/>
  <c r="L35925" i="4"/>
  <c r="L35926" i="4"/>
  <c r="L35927" i="4"/>
  <c r="L35928" i="4"/>
  <c r="L35929" i="4"/>
  <c r="L35930" i="4"/>
  <c r="L35931" i="4"/>
  <c r="L35932" i="4"/>
  <c r="L35933" i="4"/>
  <c r="L35934" i="4"/>
  <c r="L35935" i="4"/>
  <c r="L35936" i="4"/>
  <c r="L35937" i="4"/>
  <c r="L35938" i="4"/>
  <c r="L35939" i="4"/>
  <c r="L35940" i="4"/>
  <c r="L35941" i="4"/>
  <c r="L35942" i="4"/>
  <c r="L35943" i="4"/>
  <c r="L35944" i="4"/>
  <c r="L35945" i="4"/>
  <c r="L35946" i="4"/>
  <c r="L35947" i="4"/>
  <c r="L35948" i="4"/>
  <c r="L35949" i="4"/>
  <c r="L35950" i="4"/>
  <c r="L35951" i="4"/>
  <c r="L35952" i="4"/>
  <c r="L35953" i="4"/>
  <c r="L35954" i="4"/>
  <c r="L35955" i="4"/>
  <c r="L35956" i="4"/>
  <c r="L35957" i="4"/>
  <c r="L35958" i="4"/>
  <c r="L35959" i="4"/>
  <c r="L35960" i="4"/>
  <c r="L35961" i="4"/>
  <c r="L35962" i="4"/>
  <c r="L35963" i="4"/>
  <c r="L35964" i="4"/>
  <c r="L35965" i="4"/>
  <c r="L35966" i="4"/>
  <c r="L35967" i="4"/>
  <c r="L35968" i="4"/>
  <c r="L35969" i="4"/>
  <c r="L35970" i="4"/>
  <c r="L35971" i="4"/>
  <c r="L35972" i="4"/>
  <c r="L35973" i="4"/>
  <c r="L35974" i="4"/>
  <c r="L35975" i="4"/>
  <c r="L35976" i="4"/>
  <c r="L35977" i="4"/>
  <c r="L35978" i="4"/>
  <c r="L35979" i="4"/>
  <c r="L35980" i="4"/>
  <c r="L35981" i="4"/>
  <c r="L35982" i="4"/>
  <c r="L35983" i="4"/>
  <c r="L35984" i="4"/>
  <c r="L35985" i="4"/>
  <c r="L35986" i="4"/>
  <c r="L35987" i="4"/>
  <c r="L35988" i="4"/>
  <c r="L35989" i="4"/>
  <c r="L35990" i="4"/>
  <c r="L35991" i="4"/>
  <c r="L35992" i="4"/>
  <c r="L35993" i="4"/>
  <c r="L35994" i="4"/>
  <c r="L35995" i="4"/>
  <c r="L35996" i="4"/>
  <c r="L35997" i="4"/>
  <c r="L35998" i="4"/>
  <c r="L35999" i="4"/>
  <c r="L36000" i="4"/>
  <c r="L36001" i="4"/>
  <c r="L36002" i="4"/>
  <c r="L36003" i="4"/>
  <c r="L36004" i="4"/>
  <c r="L36005" i="4"/>
  <c r="L36006" i="4"/>
  <c r="L36007" i="4"/>
  <c r="L36008" i="4"/>
  <c r="L36009" i="4"/>
  <c r="L36010" i="4"/>
  <c r="L36011" i="4"/>
  <c r="L36012" i="4"/>
  <c r="L36013" i="4"/>
  <c r="L36014" i="4"/>
  <c r="L36015" i="4"/>
  <c r="L36016" i="4"/>
  <c r="L36017" i="4"/>
  <c r="L36018" i="4"/>
  <c r="L36019" i="4"/>
  <c r="L36020" i="4"/>
  <c r="L36021" i="4"/>
  <c r="L36022" i="4"/>
  <c r="L36023" i="4"/>
  <c r="L36024" i="4"/>
  <c r="L36025" i="4"/>
  <c r="L36026" i="4"/>
  <c r="L36027" i="4"/>
  <c r="L36028" i="4"/>
  <c r="L36029" i="4"/>
  <c r="L36030" i="4"/>
  <c r="L36031" i="4"/>
  <c r="L36032" i="4"/>
  <c r="L36033" i="4"/>
  <c r="L36034" i="4"/>
  <c r="L36035" i="4"/>
  <c r="L36036" i="4"/>
  <c r="L36037" i="4"/>
  <c r="L36038" i="4"/>
  <c r="L36039" i="4"/>
  <c r="L36040" i="4"/>
  <c r="L36041" i="4"/>
  <c r="L36042" i="4"/>
  <c r="L36043" i="4"/>
  <c r="L36044" i="4"/>
  <c r="L36045" i="4"/>
  <c r="L36046" i="4"/>
  <c r="L36047" i="4"/>
  <c r="L36048" i="4"/>
  <c r="L36049" i="4"/>
  <c r="L36050" i="4"/>
  <c r="L36051" i="4"/>
  <c r="L36052" i="4"/>
  <c r="L36053" i="4"/>
  <c r="L36054" i="4"/>
  <c r="L36055" i="4"/>
  <c r="L36056" i="4"/>
  <c r="L36057" i="4"/>
  <c r="L36058" i="4"/>
  <c r="L36059" i="4"/>
  <c r="L36060" i="4"/>
  <c r="L36061" i="4"/>
  <c r="L36062" i="4"/>
  <c r="L36063" i="4"/>
  <c r="L36064" i="4"/>
  <c r="L36065" i="4"/>
  <c r="L36066" i="4"/>
  <c r="L36067" i="4"/>
  <c r="L36068" i="4"/>
  <c r="L36069" i="4"/>
  <c r="L36070" i="4"/>
  <c r="L36071" i="4"/>
  <c r="L36072" i="4"/>
  <c r="L36073" i="4"/>
  <c r="L36074" i="4"/>
  <c r="L36075" i="4"/>
  <c r="L36076" i="4"/>
  <c r="L36077" i="4"/>
  <c r="L36078" i="4"/>
  <c r="L36079" i="4"/>
  <c r="L36080" i="4"/>
  <c r="L36081" i="4"/>
  <c r="L36082" i="4"/>
  <c r="L36083" i="4"/>
  <c r="L36084" i="4"/>
  <c r="L36085" i="4"/>
  <c r="L36086" i="4"/>
  <c r="L36087" i="4"/>
  <c r="L36088" i="4"/>
  <c r="L36089" i="4"/>
  <c r="L36090" i="4"/>
  <c r="L36091" i="4"/>
  <c r="L36092" i="4"/>
  <c r="L36093" i="4"/>
  <c r="L36094" i="4"/>
  <c r="L36095" i="4"/>
  <c r="L36096" i="4"/>
  <c r="L36097" i="4"/>
  <c r="L36098" i="4"/>
  <c r="L36099" i="4"/>
  <c r="L36100" i="4"/>
  <c r="L36101" i="4"/>
  <c r="L36102" i="4"/>
  <c r="L36103" i="4"/>
  <c r="L36104" i="4"/>
  <c r="L36105" i="4"/>
  <c r="L36106" i="4"/>
  <c r="L36107" i="4"/>
  <c r="L36108" i="4"/>
  <c r="L36109" i="4"/>
  <c r="L36110" i="4"/>
  <c r="L36111" i="4"/>
  <c r="L36112" i="4"/>
  <c r="L36113" i="4"/>
  <c r="L36114" i="4"/>
  <c r="L36115" i="4"/>
  <c r="L36116" i="4"/>
  <c r="L36117" i="4"/>
  <c r="L36118" i="4"/>
  <c r="L36119" i="4"/>
  <c r="L36120" i="4"/>
  <c r="L36121" i="4"/>
  <c r="L36122" i="4"/>
  <c r="L36123" i="4"/>
  <c r="L36124" i="4"/>
  <c r="L36125" i="4"/>
  <c r="L36126" i="4"/>
  <c r="L36127" i="4"/>
  <c r="L36128" i="4"/>
  <c r="L36129" i="4"/>
  <c r="L36130" i="4"/>
  <c r="L36131" i="4"/>
  <c r="L36132" i="4"/>
  <c r="L36133" i="4"/>
  <c r="L36134" i="4"/>
  <c r="L36135" i="4"/>
  <c r="L36136" i="4"/>
  <c r="L36137" i="4"/>
  <c r="L36138" i="4"/>
  <c r="L36139" i="4"/>
  <c r="L36140" i="4"/>
  <c r="L36141" i="4"/>
  <c r="L36142" i="4"/>
  <c r="L36143" i="4"/>
  <c r="L36144" i="4"/>
  <c r="L36145" i="4"/>
  <c r="L36146" i="4"/>
  <c r="L36147" i="4"/>
  <c r="L36148" i="4"/>
  <c r="L36149" i="4"/>
  <c r="L36150" i="4"/>
  <c r="L36151" i="4"/>
  <c r="L36152" i="4"/>
  <c r="L36153" i="4"/>
  <c r="L36154" i="4"/>
  <c r="L36155" i="4"/>
  <c r="L36156" i="4"/>
  <c r="L36157" i="4"/>
  <c r="L36158" i="4"/>
  <c r="L36159" i="4"/>
  <c r="L36160" i="4"/>
  <c r="L36161" i="4"/>
  <c r="L36162" i="4"/>
  <c r="L36163" i="4"/>
  <c r="L36164" i="4"/>
  <c r="L36165" i="4"/>
  <c r="L36166" i="4"/>
  <c r="L36167" i="4"/>
  <c r="L36168" i="4"/>
  <c r="L36169" i="4"/>
  <c r="L36170" i="4"/>
  <c r="L36171" i="4"/>
  <c r="L36172" i="4"/>
  <c r="L36173" i="4"/>
  <c r="L36174" i="4"/>
  <c r="L36175" i="4"/>
  <c r="L36176" i="4"/>
  <c r="L36177" i="4"/>
  <c r="L36178" i="4"/>
  <c r="L36179" i="4"/>
  <c r="L36180" i="4"/>
  <c r="L36181" i="4"/>
  <c r="L36182" i="4"/>
  <c r="L36183" i="4"/>
  <c r="L36184" i="4"/>
  <c r="L36185" i="4"/>
  <c r="L36186" i="4"/>
  <c r="L36187" i="4"/>
  <c r="L36188" i="4"/>
  <c r="L36189" i="4"/>
  <c r="L36190" i="4"/>
  <c r="L36191" i="4"/>
  <c r="L36192" i="4"/>
  <c r="L36193" i="4"/>
  <c r="L36194" i="4"/>
  <c r="L36195" i="4"/>
  <c r="L36196" i="4"/>
  <c r="L36197" i="4"/>
  <c r="L36198" i="4"/>
  <c r="L36199" i="4"/>
  <c r="L36200" i="4"/>
  <c r="L36201" i="4"/>
  <c r="L36202" i="4"/>
  <c r="L36203" i="4"/>
  <c r="L36204" i="4"/>
  <c r="L36205" i="4"/>
  <c r="L36206" i="4"/>
  <c r="L36207" i="4"/>
  <c r="L36208" i="4"/>
  <c r="L36209" i="4"/>
  <c r="L36210" i="4"/>
  <c r="L36211" i="4"/>
  <c r="L36212" i="4"/>
  <c r="L36213" i="4"/>
  <c r="L36214" i="4"/>
  <c r="L36215" i="4"/>
  <c r="L36216" i="4"/>
  <c r="L36217" i="4"/>
  <c r="L36218" i="4"/>
  <c r="L36219" i="4"/>
  <c r="L36220" i="4"/>
  <c r="L36221" i="4"/>
  <c r="L36222" i="4"/>
  <c r="L36223" i="4"/>
  <c r="L36224" i="4"/>
  <c r="L36225" i="4"/>
  <c r="L36226" i="4"/>
  <c r="L36227" i="4"/>
  <c r="L36228" i="4"/>
  <c r="L36229" i="4"/>
  <c r="L36230" i="4"/>
  <c r="L36231" i="4"/>
  <c r="L36232" i="4"/>
  <c r="L36233" i="4"/>
  <c r="L36234" i="4"/>
  <c r="L36235" i="4"/>
  <c r="L36236" i="4"/>
  <c r="L36237" i="4"/>
  <c r="L36238" i="4"/>
  <c r="L36239" i="4"/>
  <c r="L36240" i="4"/>
  <c r="L36241" i="4"/>
  <c r="L36242" i="4"/>
  <c r="L36243" i="4"/>
  <c r="L36244" i="4"/>
  <c r="L36245" i="4"/>
  <c r="L36246" i="4"/>
  <c r="L36247" i="4"/>
  <c r="L36248" i="4"/>
  <c r="L36249" i="4"/>
  <c r="L36250" i="4"/>
  <c r="L36251" i="4"/>
  <c r="L36252" i="4"/>
  <c r="L36253" i="4"/>
  <c r="L36254" i="4"/>
  <c r="L36255" i="4"/>
  <c r="L36256" i="4"/>
  <c r="L36257" i="4"/>
  <c r="L36258" i="4"/>
  <c r="L36259" i="4"/>
  <c r="L36260" i="4"/>
  <c r="L36261" i="4"/>
  <c r="L36262" i="4"/>
  <c r="L36263" i="4"/>
  <c r="L36264" i="4"/>
  <c r="L36265" i="4"/>
  <c r="L36266" i="4"/>
  <c r="L36267" i="4"/>
  <c r="L36268" i="4"/>
  <c r="L36269" i="4"/>
  <c r="L36270" i="4"/>
  <c r="L36271" i="4"/>
  <c r="L36272" i="4"/>
  <c r="L36273" i="4"/>
  <c r="L36274" i="4"/>
  <c r="L36275" i="4"/>
  <c r="L36276" i="4"/>
  <c r="L36277" i="4"/>
  <c r="L36278" i="4"/>
  <c r="L36279" i="4"/>
  <c r="L36280" i="4"/>
  <c r="L36281" i="4"/>
  <c r="L36282" i="4"/>
  <c r="L36283" i="4"/>
  <c r="L36284" i="4"/>
  <c r="L36285" i="4"/>
  <c r="L36286" i="4"/>
  <c r="L36287" i="4"/>
  <c r="L36288" i="4"/>
  <c r="L36289" i="4"/>
  <c r="L36290" i="4"/>
  <c r="L36291" i="4"/>
  <c r="L36292" i="4"/>
  <c r="L36293" i="4"/>
  <c r="L36294" i="4"/>
  <c r="L36295" i="4"/>
  <c r="L36296" i="4"/>
  <c r="L36297" i="4"/>
  <c r="L36298" i="4"/>
  <c r="L36299" i="4"/>
  <c r="L36300" i="4"/>
  <c r="L36301" i="4"/>
  <c r="L36302" i="4"/>
  <c r="L36303" i="4"/>
  <c r="L36304" i="4"/>
  <c r="L36305" i="4"/>
  <c r="L36306" i="4"/>
  <c r="L36307" i="4"/>
  <c r="L36308" i="4"/>
  <c r="L36309" i="4"/>
  <c r="L36310" i="4"/>
  <c r="L36311" i="4"/>
  <c r="L36312" i="4"/>
  <c r="L36313" i="4"/>
  <c r="L36314" i="4"/>
  <c r="L36315" i="4"/>
  <c r="L36316" i="4"/>
  <c r="L36317" i="4"/>
  <c r="L36318" i="4"/>
  <c r="L36319" i="4"/>
  <c r="L36320" i="4"/>
  <c r="L36321" i="4"/>
  <c r="L36322" i="4"/>
  <c r="L36323" i="4"/>
  <c r="L36324" i="4"/>
  <c r="L36325" i="4"/>
  <c r="L36326" i="4"/>
  <c r="L36327" i="4"/>
  <c r="L36328" i="4"/>
  <c r="L36329" i="4"/>
  <c r="L36330" i="4"/>
  <c r="L36331" i="4"/>
  <c r="L36332" i="4"/>
  <c r="L36333" i="4"/>
  <c r="L36334" i="4"/>
  <c r="L36335" i="4"/>
  <c r="L36336" i="4"/>
  <c r="L36337" i="4"/>
  <c r="L36338" i="4"/>
  <c r="L36339" i="4"/>
  <c r="L36340" i="4"/>
  <c r="L36341" i="4"/>
  <c r="L36342" i="4"/>
  <c r="L36343" i="4"/>
  <c r="L36344" i="4"/>
  <c r="L36345" i="4"/>
  <c r="L36346" i="4"/>
  <c r="L36347" i="4"/>
  <c r="L36348" i="4"/>
  <c r="L36349" i="4"/>
  <c r="L36350" i="4"/>
  <c r="L36351" i="4"/>
  <c r="L36352" i="4"/>
  <c r="L36353" i="4"/>
  <c r="L36354" i="4"/>
  <c r="L36355" i="4"/>
  <c r="L36356" i="4"/>
  <c r="L36357" i="4"/>
  <c r="L36358" i="4"/>
  <c r="L36359" i="4"/>
  <c r="L36360" i="4"/>
  <c r="L36361" i="4"/>
  <c r="L36362" i="4"/>
  <c r="L36363" i="4"/>
  <c r="L36364" i="4"/>
  <c r="L36365" i="4"/>
  <c r="L36366" i="4"/>
  <c r="L36367" i="4"/>
  <c r="L36368" i="4"/>
  <c r="L36369" i="4"/>
  <c r="L36370" i="4"/>
  <c r="L36371" i="4"/>
  <c r="L36372" i="4"/>
  <c r="L36373" i="4"/>
  <c r="L36374" i="4"/>
  <c r="L36375" i="4"/>
  <c r="L36376" i="4"/>
  <c r="L36377" i="4"/>
  <c r="L36378" i="4"/>
  <c r="L36379" i="4"/>
  <c r="L36380" i="4"/>
  <c r="L36381" i="4"/>
  <c r="L36382" i="4"/>
  <c r="L36383" i="4"/>
  <c r="L36384" i="4"/>
  <c r="L36385" i="4"/>
  <c r="L36386" i="4"/>
  <c r="L36387" i="4"/>
  <c r="L36388" i="4"/>
  <c r="L36389" i="4"/>
  <c r="L36390" i="4"/>
  <c r="L36391" i="4"/>
  <c r="L36392" i="4"/>
  <c r="L36393" i="4"/>
  <c r="L36394" i="4"/>
  <c r="L36395" i="4"/>
  <c r="L36396" i="4"/>
  <c r="L36397" i="4"/>
  <c r="L36398" i="4"/>
  <c r="L36399" i="4"/>
  <c r="L36400" i="4"/>
  <c r="L36401" i="4"/>
  <c r="L36402" i="4"/>
  <c r="L36403" i="4"/>
  <c r="L36404" i="4"/>
  <c r="L36405" i="4"/>
  <c r="L36406" i="4"/>
  <c r="L36407" i="4"/>
  <c r="L36408" i="4"/>
  <c r="L36409" i="4"/>
  <c r="L36410" i="4"/>
  <c r="L36411" i="4"/>
  <c r="L36412" i="4"/>
  <c r="L36413" i="4"/>
  <c r="L36414" i="4"/>
  <c r="L36415" i="4"/>
  <c r="L36416" i="4"/>
  <c r="L36417" i="4"/>
  <c r="L36418" i="4"/>
  <c r="L36419" i="4"/>
  <c r="L36420" i="4"/>
  <c r="L36421" i="4"/>
  <c r="L36422" i="4"/>
  <c r="L36423" i="4"/>
  <c r="L36424" i="4"/>
  <c r="L36425" i="4"/>
  <c r="L36426" i="4"/>
  <c r="L36427" i="4"/>
  <c r="L36428" i="4"/>
  <c r="L36429" i="4"/>
  <c r="L36430" i="4"/>
  <c r="L36431" i="4"/>
  <c r="L36432" i="4"/>
  <c r="L36433" i="4"/>
  <c r="L36434" i="4"/>
  <c r="L36435" i="4"/>
  <c r="L36436" i="4"/>
  <c r="L36437" i="4"/>
  <c r="L36438" i="4"/>
  <c r="L36439" i="4"/>
  <c r="L36440" i="4"/>
  <c r="L36441" i="4"/>
  <c r="L36442" i="4"/>
  <c r="L36443" i="4"/>
  <c r="L36444" i="4"/>
  <c r="L36445" i="4"/>
  <c r="L36446" i="4"/>
  <c r="L36447" i="4"/>
  <c r="L36448" i="4"/>
  <c r="L36449" i="4"/>
  <c r="L36450" i="4"/>
  <c r="L36451" i="4"/>
  <c r="L36452" i="4"/>
  <c r="L36453" i="4"/>
  <c r="L36454" i="4"/>
  <c r="L36455" i="4"/>
  <c r="L36456" i="4"/>
  <c r="L36457" i="4"/>
  <c r="L36458" i="4"/>
  <c r="L36459" i="4"/>
  <c r="L36460" i="4"/>
  <c r="L36461" i="4"/>
  <c r="L36462" i="4"/>
  <c r="L36463" i="4"/>
  <c r="L36464" i="4"/>
  <c r="L36465" i="4"/>
  <c r="L36466" i="4"/>
  <c r="L36467" i="4"/>
  <c r="L36468" i="4"/>
  <c r="L36469" i="4"/>
  <c r="L36470" i="4"/>
  <c r="L36471" i="4"/>
  <c r="L36472" i="4"/>
  <c r="L36473" i="4"/>
  <c r="L36474" i="4"/>
  <c r="L36475" i="4"/>
  <c r="L36476" i="4"/>
  <c r="L36477" i="4"/>
  <c r="L36478" i="4"/>
  <c r="L36479" i="4"/>
  <c r="L36480" i="4"/>
  <c r="L36481" i="4"/>
  <c r="L36482" i="4"/>
  <c r="L36483" i="4"/>
  <c r="L36484" i="4"/>
  <c r="L36485" i="4"/>
  <c r="L36486" i="4"/>
  <c r="L36487" i="4"/>
  <c r="L36488" i="4"/>
  <c r="L36489" i="4"/>
  <c r="L36490" i="4"/>
  <c r="L36491" i="4"/>
  <c r="L36492" i="4"/>
  <c r="L36493" i="4"/>
  <c r="L36494" i="4"/>
  <c r="L36495" i="4"/>
  <c r="L36496" i="4"/>
  <c r="L36497" i="4"/>
  <c r="L36498" i="4"/>
  <c r="L36499" i="4"/>
  <c r="L36500" i="4"/>
  <c r="L36501" i="4"/>
  <c r="L36502" i="4"/>
  <c r="L36503" i="4"/>
  <c r="L36504" i="4"/>
  <c r="L36505" i="4"/>
  <c r="L36506" i="4"/>
  <c r="L36507" i="4"/>
  <c r="L36508" i="4"/>
  <c r="L36509" i="4"/>
  <c r="L36510" i="4"/>
  <c r="L36511" i="4"/>
  <c r="L36512" i="4"/>
  <c r="L36513" i="4"/>
  <c r="L36514" i="4"/>
  <c r="L36515" i="4"/>
  <c r="L36516" i="4"/>
  <c r="L36517" i="4"/>
  <c r="L36518" i="4"/>
  <c r="L36519" i="4"/>
  <c r="L36520" i="4"/>
  <c r="L36521" i="4"/>
  <c r="L36522" i="4"/>
  <c r="L36523" i="4"/>
  <c r="L36524" i="4"/>
  <c r="L36525" i="4"/>
  <c r="L36526" i="4"/>
  <c r="L36527" i="4"/>
  <c r="L36528" i="4"/>
  <c r="L36529" i="4"/>
  <c r="L36530" i="4"/>
  <c r="L36531" i="4"/>
  <c r="L36532" i="4"/>
  <c r="L36533" i="4"/>
  <c r="L36534" i="4"/>
  <c r="L36535" i="4"/>
  <c r="L36536" i="4"/>
  <c r="L36537" i="4"/>
  <c r="L36538" i="4"/>
  <c r="L36539" i="4"/>
  <c r="L36540" i="4"/>
  <c r="L36541" i="4"/>
  <c r="L36542" i="4"/>
  <c r="L36543" i="4"/>
  <c r="L36544" i="4"/>
  <c r="L36545" i="4"/>
  <c r="L36546" i="4"/>
  <c r="L36547" i="4"/>
  <c r="L36548" i="4"/>
  <c r="L36549" i="4"/>
  <c r="L36550" i="4"/>
  <c r="L36551" i="4"/>
  <c r="L36552" i="4"/>
  <c r="L36553" i="4"/>
  <c r="L36554" i="4"/>
  <c r="L36555" i="4"/>
  <c r="L36556" i="4"/>
  <c r="L36557" i="4"/>
  <c r="L36558" i="4"/>
  <c r="L36559" i="4"/>
  <c r="L36560" i="4"/>
  <c r="L36561" i="4"/>
  <c r="L36562" i="4"/>
  <c r="L36563" i="4"/>
  <c r="L36564" i="4"/>
  <c r="L36565" i="4"/>
  <c r="L36566" i="4"/>
  <c r="L36567" i="4"/>
  <c r="L36568" i="4"/>
  <c r="L36569" i="4"/>
  <c r="L36570" i="4"/>
  <c r="L36571" i="4"/>
  <c r="L36572" i="4"/>
  <c r="L36573" i="4"/>
  <c r="L36574" i="4"/>
  <c r="L36575" i="4"/>
  <c r="L36576" i="4"/>
  <c r="L36577" i="4"/>
  <c r="L36578" i="4"/>
  <c r="L36579" i="4"/>
  <c r="L36580" i="4"/>
  <c r="L36581" i="4"/>
  <c r="L36582" i="4"/>
  <c r="L36583" i="4"/>
  <c r="L36584" i="4"/>
  <c r="L36585" i="4"/>
  <c r="L36586" i="4"/>
  <c r="L36587" i="4"/>
  <c r="L36588" i="4"/>
  <c r="L36589" i="4"/>
  <c r="L36590" i="4"/>
  <c r="L36591" i="4"/>
  <c r="L36592" i="4"/>
  <c r="L36593" i="4"/>
  <c r="L36594" i="4"/>
  <c r="L36595" i="4"/>
  <c r="L36596" i="4"/>
  <c r="L36597" i="4"/>
  <c r="L36598" i="4"/>
  <c r="L36599" i="4"/>
  <c r="L36600" i="4"/>
  <c r="L36601" i="4"/>
  <c r="L36602" i="4"/>
  <c r="L36603" i="4"/>
  <c r="L36604" i="4"/>
  <c r="L36605" i="4"/>
  <c r="L36606" i="4"/>
  <c r="L36607" i="4"/>
  <c r="L36608" i="4"/>
  <c r="L36609" i="4"/>
  <c r="L36610" i="4"/>
  <c r="L36611" i="4"/>
  <c r="L36612" i="4"/>
  <c r="L36613" i="4"/>
  <c r="L36614" i="4"/>
  <c r="L36615" i="4"/>
  <c r="L36616" i="4"/>
  <c r="L36617" i="4"/>
  <c r="L36618" i="4"/>
  <c r="L36619" i="4"/>
  <c r="L36620" i="4"/>
  <c r="L36621" i="4"/>
  <c r="L36622" i="4"/>
  <c r="L36623" i="4"/>
  <c r="L36624" i="4"/>
  <c r="L36625" i="4"/>
  <c r="L36626" i="4"/>
  <c r="L36627" i="4"/>
  <c r="L36628" i="4"/>
  <c r="L36629" i="4"/>
  <c r="L36630" i="4"/>
  <c r="L36631" i="4"/>
  <c r="L36632" i="4"/>
  <c r="L36633" i="4"/>
  <c r="L36634" i="4"/>
  <c r="L36635" i="4"/>
  <c r="L36636" i="4"/>
  <c r="L36637" i="4"/>
  <c r="L36638" i="4"/>
  <c r="L36639" i="4"/>
  <c r="L36640" i="4"/>
  <c r="L36641" i="4"/>
  <c r="L36642" i="4"/>
  <c r="L36643" i="4"/>
  <c r="L36644" i="4"/>
  <c r="L36645" i="4"/>
  <c r="L36646" i="4"/>
  <c r="L36647" i="4"/>
  <c r="L36648" i="4"/>
  <c r="L36649" i="4"/>
  <c r="L36650" i="4"/>
  <c r="L36651" i="4"/>
  <c r="L36652" i="4"/>
  <c r="L36653" i="4"/>
  <c r="L36654" i="4"/>
  <c r="L36655" i="4"/>
  <c r="L36656" i="4"/>
  <c r="L36657" i="4"/>
  <c r="L36658" i="4"/>
  <c r="L36659" i="4"/>
  <c r="L36660" i="4"/>
  <c r="L36661" i="4"/>
  <c r="L36662" i="4"/>
  <c r="L36663" i="4"/>
  <c r="L36664" i="4"/>
  <c r="L36665" i="4"/>
  <c r="L36666" i="4"/>
  <c r="L36667" i="4"/>
  <c r="L36668" i="4"/>
  <c r="L36669" i="4"/>
  <c r="L36670" i="4"/>
  <c r="L36671" i="4"/>
  <c r="L36672" i="4"/>
  <c r="L36673" i="4"/>
  <c r="L36674" i="4"/>
  <c r="L36675" i="4"/>
  <c r="L36676" i="4"/>
  <c r="L36677" i="4"/>
  <c r="L36678" i="4"/>
  <c r="L36679" i="4"/>
  <c r="L36680" i="4"/>
  <c r="L36681" i="4"/>
  <c r="L36682" i="4"/>
  <c r="L36683" i="4"/>
  <c r="L36684" i="4"/>
  <c r="L36685" i="4"/>
  <c r="L36686" i="4"/>
  <c r="L36687" i="4"/>
  <c r="L36688" i="4"/>
  <c r="L36689" i="4"/>
  <c r="L36690" i="4"/>
  <c r="L36691" i="4"/>
  <c r="L36692" i="4"/>
  <c r="L36693" i="4"/>
  <c r="L36694" i="4"/>
  <c r="L36695" i="4"/>
  <c r="L36696" i="4"/>
  <c r="L36697" i="4"/>
  <c r="L36698" i="4"/>
  <c r="L36699" i="4"/>
  <c r="L36700" i="4"/>
  <c r="L36701" i="4"/>
  <c r="L36702" i="4"/>
  <c r="L36703" i="4"/>
  <c r="L36704" i="4"/>
  <c r="L36705" i="4"/>
  <c r="L36706" i="4"/>
  <c r="L36707" i="4"/>
  <c r="L36708" i="4"/>
  <c r="L36709" i="4"/>
  <c r="L36710" i="4"/>
  <c r="L36711" i="4"/>
  <c r="L36712" i="4"/>
  <c r="L36713" i="4"/>
  <c r="L36714" i="4"/>
  <c r="L36715" i="4"/>
  <c r="L36716" i="4"/>
  <c r="L36717" i="4"/>
  <c r="L36718" i="4"/>
  <c r="L36719" i="4"/>
  <c r="L36720" i="4"/>
  <c r="L36721" i="4"/>
  <c r="L36722" i="4"/>
  <c r="L36723" i="4"/>
  <c r="L36724" i="4"/>
  <c r="L36725" i="4"/>
  <c r="L36726" i="4"/>
  <c r="L36727" i="4"/>
  <c r="L36728" i="4"/>
  <c r="L36729" i="4"/>
  <c r="L36730" i="4"/>
  <c r="L36731" i="4"/>
  <c r="L36732" i="4"/>
  <c r="L36733" i="4"/>
  <c r="L36734" i="4"/>
  <c r="L36735" i="4"/>
  <c r="L36736" i="4"/>
  <c r="L36737" i="4"/>
  <c r="L36738" i="4"/>
  <c r="L36739" i="4"/>
  <c r="L36740" i="4"/>
  <c r="L36741" i="4"/>
  <c r="L36742" i="4"/>
  <c r="L36743" i="4"/>
  <c r="L36744" i="4"/>
  <c r="L36745" i="4"/>
  <c r="L36746" i="4"/>
  <c r="L36747" i="4"/>
  <c r="L36748" i="4"/>
  <c r="L36749" i="4"/>
  <c r="L36750" i="4"/>
  <c r="L36751" i="4"/>
  <c r="L36752" i="4"/>
  <c r="L36753" i="4"/>
  <c r="L36754" i="4"/>
  <c r="L36755" i="4"/>
  <c r="L36756" i="4"/>
  <c r="L36757" i="4"/>
  <c r="L36758" i="4"/>
  <c r="L36759" i="4"/>
  <c r="L36760" i="4"/>
  <c r="L36761" i="4"/>
  <c r="L36762" i="4"/>
  <c r="L36763" i="4"/>
  <c r="L36764" i="4"/>
  <c r="L36765" i="4"/>
  <c r="L36766" i="4"/>
  <c r="L36767" i="4"/>
  <c r="L36768" i="4"/>
  <c r="L36769" i="4"/>
  <c r="L36770" i="4"/>
  <c r="L36771" i="4"/>
  <c r="L36772" i="4"/>
  <c r="L36773" i="4"/>
  <c r="L36774" i="4"/>
  <c r="L36775" i="4"/>
  <c r="L36776" i="4"/>
  <c r="L36777" i="4"/>
  <c r="L36778" i="4"/>
  <c r="L36779" i="4"/>
  <c r="L36780" i="4"/>
  <c r="L36781" i="4"/>
  <c r="L36782" i="4"/>
  <c r="L36783" i="4"/>
  <c r="L36784" i="4"/>
  <c r="L36785" i="4"/>
  <c r="L36786" i="4"/>
  <c r="L36787" i="4"/>
  <c r="L36788" i="4"/>
  <c r="L36789" i="4"/>
  <c r="L36790" i="4"/>
  <c r="L36791" i="4"/>
  <c r="L36792" i="4"/>
  <c r="L36793" i="4"/>
  <c r="L36794" i="4"/>
  <c r="L36795" i="4"/>
  <c r="L36796" i="4"/>
  <c r="L36797" i="4"/>
  <c r="L36798" i="4"/>
  <c r="L36799" i="4"/>
  <c r="L36800" i="4"/>
  <c r="L36801" i="4"/>
  <c r="L36802" i="4"/>
  <c r="L36803" i="4"/>
  <c r="L36804" i="4"/>
  <c r="L36805" i="4"/>
  <c r="L36806" i="4"/>
  <c r="L36807" i="4"/>
  <c r="L36808" i="4"/>
  <c r="L36809" i="4"/>
  <c r="L36810" i="4"/>
  <c r="L36811" i="4"/>
  <c r="L36812" i="4"/>
  <c r="L36813" i="4"/>
  <c r="L36814" i="4"/>
  <c r="L36815" i="4"/>
  <c r="L36816" i="4"/>
  <c r="L36817" i="4"/>
  <c r="L36818" i="4"/>
  <c r="L36819" i="4"/>
  <c r="L36820" i="4"/>
  <c r="L36821" i="4"/>
  <c r="L36822" i="4"/>
  <c r="L36823" i="4"/>
  <c r="L36824" i="4"/>
  <c r="L36825" i="4"/>
  <c r="L36826" i="4"/>
  <c r="L36827" i="4"/>
  <c r="L36828" i="4"/>
  <c r="L36829" i="4"/>
  <c r="L36830" i="4"/>
  <c r="L36831" i="4"/>
  <c r="L36832" i="4"/>
  <c r="L36833" i="4"/>
  <c r="L36834" i="4"/>
  <c r="L36835" i="4"/>
  <c r="L36836" i="4"/>
  <c r="L36837" i="4"/>
  <c r="L36838" i="4"/>
  <c r="L36839" i="4"/>
  <c r="L36840" i="4"/>
  <c r="L36841" i="4"/>
  <c r="L36842" i="4"/>
  <c r="L36843" i="4"/>
  <c r="L36844" i="4"/>
  <c r="L36845" i="4"/>
  <c r="L36846" i="4"/>
  <c r="L36847" i="4"/>
  <c r="L36848" i="4"/>
  <c r="L36849" i="4"/>
  <c r="L36850" i="4"/>
  <c r="L36851" i="4"/>
  <c r="L36852" i="4"/>
  <c r="L36853" i="4"/>
  <c r="L36854" i="4"/>
  <c r="L36855" i="4"/>
  <c r="L36856" i="4"/>
  <c r="L36857" i="4"/>
  <c r="L36858" i="4"/>
  <c r="L36859" i="4"/>
  <c r="L36860" i="4"/>
  <c r="L36861" i="4"/>
  <c r="L36862" i="4"/>
  <c r="L36863" i="4"/>
  <c r="L36864" i="4"/>
  <c r="L36865" i="4"/>
  <c r="L36866" i="4"/>
  <c r="L36867" i="4"/>
  <c r="L36868" i="4"/>
  <c r="L36869" i="4"/>
  <c r="L36870" i="4"/>
  <c r="L36871" i="4"/>
  <c r="L36872" i="4"/>
  <c r="L36873" i="4"/>
  <c r="L36874" i="4"/>
  <c r="L36875" i="4"/>
  <c r="L36876" i="4"/>
  <c r="L36877" i="4"/>
  <c r="L36878" i="4"/>
  <c r="L36879" i="4"/>
  <c r="L36880" i="4"/>
  <c r="L36881" i="4"/>
  <c r="L36882" i="4"/>
  <c r="L36883" i="4"/>
  <c r="L36884" i="4"/>
  <c r="L36885" i="4"/>
  <c r="L36886" i="4"/>
  <c r="L36887" i="4"/>
  <c r="L36888" i="4"/>
  <c r="L36889" i="4"/>
  <c r="L36890" i="4"/>
  <c r="L36891" i="4"/>
  <c r="L36892" i="4"/>
  <c r="L36893" i="4"/>
  <c r="L36894" i="4"/>
  <c r="L36895" i="4"/>
  <c r="L36896" i="4"/>
  <c r="L36897" i="4"/>
  <c r="L36898" i="4"/>
  <c r="L36899" i="4"/>
  <c r="L36900" i="4"/>
  <c r="L36901" i="4"/>
  <c r="L36902" i="4"/>
  <c r="L36903" i="4"/>
  <c r="L36904" i="4"/>
  <c r="L36905" i="4"/>
  <c r="L36906" i="4"/>
  <c r="L36907" i="4"/>
  <c r="L36908" i="4"/>
  <c r="L36909" i="4"/>
  <c r="L36910" i="4"/>
  <c r="L36911" i="4"/>
  <c r="L36912" i="4"/>
  <c r="L36913" i="4"/>
  <c r="L36914" i="4"/>
  <c r="L36915" i="4"/>
  <c r="L36916" i="4"/>
  <c r="L36917" i="4"/>
  <c r="L36918" i="4"/>
  <c r="L36919" i="4"/>
  <c r="L36920" i="4"/>
  <c r="L36921" i="4"/>
  <c r="L36922" i="4"/>
  <c r="L36923" i="4"/>
  <c r="L36924" i="4"/>
  <c r="L36925" i="4"/>
  <c r="L36926" i="4"/>
  <c r="L36927" i="4"/>
  <c r="L36928" i="4"/>
  <c r="L36929" i="4"/>
  <c r="L36930" i="4"/>
  <c r="L36931" i="4"/>
  <c r="L36932" i="4"/>
  <c r="L36933" i="4"/>
  <c r="L36934" i="4"/>
  <c r="L36935" i="4"/>
  <c r="L36936" i="4"/>
  <c r="L36937" i="4"/>
  <c r="L36938" i="4"/>
  <c r="L36939" i="4"/>
  <c r="L36940" i="4"/>
  <c r="L36941" i="4"/>
  <c r="L36942" i="4"/>
  <c r="L36943" i="4"/>
  <c r="L36944" i="4"/>
  <c r="L36945" i="4"/>
  <c r="L36946" i="4"/>
  <c r="L36947" i="4"/>
  <c r="L36948" i="4"/>
  <c r="L36949" i="4"/>
  <c r="L36950" i="4"/>
  <c r="L36951" i="4"/>
  <c r="L36952" i="4"/>
  <c r="L36953" i="4"/>
  <c r="L36954" i="4"/>
  <c r="L36955" i="4"/>
  <c r="L36956" i="4"/>
  <c r="L36957" i="4"/>
  <c r="L36958" i="4"/>
  <c r="L36959" i="4"/>
  <c r="L36960" i="4"/>
  <c r="L36961" i="4"/>
  <c r="L36962" i="4"/>
  <c r="L36963" i="4"/>
  <c r="L36964" i="4"/>
  <c r="L36965" i="4"/>
  <c r="L36966" i="4"/>
  <c r="L36967" i="4"/>
  <c r="L36968" i="4"/>
  <c r="L36969" i="4"/>
  <c r="L36970" i="4"/>
  <c r="L36971" i="4"/>
  <c r="L36972" i="4"/>
  <c r="L36973" i="4"/>
  <c r="L36974" i="4"/>
  <c r="L36975" i="4"/>
  <c r="L36976" i="4"/>
  <c r="L36977" i="4"/>
  <c r="L36978" i="4"/>
  <c r="L36979" i="4"/>
  <c r="L36980" i="4"/>
  <c r="L36981" i="4"/>
  <c r="L36982" i="4"/>
  <c r="L36983" i="4"/>
  <c r="L36984" i="4"/>
  <c r="L36985" i="4"/>
  <c r="L36986" i="4"/>
  <c r="L36987" i="4"/>
  <c r="L36988" i="4"/>
  <c r="L36989" i="4"/>
  <c r="L36990" i="4"/>
  <c r="L36991" i="4"/>
  <c r="L36992" i="4"/>
  <c r="L36993" i="4"/>
  <c r="L36994" i="4"/>
  <c r="L36995" i="4"/>
  <c r="L36996" i="4"/>
  <c r="L36997" i="4"/>
  <c r="L36998" i="4"/>
  <c r="L36999" i="4"/>
  <c r="L37000" i="4"/>
  <c r="L37001" i="4"/>
  <c r="L37002" i="4"/>
  <c r="L37003" i="4"/>
  <c r="L37004" i="4"/>
  <c r="L37005" i="4"/>
  <c r="L37006" i="4"/>
  <c r="L37007" i="4"/>
  <c r="L37008" i="4"/>
  <c r="L37009" i="4"/>
  <c r="L37010" i="4"/>
  <c r="L37011" i="4"/>
  <c r="L37012" i="4"/>
  <c r="L37013" i="4"/>
  <c r="L37014" i="4"/>
  <c r="L37015" i="4"/>
  <c r="L37016" i="4"/>
  <c r="L37017" i="4"/>
  <c r="L37018" i="4"/>
  <c r="L37019" i="4"/>
  <c r="L37020" i="4"/>
  <c r="L37021" i="4"/>
  <c r="L37022" i="4"/>
  <c r="L37023" i="4"/>
  <c r="L37024" i="4"/>
  <c r="L37025" i="4"/>
  <c r="L37026" i="4"/>
  <c r="L37027" i="4"/>
  <c r="L37028" i="4"/>
  <c r="L37029" i="4"/>
  <c r="L37030" i="4"/>
  <c r="L37031" i="4"/>
  <c r="L37032" i="4"/>
  <c r="L37033" i="4"/>
  <c r="L37034" i="4"/>
  <c r="L37035" i="4"/>
  <c r="L37036" i="4"/>
  <c r="L37037" i="4"/>
  <c r="L37038" i="4"/>
  <c r="L37039" i="4"/>
  <c r="L37040" i="4"/>
  <c r="L37041" i="4"/>
  <c r="L37042" i="4"/>
  <c r="L37043" i="4"/>
  <c r="L37044" i="4"/>
  <c r="L37045" i="4"/>
  <c r="L37046" i="4"/>
  <c r="L37047" i="4"/>
  <c r="L37048" i="4"/>
  <c r="L37049" i="4"/>
  <c r="L37050" i="4"/>
  <c r="L37051" i="4"/>
  <c r="L37052" i="4"/>
  <c r="L37053" i="4"/>
  <c r="L37054" i="4"/>
  <c r="L37055" i="4"/>
  <c r="L37056" i="4"/>
  <c r="L37057" i="4"/>
  <c r="L37058" i="4"/>
  <c r="L37059" i="4"/>
  <c r="L37060" i="4"/>
  <c r="L37061" i="4"/>
  <c r="L37062" i="4"/>
  <c r="L37063" i="4"/>
  <c r="L37064" i="4"/>
  <c r="L37065" i="4"/>
  <c r="L37066" i="4"/>
  <c r="L37067" i="4"/>
  <c r="L37068" i="4"/>
  <c r="L37069" i="4"/>
  <c r="L37070" i="4"/>
  <c r="L37071" i="4"/>
  <c r="L37072" i="4"/>
  <c r="L37073" i="4"/>
  <c r="L37074" i="4"/>
  <c r="L37075" i="4"/>
  <c r="L37076" i="4"/>
  <c r="L37077" i="4"/>
  <c r="L37078" i="4"/>
  <c r="L37079" i="4"/>
  <c r="L37080" i="4"/>
  <c r="L37081" i="4"/>
  <c r="L37082" i="4"/>
  <c r="L37083" i="4"/>
  <c r="L37084" i="4"/>
  <c r="L37085" i="4"/>
  <c r="L37086" i="4"/>
  <c r="L37087" i="4"/>
  <c r="L37088" i="4"/>
  <c r="L37089" i="4"/>
  <c r="L37090" i="4"/>
  <c r="L37091" i="4"/>
  <c r="L37092" i="4"/>
  <c r="L37093" i="4"/>
  <c r="L37094" i="4"/>
  <c r="L37095" i="4"/>
  <c r="L37096" i="4"/>
  <c r="L37097" i="4"/>
  <c r="L37098" i="4"/>
  <c r="L37099" i="4"/>
  <c r="L37100" i="4"/>
  <c r="L37101" i="4"/>
  <c r="L37102" i="4"/>
  <c r="L37103" i="4"/>
  <c r="L37104" i="4"/>
  <c r="L37105" i="4"/>
  <c r="L37106" i="4"/>
  <c r="L37107" i="4"/>
  <c r="L37108" i="4"/>
  <c r="L37109" i="4"/>
  <c r="L37110" i="4"/>
  <c r="L37111" i="4"/>
  <c r="L37112" i="4"/>
  <c r="L37113" i="4"/>
  <c r="L37114" i="4"/>
  <c r="L37115" i="4"/>
  <c r="L37116" i="4"/>
  <c r="L37117" i="4"/>
  <c r="L37118" i="4"/>
  <c r="L37119" i="4"/>
  <c r="L37120" i="4"/>
  <c r="L37121" i="4"/>
  <c r="L37122" i="4"/>
  <c r="L37123" i="4"/>
  <c r="L37124" i="4"/>
  <c r="L37125" i="4"/>
  <c r="L37126" i="4"/>
  <c r="L37127" i="4"/>
  <c r="L37128" i="4"/>
  <c r="L37129" i="4"/>
  <c r="L37130" i="4"/>
  <c r="L37131" i="4"/>
  <c r="L37132" i="4"/>
  <c r="L37133" i="4"/>
  <c r="L37134" i="4"/>
  <c r="L37135" i="4"/>
  <c r="L37136" i="4"/>
  <c r="L37137" i="4"/>
  <c r="L37138" i="4"/>
  <c r="L37139" i="4"/>
  <c r="L37140" i="4"/>
  <c r="L37141" i="4"/>
  <c r="L37142" i="4"/>
  <c r="L37143" i="4"/>
  <c r="L37144" i="4"/>
  <c r="L37145" i="4"/>
  <c r="L37146" i="4"/>
  <c r="L37147" i="4"/>
  <c r="L37148" i="4"/>
  <c r="L37149" i="4"/>
  <c r="L37150" i="4"/>
  <c r="L37151" i="4"/>
  <c r="L37152" i="4"/>
  <c r="L37153" i="4"/>
  <c r="L37154" i="4"/>
  <c r="L37155" i="4"/>
  <c r="L37156" i="4"/>
  <c r="L37157" i="4"/>
  <c r="L37158" i="4"/>
  <c r="L37159" i="4"/>
  <c r="L37160" i="4"/>
  <c r="L37161" i="4"/>
  <c r="L37162" i="4"/>
  <c r="L37163" i="4"/>
  <c r="L37164" i="4"/>
  <c r="L37165" i="4"/>
  <c r="L37166" i="4"/>
  <c r="L37167" i="4"/>
  <c r="L37168" i="4"/>
  <c r="L37169" i="4"/>
  <c r="L37170" i="4"/>
  <c r="L37171" i="4"/>
  <c r="L37172" i="4"/>
  <c r="L37173" i="4"/>
  <c r="L37174" i="4"/>
  <c r="L37175" i="4"/>
  <c r="L37176" i="4"/>
  <c r="L37177" i="4"/>
  <c r="L37178" i="4"/>
  <c r="L37179" i="4"/>
  <c r="L37180" i="4"/>
  <c r="L37181" i="4"/>
  <c r="L37182" i="4"/>
  <c r="L37183" i="4"/>
  <c r="L37184" i="4"/>
  <c r="L37185" i="4"/>
  <c r="L37186" i="4"/>
  <c r="L37187" i="4"/>
  <c r="L37188" i="4"/>
  <c r="L37189" i="4"/>
  <c r="L37190" i="4"/>
  <c r="L37191" i="4"/>
  <c r="L37192" i="4"/>
  <c r="L37193" i="4"/>
  <c r="L37194" i="4"/>
  <c r="L37195" i="4"/>
  <c r="L37196" i="4"/>
  <c r="L37197" i="4"/>
  <c r="L37198" i="4"/>
  <c r="L37199" i="4"/>
  <c r="L37200" i="4"/>
  <c r="L37201" i="4"/>
  <c r="L37202" i="4"/>
  <c r="L37203" i="4"/>
  <c r="L37204" i="4"/>
  <c r="L37205" i="4"/>
  <c r="L37206" i="4"/>
  <c r="L37207" i="4"/>
  <c r="L37208" i="4"/>
  <c r="L37209" i="4"/>
  <c r="L37210" i="4"/>
  <c r="L37211" i="4"/>
  <c r="L37212" i="4"/>
  <c r="L37213" i="4"/>
  <c r="L37214" i="4"/>
  <c r="L37215" i="4"/>
  <c r="L37216" i="4"/>
  <c r="L37217" i="4"/>
  <c r="L37218" i="4"/>
  <c r="L37219" i="4"/>
  <c r="L37220" i="4"/>
  <c r="L37221" i="4"/>
  <c r="L37222" i="4"/>
  <c r="L37223" i="4"/>
  <c r="L37224" i="4"/>
  <c r="L37225" i="4"/>
  <c r="L37226" i="4"/>
  <c r="L37227" i="4"/>
  <c r="L37228" i="4"/>
  <c r="L37229" i="4"/>
  <c r="L37230" i="4"/>
  <c r="L37231" i="4"/>
  <c r="L37232" i="4"/>
  <c r="L37233" i="4"/>
  <c r="L37234" i="4"/>
  <c r="L37235" i="4"/>
  <c r="L37236" i="4"/>
  <c r="L37237" i="4"/>
  <c r="L37238" i="4"/>
  <c r="L37239" i="4"/>
  <c r="L37240" i="4"/>
  <c r="L37241" i="4"/>
  <c r="L37242" i="4"/>
  <c r="L37243" i="4"/>
  <c r="L37244" i="4"/>
  <c r="L37245" i="4"/>
  <c r="L37246" i="4"/>
  <c r="L37247" i="4"/>
  <c r="L37248" i="4"/>
  <c r="L37249" i="4"/>
  <c r="L37250" i="4"/>
  <c r="L37251" i="4"/>
  <c r="L37252" i="4"/>
  <c r="L37253" i="4"/>
  <c r="L37254" i="4"/>
  <c r="L37255" i="4"/>
  <c r="L37256" i="4"/>
  <c r="L37257" i="4"/>
  <c r="L37258" i="4"/>
  <c r="L37259" i="4"/>
  <c r="L37260" i="4"/>
  <c r="L37261" i="4"/>
  <c r="L37262" i="4"/>
  <c r="L37263" i="4"/>
  <c r="L37264" i="4"/>
  <c r="L37265" i="4"/>
  <c r="L37266" i="4"/>
  <c r="L37267" i="4"/>
  <c r="L37268" i="4"/>
  <c r="L37269" i="4"/>
  <c r="L37270" i="4"/>
  <c r="L37271" i="4"/>
  <c r="L37272" i="4"/>
  <c r="L37273" i="4"/>
  <c r="L37274" i="4"/>
  <c r="L37275" i="4"/>
  <c r="L37276" i="4"/>
  <c r="L37277" i="4"/>
  <c r="L37278" i="4"/>
  <c r="L37279" i="4"/>
  <c r="L37280" i="4"/>
  <c r="L37281" i="4"/>
  <c r="L37282" i="4"/>
  <c r="L37283" i="4"/>
  <c r="L37284" i="4"/>
  <c r="L37285" i="4"/>
  <c r="L37286" i="4"/>
  <c r="L37287" i="4"/>
  <c r="L37288" i="4"/>
  <c r="L37289" i="4"/>
  <c r="L37290" i="4"/>
  <c r="L37291" i="4"/>
  <c r="L37292" i="4"/>
  <c r="L37293" i="4"/>
  <c r="L37294" i="4"/>
  <c r="L37295" i="4"/>
  <c r="L37296" i="4"/>
  <c r="L37297" i="4"/>
  <c r="L37298" i="4"/>
  <c r="L37299" i="4"/>
  <c r="L37300" i="4"/>
  <c r="L37301" i="4"/>
  <c r="L37302" i="4"/>
  <c r="L37303" i="4"/>
  <c r="L37304" i="4"/>
  <c r="L37305" i="4"/>
  <c r="L37306" i="4"/>
  <c r="L37307" i="4"/>
  <c r="L37308" i="4"/>
  <c r="L37309" i="4"/>
  <c r="L37310" i="4"/>
  <c r="L37311" i="4"/>
  <c r="L37312" i="4"/>
  <c r="L37313" i="4"/>
  <c r="L37314" i="4"/>
  <c r="L37315" i="4"/>
  <c r="L37316" i="4"/>
  <c r="L37317" i="4"/>
  <c r="L37318" i="4"/>
  <c r="L37319" i="4"/>
  <c r="L37320" i="4"/>
  <c r="L37321" i="4"/>
  <c r="L37322" i="4"/>
  <c r="L37323" i="4"/>
  <c r="L37324" i="4"/>
  <c r="L37325" i="4"/>
  <c r="L37326" i="4"/>
  <c r="L37327" i="4"/>
  <c r="L37328" i="4"/>
  <c r="L37329" i="4"/>
  <c r="L37330" i="4"/>
  <c r="L37331" i="4"/>
  <c r="L37332" i="4"/>
  <c r="L37333" i="4"/>
  <c r="L37334" i="4"/>
  <c r="L37335" i="4"/>
  <c r="L37336" i="4"/>
  <c r="L37337" i="4"/>
  <c r="L37338" i="4"/>
  <c r="L37339" i="4"/>
  <c r="L37340" i="4"/>
  <c r="L37341" i="4"/>
  <c r="L37342" i="4"/>
  <c r="L37343" i="4"/>
  <c r="L37344" i="4"/>
  <c r="L37345" i="4"/>
  <c r="L37346" i="4"/>
  <c r="L37347" i="4"/>
  <c r="L37348" i="4"/>
  <c r="L37349" i="4"/>
  <c r="L37350" i="4"/>
  <c r="L37351" i="4"/>
  <c r="L37352" i="4"/>
  <c r="L37353" i="4"/>
  <c r="L37354" i="4"/>
  <c r="L37355" i="4"/>
  <c r="L37356" i="4"/>
  <c r="L37357" i="4"/>
  <c r="L37358" i="4"/>
  <c r="L37359" i="4"/>
  <c r="L37360" i="4"/>
  <c r="L37361" i="4"/>
  <c r="L37362" i="4"/>
  <c r="L37363" i="4"/>
  <c r="L37364" i="4"/>
  <c r="L37365" i="4"/>
  <c r="L37366" i="4"/>
  <c r="L37367" i="4"/>
  <c r="L37368" i="4"/>
  <c r="L37369" i="4"/>
  <c r="L37370" i="4"/>
  <c r="L37371" i="4"/>
  <c r="L37372" i="4"/>
  <c r="L37373" i="4"/>
  <c r="L37374" i="4"/>
  <c r="L37375" i="4"/>
  <c r="L37376" i="4"/>
  <c r="L37377" i="4"/>
  <c r="L37378" i="4"/>
  <c r="L37379" i="4"/>
  <c r="L37380" i="4"/>
  <c r="L37381" i="4"/>
  <c r="L37382" i="4"/>
  <c r="L37383" i="4"/>
  <c r="L37384" i="4"/>
  <c r="L37385" i="4"/>
  <c r="L37386" i="4"/>
  <c r="L37387" i="4"/>
  <c r="L37388" i="4"/>
  <c r="L37389" i="4"/>
  <c r="L37390" i="4"/>
  <c r="L37391" i="4"/>
  <c r="L37392" i="4"/>
  <c r="L37393" i="4"/>
  <c r="L37394" i="4"/>
  <c r="L37395" i="4"/>
  <c r="L37396" i="4"/>
  <c r="L37397" i="4"/>
  <c r="L37398" i="4"/>
  <c r="L37399" i="4"/>
  <c r="L37400" i="4"/>
  <c r="L37401" i="4"/>
  <c r="L37402" i="4"/>
  <c r="L37403" i="4"/>
  <c r="L37404" i="4"/>
  <c r="L37405" i="4"/>
  <c r="L37406" i="4"/>
  <c r="L37407" i="4"/>
  <c r="L37408" i="4"/>
  <c r="L37409" i="4"/>
  <c r="L37410" i="4"/>
  <c r="L37411" i="4"/>
  <c r="L37412" i="4"/>
  <c r="L37413" i="4"/>
  <c r="L37414" i="4"/>
  <c r="L37415" i="4"/>
  <c r="L37416" i="4"/>
  <c r="L37417" i="4"/>
  <c r="L37418" i="4"/>
  <c r="L37419" i="4"/>
  <c r="L37420" i="4"/>
  <c r="L37421" i="4"/>
  <c r="L37422" i="4"/>
  <c r="L37423" i="4"/>
  <c r="L37424" i="4"/>
  <c r="L37425" i="4"/>
  <c r="L37426" i="4"/>
  <c r="L37427" i="4"/>
  <c r="L37428" i="4"/>
  <c r="L37429" i="4"/>
  <c r="L37430" i="4"/>
  <c r="L37431" i="4"/>
  <c r="L37432" i="4"/>
  <c r="L37433" i="4"/>
  <c r="L37434" i="4"/>
  <c r="L37435" i="4"/>
  <c r="L37436" i="4"/>
  <c r="L37437" i="4"/>
  <c r="L37438" i="4"/>
  <c r="L37439" i="4"/>
  <c r="L37440" i="4"/>
  <c r="L37441" i="4"/>
  <c r="L37442" i="4"/>
  <c r="L37443" i="4"/>
  <c r="L37444" i="4"/>
  <c r="L37445" i="4"/>
  <c r="L37446" i="4"/>
  <c r="L37447" i="4"/>
  <c r="L37448" i="4"/>
  <c r="L37449" i="4"/>
  <c r="L37450" i="4"/>
  <c r="L37451" i="4"/>
  <c r="L37452" i="4"/>
  <c r="L37453" i="4"/>
  <c r="L37454" i="4"/>
  <c r="L37455" i="4"/>
  <c r="L37456" i="4"/>
  <c r="L37457" i="4"/>
  <c r="L37458" i="4"/>
  <c r="L37459" i="4"/>
  <c r="L37460" i="4"/>
  <c r="L37461" i="4"/>
  <c r="L37462" i="4"/>
  <c r="L37463" i="4"/>
  <c r="L37464" i="4"/>
  <c r="L37465" i="4"/>
  <c r="L37466" i="4"/>
  <c r="L37467" i="4"/>
  <c r="L37468" i="4"/>
  <c r="L37469" i="4"/>
  <c r="L37470" i="4"/>
  <c r="L37471" i="4"/>
  <c r="L37472" i="4"/>
  <c r="L37473" i="4"/>
  <c r="L37474" i="4"/>
  <c r="L37475" i="4"/>
  <c r="L37476" i="4"/>
  <c r="L37477" i="4"/>
  <c r="L37478" i="4"/>
  <c r="L37479" i="4"/>
  <c r="L37480" i="4"/>
  <c r="L37481" i="4"/>
  <c r="L37482" i="4"/>
  <c r="L37483" i="4"/>
  <c r="L37484" i="4"/>
  <c r="L37485" i="4"/>
  <c r="L37486" i="4"/>
  <c r="L37487" i="4"/>
  <c r="L37488" i="4"/>
  <c r="L37489" i="4"/>
  <c r="L37490" i="4"/>
  <c r="L37491" i="4"/>
  <c r="L37492" i="4"/>
  <c r="L37493" i="4"/>
  <c r="L37494" i="4"/>
  <c r="L37495" i="4"/>
  <c r="L37496" i="4"/>
  <c r="L37497" i="4"/>
  <c r="L37498" i="4"/>
  <c r="L37499" i="4"/>
  <c r="L37500" i="4"/>
  <c r="L37501" i="4"/>
  <c r="L37502" i="4"/>
  <c r="L37503" i="4"/>
  <c r="L37504" i="4"/>
  <c r="L37505" i="4"/>
  <c r="L37506" i="4"/>
  <c r="L37507" i="4"/>
  <c r="L37508" i="4"/>
  <c r="L37509" i="4"/>
  <c r="L37510" i="4"/>
  <c r="L37511" i="4"/>
  <c r="L37512" i="4"/>
  <c r="L37513" i="4"/>
  <c r="L37514" i="4"/>
  <c r="L37515" i="4"/>
  <c r="L37516" i="4"/>
  <c r="L37517" i="4"/>
  <c r="L37518" i="4"/>
  <c r="L37519" i="4"/>
  <c r="L37520" i="4"/>
  <c r="L37521" i="4"/>
  <c r="L37522" i="4"/>
  <c r="L37523" i="4"/>
  <c r="L37524" i="4"/>
  <c r="L37525" i="4"/>
  <c r="L37526" i="4"/>
  <c r="L37527" i="4"/>
  <c r="L37528" i="4"/>
  <c r="L37529" i="4"/>
  <c r="L37530" i="4"/>
  <c r="L37531" i="4"/>
  <c r="L37532" i="4"/>
  <c r="L37533" i="4"/>
  <c r="L37534" i="4"/>
  <c r="L37535" i="4"/>
  <c r="L37536" i="4"/>
  <c r="L37537" i="4"/>
  <c r="L37538" i="4"/>
  <c r="L37539" i="4"/>
  <c r="L37540" i="4"/>
  <c r="L37541" i="4"/>
  <c r="L37542" i="4"/>
  <c r="L37543" i="4"/>
  <c r="L37544" i="4"/>
  <c r="L37545" i="4"/>
  <c r="L37546" i="4"/>
  <c r="L37547" i="4"/>
  <c r="L37548" i="4"/>
  <c r="L37549" i="4"/>
  <c r="L37550" i="4"/>
  <c r="L37551" i="4"/>
  <c r="L37552" i="4"/>
  <c r="L37553" i="4"/>
  <c r="L37554" i="4"/>
  <c r="L37555" i="4"/>
  <c r="L37556" i="4"/>
  <c r="L37557" i="4"/>
  <c r="L37558" i="4"/>
  <c r="L37559" i="4"/>
  <c r="L37560" i="4"/>
  <c r="L37561" i="4"/>
  <c r="L37562" i="4"/>
  <c r="L37563" i="4"/>
  <c r="L37564" i="4"/>
  <c r="L37565" i="4"/>
  <c r="L37566" i="4"/>
  <c r="L37567" i="4"/>
  <c r="L37568" i="4"/>
  <c r="L37569" i="4"/>
  <c r="L37570" i="4"/>
  <c r="L37571" i="4"/>
  <c r="L37572" i="4"/>
  <c r="L37573" i="4"/>
  <c r="L37574" i="4"/>
  <c r="L37575" i="4"/>
  <c r="L37576" i="4"/>
  <c r="L37577" i="4"/>
  <c r="L37578" i="4"/>
  <c r="L37579" i="4"/>
  <c r="L37580" i="4"/>
  <c r="L37581" i="4"/>
  <c r="L37582" i="4"/>
  <c r="L37583" i="4"/>
  <c r="L37584" i="4"/>
  <c r="L37585" i="4"/>
  <c r="L37586" i="4"/>
  <c r="L37587" i="4"/>
  <c r="L37588" i="4"/>
  <c r="L37589" i="4"/>
  <c r="L37590" i="4"/>
  <c r="L37591" i="4"/>
  <c r="L37592" i="4"/>
  <c r="L37593" i="4"/>
  <c r="L37594" i="4"/>
  <c r="L37595" i="4"/>
  <c r="L37596" i="4"/>
  <c r="L37597" i="4"/>
  <c r="L37598" i="4"/>
  <c r="L37599" i="4"/>
  <c r="L37600" i="4"/>
  <c r="L37601" i="4"/>
  <c r="L37602" i="4"/>
  <c r="L37603" i="4"/>
  <c r="L37604" i="4"/>
  <c r="L37605" i="4"/>
  <c r="L37606" i="4"/>
  <c r="L37607" i="4"/>
  <c r="L37608" i="4"/>
  <c r="L37609" i="4"/>
  <c r="L37610" i="4"/>
  <c r="L37611" i="4"/>
  <c r="L37612" i="4"/>
  <c r="L37613" i="4"/>
  <c r="L37614" i="4"/>
  <c r="L37615" i="4"/>
  <c r="L37616" i="4"/>
  <c r="L37617" i="4"/>
  <c r="L37618" i="4"/>
  <c r="L37619" i="4"/>
  <c r="L37620" i="4"/>
  <c r="L37621" i="4"/>
  <c r="L37622" i="4"/>
  <c r="L37623" i="4"/>
  <c r="L37624" i="4"/>
  <c r="L37625" i="4"/>
  <c r="L37626" i="4"/>
  <c r="L37627" i="4"/>
  <c r="L37628" i="4"/>
  <c r="L37629" i="4"/>
  <c r="L37630" i="4"/>
  <c r="L37631" i="4"/>
  <c r="L37632" i="4"/>
  <c r="L37633" i="4"/>
  <c r="L37634" i="4"/>
  <c r="L37635" i="4"/>
  <c r="L37636" i="4"/>
  <c r="L37637" i="4"/>
  <c r="L37638" i="4"/>
  <c r="L37639" i="4"/>
  <c r="L37640" i="4"/>
  <c r="L37641" i="4"/>
  <c r="L37642" i="4"/>
  <c r="L37643" i="4"/>
  <c r="L37644" i="4"/>
  <c r="L37645" i="4"/>
  <c r="L37646" i="4"/>
  <c r="L37647" i="4"/>
  <c r="L37648" i="4"/>
  <c r="L37649" i="4"/>
  <c r="L37650" i="4"/>
  <c r="L37651" i="4"/>
  <c r="L37652" i="4"/>
  <c r="L37653" i="4"/>
  <c r="L37654" i="4"/>
  <c r="L37655" i="4"/>
  <c r="L37656" i="4"/>
  <c r="L37657" i="4"/>
  <c r="L37658" i="4"/>
  <c r="L37659" i="4"/>
  <c r="L37660" i="4"/>
  <c r="L37661" i="4"/>
  <c r="L37662" i="4"/>
  <c r="L37663" i="4"/>
  <c r="L37664" i="4"/>
  <c r="L37665" i="4"/>
  <c r="L37666" i="4"/>
  <c r="L37667" i="4"/>
  <c r="L37668" i="4"/>
  <c r="L37669" i="4"/>
  <c r="L37670" i="4"/>
  <c r="L37671" i="4"/>
  <c r="L37672" i="4"/>
  <c r="L37673" i="4"/>
  <c r="L37674" i="4"/>
  <c r="L37675" i="4"/>
  <c r="L37676" i="4"/>
  <c r="L37677" i="4"/>
  <c r="L37678" i="4"/>
  <c r="L37679" i="4"/>
  <c r="L37680" i="4"/>
  <c r="L37681" i="4"/>
  <c r="L37682" i="4"/>
  <c r="L37683" i="4"/>
  <c r="L37684" i="4"/>
  <c r="L37685" i="4"/>
  <c r="L37686" i="4"/>
  <c r="L37687" i="4"/>
  <c r="L37688" i="4"/>
  <c r="L37689" i="4"/>
  <c r="L37690" i="4"/>
  <c r="L37691" i="4"/>
  <c r="L37692" i="4"/>
  <c r="L37693" i="4"/>
  <c r="L37694" i="4"/>
  <c r="L37695" i="4"/>
  <c r="L37696" i="4"/>
  <c r="L37697" i="4"/>
  <c r="L37698" i="4"/>
  <c r="L37699" i="4"/>
  <c r="L37700" i="4"/>
  <c r="L37701" i="4"/>
  <c r="L37702" i="4"/>
  <c r="L37703" i="4"/>
  <c r="L37704" i="4"/>
  <c r="L37705" i="4"/>
  <c r="L37706" i="4"/>
  <c r="L37707" i="4"/>
  <c r="L37708" i="4"/>
  <c r="L37709" i="4"/>
  <c r="L37710" i="4"/>
  <c r="L37711" i="4"/>
  <c r="L37712" i="4"/>
  <c r="L37713" i="4"/>
  <c r="L37714" i="4"/>
  <c r="L37715" i="4"/>
  <c r="L37716" i="4"/>
  <c r="L37717" i="4"/>
  <c r="L37718" i="4"/>
  <c r="L37719" i="4"/>
  <c r="L37720" i="4"/>
  <c r="L37721" i="4"/>
  <c r="L37722" i="4"/>
  <c r="L37723" i="4"/>
  <c r="L37724" i="4"/>
  <c r="L37725" i="4"/>
  <c r="L37726" i="4"/>
  <c r="L37727" i="4"/>
  <c r="L37728" i="4"/>
  <c r="L37729" i="4"/>
  <c r="L37730" i="4"/>
  <c r="L37731" i="4"/>
  <c r="L37732" i="4"/>
  <c r="L37733" i="4"/>
  <c r="L37734" i="4"/>
  <c r="L37735" i="4"/>
  <c r="L37736" i="4"/>
  <c r="L37737" i="4"/>
  <c r="L37738" i="4"/>
  <c r="L37739" i="4"/>
  <c r="L37740" i="4"/>
  <c r="L37741" i="4"/>
  <c r="L37742" i="4"/>
  <c r="L37743" i="4"/>
  <c r="L37744" i="4"/>
  <c r="L37745" i="4"/>
  <c r="L37746" i="4"/>
  <c r="L37747" i="4"/>
  <c r="L37748" i="4"/>
  <c r="L37749" i="4"/>
  <c r="L37750" i="4"/>
  <c r="L37751" i="4"/>
  <c r="L37752" i="4"/>
  <c r="L37753" i="4"/>
  <c r="L37754" i="4"/>
  <c r="L37755" i="4"/>
  <c r="L37756" i="4"/>
  <c r="L37757" i="4"/>
  <c r="L37758" i="4"/>
  <c r="L37759" i="4"/>
  <c r="L37760" i="4"/>
  <c r="L37761" i="4"/>
  <c r="L37762" i="4"/>
  <c r="L37763" i="4"/>
  <c r="L37764" i="4"/>
  <c r="L37765" i="4"/>
  <c r="L37766" i="4"/>
  <c r="L37767" i="4"/>
  <c r="L37768" i="4"/>
  <c r="L37769" i="4"/>
  <c r="L37770" i="4"/>
  <c r="L37771" i="4"/>
  <c r="L37772" i="4"/>
  <c r="L37773" i="4"/>
  <c r="L37774" i="4"/>
  <c r="L37775" i="4"/>
  <c r="L37776" i="4"/>
  <c r="L37777" i="4"/>
  <c r="L37778" i="4"/>
  <c r="L37779" i="4"/>
  <c r="L37780" i="4"/>
  <c r="L37781" i="4"/>
  <c r="L37782" i="4"/>
  <c r="L37783" i="4"/>
  <c r="L37784" i="4"/>
  <c r="L37785" i="4"/>
  <c r="L37786" i="4"/>
  <c r="L37787" i="4"/>
  <c r="L37788" i="4"/>
  <c r="L37789" i="4"/>
  <c r="L37790" i="4"/>
  <c r="L37791" i="4"/>
  <c r="L37792" i="4"/>
  <c r="L37793" i="4"/>
  <c r="L37794" i="4"/>
  <c r="L37795" i="4"/>
  <c r="L37796" i="4"/>
  <c r="L37797" i="4"/>
  <c r="L37798" i="4"/>
  <c r="L37799" i="4"/>
  <c r="L37800" i="4"/>
  <c r="L37801" i="4"/>
  <c r="L37802" i="4"/>
  <c r="L37803" i="4"/>
  <c r="L37804" i="4"/>
  <c r="L37805" i="4"/>
  <c r="L37806" i="4"/>
  <c r="L37807" i="4"/>
  <c r="L37808" i="4"/>
  <c r="L37809" i="4"/>
  <c r="L37810" i="4"/>
  <c r="L37811" i="4"/>
  <c r="L37812" i="4"/>
  <c r="L37813" i="4"/>
  <c r="L37814" i="4"/>
  <c r="L37815" i="4"/>
  <c r="L37816" i="4"/>
  <c r="L37817" i="4"/>
  <c r="L37818" i="4"/>
  <c r="L37819" i="4"/>
  <c r="L37820" i="4"/>
  <c r="L37821" i="4"/>
  <c r="L37822" i="4"/>
  <c r="L37823" i="4"/>
  <c r="L37824" i="4"/>
  <c r="L37825" i="4"/>
  <c r="L37826" i="4"/>
  <c r="L37827" i="4"/>
  <c r="L37828" i="4"/>
  <c r="L37829" i="4"/>
  <c r="L37830" i="4"/>
  <c r="L37831" i="4"/>
  <c r="L37832" i="4"/>
  <c r="L37833" i="4"/>
  <c r="L37834" i="4"/>
  <c r="L37835" i="4"/>
  <c r="L37836" i="4"/>
  <c r="L37837" i="4"/>
  <c r="L37838" i="4"/>
  <c r="L37839" i="4"/>
  <c r="L37840" i="4"/>
  <c r="L37841" i="4"/>
  <c r="L37842" i="4"/>
  <c r="L37843" i="4"/>
  <c r="L37844" i="4"/>
  <c r="L37845" i="4"/>
  <c r="L37846" i="4"/>
  <c r="L37847" i="4"/>
  <c r="L37848" i="4"/>
  <c r="L37849" i="4"/>
  <c r="L37850" i="4"/>
  <c r="L37851" i="4"/>
  <c r="L37852" i="4"/>
  <c r="L37853" i="4"/>
  <c r="L37854" i="4"/>
  <c r="L37855" i="4"/>
  <c r="L37856" i="4"/>
  <c r="L37857" i="4"/>
  <c r="L37858" i="4"/>
  <c r="L37859" i="4"/>
  <c r="L37860" i="4"/>
  <c r="L37861" i="4"/>
  <c r="L37862" i="4"/>
  <c r="L37863" i="4"/>
  <c r="L37864" i="4"/>
  <c r="L37865" i="4"/>
  <c r="L37866" i="4"/>
  <c r="L37867" i="4"/>
  <c r="L37868" i="4"/>
  <c r="L37869" i="4"/>
  <c r="L37870" i="4"/>
  <c r="L37871" i="4"/>
  <c r="L37872" i="4"/>
  <c r="L37873" i="4"/>
  <c r="L37874" i="4"/>
  <c r="L37875" i="4"/>
  <c r="L37876" i="4"/>
  <c r="L37877" i="4"/>
  <c r="L37878" i="4"/>
  <c r="L37879" i="4"/>
  <c r="L37880" i="4"/>
  <c r="L37881" i="4"/>
  <c r="L37882" i="4"/>
  <c r="L37883" i="4"/>
  <c r="L37884" i="4"/>
  <c r="L37885" i="4"/>
  <c r="L37886" i="4"/>
  <c r="L37887" i="4"/>
  <c r="L37888" i="4"/>
  <c r="L37889" i="4"/>
  <c r="L37890" i="4"/>
  <c r="L37891" i="4"/>
  <c r="L37892" i="4"/>
  <c r="L37893" i="4"/>
  <c r="L37894" i="4"/>
  <c r="L37895" i="4"/>
  <c r="L37896" i="4"/>
  <c r="L37897" i="4"/>
  <c r="L37898" i="4"/>
  <c r="L37899" i="4"/>
  <c r="L37900" i="4"/>
  <c r="L37901" i="4"/>
  <c r="L37902" i="4"/>
  <c r="L37903" i="4"/>
  <c r="L37904" i="4"/>
  <c r="L37905" i="4"/>
  <c r="L37906" i="4"/>
  <c r="L37907" i="4"/>
  <c r="L37908" i="4"/>
  <c r="L37909" i="4"/>
  <c r="L37910" i="4"/>
  <c r="L37911" i="4"/>
  <c r="L37912" i="4"/>
  <c r="L37913" i="4"/>
  <c r="L37914" i="4"/>
  <c r="L37915" i="4"/>
  <c r="L37916" i="4"/>
  <c r="L37917" i="4"/>
  <c r="L37918" i="4"/>
  <c r="L37919" i="4"/>
  <c r="L37920" i="4"/>
  <c r="L37921" i="4"/>
  <c r="L37922" i="4"/>
  <c r="L37923" i="4"/>
  <c r="L37924" i="4"/>
  <c r="L37925" i="4"/>
  <c r="L37926" i="4"/>
  <c r="L37927" i="4"/>
  <c r="L37928" i="4"/>
  <c r="L37929" i="4"/>
  <c r="L37930" i="4"/>
  <c r="L37931" i="4"/>
  <c r="L37932" i="4"/>
  <c r="L37933" i="4"/>
  <c r="L37934" i="4"/>
  <c r="L37935" i="4"/>
  <c r="L37936" i="4"/>
  <c r="L37937" i="4"/>
  <c r="L37938" i="4"/>
  <c r="L37939" i="4"/>
  <c r="L37940" i="4"/>
  <c r="L37941" i="4"/>
  <c r="L37942" i="4"/>
  <c r="L37943" i="4"/>
  <c r="L37944" i="4"/>
  <c r="L37945" i="4"/>
  <c r="L37946" i="4"/>
  <c r="L37947" i="4"/>
  <c r="L37948" i="4"/>
  <c r="L37949" i="4"/>
  <c r="L37950" i="4"/>
  <c r="L37951" i="4"/>
  <c r="L37952" i="4"/>
  <c r="L37953" i="4"/>
  <c r="L37954" i="4"/>
  <c r="L37955" i="4"/>
  <c r="L37956" i="4"/>
  <c r="L37957" i="4"/>
  <c r="L37958" i="4"/>
  <c r="L37959" i="4"/>
  <c r="L37960" i="4"/>
  <c r="L37961" i="4"/>
  <c r="L37962" i="4"/>
  <c r="L37963" i="4"/>
  <c r="L37964" i="4"/>
  <c r="L37965" i="4"/>
  <c r="L37966" i="4"/>
  <c r="L37967" i="4"/>
  <c r="L37968" i="4"/>
  <c r="L37969" i="4"/>
  <c r="L37970" i="4"/>
  <c r="L37971" i="4"/>
  <c r="L37972" i="4"/>
  <c r="L37973" i="4"/>
  <c r="L37974" i="4"/>
  <c r="L37975" i="4"/>
  <c r="L37976" i="4"/>
  <c r="L37977" i="4"/>
  <c r="L37978" i="4"/>
  <c r="L37979" i="4"/>
  <c r="L37980" i="4"/>
  <c r="L37981" i="4"/>
  <c r="L37982" i="4"/>
  <c r="L37983" i="4"/>
  <c r="L37984" i="4"/>
  <c r="L37985" i="4"/>
  <c r="L37986" i="4"/>
  <c r="L37987" i="4"/>
  <c r="L37988" i="4"/>
  <c r="L37989" i="4"/>
  <c r="L37990" i="4"/>
  <c r="L37991" i="4"/>
  <c r="L37992" i="4"/>
  <c r="L37993" i="4"/>
  <c r="L37994" i="4"/>
  <c r="L37995" i="4"/>
  <c r="L37996" i="4"/>
  <c r="L37997" i="4"/>
  <c r="L37998" i="4"/>
  <c r="L37999" i="4"/>
  <c r="L38000" i="4"/>
  <c r="L38001" i="4"/>
  <c r="L38002" i="4"/>
  <c r="L38003" i="4"/>
  <c r="L38004" i="4"/>
  <c r="L38005" i="4"/>
  <c r="L38006" i="4"/>
  <c r="L38007" i="4"/>
  <c r="L38008" i="4"/>
  <c r="L38009" i="4"/>
  <c r="L38010" i="4"/>
  <c r="L38011" i="4"/>
  <c r="L38012" i="4"/>
  <c r="L38013" i="4"/>
  <c r="L38014" i="4"/>
  <c r="L38015" i="4"/>
  <c r="L38016" i="4"/>
  <c r="L38017" i="4"/>
  <c r="L38018" i="4"/>
  <c r="L38019" i="4"/>
  <c r="L38020" i="4"/>
  <c r="L38021" i="4"/>
  <c r="L38022" i="4"/>
  <c r="L38023" i="4"/>
  <c r="L38024" i="4"/>
  <c r="L38025" i="4"/>
  <c r="L38026" i="4"/>
  <c r="L38027" i="4"/>
  <c r="L38028" i="4"/>
  <c r="L38029" i="4"/>
  <c r="L38030" i="4"/>
  <c r="L38031" i="4"/>
  <c r="L38032" i="4"/>
  <c r="L38033" i="4"/>
  <c r="L38034" i="4"/>
  <c r="L38035" i="4"/>
  <c r="L38036" i="4"/>
  <c r="L38037" i="4"/>
  <c r="L38038" i="4"/>
  <c r="L38039" i="4"/>
  <c r="L38040" i="4"/>
  <c r="L38041" i="4"/>
  <c r="L38042" i="4"/>
  <c r="L38043" i="4"/>
  <c r="L38044" i="4"/>
  <c r="L38045" i="4"/>
  <c r="L38046" i="4"/>
  <c r="L38047" i="4"/>
  <c r="L38048" i="4"/>
  <c r="L38049" i="4"/>
  <c r="L38050" i="4"/>
  <c r="L38051" i="4"/>
  <c r="L38052" i="4"/>
  <c r="L38053" i="4"/>
  <c r="L38054" i="4"/>
  <c r="L38055" i="4"/>
  <c r="L38056" i="4"/>
  <c r="L38057" i="4"/>
  <c r="L38058" i="4"/>
  <c r="L38059" i="4"/>
  <c r="L38060" i="4"/>
  <c r="L38061" i="4"/>
  <c r="L38062" i="4"/>
  <c r="L38063" i="4"/>
  <c r="L38064" i="4"/>
  <c r="L38065" i="4"/>
  <c r="L38066" i="4"/>
  <c r="L38067" i="4"/>
  <c r="L38068" i="4"/>
  <c r="L38069" i="4"/>
  <c r="L38070" i="4"/>
  <c r="L38071" i="4"/>
  <c r="L38072" i="4"/>
  <c r="L38073" i="4"/>
  <c r="L38074" i="4"/>
  <c r="L38075" i="4"/>
  <c r="L38076" i="4"/>
  <c r="L38077" i="4"/>
  <c r="L38078" i="4"/>
  <c r="L38079" i="4"/>
  <c r="L38080" i="4"/>
  <c r="L38081" i="4"/>
  <c r="L38082" i="4"/>
  <c r="L38083" i="4"/>
  <c r="L38084" i="4"/>
  <c r="L38085" i="4"/>
  <c r="L38086" i="4"/>
  <c r="L38087" i="4"/>
  <c r="L38088" i="4"/>
  <c r="L38089" i="4"/>
  <c r="L38090" i="4"/>
  <c r="L38091" i="4"/>
  <c r="L38092" i="4"/>
  <c r="L38093" i="4"/>
  <c r="L38094" i="4"/>
  <c r="L38095" i="4"/>
  <c r="L38096" i="4"/>
  <c r="L38097" i="4"/>
  <c r="L38098" i="4"/>
  <c r="L38099" i="4"/>
  <c r="L38100" i="4"/>
  <c r="L38101" i="4"/>
  <c r="L38102" i="4"/>
  <c r="L38103" i="4"/>
  <c r="L38104" i="4"/>
  <c r="L38105" i="4"/>
  <c r="L38106" i="4"/>
  <c r="L38107" i="4"/>
  <c r="L38108" i="4"/>
  <c r="L38109" i="4"/>
  <c r="L38110" i="4"/>
  <c r="L38111" i="4"/>
  <c r="L38112" i="4"/>
  <c r="L38113" i="4"/>
  <c r="L38114" i="4"/>
  <c r="L38115" i="4"/>
  <c r="L38116" i="4"/>
  <c r="L38117" i="4"/>
  <c r="L38118" i="4"/>
  <c r="L38119" i="4"/>
  <c r="L38120" i="4"/>
  <c r="L38121" i="4"/>
  <c r="L38122" i="4"/>
  <c r="L38123" i="4"/>
  <c r="L38124" i="4"/>
  <c r="L38125" i="4"/>
  <c r="L38126" i="4"/>
  <c r="L38127" i="4"/>
  <c r="L38128" i="4"/>
  <c r="L38129" i="4"/>
  <c r="L38130" i="4"/>
  <c r="L38131" i="4"/>
  <c r="L38132" i="4"/>
  <c r="L38133" i="4"/>
  <c r="L38134" i="4"/>
  <c r="L38135" i="4"/>
  <c r="L38136" i="4"/>
  <c r="L38137" i="4"/>
  <c r="L38138" i="4"/>
  <c r="L38139" i="4"/>
  <c r="L38140" i="4"/>
  <c r="L38141" i="4"/>
  <c r="L38142" i="4"/>
  <c r="L38143" i="4"/>
  <c r="L38144" i="4"/>
  <c r="L38145" i="4"/>
  <c r="L38146" i="4"/>
  <c r="L38147" i="4"/>
  <c r="L38148" i="4"/>
  <c r="L38149" i="4"/>
  <c r="L38150" i="4"/>
  <c r="L38151" i="4"/>
  <c r="L38152" i="4"/>
  <c r="L38153" i="4"/>
  <c r="L38154" i="4"/>
  <c r="L38155" i="4"/>
  <c r="L38156" i="4"/>
  <c r="L38157" i="4"/>
  <c r="L38158" i="4"/>
  <c r="L38159" i="4"/>
  <c r="L38160" i="4"/>
  <c r="L38161" i="4"/>
  <c r="L38162" i="4"/>
  <c r="L38163" i="4"/>
  <c r="L38164" i="4"/>
  <c r="L38165" i="4"/>
  <c r="L38166" i="4"/>
  <c r="L38167" i="4"/>
  <c r="L38168" i="4"/>
  <c r="L38169" i="4"/>
  <c r="L38170" i="4"/>
  <c r="L38171" i="4"/>
  <c r="L38172" i="4"/>
  <c r="L38173" i="4"/>
  <c r="L38174" i="4"/>
  <c r="L38175" i="4"/>
  <c r="L38176" i="4"/>
  <c r="L38177" i="4"/>
  <c r="L38178" i="4"/>
  <c r="L38179" i="4"/>
  <c r="L38180" i="4"/>
  <c r="L38181" i="4"/>
  <c r="L38182" i="4"/>
  <c r="L38183" i="4"/>
  <c r="L38184" i="4"/>
  <c r="L38185" i="4"/>
  <c r="L38186" i="4"/>
  <c r="L38187" i="4"/>
  <c r="L38188" i="4"/>
  <c r="L38189" i="4"/>
  <c r="L38190" i="4"/>
  <c r="L38191" i="4"/>
  <c r="L38192" i="4"/>
  <c r="L38193" i="4"/>
  <c r="L38194" i="4"/>
  <c r="L38195" i="4"/>
  <c r="L38196" i="4"/>
  <c r="L38197" i="4"/>
  <c r="L38198" i="4"/>
  <c r="L38199" i="4"/>
  <c r="L38200" i="4"/>
  <c r="L38201" i="4"/>
  <c r="L38202" i="4"/>
  <c r="L38203" i="4"/>
  <c r="L38204" i="4"/>
  <c r="L38205" i="4"/>
  <c r="L38206" i="4"/>
  <c r="L38207" i="4"/>
  <c r="L38208" i="4"/>
  <c r="L38209" i="4"/>
  <c r="L38210" i="4"/>
  <c r="L38211" i="4"/>
  <c r="L38212" i="4"/>
  <c r="L38213" i="4"/>
  <c r="L38214" i="4"/>
  <c r="L38215" i="4"/>
  <c r="L38216" i="4"/>
  <c r="L38217" i="4"/>
  <c r="L38218" i="4"/>
  <c r="L38219" i="4"/>
  <c r="L38220" i="4"/>
  <c r="L38221" i="4"/>
  <c r="L38222" i="4"/>
  <c r="L38223" i="4"/>
  <c r="L38224" i="4"/>
  <c r="L38225" i="4"/>
  <c r="L38226" i="4"/>
  <c r="L38227" i="4"/>
  <c r="L38228" i="4"/>
  <c r="L38229" i="4"/>
  <c r="L38230" i="4"/>
  <c r="L38231" i="4"/>
  <c r="L38232" i="4"/>
  <c r="L38233" i="4"/>
  <c r="L38234" i="4"/>
  <c r="L38235" i="4"/>
  <c r="L38236" i="4"/>
  <c r="L38237" i="4"/>
  <c r="L38238" i="4"/>
  <c r="L38239" i="4"/>
  <c r="L38240" i="4"/>
  <c r="L38241" i="4"/>
  <c r="L38242" i="4"/>
  <c r="L38243" i="4"/>
  <c r="L38244" i="4"/>
  <c r="L38245" i="4"/>
  <c r="L38246" i="4"/>
  <c r="L38247" i="4"/>
  <c r="L38248" i="4"/>
  <c r="L38249" i="4"/>
  <c r="L38250" i="4"/>
  <c r="L38251" i="4"/>
  <c r="L38252" i="4"/>
  <c r="L38253" i="4"/>
  <c r="L38254" i="4"/>
  <c r="L38255" i="4"/>
  <c r="L38256" i="4"/>
  <c r="L38257" i="4"/>
  <c r="L38258" i="4"/>
  <c r="L38259" i="4"/>
  <c r="L38260" i="4"/>
  <c r="L38261" i="4"/>
  <c r="L38262" i="4"/>
  <c r="L38263" i="4"/>
  <c r="L38264" i="4"/>
  <c r="L38265" i="4"/>
  <c r="L38266" i="4"/>
  <c r="L38267" i="4"/>
  <c r="L38268" i="4"/>
  <c r="L38269" i="4"/>
  <c r="L38270" i="4"/>
  <c r="L38271" i="4"/>
  <c r="L38272" i="4"/>
  <c r="L38273" i="4"/>
  <c r="L38274" i="4"/>
  <c r="L38275" i="4"/>
  <c r="L38276" i="4"/>
  <c r="L38277" i="4"/>
  <c r="L38278" i="4"/>
  <c r="L38279" i="4"/>
  <c r="L38280" i="4"/>
  <c r="L38281" i="4"/>
  <c r="L38282" i="4"/>
  <c r="L38283" i="4"/>
  <c r="L38284" i="4"/>
  <c r="L38285" i="4"/>
  <c r="L38286" i="4"/>
  <c r="L38287" i="4"/>
  <c r="L38288" i="4"/>
  <c r="L38289" i="4"/>
  <c r="L38290" i="4"/>
  <c r="L38291" i="4"/>
  <c r="L38292" i="4"/>
  <c r="L38293" i="4"/>
  <c r="L38294" i="4"/>
  <c r="L38295" i="4"/>
  <c r="L38296" i="4"/>
  <c r="L38297" i="4"/>
  <c r="L38298" i="4"/>
  <c r="L38299" i="4"/>
  <c r="L38300" i="4"/>
  <c r="L38301" i="4"/>
  <c r="L38302" i="4"/>
  <c r="L38303" i="4"/>
  <c r="L38304" i="4"/>
  <c r="L38305" i="4"/>
  <c r="L38306" i="4"/>
  <c r="L38307" i="4"/>
  <c r="L38308" i="4"/>
  <c r="L38309" i="4"/>
  <c r="L38310" i="4"/>
  <c r="L38311" i="4"/>
  <c r="L38312" i="4"/>
  <c r="L38313" i="4"/>
  <c r="L38314" i="4"/>
  <c r="L38315" i="4"/>
  <c r="L38316" i="4"/>
  <c r="L38317" i="4"/>
  <c r="L38318" i="4"/>
  <c r="L38319" i="4"/>
  <c r="L38320" i="4"/>
  <c r="L38321" i="4"/>
  <c r="L38322" i="4"/>
  <c r="L38323" i="4"/>
  <c r="L38324" i="4"/>
  <c r="L38325" i="4"/>
  <c r="L38326" i="4"/>
  <c r="L38327" i="4"/>
  <c r="L38328" i="4"/>
  <c r="L38329" i="4"/>
  <c r="L38330" i="4"/>
  <c r="L38331" i="4"/>
  <c r="L38332" i="4"/>
  <c r="L38333" i="4"/>
  <c r="L38334" i="4"/>
  <c r="L38335" i="4"/>
  <c r="L38336" i="4"/>
  <c r="L38337" i="4"/>
  <c r="L38338" i="4"/>
  <c r="L38339" i="4"/>
  <c r="L38340" i="4"/>
  <c r="L38341" i="4"/>
  <c r="L38342" i="4"/>
  <c r="L38343" i="4"/>
  <c r="L38344" i="4"/>
  <c r="L38345" i="4"/>
  <c r="L38346" i="4"/>
  <c r="L38347" i="4"/>
  <c r="L38348" i="4"/>
  <c r="L38349" i="4"/>
  <c r="L38350" i="4"/>
  <c r="L38351" i="4"/>
  <c r="L38352" i="4"/>
  <c r="L38353" i="4"/>
  <c r="L38354" i="4"/>
  <c r="L38355" i="4"/>
  <c r="L38356" i="4"/>
  <c r="L38357" i="4"/>
  <c r="L38358" i="4"/>
  <c r="L38359" i="4"/>
  <c r="L38360" i="4"/>
  <c r="L38361" i="4"/>
  <c r="L38362" i="4"/>
  <c r="L38363" i="4"/>
  <c r="L38364" i="4"/>
  <c r="L38365" i="4"/>
  <c r="L38366" i="4"/>
  <c r="L38367" i="4"/>
  <c r="L38368" i="4"/>
  <c r="L38369" i="4"/>
  <c r="L38370" i="4"/>
  <c r="L38371" i="4"/>
  <c r="L38372" i="4"/>
  <c r="L38373" i="4"/>
  <c r="L38374" i="4"/>
  <c r="L38375" i="4"/>
  <c r="L38376" i="4"/>
  <c r="L38377" i="4"/>
  <c r="L38378" i="4"/>
  <c r="L38379" i="4"/>
  <c r="L38380" i="4"/>
  <c r="L38381" i="4"/>
  <c r="L38382" i="4"/>
  <c r="L38383" i="4"/>
  <c r="L38384" i="4"/>
  <c r="L38385" i="4"/>
  <c r="L38386" i="4"/>
  <c r="L38387" i="4"/>
  <c r="L38388" i="4"/>
  <c r="L38389" i="4"/>
  <c r="L38390" i="4"/>
  <c r="L38391" i="4"/>
  <c r="L38392" i="4"/>
  <c r="L38393" i="4"/>
  <c r="L38394" i="4"/>
  <c r="L38395" i="4"/>
  <c r="L38396" i="4"/>
  <c r="L38397" i="4"/>
  <c r="L38398" i="4"/>
  <c r="L38399" i="4"/>
  <c r="L38400" i="4"/>
  <c r="L38401" i="4"/>
  <c r="L38402" i="4"/>
  <c r="L38403" i="4"/>
  <c r="L38404" i="4"/>
  <c r="L38405" i="4"/>
  <c r="L38406" i="4"/>
  <c r="L38407" i="4"/>
  <c r="L38408" i="4"/>
  <c r="L38409" i="4"/>
  <c r="L38410" i="4"/>
  <c r="L38411" i="4"/>
  <c r="L38412" i="4"/>
  <c r="L38413" i="4"/>
  <c r="L38414" i="4"/>
  <c r="L38415" i="4"/>
  <c r="L38416" i="4"/>
  <c r="L38417" i="4"/>
  <c r="L38418" i="4"/>
  <c r="L38419" i="4"/>
  <c r="L38420" i="4"/>
  <c r="L38421" i="4"/>
  <c r="L38422" i="4"/>
  <c r="L38423" i="4"/>
  <c r="L38424" i="4"/>
  <c r="L38425" i="4"/>
  <c r="L38426" i="4"/>
  <c r="L38427" i="4"/>
  <c r="L38428" i="4"/>
  <c r="L38429" i="4"/>
  <c r="L38430" i="4"/>
  <c r="L38431" i="4"/>
  <c r="L38432" i="4"/>
  <c r="L38433" i="4"/>
  <c r="L38434" i="4"/>
  <c r="L38435" i="4"/>
  <c r="L38436" i="4"/>
  <c r="L38437" i="4"/>
  <c r="L38438" i="4"/>
  <c r="L38439" i="4"/>
  <c r="L38440" i="4"/>
  <c r="L38441" i="4"/>
  <c r="L38442" i="4"/>
  <c r="L38443" i="4"/>
  <c r="L38444" i="4"/>
  <c r="L38445" i="4"/>
  <c r="L38446" i="4"/>
  <c r="L38447" i="4"/>
  <c r="L38448" i="4"/>
  <c r="L38449" i="4"/>
  <c r="L38450" i="4"/>
  <c r="L38451" i="4"/>
  <c r="L38452" i="4"/>
  <c r="L38453" i="4"/>
  <c r="L38454" i="4"/>
  <c r="L38455" i="4"/>
  <c r="L38456" i="4"/>
  <c r="L38457" i="4"/>
  <c r="L38458" i="4"/>
  <c r="L38459" i="4"/>
  <c r="L38460" i="4"/>
  <c r="L38461" i="4"/>
  <c r="L38462" i="4"/>
  <c r="L38463" i="4"/>
  <c r="L38464" i="4"/>
  <c r="L38465" i="4"/>
  <c r="L38466" i="4"/>
  <c r="L38467" i="4"/>
  <c r="L38468" i="4"/>
  <c r="L38469" i="4"/>
  <c r="L38470" i="4"/>
  <c r="L38471" i="4"/>
  <c r="L38472" i="4"/>
  <c r="L38473" i="4"/>
  <c r="L38474" i="4"/>
  <c r="L38475" i="4"/>
  <c r="L38476" i="4"/>
  <c r="L38477" i="4"/>
  <c r="L38478" i="4"/>
  <c r="L38479" i="4"/>
  <c r="L38480" i="4"/>
  <c r="L38481" i="4"/>
  <c r="L38482" i="4"/>
  <c r="L38483" i="4"/>
  <c r="L38484" i="4"/>
  <c r="L38485" i="4"/>
  <c r="L38486" i="4"/>
  <c r="L38487" i="4"/>
  <c r="L38488" i="4"/>
  <c r="L38489" i="4"/>
  <c r="L38490" i="4"/>
  <c r="L38491" i="4"/>
  <c r="L38492" i="4"/>
  <c r="L38493" i="4"/>
  <c r="L38494" i="4"/>
  <c r="L38495" i="4"/>
  <c r="L38496" i="4"/>
  <c r="L38497" i="4"/>
  <c r="L38498" i="4"/>
  <c r="L38499" i="4"/>
  <c r="L38500" i="4"/>
  <c r="L38501" i="4"/>
  <c r="L38502" i="4"/>
  <c r="L38503" i="4"/>
  <c r="L38504" i="4"/>
  <c r="L38505" i="4"/>
  <c r="L38506" i="4"/>
  <c r="L38507" i="4"/>
  <c r="L38508" i="4"/>
  <c r="L38509" i="4"/>
  <c r="L38510" i="4"/>
  <c r="L38511" i="4"/>
  <c r="L38512" i="4"/>
  <c r="L38513" i="4"/>
  <c r="L38514" i="4"/>
  <c r="L38515" i="4"/>
  <c r="L38516" i="4"/>
  <c r="L38517" i="4"/>
  <c r="L38518" i="4"/>
  <c r="L38519" i="4"/>
  <c r="L38520" i="4"/>
  <c r="L38521" i="4"/>
  <c r="L38522" i="4"/>
  <c r="L38523" i="4"/>
  <c r="L38524" i="4"/>
  <c r="L38525" i="4"/>
  <c r="L38526" i="4"/>
  <c r="L38527" i="4"/>
  <c r="L38528" i="4"/>
  <c r="L38529" i="4"/>
  <c r="L38530" i="4"/>
  <c r="L38531" i="4"/>
  <c r="L38532" i="4"/>
  <c r="L38533" i="4"/>
  <c r="L38534" i="4"/>
  <c r="L38535" i="4"/>
  <c r="L38536" i="4"/>
  <c r="L38537" i="4"/>
  <c r="L38538" i="4"/>
  <c r="L38539" i="4"/>
  <c r="L38540" i="4"/>
  <c r="L38541" i="4"/>
  <c r="L38542" i="4"/>
  <c r="L38543" i="4"/>
  <c r="L38544" i="4"/>
  <c r="L38545" i="4"/>
  <c r="L38546" i="4"/>
  <c r="L38547" i="4"/>
  <c r="L38548" i="4"/>
  <c r="L38549" i="4"/>
  <c r="L38550" i="4"/>
  <c r="L38551" i="4"/>
  <c r="L38552" i="4"/>
  <c r="L38553" i="4"/>
  <c r="L38554" i="4"/>
  <c r="L38555" i="4"/>
  <c r="L38556" i="4"/>
  <c r="L38557" i="4"/>
  <c r="L38558" i="4"/>
  <c r="L38559" i="4"/>
  <c r="L38560" i="4"/>
  <c r="L38561" i="4"/>
  <c r="L38562" i="4"/>
  <c r="L38563" i="4"/>
  <c r="L38564" i="4"/>
  <c r="L38565" i="4"/>
  <c r="L38566" i="4"/>
  <c r="L38567" i="4"/>
  <c r="L38568" i="4"/>
  <c r="L38569" i="4"/>
  <c r="L38570" i="4"/>
  <c r="L38571" i="4"/>
  <c r="L38572" i="4"/>
  <c r="L38573" i="4"/>
  <c r="L38574" i="4"/>
  <c r="L38575" i="4"/>
  <c r="L38576" i="4"/>
  <c r="L38577" i="4"/>
  <c r="L38578" i="4"/>
  <c r="L38579" i="4"/>
  <c r="L38580" i="4"/>
  <c r="L38581" i="4"/>
  <c r="L38582" i="4"/>
  <c r="L38583" i="4"/>
  <c r="L38584" i="4"/>
  <c r="L38585" i="4"/>
  <c r="L38586" i="4"/>
  <c r="L38587" i="4"/>
  <c r="L38588" i="4"/>
  <c r="L38589" i="4"/>
  <c r="L38590" i="4"/>
  <c r="L38591" i="4"/>
  <c r="L38592" i="4"/>
  <c r="L38593" i="4"/>
  <c r="L38594" i="4"/>
  <c r="L38595" i="4"/>
  <c r="L38596" i="4"/>
  <c r="L38597" i="4"/>
  <c r="L38598" i="4"/>
  <c r="L38599" i="4"/>
  <c r="L38600" i="4"/>
  <c r="L38601" i="4"/>
  <c r="L38602" i="4"/>
  <c r="L38603" i="4"/>
  <c r="L38604" i="4"/>
  <c r="L38605" i="4"/>
  <c r="L38606" i="4"/>
  <c r="L38607" i="4"/>
  <c r="L38608" i="4"/>
  <c r="L38609" i="4"/>
  <c r="L38610" i="4"/>
  <c r="L38611" i="4"/>
  <c r="L38612" i="4"/>
  <c r="L38613" i="4"/>
  <c r="L38614" i="4"/>
  <c r="L38615" i="4"/>
  <c r="L38616" i="4"/>
  <c r="L38617" i="4"/>
  <c r="L38618" i="4"/>
  <c r="L38619" i="4"/>
  <c r="L38620" i="4"/>
  <c r="L38621" i="4"/>
  <c r="L38622" i="4"/>
  <c r="L38623" i="4"/>
  <c r="L38624" i="4"/>
  <c r="L38625" i="4"/>
  <c r="L38626" i="4"/>
  <c r="L38627" i="4"/>
  <c r="L38628" i="4"/>
  <c r="L38629" i="4"/>
  <c r="L38630" i="4"/>
  <c r="L38631" i="4"/>
  <c r="L38632" i="4"/>
  <c r="L38633" i="4"/>
  <c r="L38634" i="4"/>
  <c r="L38635" i="4"/>
  <c r="L38636" i="4"/>
  <c r="L38637" i="4"/>
  <c r="L38638" i="4"/>
  <c r="L38639" i="4"/>
  <c r="L38640" i="4"/>
  <c r="L38641" i="4"/>
  <c r="L38642" i="4"/>
  <c r="L38643" i="4"/>
  <c r="L38644" i="4"/>
  <c r="L38645" i="4"/>
  <c r="L38646" i="4"/>
  <c r="L38647" i="4"/>
  <c r="L38648" i="4"/>
  <c r="L38649" i="4"/>
  <c r="L38650" i="4"/>
  <c r="L38651" i="4"/>
  <c r="L38652" i="4"/>
  <c r="L38653" i="4"/>
  <c r="L38654" i="4"/>
  <c r="L38655" i="4"/>
  <c r="L38656" i="4"/>
  <c r="L38657" i="4"/>
  <c r="L38658" i="4"/>
  <c r="L38659" i="4"/>
  <c r="L38660" i="4"/>
  <c r="L38661" i="4"/>
  <c r="L38662" i="4"/>
  <c r="L38663" i="4"/>
  <c r="L38664" i="4"/>
  <c r="L38665" i="4"/>
  <c r="L38666" i="4"/>
  <c r="L38667" i="4"/>
  <c r="L38668" i="4"/>
  <c r="L38669" i="4"/>
  <c r="L38670" i="4"/>
  <c r="L38671" i="4"/>
  <c r="L38672" i="4"/>
  <c r="L38673" i="4"/>
  <c r="L38674" i="4"/>
  <c r="L38675" i="4"/>
  <c r="L38676" i="4"/>
  <c r="L38677" i="4"/>
  <c r="L38678" i="4"/>
  <c r="L38679" i="4"/>
  <c r="L38680" i="4"/>
  <c r="L38681" i="4"/>
  <c r="L38682" i="4"/>
  <c r="L38683" i="4"/>
  <c r="L38684" i="4"/>
  <c r="L38685" i="4"/>
  <c r="L38686" i="4"/>
  <c r="L38687" i="4"/>
  <c r="L38688" i="4"/>
  <c r="L38689" i="4"/>
  <c r="L38690" i="4"/>
  <c r="L38691" i="4"/>
  <c r="L38692" i="4"/>
  <c r="L38693" i="4"/>
  <c r="L38694" i="4"/>
  <c r="L38695" i="4"/>
  <c r="L38696" i="4"/>
  <c r="L38697" i="4"/>
  <c r="L38698" i="4"/>
  <c r="L38699" i="4"/>
  <c r="L38700" i="4"/>
  <c r="L38701" i="4"/>
  <c r="L38702" i="4"/>
  <c r="L38703" i="4"/>
  <c r="L38704" i="4"/>
  <c r="L38705" i="4"/>
  <c r="L38706" i="4"/>
  <c r="L38707" i="4"/>
  <c r="L38708" i="4"/>
  <c r="L38709" i="4"/>
  <c r="L38710" i="4"/>
  <c r="L38711" i="4"/>
  <c r="L38712" i="4"/>
  <c r="L38713" i="4"/>
  <c r="L38714" i="4"/>
  <c r="L38715" i="4"/>
  <c r="L38716" i="4"/>
  <c r="L38717" i="4"/>
  <c r="L38718" i="4"/>
  <c r="L38719" i="4"/>
  <c r="L38720" i="4"/>
  <c r="L38721" i="4"/>
  <c r="L38722" i="4"/>
  <c r="L38723" i="4"/>
  <c r="L38724" i="4"/>
  <c r="L38725" i="4"/>
  <c r="L38726" i="4"/>
  <c r="L38727" i="4"/>
  <c r="L38728" i="4"/>
  <c r="L38729" i="4"/>
  <c r="L38730" i="4"/>
  <c r="L38731" i="4"/>
  <c r="L38732" i="4"/>
  <c r="L38733" i="4"/>
  <c r="L38734" i="4"/>
  <c r="L38735" i="4"/>
  <c r="L38736" i="4"/>
  <c r="L38737" i="4"/>
  <c r="L38738" i="4"/>
  <c r="L38739" i="4"/>
  <c r="L38740" i="4"/>
  <c r="L38741" i="4"/>
  <c r="L38742" i="4"/>
  <c r="L38743" i="4"/>
  <c r="L38744" i="4"/>
  <c r="L38745" i="4"/>
  <c r="L38746" i="4"/>
  <c r="L38747" i="4"/>
  <c r="L38748" i="4"/>
  <c r="L38749" i="4"/>
  <c r="L38750" i="4"/>
  <c r="L38751" i="4"/>
  <c r="L38752" i="4"/>
  <c r="L38753" i="4"/>
  <c r="L38754" i="4"/>
  <c r="L38755" i="4"/>
  <c r="L38756" i="4"/>
  <c r="L38757" i="4"/>
  <c r="L38758" i="4"/>
  <c r="L38759" i="4"/>
  <c r="L38760" i="4"/>
  <c r="L38761" i="4"/>
  <c r="L38762" i="4"/>
  <c r="L38763" i="4"/>
  <c r="L38764" i="4"/>
  <c r="L38765" i="4"/>
  <c r="L38766" i="4"/>
  <c r="L38767" i="4"/>
  <c r="L38768" i="4"/>
  <c r="L38769" i="4"/>
  <c r="L38770" i="4"/>
  <c r="L38771" i="4"/>
  <c r="L38772" i="4"/>
  <c r="L38773" i="4"/>
  <c r="L38774" i="4"/>
  <c r="L38775" i="4"/>
  <c r="L38776" i="4"/>
  <c r="L38777" i="4"/>
  <c r="L38778" i="4"/>
  <c r="L38779" i="4"/>
  <c r="L38780" i="4"/>
  <c r="L38781" i="4"/>
  <c r="L38782" i="4"/>
  <c r="L38783" i="4"/>
  <c r="L38784" i="4"/>
  <c r="L38785" i="4"/>
  <c r="L38786" i="4"/>
  <c r="L38787" i="4"/>
  <c r="L38788" i="4"/>
  <c r="L38789" i="4"/>
  <c r="L38790" i="4"/>
  <c r="L38791" i="4"/>
  <c r="L38792" i="4"/>
  <c r="L38793" i="4"/>
  <c r="L38794" i="4"/>
  <c r="L38795" i="4"/>
  <c r="L38796" i="4"/>
  <c r="L38797" i="4"/>
  <c r="L38798" i="4"/>
  <c r="L38799" i="4"/>
  <c r="L38800" i="4"/>
  <c r="L38801" i="4"/>
  <c r="L38802" i="4"/>
  <c r="L38803" i="4"/>
  <c r="L38804" i="4"/>
  <c r="L38805" i="4"/>
  <c r="L38806" i="4"/>
  <c r="L38807" i="4"/>
  <c r="L38808" i="4"/>
  <c r="L38809" i="4"/>
  <c r="L38810" i="4"/>
  <c r="L38811" i="4"/>
  <c r="L38812" i="4"/>
  <c r="L38813" i="4"/>
  <c r="L38814" i="4"/>
  <c r="L38815" i="4"/>
  <c r="L38816" i="4"/>
  <c r="L38817" i="4"/>
  <c r="L38818" i="4"/>
  <c r="L38819" i="4"/>
  <c r="L38820" i="4"/>
  <c r="L38821" i="4"/>
  <c r="L38822" i="4"/>
  <c r="L38823" i="4"/>
  <c r="L38824" i="4"/>
  <c r="L38825" i="4"/>
  <c r="L38826" i="4"/>
  <c r="L38827" i="4"/>
  <c r="L38828" i="4"/>
  <c r="L38829" i="4"/>
  <c r="L38830" i="4"/>
  <c r="L38831" i="4"/>
  <c r="L38832" i="4"/>
  <c r="L38833" i="4"/>
  <c r="L38834" i="4"/>
  <c r="L38835" i="4"/>
  <c r="L38836" i="4"/>
  <c r="L38837" i="4"/>
  <c r="L38838" i="4"/>
  <c r="L38839" i="4"/>
  <c r="L38840" i="4"/>
  <c r="L38841" i="4"/>
  <c r="L38842" i="4"/>
  <c r="L38843" i="4"/>
  <c r="L38844" i="4"/>
  <c r="L38845" i="4"/>
  <c r="L38846" i="4"/>
  <c r="L38847" i="4"/>
  <c r="L38848" i="4"/>
  <c r="L38849" i="4"/>
  <c r="L38850" i="4"/>
  <c r="L38851" i="4"/>
  <c r="L38852" i="4"/>
  <c r="L38853" i="4"/>
  <c r="L38854" i="4"/>
  <c r="L38855" i="4"/>
  <c r="L38856" i="4"/>
  <c r="L38857" i="4"/>
  <c r="L38858" i="4"/>
  <c r="L38859" i="4"/>
  <c r="L38860" i="4"/>
  <c r="L38861" i="4"/>
  <c r="L38862" i="4"/>
  <c r="L38863" i="4"/>
  <c r="L38864" i="4"/>
  <c r="L38865" i="4"/>
  <c r="L38866" i="4"/>
  <c r="L38867" i="4"/>
  <c r="L38868" i="4"/>
  <c r="L38869" i="4"/>
  <c r="L38870" i="4"/>
  <c r="L38871" i="4"/>
  <c r="L38872" i="4"/>
  <c r="L38873" i="4"/>
  <c r="L38874" i="4"/>
  <c r="L38875" i="4"/>
  <c r="L38876" i="4"/>
  <c r="L38877" i="4"/>
  <c r="L38878" i="4"/>
  <c r="L38879" i="4"/>
  <c r="L38880" i="4"/>
  <c r="L38881" i="4"/>
  <c r="L38882" i="4"/>
  <c r="L38883" i="4"/>
  <c r="L38884" i="4"/>
  <c r="L38885" i="4"/>
  <c r="L38886" i="4"/>
  <c r="L38887" i="4"/>
  <c r="L38888" i="4"/>
  <c r="L38889" i="4"/>
  <c r="L38890" i="4"/>
  <c r="L38891" i="4"/>
  <c r="L38892" i="4"/>
  <c r="L38893" i="4"/>
  <c r="L38894" i="4"/>
  <c r="L38895" i="4"/>
  <c r="L38896" i="4"/>
  <c r="L38897" i="4"/>
  <c r="L38898" i="4"/>
  <c r="L38899" i="4"/>
  <c r="L38900" i="4"/>
  <c r="L38901" i="4"/>
  <c r="L38902" i="4"/>
  <c r="L38903" i="4"/>
  <c r="L38904" i="4"/>
  <c r="L38905" i="4"/>
  <c r="L38906" i="4"/>
  <c r="L38907" i="4"/>
  <c r="L38908" i="4"/>
  <c r="L38909" i="4"/>
  <c r="L38910" i="4"/>
  <c r="L38911" i="4"/>
  <c r="L38912" i="4"/>
  <c r="L38913" i="4"/>
  <c r="L38914" i="4"/>
  <c r="L38915" i="4"/>
  <c r="L38916" i="4"/>
  <c r="L38917" i="4"/>
  <c r="L38918" i="4"/>
  <c r="L38919" i="4"/>
  <c r="L38920" i="4"/>
  <c r="L38921" i="4"/>
  <c r="L38922" i="4"/>
  <c r="L38923" i="4"/>
  <c r="L38924" i="4"/>
  <c r="L38925" i="4"/>
  <c r="L38926" i="4"/>
  <c r="L38927" i="4"/>
  <c r="L38928" i="4"/>
  <c r="L38929" i="4"/>
  <c r="L38930" i="4"/>
  <c r="L38931" i="4"/>
  <c r="L38932" i="4"/>
  <c r="L38933" i="4"/>
  <c r="L38934" i="4"/>
  <c r="L38935" i="4"/>
  <c r="L38936" i="4"/>
  <c r="L38937" i="4"/>
  <c r="L38938" i="4"/>
  <c r="L38939" i="4"/>
  <c r="L38940" i="4"/>
  <c r="L38941" i="4"/>
  <c r="L38942" i="4"/>
  <c r="L38943" i="4"/>
  <c r="L38944" i="4"/>
  <c r="L38945" i="4"/>
  <c r="L38946" i="4"/>
  <c r="L38947" i="4"/>
  <c r="L38948" i="4"/>
  <c r="L38949" i="4"/>
  <c r="L38950" i="4"/>
  <c r="L38951" i="4"/>
  <c r="L38952" i="4"/>
  <c r="L38953" i="4"/>
  <c r="L38954" i="4"/>
  <c r="L38955" i="4"/>
  <c r="L38956" i="4"/>
  <c r="L38957" i="4"/>
  <c r="L38958" i="4"/>
  <c r="L38959" i="4"/>
  <c r="L38960" i="4"/>
  <c r="L38961" i="4"/>
  <c r="L38962" i="4"/>
  <c r="L38963" i="4"/>
  <c r="L38964" i="4"/>
  <c r="L38965" i="4"/>
  <c r="L38966" i="4"/>
  <c r="L38967" i="4"/>
  <c r="L38968" i="4"/>
  <c r="L38969" i="4"/>
  <c r="L38970" i="4"/>
  <c r="L38971" i="4"/>
  <c r="L38972" i="4"/>
  <c r="L38973" i="4"/>
  <c r="L38974" i="4"/>
  <c r="L38975" i="4"/>
  <c r="L38976" i="4"/>
  <c r="L38977" i="4"/>
  <c r="L38978" i="4"/>
  <c r="L38979" i="4"/>
  <c r="L38980" i="4"/>
  <c r="L38981" i="4"/>
  <c r="L38982" i="4"/>
  <c r="L38983" i="4"/>
  <c r="L38984" i="4"/>
  <c r="L38985" i="4"/>
  <c r="L38986" i="4"/>
  <c r="L38987" i="4"/>
  <c r="L38988" i="4"/>
  <c r="L38989" i="4"/>
  <c r="L38990" i="4"/>
  <c r="L38991" i="4"/>
  <c r="L38992" i="4"/>
  <c r="L38993" i="4"/>
  <c r="L38994" i="4"/>
  <c r="L38995" i="4"/>
  <c r="L38996" i="4"/>
  <c r="L38997" i="4"/>
  <c r="L38998" i="4"/>
  <c r="L38999" i="4"/>
  <c r="L39000" i="4"/>
  <c r="L39001" i="4"/>
  <c r="L39002" i="4"/>
  <c r="L39003" i="4"/>
  <c r="L39004" i="4"/>
  <c r="L39005" i="4"/>
  <c r="L39006" i="4"/>
  <c r="L39007" i="4"/>
  <c r="L39008" i="4"/>
  <c r="L39009" i="4"/>
  <c r="L39010" i="4"/>
  <c r="L39011" i="4"/>
  <c r="L39012" i="4"/>
  <c r="L39013" i="4"/>
  <c r="L39014" i="4"/>
  <c r="L39015" i="4"/>
  <c r="L39016" i="4"/>
  <c r="L39017" i="4"/>
  <c r="L39018" i="4"/>
  <c r="L39019" i="4"/>
  <c r="L39020" i="4"/>
  <c r="L39021" i="4"/>
  <c r="L39022" i="4"/>
  <c r="L39023" i="4"/>
  <c r="L39024" i="4"/>
  <c r="L39025" i="4"/>
  <c r="L39026" i="4"/>
  <c r="L39027" i="4"/>
  <c r="L39028" i="4"/>
  <c r="L39029" i="4"/>
  <c r="L39030" i="4"/>
  <c r="L39031" i="4"/>
  <c r="L39032" i="4"/>
  <c r="L39033" i="4"/>
  <c r="L39034" i="4"/>
  <c r="L39035" i="4"/>
  <c r="L39036" i="4"/>
  <c r="L39037" i="4"/>
  <c r="L39038" i="4"/>
  <c r="L39039" i="4"/>
  <c r="L39040" i="4"/>
  <c r="L39041" i="4"/>
  <c r="L39042" i="4"/>
  <c r="L39043" i="4"/>
  <c r="L39044" i="4"/>
  <c r="L39045" i="4"/>
  <c r="L39046" i="4"/>
  <c r="L39047" i="4"/>
  <c r="L39048" i="4"/>
  <c r="L39049" i="4"/>
  <c r="L39050" i="4"/>
  <c r="L39051" i="4"/>
  <c r="L39052" i="4"/>
  <c r="L39053" i="4"/>
  <c r="L39054" i="4"/>
  <c r="L39055" i="4"/>
  <c r="L39056" i="4"/>
  <c r="L39057" i="4"/>
  <c r="L39058" i="4"/>
  <c r="L39059" i="4"/>
  <c r="L39060" i="4"/>
  <c r="L39061" i="4"/>
  <c r="L39062" i="4"/>
  <c r="L39063" i="4"/>
  <c r="L39064" i="4"/>
  <c r="L39065" i="4"/>
  <c r="L39066" i="4"/>
  <c r="L39067" i="4"/>
  <c r="L39068" i="4"/>
  <c r="L39069" i="4"/>
  <c r="L39070" i="4"/>
  <c r="L39071" i="4"/>
  <c r="L39072" i="4"/>
  <c r="L39073" i="4"/>
  <c r="L39074" i="4"/>
  <c r="L39075" i="4"/>
  <c r="L39076" i="4"/>
  <c r="L39077" i="4"/>
  <c r="L39078" i="4"/>
  <c r="L39079" i="4"/>
  <c r="L39080" i="4"/>
  <c r="L39081" i="4"/>
  <c r="L39082" i="4"/>
  <c r="L39083" i="4"/>
  <c r="L39084" i="4"/>
  <c r="L39085" i="4"/>
  <c r="L39086" i="4"/>
  <c r="L39087" i="4"/>
  <c r="L39088" i="4"/>
  <c r="L39089" i="4"/>
  <c r="L39090" i="4"/>
  <c r="L39091" i="4"/>
  <c r="L39092" i="4"/>
  <c r="L39093" i="4"/>
  <c r="L39094" i="4"/>
  <c r="L39095" i="4"/>
  <c r="L39096" i="4"/>
  <c r="L39097" i="4"/>
  <c r="L39098" i="4"/>
  <c r="L39099" i="4"/>
  <c r="L39100" i="4"/>
  <c r="L39101" i="4"/>
  <c r="L39102" i="4"/>
  <c r="L39103" i="4"/>
  <c r="L39104" i="4"/>
  <c r="L39105" i="4"/>
  <c r="L39106" i="4"/>
  <c r="L39107" i="4"/>
  <c r="L39108" i="4"/>
  <c r="L39109" i="4"/>
  <c r="L39110" i="4"/>
  <c r="L39111" i="4"/>
  <c r="L39112" i="4"/>
  <c r="L39113" i="4"/>
  <c r="L39114" i="4"/>
  <c r="L39115" i="4"/>
  <c r="L39116" i="4"/>
  <c r="L39117" i="4"/>
  <c r="L39118" i="4"/>
  <c r="L39119" i="4"/>
  <c r="L39120" i="4"/>
  <c r="L39121" i="4"/>
  <c r="L39122" i="4"/>
  <c r="L39123" i="4"/>
  <c r="L39124" i="4"/>
  <c r="L39125" i="4"/>
  <c r="L39126" i="4"/>
  <c r="L39127" i="4"/>
  <c r="L39128" i="4"/>
  <c r="L39129" i="4"/>
  <c r="L39130" i="4"/>
  <c r="L39131" i="4"/>
  <c r="L39132" i="4"/>
  <c r="L39133" i="4"/>
  <c r="L39134" i="4"/>
  <c r="L39135" i="4"/>
  <c r="L39136" i="4"/>
  <c r="L39137" i="4"/>
  <c r="L39138" i="4"/>
  <c r="L39139" i="4"/>
  <c r="L39140" i="4"/>
  <c r="L39141" i="4"/>
  <c r="L39142" i="4"/>
  <c r="L39143" i="4"/>
  <c r="L39144" i="4"/>
  <c r="L39145" i="4"/>
  <c r="L39146" i="4"/>
  <c r="L39147" i="4"/>
  <c r="L39148" i="4"/>
  <c r="L39149" i="4"/>
  <c r="L39150" i="4"/>
  <c r="L39151" i="4"/>
  <c r="L39152" i="4"/>
  <c r="L39153" i="4"/>
  <c r="L39154" i="4"/>
  <c r="L39155" i="4"/>
  <c r="L39156" i="4"/>
  <c r="L39157" i="4"/>
  <c r="L39158" i="4"/>
  <c r="L39159" i="4"/>
  <c r="L39160" i="4"/>
  <c r="L39161" i="4"/>
  <c r="L39162" i="4"/>
  <c r="L39163" i="4"/>
  <c r="L39164" i="4"/>
  <c r="L39165" i="4"/>
  <c r="L39166" i="4"/>
  <c r="L39167" i="4"/>
  <c r="L39168" i="4"/>
  <c r="L39169" i="4"/>
  <c r="L39170" i="4"/>
  <c r="L39171" i="4"/>
  <c r="L39172" i="4"/>
  <c r="L39173" i="4"/>
  <c r="L39174" i="4"/>
  <c r="L39175" i="4"/>
  <c r="L39176" i="4"/>
  <c r="L39177" i="4"/>
  <c r="L39178" i="4"/>
  <c r="L39179" i="4"/>
  <c r="L39180" i="4"/>
  <c r="L39181" i="4"/>
  <c r="L39182" i="4"/>
  <c r="L39183" i="4"/>
  <c r="L39184" i="4"/>
  <c r="L39185" i="4"/>
  <c r="L39186" i="4"/>
  <c r="L39187" i="4"/>
  <c r="L39188" i="4"/>
  <c r="L39189" i="4"/>
  <c r="L39190" i="4"/>
  <c r="L39191" i="4"/>
  <c r="L39192" i="4"/>
  <c r="L39193" i="4"/>
  <c r="L39194" i="4"/>
  <c r="L39195" i="4"/>
  <c r="L39196" i="4"/>
  <c r="L39197" i="4"/>
  <c r="L39198" i="4"/>
  <c r="L39199" i="4"/>
  <c r="L39200" i="4"/>
  <c r="L39201" i="4"/>
  <c r="L39202" i="4"/>
  <c r="L39203" i="4"/>
  <c r="L39204" i="4"/>
  <c r="L39205" i="4"/>
  <c r="L39206" i="4"/>
  <c r="L39207" i="4"/>
  <c r="L39208" i="4"/>
  <c r="L39209" i="4"/>
  <c r="L39210" i="4"/>
  <c r="L39211" i="4"/>
  <c r="L39212" i="4"/>
  <c r="L39213" i="4"/>
  <c r="L39214" i="4"/>
  <c r="L39215" i="4"/>
  <c r="L39216" i="4"/>
  <c r="L39217" i="4"/>
  <c r="L39218" i="4"/>
  <c r="L39219" i="4"/>
  <c r="L39220" i="4"/>
  <c r="L39221" i="4"/>
  <c r="L39222" i="4"/>
  <c r="L39223" i="4"/>
  <c r="L39224" i="4"/>
  <c r="L39225" i="4"/>
  <c r="L39226" i="4"/>
  <c r="L39227" i="4"/>
  <c r="L39228" i="4"/>
  <c r="L39229" i="4"/>
  <c r="L39230" i="4"/>
  <c r="L39231" i="4"/>
  <c r="L39232" i="4"/>
  <c r="L39233" i="4"/>
  <c r="L39234" i="4"/>
  <c r="L39235" i="4"/>
  <c r="L39236" i="4"/>
  <c r="L39237" i="4"/>
  <c r="L39238" i="4"/>
  <c r="L39239" i="4"/>
  <c r="L39240" i="4"/>
  <c r="L39241" i="4"/>
  <c r="L39242" i="4"/>
  <c r="L39243" i="4"/>
  <c r="L39244" i="4"/>
  <c r="L39245" i="4"/>
  <c r="L39246" i="4"/>
  <c r="L39247" i="4"/>
  <c r="L39248" i="4"/>
  <c r="L39249" i="4"/>
  <c r="L39250" i="4"/>
  <c r="L39251" i="4"/>
  <c r="L39252" i="4"/>
  <c r="L39253" i="4"/>
  <c r="L39254" i="4"/>
  <c r="L39255" i="4"/>
  <c r="L39256" i="4"/>
  <c r="L39257" i="4"/>
  <c r="L39258" i="4"/>
  <c r="L39259" i="4"/>
  <c r="L39260" i="4"/>
  <c r="L39261" i="4"/>
  <c r="L39262" i="4"/>
  <c r="L39263" i="4"/>
  <c r="L39264" i="4"/>
  <c r="L39265" i="4"/>
  <c r="L39266" i="4"/>
  <c r="L39267" i="4"/>
  <c r="L39268" i="4"/>
  <c r="L39269" i="4"/>
  <c r="L39270" i="4"/>
  <c r="L39271" i="4"/>
  <c r="L39272" i="4"/>
  <c r="L39273" i="4"/>
  <c r="L39274" i="4"/>
  <c r="L39275" i="4"/>
  <c r="L39276" i="4"/>
  <c r="L39277" i="4"/>
  <c r="L39278" i="4"/>
  <c r="L39279" i="4"/>
  <c r="L39280" i="4"/>
  <c r="L39281" i="4"/>
  <c r="L39282" i="4"/>
  <c r="L39283" i="4"/>
  <c r="L39284" i="4"/>
  <c r="L39285" i="4"/>
  <c r="L39286" i="4"/>
  <c r="L39287" i="4"/>
  <c r="L39288" i="4"/>
  <c r="L39289" i="4"/>
  <c r="L39290" i="4"/>
  <c r="L39291" i="4"/>
  <c r="L39292" i="4"/>
  <c r="L39293" i="4"/>
  <c r="L39294" i="4"/>
  <c r="L39295" i="4"/>
  <c r="L39296" i="4"/>
  <c r="L39297" i="4"/>
  <c r="L39298" i="4"/>
  <c r="L39299" i="4"/>
  <c r="L39300" i="4"/>
  <c r="L39301" i="4"/>
  <c r="L39302" i="4"/>
  <c r="L39303" i="4"/>
  <c r="L39304" i="4"/>
  <c r="L39305" i="4"/>
  <c r="L39306" i="4"/>
  <c r="L39307" i="4"/>
  <c r="L39308" i="4"/>
  <c r="L39309" i="4"/>
  <c r="L39310" i="4"/>
  <c r="L39311" i="4"/>
  <c r="L39312" i="4"/>
  <c r="L39313" i="4"/>
  <c r="L39314" i="4"/>
  <c r="L39315" i="4"/>
  <c r="L39316" i="4"/>
  <c r="L39317" i="4"/>
  <c r="L39318" i="4"/>
  <c r="L39319" i="4"/>
  <c r="L39320" i="4"/>
  <c r="L39321" i="4"/>
  <c r="L39322" i="4"/>
  <c r="L39323" i="4"/>
  <c r="L39324" i="4"/>
  <c r="L39325" i="4"/>
  <c r="L39326" i="4"/>
  <c r="L39327" i="4"/>
  <c r="L39328" i="4"/>
  <c r="L39329" i="4"/>
  <c r="L39330" i="4"/>
  <c r="L39331" i="4"/>
  <c r="L39332" i="4"/>
  <c r="L39333" i="4"/>
  <c r="L39334" i="4"/>
  <c r="L39335" i="4"/>
  <c r="L39336" i="4"/>
  <c r="L39337" i="4"/>
  <c r="L39338" i="4"/>
  <c r="L39339" i="4"/>
  <c r="L39340" i="4"/>
  <c r="L39341" i="4"/>
  <c r="L39342" i="4"/>
  <c r="L39343" i="4"/>
  <c r="L39344" i="4"/>
  <c r="L39345" i="4"/>
  <c r="L39346" i="4"/>
  <c r="L39347" i="4"/>
  <c r="L39348" i="4"/>
  <c r="L39349" i="4"/>
  <c r="L39350" i="4"/>
  <c r="L39351" i="4"/>
  <c r="L39352" i="4"/>
  <c r="L39353" i="4"/>
  <c r="L39354" i="4"/>
  <c r="L39355" i="4"/>
  <c r="L39356" i="4"/>
  <c r="L39357" i="4"/>
  <c r="L39358" i="4"/>
  <c r="L39359" i="4"/>
  <c r="L39360" i="4"/>
  <c r="L39361" i="4"/>
  <c r="L39362" i="4"/>
  <c r="L39363" i="4"/>
  <c r="L39364" i="4"/>
  <c r="L39365" i="4"/>
  <c r="L39366" i="4"/>
  <c r="L39367" i="4"/>
  <c r="L39368" i="4"/>
  <c r="L39369" i="4"/>
  <c r="L39370" i="4"/>
  <c r="L39371" i="4"/>
  <c r="L39372" i="4"/>
  <c r="L39373" i="4"/>
  <c r="L39374" i="4"/>
  <c r="L39375" i="4"/>
  <c r="L39376" i="4"/>
  <c r="L39377" i="4"/>
  <c r="L39378" i="4"/>
  <c r="L39379" i="4"/>
  <c r="L39380" i="4"/>
  <c r="L39381" i="4"/>
  <c r="L39382" i="4"/>
  <c r="L39383" i="4"/>
  <c r="L39384" i="4"/>
  <c r="L39385" i="4"/>
  <c r="L39386" i="4"/>
  <c r="L39387" i="4"/>
  <c r="L39388" i="4"/>
  <c r="L39389" i="4"/>
  <c r="L39390" i="4"/>
  <c r="L39391" i="4"/>
  <c r="L39392" i="4"/>
  <c r="L39393" i="4"/>
  <c r="L39394" i="4"/>
  <c r="L39395" i="4"/>
  <c r="L39396" i="4"/>
  <c r="L39397" i="4"/>
  <c r="L39398" i="4"/>
  <c r="L39399" i="4"/>
  <c r="L39400" i="4"/>
  <c r="L39401" i="4"/>
  <c r="L39402" i="4"/>
  <c r="L39403" i="4"/>
  <c r="L39404" i="4"/>
  <c r="L39405" i="4"/>
  <c r="L39406" i="4"/>
  <c r="L39407" i="4"/>
  <c r="L39408" i="4"/>
  <c r="L39409" i="4"/>
  <c r="L39410" i="4"/>
  <c r="L39411" i="4"/>
  <c r="L39412" i="4"/>
  <c r="L39413" i="4"/>
  <c r="L39414" i="4"/>
  <c r="L39415" i="4"/>
  <c r="L39416" i="4"/>
  <c r="L39417" i="4"/>
  <c r="L39418" i="4"/>
  <c r="L39419" i="4"/>
  <c r="L39420" i="4"/>
  <c r="L39421" i="4"/>
  <c r="L39422" i="4"/>
  <c r="L39423" i="4"/>
  <c r="L39424" i="4"/>
  <c r="L39425" i="4"/>
  <c r="L39426" i="4"/>
  <c r="L39427" i="4"/>
  <c r="L39428" i="4"/>
  <c r="L39429" i="4"/>
  <c r="L39430" i="4"/>
  <c r="L39431" i="4"/>
  <c r="L39432" i="4"/>
  <c r="L39433" i="4"/>
  <c r="L39434" i="4"/>
  <c r="L39435" i="4"/>
  <c r="L39436" i="4"/>
  <c r="L39437" i="4"/>
  <c r="L39438" i="4"/>
  <c r="L39439" i="4"/>
  <c r="L39440" i="4"/>
  <c r="L39441" i="4"/>
  <c r="L39442" i="4"/>
  <c r="L39443" i="4"/>
  <c r="L39444" i="4"/>
  <c r="L39445" i="4"/>
  <c r="L39446" i="4"/>
  <c r="L39447" i="4"/>
  <c r="L39448" i="4"/>
  <c r="L39449" i="4"/>
  <c r="L39450" i="4"/>
  <c r="L39451" i="4"/>
  <c r="L39452" i="4"/>
  <c r="L39453" i="4"/>
  <c r="L39454" i="4"/>
  <c r="L39455" i="4"/>
  <c r="L39456" i="4"/>
  <c r="L39457" i="4"/>
  <c r="L39458" i="4"/>
  <c r="L39459" i="4"/>
  <c r="L39460" i="4"/>
  <c r="L39461" i="4"/>
  <c r="L39462" i="4"/>
  <c r="L39463" i="4"/>
  <c r="L39464" i="4"/>
  <c r="L39465" i="4"/>
  <c r="L39466" i="4"/>
  <c r="L39467" i="4"/>
  <c r="L39468" i="4"/>
  <c r="L39469" i="4"/>
  <c r="L39470" i="4"/>
  <c r="L39471" i="4"/>
  <c r="L39472" i="4"/>
  <c r="L39473" i="4"/>
  <c r="L39474" i="4"/>
  <c r="L39475" i="4"/>
  <c r="L39476" i="4"/>
  <c r="L39477" i="4"/>
  <c r="L39478" i="4"/>
  <c r="L39479" i="4"/>
  <c r="L39480" i="4"/>
  <c r="L39481" i="4"/>
  <c r="L39482" i="4"/>
  <c r="L39483" i="4"/>
  <c r="L39484" i="4"/>
  <c r="L39485" i="4"/>
  <c r="L39486" i="4"/>
  <c r="L39487" i="4"/>
  <c r="L39488" i="4"/>
  <c r="L39489" i="4"/>
  <c r="L39490" i="4"/>
  <c r="L39491" i="4"/>
  <c r="L39492" i="4"/>
  <c r="L39493" i="4"/>
  <c r="L39494" i="4"/>
  <c r="L39495" i="4"/>
  <c r="L39496" i="4"/>
  <c r="L39497" i="4"/>
  <c r="L39498" i="4"/>
  <c r="L39499" i="4"/>
  <c r="L39500" i="4"/>
  <c r="L39501" i="4"/>
  <c r="L39502" i="4"/>
  <c r="L39503" i="4"/>
  <c r="L39504" i="4"/>
  <c r="L39505" i="4"/>
  <c r="L39506" i="4"/>
  <c r="L39507" i="4"/>
  <c r="L39508" i="4"/>
  <c r="L39509" i="4"/>
  <c r="L39510" i="4"/>
  <c r="L39511" i="4"/>
  <c r="L39512" i="4"/>
  <c r="L39513" i="4"/>
  <c r="L39514" i="4"/>
  <c r="L39515" i="4"/>
  <c r="L39516" i="4"/>
  <c r="L39517" i="4"/>
  <c r="L39518" i="4"/>
  <c r="L39519" i="4"/>
  <c r="L39520" i="4"/>
  <c r="L39521" i="4"/>
  <c r="L39522" i="4"/>
  <c r="L39523" i="4"/>
  <c r="L39524" i="4"/>
  <c r="L39525" i="4"/>
  <c r="L39526" i="4"/>
  <c r="L39527" i="4"/>
  <c r="L39528" i="4"/>
  <c r="L39529" i="4"/>
  <c r="L39530" i="4"/>
  <c r="L39531" i="4"/>
  <c r="L39532" i="4"/>
  <c r="L39533" i="4"/>
  <c r="L39534" i="4"/>
  <c r="L39535" i="4"/>
  <c r="L39536" i="4"/>
  <c r="L39537" i="4"/>
  <c r="L39538" i="4"/>
  <c r="L39539" i="4"/>
  <c r="L39540" i="4"/>
  <c r="L39541" i="4"/>
  <c r="L39542" i="4"/>
  <c r="L39543" i="4"/>
  <c r="L39544" i="4"/>
  <c r="L39545" i="4"/>
  <c r="L39546" i="4"/>
  <c r="L39547" i="4"/>
  <c r="L39548" i="4"/>
  <c r="L39549" i="4"/>
  <c r="L39550" i="4"/>
  <c r="L39551" i="4"/>
  <c r="L39552" i="4"/>
  <c r="L39553" i="4"/>
  <c r="L39554" i="4"/>
  <c r="L39555" i="4"/>
  <c r="L39556" i="4"/>
  <c r="L39557" i="4"/>
  <c r="L39558" i="4"/>
  <c r="L39559" i="4"/>
  <c r="L39560" i="4"/>
  <c r="L39561" i="4"/>
  <c r="L39562" i="4"/>
  <c r="L39563" i="4"/>
  <c r="L39564" i="4"/>
  <c r="L39565" i="4"/>
  <c r="L39566" i="4"/>
  <c r="L39567" i="4"/>
  <c r="L39568" i="4"/>
  <c r="L39569" i="4"/>
  <c r="L39570" i="4"/>
  <c r="L39571" i="4"/>
  <c r="L39572" i="4"/>
  <c r="L39573" i="4"/>
  <c r="L39574" i="4"/>
  <c r="L39575" i="4"/>
  <c r="L39576" i="4"/>
  <c r="L39577" i="4"/>
  <c r="L39578" i="4"/>
  <c r="L39579" i="4"/>
  <c r="L39580" i="4"/>
  <c r="L39581" i="4"/>
  <c r="L39582" i="4"/>
  <c r="L39583" i="4"/>
  <c r="L39584" i="4"/>
  <c r="L39585" i="4"/>
  <c r="L39586" i="4"/>
  <c r="L39587" i="4"/>
  <c r="L39588" i="4"/>
  <c r="L39589" i="4"/>
  <c r="L39590" i="4"/>
  <c r="L39591" i="4"/>
  <c r="L39592" i="4"/>
  <c r="L39593" i="4"/>
  <c r="L39594" i="4"/>
  <c r="L39595" i="4"/>
  <c r="L39596" i="4"/>
  <c r="L39597" i="4"/>
  <c r="L39598" i="4"/>
  <c r="L39599" i="4"/>
  <c r="L39600" i="4"/>
  <c r="L39601" i="4"/>
  <c r="L39602" i="4"/>
  <c r="L39603" i="4"/>
  <c r="L39604" i="4"/>
  <c r="L39605" i="4"/>
  <c r="L39606" i="4"/>
  <c r="L39607" i="4"/>
  <c r="L39608" i="4"/>
  <c r="L39609" i="4"/>
  <c r="L39610" i="4"/>
  <c r="L39611" i="4"/>
  <c r="L39612" i="4"/>
  <c r="L39613" i="4"/>
  <c r="L39614" i="4"/>
  <c r="L39615" i="4"/>
  <c r="L39616" i="4"/>
  <c r="L39617" i="4"/>
  <c r="L39618" i="4"/>
  <c r="L39619" i="4"/>
  <c r="L39620" i="4"/>
  <c r="L39621" i="4"/>
  <c r="L39622" i="4"/>
  <c r="L39623" i="4"/>
  <c r="L39624" i="4"/>
  <c r="L39625" i="4"/>
  <c r="L39626" i="4"/>
  <c r="L39627" i="4"/>
  <c r="L39628" i="4"/>
  <c r="L39629" i="4"/>
  <c r="L39630" i="4"/>
  <c r="L39631" i="4"/>
  <c r="L39632" i="4"/>
  <c r="L39633" i="4"/>
  <c r="L39634" i="4"/>
  <c r="L39635" i="4"/>
  <c r="L39636" i="4"/>
  <c r="L39637" i="4"/>
  <c r="L39638" i="4"/>
  <c r="L39639" i="4"/>
  <c r="L39640" i="4"/>
  <c r="L39641" i="4"/>
  <c r="L39642" i="4"/>
  <c r="L39643" i="4"/>
  <c r="L39644" i="4"/>
  <c r="L39645" i="4"/>
  <c r="L39646" i="4"/>
  <c r="L39647" i="4"/>
  <c r="L39648" i="4"/>
  <c r="L39649" i="4"/>
  <c r="L39650" i="4"/>
  <c r="L39651" i="4"/>
  <c r="L39652" i="4"/>
  <c r="L39653" i="4"/>
  <c r="L39654" i="4"/>
  <c r="L39655" i="4"/>
  <c r="L39656" i="4"/>
  <c r="L39657" i="4"/>
  <c r="L39658" i="4"/>
  <c r="L39659" i="4"/>
  <c r="L39660" i="4"/>
  <c r="L39661" i="4"/>
  <c r="L39662" i="4"/>
  <c r="L39663" i="4"/>
  <c r="L39664" i="4"/>
  <c r="L39665" i="4"/>
  <c r="L39666" i="4"/>
  <c r="L39667" i="4"/>
  <c r="L39668" i="4"/>
  <c r="L39669" i="4"/>
  <c r="L39670" i="4"/>
  <c r="L39671" i="4"/>
  <c r="L39672" i="4"/>
  <c r="L39673" i="4"/>
  <c r="L39674" i="4"/>
  <c r="L39675" i="4"/>
  <c r="L39676" i="4"/>
  <c r="L39677" i="4"/>
  <c r="L39678" i="4"/>
  <c r="L39679" i="4"/>
  <c r="L39680" i="4"/>
  <c r="L39681" i="4"/>
  <c r="L39682" i="4"/>
  <c r="L39683" i="4"/>
  <c r="L39684" i="4"/>
  <c r="L39685" i="4"/>
  <c r="L39686" i="4"/>
  <c r="L39687" i="4"/>
  <c r="L39688" i="4"/>
  <c r="L39689" i="4"/>
  <c r="L39690" i="4"/>
  <c r="L39691" i="4"/>
  <c r="L39692" i="4"/>
  <c r="L39693" i="4"/>
  <c r="L39694" i="4"/>
  <c r="L39695" i="4"/>
  <c r="L39696" i="4"/>
  <c r="L39697" i="4"/>
  <c r="L39698" i="4"/>
  <c r="L39699" i="4"/>
  <c r="L39700" i="4"/>
  <c r="L39701" i="4"/>
  <c r="L39702" i="4"/>
  <c r="L39703" i="4"/>
  <c r="L39704" i="4"/>
  <c r="L39705" i="4"/>
  <c r="L39706" i="4"/>
  <c r="L39707" i="4"/>
  <c r="L39708" i="4"/>
  <c r="L39709" i="4"/>
  <c r="L39710" i="4"/>
  <c r="L39711" i="4"/>
  <c r="L39712" i="4"/>
  <c r="L39713" i="4"/>
  <c r="L39714" i="4"/>
  <c r="L39715" i="4"/>
  <c r="L39716" i="4"/>
  <c r="L39717" i="4"/>
  <c r="L39718" i="4"/>
  <c r="L39719" i="4"/>
  <c r="L39720" i="4"/>
  <c r="L39721" i="4"/>
  <c r="L39722" i="4"/>
  <c r="L39723" i="4"/>
  <c r="L39724" i="4"/>
  <c r="L39725" i="4"/>
  <c r="L39726" i="4"/>
  <c r="L39727" i="4"/>
  <c r="L39728" i="4"/>
  <c r="L39729" i="4"/>
  <c r="L39730" i="4"/>
  <c r="L39731" i="4"/>
  <c r="L39732" i="4"/>
  <c r="L39733" i="4"/>
  <c r="L39734" i="4"/>
  <c r="L39735" i="4"/>
  <c r="L39736" i="4"/>
  <c r="L39737" i="4"/>
  <c r="L39738" i="4"/>
  <c r="L39739" i="4"/>
  <c r="L39740" i="4"/>
  <c r="L39741" i="4"/>
  <c r="L39742" i="4"/>
  <c r="L39743" i="4"/>
  <c r="L39744" i="4"/>
  <c r="L39745" i="4"/>
  <c r="L39746" i="4"/>
  <c r="L39747" i="4"/>
  <c r="L39748" i="4"/>
  <c r="L39749" i="4"/>
  <c r="L39750" i="4"/>
  <c r="L39751" i="4"/>
  <c r="L39752" i="4"/>
  <c r="L39753" i="4"/>
  <c r="L39754" i="4"/>
  <c r="L39755" i="4"/>
  <c r="L39756" i="4"/>
  <c r="L39757" i="4"/>
  <c r="L39758" i="4"/>
  <c r="L39759" i="4"/>
  <c r="L39760" i="4"/>
  <c r="L39761" i="4"/>
  <c r="L39762" i="4"/>
  <c r="L39763" i="4"/>
  <c r="L39764" i="4"/>
  <c r="L39765" i="4"/>
  <c r="L39766" i="4"/>
  <c r="L39767" i="4"/>
  <c r="L39768" i="4"/>
  <c r="L39769" i="4"/>
  <c r="L39770" i="4"/>
  <c r="L39771" i="4"/>
  <c r="L39772" i="4"/>
  <c r="L39773" i="4"/>
  <c r="L39774" i="4"/>
  <c r="L39775" i="4"/>
  <c r="L39776" i="4"/>
  <c r="L39777" i="4"/>
  <c r="L39778" i="4"/>
  <c r="L39779" i="4"/>
  <c r="L39780" i="4"/>
  <c r="L39781" i="4"/>
  <c r="L39782" i="4"/>
  <c r="L39783" i="4"/>
  <c r="L39784" i="4"/>
  <c r="L39785" i="4"/>
  <c r="L39786" i="4"/>
  <c r="L39787" i="4"/>
  <c r="L39788" i="4"/>
  <c r="L39789" i="4"/>
  <c r="L39790" i="4"/>
  <c r="L39791" i="4"/>
  <c r="L39792" i="4"/>
  <c r="L39793" i="4"/>
  <c r="L39794" i="4"/>
  <c r="L39795" i="4"/>
  <c r="L39796" i="4"/>
  <c r="L39797" i="4"/>
  <c r="L39798" i="4"/>
  <c r="L39799" i="4"/>
  <c r="L39800" i="4"/>
  <c r="L39801" i="4"/>
  <c r="L39802" i="4"/>
  <c r="L39803" i="4"/>
  <c r="L39804" i="4"/>
  <c r="L39805" i="4"/>
  <c r="L39806" i="4"/>
  <c r="L39807" i="4"/>
  <c r="L39808" i="4"/>
  <c r="L39809" i="4"/>
  <c r="L39810" i="4"/>
  <c r="L39811" i="4"/>
  <c r="L39812" i="4"/>
  <c r="L39813" i="4"/>
  <c r="L39814" i="4"/>
  <c r="L39815" i="4"/>
  <c r="L39816" i="4"/>
  <c r="L39817" i="4"/>
  <c r="L39818" i="4"/>
  <c r="L39819" i="4"/>
  <c r="L39820" i="4"/>
  <c r="L39821" i="4"/>
  <c r="L39822" i="4"/>
  <c r="L39823" i="4"/>
  <c r="L39824" i="4"/>
  <c r="L39825" i="4"/>
  <c r="L39826" i="4"/>
  <c r="L39827" i="4"/>
  <c r="L39828" i="4"/>
  <c r="L39829" i="4"/>
  <c r="L39830" i="4"/>
  <c r="L39831" i="4"/>
  <c r="L39832" i="4"/>
  <c r="L39833" i="4"/>
  <c r="L39834" i="4"/>
  <c r="L39835" i="4"/>
  <c r="L39836" i="4"/>
  <c r="L39837" i="4"/>
  <c r="L39838" i="4"/>
  <c r="L39839" i="4"/>
  <c r="L39840" i="4"/>
  <c r="L39841" i="4"/>
  <c r="L39842" i="4"/>
  <c r="L39843" i="4"/>
  <c r="L39844" i="4"/>
  <c r="L39845" i="4"/>
  <c r="L39846" i="4"/>
  <c r="L39847" i="4"/>
  <c r="L39848" i="4"/>
  <c r="L39849" i="4"/>
  <c r="L39850" i="4"/>
  <c r="L39851" i="4"/>
  <c r="L39852" i="4"/>
  <c r="L39853" i="4"/>
  <c r="L39854" i="4"/>
  <c r="L39855" i="4"/>
  <c r="L39856" i="4"/>
  <c r="L39857" i="4"/>
  <c r="L39858" i="4"/>
  <c r="L39859" i="4"/>
  <c r="L39860" i="4"/>
  <c r="L39861" i="4"/>
  <c r="L39862" i="4"/>
  <c r="L39863" i="4"/>
  <c r="L39864" i="4"/>
  <c r="L39865" i="4"/>
  <c r="L39866" i="4"/>
  <c r="L39867" i="4"/>
  <c r="L39868" i="4"/>
  <c r="L39869" i="4"/>
  <c r="L39870" i="4"/>
  <c r="L39871" i="4"/>
  <c r="L39872" i="4"/>
  <c r="L39873" i="4"/>
  <c r="L39874" i="4"/>
  <c r="L39875" i="4"/>
  <c r="L39876" i="4"/>
  <c r="L39877" i="4"/>
  <c r="L39878" i="4"/>
  <c r="L39879" i="4"/>
  <c r="L39880" i="4"/>
  <c r="L39881" i="4"/>
  <c r="L39882" i="4"/>
  <c r="L39883" i="4"/>
  <c r="L39884" i="4"/>
  <c r="L39885" i="4"/>
  <c r="L39886" i="4"/>
  <c r="L39887" i="4"/>
  <c r="L39888" i="4"/>
  <c r="L39889" i="4"/>
  <c r="L39890" i="4"/>
  <c r="L39891" i="4"/>
  <c r="L39892" i="4"/>
  <c r="L39893" i="4"/>
  <c r="L39894" i="4"/>
  <c r="L39895" i="4"/>
  <c r="L39896" i="4"/>
  <c r="L39897" i="4"/>
  <c r="L39898" i="4"/>
  <c r="L39899" i="4"/>
  <c r="L39900" i="4"/>
  <c r="L39901" i="4"/>
  <c r="L39902" i="4"/>
  <c r="L39903" i="4"/>
  <c r="L39904" i="4"/>
  <c r="L39905" i="4"/>
  <c r="L39906" i="4"/>
  <c r="L39907" i="4"/>
  <c r="L39908" i="4"/>
  <c r="L39909" i="4"/>
  <c r="L39910" i="4"/>
  <c r="L39911" i="4"/>
  <c r="L39912" i="4"/>
  <c r="L39913" i="4"/>
  <c r="L39914" i="4"/>
  <c r="L39915" i="4"/>
  <c r="L39916" i="4"/>
  <c r="L39917" i="4"/>
  <c r="L39918" i="4"/>
  <c r="L39919" i="4"/>
  <c r="L39920" i="4"/>
  <c r="L39921" i="4"/>
  <c r="L39922" i="4"/>
  <c r="L39923" i="4"/>
  <c r="L39924" i="4"/>
  <c r="L39925" i="4"/>
  <c r="L39926" i="4"/>
  <c r="L39927" i="4"/>
  <c r="L39928" i="4"/>
  <c r="L39929" i="4"/>
  <c r="L39930" i="4"/>
  <c r="L39931" i="4"/>
  <c r="L39932" i="4"/>
  <c r="L39933" i="4"/>
  <c r="L39934" i="4"/>
  <c r="L39935" i="4"/>
  <c r="L39936" i="4"/>
  <c r="L39937" i="4"/>
  <c r="L39938" i="4"/>
  <c r="L39939" i="4"/>
  <c r="L39940" i="4"/>
  <c r="L39941" i="4"/>
  <c r="L39942" i="4"/>
  <c r="L39943" i="4"/>
  <c r="L39944" i="4"/>
  <c r="L39945" i="4"/>
  <c r="L39946" i="4"/>
  <c r="L39947" i="4"/>
  <c r="L39948" i="4"/>
  <c r="L39949" i="4"/>
  <c r="L39950" i="4"/>
  <c r="L39951" i="4"/>
  <c r="L39952" i="4"/>
  <c r="L39953" i="4"/>
  <c r="L39954" i="4"/>
  <c r="L39955" i="4"/>
  <c r="L39956" i="4"/>
  <c r="L39957" i="4"/>
  <c r="L39958" i="4"/>
  <c r="L39959" i="4"/>
  <c r="L39960" i="4"/>
  <c r="L39961" i="4"/>
  <c r="L39962" i="4"/>
  <c r="L39963" i="4"/>
  <c r="L39964" i="4"/>
  <c r="L39965" i="4"/>
  <c r="L39966" i="4"/>
  <c r="L39967" i="4"/>
  <c r="L39968" i="4"/>
  <c r="L39969" i="4"/>
  <c r="L39970" i="4"/>
  <c r="L39971" i="4"/>
  <c r="L39972" i="4"/>
  <c r="L39973" i="4"/>
  <c r="L39974" i="4"/>
  <c r="L39975" i="4"/>
  <c r="L39976" i="4"/>
  <c r="L39977" i="4"/>
  <c r="L39978" i="4"/>
  <c r="L39979" i="4"/>
  <c r="L39980" i="4"/>
  <c r="L39981" i="4"/>
  <c r="L39982" i="4"/>
  <c r="L39983" i="4"/>
  <c r="L39984" i="4"/>
  <c r="L39985" i="4"/>
  <c r="L39986" i="4"/>
  <c r="L39987" i="4"/>
  <c r="L39988" i="4"/>
  <c r="L39989" i="4"/>
  <c r="L39990" i="4"/>
  <c r="L39991" i="4"/>
  <c r="L39992" i="4"/>
  <c r="L39993" i="4"/>
  <c r="L39994" i="4"/>
  <c r="L39995" i="4"/>
  <c r="L39996" i="4"/>
  <c r="L39997" i="4"/>
  <c r="L39998" i="4"/>
  <c r="L39999" i="4"/>
  <c r="L40000" i="4"/>
  <c r="L40001" i="4"/>
  <c r="L40002" i="4"/>
  <c r="L40003" i="4"/>
  <c r="L40004" i="4"/>
  <c r="L40005" i="4"/>
  <c r="L40006" i="4"/>
  <c r="L40007" i="4"/>
  <c r="L40008" i="4"/>
  <c r="L40009" i="4"/>
  <c r="L40010" i="4"/>
  <c r="L40011" i="4"/>
  <c r="L40012" i="4"/>
  <c r="L40013" i="4"/>
  <c r="L40014" i="4"/>
  <c r="L40015" i="4"/>
  <c r="L40016" i="4"/>
  <c r="L40017" i="4"/>
  <c r="L40018" i="4"/>
  <c r="L40019" i="4"/>
  <c r="L40020" i="4"/>
  <c r="L40021" i="4"/>
  <c r="L40022" i="4"/>
  <c r="L40023" i="4"/>
  <c r="L40024" i="4"/>
  <c r="L40025" i="4"/>
  <c r="L40026" i="4"/>
  <c r="L40027" i="4"/>
  <c r="L40028" i="4"/>
  <c r="L40029" i="4"/>
  <c r="L40030" i="4"/>
  <c r="L40031" i="4"/>
  <c r="L40032" i="4"/>
  <c r="L40033" i="4"/>
  <c r="L40034" i="4"/>
  <c r="L40035" i="4"/>
  <c r="L40036" i="4"/>
  <c r="L40037" i="4"/>
  <c r="L40038" i="4"/>
  <c r="L40039" i="4"/>
  <c r="L40040" i="4"/>
  <c r="L40041" i="4"/>
  <c r="L40042" i="4"/>
  <c r="L40043" i="4"/>
  <c r="L40044" i="4"/>
  <c r="L40045" i="4"/>
  <c r="L40046" i="4"/>
  <c r="L40047" i="4"/>
  <c r="L40048" i="4"/>
  <c r="L40049" i="4"/>
  <c r="L40050" i="4"/>
  <c r="L40051" i="4"/>
  <c r="L40052" i="4"/>
  <c r="L40053" i="4"/>
  <c r="L40054" i="4"/>
  <c r="L40055" i="4"/>
  <c r="L40056" i="4"/>
  <c r="L40057" i="4"/>
  <c r="L40058" i="4"/>
  <c r="L40059" i="4"/>
  <c r="L40060" i="4"/>
  <c r="L40061" i="4"/>
  <c r="L40062" i="4"/>
  <c r="L40063" i="4"/>
  <c r="L40064" i="4"/>
  <c r="L40065" i="4"/>
  <c r="L40066" i="4"/>
  <c r="L40067" i="4"/>
  <c r="L40068" i="4"/>
  <c r="L40069" i="4"/>
  <c r="L40070" i="4"/>
  <c r="L40071" i="4"/>
  <c r="L40072" i="4"/>
  <c r="L40073" i="4"/>
  <c r="L40074" i="4"/>
  <c r="L40075" i="4"/>
  <c r="L40076" i="4"/>
  <c r="L40077" i="4"/>
  <c r="L40078" i="4"/>
  <c r="L40079" i="4"/>
  <c r="L40080" i="4"/>
  <c r="L40081" i="4"/>
  <c r="L40082" i="4"/>
  <c r="L40083" i="4"/>
  <c r="L40084" i="4"/>
  <c r="L40085" i="4"/>
  <c r="L40086" i="4"/>
  <c r="L40087" i="4"/>
  <c r="L40088" i="4"/>
  <c r="L40089" i="4"/>
  <c r="L40090" i="4"/>
  <c r="L40091" i="4"/>
  <c r="L40092" i="4"/>
  <c r="L40093" i="4"/>
  <c r="L40094" i="4"/>
  <c r="L40095" i="4"/>
  <c r="L40096" i="4"/>
  <c r="L40097" i="4"/>
  <c r="L40098" i="4"/>
  <c r="L40099" i="4"/>
  <c r="L40100" i="4"/>
  <c r="L40101" i="4"/>
  <c r="L40102" i="4"/>
  <c r="L40103" i="4"/>
  <c r="L40104" i="4"/>
  <c r="L40105" i="4"/>
  <c r="L40106" i="4"/>
  <c r="L40107" i="4"/>
  <c r="L40108" i="4"/>
  <c r="L40109" i="4"/>
  <c r="L40110" i="4"/>
  <c r="L40111" i="4"/>
  <c r="L40112" i="4"/>
  <c r="L40113" i="4"/>
  <c r="L40114" i="4"/>
  <c r="L40115" i="4"/>
  <c r="L40116" i="4"/>
  <c r="L40117" i="4"/>
  <c r="L40118" i="4"/>
  <c r="L40119" i="4"/>
  <c r="L40120" i="4"/>
  <c r="L40121" i="4"/>
  <c r="L40122" i="4"/>
  <c r="L40123" i="4"/>
  <c r="L40124" i="4"/>
  <c r="L40125" i="4"/>
  <c r="L40126" i="4"/>
  <c r="L40127" i="4"/>
  <c r="L40128" i="4"/>
  <c r="L40129" i="4"/>
  <c r="L40130" i="4"/>
  <c r="L40131" i="4"/>
  <c r="L40132" i="4"/>
  <c r="L40133" i="4"/>
  <c r="L40134" i="4"/>
  <c r="L40135" i="4"/>
  <c r="L40136" i="4"/>
  <c r="L40137" i="4"/>
  <c r="L40138" i="4"/>
  <c r="L40139" i="4"/>
  <c r="L40140" i="4"/>
  <c r="L40141" i="4"/>
  <c r="L40142" i="4"/>
  <c r="L40143" i="4"/>
  <c r="L40144" i="4"/>
  <c r="L40145" i="4"/>
  <c r="L40146" i="4"/>
  <c r="L40147" i="4"/>
  <c r="L40148" i="4"/>
  <c r="L40149" i="4"/>
  <c r="L40150" i="4"/>
  <c r="L40151" i="4"/>
  <c r="L40152" i="4"/>
  <c r="L40153" i="4"/>
  <c r="L40154" i="4"/>
  <c r="L40155" i="4"/>
  <c r="L40156" i="4"/>
  <c r="L40157" i="4"/>
  <c r="L40158" i="4"/>
  <c r="L40159" i="4"/>
  <c r="L40160" i="4"/>
  <c r="L40161" i="4"/>
  <c r="L40162" i="4"/>
  <c r="L40163" i="4"/>
  <c r="L40164" i="4"/>
  <c r="L40165" i="4"/>
  <c r="L40166" i="4"/>
  <c r="L40167" i="4"/>
  <c r="L40168" i="4"/>
  <c r="L40169" i="4"/>
  <c r="L40170" i="4"/>
  <c r="L40171" i="4"/>
  <c r="L40172" i="4"/>
  <c r="L40173" i="4"/>
  <c r="L40174" i="4"/>
  <c r="L40175" i="4"/>
  <c r="L40176" i="4"/>
  <c r="L40177" i="4"/>
  <c r="L40178" i="4"/>
  <c r="L40179" i="4"/>
  <c r="L40180" i="4"/>
  <c r="L40181" i="4"/>
  <c r="L40182" i="4"/>
  <c r="L40183" i="4"/>
  <c r="L40184" i="4"/>
  <c r="L40185" i="4"/>
  <c r="L40186" i="4"/>
  <c r="L40187" i="4"/>
  <c r="L40188" i="4"/>
  <c r="L40189" i="4"/>
  <c r="L40190" i="4"/>
  <c r="L40191" i="4"/>
  <c r="L40192" i="4"/>
  <c r="L40193" i="4"/>
  <c r="L40194" i="4"/>
  <c r="L40195" i="4"/>
  <c r="L40196" i="4"/>
  <c r="L40197" i="4"/>
  <c r="L40198" i="4"/>
  <c r="L40199" i="4"/>
  <c r="L40200" i="4"/>
  <c r="L40201" i="4"/>
  <c r="L40202" i="4"/>
  <c r="L40203" i="4"/>
  <c r="L40204" i="4"/>
  <c r="L40205" i="4"/>
  <c r="L40206" i="4"/>
  <c r="L40207" i="4"/>
  <c r="L40208" i="4"/>
  <c r="L40209" i="4"/>
  <c r="L40210" i="4"/>
  <c r="L40211" i="4"/>
  <c r="L40212" i="4"/>
  <c r="L40213" i="4"/>
  <c r="L40214" i="4"/>
  <c r="L40215" i="4"/>
  <c r="L40216" i="4"/>
  <c r="L40217" i="4"/>
  <c r="L40218" i="4"/>
  <c r="L40219" i="4"/>
  <c r="L40220" i="4"/>
  <c r="L40221" i="4"/>
  <c r="L40222" i="4"/>
  <c r="L40223" i="4"/>
  <c r="L40224" i="4"/>
  <c r="L40225" i="4"/>
  <c r="L40226" i="4"/>
  <c r="L40227" i="4"/>
  <c r="L40228" i="4"/>
  <c r="L40229" i="4"/>
  <c r="L40230" i="4"/>
  <c r="L40231" i="4"/>
  <c r="L40232" i="4"/>
  <c r="L40233" i="4"/>
  <c r="L40234" i="4"/>
  <c r="L40235" i="4"/>
  <c r="L40236" i="4"/>
  <c r="L40237" i="4"/>
  <c r="L40238" i="4"/>
  <c r="L40239" i="4"/>
  <c r="L40240" i="4"/>
  <c r="L40241" i="4"/>
  <c r="L40242" i="4"/>
  <c r="L40243" i="4"/>
  <c r="L40244" i="4"/>
  <c r="L40245" i="4"/>
  <c r="L40246" i="4"/>
  <c r="L40247" i="4"/>
  <c r="L40248" i="4"/>
  <c r="L40249" i="4"/>
  <c r="L40250" i="4"/>
  <c r="L40251" i="4"/>
  <c r="L40252" i="4"/>
  <c r="L40253" i="4"/>
  <c r="L40254" i="4"/>
  <c r="L40255" i="4"/>
  <c r="L40256" i="4"/>
  <c r="L40257" i="4"/>
  <c r="L40258" i="4"/>
  <c r="L40259" i="4"/>
  <c r="L40260" i="4"/>
  <c r="L40261" i="4"/>
  <c r="L40262" i="4"/>
  <c r="L40263" i="4"/>
  <c r="L40264" i="4"/>
  <c r="L40265" i="4"/>
  <c r="L40266" i="4"/>
  <c r="L40267" i="4"/>
  <c r="L40268" i="4"/>
  <c r="L40269" i="4"/>
  <c r="L40270" i="4"/>
  <c r="L40271" i="4"/>
  <c r="L40272" i="4"/>
  <c r="L40273" i="4"/>
  <c r="L40274" i="4"/>
  <c r="L40275" i="4"/>
  <c r="L40276" i="4"/>
  <c r="L40277" i="4"/>
  <c r="L40278" i="4"/>
  <c r="L40279" i="4"/>
  <c r="L40280" i="4"/>
  <c r="L40281" i="4"/>
  <c r="L40282" i="4"/>
  <c r="L40283" i="4"/>
  <c r="L40284" i="4"/>
  <c r="L40285" i="4"/>
  <c r="L40286" i="4"/>
  <c r="L40287" i="4"/>
  <c r="L40288" i="4"/>
  <c r="L40289" i="4"/>
  <c r="L40290" i="4"/>
  <c r="L40291" i="4"/>
  <c r="L40292" i="4"/>
  <c r="L40293" i="4"/>
  <c r="L40294" i="4"/>
  <c r="L40295" i="4"/>
  <c r="L40296" i="4"/>
  <c r="L40297" i="4"/>
  <c r="L40298" i="4"/>
  <c r="L40299" i="4"/>
  <c r="L40300" i="4"/>
  <c r="L40301" i="4"/>
  <c r="L40302" i="4"/>
  <c r="L40303" i="4"/>
  <c r="L40304" i="4"/>
  <c r="L40305" i="4"/>
  <c r="L40306" i="4"/>
  <c r="L40307" i="4"/>
  <c r="L40308" i="4"/>
  <c r="L40309" i="4"/>
  <c r="L40310" i="4"/>
  <c r="L40311" i="4"/>
  <c r="L40312" i="4"/>
  <c r="L40313" i="4"/>
  <c r="L40314" i="4"/>
  <c r="L40315" i="4"/>
  <c r="L40316" i="4"/>
  <c r="L40317" i="4"/>
  <c r="L40318" i="4"/>
  <c r="L40319" i="4"/>
  <c r="L40320" i="4"/>
  <c r="L40321" i="4"/>
  <c r="L40322" i="4"/>
  <c r="L40323" i="4"/>
  <c r="L40324" i="4"/>
  <c r="L40325" i="4"/>
  <c r="L40326" i="4"/>
  <c r="L40327" i="4"/>
  <c r="L40328" i="4"/>
  <c r="L40329" i="4"/>
  <c r="L40330" i="4"/>
  <c r="L40331" i="4"/>
  <c r="L40332" i="4"/>
  <c r="L40333" i="4"/>
  <c r="L40334" i="4"/>
  <c r="L40335" i="4"/>
  <c r="L40336" i="4"/>
  <c r="L40337" i="4"/>
  <c r="L40338" i="4"/>
  <c r="L40339" i="4"/>
  <c r="L40340" i="4"/>
  <c r="L40341" i="4"/>
  <c r="L40342" i="4"/>
  <c r="L40343" i="4"/>
  <c r="L40344" i="4"/>
  <c r="L40345" i="4"/>
  <c r="L40346" i="4"/>
  <c r="L40347" i="4"/>
  <c r="L40348" i="4"/>
  <c r="L40349" i="4"/>
  <c r="L40350" i="4"/>
  <c r="L40351" i="4"/>
  <c r="L40352" i="4"/>
  <c r="L40353" i="4"/>
  <c r="L40354" i="4"/>
  <c r="L40355" i="4"/>
  <c r="L40356" i="4"/>
  <c r="L40357" i="4"/>
  <c r="L40358" i="4"/>
  <c r="L40359" i="4"/>
  <c r="L40360" i="4"/>
  <c r="L40361" i="4"/>
  <c r="L40362" i="4"/>
  <c r="L40363" i="4"/>
  <c r="L40364" i="4"/>
  <c r="L40365" i="4"/>
  <c r="L40366" i="4"/>
  <c r="L40367" i="4"/>
  <c r="L40368" i="4"/>
  <c r="L40369" i="4"/>
  <c r="L40370" i="4"/>
  <c r="L40371" i="4"/>
  <c r="L40372" i="4"/>
  <c r="L40373" i="4"/>
  <c r="L40374" i="4"/>
  <c r="L40375" i="4"/>
  <c r="L40376" i="4"/>
  <c r="L40377" i="4"/>
  <c r="L40378" i="4"/>
  <c r="L40379" i="4"/>
  <c r="L40380" i="4"/>
  <c r="L40381" i="4"/>
  <c r="L40382" i="4"/>
  <c r="L40383" i="4"/>
  <c r="L40384" i="4"/>
  <c r="L40385" i="4"/>
  <c r="L40386" i="4"/>
  <c r="L40387" i="4"/>
  <c r="L40388" i="4"/>
  <c r="L40389" i="4"/>
  <c r="L40390" i="4"/>
  <c r="L40391" i="4"/>
  <c r="L40392" i="4"/>
  <c r="L40393" i="4"/>
  <c r="L40394" i="4"/>
  <c r="L40395" i="4"/>
  <c r="L40396" i="4"/>
  <c r="L40397" i="4"/>
  <c r="L40398" i="4"/>
  <c r="L40399" i="4"/>
  <c r="L40400" i="4"/>
  <c r="L40401" i="4"/>
  <c r="L40402" i="4"/>
  <c r="L40403" i="4"/>
  <c r="L40404" i="4"/>
  <c r="L40405" i="4"/>
  <c r="L40406" i="4"/>
  <c r="L40407" i="4"/>
  <c r="L40408" i="4"/>
  <c r="L40409" i="4"/>
  <c r="L40410" i="4"/>
  <c r="L40411" i="4"/>
  <c r="L40412" i="4"/>
  <c r="L40413" i="4"/>
  <c r="L40414" i="4"/>
  <c r="L40415" i="4"/>
  <c r="L40416" i="4"/>
  <c r="L40417" i="4"/>
  <c r="L40418" i="4"/>
  <c r="L40419" i="4"/>
  <c r="L40420" i="4"/>
  <c r="L40421" i="4"/>
  <c r="L40422" i="4"/>
  <c r="L40423" i="4"/>
  <c r="L40424" i="4"/>
  <c r="L40425" i="4"/>
  <c r="L40426" i="4"/>
  <c r="L40427" i="4"/>
  <c r="L40428" i="4"/>
  <c r="L40429" i="4"/>
  <c r="L40430" i="4"/>
  <c r="L40431" i="4"/>
  <c r="L40432" i="4"/>
  <c r="L40433" i="4"/>
  <c r="L40434" i="4"/>
  <c r="L40435" i="4"/>
  <c r="L40436" i="4"/>
  <c r="L40437" i="4"/>
  <c r="L40438" i="4"/>
  <c r="L40439" i="4"/>
  <c r="L40440" i="4"/>
  <c r="L40441" i="4"/>
  <c r="L40442" i="4"/>
  <c r="L40443" i="4"/>
  <c r="L40444" i="4"/>
  <c r="L40445" i="4"/>
  <c r="L40446" i="4"/>
  <c r="L40447" i="4"/>
  <c r="L40448" i="4"/>
  <c r="L40449" i="4"/>
  <c r="L40450" i="4"/>
  <c r="L40451" i="4"/>
  <c r="L40452" i="4"/>
  <c r="L40453" i="4"/>
  <c r="L40454" i="4"/>
  <c r="L40455" i="4"/>
  <c r="L40456" i="4"/>
  <c r="L40457" i="4"/>
  <c r="L40458" i="4"/>
  <c r="L40459" i="4"/>
  <c r="L40460" i="4"/>
  <c r="L40461" i="4"/>
  <c r="L40462" i="4"/>
  <c r="L40463" i="4"/>
  <c r="L40464" i="4"/>
  <c r="L40465" i="4"/>
  <c r="L40466" i="4"/>
  <c r="L40467" i="4"/>
  <c r="L40468" i="4"/>
  <c r="L40469" i="4"/>
  <c r="L40470" i="4"/>
  <c r="L40471" i="4"/>
  <c r="L40472" i="4"/>
  <c r="L40473" i="4"/>
  <c r="L40474" i="4"/>
  <c r="L40475" i="4"/>
  <c r="L40476" i="4"/>
  <c r="L40477" i="4"/>
  <c r="L40478" i="4"/>
  <c r="L40479" i="4"/>
  <c r="L40480" i="4"/>
  <c r="L40481" i="4"/>
  <c r="L40482" i="4"/>
  <c r="L40483" i="4"/>
  <c r="L40484" i="4"/>
  <c r="L40485" i="4"/>
  <c r="L40486" i="4"/>
  <c r="L40487" i="4"/>
  <c r="L40488" i="4"/>
  <c r="L40489" i="4"/>
  <c r="L40490" i="4"/>
  <c r="L40491" i="4"/>
  <c r="L40492" i="4"/>
  <c r="L40493" i="4"/>
  <c r="L40494" i="4"/>
  <c r="L40495" i="4"/>
  <c r="L40496" i="4"/>
  <c r="L40497" i="4"/>
  <c r="L40498" i="4"/>
  <c r="L40499" i="4"/>
  <c r="L40500" i="4"/>
  <c r="L40501" i="4"/>
  <c r="L40502" i="4"/>
  <c r="L40503" i="4"/>
  <c r="L40504" i="4"/>
  <c r="L40505" i="4"/>
  <c r="L40506" i="4"/>
  <c r="L40507" i="4"/>
  <c r="L40508" i="4"/>
  <c r="L40509" i="4"/>
  <c r="L40510" i="4"/>
  <c r="L40511" i="4"/>
  <c r="L40512" i="4"/>
  <c r="L40513" i="4"/>
  <c r="L40514" i="4"/>
  <c r="L40515" i="4"/>
  <c r="L40516" i="4"/>
  <c r="L40517" i="4"/>
  <c r="L40518" i="4"/>
  <c r="L40519" i="4"/>
  <c r="L40520" i="4"/>
  <c r="L40521" i="4"/>
  <c r="L40522" i="4"/>
  <c r="L40523" i="4"/>
  <c r="L40524" i="4"/>
  <c r="L40525" i="4"/>
  <c r="L40526" i="4"/>
  <c r="L40527" i="4"/>
  <c r="L40528" i="4"/>
  <c r="L40529" i="4"/>
  <c r="L40530" i="4"/>
  <c r="L40531" i="4"/>
  <c r="L40532" i="4"/>
  <c r="L40533" i="4"/>
  <c r="L40534" i="4"/>
  <c r="L40535" i="4"/>
  <c r="L40536" i="4"/>
  <c r="L40537" i="4"/>
  <c r="L40538" i="4"/>
  <c r="L40539" i="4"/>
  <c r="L40540" i="4"/>
  <c r="L40541" i="4"/>
  <c r="L40542" i="4"/>
  <c r="L40543" i="4"/>
  <c r="L40544" i="4"/>
  <c r="L40545" i="4"/>
  <c r="L40546" i="4"/>
  <c r="L40547" i="4"/>
  <c r="L40548" i="4"/>
  <c r="L40549" i="4"/>
  <c r="L40550" i="4"/>
  <c r="L40551" i="4"/>
  <c r="L40552" i="4"/>
  <c r="L40553" i="4"/>
  <c r="L40554" i="4"/>
  <c r="L40555" i="4"/>
  <c r="L40556" i="4"/>
  <c r="L40557" i="4"/>
  <c r="L40558" i="4"/>
  <c r="L40559" i="4"/>
  <c r="L40560" i="4"/>
  <c r="L40561" i="4"/>
  <c r="L40562" i="4"/>
  <c r="L40563" i="4"/>
  <c r="L40564" i="4"/>
  <c r="L40565" i="4"/>
  <c r="L40566" i="4"/>
  <c r="L40567" i="4"/>
  <c r="L40568" i="4"/>
  <c r="L40569" i="4"/>
  <c r="L40570" i="4"/>
  <c r="L40571" i="4"/>
  <c r="L40572" i="4"/>
  <c r="L40573" i="4"/>
  <c r="L40574" i="4"/>
  <c r="L40575" i="4"/>
  <c r="L40576" i="4"/>
  <c r="L40577" i="4"/>
  <c r="L40578" i="4"/>
  <c r="L40579" i="4"/>
  <c r="L40580" i="4"/>
  <c r="L40581" i="4"/>
  <c r="L40582" i="4"/>
  <c r="L40583" i="4"/>
  <c r="L40584" i="4"/>
  <c r="L40585" i="4"/>
  <c r="L40586" i="4"/>
  <c r="L40587" i="4"/>
  <c r="L40588" i="4"/>
  <c r="L40589" i="4"/>
  <c r="L40590" i="4"/>
  <c r="L40591" i="4"/>
  <c r="L40592" i="4"/>
  <c r="L40593" i="4"/>
  <c r="L40594" i="4"/>
  <c r="L40595" i="4"/>
  <c r="L40596" i="4"/>
  <c r="L40597" i="4"/>
  <c r="L40598" i="4"/>
  <c r="L40599" i="4"/>
  <c r="L40600" i="4"/>
  <c r="L40601" i="4"/>
  <c r="L40602" i="4"/>
  <c r="L40603" i="4"/>
  <c r="L40604" i="4"/>
  <c r="L40605" i="4"/>
  <c r="L40606" i="4"/>
  <c r="L40607" i="4"/>
  <c r="L40608" i="4"/>
  <c r="L40609" i="4"/>
  <c r="L40610" i="4"/>
  <c r="L40611" i="4"/>
  <c r="L40612" i="4"/>
  <c r="L40613" i="4"/>
  <c r="L40614" i="4"/>
  <c r="L40615" i="4"/>
  <c r="L40616" i="4"/>
  <c r="L40617" i="4"/>
  <c r="L40618" i="4"/>
  <c r="L40619" i="4"/>
  <c r="L40620" i="4"/>
  <c r="L40621" i="4"/>
  <c r="L40622" i="4"/>
  <c r="L40623" i="4"/>
  <c r="L40624" i="4"/>
  <c r="L40625" i="4"/>
  <c r="L40626" i="4"/>
  <c r="L40627" i="4"/>
  <c r="L40628" i="4"/>
  <c r="L40629" i="4"/>
  <c r="L40630" i="4"/>
  <c r="L40631" i="4"/>
  <c r="L40632" i="4"/>
  <c r="L40633" i="4"/>
  <c r="L40634" i="4"/>
  <c r="L40635" i="4"/>
  <c r="L40636" i="4"/>
  <c r="L40637" i="4"/>
  <c r="L40638" i="4"/>
  <c r="L40639" i="4"/>
  <c r="L40640" i="4"/>
  <c r="L40641" i="4"/>
  <c r="L40642" i="4"/>
  <c r="L40643" i="4"/>
  <c r="L40644" i="4"/>
  <c r="L40645" i="4"/>
  <c r="L40646" i="4"/>
  <c r="L40647" i="4"/>
  <c r="L40648" i="4"/>
  <c r="L40649" i="4"/>
  <c r="L40650" i="4"/>
  <c r="L40651" i="4"/>
  <c r="L40652" i="4"/>
  <c r="L40653" i="4"/>
  <c r="L40654" i="4"/>
  <c r="L40655" i="4"/>
  <c r="L40656" i="4"/>
  <c r="L40657" i="4"/>
  <c r="L40658" i="4"/>
  <c r="L40659" i="4"/>
  <c r="L40660" i="4"/>
  <c r="L40661" i="4"/>
  <c r="L40662" i="4"/>
  <c r="L40663" i="4"/>
  <c r="L40664" i="4"/>
  <c r="L40665" i="4"/>
  <c r="L40666" i="4"/>
  <c r="L40667" i="4"/>
  <c r="L40668" i="4"/>
  <c r="L40669" i="4"/>
  <c r="L40670" i="4"/>
  <c r="L40671" i="4"/>
  <c r="L40672" i="4"/>
  <c r="L40673" i="4"/>
  <c r="L40674" i="4"/>
  <c r="L40675" i="4"/>
  <c r="L40676" i="4"/>
  <c r="L40677" i="4"/>
  <c r="L40678" i="4"/>
  <c r="L40679" i="4"/>
  <c r="L40680" i="4"/>
  <c r="L40681" i="4"/>
  <c r="L40682" i="4"/>
  <c r="L40683" i="4"/>
  <c r="L40684" i="4"/>
  <c r="L40685" i="4"/>
  <c r="L40686" i="4"/>
  <c r="L40687" i="4"/>
  <c r="L40688" i="4"/>
  <c r="L40689" i="4"/>
  <c r="L40690" i="4"/>
  <c r="L40691" i="4"/>
  <c r="L40692" i="4"/>
  <c r="L40693" i="4"/>
  <c r="L40694" i="4"/>
  <c r="L40695" i="4"/>
  <c r="L40696" i="4"/>
  <c r="L40697" i="4"/>
  <c r="L40698" i="4"/>
  <c r="L40699" i="4"/>
  <c r="L40700" i="4"/>
  <c r="L40701" i="4"/>
  <c r="L40702" i="4"/>
  <c r="L40703" i="4"/>
  <c r="L40704" i="4"/>
  <c r="L40705" i="4"/>
  <c r="L40706" i="4"/>
  <c r="L40707" i="4"/>
  <c r="L40708" i="4"/>
  <c r="L40709" i="4"/>
  <c r="L40710" i="4"/>
  <c r="L40711" i="4"/>
  <c r="L40712" i="4"/>
  <c r="L40713" i="4"/>
  <c r="L40714" i="4"/>
  <c r="L40715" i="4"/>
  <c r="L40716" i="4"/>
  <c r="L40717" i="4"/>
  <c r="L40718" i="4"/>
  <c r="L40719" i="4"/>
  <c r="L40720" i="4"/>
  <c r="L40721" i="4"/>
  <c r="L40722" i="4"/>
  <c r="L40723" i="4"/>
  <c r="L40724" i="4"/>
  <c r="L40725" i="4"/>
  <c r="L40726" i="4"/>
  <c r="L40727" i="4"/>
  <c r="L40728" i="4"/>
  <c r="L40729" i="4"/>
  <c r="L40730" i="4"/>
  <c r="L40731" i="4"/>
  <c r="L40732" i="4"/>
  <c r="L40733" i="4"/>
  <c r="L40734" i="4"/>
  <c r="L40735" i="4"/>
  <c r="L40736" i="4"/>
  <c r="L40737" i="4"/>
  <c r="L40738" i="4"/>
  <c r="L40739" i="4"/>
  <c r="L40740" i="4"/>
  <c r="L40741" i="4"/>
  <c r="L40742" i="4"/>
  <c r="L40743" i="4"/>
  <c r="L40744" i="4"/>
  <c r="L40745" i="4"/>
  <c r="L40746" i="4"/>
  <c r="L40747" i="4"/>
  <c r="L40748" i="4"/>
  <c r="L40749" i="4"/>
  <c r="L40750" i="4"/>
  <c r="L40751" i="4"/>
  <c r="L40752" i="4"/>
  <c r="L40753" i="4"/>
  <c r="L40754" i="4"/>
  <c r="L40755" i="4"/>
  <c r="L40756" i="4"/>
  <c r="L40757" i="4"/>
  <c r="L40758" i="4"/>
  <c r="L40759" i="4"/>
  <c r="L40760" i="4"/>
  <c r="L40761" i="4"/>
  <c r="L40762" i="4"/>
  <c r="L40763" i="4"/>
  <c r="L40764" i="4"/>
  <c r="L40765" i="4"/>
  <c r="L40766" i="4"/>
  <c r="L40767" i="4"/>
  <c r="L40768" i="4"/>
  <c r="L40769" i="4"/>
  <c r="L40770" i="4"/>
  <c r="L40771" i="4"/>
  <c r="L40772" i="4"/>
  <c r="L40773" i="4"/>
  <c r="L40774" i="4"/>
  <c r="L40775" i="4"/>
  <c r="L40776" i="4"/>
  <c r="L40777" i="4"/>
  <c r="L40778" i="4"/>
  <c r="L40779" i="4"/>
  <c r="L40780" i="4"/>
  <c r="L40781" i="4"/>
  <c r="L40782" i="4"/>
  <c r="L40783" i="4"/>
  <c r="L40784" i="4"/>
  <c r="L40785" i="4"/>
  <c r="L40786" i="4"/>
  <c r="L40787" i="4"/>
  <c r="L40788" i="4"/>
  <c r="L40789" i="4"/>
  <c r="L40790" i="4"/>
  <c r="L40791" i="4"/>
  <c r="L40792" i="4"/>
  <c r="L40793" i="4"/>
  <c r="L40794" i="4"/>
  <c r="L40795" i="4"/>
  <c r="L40796" i="4"/>
  <c r="L40797" i="4"/>
  <c r="L40798" i="4"/>
  <c r="L40799" i="4"/>
  <c r="L40800" i="4"/>
  <c r="L40801" i="4"/>
  <c r="L40802" i="4"/>
  <c r="L40803" i="4"/>
  <c r="L40804" i="4"/>
  <c r="L40805" i="4"/>
  <c r="L40806" i="4"/>
  <c r="L40807" i="4"/>
  <c r="L40808" i="4"/>
  <c r="L40809" i="4"/>
  <c r="L40810" i="4"/>
  <c r="L40811" i="4"/>
  <c r="L40812" i="4"/>
  <c r="L40813" i="4"/>
  <c r="L40814" i="4"/>
  <c r="L40815" i="4"/>
  <c r="L40816" i="4"/>
  <c r="L40817" i="4"/>
  <c r="L40818" i="4"/>
  <c r="L40819" i="4"/>
  <c r="L40820" i="4"/>
  <c r="L40821" i="4"/>
  <c r="L40822" i="4"/>
  <c r="L40823" i="4"/>
  <c r="L40824" i="4"/>
  <c r="L40825" i="4"/>
  <c r="L40826" i="4"/>
  <c r="L40827" i="4"/>
  <c r="L40828" i="4"/>
  <c r="L40829" i="4"/>
  <c r="L40830" i="4"/>
  <c r="L40831" i="4"/>
  <c r="L40832" i="4"/>
  <c r="L40833" i="4"/>
  <c r="L40834" i="4"/>
  <c r="L40835" i="4"/>
  <c r="L40836" i="4"/>
  <c r="L40837" i="4"/>
  <c r="L40838" i="4"/>
  <c r="L40839" i="4"/>
  <c r="L40840" i="4"/>
  <c r="L40841" i="4"/>
  <c r="L40842" i="4"/>
  <c r="L40843" i="4"/>
  <c r="L40844" i="4"/>
  <c r="L40845" i="4"/>
  <c r="L40846" i="4"/>
  <c r="L40847" i="4"/>
  <c r="L40848" i="4"/>
  <c r="L40849" i="4"/>
  <c r="L40850" i="4"/>
  <c r="L40851" i="4"/>
  <c r="L40852" i="4"/>
  <c r="L40853" i="4"/>
  <c r="L40854" i="4"/>
  <c r="L40855" i="4"/>
  <c r="L40856" i="4"/>
  <c r="L40857" i="4"/>
  <c r="L40858" i="4"/>
  <c r="L40859" i="4"/>
  <c r="L40860" i="4"/>
  <c r="L40861" i="4"/>
  <c r="L40862" i="4"/>
  <c r="L40863" i="4"/>
  <c r="L40864" i="4"/>
  <c r="L40865" i="4"/>
  <c r="L40866" i="4"/>
  <c r="L40867" i="4"/>
  <c r="L40868" i="4"/>
  <c r="L40869" i="4"/>
  <c r="L40870" i="4"/>
  <c r="L40871" i="4"/>
  <c r="L40872" i="4"/>
  <c r="L40873" i="4"/>
  <c r="L40874" i="4"/>
  <c r="L40875" i="4"/>
  <c r="L40876" i="4"/>
  <c r="L40877" i="4"/>
  <c r="L40878" i="4"/>
  <c r="L40879" i="4"/>
  <c r="L40880" i="4"/>
  <c r="L40881" i="4"/>
  <c r="L40882" i="4"/>
  <c r="L40883" i="4"/>
  <c r="L40884" i="4"/>
  <c r="L40885" i="4"/>
  <c r="L40886" i="4"/>
  <c r="L40887" i="4"/>
  <c r="L40888" i="4"/>
  <c r="L40889" i="4"/>
  <c r="L40890" i="4"/>
  <c r="L40891" i="4"/>
  <c r="L40892" i="4"/>
  <c r="L40893" i="4"/>
  <c r="L40894" i="4"/>
  <c r="L40895" i="4"/>
  <c r="L40896" i="4"/>
  <c r="L40897" i="4"/>
  <c r="L40898" i="4"/>
  <c r="L40899" i="4"/>
  <c r="L40900" i="4"/>
  <c r="L40901" i="4"/>
  <c r="L40902" i="4"/>
  <c r="L40903" i="4"/>
  <c r="L40904" i="4"/>
  <c r="L40905" i="4"/>
  <c r="L40906" i="4"/>
  <c r="L40907" i="4"/>
  <c r="L40908" i="4"/>
  <c r="L40909" i="4"/>
  <c r="L40910" i="4"/>
  <c r="L40911" i="4"/>
  <c r="L40912" i="4"/>
  <c r="L40913" i="4"/>
  <c r="L40914" i="4"/>
  <c r="L40915" i="4"/>
  <c r="L40916" i="4"/>
  <c r="L40917" i="4"/>
  <c r="L40918" i="4"/>
  <c r="L40919" i="4"/>
  <c r="L40920" i="4"/>
  <c r="L40921" i="4"/>
  <c r="L40922" i="4"/>
  <c r="L40923" i="4"/>
  <c r="L40924" i="4"/>
  <c r="L40925" i="4"/>
  <c r="L40926" i="4"/>
  <c r="L40927" i="4"/>
  <c r="L40928" i="4"/>
  <c r="L40929" i="4"/>
  <c r="L40930" i="4"/>
  <c r="L40931" i="4"/>
  <c r="L40932" i="4"/>
  <c r="L40933" i="4"/>
  <c r="L40934" i="4"/>
  <c r="L40935" i="4"/>
  <c r="L40936" i="4"/>
  <c r="L40937" i="4"/>
  <c r="L40938" i="4"/>
  <c r="L40939" i="4"/>
  <c r="L40940" i="4"/>
  <c r="L40941" i="4"/>
  <c r="L40942" i="4"/>
  <c r="L40943" i="4"/>
  <c r="L40944" i="4"/>
  <c r="L40945" i="4"/>
  <c r="L40946" i="4"/>
  <c r="L40947" i="4"/>
  <c r="L40948" i="4"/>
  <c r="L40949" i="4"/>
  <c r="L40950" i="4"/>
  <c r="L40951" i="4"/>
  <c r="L40952" i="4"/>
  <c r="L40953" i="4"/>
  <c r="L40954" i="4"/>
  <c r="L40955" i="4"/>
  <c r="L40956" i="4"/>
  <c r="L40957" i="4"/>
  <c r="L40958" i="4"/>
  <c r="L40959" i="4"/>
  <c r="L40960" i="4"/>
  <c r="L40961" i="4"/>
  <c r="L40962" i="4"/>
  <c r="L40963" i="4"/>
  <c r="L40964" i="4"/>
  <c r="L40965" i="4"/>
  <c r="L40966" i="4"/>
  <c r="L40967" i="4"/>
  <c r="L40968" i="4"/>
  <c r="L40969" i="4"/>
  <c r="L40970" i="4"/>
  <c r="L40971" i="4"/>
  <c r="L40972" i="4"/>
  <c r="L40973" i="4"/>
  <c r="L40974" i="4"/>
  <c r="L40975" i="4"/>
  <c r="L40976" i="4"/>
  <c r="L40977" i="4"/>
  <c r="L40978" i="4"/>
  <c r="L40979" i="4"/>
  <c r="L40980" i="4"/>
  <c r="L40981" i="4"/>
  <c r="L40982" i="4"/>
  <c r="L40983" i="4"/>
  <c r="L40984" i="4"/>
  <c r="L40985" i="4"/>
  <c r="L40986" i="4"/>
  <c r="L40987" i="4"/>
  <c r="L40988" i="4"/>
  <c r="L40989" i="4"/>
  <c r="L40990" i="4"/>
  <c r="L40991" i="4"/>
  <c r="L40992" i="4"/>
  <c r="L40993" i="4"/>
  <c r="L40994" i="4"/>
  <c r="L40995" i="4"/>
  <c r="L40996" i="4"/>
  <c r="L40997" i="4"/>
  <c r="L40998" i="4"/>
  <c r="L40999" i="4"/>
  <c r="L41000" i="4"/>
  <c r="L41001" i="4"/>
  <c r="L41002" i="4"/>
  <c r="L41003" i="4"/>
  <c r="L41004" i="4"/>
  <c r="L41005" i="4"/>
  <c r="L41006" i="4"/>
  <c r="L41007" i="4"/>
  <c r="L41008" i="4"/>
  <c r="L41009" i="4"/>
  <c r="L41010" i="4"/>
  <c r="L41011" i="4"/>
  <c r="L41012" i="4"/>
  <c r="L41013" i="4"/>
  <c r="L41014" i="4"/>
  <c r="L41015" i="4"/>
  <c r="L41016" i="4"/>
  <c r="L41017" i="4"/>
  <c r="L41018" i="4"/>
  <c r="L41019" i="4"/>
  <c r="L41020" i="4"/>
  <c r="L41021" i="4"/>
  <c r="L41022" i="4"/>
  <c r="L41023" i="4"/>
  <c r="L41024" i="4"/>
  <c r="L41025" i="4"/>
  <c r="L41026" i="4"/>
  <c r="L41027" i="4"/>
  <c r="L41028" i="4"/>
  <c r="L41029" i="4"/>
  <c r="L41030" i="4"/>
  <c r="L41031" i="4"/>
  <c r="L41032" i="4"/>
  <c r="L41033" i="4"/>
  <c r="L41034" i="4"/>
  <c r="L41035" i="4"/>
  <c r="L41036" i="4"/>
  <c r="L41037" i="4"/>
  <c r="L41038" i="4"/>
  <c r="L41039" i="4"/>
  <c r="L41040" i="4"/>
  <c r="L41041" i="4"/>
  <c r="L41042" i="4"/>
  <c r="L41043" i="4"/>
  <c r="L41044" i="4"/>
  <c r="L41045" i="4"/>
  <c r="L41046" i="4"/>
  <c r="L41047" i="4"/>
  <c r="L41048" i="4"/>
  <c r="L41049" i="4"/>
  <c r="L41050" i="4"/>
  <c r="L41051" i="4"/>
  <c r="L41052" i="4"/>
  <c r="L41053" i="4"/>
  <c r="L41054" i="4"/>
  <c r="L41055" i="4"/>
  <c r="L41056" i="4"/>
  <c r="L41057" i="4"/>
  <c r="L41058" i="4"/>
  <c r="L41059" i="4"/>
  <c r="L41060" i="4"/>
  <c r="L41061" i="4"/>
  <c r="L41062" i="4"/>
  <c r="L41063" i="4"/>
  <c r="L41064" i="4"/>
  <c r="L41065" i="4"/>
  <c r="L41066" i="4"/>
  <c r="L41067" i="4"/>
  <c r="L41068" i="4"/>
  <c r="L41069" i="4"/>
  <c r="L41070" i="4"/>
  <c r="L41071" i="4"/>
  <c r="L41072" i="4"/>
  <c r="L41073" i="4"/>
  <c r="L41074" i="4"/>
  <c r="L41075" i="4"/>
  <c r="L41076" i="4"/>
  <c r="L41077" i="4"/>
  <c r="L41078" i="4"/>
  <c r="L41079" i="4"/>
  <c r="L41080" i="4"/>
  <c r="L41081" i="4"/>
  <c r="L41082" i="4"/>
  <c r="L41083" i="4"/>
  <c r="L41084" i="4"/>
  <c r="L41085" i="4"/>
  <c r="L41086" i="4"/>
  <c r="L41087" i="4"/>
  <c r="L41088" i="4"/>
  <c r="L41089" i="4"/>
  <c r="L41090" i="4"/>
  <c r="L41091" i="4"/>
  <c r="L41092" i="4"/>
  <c r="L41093" i="4"/>
  <c r="L41094" i="4"/>
  <c r="L41095" i="4"/>
  <c r="L41096" i="4"/>
  <c r="L41097" i="4"/>
  <c r="L41098" i="4"/>
  <c r="L41099" i="4"/>
  <c r="L41100" i="4"/>
  <c r="L41101" i="4"/>
  <c r="L41102" i="4"/>
  <c r="L41103" i="4"/>
  <c r="L41104" i="4"/>
  <c r="L41105" i="4"/>
  <c r="L41106" i="4"/>
  <c r="L41107" i="4"/>
  <c r="L41108" i="4"/>
  <c r="L41109" i="4"/>
  <c r="L41110" i="4"/>
  <c r="L41111" i="4"/>
  <c r="L41112" i="4"/>
  <c r="L41113" i="4"/>
  <c r="L41114" i="4"/>
  <c r="L41115" i="4"/>
  <c r="L41116" i="4"/>
  <c r="L41117" i="4"/>
  <c r="L41118" i="4"/>
  <c r="L41119" i="4"/>
  <c r="L41120" i="4"/>
  <c r="L41121" i="4"/>
  <c r="L41122" i="4"/>
  <c r="L41123" i="4"/>
  <c r="L41124" i="4"/>
  <c r="L41125" i="4"/>
  <c r="L41126" i="4"/>
  <c r="L41127" i="4"/>
  <c r="L41128" i="4"/>
  <c r="L41129" i="4"/>
  <c r="L41130" i="4"/>
  <c r="L41131" i="4"/>
  <c r="L41132" i="4"/>
  <c r="L41133" i="4"/>
  <c r="L41134" i="4"/>
  <c r="L41135" i="4"/>
  <c r="L41136" i="4"/>
  <c r="L41137" i="4"/>
  <c r="L41138" i="4"/>
  <c r="L41139" i="4"/>
  <c r="L41140" i="4"/>
  <c r="L41141" i="4"/>
  <c r="L41142" i="4"/>
  <c r="L41143" i="4"/>
  <c r="L41144" i="4"/>
  <c r="L41145" i="4"/>
  <c r="L41146" i="4"/>
  <c r="L41147" i="4"/>
  <c r="L41148" i="4"/>
  <c r="L41149" i="4"/>
  <c r="L41150" i="4"/>
  <c r="L41151" i="4"/>
  <c r="L41152" i="4"/>
  <c r="L41153" i="4"/>
  <c r="L41154" i="4"/>
  <c r="L41155" i="4"/>
  <c r="L41156" i="4"/>
  <c r="L41157" i="4"/>
  <c r="L41158" i="4"/>
  <c r="L41159" i="4"/>
  <c r="L41160" i="4"/>
  <c r="L41161" i="4"/>
  <c r="L41162" i="4"/>
  <c r="L41163" i="4"/>
  <c r="L41164" i="4"/>
  <c r="L41165" i="4"/>
  <c r="L41166" i="4"/>
  <c r="L41167" i="4"/>
  <c r="L41168" i="4"/>
  <c r="L41169" i="4"/>
  <c r="L41170" i="4"/>
  <c r="L41171" i="4"/>
  <c r="L41172" i="4"/>
  <c r="L41173" i="4"/>
  <c r="L41174" i="4"/>
  <c r="L41175" i="4"/>
  <c r="L41176" i="4"/>
  <c r="L41177" i="4"/>
  <c r="L41178" i="4"/>
  <c r="L41179" i="4"/>
  <c r="L41180" i="4"/>
  <c r="L41181" i="4"/>
  <c r="L41182" i="4"/>
  <c r="L41183" i="4"/>
  <c r="L41184" i="4"/>
  <c r="L41185" i="4"/>
  <c r="L41186" i="4"/>
  <c r="L41187" i="4"/>
  <c r="L41188" i="4"/>
  <c r="L41189" i="4"/>
  <c r="L41190" i="4"/>
  <c r="L41191" i="4"/>
  <c r="L41192" i="4"/>
  <c r="L41193" i="4"/>
  <c r="L41194" i="4"/>
  <c r="L41195" i="4"/>
  <c r="L41196" i="4"/>
  <c r="L41197" i="4"/>
  <c r="L41198" i="4"/>
  <c r="L41199" i="4"/>
  <c r="L41200" i="4"/>
  <c r="L41201" i="4"/>
  <c r="L41202" i="4"/>
  <c r="L41203" i="4"/>
  <c r="L41204" i="4"/>
  <c r="L41205" i="4"/>
  <c r="L41206" i="4"/>
  <c r="L41207" i="4"/>
  <c r="L41208" i="4"/>
  <c r="L41209" i="4"/>
  <c r="L41210" i="4"/>
  <c r="L41211" i="4"/>
  <c r="L41212" i="4"/>
  <c r="L41213" i="4"/>
  <c r="L41214" i="4"/>
  <c r="L41215" i="4"/>
  <c r="L41216" i="4"/>
  <c r="L41217" i="4"/>
  <c r="L41218" i="4"/>
  <c r="L41219" i="4"/>
  <c r="L41220" i="4"/>
  <c r="L41221" i="4"/>
  <c r="L41222" i="4"/>
  <c r="L41223" i="4"/>
  <c r="L41224" i="4"/>
  <c r="L41225" i="4"/>
  <c r="L41226" i="4"/>
  <c r="L41227" i="4"/>
  <c r="L41228" i="4"/>
  <c r="L41229" i="4"/>
  <c r="L41230" i="4"/>
  <c r="L41231" i="4"/>
  <c r="L41232" i="4"/>
  <c r="L41233" i="4"/>
  <c r="L41234" i="4"/>
  <c r="L41235" i="4"/>
  <c r="L41236" i="4"/>
  <c r="L41237" i="4"/>
  <c r="L41238" i="4"/>
  <c r="L41239" i="4"/>
  <c r="L41240" i="4"/>
  <c r="L41241" i="4"/>
  <c r="L41242" i="4"/>
  <c r="L41243" i="4"/>
  <c r="L41244" i="4"/>
  <c r="L41245" i="4"/>
  <c r="L41246" i="4"/>
  <c r="L41247" i="4"/>
  <c r="L41248" i="4"/>
  <c r="L41249" i="4"/>
  <c r="L41250" i="4"/>
  <c r="L41251" i="4"/>
  <c r="L41252" i="4"/>
  <c r="L41253" i="4"/>
  <c r="L41254" i="4"/>
  <c r="L41255" i="4"/>
  <c r="L41256" i="4"/>
  <c r="L41257" i="4"/>
  <c r="L41258" i="4"/>
  <c r="L41259" i="4"/>
  <c r="L41260" i="4"/>
  <c r="L41261" i="4"/>
  <c r="L41262" i="4"/>
  <c r="L41263" i="4"/>
  <c r="L41264" i="4"/>
  <c r="L41265" i="4"/>
  <c r="L41266" i="4"/>
  <c r="L41267" i="4"/>
  <c r="L41268" i="4"/>
  <c r="L41269" i="4"/>
  <c r="L41270" i="4"/>
  <c r="L41271" i="4"/>
  <c r="L41272" i="4"/>
  <c r="L41273" i="4"/>
  <c r="L41274" i="4"/>
  <c r="L41275" i="4"/>
  <c r="L41276" i="4"/>
  <c r="L41277" i="4"/>
  <c r="L41278" i="4"/>
  <c r="L41279" i="4"/>
  <c r="L41280" i="4"/>
  <c r="L41281" i="4"/>
  <c r="L41282" i="4"/>
  <c r="L41283" i="4"/>
  <c r="L41284" i="4"/>
  <c r="L41285" i="4"/>
  <c r="L41286" i="4"/>
  <c r="L41287" i="4"/>
  <c r="L41288" i="4"/>
  <c r="L41289" i="4"/>
  <c r="L41290" i="4"/>
  <c r="L41291" i="4"/>
  <c r="L41292" i="4"/>
  <c r="L41293" i="4"/>
  <c r="L41294" i="4"/>
  <c r="L41295" i="4"/>
  <c r="L41296" i="4"/>
  <c r="L41297" i="4"/>
  <c r="L41298" i="4"/>
  <c r="L41299" i="4"/>
  <c r="L41300" i="4"/>
  <c r="L41301" i="4"/>
  <c r="L41302" i="4"/>
  <c r="L41303" i="4"/>
  <c r="L41304" i="4"/>
  <c r="L41305" i="4"/>
  <c r="L41306" i="4"/>
  <c r="L41307" i="4"/>
  <c r="L41308" i="4"/>
  <c r="L41309" i="4"/>
  <c r="L41310" i="4"/>
  <c r="L41311" i="4"/>
  <c r="L41312" i="4"/>
  <c r="L41313" i="4"/>
  <c r="L41314" i="4"/>
  <c r="L41315" i="4"/>
  <c r="L41316" i="4"/>
  <c r="L41317" i="4"/>
  <c r="L41318" i="4"/>
  <c r="L41319" i="4"/>
  <c r="L41320" i="4"/>
  <c r="L41321" i="4"/>
  <c r="L41322" i="4"/>
  <c r="L41323" i="4"/>
  <c r="L41324" i="4"/>
  <c r="L41325" i="4"/>
  <c r="L41326" i="4"/>
  <c r="L41327" i="4"/>
  <c r="L41328" i="4"/>
  <c r="L41329" i="4"/>
  <c r="L41330" i="4"/>
  <c r="L41331" i="4"/>
  <c r="L41332" i="4"/>
  <c r="L41333" i="4"/>
  <c r="L41334" i="4"/>
  <c r="L41335" i="4"/>
  <c r="L41336" i="4"/>
  <c r="L41337" i="4"/>
  <c r="L41338" i="4"/>
  <c r="L41339" i="4"/>
  <c r="L41340" i="4"/>
  <c r="L41341" i="4"/>
  <c r="L41342" i="4"/>
  <c r="L41343" i="4"/>
  <c r="L41344" i="4"/>
  <c r="L41345" i="4"/>
  <c r="L41346" i="4"/>
  <c r="L41347" i="4"/>
  <c r="L41348" i="4"/>
  <c r="L41349" i="4"/>
  <c r="L41350" i="4"/>
  <c r="L41351" i="4"/>
  <c r="L41352" i="4"/>
  <c r="L41353" i="4"/>
  <c r="L41354" i="4"/>
  <c r="L41355" i="4"/>
  <c r="L41356" i="4"/>
  <c r="L41357" i="4"/>
  <c r="L41358" i="4"/>
  <c r="L41359" i="4"/>
  <c r="L41360" i="4"/>
  <c r="L41361" i="4"/>
  <c r="L41362" i="4"/>
  <c r="L41363" i="4"/>
  <c r="L41364" i="4"/>
  <c r="L41365" i="4"/>
  <c r="L41366" i="4"/>
  <c r="L41367" i="4"/>
  <c r="L41368" i="4"/>
  <c r="L41369" i="4"/>
  <c r="L41370" i="4"/>
  <c r="L41371" i="4"/>
  <c r="L41372" i="4"/>
  <c r="L41373" i="4"/>
  <c r="L41374" i="4"/>
  <c r="L41375" i="4"/>
  <c r="L41376" i="4"/>
  <c r="L41377" i="4"/>
  <c r="L41378" i="4"/>
  <c r="L41379" i="4"/>
  <c r="L41380" i="4"/>
  <c r="L41381" i="4"/>
  <c r="L41382" i="4"/>
  <c r="L41383" i="4"/>
  <c r="L41384" i="4"/>
  <c r="L41385" i="4"/>
  <c r="L41386" i="4"/>
  <c r="L41387" i="4"/>
  <c r="L41388" i="4"/>
  <c r="L41389" i="4"/>
  <c r="L41390" i="4"/>
  <c r="L41391" i="4"/>
  <c r="L41392" i="4"/>
  <c r="L41393" i="4"/>
  <c r="L41394" i="4"/>
  <c r="L41395" i="4"/>
  <c r="L41396" i="4"/>
  <c r="L41397" i="4"/>
  <c r="L41398" i="4"/>
  <c r="L41399" i="4"/>
  <c r="L41400" i="4"/>
  <c r="L41401" i="4"/>
  <c r="L41402" i="4"/>
  <c r="L41403" i="4"/>
  <c r="L41404" i="4"/>
  <c r="L41405" i="4"/>
  <c r="L41406" i="4"/>
  <c r="L41407" i="4"/>
  <c r="L41408" i="4"/>
  <c r="L41409" i="4"/>
  <c r="L41410" i="4"/>
  <c r="L41411" i="4"/>
  <c r="L41412" i="4"/>
  <c r="L41413" i="4"/>
  <c r="L41414" i="4"/>
  <c r="L41415" i="4"/>
  <c r="L41416" i="4"/>
  <c r="L41417" i="4"/>
  <c r="L41418" i="4"/>
  <c r="L41419" i="4"/>
  <c r="L41420" i="4"/>
  <c r="L41421" i="4"/>
  <c r="L41422" i="4"/>
  <c r="L41423" i="4"/>
  <c r="L41424" i="4"/>
  <c r="L41425" i="4"/>
  <c r="L41426" i="4"/>
  <c r="L41427" i="4"/>
  <c r="L41428" i="4"/>
  <c r="L41429" i="4"/>
  <c r="L41430" i="4"/>
  <c r="L41431" i="4"/>
  <c r="L41432" i="4"/>
  <c r="L41433" i="4"/>
  <c r="L41434" i="4"/>
  <c r="L41435" i="4"/>
  <c r="L41436" i="4"/>
  <c r="L41437" i="4"/>
  <c r="L41438" i="4"/>
  <c r="L41439" i="4"/>
  <c r="L41440" i="4"/>
  <c r="L41441" i="4"/>
  <c r="L41442" i="4"/>
  <c r="L41443" i="4"/>
  <c r="L41444" i="4"/>
  <c r="L41445" i="4"/>
  <c r="L41446" i="4"/>
  <c r="L41447" i="4"/>
  <c r="L41448" i="4"/>
  <c r="L41449" i="4"/>
  <c r="L41450" i="4"/>
  <c r="L41451" i="4"/>
  <c r="L41452" i="4"/>
  <c r="L41453" i="4"/>
  <c r="L41454" i="4"/>
  <c r="L41455" i="4"/>
  <c r="L41456" i="4"/>
  <c r="L41457" i="4"/>
  <c r="L41458" i="4"/>
  <c r="L41459" i="4"/>
  <c r="L41460" i="4"/>
  <c r="L41461" i="4"/>
  <c r="L41462" i="4"/>
  <c r="L41463" i="4"/>
  <c r="L41464" i="4"/>
  <c r="L41465" i="4"/>
  <c r="L41466" i="4"/>
  <c r="L41467" i="4"/>
  <c r="L41468" i="4"/>
  <c r="L41469" i="4"/>
  <c r="L41470" i="4"/>
  <c r="L41471" i="4"/>
  <c r="L41472" i="4"/>
  <c r="L41473" i="4"/>
  <c r="L41474" i="4"/>
  <c r="L41475" i="4"/>
  <c r="L41476" i="4"/>
  <c r="L41477" i="4"/>
  <c r="L41478" i="4"/>
  <c r="L41479" i="4"/>
  <c r="L41480" i="4"/>
  <c r="L41481" i="4"/>
  <c r="L41482" i="4"/>
  <c r="L41483" i="4"/>
  <c r="L41484" i="4"/>
  <c r="L41485" i="4"/>
  <c r="L41486" i="4"/>
  <c r="L41487" i="4"/>
  <c r="L41488" i="4"/>
  <c r="L41489" i="4"/>
  <c r="L41490" i="4"/>
  <c r="L41491" i="4"/>
  <c r="L41492" i="4"/>
  <c r="L41493" i="4"/>
  <c r="L41494" i="4"/>
  <c r="L41495" i="4"/>
  <c r="L41496" i="4"/>
  <c r="L41497" i="4"/>
  <c r="L41498" i="4"/>
  <c r="L41499" i="4"/>
  <c r="L41500" i="4"/>
  <c r="L41501" i="4"/>
  <c r="L41502" i="4"/>
  <c r="L41503" i="4"/>
  <c r="L41504" i="4"/>
  <c r="L41505" i="4"/>
  <c r="L41506" i="4"/>
  <c r="L41507" i="4"/>
  <c r="L41508" i="4"/>
  <c r="L41509" i="4"/>
  <c r="L41510" i="4"/>
  <c r="L41511" i="4"/>
  <c r="L41512" i="4"/>
  <c r="L41513" i="4"/>
  <c r="L41514" i="4"/>
  <c r="L41515" i="4"/>
  <c r="L41516" i="4"/>
  <c r="L41517" i="4"/>
  <c r="L41518" i="4"/>
  <c r="L41519" i="4"/>
  <c r="L41520" i="4"/>
  <c r="L41521" i="4"/>
  <c r="L41522" i="4"/>
  <c r="L41523" i="4"/>
  <c r="L41524" i="4"/>
  <c r="L41525" i="4"/>
  <c r="L41526" i="4"/>
  <c r="L41527" i="4"/>
  <c r="L41528" i="4"/>
  <c r="L41529" i="4"/>
  <c r="L41530" i="4"/>
  <c r="L41531" i="4"/>
  <c r="L41532" i="4"/>
  <c r="L41533" i="4"/>
  <c r="L41534" i="4"/>
  <c r="L41535" i="4"/>
  <c r="L41536" i="4"/>
  <c r="L41537" i="4"/>
  <c r="L41538" i="4"/>
  <c r="L41539" i="4"/>
  <c r="L41540" i="4"/>
  <c r="L41541" i="4"/>
  <c r="L41542" i="4"/>
  <c r="L41543" i="4"/>
  <c r="L41544" i="4"/>
  <c r="L41545" i="4"/>
  <c r="L41546" i="4"/>
  <c r="L41547" i="4"/>
  <c r="L41548" i="4"/>
  <c r="L41549" i="4"/>
  <c r="L41550" i="4"/>
  <c r="L41551" i="4"/>
  <c r="L41552" i="4"/>
  <c r="L41553" i="4"/>
  <c r="L41554" i="4"/>
  <c r="L41555" i="4"/>
  <c r="L41556" i="4"/>
  <c r="L41557" i="4"/>
  <c r="L41558" i="4"/>
  <c r="L41559" i="4"/>
  <c r="L41560" i="4"/>
  <c r="L41561" i="4"/>
  <c r="L41562" i="4"/>
  <c r="L41563" i="4"/>
  <c r="L41564" i="4"/>
  <c r="L41565" i="4"/>
  <c r="L41566" i="4"/>
  <c r="L41567" i="4"/>
  <c r="L41568" i="4"/>
  <c r="L41569" i="4"/>
  <c r="L41570" i="4"/>
  <c r="L41571" i="4"/>
  <c r="L41572" i="4"/>
  <c r="L41573" i="4"/>
  <c r="L41574" i="4"/>
  <c r="L41575" i="4"/>
  <c r="L41576" i="4"/>
  <c r="L41577" i="4"/>
  <c r="L41578" i="4"/>
  <c r="L41579" i="4"/>
  <c r="L41580" i="4"/>
  <c r="L41581" i="4"/>
  <c r="L41582" i="4"/>
  <c r="L41583" i="4"/>
  <c r="L41584" i="4"/>
  <c r="L41585" i="4"/>
  <c r="L41586" i="4"/>
  <c r="L41587" i="4"/>
  <c r="L41588" i="4"/>
  <c r="L41589" i="4"/>
  <c r="L41590" i="4"/>
  <c r="L41591" i="4"/>
  <c r="L41592" i="4"/>
  <c r="L41593" i="4"/>
  <c r="L41594" i="4"/>
  <c r="L41595" i="4"/>
  <c r="L41596" i="4"/>
  <c r="L41597" i="4"/>
  <c r="L41598" i="4"/>
  <c r="L41599" i="4"/>
  <c r="L41600" i="4"/>
  <c r="L41601" i="4"/>
  <c r="L41602" i="4"/>
  <c r="L41603" i="4"/>
  <c r="L41604" i="4"/>
  <c r="L41605" i="4"/>
  <c r="L41606" i="4"/>
  <c r="L41607" i="4"/>
  <c r="L41608" i="4"/>
  <c r="L41609" i="4"/>
  <c r="L41610" i="4"/>
  <c r="L41611" i="4"/>
  <c r="L41612" i="4"/>
  <c r="L41613" i="4"/>
  <c r="L41614" i="4"/>
  <c r="L41615" i="4"/>
  <c r="L41616" i="4"/>
  <c r="L41617" i="4"/>
  <c r="L41618" i="4"/>
  <c r="L41619" i="4"/>
  <c r="L41620" i="4"/>
  <c r="L41621" i="4"/>
  <c r="L41622" i="4"/>
  <c r="L41623" i="4"/>
  <c r="L41624" i="4"/>
  <c r="L41625" i="4"/>
  <c r="L41626" i="4"/>
  <c r="L41627" i="4"/>
  <c r="L41628" i="4"/>
  <c r="L41629" i="4"/>
  <c r="L41630" i="4"/>
  <c r="L41631" i="4"/>
  <c r="L41632" i="4"/>
  <c r="L41633" i="4"/>
  <c r="L41634" i="4"/>
  <c r="L41635" i="4"/>
  <c r="L41636" i="4"/>
  <c r="L41637" i="4"/>
  <c r="L41638" i="4"/>
  <c r="L41639" i="4"/>
  <c r="L41640" i="4"/>
  <c r="L41641" i="4"/>
  <c r="L41642" i="4"/>
  <c r="L41643" i="4"/>
  <c r="L41644" i="4"/>
  <c r="L41645" i="4"/>
  <c r="L41646" i="4"/>
  <c r="L41647" i="4"/>
  <c r="L41648" i="4"/>
  <c r="L41649" i="4"/>
  <c r="L41650" i="4"/>
  <c r="L41651" i="4"/>
  <c r="L41652" i="4"/>
  <c r="L41653" i="4"/>
  <c r="L41654" i="4"/>
  <c r="L41655" i="4"/>
  <c r="L41656" i="4"/>
  <c r="L41657" i="4"/>
  <c r="L41658" i="4"/>
  <c r="L41659" i="4"/>
  <c r="L41660" i="4"/>
  <c r="L41661" i="4"/>
  <c r="L41662" i="4"/>
  <c r="L41663" i="4"/>
  <c r="L41664" i="4"/>
  <c r="L41665" i="4"/>
  <c r="L41666" i="4"/>
  <c r="L41667" i="4"/>
  <c r="L41668" i="4"/>
  <c r="L41669" i="4"/>
  <c r="L41670" i="4"/>
  <c r="L41671" i="4"/>
  <c r="L41672" i="4"/>
  <c r="L41673" i="4"/>
  <c r="L41674" i="4"/>
  <c r="L41675" i="4"/>
  <c r="L41676" i="4"/>
  <c r="L41677" i="4"/>
  <c r="L41678" i="4"/>
  <c r="L41679" i="4"/>
  <c r="L41680" i="4"/>
  <c r="L41681" i="4"/>
  <c r="L41682" i="4"/>
  <c r="L41683" i="4"/>
  <c r="L41684" i="4"/>
  <c r="L41685" i="4"/>
  <c r="L41686" i="4"/>
  <c r="L41687" i="4"/>
  <c r="L41688" i="4"/>
  <c r="L41689" i="4"/>
  <c r="L41690" i="4"/>
  <c r="L41691" i="4"/>
  <c r="L41692" i="4"/>
  <c r="L41693" i="4"/>
  <c r="L41694" i="4"/>
  <c r="L41695" i="4"/>
  <c r="L41696" i="4"/>
  <c r="L41697" i="4"/>
  <c r="L41698" i="4"/>
  <c r="L41699" i="4"/>
  <c r="L41700" i="4"/>
  <c r="L41701" i="4"/>
  <c r="L41702" i="4"/>
  <c r="L41703" i="4"/>
  <c r="L41704" i="4"/>
  <c r="L41705" i="4"/>
  <c r="L41706" i="4"/>
  <c r="L41707" i="4"/>
  <c r="L41708" i="4"/>
  <c r="L41709" i="4"/>
  <c r="L41710" i="4"/>
  <c r="L41711" i="4"/>
  <c r="L41712" i="4"/>
  <c r="L41713" i="4"/>
  <c r="L41714" i="4"/>
  <c r="L41715" i="4"/>
  <c r="L41716" i="4"/>
  <c r="L41717" i="4"/>
  <c r="L41718" i="4"/>
  <c r="L41719" i="4"/>
  <c r="L41720" i="4"/>
  <c r="L41721" i="4"/>
  <c r="L41722" i="4"/>
  <c r="L41723" i="4"/>
  <c r="L41724" i="4"/>
  <c r="L41725" i="4"/>
  <c r="L41726" i="4"/>
  <c r="L41727" i="4"/>
  <c r="L41728" i="4"/>
  <c r="L41729" i="4"/>
  <c r="L41730" i="4"/>
  <c r="L41731" i="4"/>
  <c r="L41732" i="4"/>
  <c r="L41733" i="4"/>
  <c r="L41734" i="4"/>
  <c r="L41735" i="4"/>
  <c r="L41736" i="4"/>
  <c r="L41737" i="4"/>
  <c r="L41738" i="4"/>
  <c r="L41739" i="4"/>
  <c r="L41740" i="4"/>
  <c r="L41741" i="4"/>
  <c r="L41742" i="4"/>
  <c r="L41743" i="4"/>
  <c r="L41744" i="4"/>
  <c r="L41745" i="4"/>
  <c r="L41746" i="4"/>
  <c r="L41747" i="4"/>
  <c r="L41748" i="4"/>
  <c r="L41749" i="4"/>
  <c r="L41750" i="4"/>
  <c r="L41751" i="4"/>
  <c r="L41752" i="4"/>
  <c r="L41753" i="4"/>
  <c r="L41754" i="4"/>
  <c r="L41755" i="4"/>
  <c r="L41756" i="4"/>
  <c r="L41757" i="4"/>
  <c r="L41758" i="4"/>
  <c r="L41759" i="4"/>
  <c r="L41760" i="4"/>
  <c r="L41761" i="4"/>
  <c r="L41762" i="4"/>
  <c r="L41763" i="4"/>
  <c r="L41764" i="4"/>
  <c r="L41765" i="4"/>
  <c r="L41766" i="4"/>
  <c r="L41767" i="4"/>
  <c r="L41768" i="4"/>
  <c r="L41769" i="4"/>
  <c r="L41770" i="4"/>
  <c r="L41771" i="4"/>
  <c r="L41772" i="4"/>
  <c r="L41773" i="4"/>
  <c r="L41774" i="4"/>
  <c r="L41775" i="4"/>
  <c r="L41776" i="4"/>
  <c r="L41777" i="4"/>
  <c r="L41778" i="4"/>
  <c r="L41779" i="4"/>
  <c r="L41780" i="4"/>
  <c r="L41781" i="4"/>
  <c r="L41782" i="4"/>
  <c r="L41783" i="4"/>
  <c r="L41784" i="4"/>
  <c r="L41785" i="4"/>
  <c r="L41786" i="4"/>
  <c r="L41787" i="4"/>
  <c r="L41788" i="4"/>
  <c r="L41789" i="4"/>
  <c r="L41790" i="4"/>
  <c r="L41791" i="4"/>
  <c r="L41792" i="4"/>
  <c r="L41793" i="4"/>
  <c r="L41794" i="4"/>
  <c r="L41795" i="4"/>
  <c r="L41796" i="4"/>
  <c r="L41797" i="4"/>
  <c r="L41798" i="4"/>
  <c r="L41799" i="4"/>
  <c r="L41800" i="4"/>
  <c r="L41801" i="4"/>
  <c r="L41802" i="4"/>
  <c r="L41803" i="4"/>
  <c r="L41804" i="4"/>
  <c r="L41805" i="4"/>
  <c r="L41806" i="4"/>
  <c r="L41807" i="4"/>
  <c r="L41808" i="4"/>
  <c r="L41809" i="4"/>
  <c r="L41810" i="4"/>
  <c r="L41811" i="4"/>
  <c r="L41812" i="4"/>
  <c r="L41813" i="4"/>
  <c r="L41814" i="4"/>
  <c r="L41815" i="4"/>
  <c r="L41816" i="4"/>
  <c r="L41817" i="4"/>
  <c r="L41818" i="4"/>
  <c r="L41819" i="4"/>
  <c r="L41820" i="4"/>
  <c r="L41821" i="4"/>
  <c r="L41822" i="4"/>
  <c r="L41823" i="4"/>
  <c r="L41824" i="4"/>
  <c r="L41825" i="4"/>
  <c r="L41826" i="4"/>
  <c r="L41827" i="4"/>
  <c r="L41828" i="4"/>
  <c r="L41829" i="4"/>
  <c r="L41830" i="4"/>
  <c r="L41831" i="4"/>
  <c r="L41832" i="4"/>
  <c r="L41833" i="4"/>
  <c r="L41834" i="4"/>
  <c r="L41835" i="4"/>
  <c r="L41836" i="4"/>
  <c r="L41837" i="4"/>
  <c r="L41838" i="4"/>
  <c r="L41839" i="4"/>
  <c r="L41840" i="4"/>
  <c r="L41841" i="4"/>
  <c r="L41842" i="4"/>
  <c r="L41843" i="4"/>
  <c r="L41844" i="4"/>
  <c r="L41845" i="4"/>
  <c r="L41846" i="4"/>
  <c r="L41847" i="4"/>
  <c r="L41848" i="4"/>
  <c r="L41849" i="4"/>
  <c r="L41850" i="4"/>
  <c r="L41851" i="4"/>
  <c r="L41852" i="4"/>
  <c r="L41853" i="4"/>
  <c r="L41854" i="4"/>
  <c r="L41855" i="4"/>
  <c r="L41856" i="4"/>
  <c r="L41857" i="4"/>
  <c r="L41858" i="4"/>
  <c r="L41859" i="4"/>
  <c r="L41860" i="4"/>
  <c r="L41861" i="4"/>
  <c r="L41862" i="4"/>
  <c r="L41863" i="4"/>
  <c r="L41864" i="4"/>
  <c r="L41865" i="4"/>
  <c r="L41866" i="4"/>
  <c r="L41867" i="4"/>
  <c r="L41868" i="4"/>
  <c r="L41869" i="4"/>
  <c r="L41870" i="4"/>
  <c r="L41871" i="4"/>
  <c r="L41872" i="4"/>
  <c r="L41873" i="4"/>
  <c r="L41874" i="4"/>
  <c r="L41875" i="4"/>
  <c r="L41876" i="4"/>
  <c r="L41877" i="4"/>
  <c r="L41878" i="4"/>
  <c r="L41879" i="4"/>
  <c r="L41880" i="4"/>
  <c r="L41881" i="4"/>
  <c r="L41882" i="4"/>
  <c r="L41883" i="4"/>
  <c r="L41884" i="4"/>
  <c r="L41885" i="4"/>
  <c r="L41886" i="4"/>
  <c r="L41887" i="4"/>
  <c r="L41888" i="4"/>
  <c r="L41889" i="4"/>
  <c r="L41890" i="4"/>
  <c r="L41891" i="4"/>
  <c r="L41892" i="4"/>
  <c r="L41893" i="4"/>
  <c r="L41894" i="4"/>
  <c r="L41895" i="4"/>
  <c r="L41896" i="4"/>
  <c r="L41897" i="4"/>
  <c r="L41898" i="4"/>
  <c r="L41899" i="4"/>
  <c r="L41900" i="4"/>
  <c r="L41901" i="4"/>
  <c r="L41902" i="4"/>
  <c r="L41903" i="4"/>
  <c r="L41904" i="4"/>
  <c r="L41905" i="4"/>
  <c r="L41906" i="4"/>
  <c r="L41907" i="4"/>
  <c r="L41908" i="4"/>
  <c r="L41909" i="4"/>
  <c r="L41910" i="4"/>
  <c r="L41911" i="4"/>
  <c r="L41912" i="4"/>
  <c r="L41913" i="4"/>
  <c r="L41914" i="4"/>
  <c r="L41915" i="4"/>
  <c r="L41916" i="4"/>
  <c r="L41917" i="4"/>
  <c r="L41918" i="4"/>
  <c r="L41919" i="4"/>
  <c r="L41920" i="4"/>
  <c r="L41921" i="4"/>
  <c r="L41922" i="4"/>
  <c r="L41923" i="4"/>
  <c r="L41924" i="4"/>
  <c r="L41925" i="4"/>
  <c r="L41926" i="4"/>
  <c r="L41927" i="4"/>
  <c r="L41928" i="4"/>
  <c r="L41929" i="4"/>
  <c r="L41930" i="4"/>
  <c r="L41931" i="4"/>
  <c r="L41932" i="4"/>
  <c r="L41933" i="4"/>
  <c r="L41934" i="4"/>
  <c r="L41935" i="4"/>
  <c r="L41936" i="4"/>
  <c r="L41937" i="4"/>
  <c r="L41938" i="4"/>
  <c r="L41939" i="4"/>
  <c r="L41940" i="4"/>
  <c r="L41941" i="4"/>
  <c r="L41942" i="4"/>
  <c r="L41943" i="4"/>
  <c r="L41944" i="4"/>
  <c r="L41945" i="4"/>
  <c r="L41946" i="4"/>
  <c r="L41947" i="4"/>
  <c r="L41948" i="4"/>
  <c r="L41949" i="4"/>
  <c r="L41950" i="4"/>
  <c r="L41951" i="4"/>
  <c r="L41952" i="4"/>
  <c r="L41953" i="4"/>
  <c r="L41954" i="4"/>
  <c r="L41955" i="4"/>
  <c r="L41956" i="4"/>
  <c r="L41957" i="4"/>
  <c r="L41958" i="4"/>
  <c r="L41959" i="4"/>
  <c r="L41960" i="4"/>
  <c r="L41961" i="4"/>
  <c r="L41962" i="4"/>
  <c r="L41963" i="4"/>
  <c r="L41964" i="4"/>
  <c r="L41965" i="4"/>
  <c r="L41966" i="4"/>
  <c r="L41967" i="4"/>
  <c r="L41968" i="4"/>
  <c r="L41969" i="4"/>
  <c r="L41970" i="4"/>
  <c r="L41971" i="4"/>
  <c r="L41972" i="4"/>
  <c r="L41973" i="4"/>
  <c r="L41974" i="4"/>
  <c r="L41975" i="4"/>
  <c r="L41976" i="4"/>
  <c r="L41977" i="4"/>
  <c r="L41978" i="4"/>
  <c r="L41979" i="4"/>
  <c r="L41980" i="4"/>
  <c r="L41981" i="4"/>
  <c r="L41982" i="4"/>
  <c r="L41983" i="4"/>
  <c r="L41984" i="4"/>
  <c r="L41985" i="4"/>
  <c r="L41986" i="4"/>
  <c r="L41987" i="4"/>
  <c r="L41988" i="4"/>
  <c r="L41989" i="4"/>
  <c r="L41990" i="4"/>
  <c r="L41991" i="4"/>
  <c r="L41992" i="4"/>
  <c r="L41993" i="4"/>
  <c r="L41994" i="4"/>
  <c r="L41995" i="4"/>
  <c r="L41996" i="4"/>
  <c r="L41997" i="4"/>
  <c r="L41998" i="4"/>
  <c r="L41999" i="4"/>
  <c r="L42000" i="4"/>
  <c r="L42001" i="4"/>
  <c r="L42002" i="4"/>
  <c r="L42003" i="4"/>
  <c r="L42004" i="4"/>
  <c r="L42005" i="4"/>
  <c r="L42006" i="4"/>
  <c r="L42007" i="4"/>
  <c r="L42008" i="4"/>
  <c r="L42009" i="4"/>
  <c r="L42010" i="4"/>
  <c r="L42011" i="4"/>
  <c r="L42012" i="4"/>
  <c r="L42013" i="4"/>
  <c r="L42014" i="4"/>
  <c r="L42015" i="4"/>
  <c r="L42016" i="4"/>
  <c r="L42017" i="4"/>
  <c r="L42018" i="4"/>
  <c r="L42019" i="4"/>
  <c r="L42020" i="4"/>
  <c r="L42021" i="4"/>
  <c r="L42022" i="4"/>
  <c r="L42023" i="4"/>
  <c r="L42024" i="4"/>
  <c r="L42025" i="4"/>
  <c r="L42026" i="4"/>
  <c r="L42027" i="4"/>
  <c r="L42028" i="4"/>
  <c r="L42029" i="4"/>
  <c r="L42030" i="4"/>
  <c r="L42031" i="4"/>
  <c r="L42032" i="4"/>
  <c r="L42033" i="4"/>
  <c r="L42034" i="4"/>
  <c r="L42035" i="4"/>
  <c r="L42036" i="4"/>
  <c r="L42037" i="4"/>
  <c r="L42038" i="4"/>
  <c r="L42039" i="4"/>
  <c r="L42040" i="4"/>
  <c r="L42041" i="4"/>
  <c r="L42042" i="4"/>
  <c r="L42043" i="4"/>
  <c r="L42044" i="4"/>
  <c r="L42045" i="4"/>
  <c r="L42046" i="4"/>
  <c r="L42047" i="4"/>
  <c r="L42048" i="4"/>
  <c r="L42049" i="4"/>
  <c r="L42050" i="4"/>
  <c r="L42051" i="4"/>
  <c r="L42052" i="4"/>
  <c r="L42053" i="4"/>
  <c r="L42054" i="4"/>
  <c r="L42055" i="4"/>
  <c r="L42056" i="4"/>
  <c r="L42057" i="4"/>
  <c r="L42058" i="4"/>
  <c r="L42059" i="4"/>
  <c r="L42060" i="4"/>
  <c r="L42061" i="4"/>
  <c r="L42062" i="4"/>
  <c r="L42063" i="4"/>
  <c r="L42064" i="4"/>
  <c r="L42065" i="4"/>
  <c r="L42066" i="4"/>
  <c r="L42067" i="4"/>
  <c r="L42068" i="4"/>
  <c r="L42069" i="4"/>
  <c r="L42070" i="4"/>
  <c r="L42071" i="4"/>
  <c r="L42072" i="4"/>
  <c r="L42073" i="4"/>
  <c r="L42074" i="4"/>
  <c r="L42075" i="4"/>
  <c r="L42076" i="4"/>
  <c r="L42077" i="4"/>
  <c r="L42078" i="4"/>
  <c r="L42079" i="4"/>
  <c r="L42080" i="4"/>
  <c r="L42081" i="4"/>
  <c r="L42082" i="4"/>
  <c r="L42083" i="4"/>
  <c r="L42084" i="4"/>
  <c r="L42085" i="4"/>
  <c r="L42086" i="4"/>
  <c r="L42087" i="4"/>
  <c r="L42088" i="4"/>
  <c r="L42089" i="4"/>
  <c r="L42090" i="4"/>
  <c r="L42091" i="4"/>
  <c r="L42092" i="4"/>
  <c r="L42093" i="4"/>
  <c r="L42094" i="4"/>
  <c r="L42095" i="4"/>
  <c r="L42096" i="4"/>
  <c r="L42097" i="4"/>
  <c r="L42098" i="4"/>
  <c r="L42099" i="4"/>
  <c r="L42100" i="4"/>
  <c r="L42101" i="4"/>
  <c r="L42102" i="4"/>
  <c r="L42103" i="4"/>
  <c r="L42104" i="4"/>
  <c r="L42105" i="4"/>
  <c r="L42106" i="4"/>
  <c r="L42107" i="4"/>
  <c r="L42108" i="4"/>
  <c r="L42109" i="4"/>
  <c r="L42110" i="4"/>
  <c r="L42111" i="4"/>
  <c r="L42112" i="4"/>
  <c r="L42113" i="4"/>
  <c r="L42114" i="4"/>
  <c r="L42115" i="4"/>
  <c r="L42116" i="4"/>
  <c r="L42117" i="4"/>
  <c r="L42118" i="4"/>
  <c r="L42119" i="4"/>
  <c r="L42120" i="4"/>
  <c r="L42121" i="4"/>
  <c r="L42122" i="4"/>
  <c r="L42123" i="4"/>
  <c r="L42124" i="4"/>
  <c r="L42125" i="4"/>
  <c r="L42126" i="4"/>
  <c r="L42127" i="4"/>
  <c r="L42128" i="4"/>
  <c r="L42129" i="4"/>
  <c r="L42130" i="4"/>
  <c r="L42131" i="4"/>
  <c r="L42132" i="4"/>
  <c r="L42133" i="4"/>
  <c r="L42134" i="4"/>
  <c r="L42135" i="4"/>
  <c r="L42136" i="4"/>
  <c r="L42137" i="4"/>
  <c r="L42138" i="4"/>
  <c r="L42139" i="4"/>
  <c r="L42140" i="4"/>
  <c r="L42141" i="4"/>
  <c r="L42142" i="4"/>
  <c r="L42143" i="4"/>
  <c r="L42144" i="4"/>
  <c r="L42145" i="4"/>
  <c r="L42146" i="4"/>
  <c r="L42147" i="4"/>
  <c r="L42148" i="4"/>
  <c r="L42149" i="4"/>
  <c r="L42150" i="4"/>
  <c r="L42151" i="4"/>
  <c r="L42152" i="4"/>
  <c r="L42153" i="4"/>
  <c r="L42154" i="4"/>
  <c r="L42155" i="4"/>
  <c r="L42156" i="4"/>
  <c r="L42157" i="4"/>
  <c r="L42158" i="4"/>
  <c r="L42159" i="4"/>
  <c r="L42160" i="4"/>
  <c r="L42161" i="4"/>
  <c r="L42162" i="4"/>
  <c r="L42163" i="4"/>
  <c r="L42164" i="4"/>
  <c r="L42165" i="4"/>
  <c r="L42166" i="4"/>
  <c r="L42167" i="4"/>
  <c r="L42168" i="4"/>
  <c r="L42169" i="4"/>
  <c r="L42170" i="4"/>
  <c r="L42171" i="4"/>
  <c r="L42172" i="4"/>
  <c r="L42173" i="4"/>
  <c r="L42174" i="4"/>
  <c r="L42175" i="4"/>
  <c r="L42176" i="4"/>
  <c r="L42177" i="4"/>
  <c r="L42178" i="4"/>
  <c r="L42179" i="4"/>
  <c r="L42180" i="4"/>
  <c r="L42181" i="4"/>
  <c r="L42182" i="4"/>
  <c r="L42183" i="4"/>
  <c r="L42184" i="4"/>
  <c r="L42185" i="4"/>
  <c r="L42186" i="4"/>
  <c r="L42187" i="4"/>
  <c r="L42188" i="4"/>
  <c r="L42189" i="4"/>
  <c r="L42190" i="4"/>
  <c r="L42191" i="4"/>
  <c r="L42192" i="4"/>
  <c r="L42193" i="4"/>
  <c r="L42194" i="4"/>
  <c r="L42195" i="4"/>
  <c r="L42196" i="4"/>
  <c r="L42197" i="4"/>
  <c r="L42198" i="4"/>
  <c r="L42199" i="4"/>
  <c r="L42200" i="4"/>
  <c r="L42201" i="4"/>
  <c r="L42202" i="4"/>
  <c r="L42203" i="4"/>
  <c r="L42204" i="4"/>
  <c r="L42205" i="4"/>
  <c r="L42206" i="4"/>
  <c r="L42207" i="4"/>
  <c r="L42208" i="4"/>
  <c r="L42209" i="4"/>
  <c r="L42210" i="4"/>
  <c r="L42211" i="4"/>
  <c r="L42212" i="4"/>
  <c r="L42213" i="4"/>
  <c r="L42214" i="4"/>
  <c r="L42215" i="4"/>
  <c r="L42216" i="4"/>
  <c r="L42217" i="4"/>
  <c r="L42218" i="4"/>
  <c r="L42219" i="4"/>
  <c r="L42220" i="4"/>
  <c r="L42221" i="4"/>
  <c r="L42222" i="4"/>
  <c r="L42223" i="4"/>
  <c r="L42224" i="4"/>
  <c r="L42225" i="4"/>
  <c r="L42226" i="4"/>
  <c r="L42227" i="4"/>
  <c r="L42228" i="4"/>
  <c r="L42229" i="4"/>
  <c r="L42230" i="4"/>
  <c r="L42231" i="4"/>
  <c r="L42232" i="4"/>
  <c r="L42233" i="4"/>
  <c r="L42234" i="4"/>
  <c r="L42235" i="4"/>
  <c r="L42236" i="4"/>
  <c r="L42237" i="4"/>
  <c r="L42238" i="4"/>
  <c r="L42239" i="4"/>
  <c r="L42240" i="4"/>
  <c r="L42241" i="4"/>
  <c r="L42242" i="4"/>
  <c r="L42243" i="4"/>
  <c r="L42244" i="4"/>
  <c r="L42245" i="4"/>
  <c r="L42246" i="4"/>
  <c r="L42247" i="4"/>
  <c r="L42248" i="4"/>
  <c r="L42249" i="4"/>
  <c r="L42250" i="4"/>
  <c r="L42251" i="4"/>
  <c r="L42252" i="4"/>
  <c r="L42253" i="4"/>
  <c r="L42254" i="4"/>
  <c r="L42255" i="4"/>
  <c r="L42256" i="4"/>
  <c r="L42257" i="4"/>
  <c r="L42258" i="4"/>
  <c r="L42259" i="4"/>
  <c r="L42260" i="4"/>
  <c r="L42261" i="4"/>
  <c r="L42262" i="4"/>
  <c r="L42263" i="4"/>
  <c r="L42264" i="4"/>
  <c r="L42265" i="4"/>
  <c r="L42266" i="4"/>
  <c r="L42267" i="4"/>
  <c r="L42268" i="4"/>
  <c r="L42269" i="4"/>
  <c r="L42270" i="4"/>
  <c r="L42271" i="4"/>
  <c r="L42272" i="4"/>
  <c r="L42273" i="4"/>
  <c r="L42274" i="4"/>
  <c r="L42275" i="4"/>
  <c r="L42276" i="4"/>
  <c r="L42277" i="4"/>
  <c r="L42278" i="4"/>
  <c r="L42279" i="4"/>
  <c r="L42280" i="4"/>
  <c r="L42281" i="4"/>
  <c r="L42282" i="4"/>
  <c r="L42283" i="4"/>
  <c r="L42284" i="4"/>
  <c r="L42285" i="4"/>
  <c r="L42286" i="4"/>
  <c r="L42287" i="4"/>
  <c r="L42288" i="4"/>
  <c r="L42289" i="4"/>
  <c r="L42290" i="4"/>
  <c r="L42291" i="4"/>
  <c r="L42292" i="4"/>
  <c r="L42293" i="4"/>
  <c r="L42294" i="4"/>
  <c r="L42295" i="4"/>
  <c r="L42296" i="4"/>
  <c r="L42297" i="4"/>
  <c r="L42298" i="4"/>
  <c r="L42299" i="4"/>
  <c r="L42300" i="4"/>
  <c r="L42301" i="4"/>
  <c r="L42302" i="4"/>
  <c r="L42303" i="4"/>
  <c r="L42304" i="4"/>
  <c r="L42305" i="4"/>
  <c r="L42306" i="4"/>
  <c r="L42307" i="4"/>
  <c r="L42308" i="4"/>
  <c r="L42309" i="4"/>
  <c r="L42310" i="4"/>
  <c r="L42311" i="4"/>
  <c r="L42312" i="4"/>
  <c r="L42313" i="4"/>
  <c r="L42314" i="4"/>
  <c r="L42315" i="4"/>
  <c r="L42316" i="4"/>
  <c r="L42317" i="4"/>
  <c r="L42318" i="4"/>
  <c r="L42319" i="4"/>
  <c r="L42320" i="4"/>
  <c r="L42321" i="4"/>
  <c r="L42322" i="4"/>
  <c r="L42323" i="4"/>
  <c r="L42324" i="4"/>
  <c r="L42325" i="4"/>
  <c r="L42326" i="4"/>
  <c r="L42327" i="4"/>
  <c r="L42328" i="4"/>
  <c r="L42329" i="4"/>
  <c r="L42330" i="4"/>
  <c r="L42331" i="4"/>
  <c r="L42332" i="4"/>
  <c r="L42333" i="4"/>
  <c r="L42334" i="4"/>
  <c r="L42335" i="4"/>
  <c r="L42336" i="4"/>
  <c r="L42337" i="4"/>
  <c r="L42338" i="4"/>
  <c r="L42339" i="4"/>
  <c r="L42340" i="4"/>
  <c r="L42341" i="4"/>
  <c r="L42342" i="4"/>
  <c r="L42343" i="4"/>
  <c r="L42344" i="4"/>
  <c r="L42345" i="4"/>
  <c r="L42346" i="4"/>
  <c r="L42347" i="4"/>
  <c r="L42348" i="4"/>
  <c r="L42349" i="4"/>
  <c r="L42350" i="4"/>
  <c r="L42351" i="4"/>
  <c r="L42352" i="4"/>
  <c r="L42353" i="4"/>
  <c r="L42354" i="4"/>
  <c r="L42355" i="4"/>
  <c r="L42356" i="4"/>
  <c r="L42357" i="4"/>
  <c r="L42358" i="4"/>
  <c r="L42359" i="4"/>
  <c r="L42360" i="4"/>
  <c r="L42361" i="4"/>
  <c r="L42362" i="4"/>
  <c r="L42363" i="4"/>
  <c r="L42364" i="4"/>
  <c r="L42365" i="4"/>
  <c r="L42366" i="4"/>
  <c r="L42367" i="4"/>
  <c r="L42368" i="4"/>
  <c r="L42369" i="4"/>
  <c r="L42370" i="4"/>
  <c r="L42371" i="4"/>
  <c r="L42372" i="4"/>
  <c r="L42373" i="4"/>
  <c r="L42374" i="4"/>
  <c r="L42375" i="4"/>
  <c r="L42376" i="4"/>
  <c r="L42377" i="4"/>
  <c r="L42378" i="4"/>
  <c r="L42379" i="4"/>
  <c r="L42380" i="4"/>
  <c r="L42381" i="4"/>
  <c r="L42382" i="4"/>
  <c r="L42383" i="4"/>
  <c r="L42384" i="4"/>
  <c r="L42385" i="4"/>
  <c r="L42386" i="4"/>
  <c r="L42387" i="4"/>
  <c r="L42388" i="4"/>
  <c r="L42389" i="4"/>
  <c r="L42390" i="4"/>
  <c r="L42391" i="4"/>
  <c r="L42392" i="4"/>
  <c r="L42393" i="4"/>
  <c r="L42394" i="4"/>
  <c r="L42395" i="4"/>
  <c r="L42396" i="4"/>
  <c r="L42397" i="4"/>
  <c r="L42398" i="4"/>
  <c r="L42399" i="4"/>
  <c r="L42400" i="4"/>
  <c r="L42401" i="4"/>
  <c r="L42402" i="4"/>
  <c r="L42403" i="4"/>
  <c r="L42404" i="4"/>
  <c r="L42405" i="4"/>
  <c r="L42406" i="4"/>
  <c r="L42407" i="4"/>
  <c r="L42408" i="4"/>
  <c r="L42409" i="4"/>
  <c r="L42410" i="4"/>
  <c r="L42411" i="4"/>
  <c r="L42412" i="4"/>
  <c r="L42413" i="4"/>
  <c r="L42414" i="4"/>
  <c r="L42415" i="4"/>
  <c r="L42416" i="4"/>
  <c r="L42417" i="4"/>
  <c r="L42418" i="4"/>
  <c r="L42419" i="4"/>
  <c r="L42420" i="4"/>
  <c r="L42421" i="4"/>
  <c r="L42422" i="4"/>
  <c r="L42423" i="4"/>
  <c r="L42424" i="4"/>
  <c r="L42425" i="4"/>
  <c r="L42426" i="4"/>
  <c r="L42427" i="4"/>
  <c r="L42428" i="4"/>
  <c r="L42429" i="4"/>
  <c r="L42430" i="4"/>
  <c r="L42431" i="4"/>
  <c r="L42432" i="4"/>
  <c r="L42433" i="4"/>
  <c r="L42434" i="4"/>
  <c r="L42435" i="4"/>
  <c r="L42436" i="4"/>
  <c r="L42437" i="4"/>
  <c r="L42438" i="4"/>
  <c r="L42439" i="4"/>
  <c r="L42440" i="4"/>
  <c r="L42441" i="4"/>
  <c r="L42442" i="4"/>
  <c r="L42443" i="4"/>
  <c r="L42444" i="4"/>
  <c r="L42445" i="4"/>
  <c r="L42446" i="4"/>
  <c r="L42447" i="4"/>
  <c r="L42448" i="4"/>
  <c r="L42449" i="4"/>
  <c r="L42450" i="4"/>
  <c r="L42451" i="4"/>
  <c r="L42452" i="4"/>
  <c r="L42453" i="4"/>
  <c r="L42454" i="4"/>
  <c r="L42455" i="4"/>
  <c r="L42456" i="4"/>
  <c r="L42457" i="4"/>
  <c r="L42458" i="4"/>
  <c r="L42459" i="4"/>
  <c r="L42460" i="4"/>
  <c r="L42461" i="4"/>
  <c r="L42462" i="4"/>
  <c r="L42463" i="4"/>
  <c r="L42464" i="4"/>
  <c r="L42465" i="4"/>
  <c r="L42466" i="4"/>
  <c r="L42467" i="4"/>
  <c r="L42468" i="4"/>
  <c r="L42469" i="4"/>
  <c r="L42470" i="4"/>
  <c r="L42471" i="4"/>
  <c r="L42472" i="4"/>
  <c r="L42473" i="4"/>
  <c r="L42474" i="4"/>
  <c r="L42475" i="4"/>
  <c r="L42476" i="4"/>
  <c r="L42477" i="4"/>
  <c r="L42478" i="4"/>
  <c r="L42479" i="4"/>
  <c r="L42480" i="4"/>
  <c r="L42481" i="4"/>
  <c r="L42482" i="4"/>
  <c r="L42483" i="4"/>
  <c r="L42484" i="4"/>
  <c r="L42485" i="4"/>
  <c r="L42486" i="4"/>
  <c r="L42487" i="4"/>
  <c r="L42488" i="4"/>
  <c r="L42489" i="4"/>
  <c r="L42490" i="4"/>
  <c r="L42491" i="4"/>
  <c r="L42492" i="4"/>
  <c r="L42493" i="4"/>
  <c r="L42494" i="4"/>
  <c r="L42495" i="4"/>
  <c r="L42496" i="4"/>
  <c r="L42497" i="4"/>
  <c r="L42498" i="4"/>
  <c r="L42499" i="4"/>
  <c r="L42500" i="4"/>
  <c r="L42501" i="4"/>
  <c r="L42502" i="4"/>
  <c r="L42503" i="4"/>
  <c r="L42504" i="4"/>
  <c r="L42505" i="4"/>
  <c r="L42506" i="4"/>
  <c r="L42507" i="4"/>
  <c r="L42508" i="4"/>
  <c r="L42509" i="4"/>
  <c r="L42510" i="4"/>
  <c r="L42511" i="4"/>
  <c r="L42512" i="4"/>
  <c r="L42513" i="4"/>
  <c r="L42514" i="4"/>
  <c r="L42515" i="4"/>
  <c r="L42516" i="4"/>
  <c r="L42517" i="4"/>
  <c r="L42518" i="4"/>
  <c r="L42519" i="4"/>
  <c r="L42520" i="4"/>
  <c r="L42521" i="4"/>
  <c r="L42522" i="4"/>
  <c r="L42523" i="4"/>
  <c r="L42524" i="4"/>
  <c r="L42525" i="4"/>
  <c r="L42526" i="4"/>
  <c r="L42527" i="4"/>
  <c r="L42528" i="4"/>
  <c r="L42529" i="4"/>
  <c r="L42530" i="4"/>
  <c r="L42531" i="4"/>
  <c r="L42532" i="4"/>
  <c r="L42533" i="4"/>
  <c r="L42534" i="4"/>
  <c r="L42535" i="4"/>
  <c r="L42536" i="4"/>
  <c r="L42537" i="4"/>
  <c r="L42538" i="4"/>
  <c r="L42539" i="4"/>
  <c r="L42540" i="4"/>
  <c r="L42541" i="4"/>
  <c r="L42542" i="4"/>
  <c r="L42543" i="4"/>
  <c r="L42544" i="4"/>
  <c r="L42545" i="4"/>
  <c r="L42546" i="4"/>
  <c r="L42547" i="4"/>
  <c r="L42548" i="4"/>
  <c r="L42549" i="4"/>
  <c r="L42550" i="4"/>
  <c r="L42551" i="4"/>
  <c r="L42552" i="4"/>
  <c r="L42553" i="4"/>
  <c r="L42554" i="4"/>
  <c r="L42555" i="4"/>
  <c r="L42556" i="4"/>
  <c r="L42557" i="4"/>
  <c r="L42558" i="4"/>
  <c r="L42559" i="4"/>
  <c r="L42560" i="4"/>
  <c r="L42561" i="4"/>
  <c r="L42562" i="4"/>
  <c r="L42563" i="4"/>
  <c r="L42564" i="4"/>
  <c r="L42565" i="4"/>
  <c r="L42566" i="4"/>
  <c r="L42567" i="4"/>
  <c r="L42568" i="4"/>
  <c r="L42569" i="4"/>
  <c r="L42570" i="4"/>
  <c r="L42571" i="4"/>
  <c r="L42572" i="4"/>
  <c r="L42573" i="4"/>
  <c r="L42574" i="4"/>
  <c r="L42575" i="4"/>
  <c r="L42576" i="4"/>
  <c r="L42577" i="4"/>
  <c r="L42578" i="4"/>
  <c r="L42579" i="4"/>
  <c r="L42580" i="4"/>
  <c r="L42581" i="4"/>
  <c r="L42582" i="4"/>
  <c r="L42583" i="4"/>
  <c r="L42584" i="4"/>
  <c r="L42585" i="4"/>
  <c r="L42586" i="4"/>
  <c r="L42587" i="4"/>
  <c r="L42588" i="4"/>
  <c r="L42589" i="4"/>
  <c r="L42590" i="4"/>
  <c r="L42591" i="4"/>
  <c r="L42592" i="4"/>
  <c r="L42593" i="4"/>
  <c r="L42594" i="4"/>
  <c r="L42595" i="4"/>
  <c r="L42596" i="4"/>
  <c r="L42597" i="4"/>
  <c r="L42598" i="4"/>
  <c r="L42599" i="4"/>
  <c r="L42600" i="4"/>
  <c r="L42601" i="4"/>
  <c r="L42602" i="4"/>
  <c r="L42603" i="4"/>
  <c r="L42604" i="4"/>
  <c r="L42605" i="4"/>
  <c r="L42606" i="4"/>
  <c r="L42607" i="4"/>
  <c r="L42608" i="4"/>
  <c r="L42609" i="4"/>
  <c r="L42610" i="4"/>
  <c r="L42611" i="4"/>
  <c r="L42612" i="4"/>
  <c r="L42613" i="4"/>
  <c r="L42614" i="4"/>
  <c r="L42615" i="4"/>
  <c r="L42616" i="4"/>
  <c r="L42617" i="4"/>
  <c r="L42618" i="4"/>
  <c r="L42619" i="4"/>
  <c r="L42620" i="4"/>
  <c r="L42621" i="4"/>
  <c r="L42622" i="4"/>
  <c r="L42623" i="4"/>
  <c r="L42624" i="4"/>
  <c r="L42625" i="4"/>
  <c r="L42626" i="4"/>
  <c r="L42627" i="4"/>
  <c r="L42628" i="4"/>
  <c r="L42629" i="4"/>
  <c r="L42630" i="4"/>
  <c r="L42631" i="4"/>
  <c r="L42632" i="4"/>
  <c r="L42633" i="4"/>
  <c r="L42634" i="4"/>
  <c r="L42635" i="4"/>
  <c r="L42636" i="4"/>
  <c r="L42637" i="4"/>
  <c r="L42638" i="4"/>
  <c r="L42639" i="4"/>
  <c r="L42640" i="4"/>
  <c r="L42641" i="4"/>
  <c r="L42642" i="4"/>
  <c r="L42643" i="4"/>
  <c r="L42644" i="4"/>
  <c r="L42645" i="4"/>
  <c r="L42646" i="4"/>
  <c r="L42647" i="4"/>
  <c r="L42648" i="4"/>
  <c r="L42649" i="4"/>
  <c r="L42650" i="4"/>
  <c r="L42651" i="4"/>
  <c r="L42652" i="4"/>
  <c r="L42653" i="4"/>
  <c r="L42654" i="4"/>
  <c r="L42655" i="4"/>
  <c r="L42656" i="4"/>
  <c r="L42657" i="4"/>
  <c r="L42658" i="4"/>
  <c r="L42659" i="4"/>
  <c r="L42660" i="4"/>
  <c r="L42661" i="4"/>
  <c r="L42662" i="4"/>
  <c r="L42663" i="4"/>
  <c r="L42664" i="4"/>
  <c r="L42665" i="4"/>
  <c r="L42666" i="4"/>
  <c r="L42667" i="4"/>
  <c r="L42668" i="4"/>
  <c r="L42669" i="4"/>
  <c r="L42670" i="4"/>
  <c r="L42671" i="4"/>
  <c r="L42672" i="4"/>
  <c r="L42673" i="4"/>
  <c r="L42674" i="4"/>
  <c r="L42675" i="4"/>
  <c r="L42676" i="4"/>
  <c r="L42677" i="4"/>
  <c r="L42678" i="4"/>
  <c r="L42679" i="4"/>
  <c r="L42680" i="4"/>
  <c r="L42681" i="4"/>
  <c r="L42682" i="4"/>
  <c r="L42683" i="4"/>
  <c r="L42684" i="4"/>
  <c r="L42685" i="4"/>
  <c r="L42686" i="4"/>
  <c r="L42687" i="4"/>
  <c r="L42688" i="4"/>
  <c r="L42689" i="4"/>
  <c r="L42690" i="4"/>
  <c r="L42691" i="4"/>
  <c r="L42692" i="4"/>
  <c r="L42693" i="4"/>
  <c r="L42694" i="4"/>
  <c r="L42695" i="4"/>
  <c r="L42696" i="4"/>
  <c r="L42697" i="4"/>
  <c r="L42698" i="4"/>
  <c r="L42699" i="4"/>
  <c r="L42700" i="4"/>
  <c r="L42701" i="4"/>
  <c r="L42702" i="4"/>
  <c r="L42703" i="4"/>
  <c r="L42704" i="4"/>
  <c r="L42705" i="4"/>
  <c r="L42706" i="4"/>
  <c r="L42707" i="4"/>
  <c r="L42708" i="4"/>
  <c r="L42709" i="4"/>
  <c r="L42710" i="4"/>
  <c r="L42711" i="4"/>
  <c r="L42712" i="4"/>
  <c r="L42713" i="4"/>
  <c r="L42714" i="4"/>
  <c r="L42715" i="4"/>
  <c r="L42716" i="4"/>
  <c r="L42717" i="4"/>
  <c r="L42718" i="4"/>
  <c r="L42719" i="4"/>
  <c r="L42720" i="4"/>
  <c r="L42721" i="4"/>
  <c r="L42722" i="4"/>
  <c r="L42723" i="4"/>
  <c r="L42724" i="4"/>
  <c r="L42725" i="4"/>
  <c r="L42726" i="4"/>
  <c r="L42727" i="4"/>
  <c r="L42728" i="4"/>
  <c r="L42729" i="4"/>
  <c r="L42730" i="4"/>
  <c r="L42731" i="4"/>
  <c r="L42732" i="4"/>
  <c r="L42733" i="4"/>
  <c r="L42734" i="4"/>
  <c r="L42735" i="4"/>
  <c r="L42736" i="4"/>
  <c r="L42737" i="4"/>
  <c r="L42738" i="4"/>
  <c r="L42739" i="4"/>
  <c r="L42740" i="4"/>
  <c r="L42741" i="4"/>
  <c r="L42742" i="4"/>
  <c r="L42743" i="4"/>
  <c r="L42744" i="4"/>
  <c r="L42745" i="4"/>
  <c r="L42746" i="4"/>
  <c r="L42747" i="4"/>
  <c r="L42748" i="4"/>
  <c r="L42749" i="4"/>
  <c r="L42750" i="4"/>
  <c r="L42751" i="4"/>
  <c r="L42752" i="4"/>
  <c r="L42753" i="4"/>
  <c r="L42754" i="4"/>
  <c r="L42755" i="4"/>
  <c r="L42756" i="4"/>
  <c r="L42757" i="4"/>
  <c r="L42758" i="4"/>
  <c r="L42759" i="4"/>
  <c r="L42760" i="4"/>
  <c r="L42761" i="4"/>
  <c r="L42762" i="4"/>
  <c r="L42763" i="4"/>
  <c r="L42764" i="4"/>
  <c r="L42765" i="4"/>
  <c r="L42766" i="4"/>
  <c r="L42767" i="4"/>
  <c r="L42768" i="4"/>
  <c r="L42769" i="4"/>
  <c r="L42770" i="4"/>
  <c r="L42771" i="4"/>
  <c r="L42772" i="4"/>
  <c r="L42773" i="4"/>
  <c r="L42774" i="4"/>
  <c r="L42775" i="4"/>
  <c r="L42776" i="4"/>
  <c r="L42777" i="4"/>
  <c r="L42778" i="4"/>
  <c r="L42779" i="4"/>
  <c r="L42780" i="4"/>
  <c r="L42781" i="4"/>
  <c r="L42782" i="4"/>
  <c r="L42783" i="4"/>
  <c r="L42784" i="4"/>
  <c r="L42785" i="4"/>
  <c r="L42786" i="4"/>
  <c r="L42787" i="4"/>
  <c r="L42788" i="4"/>
  <c r="L42789" i="4"/>
  <c r="L42790" i="4"/>
  <c r="L42791" i="4"/>
  <c r="L42792" i="4"/>
  <c r="L42793" i="4"/>
  <c r="L42794" i="4"/>
  <c r="L42795" i="4"/>
  <c r="L42796" i="4"/>
  <c r="L42797" i="4"/>
  <c r="L42798" i="4"/>
  <c r="L42799" i="4"/>
  <c r="L42800" i="4"/>
  <c r="L42801" i="4"/>
  <c r="L42802" i="4"/>
  <c r="L42803" i="4"/>
  <c r="L42804" i="4"/>
  <c r="L42805" i="4"/>
  <c r="L42806" i="4"/>
  <c r="L42807" i="4"/>
  <c r="L42808" i="4"/>
  <c r="L42809" i="4"/>
  <c r="L42810" i="4"/>
  <c r="L42811" i="4"/>
  <c r="L42812" i="4"/>
  <c r="L42813" i="4"/>
  <c r="L42814" i="4"/>
  <c r="L42815" i="4"/>
  <c r="L42816" i="4"/>
  <c r="L42817" i="4"/>
  <c r="L42818" i="4"/>
  <c r="L42819" i="4"/>
  <c r="L42820" i="4"/>
  <c r="L42821" i="4"/>
  <c r="L42822" i="4"/>
  <c r="L42823" i="4"/>
  <c r="L42824" i="4"/>
  <c r="L42825" i="4"/>
  <c r="L42826" i="4"/>
  <c r="L42827" i="4"/>
  <c r="L42828" i="4"/>
  <c r="L42829" i="4"/>
  <c r="L42830" i="4"/>
  <c r="L42831" i="4"/>
  <c r="L42832" i="4"/>
  <c r="L42833" i="4"/>
  <c r="L42834" i="4"/>
  <c r="L42835" i="4"/>
  <c r="L42836" i="4"/>
  <c r="L42837" i="4"/>
  <c r="L42838" i="4"/>
  <c r="L42839" i="4"/>
  <c r="L42840" i="4"/>
  <c r="L42841" i="4"/>
  <c r="L42842" i="4"/>
  <c r="L42843" i="4"/>
  <c r="L42844" i="4"/>
  <c r="L42845" i="4"/>
  <c r="L42846" i="4"/>
  <c r="L42847" i="4"/>
  <c r="L42848" i="4"/>
  <c r="L42849" i="4"/>
  <c r="L42850" i="4"/>
  <c r="L42851" i="4"/>
  <c r="L42852" i="4"/>
  <c r="L42853" i="4"/>
  <c r="L42854" i="4"/>
  <c r="L42855" i="4"/>
  <c r="L42856" i="4"/>
  <c r="L42857" i="4"/>
  <c r="L42858" i="4"/>
  <c r="L42859" i="4"/>
  <c r="L42860" i="4"/>
  <c r="L42861" i="4"/>
  <c r="L42862" i="4"/>
  <c r="L42863" i="4"/>
  <c r="L42864" i="4"/>
  <c r="L42865" i="4"/>
  <c r="L42866" i="4"/>
  <c r="L42867" i="4"/>
  <c r="L42868" i="4"/>
  <c r="L42869" i="4"/>
  <c r="L42870" i="4"/>
  <c r="L42871" i="4"/>
  <c r="L42872" i="4"/>
  <c r="L42873" i="4"/>
  <c r="L42874" i="4"/>
  <c r="L42875" i="4"/>
  <c r="L42876" i="4"/>
  <c r="L42877" i="4"/>
  <c r="L42878" i="4"/>
  <c r="L42879" i="4"/>
  <c r="L42880" i="4"/>
  <c r="L42881" i="4"/>
  <c r="L42882" i="4"/>
  <c r="L42883" i="4"/>
  <c r="L42884" i="4"/>
  <c r="L42885" i="4"/>
  <c r="L42886" i="4"/>
  <c r="L42887" i="4"/>
  <c r="L42888" i="4"/>
  <c r="L42889" i="4"/>
  <c r="L42890" i="4"/>
  <c r="L42891" i="4"/>
  <c r="L42892" i="4"/>
  <c r="L42893" i="4"/>
  <c r="L42894" i="4"/>
  <c r="L42895" i="4"/>
  <c r="L42896" i="4"/>
  <c r="L42897" i="4"/>
  <c r="L42898" i="4"/>
  <c r="L42899" i="4"/>
  <c r="L42900" i="4"/>
  <c r="L42901" i="4"/>
  <c r="L42902" i="4"/>
  <c r="L42903" i="4"/>
  <c r="L42904" i="4"/>
  <c r="L42905" i="4"/>
  <c r="L42906" i="4"/>
  <c r="L42907" i="4"/>
  <c r="L42908" i="4"/>
  <c r="L42909" i="4"/>
  <c r="L42910" i="4"/>
  <c r="L42911" i="4"/>
  <c r="L42912" i="4"/>
  <c r="L42913" i="4"/>
  <c r="L42914" i="4"/>
  <c r="L42915" i="4"/>
  <c r="L42916" i="4"/>
  <c r="L42917" i="4"/>
  <c r="L42918" i="4"/>
  <c r="L42919" i="4"/>
  <c r="L42920" i="4"/>
  <c r="L42921" i="4"/>
  <c r="L42922" i="4"/>
  <c r="L42923" i="4"/>
  <c r="L42924" i="4"/>
  <c r="L42925" i="4"/>
  <c r="L42926" i="4"/>
  <c r="L42927" i="4"/>
  <c r="L42928" i="4"/>
  <c r="L42929" i="4"/>
  <c r="L42930" i="4"/>
  <c r="L42931" i="4"/>
  <c r="L42932" i="4"/>
  <c r="L42933" i="4"/>
  <c r="L42934" i="4"/>
  <c r="L42935" i="4"/>
  <c r="L42936" i="4"/>
  <c r="L42937" i="4"/>
  <c r="L42938" i="4"/>
  <c r="L42939" i="4"/>
  <c r="L42940" i="4"/>
  <c r="L42941" i="4"/>
  <c r="L42942" i="4"/>
  <c r="L42943" i="4"/>
  <c r="L42944" i="4"/>
  <c r="L42945" i="4"/>
  <c r="L42946" i="4"/>
  <c r="L42947" i="4"/>
  <c r="L42948" i="4"/>
  <c r="L42949" i="4"/>
  <c r="L42950" i="4"/>
  <c r="L42951" i="4"/>
  <c r="L42952" i="4"/>
  <c r="L42953" i="4"/>
  <c r="L42954" i="4"/>
  <c r="L42955" i="4"/>
  <c r="L42956" i="4"/>
  <c r="L42957" i="4"/>
  <c r="L42958" i="4"/>
  <c r="L42959" i="4"/>
  <c r="L42960" i="4"/>
  <c r="L42961" i="4"/>
  <c r="L42962" i="4"/>
  <c r="L42963" i="4"/>
  <c r="L42964" i="4"/>
  <c r="L42965" i="4"/>
  <c r="L42966" i="4"/>
  <c r="L42967" i="4"/>
  <c r="L42968" i="4"/>
  <c r="L42969" i="4"/>
  <c r="L42970" i="4"/>
  <c r="L42971" i="4"/>
  <c r="L42972" i="4"/>
  <c r="L42973" i="4"/>
  <c r="L42974" i="4"/>
  <c r="L42975" i="4"/>
  <c r="L42976" i="4"/>
  <c r="L42977" i="4"/>
  <c r="L42978" i="4"/>
  <c r="L42979" i="4"/>
  <c r="L42980" i="4"/>
  <c r="L42981" i="4"/>
  <c r="L42982" i="4"/>
  <c r="L42983" i="4"/>
  <c r="L42984" i="4"/>
  <c r="L42985" i="4"/>
  <c r="L42986" i="4"/>
  <c r="L42987" i="4"/>
  <c r="L42988" i="4"/>
  <c r="L42989" i="4"/>
  <c r="L42990" i="4"/>
  <c r="L42991" i="4"/>
  <c r="L42992" i="4"/>
  <c r="L42993" i="4"/>
  <c r="L42994" i="4"/>
  <c r="L42995" i="4"/>
  <c r="L42996" i="4"/>
  <c r="L42997" i="4"/>
  <c r="L42998" i="4"/>
  <c r="L42999" i="4"/>
  <c r="L43000" i="4"/>
  <c r="L43001" i="4"/>
  <c r="L43002" i="4"/>
  <c r="L43003" i="4"/>
  <c r="L43004" i="4"/>
  <c r="L43005" i="4"/>
  <c r="L43006" i="4"/>
  <c r="L43007" i="4"/>
  <c r="L43008" i="4"/>
  <c r="L43009" i="4"/>
  <c r="L43010" i="4"/>
  <c r="L43011" i="4"/>
  <c r="L43012" i="4"/>
  <c r="L43013" i="4"/>
  <c r="L43014" i="4"/>
  <c r="L43015" i="4"/>
  <c r="L43016" i="4"/>
  <c r="L43017" i="4"/>
  <c r="L43018" i="4"/>
  <c r="L43019" i="4"/>
  <c r="L43020" i="4"/>
  <c r="L43021" i="4"/>
  <c r="L43022" i="4"/>
  <c r="L43023" i="4"/>
  <c r="L43024" i="4"/>
  <c r="L43025" i="4"/>
  <c r="L43026" i="4"/>
  <c r="L43027" i="4"/>
  <c r="L43028" i="4"/>
  <c r="L43029" i="4"/>
  <c r="L43030" i="4"/>
  <c r="L43031" i="4"/>
  <c r="L43032" i="4"/>
  <c r="L43033" i="4"/>
  <c r="L43034" i="4"/>
  <c r="L43035" i="4"/>
  <c r="L43036" i="4"/>
  <c r="L43037" i="4"/>
  <c r="L43038" i="4"/>
  <c r="L43039" i="4"/>
  <c r="L43040" i="4"/>
  <c r="L43041" i="4"/>
  <c r="L43042" i="4"/>
  <c r="L43043" i="4"/>
  <c r="L43044" i="4"/>
  <c r="L43045" i="4"/>
  <c r="L43046" i="4"/>
  <c r="L43047" i="4"/>
  <c r="L43048" i="4"/>
  <c r="L43049" i="4"/>
  <c r="L43050" i="4"/>
  <c r="L43051" i="4"/>
  <c r="L43052" i="4"/>
  <c r="L43053" i="4"/>
  <c r="L43054" i="4"/>
  <c r="L43055" i="4"/>
  <c r="L43056" i="4"/>
  <c r="L43057" i="4"/>
  <c r="L43058" i="4"/>
  <c r="L43059" i="4"/>
  <c r="L43060" i="4"/>
  <c r="L43061" i="4"/>
  <c r="L43062" i="4"/>
  <c r="L43063" i="4"/>
  <c r="L43064" i="4"/>
  <c r="L43065" i="4"/>
  <c r="L43066" i="4"/>
  <c r="L43067" i="4"/>
  <c r="L43068" i="4"/>
  <c r="L43069" i="4"/>
  <c r="L43070" i="4"/>
  <c r="L43071" i="4"/>
  <c r="L43072" i="4"/>
  <c r="L43073" i="4"/>
  <c r="L43074" i="4"/>
  <c r="L43075" i="4"/>
  <c r="L43076" i="4"/>
  <c r="L43077" i="4"/>
  <c r="L43078" i="4"/>
  <c r="L43079" i="4"/>
  <c r="L43080" i="4"/>
  <c r="L43081" i="4"/>
  <c r="L43082" i="4"/>
  <c r="L43083" i="4"/>
  <c r="L43084" i="4"/>
  <c r="L43085" i="4"/>
  <c r="L43086" i="4"/>
  <c r="L43087" i="4"/>
  <c r="L43088" i="4"/>
  <c r="L43089" i="4"/>
  <c r="L43090" i="4"/>
  <c r="L43091" i="4"/>
  <c r="L43092" i="4"/>
  <c r="L43093" i="4"/>
  <c r="L43094" i="4"/>
  <c r="L43095" i="4"/>
  <c r="L43096" i="4"/>
  <c r="L43097" i="4"/>
  <c r="L43098" i="4"/>
  <c r="L43099" i="4"/>
  <c r="L43100" i="4"/>
  <c r="L43101" i="4"/>
  <c r="L43102" i="4"/>
  <c r="L43103" i="4"/>
  <c r="L43104" i="4"/>
  <c r="L43105" i="4"/>
  <c r="L43106" i="4"/>
  <c r="L43107" i="4"/>
  <c r="L43108" i="4"/>
  <c r="L43109" i="4"/>
  <c r="L43110" i="4"/>
  <c r="L43111" i="4"/>
  <c r="L43112" i="4"/>
  <c r="L43113" i="4"/>
  <c r="L43114" i="4"/>
  <c r="L43115" i="4"/>
  <c r="L43116" i="4"/>
  <c r="L43117" i="4"/>
  <c r="L43118" i="4"/>
  <c r="L43119" i="4"/>
  <c r="L43120" i="4"/>
  <c r="L43121" i="4"/>
  <c r="L43122" i="4"/>
  <c r="L43123" i="4"/>
  <c r="L43124" i="4"/>
  <c r="L43125" i="4"/>
  <c r="L43126" i="4"/>
  <c r="L43127" i="4"/>
  <c r="L43128" i="4"/>
  <c r="L43129" i="4"/>
  <c r="L43130" i="4"/>
  <c r="L43131" i="4"/>
  <c r="L43132" i="4"/>
  <c r="L43133" i="4"/>
  <c r="L43134" i="4"/>
  <c r="L43135" i="4"/>
  <c r="L43136" i="4"/>
  <c r="L43137" i="4"/>
  <c r="L43138" i="4"/>
  <c r="L43139" i="4"/>
  <c r="L43140" i="4"/>
  <c r="L43141" i="4"/>
  <c r="L43142" i="4"/>
  <c r="L43143" i="4"/>
  <c r="L43144" i="4"/>
  <c r="L43145" i="4"/>
  <c r="L43146" i="4"/>
  <c r="L43147" i="4"/>
  <c r="L43148" i="4"/>
  <c r="L43149" i="4"/>
  <c r="L43150" i="4"/>
  <c r="L43151" i="4"/>
  <c r="L43152" i="4"/>
  <c r="L43153" i="4"/>
  <c r="L43154" i="4"/>
  <c r="L43155" i="4"/>
  <c r="L43156" i="4"/>
  <c r="L43157" i="4"/>
  <c r="L43158" i="4"/>
  <c r="L43159" i="4"/>
  <c r="L43160" i="4"/>
  <c r="L43161" i="4"/>
  <c r="L43162" i="4"/>
  <c r="L43163" i="4"/>
  <c r="L43164" i="4"/>
  <c r="L43165" i="4"/>
  <c r="L43166" i="4"/>
  <c r="L43167" i="4"/>
  <c r="L43168" i="4"/>
  <c r="L43169" i="4"/>
  <c r="L43170" i="4"/>
  <c r="L43171" i="4"/>
  <c r="L43172" i="4"/>
  <c r="L43173" i="4"/>
  <c r="L43174" i="4"/>
  <c r="L43175" i="4"/>
  <c r="L43176" i="4"/>
  <c r="L43177" i="4"/>
  <c r="L43178" i="4"/>
  <c r="L43179" i="4"/>
  <c r="L43180" i="4"/>
  <c r="L43181" i="4"/>
  <c r="L43182" i="4"/>
  <c r="L43183" i="4"/>
  <c r="L43184" i="4"/>
  <c r="L43185" i="4"/>
  <c r="L43186" i="4"/>
  <c r="L43187" i="4"/>
  <c r="L43188" i="4"/>
  <c r="L43189" i="4"/>
  <c r="L43190" i="4"/>
  <c r="L43191" i="4"/>
  <c r="L43192" i="4"/>
  <c r="L43193" i="4"/>
  <c r="L43194" i="4"/>
  <c r="L43195" i="4"/>
  <c r="L43196" i="4"/>
  <c r="L43197" i="4"/>
  <c r="L43198" i="4"/>
  <c r="L43199" i="4"/>
  <c r="L43200" i="4"/>
  <c r="L43201" i="4"/>
  <c r="L43202" i="4"/>
  <c r="L43203" i="4"/>
  <c r="L43204" i="4"/>
  <c r="L43205" i="4"/>
  <c r="L43206" i="4"/>
  <c r="L43207" i="4"/>
  <c r="L43208" i="4"/>
  <c r="L43209" i="4"/>
  <c r="L43210" i="4"/>
  <c r="L43211" i="4"/>
  <c r="L43212" i="4"/>
  <c r="L43213" i="4"/>
  <c r="L43214" i="4"/>
  <c r="L43215" i="4"/>
  <c r="L43216" i="4"/>
  <c r="L43217" i="4"/>
  <c r="L43218" i="4"/>
  <c r="L43219" i="4"/>
  <c r="L43220" i="4"/>
  <c r="L43221" i="4"/>
  <c r="L43222" i="4"/>
  <c r="L43223" i="4"/>
  <c r="L43224" i="4"/>
  <c r="L43225" i="4"/>
  <c r="L43226" i="4"/>
  <c r="L43227" i="4"/>
  <c r="L43228" i="4"/>
  <c r="L43229" i="4"/>
  <c r="L43230" i="4"/>
  <c r="L43231" i="4"/>
  <c r="L43232" i="4"/>
  <c r="L43233" i="4"/>
  <c r="L43234" i="4"/>
  <c r="L43235" i="4"/>
  <c r="L43236" i="4"/>
  <c r="L43237" i="4"/>
  <c r="L43238" i="4"/>
  <c r="L43239" i="4"/>
  <c r="L43240" i="4"/>
  <c r="L43241" i="4"/>
  <c r="L43242" i="4"/>
  <c r="L43243" i="4"/>
  <c r="L43244" i="4"/>
  <c r="L43245" i="4"/>
  <c r="L43246" i="4"/>
  <c r="L43247" i="4"/>
  <c r="L43248" i="4"/>
  <c r="L43249" i="4"/>
  <c r="L43250" i="4"/>
  <c r="L43251" i="4"/>
  <c r="L43252" i="4"/>
  <c r="L43253" i="4"/>
  <c r="L43254" i="4"/>
  <c r="L43255" i="4"/>
  <c r="L43256" i="4"/>
  <c r="L43257" i="4"/>
  <c r="L43258" i="4"/>
  <c r="L43259" i="4"/>
  <c r="L43260" i="4"/>
  <c r="L43261" i="4"/>
  <c r="L43262" i="4"/>
  <c r="L43263" i="4"/>
  <c r="L43264" i="4"/>
  <c r="L43265" i="4"/>
  <c r="L43266" i="4"/>
  <c r="L43267" i="4"/>
  <c r="L43268" i="4"/>
  <c r="L43269" i="4"/>
  <c r="L43270" i="4"/>
  <c r="L43271" i="4"/>
  <c r="L43272" i="4"/>
  <c r="L43273" i="4"/>
  <c r="L43274" i="4"/>
  <c r="L43275" i="4"/>
  <c r="L43276" i="4"/>
  <c r="L43277" i="4"/>
  <c r="L43278" i="4"/>
  <c r="L43279" i="4"/>
  <c r="L43280" i="4"/>
  <c r="L43281" i="4"/>
  <c r="L43282" i="4"/>
  <c r="L43283" i="4"/>
  <c r="L43284" i="4"/>
  <c r="L43285" i="4"/>
  <c r="L43286" i="4"/>
  <c r="L43287" i="4"/>
  <c r="L43288" i="4"/>
  <c r="L43289" i="4"/>
  <c r="L43290" i="4"/>
  <c r="L43291" i="4"/>
  <c r="L43292" i="4"/>
  <c r="L43293" i="4"/>
  <c r="L43294" i="4"/>
  <c r="L43295" i="4"/>
  <c r="L43296" i="4"/>
  <c r="L43297" i="4"/>
  <c r="L43298" i="4"/>
  <c r="L43299" i="4"/>
  <c r="L43300" i="4"/>
  <c r="L43301" i="4"/>
  <c r="L43302" i="4"/>
  <c r="L43303" i="4"/>
  <c r="L43304" i="4"/>
  <c r="L43305" i="4"/>
  <c r="L43306" i="4"/>
  <c r="L43307" i="4"/>
  <c r="L43308" i="4"/>
  <c r="L43309" i="4"/>
  <c r="L43310" i="4"/>
  <c r="L43311" i="4"/>
  <c r="L43312" i="4"/>
  <c r="L43313" i="4"/>
  <c r="L43314" i="4"/>
  <c r="L43315" i="4"/>
  <c r="L43316" i="4"/>
  <c r="L43317" i="4"/>
  <c r="L43318" i="4"/>
  <c r="L43319" i="4"/>
  <c r="L43320" i="4"/>
  <c r="L43321" i="4"/>
  <c r="L43322" i="4"/>
  <c r="L43323" i="4"/>
  <c r="L43324" i="4"/>
  <c r="L43325" i="4"/>
  <c r="L43326" i="4"/>
  <c r="L43327" i="4"/>
  <c r="L43328" i="4"/>
  <c r="L43329" i="4"/>
  <c r="L43330" i="4"/>
  <c r="L43331" i="4"/>
  <c r="L43332" i="4"/>
  <c r="L43333" i="4"/>
  <c r="L43334" i="4"/>
  <c r="L43335" i="4"/>
  <c r="L43336" i="4"/>
  <c r="L43337" i="4"/>
  <c r="L43338" i="4"/>
  <c r="L43339" i="4"/>
  <c r="L43340" i="4"/>
  <c r="L43341" i="4"/>
  <c r="L43342" i="4"/>
  <c r="L43343" i="4"/>
  <c r="L43344" i="4"/>
  <c r="L43345" i="4"/>
  <c r="L43346" i="4"/>
  <c r="L43347" i="4"/>
  <c r="L43348" i="4"/>
  <c r="L43349" i="4"/>
  <c r="L43350" i="4"/>
  <c r="L43351" i="4"/>
  <c r="L43352" i="4"/>
  <c r="L43353" i="4"/>
  <c r="L43354" i="4"/>
  <c r="L43355" i="4"/>
  <c r="L43356" i="4"/>
  <c r="L43357" i="4"/>
  <c r="L43358" i="4"/>
  <c r="L43359" i="4"/>
  <c r="L43360" i="4"/>
  <c r="L43361" i="4"/>
  <c r="L43362" i="4"/>
  <c r="L43363" i="4"/>
  <c r="L43364" i="4"/>
  <c r="L43365" i="4"/>
  <c r="L43366" i="4"/>
  <c r="L43367" i="4"/>
  <c r="L43368" i="4"/>
  <c r="L43369" i="4"/>
  <c r="L43370" i="4"/>
  <c r="L43371" i="4"/>
  <c r="L43372" i="4"/>
  <c r="L43373" i="4"/>
  <c r="L43374" i="4"/>
  <c r="L43375" i="4"/>
  <c r="L43376" i="4"/>
  <c r="L43377" i="4"/>
  <c r="L43378" i="4"/>
  <c r="L43379" i="4"/>
  <c r="L43380" i="4"/>
  <c r="L43381" i="4"/>
  <c r="L43382" i="4"/>
  <c r="L43383" i="4"/>
  <c r="L43384" i="4"/>
  <c r="L43385" i="4"/>
  <c r="L43386" i="4"/>
  <c r="L43387" i="4"/>
  <c r="L43388" i="4"/>
  <c r="L43389" i="4"/>
  <c r="L43390" i="4"/>
  <c r="L43391" i="4"/>
  <c r="L43392" i="4"/>
  <c r="L43393" i="4"/>
  <c r="L43394" i="4"/>
  <c r="L43395" i="4"/>
  <c r="L43396" i="4"/>
  <c r="L43397" i="4"/>
  <c r="L43398" i="4"/>
  <c r="L43399" i="4"/>
  <c r="L43400" i="4"/>
  <c r="L43401" i="4"/>
  <c r="L43402" i="4"/>
  <c r="L43403" i="4"/>
  <c r="L43404" i="4"/>
  <c r="L43405" i="4"/>
  <c r="L43406" i="4"/>
  <c r="L43407" i="4"/>
  <c r="L43408" i="4"/>
  <c r="L43409" i="4"/>
  <c r="L43410" i="4"/>
  <c r="L43411" i="4"/>
  <c r="L43412" i="4"/>
  <c r="L43413" i="4"/>
  <c r="L43414" i="4"/>
  <c r="L43415" i="4"/>
  <c r="L43416" i="4"/>
  <c r="L43417" i="4"/>
  <c r="L43418" i="4"/>
  <c r="L43419" i="4"/>
  <c r="L43420" i="4"/>
  <c r="L43421" i="4"/>
  <c r="L43422" i="4"/>
  <c r="L43423" i="4"/>
  <c r="L43424" i="4"/>
  <c r="L43425" i="4"/>
  <c r="L43426" i="4"/>
  <c r="L43427" i="4"/>
  <c r="L43428" i="4"/>
  <c r="L43429" i="4"/>
  <c r="L43430" i="4"/>
  <c r="L43431" i="4"/>
  <c r="L43432" i="4"/>
  <c r="L43433" i="4"/>
  <c r="L43434" i="4"/>
  <c r="L43435" i="4"/>
  <c r="L43436" i="4"/>
  <c r="L43437" i="4"/>
  <c r="L43438" i="4"/>
  <c r="L43439" i="4"/>
  <c r="L43440" i="4"/>
  <c r="L43441" i="4"/>
  <c r="L43442" i="4"/>
  <c r="L43443" i="4"/>
  <c r="L43444" i="4"/>
  <c r="L43445" i="4"/>
  <c r="L43446" i="4"/>
  <c r="L43447" i="4"/>
  <c r="L43448" i="4"/>
  <c r="L43449" i="4"/>
  <c r="L43450" i="4"/>
  <c r="L43451" i="4"/>
  <c r="L43452" i="4"/>
  <c r="L43453" i="4"/>
  <c r="L43454" i="4"/>
  <c r="L43455" i="4"/>
  <c r="L43456" i="4"/>
  <c r="L43457" i="4"/>
  <c r="L43458" i="4"/>
  <c r="L43459" i="4"/>
  <c r="L43460" i="4"/>
  <c r="L43461" i="4"/>
  <c r="L43462" i="4"/>
  <c r="L43463" i="4"/>
  <c r="L43464" i="4"/>
  <c r="L43465" i="4"/>
  <c r="L43466" i="4"/>
  <c r="L43467" i="4"/>
  <c r="L43468" i="4"/>
  <c r="L43469" i="4"/>
  <c r="L43470" i="4"/>
  <c r="L43471" i="4"/>
  <c r="L43472" i="4"/>
  <c r="L43473" i="4"/>
  <c r="L43474" i="4"/>
  <c r="L43475" i="4"/>
  <c r="L43476" i="4"/>
  <c r="L43477" i="4"/>
  <c r="L43478" i="4"/>
  <c r="L43479" i="4"/>
  <c r="L43480" i="4"/>
  <c r="L43481" i="4"/>
  <c r="L43482" i="4"/>
  <c r="L43483" i="4"/>
  <c r="L43484" i="4"/>
  <c r="L43485" i="4"/>
  <c r="L43486" i="4"/>
  <c r="L43487" i="4"/>
  <c r="L43488" i="4"/>
  <c r="L43489" i="4"/>
  <c r="L43490" i="4"/>
  <c r="L43491" i="4"/>
  <c r="L43492" i="4"/>
  <c r="L43493" i="4"/>
  <c r="L43494" i="4"/>
  <c r="L43495" i="4"/>
  <c r="L43496" i="4"/>
  <c r="L43497" i="4"/>
  <c r="L43498" i="4"/>
  <c r="L43499" i="4"/>
  <c r="L43500" i="4"/>
  <c r="L43501" i="4"/>
  <c r="L43502" i="4"/>
  <c r="L43503" i="4"/>
  <c r="L43504" i="4"/>
  <c r="L43505" i="4"/>
  <c r="L43506" i="4"/>
  <c r="L43507" i="4"/>
  <c r="L43508" i="4"/>
  <c r="L43509" i="4"/>
  <c r="L43510" i="4"/>
  <c r="L43511" i="4"/>
  <c r="L43512" i="4"/>
  <c r="L43513" i="4"/>
  <c r="L43514" i="4"/>
  <c r="L43515" i="4"/>
  <c r="L43516" i="4"/>
  <c r="L43517" i="4"/>
  <c r="L43518" i="4"/>
  <c r="L43519" i="4"/>
  <c r="L43520" i="4"/>
  <c r="L43521" i="4"/>
  <c r="L43522" i="4"/>
  <c r="L43523" i="4"/>
  <c r="L43524" i="4"/>
  <c r="L43525" i="4"/>
  <c r="L43526" i="4"/>
  <c r="L43527" i="4"/>
  <c r="L43528" i="4"/>
  <c r="L43529" i="4"/>
  <c r="L43530" i="4"/>
  <c r="L43531" i="4"/>
  <c r="L43532" i="4"/>
  <c r="L43533" i="4"/>
  <c r="L43534" i="4"/>
  <c r="L43535" i="4"/>
  <c r="L43536" i="4"/>
  <c r="L43537" i="4"/>
  <c r="L43538" i="4"/>
  <c r="L43539" i="4"/>
  <c r="L43540" i="4"/>
  <c r="L43541" i="4"/>
  <c r="L43542" i="4"/>
  <c r="L43543" i="4"/>
  <c r="L43544" i="4"/>
  <c r="L43545" i="4"/>
  <c r="L43546" i="4"/>
  <c r="L43547" i="4"/>
  <c r="L43548" i="4"/>
  <c r="L43549" i="4"/>
  <c r="L43550" i="4"/>
  <c r="L43551" i="4"/>
  <c r="L43552" i="4"/>
  <c r="L43553" i="4"/>
  <c r="L43554" i="4"/>
  <c r="L43555" i="4"/>
  <c r="L43556" i="4"/>
  <c r="L43557" i="4"/>
  <c r="L43558" i="4"/>
  <c r="L43559" i="4"/>
  <c r="L43560" i="4"/>
  <c r="L43561" i="4"/>
  <c r="L43562" i="4"/>
  <c r="L43563" i="4"/>
  <c r="L43564" i="4"/>
  <c r="L43565" i="4"/>
  <c r="L43566" i="4"/>
  <c r="L43567" i="4"/>
  <c r="L43568" i="4"/>
  <c r="L43569" i="4"/>
  <c r="L43570" i="4"/>
  <c r="L43571" i="4"/>
  <c r="L43572" i="4"/>
  <c r="L43573" i="4"/>
  <c r="L43574" i="4"/>
  <c r="L43575" i="4"/>
  <c r="L43576" i="4"/>
  <c r="L43577" i="4"/>
  <c r="L43578" i="4"/>
  <c r="L43579" i="4"/>
  <c r="L43580" i="4"/>
  <c r="L43581" i="4"/>
  <c r="L43582" i="4"/>
  <c r="L43583" i="4"/>
  <c r="L43584" i="4"/>
  <c r="L43585" i="4"/>
  <c r="L43586" i="4"/>
  <c r="L43587" i="4"/>
  <c r="L43588" i="4"/>
  <c r="L43589" i="4"/>
  <c r="L43590" i="4"/>
  <c r="L43591" i="4"/>
  <c r="L43592" i="4"/>
  <c r="L43593" i="4"/>
  <c r="L43594" i="4"/>
  <c r="L43595" i="4"/>
  <c r="L43596" i="4"/>
  <c r="L43597" i="4"/>
  <c r="L43598" i="4"/>
  <c r="L43599" i="4"/>
  <c r="L43600" i="4"/>
  <c r="L43601" i="4"/>
  <c r="L43602" i="4"/>
  <c r="L43603" i="4"/>
  <c r="L43604" i="4"/>
  <c r="L43605" i="4"/>
  <c r="L43606" i="4"/>
  <c r="L43607" i="4"/>
  <c r="L43608" i="4"/>
  <c r="L43609" i="4"/>
  <c r="L43610" i="4"/>
  <c r="L43611" i="4"/>
  <c r="L43612" i="4"/>
  <c r="L43613" i="4"/>
  <c r="L43614" i="4"/>
  <c r="L43615" i="4"/>
  <c r="L43616" i="4"/>
  <c r="L43617" i="4"/>
  <c r="L43618" i="4"/>
  <c r="L43619" i="4"/>
  <c r="L43620" i="4"/>
  <c r="L43621" i="4"/>
  <c r="L43622" i="4"/>
  <c r="L43623" i="4"/>
  <c r="L43624" i="4"/>
  <c r="L43625" i="4"/>
  <c r="L43626" i="4"/>
  <c r="L43627" i="4"/>
  <c r="L43628" i="4"/>
  <c r="L43629" i="4"/>
  <c r="L43630" i="4"/>
  <c r="L43631" i="4"/>
  <c r="L43632" i="4"/>
  <c r="L43633" i="4"/>
  <c r="L43634" i="4"/>
  <c r="L43635" i="4"/>
  <c r="L43636" i="4"/>
  <c r="L43637" i="4"/>
  <c r="L43638" i="4"/>
  <c r="L43639" i="4"/>
  <c r="L43640" i="4"/>
  <c r="L43641" i="4"/>
  <c r="L43642" i="4"/>
  <c r="L43643" i="4"/>
  <c r="L43644" i="4"/>
  <c r="L43645" i="4"/>
  <c r="L43646" i="4"/>
  <c r="L43647" i="4"/>
  <c r="L43648" i="4"/>
  <c r="L43649" i="4"/>
  <c r="L43650" i="4"/>
  <c r="L43651" i="4"/>
  <c r="L43652" i="4"/>
  <c r="L43653" i="4"/>
  <c r="L43654" i="4"/>
  <c r="L43655" i="4"/>
  <c r="L43656" i="4"/>
  <c r="L43657" i="4"/>
  <c r="L43658" i="4"/>
  <c r="L43659" i="4"/>
  <c r="L43660" i="4"/>
  <c r="L43661" i="4"/>
  <c r="L43662" i="4"/>
  <c r="L43663" i="4"/>
  <c r="L43664" i="4"/>
  <c r="L43665" i="4"/>
  <c r="L43666" i="4"/>
  <c r="L43667" i="4"/>
  <c r="L43668" i="4"/>
  <c r="L43669" i="4"/>
  <c r="L43670" i="4"/>
  <c r="L43671" i="4"/>
  <c r="L43672" i="4"/>
  <c r="L43673" i="4"/>
  <c r="L43674" i="4"/>
  <c r="L43675" i="4"/>
  <c r="L43676" i="4"/>
  <c r="L43677" i="4"/>
  <c r="L43678" i="4"/>
  <c r="L43679" i="4"/>
  <c r="L43680" i="4"/>
  <c r="L43681" i="4"/>
  <c r="L43682" i="4"/>
  <c r="L43683" i="4"/>
  <c r="L43684" i="4"/>
  <c r="L43685" i="4"/>
  <c r="L43686" i="4"/>
  <c r="L43687" i="4"/>
  <c r="L43688" i="4"/>
  <c r="L43689" i="4"/>
  <c r="L43690" i="4"/>
  <c r="L43691" i="4"/>
  <c r="L43692" i="4"/>
  <c r="L43693" i="4"/>
  <c r="L43694" i="4"/>
  <c r="L43695" i="4"/>
  <c r="L43696" i="4"/>
  <c r="L43697" i="4"/>
  <c r="L43698" i="4"/>
  <c r="L43699" i="4"/>
  <c r="L43700" i="4"/>
  <c r="L43701" i="4"/>
  <c r="L43702" i="4"/>
  <c r="L43703" i="4"/>
  <c r="L43704" i="4"/>
  <c r="L43705" i="4"/>
  <c r="L43706" i="4"/>
  <c r="L43707" i="4"/>
  <c r="L43708" i="4"/>
  <c r="L43709" i="4"/>
  <c r="L43710" i="4"/>
  <c r="L43711" i="4"/>
  <c r="L43712" i="4"/>
  <c r="L43713" i="4"/>
  <c r="L43714" i="4"/>
  <c r="L43715" i="4"/>
  <c r="L43716" i="4"/>
  <c r="L43717" i="4"/>
  <c r="L43718" i="4"/>
  <c r="L43719" i="4"/>
  <c r="L43720" i="4"/>
  <c r="L43721" i="4"/>
  <c r="L43722" i="4"/>
  <c r="L43723" i="4"/>
  <c r="L43724" i="4"/>
  <c r="L43725" i="4"/>
  <c r="L43726" i="4"/>
  <c r="L43727" i="4"/>
  <c r="L43728" i="4"/>
  <c r="L43729" i="4"/>
  <c r="L43730" i="4"/>
  <c r="L43731" i="4"/>
  <c r="L43732" i="4"/>
  <c r="L43733" i="4"/>
  <c r="L43734" i="4"/>
  <c r="L43735" i="4"/>
  <c r="L43736" i="4"/>
  <c r="L43737" i="4"/>
  <c r="L43738" i="4"/>
  <c r="L43739" i="4"/>
  <c r="L43740" i="4"/>
  <c r="L43741" i="4"/>
  <c r="L43742" i="4"/>
  <c r="L43743" i="4"/>
  <c r="L43744" i="4"/>
  <c r="L43745" i="4"/>
  <c r="L43746" i="4"/>
  <c r="L43747" i="4"/>
  <c r="L43748" i="4"/>
  <c r="L43749" i="4"/>
  <c r="L43750" i="4"/>
  <c r="L43751" i="4"/>
  <c r="L43752" i="4"/>
  <c r="L43753" i="4"/>
  <c r="L43754" i="4"/>
  <c r="L43755" i="4"/>
  <c r="L43756" i="4"/>
  <c r="L43757" i="4"/>
  <c r="L43758" i="4"/>
  <c r="L43759" i="4"/>
  <c r="L43760" i="4"/>
  <c r="L43761" i="4"/>
  <c r="L43762" i="4"/>
  <c r="L43763" i="4"/>
  <c r="L43764" i="4"/>
  <c r="L43765" i="4"/>
  <c r="L43766" i="4"/>
  <c r="L43767" i="4"/>
  <c r="L43768" i="4"/>
  <c r="L43769" i="4"/>
  <c r="L43770" i="4"/>
  <c r="L43771" i="4"/>
  <c r="L43772" i="4"/>
  <c r="L43773" i="4"/>
  <c r="L43774" i="4"/>
  <c r="L43775" i="4"/>
  <c r="L43776" i="4"/>
  <c r="L43777" i="4"/>
  <c r="L43778" i="4"/>
  <c r="L43779" i="4"/>
  <c r="L43780" i="4"/>
  <c r="L43781" i="4"/>
  <c r="L43782" i="4"/>
  <c r="L43783" i="4"/>
  <c r="L43784" i="4"/>
  <c r="L43785" i="4"/>
  <c r="L43786" i="4"/>
  <c r="L43787" i="4"/>
  <c r="L43788" i="4"/>
  <c r="L43789" i="4"/>
  <c r="L43790" i="4"/>
  <c r="L43791" i="4"/>
  <c r="L43792" i="4"/>
  <c r="L43793" i="4"/>
  <c r="L43794" i="4"/>
  <c r="L43795" i="4"/>
  <c r="L43796" i="4"/>
  <c r="L43797" i="4"/>
  <c r="L43798" i="4"/>
  <c r="L43799" i="4"/>
  <c r="L43800" i="4"/>
  <c r="L43801" i="4"/>
  <c r="L43802" i="4"/>
  <c r="L43803" i="4"/>
  <c r="L43804" i="4"/>
  <c r="L43805" i="4"/>
  <c r="L43806" i="4"/>
  <c r="L43807" i="4"/>
  <c r="L43808" i="4"/>
  <c r="L43809" i="4"/>
  <c r="L43810" i="4"/>
  <c r="L43811" i="4"/>
  <c r="L43812" i="4"/>
  <c r="L43813" i="4"/>
  <c r="L43814" i="4"/>
  <c r="L43815" i="4"/>
  <c r="L43816" i="4"/>
  <c r="L43817" i="4"/>
  <c r="L43818" i="4"/>
  <c r="L43819" i="4"/>
  <c r="L43820" i="4"/>
  <c r="L43821" i="4"/>
  <c r="L43822" i="4"/>
  <c r="L43823" i="4"/>
  <c r="L43824" i="4"/>
  <c r="L43825" i="4"/>
  <c r="L43826" i="4"/>
  <c r="L43827" i="4"/>
  <c r="L43828" i="4"/>
  <c r="L43829" i="4"/>
  <c r="L43830" i="4"/>
  <c r="L43831" i="4"/>
  <c r="L43832" i="4"/>
  <c r="L43833" i="4"/>
  <c r="L43834" i="4"/>
  <c r="L43835" i="4"/>
  <c r="L43836" i="4"/>
  <c r="L43837" i="4"/>
  <c r="L43838" i="4"/>
  <c r="L43839" i="4"/>
  <c r="L43840" i="4"/>
  <c r="L43841" i="4"/>
  <c r="L43842" i="4"/>
  <c r="L43843" i="4"/>
  <c r="L43844" i="4"/>
  <c r="L43845" i="4"/>
  <c r="L43846" i="4"/>
  <c r="L43847" i="4"/>
  <c r="L43848" i="4"/>
  <c r="L43849" i="4"/>
  <c r="L43850" i="4"/>
  <c r="L43851" i="4"/>
  <c r="L43852" i="4"/>
  <c r="L43853" i="4"/>
  <c r="L43854" i="4"/>
  <c r="L43855" i="4"/>
  <c r="L43856" i="4"/>
  <c r="L43857" i="4"/>
  <c r="L43858" i="4"/>
  <c r="L43859" i="4"/>
  <c r="L43860" i="4"/>
  <c r="L43861" i="4"/>
  <c r="L43862" i="4"/>
  <c r="L43863" i="4"/>
  <c r="L43864" i="4"/>
  <c r="L43865" i="4"/>
  <c r="L43866" i="4"/>
  <c r="L43867" i="4"/>
  <c r="L43868" i="4"/>
  <c r="L43869" i="4"/>
  <c r="L43870" i="4"/>
  <c r="L43871" i="4"/>
  <c r="L43872" i="4"/>
  <c r="L43873" i="4"/>
  <c r="L43874" i="4"/>
  <c r="L43875" i="4"/>
  <c r="L43876" i="4"/>
  <c r="L43877" i="4"/>
  <c r="L43878" i="4"/>
  <c r="L43879" i="4"/>
  <c r="L43880" i="4"/>
  <c r="L43881" i="4"/>
  <c r="L43882" i="4"/>
  <c r="L43883" i="4"/>
  <c r="L43884" i="4"/>
  <c r="L43885" i="4"/>
  <c r="L43886" i="4"/>
  <c r="L43887" i="4"/>
  <c r="L43888" i="4"/>
  <c r="L43889" i="4"/>
  <c r="L43890" i="4"/>
  <c r="L43891" i="4"/>
  <c r="L43892" i="4"/>
  <c r="L43893" i="4"/>
  <c r="L43894" i="4"/>
  <c r="L43895" i="4"/>
  <c r="L43896" i="4"/>
  <c r="L43897" i="4"/>
  <c r="L43898" i="4"/>
  <c r="L43899" i="4"/>
  <c r="L43900" i="4"/>
  <c r="L43901" i="4"/>
  <c r="L43902" i="4"/>
  <c r="L43903" i="4"/>
  <c r="L43904" i="4"/>
  <c r="L43905" i="4"/>
  <c r="L43906" i="4"/>
  <c r="L43907" i="4"/>
  <c r="L43908" i="4"/>
  <c r="L43909" i="4"/>
  <c r="L43910" i="4"/>
  <c r="L43911" i="4"/>
  <c r="L43912" i="4"/>
  <c r="L43913" i="4"/>
  <c r="L43914" i="4"/>
  <c r="L43915" i="4"/>
  <c r="L43916" i="4"/>
  <c r="L43917" i="4"/>
  <c r="L43918" i="4"/>
  <c r="L43919" i="4"/>
  <c r="L43920" i="4"/>
  <c r="L43921" i="4"/>
  <c r="L43922" i="4"/>
  <c r="L43923" i="4"/>
  <c r="L43924" i="4"/>
  <c r="L43925" i="4"/>
  <c r="L43926" i="4"/>
  <c r="L43927" i="4"/>
  <c r="L43928" i="4"/>
  <c r="L43929" i="4"/>
  <c r="L43930" i="4"/>
  <c r="L43931" i="4"/>
  <c r="L43932" i="4"/>
  <c r="L43933" i="4"/>
  <c r="L43934" i="4"/>
  <c r="L43935" i="4"/>
  <c r="L43936" i="4"/>
  <c r="L43937" i="4"/>
  <c r="L43938" i="4"/>
  <c r="L43939" i="4"/>
  <c r="L43940" i="4"/>
  <c r="L43941" i="4"/>
  <c r="L43942" i="4"/>
  <c r="L43943" i="4"/>
  <c r="L43944" i="4"/>
  <c r="L43945" i="4"/>
  <c r="L43946" i="4"/>
  <c r="L43947" i="4"/>
  <c r="L43948" i="4"/>
  <c r="L43949" i="4"/>
  <c r="L43950" i="4"/>
  <c r="L43951" i="4"/>
  <c r="L43952" i="4"/>
  <c r="L43953" i="4"/>
  <c r="L43954" i="4"/>
  <c r="L43955" i="4"/>
  <c r="L43956" i="4"/>
  <c r="L43957" i="4"/>
  <c r="L43958" i="4"/>
  <c r="L43959" i="4"/>
  <c r="L43960" i="4"/>
  <c r="L43961" i="4"/>
  <c r="L43962" i="4"/>
  <c r="L43963" i="4"/>
  <c r="L43964" i="4"/>
  <c r="L43965" i="4"/>
  <c r="L43966" i="4"/>
  <c r="L43967" i="4"/>
  <c r="L43968" i="4"/>
  <c r="L43969" i="4"/>
  <c r="L43970" i="4"/>
  <c r="L43971" i="4"/>
  <c r="L43972" i="4"/>
  <c r="L43973" i="4"/>
  <c r="L43974" i="4"/>
  <c r="L43975" i="4"/>
  <c r="L43976" i="4"/>
  <c r="L43977" i="4"/>
  <c r="L43978" i="4"/>
  <c r="L43979" i="4"/>
  <c r="L43980" i="4"/>
  <c r="L43981" i="4"/>
  <c r="L43982" i="4"/>
  <c r="L43983" i="4"/>
  <c r="L43984" i="4"/>
  <c r="L43985" i="4"/>
  <c r="L43986" i="4"/>
  <c r="L43987" i="4"/>
  <c r="L43988" i="4"/>
  <c r="L43989" i="4"/>
  <c r="L43990" i="4"/>
  <c r="L43991" i="4"/>
  <c r="L43992" i="4"/>
  <c r="L43993" i="4"/>
  <c r="L43994" i="4"/>
  <c r="L43995" i="4"/>
  <c r="L43996" i="4"/>
  <c r="L43997" i="4"/>
  <c r="L43998" i="4"/>
  <c r="L43999" i="4"/>
  <c r="L44000" i="4"/>
  <c r="L44001" i="4"/>
  <c r="L44002" i="4"/>
  <c r="L44003" i="4"/>
  <c r="L44004" i="4"/>
  <c r="L44005" i="4"/>
  <c r="L44006" i="4"/>
  <c r="L44007" i="4"/>
  <c r="L44008" i="4"/>
  <c r="L44009" i="4"/>
  <c r="L44010" i="4"/>
  <c r="L44011" i="4"/>
  <c r="L44012" i="4"/>
  <c r="L44013" i="4"/>
  <c r="L44014" i="4"/>
  <c r="L44015" i="4"/>
  <c r="L44016" i="4"/>
  <c r="L44017" i="4"/>
  <c r="L44018" i="4"/>
  <c r="L44019" i="4"/>
  <c r="L44020" i="4"/>
  <c r="L44021" i="4"/>
  <c r="L44022" i="4"/>
  <c r="L44023" i="4"/>
  <c r="L44024" i="4"/>
  <c r="L44025" i="4"/>
  <c r="L44026" i="4"/>
  <c r="L44027" i="4"/>
  <c r="L44028" i="4"/>
  <c r="L44029" i="4"/>
  <c r="L44030" i="4"/>
  <c r="L44031" i="4"/>
  <c r="L44032" i="4"/>
  <c r="L44033" i="4"/>
  <c r="L44034" i="4"/>
  <c r="L44035" i="4"/>
  <c r="L44036" i="4"/>
  <c r="L44037" i="4"/>
  <c r="L44038" i="4"/>
  <c r="L44039" i="4"/>
  <c r="L44040" i="4"/>
  <c r="L44041" i="4"/>
  <c r="L44042" i="4"/>
  <c r="L44043" i="4"/>
  <c r="L44044" i="4"/>
  <c r="L44045" i="4"/>
  <c r="L44046" i="4"/>
  <c r="L44047" i="4"/>
  <c r="L44048" i="4"/>
  <c r="L44049" i="4"/>
  <c r="L44050" i="4"/>
  <c r="L44051" i="4"/>
  <c r="L44052" i="4"/>
  <c r="L44053" i="4"/>
  <c r="L44054" i="4"/>
  <c r="L44055" i="4"/>
  <c r="L44056" i="4"/>
  <c r="L44057" i="4"/>
  <c r="L44058" i="4"/>
  <c r="L44059" i="4"/>
  <c r="L44060" i="4"/>
  <c r="L44061" i="4"/>
  <c r="L44062" i="4"/>
  <c r="L44063" i="4"/>
  <c r="L44064" i="4"/>
  <c r="L44065" i="4"/>
  <c r="L44066" i="4"/>
  <c r="L44067" i="4"/>
  <c r="L44068" i="4"/>
  <c r="L44069" i="4"/>
  <c r="L44070" i="4"/>
  <c r="L44071" i="4"/>
  <c r="L44072" i="4"/>
  <c r="L44073" i="4"/>
  <c r="L44074" i="4"/>
  <c r="L44075" i="4"/>
  <c r="L44076" i="4"/>
  <c r="L44077" i="4"/>
  <c r="L44078" i="4"/>
  <c r="L44079" i="4"/>
  <c r="L44080" i="4"/>
  <c r="L44081" i="4"/>
  <c r="L44082" i="4"/>
  <c r="L44083" i="4"/>
  <c r="L44084" i="4"/>
  <c r="L44085" i="4"/>
  <c r="L44086" i="4"/>
  <c r="L44087" i="4"/>
  <c r="L44088" i="4"/>
  <c r="L44089" i="4"/>
  <c r="L44090" i="4"/>
  <c r="L44091" i="4"/>
  <c r="L44092" i="4"/>
  <c r="L44093" i="4"/>
  <c r="L44094" i="4"/>
  <c r="L44095" i="4"/>
  <c r="L44096" i="4"/>
  <c r="L44097" i="4"/>
  <c r="L44098" i="4"/>
  <c r="L44099" i="4"/>
  <c r="L44100" i="4"/>
  <c r="L44101" i="4"/>
  <c r="L44102" i="4"/>
  <c r="L44103" i="4"/>
  <c r="L44104" i="4"/>
  <c r="L44105" i="4"/>
  <c r="L44106" i="4"/>
  <c r="L44107" i="4"/>
  <c r="L44108" i="4"/>
  <c r="L44109" i="4"/>
  <c r="L44110" i="4"/>
  <c r="L44111" i="4"/>
  <c r="L44112" i="4"/>
  <c r="L44113" i="4"/>
  <c r="L44114" i="4"/>
  <c r="L44115" i="4"/>
  <c r="L44116" i="4"/>
  <c r="L44117" i="4"/>
  <c r="L44118" i="4"/>
  <c r="L44119" i="4"/>
  <c r="L44120" i="4"/>
  <c r="L44121" i="4"/>
  <c r="L44122" i="4"/>
  <c r="L44123" i="4"/>
  <c r="L44124" i="4"/>
  <c r="L44125" i="4"/>
  <c r="L44126" i="4"/>
  <c r="L44127" i="4"/>
  <c r="L44128" i="4"/>
  <c r="L44129" i="4"/>
  <c r="L44130" i="4"/>
  <c r="L44131" i="4"/>
  <c r="L44132" i="4"/>
  <c r="L44133" i="4"/>
  <c r="L44134" i="4"/>
  <c r="L44135" i="4"/>
  <c r="L44136" i="4"/>
  <c r="L44137" i="4"/>
  <c r="L44138" i="4"/>
  <c r="L44139" i="4"/>
  <c r="L44140" i="4"/>
  <c r="L44141" i="4"/>
  <c r="L44142" i="4"/>
  <c r="L44143" i="4"/>
  <c r="L44144" i="4"/>
  <c r="L44145" i="4"/>
  <c r="L44146" i="4"/>
  <c r="L44147" i="4"/>
  <c r="L44148" i="4"/>
  <c r="L44149" i="4"/>
  <c r="L44150" i="4"/>
  <c r="L44151" i="4"/>
  <c r="L44152" i="4"/>
  <c r="L44153" i="4"/>
  <c r="L44154" i="4"/>
  <c r="L44155" i="4"/>
  <c r="L44156" i="4"/>
  <c r="L44157" i="4"/>
  <c r="L44158" i="4"/>
  <c r="L44159" i="4"/>
  <c r="L44160" i="4"/>
  <c r="L44161" i="4"/>
  <c r="L44162" i="4"/>
  <c r="L44163" i="4"/>
  <c r="L44164" i="4"/>
  <c r="L44165" i="4"/>
  <c r="L44166" i="4"/>
  <c r="L44167" i="4"/>
  <c r="L44168" i="4"/>
  <c r="L44169" i="4"/>
  <c r="L44170" i="4"/>
  <c r="L44171" i="4"/>
  <c r="L44172" i="4"/>
  <c r="L44173" i="4"/>
  <c r="L44174" i="4"/>
  <c r="L44175" i="4"/>
  <c r="L44176" i="4"/>
  <c r="L44177" i="4"/>
  <c r="L44178" i="4"/>
  <c r="L44179" i="4"/>
  <c r="L44180" i="4"/>
  <c r="L44181" i="4"/>
  <c r="L44182" i="4"/>
  <c r="L44183" i="4"/>
  <c r="L44184" i="4"/>
  <c r="L44185" i="4"/>
  <c r="L44186" i="4"/>
  <c r="L44187" i="4"/>
  <c r="L44188" i="4"/>
  <c r="L44189" i="4"/>
  <c r="L44190" i="4"/>
  <c r="L44191" i="4"/>
  <c r="L44192" i="4"/>
  <c r="L44193" i="4"/>
  <c r="L44194" i="4"/>
  <c r="L44195" i="4"/>
  <c r="L44196" i="4"/>
  <c r="L44197" i="4"/>
  <c r="L44198" i="4"/>
  <c r="L44199" i="4"/>
  <c r="L44200" i="4"/>
  <c r="L44201" i="4"/>
  <c r="L44202" i="4"/>
  <c r="L44203" i="4"/>
  <c r="L44204" i="4"/>
  <c r="L44205" i="4"/>
  <c r="L44206" i="4"/>
  <c r="L44207" i="4"/>
  <c r="L44208" i="4"/>
  <c r="L44209" i="4"/>
  <c r="L44210" i="4"/>
  <c r="L44211" i="4"/>
  <c r="L44212" i="4"/>
  <c r="L44213" i="4"/>
  <c r="L44214" i="4"/>
  <c r="L44215" i="4"/>
  <c r="L44216" i="4"/>
  <c r="L44217" i="4"/>
  <c r="L44218" i="4"/>
  <c r="L44219" i="4"/>
  <c r="L44220" i="4"/>
  <c r="L44221" i="4"/>
  <c r="L44222" i="4"/>
  <c r="L44223" i="4"/>
  <c r="L44224" i="4"/>
  <c r="L44225" i="4"/>
  <c r="L44226" i="4"/>
  <c r="L44227" i="4"/>
  <c r="L44228" i="4"/>
  <c r="L44229" i="4"/>
  <c r="L44230" i="4"/>
  <c r="L44231" i="4"/>
  <c r="L44232" i="4"/>
  <c r="L44233" i="4"/>
  <c r="L44234" i="4"/>
  <c r="L44235" i="4"/>
  <c r="L44236" i="4"/>
  <c r="L44237" i="4"/>
  <c r="L44238" i="4"/>
  <c r="L44239" i="4"/>
  <c r="L44240" i="4"/>
  <c r="L44241" i="4"/>
  <c r="L44242" i="4"/>
  <c r="L44243" i="4"/>
  <c r="L44244" i="4"/>
  <c r="L44245" i="4"/>
  <c r="L44246" i="4"/>
  <c r="L44247" i="4"/>
  <c r="L44248" i="4"/>
  <c r="L44249" i="4"/>
  <c r="L44250" i="4"/>
  <c r="L44251" i="4"/>
  <c r="L44252" i="4"/>
  <c r="L44253" i="4"/>
  <c r="L44254" i="4"/>
  <c r="L44255" i="4"/>
  <c r="L44256" i="4"/>
  <c r="L44257" i="4"/>
  <c r="L44258" i="4"/>
  <c r="L44259" i="4"/>
  <c r="L44260" i="4"/>
  <c r="L44261" i="4"/>
  <c r="L44262" i="4"/>
  <c r="L44263" i="4"/>
  <c r="L44264" i="4"/>
  <c r="L44265" i="4"/>
  <c r="L44266" i="4"/>
  <c r="L44267" i="4"/>
  <c r="L44268" i="4"/>
  <c r="L44269" i="4"/>
  <c r="L44270" i="4"/>
  <c r="L44271" i="4"/>
  <c r="L44272" i="4"/>
  <c r="L44273" i="4"/>
  <c r="L44274" i="4"/>
  <c r="L44275" i="4"/>
  <c r="L44276" i="4"/>
  <c r="L44277" i="4"/>
  <c r="L44278" i="4"/>
  <c r="L44279" i="4"/>
  <c r="L44280" i="4"/>
  <c r="L44281" i="4"/>
  <c r="L44282" i="4"/>
  <c r="L44283" i="4"/>
  <c r="L44284" i="4"/>
  <c r="L44285" i="4"/>
  <c r="L44286" i="4"/>
  <c r="L44287" i="4"/>
  <c r="L44288" i="4"/>
  <c r="L44289" i="4"/>
  <c r="L44290" i="4"/>
  <c r="L44291" i="4"/>
  <c r="L44292" i="4"/>
  <c r="L44293" i="4"/>
  <c r="L44294" i="4"/>
  <c r="L44295" i="4"/>
  <c r="L44296" i="4"/>
  <c r="L44297" i="4"/>
  <c r="L44298" i="4"/>
  <c r="L44299" i="4"/>
  <c r="L44300" i="4"/>
  <c r="L44301" i="4"/>
  <c r="L44302" i="4"/>
  <c r="L44303" i="4"/>
  <c r="L44304" i="4"/>
  <c r="L44305" i="4"/>
  <c r="L44306" i="4"/>
  <c r="L44307" i="4"/>
  <c r="L44308" i="4"/>
  <c r="L44309" i="4"/>
  <c r="L44310" i="4"/>
  <c r="L44311" i="4"/>
  <c r="L44312" i="4"/>
  <c r="L44313" i="4"/>
  <c r="L44314" i="4"/>
  <c r="L44315" i="4"/>
  <c r="L44316" i="4"/>
  <c r="L44317" i="4"/>
  <c r="L44318" i="4"/>
  <c r="L44319" i="4"/>
  <c r="L44320" i="4"/>
  <c r="L44321" i="4"/>
  <c r="L44322" i="4"/>
  <c r="L44323" i="4"/>
  <c r="L44324" i="4"/>
  <c r="L44325" i="4"/>
  <c r="L44326" i="4"/>
  <c r="L44327" i="4"/>
  <c r="L44328" i="4"/>
  <c r="L44329" i="4"/>
  <c r="L44330" i="4"/>
  <c r="L44331" i="4"/>
  <c r="L44332" i="4"/>
  <c r="L44333" i="4"/>
  <c r="L44334" i="4"/>
  <c r="L44335" i="4"/>
  <c r="L44336" i="4"/>
  <c r="L44337" i="4"/>
  <c r="L44338" i="4"/>
  <c r="L44339" i="4"/>
  <c r="L44340" i="4"/>
  <c r="L44341" i="4"/>
  <c r="L44342" i="4"/>
  <c r="L44343" i="4"/>
  <c r="L44344" i="4"/>
  <c r="L44345" i="4"/>
  <c r="L44346" i="4"/>
  <c r="L44347" i="4"/>
  <c r="L44348" i="4"/>
  <c r="L44349" i="4"/>
  <c r="L44350" i="4"/>
  <c r="L44351" i="4"/>
  <c r="L44352" i="4"/>
  <c r="L44353" i="4"/>
  <c r="L44354" i="4"/>
  <c r="L44355" i="4"/>
  <c r="L44356" i="4"/>
  <c r="L44357" i="4"/>
  <c r="L44358" i="4"/>
  <c r="L44359" i="4"/>
  <c r="L44360" i="4"/>
  <c r="L44361" i="4"/>
  <c r="L44362" i="4"/>
  <c r="L44363" i="4"/>
  <c r="L44364" i="4"/>
  <c r="L44365" i="4"/>
  <c r="L44366" i="4"/>
  <c r="L44367" i="4"/>
  <c r="L44368" i="4"/>
  <c r="L44369" i="4"/>
  <c r="L44370" i="4"/>
  <c r="L44371" i="4"/>
  <c r="L44372" i="4"/>
  <c r="L44373" i="4"/>
  <c r="L44374" i="4"/>
  <c r="L44375" i="4"/>
  <c r="L44376" i="4"/>
  <c r="L44377" i="4"/>
  <c r="L44378" i="4"/>
  <c r="L44379" i="4"/>
  <c r="L44380" i="4"/>
  <c r="L44381" i="4"/>
  <c r="L44382" i="4"/>
  <c r="L44383" i="4"/>
  <c r="L44384" i="4"/>
  <c r="L44385" i="4"/>
  <c r="L44386" i="4"/>
  <c r="L44387" i="4"/>
  <c r="L44388" i="4"/>
  <c r="L44389" i="4"/>
  <c r="L44390" i="4"/>
  <c r="L44391" i="4"/>
  <c r="L44392" i="4"/>
  <c r="L44393" i="4"/>
  <c r="L44394" i="4"/>
  <c r="L44395" i="4"/>
  <c r="L44396" i="4"/>
  <c r="L44397" i="4"/>
  <c r="L44398" i="4"/>
  <c r="L44399" i="4"/>
  <c r="L44400" i="4"/>
  <c r="L44401" i="4"/>
  <c r="L44402" i="4"/>
  <c r="L44403" i="4"/>
  <c r="L44404" i="4"/>
  <c r="L44405" i="4"/>
  <c r="L44406" i="4"/>
  <c r="L44407" i="4"/>
  <c r="L44408" i="4"/>
  <c r="L44409" i="4"/>
  <c r="L44410" i="4"/>
  <c r="L44411" i="4"/>
  <c r="L44412" i="4"/>
  <c r="L44413" i="4"/>
  <c r="L44414" i="4"/>
  <c r="L44415" i="4"/>
  <c r="L44416" i="4"/>
  <c r="L44417" i="4"/>
  <c r="L44418" i="4"/>
  <c r="L44419" i="4"/>
  <c r="L44420" i="4"/>
  <c r="L44421" i="4"/>
  <c r="L44422" i="4"/>
  <c r="L44423" i="4"/>
  <c r="L44424" i="4"/>
  <c r="L44425" i="4"/>
  <c r="L44426" i="4"/>
  <c r="L44427" i="4"/>
  <c r="L44428" i="4"/>
  <c r="L44429" i="4"/>
  <c r="L44430" i="4"/>
  <c r="L44431" i="4"/>
  <c r="L44432" i="4"/>
  <c r="L44433" i="4"/>
  <c r="L44434" i="4"/>
  <c r="L44435" i="4"/>
  <c r="L44436" i="4"/>
  <c r="L44437" i="4"/>
  <c r="L44438" i="4"/>
  <c r="L44439" i="4"/>
  <c r="L44440" i="4"/>
  <c r="L44441" i="4"/>
  <c r="L44442" i="4"/>
  <c r="L44443" i="4"/>
  <c r="L44444" i="4"/>
  <c r="L44445" i="4"/>
  <c r="L44446" i="4"/>
  <c r="L44447" i="4"/>
  <c r="L44448" i="4"/>
  <c r="L44449" i="4"/>
  <c r="L44450" i="4"/>
  <c r="L44451" i="4"/>
  <c r="L44452" i="4"/>
  <c r="L44453" i="4"/>
  <c r="L44454" i="4"/>
  <c r="L44455" i="4"/>
  <c r="L44456" i="4"/>
  <c r="L44457" i="4"/>
  <c r="L44458" i="4"/>
  <c r="L44459" i="4"/>
  <c r="L44460" i="4"/>
  <c r="L44461" i="4"/>
  <c r="L44462" i="4"/>
  <c r="L44463" i="4"/>
  <c r="L44464" i="4"/>
  <c r="L44465" i="4"/>
  <c r="L44466" i="4"/>
  <c r="L44467" i="4"/>
  <c r="L44468" i="4"/>
  <c r="L44469" i="4"/>
  <c r="L44470" i="4"/>
  <c r="L44471" i="4"/>
  <c r="L44472" i="4"/>
  <c r="L44473" i="4"/>
  <c r="L44474" i="4"/>
  <c r="L44475" i="4"/>
  <c r="L44476" i="4"/>
  <c r="L44477" i="4"/>
  <c r="L44478" i="4"/>
  <c r="L44479" i="4"/>
  <c r="L44480" i="4"/>
  <c r="L44481" i="4"/>
  <c r="L44482" i="4"/>
  <c r="L44483" i="4"/>
  <c r="L44484" i="4"/>
  <c r="L44485" i="4"/>
  <c r="L44486" i="4"/>
  <c r="L44487" i="4"/>
  <c r="L44488" i="4"/>
  <c r="L44489" i="4"/>
  <c r="L44490" i="4"/>
  <c r="L44491" i="4"/>
  <c r="L44492" i="4"/>
  <c r="L44493" i="4"/>
  <c r="L44494" i="4"/>
  <c r="L44495" i="4"/>
  <c r="L44496" i="4"/>
  <c r="L44497" i="4"/>
  <c r="L44498" i="4"/>
  <c r="L44499" i="4"/>
  <c r="L44500" i="4"/>
  <c r="L44501" i="4"/>
  <c r="L44502" i="4"/>
  <c r="L44503" i="4"/>
  <c r="L44504" i="4"/>
  <c r="L44505" i="4"/>
  <c r="L44506" i="4"/>
  <c r="L44507" i="4"/>
  <c r="L44508" i="4"/>
  <c r="L44509" i="4"/>
  <c r="L44510" i="4"/>
  <c r="L44511" i="4"/>
  <c r="L44512" i="4"/>
  <c r="L44513" i="4"/>
  <c r="L44514" i="4"/>
  <c r="L44515" i="4"/>
  <c r="L44516" i="4"/>
  <c r="L44517" i="4"/>
  <c r="L44518" i="4"/>
  <c r="L44519" i="4"/>
  <c r="L44520" i="4"/>
  <c r="L44521" i="4"/>
  <c r="L44522" i="4"/>
  <c r="L44523" i="4"/>
  <c r="L44524" i="4"/>
  <c r="L44525" i="4"/>
  <c r="L44526" i="4"/>
  <c r="L44527" i="4"/>
  <c r="L44528" i="4"/>
  <c r="L44529" i="4"/>
  <c r="L44530" i="4"/>
  <c r="L44531" i="4"/>
  <c r="L44532" i="4"/>
  <c r="L44533" i="4"/>
  <c r="L44534" i="4"/>
  <c r="L44535" i="4"/>
  <c r="L44536" i="4"/>
  <c r="L44537" i="4"/>
  <c r="L44538" i="4"/>
  <c r="L44539" i="4"/>
  <c r="L44540" i="4"/>
  <c r="L44541" i="4"/>
  <c r="L44542" i="4"/>
  <c r="L44543" i="4"/>
  <c r="L44544" i="4"/>
  <c r="L44545" i="4"/>
  <c r="L44546" i="4"/>
  <c r="L44547" i="4"/>
  <c r="L44548" i="4"/>
  <c r="L44549" i="4"/>
  <c r="L44550" i="4"/>
  <c r="L44551" i="4"/>
  <c r="L44552" i="4"/>
  <c r="L44553" i="4"/>
  <c r="L44554" i="4"/>
  <c r="L44555" i="4"/>
  <c r="L44556" i="4"/>
  <c r="L44557" i="4"/>
  <c r="L44558" i="4"/>
  <c r="L44559" i="4"/>
  <c r="L44560" i="4"/>
  <c r="L44561" i="4"/>
  <c r="L44562" i="4"/>
  <c r="L44563" i="4"/>
  <c r="L44564" i="4"/>
  <c r="L44565" i="4"/>
  <c r="L44566" i="4"/>
  <c r="L44567" i="4"/>
  <c r="L44568" i="4"/>
  <c r="L44569" i="4"/>
  <c r="L44570" i="4"/>
  <c r="L44571" i="4"/>
  <c r="L44572" i="4"/>
  <c r="L44573" i="4"/>
  <c r="L44574" i="4"/>
  <c r="L44575" i="4"/>
  <c r="L44576" i="4"/>
  <c r="L44577" i="4"/>
  <c r="L44578" i="4"/>
  <c r="L44579" i="4"/>
  <c r="L44580" i="4"/>
  <c r="L44581" i="4"/>
  <c r="L44582" i="4"/>
  <c r="L44583" i="4"/>
  <c r="L44584" i="4"/>
  <c r="L44585" i="4"/>
  <c r="L44586" i="4"/>
  <c r="L44587" i="4"/>
  <c r="L44588" i="4"/>
  <c r="L44589" i="4"/>
  <c r="L44590" i="4"/>
  <c r="L44591" i="4"/>
  <c r="L44592" i="4"/>
  <c r="L44593" i="4"/>
  <c r="L44594" i="4"/>
  <c r="L44595" i="4"/>
  <c r="L44596" i="4"/>
  <c r="L44597" i="4"/>
  <c r="L44598" i="4"/>
  <c r="L44599" i="4"/>
  <c r="L44600" i="4"/>
  <c r="L44601" i="4"/>
  <c r="L44602" i="4"/>
  <c r="L44603" i="4"/>
  <c r="L44604" i="4"/>
  <c r="L44605" i="4"/>
  <c r="L44606" i="4"/>
  <c r="L44607" i="4"/>
  <c r="L44608" i="4"/>
  <c r="L44609" i="4"/>
  <c r="L44610" i="4"/>
  <c r="L44611" i="4"/>
  <c r="L44612" i="4"/>
  <c r="L44613" i="4"/>
  <c r="L44614" i="4"/>
  <c r="L44615" i="4"/>
  <c r="L44616" i="4"/>
  <c r="L44617" i="4"/>
  <c r="L44618" i="4"/>
  <c r="L44619" i="4"/>
  <c r="L44620" i="4"/>
  <c r="L44621" i="4"/>
  <c r="L44622" i="4"/>
  <c r="L44623" i="4"/>
  <c r="L44624" i="4"/>
  <c r="L44625" i="4"/>
  <c r="L44626" i="4"/>
  <c r="L44627" i="4"/>
  <c r="L44628" i="4"/>
  <c r="L44629" i="4"/>
  <c r="L44630" i="4"/>
  <c r="L44631" i="4"/>
  <c r="L44632" i="4"/>
  <c r="L44633" i="4"/>
  <c r="L44634" i="4"/>
  <c r="L44635" i="4"/>
  <c r="L44636" i="4"/>
  <c r="L44637" i="4"/>
  <c r="L44638" i="4"/>
  <c r="L44639" i="4"/>
  <c r="L44640" i="4"/>
  <c r="L44641" i="4"/>
  <c r="L44642" i="4"/>
  <c r="L44643" i="4"/>
  <c r="L44644" i="4"/>
  <c r="L44645" i="4"/>
  <c r="L44646" i="4"/>
  <c r="L44647" i="4"/>
  <c r="L44648" i="4"/>
  <c r="L44649" i="4"/>
  <c r="L44650" i="4"/>
  <c r="L44651" i="4"/>
  <c r="L44652" i="4"/>
  <c r="L44653" i="4"/>
  <c r="L44654" i="4"/>
  <c r="L44655" i="4"/>
  <c r="L44656" i="4"/>
  <c r="L44657" i="4"/>
  <c r="L44658" i="4"/>
  <c r="L44659" i="4"/>
  <c r="L44660" i="4"/>
  <c r="L44661" i="4"/>
  <c r="L44662" i="4"/>
  <c r="L44663" i="4"/>
  <c r="L44664" i="4"/>
  <c r="L44665" i="4"/>
  <c r="L44666" i="4"/>
  <c r="L44667" i="4"/>
  <c r="L44668" i="4"/>
  <c r="L44669" i="4"/>
  <c r="L44670" i="4"/>
  <c r="L44671" i="4"/>
  <c r="L44672" i="4"/>
  <c r="L44673" i="4"/>
  <c r="L44674" i="4"/>
  <c r="L44675" i="4"/>
  <c r="L44676" i="4"/>
  <c r="L44677" i="4"/>
  <c r="L44678" i="4"/>
  <c r="L44679" i="4"/>
  <c r="L44680" i="4"/>
  <c r="L44681" i="4"/>
  <c r="L44682" i="4"/>
  <c r="L44683" i="4"/>
  <c r="L44684" i="4"/>
  <c r="L44685" i="4"/>
  <c r="L44686" i="4"/>
  <c r="L44687" i="4"/>
  <c r="L44688" i="4"/>
  <c r="L44689" i="4"/>
  <c r="L44690" i="4"/>
  <c r="L44691" i="4"/>
  <c r="L44692" i="4"/>
  <c r="L44693" i="4"/>
  <c r="L44694" i="4"/>
  <c r="L44695" i="4"/>
  <c r="L44696" i="4"/>
  <c r="L44697" i="4"/>
  <c r="L44698" i="4"/>
  <c r="L44699" i="4"/>
  <c r="L44700" i="4"/>
  <c r="L44701" i="4"/>
  <c r="L44702" i="4"/>
  <c r="L44703" i="4"/>
  <c r="L44704" i="4"/>
  <c r="L44705" i="4"/>
  <c r="L44706" i="4"/>
  <c r="L44707" i="4"/>
  <c r="L44708" i="4"/>
  <c r="L44709" i="4"/>
  <c r="L44710" i="4"/>
  <c r="L44711" i="4"/>
  <c r="L44712" i="4"/>
  <c r="L44713" i="4"/>
  <c r="L44714" i="4"/>
  <c r="L44715" i="4"/>
  <c r="L44716" i="4"/>
  <c r="L44717" i="4"/>
  <c r="L44718" i="4"/>
  <c r="L44719" i="4"/>
  <c r="L44720" i="4"/>
  <c r="L44721" i="4"/>
  <c r="L44722" i="4"/>
  <c r="L44723" i="4"/>
  <c r="L44724" i="4"/>
  <c r="L44725" i="4"/>
  <c r="L44726" i="4"/>
  <c r="L44727" i="4"/>
  <c r="L44728" i="4"/>
  <c r="L44729" i="4"/>
  <c r="L44730" i="4"/>
  <c r="L44731" i="4"/>
  <c r="L44732" i="4"/>
  <c r="L44733" i="4"/>
  <c r="L44734" i="4"/>
  <c r="L44735" i="4"/>
  <c r="L44736" i="4"/>
  <c r="L44737" i="4"/>
  <c r="L44738" i="4"/>
  <c r="L44739" i="4"/>
  <c r="L44740" i="4"/>
  <c r="L44741" i="4"/>
  <c r="L44742" i="4"/>
  <c r="L44743" i="4"/>
  <c r="L44744" i="4"/>
  <c r="L44745" i="4"/>
  <c r="L44746" i="4"/>
  <c r="L44747" i="4"/>
  <c r="L44748" i="4"/>
  <c r="L44749" i="4"/>
  <c r="L44750" i="4"/>
  <c r="L44751" i="4"/>
  <c r="L44752" i="4"/>
  <c r="L44753" i="4"/>
  <c r="L44754" i="4"/>
  <c r="L44755" i="4"/>
  <c r="L44756" i="4"/>
  <c r="L44757" i="4"/>
  <c r="L44758" i="4"/>
  <c r="L44759" i="4"/>
  <c r="L44760" i="4"/>
  <c r="L44761" i="4"/>
  <c r="L44762" i="4"/>
  <c r="L44763" i="4"/>
  <c r="L44764" i="4"/>
  <c r="L44765" i="4"/>
  <c r="L44766" i="4"/>
  <c r="L44767" i="4"/>
  <c r="L44768" i="4"/>
  <c r="L44769" i="4"/>
  <c r="L44770" i="4"/>
  <c r="L44771" i="4"/>
  <c r="L44772" i="4"/>
  <c r="L44773" i="4"/>
  <c r="L44774" i="4"/>
  <c r="L44775" i="4"/>
  <c r="L44776" i="4"/>
  <c r="L44777" i="4"/>
  <c r="L44778" i="4"/>
  <c r="L44779" i="4"/>
  <c r="L44780" i="4"/>
  <c r="L44781" i="4"/>
  <c r="L44782" i="4"/>
  <c r="L44783" i="4"/>
  <c r="L44784" i="4"/>
  <c r="L44785" i="4"/>
  <c r="L44786" i="4"/>
  <c r="L44787" i="4"/>
  <c r="L44788" i="4"/>
  <c r="L44789" i="4"/>
  <c r="L44790" i="4"/>
  <c r="L44791" i="4"/>
  <c r="L44792" i="4"/>
  <c r="L44793" i="4"/>
  <c r="L44794" i="4"/>
  <c r="L44795" i="4"/>
  <c r="L44796" i="4"/>
  <c r="L44797" i="4"/>
  <c r="L44798" i="4"/>
  <c r="L44799" i="4"/>
  <c r="L44800" i="4"/>
  <c r="L44801" i="4"/>
  <c r="L44802" i="4"/>
  <c r="L44803" i="4"/>
  <c r="L44804" i="4"/>
  <c r="L44805" i="4"/>
  <c r="L44806" i="4"/>
  <c r="L44807" i="4"/>
  <c r="L44808" i="4"/>
  <c r="L44809" i="4"/>
  <c r="L44810" i="4"/>
  <c r="L44811" i="4"/>
  <c r="L44812" i="4"/>
  <c r="L44813" i="4"/>
  <c r="L44814" i="4"/>
  <c r="L44815" i="4"/>
  <c r="L44816" i="4"/>
  <c r="L44817" i="4"/>
  <c r="L44818" i="4"/>
  <c r="L44819" i="4"/>
  <c r="L44820" i="4"/>
  <c r="L44821" i="4"/>
  <c r="L44822" i="4"/>
  <c r="L44823" i="4"/>
  <c r="L44824" i="4"/>
  <c r="L44825" i="4"/>
  <c r="L44826" i="4"/>
  <c r="L44827" i="4"/>
  <c r="L44828" i="4"/>
  <c r="L44829" i="4"/>
  <c r="L44830" i="4"/>
  <c r="L44831" i="4"/>
  <c r="L44832" i="4"/>
  <c r="L44833" i="4"/>
  <c r="L44834" i="4"/>
  <c r="L44835" i="4"/>
  <c r="L44836" i="4"/>
  <c r="L44837" i="4"/>
  <c r="L44838" i="4"/>
  <c r="L44839" i="4"/>
  <c r="L44840" i="4"/>
  <c r="L44841" i="4"/>
  <c r="L44842" i="4"/>
  <c r="L44843" i="4"/>
  <c r="L44844" i="4"/>
  <c r="L44845" i="4"/>
  <c r="L44846" i="4"/>
  <c r="L44847" i="4"/>
  <c r="L44848" i="4"/>
  <c r="L44849" i="4"/>
  <c r="L44850" i="4"/>
  <c r="L44851" i="4"/>
  <c r="L44852" i="4"/>
  <c r="L44853" i="4"/>
  <c r="L44854" i="4"/>
  <c r="L44855" i="4"/>
  <c r="L44856" i="4"/>
  <c r="L44857" i="4"/>
  <c r="L44858" i="4"/>
  <c r="L44859" i="4"/>
  <c r="L44860" i="4"/>
  <c r="L44861" i="4"/>
  <c r="L44862" i="4"/>
  <c r="L44863" i="4"/>
  <c r="L44864" i="4"/>
  <c r="L44865" i="4"/>
  <c r="L44866" i="4"/>
  <c r="L44867" i="4"/>
  <c r="L44868" i="4"/>
  <c r="L44869" i="4"/>
  <c r="L44870" i="4"/>
  <c r="L44871" i="4"/>
  <c r="L44872" i="4"/>
  <c r="L44873" i="4"/>
  <c r="L44874" i="4"/>
  <c r="L44875" i="4"/>
  <c r="L44876" i="4"/>
  <c r="L44877" i="4"/>
  <c r="L44878" i="4"/>
  <c r="L44879" i="4"/>
  <c r="L44880" i="4"/>
  <c r="L44881" i="4"/>
  <c r="L44882" i="4"/>
  <c r="L44883" i="4"/>
  <c r="L44884" i="4"/>
  <c r="L44885" i="4"/>
  <c r="L44886" i="4"/>
  <c r="L44887" i="4"/>
  <c r="L44888" i="4"/>
  <c r="L44889" i="4"/>
  <c r="L44890" i="4"/>
  <c r="L44891" i="4"/>
  <c r="L44892" i="4"/>
  <c r="L44893" i="4"/>
  <c r="L44894" i="4"/>
  <c r="L44895" i="4"/>
  <c r="L44896" i="4"/>
  <c r="L44897" i="4"/>
  <c r="L44898" i="4"/>
  <c r="L44899" i="4"/>
  <c r="L44900" i="4"/>
  <c r="L44901" i="4"/>
  <c r="L44902" i="4"/>
  <c r="L44903" i="4"/>
  <c r="L44904" i="4"/>
  <c r="L44905" i="4"/>
  <c r="L44906" i="4"/>
  <c r="L44907" i="4"/>
  <c r="L44908" i="4"/>
  <c r="L44909" i="4"/>
  <c r="L44910" i="4"/>
  <c r="L44911" i="4"/>
  <c r="L44912" i="4"/>
  <c r="L44913" i="4"/>
  <c r="L44914" i="4"/>
  <c r="L44915" i="4"/>
  <c r="L44916" i="4"/>
  <c r="L44917" i="4"/>
  <c r="L44918" i="4"/>
  <c r="L44919" i="4"/>
  <c r="L44920" i="4"/>
  <c r="L44921" i="4"/>
  <c r="L44922" i="4"/>
  <c r="L44923" i="4"/>
  <c r="L44924" i="4"/>
  <c r="L44925" i="4"/>
  <c r="L44926" i="4"/>
  <c r="L44927" i="4"/>
  <c r="L44928" i="4"/>
  <c r="L44929" i="4"/>
  <c r="L44930" i="4"/>
  <c r="L44931" i="4"/>
  <c r="L44932" i="4"/>
  <c r="L44933" i="4"/>
  <c r="L44934" i="4"/>
  <c r="L44935" i="4"/>
  <c r="L44936" i="4"/>
  <c r="L44937" i="4"/>
  <c r="L44938" i="4"/>
  <c r="L44939" i="4"/>
  <c r="L44940" i="4"/>
  <c r="L44941" i="4"/>
  <c r="L44942" i="4"/>
  <c r="L44943" i="4"/>
  <c r="L44944" i="4"/>
  <c r="L44945" i="4"/>
  <c r="L44946" i="4"/>
  <c r="L44947" i="4"/>
  <c r="L44948" i="4"/>
  <c r="L44949" i="4"/>
  <c r="L44950" i="4"/>
  <c r="L44951" i="4"/>
  <c r="L44952" i="4"/>
  <c r="L44953" i="4"/>
  <c r="L44954" i="4"/>
  <c r="L44955" i="4"/>
  <c r="L44956" i="4"/>
  <c r="L44957" i="4"/>
  <c r="L44958" i="4"/>
  <c r="L44959" i="4"/>
  <c r="L44960" i="4"/>
  <c r="L44961" i="4"/>
  <c r="L44962" i="4"/>
  <c r="L44963" i="4"/>
  <c r="L44964" i="4"/>
  <c r="L44965" i="4"/>
  <c r="L44966" i="4"/>
  <c r="L44967" i="4"/>
  <c r="L44968" i="4"/>
  <c r="L44969" i="4"/>
  <c r="L44970" i="4"/>
  <c r="L44971" i="4"/>
  <c r="L44972" i="4"/>
  <c r="L44973" i="4"/>
  <c r="L44974" i="4"/>
  <c r="L44975" i="4"/>
  <c r="L44976" i="4"/>
  <c r="L44977" i="4"/>
  <c r="L44978" i="4"/>
  <c r="L44979" i="4"/>
  <c r="L44980" i="4"/>
  <c r="L44981" i="4"/>
  <c r="L44982" i="4"/>
  <c r="L44983" i="4"/>
  <c r="L44984" i="4"/>
  <c r="L44985" i="4"/>
  <c r="L44986" i="4"/>
  <c r="L44987" i="4"/>
  <c r="L44988" i="4"/>
  <c r="L44989" i="4"/>
  <c r="L44990" i="4"/>
  <c r="L44991" i="4"/>
  <c r="L44992" i="4"/>
  <c r="L44993" i="4"/>
  <c r="L44994" i="4"/>
  <c r="L44995" i="4"/>
  <c r="L44996" i="4"/>
  <c r="L44997" i="4"/>
  <c r="L44998" i="4"/>
  <c r="L44999" i="4"/>
  <c r="L45000" i="4"/>
  <c r="L45001" i="4"/>
  <c r="L45002" i="4"/>
  <c r="L45003" i="4"/>
  <c r="L45004" i="4"/>
  <c r="L45005" i="4"/>
  <c r="L45006" i="4"/>
  <c r="L45007" i="4"/>
  <c r="L45008" i="4"/>
  <c r="L45009" i="4"/>
  <c r="L45010" i="4"/>
  <c r="L45011" i="4"/>
  <c r="L45012" i="4"/>
  <c r="L45013" i="4"/>
  <c r="L45014" i="4"/>
  <c r="L45015" i="4"/>
  <c r="L45016" i="4"/>
  <c r="L45017" i="4"/>
  <c r="L45018" i="4"/>
  <c r="L45019" i="4"/>
  <c r="L45020" i="4"/>
  <c r="L45021" i="4"/>
  <c r="L45022" i="4"/>
  <c r="L45023" i="4"/>
  <c r="L45024" i="4"/>
  <c r="L45025" i="4"/>
  <c r="L45026" i="4"/>
  <c r="L45027" i="4"/>
  <c r="L45028" i="4"/>
  <c r="L45029" i="4"/>
  <c r="L45030" i="4"/>
  <c r="L45031" i="4"/>
  <c r="L45032" i="4"/>
  <c r="L45033" i="4"/>
  <c r="L45034" i="4"/>
  <c r="L45035" i="4"/>
  <c r="L45036" i="4"/>
  <c r="L45037" i="4"/>
  <c r="L45038" i="4"/>
  <c r="L45039" i="4"/>
  <c r="L45040" i="4"/>
  <c r="L45041" i="4"/>
  <c r="L45042" i="4"/>
  <c r="L45043" i="4"/>
  <c r="L45044" i="4"/>
  <c r="L45045" i="4"/>
  <c r="L45046" i="4"/>
  <c r="L45047" i="4"/>
  <c r="L45048" i="4"/>
  <c r="L45049" i="4"/>
  <c r="L45050" i="4"/>
  <c r="L45051" i="4"/>
  <c r="L45052" i="4"/>
  <c r="L45053" i="4"/>
  <c r="L45054" i="4"/>
  <c r="L45055" i="4"/>
  <c r="L45056" i="4"/>
  <c r="L45057" i="4"/>
  <c r="L45058" i="4"/>
  <c r="L45059" i="4"/>
  <c r="L45060" i="4"/>
  <c r="L45061" i="4"/>
  <c r="L45062" i="4"/>
  <c r="L45063" i="4"/>
  <c r="L45064" i="4"/>
  <c r="L45065" i="4"/>
  <c r="L45066" i="4"/>
  <c r="L45067" i="4"/>
  <c r="L45068" i="4"/>
  <c r="L45069" i="4"/>
  <c r="L45070" i="4"/>
  <c r="L45071" i="4"/>
  <c r="L45072" i="4"/>
  <c r="L45073" i="4"/>
  <c r="L45074" i="4"/>
  <c r="L45075" i="4"/>
  <c r="L45076" i="4"/>
  <c r="L45077" i="4"/>
  <c r="L45078" i="4"/>
  <c r="L45079" i="4"/>
  <c r="L45080" i="4"/>
  <c r="L45081" i="4"/>
  <c r="L45082" i="4"/>
  <c r="L45083" i="4"/>
  <c r="L45084" i="4"/>
  <c r="L45085" i="4"/>
  <c r="L45086" i="4"/>
  <c r="L45087" i="4"/>
  <c r="L45088" i="4"/>
  <c r="L45089" i="4"/>
  <c r="L45090" i="4"/>
  <c r="L45091" i="4"/>
  <c r="L45092" i="4"/>
  <c r="L45093" i="4"/>
  <c r="L45094" i="4"/>
  <c r="L45095" i="4"/>
  <c r="L45096" i="4"/>
  <c r="L45097" i="4"/>
  <c r="L45098" i="4"/>
  <c r="L45099" i="4"/>
  <c r="L45100" i="4"/>
  <c r="L45101" i="4"/>
  <c r="L45102" i="4"/>
  <c r="L45103" i="4"/>
  <c r="L45104" i="4"/>
  <c r="L45105" i="4"/>
  <c r="L45106" i="4"/>
  <c r="L45107" i="4"/>
  <c r="L45108" i="4"/>
  <c r="L45109" i="4"/>
  <c r="L45110" i="4"/>
  <c r="L45111" i="4"/>
  <c r="L45112" i="4"/>
  <c r="L45113" i="4"/>
  <c r="L45114" i="4"/>
  <c r="L45115" i="4"/>
  <c r="L45116" i="4"/>
  <c r="L45117" i="4"/>
  <c r="L45118" i="4"/>
  <c r="L45119" i="4"/>
  <c r="L45120" i="4"/>
  <c r="L45121" i="4"/>
  <c r="L45122" i="4"/>
  <c r="L45123" i="4"/>
  <c r="L45124" i="4"/>
  <c r="L45125" i="4"/>
  <c r="L45126" i="4"/>
  <c r="L45127" i="4"/>
  <c r="L45128" i="4"/>
  <c r="L45129" i="4"/>
  <c r="L45130" i="4"/>
  <c r="L45131" i="4"/>
  <c r="L45132" i="4"/>
  <c r="L45133" i="4"/>
  <c r="L45134" i="4"/>
  <c r="L45135" i="4"/>
  <c r="L45136" i="4"/>
  <c r="L45137" i="4"/>
  <c r="L45138" i="4"/>
  <c r="L45139" i="4"/>
  <c r="L45140" i="4"/>
  <c r="L45141" i="4"/>
  <c r="L45142" i="4"/>
  <c r="L45143" i="4"/>
  <c r="L45144" i="4"/>
  <c r="L45145" i="4"/>
  <c r="L45146" i="4"/>
  <c r="L45147" i="4"/>
  <c r="L45148" i="4"/>
  <c r="L45149" i="4"/>
  <c r="L45150" i="4"/>
  <c r="L45151" i="4"/>
  <c r="L45152" i="4"/>
  <c r="L45153" i="4"/>
  <c r="L45154" i="4"/>
  <c r="L45155" i="4"/>
  <c r="L45156" i="4"/>
  <c r="L45157" i="4"/>
  <c r="L45158" i="4"/>
  <c r="L45159" i="4"/>
  <c r="L45160" i="4"/>
  <c r="L45161" i="4"/>
  <c r="L45162" i="4"/>
  <c r="L45163" i="4"/>
  <c r="L45164" i="4"/>
  <c r="L45165" i="4"/>
  <c r="L45166" i="4"/>
  <c r="L45167" i="4"/>
  <c r="L45168" i="4"/>
  <c r="L45169" i="4"/>
  <c r="L45170" i="4"/>
  <c r="L45171" i="4"/>
  <c r="L45172" i="4"/>
  <c r="L45173" i="4"/>
  <c r="L45174" i="4"/>
  <c r="L45175" i="4"/>
  <c r="L45176" i="4"/>
  <c r="L45177" i="4"/>
  <c r="L45178" i="4"/>
  <c r="L45179" i="4"/>
  <c r="L45180" i="4"/>
  <c r="L45181" i="4"/>
  <c r="L45182" i="4"/>
  <c r="L45183" i="4"/>
  <c r="L45184" i="4"/>
  <c r="L45185" i="4"/>
  <c r="L45186" i="4"/>
  <c r="L45187" i="4"/>
  <c r="L45188" i="4"/>
  <c r="L45189" i="4"/>
  <c r="L45190" i="4"/>
  <c r="L45191" i="4"/>
  <c r="L45192" i="4"/>
  <c r="L45193" i="4"/>
  <c r="L45194" i="4"/>
  <c r="L45195" i="4"/>
  <c r="L45196" i="4"/>
  <c r="L45197" i="4"/>
  <c r="L45198" i="4"/>
  <c r="L45199" i="4"/>
  <c r="L45200" i="4"/>
  <c r="L45201" i="4"/>
  <c r="L45202" i="4"/>
  <c r="L45203" i="4"/>
  <c r="L45204" i="4"/>
  <c r="L45205" i="4"/>
  <c r="L45206" i="4"/>
  <c r="L45207" i="4"/>
  <c r="L45208" i="4"/>
  <c r="L45209" i="4"/>
  <c r="L45210" i="4"/>
  <c r="L45211" i="4"/>
  <c r="L45212" i="4"/>
  <c r="L45213" i="4"/>
  <c r="L45214" i="4"/>
  <c r="L45215" i="4"/>
  <c r="L45216" i="4"/>
  <c r="L45217" i="4"/>
  <c r="L45218" i="4"/>
  <c r="L45219" i="4"/>
  <c r="L45220" i="4"/>
  <c r="L45221" i="4"/>
  <c r="L45222" i="4"/>
  <c r="L45223" i="4"/>
  <c r="L45224" i="4"/>
  <c r="L45225" i="4"/>
  <c r="L45226" i="4"/>
  <c r="L45227" i="4"/>
  <c r="L45228" i="4"/>
  <c r="L45229" i="4"/>
  <c r="L45230" i="4"/>
  <c r="L45231" i="4"/>
  <c r="L45232" i="4"/>
  <c r="L45233" i="4"/>
  <c r="L45234" i="4"/>
  <c r="L45235" i="4"/>
  <c r="L45236" i="4"/>
  <c r="L45237" i="4"/>
  <c r="L45238" i="4"/>
  <c r="L45239" i="4"/>
  <c r="L45240" i="4"/>
  <c r="L45241" i="4"/>
  <c r="L45242" i="4"/>
  <c r="L45243" i="4"/>
  <c r="L45244" i="4"/>
  <c r="L45245" i="4"/>
  <c r="L45246" i="4"/>
  <c r="L45247" i="4"/>
  <c r="L45248" i="4"/>
  <c r="L45249" i="4"/>
  <c r="L45250" i="4"/>
  <c r="L45251" i="4"/>
  <c r="L45252" i="4"/>
  <c r="L45253" i="4"/>
  <c r="L45254" i="4"/>
  <c r="L45255" i="4"/>
  <c r="L45256" i="4"/>
  <c r="L45257" i="4"/>
  <c r="L45258" i="4"/>
  <c r="L45259" i="4"/>
  <c r="L45260" i="4"/>
  <c r="L45261" i="4"/>
  <c r="L45262" i="4"/>
  <c r="L45263" i="4"/>
  <c r="L45264" i="4"/>
  <c r="L45265" i="4"/>
  <c r="L45266" i="4"/>
  <c r="L45267" i="4"/>
  <c r="L45268" i="4"/>
  <c r="L45269" i="4"/>
  <c r="L45270" i="4"/>
  <c r="L45271" i="4"/>
  <c r="L45272" i="4"/>
  <c r="L45273" i="4"/>
  <c r="L45274" i="4"/>
  <c r="L45275" i="4"/>
  <c r="L45276" i="4"/>
  <c r="L45277" i="4"/>
  <c r="L45278" i="4"/>
  <c r="L45279" i="4"/>
  <c r="L45280" i="4"/>
  <c r="L45281" i="4"/>
  <c r="L45282" i="4"/>
  <c r="L45283" i="4"/>
  <c r="L45284" i="4"/>
  <c r="L45285" i="4"/>
  <c r="L45286" i="4"/>
  <c r="L45287" i="4"/>
  <c r="L45288" i="4"/>
  <c r="L45289" i="4"/>
  <c r="L45290" i="4"/>
  <c r="L45291" i="4"/>
  <c r="L45292" i="4"/>
  <c r="L45293" i="4"/>
  <c r="L45294" i="4"/>
  <c r="L45295" i="4"/>
  <c r="L45296" i="4"/>
  <c r="L45297" i="4"/>
  <c r="L45298" i="4"/>
  <c r="L45299" i="4"/>
  <c r="L45300" i="4"/>
  <c r="L45301" i="4"/>
  <c r="L45302" i="4"/>
  <c r="L45303" i="4"/>
  <c r="L45304" i="4"/>
  <c r="L45305" i="4"/>
  <c r="L45306" i="4"/>
  <c r="L45307" i="4"/>
  <c r="L45308" i="4"/>
  <c r="L45309" i="4"/>
  <c r="L45310" i="4"/>
  <c r="L45311" i="4"/>
  <c r="L45312" i="4"/>
  <c r="L45313" i="4"/>
  <c r="L45314" i="4"/>
  <c r="L45315" i="4"/>
  <c r="L45316" i="4"/>
  <c r="L45317" i="4"/>
  <c r="L45318" i="4"/>
  <c r="L45319" i="4"/>
  <c r="L45320" i="4"/>
  <c r="L45321" i="4"/>
  <c r="L45322" i="4"/>
  <c r="L45323" i="4"/>
  <c r="L45324" i="4"/>
  <c r="L45325" i="4"/>
  <c r="L45326" i="4"/>
  <c r="L45327" i="4"/>
  <c r="L45328" i="4"/>
  <c r="L45329" i="4"/>
  <c r="L45330" i="4"/>
  <c r="L45331" i="4"/>
  <c r="L45332" i="4"/>
  <c r="L45333" i="4"/>
  <c r="L45334" i="4"/>
  <c r="L45335" i="4"/>
  <c r="L45336" i="4"/>
  <c r="L45337" i="4"/>
  <c r="L45338" i="4"/>
  <c r="L45339" i="4"/>
  <c r="L45340" i="4"/>
  <c r="L45341" i="4"/>
  <c r="L45342" i="4"/>
  <c r="L45343" i="4"/>
  <c r="L45344" i="4"/>
  <c r="L45345" i="4"/>
  <c r="L45346" i="4"/>
  <c r="L45347" i="4"/>
  <c r="L45348" i="4"/>
  <c r="L45349" i="4"/>
  <c r="L45350" i="4"/>
  <c r="L45351" i="4"/>
  <c r="L45352" i="4"/>
  <c r="L45353" i="4"/>
  <c r="L45354" i="4"/>
  <c r="L45355" i="4"/>
  <c r="L45356" i="4"/>
  <c r="L45357" i="4"/>
  <c r="L45358" i="4"/>
  <c r="L45359" i="4"/>
  <c r="L45360" i="4"/>
  <c r="L45361" i="4"/>
  <c r="L45362" i="4"/>
  <c r="L45363" i="4"/>
  <c r="L45364" i="4"/>
  <c r="L45365" i="4"/>
  <c r="L45366" i="4"/>
  <c r="L45367" i="4"/>
  <c r="L45368" i="4"/>
  <c r="L45369" i="4"/>
  <c r="L45370" i="4"/>
  <c r="L45371" i="4"/>
  <c r="L45372" i="4"/>
  <c r="L45373" i="4"/>
  <c r="L45374" i="4"/>
  <c r="L45375" i="4"/>
  <c r="L45376" i="4"/>
  <c r="L45377" i="4"/>
  <c r="L45378" i="4"/>
  <c r="L45379" i="4"/>
  <c r="L45380" i="4"/>
  <c r="L45381" i="4"/>
  <c r="L45382" i="4"/>
  <c r="L45383" i="4"/>
  <c r="L45384" i="4"/>
  <c r="L45385" i="4"/>
  <c r="L45386" i="4"/>
  <c r="L45387" i="4"/>
  <c r="L45388" i="4"/>
  <c r="L45389" i="4"/>
  <c r="L45390" i="4"/>
  <c r="L45391" i="4"/>
  <c r="L45392" i="4"/>
  <c r="L45393" i="4"/>
  <c r="L45394" i="4"/>
  <c r="L45395" i="4"/>
  <c r="L45396" i="4"/>
  <c r="L45397" i="4"/>
  <c r="L45398" i="4"/>
  <c r="L45399" i="4"/>
  <c r="L45400" i="4"/>
  <c r="L45401" i="4"/>
  <c r="L45402" i="4"/>
  <c r="L45403" i="4"/>
  <c r="L45404" i="4"/>
  <c r="L45405" i="4"/>
  <c r="L45406" i="4"/>
  <c r="L45407" i="4"/>
  <c r="L45408" i="4"/>
  <c r="L45409" i="4"/>
  <c r="L45410" i="4"/>
  <c r="L45411" i="4"/>
  <c r="L45412" i="4"/>
  <c r="L45413" i="4"/>
  <c r="L45414" i="4"/>
  <c r="L45415" i="4"/>
  <c r="L45416" i="4"/>
  <c r="L45417" i="4"/>
  <c r="L45418" i="4"/>
  <c r="L45419" i="4"/>
  <c r="L45420" i="4"/>
  <c r="L45421" i="4"/>
  <c r="L45422" i="4"/>
  <c r="L45423" i="4"/>
  <c r="L45424" i="4"/>
  <c r="L45425" i="4"/>
  <c r="L45426" i="4"/>
  <c r="L45427" i="4"/>
  <c r="L45428" i="4"/>
  <c r="L45429" i="4"/>
  <c r="L45430" i="4"/>
  <c r="L45431" i="4"/>
  <c r="L45432" i="4"/>
  <c r="L45433" i="4"/>
  <c r="L45434" i="4"/>
  <c r="L45435" i="4"/>
  <c r="L45436" i="4"/>
  <c r="L45437" i="4"/>
  <c r="L45438" i="4"/>
  <c r="L45439" i="4"/>
  <c r="L45440" i="4"/>
  <c r="L45441" i="4"/>
  <c r="L45442" i="4"/>
  <c r="L45443" i="4"/>
  <c r="L45444" i="4"/>
  <c r="L45445" i="4"/>
  <c r="L45446" i="4"/>
  <c r="L45447" i="4"/>
  <c r="L45448" i="4"/>
  <c r="L45449" i="4"/>
  <c r="L45450" i="4"/>
  <c r="L45451" i="4"/>
  <c r="L45452" i="4"/>
  <c r="L45453" i="4"/>
  <c r="L45454" i="4"/>
  <c r="L45455" i="4"/>
  <c r="L45456" i="4"/>
  <c r="L45457" i="4"/>
  <c r="L45458" i="4"/>
  <c r="L45459" i="4"/>
  <c r="L45460" i="4"/>
  <c r="L45461" i="4"/>
  <c r="L45462" i="4"/>
  <c r="L45463" i="4"/>
  <c r="L45464" i="4"/>
  <c r="L45465" i="4"/>
  <c r="L45466" i="4"/>
  <c r="L45467" i="4"/>
  <c r="L45468" i="4"/>
  <c r="L45469" i="4"/>
  <c r="L45470" i="4"/>
  <c r="L45471" i="4"/>
  <c r="L45472" i="4"/>
  <c r="L45473" i="4"/>
  <c r="L45474" i="4"/>
  <c r="L45475" i="4"/>
  <c r="L45476" i="4"/>
  <c r="L45477" i="4"/>
  <c r="L45478" i="4"/>
  <c r="L45479" i="4"/>
  <c r="L45480" i="4"/>
  <c r="L45481" i="4"/>
  <c r="L45482" i="4"/>
  <c r="L45483" i="4"/>
  <c r="L45484" i="4"/>
  <c r="L45485" i="4"/>
  <c r="L45486" i="4"/>
  <c r="L45487" i="4"/>
  <c r="L45488" i="4"/>
  <c r="L45489" i="4"/>
  <c r="L45490" i="4"/>
  <c r="L45491" i="4"/>
  <c r="L45492" i="4"/>
  <c r="L45493" i="4"/>
  <c r="L45494" i="4"/>
  <c r="L45495" i="4"/>
  <c r="L45496" i="4"/>
  <c r="L45497" i="4"/>
  <c r="L45498" i="4"/>
  <c r="L45499" i="4"/>
  <c r="L45500" i="4"/>
  <c r="L45501" i="4"/>
  <c r="L45502" i="4"/>
  <c r="L45503" i="4"/>
  <c r="L45504" i="4"/>
  <c r="L45505" i="4"/>
  <c r="L45506" i="4"/>
  <c r="L45507" i="4"/>
  <c r="L45508" i="4"/>
  <c r="L45509" i="4"/>
  <c r="L45510" i="4"/>
  <c r="L45511" i="4"/>
  <c r="L45512" i="4"/>
  <c r="L45513" i="4"/>
  <c r="L45514" i="4"/>
  <c r="L45515" i="4"/>
  <c r="L45516" i="4"/>
  <c r="L45517" i="4"/>
  <c r="L45518" i="4"/>
  <c r="L45519" i="4"/>
  <c r="L45520" i="4"/>
  <c r="L45521" i="4"/>
  <c r="L45522" i="4"/>
  <c r="L45523" i="4"/>
  <c r="L45524" i="4"/>
  <c r="L45525" i="4"/>
  <c r="L45526" i="4"/>
  <c r="L45527" i="4"/>
  <c r="L45528" i="4"/>
  <c r="L45529" i="4"/>
  <c r="L45530" i="4"/>
  <c r="L45531" i="4"/>
  <c r="L45532" i="4"/>
  <c r="L45533" i="4"/>
  <c r="L45534" i="4"/>
  <c r="L45535" i="4"/>
  <c r="L45536" i="4"/>
  <c r="L45537" i="4"/>
  <c r="L45538" i="4"/>
  <c r="L45539" i="4"/>
  <c r="L45540" i="4"/>
  <c r="L45541" i="4"/>
  <c r="L45542" i="4"/>
  <c r="L45543" i="4"/>
  <c r="L45544" i="4"/>
  <c r="L45545" i="4"/>
  <c r="L45546" i="4"/>
  <c r="L45547" i="4"/>
  <c r="L45548" i="4"/>
  <c r="L45549" i="4"/>
  <c r="L45550" i="4"/>
  <c r="L45551" i="4"/>
  <c r="L45552" i="4"/>
  <c r="L45553" i="4"/>
  <c r="L45554" i="4"/>
  <c r="L45555" i="4"/>
  <c r="L45556" i="4"/>
  <c r="L45557" i="4"/>
  <c r="L45558" i="4"/>
  <c r="L45559" i="4"/>
  <c r="L45560" i="4"/>
  <c r="L45561" i="4"/>
  <c r="L45562" i="4"/>
  <c r="L45563" i="4"/>
  <c r="L45564" i="4"/>
  <c r="L45565" i="4"/>
  <c r="L45566" i="4"/>
  <c r="L45567" i="4"/>
  <c r="L45568" i="4"/>
  <c r="L45569" i="4"/>
  <c r="L45570" i="4"/>
  <c r="L45571" i="4"/>
  <c r="L45572" i="4"/>
  <c r="L45573" i="4"/>
  <c r="L45574" i="4"/>
  <c r="L45575" i="4"/>
  <c r="L45576" i="4"/>
  <c r="L45577" i="4"/>
  <c r="L45578" i="4"/>
  <c r="L45579" i="4"/>
  <c r="L45580" i="4"/>
  <c r="L45581" i="4"/>
  <c r="L45582" i="4"/>
  <c r="L45583" i="4"/>
  <c r="L45584" i="4"/>
  <c r="L45585" i="4"/>
  <c r="L45586" i="4"/>
  <c r="L45587" i="4"/>
  <c r="L45588" i="4"/>
  <c r="L45589" i="4"/>
  <c r="L45590" i="4"/>
  <c r="L45591" i="4"/>
  <c r="L45592" i="4"/>
  <c r="L45593" i="4"/>
  <c r="L45594" i="4"/>
  <c r="L45595" i="4"/>
  <c r="L45596" i="4"/>
  <c r="L45597" i="4"/>
  <c r="L45598" i="4"/>
  <c r="L45599" i="4"/>
  <c r="L45600" i="4"/>
  <c r="L45601" i="4"/>
  <c r="L45602" i="4"/>
  <c r="L45603" i="4"/>
  <c r="L45604" i="4"/>
  <c r="L45605" i="4"/>
  <c r="L45606" i="4"/>
  <c r="L45607" i="4"/>
  <c r="L45608" i="4"/>
  <c r="L45609" i="4"/>
  <c r="L45610" i="4"/>
  <c r="L45611" i="4"/>
  <c r="L45612" i="4"/>
  <c r="L45613" i="4"/>
  <c r="L45614" i="4"/>
  <c r="L45615" i="4"/>
  <c r="L45616" i="4"/>
  <c r="L45617" i="4"/>
  <c r="L45618" i="4"/>
  <c r="L45619" i="4"/>
  <c r="L45620" i="4"/>
  <c r="L45621" i="4"/>
  <c r="L45622" i="4"/>
  <c r="L45623" i="4"/>
  <c r="L45624" i="4"/>
  <c r="L45625" i="4"/>
  <c r="L45626" i="4"/>
  <c r="L45627" i="4"/>
  <c r="L45628" i="4"/>
  <c r="L45629" i="4"/>
  <c r="L45630" i="4"/>
  <c r="L45631" i="4"/>
  <c r="L45632" i="4"/>
  <c r="L45633" i="4"/>
  <c r="L45634" i="4"/>
  <c r="L45635" i="4"/>
  <c r="L45636" i="4"/>
  <c r="L45637" i="4"/>
  <c r="L45638" i="4"/>
  <c r="L45639" i="4"/>
  <c r="L45640" i="4"/>
  <c r="L45641" i="4"/>
  <c r="L45642" i="4"/>
  <c r="L45643" i="4"/>
  <c r="L45644" i="4"/>
  <c r="L45645" i="4"/>
  <c r="L45646" i="4"/>
  <c r="L45647" i="4"/>
  <c r="L45648" i="4"/>
  <c r="L45649" i="4"/>
  <c r="L45650" i="4"/>
  <c r="L45651" i="4"/>
  <c r="L45652" i="4"/>
  <c r="L45653" i="4"/>
  <c r="L45654" i="4"/>
  <c r="L45655" i="4"/>
  <c r="L45656" i="4"/>
  <c r="L45657" i="4"/>
  <c r="L45658" i="4"/>
  <c r="L45659" i="4"/>
  <c r="L45660" i="4"/>
  <c r="L45661" i="4"/>
  <c r="L45662" i="4"/>
  <c r="L45663" i="4"/>
  <c r="L45664" i="4"/>
  <c r="L45665" i="4"/>
  <c r="L45666" i="4"/>
  <c r="L45667" i="4"/>
  <c r="L45668" i="4"/>
  <c r="L45669" i="4"/>
  <c r="L45670" i="4"/>
  <c r="L45671" i="4"/>
  <c r="L45672" i="4"/>
  <c r="L45673" i="4"/>
  <c r="L45674" i="4"/>
  <c r="L45675" i="4"/>
  <c r="L45676" i="4"/>
  <c r="L45677" i="4"/>
  <c r="L45678" i="4"/>
  <c r="L45679" i="4"/>
  <c r="L45680" i="4"/>
  <c r="L45681" i="4"/>
  <c r="L45682" i="4"/>
  <c r="L45683" i="4"/>
  <c r="L45684" i="4"/>
  <c r="L45685" i="4"/>
  <c r="L45686" i="4"/>
  <c r="L45687" i="4"/>
  <c r="L45688" i="4"/>
  <c r="L45689" i="4"/>
  <c r="L45690" i="4"/>
  <c r="L45691" i="4"/>
  <c r="L45692" i="4"/>
  <c r="L45693" i="4"/>
  <c r="L45694" i="4"/>
  <c r="L45695" i="4"/>
  <c r="L45696" i="4"/>
  <c r="L45697" i="4"/>
  <c r="L45698" i="4"/>
  <c r="L45699" i="4"/>
  <c r="L45700" i="4"/>
  <c r="L45701" i="4"/>
  <c r="L45702" i="4"/>
  <c r="L45703" i="4"/>
  <c r="L45704" i="4"/>
  <c r="L45705" i="4"/>
  <c r="L45706" i="4"/>
  <c r="L45707" i="4"/>
  <c r="L45708" i="4"/>
  <c r="L45709" i="4"/>
  <c r="L45710" i="4"/>
  <c r="L45711" i="4"/>
  <c r="L45712" i="4"/>
  <c r="L45713" i="4"/>
  <c r="L45714" i="4"/>
  <c r="L45715" i="4"/>
  <c r="L45716" i="4"/>
  <c r="L45717" i="4"/>
  <c r="L45718" i="4"/>
  <c r="L45719" i="4"/>
  <c r="L45720" i="4"/>
  <c r="L45721" i="4"/>
  <c r="L45722" i="4"/>
  <c r="L45723" i="4"/>
  <c r="L45724" i="4"/>
  <c r="L45725" i="4"/>
  <c r="L45726" i="4"/>
  <c r="L45727" i="4"/>
  <c r="L45728" i="4"/>
  <c r="L45729" i="4"/>
  <c r="L45730" i="4"/>
  <c r="L45731" i="4"/>
  <c r="L45732" i="4"/>
  <c r="L45733" i="4"/>
  <c r="L45734" i="4"/>
  <c r="L45735" i="4"/>
  <c r="L45736" i="4"/>
  <c r="L45737" i="4"/>
  <c r="L45738" i="4"/>
  <c r="L45739" i="4"/>
  <c r="L45740" i="4"/>
  <c r="L45741" i="4"/>
  <c r="L45742" i="4"/>
  <c r="L45743" i="4"/>
  <c r="L45744" i="4"/>
  <c r="L45745" i="4"/>
  <c r="L45746" i="4"/>
  <c r="L45747" i="4"/>
  <c r="L45748" i="4"/>
  <c r="L45749" i="4"/>
  <c r="L45750" i="4"/>
  <c r="L45751" i="4"/>
  <c r="L45752" i="4"/>
  <c r="L45753" i="4"/>
  <c r="L45754" i="4"/>
  <c r="L45755" i="4"/>
  <c r="L45756" i="4"/>
  <c r="L45757" i="4"/>
  <c r="L45758" i="4"/>
  <c r="L45759" i="4"/>
  <c r="L45760" i="4"/>
  <c r="L45761" i="4"/>
  <c r="L45762" i="4"/>
  <c r="L45763" i="4"/>
  <c r="L45764" i="4"/>
  <c r="L45765" i="4"/>
  <c r="L45766" i="4"/>
  <c r="L45767" i="4"/>
  <c r="L45768" i="4"/>
  <c r="L45769" i="4"/>
  <c r="L45770" i="4"/>
  <c r="L45771" i="4"/>
  <c r="L45772" i="4"/>
  <c r="L45773" i="4"/>
  <c r="L45774" i="4"/>
  <c r="L45775" i="4"/>
  <c r="L45776" i="4"/>
  <c r="L45777" i="4"/>
  <c r="L45778" i="4"/>
  <c r="L45779" i="4"/>
  <c r="L45780" i="4"/>
  <c r="L45781" i="4"/>
  <c r="L45782" i="4"/>
  <c r="L45783" i="4"/>
  <c r="L45784" i="4"/>
  <c r="L45785" i="4"/>
  <c r="L45786" i="4"/>
  <c r="L45787" i="4"/>
  <c r="L45788" i="4"/>
  <c r="L45789" i="4"/>
  <c r="L45790" i="4"/>
  <c r="L45791" i="4"/>
  <c r="L45792" i="4"/>
  <c r="L45793" i="4"/>
  <c r="L45794" i="4"/>
  <c r="L45795" i="4"/>
  <c r="L45796" i="4"/>
  <c r="L45797" i="4"/>
  <c r="L45798" i="4"/>
  <c r="L45799" i="4"/>
  <c r="L45800" i="4"/>
  <c r="L45801" i="4"/>
  <c r="L45802" i="4"/>
  <c r="L45803" i="4"/>
  <c r="L45804" i="4"/>
  <c r="L45805" i="4"/>
  <c r="L45806" i="4"/>
  <c r="L45807" i="4"/>
  <c r="L45808" i="4"/>
  <c r="L45809" i="4"/>
  <c r="L45810" i="4"/>
  <c r="L45811" i="4"/>
  <c r="L45812" i="4"/>
  <c r="L45813" i="4"/>
  <c r="L45814" i="4"/>
  <c r="L45815" i="4"/>
  <c r="L45816" i="4"/>
  <c r="L45817" i="4"/>
  <c r="L45818" i="4"/>
  <c r="L45819" i="4"/>
  <c r="L45820" i="4"/>
  <c r="L45821" i="4"/>
  <c r="L45822" i="4"/>
  <c r="L45823" i="4"/>
  <c r="L45824" i="4"/>
  <c r="L45825" i="4"/>
  <c r="L45826" i="4"/>
  <c r="L45827" i="4"/>
  <c r="L45828" i="4"/>
  <c r="L45829" i="4"/>
  <c r="L45830" i="4"/>
  <c r="L45831" i="4"/>
  <c r="L45832" i="4"/>
  <c r="L45833" i="4"/>
  <c r="L45834" i="4"/>
  <c r="L45835" i="4"/>
  <c r="L45836" i="4"/>
  <c r="L45837" i="4"/>
  <c r="L45838" i="4"/>
  <c r="L45839" i="4"/>
  <c r="L45840" i="4"/>
  <c r="L45841" i="4"/>
  <c r="L45842" i="4"/>
  <c r="L45843" i="4"/>
  <c r="L45844" i="4"/>
  <c r="L45845" i="4"/>
  <c r="L45846" i="4"/>
  <c r="L45847" i="4"/>
  <c r="L45848" i="4"/>
  <c r="L45849" i="4"/>
  <c r="L45850" i="4"/>
  <c r="L45851" i="4"/>
  <c r="L45852" i="4"/>
  <c r="L45853" i="4"/>
  <c r="L45854" i="4"/>
  <c r="L45855" i="4"/>
  <c r="L45856" i="4"/>
  <c r="L45857" i="4"/>
  <c r="L45858" i="4"/>
  <c r="L45859" i="4"/>
  <c r="L45860" i="4"/>
  <c r="L45861" i="4"/>
  <c r="L45862" i="4"/>
  <c r="L45863" i="4"/>
  <c r="L45864" i="4"/>
  <c r="L45865" i="4"/>
  <c r="L45866" i="4"/>
  <c r="L45867" i="4"/>
  <c r="L45868" i="4"/>
  <c r="L45869" i="4"/>
  <c r="L45870" i="4"/>
  <c r="L45871" i="4"/>
  <c r="L45872" i="4"/>
  <c r="L45873" i="4"/>
  <c r="L45874" i="4"/>
  <c r="L45875" i="4"/>
  <c r="L45876" i="4"/>
  <c r="L45877" i="4"/>
  <c r="L45878" i="4"/>
  <c r="L45879" i="4"/>
  <c r="L45880" i="4"/>
  <c r="L45881" i="4"/>
  <c r="L45882" i="4"/>
  <c r="L45883" i="4"/>
  <c r="L45884" i="4"/>
  <c r="L45885" i="4"/>
  <c r="L45886" i="4"/>
  <c r="L45887" i="4"/>
  <c r="L45888" i="4"/>
  <c r="L45889" i="4"/>
  <c r="L45890" i="4"/>
  <c r="L45891" i="4"/>
  <c r="L45892" i="4"/>
  <c r="L45893" i="4"/>
  <c r="L45894" i="4"/>
  <c r="L45895" i="4"/>
  <c r="L45896" i="4"/>
  <c r="L45897" i="4"/>
  <c r="L45898" i="4"/>
  <c r="L45899" i="4"/>
  <c r="L45900" i="4"/>
  <c r="L45901" i="4"/>
  <c r="L45902" i="4"/>
  <c r="L45903" i="4"/>
  <c r="L45904" i="4"/>
  <c r="L45905" i="4"/>
  <c r="L45906" i="4"/>
  <c r="L45907" i="4"/>
  <c r="L45908" i="4"/>
  <c r="L45909" i="4"/>
  <c r="L45910" i="4"/>
  <c r="L45911" i="4"/>
  <c r="L45912" i="4"/>
  <c r="L45913" i="4"/>
  <c r="L45914" i="4"/>
  <c r="L45915" i="4"/>
  <c r="L45916" i="4"/>
  <c r="L45917" i="4"/>
  <c r="L45918" i="4"/>
  <c r="L45919" i="4"/>
  <c r="L45920" i="4"/>
  <c r="L45921" i="4"/>
  <c r="L45922" i="4"/>
  <c r="L45923" i="4"/>
  <c r="L45924" i="4"/>
  <c r="L45925" i="4"/>
  <c r="L45926" i="4"/>
  <c r="L45927" i="4"/>
  <c r="L45928" i="4"/>
  <c r="L45929" i="4"/>
  <c r="L45930" i="4"/>
  <c r="L45931" i="4"/>
  <c r="L45932" i="4"/>
  <c r="L45933" i="4"/>
  <c r="L45934" i="4"/>
  <c r="L45935" i="4"/>
  <c r="L45936" i="4"/>
  <c r="L45937" i="4"/>
  <c r="L45938" i="4"/>
  <c r="L45939" i="4"/>
  <c r="L45940" i="4"/>
  <c r="L45941" i="4"/>
  <c r="L45942" i="4"/>
  <c r="L45943" i="4"/>
  <c r="L45944" i="4"/>
  <c r="L45945" i="4"/>
  <c r="L45946" i="4"/>
  <c r="L45947" i="4"/>
  <c r="L45948" i="4"/>
  <c r="L45949" i="4"/>
  <c r="L45950" i="4"/>
  <c r="L45951" i="4"/>
  <c r="L45952" i="4"/>
  <c r="L45953" i="4"/>
  <c r="L45954" i="4"/>
  <c r="L45955" i="4"/>
  <c r="L45956" i="4"/>
  <c r="L45957" i="4"/>
  <c r="L45958" i="4"/>
  <c r="L45959" i="4"/>
  <c r="L45960" i="4"/>
  <c r="L45961" i="4"/>
  <c r="L45962" i="4"/>
  <c r="L45963" i="4"/>
  <c r="L45964" i="4"/>
  <c r="L45965" i="4"/>
  <c r="L45966" i="4"/>
  <c r="L45967" i="4"/>
  <c r="L45968" i="4"/>
  <c r="L45969" i="4"/>
  <c r="L45970" i="4"/>
  <c r="L45971" i="4"/>
  <c r="L45972" i="4"/>
  <c r="L45973" i="4"/>
  <c r="L45974" i="4"/>
  <c r="L45975" i="4"/>
  <c r="L45976" i="4"/>
  <c r="L45977" i="4"/>
  <c r="L45978" i="4"/>
  <c r="L45979" i="4"/>
  <c r="L45980" i="4"/>
  <c r="L45981" i="4"/>
  <c r="L45982" i="4"/>
  <c r="L45983" i="4"/>
  <c r="L45984" i="4"/>
  <c r="L45985" i="4"/>
  <c r="L45986" i="4"/>
  <c r="L45987" i="4"/>
  <c r="L45988" i="4"/>
  <c r="L45989" i="4"/>
  <c r="L45990" i="4"/>
  <c r="L45991" i="4"/>
  <c r="L45992" i="4"/>
  <c r="L45993" i="4"/>
  <c r="L45994" i="4"/>
  <c r="L45995" i="4"/>
  <c r="L45996" i="4"/>
  <c r="L45997" i="4"/>
  <c r="L45998" i="4"/>
  <c r="L45999" i="4"/>
  <c r="L46000" i="4"/>
  <c r="L46001" i="4"/>
  <c r="L46002" i="4"/>
  <c r="L46003" i="4"/>
  <c r="L46004" i="4"/>
  <c r="L46005" i="4"/>
  <c r="L46006" i="4"/>
  <c r="L46007" i="4"/>
  <c r="L46008" i="4"/>
  <c r="L46009" i="4"/>
  <c r="L46010" i="4"/>
  <c r="L46011" i="4"/>
  <c r="L46012" i="4"/>
  <c r="L46013" i="4"/>
  <c r="L46014" i="4"/>
  <c r="L46015" i="4"/>
  <c r="L46016" i="4"/>
  <c r="L46017" i="4"/>
  <c r="L46018" i="4"/>
  <c r="L46019" i="4"/>
  <c r="L46020" i="4"/>
  <c r="L46021" i="4"/>
  <c r="L46022" i="4"/>
  <c r="L46023" i="4"/>
  <c r="L46024" i="4"/>
  <c r="L46025" i="4"/>
  <c r="L46026" i="4"/>
  <c r="L46027" i="4"/>
  <c r="L46028" i="4"/>
  <c r="L46029" i="4"/>
  <c r="L46030" i="4"/>
  <c r="L46031" i="4"/>
  <c r="L46032" i="4"/>
  <c r="L46033" i="4"/>
  <c r="L46034" i="4"/>
  <c r="L46035" i="4"/>
  <c r="L46036" i="4"/>
  <c r="L46037" i="4"/>
  <c r="L46038" i="4"/>
  <c r="L46039" i="4"/>
  <c r="L46040" i="4"/>
  <c r="L46041" i="4"/>
  <c r="L46042" i="4"/>
  <c r="L46043" i="4"/>
  <c r="L46044" i="4"/>
  <c r="L46045" i="4"/>
  <c r="L46046" i="4"/>
  <c r="L46047" i="4"/>
  <c r="L46048" i="4"/>
  <c r="L46049" i="4"/>
  <c r="L46050" i="4"/>
  <c r="L46051" i="4"/>
  <c r="L46052" i="4"/>
  <c r="L46053" i="4"/>
  <c r="L46054" i="4"/>
  <c r="L46055" i="4"/>
  <c r="L46056" i="4"/>
  <c r="L46057" i="4"/>
  <c r="L46058" i="4"/>
  <c r="L46059" i="4"/>
  <c r="L46060" i="4"/>
  <c r="L46061" i="4"/>
  <c r="L46062" i="4"/>
  <c r="L46063" i="4"/>
  <c r="L46064" i="4"/>
  <c r="L46065" i="4"/>
  <c r="L46066" i="4"/>
  <c r="L46067" i="4"/>
  <c r="L46068" i="4"/>
  <c r="L46069" i="4"/>
  <c r="L46070" i="4"/>
  <c r="L46071" i="4"/>
  <c r="L46072" i="4"/>
  <c r="L46073" i="4"/>
  <c r="L46074" i="4"/>
  <c r="L46075" i="4"/>
  <c r="L46076" i="4"/>
  <c r="L46077" i="4"/>
  <c r="L46078" i="4"/>
  <c r="L46079" i="4"/>
  <c r="L46080" i="4"/>
  <c r="L46081" i="4"/>
  <c r="L46082" i="4"/>
  <c r="L46083" i="4"/>
  <c r="L46084" i="4"/>
  <c r="L46085" i="4"/>
  <c r="L46086" i="4"/>
  <c r="L46087" i="4"/>
  <c r="L46088" i="4"/>
  <c r="L46089" i="4"/>
  <c r="L46090" i="4"/>
  <c r="L46091" i="4"/>
  <c r="L46092" i="4"/>
  <c r="L46093" i="4"/>
  <c r="L46094" i="4"/>
  <c r="L46095" i="4"/>
  <c r="L46096" i="4"/>
  <c r="L46097" i="4"/>
  <c r="L46098" i="4"/>
  <c r="L46099" i="4"/>
  <c r="L46100" i="4"/>
  <c r="L46101" i="4"/>
  <c r="L46102" i="4"/>
  <c r="L46103" i="4"/>
  <c r="L46104" i="4"/>
  <c r="L46105" i="4"/>
  <c r="L46106" i="4"/>
  <c r="L46107" i="4"/>
  <c r="L46108" i="4"/>
  <c r="L46109" i="4"/>
  <c r="L46110" i="4"/>
  <c r="L46111" i="4"/>
  <c r="L46112" i="4"/>
  <c r="L46113" i="4"/>
  <c r="L46114" i="4"/>
  <c r="L46115" i="4"/>
  <c r="L46116" i="4"/>
  <c r="L46117" i="4"/>
  <c r="L46118" i="4"/>
  <c r="L46119" i="4"/>
  <c r="L46120" i="4"/>
  <c r="L46121" i="4"/>
  <c r="L46122" i="4"/>
  <c r="L46123" i="4"/>
  <c r="L46124" i="4"/>
  <c r="L46125" i="4"/>
  <c r="L46126" i="4"/>
  <c r="L46127" i="4"/>
  <c r="L46128" i="4"/>
  <c r="L46129" i="4"/>
  <c r="L46130" i="4"/>
  <c r="L46131" i="4"/>
  <c r="L46132" i="4"/>
  <c r="L46133" i="4"/>
  <c r="L46134" i="4"/>
  <c r="L46135" i="4"/>
  <c r="L46136" i="4"/>
  <c r="L46137" i="4"/>
  <c r="L46138" i="4"/>
  <c r="L46139" i="4"/>
  <c r="L46140" i="4"/>
  <c r="L46141" i="4"/>
  <c r="L46142" i="4"/>
  <c r="L46143" i="4"/>
  <c r="L46144" i="4"/>
  <c r="L46145" i="4"/>
  <c r="L46146" i="4"/>
  <c r="L46147" i="4"/>
  <c r="L46148" i="4"/>
  <c r="L46149" i="4"/>
  <c r="L46150" i="4"/>
  <c r="L46151" i="4"/>
  <c r="L46152" i="4"/>
  <c r="L46153" i="4"/>
  <c r="L46154" i="4"/>
  <c r="L46155" i="4"/>
  <c r="L46156" i="4"/>
  <c r="L46157" i="4"/>
  <c r="L46158" i="4"/>
  <c r="L46159" i="4"/>
  <c r="L46160" i="4"/>
  <c r="L46161" i="4"/>
  <c r="L46162" i="4"/>
  <c r="L46163" i="4"/>
  <c r="L46164" i="4"/>
  <c r="L46165" i="4"/>
  <c r="L46166" i="4"/>
  <c r="L46167" i="4"/>
  <c r="L46168" i="4"/>
  <c r="L46169" i="4"/>
  <c r="L46170" i="4"/>
  <c r="L46171" i="4"/>
  <c r="L46172" i="4"/>
  <c r="L46173" i="4"/>
  <c r="L46174" i="4"/>
  <c r="L46175" i="4"/>
  <c r="L46176" i="4"/>
  <c r="L46177" i="4"/>
  <c r="L46178" i="4"/>
  <c r="L46179" i="4"/>
  <c r="L46180" i="4"/>
  <c r="L46181" i="4"/>
  <c r="L46182" i="4"/>
  <c r="L46183" i="4"/>
  <c r="L46184" i="4"/>
  <c r="L46185" i="4"/>
  <c r="L46186" i="4"/>
  <c r="L46187" i="4"/>
  <c r="L46188" i="4"/>
  <c r="L46189" i="4"/>
  <c r="L46190" i="4"/>
  <c r="L46191" i="4"/>
  <c r="L46192" i="4"/>
  <c r="L46193" i="4"/>
  <c r="L46194" i="4"/>
  <c r="L46195" i="4"/>
  <c r="L46196" i="4"/>
  <c r="L46197" i="4"/>
  <c r="L46198" i="4"/>
  <c r="L46199" i="4"/>
  <c r="L46200" i="4"/>
  <c r="L46201" i="4"/>
  <c r="L46202" i="4"/>
  <c r="L46203" i="4"/>
  <c r="L46204" i="4"/>
  <c r="L46205" i="4"/>
  <c r="L46206" i="4"/>
  <c r="L46207" i="4"/>
  <c r="L46208" i="4"/>
  <c r="L46209" i="4"/>
  <c r="L46210" i="4"/>
  <c r="L46211" i="4"/>
  <c r="L46212" i="4"/>
  <c r="L46213" i="4"/>
  <c r="L46214" i="4"/>
  <c r="L46215" i="4"/>
  <c r="L46216" i="4"/>
  <c r="L46217" i="4"/>
  <c r="L46218" i="4"/>
  <c r="L46219" i="4"/>
  <c r="L46220" i="4"/>
  <c r="L46221" i="4"/>
  <c r="L46222" i="4"/>
  <c r="L46223" i="4"/>
  <c r="L46224" i="4"/>
  <c r="L46225" i="4"/>
  <c r="L46226" i="4"/>
  <c r="L46227" i="4"/>
  <c r="L46228" i="4"/>
  <c r="L46229" i="4"/>
  <c r="L46230" i="4"/>
  <c r="L46231" i="4"/>
  <c r="L46232" i="4"/>
  <c r="L46233" i="4"/>
  <c r="L46234" i="4"/>
  <c r="L46235" i="4"/>
  <c r="L46236" i="4"/>
  <c r="L46237" i="4"/>
  <c r="L46238" i="4"/>
  <c r="L46239" i="4"/>
  <c r="L46240" i="4"/>
  <c r="L46241" i="4"/>
  <c r="L46242" i="4"/>
  <c r="L46243" i="4"/>
  <c r="L46244" i="4"/>
  <c r="L46245" i="4"/>
  <c r="L46246" i="4"/>
  <c r="L46247" i="4"/>
  <c r="L46248" i="4"/>
  <c r="L46249" i="4"/>
  <c r="L46250" i="4"/>
  <c r="L46251" i="4"/>
  <c r="L46252" i="4"/>
  <c r="L46253" i="4"/>
  <c r="L46254" i="4"/>
  <c r="L46255" i="4"/>
  <c r="L46256" i="4"/>
  <c r="L46257" i="4"/>
  <c r="L46258" i="4"/>
  <c r="L46259" i="4"/>
  <c r="L46260" i="4"/>
  <c r="L46261" i="4"/>
  <c r="L46262" i="4"/>
  <c r="L46263" i="4"/>
  <c r="L46264" i="4"/>
  <c r="L46265" i="4"/>
  <c r="L46266" i="4"/>
  <c r="L46267" i="4"/>
  <c r="L46268" i="4"/>
  <c r="L46269" i="4"/>
  <c r="L46270" i="4"/>
  <c r="L46271" i="4"/>
  <c r="L46272" i="4"/>
  <c r="L46273" i="4"/>
  <c r="L46274" i="4"/>
  <c r="L46275" i="4"/>
  <c r="L46276" i="4"/>
  <c r="L46277" i="4"/>
  <c r="L46278" i="4"/>
  <c r="L46279" i="4"/>
  <c r="L46280" i="4"/>
  <c r="L46281" i="4"/>
  <c r="L46282" i="4"/>
  <c r="L46283" i="4"/>
  <c r="L46284" i="4"/>
  <c r="L46285" i="4"/>
  <c r="L46286" i="4"/>
  <c r="L46287" i="4"/>
  <c r="L46288" i="4"/>
  <c r="L46289" i="4"/>
  <c r="L46290" i="4"/>
  <c r="L46291" i="4"/>
  <c r="L46292" i="4"/>
  <c r="L46293" i="4"/>
  <c r="L46294" i="4"/>
  <c r="L46295" i="4"/>
  <c r="L46296" i="4"/>
  <c r="L46297" i="4"/>
  <c r="L46298" i="4"/>
  <c r="L46299" i="4"/>
  <c r="L46300" i="4"/>
  <c r="L46301" i="4"/>
  <c r="L46302" i="4"/>
  <c r="L46303" i="4"/>
  <c r="L46304" i="4"/>
  <c r="L46305" i="4"/>
  <c r="L46306" i="4"/>
  <c r="L46307" i="4"/>
  <c r="L46308" i="4"/>
  <c r="L46309" i="4"/>
  <c r="L46310" i="4"/>
  <c r="L46311" i="4"/>
  <c r="L46312" i="4"/>
  <c r="L46313" i="4"/>
  <c r="L46314" i="4"/>
  <c r="L46315" i="4"/>
  <c r="L46316" i="4"/>
  <c r="L46317" i="4"/>
  <c r="L46318" i="4"/>
  <c r="L46319" i="4"/>
  <c r="L46320" i="4"/>
  <c r="L46321" i="4"/>
  <c r="L46322" i="4"/>
  <c r="L46323" i="4"/>
  <c r="L46324" i="4"/>
  <c r="L46325" i="4"/>
  <c r="L46326" i="4"/>
  <c r="L46327" i="4"/>
  <c r="L46328" i="4"/>
  <c r="L46329" i="4"/>
  <c r="L46330" i="4"/>
  <c r="L46331" i="4"/>
  <c r="L46332" i="4"/>
  <c r="L46333" i="4"/>
  <c r="L46334" i="4"/>
  <c r="L46335" i="4"/>
  <c r="L46336" i="4"/>
  <c r="L46337" i="4"/>
  <c r="L46338" i="4"/>
  <c r="L46339" i="4"/>
  <c r="L46340" i="4"/>
  <c r="L46341" i="4"/>
  <c r="L46342" i="4"/>
  <c r="L46343" i="4"/>
  <c r="L46344" i="4"/>
  <c r="L46345" i="4"/>
  <c r="L46346" i="4"/>
  <c r="L46347" i="4"/>
  <c r="L46348" i="4"/>
  <c r="L46349" i="4"/>
  <c r="L46350" i="4"/>
  <c r="L46351" i="4"/>
  <c r="L46352" i="4"/>
  <c r="L46353" i="4"/>
  <c r="L46354" i="4"/>
  <c r="L46355" i="4"/>
  <c r="L46356" i="4"/>
  <c r="L46357" i="4"/>
  <c r="L46358" i="4"/>
  <c r="L46359" i="4"/>
  <c r="L46360" i="4"/>
  <c r="L46361" i="4"/>
  <c r="L46362" i="4"/>
  <c r="L46363" i="4"/>
  <c r="L46364" i="4"/>
  <c r="L46365" i="4"/>
  <c r="L46366" i="4"/>
  <c r="L46367" i="4"/>
  <c r="L46368" i="4"/>
  <c r="L46369" i="4"/>
  <c r="L46370" i="4"/>
  <c r="L46371" i="4"/>
  <c r="L46372" i="4"/>
  <c r="L46373" i="4"/>
  <c r="L46374" i="4"/>
  <c r="L46375" i="4"/>
  <c r="L46376" i="4"/>
  <c r="L46377" i="4"/>
  <c r="L46378" i="4"/>
  <c r="L46379" i="4"/>
  <c r="L46380" i="4"/>
  <c r="L46381" i="4"/>
  <c r="L46382" i="4"/>
  <c r="L46383" i="4"/>
  <c r="L46384" i="4"/>
  <c r="L46385" i="4"/>
  <c r="L46386" i="4"/>
  <c r="L46387" i="4"/>
  <c r="L46388" i="4"/>
  <c r="L46389" i="4"/>
  <c r="L46390" i="4"/>
  <c r="L46391" i="4"/>
  <c r="L46392" i="4"/>
  <c r="L46393" i="4"/>
  <c r="L46394" i="4"/>
  <c r="L46395" i="4"/>
  <c r="L46396" i="4"/>
  <c r="L46397" i="4"/>
  <c r="L46398" i="4"/>
  <c r="L46399" i="4"/>
  <c r="L46400" i="4"/>
  <c r="L46401" i="4"/>
  <c r="L46402" i="4"/>
  <c r="L46403" i="4"/>
  <c r="L46404" i="4"/>
  <c r="L46405" i="4"/>
  <c r="L46406" i="4"/>
  <c r="L46407" i="4"/>
  <c r="L46408" i="4"/>
  <c r="L46409" i="4"/>
  <c r="L46410" i="4"/>
  <c r="L46411" i="4"/>
  <c r="L46412" i="4"/>
  <c r="L46413" i="4"/>
  <c r="L46414" i="4"/>
  <c r="L46415" i="4"/>
  <c r="L46416" i="4"/>
  <c r="L46417" i="4"/>
  <c r="L46418" i="4"/>
  <c r="L46419" i="4"/>
  <c r="L46420" i="4"/>
  <c r="L46421" i="4"/>
  <c r="L46422" i="4"/>
  <c r="L46423" i="4"/>
  <c r="L46424" i="4"/>
  <c r="L46425" i="4"/>
  <c r="L46426" i="4"/>
  <c r="L46427" i="4"/>
  <c r="L46428" i="4"/>
  <c r="L46429" i="4"/>
  <c r="L46430" i="4"/>
  <c r="L46431" i="4"/>
  <c r="L46432" i="4"/>
  <c r="L46433" i="4"/>
  <c r="L46434" i="4"/>
  <c r="L46435" i="4"/>
  <c r="L46436" i="4"/>
  <c r="L46437" i="4"/>
  <c r="L46438" i="4"/>
  <c r="L46439" i="4"/>
  <c r="L46440" i="4"/>
  <c r="L46441" i="4"/>
  <c r="L46442" i="4"/>
  <c r="L46443" i="4"/>
  <c r="L46444" i="4"/>
  <c r="L46445" i="4"/>
  <c r="L46446" i="4"/>
  <c r="L46447" i="4"/>
  <c r="L46448" i="4"/>
  <c r="L46449" i="4"/>
  <c r="L46450" i="4"/>
  <c r="L46451" i="4"/>
  <c r="L46452" i="4"/>
  <c r="L46453" i="4"/>
  <c r="L46454" i="4"/>
  <c r="L46455" i="4"/>
  <c r="L46456" i="4"/>
  <c r="L46457" i="4"/>
  <c r="L46458" i="4"/>
  <c r="L46459" i="4"/>
  <c r="L46460" i="4"/>
  <c r="L46461" i="4"/>
  <c r="L46462" i="4"/>
  <c r="L46463" i="4"/>
  <c r="L46464" i="4"/>
  <c r="L46465" i="4"/>
  <c r="L46466" i="4"/>
  <c r="L46467" i="4"/>
  <c r="L46468" i="4"/>
  <c r="L46469" i="4"/>
  <c r="L46470" i="4"/>
  <c r="L46471" i="4"/>
  <c r="L46472" i="4"/>
  <c r="L46473" i="4"/>
  <c r="L46474" i="4"/>
  <c r="L46475" i="4"/>
  <c r="L46476" i="4"/>
  <c r="L46477" i="4"/>
  <c r="L46478" i="4"/>
  <c r="L46479" i="4"/>
  <c r="L46480" i="4"/>
  <c r="L46481" i="4"/>
  <c r="L46482" i="4"/>
  <c r="L46483" i="4"/>
  <c r="L46484" i="4"/>
  <c r="L46485" i="4"/>
  <c r="L46486" i="4"/>
  <c r="L46487" i="4"/>
  <c r="L46488" i="4"/>
  <c r="L46489" i="4"/>
  <c r="L46490" i="4"/>
  <c r="L46491" i="4"/>
  <c r="L46492" i="4"/>
  <c r="L46493" i="4"/>
  <c r="L46494" i="4"/>
  <c r="L46495" i="4"/>
  <c r="L46496" i="4"/>
  <c r="L46497" i="4"/>
  <c r="L46498" i="4"/>
  <c r="L46499" i="4"/>
  <c r="L46500" i="4"/>
  <c r="L46501" i="4"/>
  <c r="L46502" i="4"/>
  <c r="L46503" i="4"/>
  <c r="L46504" i="4"/>
  <c r="L46505" i="4"/>
  <c r="L46506" i="4"/>
  <c r="L46507" i="4"/>
  <c r="L46508" i="4"/>
  <c r="L46509" i="4"/>
  <c r="L46510" i="4"/>
  <c r="L46511" i="4"/>
  <c r="L46512" i="4"/>
  <c r="L46513" i="4"/>
  <c r="L46514" i="4"/>
  <c r="L46515" i="4"/>
  <c r="L46516" i="4"/>
  <c r="L46517" i="4"/>
  <c r="L46518" i="4"/>
  <c r="L46519" i="4"/>
  <c r="L46520" i="4"/>
  <c r="L46521" i="4"/>
  <c r="L46522" i="4"/>
  <c r="L46523" i="4"/>
  <c r="L46524" i="4"/>
  <c r="L46525" i="4"/>
  <c r="L46526" i="4"/>
  <c r="L46527" i="4"/>
  <c r="L46528" i="4"/>
  <c r="L46529" i="4"/>
  <c r="L46530" i="4"/>
  <c r="L46531" i="4"/>
  <c r="L46532" i="4"/>
  <c r="L46533" i="4"/>
  <c r="L46534" i="4"/>
  <c r="L46535" i="4"/>
  <c r="L46536" i="4"/>
  <c r="L46537" i="4"/>
  <c r="L46538" i="4"/>
  <c r="L46539" i="4"/>
  <c r="L46540" i="4"/>
  <c r="L46541" i="4"/>
  <c r="L46542" i="4"/>
  <c r="L46543" i="4"/>
  <c r="L46544" i="4"/>
  <c r="L46545" i="4"/>
  <c r="L46546" i="4"/>
  <c r="L46547" i="4"/>
  <c r="L46548" i="4"/>
  <c r="L46549" i="4"/>
  <c r="L46550" i="4"/>
  <c r="L46551" i="4"/>
  <c r="L46552" i="4"/>
  <c r="L46553" i="4"/>
  <c r="L46554" i="4"/>
  <c r="L46555" i="4"/>
  <c r="L46556" i="4"/>
  <c r="L46557" i="4"/>
  <c r="L46558" i="4"/>
  <c r="L46559" i="4"/>
  <c r="L46560" i="4"/>
  <c r="L46561" i="4"/>
  <c r="L46562" i="4"/>
  <c r="L46563" i="4"/>
  <c r="L46564" i="4"/>
  <c r="L46565" i="4"/>
  <c r="L46566" i="4"/>
  <c r="L46567" i="4"/>
  <c r="L46568" i="4"/>
  <c r="L46569" i="4"/>
  <c r="L46570" i="4"/>
  <c r="L46571" i="4"/>
  <c r="L46572" i="4"/>
  <c r="L46573" i="4"/>
  <c r="L46574" i="4"/>
  <c r="L46575" i="4"/>
  <c r="L46576" i="4"/>
  <c r="L46577" i="4"/>
  <c r="L46578" i="4"/>
  <c r="L46579" i="4"/>
  <c r="L46580" i="4"/>
  <c r="L46581" i="4"/>
  <c r="L46582" i="4"/>
  <c r="L46583" i="4"/>
  <c r="L46584" i="4"/>
  <c r="L46585" i="4"/>
  <c r="L46586" i="4"/>
  <c r="L46587" i="4"/>
  <c r="L46588" i="4"/>
  <c r="L46589" i="4"/>
  <c r="L46590" i="4"/>
  <c r="L46591" i="4"/>
  <c r="L46592" i="4"/>
  <c r="L46593" i="4"/>
  <c r="L46594" i="4"/>
  <c r="L46595" i="4"/>
  <c r="L46596" i="4"/>
  <c r="L46597" i="4"/>
  <c r="L46598" i="4"/>
  <c r="L46599" i="4"/>
  <c r="L46600" i="4"/>
  <c r="L46601" i="4"/>
  <c r="L46602" i="4"/>
  <c r="L46603" i="4"/>
  <c r="L46604" i="4"/>
  <c r="L46605" i="4"/>
  <c r="L46606" i="4"/>
  <c r="L46607" i="4"/>
  <c r="L46608" i="4"/>
  <c r="L46609" i="4"/>
  <c r="L46610" i="4"/>
  <c r="L46611" i="4"/>
  <c r="L46612" i="4"/>
  <c r="L46613" i="4"/>
  <c r="L46614" i="4"/>
  <c r="L46615" i="4"/>
  <c r="L46616" i="4"/>
  <c r="L46617" i="4"/>
  <c r="L46618" i="4"/>
  <c r="L46619" i="4"/>
  <c r="L46620" i="4"/>
  <c r="L46621" i="4"/>
  <c r="L46622" i="4"/>
  <c r="L46623" i="4"/>
  <c r="L46624" i="4"/>
  <c r="L46625" i="4"/>
  <c r="L46626" i="4"/>
  <c r="L46627" i="4"/>
  <c r="L46628" i="4"/>
  <c r="L46629" i="4"/>
  <c r="L46630" i="4"/>
  <c r="L46631" i="4"/>
  <c r="L46632" i="4"/>
  <c r="L46633" i="4"/>
  <c r="L46634" i="4"/>
  <c r="L46635" i="4"/>
  <c r="L46636" i="4"/>
  <c r="L46637" i="4"/>
  <c r="L46638" i="4"/>
  <c r="L46639" i="4"/>
  <c r="L46640" i="4"/>
  <c r="L46641" i="4"/>
  <c r="L46642" i="4"/>
  <c r="L46643" i="4"/>
  <c r="L46644" i="4"/>
  <c r="L46645" i="4"/>
  <c r="L46646" i="4"/>
  <c r="L46647" i="4"/>
  <c r="L46648" i="4"/>
  <c r="L46649" i="4"/>
  <c r="L46650" i="4"/>
  <c r="L46651" i="4"/>
  <c r="L46652" i="4"/>
  <c r="L46653" i="4"/>
  <c r="L46654" i="4"/>
  <c r="L46655" i="4"/>
  <c r="L46656" i="4"/>
  <c r="L46657" i="4"/>
  <c r="L46658" i="4"/>
  <c r="L46659" i="4"/>
  <c r="L46660" i="4"/>
  <c r="L46661" i="4"/>
  <c r="L46662" i="4"/>
  <c r="L46663" i="4"/>
  <c r="L46664" i="4"/>
  <c r="L46665" i="4"/>
  <c r="L46666" i="4"/>
  <c r="L46667" i="4"/>
  <c r="L46668" i="4"/>
  <c r="L46669" i="4"/>
  <c r="L46670" i="4"/>
  <c r="L46671" i="4"/>
  <c r="L46672" i="4"/>
  <c r="L46673" i="4"/>
  <c r="L46674" i="4"/>
  <c r="L46675" i="4"/>
  <c r="L46676" i="4"/>
  <c r="L46677" i="4"/>
  <c r="L46678" i="4"/>
  <c r="L46679" i="4"/>
  <c r="L46680" i="4"/>
  <c r="L46681" i="4"/>
  <c r="L46682" i="4"/>
  <c r="L46683" i="4"/>
  <c r="L46684" i="4"/>
  <c r="L46685" i="4"/>
  <c r="L46686" i="4"/>
  <c r="L46687" i="4"/>
  <c r="L46688" i="4"/>
  <c r="L46689" i="4"/>
  <c r="L46690" i="4"/>
  <c r="L46691" i="4"/>
  <c r="L46692" i="4"/>
  <c r="L46693" i="4"/>
  <c r="L46694" i="4"/>
  <c r="L46695" i="4"/>
  <c r="L46696" i="4"/>
  <c r="L46697" i="4"/>
  <c r="L46698" i="4"/>
  <c r="L46699" i="4"/>
  <c r="L46700" i="4"/>
  <c r="L46701" i="4"/>
  <c r="L46702" i="4"/>
  <c r="L46703" i="4"/>
  <c r="L46704" i="4"/>
  <c r="L46705" i="4"/>
  <c r="L46706" i="4"/>
  <c r="L46707" i="4"/>
  <c r="L46708" i="4"/>
  <c r="L46709" i="4"/>
  <c r="L46710" i="4"/>
  <c r="L46711" i="4"/>
  <c r="L46712" i="4"/>
  <c r="L46713" i="4"/>
  <c r="L46714" i="4"/>
  <c r="L46715" i="4"/>
  <c r="L46716" i="4"/>
  <c r="L46717" i="4"/>
  <c r="L46718" i="4"/>
  <c r="L46719" i="4"/>
  <c r="L46720" i="4"/>
  <c r="L46721" i="4"/>
  <c r="L46722" i="4"/>
  <c r="L46723" i="4"/>
  <c r="L46724" i="4"/>
  <c r="L46725" i="4"/>
  <c r="L46726" i="4"/>
  <c r="L46727" i="4"/>
  <c r="L46728" i="4"/>
  <c r="L46729" i="4"/>
  <c r="L46730" i="4"/>
  <c r="L46731" i="4"/>
  <c r="L46732" i="4"/>
  <c r="L46733" i="4"/>
  <c r="L46734" i="4"/>
  <c r="L46735" i="4"/>
  <c r="L46736" i="4"/>
  <c r="L46737" i="4"/>
  <c r="L46738" i="4"/>
  <c r="L46739" i="4"/>
  <c r="L46740" i="4"/>
  <c r="L46741" i="4"/>
  <c r="L46742" i="4"/>
  <c r="L46743" i="4"/>
  <c r="L46744" i="4"/>
  <c r="L46745" i="4"/>
  <c r="L46746" i="4"/>
  <c r="L46747" i="4"/>
  <c r="L46748" i="4"/>
  <c r="L46749" i="4"/>
  <c r="L46750" i="4"/>
  <c r="L46751" i="4"/>
  <c r="L46752" i="4"/>
  <c r="L46753" i="4"/>
  <c r="L46754" i="4"/>
  <c r="L46755" i="4"/>
  <c r="L46756" i="4"/>
  <c r="L46757" i="4"/>
  <c r="L46758" i="4"/>
  <c r="L46759" i="4"/>
  <c r="L46760" i="4"/>
  <c r="L46761" i="4"/>
  <c r="L46762" i="4"/>
  <c r="L46763" i="4"/>
  <c r="L46764" i="4"/>
  <c r="L46765" i="4"/>
  <c r="L46766" i="4"/>
  <c r="L46767" i="4"/>
  <c r="L46768" i="4"/>
  <c r="L46769" i="4"/>
  <c r="L46770" i="4"/>
  <c r="L46771" i="4"/>
  <c r="L46772" i="4"/>
  <c r="L46773" i="4"/>
  <c r="L46774" i="4"/>
  <c r="L46775" i="4"/>
  <c r="L46776" i="4"/>
  <c r="L46777" i="4"/>
  <c r="L46778" i="4"/>
  <c r="L46779" i="4"/>
  <c r="L46780" i="4"/>
  <c r="L46781" i="4"/>
  <c r="L46782" i="4"/>
  <c r="L46783" i="4"/>
  <c r="L46784" i="4"/>
  <c r="L46785" i="4"/>
  <c r="L46786" i="4"/>
  <c r="L46787" i="4"/>
  <c r="L46788" i="4"/>
  <c r="L46789" i="4"/>
  <c r="L46790" i="4"/>
  <c r="L46791" i="4"/>
  <c r="L46792" i="4"/>
  <c r="L46793" i="4"/>
  <c r="L46794" i="4"/>
  <c r="L46795" i="4"/>
  <c r="L46796" i="4"/>
  <c r="L46797" i="4"/>
  <c r="L46798" i="4"/>
  <c r="L46799" i="4"/>
  <c r="L46800" i="4"/>
  <c r="L46801" i="4"/>
  <c r="L46802" i="4"/>
  <c r="L46803" i="4"/>
  <c r="L46804" i="4"/>
  <c r="L46805" i="4"/>
  <c r="L46806" i="4"/>
  <c r="L46807" i="4"/>
  <c r="L46808" i="4"/>
  <c r="L46809" i="4"/>
  <c r="L46810" i="4"/>
  <c r="L46811" i="4"/>
  <c r="L46812" i="4"/>
  <c r="L46813" i="4"/>
  <c r="L46814" i="4"/>
  <c r="L46815" i="4"/>
  <c r="L46816" i="4"/>
  <c r="L46817" i="4"/>
  <c r="L46818" i="4"/>
  <c r="L46819" i="4"/>
  <c r="L46820" i="4"/>
  <c r="L46821" i="4"/>
  <c r="L46822" i="4"/>
  <c r="L46823" i="4"/>
  <c r="L46824" i="4"/>
  <c r="L46825" i="4"/>
  <c r="L46826" i="4"/>
  <c r="L46827" i="4"/>
  <c r="L46828" i="4"/>
  <c r="L46829" i="4"/>
  <c r="L46830" i="4"/>
  <c r="L46831" i="4"/>
  <c r="L46832" i="4"/>
  <c r="L46833" i="4"/>
  <c r="L46834" i="4"/>
  <c r="L46835" i="4"/>
  <c r="L46836" i="4"/>
  <c r="L46837" i="4"/>
  <c r="L46838" i="4"/>
  <c r="L46839" i="4"/>
  <c r="L46840" i="4"/>
  <c r="L46841" i="4"/>
  <c r="L46842" i="4"/>
  <c r="L46843" i="4"/>
  <c r="L46844" i="4"/>
  <c r="L46845" i="4"/>
  <c r="L46846" i="4"/>
  <c r="L46847" i="4"/>
  <c r="L46848" i="4"/>
  <c r="L46849" i="4"/>
  <c r="L46850" i="4"/>
  <c r="L46851" i="4"/>
  <c r="L46852" i="4"/>
  <c r="L46853" i="4"/>
  <c r="L46854" i="4"/>
  <c r="L46855" i="4"/>
  <c r="L46856" i="4"/>
  <c r="L46857" i="4"/>
  <c r="L46858" i="4"/>
  <c r="L46859" i="4"/>
  <c r="L46860" i="4"/>
  <c r="L46861" i="4"/>
  <c r="L46862" i="4"/>
  <c r="L46863" i="4"/>
  <c r="L46864" i="4"/>
  <c r="L46865" i="4"/>
  <c r="L46866" i="4"/>
  <c r="L46867" i="4"/>
  <c r="L46868" i="4"/>
  <c r="L46869" i="4"/>
  <c r="L46870" i="4"/>
  <c r="L46871" i="4"/>
  <c r="L46872" i="4"/>
  <c r="L46873" i="4"/>
  <c r="L46874" i="4"/>
  <c r="L46875" i="4"/>
  <c r="L46876" i="4"/>
  <c r="L46877" i="4"/>
  <c r="L46878" i="4"/>
  <c r="L46879" i="4"/>
  <c r="L46880" i="4"/>
  <c r="L46881" i="4"/>
  <c r="L46882" i="4"/>
  <c r="L46883" i="4"/>
  <c r="L46884" i="4"/>
  <c r="L46885" i="4"/>
  <c r="L46886" i="4"/>
  <c r="L46887" i="4"/>
  <c r="L46888" i="4"/>
  <c r="L46889" i="4"/>
  <c r="L46890" i="4"/>
  <c r="L46891" i="4"/>
  <c r="L46892" i="4"/>
  <c r="L46893" i="4"/>
  <c r="L46894" i="4"/>
  <c r="L46895" i="4"/>
  <c r="L46896" i="4"/>
  <c r="L46897" i="4"/>
  <c r="L46898" i="4"/>
  <c r="L46899" i="4"/>
  <c r="L46900" i="4"/>
  <c r="L46901" i="4"/>
  <c r="L46902" i="4"/>
  <c r="L46903" i="4"/>
  <c r="L46904" i="4"/>
  <c r="L46905" i="4"/>
  <c r="L46906" i="4"/>
  <c r="L46907" i="4"/>
  <c r="L46908" i="4"/>
  <c r="L46909" i="4"/>
  <c r="L46910" i="4"/>
  <c r="L46911" i="4"/>
  <c r="L46912" i="4"/>
  <c r="L46913" i="4"/>
  <c r="L46914" i="4"/>
  <c r="L46915" i="4"/>
  <c r="L46916" i="4"/>
  <c r="L46917" i="4"/>
  <c r="L46918" i="4"/>
  <c r="L46919" i="4"/>
  <c r="L46920" i="4"/>
  <c r="L46921" i="4"/>
  <c r="L46922" i="4"/>
  <c r="L46923" i="4"/>
  <c r="L46924" i="4"/>
  <c r="L46925" i="4"/>
  <c r="L46926" i="4"/>
  <c r="L46927" i="4"/>
  <c r="L46928" i="4"/>
  <c r="L46929" i="4"/>
  <c r="L46930" i="4"/>
  <c r="L46931" i="4"/>
  <c r="L46932" i="4"/>
  <c r="L46933" i="4"/>
  <c r="L46934" i="4"/>
  <c r="L46935" i="4"/>
  <c r="L46936" i="4"/>
  <c r="L46937" i="4"/>
  <c r="L46938" i="4"/>
  <c r="L46939" i="4"/>
  <c r="L46940" i="4"/>
  <c r="L46941" i="4"/>
  <c r="L46942" i="4"/>
  <c r="L46943" i="4"/>
  <c r="L46944" i="4"/>
  <c r="L46945" i="4"/>
  <c r="L46946" i="4"/>
  <c r="L46947" i="4"/>
  <c r="L46948" i="4"/>
  <c r="L46949" i="4"/>
  <c r="L46950" i="4"/>
  <c r="L46951" i="4"/>
  <c r="L46952" i="4"/>
  <c r="L46953" i="4"/>
  <c r="L46954" i="4"/>
  <c r="L46955" i="4"/>
  <c r="L46956" i="4"/>
  <c r="L46957" i="4"/>
  <c r="L46958" i="4"/>
  <c r="L46959" i="4"/>
  <c r="L46960" i="4"/>
  <c r="L46961" i="4"/>
  <c r="L46962" i="4"/>
  <c r="L46963" i="4"/>
  <c r="L46964" i="4"/>
  <c r="L46965" i="4"/>
  <c r="L46966" i="4"/>
  <c r="L46967" i="4"/>
  <c r="L46968" i="4"/>
  <c r="L46969" i="4"/>
  <c r="L46970" i="4"/>
  <c r="L46971" i="4"/>
  <c r="L46972" i="4"/>
  <c r="L46973" i="4"/>
  <c r="L46974" i="4"/>
  <c r="L46975" i="4"/>
  <c r="L46976" i="4"/>
  <c r="L46977" i="4"/>
  <c r="L46978" i="4"/>
  <c r="L46979" i="4"/>
  <c r="L46980" i="4"/>
  <c r="L46981" i="4"/>
  <c r="L46982" i="4"/>
  <c r="L46983" i="4"/>
  <c r="L46984" i="4"/>
  <c r="L46985" i="4"/>
  <c r="L46986" i="4"/>
  <c r="L46987" i="4"/>
  <c r="L46988" i="4"/>
  <c r="L46989" i="4"/>
  <c r="L46990" i="4"/>
  <c r="L46991" i="4"/>
  <c r="L46992" i="4"/>
  <c r="L46993" i="4"/>
  <c r="L46994" i="4"/>
  <c r="L46995" i="4"/>
  <c r="L46996" i="4"/>
  <c r="L46997" i="4"/>
  <c r="L46998" i="4"/>
  <c r="L46999" i="4"/>
  <c r="L47000" i="4"/>
  <c r="L47001" i="4"/>
  <c r="L47002" i="4"/>
  <c r="L47003" i="4"/>
  <c r="L47004" i="4"/>
  <c r="L47005" i="4"/>
  <c r="L47006" i="4"/>
  <c r="L47007" i="4"/>
  <c r="L47008" i="4"/>
  <c r="L47009" i="4"/>
  <c r="L47010" i="4"/>
  <c r="L47011" i="4"/>
  <c r="L47012" i="4"/>
  <c r="L47013" i="4"/>
  <c r="L47014" i="4"/>
  <c r="L47015" i="4"/>
  <c r="L47016" i="4"/>
  <c r="L47017" i="4"/>
  <c r="L47018" i="4"/>
  <c r="L47019" i="4"/>
  <c r="L47020" i="4"/>
  <c r="L47021" i="4"/>
  <c r="L47022" i="4"/>
  <c r="L47023" i="4"/>
  <c r="L47024" i="4"/>
  <c r="L47025" i="4"/>
  <c r="L47026" i="4"/>
  <c r="L47027" i="4"/>
  <c r="L47028" i="4"/>
  <c r="L47029" i="4"/>
  <c r="L47030" i="4"/>
  <c r="L47031" i="4"/>
  <c r="L47032" i="4"/>
  <c r="L47033" i="4"/>
  <c r="L47034" i="4"/>
  <c r="L47035" i="4"/>
  <c r="L47036" i="4"/>
  <c r="L47037" i="4"/>
  <c r="L47038" i="4"/>
  <c r="L47039" i="4"/>
  <c r="L47040" i="4"/>
  <c r="L47041" i="4"/>
  <c r="L47042" i="4"/>
  <c r="L47043" i="4"/>
  <c r="L47044" i="4"/>
  <c r="L47045" i="4"/>
  <c r="L47046" i="4"/>
  <c r="L47047" i="4"/>
  <c r="L47048" i="4"/>
  <c r="L47049" i="4"/>
  <c r="L47050" i="4"/>
  <c r="L47051" i="4"/>
  <c r="L47052" i="4"/>
  <c r="L47053" i="4"/>
  <c r="L47054" i="4"/>
  <c r="L47055" i="4"/>
  <c r="L47056" i="4"/>
  <c r="L47057" i="4"/>
  <c r="L47058" i="4"/>
  <c r="L47059" i="4"/>
  <c r="L47060" i="4"/>
  <c r="L47061" i="4"/>
  <c r="L47062" i="4"/>
  <c r="L47063" i="4"/>
  <c r="L47064" i="4"/>
  <c r="L47065" i="4"/>
  <c r="L47066" i="4"/>
  <c r="L47067" i="4"/>
  <c r="L47068" i="4"/>
  <c r="L47069" i="4"/>
  <c r="L47070" i="4"/>
  <c r="L47071" i="4"/>
  <c r="L47072" i="4"/>
  <c r="L47073" i="4"/>
  <c r="L47074" i="4"/>
  <c r="L47075" i="4"/>
  <c r="L47076" i="4"/>
  <c r="L47077" i="4"/>
  <c r="L47078" i="4"/>
  <c r="L47079" i="4"/>
  <c r="L47080" i="4"/>
  <c r="L47081" i="4"/>
  <c r="L47082" i="4"/>
  <c r="L47083" i="4"/>
  <c r="L47084" i="4"/>
  <c r="L47085" i="4"/>
  <c r="L47086" i="4"/>
  <c r="L47087" i="4"/>
  <c r="L47088" i="4"/>
  <c r="L47089" i="4"/>
  <c r="L47090" i="4"/>
  <c r="L47091" i="4"/>
  <c r="L47092" i="4"/>
  <c r="L47093" i="4"/>
  <c r="L47094" i="4"/>
  <c r="L47095" i="4"/>
  <c r="L47096" i="4"/>
  <c r="L47097" i="4"/>
  <c r="L47098" i="4"/>
  <c r="L47099" i="4"/>
  <c r="L47100" i="4"/>
  <c r="L47101" i="4"/>
  <c r="L47102" i="4"/>
  <c r="L47103" i="4"/>
  <c r="L47104" i="4"/>
  <c r="L47105" i="4"/>
  <c r="L47106" i="4"/>
  <c r="L47107" i="4"/>
  <c r="L47108" i="4"/>
  <c r="L47109" i="4"/>
  <c r="L47110" i="4"/>
  <c r="L47111" i="4"/>
  <c r="L47112" i="4"/>
  <c r="L47113" i="4"/>
  <c r="L47114" i="4"/>
  <c r="L47115" i="4"/>
  <c r="L47116" i="4"/>
  <c r="L47117" i="4"/>
  <c r="L47118" i="4"/>
  <c r="L47119" i="4"/>
  <c r="L47120" i="4"/>
  <c r="L47121" i="4"/>
  <c r="L47122" i="4"/>
  <c r="L47123" i="4"/>
  <c r="L47124" i="4"/>
  <c r="L47125" i="4"/>
  <c r="L47126" i="4"/>
  <c r="L47127" i="4"/>
  <c r="L47128" i="4"/>
  <c r="L47129" i="4"/>
  <c r="L47130" i="4"/>
  <c r="L47131" i="4"/>
  <c r="L47132" i="4"/>
  <c r="L47133" i="4"/>
  <c r="L47134" i="4"/>
  <c r="L47135" i="4"/>
  <c r="L47136" i="4"/>
  <c r="L47137" i="4"/>
  <c r="L47138" i="4"/>
  <c r="L47139" i="4"/>
  <c r="L47140" i="4"/>
  <c r="L47141" i="4"/>
  <c r="L47142" i="4"/>
  <c r="L47143" i="4"/>
  <c r="L47144" i="4"/>
  <c r="L47145" i="4"/>
  <c r="L47146" i="4"/>
  <c r="L47147" i="4"/>
  <c r="L47148" i="4"/>
  <c r="L47149" i="4"/>
  <c r="L47150" i="4"/>
  <c r="L47151" i="4"/>
  <c r="L47152" i="4"/>
  <c r="L47153" i="4"/>
  <c r="L47154" i="4"/>
  <c r="L47155" i="4"/>
  <c r="L47156" i="4"/>
  <c r="L47157" i="4"/>
  <c r="L47158" i="4"/>
  <c r="L47159" i="4"/>
  <c r="L47160" i="4"/>
  <c r="L47161" i="4"/>
  <c r="L47162" i="4"/>
  <c r="L47163" i="4"/>
  <c r="L47164" i="4"/>
  <c r="L47165" i="4"/>
  <c r="L47166" i="4"/>
  <c r="L47167" i="4"/>
  <c r="L47168" i="4"/>
  <c r="L47169" i="4"/>
  <c r="L47170" i="4"/>
  <c r="L47171" i="4"/>
  <c r="L47172" i="4"/>
  <c r="L47173" i="4"/>
  <c r="L47174" i="4"/>
  <c r="L47175" i="4"/>
  <c r="L47176" i="4"/>
  <c r="L47177" i="4"/>
  <c r="L47178" i="4"/>
  <c r="L47179" i="4"/>
  <c r="L47180" i="4"/>
  <c r="L47181" i="4"/>
  <c r="L47182" i="4"/>
  <c r="L47183" i="4"/>
  <c r="L47184" i="4"/>
  <c r="L47185" i="4"/>
  <c r="L47186" i="4"/>
  <c r="L47187" i="4"/>
  <c r="L47188" i="4"/>
  <c r="L47189" i="4"/>
  <c r="L47190" i="4"/>
  <c r="L47191" i="4"/>
  <c r="L47192" i="4"/>
  <c r="L47193" i="4"/>
  <c r="L47194" i="4"/>
  <c r="L47195" i="4"/>
  <c r="L47196" i="4"/>
  <c r="L47197" i="4"/>
  <c r="L47198" i="4"/>
  <c r="L47199" i="4"/>
  <c r="L47200" i="4"/>
  <c r="L47201" i="4"/>
  <c r="L47202" i="4"/>
  <c r="L47203" i="4"/>
  <c r="L47204" i="4"/>
  <c r="L47205" i="4"/>
  <c r="L47206" i="4"/>
  <c r="L47207" i="4"/>
  <c r="L47208" i="4"/>
  <c r="L47209" i="4"/>
  <c r="L47210" i="4"/>
  <c r="L47211" i="4"/>
  <c r="L47212" i="4"/>
  <c r="L47213" i="4"/>
  <c r="L47214" i="4"/>
  <c r="L47215" i="4"/>
  <c r="L47216" i="4"/>
  <c r="L47217" i="4"/>
  <c r="L47218" i="4"/>
  <c r="L47219" i="4"/>
  <c r="L47220" i="4"/>
  <c r="L47221" i="4"/>
  <c r="L47222" i="4"/>
  <c r="L47223" i="4"/>
  <c r="L47224" i="4"/>
  <c r="L47225" i="4"/>
  <c r="L47226" i="4"/>
  <c r="L47227" i="4"/>
  <c r="L47228" i="4"/>
  <c r="L47229" i="4"/>
  <c r="L47230" i="4"/>
  <c r="L47231" i="4"/>
  <c r="L47232" i="4"/>
  <c r="L47233" i="4"/>
  <c r="L47234" i="4"/>
  <c r="L47235" i="4"/>
  <c r="L47236" i="4"/>
  <c r="L47237" i="4"/>
  <c r="L47238" i="4"/>
  <c r="L47239" i="4"/>
  <c r="L47240" i="4"/>
  <c r="L47241" i="4"/>
  <c r="L47242" i="4"/>
  <c r="L47243" i="4"/>
  <c r="L47244" i="4"/>
  <c r="L47245" i="4"/>
  <c r="L47246" i="4"/>
  <c r="L47247" i="4"/>
  <c r="L47248" i="4"/>
  <c r="L47249" i="4"/>
  <c r="L47250" i="4"/>
  <c r="L47251" i="4"/>
  <c r="L47252" i="4"/>
  <c r="L47253" i="4"/>
  <c r="L47254" i="4"/>
  <c r="L47255" i="4"/>
  <c r="L47256" i="4"/>
  <c r="L47257" i="4"/>
  <c r="L47258" i="4"/>
  <c r="L47259" i="4"/>
  <c r="L47260" i="4"/>
  <c r="L47261" i="4"/>
  <c r="L47262" i="4"/>
  <c r="L47263" i="4"/>
  <c r="L47264" i="4"/>
  <c r="L47265" i="4"/>
  <c r="L47266" i="4"/>
  <c r="L47267" i="4"/>
  <c r="L47268" i="4"/>
  <c r="L47269" i="4"/>
  <c r="L47270" i="4"/>
  <c r="L47271" i="4"/>
  <c r="L47272" i="4"/>
  <c r="L47273" i="4"/>
  <c r="L47274" i="4"/>
  <c r="L47275" i="4"/>
  <c r="L47276" i="4"/>
  <c r="L47277" i="4"/>
  <c r="L47278" i="4"/>
  <c r="L47279" i="4"/>
  <c r="L47280" i="4"/>
  <c r="L47281" i="4"/>
  <c r="L47282" i="4"/>
  <c r="L47283" i="4"/>
  <c r="L47284" i="4"/>
  <c r="L47285" i="4"/>
  <c r="L47286" i="4"/>
  <c r="L47287" i="4"/>
  <c r="L47288" i="4"/>
  <c r="L47289" i="4"/>
  <c r="L47290" i="4"/>
  <c r="L47291" i="4"/>
  <c r="L47292" i="4"/>
  <c r="L47293" i="4"/>
  <c r="L47294" i="4"/>
  <c r="L47295" i="4"/>
  <c r="L47296" i="4"/>
  <c r="L47297" i="4"/>
  <c r="L47298" i="4"/>
  <c r="L47299" i="4"/>
  <c r="L47300" i="4"/>
  <c r="L47301" i="4"/>
  <c r="L47302" i="4"/>
  <c r="L47303" i="4"/>
  <c r="L47304" i="4"/>
  <c r="L47305" i="4"/>
  <c r="L47306" i="4"/>
  <c r="L47307" i="4"/>
  <c r="L47308" i="4"/>
  <c r="L47309" i="4"/>
  <c r="L47310" i="4"/>
  <c r="L47311" i="4"/>
  <c r="L47312" i="4"/>
  <c r="L47313" i="4"/>
  <c r="L47314" i="4"/>
  <c r="L47315" i="4"/>
  <c r="L47316" i="4"/>
  <c r="L47317" i="4"/>
  <c r="L47318" i="4"/>
  <c r="L47319" i="4"/>
  <c r="L47320" i="4"/>
  <c r="L47321" i="4"/>
  <c r="L47322" i="4"/>
  <c r="L47323" i="4"/>
  <c r="L47324" i="4"/>
  <c r="L47325" i="4"/>
  <c r="L47326" i="4"/>
  <c r="L47327" i="4"/>
  <c r="L47328" i="4"/>
  <c r="L47329" i="4"/>
  <c r="L47330" i="4"/>
  <c r="L47331" i="4"/>
  <c r="L47332" i="4"/>
  <c r="L47333" i="4"/>
  <c r="L47334" i="4"/>
  <c r="L47335" i="4"/>
  <c r="L47336" i="4"/>
  <c r="L47337" i="4"/>
  <c r="L47338" i="4"/>
  <c r="L47339" i="4"/>
  <c r="L47340" i="4"/>
  <c r="L47341" i="4"/>
  <c r="L47342" i="4"/>
  <c r="L47343" i="4"/>
  <c r="L47344" i="4"/>
  <c r="L47345" i="4"/>
  <c r="L47346" i="4"/>
  <c r="L47347" i="4"/>
  <c r="L47348" i="4"/>
  <c r="L47349" i="4"/>
  <c r="L47350" i="4"/>
  <c r="L47351" i="4"/>
  <c r="L47352" i="4"/>
  <c r="L47353" i="4"/>
  <c r="L47354" i="4"/>
  <c r="L47355" i="4"/>
  <c r="L47356" i="4"/>
  <c r="L47357" i="4"/>
  <c r="L47358" i="4"/>
  <c r="L47359" i="4"/>
  <c r="L47360" i="4"/>
  <c r="L47361" i="4"/>
  <c r="L47362" i="4"/>
  <c r="L47363" i="4"/>
  <c r="L47364" i="4"/>
  <c r="L47365" i="4"/>
  <c r="L47366" i="4"/>
  <c r="L47367" i="4"/>
  <c r="L47368" i="4"/>
  <c r="L47369" i="4"/>
  <c r="L47370" i="4"/>
  <c r="L47371" i="4"/>
  <c r="L47372" i="4"/>
  <c r="L47373" i="4"/>
  <c r="L47374" i="4"/>
  <c r="L47375" i="4"/>
  <c r="L47376" i="4"/>
  <c r="L47377" i="4"/>
  <c r="L47378" i="4"/>
  <c r="L47379" i="4"/>
  <c r="L47380" i="4"/>
  <c r="L47381" i="4"/>
  <c r="L47382" i="4"/>
  <c r="L47383" i="4"/>
  <c r="L47384" i="4"/>
  <c r="L47385" i="4"/>
  <c r="L47386" i="4"/>
  <c r="L47387" i="4"/>
  <c r="L47388" i="4"/>
  <c r="L47389" i="4"/>
  <c r="L47390" i="4"/>
  <c r="L47391" i="4"/>
  <c r="L47392" i="4"/>
  <c r="L47393" i="4"/>
  <c r="L47394" i="4"/>
  <c r="L47395" i="4"/>
  <c r="L47396" i="4"/>
  <c r="L47397" i="4"/>
  <c r="L47398" i="4"/>
  <c r="L47399" i="4"/>
  <c r="L47400" i="4"/>
  <c r="L47401" i="4"/>
  <c r="L47402" i="4"/>
  <c r="L47403" i="4"/>
  <c r="L47404" i="4"/>
  <c r="L47405" i="4"/>
  <c r="L47406" i="4"/>
  <c r="L47407" i="4"/>
  <c r="L47408" i="4"/>
  <c r="L47409" i="4"/>
  <c r="L47410" i="4"/>
  <c r="L47411" i="4"/>
  <c r="L47412" i="4"/>
  <c r="L47413" i="4"/>
  <c r="L47414" i="4"/>
  <c r="L47415" i="4"/>
  <c r="L47416" i="4"/>
  <c r="L47417" i="4"/>
  <c r="L47418" i="4"/>
  <c r="L47419" i="4"/>
  <c r="L47420" i="4"/>
  <c r="L47421" i="4"/>
  <c r="L47422" i="4"/>
  <c r="L47423" i="4"/>
  <c r="L47424" i="4"/>
  <c r="L47425" i="4"/>
  <c r="L47426" i="4"/>
  <c r="L47427" i="4"/>
  <c r="L47428" i="4"/>
  <c r="L47429" i="4"/>
  <c r="L47430" i="4"/>
  <c r="L47431" i="4"/>
  <c r="L47432" i="4"/>
  <c r="L47433" i="4"/>
  <c r="L47434" i="4"/>
  <c r="L47435" i="4"/>
  <c r="L47436" i="4"/>
  <c r="L47437" i="4"/>
  <c r="L47438" i="4"/>
  <c r="L47439" i="4"/>
  <c r="L47440" i="4"/>
  <c r="L47441" i="4"/>
  <c r="L47442" i="4"/>
  <c r="L47443" i="4"/>
  <c r="L47444" i="4"/>
  <c r="L47445" i="4"/>
  <c r="L47446" i="4"/>
  <c r="L47447" i="4"/>
  <c r="L47448" i="4"/>
  <c r="L47449" i="4"/>
  <c r="L47450" i="4"/>
  <c r="L47451" i="4"/>
  <c r="L47452" i="4"/>
  <c r="L47453" i="4"/>
  <c r="L47454" i="4"/>
  <c r="L47455" i="4"/>
  <c r="L47456" i="4"/>
  <c r="L47457" i="4"/>
  <c r="L47458" i="4"/>
  <c r="L47459" i="4"/>
  <c r="L47460" i="4"/>
  <c r="L47461" i="4"/>
  <c r="L47462" i="4"/>
  <c r="L47463" i="4"/>
  <c r="L47464" i="4"/>
  <c r="L47465" i="4"/>
  <c r="L47466" i="4"/>
  <c r="L47467" i="4"/>
  <c r="L47468" i="4"/>
  <c r="L47469" i="4"/>
  <c r="L47470" i="4"/>
  <c r="L47471" i="4"/>
  <c r="L47472" i="4"/>
  <c r="L47473" i="4"/>
  <c r="L47474" i="4"/>
  <c r="L47475" i="4"/>
  <c r="L47476" i="4"/>
  <c r="L47477" i="4"/>
  <c r="L47478" i="4"/>
  <c r="L47479" i="4"/>
  <c r="L47480" i="4"/>
  <c r="L47481" i="4"/>
  <c r="L47482" i="4"/>
  <c r="L47483" i="4"/>
  <c r="L47484" i="4"/>
  <c r="L47485" i="4"/>
  <c r="L47486" i="4"/>
  <c r="L47487" i="4"/>
  <c r="L47488" i="4"/>
  <c r="L47489" i="4"/>
  <c r="L47490" i="4"/>
  <c r="L47491" i="4"/>
  <c r="L47492" i="4"/>
  <c r="L47493" i="4"/>
  <c r="L47494" i="4"/>
  <c r="L47495" i="4"/>
  <c r="L47496" i="4"/>
  <c r="L47497" i="4"/>
  <c r="L47498" i="4"/>
  <c r="L47499" i="4"/>
  <c r="L47500" i="4"/>
  <c r="L47501" i="4"/>
  <c r="L47502" i="4"/>
  <c r="L47503" i="4"/>
  <c r="L47504" i="4"/>
  <c r="L47505" i="4"/>
  <c r="L47506" i="4"/>
  <c r="L47507" i="4"/>
  <c r="L47508" i="4"/>
  <c r="L47509" i="4"/>
  <c r="L47510" i="4"/>
  <c r="L47511" i="4"/>
  <c r="L47512" i="4"/>
  <c r="L47513" i="4"/>
  <c r="L47514" i="4"/>
  <c r="L47515" i="4"/>
  <c r="L47516" i="4"/>
  <c r="L47517" i="4"/>
  <c r="L47518" i="4"/>
  <c r="L47519" i="4"/>
  <c r="L47520" i="4"/>
  <c r="L47521" i="4"/>
  <c r="L47522" i="4"/>
  <c r="L47523" i="4"/>
  <c r="L47524" i="4"/>
  <c r="L47525" i="4"/>
  <c r="L47526" i="4"/>
  <c r="L47527" i="4"/>
  <c r="L47528" i="4"/>
  <c r="L47529" i="4"/>
  <c r="L47530" i="4"/>
  <c r="L47531" i="4"/>
  <c r="L47532" i="4"/>
  <c r="L47533" i="4"/>
  <c r="L47534" i="4"/>
  <c r="L47535" i="4"/>
  <c r="L47536" i="4"/>
  <c r="L47537" i="4"/>
  <c r="L47538" i="4"/>
  <c r="L47539" i="4"/>
  <c r="L47540" i="4"/>
  <c r="L47541" i="4"/>
  <c r="L47542" i="4"/>
  <c r="L47543" i="4"/>
  <c r="L47544" i="4"/>
  <c r="L47545" i="4"/>
  <c r="L47546" i="4"/>
  <c r="L47547" i="4"/>
  <c r="L47548" i="4"/>
  <c r="L47549" i="4"/>
  <c r="L47550" i="4"/>
  <c r="L47551" i="4"/>
  <c r="L47552" i="4"/>
  <c r="L47553" i="4"/>
  <c r="L47554" i="4"/>
  <c r="L47555" i="4"/>
  <c r="L47556" i="4"/>
  <c r="L47557" i="4"/>
  <c r="L47558" i="4"/>
  <c r="L47559" i="4"/>
  <c r="L47560" i="4"/>
  <c r="L47561" i="4"/>
  <c r="L47562" i="4"/>
  <c r="L47563" i="4"/>
  <c r="L47564" i="4"/>
  <c r="L47565" i="4"/>
  <c r="L47566" i="4"/>
  <c r="L47567" i="4"/>
  <c r="L47568" i="4"/>
  <c r="L47569" i="4"/>
  <c r="L47570" i="4"/>
  <c r="L47571" i="4"/>
  <c r="L47572" i="4"/>
  <c r="L47573" i="4"/>
  <c r="L47574" i="4"/>
  <c r="L47575" i="4"/>
  <c r="L47576" i="4"/>
  <c r="L47577" i="4"/>
  <c r="L47578" i="4"/>
  <c r="L47579" i="4"/>
  <c r="L47580" i="4"/>
  <c r="L47581" i="4"/>
  <c r="L47582" i="4"/>
  <c r="L47583" i="4"/>
  <c r="L47584" i="4"/>
  <c r="L47585" i="4"/>
  <c r="L47586" i="4"/>
  <c r="L47587" i="4"/>
  <c r="L47588" i="4"/>
  <c r="L47589" i="4"/>
  <c r="L47590" i="4"/>
  <c r="L47591" i="4"/>
  <c r="L47592" i="4"/>
  <c r="L47593" i="4"/>
  <c r="L47594" i="4"/>
  <c r="L47595" i="4"/>
  <c r="L47596" i="4"/>
  <c r="L47597" i="4"/>
  <c r="L47598" i="4"/>
  <c r="L47599" i="4"/>
  <c r="L47600" i="4"/>
  <c r="L47601" i="4"/>
  <c r="L47602" i="4"/>
  <c r="L47603" i="4"/>
  <c r="L47604" i="4"/>
  <c r="L47605" i="4"/>
  <c r="L47606" i="4"/>
  <c r="L47607" i="4"/>
  <c r="L47608" i="4"/>
  <c r="L47609" i="4"/>
  <c r="L47610" i="4"/>
  <c r="L47611" i="4"/>
  <c r="L47612" i="4"/>
  <c r="L47613" i="4"/>
  <c r="L47614" i="4"/>
  <c r="L47615" i="4"/>
  <c r="L47616" i="4"/>
  <c r="L47617" i="4"/>
  <c r="L47618" i="4"/>
  <c r="L47619" i="4"/>
  <c r="L47620" i="4"/>
  <c r="L47621" i="4"/>
  <c r="L47622" i="4"/>
  <c r="L47623" i="4"/>
  <c r="L47624" i="4"/>
  <c r="L2" i="4"/>
  <c r="AK7" i="12" l="1"/>
  <c r="AK8" i="12"/>
  <c r="AK12" i="12"/>
  <c r="AK13" i="12"/>
  <c r="AK10" i="12"/>
  <c r="AK5" i="12"/>
  <c r="AK11" i="12"/>
  <c r="AK15" i="12"/>
  <c r="AK9" i="12"/>
  <c r="AK6" i="12"/>
  <c r="AK14" i="12"/>
  <c r="AK4" i="12"/>
  <c r="AI16" i="12"/>
  <c r="V8" i="12"/>
  <c r="V6" i="12"/>
  <c r="V4" i="12"/>
  <c r="T8" i="12"/>
  <c r="V5" i="12"/>
  <c r="V7" i="12"/>
  <c r="T9" i="12" l="1"/>
  <c r="V9" i="12" s="1"/>
  <c r="AI17" i="12"/>
  <c r="AJ17" i="12" s="1"/>
  <c r="AI18" i="12" s="1"/>
  <c r="AK16" i="12"/>
  <c r="AL17" i="12"/>
  <c r="AN17" i="12" s="1"/>
  <c r="AK17" i="12" l="1"/>
  <c r="AL16" i="12"/>
  <c r="W9" i="12"/>
  <c r="U9" i="12"/>
  <c r="W10" i="12" s="1"/>
  <c r="T10" i="12" l="1"/>
  <c r="V10" i="12" s="1"/>
  <c r="U10" i="12" l="1"/>
  <c r="W11" i="12" s="1"/>
  <c r="AL18" i="12" l="1"/>
  <c r="AN18" i="12" s="1"/>
  <c r="T11" i="12"/>
  <c r="V11" i="12" s="1"/>
  <c r="AK18" i="12" l="1"/>
  <c r="AJ18" i="12"/>
  <c r="AI19" i="12" s="1"/>
  <c r="U11" i="12"/>
  <c r="T12" i="12" s="1"/>
  <c r="V12" i="12" s="1"/>
  <c r="AL19" i="12" l="1"/>
  <c r="AN19" i="12" s="1"/>
  <c r="AK19" i="12"/>
  <c r="AJ19" i="12"/>
  <c r="AL20" i="12" s="1"/>
  <c r="W12" i="12"/>
  <c r="U12" i="12"/>
  <c r="AI20" i="12" l="1"/>
  <c r="AK20" i="12" s="1"/>
  <c r="AN20" i="12"/>
  <c r="AJ20" i="12" l="1"/>
  <c r="AI21" i="12" l="1"/>
  <c r="AL21" i="12"/>
  <c r="AN21" i="12" s="1"/>
  <c r="W13" i="12"/>
  <c r="T13" i="12"/>
  <c r="AK21" i="12" l="1"/>
  <c r="AJ21" i="12"/>
  <c r="AL22" i="12" s="1"/>
  <c r="AN22" i="12" s="1"/>
  <c r="V13" i="12"/>
  <c r="U13" i="12"/>
  <c r="W14" i="12" s="1"/>
  <c r="AI22" i="12" l="1"/>
  <c r="T14" i="12"/>
  <c r="V14" i="12" s="1"/>
  <c r="AK22" i="12" l="1"/>
  <c r="AJ22" i="12"/>
  <c r="AL23" i="12" s="1"/>
  <c r="AN23" i="12" s="1"/>
  <c r="U14" i="12"/>
  <c r="T15" i="12" s="1"/>
  <c r="U15" i="12" s="1"/>
  <c r="W16" i="12" s="1"/>
  <c r="AI23" i="12" l="1"/>
  <c r="AK23" i="12" s="1"/>
  <c r="T16" i="12"/>
  <c r="V16" i="12" s="1"/>
  <c r="V15" i="12"/>
  <c r="W15" i="12"/>
  <c r="AJ23" i="12" l="1"/>
  <c r="AL24" i="12" s="1"/>
  <c r="AN24" i="12" s="1"/>
  <c r="U16" i="12"/>
  <c r="AI24" i="12" l="1"/>
  <c r="AK24" i="12" s="1"/>
  <c r="W17" i="12"/>
  <c r="Y17" i="12" s="1"/>
  <c r="T17" i="12"/>
  <c r="AJ24" i="12" l="1"/>
  <c r="AI25" i="12" s="1"/>
  <c r="AK25" i="12" s="1"/>
  <c r="V17" i="12"/>
  <c r="U17" i="12"/>
  <c r="W18" i="12" s="1"/>
  <c r="Y18" i="12" s="1"/>
  <c r="AL25" i="12" l="1"/>
  <c r="AN25" i="12" s="1"/>
  <c r="AJ25" i="12"/>
  <c r="AL26" i="12" s="1"/>
  <c r="AN26" i="12" s="1"/>
  <c r="T18" i="12"/>
  <c r="AI26" i="12" l="1"/>
  <c r="AK26" i="12" s="1"/>
  <c r="V18" i="12"/>
  <c r="U18" i="12"/>
  <c r="T19" i="12" s="1"/>
  <c r="AJ26" i="12" l="1"/>
  <c r="AL27" i="12" s="1"/>
  <c r="AN27" i="12" s="1"/>
  <c r="V19" i="12"/>
  <c r="U19" i="12"/>
  <c r="T20" i="12" s="1"/>
  <c r="W19" i="12"/>
  <c r="Y19" i="12" s="1"/>
  <c r="AI27" i="12" l="1"/>
  <c r="AK27" i="12" s="1"/>
  <c r="W20" i="12"/>
  <c r="Y20" i="12" s="1"/>
  <c r="V20" i="12"/>
  <c r="U20" i="12"/>
  <c r="W21" i="12" s="1"/>
  <c r="Y21" i="12" s="1"/>
  <c r="AJ27" i="12" l="1"/>
  <c r="AL28" i="12" s="1"/>
  <c r="AN28" i="12" s="1"/>
  <c r="T21" i="12"/>
  <c r="AI28" i="12" l="1"/>
  <c r="AJ28" i="12" s="1"/>
  <c r="AL29" i="12" s="1"/>
  <c r="AN29" i="12" s="1"/>
  <c r="V21" i="12"/>
  <c r="U21" i="12"/>
  <c r="AI29" i="12" l="1"/>
  <c r="AJ29" i="12" s="1"/>
  <c r="AL30" i="12" s="1"/>
  <c r="AN30" i="12" s="1"/>
  <c r="AK28" i="12"/>
  <c r="W22" i="12"/>
  <c r="Y22" i="12" s="1"/>
  <c r="T22" i="12"/>
  <c r="AK29" i="12" l="1"/>
  <c r="AI30" i="12"/>
  <c r="AK30" i="12" s="1"/>
  <c r="V22" i="12"/>
  <c r="U22" i="12"/>
  <c r="W23" i="12" s="1"/>
  <c r="Y23" i="12" s="1"/>
  <c r="AJ30" i="12" l="1"/>
  <c r="AL31" i="12" s="1"/>
  <c r="AN31" i="12" s="1"/>
  <c r="T23" i="12"/>
  <c r="AI31" i="12" l="1"/>
  <c r="AK31" i="12" s="1"/>
  <c r="U23" i="12"/>
  <c r="T24" i="12" s="1"/>
  <c r="V24" i="12" s="1"/>
  <c r="V23" i="12"/>
  <c r="AJ31" i="12" l="1"/>
  <c r="AL32" i="12" s="1"/>
  <c r="AN32" i="12" s="1"/>
  <c r="W24" i="12"/>
  <c r="Y24" i="12" s="1"/>
  <c r="U24" i="12"/>
  <c r="AI32" i="12" l="1"/>
  <c r="AK32" i="12" s="1"/>
  <c r="T25" i="12"/>
  <c r="W25" i="12"/>
  <c r="Y25" i="12" s="1"/>
  <c r="AJ32" i="12" l="1"/>
  <c r="AL33" i="12" s="1"/>
  <c r="AN33" i="12" s="1"/>
  <c r="V25" i="12"/>
  <c r="U25" i="12"/>
  <c r="W26" i="12" s="1"/>
  <c r="Y26" i="12" s="1"/>
  <c r="AI33" i="12" l="1"/>
  <c r="AK33" i="12" s="1"/>
  <c r="T26" i="12"/>
  <c r="U26" i="12" s="1"/>
  <c r="AJ33" i="12" l="1"/>
  <c r="AL34" i="12" s="1"/>
  <c r="AN34" i="12" s="1"/>
  <c r="V26" i="12"/>
  <c r="W27" i="12"/>
  <c r="Y27" i="12" s="1"/>
  <c r="T27" i="12"/>
  <c r="AI34" i="12" l="1"/>
  <c r="AJ34" i="12" s="1"/>
  <c r="V27" i="12"/>
  <c r="U27" i="12"/>
  <c r="AL35" i="12" l="1"/>
  <c r="AN35" i="12" s="1"/>
  <c r="AI35" i="12"/>
  <c r="AJ35" i="12" s="1"/>
  <c r="AL36" i="12" s="1"/>
  <c r="AN36" i="12" s="1"/>
  <c r="AK34" i="12"/>
  <c r="T28" i="12"/>
  <c r="W28" i="12"/>
  <c r="Y28" i="12" s="1"/>
  <c r="AK35" i="12" l="1"/>
  <c r="AI36" i="12"/>
  <c r="AK36" i="12" s="1"/>
  <c r="U28" i="12"/>
  <c r="T29" i="12" s="1"/>
  <c r="V28" i="12"/>
  <c r="AJ36" i="12" l="1"/>
  <c r="AL37" i="12" s="1"/>
  <c r="AN37" i="12" s="1"/>
  <c r="W29" i="12"/>
  <c r="Y29" i="12" s="1"/>
  <c r="V29" i="12"/>
  <c r="U29" i="12"/>
  <c r="W30" i="12" s="1"/>
  <c r="Y30" i="12" s="1"/>
  <c r="AI37" i="12" l="1"/>
  <c r="AK37" i="12" s="1"/>
  <c r="T30" i="12"/>
  <c r="AJ37" i="12" l="1"/>
  <c r="AL38" i="12" s="1"/>
  <c r="AN38" i="12" s="1"/>
  <c r="V30" i="12"/>
  <c r="U30" i="12"/>
  <c r="W31" i="12" s="1"/>
  <c r="Y31" i="12" s="1"/>
  <c r="AI38" i="12" l="1"/>
  <c r="AJ38" i="12" s="1"/>
  <c r="T31" i="12"/>
  <c r="V31" i="12" s="1"/>
  <c r="AI39" i="12" l="1"/>
  <c r="AL39" i="12"/>
  <c r="AN39" i="12" s="1"/>
  <c r="AK38" i="12"/>
  <c r="U31" i="12"/>
  <c r="W32" i="12" s="1"/>
  <c r="Y32" i="12" s="1"/>
  <c r="AK39" i="12" l="1"/>
  <c r="AJ39" i="12"/>
  <c r="AL44" i="12" s="1"/>
  <c r="T32" i="12"/>
  <c r="U32" i="12" s="1"/>
  <c r="AM44" i="12" l="1"/>
  <c r="D39" i="14" s="1"/>
  <c r="AL47" i="12"/>
  <c r="AL45" i="12"/>
  <c r="AL40" i="12"/>
  <c r="AL48" i="12"/>
  <c r="AL41" i="12"/>
  <c r="AL49" i="12"/>
  <c r="AL42" i="12"/>
  <c r="AL43" i="12"/>
  <c r="AL50" i="12"/>
  <c r="AL51" i="12"/>
  <c r="AL46" i="12"/>
  <c r="V32" i="12"/>
  <c r="W33" i="12"/>
  <c r="Y33" i="12" s="1"/>
  <c r="T33" i="12"/>
  <c r="AM40" i="12" l="1"/>
  <c r="D35" i="14" s="1"/>
  <c r="AM47" i="12"/>
  <c r="D42" i="14" s="1"/>
  <c r="AM41" i="12"/>
  <c r="D36" i="14" s="1"/>
  <c r="AM48" i="12"/>
  <c r="D43" i="14" s="1"/>
  <c r="AM46" i="12"/>
  <c r="D41" i="14" s="1"/>
  <c r="AM51" i="12"/>
  <c r="D46" i="14" s="1"/>
  <c r="AM45" i="12"/>
  <c r="D40" i="14" s="1"/>
  <c r="AM50" i="12"/>
  <c r="D45" i="14" s="1"/>
  <c r="AM43" i="12"/>
  <c r="D38" i="14" s="1"/>
  <c r="AM49" i="12"/>
  <c r="D44" i="14" s="1"/>
  <c r="AM42" i="12"/>
  <c r="D37" i="14" s="1"/>
  <c r="V33" i="12"/>
  <c r="U33" i="12"/>
  <c r="W34" i="12" l="1"/>
  <c r="Y34" i="12" s="1"/>
  <c r="T34" i="12"/>
  <c r="U34" i="12" l="1"/>
  <c r="W35" i="12" s="1"/>
  <c r="Y35" i="12" s="1"/>
  <c r="V34" i="12"/>
  <c r="T35" i="12" l="1"/>
  <c r="V35" i="12" s="1"/>
  <c r="U35" i="12" l="1"/>
  <c r="T36" i="12" s="1"/>
  <c r="U36" i="12" s="1"/>
  <c r="T37" i="12" s="1"/>
  <c r="V36" i="12" l="1"/>
  <c r="W36" i="12"/>
  <c r="Y36" i="12" s="1"/>
  <c r="W37" i="12"/>
  <c r="Y37" i="12" s="1"/>
  <c r="V37" i="12"/>
  <c r="U37" i="12"/>
  <c r="W38" i="12" l="1"/>
  <c r="Y38" i="12" s="1"/>
  <c r="T38" i="12"/>
  <c r="V38" i="12" l="1"/>
  <c r="U38" i="12"/>
  <c r="W39" i="12" s="1"/>
  <c r="Y39" i="12" s="1"/>
  <c r="T39" i="12" l="1"/>
  <c r="V39" i="12" l="1"/>
  <c r="U39" i="12"/>
  <c r="W43" i="12" s="1"/>
  <c r="X43" i="12" l="1"/>
  <c r="X42" i="12"/>
  <c r="X44" i="12"/>
  <c r="W40" i="12"/>
  <c r="X41" i="12"/>
  <c r="D22" i="14" s="1"/>
  <c r="X40" i="12"/>
  <c r="X45" i="12"/>
  <c r="W45" i="12"/>
  <c r="W44" i="12"/>
  <c r="W42" i="12"/>
  <c r="W41" i="12"/>
  <c r="V41" i="12"/>
  <c r="U41" i="12"/>
  <c r="D25" i="14" l="1"/>
  <c r="U44" i="12"/>
  <c r="V44" i="12"/>
  <c r="D26" i="14"/>
  <c r="V45" i="12"/>
  <c r="U45" i="12"/>
  <c r="D21" i="14"/>
  <c r="U40" i="12"/>
  <c r="V40" i="12"/>
  <c r="D24" i="14"/>
  <c r="V43" i="12"/>
  <c r="U43" i="12"/>
  <c r="D23" i="14"/>
  <c r="V42" i="12"/>
  <c r="U42" i="12"/>
</calcChain>
</file>

<file path=xl/sharedStrings.xml><?xml version="1.0" encoding="utf-8"?>
<sst xmlns="http://schemas.openxmlformats.org/spreadsheetml/2006/main" count="340240" uniqueCount="15961">
  <si>
    <t>Customer #</t>
  </si>
  <si>
    <t>Delivery Address</t>
  </si>
  <si>
    <t>Sales Order #</t>
  </si>
  <si>
    <t>Line #</t>
  </si>
  <si>
    <t>Order Date</t>
  </si>
  <si>
    <t>Request Date</t>
  </si>
  <si>
    <t>Ship Date Promise</t>
  </si>
  <si>
    <t>Ship Date Actual</t>
  </si>
  <si>
    <t>Item Group (Product Family)</t>
  </si>
  <si>
    <t>Item #</t>
  </si>
  <si>
    <t xml:space="preserve">MGP98T-E6-10    </t>
  </si>
  <si>
    <t xml:space="preserve">MGP98T-R6-10GP  </t>
  </si>
  <si>
    <t xml:space="preserve">MBT-DT16-25D1   </t>
  </si>
  <si>
    <t xml:space="preserve">MGLT-R8-6       </t>
  </si>
  <si>
    <t xml:space="preserve">MGP98T-R6-10C   </t>
  </si>
  <si>
    <t>9996AA</t>
  </si>
  <si>
    <t xml:space="preserve">C120LT-R8-8GP   </t>
  </si>
  <si>
    <t>9996DD</t>
  </si>
  <si>
    <t xml:space="preserve">HP8F-DT24-16    </t>
  </si>
  <si>
    <t xml:space="preserve">MGLP-B6-X10     </t>
  </si>
  <si>
    <t xml:space="preserve">MBP-R8-M5       </t>
  </si>
  <si>
    <t xml:space="preserve">MGPB-R8-20GP    </t>
  </si>
  <si>
    <t xml:space="preserve">MBP-R8-M10      </t>
  </si>
  <si>
    <t xml:space="preserve">C6LB-R8-4GA     </t>
  </si>
  <si>
    <t xml:space="preserve">MBT-DT14-40     </t>
  </si>
  <si>
    <t xml:space="preserve">HP8F-DT24-28    </t>
  </si>
  <si>
    <t xml:space="preserve">3LC120-2R10G    </t>
  </si>
  <si>
    <t xml:space="preserve">MBT-DT16-45NP   </t>
  </si>
  <si>
    <t xml:space="preserve">MGPB-R8-10G     </t>
  </si>
  <si>
    <t xml:space="preserve">MBP-R8-M7       </t>
  </si>
  <si>
    <t xml:space="preserve">MBT-DT16-50     </t>
  </si>
  <si>
    <t xml:space="preserve">MGPT-R8-10G     </t>
  </si>
  <si>
    <t xml:space="preserve">MGLP-U8-E       </t>
  </si>
  <si>
    <t xml:space="preserve">C6LB-R12-6GA    </t>
  </si>
  <si>
    <t xml:space="preserve">C98LT-U6-3BR    </t>
  </si>
  <si>
    <t xml:space="preserve">MGCW-R6U        </t>
  </si>
  <si>
    <t xml:space="preserve">MGCW-R8UL       </t>
  </si>
  <si>
    <t xml:space="preserve">C6LB-U8-4       </t>
  </si>
  <si>
    <t xml:space="preserve">HP8F-DT24-12    </t>
  </si>
  <si>
    <t xml:space="preserve">MBV-R8-M9       </t>
  </si>
  <si>
    <t xml:space="preserve">MGCS-R8U        </t>
  </si>
  <si>
    <t xml:space="preserve">ABP-4U8-M3      </t>
  </si>
  <si>
    <t xml:space="preserve">C120LT-R8-12GP  </t>
  </si>
  <si>
    <t xml:space="preserve">MGC-R8UL        </t>
  </si>
  <si>
    <t xml:space="preserve">MGC-F8          </t>
  </si>
  <si>
    <t xml:space="preserve">BOM-R8-8        </t>
  </si>
  <si>
    <t xml:space="preserve">C120LT-R8-12U   </t>
  </si>
  <si>
    <t xml:space="preserve">BTC8-R16BL      </t>
  </si>
  <si>
    <t xml:space="preserve">HP8F-DT20-20    </t>
  </si>
  <si>
    <t xml:space="preserve">MGPT-R12-14G    </t>
  </si>
  <si>
    <t xml:space="preserve">MGPTC-R8-20G    </t>
  </si>
  <si>
    <t xml:space="preserve">BOM-R8-5        </t>
  </si>
  <si>
    <t xml:space="preserve">MBT-DT16-35NP   </t>
  </si>
  <si>
    <t xml:space="preserve">C137LT-U8-5     </t>
  </si>
  <si>
    <t xml:space="preserve">MGLP-R8-6       </t>
  </si>
  <si>
    <t xml:space="preserve">MGDR-R8-10      </t>
  </si>
  <si>
    <t xml:space="preserve">MBP-R8-M6       </t>
  </si>
  <si>
    <t xml:space="preserve">MBT-DT16-25     </t>
  </si>
  <si>
    <t xml:space="preserve">HKLP-R8-7A3     </t>
  </si>
  <si>
    <t xml:space="preserve">MGLP-U6-4       </t>
  </si>
  <si>
    <t xml:space="preserve">MGC-R8U         </t>
  </si>
  <si>
    <t xml:space="preserve">3LCW120-2R8GAL  </t>
  </si>
  <si>
    <t xml:space="preserve">MGLP-R6-4       </t>
  </si>
  <si>
    <t xml:space="preserve">C137LT-U8-9BR   </t>
  </si>
  <si>
    <t xml:space="preserve">MGLP-U8-10      </t>
  </si>
  <si>
    <t xml:space="preserve">HP8F-DT20-M10   </t>
  </si>
  <si>
    <t xml:space="preserve">MGC-R10U        </t>
  </si>
  <si>
    <t xml:space="preserve">MBP-R8-M8       </t>
  </si>
  <si>
    <t xml:space="preserve">MGCS-R6U        </t>
  </si>
  <si>
    <t xml:space="preserve">MGPT-E8-10      </t>
  </si>
  <si>
    <t xml:space="preserve">MGLP-B8-6       </t>
  </si>
  <si>
    <t xml:space="preserve">MGLP-U8-6       </t>
  </si>
  <si>
    <t xml:space="preserve">MBT-DT16-15D1   </t>
  </si>
  <si>
    <t xml:space="preserve">BOM-R12-8       </t>
  </si>
  <si>
    <t xml:space="preserve">MGPB-R8-10GP    </t>
  </si>
  <si>
    <t xml:space="preserve">MBT-DT16-20NP   </t>
  </si>
  <si>
    <t xml:space="preserve">2LC-2CU8        </t>
  </si>
  <si>
    <t xml:space="preserve">C98LT-U6-5BR    </t>
  </si>
  <si>
    <t xml:space="preserve">MGC-R6U         </t>
  </si>
  <si>
    <t xml:space="preserve">C50LR-BR20-12GA </t>
  </si>
  <si>
    <t xml:space="preserve">C6LB-U8-6       </t>
  </si>
  <si>
    <t xml:space="preserve">3LC-2CU6C       </t>
  </si>
  <si>
    <t xml:space="preserve">BOM-R10-10      </t>
  </si>
  <si>
    <t xml:space="preserve">C98LT-U6-10BR   </t>
  </si>
  <si>
    <t xml:space="preserve">MGLP-R6-E       </t>
  </si>
  <si>
    <t xml:space="preserve">MGP98T-R6-10G   </t>
  </si>
  <si>
    <t xml:space="preserve">MGC-R6UL        </t>
  </si>
  <si>
    <t xml:space="preserve">MGCW-R8U        </t>
  </si>
  <si>
    <t xml:space="preserve">MGL100-B8-64    </t>
  </si>
  <si>
    <t xml:space="preserve">MBT-DT16-35     </t>
  </si>
  <si>
    <t xml:space="preserve">MGLP-B6-4       </t>
  </si>
  <si>
    <t xml:space="preserve">MBT-DT20-20     </t>
  </si>
  <si>
    <t xml:space="preserve">MBTC-R16BL      </t>
  </si>
  <si>
    <t xml:space="preserve">C6LTC-R12-6G    </t>
  </si>
  <si>
    <t xml:space="preserve">HKLP-R8-10      </t>
  </si>
  <si>
    <t xml:space="preserve">MBT-DT16-70NP   </t>
  </si>
  <si>
    <t xml:space="preserve">BOM-R12-6       </t>
  </si>
  <si>
    <t xml:space="preserve">MGPB-R6-10G     </t>
  </si>
  <si>
    <t xml:space="preserve">MGLT-R6-E       </t>
  </si>
  <si>
    <t xml:space="preserve">MBP-R8-M4       </t>
  </si>
  <si>
    <t xml:space="preserve">MBT-DT20-35     </t>
  </si>
  <si>
    <t xml:space="preserve">BT-C8-2A        </t>
  </si>
  <si>
    <t xml:space="preserve">HP8F-DT24-36    </t>
  </si>
  <si>
    <t xml:space="preserve">BOM-R8-4        </t>
  </si>
  <si>
    <t xml:space="preserve">MBT-DT20-20NP   </t>
  </si>
  <si>
    <t xml:space="preserve">C50LR-BR20-16GA </t>
  </si>
  <si>
    <t xml:space="preserve">MGPT-R8-20G     </t>
  </si>
  <si>
    <t xml:space="preserve">MGL100-B8-12    </t>
  </si>
  <si>
    <t xml:space="preserve">MGLP-R6-10      </t>
  </si>
  <si>
    <t xml:space="preserve">MBT-DT20-40NP   </t>
  </si>
  <si>
    <t xml:space="preserve">MBT-DT16-20D1   </t>
  </si>
  <si>
    <t xml:space="preserve">MGP90-R6-10G    </t>
  </si>
  <si>
    <t xml:space="preserve">HS2P-DT20-24NP  </t>
  </si>
  <si>
    <t xml:space="preserve">C50LR-BR20-16G  </t>
  </si>
  <si>
    <t>67L</t>
  </si>
  <si>
    <t xml:space="preserve">MHS2P-DT14-30D1 </t>
  </si>
  <si>
    <t xml:space="preserve">MGC-F6          </t>
  </si>
  <si>
    <t xml:space="preserve">MGPT-R10-22G    </t>
  </si>
  <si>
    <t>9996CO</t>
  </si>
  <si>
    <t xml:space="preserve">3LC-2R16GL      </t>
  </si>
  <si>
    <t xml:space="preserve">MBP-R6-M5       </t>
  </si>
  <si>
    <t xml:space="preserve">BTC8-R24BL      </t>
  </si>
  <si>
    <t xml:space="preserve">HS2P-DT16-20NP  </t>
  </si>
  <si>
    <t xml:space="preserve">MGPB-R8-20GS1   </t>
  </si>
  <si>
    <t xml:space="preserve">HS2P-DT20-48NP  </t>
  </si>
  <si>
    <t xml:space="preserve">HS2P-DT20-12NP  </t>
  </si>
  <si>
    <t xml:space="preserve">HP8F-DT24-20    </t>
  </si>
  <si>
    <t xml:space="preserve">MGLP-B6-E       </t>
  </si>
  <si>
    <t xml:space="preserve">MGLP-R12-12     </t>
  </si>
  <si>
    <t xml:space="preserve">3LC-2R12G       </t>
  </si>
  <si>
    <t xml:space="preserve">MBCP-R8-M9      </t>
  </si>
  <si>
    <t xml:space="preserve">BOM-R12-10      </t>
  </si>
  <si>
    <t xml:space="preserve">MHS2P-DT14-60D1 </t>
  </si>
  <si>
    <t xml:space="preserve">MGL100-U8-8     </t>
  </si>
  <si>
    <t xml:space="preserve">MBCP-R8-M6      </t>
  </si>
  <si>
    <t xml:space="preserve">3LC-2R8G        </t>
  </si>
  <si>
    <t xml:space="preserve">MBP-R8-M9       </t>
  </si>
  <si>
    <t xml:space="preserve">MBP-R6-M4       </t>
  </si>
  <si>
    <t xml:space="preserve">MGLP-U8-7       </t>
  </si>
  <si>
    <t xml:space="preserve">HS2P-DT16-16    </t>
  </si>
  <si>
    <t xml:space="preserve">C120LB-R8-10UA  </t>
  </si>
  <si>
    <t xml:space="preserve">MBT-DT12-35NP   </t>
  </si>
  <si>
    <t xml:space="preserve">MHS2P-DT20-35D1 </t>
  </si>
  <si>
    <t xml:space="preserve">HKLP-R8-6U      </t>
  </si>
  <si>
    <t xml:space="preserve">HS2P-DT24-8NP   </t>
  </si>
  <si>
    <t xml:space="preserve">HS2P-DT16-12NP  </t>
  </si>
  <si>
    <t xml:space="preserve">MBCP-R8-M3      </t>
  </si>
  <si>
    <t xml:space="preserve">MBP-R8-M3       </t>
  </si>
  <si>
    <t xml:space="preserve">HKLP-R8-6       </t>
  </si>
  <si>
    <t xml:space="preserve">C120LB-R12-6G   </t>
  </si>
  <si>
    <t xml:space="preserve">MBT-DT20-40     </t>
  </si>
  <si>
    <t>22438B</t>
  </si>
  <si>
    <t>9996C7</t>
  </si>
  <si>
    <t xml:space="preserve">MHS2P-DT20-55D1 </t>
  </si>
  <si>
    <t xml:space="preserve">MBTC-R20BL      </t>
  </si>
  <si>
    <t xml:space="preserve">C6LB-R8-7G      </t>
  </si>
  <si>
    <t xml:space="preserve">BTC5-R12GAH     </t>
  </si>
  <si>
    <t xml:space="preserve">HKLP-R8-10U     </t>
  </si>
  <si>
    <t xml:space="preserve">MGPT-R10-12G    </t>
  </si>
  <si>
    <t xml:space="preserve">3LC-2CU8C       </t>
  </si>
  <si>
    <t xml:space="preserve">MGPB-R8-20G     </t>
  </si>
  <si>
    <t xml:space="preserve">MGLP-U6-E       </t>
  </si>
  <si>
    <t xml:space="preserve">MBT-DT16-20     </t>
  </si>
  <si>
    <t xml:space="preserve">MBCP-R8-M5      </t>
  </si>
  <si>
    <t xml:space="preserve">MBP-R8-M13      </t>
  </si>
  <si>
    <t>9996AC</t>
  </si>
  <si>
    <t xml:space="preserve">MGLP-R8-E       </t>
  </si>
  <si>
    <t xml:space="preserve">HKLT-R8-6       </t>
  </si>
  <si>
    <t xml:space="preserve">HPCF-R24U       </t>
  </si>
  <si>
    <t xml:space="preserve">MBT-DT16-40NP   </t>
  </si>
  <si>
    <t xml:space="preserve">MBTC-R14BL      </t>
  </si>
  <si>
    <t xml:space="preserve">MGLP-R8-10      </t>
  </si>
  <si>
    <t xml:space="preserve">C98LT-U6-3      </t>
  </si>
  <si>
    <t xml:space="preserve">MGP98T-R6-20G   </t>
  </si>
  <si>
    <t xml:space="preserve">BTC-R8GAH       </t>
  </si>
  <si>
    <t xml:space="preserve">HP8F-DT20-12    </t>
  </si>
  <si>
    <t xml:space="preserve">MGPB-E6-10      </t>
  </si>
  <si>
    <t xml:space="preserve">MGLP-U6-ES      </t>
  </si>
  <si>
    <t xml:space="preserve">HKLP-R6-5U      </t>
  </si>
  <si>
    <t xml:space="preserve">MGP98T-E6-10S1  </t>
  </si>
  <si>
    <t xml:space="preserve">MGLT-R6-4       </t>
  </si>
  <si>
    <t xml:space="preserve">BTC5-R20UA      </t>
  </si>
  <si>
    <t xml:space="preserve">HS2P-DT20-14NP  </t>
  </si>
  <si>
    <t xml:space="preserve">2LC-R8G         </t>
  </si>
  <si>
    <t xml:space="preserve">MBT-DT16-25NP   </t>
  </si>
  <si>
    <t xml:space="preserve">HS2P-DT20-16NP  </t>
  </si>
  <si>
    <t xml:space="preserve">C120LB-R12-12   </t>
  </si>
  <si>
    <t xml:space="preserve">TABS84MSGK      </t>
  </si>
  <si>
    <t xml:space="preserve">MTP-B8-6S       </t>
  </si>
  <si>
    <t xml:space="preserve">HS2P-DT20-28NP  </t>
  </si>
  <si>
    <t xml:space="preserve">C6LB-R8-5       </t>
  </si>
  <si>
    <t xml:space="preserve">HS2P-DT24-12NP  </t>
  </si>
  <si>
    <t xml:space="preserve">C120LB-R12-12G  </t>
  </si>
  <si>
    <t xml:space="preserve">C6LBHS-U12-12   </t>
  </si>
  <si>
    <t xml:space="preserve">MBCP-R8-M4      </t>
  </si>
  <si>
    <t xml:space="preserve">MGPB-R6-10GS    </t>
  </si>
  <si>
    <t xml:space="preserve">HS2P-DT20-40NP  </t>
  </si>
  <si>
    <t xml:space="preserve">MBCP-R8-M11     </t>
  </si>
  <si>
    <t xml:space="preserve">MBT-DT16-40     </t>
  </si>
  <si>
    <t xml:space="preserve">HP8F-DT20-28    </t>
  </si>
  <si>
    <t xml:space="preserve">C6LB-R12-14G    </t>
  </si>
  <si>
    <t xml:space="preserve">3LC-2R8GL       </t>
  </si>
  <si>
    <t xml:space="preserve">HP8F-DT20-16    </t>
  </si>
  <si>
    <t xml:space="preserve">C98LT-U6-7BR    </t>
  </si>
  <si>
    <t xml:space="preserve">MGPB-R8-10C     </t>
  </si>
  <si>
    <t xml:space="preserve">C6LT-R10-8G     </t>
  </si>
  <si>
    <t xml:space="preserve">MGP98T-R6-10U   </t>
  </si>
  <si>
    <t xml:space="preserve">C50LR-BR32-72   </t>
  </si>
  <si>
    <t xml:space="preserve">HS2P-DT24-24NP  </t>
  </si>
  <si>
    <t xml:space="preserve">HS2P-DT20-20NP  </t>
  </si>
  <si>
    <t xml:space="preserve">HS2P-DT24-28NP  </t>
  </si>
  <si>
    <t xml:space="preserve">HSP8-DT20-16    </t>
  </si>
  <si>
    <t xml:space="preserve">3LC120-2R12G    </t>
  </si>
  <si>
    <t xml:space="preserve">HS2P-DT24-32NP  </t>
  </si>
  <si>
    <t xml:space="preserve">HS2P-DT20-10    </t>
  </si>
  <si>
    <t xml:space="preserve">C6LB-C8-6       </t>
  </si>
  <si>
    <t xml:space="preserve">C50LR-BR32-88   </t>
  </si>
  <si>
    <t xml:space="preserve">C98LT-U6-6BR    </t>
  </si>
  <si>
    <t xml:space="preserve">HS2P-DT16-10    </t>
  </si>
  <si>
    <t xml:space="preserve">3LC-2CU8        </t>
  </si>
  <si>
    <t xml:space="preserve">C6LB-R8-4G      </t>
  </si>
  <si>
    <t xml:space="preserve">MBT-DT20-25NP   </t>
  </si>
  <si>
    <t xml:space="preserve">HP8F-DT20-2     </t>
  </si>
  <si>
    <t xml:space="preserve">MGLP-U6-7       </t>
  </si>
  <si>
    <t xml:space="preserve">HP8F-DT20-M15   </t>
  </si>
  <si>
    <t xml:space="preserve">C6LB-R8-8G      </t>
  </si>
  <si>
    <t xml:space="preserve">MBT-DT16-15NP   </t>
  </si>
  <si>
    <t xml:space="preserve">HS2P-DT20-6NP   </t>
  </si>
  <si>
    <t xml:space="preserve">C6LB-R8-7       </t>
  </si>
  <si>
    <t xml:space="preserve">MGLP-R6-7       </t>
  </si>
  <si>
    <t xml:space="preserve">HS2P-DT20-8NP   </t>
  </si>
  <si>
    <t xml:space="preserve">HS2P-DT24-36NP  </t>
  </si>
  <si>
    <t xml:space="preserve">MBCP-R8-M7      </t>
  </si>
  <si>
    <t xml:space="preserve">MGL100-B8-8     </t>
  </si>
  <si>
    <t>M360S-DT18X120D1</t>
  </si>
  <si>
    <t xml:space="preserve">HS2P-DT20-16D1  </t>
  </si>
  <si>
    <t xml:space="preserve">MHS2P-DT20-70D1 </t>
  </si>
  <si>
    <t>9996C8</t>
  </si>
  <si>
    <t xml:space="preserve">SBS62MGIC       </t>
  </si>
  <si>
    <t xml:space="preserve">HP8F-DT20-36    </t>
  </si>
  <si>
    <t xml:space="preserve">HS2P-DT16-8NP   </t>
  </si>
  <si>
    <t xml:space="preserve">MGCE-R8U        </t>
  </si>
  <si>
    <t xml:space="preserve">C50LR-BR16-20GA </t>
  </si>
  <si>
    <t xml:space="preserve">BOM-R12-14      </t>
  </si>
  <si>
    <t xml:space="preserve">3LCW-2R10GL     </t>
  </si>
  <si>
    <t xml:space="preserve">HS2P-DT24-16NP  </t>
  </si>
  <si>
    <t xml:space="preserve">MBP-R10-10      </t>
  </si>
  <si>
    <t xml:space="preserve">C120LT-R8-9U    </t>
  </si>
  <si>
    <t xml:space="preserve">MGCW-F6         </t>
  </si>
  <si>
    <t xml:space="preserve">C98LT-U6-9BR    </t>
  </si>
  <si>
    <t xml:space="preserve">HSP8-DT24-16    </t>
  </si>
  <si>
    <t xml:space="preserve">MGP98T-R6-10BL  </t>
  </si>
  <si>
    <t xml:space="preserve">MGL100-U8-12    </t>
  </si>
  <si>
    <t xml:space="preserve">BT-DT12-10D1    </t>
  </si>
  <si>
    <t xml:space="preserve">TABS8620        </t>
  </si>
  <si>
    <t xml:space="preserve">MGLP-B8-E       </t>
  </si>
  <si>
    <t xml:space="preserve">MHS2P-DT14-25D1 </t>
  </si>
  <si>
    <t xml:space="preserve">BT-BR12-4BL2    </t>
  </si>
  <si>
    <t xml:space="preserve">MHS2P-DT14-10D1 </t>
  </si>
  <si>
    <t xml:space="preserve">MHS2P-DT14-70D1 </t>
  </si>
  <si>
    <t xml:space="preserve">3LC-2R16G       </t>
  </si>
  <si>
    <t xml:space="preserve">MHS2P-DT14-20D1 </t>
  </si>
  <si>
    <t xml:space="preserve">MHS2P-DT14-15D1 </t>
  </si>
  <si>
    <t xml:space="preserve">HS2P-DT20-40D1  </t>
  </si>
  <si>
    <t xml:space="preserve">MHS2P-DT14-40D1 </t>
  </si>
  <si>
    <t xml:space="preserve">C6LB-U12-6      </t>
  </si>
  <si>
    <t xml:space="preserve">MHS2P-DT20-40D1 </t>
  </si>
  <si>
    <t xml:space="preserve">MTP-B8-10S      </t>
  </si>
  <si>
    <t xml:space="preserve">HS2P-DT20-12D1  </t>
  </si>
  <si>
    <t xml:space="preserve">MGPB-R6-20G     </t>
  </si>
  <si>
    <t xml:space="preserve">MTP-B6-6S       </t>
  </si>
  <si>
    <t xml:space="preserve">MGC-R12UL       </t>
  </si>
  <si>
    <t xml:space="preserve">MBT-DT14-20     </t>
  </si>
  <si>
    <t xml:space="preserve">MGCW-R6UL       </t>
  </si>
  <si>
    <t xml:space="preserve">MBP-R6-M7       </t>
  </si>
  <si>
    <t xml:space="preserve">MHS2P-DT14-35D1 </t>
  </si>
  <si>
    <t xml:space="preserve">MBT-DT16-30     </t>
  </si>
  <si>
    <t xml:space="preserve">MGLP-B6-7       </t>
  </si>
  <si>
    <t xml:space="preserve">HKLP-R8-6S      </t>
  </si>
  <si>
    <t xml:space="preserve">HKLP-R8-7BL     </t>
  </si>
  <si>
    <t xml:space="preserve">MBP-R6-M6       </t>
  </si>
  <si>
    <t xml:space="preserve">HS2P-DT24-40NP  </t>
  </si>
  <si>
    <t xml:space="preserve">3LC120-2R8GL    </t>
  </si>
  <si>
    <t xml:space="preserve">C6LB-R8-2G      </t>
  </si>
  <si>
    <t xml:space="preserve">MGL100-R6-6     </t>
  </si>
  <si>
    <t xml:space="preserve">MBT-DT16-45D1   </t>
  </si>
  <si>
    <t xml:space="preserve">3LC-2R6G        </t>
  </si>
  <si>
    <t xml:space="preserve">MBTC-R12BL      </t>
  </si>
  <si>
    <t xml:space="preserve">MGP98T-E6-20    </t>
  </si>
  <si>
    <t xml:space="preserve">C6LB-R12-8G     </t>
  </si>
  <si>
    <t xml:space="preserve">BOM-R10-10BFG   </t>
  </si>
  <si>
    <t xml:space="preserve">HP8F-DT20-24    </t>
  </si>
  <si>
    <t xml:space="preserve">HSCF-R20U       </t>
  </si>
  <si>
    <t xml:space="preserve">MBT-DT12-15NP   </t>
  </si>
  <si>
    <t xml:space="preserve">HPCF-R20U       </t>
  </si>
  <si>
    <t xml:space="preserve">MBV-R10-11      </t>
  </si>
  <si>
    <t xml:space="preserve">C6LB-R8-9GA     </t>
  </si>
  <si>
    <t xml:space="preserve">MBT-DT14-25     </t>
  </si>
  <si>
    <t xml:space="preserve">MBT-DT12-10NP   </t>
  </si>
  <si>
    <t xml:space="preserve">MGL100-B6-6     </t>
  </si>
  <si>
    <t xml:space="preserve">MGL100-R6-9     </t>
  </si>
  <si>
    <t xml:space="preserve">MBT-DT12-25NP   </t>
  </si>
  <si>
    <t xml:space="preserve">MBT-DT20-35NP   </t>
  </si>
  <si>
    <t xml:space="preserve">MBT-DT16-30D1   </t>
  </si>
  <si>
    <t xml:space="preserve">MHS2P-DT20-15D1 </t>
  </si>
  <si>
    <t xml:space="preserve">HPCF-R20UXL     </t>
  </si>
  <si>
    <t xml:space="preserve">BTC8-R12BLL     </t>
  </si>
  <si>
    <t xml:space="preserve">MGLP-U6-E9      </t>
  </si>
  <si>
    <t xml:space="preserve">MBT-DT12-65NP   </t>
  </si>
  <si>
    <t xml:space="preserve">MBT-DT14-35     </t>
  </si>
  <si>
    <t xml:space="preserve">MHB-R16U        </t>
  </si>
  <si>
    <t xml:space="preserve">MBTC-R16BLX     </t>
  </si>
  <si>
    <t xml:space="preserve">HKLP-R8-7U      </t>
  </si>
  <si>
    <t xml:space="preserve">HS2P-DT20-16    </t>
  </si>
  <si>
    <t xml:space="preserve">MGPB-R8-10GS1   </t>
  </si>
  <si>
    <t xml:space="preserve">HS2P-DT24-20NP  </t>
  </si>
  <si>
    <t xml:space="preserve">HS2P-DT16-16NP  </t>
  </si>
  <si>
    <t xml:space="preserve">MBT-DT20-30     </t>
  </si>
  <si>
    <t xml:space="preserve">MGP98T-R6-10GS1 </t>
  </si>
  <si>
    <t xml:space="preserve">HS2P-DT20-32NP  </t>
  </si>
  <si>
    <t xml:space="preserve">HS2P-DT20-44NP  </t>
  </si>
  <si>
    <t xml:space="preserve">C120LB-R10-2G   </t>
  </si>
  <si>
    <t xml:space="preserve">HSP8-DT20-24    </t>
  </si>
  <si>
    <t xml:space="preserve">MGP90-R8-10G    </t>
  </si>
  <si>
    <t xml:space="preserve">HS2P-DT20-36NP  </t>
  </si>
  <si>
    <t xml:space="preserve">MBV-R10-12      </t>
  </si>
  <si>
    <t xml:space="preserve">MBCP-R8-M13     </t>
  </si>
  <si>
    <t xml:space="preserve">MGP66-R8-10GP   </t>
  </si>
  <si>
    <t xml:space="preserve">HP8F-DT16-16    </t>
  </si>
  <si>
    <t xml:space="preserve">HS2P-DT20-24D1  </t>
  </si>
  <si>
    <t xml:space="preserve">MBT-DT20-45     </t>
  </si>
  <si>
    <t xml:space="preserve">MGLT-B6-E       </t>
  </si>
  <si>
    <t xml:space="preserve">MHS2P-DT20-15   </t>
  </si>
  <si>
    <t xml:space="preserve">HS2P-DT20-12    </t>
  </si>
  <si>
    <t xml:space="preserve">HS2P-DT20-20    </t>
  </si>
  <si>
    <t xml:space="preserve">HP8F-DT24-32    </t>
  </si>
  <si>
    <t xml:space="preserve">MBP-R8-M11      </t>
  </si>
  <si>
    <t xml:space="preserve">HS2P-DT20-20D1  </t>
  </si>
  <si>
    <t xml:space="preserve">BT-BR12-8GA     </t>
  </si>
  <si>
    <t xml:space="preserve">HPCF-R24UXL     </t>
  </si>
  <si>
    <t xml:space="preserve">MBP-R10-3       </t>
  </si>
  <si>
    <t xml:space="preserve">C120LB-R12-8    </t>
  </si>
  <si>
    <t xml:space="preserve">HSUBF-R28GA     </t>
  </si>
  <si>
    <t xml:space="preserve">MHSPF-DT20-40D1 </t>
  </si>
  <si>
    <t xml:space="preserve">C120LB-R12-10W  </t>
  </si>
  <si>
    <t xml:space="preserve">LC-2R32G        </t>
  </si>
  <si>
    <t xml:space="preserve">MBT-DT16-35D1   </t>
  </si>
  <si>
    <t xml:space="preserve">MGPB-E6-10AS    </t>
  </si>
  <si>
    <t xml:space="preserve">MGLP-B6-4AS     </t>
  </si>
  <si>
    <t xml:space="preserve">HS2P-DT16-20    </t>
  </si>
  <si>
    <t xml:space="preserve">MHS2P-DT20-45   </t>
  </si>
  <si>
    <t xml:space="preserve">MBT-DT20-55     </t>
  </si>
  <si>
    <t xml:space="preserve">360NH-R20RX     </t>
  </si>
  <si>
    <t xml:space="preserve">HS2P-DT20-52NP  </t>
  </si>
  <si>
    <t xml:space="preserve">360H-DT20X225D1 </t>
  </si>
  <si>
    <t xml:space="preserve">MBT-DT16-10D1   </t>
  </si>
  <si>
    <t xml:space="preserve">MBT-DT16-30NP   </t>
  </si>
  <si>
    <t xml:space="preserve">HP8F-DT20-M17   </t>
  </si>
  <si>
    <t xml:space="preserve">BTC8-R12BL      </t>
  </si>
  <si>
    <t xml:space="preserve">HKLP-R8-12      </t>
  </si>
  <si>
    <t xml:space="preserve">MHS2P-DT20-80D1 </t>
  </si>
  <si>
    <t xml:space="preserve">HKLP-R8-7       </t>
  </si>
  <si>
    <t xml:space="preserve">MBT-DT14-50     </t>
  </si>
  <si>
    <t xml:space="preserve">MGP90-R6-10U    </t>
  </si>
  <si>
    <t xml:space="preserve">BT-DT16-16D1    </t>
  </si>
  <si>
    <t xml:space="preserve">HPCF-R16U       </t>
  </si>
  <si>
    <t xml:space="preserve">MHS2P-DT20-25D1 </t>
  </si>
  <si>
    <t xml:space="preserve">MGP98T-R6-20U   </t>
  </si>
  <si>
    <t xml:space="preserve">MHS2P-DT20-40   </t>
  </si>
  <si>
    <t xml:space="preserve">MGLP-U8-7BN     </t>
  </si>
  <si>
    <t xml:space="preserve">MBP-R6-M10      </t>
  </si>
  <si>
    <t xml:space="preserve">HS2P-DT20-24    </t>
  </si>
  <si>
    <t xml:space="preserve">HSP8-DT20-12    </t>
  </si>
  <si>
    <t xml:space="preserve">MBT-DT16-50NP   </t>
  </si>
  <si>
    <t xml:space="preserve">MBT-DT12-20NP   </t>
  </si>
  <si>
    <t xml:space="preserve">HP8F-DT16-8     </t>
  </si>
  <si>
    <t xml:space="preserve">MBT-DT12-30NP   </t>
  </si>
  <si>
    <t xml:space="preserve">MBP-R10-5       </t>
  </si>
  <si>
    <t xml:space="preserve">MHS2P-DT20-20D1 </t>
  </si>
  <si>
    <t xml:space="preserve">HLPP-R12-13PL   </t>
  </si>
  <si>
    <t xml:space="preserve">BT-BR12-6GA     </t>
  </si>
  <si>
    <t xml:space="preserve">ABV-R12-10X     </t>
  </si>
  <si>
    <t xml:space="preserve">HSUBF-R24U      </t>
  </si>
  <si>
    <t xml:space="preserve">3LC-2R12GAH     </t>
  </si>
  <si>
    <t xml:space="preserve">BTC-2B8         </t>
  </si>
  <si>
    <t xml:space="preserve">BT-DT16-12D1    </t>
  </si>
  <si>
    <t xml:space="preserve">HSCF-R24U       </t>
  </si>
  <si>
    <t xml:space="preserve">MHSCF-R20U      </t>
  </si>
  <si>
    <t xml:space="preserve">BT-DT24-24      </t>
  </si>
  <si>
    <t xml:space="preserve">MGP55-R6-10GP   </t>
  </si>
  <si>
    <t xml:space="preserve">MHS2P-DT20-45D1 </t>
  </si>
  <si>
    <t xml:space="preserve">MBT-DT20-30NP   </t>
  </si>
  <si>
    <t xml:space="preserve">BOM-R20-20GA    </t>
  </si>
  <si>
    <t xml:space="preserve">BT-C8-6A        </t>
  </si>
  <si>
    <t xml:space="preserve">MBT-DT16-55NP   </t>
  </si>
  <si>
    <t xml:space="preserve">BT-DT24-20DL    </t>
  </si>
  <si>
    <t xml:space="preserve">MBTC-R14BLX     </t>
  </si>
  <si>
    <t xml:space="preserve">MTLP-B6-8       </t>
  </si>
  <si>
    <t xml:space="preserve">BT-C8-4A        </t>
  </si>
  <si>
    <t xml:space="preserve">MBT-DT14-30     </t>
  </si>
  <si>
    <t xml:space="preserve">MHS2P-DT20-62D1 </t>
  </si>
  <si>
    <t xml:space="preserve">C98LT-U6-4BR    </t>
  </si>
  <si>
    <t xml:space="preserve">HS2P-DT16-28    </t>
  </si>
  <si>
    <t xml:space="preserve">HS2P-DT20-28    </t>
  </si>
  <si>
    <t xml:space="preserve">MGLP-U8-EBO     </t>
  </si>
  <si>
    <t xml:space="preserve">HP8F-DT20-8     </t>
  </si>
  <si>
    <t xml:space="preserve">MBT-DT16-60NP   </t>
  </si>
  <si>
    <t xml:space="preserve">MGC-R6G         </t>
  </si>
  <si>
    <t xml:space="preserve">MBCP-R8-M8      </t>
  </si>
  <si>
    <t xml:space="preserve">MHSPF-DT20-20D1 </t>
  </si>
  <si>
    <t xml:space="preserve">3LC-F12         </t>
  </si>
  <si>
    <t xml:space="preserve">MHSPF-DT20-40   </t>
  </si>
  <si>
    <t xml:space="preserve">MBT-DT16-40D1   </t>
  </si>
  <si>
    <t xml:space="preserve">MGP90-E8-20     </t>
  </si>
  <si>
    <t xml:space="preserve">MHSPF-DT20-45   </t>
  </si>
  <si>
    <t xml:space="preserve">M360NH-R18RX    </t>
  </si>
  <si>
    <t xml:space="preserve">MBT-DT12-50NP   </t>
  </si>
  <si>
    <t xml:space="preserve">MGPB-R8-10BL    </t>
  </si>
  <si>
    <t xml:space="preserve">C6LB-R8-9UA     </t>
  </si>
  <si>
    <t xml:space="preserve">MGPT-R8-10U     </t>
  </si>
  <si>
    <t xml:space="preserve">MBT-DT16-100NP  </t>
  </si>
  <si>
    <t xml:space="preserve">C120LB-R12-6GA  </t>
  </si>
  <si>
    <t xml:space="preserve">BTR-BR24-16GA   </t>
  </si>
  <si>
    <t xml:space="preserve">C98LT-U6-11BR   </t>
  </si>
  <si>
    <t xml:space="preserve">MBT-DT16-120NP  </t>
  </si>
  <si>
    <t xml:space="preserve">HKLT-R8-6BLTBL  </t>
  </si>
  <si>
    <t xml:space="preserve">BT-R8-4GA       </t>
  </si>
  <si>
    <t xml:space="preserve">MBT-DT14-15D1   </t>
  </si>
  <si>
    <t xml:space="preserve">MGCW-R6G1       </t>
  </si>
  <si>
    <t xml:space="preserve">M360NH-R16RX    </t>
  </si>
  <si>
    <t xml:space="preserve">HS2P-DT20-36D1  </t>
  </si>
  <si>
    <t xml:space="preserve">HS2P-DT20-48D1  </t>
  </si>
  <si>
    <t xml:space="preserve">MHS2P-DT20-50D1 </t>
  </si>
  <si>
    <t xml:space="preserve">BT-DT24-20      </t>
  </si>
  <si>
    <t xml:space="preserve">MBT-DT12-40NP   </t>
  </si>
  <si>
    <t xml:space="preserve">C98LT-U6-12BR   </t>
  </si>
  <si>
    <t xml:space="preserve">HKLP-R8-7BLS    </t>
  </si>
  <si>
    <t xml:space="preserve">HS2P-DT20-28D1  </t>
  </si>
  <si>
    <t xml:space="preserve">MBT-DT20-45D1   </t>
  </si>
  <si>
    <t xml:space="preserve">HS2P-DT16-24NP  </t>
  </si>
  <si>
    <t xml:space="preserve">HS2P-DT20-14D1  </t>
  </si>
  <si>
    <t xml:space="preserve">MBP-R8-M6GM3    </t>
  </si>
  <si>
    <t xml:space="preserve">PWFMC-RU10-20A3 </t>
  </si>
  <si>
    <t xml:space="preserve">HS3LC-2R32G     </t>
  </si>
  <si>
    <t xml:space="preserve">BTC8-R16BLX     </t>
  </si>
  <si>
    <t xml:space="preserve">HS2P-DT20-6D1   </t>
  </si>
  <si>
    <t xml:space="preserve">MGLP-R12-18A3   </t>
  </si>
  <si>
    <t xml:space="preserve">BT-DT16-20D1    </t>
  </si>
  <si>
    <t xml:space="preserve">HS2P-DT20-56NP  </t>
  </si>
  <si>
    <t xml:space="preserve">MBT-DT16-55D1   </t>
  </si>
  <si>
    <t xml:space="preserve">BT-DT16-8D1     </t>
  </si>
  <si>
    <t xml:space="preserve">BT-DT24-72D1    </t>
  </si>
  <si>
    <t xml:space="preserve">MBV-R8-M13      </t>
  </si>
  <si>
    <t>M360H-DT16X050D1</t>
  </si>
  <si>
    <t xml:space="preserve">MBT-DT16-165NP  </t>
  </si>
  <si>
    <t xml:space="preserve">MBT-DT16-105NP  </t>
  </si>
  <si>
    <t xml:space="preserve">MBT-DT16-110NP  </t>
  </si>
  <si>
    <t xml:space="preserve">MBT-DT16-170NP  </t>
  </si>
  <si>
    <t xml:space="preserve">MBT-DT14-25D1   </t>
  </si>
  <si>
    <t xml:space="preserve">MBT-DT16-90NP   </t>
  </si>
  <si>
    <t xml:space="preserve">C6L90-R8-8GA    </t>
  </si>
  <si>
    <t xml:space="preserve">HSBX-DT32-16    </t>
  </si>
  <si>
    <t xml:space="preserve">HSBX-DT32-104   </t>
  </si>
  <si>
    <t xml:space="preserve">MBT-DT16-155NP  </t>
  </si>
  <si>
    <t xml:space="preserve">C137LT-U8-8     </t>
  </si>
  <si>
    <t xml:space="preserve">MHSCF-R16U      </t>
  </si>
  <si>
    <t xml:space="preserve">C120L90-R10-6U  </t>
  </si>
  <si>
    <t xml:space="preserve">MBT-DT16-145NP  </t>
  </si>
  <si>
    <t xml:space="preserve">BOM-R10-6BFNP   </t>
  </si>
  <si>
    <t xml:space="preserve">C120LB-R10-4GA  </t>
  </si>
  <si>
    <t xml:space="preserve">MHS2P-DT14-50D1 </t>
  </si>
  <si>
    <t xml:space="preserve">ABS68           </t>
  </si>
  <si>
    <t xml:space="preserve">360H-DT20X225   </t>
  </si>
  <si>
    <t xml:space="preserve">MBT-DT16-160NP  </t>
  </si>
  <si>
    <t xml:space="preserve">HSBX-DT32-56    </t>
  </si>
  <si>
    <t xml:space="preserve">3LC-2R16GAXL    </t>
  </si>
  <si>
    <t xml:space="preserve">MBT-DT12-55NP   </t>
  </si>
  <si>
    <t xml:space="preserve">C50LR-BR16-12D1 </t>
  </si>
  <si>
    <t>BT30C-BR20-8GASS</t>
  </si>
  <si>
    <t xml:space="preserve">SBS618          </t>
  </si>
  <si>
    <t xml:space="preserve">BOM-R10-10BFNP  </t>
  </si>
  <si>
    <t xml:space="preserve">MHS2P-DT14-45D1 </t>
  </si>
  <si>
    <t xml:space="preserve">MBTC-R16BL2X    </t>
  </si>
  <si>
    <t xml:space="preserve">HKLP-R8-10US    </t>
  </si>
  <si>
    <t xml:space="preserve">C50LR-BR16-20D1 </t>
  </si>
  <si>
    <t xml:space="preserve">C120L90-R10-10G </t>
  </si>
  <si>
    <t xml:space="preserve">HS2P-DT20-60NP  </t>
  </si>
  <si>
    <t xml:space="preserve">BT-DT24-8       </t>
  </si>
  <si>
    <t xml:space="preserve">C6LB-C12-6      </t>
  </si>
  <si>
    <t xml:space="preserve">MBT-DT20-20DL   </t>
  </si>
  <si>
    <t xml:space="preserve">HS2P-DT20-10NP  </t>
  </si>
  <si>
    <t xml:space="preserve">BT-DT12-6D1     </t>
  </si>
  <si>
    <t xml:space="preserve">C6LT-C6-2       </t>
  </si>
  <si>
    <t xml:space="preserve">MHSPF-DT20-15   </t>
  </si>
  <si>
    <t xml:space="preserve">3LC120-2R10UL   </t>
  </si>
  <si>
    <t xml:space="preserve">HS2P-DT16-28NP  </t>
  </si>
  <si>
    <t xml:space="preserve">2LC120-R8B      </t>
  </si>
  <si>
    <t xml:space="preserve">C120LT-R8-11GP  </t>
  </si>
  <si>
    <t xml:space="preserve">MHS2P-DT14-55D1 </t>
  </si>
  <si>
    <t xml:space="preserve">MHS2P-DT14-75D1 </t>
  </si>
  <si>
    <t xml:space="preserve">MBT-DT12-45NP   </t>
  </si>
  <si>
    <t xml:space="preserve">MBV-R10-10      </t>
  </si>
  <si>
    <t xml:space="preserve">MGLP-B8-6AC     </t>
  </si>
  <si>
    <t xml:space="preserve">C120LB-R10-14G  </t>
  </si>
  <si>
    <t xml:space="preserve">MGLP-R8-ES      </t>
  </si>
  <si>
    <t xml:space="preserve">FBS62           </t>
  </si>
  <si>
    <t xml:space="preserve">MHSPF-DT16-75D1 </t>
  </si>
  <si>
    <t xml:space="preserve">3LC120-2R10U    </t>
  </si>
  <si>
    <t xml:space="preserve">HS2P-DT20-32D1  </t>
  </si>
  <si>
    <t xml:space="preserve">MHS2P-DT20-30D1 </t>
  </si>
  <si>
    <t xml:space="preserve">MBCP-R6-M6      </t>
  </si>
  <si>
    <t xml:space="preserve">MBT-DT20-25     </t>
  </si>
  <si>
    <t xml:space="preserve">HSP8-DT20-8     </t>
  </si>
  <si>
    <t>M360H-DT18X110D1</t>
  </si>
  <si>
    <t xml:space="preserve">C137LT-U8-7     </t>
  </si>
  <si>
    <t xml:space="preserve">HSP8-DT24-8     </t>
  </si>
  <si>
    <t xml:space="preserve">C120LB-R12-10G  </t>
  </si>
  <si>
    <t xml:space="preserve">MGCW-F6L        </t>
  </si>
  <si>
    <t xml:space="preserve">C6LB-C8-10      </t>
  </si>
  <si>
    <t xml:space="preserve">C137LT-U8-7BR   </t>
  </si>
  <si>
    <t xml:space="preserve">OSBSP68LMG      </t>
  </si>
  <si>
    <t xml:space="preserve">HS2P-DT20-10D1  </t>
  </si>
  <si>
    <t xml:space="preserve">MBT-DT16-175NP  </t>
  </si>
  <si>
    <t xml:space="preserve">HS2P-DT24-44    </t>
  </si>
  <si>
    <t xml:space="preserve">HSP8-DT24-40    </t>
  </si>
  <si>
    <t xml:space="preserve">BTR-BR32-100    </t>
  </si>
  <si>
    <t xml:space="preserve">MGPT-R10-12GS1  </t>
  </si>
  <si>
    <t xml:space="preserve">BTH-BR32-116    </t>
  </si>
  <si>
    <t xml:space="preserve">MBT-DT20-50     </t>
  </si>
  <si>
    <t xml:space="preserve">BT-C8-4         </t>
  </si>
  <si>
    <t xml:space="preserve">HKLP-R8-6A3     </t>
  </si>
  <si>
    <t xml:space="preserve">MHSPF-DT20-35D1 </t>
  </si>
  <si>
    <t xml:space="preserve">MHSPF-DT20-45D1 </t>
  </si>
  <si>
    <t>M360H-DT22X220D1</t>
  </si>
  <si>
    <t xml:space="preserve">MHSPF-DT16-35D1 </t>
  </si>
  <si>
    <t xml:space="preserve">MBT-DT16-25D1X  </t>
  </si>
  <si>
    <t xml:space="preserve">BT-DT12-10G     </t>
  </si>
  <si>
    <t>M360H-DT18X120D1</t>
  </si>
  <si>
    <t xml:space="preserve">MHSPF-DT20-62D1 </t>
  </si>
  <si>
    <t xml:space="preserve">MBT-DT20-35G    </t>
  </si>
  <si>
    <t xml:space="preserve">MHSPF-DT16-65D1 </t>
  </si>
  <si>
    <t xml:space="preserve">MHSPF-DT20-55D1 </t>
  </si>
  <si>
    <t xml:space="preserve">MHSPF-DT16-30D1 </t>
  </si>
  <si>
    <t xml:space="preserve">HS2P-DT24-44NP  </t>
  </si>
  <si>
    <t xml:space="preserve">M360NH-R22RX    </t>
  </si>
  <si>
    <t xml:space="preserve">MBT-DT16-120D1  </t>
  </si>
  <si>
    <t xml:space="preserve">BT-C8-6         </t>
  </si>
  <si>
    <t xml:space="preserve">MBV-R8-M10      </t>
  </si>
  <si>
    <t xml:space="preserve">HPCF-R16UXL     </t>
  </si>
  <si>
    <t xml:space="preserve">HS2P-DT20-72NP  </t>
  </si>
  <si>
    <t xml:space="preserve">BTC8-R24BL2X    </t>
  </si>
  <si>
    <t>020474</t>
  </si>
  <si>
    <t>006</t>
  </si>
  <si>
    <t>235431</t>
  </si>
  <si>
    <t>1</t>
  </si>
  <si>
    <t>27000</t>
  </si>
  <si>
    <t>35</t>
  </si>
  <si>
    <t>010</t>
  </si>
  <si>
    <t>214936</t>
  </si>
  <si>
    <t>24</t>
  </si>
  <si>
    <t>571500</t>
  </si>
  <si>
    <t>30</t>
  </si>
  <si>
    <t>005</t>
  </si>
  <si>
    <t>11</t>
  </si>
  <si>
    <t>650</t>
  </si>
  <si>
    <t>60</t>
  </si>
  <si>
    <t>25</t>
  </si>
  <si>
    <t>10750</t>
  </si>
  <si>
    <t>50</t>
  </si>
  <si>
    <t>2</t>
  </si>
  <si>
    <t>390</t>
  </si>
  <si>
    <t>002</t>
  </si>
  <si>
    <t>7500</t>
  </si>
  <si>
    <t>55</t>
  </si>
  <si>
    <t>999726</t>
  </si>
  <si>
    <t>013</t>
  </si>
  <si>
    <t>235537</t>
  </si>
  <si>
    <t>10000</t>
  </si>
  <si>
    <t>6</t>
  </si>
  <si>
    <t>16000</t>
  </si>
  <si>
    <t>7</t>
  </si>
  <si>
    <t>4000</t>
  </si>
  <si>
    <t>011</t>
  </si>
  <si>
    <t>3</t>
  </si>
  <si>
    <t>1080</t>
  </si>
  <si>
    <t>003</t>
  </si>
  <si>
    <t>2250</t>
  </si>
  <si>
    <t>001</t>
  </si>
  <si>
    <t>3400</t>
  </si>
  <si>
    <t>45</t>
  </si>
  <si>
    <t>012</t>
  </si>
  <si>
    <t>25200</t>
  </si>
  <si>
    <t>3000</t>
  </si>
  <si>
    <t>400</t>
  </si>
  <si>
    <t>40</t>
  </si>
  <si>
    <t>5</t>
  </si>
  <si>
    <t>6000</t>
  </si>
  <si>
    <t>12</t>
  </si>
  <si>
    <t>3780</t>
  </si>
  <si>
    <t>63000</t>
  </si>
  <si>
    <t>791800</t>
  </si>
  <si>
    <t>3600</t>
  </si>
  <si>
    <t>236015</t>
  </si>
  <si>
    <t>4</t>
  </si>
  <si>
    <t>35000</t>
  </si>
  <si>
    <t>1600</t>
  </si>
  <si>
    <t>8500</t>
  </si>
  <si>
    <t>8250</t>
  </si>
  <si>
    <t>20</t>
  </si>
  <si>
    <t>150</t>
  </si>
  <si>
    <t>2000</t>
  </si>
  <si>
    <t>0</t>
  </si>
  <si>
    <t>1700</t>
  </si>
  <si>
    <t>300000</t>
  </si>
  <si>
    <t>95000</t>
  </si>
  <si>
    <t>007</t>
  </si>
  <si>
    <t>16</t>
  </si>
  <si>
    <t>260000</t>
  </si>
  <si>
    <t>2730</t>
  </si>
  <si>
    <t>44</t>
  </si>
  <si>
    <t>40000</t>
  </si>
  <si>
    <t>004</t>
  </si>
  <si>
    <t>023</t>
  </si>
  <si>
    <t>22</t>
  </si>
  <si>
    <t>190000</t>
  </si>
  <si>
    <t>13500</t>
  </si>
  <si>
    <t>23</t>
  </si>
  <si>
    <t>999624</t>
  </si>
  <si>
    <t>009</t>
  </si>
  <si>
    <t>218387</t>
  </si>
  <si>
    <t>17</t>
  </si>
  <si>
    <t>24000</t>
  </si>
  <si>
    <t>235434</t>
  </si>
  <si>
    <t>4730</t>
  </si>
  <si>
    <t>3300</t>
  </si>
  <si>
    <t>550</t>
  </si>
  <si>
    <t>21000</t>
  </si>
  <si>
    <t>235500</t>
  </si>
  <si>
    <t>1300</t>
  </si>
  <si>
    <t>215285</t>
  </si>
  <si>
    <t>55500</t>
  </si>
  <si>
    <t>6400</t>
  </si>
  <si>
    <t>9</t>
  </si>
  <si>
    <t>5000</t>
  </si>
  <si>
    <t>12000</t>
  </si>
  <si>
    <t>236017</t>
  </si>
  <si>
    <t>29750</t>
  </si>
  <si>
    <t>15</t>
  </si>
  <si>
    <t>21600</t>
  </si>
  <si>
    <t>760</t>
  </si>
  <si>
    <t>70000</t>
  </si>
  <si>
    <t>300</t>
  </si>
  <si>
    <t>24750</t>
  </si>
  <si>
    <t>8</t>
  </si>
  <si>
    <t>600</t>
  </si>
  <si>
    <t>4700</t>
  </si>
  <si>
    <t>243655</t>
  </si>
  <si>
    <t>15300</t>
  </si>
  <si>
    <t>018</t>
  </si>
  <si>
    <t>243611</t>
  </si>
  <si>
    <t>30000</t>
  </si>
  <si>
    <t>020975</t>
  </si>
  <si>
    <t>2500</t>
  </si>
  <si>
    <t>008</t>
  </si>
  <si>
    <t>236063</t>
  </si>
  <si>
    <t>5250</t>
  </si>
  <si>
    <t>80000</t>
  </si>
  <si>
    <t>6900</t>
  </si>
  <si>
    <t>18000</t>
  </si>
  <si>
    <t>20000</t>
  </si>
  <si>
    <t>15000</t>
  </si>
  <si>
    <t>28</t>
  </si>
  <si>
    <t>7000</t>
  </si>
  <si>
    <t>235563</t>
  </si>
  <si>
    <t>13200</t>
  </si>
  <si>
    <t>105000</t>
  </si>
  <si>
    <t>216837</t>
  </si>
  <si>
    <t>16250</t>
  </si>
  <si>
    <t>80</t>
  </si>
  <si>
    <t>6460</t>
  </si>
  <si>
    <t>243595</t>
  </si>
  <si>
    <t>11000</t>
  </si>
  <si>
    <t>5500</t>
  </si>
  <si>
    <t>16500</t>
  </si>
  <si>
    <t>32</t>
  </si>
  <si>
    <t>8750</t>
  </si>
  <si>
    <t>020</t>
  </si>
  <si>
    <t>210772</t>
  </si>
  <si>
    <t>31080</t>
  </si>
  <si>
    <t>20250</t>
  </si>
  <si>
    <t>36000</t>
  </si>
  <si>
    <t>98000</t>
  </si>
  <si>
    <t>44000</t>
  </si>
  <si>
    <t>100</t>
  </si>
  <si>
    <t>13</t>
  </si>
  <si>
    <t>1750</t>
  </si>
  <si>
    <t>18900</t>
  </si>
  <si>
    <t>5100</t>
  </si>
  <si>
    <t>4500</t>
  </si>
  <si>
    <t>10800</t>
  </si>
  <si>
    <t>6500</t>
  </si>
  <si>
    <t>020509</t>
  </si>
  <si>
    <t>235498</t>
  </si>
  <si>
    <t>100800</t>
  </si>
  <si>
    <t>037</t>
  </si>
  <si>
    <t>2760</t>
  </si>
  <si>
    <t>5520</t>
  </si>
  <si>
    <t>3565</t>
  </si>
  <si>
    <t>460</t>
  </si>
  <si>
    <t>035</t>
  </si>
  <si>
    <t>1380</t>
  </si>
  <si>
    <t>036</t>
  </si>
  <si>
    <t>2530</t>
  </si>
  <si>
    <t>17500</t>
  </si>
  <si>
    <t>33</t>
  </si>
  <si>
    <t>1500</t>
  </si>
  <si>
    <t>1900</t>
  </si>
  <si>
    <t>534700</t>
  </si>
  <si>
    <t>3900</t>
  </si>
  <si>
    <t>3750</t>
  </si>
  <si>
    <t>21750</t>
  </si>
  <si>
    <t>020965</t>
  </si>
  <si>
    <t>235571</t>
  </si>
  <si>
    <t>28000</t>
  </si>
  <si>
    <t>10</t>
  </si>
  <si>
    <t>500</t>
  </si>
  <si>
    <t>19</t>
  </si>
  <si>
    <t>110000</t>
  </si>
  <si>
    <t>200</t>
  </si>
  <si>
    <t>243610</t>
  </si>
  <si>
    <t>50000</t>
  </si>
  <si>
    <t>8000</t>
  </si>
  <si>
    <t>3800</t>
  </si>
  <si>
    <t>51750</t>
  </si>
  <si>
    <t>236498</t>
  </si>
  <si>
    <t>2990</t>
  </si>
  <si>
    <t>700</t>
  </si>
  <si>
    <t>850</t>
  </si>
  <si>
    <t>9000</t>
  </si>
  <si>
    <t>020959</t>
  </si>
  <si>
    <t>233883</t>
  </si>
  <si>
    <t>5400</t>
  </si>
  <si>
    <t>2550</t>
  </si>
  <si>
    <t>12800</t>
  </si>
  <si>
    <t>218750</t>
  </si>
  <si>
    <t>215202</t>
  </si>
  <si>
    <t>555500</t>
  </si>
  <si>
    <t>18</t>
  </si>
  <si>
    <t>16200</t>
  </si>
  <si>
    <t>21</t>
  </si>
  <si>
    <t>291500</t>
  </si>
  <si>
    <t>014</t>
  </si>
  <si>
    <t>235432</t>
  </si>
  <si>
    <t>260</t>
  </si>
  <si>
    <t>27</t>
  </si>
  <si>
    <t>450</t>
  </si>
  <si>
    <t>1140</t>
  </si>
  <si>
    <t>1710</t>
  </si>
  <si>
    <t>1100</t>
  </si>
  <si>
    <t>2800</t>
  </si>
  <si>
    <t>021003</t>
  </si>
  <si>
    <t>243577</t>
  </si>
  <si>
    <t>243592</t>
  </si>
  <si>
    <t>201000</t>
  </si>
  <si>
    <t>60000</t>
  </si>
  <si>
    <t>1020</t>
  </si>
  <si>
    <t>34</t>
  </si>
  <si>
    <t>840</t>
  </si>
  <si>
    <t>130</t>
  </si>
  <si>
    <t>1000</t>
  </si>
  <si>
    <t>243593</t>
  </si>
  <si>
    <t>13020</t>
  </si>
  <si>
    <t>87080</t>
  </si>
  <si>
    <t>2700</t>
  </si>
  <si>
    <t>29</t>
  </si>
  <si>
    <t>2100</t>
  </si>
  <si>
    <t>385</t>
  </si>
  <si>
    <t>14</t>
  </si>
  <si>
    <t>8100</t>
  </si>
  <si>
    <t>032</t>
  </si>
  <si>
    <t>1620</t>
  </si>
  <si>
    <t>1440</t>
  </si>
  <si>
    <t>560</t>
  </si>
  <si>
    <t>880</t>
  </si>
  <si>
    <t>31</t>
  </si>
  <si>
    <t>36</t>
  </si>
  <si>
    <t>233442</t>
  </si>
  <si>
    <t>22000</t>
  </si>
  <si>
    <t>26</t>
  </si>
  <si>
    <t>1530</t>
  </si>
  <si>
    <t>22500</t>
  </si>
  <si>
    <t>236010</t>
  </si>
  <si>
    <t>15400</t>
  </si>
  <si>
    <t>3200</t>
  </si>
  <si>
    <t>16800</t>
  </si>
  <si>
    <t>8800</t>
  </si>
  <si>
    <t>25600</t>
  </si>
  <si>
    <t>243658</t>
  </si>
  <si>
    <t>100000</t>
  </si>
  <si>
    <t>243609</t>
  </si>
  <si>
    <t>999627</t>
  </si>
  <si>
    <t>243632</t>
  </si>
  <si>
    <t>85000</t>
  </si>
  <si>
    <t>42000</t>
  </si>
  <si>
    <t>480</t>
  </si>
  <si>
    <t>1800</t>
  </si>
  <si>
    <t>210</t>
  </si>
  <si>
    <t>54000</t>
  </si>
  <si>
    <t>950</t>
  </si>
  <si>
    <t>6750</t>
  </si>
  <si>
    <t>17600</t>
  </si>
  <si>
    <t>1200</t>
  </si>
  <si>
    <t>211580</t>
  </si>
  <si>
    <t>127040</t>
  </si>
  <si>
    <t>90000</t>
  </si>
  <si>
    <t>5060</t>
  </si>
  <si>
    <t>680</t>
  </si>
  <si>
    <t>280</t>
  </si>
  <si>
    <t>4800</t>
  </si>
  <si>
    <t>12900</t>
  </si>
  <si>
    <t>17000</t>
  </si>
  <si>
    <t>1320</t>
  </si>
  <si>
    <t>750</t>
  </si>
  <si>
    <t>168000</t>
  </si>
  <si>
    <t>8600</t>
  </si>
  <si>
    <t>236016</t>
  </si>
  <si>
    <t>20160</t>
  </si>
  <si>
    <t>320</t>
  </si>
  <si>
    <t>800</t>
  </si>
  <si>
    <t>4300</t>
  </si>
  <si>
    <t>1950</t>
  </si>
  <si>
    <t>10500</t>
  </si>
  <si>
    <t>5700</t>
  </si>
  <si>
    <t>216012</t>
  </si>
  <si>
    <t>200000</t>
  </si>
  <si>
    <t>38000</t>
  </si>
  <si>
    <t>162000</t>
  </si>
  <si>
    <t>10080</t>
  </si>
  <si>
    <t>630</t>
  </si>
  <si>
    <t>22800</t>
  </si>
  <si>
    <t>9500</t>
  </si>
  <si>
    <t>75</t>
  </si>
  <si>
    <t>380</t>
  </si>
  <si>
    <t>4250</t>
  </si>
  <si>
    <t>3055</t>
  </si>
  <si>
    <t>45000</t>
  </si>
  <si>
    <t>59500</t>
  </si>
  <si>
    <t>183750</t>
  </si>
  <si>
    <t>87500</t>
  </si>
  <si>
    <t>140000</t>
  </si>
  <si>
    <t>1050</t>
  </si>
  <si>
    <t>243612</t>
  </si>
  <si>
    <t>178500</t>
  </si>
  <si>
    <t>2030</t>
  </si>
  <si>
    <t>290</t>
  </si>
  <si>
    <t>243616</t>
  </si>
  <si>
    <t>30800</t>
  </si>
  <si>
    <t>160</t>
  </si>
  <si>
    <t>3500</t>
  </si>
  <si>
    <t>3115</t>
  </si>
  <si>
    <t>37</t>
  </si>
  <si>
    <t>920</t>
  </si>
  <si>
    <t>1610</t>
  </si>
  <si>
    <t>150000</t>
  </si>
  <si>
    <t>243613</t>
  </si>
  <si>
    <t>15600</t>
  </si>
  <si>
    <t>40800</t>
  </si>
  <si>
    <t>33000</t>
  </si>
  <si>
    <t>22100</t>
  </si>
  <si>
    <t>25500</t>
  </si>
  <si>
    <t>235596</t>
  </si>
  <si>
    <t>2520</t>
  </si>
  <si>
    <t>27200</t>
  </si>
  <si>
    <t>236014</t>
  </si>
  <si>
    <t>52500</t>
  </si>
  <si>
    <t>020939</t>
  </si>
  <si>
    <t>350</t>
  </si>
  <si>
    <t>236591</t>
  </si>
  <si>
    <t>3220</t>
  </si>
  <si>
    <t>23400</t>
  </si>
  <si>
    <t>526800</t>
  </si>
  <si>
    <t>243539</t>
  </si>
  <si>
    <t>39000</t>
  </si>
  <si>
    <t>19500</t>
  </si>
  <si>
    <t>18150</t>
  </si>
  <si>
    <t>1540</t>
  </si>
  <si>
    <t>2660</t>
  </si>
  <si>
    <t>020934</t>
  </si>
  <si>
    <t>596</t>
  </si>
  <si>
    <t>235433</t>
  </si>
  <si>
    <t>5980</t>
  </si>
  <si>
    <t>7820</t>
  </si>
  <si>
    <t>4830</t>
  </si>
  <si>
    <t>720</t>
  </si>
  <si>
    <t>999617</t>
  </si>
  <si>
    <t>225113</t>
  </si>
  <si>
    <t>11050</t>
  </si>
  <si>
    <t>999605</t>
  </si>
  <si>
    <t>2160</t>
  </si>
  <si>
    <t>4200</t>
  </si>
  <si>
    <t>660</t>
  </si>
  <si>
    <t>021009</t>
  </si>
  <si>
    <t>235483</t>
  </si>
  <si>
    <t>43</t>
  </si>
  <si>
    <t>2200</t>
  </si>
  <si>
    <t>120600</t>
  </si>
  <si>
    <t>560900</t>
  </si>
  <si>
    <t>561000</t>
  </si>
  <si>
    <t>475</t>
  </si>
  <si>
    <t>14400</t>
  </si>
  <si>
    <t>470</t>
  </si>
  <si>
    <t>14000</t>
  </si>
  <si>
    <t>77000</t>
  </si>
  <si>
    <t>41250</t>
  </si>
  <si>
    <t>016</t>
  </si>
  <si>
    <t>243659</t>
  </si>
  <si>
    <t>235602</t>
  </si>
  <si>
    <t>243533</t>
  </si>
  <si>
    <t>50400</t>
  </si>
  <si>
    <t>360</t>
  </si>
  <si>
    <t>999640</t>
  </si>
  <si>
    <t>48000</t>
  </si>
  <si>
    <t>262500</t>
  </si>
  <si>
    <t>4875</t>
  </si>
  <si>
    <t>020938</t>
  </si>
  <si>
    <t>270</t>
  </si>
  <si>
    <t>015</t>
  </si>
  <si>
    <t>3100</t>
  </si>
  <si>
    <t>1400</t>
  </si>
  <si>
    <t>220</t>
  </si>
  <si>
    <t>020927</t>
  </si>
  <si>
    <t>236224</t>
  </si>
  <si>
    <t>987705</t>
  </si>
  <si>
    <t>237208</t>
  </si>
  <si>
    <t>236203</t>
  </si>
  <si>
    <t>70</t>
  </si>
  <si>
    <t>900</t>
  </si>
  <si>
    <t>235851</t>
  </si>
  <si>
    <t>235847</t>
  </si>
  <si>
    <t>2750</t>
  </si>
  <si>
    <t>999601</t>
  </si>
  <si>
    <t>140</t>
  </si>
  <si>
    <t>240</t>
  </si>
  <si>
    <t>223157</t>
  </si>
  <si>
    <t>35040</t>
  </si>
  <si>
    <t>593</t>
  </si>
  <si>
    <t>209406</t>
  </si>
  <si>
    <t>235519</t>
  </si>
  <si>
    <t>66000</t>
  </si>
  <si>
    <t>180</t>
  </si>
  <si>
    <t>235918</t>
  </si>
  <si>
    <t>51000</t>
  </si>
  <si>
    <t>120</t>
  </si>
  <si>
    <t>1260</t>
  </si>
  <si>
    <t>1170</t>
  </si>
  <si>
    <t>88000</t>
  </si>
  <si>
    <t>26000</t>
  </si>
  <si>
    <t>020946</t>
  </si>
  <si>
    <t>236266</t>
  </si>
  <si>
    <t>28500</t>
  </si>
  <si>
    <t>235883</t>
  </si>
  <si>
    <t>17100</t>
  </si>
  <si>
    <t>020470</t>
  </si>
  <si>
    <t>235465</t>
  </si>
  <si>
    <t>19895</t>
  </si>
  <si>
    <t>25000</t>
  </si>
  <si>
    <t>241742</t>
  </si>
  <si>
    <t>028</t>
  </si>
  <si>
    <t>193210</t>
  </si>
  <si>
    <t>235625</t>
  </si>
  <si>
    <t>250</t>
  </si>
  <si>
    <t>7800</t>
  </si>
  <si>
    <t>236319</t>
  </si>
  <si>
    <t>6380</t>
  </si>
  <si>
    <t>236376</t>
  </si>
  <si>
    <t>147000</t>
  </si>
  <si>
    <t>55200</t>
  </si>
  <si>
    <t>34800</t>
  </si>
  <si>
    <t>274200</t>
  </si>
  <si>
    <t>75600</t>
  </si>
  <si>
    <t>224400</t>
  </si>
  <si>
    <t>235</t>
  </si>
  <si>
    <t>38</t>
  </si>
  <si>
    <t>41</t>
  </si>
  <si>
    <t>1760</t>
  </si>
  <si>
    <t>39</t>
  </si>
  <si>
    <t>42</t>
  </si>
  <si>
    <t>236009</t>
  </si>
  <si>
    <t>235464</t>
  </si>
  <si>
    <t>1045</t>
  </si>
  <si>
    <t>265000</t>
  </si>
  <si>
    <t>6800</t>
  </si>
  <si>
    <t>030</t>
  </si>
  <si>
    <t>235525</t>
  </si>
  <si>
    <t>11250</t>
  </si>
  <si>
    <t>236273</t>
  </si>
  <si>
    <t>146000</t>
  </si>
  <si>
    <t>236181</t>
  </si>
  <si>
    <t>86000</t>
  </si>
  <si>
    <t>236216</t>
  </si>
  <si>
    <t>2400</t>
  </si>
  <si>
    <t>235868</t>
  </si>
  <si>
    <t>1350</t>
  </si>
  <si>
    <t>7200</t>
  </si>
  <si>
    <t>219810</t>
  </si>
  <si>
    <t>236737</t>
  </si>
  <si>
    <t>11200</t>
  </si>
  <si>
    <t>13464</t>
  </si>
  <si>
    <t>236065</t>
  </si>
  <si>
    <t>235492</t>
  </si>
  <si>
    <t>025</t>
  </si>
  <si>
    <t>235478</t>
  </si>
  <si>
    <t>2835</t>
  </si>
  <si>
    <t>235468</t>
  </si>
  <si>
    <t>19800</t>
  </si>
  <si>
    <t>999613</t>
  </si>
  <si>
    <t>235526</t>
  </si>
  <si>
    <t>259411</t>
  </si>
  <si>
    <t>690</t>
  </si>
  <si>
    <t>14720</t>
  </si>
  <si>
    <t>6050</t>
  </si>
  <si>
    <t>33280</t>
  </si>
  <si>
    <t>999609</t>
  </si>
  <si>
    <t>236070</t>
  </si>
  <si>
    <t>12750</t>
  </si>
  <si>
    <t>58500</t>
  </si>
  <si>
    <t>31500</t>
  </si>
  <si>
    <t>017</t>
  </si>
  <si>
    <t>235456</t>
  </si>
  <si>
    <t>70500</t>
  </si>
  <si>
    <t>52</t>
  </si>
  <si>
    <t>12250</t>
  </si>
  <si>
    <t>211148</t>
  </si>
  <si>
    <t>102000</t>
  </si>
  <si>
    <t>15200</t>
  </si>
  <si>
    <t>55000</t>
  </si>
  <si>
    <t>19200</t>
  </si>
  <si>
    <t>127500</t>
  </si>
  <si>
    <t>65000</t>
  </si>
  <si>
    <t>97500</t>
  </si>
  <si>
    <t>3060</t>
  </si>
  <si>
    <t>440</t>
  </si>
  <si>
    <t>2280</t>
  </si>
  <si>
    <t>033</t>
  </si>
  <si>
    <t>135000</t>
  </si>
  <si>
    <t>400000</t>
  </si>
  <si>
    <t>6300</t>
  </si>
  <si>
    <t>243590</t>
  </si>
  <si>
    <t>37500</t>
  </si>
  <si>
    <t>2850</t>
  </si>
  <si>
    <t>243614</t>
  </si>
  <si>
    <t>11500</t>
  </si>
  <si>
    <t>13680</t>
  </si>
  <si>
    <t>125000</t>
  </si>
  <si>
    <t>250000</t>
  </si>
  <si>
    <t>1960</t>
  </si>
  <si>
    <t>960</t>
  </si>
  <si>
    <t>18200</t>
  </si>
  <si>
    <t>9600</t>
  </si>
  <si>
    <t>243618</t>
  </si>
  <si>
    <t>4888</t>
  </si>
  <si>
    <t>235677</t>
  </si>
  <si>
    <t>130000</t>
  </si>
  <si>
    <t>1920</t>
  </si>
  <si>
    <t>216011</t>
  </si>
  <si>
    <t>216018</t>
  </si>
  <si>
    <t>29250</t>
  </si>
  <si>
    <t>6600</t>
  </si>
  <si>
    <t>32000</t>
  </si>
  <si>
    <t>320000</t>
  </si>
  <si>
    <t>235748</t>
  </si>
  <si>
    <t>120000</t>
  </si>
  <si>
    <t>236268</t>
  </si>
  <si>
    <t>236243</t>
  </si>
  <si>
    <t>39600</t>
  </si>
  <si>
    <t>243532</t>
  </si>
  <si>
    <t>235714</t>
  </si>
  <si>
    <t>2040</t>
  </si>
  <si>
    <t>495</t>
  </si>
  <si>
    <t>1840</t>
  </si>
  <si>
    <t>2070</t>
  </si>
  <si>
    <t>230</t>
  </si>
  <si>
    <t>1650</t>
  </si>
  <si>
    <t>3190</t>
  </si>
  <si>
    <t>1980</t>
  </si>
  <si>
    <t>12650</t>
  </si>
  <si>
    <t>9890</t>
  </si>
  <si>
    <t>4140</t>
  </si>
  <si>
    <t>7590</t>
  </si>
  <si>
    <t>243648</t>
  </si>
  <si>
    <t>2310</t>
  </si>
  <si>
    <t>520</t>
  </si>
  <si>
    <t>10600</t>
  </si>
  <si>
    <t>390000</t>
  </si>
  <si>
    <t>1040</t>
  </si>
  <si>
    <t>236171</t>
  </si>
  <si>
    <t>14060</t>
  </si>
  <si>
    <t>236187</t>
  </si>
  <si>
    <t>236189</t>
  </si>
  <si>
    <t>236279</t>
  </si>
  <si>
    <t>235812</t>
  </si>
  <si>
    <t>236177</t>
  </si>
  <si>
    <t>219838</t>
  </si>
  <si>
    <t>2450</t>
  </si>
  <si>
    <t>235944</t>
  </si>
  <si>
    <t>490</t>
  </si>
  <si>
    <t>243589</t>
  </si>
  <si>
    <t>15030</t>
  </si>
  <si>
    <t>4600</t>
  </si>
  <si>
    <t>243617</t>
  </si>
  <si>
    <t>178000</t>
  </si>
  <si>
    <t>62000</t>
  </si>
  <si>
    <t>90</t>
  </si>
  <si>
    <t>540</t>
  </si>
  <si>
    <t>216563</t>
  </si>
  <si>
    <t>67200</t>
  </si>
  <si>
    <t>235476</t>
  </si>
  <si>
    <t>235480</t>
  </si>
  <si>
    <t>236173</t>
  </si>
  <si>
    <t>236258</t>
  </si>
  <si>
    <t>236312</t>
  </si>
  <si>
    <t>235891</t>
  </si>
  <si>
    <t>235941</t>
  </si>
  <si>
    <t>236201</t>
  </si>
  <si>
    <t>236345</t>
  </si>
  <si>
    <t>236343</t>
  </si>
  <si>
    <t>236226</t>
  </si>
  <si>
    <t>236301</t>
  </si>
  <si>
    <t>217147</t>
  </si>
  <si>
    <t>155000</t>
  </si>
  <si>
    <t>48</t>
  </si>
  <si>
    <t>46</t>
  </si>
  <si>
    <t>49</t>
  </si>
  <si>
    <t>8400</t>
  </si>
  <si>
    <t>47</t>
  </si>
  <si>
    <t>26400</t>
  </si>
  <si>
    <t>221787</t>
  </si>
  <si>
    <t>47500</t>
  </si>
  <si>
    <t>640</t>
  </si>
  <si>
    <t>243615</t>
  </si>
  <si>
    <t>100160</t>
  </si>
  <si>
    <t>235437</t>
  </si>
  <si>
    <t>020982</t>
  </si>
  <si>
    <t>243619</t>
  </si>
  <si>
    <t>315</t>
  </si>
  <si>
    <t>235888</t>
  </si>
  <si>
    <t>243564</t>
  </si>
  <si>
    <t>236281</t>
  </si>
  <si>
    <t>236602</t>
  </si>
  <si>
    <t>235884</t>
  </si>
  <si>
    <t>236291</t>
  </si>
  <si>
    <t>235889</t>
  </si>
  <si>
    <t>14940</t>
  </si>
  <si>
    <t>235836</t>
  </si>
  <si>
    <t>235863</t>
  </si>
  <si>
    <t>330</t>
  </si>
  <si>
    <t>375</t>
  </si>
  <si>
    <t>236167</t>
  </si>
  <si>
    <t>236208</t>
  </si>
  <si>
    <t>75900</t>
  </si>
  <si>
    <t>236289</t>
  </si>
  <si>
    <t>6975</t>
  </si>
  <si>
    <t>236213</t>
  </si>
  <si>
    <t>242040</t>
  </si>
  <si>
    <t>25650</t>
  </si>
  <si>
    <t>32300</t>
  </si>
  <si>
    <t>14250</t>
  </si>
  <si>
    <t>243605</t>
  </si>
  <si>
    <t>510</t>
  </si>
  <si>
    <t>235551</t>
  </si>
  <si>
    <t>420</t>
  </si>
  <si>
    <t>40600</t>
  </si>
  <si>
    <t>12200</t>
  </si>
  <si>
    <t>12100</t>
  </si>
  <si>
    <t>28800</t>
  </si>
  <si>
    <t>210778</t>
  </si>
  <si>
    <t>212113</t>
  </si>
  <si>
    <t>163500</t>
  </si>
  <si>
    <t>236073</t>
  </si>
  <si>
    <t>570</t>
  </si>
  <si>
    <t>216838</t>
  </si>
  <si>
    <t>2300</t>
  </si>
  <si>
    <t>7130</t>
  </si>
  <si>
    <t>4950</t>
  </si>
  <si>
    <t>217787</t>
  </si>
  <si>
    <t>218385</t>
  </si>
  <si>
    <t>980</t>
  </si>
  <si>
    <t>219928</t>
  </si>
  <si>
    <t>13000</t>
  </si>
  <si>
    <t>219934</t>
  </si>
  <si>
    <t>441</t>
  </si>
  <si>
    <t>136000</t>
  </si>
  <si>
    <t>67500</t>
  </si>
  <si>
    <t>1485</t>
  </si>
  <si>
    <t>212743</t>
  </si>
  <si>
    <t>74700</t>
  </si>
  <si>
    <t>210775</t>
  </si>
  <si>
    <t>214242</t>
  </si>
  <si>
    <t>1000000</t>
  </si>
  <si>
    <t>236012</t>
  </si>
  <si>
    <t>31200</t>
  </si>
  <si>
    <t>33950</t>
  </si>
  <si>
    <t>27170</t>
  </si>
  <si>
    <t>221786</t>
  </si>
  <si>
    <t>243651</t>
  </si>
  <si>
    <t>65600</t>
  </si>
  <si>
    <t>180000</t>
  </si>
  <si>
    <t>20020</t>
  </si>
  <si>
    <t>243591</t>
  </si>
  <si>
    <t>35280</t>
  </si>
  <si>
    <t>5200</t>
  </si>
  <si>
    <t>235942</t>
  </si>
  <si>
    <t>11700</t>
  </si>
  <si>
    <t>236287</t>
  </si>
  <si>
    <t>235825</t>
  </si>
  <si>
    <t>236293</t>
  </si>
  <si>
    <t>235640</t>
  </si>
  <si>
    <t>22420</t>
  </si>
  <si>
    <t>235771</t>
  </si>
  <si>
    <t>235810</t>
  </si>
  <si>
    <t>31320</t>
  </si>
  <si>
    <t>9375</t>
  </si>
  <si>
    <t>5375</t>
  </si>
  <si>
    <t>235853</t>
  </si>
  <si>
    <t>27500</t>
  </si>
  <si>
    <t>235861</t>
  </si>
  <si>
    <t>235931</t>
  </si>
  <si>
    <t>235857</t>
  </si>
  <si>
    <t>500000</t>
  </si>
  <si>
    <t>222000</t>
  </si>
  <si>
    <t>32400</t>
  </si>
  <si>
    <t>999686</t>
  </si>
  <si>
    <t>451</t>
  </si>
  <si>
    <t>3360</t>
  </si>
  <si>
    <t>236002</t>
  </si>
  <si>
    <t>2940</t>
  </si>
  <si>
    <t>2210</t>
  </si>
  <si>
    <t>170</t>
  </si>
  <si>
    <t>340</t>
  </si>
  <si>
    <t>235469</t>
  </si>
  <si>
    <t>18750</t>
  </si>
  <si>
    <t>999629</t>
  </si>
  <si>
    <t>243598</t>
  </si>
  <si>
    <t>76000</t>
  </si>
  <si>
    <t>152000</t>
  </si>
  <si>
    <t>235475</t>
  </si>
  <si>
    <t>2025</t>
  </si>
  <si>
    <t>13600</t>
  </si>
  <si>
    <t>51</t>
  </si>
  <si>
    <t>235976</t>
  </si>
  <si>
    <t>235977</t>
  </si>
  <si>
    <t>235974</t>
  </si>
  <si>
    <t>236365</t>
  </si>
  <si>
    <t>235744</t>
  </si>
  <si>
    <t>18300</t>
  </si>
  <si>
    <t>17550</t>
  </si>
  <si>
    <t>225033</t>
  </si>
  <si>
    <t>21450</t>
  </si>
  <si>
    <t>236277</t>
  </si>
  <si>
    <t>6240</t>
  </si>
  <si>
    <t>236195</t>
  </si>
  <si>
    <t>236283</t>
  </si>
  <si>
    <t>236305</t>
  </si>
  <si>
    <t>236314</t>
  </si>
  <si>
    <t>235802</t>
  </si>
  <si>
    <t>235816</t>
  </si>
  <si>
    <t>235877</t>
  </si>
  <si>
    <t>52000</t>
  </si>
  <si>
    <t>236044</t>
  </si>
  <si>
    <t>236270</t>
  </si>
  <si>
    <t>236185</t>
  </si>
  <si>
    <t>236193</t>
  </si>
  <si>
    <t>43000</t>
  </si>
  <si>
    <t>172000</t>
  </si>
  <si>
    <t>825</t>
  </si>
  <si>
    <t>236956</t>
  </si>
  <si>
    <t>236563</t>
  </si>
  <si>
    <t>243594</t>
  </si>
  <si>
    <t>214243</t>
  </si>
  <si>
    <t>76500</t>
  </si>
  <si>
    <t>100500</t>
  </si>
  <si>
    <t>21250</t>
  </si>
  <si>
    <t>236008</t>
  </si>
  <si>
    <t>216272</t>
  </si>
  <si>
    <t>159500</t>
  </si>
  <si>
    <t>219293</t>
  </si>
  <si>
    <t>213987</t>
  </si>
  <si>
    <t>81000</t>
  </si>
  <si>
    <t>221531</t>
  </si>
  <si>
    <t>3465</t>
  </si>
  <si>
    <t>78000</t>
  </si>
  <si>
    <t>236112</t>
  </si>
  <si>
    <t>236475</t>
  </si>
  <si>
    <t>243543</t>
  </si>
  <si>
    <t>160000</t>
  </si>
  <si>
    <t>233595</t>
  </si>
  <si>
    <t>5040</t>
  </si>
  <si>
    <t>236492</t>
  </si>
  <si>
    <t>2970</t>
  </si>
  <si>
    <t>026</t>
  </si>
  <si>
    <t>2801</t>
  </si>
  <si>
    <t>3250</t>
  </si>
  <si>
    <t>9750</t>
  </si>
  <si>
    <t>044</t>
  </si>
  <si>
    <t>236082</t>
  </si>
  <si>
    <t>1150</t>
  </si>
  <si>
    <t>29960</t>
  </si>
  <si>
    <t>3640</t>
  </si>
  <si>
    <t>7350</t>
  </si>
  <si>
    <t>126000</t>
  </si>
  <si>
    <t>1210</t>
  </si>
  <si>
    <t>135</t>
  </si>
  <si>
    <t>990</t>
  </si>
  <si>
    <t>770</t>
  </si>
  <si>
    <t>110</t>
  </si>
  <si>
    <t>34500</t>
  </si>
  <si>
    <t>378000</t>
  </si>
  <si>
    <t>13570</t>
  </si>
  <si>
    <t>4050</t>
  </si>
  <si>
    <t>235746</t>
  </si>
  <si>
    <t>4560</t>
  </si>
  <si>
    <t>235477</t>
  </si>
  <si>
    <t>1595</t>
  </si>
  <si>
    <t>3355</t>
  </si>
  <si>
    <t>6820</t>
  </si>
  <si>
    <t>235740</t>
  </si>
  <si>
    <t>235738</t>
  </si>
  <si>
    <t>114000</t>
  </si>
  <si>
    <t>235745</t>
  </si>
  <si>
    <t>55250</t>
  </si>
  <si>
    <t>235742</t>
  </si>
  <si>
    <t>4485</t>
  </si>
  <si>
    <t>1360</t>
  </si>
  <si>
    <t>88200</t>
  </si>
  <si>
    <t>243633</t>
  </si>
  <si>
    <t>224696</t>
  </si>
  <si>
    <t>3680</t>
  </si>
  <si>
    <t>235737</t>
  </si>
  <si>
    <t>199500</t>
  </si>
  <si>
    <t>235731</t>
  </si>
  <si>
    <t>235739</t>
  </si>
  <si>
    <t>235741</t>
  </si>
  <si>
    <t>8480</t>
  </si>
  <si>
    <t>12600</t>
  </si>
  <si>
    <t>169500</t>
  </si>
  <si>
    <t>917</t>
  </si>
  <si>
    <t>19600</t>
  </si>
  <si>
    <t>40500</t>
  </si>
  <si>
    <t>243638</t>
  </si>
  <si>
    <t>243636</t>
  </si>
  <si>
    <t>12150</t>
  </si>
  <si>
    <t>5600</t>
  </si>
  <si>
    <t>7700</t>
  </si>
  <si>
    <t>901</t>
  </si>
  <si>
    <t>38250</t>
  </si>
  <si>
    <t>235657</t>
  </si>
  <si>
    <t>20800</t>
  </si>
  <si>
    <t>11400</t>
  </si>
  <si>
    <t>37700</t>
  </si>
  <si>
    <t>235659</t>
  </si>
  <si>
    <t>870</t>
  </si>
  <si>
    <t>18400</t>
  </si>
  <si>
    <t>1280</t>
  </si>
  <si>
    <t>41600</t>
  </si>
  <si>
    <t>150500</t>
  </si>
  <si>
    <t>235470</t>
  </si>
  <si>
    <t>235396</t>
  </si>
  <si>
    <t>16940</t>
  </si>
  <si>
    <t>23100</t>
  </si>
  <si>
    <t>235912</t>
  </si>
  <si>
    <t>675</t>
  </si>
  <si>
    <t>226074</t>
  </si>
  <si>
    <t>1680</t>
  </si>
  <si>
    <t>255310</t>
  </si>
  <si>
    <t>931</t>
  </si>
  <si>
    <t>020475</t>
  </si>
  <si>
    <t>243587</t>
  </si>
  <si>
    <t>92400</t>
  </si>
  <si>
    <t>3080</t>
  </si>
  <si>
    <t>39750</t>
  </si>
  <si>
    <t>46500</t>
  </si>
  <si>
    <t>26250</t>
  </si>
  <si>
    <t>12500</t>
  </si>
  <si>
    <t>190</t>
  </si>
  <si>
    <t>6210</t>
  </si>
  <si>
    <t>236494</t>
  </si>
  <si>
    <t>2900</t>
  </si>
  <si>
    <t>235747</t>
  </si>
  <si>
    <t>276</t>
  </si>
  <si>
    <t>224</t>
  </si>
  <si>
    <t>30600</t>
  </si>
  <si>
    <t>235660</t>
  </si>
  <si>
    <t>68400</t>
  </si>
  <si>
    <t>235655</t>
  </si>
  <si>
    <t>2640</t>
  </si>
  <si>
    <t>235646</t>
  </si>
  <si>
    <t>235656</t>
  </si>
  <si>
    <t>33600</t>
  </si>
  <si>
    <t>2090</t>
  </si>
  <si>
    <t>235658</t>
  </si>
  <si>
    <t>235661</t>
  </si>
  <si>
    <t>91800</t>
  </si>
  <si>
    <t>236130</t>
  </si>
  <si>
    <t>61200</t>
  </si>
  <si>
    <t>236794</t>
  </si>
  <si>
    <t>236533</t>
  </si>
  <si>
    <t>144000</t>
  </si>
  <si>
    <t>28900</t>
  </si>
  <si>
    <t>23800</t>
  </si>
  <si>
    <t>39950</t>
  </si>
  <si>
    <t>205500</t>
  </si>
  <si>
    <t>235651</t>
  </si>
  <si>
    <t>12420</t>
  </si>
  <si>
    <t>19000</t>
  </si>
  <si>
    <t>3025</t>
  </si>
  <si>
    <t>020914</t>
  </si>
  <si>
    <t>243669</t>
  </si>
  <si>
    <t>9900</t>
  </si>
  <si>
    <t>35700</t>
  </si>
  <si>
    <t>54</t>
  </si>
  <si>
    <t>53</t>
  </si>
  <si>
    <t>5850</t>
  </si>
  <si>
    <t>92000</t>
  </si>
  <si>
    <t>3150</t>
  </si>
  <si>
    <t>235674</t>
  </si>
  <si>
    <t>141750</t>
  </si>
  <si>
    <t>157500</t>
  </si>
  <si>
    <t>162750</t>
  </si>
  <si>
    <t>29700</t>
  </si>
  <si>
    <t>46200</t>
  </si>
  <si>
    <t>148500</t>
  </si>
  <si>
    <t>255260</t>
  </si>
  <si>
    <t>7600</t>
  </si>
  <si>
    <t>27300</t>
  </si>
  <si>
    <t>56250</t>
  </si>
  <si>
    <t>67000</t>
  </si>
  <si>
    <t>235662</t>
  </si>
  <si>
    <t>235654</t>
  </si>
  <si>
    <t>41400</t>
  </si>
  <si>
    <t>21500</t>
  </si>
  <si>
    <t>34000</t>
  </si>
  <si>
    <t>235917</t>
  </si>
  <si>
    <t>225466</t>
  </si>
  <si>
    <t>121790</t>
  </si>
  <si>
    <t>26560</t>
  </si>
  <si>
    <t>235395</t>
  </si>
  <si>
    <t>236113</t>
  </si>
  <si>
    <t>20040</t>
  </si>
  <si>
    <t>79200</t>
  </si>
  <si>
    <t>430000</t>
  </si>
  <si>
    <t>210000</t>
  </si>
  <si>
    <t>128000</t>
  </si>
  <si>
    <t>150400</t>
  </si>
  <si>
    <t>675000</t>
  </si>
  <si>
    <t>225</t>
  </si>
  <si>
    <t>4810</t>
  </si>
  <si>
    <t>4420</t>
  </si>
  <si>
    <t>3770</t>
  </si>
  <si>
    <t>4680</t>
  </si>
  <si>
    <t>116000</t>
  </si>
  <si>
    <t>72000</t>
  </si>
  <si>
    <t>216282</t>
  </si>
  <si>
    <t>49280</t>
  </si>
  <si>
    <t>226075</t>
  </si>
  <si>
    <t>104320</t>
  </si>
  <si>
    <t>20400</t>
  </si>
  <si>
    <t>11900</t>
  </si>
  <si>
    <t>18700</t>
  </si>
  <si>
    <t>5670</t>
  </si>
  <si>
    <t>5760</t>
  </si>
  <si>
    <t>855</t>
  </si>
  <si>
    <t>37800</t>
  </si>
  <si>
    <t>236736</t>
  </si>
  <si>
    <t>175500</t>
  </si>
  <si>
    <t>201</t>
  </si>
  <si>
    <t>235676</t>
  </si>
  <si>
    <t>175000</t>
  </si>
  <si>
    <t>1995</t>
  </si>
  <si>
    <t>19250</t>
  </si>
  <si>
    <t>236869</t>
  </si>
  <si>
    <t>450000</t>
  </si>
  <si>
    <t>212121</t>
  </si>
  <si>
    <t>83000</t>
  </si>
  <si>
    <t>235675</t>
  </si>
  <si>
    <t>85500</t>
  </si>
  <si>
    <t>42750</t>
  </si>
  <si>
    <t>10240</t>
  </si>
  <si>
    <t>235616</t>
  </si>
  <si>
    <t>8215</t>
  </si>
  <si>
    <t>195</t>
  </si>
  <si>
    <t>875</t>
  </si>
  <si>
    <t>233865</t>
  </si>
  <si>
    <t>171</t>
  </si>
  <si>
    <t>5120</t>
  </si>
  <si>
    <t>6450</t>
  </si>
  <si>
    <t>3910</t>
  </si>
  <si>
    <t>33750</t>
  </si>
  <si>
    <t>20900</t>
  </si>
  <si>
    <t>216836</t>
  </si>
  <si>
    <t>211142</t>
  </si>
  <si>
    <t>582750</t>
  </si>
  <si>
    <t>211145</t>
  </si>
  <si>
    <t>490500</t>
  </si>
  <si>
    <t>233856</t>
  </si>
  <si>
    <t>625</t>
  </si>
  <si>
    <t>211147</t>
  </si>
  <si>
    <t>235409</t>
  </si>
  <si>
    <t>227449</t>
  </si>
  <si>
    <t>6710</t>
  </si>
  <si>
    <t>232659</t>
  </si>
  <si>
    <t>20100</t>
  </si>
  <si>
    <t>241804</t>
  </si>
  <si>
    <t>236525</t>
  </si>
  <si>
    <t>5015</t>
  </si>
  <si>
    <t>213986</t>
  </si>
  <si>
    <t>217600</t>
  </si>
  <si>
    <t>212118</t>
  </si>
  <si>
    <t>150720</t>
  </si>
  <si>
    <t>1250</t>
  </si>
  <si>
    <t>219927</t>
  </si>
  <si>
    <t>452</t>
  </si>
  <si>
    <t>218748</t>
  </si>
  <si>
    <t>3795</t>
  </si>
  <si>
    <t>1860</t>
  </si>
  <si>
    <t>214244</t>
  </si>
  <si>
    <t>104400</t>
  </si>
  <si>
    <t>7980</t>
  </si>
  <si>
    <t>3135</t>
  </si>
  <si>
    <t>235343</t>
  </si>
  <si>
    <t>245000</t>
  </si>
  <si>
    <t>115000</t>
  </si>
  <si>
    <t>385000</t>
  </si>
  <si>
    <t>235834</t>
  </si>
  <si>
    <t>235885</t>
  </si>
  <si>
    <t>235949</t>
  </si>
  <si>
    <t>125</t>
  </si>
  <si>
    <t>235870</t>
  </si>
  <si>
    <t>235875</t>
  </si>
  <si>
    <t>235973</t>
  </si>
  <si>
    <t>1120</t>
  </si>
  <si>
    <t>5440</t>
  </si>
  <si>
    <t>235880</t>
  </si>
  <si>
    <t>235805</t>
  </si>
  <si>
    <t>235887</t>
  </si>
  <si>
    <t>235922</t>
  </si>
  <si>
    <t>243531</t>
  </si>
  <si>
    <t>235466</t>
  </si>
  <si>
    <t>72390</t>
  </si>
  <si>
    <t>024</t>
  </si>
  <si>
    <t>235529</t>
  </si>
  <si>
    <t>235797</t>
  </si>
  <si>
    <t>236668</t>
  </si>
  <si>
    <t>235865</t>
  </si>
  <si>
    <t>82500</t>
  </si>
  <si>
    <t>236295</t>
  </si>
  <si>
    <t>235818</t>
  </si>
  <si>
    <t>235893</t>
  </si>
  <si>
    <t>235779</t>
  </si>
  <si>
    <t>235841</t>
  </si>
  <si>
    <t>235930</t>
  </si>
  <si>
    <t>236275</t>
  </si>
  <si>
    <t>236246</t>
  </si>
  <si>
    <t>236310</t>
  </si>
  <si>
    <t>49500</t>
  </si>
  <si>
    <t>236297</t>
  </si>
  <si>
    <t>57600</t>
  </si>
  <si>
    <t>235844</t>
  </si>
  <si>
    <t>38400</t>
  </si>
  <si>
    <t>235892</t>
  </si>
  <si>
    <t>925</t>
  </si>
  <si>
    <t>235799</t>
  </si>
  <si>
    <t>235881</t>
  </si>
  <si>
    <t>3420</t>
  </si>
  <si>
    <t>235784</t>
  </si>
  <si>
    <t>67840</t>
  </si>
  <si>
    <t>1850</t>
  </si>
  <si>
    <t>236308</t>
  </si>
  <si>
    <t>236250</t>
  </si>
  <si>
    <t>236220</t>
  </si>
  <si>
    <t>28160</t>
  </si>
  <si>
    <t>81280</t>
  </si>
  <si>
    <t>236781</t>
  </si>
  <si>
    <t>235822</t>
  </si>
  <si>
    <t>17290</t>
  </si>
  <si>
    <t>235886</t>
  </si>
  <si>
    <t>2475</t>
  </si>
  <si>
    <t>235890</t>
  </si>
  <si>
    <t>5175</t>
  </si>
  <si>
    <t>1740</t>
  </si>
  <si>
    <t>4400</t>
  </si>
  <si>
    <t>2600</t>
  </si>
  <si>
    <t>235950</t>
  </si>
  <si>
    <t>12120</t>
  </si>
  <si>
    <t>235951</t>
  </si>
  <si>
    <t>235849</t>
  </si>
  <si>
    <t>235820</t>
  </si>
  <si>
    <t>25560</t>
  </si>
  <si>
    <t>236211</t>
  </si>
  <si>
    <t>225155</t>
  </si>
  <si>
    <t>3520</t>
  </si>
  <si>
    <t>2420</t>
  </si>
  <si>
    <t>9460</t>
  </si>
  <si>
    <t>108000</t>
  </si>
  <si>
    <t>154800</t>
  </si>
  <si>
    <t>236425</t>
  </si>
  <si>
    <t>6670</t>
  </si>
  <si>
    <t>236272</t>
  </si>
  <si>
    <t>236254</t>
  </si>
  <si>
    <t>18720</t>
  </si>
  <si>
    <t>44070</t>
  </si>
  <si>
    <t>236728</t>
  </si>
  <si>
    <t>236191</t>
  </si>
  <si>
    <t>236209</t>
  </si>
  <si>
    <t>236206</t>
  </si>
  <si>
    <t>26520</t>
  </si>
  <si>
    <t>780</t>
  </si>
  <si>
    <t>236479</t>
  </si>
  <si>
    <t>236199</t>
  </si>
  <si>
    <t>236285</t>
  </si>
  <si>
    <t>2340</t>
  </si>
  <si>
    <t>236235</t>
  </si>
  <si>
    <t>86400</t>
  </si>
  <si>
    <t>215671</t>
  </si>
  <si>
    <t>26640</t>
  </si>
  <si>
    <t>236930</t>
  </si>
  <si>
    <t>215204</t>
  </si>
  <si>
    <t>26625</t>
  </si>
  <si>
    <t>10340</t>
  </si>
  <si>
    <t>214927</t>
  </si>
  <si>
    <t>236933</t>
  </si>
  <si>
    <t>60500</t>
  </si>
  <si>
    <t>1155</t>
  </si>
  <si>
    <t>225741</t>
  </si>
  <si>
    <t>5900</t>
  </si>
  <si>
    <t>5300</t>
  </si>
  <si>
    <t>225634</t>
  </si>
  <si>
    <t>237601</t>
  </si>
  <si>
    <t>87000</t>
  </si>
  <si>
    <t>228961</t>
  </si>
  <si>
    <t>237330</t>
  </si>
  <si>
    <t>255271</t>
  </si>
  <si>
    <t>9100</t>
  </si>
  <si>
    <t>22750</t>
  </si>
  <si>
    <t>243677</t>
  </si>
  <si>
    <t>1755</t>
  </si>
  <si>
    <t>243887</t>
  </si>
  <si>
    <t>236936</t>
  </si>
  <si>
    <t>211143</t>
  </si>
  <si>
    <t>3920</t>
  </si>
  <si>
    <t>210771</t>
  </si>
  <si>
    <t>56140</t>
  </si>
  <si>
    <t>49000</t>
  </si>
  <si>
    <t>236657</t>
  </si>
  <si>
    <t>214500</t>
  </si>
  <si>
    <t>210406</t>
  </si>
  <si>
    <t>243678</t>
  </si>
  <si>
    <t>325</t>
  </si>
  <si>
    <t>243862</t>
  </si>
  <si>
    <t>243863</t>
  </si>
  <si>
    <t>30240</t>
  </si>
  <si>
    <t>60200</t>
  </si>
  <si>
    <t>89</t>
  </si>
  <si>
    <t>50120</t>
  </si>
  <si>
    <t>78120</t>
  </si>
  <si>
    <t>15750</t>
  </si>
  <si>
    <t>50250</t>
  </si>
  <si>
    <t>049</t>
  </si>
  <si>
    <t>40040</t>
  </si>
  <si>
    <t>249309</t>
  </si>
  <si>
    <t>237046</t>
  </si>
  <si>
    <t>501</t>
  </si>
  <si>
    <t>530000</t>
  </si>
  <si>
    <t>214934</t>
  </si>
  <si>
    <t>10450</t>
  </si>
  <si>
    <t>047</t>
  </si>
  <si>
    <t>230069</t>
  </si>
  <si>
    <t>236586</t>
  </si>
  <si>
    <t>87</t>
  </si>
  <si>
    <t>236938</t>
  </si>
  <si>
    <t>7150</t>
  </si>
  <si>
    <t>20150</t>
  </si>
  <si>
    <t>236703</t>
  </si>
  <si>
    <t>205000</t>
  </si>
  <si>
    <t>104000</t>
  </si>
  <si>
    <t>37080</t>
  </si>
  <si>
    <t>215484</t>
  </si>
  <si>
    <t>222413</t>
  </si>
  <si>
    <t>58000</t>
  </si>
  <si>
    <t>18315</t>
  </si>
  <si>
    <t>236934</t>
  </si>
  <si>
    <t>10070</t>
  </si>
  <si>
    <t>243737</t>
  </si>
  <si>
    <t>020994</t>
  </si>
  <si>
    <t>68000</t>
  </si>
  <si>
    <t>38500</t>
  </si>
  <si>
    <t>4380</t>
  </si>
  <si>
    <t>214598</t>
  </si>
  <si>
    <t>236772</t>
  </si>
  <si>
    <t>236774</t>
  </si>
  <si>
    <t>236637</t>
  </si>
  <si>
    <t>255467</t>
  </si>
  <si>
    <t>236795</t>
  </si>
  <si>
    <t>6825</t>
  </si>
  <si>
    <t>236179</t>
  </si>
  <si>
    <t>235859</t>
  </si>
  <si>
    <t>235921</t>
  </si>
  <si>
    <t>238068</t>
  </si>
  <si>
    <t>11680</t>
  </si>
  <si>
    <t>236169</t>
  </si>
  <si>
    <t>236695</t>
  </si>
  <si>
    <t>7020</t>
  </si>
  <si>
    <t>236739</t>
  </si>
  <si>
    <t>236569</t>
  </si>
  <si>
    <t>165</t>
  </si>
  <si>
    <t>148000</t>
  </si>
  <si>
    <t>75000</t>
  </si>
  <si>
    <t>235832</t>
  </si>
  <si>
    <t>12480</t>
  </si>
  <si>
    <t>236197</t>
  </si>
  <si>
    <t>236242</t>
  </si>
  <si>
    <t>132000</t>
  </si>
  <si>
    <t>236617</t>
  </si>
  <si>
    <t>34200</t>
  </si>
  <si>
    <t>236789</t>
  </si>
  <si>
    <t>50240</t>
  </si>
  <si>
    <t>83840</t>
  </si>
  <si>
    <t>243706</t>
  </si>
  <si>
    <t>33490</t>
  </si>
  <si>
    <t>245</t>
  </si>
  <si>
    <t>31540</t>
  </si>
  <si>
    <t>15240</t>
  </si>
  <si>
    <t>13625</t>
  </si>
  <si>
    <t>17625</t>
  </si>
  <si>
    <t>236230</t>
  </si>
  <si>
    <t>26040</t>
  </si>
  <si>
    <t>9720</t>
  </si>
  <si>
    <t>236175</t>
  </si>
  <si>
    <t>236233</t>
  </si>
  <si>
    <t>236263</t>
  </si>
  <si>
    <t>236131</t>
  </si>
  <si>
    <t>236299</t>
  </si>
  <si>
    <t>236303</t>
  </si>
  <si>
    <t>236620</t>
  </si>
  <si>
    <t>236256</t>
  </si>
  <si>
    <t>236222</t>
  </si>
  <si>
    <t>236237</t>
  </si>
  <si>
    <t>237703</t>
  </si>
  <si>
    <t>22440</t>
  </si>
  <si>
    <t>65</t>
  </si>
  <si>
    <t>236228</t>
  </si>
  <si>
    <t>254514</t>
  </si>
  <si>
    <t>255039</t>
  </si>
  <si>
    <t>255337</t>
  </si>
  <si>
    <t>255344</t>
  </si>
  <si>
    <t>236606</t>
  </si>
  <si>
    <t>238063</t>
  </si>
  <si>
    <t>214591</t>
  </si>
  <si>
    <t>298000</t>
  </si>
  <si>
    <t>243691</t>
  </si>
  <si>
    <t>120080</t>
  </si>
  <si>
    <t>100080</t>
  </si>
  <si>
    <t>13300</t>
  </si>
  <si>
    <t>237399</t>
  </si>
  <si>
    <t>236855</t>
  </si>
  <si>
    <t>236708</t>
  </si>
  <si>
    <t>112000</t>
  </si>
  <si>
    <t>6930</t>
  </si>
  <si>
    <t>5280</t>
  </si>
  <si>
    <t>105600</t>
  </si>
  <si>
    <t>237000</t>
  </si>
  <si>
    <t>1820</t>
  </si>
  <si>
    <t>255313</t>
  </si>
  <si>
    <t>255293</t>
  </si>
  <si>
    <t>236453</t>
  </si>
  <si>
    <t>7650</t>
  </si>
  <si>
    <t>236502</t>
  </si>
  <si>
    <t>105</t>
  </si>
  <si>
    <t>8510</t>
  </si>
  <si>
    <t>236419</t>
  </si>
  <si>
    <t>63750</t>
  </si>
  <si>
    <t>40200</t>
  </si>
  <si>
    <t>64400</t>
  </si>
  <si>
    <t>236564</t>
  </si>
  <si>
    <t>94000</t>
  </si>
  <si>
    <t>300160</t>
  </si>
  <si>
    <t>975</t>
  </si>
  <si>
    <t>9450</t>
  </si>
  <si>
    <t>231288</t>
  </si>
  <si>
    <t>7920</t>
  </si>
  <si>
    <t>48600</t>
  </si>
  <si>
    <t>50600</t>
  </si>
  <si>
    <t>1890</t>
  </si>
  <si>
    <t>9200</t>
  </si>
  <si>
    <t>243795</t>
  </si>
  <si>
    <t>236967</t>
  </si>
  <si>
    <t>209410</t>
  </si>
  <si>
    <t>13380</t>
  </si>
  <si>
    <t>216841</t>
  </si>
  <si>
    <t>255341</t>
  </si>
  <si>
    <t>216</t>
  </si>
  <si>
    <t>20140</t>
  </si>
  <si>
    <t>4750</t>
  </si>
  <si>
    <t>10200</t>
  </si>
  <si>
    <t>249308</t>
  </si>
  <si>
    <t>-180</t>
  </si>
  <si>
    <t>233869</t>
  </si>
  <si>
    <t>310</t>
  </si>
  <si>
    <t>195000</t>
  </si>
  <si>
    <t>237020</t>
  </si>
  <si>
    <t>210424</t>
  </si>
  <si>
    <t>612000</t>
  </si>
  <si>
    <t>216006</t>
  </si>
  <si>
    <t>237401</t>
  </si>
  <si>
    <t>810</t>
  </si>
  <si>
    <t>16920</t>
  </si>
  <si>
    <t>237708</t>
  </si>
  <si>
    <t>237704</t>
  </si>
  <si>
    <t>7680</t>
  </si>
  <si>
    <t>253332</t>
  </si>
  <si>
    <t>255265</t>
  </si>
  <si>
    <t>253333</t>
  </si>
  <si>
    <t>43290</t>
  </si>
  <si>
    <t>29640</t>
  </si>
  <si>
    <t>237372</t>
  </si>
  <si>
    <t>16050</t>
  </si>
  <si>
    <t>237431</t>
  </si>
  <si>
    <t>255373</t>
  </si>
  <si>
    <t>236768</t>
  </si>
  <si>
    <t>57</t>
  </si>
  <si>
    <t>255332</t>
  </si>
  <si>
    <t>255334</t>
  </si>
  <si>
    <t>73280</t>
  </si>
  <si>
    <t>236911</t>
  </si>
  <si>
    <t>170000</t>
  </si>
  <si>
    <t>237159</t>
  </si>
  <si>
    <t>15040</t>
  </si>
  <si>
    <t>2560</t>
  </si>
  <si>
    <t>236613</t>
  </si>
  <si>
    <t>87210</t>
  </si>
  <si>
    <t>236964</t>
  </si>
  <si>
    <t>255358</t>
  </si>
  <si>
    <t>255365</t>
  </si>
  <si>
    <t>254022</t>
  </si>
  <si>
    <t>255349</t>
  </si>
  <si>
    <t>236359</t>
  </si>
  <si>
    <t>14300</t>
  </si>
  <si>
    <t>236261</t>
  </si>
  <si>
    <t>236335</t>
  </si>
  <si>
    <t>237113</t>
  </si>
  <si>
    <t>1015</t>
  </si>
  <si>
    <t>255335</t>
  </si>
  <si>
    <t>254328</t>
  </si>
  <si>
    <t>381</t>
  </si>
  <si>
    <t>237036</t>
  </si>
  <si>
    <t>236240</t>
  </si>
  <si>
    <t>236252</t>
  </si>
  <si>
    <t>236912</t>
  </si>
  <si>
    <t>239663</t>
  </si>
  <si>
    <t>241473</t>
  </si>
  <si>
    <t>255333</t>
  </si>
  <si>
    <t>95680</t>
  </si>
  <si>
    <t>238304</t>
  </si>
  <si>
    <t>2880</t>
  </si>
  <si>
    <t>236900</t>
  </si>
  <si>
    <t>12190</t>
  </si>
  <si>
    <t>3040</t>
  </si>
  <si>
    <t>237027</t>
  </si>
  <si>
    <t>236713</t>
  </si>
  <si>
    <t>65360</t>
  </si>
  <si>
    <t>235980</t>
  </si>
  <si>
    <t>255338</t>
  </si>
  <si>
    <t>255348</t>
  </si>
  <si>
    <t>220334</t>
  </si>
  <si>
    <t>461</t>
  </si>
  <si>
    <t>46930</t>
  </si>
  <si>
    <t>237170</t>
  </si>
  <si>
    <t>6675</t>
  </si>
  <si>
    <t>2625</t>
  </si>
  <si>
    <t>1560</t>
  </si>
  <si>
    <t>2460</t>
  </si>
  <si>
    <t>236431</t>
  </si>
  <si>
    <t>237214</t>
  </si>
  <si>
    <t>239039</t>
  </si>
  <si>
    <t>62</t>
  </si>
  <si>
    <t>4690</t>
  </si>
  <si>
    <t>4900</t>
  </si>
  <si>
    <t>7100</t>
  </si>
  <si>
    <t>3510</t>
  </si>
  <si>
    <t>4550</t>
  </si>
  <si>
    <t>5070</t>
  </si>
  <si>
    <t>58</t>
  </si>
  <si>
    <t>236824</t>
  </si>
  <si>
    <t>236823</t>
  </si>
  <si>
    <t>236771</t>
  </si>
  <si>
    <t>236761</t>
  </si>
  <si>
    <t>236509</t>
  </si>
  <si>
    <t>46000</t>
  </si>
  <si>
    <t>15050</t>
  </si>
  <si>
    <t>56000</t>
  </si>
  <si>
    <t>237385</t>
  </si>
  <si>
    <t>246600</t>
  </si>
  <si>
    <t>112500</t>
  </si>
  <si>
    <t>382500</t>
  </si>
  <si>
    <t>213985</t>
  </si>
  <si>
    <t>249310</t>
  </si>
  <si>
    <t>131</t>
  </si>
  <si>
    <t>43200</t>
  </si>
  <si>
    <t>255314</t>
  </si>
  <si>
    <t>62100</t>
  </si>
  <si>
    <t>233857</t>
  </si>
  <si>
    <t>243886</t>
  </si>
  <si>
    <t>14280</t>
  </si>
  <si>
    <t>52080</t>
  </si>
  <si>
    <t>236497</t>
  </si>
  <si>
    <t>216275</t>
  </si>
  <si>
    <t>6840</t>
  </si>
  <si>
    <t>56560</t>
  </si>
  <si>
    <t>052</t>
  </si>
  <si>
    <t>24640</t>
  </si>
  <si>
    <t>28560</t>
  </si>
  <si>
    <t>31360</t>
  </si>
  <si>
    <t>3230</t>
  </si>
  <si>
    <t>78750</t>
  </si>
  <si>
    <t>4370</t>
  </si>
  <si>
    <t>8740</t>
  </si>
  <si>
    <t>-900</t>
  </si>
  <si>
    <t>236779</t>
  </si>
  <si>
    <t>1375</t>
  </si>
  <si>
    <t>7360</t>
  </si>
  <si>
    <t>236363</t>
  </si>
  <si>
    <t>225140</t>
  </si>
  <si>
    <t>31350</t>
  </si>
  <si>
    <t>236894</t>
  </si>
  <si>
    <t>236895</t>
  </si>
  <si>
    <t>236896</t>
  </si>
  <si>
    <t>237609</t>
  </si>
  <si>
    <t>76320</t>
  </si>
  <si>
    <t>236614</t>
  </si>
  <si>
    <t>62700</t>
  </si>
  <si>
    <t>236976</t>
  </si>
  <si>
    <t>255277</t>
  </si>
  <si>
    <t>735</t>
  </si>
  <si>
    <t>237101</t>
  </si>
  <si>
    <t>236709</t>
  </si>
  <si>
    <t>237162</t>
  </si>
  <si>
    <t>9085</t>
  </si>
  <si>
    <t>176000</t>
  </si>
  <si>
    <t>181500</t>
  </si>
  <si>
    <t>4180</t>
  </si>
  <si>
    <t>50050</t>
  </si>
  <si>
    <t>243707</t>
  </si>
  <si>
    <t>237167</t>
  </si>
  <si>
    <t>28600</t>
  </si>
  <si>
    <t>29400</t>
  </si>
  <si>
    <t>3960</t>
  </si>
  <si>
    <t>236605</t>
  </si>
  <si>
    <t>54250</t>
  </si>
  <si>
    <t>237196</t>
  </si>
  <si>
    <t>236931</t>
  </si>
  <si>
    <t>210766</t>
  </si>
  <si>
    <t>210397</t>
  </si>
  <si>
    <t>237311</t>
  </si>
  <si>
    <t>805</t>
  </si>
  <si>
    <t>-5000</t>
  </si>
  <si>
    <t>255454</t>
  </si>
  <si>
    <t>24500</t>
  </si>
  <si>
    <t>255340</t>
  </si>
  <si>
    <t>96</t>
  </si>
  <si>
    <t>13560</t>
  </si>
  <si>
    <t>22860</t>
  </si>
  <si>
    <t>236595</t>
  </si>
  <si>
    <t>31160</t>
  </si>
  <si>
    <t>6200</t>
  </si>
  <si>
    <t>237699</t>
  </si>
  <si>
    <t>5580</t>
  </si>
  <si>
    <t>118</t>
  </si>
  <si>
    <t>64</t>
  </si>
  <si>
    <t>22610</t>
  </si>
  <si>
    <t>32490</t>
  </si>
  <si>
    <t>236446</t>
  </si>
  <si>
    <t>14375</t>
  </si>
  <si>
    <t>6270</t>
  </si>
  <si>
    <t>13750</t>
  </si>
  <si>
    <t>237213</t>
  </si>
  <si>
    <t>236328</t>
  </si>
  <si>
    <t>236397</t>
  </si>
  <si>
    <t>46400</t>
  </si>
  <si>
    <t>1125</t>
  </si>
  <si>
    <t>255492</t>
  </si>
  <si>
    <t>237524</t>
  </si>
  <si>
    <t>3240</t>
  </si>
  <si>
    <t>255410</t>
  </si>
  <si>
    <t>255418</t>
  </si>
  <si>
    <t>36790</t>
  </si>
  <si>
    <t>25090</t>
  </si>
  <si>
    <t>238003</t>
  </si>
  <si>
    <t>86</t>
  </si>
  <si>
    <t>15900</t>
  </si>
  <si>
    <t>21900</t>
  </si>
  <si>
    <t>15360</t>
  </si>
  <si>
    <t>16140</t>
  </si>
  <si>
    <t>2175</t>
  </si>
  <si>
    <t>236547</t>
  </si>
  <si>
    <t>2220</t>
  </si>
  <si>
    <t>236958</t>
  </si>
  <si>
    <t>237705</t>
  </si>
  <si>
    <t>50960</t>
  </si>
  <si>
    <t>254316</t>
  </si>
  <si>
    <t>255336</t>
  </si>
  <si>
    <t>46020</t>
  </si>
  <si>
    <t>236346</t>
  </si>
  <si>
    <t>236705</t>
  </si>
  <si>
    <t>11520</t>
  </si>
  <si>
    <t>238060</t>
  </si>
  <si>
    <t>255354</t>
  </si>
  <si>
    <t>16350</t>
  </si>
  <si>
    <t>236565</t>
  </si>
  <si>
    <t>236566</t>
  </si>
  <si>
    <t>255367</t>
  </si>
  <si>
    <t>410</t>
  </si>
  <si>
    <t>236899</t>
  </si>
  <si>
    <t>243735</t>
  </si>
  <si>
    <t>237100</t>
  </si>
  <si>
    <t>237157</t>
  </si>
  <si>
    <t>7830</t>
  </si>
  <si>
    <t>1460</t>
  </si>
  <si>
    <t>236183</t>
  </si>
  <si>
    <t>236741</t>
  </si>
  <si>
    <t>255355</t>
  </si>
  <si>
    <t>3105</t>
  </si>
  <si>
    <t>243759</t>
  </si>
  <si>
    <t>236590</t>
  </si>
  <si>
    <t>236972</t>
  </si>
  <si>
    <t>253414</t>
  </si>
  <si>
    <t>210770</t>
  </si>
  <si>
    <t>405000</t>
  </si>
  <si>
    <t>233873</t>
  </si>
  <si>
    <t>233878</t>
  </si>
  <si>
    <t>249306</t>
  </si>
  <si>
    <t>236013</t>
  </si>
  <si>
    <t>7050</t>
  </si>
  <si>
    <t>236937</t>
  </si>
  <si>
    <t>236868</t>
  </si>
  <si>
    <t>233866</t>
  </si>
  <si>
    <t>-15000</t>
  </si>
  <si>
    <t>236456</t>
  </si>
  <si>
    <t>470250</t>
  </si>
  <si>
    <t>90560</t>
  </si>
  <si>
    <t>27375</t>
  </si>
  <si>
    <t>8050</t>
  </si>
  <si>
    <t>7560</t>
  </si>
  <si>
    <t>243864</t>
  </si>
  <si>
    <t>88</t>
  </si>
  <si>
    <t>270000</t>
  </si>
  <si>
    <t>249299</t>
  </si>
  <si>
    <t>42500</t>
  </si>
  <si>
    <t>255315</t>
  </si>
  <si>
    <t>6105</t>
  </si>
  <si>
    <t>221535</t>
  </si>
  <si>
    <t>3630</t>
  </si>
  <si>
    <t>237627</t>
  </si>
  <si>
    <t>249317</t>
  </si>
  <si>
    <t>237187</t>
  </si>
  <si>
    <t>237195</t>
  </si>
  <si>
    <t>237079</t>
  </si>
  <si>
    <t>-1500</t>
  </si>
  <si>
    <t>61500</t>
  </si>
  <si>
    <t>236011</t>
  </si>
  <si>
    <t>237377</t>
  </si>
  <si>
    <t>2720</t>
  </si>
  <si>
    <t>219937</t>
  </si>
  <si>
    <t>216278</t>
  </si>
  <si>
    <t>249300</t>
  </si>
  <si>
    <t>104500</t>
  </si>
  <si>
    <t>237619</t>
  </si>
  <si>
    <t>14560</t>
  </si>
  <si>
    <t>5460</t>
  </si>
  <si>
    <t>236482</t>
  </si>
  <si>
    <t>209767</t>
  </si>
  <si>
    <t>57000</t>
  </si>
  <si>
    <t>14500</t>
  </si>
  <si>
    <t>8450</t>
  </si>
  <si>
    <t>15500</t>
  </si>
  <si>
    <t>255368</t>
  </si>
  <si>
    <t>8200</t>
  </si>
  <si>
    <t>108810</t>
  </si>
  <si>
    <t>10400</t>
  </si>
  <si>
    <t>255278</t>
  </si>
  <si>
    <t>2015</t>
  </si>
  <si>
    <t>243732</t>
  </si>
  <si>
    <t>243729</t>
  </si>
  <si>
    <t>236618</t>
  </si>
  <si>
    <t>241500</t>
  </si>
  <si>
    <t>236707</t>
  </si>
  <si>
    <t>2860</t>
  </si>
  <si>
    <t>237607</t>
  </si>
  <si>
    <t>6080</t>
  </si>
  <si>
    <t>29070</t>
  </si>
  <si>
    <t>49600</t>
  </si>
  <si>
    <t>4510</t>
  </si>
  <si>
    <t>237623</t>
  </si>
  <si>
    <t>237354</t>
  </si>
  <si>
    <t>216281</t>
  </si>
  <si>
    <t>575</t>
  </si>
  <si>
    <t>1035</t>
  </si>
  <si>
    <t>236638</t>
  </si>
  <si>
    <t>236489</t>
  </si>
  <si>
    <t>600000</t>
  </si>
  <si>
    <t>236493</t>
  </si>
  <si>
    <t>236711</t>
  </si>
  <si>
    <t>236766</t>
  </si>
  <si>
    <t>35520</t>
  </si>
  <si>
    <t>4320</t>
  </si>
  <si>
    <t>4860</t>
  </si>
  <si>
    <t>255342</t>
  </si>
  <si>
    <t>235970</t>
  </si>
  <si>
    <t>236422</t>
  </si>
  <si>
    <t>236778</t>
  </si>
  <si>
    <t>237608</t>
  </si>
  <si>
    <t>236903</t>
  </si>
  <si>
    <t>56100</t>
  </si>
  <si>
    <t>91</t>
  </si>
  <si>
    <t>999689</t>
  </si>
  <si>
    <t>235971</t>
  </si>
  <si>
    <t>237496</t>
  </si>
  <si>
    <t>15180</t>
  </si>
  <si>
    <t>8360</t>
  </si>
  <si>
    <t>66</t>
  </si>
  <si>
    <t>020974</t>
  </si>
  <si>
    <t>255306</t>
  </si>
  <si>
    <t>214245</t>
  </si>
  <si>
    <t>250500</t>
  </si>
  <si>
    <t>236885</t>
  </si>
  <si>
    <t>236929</t>
  </si>
  <si>
    <t>56700</t>
  </si>
  <si>
    <t>59400</t>
  </si>
  <si>
    <t>206000</t>
  </si>
  <si>
    <t>188000</t>
  </si>
  <si>
    <t>214246</t>
  </si>
  <si>
    <t>239040</t>
  </si>
  <si>
    <t>6720</t>
  </si>
  <si>
    <t>237021</t>
  </si>
  <si>
    <t>12180</t>
  </si>
  <si>
    <t>2350</t>
  </si>
  <si>
    <t>61</t>
  </si>
  <si>
    <t>9300</t>
  </si>
  <si>
    <t>15730</t>
  </si>
  <si>
    <t>6360</t>
  </si>
  <si>
    <t>4240</t>
  </si>
  <si>
    <t>10140</t>
  </si>
  <si>
    <t>185</t>
  </si>
  <si>
    <t>236932</t>
  </si>
  <si>
    <t>10350</t>
  </si>
  <si>
    <t>89250</t>
  </si>
  <si>
    <t>22080</t>
  </si>
  <si>
    <t>236615</t>
  </si>
  <si>
    <t>255279</t>
  </si>
  <si>
    <t>3840</t>
  </si>
  <si>
    <t>330000</t>
  </si>
  <si>
    <t>237346</t>
  </si>
  <si>
    <t>325500</t>
  </si>
  <si>
    <t>217481</t>
  </si>
  <si>
    <t>28200</t>
  </si>
  <si>
    <t>236852</t>
  </si>
  <si>
    <t>151</t>
  </si>
  <si>
    <t>600750</t>
  </si>
  <si>
    <t>36800</t>
  </si>
  <si>
    <t>225000</t>
  </si>
  <si>
    <t>237477</t>
  </si>
  <si>
    <t>237604</t>
  </si>
  <si>
    <t>14850</t>
  </si>
  <si>
    <t>237768</t>
  </si>
  <si>
    <t>237156</t>
  </si>
  <si>
    <t>237150</t>
  </si>
  <si>
    <t>255408</t>
  </si>
  <si>
    <t>13340</t>
  </si>
  <si>
    <t>237383</t>
  </si>
  <si>
    <t>8550</t>
  </si>
  <si>
    <t>217143</t>
  </si>
  <si>
    <t>10925</t>
  </si>
  <si>
    <t>218099</t>
  </si>
  <si>
    <t>4080</t>
  </si>
  <si>
    <t>3450</t>
  </si>
  <si>
    <t>907</t>
  </si>
  <si>
    <t>236773</t>
  </si>
  <si>
    <t>23500</t>
  </si>
  <si>
    <t>237197</t>
  </si>
  <si>
    <t>237194</t>
  </si>
  <si>
    <t>3010</t>
  </si>
  <si>
    <t>8040</t>
  </si>
  <si>
    <t>4260</t>
  </si>
  <si>
    <t>255276</t>
  </si>
  <si>
    <t>587</t>
  </si>
  <si>
    <t>237018</t>
  </si>
  <si>
    <t>237019</t>
  </si>
  <si>
    <t>215201</t>
  </si>
  <si>
    <t>1520</t>
  </si>
  <si>
    <t>236706</t>
  </si>
  <si>
    <t>237584</t>
  </si>
  <si>
    <t>237467</t>
  </si>
  <si>
    <t>237478</t>
  </si>
  <si>
    <t>212</t>
  </si>
  <si>
    <t>237806</t>
  </si>
  <si>
    <t>20070</t>
  </si>
  <si>
    <t>9800</t>
  </si>
  <si>
    <t>420000</t>
  </si>
  <si>
    <t>380000</t>
  </si>
  <si>
    <t>237240</t>
  </si>
  <si>
    <t>140400</t>
  </si>
  <si>
    <t>363000</t>
  </si>
  <si>
    <t>237492</t>
  </si>
  <si>
    <t>1690</t>
  </si>
  <si>
    <t>3380</t>
  </si>
  <si>
    <t>209409</t>
  </si>
  <si>
    <t>10850</t>
  </si>
  <si>
    <t>252000</t>
  </si>
  <si>
    <t>275</t>
  </si>
  <si>
    <t>4590</t>
  </si>
  <si>
    <t>4290</t>
  </si>
  <si>
    <t>150080</t>
  </si>
  <si>
    <t>87040</t>
  </si>
  <si>
    <t>272640</t>
  </si>
  <si>
    <t>16150</t>
  </si>
  <si>
    <t>910</t>
  </si>
  <si>
    <t>45120</t>
  </si>
  <si>
    <t>237717</t>
  </si>
  <si>
    <t>226000</t>
  </si>
  <si>
    <t>243822</t>
  </si>
  <si>
    <t>12625</t>
  </si>
  <si>
    <t>12125</t>
  </si>
  <si>
    <t>253887</t>
  </si>
  <si>
    <t>236897</t>
  </si>
  <si>
    <t>32700</t>
  </si>
  <si>
    <t>78720</t>
  </si>
  <si>
    <t>237161</t>
  </si>
  <si>
    <t>91520</t>
  </si>
  <si>
    <t>237158</t>
  </si>
  <si>
    <t>73500</t>
  </si>
  <si>
    <t>80320</t>
  </si>
  <si>
    <t>69440</t>
  </si>
  <si>
    <t>243800</t>
  </si>
  <si>
    <t>243869</t>
  </si>
  <si>
    <t>237868</t>
  </si>
  <si>
    <t>237084</t>
  </si>
  <si>
    <t>237749</t>
  </si>
  <si>
    <t>4020</t>
  </si>
  <si>
    <t>237080</t>
  </si>
  <si>
    <t>1430</t>
  </si>
  <si>
    <t>225747</t>
  </si>
  <si>
    <t>237729</t>
  </si>
  <si>
    <t>237721</t>
  </si>
  <si>
    <t>237720</t>
  </si>
  <si>
    <t>15120</t>
  </si>
  <si>
    <t>70200</t>
  </si>
  <si>
    <t>237723</t>
  </si>
  <si>
    <t>18600</t>
  </si>
  <si>
    <t>30080</t>
  </si>
  <si>
    <t>237624</t>
  </si>
  <si>
    <t>216273</t>
  </si>
  <si>
    <t>342000</t>
  </si>
  <si>
    <t>706500</t>
  </si>
  <si>
    <t>10260</t>
  </si>
  <si>
    <t>191</t>
  </si>
  <si>
    <t>10250</t>
  </si>
  <si>
    <t>210436</t>
  </si>
  <si>
    <t>5880</t>
  </si>
  <si>
    <t>237626</t>
  </si>
  <si>
    <t>84000</t>
  </si>
  <si>
    <t>236585</t>
  </si>
  <si>
    <t>236901</t>
  </si>
  <si>
    <t>35190</t>
  </si>
  <si>
    <t>237700</t>
  </si>
  <si>
    <t>278000</t>
  </si>
  <si>
    <t>237072</t>
  </si>
  <si>
    <t>8280</t>
  </si>
  <si>
    <t>237163</t>
  </si>
  <si>
    <t>56620</t>
  </si>
  <si>
    <t>237168</t>
  </si>
  <si>
    <t>2775</t>
  </si>
  <si>
    <t>255353</t>
  </si>
  <si>
    <t>21090</t>
  </si>
  <si>
    <t>236616</t>
  </si>
  <si>
    <t>18980</t>
  </si>
  <si>
    <t>237211</t>
  </si>
  <si>
    <t>21480</t>
  </si>
  <si>
    <t>291</t>
  </si>
  <si>
    <t>3120</t>
  </si>
  <si>
    <t>255360</t>
  </si>
  <si>
    <t>254330</t>
  </si>
  <si>
    <t>255029</t>
  </si>
  <si>
    <t>241088</t>
  </si>
  <si>
    <t>237209</t>
  </si>
  <si>
    <t>236701</t>
  </si>
  <si>
    <t>254331</t>
  </si>
  <si>
    <t>60800</t>
  </si>
  <si>
    <t>92</t>
  </si>
  <si>
    <t>237338</t>
  </si>
  <si>
    <t>237456</t>
  </si>
  <si>
    <t>255431</t>
  </si>
  <si>
    <t>307</t>
  </si>
  <si>
    <t>14880</t>
  </si>
  <si>
    <t>236598</t>
  </si>
  <si>
    <t>145000</t>
  </si>
  <si>
    <t>255339</t>
  </si>
  <si>
    <t>255350</t>
  </si>
  <si>
    <t>255359</t>
  </si>
  <si>
    <t>255347</t>
  </si>
  <si>
    <t>10560</t>
  </si>
  <si>
    <t>30400</t>
  </si>
  <si>
    <t>26600</t>
  </si>
  <si>
    <t>14520</t>
  </si>
  <si>
    <t>237335</t>
  </si>
  <si>
    <t>243771</t>
  </si>
  <si>
    <t>255345</t>
  </si>
  <si>
    <t>254744</t>
  </si>
  <si>
    <t>237709</t>
  </si>
  <si>
    <t>250622</t>
  </si>
  <si>
    <t>254320</t>
  </si>
  <si>
    <t>255370</t>
  </si>
  <si>
    <t>253135</t>
  </si>
  <si>
    <t>255364</t>
  </si>
  <si>
    <t>255371</t>
  </si>
  <si>
    <t>241781</t>
  </si>
  <si>
    <t>237344</t>
  </si>
  <si>
    <t>237058</t>
  </si>
  <si>
    <t>237527</t>
  </si>
  <si>
    <t>237558</t>
  </si>
  <si>
    <t>6075</t>
  </si>
  <si>
    <t>240184</t>
  </si>
  <si>
    <t>13080</t>
  </si>
  <si>
    <t>237873</t>
  </si>
  <si>
    <t>38610</t>
  </si>
  <si>
    <t>15210</t>
  </si>
  <si>
    <t>3480</t>
  </si>
  <si>
    <t>95</t>
  </si>
  <si>
    <t>37050</t>
  </si>
  <si>
    <t>33250</t>
  </si>
  <si>
    <t>26500</t>
  </si>
  <si>
    <t>18050</t>
  </si>
  <si>
    <t>40850</t>
  </si>
  <si>
    <t>21850</t>
  </si>
  <si>
    <t>27550</t>
  </si>
  <si>
    <t>237103</t>
  </si>
  <si>
    <t>237742</t>
  </si>
  <si>
    <t>237051</t>
  </si>
  <si>
    <t>236893</t>
  </si>
  <si>
    <t>94</t>
  </si>
  <si>
    <t>99000</t>
  </si>
  <si>
    <t>243805</t>
  </si>
  <si>
    <t>15680</t>
  </si>
  <si>
    <t>80080</t>
  </si>
  <si>
    <t>34160</t>
  </si>
  <si>
    <t>237711</t>
  </si>
  <si>
    <t>16530</t>
  </si>
  <si>
    <t>262585</t>
  </si>
  <si>
    <t>237712</t>
  </si>
  <si>
    <t>237440</t>
  </si>
  <si>
    <t>2240</t>
  </si>
  <si>
    <t>237676</t>
  </si>
  <si>
    <t>236850</t>
  </si>
  <si>
    <t>205</t>
  </si>
  <si>
    <t>152</t>
  </si>
  <si>
    <t>405</t>
  </si>
  <si>
    <t>119000</t>
  </si>
  <si>
    <t>237751</t>
  </si>
  <si>
    <t>237120</t>
  </si>
  <si>
    <t>7440</t>
  </si>
  <si>
    <t>3870</t>
  </si>
  <si>
    <t>238312</t>
  </si>
  <si>
    <t>237760</t>
  </si>
  <si>
    <t>18450</t>
  </si>
  <si>
    <t>255</t>
  </si>
  <si>
    <t>5750</t>
  </si>
  <si>
    <t>132</t>
  </si>
  <si>
    <t>85</t>
  </si>
  <si>
    <t>6960</t>
  </si>
  <si>
    <t>8520</t>
  </si>
  <si>
    <t>401</t>
  </si>
  <si>
    <t>237878</t>
  </si>
  <si>
    <t>236702</t>
  </si>
  <si>
    <t>6480</t>
  </si>
  <si>
    <t>255372</t>
  </si>
  <si>
    <t>238033</t>
  </si>
  <si>
    <t>238290</t>
  </si>
  <si>
    <t>1815</t>
  </si>
  <si>
    <t>238291</t>
  </si>
  <si>
    <t>237192</t>
  </si>
  <si>
    <t>43320</t>
  </si>
  <si>
    <t>59090</t>
  </si>
  <si>
    <t>238301</t>
  </si>
  <si>
    <t>237485</t>
  </si>
  <si>
    <t>30450</t>
  </si>
  <si>
    <t>52200</t>
  </si>
  <si>
    <t>118000</t>
  </si>
  <si>
    <t>243427</t>
  </si>
  <si>
    <t>237746</t>
  </si>
  <si>
    <t>226636</t>
  </si>
  <si>
    <t>7220</t>
  </si>
  <si>
    <t>103</t>
  </si>
  <si>
    <t>106</t>
  </si>
  <si>
    <t>107</t>
  </si>
  <si>
    <t>102</t>
  </si>
  <si>
    <t>101</t>
  </si>
  <si>
    <t>104</t>
  </si>
  <si>
    <t>108</t>
  </si>
  <si>
    <t>59</t>
  </si>
  <si>
    <t>237926</t>
  </si>
  <si>
    <t>237928</t>
  </si>
  <si>
    <t>46800</t>
  </si>
  <si>
    <t>237977</t>
  </si>
  <si>
    <t>237990</t>
  </si>
  <si>
    <t>215485</t>
  </si>
  <si>
    <t>237915</t>
  </si>
  <si>
    <t>231920</t>
  </si>
  <si>
    <t>238000</t>
  </si>
  <si>
    <t>238045</t>
  </si>
  <si>
    <t>238353</t>
  </si>
  <si>
    <t>237622</t>
  </si>
  <si>
    <t>13950</t>
  </si>
  <si>
    <t>19350</t>
  </si>
  <si>
    <t>39900</t>
  </si>
  <si>
    <t>237625</t>
  </si>
  <si>
    <t>237621</t>
  </si>
  <si>
    <t>2480</t>
  </si>
  <si>
    <t>237494</t>
  </si>
  <si>
    <t>255403</t>
  </si>
  <si>
    <t>202500</t>
  </si>
  <si>
    <t>255389</t>
  </si>
  <si>
    <t>341</t>
  </si>
  <si>
    <t>87750</t>
  </si>
  <si>
    <t>148</t>
  </si>
  <si>
    <t>145</t>
  </si>
  <si>
    <t>144</t>
  </si>
  <si>
    <t>481</t>
  </si>
  <si>
    <t>213988</t>
  </si>
  <si>
    <t>36960</t>
  </si>
  <si>
    <t>216000</t>
  </si>
  <si>
    <t>211582</t>
  </si>
  <si>
    <t>55120</t>
  </si>
  <si>
    <t>222038</t>
  </si>
  <si>
    <t>91500</t>
  </si>
  <si>
    <t>211140</t>
  </si>
  <si>
    <t>20410</t>
  </si>
  <si>
    <t>243867</t>
  </si>
  <si>
    <t>237632</t>
  </si>
  <si>
    <t>210767</t>
  </si>
  <si>
    <t>11060</t>
  </si>
  <si>
    <t>210776</t>
  </si>
  <si>
    <t>13720</t>
  </si>
  <si>
    <t>18500</t>
  </si>
  <si>
    <t>10920</t>
  </si>
  <si>
    <t>3875</t>
  </si>
  <si>
    <t>80250</t>
  </si>
  <si>
    <t>69750</t>
  </si>
  <si>
    <t>93</t>
  </si>
  <si>
    <t>237190</t>
  </si>
  <si>
    <t>42840</t>
  </si>
  <si>
    <t>22680</t>
  </si>
  <si>
    <t>237620</t>
  </si>
  <si>
    <t>585</t>
  </si>
  <si>
    <t>237922</t>
  </si>
  <si>
    <t>29900</t>
  </si>
  <si>
    <t>3850</t>
  </si>
  <si>
    <t>238358</t>
  </si>
  <si>
    <t>80750</t>
  </si>
  <si>
    <t>237474</t>
  </si>
  <si>
    <t>236664</t>
  </si>
  <si>
    <t>1425</t>
  </si>
  <si>
    <t>237472</t>
  </si>
  <si>
    <t>237701</t>
  </si>
  <si>
    <t>237698</t>
  </si>
  <si>
    <t>123000</t>
  </si>
  <si>
    <t>255043</t>
  </si>
  <si>
    <t>238302</t>
  </si>
  <si>
    <t>3705</t>
  </si>
  <si>
    <t>14820</t>
  </si>
  <si>
    <t>5415</t>
  </si>
  <si>
    <t>237910</t>
  </si>
  <si>
    <t>6630</t>
  </si>
  <si>
    <t>220000</t>
  </si>
  <si>
    <t>28050</t>
  </si>
  <si>
    <t>56</t>
  </si>
  <si>
    <t>69000</t>
  </si>
  <si>
    <t>231000</t>
  </si>
  <si>
    <t>238012</t>
  </si>
  <si>
    <t>957</t>
  </si>
  <si>
    <t>237761</t>
  </si>
  <si>
    <t>35200</t>
  </si>
  <si>
    <t>223558</t>
  </si>
  <si>
    <t>243884</t>
  </si>
  <si>
    <t>237306</t>
  </si>
  <si>
    <t>165000</t>
  </si>
  <si>
    <t>237198</t>
  </si>
  <si>
    <t>237189</t>
  </si>
  <si>
    <t>61440</t>
  </si>
  <si>
    <t>238272</t>
  </si>
  <si>
    <t>595</t>
  </si>
  <si>
    <t>238357</t>
  </si>
  <si>
    <t>117000</t>
  </si>
  <si>
    <t>237304</t>
  </si>
  <si>
    <t>237191</t>
  </si>
  <si>
    <t>7750</t>
  </si>
  <si>
    <t>48750</t>
  </si>
  <si>
    <t>71250</t>
  </si>
  <si>
    <t>93000</t>
  </si>
  <si>
    <t>238098</t>
  </si>
  <si>
    <t>238100</t>
  </si>
  <si>
    <t>238101</t>
  </si>
  <si>
    <t>041</t>
  </si>
  <si>
    <t>243882</t>
  </si>
  <si>
    <t>101250</t>
  </si>
  <si>
    <t>238719</t>
  </si>
  <si>
    <t>238740</t>
  </si>
  <si>
    <t>238742</t>
  </si>
  <si>
    <t>481500</t>
  </si>
  <si>
    <t>219922</t>
  </si>
  <si>
    <t>5035</t>
  </si>
  <si>
    <t>237918</t>
  </si>
  <si>
    <t>146</t>
  </si>
  <si>
    <t>78</t>
  </si>
  <si>
    <t>81</t>
  </si>
  <si>
    <t>84</t>
  </si>
  <si>
    <t>83</t>
  </si>
  <si>
    <t>79</t>
  </si>
  <si>
    <t>82</t>
  </si>
  <si>
    <t>116</t>
  </si>
  <si>
    <t>119</t>
  </si>
  <si>
    <t>121</t>
  </si>
  <si>
    <t>111</t>
  </si>
  <si>
    <t>114</t>
  </si>
  <si>
    <t>117</t>
  </si>
  <si>
    <t>113</t>
  </si>
  <si>
    <t>112</t>
  </si>
  <si>
    <t>115</t>
  </si>
  <si>
    <t>237309</t>
  </si>
  <si>
    <t>25125</t>
  </si>
  <si>
    <t>24780</t>
  </si>
  <si>
    <t>237151</t>
  </si>
  <si>
    <t>237603</t>
  </si>
  <si>
    <t>13800</t>
  </si>
  <si>
    <t>580</t>
  </si>
  <si>
    <t>225767</t>
  </si>
  <si>
    <t>49400</t>
  </si>
  <si>
    <t>237897</t>
  </si>
  <si>
    <t>237741</t>
  </si>
  <si>
    <t>7935</t>
  </si>
  <si>
    <t>237602</t>
  </si>
  <si>
    <t>237606</t>
  </si>
  <si>
    <t>6020</t>
  </si>
  <si>
    <t>530</t>
  </si>
  <si>
    <t>217484</t>
  </si>
  <si>
    <t>345</t>
  </si>
  <si>
    <t>5800</t>
  </si>
  <si>
    <t>8700</t>
  </si>
  <si>
    <t>209407</t>
  </si>
  <si>
    <t>204800</t>
  </si>
  <si>
    <t>237853</t>
  </si>
  <si>
    <t>233870</t>
  </si>
  <si>
    <t>550000</t>
  </si>
  <si>
    <t>7300</t>
  </si>
  <si>
    <t>216010</t>
  </si>
  <si>
    <t>215284</t>
  </si>
  <si>
    <t>142200</t>
  </si>
  <si>
    <t>211141</t>
  </si>
  <si>
    <t>11750</t>
  </si>
  <si>
    <t>215482</t>
  </si>
  <si>
    <t>185000</t>
  </si>
  <si>
    <t>272500</t>
  </si>
  <si>
    <t>237929</t>
  </si>
  <si>
    <t>212745</t>
  </si>
  <si>
    <t>57500</t>
  </si>
  <si>
    <t>11040</t>
  </si>
  <si>
    <t>13125</t>
  </si>
  <si>
    <t>267500</t>
  </si>
  <si>
    <t>605000</t>
  </si>
  <si>
    <t>238185</t>
  </si>
  <si>
    <t>441000</t>
  </si>
  <si>
    <t>2645</t>
  </si>
  <si>
    <t>430500</t>
  </si>
  <si>
    <t>10875</t>
  </si>
  <si>
    <t>237618</t>
  </si>
  <si>
    <t>237920</t>
  </si>
  <si>
    <t>145800</t>
  </si>
  <si>
    <t>27370</t>
  </si>
  <si>
    <t>238338</t>
  </si>
  <si>
    <t>16650</t>
  </si>
  <si>
    <t>605</t>
  </si>
  <si>
    <t>340000</t>
  </si>
  <si>
    <t>238351</t>
  </si>
  <si>
    <t>621000</t>
  </si>
  <si>
    <t>237923</t>
  </si>
  <si>
    <t>237927</t>
  </si>
  <si>
    <t>8120</t>
  </si>
  <si>
    <t>57820</t>
  </si>
  <si>
    <t>18250</t>
  </si>
  <si>
    <t>238099</t>
  </si>
  <si>
    <t>237925</t>
  </si>
  <si>
    <t>238037</t>
  </si>
  <si>
    <t>238038</t>
  </si>
  <si>
    <t>238214</t>
  </si>
  <si>
    <t>238245</t>
  </si>
  <si>
    <t>26650</t>
  </si>
  <si>
    <t>29770</t>
  </si>
  <si>
    <t>138000</t>
  </si>
  <si>
    <t>190500</t>
  </si>
  <si>
    <t>196500</t>
  </si>
  <si>
    <t>519</t>
  </si>
  <si>
    <t>225966</t>
  </si>
  <si>
    <t>238111</t>
  </si>
  <si>
    <t>237102</t>
  </si>
  <si>
    <t>5160</t>
  </si>
  <si>
    <t>237343</t>
  </si>
  <si>
    <t>40960</t>
  </si>
  <si>
    <t>238819</t>
  </si>
  <si>
    <t>238817</t>
  </si>
  <si>
    <t>101500</t>
  </si>
  <si>
    <t>236892</t>
  </si>
  <si>
    <t>2580</t>
  </si>
  <si>
    <t>237727</t>
  </si>
  <si>
    <t>237719</t>
  </si>
  <si>
    <t>237871</t>
  </si>
  <si>
    <t>238057</t>
  </si>
  <si>
    <t>238056</t>
  </si>
  <si>
    <t>66300</t>
  </si>
  <si>
    <t>60450</t>
  </si>
  <si>
    <t>2080</t>
  </si>
  <si>
    <t>43500</t>
  </si>
  <si>
    <t>237339</t>
  </si>
  <si>
    <t>13650</t>
  </si>
  <si>
    <t>237706</t>
  </si>
  <si>
    <t>237577</t>
  </si>
  <si>
    <t>238319</t>
  </si>
  <si>
    <t>20640</t>
  </si>
  <si>
    <t>237107</t>
  </si>
  <si>
    <t>2050</t>
  </si>
  <si>
    <t>238047</t>
  </si>
  <si>
    <t>10065</t>
  </si>
  <si>
    <t>237881</t>
  </si>
  <si>
    <t>243757</t>
  </si>
  <si>
    <t>238232</t>
  </si>
  <si>
    <t>64000</t>
  </si>
  <si>
    <t>238300</t>
  </si>
  <si>
    <t>238303</t>
  </si>
  <si>
    <t>238310</t>
  </si>
  <si>
    <t>9490</t>
  </si>
  <si>
    <t>238199</t>
  </si>
  <si>
    <t>238292</t>
  </si>
  <si>
    <t>153000</t>
  </si>
  <si>
    <t>16320</t>
  </si>
  <si>
    <t>55680</t>
  </si>
  <si>
    <t>68160</t>
  </si>
  <si>
    <t>237879</t>
  </si>
  <si>
    <t>96000</t>
  </si>
  <si>
    <t>136500</t>
  </si>
  <si>
    <t>238296</t>
  </si>
  <si>
    <t>79500</t>
  </si>
  <si>
    <t>2610</t>
  </si>
  <si>
    <t>238362</t>
  </si>
  <si>
    <t>1625</t>
  </si>
  <si>
    <t>225258</t>
  </si>
  <si>
    <t>238270</t>
  </si>
  <si>
    <t>232500</t>
  </si>
  <si>
    <t>217480</t>
  </si>
  <si>
    <t>625500</t>
  </si>
  <si>
    <t>219590</t>
  </si>
  <si>
    <t>7480</t>
  </si>
  <si>
    <t>50100</t>
  </si>
  <si>
    <t>238273</t>
  </si>
  <si>
    <t>237597</t>
  </si>
  <si>
    <t>238219</t>
  </si>
  <si>
    <t>154000</t>
  </si>
  <si>
    <t>48960</t>
  </si>
  <si>
    <t>238293</t>
  </si>
  <si>
    <t>84160</t>
  </si>
  <si>
    <t>10880</t>
  </si>
  <si>
    <t>74240</t>
  </si>
  <si>
    <t>25460</t>
  </si>
  <si>
    <t>391</t>
  </si>
  <si>
    <t>20520</t>
  </si>
  <si>
    <t>395</t>
  </si>
  <si>
    <t>9690</t>
  </si>
  <si>
    <t>34390</t>
  </si>
  <si>
    <t>237098</t>
  </si>
  <si>
    <t>17800</t>
  </si>
  <si>
    <t>237876</t>
  </si>
  <si>
    <t>19560</t>
  </si>
  <si>
    <t>11875</t>
  </si>
  <si>
    <t>32760</t>
  </si>
  <si>
    <t>19080</t>
  </si>
  <si>
    <t>238062</t>
  </si>
  <si>
    <t>237715</t>
  </si>
  <si>
    <t>20375</t>
  </si>
  <si>
    <t>63</t>
  </si>
  <si>
    <t>237919</t>
  </si>
  <si>
    <t>27400</t>
  </si>
  <si>
    <t>225742</t>
  </si>
  <si>
    <t>238104</t>
  </si>
  <si>
    <t>238103</t>
  </si>
  <si>
    <t>203</t>
  </si>
  <si>
    <t>202</t>
  </si>
  <si>
    <t>6100</t>
  </si>
  <si>
    <t>138</t>
  </si>
  <si>
    <t>141</t>
  </si>
  <si>
    <t>139</t>
  </si>
  <si>
    <t>142</t>
  </si>
  <si>
    <t>134</t>
  </si>
  <si>
    <t>133</t>
  </si>
  <si>
    <t>143</t>
  </si>
  <si>
    <t>285</t>
  </si>
  <si>
    <t>13250</t>
  </si>
  <si>
    <t>238317</t>
  </si>
  <si>
    <t>25840</t>
  </si>
  <si>
    <t>17480</t>
  </si>
  <si>
    <t>17670</t>
  </si>
  <si>
    <t>238298</t>
  </si>
  <si>
    <t>238299</t>
  </si>
  <si>
    <t>9250</t>
  </si>
  <si>
    <t>10625</t>
  </si>
  <si>
    <t>237912</t>
  </si>
  <si>
    <t>909</t>
  </si>
  <si>
    <t>237433</t>
  </si>
  <si>
    <t>97</t>
  </si>
  <si>
    <t>189</t>
  </si>
  <si>
    <t>5890</t>
  </si>
  <si>
    <t>123</t>
  </si>
  <si>
    <t>122</t>
  </si>
  <si>
    <t>382000</t>
  </si>
  <si>
    <t>15065</t>
  </si>
  <si>
    <t>13160</t>
  </si>
  <si>
    <t>237896</t>
  </si>
  <si>
    <t>58800</t>
  </si>
  <si>
    <t>237894</t>
  </si>
  <si>
    <t>243866</t>
  </si>
  <si>
    <t>15010</t>
  </si>
  <si>
    <t>65550</t>
  </si>
  <si>
    <t>126</t>
  </si>
  <si>
    <t>128</t>
  </si>
  <si>
    <t>124</t>
  </si>
  <si>
    <t>127</t>
  </si>
  <si>
    <t>209408</t>
  </si>
  <si>
    <t>155</t>
  </si>
  <si>
    <t>238307</t>
  </si>
  <si>
    <t>129</t>
  </si>
  <si>
    <t>182</t>
  </si>
  <si>
    <t>13900</t>
  </si>
  <si>
    <t>7400</t>
  </si>
  <si>
    <t>19950</t>
  </si>
  <si>
    <t>31850</t>
  </si>
  <si>
    <t>17850</t>
  </si>
  <si>
    <t>243861</t>
  </si>
  <si>
    <t>238420</t>
  </si>
  <si>
    <t>175</t>
  </si>
  <si>
    <t>20700</t>
  </si>
  <si>
    <t>12350</t>
  </si>
  <si>
    <t>71</t>
  </si>
  <si>
    <t>74</t>
  </si>
  <si>
    <t>77</t>
  </si>
  <si>
    <t>67</t>
  </si>
  <si>
    <t>68</t>
  </si>
  <si>
    <t>73</t>
  </si>
  <si>
    <t>76</t>
  </si>
  <si>
    <t>69</t>
  </si>
  <si>
    <t>72</t>
  </si>
  <si>
    <t>219000</t>
  </si>
  <si>
    <t>167</t>
  </si>
  <si>
    <t>166</t>
  </si>
  <si>
    <t>20500</t>
  </si>
  <si>
    <t>92800</t>
  </si>
  <si>
    <t>93120</t>
  </si>
  <si>
    <t>243845</t>
  </si>
  <si>
    <t>243880</t>
  </si>
  <si>
    <t>240000</t>
  </si>
  <si>
    <t>238105</t>
  </si>
  <si>
    <t>15080</t>
  </si>
  <si>
    <t>11620</t>
  </si>
  <si>
    <t>11550</t>
  </si>
  <si>
    <t>220300</t>
  </si>
  <si>
    <t>231999</t>
  </si>
  <si>
    <t>238393</t>
  </si>
  <si>
    <t>238743</t>
  </si>
  <si>
    <t>99</t>
  </si>
  <si>
    <t>1190</t>
  </si>
  <si>
    <t>1870</t>
  </si>
  <si>
    <t>98</t>
  </si>
  <si>
    <t>109</t>
  </si>
  <si>
    <t>186</t>
  </si>
  <si>
    <t>64500</t>
  </si>
  <si>
    <t>243885</t>
  </si>
  <si>
    <t>50040</t>
  </si>
  <si>
    <t>238864</t>
  </si>
  <si>
    <t>225674</t>
  </si>
  <si>
    <t>237850</t>
  </si>
  <si>
    <t>14040</t>
  </si>
  <si>
    <t>8160</t>
  </si>
  <si>
    <t>210768</t>
  </si>
  <si>
    <t>8880</t>
  </si>
  <si>
    <t>218751</t>
  </si>
  <si>
    <t>22250</t>
  </si>
  <si>
    <t>216007</t>
  </si>
  <si>
    <t>238426</t>
  </si>
  <si>
    <t>577500</t>
  </si>
  <si>
    <t>455</t>
  </si>
  <si>
    <t>1175</t>
  </si>
  <si>
    <t>238102</t>
  </si>
  <si>
    <t>79800</t>
  </si>
  <si>
    <t>4125</t>
  </si>
  <si>
    <t>86520</t>
  </si>
  <si>
    <t>39760</t>
  </si>
  <si>
    <t>238741</t>
  </si>
  <si>
    <t>225061</t>
  </si>
  <si>
    <t>238852</t>
  </si>
  <si>
    <t>215479</t>
  </si>
  <si>
    <t>511</t>
  </si>
  <si>
    <t>189000</t>
  </si>
  <si>
    <t>233440</t>
  </si>
  <si>
    <t>238106</t>
  </si>
  <si>
    <t>243881</t>
  </si>
  <si>
    <t>35100</t>
  </si>
  <si>
    <t>243883</t>
  </si>
  <si>
    <t>8840</t>
  </si>
  <si>
    <t>14490</t>
  </si>
  <si>
    <t>237823</t>
  </si>
  <si>
    <t>221534</t>
  </si>
  <si>
    <t>14840</t>
  </si>
  <si>
    <t>15820</t>
  </si>
  <si>
    <t>3990</t>
  </si>
  <si>
    <t>27480</t>
  </si>
  <si>
    <t>5940</t>
  </si>
  <si>
    <t>5390</t>
  </si>
  <si>
    <t>238744</t>
  </si>
  <si>
    <t>355000</t>
  </si>
  <si>
    <t>238165</t>
  </si>
  <si>
    <t>238311</t>
  </si>
  <si>
    <t>233430</t>
  </si>
  <si>
    <t>238297</t>
  </si>
  <si>
    <t>238294</t>
  </si>
  <si>
    <t>238691</t>
  </si>
  <si>
    <t>238815</t>
  </si>
  <si>
    <t>238816</t>
  </si>
  <si>
    <t>242611</t>
  </si>
  <si>
    <t>238800</t>
  </si>
  <si>
    <t>243948</t>
  </si>
  <si>
    <t>23180</t>
  </si>
  <si>
    <t>12160</t>
  </si>
  <si>
    <t>7875</t>
  </si>
  <si>
    <t>11625</t>
  </si>
  <si>
    <t>233383</t>
  </si>
  <si>
    <t>232523</t>
  </si>
  <si>
    <t>238788</t>
  </si>
  <si>
    <t>238738</t>
  </si>
  <si>
    <t>238979</t>
  </si>
  <si>
    <t>7040</t>
  </si>
  <si>
    <t>238118</t>
  </si>
  <si>
    <t>021022</t>
  </si>
  <si>
    <t>238397</t>
  </si>
  <si>
    <t>27740</t>
  </si>
  <si>
    <t>122400</t>
  </si>
  <si>
    <t>31050</t>
  </si>
  <si>
    <t>47700</t>
  </si>
  <si>
    <t>20850</t>
  </si>
  <si>
    <t>238614</t>
  </si>
  <si>
    <t>243997</t>
  </si>
  <si>
    <t>115200</t>
  </si>
  <si>
    <t>243953</t>
  </si>
  <si>
    <t>34580</t>
  </si>
  <si>
    <t>238700</t>
  </si>
  <si>
    <t>238708</t>
  </si>
  <si>
    <t>238801</t>
  </si>
  <si>
    <t>238813</t>
  </si>
  <si>
    <t>177</t>
  </si>
  <si>
    <t>183</t>
  </si>
  <si>
    <t>181</t>
  </si>
  <si>
    <t>24975</t>
  </si>
  <si>
    <t>9400</t>
  </si>
  <si>
    <t>243999</t>
  </si>
  <si>
    <t>12090</t>
  </si>
  <si>
    <t>6650</t>
  </si>
  <si>
    <t>212120</t>
  </si>
  <si>
    <t>4920</t>
  </si>
  <si>
    <t>3330</t>
  </si>
  <si>
    <t>215203</t>
  </si>
  <si>
    <t>223561</t>
  </si>
  <si>
    <t>238651</t>
  </si>
  <si>
    <t>1495</t>
  </si>
  <si>
    <t>275000</t>
  </si>
  <si>
    <t>243868</t>
  </si>
  <si>
    <t>238847</t>
  </si>
  <si>
    <t>243865</t>
  </si>
  <si>
    <t>238804</t>
  </si>
  <si>
    <t>238177</t>
  </si>
  <si>
    <t>238271</t>
  </si>
  <si>
    <t>238739</t>
  </si>
  <si>
    <t>238107</t>
  </si>
  <si>
    <t>243888</t>
  </si>
  <si>
    <t>243841</t>
  </si>
  <si>
    <t>415</t>
  </si>
  <si>
    <t>352500</t>
  </si>
  <si>
    <t>212114</t>
  </si>
  <si>
    <t>268500</t>
  </si>
  <si>
    <t>28650</t>
  </si>
  <si>
    <t>237921</t>
  </si>
  <si>
    <t>15625</t>
  </si>
  <si>
    <t>27150</t>
  </si>
  <si>
    <t>239268</t>
  </si>
  <si>
    <t>360000</t>
  </si>
  <si>
    <t>337500</t>
  </si>
  <si>
    <t>239114</t>
  </si>
  <si>
    <t>10810</t>
  </si>
  <si>
    <t>936</t>
  </si>
  <si>
    <t>111000</t>
  </si>
  <si>
    <t>217482</t>
  </si>
  <si>
    <t>91000</t>
  </si>
  <si>
    <t>239118</t>
  </si>
  <si>
    <t>239111</t>
  </si>
  <si>
    <t>27950</t>
  </si>
  <si>
    <t>22200</t>
  </si>
  <si>
    <t>902</t>
  </si>
  <si>
    <t>21120</t>
  </si>
  <si>
    <t>239320</t>
  </si>
  <si>
    <t>239371</t>
  </si>
  <si>
    <t>122000</t>
  </si>
  <si>
    <t>239109</t>
  </si>
  <si>
    <t>239117</t>
  </si>
  <si>
    <t>60750</t>
  </si>
  <si>
    <t>239108</t>
  </si>
  <si>
    <t>220299</t>
  </si>
  <si>
    <t>215668</t>
  </si>
  <si>
    <t>10220</t>
  </si>
  <si>
    <t>210777</t>
  </si>
  <si>
    <t>21840</t>
  </si>
  <si>
    <t>239107</t>
  </si>
  <si>
    <t>239128</t>
  </si>
  <si>
    <t>200250</t>
  </si>
  <si>
    <t>244021</t>
  </si>
  <si>
    <t>239350</t>
  </si>
  <si>
    <t>9120</t>
  </si>
  <si>
    <t>239455</t>
  </si>
  <si>
    <t>7155</t>
  </si>
  <si>
    <t>3180</t>
  </si>
  <si>
    <t>134080</t>
  </si>
  <si>
    <t>212117</t>
  </si>
  <si>
    <t>7950</t>
  </si>
  <si>
    <t>2120</t>
  </si>
  <si>
    <t>215</t>
  </si>
  <si>
    <t>161</t>
  </si>
  <si>
    <t>209</t>
  </si>
  <si>
    <t>10320</t>
  </si>
  <si>
    <t>17940</t>
  </si>
  <si>
    <t>237815</t>
  </si>
  <si>
    <t>28080</t>
  </si>
  <si>
    <t>214930</t>
  </si>
  <si>
    <t>293250</t>
  </si>
  <si>
    <t>238500</t>
  </si>
  <si>
    <t>238502</t>
  </si>
  <si>
    <t>4620</t>
  </si>
  <si>
    <t>238507</t>
  </si>
  <si>
    <t>238288</t>
  </si>
  <si>
    <t>6150</t>
  </si>
  <si>
    <t>238295</t>
  </si>
  <si>
    <t>238305</t>
  </si>
  <si>
    <t>236720</t>
  </si>
  <si>
    <t>3280</t>
  </si>
  <si>
    <t>238289</t>
  </si>
  <si>
    <t>219770</t>
  </si>
  <si>
    <t>238387</t>
  </si>
  <si>
    <t>243843</t>
  </si>
  <si>
    <t>239196</t>
  </si>
  <si>
    <t>239197</t>
  </si>
  <si>
    <t>239198</t>
  </si>
  <si>
    <t>904</t>
  </si>
  <si>
    <t>243978</t>
  </si>
  <si>
    <t>243979</t>
  </si>
  <si>
    <t>23370</t>
  </si>
  <si>
    <t>239085</t>
  </si>
  <si>
    <t>19920</t>
  </si>
  <si>
    <t>16750</t>
  </si>
  <si>
    <t>239149</t>
  </si>
  <si>
    <t>238939</t>
  </si>
  <si>
    <t>234429</t>
  </si>
  <si>
    <t>22400</t>
  </si>
  <si>
    <t>243945</t>
  </si>
  <si>
    <t>239354</t>
  </si>
  <si>
    <t>270785</t>
  </si>
  <si>
    <t>270765</t>
  </si>
  <si>
    <t>1943</t>
  </si>
  <si>
    <t>239523</t>
  </si>
  <si>
    <t>26030</t>
  </si>
  <si>
    <t>239193</t>
  </si>
  <si>
    <t>238326</t>
  </si>
  <si>
    <t>238049</t>
  </si>
  <si>
    <t>229121</t>
  </si>
  <si>
    <t>238432</t>
  </si>
  <si>
    <t>233075</t>
  </si>
  <si>
    <t>238191</t>
  </si>
  <si>
    <t>275840</t>
  </si>
  <si>
    <t>32810</t>
  </si>
  <si>
    <t>238652</t>
  </si>
  <si>
    <t>233408</t>
  </si>
  <si>
    <t>742</t>
  </si>
  <si>
    <t>239211</t>
  </si>
  <si>
    <t>238953</t>
  </si>
  <si>
    <t>23000</t>
  </si>
  <si>
    <t>12320</t>
  </si>
  <si>
    <t>14630</t>
  </si>
  <si>
    <t>-6750</t>
  </si>
  <si>
    <t>233439</t>
  </si>
  <si>
    <t>217146</t>
  </si>
  <si>
    <t>233433</t>
  </si>
  <si>
    <t>217483</t>
  </si>
  <si>
    <t>239115</t>
  </si>
  <si>
    <t>9240</t>
  </si>
  <si>
    <t>139500</t>
  </si>
  <si>
    <t>243000</t>
  </si>
  <si>
    <t>243905</t>
  </si>
  <si>
    <t>244000</t>
  </si>
  <si>
    <t>234525</t>
  </si>
  <si>
    <t>239116</t>
  </si>
  <si>
    <t>239049</t>
  </si>
  <si>
    <t>39150</t>
  </si>
  <si>
    <t>239382</t>
  </si>
  <si>
    <t>233441</t>
  </si>
  <si>
    <t>25300</t>
  </si>
  <si>
    <t>239351</t>
  </si>
  <si>
    <t>2305</t>
  </si>
  <si>
    <t>46760</t>
  </si>
  <si>
    <t>68250</t>
  </si>
  <si>
    <t>238737</t>
  </si>
  <si>
    <t>301500</t>
  </si>
  <si>
    <t>243998</t>
  </si>
  <si>
    <t>77250</t>
  </si>
  <si>
    <t>17250</t>
  </si>
  <si>
    <t>234541</t>
  </si>
  <si>
    <t>94500</t>
  </si>
  <si>
    <t>238474</t>
  </si>
  <si>
    <t>226109</t>
  </si>
  <si>
    <t>238653</t>
  </si>
  <si>
    <t>239105</t>
  </si>
  <si>
    <t>239404</t>
  </si>
  <si>
    <t>238883</t>
  </si>
  <si>
    <t>238753</t>
  </si>
  <si>
    <t>32500</t>
  </si>
  <si>
    <t>238650</t>
  </si>
  <si>
    <t>129000</t>
  </si>
  <si>
    <t>47250</t>
  </si>
  <si>
    <t>238766</t>
  </si>
  <si>
    <t>234553</t>
  </si>
  <si>
    <t>65170</t>
  </si>
  <si>
    <t>239766</t>
  </si>
  <si>
    <t>239767</t>
  </si>
  <si>
    <t>15960</t>
  </si>
  <si>
    <t>45790</t>
  </si>
  <si>
    <t>238782</t>
  </si>
  <si>
    <t>15150</t>
  </si>
  <si>
    <t>89100</t>
  </si>
  <si>
    <t>238501</t>
  </si>
  <si>
    <t>774000</t>
  </si>
  <si>
    <t>42880</t>
  </si>
  <si>
    <t>239113</t>
  </si>
  <si>
    <t>244041</t>
  </si>
  <si>
    <t>239300</t>
  </si>
  <si>
    <t>953</t>
  </si>
  <si>
    <t>239460</t>
  </si>
  <si>
    <t>305000</t>
  </si>
  <si>
    <t>315000</t>
  </si>
  <si>
    <t>237924</t>
  </si>
  <si>
    <t>173</t>
  </si>
  <si>
    <t>264000</t>
  </si>
  <si>
    <t>239347</t>
  </si>
  <si>
    <t>930</t>
  </si>
  <si>
    <t>59520</t>
  </si>
  <si>
    <t>30690</t>
  </si>
  <si>
    <t>10230</t>
  </si>
  <si>
    <t>25350</t>
  </si>
  <si>
    <t>238818</t>
  </si>
  <si>
    <t>270811</t>
  </si>
  <si>
    <t>238963</t>
  </si>
  <si>
    <t>-500</t>
  </si>
  <si>
    <t>239195</t>
  </si>
  <si>
    <t>9480</t>
  </si>
  <si>
    <t>6120</t>
  </si>
  <si>
    <t>20340</t>
  </si>
  <si>
    <t>234547</t>
  </si>
  <si>
    <t>238903</t>
  </si>
  <si>
    <t>239308</t>
  </si>
  <si>
    <t>235335</t>
  </si>
  <si>
    <t>239406</t>
  </si>
  <si>
    <t>239411</t>
  </si>
  <si>
    <t>233466</t>
  </si>
  <si>
    <t>239133</t>
  </si>
  <si>
    <t>238535</t>
  </si>
  <si>
    <t>239100</t>
  </si>
  <si>
    <t>239553</t>
  </si>
  <si>
    <t>239244</t>
  </si>
  <si>
    <t>88500</t>
  </si>
  <si>
    <t>9350</t>
  </si>
  <si>
    <t>16900</t>
  </si>
  <si>
    <t>238637</t>
  </si>
  <si>
    <t>238948</t>
  </si>
  <si>
    <t>239110</t>
  </si>
  <si>
    <t>2470</t>
  </si>
  <si>
    <t>7670</t>
  </si>
  <si>
    <t>214925</t>
  </si>
  <si>
    <t>350000</t>
  </si>
  <si>
    <t>218749</t>
  </si>
  <si>
    <t>216560</t>
  </si>
  <si>
    <t>239106</t>
  </si>
  <si>
    <t>63980</t>
  </si>
  <si>
    <t>239012</t>
  </si>
  <si>
    <t>244008</t>
  </si>
  <si>
    <t>226301</t>
  </si>
  <si>
    <t>239407</t>
  </si>
  <si>
    <t>240046</t>
  </si>
  <si>
    <t>243992</t>
  </si>
  <si>
    <t>1326</t>
  </si>
  <si>
    <t>2960</t>
  </si>
  <si>
    <t>239112</t>
  </si>
  <si>
    <t>238523</t>
  </si>
  <si>
    <t>243901</t>
  </si>
  <si>
    <t>-24000</t>
  </si>
  <si>
    <t>30100</t>
  </si>
  <si>
    <t>38220</t>
  </si>
  <si>
    <t>174000</t>
  </si>
  <si>
    <t>239352</t>
  </si>
  <si>
    <t>14700</t>
  </si>
  <si>
    <t>68480</t>
  </si>
  <si>
    <t>29000</t>
  </si>
  <si>
    <t>237677</t>
  </si>
  <si>
    <t>74000</t>
  </si>
  <si>
    <t>2145</t>
  </si>
  <si>
    <t>244018</t>
  </si>
  <si>
    <t>239129</t>
  </si>
  <si>
    <t>221855</t>
  </si>
  <si>
    <t>239035</t>
  </si>
  <si>
    <t>239234</t>
  </si>
  <si>
    <t>234550</t>
  </si>
  <si>
    <t>91290</t>
  </si>
  <si>
    <t>82000</t>
  </si>
  <si>
    <t>2320</t>
  </si>
  <si>
    <t>48320</t>
  </si>
  <si>
    <t>270780</t>
  </si>
  <si>
    <t>6625</t>
  </si>
  <si>
    <t>13838</t>
  </si>
  <si>
    <t>239331</t>
  </si>
  <si>
    <t>13620</t>
  </si>
  <si>
    <t>239158</t>
  </si>
  <si>
    <t>5170</t>
  </si>
  <si>
    <t>29440</t>
  </si>
  <si>
    <t>211146</t>
  </si>
  <si>
    <t>45250</t>
  </si>
  <si>
    <t>4375</t>
  </si>
  <si>
    <t>243916</t>
  </si>
  <si>
    <t>239778</t>
  </si>
  <si>
    <t>240186</t>
  </si>
  <si>
    <t>10620</t>
  </si>
  <si>
    <t>238647</t>
  </si>
  <si>
    <t>238638</t>
  </si>
  <si>
    <t>238639</t>
  </si>
  <si>
    <t>234515</t>
  </si>
  <si>
    <t>243904</t>
  </si>
  <si>
    <t>294000</t>
  </si>
  <si>
    <t>240026</t>
  </si>
  <si>
    <t>33120</t>
  </si>
  <si>
    <t>239333</t>
  </si>
  <si>
    <t>176</t>
  </si>
  <si>
    <t>163</t>
  </si>
  <si>
    <t>226776</t>
  </si>
  <si>
    <t>220593</t>
  </si>
  <si>
    <t>14100</t>
  </si>
  <si>
    <t>243919</t>
  </si>
  <si>
    <t>165750</t>
  </si>
  <si>
    <t>73600</t>
  </si>
  <si>
    <t>244050</t>
  </si>
  <si>
    <t>4625</t>
  </si>
  <si>
    <t>123250</t>
  </si>
  <si>
    <t>224493</t>
  </si>
  <si>
    <t>225110</t>
  </si>
  <si>
    <t>959</t>
  </si>
  <si>
    <t>903</t>
  </si>
  <si>
    <t>240052</t>
  </si>
  <si>
    <t>-28800</t>
  </si>
  <si>
    <t>221533</t>
  </si>
  <si>
    <t>531000</t>
  </si>
  <si>
    <t>239677</t>
  </si>
  <si>
    <t>239718</t>
  </si>
  <si>
    <t>297000</t>
  </si>
  <si>
    <t>238851</t>
  </si>
  <si>
    <t>4840</t>
  </si>
  <si>
    <t>17360</t>
  </si>
  <si>
    <t>238269</t>
  </si>
  <si>
    <t>2695</t>
  </si>
  <si>
    <t>18480</t>
  </si>
  <si>
    <t>243972</t>
  </si>
  <si>
    <t>239138</t>
  </si>
  <si>
    <t>239447</t>
  </si>
  <si>
    <t>243943</t>
  </si>
  <si>
    <t>5320</t>
  </si>
  <si>
    <t>2820</t>
  </si>
  <si>
    <t>239457</t>
  </si>
  <si>
    <t>238980</t>
  </si>
  <si>
    <t>238981</t>
  </si>
  <si>
    <t>238967</t>
  </si>
  <si>
    <t>241090</t>
  </si>
  <si>
    <t>240018</t>
  </si>
  <si>
    <t>240059</t>
  </si>
  <si>
    <t>240090</t>
  </si>
  <si>
    <t>21660</t>
  </si>
  <si>
    <t>239968</t>
  </si>
  <si>
    <t>370000</t>
  </si>
  <si>
    <t>240147</t>
  </si>
  <si>
    <t>240133</t>
  </si>
  <si>
    <t>10125</t>
  </si>
  <si>
    <t>240148</t>
  </si>
  <si>
    <t>240223</t>
  </si>
  <si>
    <t>239238</t>
  </si>
  <si>
    <t>239215</t>
  </si>
  <si>
    <t>239623</t>
  </si>
  <si>
    <t>25480</t>
  </si>
  <si>
    <t>228</t>
  </si>
  <si>
    <t>204</t>
  </si>
  <si>
    <t>222</t>
  </si>
  <si>
    <t>174</t>
  </si>
  <si>
    <t>162</t>
  </si>
  <si>
    <t>192</t>
  </si>
  <si>
    <t>237713</t>
  </si>
  <si>
    <t>237707</t>
  </si>
  <si>
    <t>237944</t>
  </si>
  <si>
    <t>240131</t>
  </si>
  <si>
    <t>296000</t>
  </si>
  <si>
    <t>239659</t>
  </si>
  <si>
    <t>240164</t>
  </si>
  <si>
    <t>240182</t>
  </si>
  <si>
    <t>240141</t>
  </si>
  <si>
    <t>270782</t>
  </si>
  <si>
    <t>27600</t>
  </si>
  <si>
    <t>239235</t>
  </si>
  <si>
    <t>240062</t>
  </si>
  <si>
    <t>240092</t>
  </si>
  <si>
    <t>73535</t>
  </si>
  <si>
    <t>244097</t>
  </si>
  <si>
    <t>238992</t>
  </si>
  <si>
    <t>32890</t>
  </si>
  <si>
    <t>19740</t>
  </si>
  <si>
    <t>7740</t>
  </si>
  <si>
    <t>240017</t>
  </si>
  <si>
    <t>1725</t>
  </si>
  <si>
    <t>240078</t>
  </si>
  <si>
    <t>239672</t>
  </si>
  <si>
    <t>240151</t>
  </si>
  <si>
    <t>240081</t>
  </si>
  <si>
    <t>240201</t>
  </si>
  <si>
    <t>240153</t>
  </si>
  <si>
    <t>244107</t>
  </si>
  <si>
    <t>238122</t>
  </si>
  <si>
    <t>10640</t>
  </si>
  <si>
    <t>239405</t>
  </si>
  <si>
    <t>11880</t>
  </si>
  <si>
    <t>240048</t>
  </si>
  <si>
    <t>240019</t>
  </si>
  <si>
    <t>8760</t>
  </si>
  <si>
    <t>3740</t>
  </si>
  <si>
    <t>239928</t>
  </si>
  <si>
    <t>239927</t>
  </si>
  <si>
    <t>13050</t>
  </si>
  <si>
    <t>239028</t>
  </si>
  <si>
    <t>999636</t>
  </si>
  <si>
    <t>239678</t>
  </si>
  <si>
    <t>239769</t>
  </si>
  <si>
    <t>239603</t>
  </si>
  <si>
    <t>239878</t>
  </si>
  <si>
    <t>239717</t>
  </si>
  <si>
    <t>239795</t>
  </si>
  <si>
    <t>270805</t>
  </si>
  <si>
    <t>240010</t>
  </si>
  <si>
    <t>65130</t>
  </si>
  <si>
    <t>56960</t>
  </si>
  <si>
    <t>239520</t>
  </si>
  <si>
    <t>36480</t>
  </si>
  <si>
    <t>2790</t>
  </si>
  <si>
    <t>239689</t>
  </si>
  <si>
    <t>4160</t>
  </si>
  <si>
    <t>232296</t>
  </si>
  <si>
    <t>677250</t>
  </si>
  <si>
    <t>357750</t>
  </si>
  <si>
    <t>216562</t>
  </si>
  <si>
    <t>210773</t>
  </si>
  <si>
    <t>280000</t>
  </si>
  <si>
    <t>44340</t>
  </si>
  <si>
    <t>239970</t>
  </si>
  <si>
    <t>239967</t>
  </si>
  <si>
    <t>239712</t>
  </si>
  <si>
    <t>4230</t>
  </si>
  <si>
    <t>239791</t>
  </si>
  <si>
    <t>239900</t>
  </si>
  <si>
    <t>239400</t>
  </si>
  <si>
    <t>239420</t>
  </si>
  <si>
    <t>240161</t>
  </si>
  <si>
    <t>239959</t>
  </si>
  <si>
    <t>239243</t>
  </si>
  <si>
    <t>239751</t>
  </si>
  <si>
    <t>6030</t>
  </si>
  <si>
    <t>6160</t>
  </si>
  <si>
    <t>5720</t>
  </si>
  <si>
    <t>239913</t>
  </si>
  <si>
    <t>15570</t>
  </si>
  <si>
    <t>15660</t>
  </si>
  <si>
    <t>239458</t>
  </si>
  <si>
    <t>239456</t>
  </si>
  <si>
    <t>239376</t>
  </si>
  <si>
    <t>39500</t>
  </si>
  <si>
    <t>16080</t>
  </si>
  <si>
    <t>239971</t>
  </si>
  <si>
    <t>230000</t>
  </si>
  <si>
    <t>8850</t>
  </si>
  <si>
    <t>21150</t>
  </si>
  <si>
    <t>255419</t>
  </si>
  <si>
    <t>239029</t>
  </si>
  <si>
    <t>240334</t>
  </si>
  <si>
    <t>244040</t>
  </si>
  <si>
    <t>239474</t>
  </si>
  <si>
    <t>124000</t>
  </si>
  <si>
    <t>240457</t>
  </si>
  <si>
    <t>239707</t>
  </si>
  <si>
    <t>240333</t>
  </si>
  <si>
    <t>239998</t>
  </si>
  <si>
    <t>270774</t>
  </si>
  <si>
    <t>239194</t>
  </si>
  <si>
    <t>8625</t>
  </si>
  <si>
    <t>255417</t>
  </si>
  <si>
    <t>278786</t>
  </si>
  <si>
    <t>240322</t>
  </si>
  <si>
    <t>240083</t>
  </si>
  <si>
    <t>13640</t>
  </si>
  <si>
    <t>239715</t>
  </si>
  <si>
    <t>39140</t>
  </si>
  <si>
    <t>270648</t>
  </si>
  <si>
    <t>44800</t>
  </si>
  <si>
    <t>239714</t>
  </si>
  <si>
    <t>30300</t>
  </si>
  <si>
    <t>239932</t>
  </si>
  <si>
    <t>8395</t>
  </si>
  <si>
    <t>50880</t>
  </si>
  <si>
    <t>240020</t>
  </si>
  <si>
    <t>8140</t>
  </si>
  <si>
    <t>244092</t>
  </si>
  <si>
    <t>239658</t>
  </si>
  <si>
    <t>10235</t>
  </si>
  <si>
    <t>240231</t>
  </si>
  <si>
    <t>7840</t>
  </si>
  <si>
    <t>239930</t>
  </si>
  <si>
    <t>76800</t>
  </si>
  <si>
    <t>239501</t>
  </si>
  <si>
    <t>226777</t>
  </si>
  <si>
    <t>239064</t>
  </si>
  <si>
    <t>36300</t>
  </si>
  <si>
    <t>239402</t>
  </si>
  <si>
    <t>239212</t>
  </si>
  <si>
    <t>239696</t>
  </si>
  <si>
    <t>-9000</t>
  </si>
  <si>
    <t>239216</t>
  </si>
  <si>
    <t>172</t>
  </si>
  <si>
    <t>239459</t>
  </si>
  <si>
    <t>1575</t>
  </si>
  <si>
    <t>256264</t>
  </si>
  <si>
    <t>255453</t>
  </si>
  <si>
    <t>239162</t>
  </si>
  <si>
    <t>239356</t>
  </si>
  <si>
    <t>240126</t>
  </si>
  <si>
    <t>240145</t>
  </si>
  <si>
    <t>1459</t>
  </si>
  <si>
    <t>239772</t>
  </si>
  <si>
    <t>255439</t>
  </si>
  <si>
    <t>233507</t>
  </si>
  <si>
    <t>88400</t>
  </si>
  <si>
    <t>255449</t>
  </si>
  <si>
    <t>9180</t>
  </si>
  <si>
    <t>239408</t>
  </si>
  <si>
    <t>239401</t>
  </si>
  <si>
    <t>239702</t>
  </si>
  <si>
    <t>32925</t>
  </si>
  <si>
    <t>239929</t>
  </si>
  <si>
    <t>208000</t>
  </si>
  <si>
    <t>239502</t>
  </si>
  <si>
    <t>96900</t>
  </si>
  <si>
    <t>239708</t>
  </si>
  <si>
    <t>239784</t>
  </si>
  <si>
    <t>41000</t>
  </si>
  <si>
    <t>239403</t>
  </si>
  <si>
    <t>244101</t>
  </si>
  <si>
    <t>239503</t>
  </si>
  <si>
    <t>911</t>
  </si>
  <si>
    <t>72200</t>
  </si>
  <si>
    <t>3540</t>
  </si>
  <si>
    <t>11780</t>
  </si>
  <si>
    <t>23750</t>
  </si>
  <si>
    <t>255452</t>
  </si>
  <si>
    <t>240073</t>
  </si>
  <si>
    <t>239757</t>
  </si>
  <si>
    <t>240037</t>
  </si>
  <si>
    <t>240594</t>
  </si>
  <si>
    <t>240439</t>
  </si>
  <si>
    <t>240433</t>
  </si>
  <si>
    <t>240482</t>
  </si>
  <si>
    <t>9840</t>
  </si>
  <si>
    <t>7250</t>
  </si>
  <si>
    <t>239424</t>
  </si>
  <si>
    <t>270786</t>
  </si>
  <si>
    <t>239660</t>
  </si>
  <si>
    <t>254743</t>
  </si>
  <si>
    <t>240435</t>
  </si>
  <si>
    <t>240060</t>
  </si>
  <si>
    <t>26130</t>
  </si>
  <si>
    <t>240093</t>
  </si>
  <si>
    <t>23940</t>
  </si>
  <si>
    <t>11760</t>
  </si>
  <si>
    <t>9060</t>
  </si>
  <si>
    <t>239521</t>
  </si>
  <si>
    <t>14835</t>
  </si>
  <si>
    <t>239616</t>
  </si>
  <si>
    <t>74970</t>
  </si>
  <si>
    <t>239955</t>
  </si>
  <si>
    <t>63920</t>
  </si>
  <si>
    <t>240434</t>
  </si>
  <si>
    <t>240876</t>
  </si>
  <si>
    <t>16480</t>
  </si>
  <si>
    <t>9540</t>
  </si>
  <si>
    <t>239661</t>
  </si>
  <si>
    <t>239832</t>
  </si>
  <si>
    <t>42300</t>
  </si>
  <si>
    <t>1237</t>
  </si>
  <si>
    <t>239524</t>
  </si>
  <si>
    <t>273000</t>
  </si>
  <si>
    <t>5130</t>
  </si>
  <si>
    <t>240440</t>
  </si>
  <si>
    <t>240320</t>
  </si>
  <si>
    <t>244167</t>
  </si>
  <si>
    <t>239538</t>
  </si>
  <si>
    <t>239627</t>
  </si>
  <si>
    <t>239665</t>
  </si>
  <si>
    <t>240080</t>
  </si>
  <si>
    <t>259478</t>
  </si>
  <si>
    <t>240129</t>
  </si>
  <si>
    <t>52800</t>
  </si>
  <si>
    <t>169</t>
  </si>
  <si>
    <t>244187</t>
  </si>
  <si>
    <t>239700</t>
  </si>
  <si>
    <t>22990</t>
  </si>
  <si>
    <t>240605</t>
  </si>
  <si>
    <t>244028</t>
  </si>
  <si>
    <t>78660</t>
  </si>
  <si>
    <t>12540</t>
  </si>
  <si>
    <t>240144</t>
  </si>
  <si>
    <t>192000</t>
  </si>
  <si>
    <t>244196</t>
  </si>
  <si>
    <t>240331</t>
  </si>
  <si>
    <t>240332</t>
  </si>
  <si>
    <t>240364</t>
  </si>
  <si>
    <t>240420</t>
  </si>
  <si>
    <t>240160</t>
  </si>
  <si>
    <t>73850</t>
  </si>
  <si>
    <t>240386</t>
  </si>
  <si>
    <t>12880</t>
  </si>
  <si>
    <t>240142</t>
  </si>
  <si>
    <t>240157</t>
  </si>
  <si>
    <t>240155</t>
  </si>
  <si>
    <t>92160</t>
  </si>
  <si>
    <t>124800</t>
  </si>
  <si>
    <t>240294</t>
  </si>
  <si>
    <t>240162</t>
  </si>
  <si>
    <t>240170</t>
  </si>
  <si>
    <t>4480</t>
  </si>
  <si>
    <t>239912</t>
  </si>
  <si>
    <t>240864</t>
  </si>
  <si>
    <t>240908</t>
  </si>
  <si>
    <t>240904</t>
  </si>
  <si>
    <t>240907</t>
  </si>
  <si>
    <t>13440</t>
  </si>
  <si>
    <t>239969</t>
  </si>
  <si>
    <t>239963</t>
  </si>
  <si>
    <t>160500</t>
  </si>
  <si>
    <t>137250</t>
  </si>
  <si>
    <t>244177</t>
  </si>
  <si>
    <t>244269</t>
  </si>
  <si>
    <t>240548</t>
  </si>
  <si>
    <t>177000</t>
  </si>
  <si>
    <t>244185</t>
  </si>
  <si>
    <t>259500</t>
  </si>
  <si>
    <t>244179</t>
  </si>
  <si>
    <t>244192</t>
  </si>
  <si>
    <t>240860</t>
  </si>
  <si>
    <t>370</t>
  </si>
  <si>
    <t>244136</t>
  </si>
  <si>
    <t>240352</t>
  </si>
  <si>
    <t>60300</t>
  </si>
  <si>
    <t>227431</t>
  </si>
  <si>
    <t>251200</t>
  </si>
  <si>
    <t>227198</t>
  </si>
  <si>
    <t>196</t>
  </si>
  <si>
    <t>244138</t>
  </si>
  <si>
    <t>239931</t>
  </si>
  <si>
    <t>239964</t>
  </si>
  <si>
    <t>239972</t>
  </si>
  <si>
    <t>240524</t>
  </si>
  <si>
    <t>244189</t>
  </si>
  <si>
    <t>240909</t>
  </si>
  <si>
    <t>255398</t>
  </si>
  <si>
    <t>255420</t>
  </si>
  <si>
    <t>213019</t>
  </si>
  <si>
    <t>240525</t>
  </si>
  <si>
    <t>-6000</t>
  </si>
  <si>
    <t>19750</t>
  </si>
  <si>
    <t>15250</t>
  </si>
  <si>
    <t>239966</t>
  </si>
  <si>
    <t>3700</t>
  </si>
  <si>
    <t>255447</t>
  </si>
  <si>
    <t>45600</t>
  </si>
  <si>
    <t>244180</t>
  </si>
  <si>
    <t>244151</t>
  </si>
  <si>
    <t>700000</t>
  </si>
  <si>
    <t>244188</t>
  </si>
  <si>
    <t>240427</t>
  </si>
  <si>
    <t>240410</t>
  </si>
  <si>
    <t>240861</t>
  </si>
  <si>
    <t>240903</t>
  </si>
  <si>
    <t>240910</t>
  </si>
  <si>
    <t>240526</t>
  </si>
  <si>
    <t>244148</t>
  </si>
  <si>
    <t>64800</t>
  </si>
  <si>
    <t>227237</t>
  </si>
  <si>
    <t>240865</t>
  </si>
  <si>
    <t>227439</t>
  </si>
  <si>
    <t>244238</t>
  </si>
  <si>
    <t>240360</t>
  </si>
  <si>
    <t>34190</t>
  </si>
  <si>
    <t>240438</t>
  </si>
  <si>
    <t>270889</t>
  </si>
  <si>
    <t>279237</t>
  </si>
  <si>
    <t>240149</t>
  </si>
  <si>
    <t>240165</t>
  </si>
  <si>
    <t>240134</t>
  </si>
  <si>
    <t>240168</t>
  </si>
  <si>
    <t>240293</t>
  </si>
  <si>
    <t>240021</t>
  </si>
  <si>
    <t>241468</t>
  </si>
  <si>
    <t>240790</t>
  </si>
  <si>
    <t>32110</t>
  </si>
  <si>
    <t>8190</t>
  </si>
  <si>
    <t>16680</t>
  </si>
  <si>
    <t>240278</t>
  </si>
  <si>
    <t>240135</t>
  </si>
  <si>
    <t>241149</t>
  </si>
  <si>
    <t>240150</t>
  </si>
  <si>
    <t>240173</t>
  </si>
  <si>
    <t>240213</t>
  </si>
  <si>
    <t>28120</t>
  </si>
  <si>
    <t>57570</t>
  </si>
  <si>
    <t>239687</t>
  </si>
  <si>
    <t>240127</t>
  </si>
  <si>
    <t>270849</t>
  </si>
  <si>
    <t>11480</t>
  </si>
  <si>
    <t>27440</t>
  </si>
  <si>
    <t>27750</t>
  </si>
  <si>
    <t>86250</t>
  </si>
  <si>
    <t>241133</t>
  </si>
  <si>
    <t>244184</t>
  </si>
  <si>
    <t>244258</t>
  </si>
  <si>
    <t>241215</t>
  </si>
  <si>
    <t>3975</t>
  </si>
  <si>
    <t>23220</t>
  </si>
  <si>
    <t>240905</t>
  </si>
  <si>
    <t>240906</t>
  </si>
  <si>
    <t>244249</t>
  </si>
  <si>
    <t>16100</t>
  </si>
  <si>
    <t>1470</t>
  </si>
  <si>
    <t>239668</t>
  </si>
  <si>
    <t>240767</t>
  </si>
  <si>
    <t>240287</t>
  </si>
  <si>
    <t>241454</t>
  </si>
  <si>
    <t>196000</t>
  </si>
  <si>
    <t>210422</t>
  </si>
  <si>
    <t>456500</t>
  </si>
  <si>
    <t>240442</t>
  </si>
  <si>
    <t>91200</t>
  </si>
  <si>
    <t>6440</t>
  </si>
  <si>
    <t>52360</t>
  </si>
  <si>
    <t>241458</t>
  </si>
  <si>
    <t>241453</t>
  </si>
  <si>
    <t>241132</t>
  </si>
  <si>
    <t>241553</t>
  </si>
  <si>
    <t>241648</t>
  </si>
  <si>
    <t>241651</t>
  </si>
  <si>
    <t>5220</t>
  </si>
  <si>
    <t>244199</t>
  </si>
  <si>
    <t>2035</t>
  </si>
  <si>
    <t>233722</t>
  </si>
  <si>
    <t>240379</t>
  </si>
  <si>
    <t>240382</t>
  </si>
  <si>
    <t>239790</t>
  </si>
  <si>
    <t>240365</t>
  </si>
  <si>
    <t>240815</t>
  </si>
  <si>
    <t>6110</t>
  </si>
  <si>
    <t>4745</t>
  </si>
  <si>
    <t>1235</t>
  </si>
  <si>
    <t>129600</t>
  </si>
  <si>
    <t>241195</t>
  </si>
  <si>
    <t>241386</t>
  </si>
  <si>
    <t>241138</t>
  </si>
  <si>
    <t>23280</t>
  </si>
  <si>
    <t>244178</t>
  </si>
  <si>
    <t>300600</t>
  </si>
  <si>
    <t>240232</t>
  </si>
  <si>
    <t>240853</t>
  </si>
  <si>
    <t>240475</t>
  </si>
  <si>
    <t>244170</t>
  </si>
  <si>
    <t>244146</t>
  </si>
  <si>
    <t>240892</t>
  </si>
  <si>
    <t>240324</t>
  </si>
  <si>
    <t>240327</t>
  </si>
  <si>
    <t>240311</t>
  </si>
  <si>
    <t>161600</t>
  </si>
  <si>
    <t>241450</t>
  </si>
  <si>
    <t>274592</t>
  </si>
  <si>
    <t>240450</t>
  </si>
  <si>
    <t>240089</t>
  </si>
  <si>
    <t>279622</t>
  </si>
  <si>
    <t>240401</t>
  </si>
  <si>
    <t>4425</t>
  </si>
  <si>
    <t>2325</t>
  </si>
  <si>
    <t>240169</t>
  </si>
  <si>
    <t>240451</t>
  </si>
  <si>
    <t>24700</t>
  </si>
  <si>
    <t>48450</t>
  </si>
  <si>
    <t>35150</t>
  </si>
  <si>
    <t>244091</t>
  </si>
  <si>
    <t>241709</t>
  </si>
  <si>
    <t>240125</t>
  </si>
  <si>
    <t>242701</t>
  </si>
  <si>
    <t>241733</t>
  </si>
  <si>
    <t>241727</t>
  </si>
  <si>
    <t>234642</t>
  </si>
  <si>
    <t>20625</t>
  </si>
  <si>
    <t>240137</t>
  </si>
  <si>
    <t>229354</t>
  </si>
  <si>
    <t>50700</t>
  </si>
  <si>
    <t>244195</t>
  </si>
  <si>
    <t>240862</t>
  </si>
  <si>
    <t>240436</t>
  </si>
  <si>
    <t>240143</t>
  </si>
  <si>
    <t>240323</t>
  </si>
  <si>
    <t>240361</t>
  </si>
  <si>
    <t>255434</t>
  </si>
  <si>
    <t>47000</t>
  </si>
  <si>
    <t>84800</t>
  </si>
  <si>
    <t>219815</t>
  </si>
  <si>
    <t>241436</t>
  </si>
  <si>
    <t>39990</t>
  </si>
  <si>
    <t>50220</t>
  </si>
  <si>
    <t>244284</t>
  </si>
  <si>
    <t>227545</t>
  </si>
  <si>
    <t>235000</t>
  </si>
  <si>
    <t>241383</t>
  </si>
  <si>
    <t>240239</t>
  </si>
  <si>
    <t>241470</t>
  </si>
  <si>
    <t>42240</t>
  </si>
  <si>
    <t>1330</t>
  </si>
  <si>
    <t>240091</t>
  </si>
  <si>
    <t>106000</t>
  </si>
  <si>
    <t>240317</t>
  </si>
  <si>
    <t>240994</t>
  </si>
  <si>
    <t>940</t>
  </si>
  <si>
    <t>241115</t>
  </si>
  <si>
    <t>24300</t>
  </si>
  <si>
    <t>240280</t>
  </si>
  <si>
    <t>240554</t>
  </si>
  <si>
    <t>240152</t>
  </si>
  <si>
    <t>240139</t>
  </si>
  <si>
    <t>240156</t>
  </si>
  <si>
    <t>240172</t>
  </si>
  <si>
    <t>240437</t>
  </si>
  <si>
    <t>240441</t>
  </si>
  <si>
    <t>244169</t>
  </si>
  <si>
    <t>119250</t>
  </si>
  <si>
    <t>240167</t>
  </si>
  <si>
    <t>240171</t>
  </si>
  <si>
    <t>240159</t>
  </si>
  <si>
    <t>240176</t>
  </si>
  <si>
    <t>241382</t>
  </si>
  <si>
    <t>240187</t>
  </si>
  <si>
    <t>240288</t>
  </si>
  <si>
    <t>244183</t>
  </si>
  <si>
    <t>244186</t>
  </si>
  <si>
    <t>240685</t>
  </si>
  <si>
    <t>240704</t>
  </si>
  <si>
    <t>240911</t>
  </si>
  <si>
    <t>244142</t>
  </si>
  <si>
    <t>234581</t>
  </si>
  <si>
    <t>4070</t>
  </si>
  <si>
    <t>227043</t>
  </si>
  <si>
    <t>240247</t>
  </si>
  <si>
    <t>240604</t>
  </si>
  <si>
    <t>244253</t>
  </si>
  <si>
    <t>244139</t>
  </si>
  <si>
    <t>37200</t>
  </si>
  <si>
    <t>71610</t>
  </si>
  <si>
    <t>240606</t>
  </si>
  <si>
    <t>41220</t>
  </si>
  <si>
    <t>50580</t>
  </si>
  <si>
    <t>227365</t>
  </si>
  <si>
    <t>240443</t>
  </si>
  <si>
    <t>241551</t>
  </si>
  <si>
    <t>240241</t>
  </si>
  <si>
    <t>240354</t>
  </si>
  <si>
    <t>244140</t>
  </si>
  <si>
    <t>244198</t>
  </si>
  <si>
    <t>240291</t>
  </si>
  <si>
    <t>241224</t>
  </si>
  <si>
    <t>240286</t>
  </si>
  <si>
    <t>240292</t>
  </si>
  <si>
    <t>240863</t>
  </si>
  <si>
    <t>241184</t>
  </si>
  <si>
    <t>244143</t>
  </si>
  <si>
    <t>4015</t>
  </si>
  <si>
    <t>240289</t>
  </si>
  <si>
    <t>241129</t>
  </si>
  <si>
    <t>4725</t>
  </si>
  <si>
    <t>241649</t>
  </si>
  <si>
    <t>241652</t>
  </si>
  <si>
    <t>241703</t>
  </si>
  <si>
    <t>240281</t>
  </si>
  <si>
    <t>263629</t>
  </si>
  <si>
    <t>263624</t>
  </si>
  <si>
    <t>241739</t>
  </si>
  <si>
    <t>241482</t>
  </si>
  <si>
    <t>274180</t>
  </si>
  <si>
    <t>241535</t>
  </si>
  <si>
    <t>219812</t>
  </si>
  <si>
    <t>431</t>
  </si>
  <si>
    <t>8030</t>
  </si>
  <si>
    <t>244297</t>
  </si>
  <si>
    <t>241576</t>
  </si>
  <si>
    <t>229521</t>
  </si>
  <si>
    <t>241460</t>
  </si>
  <si>
    <t>241586</t>
  </si>
  <si>
    <t>241713</t>
  </si>
  <si>
    <t>279613</t>
  </si>
  <si>
    <t>10185</t>
  </si>
  <si>
    <t>244176</t>
  </si>
  <si>
    <t>13120</t>
  </si>
  <si>
    <t>16510</t>
  </si>
  <si>
    <t>53690</t>
  </si>
  <si>
    <t>21710</t>
  </si>
  <si>
    <t>241469</t>
  </si>
  <si>
    <t>241667</t>
  </si>
  <si>
    <t>241692</t>
  </si>
  <si>
    <t>52150</t>
  </si>
  <si>
    <t>241732</t>
  </si>
  <si>
    <t>241740</t>
  </si>
  <si>
    <t>276219</t>
  </si>
  <si>
    <t>384000</t>
  </si>
  <si>
    <t>8640</t>
  </si>
  <si>
    <t>241716</t>
  </si>
  <si>
    <t>525</t>
  </si>
  <si>
    <t>241566</t>
  </si>
  <si>
    <t>234609</t>
  </si>
  <si>
    <t>241005</t>
  </si>
  <si>
    <t>750000</t>
  </si>
  <si>
    <t>244175</t>
  </si>
  <si>
    <t>240181</t>
  </si>
  <si>
    <t>240290</t>
  </si>
  <si>
    <t>244191</t>
  </si>
  <si>
    <t>1060</t>
  </si>
  <si>
    <t>193600</t>
  </si>
  <si>
    <t>1516</t>
  </si>
  <si>
    <t>240252</t>
  </si>
  <si>
    <t>239965</t>
  </si>
  <si>
    <t>241650</t>
  </si>
  <si>
    <t>241685</t>
  </si>
  <si>
    <t>241746</t>
  </si>
  <si>
    <t>244307</t>
  </si>
  <si>
    <t>241488</t>
  </si>
  <si>
    <t>244298</t>
  </si>
  <si>
    <t>10010</t>
  </si>
  <si>
    <t>241653</t>
  </si>
  <si>
    <t>244190</t>
  </si>
  <si>
    <t>250240</t>
  </si>
  <si>
    <t>244182</t>
  </si>
  <si>
    <t>235671</t>
  </si>
  <si>
    <t>234661</t>
  </si>
  <si>
    <t>241749</t>
  </si>
  <si>
    <t>219768</t>
  </si>
  <si>
    <t>234575</t>
  </si>
  <si>
    <t>271</t>
  </si>
  <si>
    <t>240146</t>
  </si>
  <si>
    <t>240136</t>
  </si>
  <si>
    <t>240325</t>
  </si>
  <si>
    <t>240912</t>
  </si>
  <si>
    <t>240752</t>
  </si>
  <si>
    <t>241656</t>
  </si>
  <si>
    <t>241728</t>
  </si>
  <si>
    <t>240831</t>
  </si>
  <si>
    <t>229522</t>
  </si>
  <si>
    <t>234582</t>
  </si>
  <si>
    <t>240975</t>
  </si>
  <si>
    <t>4030</t>
  </si>
  <si>
    <t>241791</t>
  </si>
  <si>
    <t>241018</t>
  </si>
  <si>
    <t>4345</t>
  </si>
  <si>
    <t>241520</t>
  </si>
  <si>
    <t>241734</t>
  </si>
  <si>
    <t>241472</t>
  </si>
  <si>
    <t>241750</t>
  </si>
  <si>
    <t>270853</t>
  </si>
  <si>
    <t>258615</t>
  </si>
  <si>
    <t>240128</t>
  </si>
  <si>
    <t>240310</t>
  </si>
  <si>
    <t>241736</t>
  </si>
  <si>
    <t>219775</t>
  </si>
  <si>
    <t>224934</t>
  </si>
  <si>
    <t>430</t>
  </si>
  <si>
    <t>240709</t>
  </si>
  <si>
    <t>194</t>
  </si>
  <si>
    <t>240977</t>
  </si>
  <si>
    <t>270870</t>
  </si>
  <si>
    <t>241276</t>
  </si>
  <si>
    <t>19760</t>
  </si>
  <si>
    <t>241477</t>
  </si>
  <si>
    <t>241507</t>
  </si>
  <si>
    <t>38090</t>
  </si>
  <si>
    <t>240686</t>
  </si>
  <si>
    <t>270674</t>
  </si>
  <si>
    <t>270831</t>
  </si>
  <si>
    <t>282636</t>
  </si>
  <si>
    <t>57750</t>
  </si>
  <si>
    <t>241480</t>
  </si>
  <si>
    <t>219873</t>
  </si>
  <si>
    <t>421</t>
  </si>
  <si>
    <t>240132</t>
  </si>
  <si>
    <t>241033</t>
  </si>
  <si>
    <t>240377</t>
  </si>
  <si>
    <t>242607</t>
  </si>
  <si>
    <t>235386</t>
  </si>
  <si>
    <t>174600</t>
  </si>
  <si>
    <t>147600</t>
  </si>
  <si>
    <t>244181</t>
  </si>
  <si>
    <t>1935</t>
  </si>
  <si>
    <t>1705</t>
  </si>
  <si>
    <t>241087</t>
  </si>
  <si>
    <t>4060</t>
  </si>
  <si>
    <t>240366</t>
  </si>
  <si>
    <t>241252</t>
  </si>
  <si>
    <t>100600</t>
  </si>
  <si>
    <t>241247</t>
  </si>
  <si>
    <t>234723</t>
  </si>
  <si>
    <t>240254</t>
  </si>
  <si>
    <t>240429</t>
  </si>
  <si>
    <t>241235</t>
  </si>
  <si>
    <t>241230</t>
  </si>
  <si>
    <t>53000</t>
  </si>
  <si>
    <t>240985</t>
  </si>
  <si>
    <t>240982</t>
  </si>
  <si>
    <t>2535</t>
  </si>
  <si>
    <t>97750</t>
  </si>
  <si>
    <t>241770</t>
  </si>
  <si>
    <t>-6120</t>
  </si>
  <si>
    <t>241688</t>
  </si>
  <si>
    <t>240431</t>
  </si>
  <si>
    <t>241017</t>
  </si>
  <si>
    <t>240984</t>
  </si>
  <si>
    <t>241200</t>
  </si>
  <si>
    <t>241223</t>
  </si>
  <si>
    <t>474000</t>
  </si>
  <si>
    <t>433500</t>
  </si>
  <si>
    <t>498000</t>
  </si>
  <si>
    <t>241218</t>
  </si>
  <si>
    <t>241219</t>
  </si>
  <si>
    <t>255000</t>
  </si>
  <si>
    <t>241220</t>
  </si>
  <si>
    <t>130500</t>
  </si>
  <si>
    <t>241222</t>
  </si>
  <si>
    <t>241239</t>
  </si>
  <si>
    <t>241244</t>
  </si>
  <si>
    <t>241319</t>
  </si>
  <si>
    <t>4100</t>
  </si>
  <si>
    <t>27690</t>
  </si>
  <si>
    <t>241331</t>
  </si>
  <si>
    <t>241337</t>
  </si>
  <si>
    <t>2465</t>
  </si>
  <si>
    <t>224529</t>
  </si>
  <si>
    <t>241445</t>
  </si>
  <si>
    <t>240240</t>
  </si>
  <si>
    <t>240866</t>
  </si>
  <si>
    <t>235356</t>
  </si>
  <si>
    <t>241785</t>
  </si>
  <si>
    <t>227936</t>
  </si>
  <si>
    <t>226116</t>
  </si>
  <si>
    <t>120250</t>
  </si>
  <si>
    <t>241437</t>
  </si>
  <si>
    <t>240821</t>
  </si>
  <si>
    <t>240832</t>
  </si>
  <si>
    <t>240823</t>
  </si>
  <si>
    <t>241888</t>
  </si>
  <si>
    <t>279616</t>
  </si>
  <si>
    <t>695000</t>
  </si>
  <si>
    <t>803000</t>
  </si>
  <si>
    <t>240190</t>
  </si>
  <si>
    <t>219819</t>
  </si>
  <si>
    <t>241481</t>
  </si>
  <si>
    <t>279671</t>
  </si>
  <si>
    <t>258918</t>
  </si>
  <si>
    <t>223861</t>
  </si>
  <si>
    <t>241776</t>
  </si>
  <si>
    <t>240337</t>
  </si>
  <si>
    <t>241119</t>
  </si>
  <si>
    <t>241654</t>
  </si>
  <si>
    <t>501000</t>
  </si>
  <si>
    <t>44590</t>
  </si>
  <si>
    <t>27820</t>
  </si>
  <si>
    <t>271606</t>
  </si>
  <si>
    <t>270632</t>
  </si>
  <si>
    <t>223037</t>
  </si>
  <si>
    <t>279594</t>
  </si>
  <si>
    <t>10329</t>
  </si>
  <si>
    <t>271834</t>
  </si>
  <si>
    <t>6375</t>
  </si>
  <si>
    <t>244145</t>
  </si>
  <si>
    <t>265391</t>
  </si>
  <si>
    <t>240432</t>
  </si>
  <si>
    <t>267608</t>
  </si>
  <si>
    <t>241800</t>
  </si>
  <si>
    <t>241171</t>
  </si>
  <si>
    <t>241341</t>
  </si>
  <si>
    <t>241315</t>
  </si>
  <si>
    <t>12040</t>
  </si>
  <si>
    <t>48720</t>
  </si>
  <si>
    <t>241092</t>
  </si>
  <si>
    <t>241471</t>
  </si>
  <si>
    <t>241487</t>
  </si>
  <si>
    <t>435</t>
  </si>
  <si>
    <t>241565</t>
  </si>
  <si>
    <t>307500</t>
  </si>
  <si>
    <t>266995</t>
  </si>
  <si>
    <t>241217</t>
  </si>
  <si>
    <t>241140</t>
  </si>
  <si>
    <t>240834</t>
  </si>
  <si>
    <t>271593</t>
  </si>
  <si>
    <t>240875</t>
  </si>
  <si>
    <t>6615</t>
  </si>
  <si>
    <t>241282</t>
  </si>
  <si>
    <t>234697</t>
  </si>
  <si>
    <t>234712</t>
  </si>
  <si>
    <t>240833</t>
  </si>
  <si>
    <t>8325</t>
  </si>
  <si>
    <t>244144</t>
  </si>
  <si>
    <t>35720</t>
  </si>
  <si>
    <t>240879</t>
  </si>
  <si>
    <t>945</t>
  </si>
  <si>
    <t>210774</t>
  </si>
  <si>
    <t>240428</t>
  </si>
  <si>
    <t>241243</t>
  </si>
  <si>
    <t>279676</t>
  </si>
  <si>
    <t>447750</t>
  </si>
  <si>
    <t>241228</t>
  </si>
  <si>
    <t>686250</t>
  </si>
  <si>
    <t>198000</t>
  </si>
  <si>
    <t>533250</t>
  </si>
  <si>
    <t>241234</t>
  </si>
  <si>
    <t>348750</t>
  </si>
  <si>
    <t>234000</t>
  </si>
  <si>
    <t>241231</t>
  </si>
  <si>
    <t>371250</t>
  </si>
  <si>
    <t>241241</t>
  </si>
  <si>
    <t>241227</t>
  </si>
  <si>
    <t>332480</t>
  </si>
  <si>
    <t>241233</t>
  </si>
  <si>
    <t>140160</t>
  </si>
  <si>
    <t>241237</t>
  </si>
  <si>
    <t>106240</t>
  </si>
  <si>
    <t>241238</t>
  </si>
  <si>
    <t>112320</t>
  </si>
  <si>
    <t>241232</t>
  </si>
  <si>
    <t>241221</t>
  </si>
  <si>
    <t>240353</t>
  </si>
  <si>
    <t>240430</t>
  </si>
  <si>
    <t>241148</t>
  </si>
  <si>
    <t>241216</t>
  </si>
  <si>
    <t>241225</t>
  </si>
  <si>
    <t>241214</t>
  </si>
  <si>
    <t>301750</t>
  </si>
  <si>
    <t>306000</t>
  </si>
  <si>
    <t>5290</t>
  </si>
  <si>
    <t>240809</t>
  </si>
  <si>
    <t>241256</t>
  </si>
  <si>
    <t>49800</t>
  </si>
  <si>
    <t>241242</t>
  </si>
  <si>
    <t>48640</t>
  </si>
  <si>
    <t>35840</t>
  </si>
  <si>
    <t>40320</t>
  </si>
  <si>
    <t>241245</t>
  </si>
  <si>
    <t>203200</t>
  </si>
  <si>
    <t>241229</t>
  </si>
  <si>
    <t>241254</t>
  </si>
  <si>
    <t>10430</t>
  </si>
  <si>
    <t>241258</t>
  </si>
  <si>
    <t>241558</t>
  </si>
  <si>
    <t>241246</t>
  </si>
  <si>
    <t>241259</t>
  </si>
  <si>
    <t>36150</t>
  </si>
  <si>
    <t>241658</t>
  </si>
  <si>
    <t>-1200</t>
  </si>
  <si>
    <t>13875</t>
  </si>
  <si>
    <t>270868</t>
  </si>
  <si>
    <t>279597</t>
  </si>
  <si>
    <t>2430</t>
  </si>
  <si>
    <t>241659</t>
  </si>
  <si>
    <t>241726</t>
  </si>
  <si>
    <t>241752</t>
  </si>
  <si>
    <t>219914</t>
  </si>
  <si>
    <t>241757</t>
  </si>
  <si>
    <t>240811</t>
  </si>
  <si>
    <t>240830</t>
  </si>
  <si>
    <t>45500</t>
  </si>
  <si>
    <t>240668</t>
  </si>
  <si>
    <t>231</t>
  </si>
  <si>
    <t>240986</t>
  </si>
  <si>
    <t>964</t>
  </si>
  <si>
    <t>265359</t>
  </si>
  <si>
    <t>241012</t>
  </si>
  <si>
    <t>267000</t>
  </si>
  <si>
    <t>1845</t>
  </si>
  <si>
    <t>234705</t>
  </si>
  <si>
    <t>241889</t>
  </si>
  <si>
    <t>357500</t>
  </si>
  <si>
    <t>28880</t>
  </si>
  <si>
    <t>266990</t>
  </si>
  <si>
    <t>240345</t>
  </si>
  <si>
    <t>690000</t>
  </si>
  <si>
    <t>241236</t>
  </si>
  <si>
    <t>241250</t>
  </si>
  <si>
    <t>241257</t>
  </si>
  <si>
    <t>47600</t>
  </si>
  <si>
    <t>241755</t>
  </si>
  <si>
    <t>241333</t>
  </si>
  <si>
    <t>2805</t>
  </si>
  <si>
    <t>234727</t>
  </si>
  <si>
    <t>240346</t>
  </si>
  <si>
    <t>241317</t>
  </si>
  <si>
    <t>241255</t>
  </si>
  <si>
    <t>241030</t>
  </si>
  <si>
    <t>241729</t>
  </si>
  <si>
    <t>3761</t>
  </si>
  <si>
    <t>221100</t>
  </si>
  <si>
    <t>279626</t>
  </si>
  <si>
    <t>270859</t>
  </si>
  <si>
    <t>2125</t>
  </si>
  <si>
    <t>241226</t>
  </si>
  <si>
    <t>42480</t>
  </si>
  <si>
    <t>241253</t>
  </si>
  <si>
    <t>107640</t>
  </si>
  <si>
    <t>93840</t>
  </si>
  <si>
    <t>96720</t>
  </si>
  <si>
    <t>224607</t>
  </si>
  <si>
    <t>241827</t>
  </si>
  <si>
    <t>244324</t>
  </si>
  <si>
    <t>121500</t>
  </si>
  <si>
    <t>241955</t>
  </si>
  <si>
    <t>241930</t>
  </si>
  <si>
    <t>241987</t>
  </si>
  <si>
    <t>240678</t>
  </si>
  <si>
    <t>292500</t>
  </si>
  <si>
    <t>720000</t>
  </si>
  <si>
    <t>241963</t>
  </si>
  <si>
    <t>233772</t>
  </si>
  <si>
    <t>238576</t>
  </si>
  <si>
    <t>351752</t>
  </si>
  <si>
    <t>234728</t>
  </si>
  <si>
    <t>244326</t>
  </si>
  <si>
    <t>241758</t>
  </si>
  <si>
    <t>17760</t>
  </si>
  <si>
    <t>241375</t>
  </si>
  <si>
    <t>74250</t>
  </si>
  <si>
    <t>238571</t>
  </si>
  <si>
    <t>26100</t>
  </si>
  <si>
    <t>241885</t>
  </si>
  <si>
    <t>241943</t>
  </si>
  <si>
    <t>241251</t>
  </si>
  <si>
    <t>40660</t>
  </si>
  <si>
    <t>241249</t>
  </si>
  <si>
    <t>91960</t>
  </si>
  <si>
    <t>241121</t>
  </si>
  <si>
    <t>276285</t>
  </si>
  <si>
    <t>241927</t>
  </si>
  <si>
    <t>241825</t>
  </si>
  <si>
    <t>221062</t>
  </si>
  <si>
    <t>425</t>
  </si>
  <si>
    <t>234713</t>
  </si>
  <si>
    <t>219845</t>
  </si>
  <si>
    <t>241860</t>
  </si>
  <si>
    <t>240745</t>
  </si>
  <si>
    <t>240987</t>
  </si>
  <si>
    <t>32480</t>
  </si>
  <si>
    <t>17640</t>
  </si>
  <si>
    <t>241240</t>
  </si>
  <si>
    <t>241248</t>
  </si>
  <si>
    <t>18120</t>
  </si>
  <si>
    <t>83200</t>
  </si>
  <si>
    <t>241863</t>
  </si>
  <si>
    <t>30550</t>
  </si>
  <si>
    <t>4970</t>
  </si>
  <si>
    <t>241859</t>
  </si>
  <si>
    <t>241325</t>
  </si>
  <si>
    <t>242057</t>
  </si>
  <si>
    <t>235021</t>
  </si>
  <si>
    <t>244356</t>
  </si>
  <si>
    <t>-5250</t>
  </si>
  <si>
    <t>240980</t>
  </si>
  <si>
    <t>234725</t>
  </si>
  <si>
    <t>241967</t>
  </si>
  <si>
    <t>242034</t>
  </si>
  <si>
    <t>381000</t>
  </si>
  <si>
    <t>241756</t>
  </si>
  <si>
    <t>241008</t>
  </si>
  <si>
    <t>241861</t>
  </si>
  <si>
    <t>7410</t>
  </si>
  <si>
    <t>241329</t>
  </si>
  <si>
    <t>46050</t>
  </si>
  <si>
    <t>241344</t>
  </si>
  <si>
    <t>241322</t>
  </si>
  <si>
    <t>241330</t>
  </si>
  <si>
    <t>12075</t>
  </si>
  <si>
    <t>240981</t>
  </si>
  <si>
    <t>241131</t>
  </si>
  <si>
    <t>42560</t>
  </si>
  <si>
    <t>241328</t>
  </si>
  <si>
    <t>241966</t>
  </si>
  <si>
    <t>234726</t>
  </si>
  <si>
    <t>234687</t>
  </si>
  <si>
    <t>240983</t>
  </si>
  <si>
    <t>241970</t>
  </si>
  <si>
    <t>242151</t>
  </si>
  <si>
    <t>241972</t>
  </si>
  <si>
    <t>241866</t>
  </si>
  <si>
    <t>40300</t>
  </si>
  <si>
    <t>241923</t>
  </si>
  <si>
    <t>5180</t>
  </si>
  <si>
    <t>244328</t>
  </si>
  <si>
    <t>241772</t>
  </si>
  <si>
    <t>242229</t>
  </si>
  <si>
    <t>241803</t>
  </si>
  <si>
    <t>-49500</t>
  </si>
  <si>
    <t>241335</t>
  </si>
  <si>
    <t>241357</t>
  </si>
  <si>
    <t>227520</t>
  </si>
  <si>
    <t>241346</t>
  </si>
  <si>
    <t>17700</t>
  </si>
  <si>
    <t>1445</t>
  </si>
  <si>
    <t>241974</t>
  </si>
  <si>
    <t>241310</t>
  </si>
  <si>
    <t>241867</t>
  </si>
  <si>
    <t>241829</t>
  </si>
  <si>
    <t>242159</t>
  </si>
  <si>
    <t>241792</t>
  </si>
  <si>
    <t>241342</t>
  </si>
  <si>
    <t>241348</t>
  </si>
  <si>
    <t>241321</t>
  </si>
  <si>
    <t>241971</t>
  </si>
  <si>
    <t>241343</t>
  </si>
  <si>
    <t>241324</t>
  </si>
  <si>
    <t>241864</t>
  </si>
  <si>
    <t>241856</t>
  </si>
  <si>
    <t>801000</t>
  </si>
  <si>
    <t>241968</t>
  </si>
  <si>
    <t>28008</t>
  </si>
  <si>
    <t>244332</t>
  </si>
  <si>
    <t>241339</t>
  </si>
  <si>
    <t>241327</t>
  </si>
  <si>
    <t>241347</t>
  </si>
  <si>
    <t>241326</t>
  </si>
  <si>
    <t>19125</t>
  </si>
  <si>
    <t>241311</t>
  </si>
  <si>
    <t>234664</t>
  </si>
  <si>
    <t>242064</t>
  </si>
  <si>
    <t>242088</t>
  </si>
  <si>
    <t>241969</t>
  </si>
  <si>
    <t>242217</t>
  </si>
  <si>
    <t>241025</t>
  </si>
  <si>
    <t>241964</t>
  </si>
  <si>
    <t>482</t>
  </si>
  <si>
    <t>242156</t>
  </si>
  <si>
    <t>241865</t>
  </si>
  <si>
    <t>241316</t>
  </si>
  <si>
    <t>241345</t>
  </si>
  <si>
    <t>241323</t>
  </si>
  <si>
    <t>241336</t>
  </si>
  <si>
    <t>400500</t>
  </si>
  <si>
    <t>241318</t>
  </si>
  <si>
    <t>241338</t>
  </si>
  <si>
    <t>19880</t>
  </si>
  <si>
    <t>17780</t>
  </si>
  <si>
    <t>241340</t>
  </si>
  <si>
    <t>241332</t>
  </si>
  <si>
    <t>24830</t>
  </si>
  <si>
    <t>241320</t>
  </si>
  <si>
    <t>16380</t>
  </si>
  <si>
    <t>21970</t>
  </si>
  <si>
    <t>34840</t>
  </si>
  <si>
    <t>241312</t>
  </si>
  <si>
    <t>242150</t>
  </si>
  <si>
    <t>242155</t>
  </si>
  <si>
    <t>242310</t>
  </si>
  <si>
    <t>241334</t>
  </si>
  <si>
    <t>50160</t>
  </si>
  <si>
    <t>241973</t>
  </si>
  <si>
    <t>51200</t>
  </si>
  <si>
    <t>242162</t>
  </si>
  <si>
    <t>242349</t>
  </si>
  <si>
    <t>332</t>
  </si>
  <si>
    <t>242425</t>
  </si>
  <si>
    <t>242211</t>
  </si>
  <si>
    <t>242210</t>
  </si>
  <si>
    <t>3445</t>
  </si>
  <si>
    <t>244340</t>
  </si>
  <si>
    <t>229160</t>
  </si>
  <si>
    <t>242068</t>
  </si>
  <si>
    <t>235378</t>
  </si>
  <si>
    <t>31150</t>
  </si>
  <si>
    <t>234698</t>
  </si>
  <si>
    <t>242307</t>
  </si>
  <si>
    <t>241775</t>
  </si>
  <si>
    <t>238603</t>
  </si>
  <si>
    <t>216740</t>
  </si>
  <si>
    <t>235670</t>
  </si>
  <si>
    <t>30015</t>
  </si>
  <si>
    <t>25050</t>
  </si>
  <si>
    <t>3085</t>
  </si>
  <si>
    <t>242069</t>
  </si>
  <si>
    <t>226076</t>
  </si>
  <si>
    <t>219843</t>
  </si>
  <si>
    <t>242031</t>
  </si>
  <si>
    <t>244337</t>
  </si>
  <si>
    <t>242124</t>
  </si>
  <si>
    <t>242301</t>
  </si>
  <si>
    <t>242180</t>
  </si>
  <si>
    <t>226107</t>
  </si>
  <si>
    <t>242033</t>
  </si>
  <si>
    <t>241887</t>
  </si>
  <si>
    <t>242245</t>
  </si>
  <si>
    <t>242352</t>
  </si>
  <si>
    <t>241846</t>
  </si>
  <si>
    <t>241947</t>
  </si>
  <si>
    <t>241844</t>
  </si>
  <si>
    <t>23880</t>
  </si>
  <si>
    <t>242044</t>
  </si>
  <si>
    <t>242341</t>
  </si>
  <si>
    <t>242315</t>
  </si>
  <si>
    <t>3825</t>
  </si>
  <si>
    <t>2925</t>
  </si>
  <si>
    <t>242168</t>
  </si>
  <si>
    <t>242300</t>
  </si>
  <si>
    <t>411</t>
  </si>
  <si>
    <t>242152</t>
  </si>
  <si>
    <t>232</t>
  </si>
  <si>
    <t>242249</t>
  </si>
  <si>
    <t>242516</t>
  </si>
  <si>
    <t>242554</t>
  </si>
  <si>
    <t>242451</t>
  </si>
  <si>
    <t>80040</t>
  </si>
  <si>
    <t>242154</t>
  </si>
  <si>
    <t>242420</t>
  </si>
  <si>
    <t>242206</t>
  </si>
  <si>
    <t>242076</t>
  </si>
  <si>
    <t>256200</t>
  </si>
  <si>
    <t>242299</t>
  </si>
  <si>
    <t>7260</t>
  </si>
  <si>
    <t>224000</t>
  </si>
  <si>
    <t>241989</t>
  </si>
  <si>
    <t>115500</t>
  </si>
  <si>
    <t>220995</t>
  </si>
  <si>
    <t>241862</t>
  </si>
  <si>
    <t>186000</t>
  </si>
  <si>
    <t>434</t>
  </si>
  <si>
    <t>241925</t>
  </si>
  <si>
    <t>242436</t>
  </si>
  <si>
    <t>4350</t>
  </si>
  <si>
    <t>242447</t>
  </si>
  <si>
    <t>242422</t>
  </si>
  <si>
    <t>242510</t>
  </si>
  <si>
    <t>244383</t>
  </si>
  <si>
    <t>244393</t>
  </si>
  <si>
    <t>16720</t>
  </si>
  <si>
    <t>1955</t>
  </si>
  <si>
    <t>5178</t>
  </si>
  <si>
    <t>241895</t>
  </si>
  <si>
    <t>-10500</t>
  </si>
  <si>
    <t>419</t>
  </si>
  <si>
    <t>242153</t>
  </si>
  <si>
    <t>60160</t>
  </si>
  <si>
    <t>242264</t>
  </si>
  <si>
    <t>242350</t>
  </si>
  <si>
    <t>30020</t>
  </si>
  <si>
    <t>77400</t>
  </si>
  <si>
    <t>242438</t>
  </si>
  <si>
    <t>241965</t>
  </si>
  <si>
    <t>14950</t>
  </si>
  <si>
    <t>242415</t>
  </si>
  <si>
    <t>25320</t>
  </si>
  <si>
    <t>242736</t>
  </si>
  <si>
    <t>242653</t>
  </si>
  <si>
    <t>242654</t>
  </si>
  <si>
    <t>308000</t>
  </si>
  <si>
    <t>242716</t>
  </si>
  <si>
    <t>242476</t>
  </si>
  <si>
    <t>241951</t>
  </si>
  <si>
    <t>9960</t>
  </si>
  <si>
    <t>242649</t>
  </si>
  <si>
    <t>242297</t>
  </si>
  <si>
    <t>10020</t>
  </si>
  <si>
    <t>242547</t>
  </si>
  <si>
    <t>242564</t>
  </si>
  <si>
    <t>242734</t>
  </si>
  <si>
    <t>242709</t>
  </si>
  <si>
    <t>242712</t>
  </si>
  <si>
    <t>232563</t>
  </si>
  <si>
    <t>242711</t>
  </si>
  <si>
    <t>242800</t>
  </si>
  <si>
    <t>110010</t>
  </si>
  <si>
    <t>242803</t>
  </si>
  <si>
    <t>242882</t>
  </si>
  <si>
    <t>242726</t>
  </si>
  <si>
    <t>242737</t>
  </si>
  <si>
    <t>501500</t>
  </si>
  <si>
    <t>242717</t>
  </si>
  <si>
    <t>12300</t>
  </si>
  <si>
    <t>242435</t>
  </si>
  <si>
    <t>-1350</t>
  </si>
  <si>
    <t>234724</t>
  </si>
  <si>
    <t>241834</t>
  </si>
  <si>
    <t>242160</t>
  </si>
  <si>
    <t>912</t>
  </si>
  <si>
    <t>242525</t>
  </si>
  <si>
    <t>242704</t>
  </si>
  <si>
    <t>242702</t>
  </si>
  <si>
    <t>302500</t>
  </si>
  <si>
    <t>511500</t>
  </si>
  <si>
    <t>242727</t>
  </si>
  <si>
    <t>242738</t>
  </si>
  <si>
    <t>242725</t>
  </si>
  <si>
    <t>242728</t>
  </si>
  <si>
    <t>242157</t>
  </si>
  <si>
    <t>242158</t>
  </si>
  <si>
    <t>702000</t>
  </si>
  <si>
    <t>14080</t>
  </si>
  <si>
    <t>242360</t>
  </si>
  <si>
    <t>242617</t>
  </si>
  <si>
    <t>242439</t>
  </si>
  <si>
    <t>242489</t>
  </si>
  <si>
    <t>20010</t>
  </si>
  <si>
    <t>251</t>
  </si>
  <si>
    <t>242881</t>
  </si>
  <si>
    <t>243170</t>
  </si>
  <si>
    <t>242161</t>
  </si>
  <si>
    <t>219852</t>
  </si>
  <si>
    <t>445</t>
  </si>
  <si>
    <t>20670</t>
  </si>
  <si>
    <t>16400</t>
  </si>
  <si>
    <t>13780</t>
  </si>
  <si>
    <t>242791</t>
  </si>
  <si>
    <t>242509</t>
  </si>
  <si>
    <t>3760</t>
  </si>
  <si>
    <t>207792</t>
  </si>
  <si>
    <t>207790</t>
  </si>
  <si>
    <t>241</t>
  </si>
  <si>
    <t>243296</t>
  </si>
  <si>
    <t>242796</t>
  </si>
  <si>
    <t>242665</t>
  </si>
  <si>
    <t>242873</t>
  </si>
  <si>
    <t>242715</t>
  </si>
  <si>
    <t>242718</t>
  </si>
  <si>
    <t>242730</t>
  </si>
  <si>
    <t>219926</t>
  </si>
  <si>
    <t>255849</t>
  </si>
  <si>
    <t>325000</t>
  </si>
  <si>
    <t>215614</t>
  </si>
  <si>
    <t>244379</t>
  </si>
  <si>
    <t>242437</t>
  </si>
  <si>
    <t>242474</t>
  </si>
  <si>
    <t>220845</t>
  </si>
  <si>
    <t>242256</t>
  </si>
  <si>
    <t>242262</t>
  </si>
  <si>
    <t>244411</t>
  </si>
  <si>
    <t>242713</t>
  </si>
  <si>
    <t>242733</t>
  </si>
  <si>
    <t>242553</t>
  </si>
  <si>
    <t>242703</t>
  </si>
  <si>
    <t>242802</t>
  </si>
  <si>
    <t>242858</t>
  </si>
  <si>
    <t>242764</t>
  </si>
  <si>
    <t>243254</t>
  </si>
  <si>
    <t>243265</t>
  </si>
  <si>
    <t>242870</t>
  </si>
  <si>
    <t>242801</t>
  </si>
  <si>
    <t>242950</t>
  </si>
  <si>
    <t>242839</t>
  </si>
  <si>
    <t>219384</t>
  </si>
  <si>
    <t>244405</t>
  </si>
  <si>
    <t>145600</t>
  </si>
  <si>
    <t>244329</t>
  </si>
  <si>
    <t>228644</t>
  </si>
  <si>
    <t>242780</t>
  </si>
  <si>
    <t>243109</t>
  </si>
  <si>
    <t>242731</t>
  </si>
  <si>
    <t>242729</t>
  </si>
  <si>
    <t>242263</t>
  </si>
  <si>
    <t>465</t>
  </si>
  <si>
    <t>242723</t>
  </si>
  <si>
    <t>243266</t>
  </si>
  <si>
    <t>500800</t>
  </si>
  <si>
    <t>242916</t>
  </si>
  <si>
    <t>242722</t>
  </si>
  <si>
    <t>212800</t>
  </si>
  <si>
    <t>242714</t>
  </si>
  <si>
    <t>362000</t>
  </si>
  <si>
    <t>346000</t>
  </si>
  <si>
    <t>242884</t>
  </si>
  <si>
    <t>242597</t>
  </si>
  <si>
    <t>253</t>
  </si>
  <si>
    <t>243417</t>
  </si>
  <si>
    <t>020493</t>
  </si>
  <si>
    <t>223538</t>
  </si>
  <si>
    <t>219390</t>
  </si>
  <si>
    <t>232561</t>
  </si>
  <si>
    <t>242954</t>
  </si>
  <si>
    <t>232573</t>
  </si>
  <si>
    <t>166000</t>
  </si>
  <si>
    <t>242686</t>
  </si>
  <si>
    <t>39100</t>
  </si>
  <si>
    <t>180160</t>
  </si>
  <si>
    <t>242309</t>
  </si>
  <si>
    <t>242588</t>
  </si>
  <si>
    <t>242710</t>
  </si>
  <si>
    <t>290000</t>
  </si>
  <si>
    <t>242707</t>
  </si>
  <si>
    <t>242719</t>
  </si>
  <si>
    <t>172800</t>
  </si>
  <si>
    <t>25070</t>
  </si>
  <si>
    <t>220836</t>
  </si>
  <si>
    <t>242488</t>
  </si>
  <si>
    <t>242602</t>
  </si>
  <si>
    <t>242793</t>
  </si>
  <si>
    <t>244571</t>
  </si>
  <si>
    <t>249398</t>
  </si>
  <si>
    <t>242720</t>
  </si>
  <si>
    <t>8680</t>
  </si>
  <si>
    <t>242692</t>
  </si>
  <si>
    <t>242705</t>
  </si>
  <si>
    <t>243328</t>
  </si>
  <si>
    <t>242905</t>
  </si>
  <si>
    <t>5920</t>
  </si>
  <si>
    <t>244545</t>
  </si>
  <si>
    <t>244554</t>
  </si>
  <si>
    <t>242697</t>
  </si>
  <si>
    <t>242747</t>
  </si>
  <si>
    <t>228830</t>
  </si>
  <si>
    <t>243330</t>
  </si>
  <si>
    <t>224791</t>
  </si>
  <si>
    <t>229413</t>
  </si>
  <si>
    <t>244438</t>
  </si>
  <si>
    <t>243248</t>
  </si>
  <si>
    <t>243228</t>
  </si>
  <si>
    <t>231076</t>
  </si>
  <si>
    <t>231132</t>
  </si>
  <si>
    <t>243011</t>
  </si>
  <si>
    <t>243323</t>
  </si>
  <si>
    <t>244408</t>
  </si>
  <si>
    <t>9875</t>
  </si>
  <si>
    <t>219923</t>
  </si>
  <si>
    <t>242768</t>
  </si>
  <si>
    <t>255856</t>
  </si>
  <si>
    <t>78400</t>
  </si>
  <si>
    <t>8085</t>
  </si>
  <si>
    <t>242724</t>
  </si>
  <si>
    <t>242708</t>
  </si>
  <si>
    <t>243322</t>
  </si>
  <si>
    <t>243033</t>
  </si>
  <si>
    <t>243030</t>
  </si>
  <si>
    <t>243129</t>
  </si>
  <si>
    <t>243437</t>
  </si>
  <si>
    <t>40050</t>
  </si>
  <si>
    <t>339</t>
  </si>
  <si>
    <t>244380</t>
  </si>
  <si>
    <t>242667</t>
  </si>
  <si>
    <t>245510</t>
  </si>
  <si>
    <t>277563</t>
  </si>
  <si>
    <t>243386</t>
  </si>
  <si>
    <t>60840</t>
  </si>
  <si>
    <t>41760</t>
  </si>
  <si>
    <t>244406</t>
  </si>
  <si>
    <t>244407</t>
  </si>
  <si>
    <t>3885</t>
  </si>
  <si>
    <t>43750</t>
  </si>
  <si>
    <t>243321</t>
  </si>
  <si>
    <t>244450</t>
  </si>
  <si>
    <t>244539</t>
  </si>
  <si>
    <t>277569</t>
  </si>
  <si>
    <t>243096</t>
  </si>
  <si>
    <t>57660</t>
  </si>
  <si>
    <t>51150</t>
  </si>
  <si>
    <t>243383</t>
  </si>
  <si>
    <t>224789</t>
  </si>
  <si>
    <t>243326</t>
  </si>
  <si>
    <t>300800</t>
  </si>
  <si>
    <t>277551</t>
  </si>
  <si>
    <t>277559</t>
  </si>
  <si>
    <t>277556</t>
  </si>
  <si>
    <t>13760</t>
  </si>
  <si>
    <t>277687</t>
  </si>
  <si>
    <t>113400</t>
  </si>
  <si>
    <t>242663</t>
  </si>
  <si>
    <t>243055</t>
  </si>
  <si>
    <t>243283</t>
  </si>
  <si>
    <t>76310</t>
  </si>
  <si>
    <t>20540</t>
  </si>
  <si>
    <t>11960</t>
  </si>
  <si>
    <t>6660</t>
  </si>
  <si>
    <t>243411</t>
  </si>
  <si>
    <t>277530</t>
  </si>
  <si>
    <t>224783</t>
  </si>
  <si>
    <t>27290</t>
  </si>
  <si>
    <t>243334</t>
  </si>
  <si>
    <t>244537</t>
  </si>
  <si>
    <t>244538</t>
  </si>
  <si>
    <t>273644</t>
  </si>
  <si>
    <t>26391</t>
  </si>
  <si>
    <t>243337</t>
  </si>
  <si>
    <t>37940</t>
  </si>
  <si>
    <t>243319</t>
  </si>
  <si>
    <t>1645</t>
  </si>
  <si>
    <t>242732</t>
  </si>
  <si>
    <t>242706</t>
  </si>
  <si>
    <t>242721</t>
  </si>
  <si>
    <t>79000</t>
  </si>
  <si>
    <t>219921</t>
  </si>
  <si>
    <t>244523</t>
  </si>
  <si>
    <t>220834</t>
  </si>
  <si>
    <t>260424</t>
  </si>
  <si>
    <t>220835</t>
  </si>
  <si>
    <t>223172</t>
  </si>
  <si>
    <t>244413</t>
  </si>
  <si>
    <t>46750</t>
  </si>
  <si>
    <t>244410</t>
  </si>
  <si>
    <t>65250</t>
  </si>
  <si>
    <t>351000</t>
  </si>
  <si>
    <t>244391</t>
  </si>
  <si>
    <t>277735</t>
  </si>
  <si>
    <t>78880</t>
  </si>
  <si>
    <t>242615</t>
  </si>
  <si>
    <t>243029</t>
  </si>
  <si>
    <t>243038</t>
  </si>
  <si>
    <t>243035</t>
  </si>
  <si>
    <t>207000</t>
  </si>
  <si>
    <t>243037</t>
  </si>
  <si>
    <t>242989</t>
  </si>
  <si>
    <t>243032</t>
  </si>
  <si>
    <t>4025</t>
  </si>
  <si>
    <t>243243</t>
  </si>
  <si>
    <t>757500</t>
  </si>
  <si>
    <t>244522</t>
  </si>
  <si>
    <t>244525</t>
  </si>
  <si>
    <t>204000</t>
  </si>
  <si>
    <t>243324</t>
  </si>
  <si>
    <t>277532</t>
  </si>
  <si>
    <t>223196</t>
  </si>
  <si>
    <t>927</t>
  </si>
  <si>
    <t>213</t>
  </si>
  <si>
    <t>4940</t>
  </si>
  <si>
    <t>-2400</t>
  </si>
  <si>
    <t>277555</t>
  </si>
  <si>
    <t>243320</t>
  </si>
  <si>
    <t>242735</t>
  </si>
  <si>
    <t>255847</t>
  </si>
  <si>
    <t>243378</t>
  </si>
  <si>
    <t>11385</t>
  </si>
  <si>
    <t>242857</t>
  </si>
  <si>
    <t>242883</t>
  </si>
  <si>
    <t>73800</t>
  </si>
  <si>
    <t>243318</t>
  </si>
  <si>
    <t>243327</t>
  </si>
  <si>
    <t>150750</t>
  </si>
  <si>
    <t>18810</t>
  </si>
  <si>
    <t>242826</t>
  </si>
  <si>
    <t>277552</t>
  </si>
  <si>
    <t>277553</t>
  </si>
  <si>
    <t>244446</t>
  </si>
  <si>
    <t>243166</t>
  </si>
  <si>
    <t>243381</t>
  </si>
  <si>
    <t>255871</t>
  </si>
  <si>
    <t>277910</t>
  </si>
  <si>
    <t>220827</t>
  </si>
  <si>
    <t>243279</t>
  </si>
  <si>
    <t>927000</t>
  </si>
  <si>
    <t>243338</t>
  </si>
  <si>
    <t>282402</t>
  </si>
  <si>
    <t>149000</t>
  </si>
  <si>
    <t>282615</t>
  </si>
  <si>
    <t>66880</t>
  </si>
  <si>
    <t>244601</t>
  </si>
  <si>
    <t>223200</t>
  </si>
  <si>
    <t>277681</t>
  </si>
  <si>
    <t>277683</t>
  </si>
  <si>
    <t>243325</t>
  </si>
  <si>
    <t>245683</t>
  </si>
  <si>
    <t>242744</t>
  </si>
  <si>
    <t>229643</t>
  </si>
  <si>
    <t>114750</t>
  </si>
  <si>
    <t>277690</t>
  </si>
  <si>
    <t>217</t>
  </si>
  <si>
    <t>12375</t>
  </si>
  <si>
    <t>47875</t>
  </si>
  <si>
    <t>271848</t>
  </si>
  <si>
    <t>243161</t>
  </si>
  <si>
    <t>243336</t>
  </si>
  <si>
    <t>322000</t>
  </si>
  <si>
    <t>242953</t>
  </si>
  <si>
    <t>243389</t>
  </si>
  <si>
    <t>270829</t>
  </si>
  <si>
    <t>243130</t>
  </si>
  <si>
    <t>212000</t>
  </si>
  <si>
    <t>242574</t>
  </si>
  <si>
    <t>255902</t>
  </si>
  <si>
    <t>232768</t>
  </si>
  <si>
    <t>223147</t>
  </si>
  <si>
    <t>244614</t>
  </si>
  <si>
    <t>244687</t>
  </si>
  <si>
    <t>244684</t>
  </si>
  <si>
    <t>277689</t>
  </si>
  <si>
    <t>62400</t>
  </si>
  <si>
    <t>501750</t>
  </si>
  <si>
    <t>242990</t>
  </si>
  <si>
    <t>243034</t>
  </si>
  <si>
    <t>243039</t>
  </si>
  <si>
    <t>242955</t>
  </si>
  <si>
    <t>1001250</t>
  </si>
  <si>
    <t>220828</t>
  </si>
  <si>
    <t>220844</t>
  </si>
  <si>
    <t>271835</t>
  </si>
  <si>
    <t>242872</t>
  </si>
  <si>
    <t>219920</t>
  </si>
  <si>
    <t>25380</t>
  </si>
  <si>
    <t>243385</t>
  </si>
  <si>
    <t>242951</t>
  </si>
  <si>
    <t>242952</t>
  </si>
  <si>
    <t>243005</t>
  </si>
  <si>
    <t>229411</t>
  </si>
  <si>
    <t>242958</t>
  </si>
  <si>
    <t>242983</t>
  </si>
  <si>
    <t>244551</t>
  </si>
  <si>
    <t>277726</t>
  </si>
  <si>
    <t>243377</t>
  </si>
  <si>
    <t>17280</t>
  </si>
  <si>
    <t>12840</t>
  </si>
  <si>
    <t>219794</t>
  </si>
  <si>
    <t>243120</t>
  </si>
  <si>
    <t>244495</t>
  </si>
  <si>
    <t>265209</t>
  </si>
  <si>
    <t>244721</t>
  </si>
  <si>
    <t>214896</t>
  </si>
  <si>
    <t>243276</t>
  </si>
  <si>
    <t>243412</t>
  </si>
  <si>
    <t>32160</t>
  </si>
  <si>
    <t>243027</t>
  </si>
  <si>
    <t>249429</t>
  </si>
  <si>
    <t>256193</t>
  </si>
  <si>
    <t>243335</t>
  </si>
  <si>
    <t>244415</t>
  </si>
  <si>
    <t>243028</t>
  </si>
  <si>
    <t>244717</t>
  </si>
  <si>
    <t>244723</t>
  </si>
  <si>
    <t>244712</t>
  </si>
  <si>
    <t>21760</t>
  </si>
  <si>
    <t>277509</t>
  </si>
  <si>
    <t>277521</t>
  </si>
  <si>
    <t>227029</t>
  </si>
  <si>
    <t>243370</t>
  </si>
  <si>
    <t>219866</t>
  </si>
  <si>
    <t>18620</t>
  </si>
  <si>
    <t>17860</t>
  </si>
  <si>
    <t>219889</t>
  </si>
  <si>
    <t>12720</t>
  </si>
  <si>
    <t>219891</t>
  </si>
  <si>
    <t>255911</t>
  </si>
  <si>
    <t>222776</t>
  </si>
  <si>
    <t>219766</t>
  </si>
  <si>
    <t>35910</t>
  </si>
  <si>
    <t>33820</t>
  </si>
  <si>
    <t>100200</t>
  </si>
  <si>
    <t>244641</t>
  </si>
  <si>
    <t>255896</t>
  </si>
  <si>
    <t>9360</t>
  </si>
  <si>
    <t>242918</t>
  </si>
  <si>
    <t>277522</t>
  </si>
  <si>
    <t>13100</t>
  </si>
  <si>
    <t>244666</t>
  </si>
  <si>
    <t>226300</t>
  </si>
  <si>
    <t>145500</t>
  </si>
  <si>
    <t>242960</t>
  </si>
  <si>
    <t>92250</t>
  </si>
  <si>
    <t>277568</t>
  </si>
  <si>
    <t>171000</t>
  </si>
  <si>
    <t>201600</t>
  </si>
  <si>
    <t>242919</t>
  </si>
  <si>
    <t>243379</t>
  </si>
  <si>
    <t>244542</t>
  </si>
  <si>
    <t>242755</t>
  </si>
  <si>
    <t>156000</t>
  </si>
  <si>
    <t>4505</t>
  </si>
  <si>
    <t>243064</t>
  </si>
  <si>
    <t>243136</t>
  </si>
  <si>
    <t>243026</t>
  </si>
  <si>
    <t>208250</t>
  </si>
  <si>
    <t>244692</t>
  </si>
  <si>
    <t>495000</t>
  </si>
  <si>
    <t>261207</t>
  </si>
  <si>
    <t>224292</t>
  </si>
  <si>
    <t>244592</t>
  </si>
  <si>
    <t>279190</t>
  </si>
  <si>
    <t>272571</t>
  </si>
  <si>
    <t>244819</t>
  </si>
  <si>
    <t>243031</t>
  </si>
  <si>
    <t>226309</t>
  </si>
  <si>
    <t>226273</t>
  </si>
  <si>
    <t>401400</t>
  </si>
  <si>
    <t>52750</t>
  </si>
  <si>
    <t>243251</t>
  </si>
  <si>
    <t>705</t>
  </si>
  <si>
    <t>244646</t>
  </si>
  <si>
    <t>243369</t>
  </si>
  <si>
    <t>244682</t>
  </si>
  <si>
    <t>244727</t>
  </si>
  <si>
    <t>244722</t>
  </si>
  <si>
    <t>-10000</t>
  </si>
  <si>
    <t>-40000</t>
  </si>
  <si>
    <t>244409</t>
  </si>
  <si>
    <t>255832</t>
  </si>
  <si>
    <t>1580</t>
  </si>
  <si>
    <t>890000</t>
  </si>
  <si>
    <t>243036</t>
  </si>
  <si>
    <t>724500</t>
  </si>
  <si>
    <t>776250</t>
  </si>
  <si>
    <t>244404</t>
  </si>
  <si>
    <t>209250</t>
  </si>
  <si>
    <t>436500</t>
  </si>
  <si>
    <t>355500</t>
  </si>
  <si>
    <t>244414</t>
  </si>
  <si>
    <t>244689</t>
  </si>
  <si>
    <t>244680</t>
  </si>
  <si>
    <t>9880</t>
  </si>
  <si>
    <t>244412</t>
  </si>
  <si>
    <t>214929</t>
  </si>
  <si>
    <t>203500</t>
  </si>
  <si>
    <t>255915</t>
  </si>
  <si>
    <t>244620</t>
  </si>
  <si>
    <t>244705</t>
  </si>
  <si>
    <t>229410</t>
  </si>
  <si>
    <t>277924</t>
  </si>
  <si>
    <t>278991</t>
  </si>
  <si>
    <t>226333</t>
  </si>
  <si>
    <t>219772</t>
  </si>
  <si>
    <t>20280</t>
  </si>
  <si>
    <t>219773</t>
  </si>
  <si>
    <t>15125</t>
  </si>
  <si>
    <t>264205</t>
  </si>
  <si>
    <t>244502</t>
  </si>
  <si>
    <t>244888</t>
  </si>
  <si>
    <t>219907</t>
  </si>
  <si>
    <t>219883</t>
  </si>
  <si>
    <t>227041</t>
  </si>
  <si>
    <t>59330</t>
  </si>
  <si>
    <t>255925</t>
  </si>
  <si>
    <t>244624</t>
  </si>
  <si>
    <t>244623</t>
  </si>
  <si>
    <t>228733</t>
  </si>
  <si>
    <t>243372</t>
  </si>
  <si>
    <t>19435</t>
  </si>
  <si>
    <t>243382</t>
  </si>
  <si>
    <t>2205</t>
  </si>
  <si>
    <t>244549</t>
  </si>
  <si>
    <t>229644</t>
  </si>
  <si>
    <t>244834</t>
  </si>
  <si>
    <t>244815</t>
  </si>
  <si>
    <t>223206</t>
  </si>
  <si>
    <t>219682</t>
  </si>
  <si>
    <t>224165</t>
  </si>
  <si>
    <t>219726</t>
  </si>
  <si>
    <t>226214</t>
  </si>
  <si>
    <t>230647</t>
  </si>
  <si>
    <t>277510</t>
  </si>
  <si>
    <t>277511</t>
  </si>
  <si>
    <t>230571</t>
  </si>
  <si>
    <t>244753</t>
  </si>
  <si>
    <t>221060</t>
  </si>
  <si>
    <t>256129</t>
  </si>
  <si>
    <t>223150</t>
  </si>
  <si>
    <t>244552</t>
  </si>
  <si>
    <t>244673</t>
  </si>
  <si>
    <t>244617</t>
  </si>
  <si>
    <t>226240</t>
  </si>
  <si>
    <t>230655</t>
  </si>
  <si>
    <t>227032</t>
  </si>
  <si>
    <t>227083</t>
  </si>
  <si>
    <t>119700</t>
  </si>
  <si>
    <t>223180</t>
  </si>
  <si>
    <t>277722</t>
  </si>
  <si>
    <t>277721</t>
  </si>
  <si>
    <t>226982</t>
  </si>
  <si>
    <t>227092</t>
  </si>
  <si>
    <t>15720</t>
  </si>
  <si>
    <t>242605</t>
  </si>
  <si>
    <t>18330</t>
  </si>
  <si>
    <t>230634</t>
  </si>
  <si>
    <t>244548</t>
  </si>
  <si>
    <t>243225</t>
  </si>
  <si>
    <t>278145</t>
  </si>
  <si>
    <t>244842</t>
  </si>
  <si>
    <t>244856</t>
  </si>
  <si>
    <t>164000</t>
  </si>
  <si>
    <t>244897</t>
  </si>
  <si>
    <t>270638</t>
  </si>
  <si>
    <t>244852</t>
  </si>
  <si>
    <t>244858</t>
  </si>
  <si>
    <t>35530</t>
  </si>
  <si>
    <t>244862</t>
  </si>
  <si>
    <t>244868</t>
  </si>
  <si>
    <t>87890</t>
  </si>
  <si>
    <t>226332</t>
  </si>
  <si>
    <t>229534</t>
  </si>
  <si>
    <t>1265</t>
  </si>
  <si>
    <t>223192</t>
  </si>
  <si>
    <t>81130</t>
  </si>
  <si>
    <t>223191</t>
  </si>
  <si>
    <t>277733</t>
  </si>
  <si>
    <t>33300</t>
  </si>
  <si>
    <t>221641</t>
  </si>
  <si>
    <t>913</t>
  </si>
  <si>
    <t>221213</t>
  </si>
  <si>
    <t>276043</t>
  </si>
  <si>
    <t>106500</t>
  </si>
  <si>
    <t>221847</t>
  </si>
  <si>
    <t>277524</t>
  </si>
  <si>
    <t>256315</t>
  </si>
  <si>
    <t>219916</t>
  </si>
  <si>
    <t>219931</t>
  </si>
  <si>
    <t>243418</t>
  </si>
  <si>
    <t>243091</t>
  </si>
  <si>
    <t>228734</t>
  </si>
  <si>
    <t>243380</t>
  </si>
  <si>
    <t>223205</t>
  </si>
  <si>
    <t>277682</t>
  </si>
  <si>
    <t>277677</t>
  </si>
  <si>
    <t>11070</t>
  </si>
  <si>
    <t>277723</t>
  </si>
  <si>
    <t>244485</t>
  </si>
  <si>
    <t>219870</t>
  </si>
  <si>
    <t>18460</t>
  </si>
  <si>
    <t>15860</t>
  </si>
  <si>
    <t>3048</t>
  </si>
  <si>
    <t>219777</t>
  </si>
  <si>
    <t>29510</t>
  </si>
  <si>
    <t>17420</t>
  </si>
  <si>
    <t>15990</t>
  </si>
  <si>
    <t>219835</t>
  </si>
  <si>
    <t>219683</t>
  </si>
  <si>
    <t>221892</t>
  </si>
  <si>
    <t>244797</t>
  </si>
  <si>
    <t>223190</t>
  </si>
  <si>
    <t>5550</t>
  </si>
  <si>
    <t>220967</t>
  </si>
  <si>
    <t>219895</t>
  </si>
  <si>
    <t>244724</t>
  </si>
  <si>
    <t>244683</t>
  </si>
  <si>
    <t>244726</t>
  </si>
  <si>
    <t>244686</t>
  </si>
  <si>
    <t>244728</t>
  </si>
  <si>
    <t>244681</t>
  </si>
  <si>
    <t>244526</t>
  </si>
  <si>
    <t>219825</t>
  </si>
  <si>
    <t>225290</t>
  </si>
  <si>
    <t>928</t>
  </si>
  <si>
    <t>219769</t>
  </si>
  <si>
    <t>227027</t>
  </si>
  <si>
    <t>219939</t>
  </si>
  <si>
    <t>244826</t>
  </si>
  <si>
    <t>277694</t>
  </si>
  <si>
    <t>219936</t>
  </si>
  <si>
    <t>225740</t>
  </si>
  <si>
    <t>244895</t>
  </si>
  <si>
    <t>220783</t>
  </si>
  <si>
    <t>219686</t>
  </si>
  <si>
    <t>219767</t>
  </si>
  <si>
    <t>93760</t>
  </si>
  <si>
    <t>311</t>
  </si>
  <si>
    <t>227036</t>
  </si>
  <si>
    <t>37650</t>
  </si>
  <si>
    <t>220780</t>
  </si>
  <si>
    <t>223193</t>
  </si>
  <si>
    <t>5405</t>
  </si>
  <si>
    <t>216839</t>
  </si>
  <si>
    <t>255922</t>
  </si>
  <si>
    <t>123750</t>
  </si>
  <si>
    <t>217026</t>
  </si>
  <si>
    <t>14605</t>
  </si>
  <si>
    <t>504000</t>
  </si>
  <si>
    <t>25052</t>
  </si>
  <si>
    <t>256153</t>
  </si>
  <si>
    <t>1634</t>
  </si>
  <si>
    <t>219744</t>
  </si>
  <si>
    <t>46670</t>
  </si>
  <si>
    <t>219742</t>
  </si>
  <si>
    <t>40690</t>
  </si>
  <si>
    <t>42120</t>
  </si>
  <si>
    <t>1563</t>
  </si>
  <si>
    <t>219626</t>
  </si>
  <si>
    <t>134400</t>
  </si>
  <si>
    <t>226257</t>
  </si>
  <si>
    <t>277525</t>
  </si>
  <si>
    <t>41850</t>
  </si>
  <si>
    <t>224793</t>
  </si>
  <si>
    <t>223203</t>
  </si>
  <si>
    <t>223204</t>
  </si>
  <si>
    <t>223189</t>
  </si>
  <si>
    <t>223188</t>
  </si>
  <si>
    <t>2875</t>
  </si>
  <si>
    <t>66960</t>
  </si>
  <si>
    <t>244809</t>
  </si>
  <si>
    <t>244818</t>
  </si>
  <si>
    <t>271444</t>
  </si>
  <si>
    <t>243351</t>
  </si>
  <si>
    <t>244500</t>
  </si>
  <si>
    <t>141000</t>
  </si>
  <si>
    <t>244725</t>
  </si>
  <si>
    <t>230653</t>
  </si>
  <si>
    <t>219935</t>
  </si>
  <si>
    <t>244773</t>
  </si>
  <si>
    <t>277696</t>
  </si>
  <si>
    <t>215667</t>
  </si>
  <si>
    <t>27360</t>
  </si>
  <si>
    <t>267005</t>
  </si>
  <si>
    <t>244675</t>
  </si>
  <si>
    <t>244567</t>
  </si>
  <si>
    <t>277719</t>
  </si>
  <si>
    <t>277724</t>
  </si>
  <si>
    <t>219680</t>
  </si>
  <si>
    <t>221567</t>
  </si>
  <si>
    <t>231263</t>
  </si>
  <si>
    <t>244841</t>
  </si>
  <si>
    <t>219621</t>
  </si>
  <si>
    <t>219668</t>
  </si>
  <si>
    <t>183600</t>
  </si>
  <si>
    <t>244942</t>
  </si>
  <si>
    <t>244936</t>
  </si>
  <si>
    <t>277678</t>
  </si>
  <si>
    <t>2255</t>
  </si>
  <si>
    <t>244870</t>
  </si>
  <si>
    <t>226225</t>
  </si>
  <si>
    <t>226243</t>
  </si>
  <si>
    <t>220785</t>
  </si>
  <si>
    <t>220789</t>
  </si>
  <si>
    <t>277662</t>
  </si>
  <si>
    <t>219842</t>
  </si>
  <si>
    <t>219881</t>
  </si>
  <si>
    <t>11590</t>
  </si>
  <si>
    <t>226211</t>
  </si>
  <si>
    <t>244757</t>
  </si>
  <si>
    <t>223184</t>
  </si>
  <si>
    <t>223202</t>
  </si>
  <si>
    <t>277716</t>
  </si>
  <si>
    <t>229648</t>
  </si>
  <si>
    <t>272518</t>
  </si>
  <si>
    <t>11640</t>
  </si>
  <si>
    <t>24720</t>
  </si>
  <si>
    <t>227145</t>
  </si>
  <si>
    <t>219667</t>
  </si>
  <si>
    <t>219929</t>
  </si>
  <si>
    <t>66120</t>
  </si>
  <si>
    <t>219774</t>
  </si>
  <si>
    <t>219746</t>
  </si>
  <si>
    <t>219660</t>
  </si>
  <si>
    <t>17040</t>
  </si>
  <si>
    <t>225873</t>
  </si>
  <si>
    <t>219624</t>
  </si>
  <si>
    <t>371</t>
  </si>
  <si>
    <t>219734</t>
  </si>
  <si>
    <t>362</t>
  </si>
  <si>
    <t>219414</t>
  </si>
  <si>
    <t>231457</t>
  </si>
  <si>
    <t>161500</t>
  </si>
  <si>
    <t>232934</t>
  </si>
  <si>
    <t>227095</t>
  </si>
  <si>
    <t>277725</t>
  </si>
  <si>
    <t>229647</t>
  </si>
  <si>
    <t>277684</t>
  </si>
  <si>
    <t>224473</t>
  </si>
  <si>
    <t>222750</t>
  </si>
  <si>
    <t>276548</t>
  </si>
  <si>
    <t>3238</t>
  </si>
  <si>
    <t>224472</t>
  </si>
  <si>
    <t>86450</t>
  </si>
  <si>
    <t>75050</t>
  </si>
  <si>
    <t>227074</t>
  </si>
  <si>
    <t>226274</t>
  </si>
  <si>
    <t>243424</t>
  </si>
  <si>
    <t>223167</t>
  </si>
  <si>
    <t>266986</t>
  </si>
  <si>
    <t>219433</t>
  </si>
  <si>
    <t>232907</t>
  </si>
  <si>
    <t>230650</t>
  </si>
  <si>
    <t>231439</t>
  </si>
  <si>
    <t>231461</t>
  </si>
  <si>
    <t>5530</t>
  </si>
  <si>
    <t>219864</t>
  </si>
  <si>
    <t>244838</t>
  </si>
  <si>
    <t>244846</t>
  </si>
  <si>
    <t>244837</t>
  </si>
  <si>
    <t>3925</t>
  </si>
  <si>
    <t>221973</t>
  </si>
  <si>
    <t>219727</t>
  </si>
  <si>
    <t>231639</t>
  </si>
  <si>
    <t>219913</t>
  </si>
  <si>
    <t>219732</t>
  </si>
  <si>
    <t>219803</t>
  </si>
  <si>
    <t>223750</t>
  </si>
  <si>
    <t>6180</t>
  </si>
  <si>
    <t>232937</t>
  </si>
  <si>
    <t>233005</t>
  </si>
  <si>
    <t>227094</t>
  </si>
  <si>
    <t>231693</t>
  </si>
  <si>
    <t>226338</t>
  </si>
  <si>
    <t>244729</t>
  </si>
  <si>
    <t>226260</t>
  </si>
  <si>
    <t>231464</t>
  </si>
  <si>
    <t>-115000</t>
  </si>
  <si>
    <t>226953</t>
  </si>
  <si>
    <t>242616</t>
  </si>
  <si>
    <t>244981</t>
  </si>
  <si>
    <t>226258</t>
  </si>
  <si>
    <t>76160</t>
  </si>
  <si>
    <t>23520</t>
  </si>
  <si>
    <t>35300</t>
  </si>
  <si>
    <t>219893</t>
  </si>
  <si>
    <t>361</t>
  </si>
  <si>
    <t>219908</t>
  </si>
  <si>
    <t>219665</t>
  </si>
  <si>
    <t>219630</t>
  </si>
  <si>
    <t>226216</t>
  </si>
  <si>
    <t>226218</t>
  </si>
  <si>
    <t>244871</t>
  </si>
  <si>
    <t>14240</t>
  </si>
  <si>
    <t>244861</t>
  </si>
  <si>
    <t>244860</t>
  </si>
  <si>
    <t>231269</t>
  </si>
  <si>
    <t>98260</t>
  </si>
  <si>
    <t>230667</t>
  </si>
  <si>
    <t>232966</t>
  </si>
  <si>
    <t>10980</t>
  </si>
  <si>
    <t>33410</t>
  </si>
  <si>
    <t>227452</t>
  </si>
  <si>
    <t>226222</t>
  </si>
  <si>
    <t>231267</t>
  </si>
  <si>
    <t>15985</t>
  </si>
  <si>
    <t>226064</t>
  </si>
  <si>
    <t>231670</t>
  </si>
  <si>
    <t>219799</t>
  </si>
  <si>
    <t>158000</t>
  </si>
  <si>
    <t>221848</t>
  </si>
  <si>
    <t>219670</t>
  </si>
  <si>
    <t>219669</t>
  </si>
  <si>
    <t>219666</t>
  </si>
  <si>
    <t>226217</t>
  </si>
  <si>
    <t>9585</t>
  </si>
  <si>
    <t>5535</t>
  </si>
  <si>
    <t>226219</t>
  </si>
  <si>
    <t>230648</t>
  </si>
  <si>
    <t>267004</t>
  </si>
  <si>
    <t>227033</t>
  </si>
  <si>
    <t>267125</t>
  </si>
  <si>
    <t>231644</t>
  </si>
  <si>
    <t>232952</t>
  </si>
  <si>
    <t>227096</t>
  </si>
  <si>
    <t>230666</t>
  </si>
  <si>
    <t>230577</t>
  </si>
  <si>
    <t>227030</t>
  </si>
  <si>
    <t>8580</t>
  </si>
  <si>
    <t>245042</t>
  </si>
  <si>
    <t>14800</t>
  </si>
  <si>
    <t>232953</t>
  </si>
  <si>
    <t>230658</t>
  </si>
  <si>
    <t>209766</t>
  </si>
  <si>
    <t>244853</t>
  </si>
  <si>
    <t>230563</t>
  </si>
  <si>
    <t>-30000</t>
  </si>
  <si>
    <t>-1830</t>
  </si>
  <si>
    <t>-20000</t>
  </si>
  <si>
    <t>230659</t>
  </si>
  <si>
    <t>24150</t>
  </si>
  <si>
    <t>231468</t>
  </si>
  <si>
    <t>277718</t>
  </si>
  <si>
    <t>245069</t>
  </si>
  <si>
    <t>245040</t>
  </si>
  <si>
    <t>217142</t>
  </si>
  <si>
    <t>226259</t>
  </si>
  <si>
    <t>244974</t>
  </si>
  <si>
    <t>227098</t>
  </si>
  <si>
    <t>255916</t>
  </si>
  <si>
    <t>221509</t>
  </si>
  <si>
    <t>142500</t>
  </si>
  <si>
    <t>232908</t>
  </si>
  <si>
    <t>231697</t>
  </si>
  <si>
    <t>3335</t>
  </si>
  <si>
    <t>219483</t>
  </si>
  <si>
    <t>226330</t>
  </si>
  <si>
    <t>244966</t>
  </si>
  <si>
    <t>232955</t>
  </si>
  <si>
    <t>227093</t>
  </si>
  <si>
    <t>231226</t>
  </si>
  <si>
    <t>219672</t>
  </si>
  <si>
    <t>221976</t>
  </si>
  <si>
    <t>244899</t>
  </si>
  <si>
    <t>231268</t>
  </si>
  <si>
    <t>10935</t>
  </si>
  <si>
    <t>221634</t>
  </si>
  <si>
    <t>227040</t>
  </si>
  <si>
    <t>230684</t>
  </si>
  <si>
    <t>220807</t>
  </si>
  <si>
    <t>233482</t>
  </si>
  <si>
    <t>233483</t>
  </si>
  <si>
    <t>245059</t>
  </si>
  <si>
    <t>24050</t>
  </si>
  <si>
    <t>5050</t>
  </si>
  <si>
    <t>233143</t>
  </si>
  <si>
    <t>216022</t>
  </si>
  <si>
    <t>209095</t>
  </si>
  <si>
    <t>126120</t>
  </si>
  <si>
    <t>389250</t>
  </si>
  <si>
    <t>233065</t>
  </si>
  <si>
    <t>245087</t>
  </si>
  <si>
    <t>245041</t>
  </si>
  <si>
    <t>245124</t>
  </si>
  <si>
    <t>245023</t>
  </si>
  <si>
    <t>245144</t>
  </si>
  <si>
    <t>220923</t>
  </si>
  <si>
    <t>221074</t>
  </si>
  <si>
    <t>245073</t>
  </si>
  <si>
    <t>224188</t>
  </si>
  <si>
    <t>233017</t>
  </si>
  <si>
    <t>535500</t>
  </si>
  <si>
    <t>218106</t>
  </si>
  <si>
    <t>232954</t>
  </si>
  <si>
    <t>4715</t>
  </si>
  <si>
    <t>231562</t>
  </si>
  <si>
    <t>291200</t>
  </si>
  <si>
    <t>245175</t>
  </si>
  <si>
    <t>151200</t>
  </si>
  <si>
    <t>227091</t>
  </si>
  <si>
    <t>230692</t>
  </si>
  <si>
    <t>231694</t>
  </si>
  <si>
    <t>233015</t>
  </si>
  <si>
    <t>245088</t>
  </si>
  <si>
    <t>244524</t>
  </si>
  <si>
    <t>100050</t>
  </si>
  <si>
    <t>233152</t>
  </si>
  <si>
    <t>245067</t>
  </si>
  <si>
    <t>103230</t>
  </si>
  <si>
    <t>4650</t>
  </si>
  <si>
    <t>223208</t>
  </si>
  <si>
    <t>233039</t>
  </si>
  <si>
    <t>245020</t>
  </si>
  <si>
    <t>277715</t>
  </si>
  <si>
    <t>244977</t>
  </si>
  <si>
    <t>233030</t>
  </si>
  <si>
    <t>219662</t>
  </si>
  <si>
    <t>41800</t>
  </si>
  <si>
    <t>219664</t>
  </si>
  <si>
    <t>205120</t>
  </si>
  <si>
    <t>261</t>
  </si>
  <si>
    <t>219821</t>
  </si>
  <si>
    <t>75840</t>
  </si>
  <si>
    <t>231689</t>
  </si>
  <si>
    <t>233042</t>
  </si>
  <si>
    <t>233041</t>
  </si>
  <si>
    <t>245034</t>
  </si>
  <si>
    <t>245035</t>
  </si>
  <si>
    <t>222998</t>
  </si>
  <si>
    <t>233044</t>
  </si>
  <si>
    <t>231566</t>
  </si>
  <si>
    <t>331</t>
  </si>
  <si>
    <t>245126</t>
  </si>
  <si>
    <t>245086</t>
  </si>
  <si>
    <t>245083</t>
  </si>
  <si>
    <t>233095</t>
  </si>
  <si>
    <t>5565</t>
  </si>
  <si>
    <t>219915</t>
  </si>
  <si>
    <t>219887</t>
  </si>
  <si>
    <t>219877</t>
  </si>
  <si>
    <t>219663</t>
  </si>
  <si>
    <t>40640</t>
  </si>
  <si>
    <t>54400</t>
  </si>
  <si>
    <t>204820</t>
  </si>
  <si>
    <t>-18000</t>
  </si>
  <si>
    <t>282000</t>
  </si>
  <si>
    <t>244887</t>
  </si>
  <si>
    <t>210769</t>
  </si>
  <si>
    <t>231692</t>
  </si>
  <si>
    <t>231696</t>
  </si>
  <si>
    <t>93500</t>
  </si>
  <si>
    <t>244973</t>
  </si>
  <si>
    <t>226307</t>
  </si>
  <si>
    <t>227168</t>
  </si>
  <si>
    <t>230674</t>
  </si>
  <si>
    <t>233045</t>
  </si>
  <si>
    <t>245150</t>
  </si>
  <si>
    <t>244945</t>
  </si>
  <si>
    <t>219679</t>
  </si>
  <si>
    <t>224317</t>
  </si>
  <si>
    <t>224656</t>
  </si>
  <si>
    <t>271575</t>
  </si>
  <si>
    <t>219941</t>
  </si>
  <si>
    <t>51840</t>
  </si>
  <si>
    <t>56640</t>
  </si>
  <si>
    <t>219800</t>
  </si>
  <si>
    <t>219943</t>
  </si>
  <si>
    <t>219583</t>
  </si>
  <si>
    <t>245176</t>
  </si>
  <si>
    <t>244995</t>
  </si>
  <si>
    <t>333</t>
  </si>
  <si>
    <t>267428</t>
  </si>
  <si>
    <t>245085</t>
  </si>
  <si>
    <t>247500</t>
  </si>
  <si>
    <t>245143</t>
  </si>
  <si>
    <t>231698</t>
  </si>
  <si>
    <t>227150</t>
  </si>
  <si>
    <t>227110</t>
  </si>
  <si>
    <t>828000</t>
  </si>
  <si>
    <t>12870</t>
  </si>
  <si>
    <t>255921</t>
  </si>
  <si>
    <t>219944</t>
  </si>
  <si>
    <t>226261</t>
  </si>
  <si>
    <t>246</t>
  </si>
  <si>
    <t>343</t>
  </si>
  <si>
    <t>245030</t>
  </si>
  <si>
    <t>245082</t>
  </si>
  <si>
    <t>245084</t>
  </si>
  <si>
    <t>233051</t>
  </si>
  <si>
    <t>245089</t>
  </si>
  <si>
    <t>231810</t>
  </si>
  <si>
    <t>191680</t>
  </si>
  <si>
    <t>245168</t>
  </si>
  <si>
    <t>219778</t>
  </si>
  <si>
    <t>40430</t>
  </si>
  <si>
    <t>23920</t>
  </si>
  <si>
    <t>219745</t>
  </si>
  <si>
    <t>244869</t>
  </si>
  <si>
    <t>233050</t>
  </si>
  <si>
    <t>40080</t>
  </si>
  <si>
    <t>219919</t>
  </si>
  <si>
    <t>5555</t>
  </si>
  <si>
    <t>219897</t>
  </si>
  <si>
    <t>219884</t>
  </si>
  <si>
    <t>221375</t>
  </si>
  <si>
    <t>221073</t>
  </si>
  <si>
    <t>230394</t>
  </si>
  <si>
    <t>231699</t>
  </si>
  <si>
    <t>322</t>
  </si>
  <si>
    <t>230675</t>
  </si>
  <si>
    <t>233077</t>
  </si>
  <si>
    <t>219673</t>
  </si>
  <si>
    <t>262</t>
  </si>
  <si>
    <t>352</t>
  </si>
  <si>
    <t>279</t>
  </si>
  <si>
    <t>351</t>
  </si>
  <si>
    <t>900000</t>
  </si>
  <si>
    <t>3720</t>
  </si>
  <si>
    <t>231588</t>
  </si>
  <si>
    <t>244417</t>
  </si>
  <si>
    <t>124500</t>
  </si>
  <si>
    <t>255861</t>
  </si>
  <si>
    <t>255854</t>
  </si>
  <si>
    <t>10050</t>
  </si>
  <si>
    <t>245022</t>
  </si>
  <si>
    <t>2839</t>
  </si>
  <si>
    <t>227026</t>
  </si>
  <si>
    <t>227056</t>
  </si>
  <si>
    <t>225167</t>
  </si>
  <si>
    <t>295</t>
  </si>
  <si>
    <t>313</t>
  </si>
  <si>
    <t>17340</t>
  </si>
  <si>
    <t>219685</t>
  </si>
  <si>
    <t>9420</t>
  </si>
  <si>
    <t>366000</t>
  </si>
  <si>
    <t>255857</t>
  </si>
  <si>
    <t>255855</t>
  </si>
  <si>
    <t>227151</t>
  </si>
  <si>
    <t>277817</t>
  </si>
  <si>
    <t>244783</t>
  </si>
  <si>
    <t>273</t>
  </si>
  <si>
    <t>231619</t>
  </si>
  <si>
    <t>3147</t>
  </si>
  <si>
    <t>219795</t>
  </si>
  <si>
    <t>227039</t>
  </si>
  <si>
    <t>21390</t>
  </si>
  <si>
    <t>34730</t>
  </si>
  <si>
    <t>214793</t>
  </si>
  <si>
    <t>219537</t>
  </si>
  <si>
    <t>221853</t>
  </si>
  <si>
    <t>216017</t>
  </si>
  <si>
    <t>231570</t>
  </si>
  <si>
    <t>227022</t>
  </si>
  <si>
    <t>244792</t>
  </si>
  <si>
    <t>215480</t>
  </si>
  <si>
    <t>245503</t>
  </si>
  <si>
    <t>255859</t>
  </si>
  <si>
    <t>51300</t>
  </si>
  <si>
    <t>255858</t>
  </si>
  <si>
    <t>255851</t>
  </si>
  <si>
    <t>346500</t>
  </si>
  <si>
    <t>355</t>
  </si>
  <si>
    <t>211</t>
  </si>
  <si>
    <t>229</t>
  </si>
  <si>
    <t>301</t>
  </si>
  <si>
    <t>231630</t>
  </si>
  <si>
    <t>245516</t>
  </si>
  <si>
    <t>50025</t>
  </si>
  <si>
    <t>245514</t>
  </si>
  <si>
    <t>128400</t>
  </si>
  <si>
    <t>231711</t>
  </si>
  <si>
    <t>255862</t>
  </si>
  <si>
    <t>30060</t>
  </si>
  <si>
    <t>245515</t>
  </si>
  <si>
    <t>245733</t>
  </si>
  <si>
    <t>244784</t>
  </si>
  <si>
    <t>245712</t>
  </si>
  <si>
    <t>227025</t>
  </si>
  <si>
    <t>15410</t>
  </si>
  <si>
    <t>245191</t>
  </si>
  <si>
    <t>255588</t>
  </si>
  <si>
    <t>219601</t>
  </si>
  <si>
    <t>222571</t>
  </si>
  <si>
    <t>219805</t>
  </si>
  <si>
    <t>219728</t>
  </si>
  <si>
    <t>219687</t>
  </si>
  <si>
    <t>321</t>
  </si>
  <si>
    <t>228883</t>
  </si>
  <si>
    <t>540000</t>
  </si>
  <si>
    <t>245483</t>
  </si>
  <si>
    <t>230656</t>
  </si>
  <si>
    <t>231276</t>
  </si>
  <si>
    <t>232901</t>
  </si>
  <si>
    <t>245453</t>
  </si>
  <si>
    <t>223106</t>
  </si>
  <si>
    <t>219754</t>
  </si>
  <si>
    <t>233031</t>
  </si>
  <si>
    <t>245068</t>
  </si>
  <si>
    <t>217144</t>
  </si>
  <si>
    <t>292000</t>
  </si>
  <si>
    <t>245445</t>
  </si>
  <si>
    <t>230654</t>
  </si>
  <si>
    <t>257129</t>
  </si>
  <si>
    <t>231274</t>
  </si>
  <si>
    <t>231270</t>
  </si>
  <si>
    <t>255041</t>
  </si>
  <si>
    <t>245752</t>
  </si>
  <si>
    <t>232974</t>
  </si>
  <si>
    <t>232736</t>
  </si>
  <si>
    <t>226249</t>
  </si>
  <si>
    <t>220336</t>
  </si>
  <si>
    <t>233047</t>
  </si>
  <si>
    <t>227028</t>
  </si>
  <si>
    <t>11375</t>
  </si>
  <si>
    <t>245425</t>
  </si>
  <si>
    <t>255813</t>
  </si>
  <si>
    <t>231438</t>
  </si>
  <si>
    <t>231442</t>
  </si>
  <si>
    <t>231441</t>
  </si>
  <si>
    <t>245675</t>
  </si>
  <si>
    <t>44640</t>
  </si>
  <si>
    <t>245676</t>
  </si>
  <si>
    <t>245671</t>
  </si>
  <si>
    <t>10005</t>
  </si>
  <si>
    <t>40020</t>
  </si>
  <si>
    <t>255846</t>
  </si>
  <si>
    <t>231583</t>
  </si>
  <si>
    <t>227124</t>
  </si>
  <si>
    <t>153600</t>
  </si>
  <si>
    <t>148800</t>
  </si>
  <si>
    <t>230605</t>
  </si>
  <si>
    <t>230602</t>
  </si>
  <si>
    <t>231273</t>
  </si>
  <si>
    <t>245021</t>
  </si>
  <si>
    <t>222217</t>
  </si>
  <si>
    <t>54040</t>
  </si>
  <si>
    <t>125060</t>
  </si>
  <si>
    <t>211583</t>
  </si>
  <si>
    <t>255860</t>
  </si>
  <si>
    <t>255853</t>
  </si>
  <si>
    <t>1139</t>
  </si>
  <si>
    <t>231472</t>
  </si>
  <si>
    <t>111800</t>
  </si>
  <si>
    <t>21700</t>
  </si>
  <si>
    <t>245796</t>
  </si>
  <si>
    <t>245840</t>
  </si>
  <si>
    <t>245345</t>
  </si>
  <si>
    <t>245346</t>
  </si>
  <si>
    <t>230652</t>
  </si>
  <si>
    <t>231403</t>
  </si>
  <si>
    <t>231262</t>
  </si>
  <si>
    <t>219482</t>
  </si>
  <si>
    <t>219484</t>
  </si>
  <si>
    <t>11730</t>
  </si>
  <si>
    <t>230136</t>
  </si>
  <si>
    <t>219542</t>
  </si>
  <si>
    <t>245574</t>
  </si>
  <si>
    <t>227097</t>
  </si>
  <si>
    <t>48500</t>
  </si>
  <si>
    <t>255848</t>
  </si>
  <si>
    <t>245477</t>
  </si>
  <si>
    <t>255811</t>
  </si>
  <si>
    <t>-97245</t>
  </si>
  <si>
    <t>231470</t>
  </si>
  <si>
    <t>214924</t>
  </si>
  <si>
    <t>233006</t>
  </si>
  <si>
    <t>33480</t>
  </si>
  <si>
    <t>231440</t>
  </si>
  <si>
    <t>53210</t>
  </si>
  <si>
    <t>7990</t>
  </si>
  <si>
    <t>137500</t>
  </si>
  <si>
    <t>231695</t>
  </si>
  <si>
    <t>245074</t>
  </si>
  <si>
    <t>222039</t>
  </si>
  <si>
    <t>244863</t>
  </si>
  <si>
    <t>10695</t>
  </si>
  <si>
    <t>226226</t>
  </si>
  <si>
    <t>15525</t>
  </si>
  <si>
    <t>226221</t>
  </si>
  <si>
    <t>231406</t>
  </si>
  <si>
    <t>233043</t>
  </si>
  <si>
    <t>14440</t>
  </si>
  <si>
    <t>219675</t>
  </si>
  <si>
    <t>12875</t>
  </si>
  <si>
    <t>5590</t>
  </si>
  <si>
    <t>245507</t>
  </si>
  <si>
    <t>281</t>
  </si>
  <si>
    <t>245318</t>
  </si>
  <si>
    <t>245773</t>
  </si>
  <si>
    <t>254736</t>
  </si>
  <si>
    <t>256155</t>
  </si>
  <si>
    <t>245789</t>
  </si>
  <si>
    <t>231431</t>
  </si>
  <si>
    <t>246615</t>
  </si>
  <si>
    <t>020979</t>
  </si>
  <si>
    <t>245755</t>
  </si>
  <si>
    <t>233080</t>
  </si>
  <si>
    <t>245229</t>
  </si>
  <si>
    <t>245260</t>
  </si>
  <si>
    <t>230670</t>
  </si>
  <si>
    <t>245297</t>
  </si>
  <si>
    <t>245295</t>
  </si>
  <si>
    <t>245673</t>
  </si>
  <si>
    <t>4275</t>
  </si>
  <si>
    <t>231686</t>
  </si>
  <si>
    <t>93600</t>
  </si>
  <si>
    <t>245450</t>
  </si>
  <si>
    <t>102600</t>
  </si>
  <si>
    <t>245301</t>
  </si>
  <si>
    <t>257128</t>
  </si>
  <si>
    <t>245613</t>
  </si>
  <si>
    <t>934</t>
  </si>
  <si>
    <t>109000</t>
  </si>
  <si>
    <t>232956</t>
  </si>
  <si>
    <t>226212</t>
  </si>
  <si>
    <t>230599</t>
  </si>
  <si>
    <t>231473</t>
  </si>
  <si>
    <t>231251</t>
  </si>
  <si>
    <t>233111</t>
  </si>
  <si>
    <t>256168</t>
  </si>
  <si>
    <t>255021</t>
  </si>
  <si>
    <t>220338</t>
  </si>
  <si>
    <t>191250</t>
  </si>
  <si>
    <t>142400</t>
  </si>
  <si>
    <t>245497</t>
  </si>
  <si>
    <t>231469</t>
  </si>
  <si>
    <t>100100</t>
  </si>
  <si>
    <t>227189</t>
  </si>
  <si>
    <t>231774</t>
  </si>
  <si>
    <t>244889</t>
  </si>
  <si>
    <t>245702</t>
  </si>
  <si>
    <t>245786</t>
  </si>
  <si>
    <t>35550</t>
  </si>
  <si>
    <t>245775</t>
  </si>
  <si>
    <t>18745</t>
  </si>
  <si>
    <t>245778</t>
  </si>
  <si>
    <t>102680</t>
  </si>
  <si>
    <t>245894</t>
  </si>
  <si>
    <t>21060</t>
  </si>
  <si>
    <t>220337</t>
  </si>
  <si>
    <t>256196</t>
  </si>
  <si>
    <t>191710</t>
  </si>
  <si>
    <t>129480</t>
  </si>
  <si>
    <t>256195</t>
  </si>
  <si>
    <t>256192</t>
  </si>
  <si>
    <t>245356</t>
  </si>
  <si>
    <t>255550</t>
  </si>
  <si>
    <t>245250</t>
  </si>
  <si>
    <t>908</t>
  </si>
  <si>
    <t>255542</t>
  </si>
  <si>
    <t>255943</t>
  </si>
  <si>
    <t>245601</t>
  </si>
  <si>
    <t>255985</t>
  </si>
  <si>
    <t>10270</t>
  </si>
  <si>
    <t>245597</t>
  </si>
  <si>
    <t>255924</t>
  </si>
  <si>
    <t>245342</t>
  </si>
  <si>
    <t>3905</t>
  </si>
  <si>
    <t>245883</t>
  </si>
  <si>
    <t>245603</t>
  </si>
  <si>
    <t>245992</t>
  </si>
  <si>
    <t>245674</t>
  </si>
  <si>
    <t>229960</t>
  </si>
  <si>
    <t>245925</t>
  </si>
  <si>
    <t>245305</t>
  </si>
  <si>
    <t>245303</t>
  </si>
  <si>
    <t>15810</t>
  </si>
  <si>
    <t>46920</t>
  </si>
  <si>
    <t>39270</t>
  </si>
  <si>
    <t>227156</t>
  </si>
  <si>
    <t>245225</t>
  </si>
  <si>
    <t>245509</t>
  </si>
  <si>
    <t>021038</t>
  </si>
  <si>
    <t>245892</t>
  </si>
  <si>
    <t>245538</t>
  </si>
  <si>
    <t>255033</t>
  </si>
  <si>
    <t>256144</t>
  </si>
  <si>
    <t>248894</t>
  </si>
  <si>
    <t>245338</t>
  </si>
  <si>
    <t>245319</t>
  </si>
  <si>
    <t>4455</t>
  </si>
  <si>
    <t>267697</t>
  </si>
  <si>
    <t>246115</t>
  </si>
  <si>
    <t>219676</t>
  </si>
  <si>
    <t>257126</t>
  </si>
  <si>
    <t>245291</t>
  </si>
  <si>
    <t>245292</t>
  </si>
  <si>
    <t>245344</t>
  </si>
  <si>
    <t>256191</t>
  </si>
  <si>
    <t>221119</t>
  </si>
  <si>
    <t>227186</t>
  </si>
  <si>
    <t>446</t>
  </si>
  <si>
    <t>212051</t>
  </si>
  <si>
    <t>230693</t>
  </si>
  <si>
    <t>8060</t>
  </si>
  <si>
    <t>245307</t>
  </si>
  <si>
    <t>245890</t>
  </si>
  <si>
    <t>245929</t>
  </si>
  <si>
    <t>255850</t>
  </si>
  <si>
    <t>21300</t>
  </si>
  <si>
    <t>245359</t>
  </si>
  <si>
    <t>245343</t>
  </si>
  <si>
    <t>245701</t>
  </si>
  <si>
    <t>245788</t>
  </si>
  <si>
    <t>244645</t>
  </si>
  <si>
    <t>245298</t>
  </si>
  <si>
    <t>245293</t>
  </si>
  <si>
    <t>256189</t>
  </si>
  <si>
    <t>245340</t>
  </si>
  <si>
    <t>245932</t>
  </si>
  <si>
    <t>245354</t>
  </si>
  <si>
    <t>22950</t>
  </si>
  <si>
    <t>2590</t>
  </si>
  <si>
    <t>257354</t>
  </si>
  <si>
    <t>245543</t>
  </si>
  <si>
    <t>219730</t>
  </si>
  <si>
    <t>219671</t>
  </si>
  <si>
    <t>245224</t>
  </si>
  <si>
    <t>245945</t>
  </si>
  <si>
    <t>245874</t>
  </si>
  <si>
    <t>245939</t>
  </si>
  <si>
    <t>231777</t>
  </si>
  <si>
    <t>1875</t>
  </si>
  <si>
    <t>245602</t>
  </si>
  <si>
    <t>245599</t>
  </si>
  <si>
    <t>245595</t>
  </si>
  <si>
    <t>245600</t>
  </si>
  <si>
    <t>7280</t>
  </si>
  <si>
    <t>255917</t>
  </si>
  <si>
    <t>249313</t>
  </si>
  <si>
    <t>245294</t>
  </si>
  <si>
    <t>230388</t>
  </si>
  <si>
    <t>219729</t>
  </si>
  <si>
    <t>257198</t>
  </si>
  <si>
    <t>257468</t>
  </si>
  <si>
    <t>132800</t>
  </si>
  <si>
    <t>246400</t>
  </si>
  <si>
    <t>25020</t>
  </si>
  <si>
    <t>235161</t>
  </si>
  <si>
    <t>246160</t>
  </si>
  <si>
    <t>229194</t>
  </si>
  <si>
    <t>255981</t>
  </si>
  <si>
    <t>223252</t>
  </si>
  <si>
    <t>245296</t>
  </si>
  <si>
    <t>32200</t>
  </si>
  <si>
    <t>246401</t>
  </si>
  <si>
    <t>246423</t>
  </si>
  <si>
    <t>235172</t>
  </si>
  <si>
    <t>245132</t>
  </si>
  <si>
    <t>256184</t>
  </si>
  <si>
    <t>227157</t>
  </si>
  <si>
    <t>231471</t>
  </si>
  <si>
    <t>245578</t>
  </si>
  <si>
    <t>245598</t>
  </si>
  <si>
    <t>256194</t>
  </si>
  <si>
    <t>72250</t>
  </si>
  <si>
    <t>245388</t>
  </si>
  <si>
    <t>245947</t>
  </si>
  <si>
    <t>255918</t>
  </si>
  <si>
    <t>7125</t>
  </si>
  <si>
    <t>245341</t>
  </si>
  <si>
    <t>245272</t>
  </si>
  <si>
    <t>401500</t>
  </si>
  <si>
    <t>255920</t>
  </si>
  <si>
    <t>231746</t>
  </si>
  <si>
    <t>246131</t>
  </si>
  <si>
    <t>-51999</t>
  </si>
  <si>
    <t>245921</t>
  </si>
  <si>
    <t>255942</t>
  </si>
  <si>
    <t>621</t>
  </si>
  <si>
    <t>246077</t>
  </si>
  <si>
    <t>230341</t>
  </si>
  <si>
    <t>256170</t>
  </si>
  <si>
    <t>255042</t>
  </si>
  <si>
    <t>230433</t>
  </si>
  <si>
    <t>245121</t>
  </si>
  <si>
    <t>219731</t>
  </si>
  <si>
    <t>219678</t>
  </si>
  <si>
    <t>245228</t>
  </si>
  <si>
    <t>246101</t>
  </si>
  <si>
    <t>245889</t>
  </si>
  <si>
    <t>246246</t>
  </si>
  <si>
    <t>2565</t>
  </si>
  <si>
    <t>246350</t>
  </si>
  <si>
    <t>246672</t>
  </si>
  <si>
    <t>246067</t>
  </si>
  <si>
    <t>256169</t>
  </si>
  <si>
    <t>255044</t>
  </si>
  <si>
    <t>256320</t>
  </si>
  <si>
    <t>246443</t>
  </si>
  <si>
    <t>246402</t>
  </si>
  <si>
    <t>246681</t>
  </si>
  <si>
    <t>246366</t>
  </si>
  <si>
    <t>659</t>
  </si>
  <si>
    <t>81600</t>
  </si>
  <si>
    <t>255923</t>
  </si>
  <si>
    <t>246343</t>
  </si>
  <si>
    <t>256142</t>
  </si>
  <si>
    <t>256166</t>
  </si>
  <si>
    <t>246173</t>
  </si>
  <si>
    <t>246694</t>
  </si>
  <si>
    <t>246210</t>
  </si>
  <si>
    <t>246308</t>
  </si>
  <si>
    <t>246382</t>
  </si>
  <si>
    <t>246329</t>
  </si>
  <si>
    <t>246444</t>
  </si>
  <si>
    <t>-7500</t>
  </si>
  <si>
    <t>-5100</t>
  </si>
  <si>
    <t>233154</t>
  </si>
  <si>
    <t>246260</t>
  </si>
  <si>
    <t>246209</t>
  </si>
  <si>
    <t>247023</t>
  </si>
  <si>
    <t>255023</t>
  </si>
  <si>
    <t>246175</t>
  </si>
  <si>
    <t>256161</t>
  </si>
  <si>
    <t>254734</t>
  </si>
  <si>
    <t>246057</t>
  </si>
  <si>
    <t>258314</t>
  </si>
  <si>
    <t>258316</t>
  </si>
  <si>
    <t>246090</t>
  </si>
  <si>
    <t>256172</t>
  </si>
  <si>
    <t>256190</t>
  </si>
  <si>
    <t>245948</t>
  </si>
  <si>
    <t>255947</t>
  </si>
  <si>
    <t>249314</t>
  </si>
  <si>
    <t>246595</t>
  </si>
  <si>
    <t>246367</t>
  </si>
  <si>
    <t>230391</t>
  </si>
  <si>
    <t>246249</t>
  </si>
  <si>
    <t>246377</t>
  </si>
  <si>
    <t>219681</t>
  </si>
  <si>
    <t>246458</t>
  </si>
  <si>
    <t>256134</t>
  </si>
  <si>
    <t>254742</t>
  </si>
  <si>
    <t>254332</t>
  </si>
  <si>
    <t>246578</t>
  </si>
  <si>
    <t>247011</t>
  </si>
  <si>
    <t>254624</t>
  </si>
  <si>
    <t>255040</t>
  </si>
  <si>
    <t>256159</t>
  </si>
  <si>
    <t>234</t>
  </si>
  <si>
    <t>245569</t>
  </si>
  <si>
    <t>257444</t>
  </si>
  <si>
    <t>246089</t>
  </si>
  <si>
    <t>246389</t>
  </si>
  <si>
    <t>246387</t>
  </si>
  <si>
    <t>246388</t>
  </si>
  <si>
    <t>246404</t>
  </si>
  <si>
    <t>246709</t>
  </si>
  <si>
    <t>246677</t>
  </si>
  <si>
    <t>246678</t>
  </si>
  <si>
    <t>246263</t>
  </si>
  <si>
    <t>256188</t>
  </si>
  <si>
    <t>246061</t>
  </si>
  <si>
    <t>227188</t>
  </si>
  <si>
    <t>246091</t>
  </si>
  <si>
    <t>246164</t>
  </si>
  <si>
    <t>1095750</t>
  </si>
  <si>
    <t>904500</t>
  </si>
  <si>
    <t>246165</t>
  </si>
  <si>
    <t>246161</t>
  </si>
  <si>
    <t>246159</t>
  </si>
  <si>
    <t>246081</t>
  </si>
  <si>
    <t>246096</t>
  </si>
  <si>
    <t>246390</t>
  </si>
  <si>
    <t>246399</t>
  </si>
  <si>
    <t>184500</t>
  </si>
  <si>
    <t>246702</t>
  </si>
  <si>
    <t>246673</t>
  </si>
  <si>
    <t>246711</t>
  </si>
  <si>
    <t>18240</t>
  </si>
  <si>
    <t>216270</t>
  </si>
  <si>
    <t>220003</t>
  </si>
  <si>
    <t>790000</t>
  </si>
  <si>
    <t>246254</t>
  </si>
  <si>
    <t>246269</t>
  </si>
  <si>
    <t>233</t>
  </si>
  <si>
    <t>305</t>
  </si>
  <si>
    <t>219924</t>
  </si>
  <si>
    <t>221653</t>
  </si>
  <si>
    <t>246330</t>
  </si>
  <si>
    <t>6325</t>
  </si>
  <si>
    <t>245166</t>
  </si>
  <si>
    <t>257447</t>
  </si>
  <si>
    <t>246396</t>
  </si>
  <si>
    <t>246398</t>
  </si>
  <si>
    <t>246391</t>
  </si>
  <si>
    <t>246397</t>
  </si>
  <si>
    <t>246393</t>
  </si>
  <si>
    <t>246457</t>
  </si>
  <si>
    <t>442</t>
  </si>
  <si>
    <t>246351</t>
  </si>
  <si>
    <t>5865</t>
  </si>
  <si>
    <t>258213</t>
  </si>
  <si>
    <t>246654</t>
  </si>
  <si>
    <t>247079</t>
  </si>
  <si>
    <t>246419</t>
  </si>
  <si>
    <t>245965</t>
  </si>
  <si>
    <t>257381</t>
  </si>
  <si>
    <t>246071</t>
  </si>
  <si>
    <t>246347</t>
  </si>
  <si>
    <t>246303</t>
  </si>
  <si>
    <t>246324</t>
  </si>
  <si>
    <t>356000</t>
  </si>
  <si>
    <t>787</t>
  </si>
  <si>
    <t>231567</t>
  </si>
  <si>
    <t>246872</t>
  </si>
  <si>
    <t>263</t>
  </si>
  <si>
    <t>245988</t>
  </si>
  <si>
    <t>246001</t>
  </si>
  <si>
    <t>246484</t>
  </si>
  <si>
    <t>245465</t>
  </si>
  <si>
    <t>257382</t>
  </si>
  <si>
    <t>246427</t>
  </si>
  <si>
    <t>256158</t>
  </si>
  <si>
    <t>256171</t>
  </si>
  <si>
    <t>255052</t>
  </si>
  <si>
    <t>28350</t>
  </si>
  <si>
    <t>2248</t>
  </si>
  <si>
    <t>258319</t>
  </si>
  <si>
    <t>254998</t>
  </si>
  <si>
    <t>1305</t>
  </si>
  <si>
    <t>246394</t>
  </si>
  <si>
    <t>810000</t>
  </si>
  <si>
    <t>976</t>
  </si>
  <si>
    <t>10890</t>
  </si>
  <si>
    <t>257446</t>
  </si>
  <si>
    <t>246967</t>
  </si>
  <si>
    <t>246162</t>
  </si>
  <si>
    <t>255919</t>
  </si>
  <si>
    <t>7095</t>
  </si>
  <si>
    <t>246392</t>
  </si>
  <si>
    <t>246395</t>
  </si>
  <si>
    <t>246679</t>
  </si>
  <si>
    <t>246264</t>
  </si>
  <si>
    <t>246519</t>
  </si>
  <si>
    <t>246234</t>
  </si>
  <si>
    <t>247098</t>
  </si>
  <si>
    <t>247116</t>
  </si>
  <si>
    <t>258315</t>
  </si>
  <si>
    <t>7420</t>
  </si>
  <si>
    <t>247138</t>
  </si>
  <si>
    <t>765</t>
  </si>
  <si>
    <t>258325</t>
  </si>
  <si>
    <t>231620</t>
  </si>
  <si>
    <t>256029</t>
  </si>
  <si>
    <t>246403</t>
  </si>
  <si>
    <t>246472</t>
  </si>
  <si>
    <t>109500</t>
  </si>
  <si>
    <t>23375</t>
  </si>
  <si>
    <t>67375</t>
  </si>
  <si>
    <t>216559</t>
  </si>
  <si>
    <t>109800</t>
  </si>
  <si>
    <t>391500</t>
  </si>
  <si>
    <t>48100</t>
  </si>
  <si>
    <t>28220</t>
  </si>
  <si>
    <t>246176</t>
  </si>
  <si>
    <t>246092</t>
  </si>
  <si>
    <t>231626</t>
  </si>
  <si>
    <t>246512</t>
  </si>
  <si>
    <t>247182</t>
  </si>
  <si>
    <t>246435</t>
  </si>
  <si>
    <t>246990</t>
  </si>
  <si>
    <t>334000</t>
  </si>
  <si>
    <t>245442</t>
  </si>
  <si>
    <t>255614</t>
  </si>
  <si>
    <t>247099</t>
  </si>
  <si>
    <t>82800</t>
  </si>
  <si>
    <t>169920</t>
  </si>
  <si>
    <t>499500</t>
  </si>
  <si>
    <t>246594</t>
  </si>
  <si>
    <t>29220</t>
  </si>
  <si>
    <t>230982</t>
  </si>
  <si>
    <t>247222</t>
  </si>
  <si>
    <t>256030</t>
  </si>
  <si>
    <t>245896</t>
  </si>
  <si>
    <t>247308</t>
  </si>
  <si>
    <t>254999</t>
  </si>
  <si>
    <t>255852</t>
  </si>
  <si>
    <t>246539</t>
  </si>
  <si>
    <t>246703</t>
  </si>
  <si>
    <t>256136</t>
  </si>
  <si>
    <t>246028</t>
  </si>
  <si>
    <t>249301</t>
  </si>
  <si>
    <t>246881</t>
  </si>
  <si>
    <t>246972</t>
  </si>
  <si>
    <t>71400</t>
  </si>
  <si>
    <t>73080</t>
  </si>
  <si>
    <t>247131</t>
  </si>
  <si>
    <t>245730</t>
  </si>
  <si>
    <t>255538</t>
  </si>
  <si>
    <t>256138</t>
  </si>
  <si>
    <t>246023</t>
  </si>
  <si>
    <t>246662</t>
  </si>
  <si>
    <t>256739</t>
  </si>
  <si>
    <t>472500</t>
  </si>
  <si>
    <t>246447</t>
  </si>
  <si>
    <t>246599</t>
  </si>
  <si>
    <t>274000</t>
  </si>
  <si>
    <t>58650</t>
  </si>
  <si>
    <t>247253</t>
  </si>
  <si>
    <t>246668</t>
  </si>
  <si>
    <t>246956</t>
  </si>
  <si>
    <t>246093</t>
  </si>
  <si>
    <t>246976</t>
  </si>
  <si>
    <t>257127</t>
  </si>
  <si>
    <t>256031</t>
  </si>
  <si>
    <t>256032</t>
  </si>
  <si>
    <t>256033</t>
  </si>
  <si>
    <t>20330</t>
  </si>
  <si>
    <t>256736</t>
  </si>
  <si>
    <t>245784</t>
  </si>
  <si>
    <t>42900</t>
  </si>
  <si>
    <t>25680</t>
  </si>
  <si>
    <t>247145</t>
  </si>
  <si>
    <t>250163</t>
  </si>
  <si>
    <t>409</t>
  </si>
  <si>
    <t>245813</t>
  </si>
  <si>
    <t>246095</t>
  </si>
  <si>
    <t>245596</t>
  </si>
  <si>
    <t>85750</t>
  </si>
  <si>
    <t>45900</t>
  </si>
  <si>
    <t>246085</t>
  </si>
  <si>
    <t>247271</t>
  </si>
  <si>
    <t>247306</t>
  </si>
  <si>
    <t>246022</t>
  </si>
  <si>
    <t>247223</t>
  </si>
  <si>
    <t>246708</t>
  </si>
  <si>
    <t>246701</t>
  </si>
  <si>
    <t>247130</t>
  </si>
  <si>
    <t>247207</t>
  </si>
  <si>
    <t>247212</t>
  </si>
  <si>
    <t>997</t>
  </si>
  <si>
    <t>246957</t>
  </si>
  <si>
    <t>31450</t>
  </si>
  <si>
    <t>235160</t>
  </si>
  <si>
    <t>6890</t>
  </si>
  <si>
    <t>10530</t>
  </si>
  <si>
    <t>246674</t>
  </si>
  <si>
    <t>246707</t>
  </si>
  <si>
    <t>255966</t>
  </si>
  <si>
    <t>246675</t>
  </si>
  <si>
    <t>336000</t>
  </si>
  <si>
    <t>255631</t>
  </si>
  <si>
    <t>246706</t>
  </si>
  <si>
    <t>2170</t>
  </si>
  <si>
    <t>246514</t>
  </si>
  <si>
    <t>247191</t>
  </si>
  <si>
    <t>247192</t>
  </si>
  <si>
    <t>230935</t>
  </si>
  <si>
    <t>230933</t>
  </si>
  <si>
    <t>247407</t>
  </si>
  <si>
    <t>247325</t>
  </si>
  <si>
    <t>22300</t>
  </si>
  <si>
    <t>1194</t>
  </si>
  <si>
    <t>359</t>
  </si>
  <si>
    <t>24200</t>
  </si>
  <si>
    <t>472</t>
  </si>
  <si>
    <t>246700</t>
  </si>
  <si>
    <t>256777</t>
  </si>
  <si>
    <t>1976</t>
  </si>
  <si>
    <t>245960</t>
  </si>
  <si>
    <t>230389</t>
  </si>
  <si>
    <t>246251</t>
  </si>
  <si>
    <t>245989</t>
  </si>
  <si>
    <t>257481</t>
  </si>
  <si>
    <t>246903</t>
  </si>
  <si>
    <t>247343</t>
  </si>
  <si>
    <t>231003</t>
  </si>
  <si>
    <t>256547</t>
  </si>
  <si>
    <t>11020</t>
  </si>
  <si>
    <t>19380</t>
  </si>
  <si>
    <t>245946</t>
  </si>
  <si>
    <t>247254</t>
  </si>
  <si>
    <t>246471</t>
  </si>
  <si>
    <t>246680</t>
  </si>
  <si>
    <t>5115</t>
  </si>
  <si>
    <t>28282</t>
  </si>
  <si>
    <t>246904</t>
  </si>
  <si>
    <t>246888</t>
  </si>
  <si>
    <t>246866</t>
  </si>
  <si>
    <t>256283</t>
  </si>
  <si>
    <t>246704</t>
  </si>
  <si>
    <t>246676</t>
  </si>
  <si>
    <t>246705</t>
  </si>
  <si>
    <t>256869</t>
  </si>
  <si>
    <t>39200</t>
  </si>
  <si>
    <t>248138</t>
  </si>
  <si>
    <t>256885</t>
  </si>
  <si>
    <t>4987</t>
  </si>
  <si>
    <t>7380</t>
  </si>
  <si>
    <t>247473</t>
  </si>
  <si>
    <t>257218</t>
  </si>
  <si>
    <t>13140</t>
  </si>
  <si>
    <t>246879</t>
  </si>
  <si>
    <t>247519</t>
  </si>
  <si>
    <t>247850</t>
  </si>
  <si>
    <t>256214</t>
  </si>
  <si>
    <t>168750</t>
  </si>
  <si>
    <t>256894</t>
  </si>
  <si>
    <t>247480</t>
  </si>
  <si>
    <t>247842</t>
  </si>
  <si>
    <t>257200</t>
  </si>
  <si>
    <t>247344</t>
  </si>
  <si>
    <t>247428</t>
  </si>
  <si>
    <t>247668</t>
  </si>
  <si>
    <t>247670</t>
  </si>
  <si>
    <t>246970</t>
  </si>
  <si>
    <t>245970</t>
  </si>
  <si>
    <t>13110</t>
  </si>
  <si>
    <t>944</t>
  </si>
  <si>
    <t>256105</t>
  </si>
  <si>
    <t>246954</t>
  </si>
  <si>
    <t>800000</t>
  </si>
  <si>
    <t>256253</t>
  </si>
  <si>
    <t>247830</t>
  </si>
  <si>
    <t>247655</t>
  </si>
  <si>
    <t>71230</t>
  </si>
  <si>
    <t>231475</t>
  </si>
  <si>
    <t>248158</t>
  </si>
  <si>
    <t>246974</t>
  </si>
  <si>
    <t>246973</t>
  </si>
  <si>
    <t>256961</t>
  </si>
  <si>
    <t>256278</t>
  </si>
  <si>
    <t>247924</t>
  </si>
  <si>
    <t>136800</t>
  </si>
  <si>
    <t>247346</t>
  </si>
  <si>
    <t>490000</t>
  </si>
  <si>
    <t>247893</t>
  </si>
  <si>
    <t>247539</t>
  </si>
  <si>
    <t>7140</t>
  </si>
  <si>
    <t>7245</t>
  </si>
  <si>
    <t>480000</t>
  </si>
  <si>
    <t>247961</t>
  </si>
  <si>
    <t>256285</t>
  </si>
  <si>
    <t>246299</t>
  </si>
  <si>
    <t>256086</t>
  </si>
  <si>
    <t>247960</t>
  </si>
  <si>
    <t>256077</t>
  </si>
  <si>
    <t>247945</t>
  </si>
  <si>
    <t>256308</t>
  </si>
  <si>
    <t>257445</t>
  </si>
  <si>
    <t>256258</t>
  </si>
  <si>
    <t>256255</t>
  </si>
  <si>
    <t>41820</t>
  </si>
  <si>
    <t>256280</t>
  </si>
  <si>
    <t>247927</t>
  </si>
  <si>
    <t>247929</t>
  </si>
  <si>
    <t>256259</t>
  </si>
  <si>
    <t>257258</t>
  </si>
  <si>
    <t>247538</t>
  </si>
  <si>
    <t>256216</t>
  </si>
  <si>
    <t>179200</t>
  </si>
  <si>
    <t>257490</t>
  </si>
  <si>
    <t>-66000</t>
  </si>
  <si>
    <t>248146</t>
  </si>
  <si>
    <t>256288</t>
  </si>
  <si>
    <t>256289</t>
  </si>
  <si>
    <t>246969</t>
  </si>
  <si>
    <t>246971</t>
  </si>
  <si>
    <t>256275</t>
  </si>
  <si>
    <t>247925</t>
  </si>
  <si>
    <t>7290</t>
  </si>
  <si>
    <t>248233</t>
  </si>
  <si>
    <t>256132</t>
  </si>
  <si>
    <t>256154</t>
  </si>
  <si>
    <t>255031</t>
  </si>
  <si>
    <t>256238</t>
  </si>
  <si>
    <t>256084</t>
  </si>
  <si>
    <t>256351</t>
  </si>
  <si>
    <t>256085</t>
  </si>
  <si>
    <t>231072</t>
  </si>
  <si>
    <t>247472</t>
  </si>
  <si>
    <t>247654</t>
  </si>
  <si>
    <t>49590</t>
  </si>
  <si>
    <t>258327</t>
  </si>
  <si>
    <t>247503</t>
  </si>
  <si>
    <t>247665</t>
  </si>
  <si>
    <t>248184</t>
  </si>
  <si>
    <t>75520</t>
  </si>
  <si>
    <t>256475</t>
  </si>
  <si>
    <t>256500</t>
  </si>
  <si>
    <t>256131</t>
  </si>
  <si>
    <t>255020</t>
  </si>
  <si>
    <t>256160</t>
  </si>
  <si>
    <t>247959</t>
  </si>
  <si>
    <t>6760</t>
  </si>
  <si>
    <t>256108</t>
  </si>
  <si>
    <t>247948</t>
  </si>
  <si>
    <t>256093</t>
  </si>
  <si>
    <t>6891</t>
  </si>
  <si>
    <t>231476</t>
  </si>
  <si>
    <t>247936</t>
  </si>
  <si>
    <t>256080</t>
  </si>
  <si>
    <t>256079</t>
  </si>
  <si>
    <t>1365</t>
  </si>
  <si>
    <t>256229</t>
  </si>
  <si>
    <t>246470</t>
  </si>
  <si>
    <t>468000</t>
  </si>
  <si>
    <t>247798</t>
  </si>
  <si>
    <t>255684</t>
  </si>
  <si>
    <t>255679</t>
  </si>
  <si>
    <t>247592</t>
  </si>
  <si>
    <t>248235</t>
  </si>
  <si>
    <t>257512</t>
  </si>
  <si>
    <t>49250</t>
  </si>
  <si>
    <t>246482</t>
  </si>
  <si>
    <t>246538</t>
  </si>
  <si>
    <t>246163</t>
  </si>
  <si>
    <t>248075</t>
  </si>
  <si>
    <t>246167</t>
  </si>
  <si>
    <t>369000</t>
  </si>
  <si>
    <t>256343</t>
  </si>
  <si>
    <t>187000</t>
  </si>
  <si>
    <t>247784</t>
  </si>
  <si>
    <t>253000</t>
  </si>
  <si>
    <t>247949</t>
  </si>
  <si>
    <t>256510</t>
  </si>
  <si>
    <t>1785</t>
  </si>
  <si>
    <t>247890</t>
  </si>
  <si>
    <t>182000</t>
  </si>
  <si>
    <t>247737</t>
  </si>
  <si>
    <t>257057</t>
  </si>
  <si>
    <t>247921</t>
  </si>
  <si>
    <t>247619</t>
  </si>
  <si>
    <t>247506</t>
  </si>
  <si>
    <t>257514</t>
  </si>
  <si>
    <t>248119</t>
  </si>
  <si>
    <t>1075</t>
  </si>
  <si>
    <t>247622</t>
  </si>
  <si>
    <t>9775</t>
  </si>
  <si>
    <t>248192</t>
  </si>
  <si>
    <t>246372</t>
  </si>
  <si>
    <t>247499</t>
  </si>
  <si>
    <t>247841</t>
  </si>
  <si>
    <t>5625</t>
  </si>
  <si>
    <t>248295</t>
  </si>
  <si>
    <t>247510</t>
  </si>
  <si>
    <t>248362</t>
  </si>
  <si>
    <t>248778</t>
  </si>
  <si>
    <t>29760</t>
  </si>
  <si>
    <t>270949</t>
  </si>
  <si>
    <t>256075</t>
  </si>
  <si>
    <t>248779</t>
  </si>
  <si>
    <t>248860</t>
  </si>
  <si>
    <t>247530</t>
  </si>
  <si>
    <t>247518</t>
  </si>
  <si>
    <t>247923</t>
  </si>
  <si>
    <t>247625</t>
  </si>
  <si>
    <t>247759</t>
  </si>
  <si>
    <t>247602</t>
  </si>
  <si>
    <t>246994</t>
  </si>
  <si>
    <t>247797</t>
  </si>
  <si>
    <t>247736</t>
  </si>
  <si>
    <t>248106</t>
  </si>
  <si>
    <t>255711</t>
  </si>
  <si>
    <t>247848</t>
  </si>
  <si>
    <t>932</t>
  </si>
  <si>
    <t>256007</t>
  </si>
  <si>
    <t>256078</t>
  </si>
  <si>
    <t>248028</t>
  </si>
  <si>
    <t>247566</t>
  </si>
  <si>
    <t>172500</t>
  </si>
  <si>
    <t>255680</t>
  </si>
  <si>
    <t>255678</t>
  </si>
  <si>
    <t>247555</t>
  </si>
  <si>
    <t>247802</t>
  </si>
  <si>
    <t>247796</t>
  </si>
  <si>
    <t>247801</t>
  </si>
  <si>
    <t>247804</t>
  </si>
  <si>
    <t>248005</t>
  </si>
  <si>
    <t>248093</t>
  </si>
  <si>
    <t>23560</t>
  </si>
  <si>
    <t>247513</t>
  </si>
  <si>
    <t>248296</t>
  </si>
  <si>
    <t>248300</t>
  </si>
  <si>
    <t>248174</t>
  </si>
  <si>
    <t>248784</t>
  </si>
  <si>
    <t>255686</t>
  </si>
  <si>
    <t>11100</t>
  </si>
  <si>
    <t>255681</t>
  </si>
  <si>
    <t>247558</t>
  </si>
  <si>
    <t>255587</t>
  </si>
  <si>
    <t>247504</t>
  </si>
  <si>
    <t>-5400</t>
  </si>
  <si>
    <t>13260</t>
  </si>
  <si>
    <t>248344</t>
  </si>
  <si>
    <t>248407</t>
  </si>
  <si>
    <t>248383</t>
  </si>
  <si>
    <t>247663</t>
  </si>
  <si>
    <t>246929</t>
  </si>
  <si>
    <t>255703</t>
  </si>
  <si>
    <t>248446</t>
  </si>
  <si>
    <t>255709</t>
  </si>
  <si>
    <t>256018</t>
  </si>
  <si>
    <t>248768</t>
  </si>
  <si>
    <t>248818</t>
  </si>
  <si>
    <t>255706</t>
  </si>
  <si>
    <t>247554</t>
  </si>
  <si>
    <t>256025</t>
  </si>
  <si>
    <t>256263</t>
  </si>
  <si>
    <t>255775</t>
  </si>
  <si>
    <t>248283</t>
  </si>
  <si>
    <t>255657</t>
  </si>
  <si>
    <t>248091</t>
  </si>
  <si>
    <t>247803</t>
  </si>
  <si>
    <t>247805</t>
  </si>
  <si>
    <t>247076</t>
  </si>
  <si>
    <t>255998</t>
  </si>
  <si>
    <t>247800</t>
  </si>
  <si>
    <t>247297</t>
  </si>
  <si>
    <t>248261</t>
  </si>
  <si>
    <t>248813</t>
  </si>
  <si>
    <t>257716</t>
  </si>
  <si>
    <t>256531</t>
  </si>
  <si>
    <t>255768</t>
  </si>
  <si>
    <t>249002</t>
  </si>
  <si>
    <t>3350</t>
  </si>
  <si>
    <t>247080</t>
  </si>
  <si>
    <t>248330</t>
  </si>
  <si>
    <t>248404</t>
  </si>
  <si>
    <t>247799</t>
  </si>
  <si>
    <t>896</t>
  </si>
  <si>
    <t>247623</t>
  </si>
  <si>
    <t>248224</t>
  </si>
  <si>
    <t>248263</t>
  </si>
  <si>
    <t>248291</t>
  </si>
  <si>
    <t>5978</t>
  </si>
  <si>
    <t>248474</t>
  </si>
  <si>
    <t>352000</t>
  </si>
  <si>
    <t>248471</t>
  </si>
  <si>
    <t>500500</t>
  </si>
  <si>
    <t>248268</t>
  </si>
  <si>
    <t>247154</t>
  </si>
  <si>
    <t>248970</t>
  </si>
  <si>
    <t>248262</t>
  </si>
  <si>
    <t>247624</t>
  </si>
  <si>
    <t>247621</t>
  </si>
  <si>
    <t>248574</t>
  </si>
  <si>
    <t>254333</t>
  </si>
  <si>
    <t>12920</t>
  </si>
  <si>
    <t>247894</t>
  </si>
  <si>
    <t>247944</t>
  </si>
  <si>
    <t>257718</t>
  </si>
  <si>
    <t>248966</t>
  </si>
  <si>
    <t>247274</t>
  </si>
  <si>
    <t>247653</t>
  </si>
  <si>
    <t>256254</t>
  </si>
  <si>
    <t>256083</t>
  </si>
  <si>
    <t>256318</t>
  </si>
  <si>
    <t>247540</t>
  </si>
  <si>
    <t>248566</t>
  </si>
  <si>
    <t>248962</t>
  </si>
  <si>
    <t>247495</t>
  </si>
  <si>
    <t>248637</t>
  </si>
  <si>
    <t>249043</t>
  </si>
  <si>
    <t>258186</t>
  </si>
  <si>
    <t>255687</t>
  </si>
  <si>
    <t>34560</t>
  </si>
  <si>
    <t>255799</t>
  </si>
  <si>
    <t>258275</t>
  </si>
  <si>
    <t>258278</t>
  </si>
  <si>
    <t>248408</t>
  </si>
  <si>
    <t>248969</t>
  </si>
  <si>
    <t>248964</t>
  </si>
  <si>
    <t>258289</t>
  </si>
  <si>
    <t>14220</t>
  </si>
  <si>
    <t>26820</t>
  </si>
  <si>
    <t>255696</t>
  </si>
  <si>
    <t>248338</t>
  </si>
  <si>
    <t>25080</t>
  </si>
  <si>
    <t>247644</t>
  </si>
  <si>
    <t>257196</t>
  </si>
  <si>
    <t>25160</t>
  </si>
  <si>
    <t>257710</t>
  </si>
  <si>
    <t>247507</t>
  </si>
  <si>
    <t>256265</t>
  </si>
  <si>
    <t>248335</t>
  </si>
  <si>
    <t>256915</t>
  </si>
  <si>
    <t>247537</t>
  </si>
  <si>
    <t>249052</t>
  </si>
  <si>
    <t>255784</t>
  </si>
  <si>
    <t>258286</t>
  </si>
  <si>
    <t>258291</t>
  </si>
  <si>
    <t>258280</t>
  </si>
  <si>
    <t>266400</t>
  </si>
  <si>
    <t>258285</t>
  </si>
  <si>
    <t>248004</t>
  </si>
  <si>
    <t>248968</t>
  </si>
  <si>
    <t>248953</t>
  </si>
  <si>
    <t>248543</t>
  </si>
  <si>
    <t>-368484</t>
  </si>
  <si>
    <t>274375</t>
  </si>
  <si>
    <t>7540</t>
  </si>
  <si>
    <t>257651</t>
  </si>
  <si>
    <t>246975</t>
  </si>
  <si>
    <t>18020</t>
  </si>
  <si>
    <t>257379</t>
  </si>
  <si>
    <t>247930</t>
  </si>
  <si>
    <t>248018</t>
  </si>
  <si>
    <t>248336</t>
  </si>
  <si>
    <t>255796</t>
  </si>
  <si>
    <t>256871</t>
  </si>
  <si>
    <t>1753</t>
  </si>
  <si>
    <t>247677</t>
  </si>
  <si>
    <t>256248</t>
  </si>
  <si>
    <t>256087</t>
  </si>
  <si>
    <t>258281</t>
  </si>
  <si>
    <t>1505</t>
  </si>
  <si>
    <t>248613</t>
  </si>
  <si>
    <t>258243</t>
  </si>
  <si>
    <t>257063</t>
  </si>
  <si>
    <t>103600</t>
  </si>
  <si>
    <t>248598</t>
  </si>
  <si>
    <t>9620</t>
  </si>
  <si>
    <t>248301</t>
  </si>
  <si>
    <t>257699</t>
  </si>
  <si>
    <t>258279</t>
  </si>
  <si>
    <t>255748</t>
  </si>
  <si>
    <t>248447</t>
  </si>
  <si>
    <t>248500</t>
  </si>
  <si>
    <t>248632</t>
  </si>
  <si>
    <t>248727</t>
  </si>
  <si>
    <t>249044</t>
  </si>
  <si>
    <t>248467</t>
  </si>
  <si>
    <t>258288</t>
  </si>
  <si>
    <t>2776</t>
  </si>
  <si>
    <t>248255</t>
  </si>
  <si>
    <t>231507</t>
  </si>
  <si>
    <t>257719</t>
  </si>
  <si>
    <t>257691</t>
  </si>
  <si>
    <t>81360</t>
  </si>
  <si>
    <t>257689</t>
  </si>
  <si>
    <t>248444</t>
  </si>
  <si>
    <t>248418</t>
  </si>
  <si>
    <t>256465</t>
  </si>
  <si>
    <t>246227</t>
  </si>
  <si>
    <t>248708</t>
  </si>
  <si>
    <t>256471</t>
  </si>
  <si>
    <t>255126</t>
  </si>
  <si>
    <t>255132</t>
  </si>
  <si>
    <t>246170</t>
  </si>
  <si>
    <t>257696</t>
  </si>
  <si>
    <t>256509</t>
  </si>
  <si>
    <t>258293</t>
  </si>
  <si>
    <t>249050</t>
  </si>
  <si>
    <t>249048</t>
  </si>
  <si>
    <t>249045</t>
  </si>
  <si>
    <t>249047</t>
  </si>
  <si>
    <t>249046</t>
  </si>
  <si>
    <t>258287</t>
  </si>
  <si>
    <t>258283</t>
  </si>
  <si>
    <t>249042</t>
  </si>
  <si>
    <t>249000</t>
  </si>
  <si>
    <t>249051</t>
  </si>
  <si>
    <t>248267</t>
  </si>
  <si>
    <t>248264</t>
  </si>
  <si>
    <t>248758</t>
  </si>
  <si>
    <t>248466</t>
  </si>
  <si>
    <t>248848</t>
  </si>
  <si>
    <t>249112</t>
  </si>
  <si>
    <t>257693</t>
  </si>
  <si>
    <t>257692</t>
  </si>
  <si>
    <t>257681</t>
  </si>
  <si>
    <t>247829</t>
  </si>
  <si>
    <t>248607</t>
  </si>
  <si>
    <t>255774</t>
  </si>
  <si>
    <t>248428</t>
  </si>
  <si>
    <t>255801</t>
  </si>
  <si>
    <t>258277</t>
  </si>
  <si>
    <t>248838</t>
  </si>
  <si>
    <t>248472</t>
  </si>
  <si>
    <t>248470</t>
  </si>
  <si>
    <t>248528</t>
  </si>
  <si>
    <t>248756</t>
  </si>
  <si>
    <t>248326</t>
  </si>
  <si>
    <t>8125</t>
  </si>
  <si>
    <t>12980</t>
  </si>
  <si>
    <t>257717</t>
  </si>
  <si>
    <t>258282</t>
  </si>
  <si>
    <t>403750</t>
  </si>
  <si>
    <t>248669</t>
  </si>
  <si>
    <t>649</t>
  </si>
  <si>
    <t>257684</t>
  </si>
  <si>
    <t>257686</t>
  </si>
  <si>
    <t>2115</t>
  </si>
  <si>
    <t>231509</t>
  </si>
  <si>
    <t>247794</t>
  </si>
  <si>
    <t>27900</t>
  </si>
  <si>
    <t>80910</t>
  </si>
  <si>
    <t>258242</t>
  </si>
  <si>
    <t>255755</t>
  </si>
  <si>
    <t>249005</t>
  </si>
  <si>
    <t>248766</t>
  </si>
  <si>
    <t>80600</t>
  </si>
  <si>
    <t>248722</t>
  </si>
  <si>
    <t>256505</t>
  </si>
  <si>
    <t>248929</t>
  </si>
  <si>
    <t>258238</t>
  </si>
  <si>
    <t>248468</t>
  </si>
  <si>
    <t>285000</t>
  </si>
  <si>
    <t>248751</t>
  </si>
  <si>
    <t>256987</t>
  </si>
  <si>
    <t>248331</t>
  </si>
  <si>
    <t>248967</t>
  </si>
  <si>
    <t>248852</t>
  </si>
  <si>
    <t>249107</t>
  </si>
  <si>
    <t>277980</t>
  </si>
  <si>
    <t>248238</t>
  </si>
  <si>
    <t>248237</t>
  </si>
  <si>
    <t>248821</t>
  </si>
  <si>
    <t>248405</t>
  </si>
  <si>
    <t>248963</t>
  </si>
  <si>
    <t>248965</t>
  </si>
  <si>
    <t>256508</t>
  </si>
  <si>
    <t>249074</t>
  </si>
  <si>
    <t>8820</t>
  </si>
  <si>
    <t>258290</t>
  </si>
  <si>
    <t>249041</t>
  </si>
  <si>
    <t>248463</t>
  </si>
  <si>
    <t>248759</t>
  </si>
  <si>
    <t>248419</t>
  </si>
  <si>
    <t>950000</t>
  </si>
  <si>
    <t>257386</t>
  </si>
  <si>
    <t>248339</t>
  </si>
  <si>
    <t>246625</t>
  </si>
  <si>
    <t>246763</t>
  </si>
  <si>
    <t>246760</t>
  </si>
  <si>
    <t>248518</t>
  </si>
  <si>
    <t>254327</t>
  </si>
  <si>
    <t>256513</t>
  </si>
  <si>
    <t>256514</t>
  </si>
  <si>
    <t>246639</t>
  </si>
  <si>
    <t>9280</t>
  </si>
  <si>
    <t>257443</t>
  </si>
  <si>
    <t>246756</t>
  </si>
  <si>
    <t>-354</t>
  </si>
  <si>
    <t>312</t>
  </si>
  <si>
    <t>246746</t>
  </si>
  <si>
    <t>256467</t>
  </si>
  <si>
    <t>248915</t>
  </si>
  <si>
    <t>34080</t>
  </si>
  <si>
    <t>249049</t>
  </si>
  <si>
    <t>248753</t>
  </si>
  <si>
    <t>277930</t>
  </si>
  <si>
    <t>9310</t>
  </si>
  <si>
    <t>248865</t>
  </si>
  <si>
    <t>66600</t>
  </si>
  <si>
    <t>249478</t>
  </si>
  <si>
    <t>249573</t>
  </si>
  <si>
    <t>23200</t>
  </si>
  <si>
    <t>249540</t>
  </si>
  <si>
    <t>278789</t>
  </si>
  <si>
    <t>277973</t>
  </si>
  <si>
    <t>248519</t>
  </si>
  <si>
    <t>8320</t>
  </si>
  <si>
    <t>248289</t>
  </si>
  <si>
    <t>246166</t>
  </si>
  <si>
    <t>248972</t>
  </si>
  <si>
    <t>255776</t>
  </si>
  <si>
    <t>255778</t>
  </si>
  <si>
    <t>445500</t>
  </si>
  <si>
    <t>248097</t>
  </si>
  <si>
    <t>248088</t>
  </si>
  <si>
    <t>249108</t>
  </si>
  <si>
    <t>249113</t>
  </si>
  <si>
    <t>249110</t>
  </si>
  <si>
    <t>249165</t>
  </si>
  <si>
    <t>249162</t>
  </si>
  <si>
    <t>280500</t>
  </si>
  <si>
    <t>249109</t>
  </si>
  <si>
    <t>248469</t>
  </si>
  <si>
    <t>248406</t>
  </si>
  <si>
    <t>248757</t>
  </si>
  <si>
    <t>246769</t>
  </si>
  <si>
    <t>246758</t>
  </si>
  <si>
    <t>-21600</t>
  </si>
  <si>
    <t>249158</t>
  </si>
  <si>
    <t>83700</t>
  </si>
  <si>
    <t>25110</t>
  </si>
  <si>
    <t>248900</t>
  </si>
  <si>
    <t>5005</t>
  </si>
  <si>
    <t>248717</t>
  </si>
  <si>
    <t>248718</t>
  </si>
  <si>
    <t>256512</t>
  </si>
  <si>
    <t>248754</t>
  </si>
  <si>
    <t>248755</t>
  </si>
  <si>
    <t>257415</t>
  </si>
  <si>
    <t>33150</t>
  </si>
  <si>
    <t>256933</t>
  </si>
  <si>
    <t>271578</t>
  </si>
  <si>
    <t>274591</t>
  </si>
  <si>
    <t>272397</t>
  </si>
  <si>
    <t>270843</t>
  </si>
  <si>
    <t>278813</t>
  </si>
  <si>
    <t>255773</t>
  </si>
  <si>
    <t>257429</t>
  </si>
  <si>
    <t>517500</t>
  </si>
  <si>
    <t>275876</t>
  </si>
  <si>
    <t>278791</t>
  </si>
  <si>
    <t>70720</t>
  </si>
  <si>
    <t>22780</t>
  </si>
  <si>
    <t>249147</t>
  </si>
  <si>
    <t>256954</t>
  </si>
  <si>
    <t>5640</t>
  </si>
  <si>
    <t>4586</t>
  </si>
  <si>
    <t>249164</t>
  </si>
  <si>
    <t>3575</t>
  </si>
  <si>
    <t>248749</t>
  </si>
  <si>
    <t>255780</t>
  </si>
  <si>
    <t>256342</t>
  </si>
  <si>
    <t>248484</t>
  </si>
  <si>
    <t>246786</t>
  </si>
  <si>
    <t>249199</t>
  </si>
  <si>
    <t>278068</t>
  </si>
  <si>
    <t>249265</t>
  </si>
  <si>
    <t>249570</t>
  </si>
  <si>
    <t>249577</t>
  </si>
  <si>
    <t>256953</t>
  </si>
  <si>
    <t>249105</t>
  </si>
  <si>
    <t>249571</t>
  </si>
  <si>
    <t>248473</t>
  </si>
  <si>
    <t>277819</t>
  </si>
  <si>
    <t>256913</t>
  </si>
  <si>
    <t>256957</t>
  </si>
  <si>
    <t>249152</t>
  </si>
  <si>
    <t>249150</t>
  </si>
  <si>
    <t>277956</t>
  </si>
  <si>
    <t>277936</t>
  </si>
  <si>
    <t>257437</t>
  </si>
  <si>
    <t>248866</t>
  </si>
  <si>
    <t>273347</t>
  </si>
  <si>
    <t>272438</t>
  </si>
  <si>
    <t>275168</t>
  </si>
  <si>
    <t>270647</t>
  </si>
  <si>
    <t>4410</t>
  </si>
  <si>
    <t>277984</t>
  </si>
  <si>
    <t>256965</t>
  </si>
  <si>
    <t>248698</t>
  </si>
  <si>
    <t>270877</t>
  </si>
  <si>
    <t>253415</t>
  </si>
  <si>
    <t>256511</t>
  </si>
  <si>
    <t>248775</t>
  </si>
  <si>
    <t>249114</t>
  </si>
  <si>
    <t>277995</t>
  </si>
  <si>
    <t>14569</t>
  </si>
  <si>
    <t>249567</t>
  </si>
  <si>
    <t>249072</t>
  </si>
  <si>
    <t>255779</t>
  </si>
  <si>
    <t>249576</t>
  </si>
  <si>
    <t>249525</t>
  </si>
  <si>
    <t>256964</t>
  </si>
  <si>
    <t>256951</t>
  </si>
  <si>
    <t>256955</t>
  </si>
  <si>
    <t>256959</t>
  </si>
  <si>
    <t>278064</t>
  </si>
  <si>
    <t>256963</t>
  </si>
  <si>
    <t>256962</t>
  </si>
  <si>
    <t>256960</t>
  </si>
  <si>
    <t>277979</t>
  </si>
  <si>
    <t>257014</t>
  </si>
  <si>
    <t>257385</t>
  </si>
  <si>
    <t>103500</t>
  </si>
  <si>
    <t>277959</t>
  </si>
  <si>
    <t>249549</t>
  </si>
  <si>
    <t>249495</t>
  </si>
  <si>
    <t>249510</t>
  </si>
  <si>
    <t>248690</t>
  </si>
  <si>
    <t>278822</t>
  </si>
  <si>
    <t>272435</t>
  </si>
  <si>
    <t>277826</t>
  </si>
  <si>
    <t>276098</t>
  </si>
  <si>
    <t>278052</t>
  </si>
  <si>
    <t>278035</t>
  </si>
  <si>
    <t>278785</t>
  </si>
  <si>
    <t>256306</t>
  </si>
  <si>
    <t>272</t>
  </si>
  <si>
    <t>248699</t>
  </si>
  <si>
    <t>30970</t>
  </si>
  <si>
    <t>277795</t>
  </si>
  <si>
    <t>256914</t>
  </si>
  <si>
    <t>278810</t>
  </si>
  <si>
    <t>12765</t>
  </si>
  <si>
    <t>256323</t>
  </si>
  <si>
    <t>248802</t>
  </si>
  <si>
    <t>258179</t>
  </si>
  <si>
    <t>249040</t>
  </si>
  <si>
    <t>249148</t>
  </si>
  <si>
    <t>2564</t>
  </si>
  <si>
    <t>248298</t>
  </si>
  <si>
    <t>273353</t>
  </si>
  <si>
    <t>277451</t>
  </si>
  <si>
    <t>257578</t>
  </si>
  <si>
    <t>357</t>
  </si>
  <si>
    <t>277944</t>
  </si>
  <si>
    <t>256950</t>
  </si>
  <si>
    <t>278731</t>
  </si>
  <si>
    <t>167360</t>
  </si>
  <si>
    <t>256952</t>
  </si>
  <si>
    <t>248750</t>
  </si>
  <si>
    <t>248760</t>
  </si>
  <si>
    <t>24265</t>
  </si>
  <si>
    <t>258284</t>
  </si>
  <si>
    <t>249210</t>
  </si>
  <si>
    <t>249212</t>
  </si>
  <si>
    <t>257318</t>
  </si>
  <si>
    <t>249500</t>
  </si>
  <si>
    <t>278809</t>
  </si>
  <si>
    <t>278079</t>
  </si>
  <si>
    <t>278070</t>
  </si>
  <si>
    <t>257628</t>
  </si>
  <si>
    <t>257319</t>
  </si>
  <si>
    <t>14125</t>
  </si>
  <si>
    <t>272695</t>
  </si>
  <si>
    <t>271591</t>
  </si>
  <si>
    <t>271870</t>
  </si>
  <si>
    <t>277830</t>
  </si>
  <si>
    <t>278803</t>
  </si>
  <si>
    <t>256918</t>
  </si>
  <si>
    <t>278021</t>
  </si>
  <si>
    <t>278790</t>
  </si>
  <si>
    <t>257309</t>
  </si>
  <si>
    <t>257308</t>
  </si>
  <si>
    <t>272575</t>
  </si>
  <si>
    <t>256340</t>
  </si>
  <si>
    <t>255135</t>
  </si>
  <si>
    <t>258255</t>
  </si>
  <si>
    <t>249356</t>
  </si>
  <si>
    <t>249258</t>
  </si>
  <si>
    <t>256349</t>
  </si>
  <si>
    <t>248919</t>
  </si>
  <si>
    <t>4440</t>
  </si>
  <si>
    <t>248752</t>
  </si>
  <si>
    <t>278814</t>
  </si>
  <si>
    <t>25610</t>
  </si>
  <si>
    <t>26780</t>
  </si>
  <si>
    <t>249470</t>
  </si>
  <si>
    <t>257316</t>
  </si>
  <si>
    <t>256345</t>
  </si>
  <si>
    <t>167680</t>
  </si>
  <si>
    <t>256364</t>
  </si>
  <si>
    <t>256366</t>
  </si>
  <si>
    <t>249502</t>
  </si>
  <si>
    <t>255803</t>
  </si>
  <si>
    <t>248971</t>
  </si>
  <si>
    <t>248946</t>
  </si>
  <si>
    <t>258294</t>
  </si>
  <si>
    <t>267012</t>
  </si>
  <si>
    <t>249263</t>
  </si>
  <si>
    <t>54750</t>
  </si>
  <si>
    <t>256927</t>
  </si>
  <si>
    <t>249481</t>
  </si>
  <si>
    <t>257580</t>
  </si>
  <si>
    <t>249253</t>
  </si>
  <si>
    <t>249260</t>
  </si>
  <si>
    <t>17400</t>
  </si>
  <si>
    <t>256344</t>
  </si>
  <si>
    <t>256350</t>
  </si>
  <si>
    <t>256347</t>
  </si>
  <si>
    <t>256365</t>
  </si>
  <si>
    <t>60060</t>
  </si>
  <si>
    <t>256956</t>
  </si>
  <si>
    <t>250021</t>
  </si>
  <si>
    <t>249486</t>
  </si>
  <si>
    <t>250707</t>
  </si>
  <si>
    <t>18850</t>
  </si>
  <si>
    <t>257264</t>
  </si>
  <si>
    <t>257310</t>
  </si>
  <si>
    <t>249707</t>
  </si>
  <si>
    <t>33960</t>
  </si>
  <si>
    <t>257305</t>
  </si>
  <si>
    <t>232582</t>
  </si>
  <si>
    <t>249776</t>
  </si>
  <si>
    <t>902000</t>
  </si>
  <si>
    <t>257323</t>
  </si>
  <si>
    <t>462000</t>
  </si>
  <si>
    <t>257320</t>
  </si>
  <si>
    <t>257314</t>
  </si>
  <si>
    <t>256346</t>
  </si>
  <si>
    <t>249249</t>
  </si>
  <si>
    <t>249106</t>
  </si>
  <si>
    <t>249111</t>
  </si>
  <si>
    <t>70070</t>
  </si>
  <si>
    <t>249768</t>
  </si>
  <si>
    <t>277916</t>
  </si>
  <si>
    <t>256829</t>
  </si>
  <si>
    <t>257321</t>
  </si>
  <si>
    <t>257635</t>
  </si>
  <si>
    <t>249259</t>
  </si>
  <si>
    <t>249226</t>
  </si>
  <si>
    <t>256958</t>
  </si>
  <si>
    <t>249254</t>
  </si>
  <si>
    <t>249297</t>
  </si>
  <si>
    <t>256801</t>
  </si>
  <si>
    <t>249779</t>
  </si>
  <si>
    <t>249295</t>
  </si>
  <si>
    <t>249383</t>
  </si>
  <si>
    <t>257311</t>
  </si>
  <si>
    <t>249739</t>
  </si>
  <si>
    <t>249798</t>
  </si>
  <si>
    <t>257582</t>
  </si>
  <si>
    <t>257317</t>
  </si>
  <si>
    <t>277978</t>
  </si>
  <si>
    <t>257632</t>
  </si>
  <si>
    <t>249262</t>
  </si>
  <si>
    <t>256348</t>
  </si>
  <si>
    <t>5813</t>
  </si>
  <si>
    <t>274595</t>
  </si>
  <si>
    <t>249730</t>
  </si>
  <si>
    <t>249718</t>
  </si>
  <si>
    <t>249545</t>
  </si>
  <si>
    <t>256633</t>
  </si>
  <si>
    <t>256644</t>
  </si>
  <si>
    <t>257631</t>
  </si>
  <si>
    <t>256776</t>
  </si>
  <si>
    <t>257602</t>
  </si>
  <si>
    <t>257701</t>
  </si>
  <si>
    <t>77120</t>
  </si>
  <si>
    <t>249993</t>
  </si>
  <si>
    <t>789000</t>
  </si>
  <si>
    <t>211500</t>
  </si>
  <si>
    <t>257322</t>
  </si>
  <si>
    <t>250024</t>
  </si>
  <si>
    <t>257634</t>
  </si>
  <si>
    <t>249131</t>
  </si>
  <si>
    <t>2612</t>
  </si>
  <si>
    <t>249736</t>
  </si>
  <si>
    <t>17880</t>
  </si>
  <si>
    <t>258240</t>
  </si>
  <si>
    <t>256516</t>
  </si>
  <si>
    <t>256517</t>
  </si>
  <si>
    <t>249204</t>
  </si>
  <si>
    <t>257302</t>
  </si>
  <si>
    <t>126350</t>
  </si>
  <si>
    <t>278788</t>
  </si>
  <si>
    <t>249144</t>
  </si>
  <si>
    <t>257301</t>
  </si>
  <si>
    <t>256583</t>
  </si>
  <si>
    <t>249541</t>
  </si>
  <si>
    <t>249984</t>
  </si>
  <si>
    <t>249336</t>
  </si>
  <si>
    <t>257313</t>
  </si>
  <si>
    <t>422</t>
  </si>
  <si>
    <t>249326</t>
  </si>
  <si>
    <t>249566</t>
  </si>
  <si>
    <t>249357</t>
  </si>
  <si>
    <t>249815</t>
  </si>
  <si>
    <t>277983</t>
  </si>
  <si>
    <t>277882</t>
  </si>
  <si>
    <t>249855</t>
  </si>
  <si>
    <t>250091</t>
  </si>
  <si>
    <t>256696</t>
  </si>
  <si>
    <t>250087</t>
  </si>
  <si>
    <t>30780</t>
  </si>
  <si>
    <t>249568</t>
  </si>
  <si>
    <t>250695</t>
  </si>
  <si>
    <t>249814</t>
  </si>
  <si>
    <t>249760</t>
  </si>
  <si>
    <t>249813</t>
  </si>
  <si>
    <t>277917</t>
  </si>
  <si>
    <t>278812</t>
  </si>
  <si>
    <t>250495</t>
  </si>
  <si>
    <t>249572</t>
  </si>
  <si>
    <t>249706</t>
  </si>
  <si>
    <t>249338</t>
  </si>
  <si>
    <t>250080</t>
  </si>
  <si>
    <t>250069</t>
  </si>
  <si>
    <t>256642</t>
  </si>
  <si>
    <t>232560</t>
  </si>
  <si>
    <t>256623</t>
  </si>
  <si>
    <t>256608</t>
  </si>
  <si>
    <t>249750</t>
  </si>
  <si>
    <t>249363</t>
  </si>
  <si>
    <t>277638</t>
  </si>
  <si>
    <t>277923</t>
  </si>
  <si>
    <t>257633</t>
  </si>
  <si>
    <t>250306</t>
  </si>
  <si>
    <t>250092</t>
  </si>
  <si>
    <t>249810</t>
  </si>
  <si>
    <t>249569</t>
  </si>
  <si>
    <t>68375</t>
  </si>
  <si>
    <t>256775</t>
  </si>
  <si>
    <t>250716</t>
  </si>
  <si>
    <t>277943</t>
  </si>
  <si>
    <t>249817</t>
  </si>
  <si>
    <t>250013</t>
  </si>
  <si>
    <t>249264</t>
  </si>
  <si>
    <t>258261</t>
  </si>
  <si>
    <t>2110</t>
  </si>
  <si>
    <t>248859</t>
  </si>
  <si>
    <t>249298</t>
  </si>
  <si>
    <t>249708</t>
  </si>
  <si>
    <t>251033</t>
  </si>
  <si>
    <t>251031</t>
  </si>
  <si>
    <t>277647</t>
  </si>
  <si>
    <t>250094</t>
  </si>
  <si>
    <t>250969</t>
  </si>
  <si>
    <t>256715</t>
  </si>
  <si>
    <t>256717</t>
  </si>
  <si>
    <t>250343</t>
  </si>
  <si>
    <t>256585</t>
  </si>
  <si>
    <t>256589</t>
  </si>
  <si>
    <t>7625</t>
  </si>
  <si>
    <t>256618</t>
  </si>
  <si>
    <t>249781</t>
  </si>
  <si>
    <t>256620</t>
  </si>
  <si>
    <t>250084</t>
  </si>
  <si>
    <t>274206</t>
  </si>
  <si>
    <t>3375</t>
  </si>
  <si>
    <t>18125</t>
  </si>
  <si>
    <t>250414</t>
  </si>
  <si>
    <t>256664</t>
  </si>
  <si>
    <t>265006</t>
  </si>
  <si>
    <t>250676</t>
  </si>
  <si>
    <t>250105</t>
  </si>
  <si>
    <t>277957</t>
  </si>
  <si>
    <t>256916</t>
  </si>
  <si>
    <t>277806</t>
  </si>
  <si>
    <t>250587</t>
  </si>
  <si>
    <t>250366</t>
  </si>
  <si>
    <t>256626</t>
  </si>
  <si>
    <t>250148</t>
  </si>
  <si>
    <t>250143</t>
  </si>
  <si>
    <t>257304</t>
  </si>
  <si>
    <t>257303</t>
  </si>
  <si>
    <t>257312</t>
  </si>
  <si>
    <t>249562</t>
  </si>
  <si>
    <t>249574</t>
  </si>
  <si>
    <t>257745</t>
  </si>
  <si>
    <t>2870</t>
  </si>
  <si>
    <t>250440</t>
  </si>
  <si>
    <t>250708</t>
  </si>
  <si>
    <t>250709</t>
  </si>
  <si>
    <t>14170</t>
  </si>
  <si>
    <t>250381</t>
  </si>
  <si>
    <t>256826</t>
  </si>
  <si>
    <t>250150</t>
  </si>
  <si>
    <t>250697</t>
  </si>
  <si>
    <t>250441</t>
  </si>
  <si>
    <t>257180</t>
  </si>
  <si>
    <t>257157</t>
  </si>
  <si>
    <t>257744</t>
  </si>
  <si>
    <t>256711</t>
  </si>
  <si>
    <t>256712</t>
  </si>
  <si>
    <t>249936</t>
  </si>
  <si>
    <t>250089</t>
  </si>
  <si>
    <t>250090</t>
  </si>
  <si>
    <t>250058</t>
  </si>
  <si>
    <t>250496</t>
  </si>
  <si>
    <t>256716</t>
  </si>
  <si>
    <t>250411</t>
  </si>
  <si>
    <t>249774</t>
  </si>
  <si>
    <t>249773</t>
  </si>
  <si>
    <t>250430</t>
  </si>
  <si>
    <t>250576</t>
  </si>
  <si>
    <t>277942</t>
  </si>
  <si>
    <t>143000</t>
  </si>
  <si>
    <t>277941</t>
  </si>
  <si>
    <t>249777</t>
  </si>
  <si>
    <t>250715</t>
  </si>
  <si>
    <t>250439</t>
  </si>
  <si>
    <t>250415</t>
  </si>
  <si>
    <t>250649</t>
  </si>
  <si>
    <t>250460</t>
  </si>
  <si>
    <t>257307</t>
  </si>
  <si>
    <t>250141</t>
  </si>
  <si>
    <t>60040</t>
  </si>
  <si>
    <t>250149</t>
  </si>
  <si>
    <t>249442</t>
  </si>
  <si>
    <t>250594</t>
  </si>
  <si>
    <t>257181</t>
  </si>
  <si>
    <t>249818</t>
  </si>
  <si>
    <t>249816</t>
  </si>
  <si>
    <t>249757</t>
  </si>
  <si>
    <t>249806</t>
  </si>
  <si>
    <t>250717</t>
  </si>
  <si>
    <t>249565</t>
  </si>
  <si>
    <t>250464</t>
  </si>
  <si>
    <t>277805</t>
  </si>
  <si>
    <t>255038</t>
  </si>
  <si>
    <t>257834</t>
  </si>
  <si>
    <t>256609</t>
  </si>
  <si>
    <t>256645</t>
  </si>
  <si>
    <t>251071</t>
  </si>
  <si>
    <t>256713</t>
  </si>
  <si>
    <t>250093</t>
  </si>
  <si>
    <t>250408</t>
  </si>
  <si>
    <t>249354</t>
  </si>
  <si>
    <t>256621</t>
  </si>
  <si>
    <t>250220</t>
  </si>
  <si>
    <t>250437</t>
  </si>
  <si>
    <t>250450</t>
  </si>
  <si>
    <t>250454</t>
  </si>
  <si>
    <t>249961</t>
  </si>
  <si>
    <t>249941</t>
  </si>
  <si>
    <t>277776</t>
  </si>
  <si>
    <t>250491</t>
  </si>
  <si>
    <t>250469</t>
  </si>
  <si>
    <t>249944</t>
  </si>
  <si>
    <t>277793</t>
  </si>
  <si>
    <t>250144</t>
  </si>
  <si>
    <t>256641</t>
  </si>
  <si>
    <t>249994</t>
  </si>
  <si>
    <t>95250</t>
  </si>
  <si>
    <t>251138</t>
  </si>
  <si>
    <t>281143</t>
  </si>
  <si>
    <t>250134</t>
  </si>
  <si>
    <t>250786</t>
  </si>
  <si>
    <t>277808</t>
  </si>
  <si>
    <t>256384</t>
  </si>
  <si>
    <t>250279</t>
  </si>
  <si>
    <t>250647</t>
  </si>
  <si>
    <t>249940</t>
  </si>
  <si>
    <t>250431</t>
  </si>
  <si>
    <t>257826</t>
  </si>
  <si>
    <t>253327</t>
  </si>
  <si>
    <t>251082</t>
  </si>
  <si>
    <t>249954</t>
  </si>
  <si>
    <t>249947</t>
  </si>
  <si>
    <t>257726</t>
  </si>
  <si>
    <t>250146</t>
  </si>
  <si>
    <t>257839</t>
  </si>
  <si>
    <t>251016</t>
  </si>
  <si>
    <t>250948</t>
  </si>
  <si>
    <t>462</t>
  </si>
  <si>
    <t>257172</t>
  </si>
  <si>
    <t>46740</t>
  </si>
  <si>
    <t>250147</t>
  </si>
  <si>
    <t>249809</t>
  </si>
  <si>
    <t>257535</t>
  </si>
  <si>
    <t>250498</t>
  </si>
  <si>
    <t>250788</t>
  </si>
  <si>
    <t>249494</t>
  </si>
  <si>
    <t>248874</t>
  </si>
  <si>
    <t>250599</t>
  </si>
  <si>
    <t>256640</t>
  </si>
  <si>
    <t>256720</t>
  </si>
  <si>
    <t>249772</t>
  </si>
  <si>
    <t>257161</t>
  </si>
  <si>
    <t>250142</t>
  </si>
  <si>
    <t>250455</t>
  </si>
  <si>
    <t>249812</t>
  </si>
  <si>
    <t>256718</t>
  </si>
  <si>
    <t>257836</t>
  </si>
  <si>
    <t>253331</t>
  </si>
  <si>
    <t>256376</t>
  </si>
  <si>
    <t>250346</t>
  </si>
  <si>
    <t>249305</t>
  </si>
  <si>
    <t>250951</t>
  </si>
  <si>
    <t>249218</t>
  </si>
  <si>
    <t>251135</t>
  </si>
  <si>
    <t>266508</t>
  </si>
  <si>
    <t>250965</t>
  </si>
  <si>
    <t>251073</t>
  </si>
  <si>
    <t>256643</t>
  </si>
  <si>
    <t>257838</t>
  </si>
  <si>
    <t>256719</t>
  </si>
  <si>
    <t>249474</t>
  </si>
  <si>
    <t>249575</t>
  </si>
  <si>
    <t>250088</t>
  </si>
  <si>
    <t>250410</t>
  </si>
  <si>
    <t>277700</t>
  </si>
  <si>
    <t>251103</t>
  </si>
  <si>
    <t>250086</t>
  </si>
  <si>
    <t>256639</t>
  </si>
  <si>
    <t>40090</t>
  </si>
  <si>
    <t>4165</t>
  </si>
  <si>
    <t>251134</t>
  </si>
  <si>
    <t>251125</t>
  </si>
  <si>
    <t>277993</t>
  </si>
  <si>
    <t>257030</t>
  </si>
  <si>
    <t>5559</t>
  </si>
  <si>
    <t>251030</t>
  </si>
  <si>
    <t>257756</t>
  </si>
  <si>
    <t>249948</t>
  </si>
  <si>
    <t>277807</t>
  </si>
  <si>
    <t>250967</t>
  </si>
  <si>
    <t>249958</t>
  </si>
  <si>
    <t>249132</t>
  </si>
  <si>
    <t>277602</t>
  </si>
  <si>
    <t>251161</t>
  </si>
  <si>
    <t>253335</t>
  </si>
  <si>
    <t>256387</t>
  </si>
  <si>
    <t>257306</t>
  </si>
  <si>
    <t>257026</t>
  </si>
  <si>
    <t>251136</t>
  </si>
  <si>
    <t>251110</t>
  </si>
  <si>
    <t>249725</t>
  </si>
  <si>
    <t>249653</t>
  </si>
  <si>
    <t>250620</t>
  </si>
  <si>
    <t>256382</t>
  </si>
  <si>
    <t>253334</t>
  </si>
  <si>
    <t>250407</t>
  </si>
  <si>
    <t>249261</t>
  </si>
  <si>
    <t>249364</t>
  </si>
  <si>
    <t>14160</t>
  </si>
  <si>
    <t>257835</t>
  </si>
  <si>
    <t>251219</t>
  </si>
  <si>
    <t>249337</t>
  </si>
  <si>
    <t>250494</t>
  </si>
  <si>
    <t>249689</t>
  </si>
  <si>
    <t>256427</t>
  </si>
  <si>
    <t>256426</t>
  </si>
  <si>
    <t>8170</t>
  </si>
  <si>
    <t>251256</t>
  </si>
  <si>
    <t>256629</t>
  </si>
  <si>
    <t>249731</t>
  </si>
  <si>
    <t>257315</t>
  </si>
  <si>
    <t>250412</t>
  </si>
  <si>
    <t>250413</t>
  </si>
  <si>
    <t>277919</t>
  </si>
  <si>
    <t>256562</t>
  </si>
  <si>
    <t>250082</t>
  </si>
  <si>
    <t>250067</t>
  </si>
  <si>
    <t>491</t>
  </si>
  <si>
    <t>250956</t>
  </si>
  <si>
    <t>2185</t>
  </si>
  <si>
    <t>249296</t>
  </si>
  <si>
    <t>256632</t>
  </si>
  <si>
    <t>256627</t>
  </si>
  <si>
    <t>250053</t>
  </si>
  <si>
    <t>5810</t>
  </si>
  <si>
    <t>257755</t>
  </si>
  <si>
    <t>249803</t>
  </si>
  <si>
    <t>126480</t>
  </si>
  <si>
    <t>257042</t>
  </si>
  <si>
    <t>3134</t>
  </si>
  <si>
    <t>250957</t>
  </si>
  <si>
    <t>250936</t>
  </si>
  <si>
    <t>258230</t>
  </si>
  <si>
    <t>250128</t>
  </si>
  <si>
    <t>250418</t>
  </si>
  <si>
    <t>257022</t>
  </si>
  <si>
    <t>250180</t>
  </si>
  <si>
    <t>251444</t>
  </si>
  <si>
    <t>250805</t>
  </si>
  <si>
    <t>3681</t>
  </si>
  <si>
    <t>250473</t>
  </si>
  <si>
    <t>-2700</t>
  </si>
  <si>
    <t>250453</t>
  </si>
  <si>
    <t>249769</t>
  </si>
  <si>
    <t>257515</t>
  </si>
  <si>
    <t>1962</t>
  </si>
  <si>
    <t>2313</t>
  </si>
  <si>
    <t>2569</t>
  </si>
  <si>
    <t>251484</t>
  </si>
  <si>
    <t>250625</t>
  </si>
  <si>
    <t>225250</t>
  </si>
  <si>
    <t>251047</t>
  </si>
  <si>
    <t>251767</t>
  </si>
  <si>
    <t>250779</t>
  </si>
  <si>
    <t>249778</t>
  </si>
  <si>
    <t>249775</t>
  </si>
  <si>
    <t>249780</t>
  </si>
  <si>
    <t>250780</t>
  </si>
  <si>
    <t>250785</t>
  </si>
  <si>
    <t>250200</t>
  </si>
  <si>
    <t>249819</t>
  </si>
  <si>
    <t>250564</t>
  </si>
  <si>
    <t>250409</t>
  </si>
  <si>
    <t>257013</t>
  </si>
  <si>
    <t>251108</t>
  </si>
  <si>
    <t>258189</t>
  </si>
  <si>
    <t>257027</t>
  </si>
  <si>
    <t>250127</t>
  </si>
  <si>
    <t>250100</t>
  </si>
  <si>
    <t>250429</t>
  </si>
  <si>
    <t>250775</t>
  </si>
  <si>
    <t>257015</t>
  </si>
  <si>
    <t>8970</t>
  </si>
  <si>
    <t>250778</t>
  </si>
  <si>
    <t>257513</t>
  </si>
  <si>
    <t>251211</t>
  </si>
  <si>
    <t>250145</t>
  </si>
  <si>
    <t>256803</t>
  </si>
  <si>
    <t>249811</t>
  </si>
  <si>
    <t>250937</t>
  </si>
  <si>
    <t>250497</t>
  </si>
  <si>
    <t>250422</t>
  </si>
  <si>
    <t>257830</t>
  </si>
  <si>
    <t>250782</t>
  </si>
  <si>
    <t>250783</t>
  </si>
  <si>
    <t>250526</t>
  </si>
  <si>
    <t>-10240</t>
  </si>
  <si>
    <t>257154</t>
  </si>
  <si>
    <t>79050</t>
  </si>
  <si>
    <t>249963</t>
  </si>
  <si>
    <t>55080</t>
  </si>
  <si>
    <t>251140</t>
  </si>
  <si>
    <t>251143</t>
  </si>
  <si>
    <t>257020</t>
  </si>
  <si>
    <t>257018</t>
  </si>
  <si>
    <t>277778</t>
  </si>
  <si>
    <t>250457</t>
  </si>
  <si>
    <t>250456</t>
  </si>
  <si>
    <t>258220</t>
  </si>
  <si>
    <t>251141</t>
  </si>
  <si>
    <t>251028</t>
  </si>
  <si>
    <t>250589</t>
  </si>
  <si>
    <t>249946</t>
  </si>
  <si>
    <t>253078</t>
  </si>
  <si>
    <t>257029</t>
  </si>
  <si>
    <t>251480</t>
  </si>
  <si>
    <t>251338</t>
  </si>
  <si>
    <t>256991</t>
  </si>
  <si>
    <t>314</t>
  </si>
  <si>
    <t>250762</t>
  </si>
  <si>
    <t>251553</t>
  </si>
  <si>
    <t>878</t>
  </si>
  <si>
    <t>250591</t>
  </si>
  <si>
    <t>256385</t>
  </si>
  <si>
    <t>257550</t>
  </si>
  <si>
    <t>277710</t>
  </si>
  <si>
    <t>7896</t>
  </si>
  <si>
    <t>250288</t>
  </si>
  <si>
    <t>251456</t>
  </si>
  <si>
    <t>251483</t>
  </si>
  <si>
    <t>250784</t>
  </si>
  <si>
    <t>6095</t>
  </si>
  <si>
    <t>250499</t>
  </si>
  <si>
    <t>257031</t>
  </si>
  <si>
    <t>257819</t>
  </si>
  <si>
    <t>258227</t>
  </si>
  <si>
    <t>251263</t>
  </si>
  <si>
    <t>251302</t>
  </si>
  <si>
    <t>256399</t>
  </si>
  <si>
    <t>253317</t>
  </si>
  <si>
    <t>257171</t>
  </si>
  <si>
    <t>251476</t>
  </si>
  <si>
    <t>257509</t>
  </si>
  <si>
    <t>251357</t>
  </si>
  <si>
    <t>257820</t>
  </si>
  <si>
    <t>251823</t>
  </si>
  <si>
    <t>257532</t>
  </si>
  <si>
    <t>250837</t>
  </si>
  <si>
    <t>251329</t>
  </si>
  <si>
    <t>250820</t>
  </si>
  <si>
    <t>257039</t>
  </si>
  <si>
    <t>257032</t>
  </si>
  <si>
    <t>257016</t>
  </si>
  <si>
    <t>251408</t>
  </si>
  <si>
    <t>251418</t>
  </si>
  <si>
    <t>241475</t>
  </si>
  <si>
    <t>251216</t>
  </si>
  <si>
    <t>251443</t>
  </si>
  <si>
    <t>250821</t>
  </si>
  <si>
    <t>250815</t>
  </si>
  <si>
    <t>251354</t>
  </si>
  <si>
    <t>1588</t>
  </si>
  <si>
    <t>9920</t>
  </si>
  <si>
    <t>251240</t>
  </si>
  <si>
    <t>257528</t>
  </si>
  <si>
    <t>303750</t>
  </si>
  <si>
    <t>250823</t>
  </si>
  <si>
    <t>85340</t>
  </si>
  <si>
    <t>251352</t>
  </si>
  <si>
    <t>5635</t>
  </si>
  <si>
    <t>257025</t>
  </si>
  <si>
    <t>15770</t>
  </si>
  <si>
    <t>257343</t>
  </si>
  <si>
    <t>258196</t>
  </si>
  <si>
    <t>251800</t>
  </si>
  <si>
    <t>257348</t>
  </si>
  <si>
    <t>256378</t>
  </si>
  <si>
    <t>257511</t>
  </si>
  <si>
    <t>257833</t>
  </si>
  <si>
    <t>-385000</t>
  </si>
  <si>
    <t>250787</t>
  </si>
  <si>
    <t>250789</t>
  </si>
  <si>
    <t>256714</t>
  </si>
  <si>
    <t>250994</t>
  </si>
  <si>
    <t>251508</t>
  </si>
  <si>
    <t>257344</t>
  </si>
  <si>
    <t>250501</t>
  </si>
  <si>
    <t>250818</t>
  </si>
  <si>
    <t>250817</t>
  </si>
  <si>
    <t>251707</t>
  </si>
  <si>
    <t>251416</t>
  </si>
  <si>
    <t>251212</t>
  </si>
  <si>
    <t>257374</t>
  </si>
  <si>
    <t>250822</t>
  </si>
  <si>
    <t>251245</t>
  </si>
  <si>
    <t>251412</t>
  </si>
  <si>
    <t>780000</t>
  </si>
  <si>
    <t>251451</t>
  </si>
  <si>
    <t>251413</t>
  </si>
  <si>
    <t>250828</t>
  </si>
  <si>
    <t>256430</t>
  </si>
  <si>
    <t>251457</t>
  </si>
  <si>
    <t>257356</t>
  </si>
  <si>
    <t>30030</t>
  </si>
  <si>
    <t>251567</t>
  </si>
  <si>
    <t>250739</t>
  </si>
  <si>
    <t>251477</t>
  </si>
  <si>
    <t>257376</t>
  </si>
  <si>
    <t>257378</t>
  </si>
  <si>
    <t>251260</t>
  </si>
  <si>
    <t>250825</t>
  </si>
  <si>
    <t>257821</t>
  </si>
  <si>
    <t>251417</t>
  </si>
  <si>
    <t>258216</t>
  </si>
  <si>
    <t>257010</t>
  </si>
  <si>
    <t>257019</t>
  </si>
  <si>
    <t>251551</t>
  </si>
  <si>
    <t>251559</t>
  </si>
  <si>
    <t>250425</t>
  </si>
  <si>
    <t>251158</t>
  </si>
  <si>
    <t>251547</t>
  </si>
  <si>
    <t>251548</t>
  </si>
  <si>
    <t>257539</t>
  </si>
  <si>
    <t>251948</t>
  </si>
  <si>
    <t>251946</t>
  </si>
  <si>
    <t>251481</t>
  </si>
  <si>
    <t>251233</t>
  </si>
  <si>
    <t>250824</t>
  </si>
  <si>
    <t>251555</t>
  </si>
  <si>
    <t>-9840</t>
  </si>
  <si>
    <t>251344</t>
  </si>
  <si>
    <t>251192</t>
  </si>
  <si>
    <t>252111</t>
  </si>
  <si>
    <t>256981</t>
  </si>
  <si>
    <t>251217</t>
  </si>
  <si>
    <t>251454</t>
  </si>
  <si>
    <t>251478</t>
  </si>
  <si>
    <t>251160</t>
  </si>
  <si>
    <t>251709</t>
  </si>
  <si>
    <t>251685</t>
  </si>
  <si>
    <t>251415</t>
  </si>
  <si>
    <t>251761</t>
  </si>
  <si>
    <t>603500</t>
  </si>
  <si>
    <t>257510</t>
  </si>
  <si>
    <t>251977</t>
  </si>
  <si>
    <t>251881</t>
  </si>
  <si>
    <t>251705</t>
  </si>
  <si>
    <t>250877</t>
  </si>
  <si>
    <t>6762</t>
  </si>
  <si>
    <t>23460</t>
  </si>
  <si>
    <t>250151</t>
  </si>
  <si>
    <t>250208</t>
  </si>
  <si>
    <t>252003</t>
  </si>
  <si>
    <t>252004</t>
  </si>
  <si>
    <t>250478</t>
  </si>
  <si>
    <t>251549</t>
  </si>
  <si>
    <t>251159</t>
  </si>
  <si>
    <t>251950</t>
  </si>
  <si>
    <t>6125</t>
  </si>
  <si>
    <t>252127</t>
  </si>
  <si>
    <t>223356</t>
  </si>
  <si>
    <t>233326</t>
  </si>
  <si>
    <t>233327</t>
  </si>
  <si>
    <t>251351</t>
  </si>
  <si>
    <t>227283</t>
  </si>
  <si>
    <t>251959</t>
  </si>
  <si>
    <t>258864</t>
  </si>
  <si>
    <t>251213</t>
  </si>
  <si>
    <t>257375</t>
  </si>
  <si>
    <t>251760</t>
  </si>
  <si>
    <t>250192</t>
  </si>
  <si>
    <t>251420</t>
  </si>
  <si>
    <t>251606</t>
  </si>
  <si>
    <t>233687</t>
  </si>
  <si>
    <t>233366</t>
  </si>
  <si>
    <t>105060</t>
  </si>
  <si>
    <t>233721</t>
  </si>
  <si>
    <t>251398</t>
  </si>
  <si>
    <t>3340</t>
  </si>
  <si>
    <t>219747</t>
  </si>
  <si>
    <t>23530</t>
  </si>
  <si>
    <t>251986</t>
  </si>
  <si>
    <t>1914</t>
  </si>
  <si>
    <t>251807</t>
  </si>
  <si>
    <t>251706</t>
  </si>
  <si>
    <t>257349</t>
  </si>
  <si>
    <t>252139</t>
  </si>
  <si>
    <t>250774</t>
  </si>
  <si>
    <t>259550</t>
  </si>
  <si>
    <t>233337</t>
  </si>
  <si>
    <t>251740</t>
  </si>
  <si>
    <t>233489</t>
  </si>
  <si>
    <t>251419</t>
  </si>
  <si>
    <t>251414</t>
  </si>
  <si>
    <t>35046</t>
  </si>
  <si>
    <t>251568</t>
  </si>
  <si>
    <t>251199</t>
  </si>
  <si>
    <t>251475</t>
  </si>
  <si>
    <t>250781</t>
  </si>
  <si>
    <t>259558</t>
  </si>
  <si>
    <t>251983</t>
  </si>
  <si>
    <t>70400</t>
  </si>
  <si>
    <t>252023</t>
  </si>
  <si>
    <t>122500</t>
  </si>
  <si>
    <t>251214</t>
  </si>
  <si>
    <t>227791</t>
  </si>
  <si>
    <t>252117</t>
  </si>
  <si>
    <t>229341</t>
  </si>
  <si>
    <t>227738</t>
  </si>
  <si>
    <t>251808</t>
  </si>
  <si>
    <t>205683</t>
  </si>
  <si>
    <t>227865</t>
  </si>
  <si>
    <t>18180</t>
  </si>
  <si>
    <t>228145</t>
  </si>
  <si>
    <t>228146</t>
  </si>
  <si>
    <t>258871</t>
  </si>
  <si>
    <t>62500</t>
  </si>
  <si>
    <t>228178</t>
  </si>
  <si>
    <t>163200</t>
  </si>
  <si>
    <t>138560</t>
  </si>
  <si>
    <t>252498</t>
  </si>
  <si>
    <t>37400</t>
  </si>
  <si>
    <t>251762</t>
  </si>
  <si>
    <t>228172</t>
  </si>
  <si>
    <t>228147</t>
  </si>
  <si>
    <t>82450</t>
  </si>
  <si>
    <t>252815</t>
  </si>
  <si>
    <t>233329</t>
  </si>
  <si>
    <t>10465</t>
  </si>
  <si>
    <t>233332</t>
  </si>
  <si>
    <t>38080</t>
  </si>
  <si>
    <t>268523</t>
  </si>
  <si>
    <t>219159</t>
  </si>
  <si>
    <t>233328</t>
  </si>
  <si>
    <t>258224</t>
  </si>
  <si>
    <t>251550</t>
  </si>
  <si>
    <t>233463</t>
  </si>
  <si>
    <t>228168</t>
  </si>
  <si>
    <t>251554</t>
  </si>
  <si>
    <t>252110</t>
  </si>
  <si>
    <t>18080</t>
  </si>
  <si>
    <t>233367</t>
  </si>
  <si>
    <t>233331</t>
  </si>
  <si>
    <t>27450</t>
  </si>
  <si>
    <t>251780</t>
  </si>
  <si>
    <t>6250</t>
  </si>
  <si>
    <t>251997</t>
  </si>
  <si>
    <t>219166</t>
  </si>
  <si>
    <t>259564</t>
  </si>
  <si>
    <t>221</t>
  </si>
  <si>
    <t>22720</t>
  </si>
  <si>
    <t>205631</t>
  </si>
  <si>
    <t>252112</t>
  </si>
  <si>
    <t>258119</t>
  </si>
  <si>
    <t>258847</t>
  </si>
  <si>
    <t>5794</t>
  </si>
  <si>
    <t>374000</t>
  </si>
  <si>
    <t>24480</t>
  </si>
  <si>
    <t>259551</t>
  </si>
  <si>
    <t>259562</t>
  </si>
  <si>
    <t>233330</t>
  </si>
  <si>
    <t>29912</t>
  </si>
  <si>
    <t>219807</t>
  </si>
  <si>
    <t>228245</t>
  </si>
  <si>
    <t>226914</t>
  </si>
  <si>
    <t>221854</t>
  </si>
  <si>
    <t>251984</t>
  </si>
  <si>
    <t>219736</t>
  </si>
  <si>
    <t>227725</t>
  </si>
  <si>
    <t>109440</t>
  </si>
  <si>
    <t>258106</t>
  </si>
  <si>
    <t>258146</t>
  </si>
  <si>
    <t>252001</t>
  </si>
  <si>
    <t>378250</t>
  </si>
  <si>
    <t>219282</t>
  </si>
  <si>
    <t>39040</t>
  </si>
  <si>
    <t>213317</t>
  </si>
  <si>
    <t>999000</t>
  </si>
  <si>
    <t>219169</t>
  </si>
  <si>
    <t>227851</t>
  </si>
  <si>
    <t>251810</t>
  </si>
  <si>
    <t>19890</t>
  </si>
  <si>
    <t>418000</t>
  </si>
  <si>
    <t>251215</t>
  </si>
  <si>
    <t>251218</t>
  </si>
  <si>
    <t>251482</t>
  </si>
  <si>
    <t>251658</t>
  </si>
  <si>
    <t>251677</t>
  </si>
  <si>
    <t>233508</t>
  </si>
  <si>
    <t>223011</t>
  </si>
  <si>
    <t>222977</t>
  </si>
  <si>
    <t>11410</t>
  </si>
  <si>
    <t>225114</t>
  </si>
  <si>
    <t>216280</t>
  </si>
  <si>
    <t>219173</t>
  </si>
  <si>
    <t>219283</t>
  </si>
  <si>
    <t>219281</t>
  </si>
  <si>
    <t>223073</t>
  </si>
  <si>
    <t>258387</t>
  </si>
  <si>
    <t>224045</t>
  </si>
  <si>
    <t>223070</t>
  </si>
  <si>
    <t>13700</t>
  </si>
  <si>
    <t>227949</t>
  </si>
  <si>
    <t>257380</t>
  </si>
  <si>
    <t>47430</t>
  </si>
  <si>
    <t>252509</t>
  </si>
  <si>
    <t>251966</t>
  </si>
  <si>
    <t>8930</t>
  </si>
  <si>
    <t>219840</t>
  </si>
  <si>
    <t>251993</t>
  </si>
  <si>
    <t>252499</t>
  </si>
  <si>
    <t>227954</t>
  </si>
  <si>
    <t>258423</t>
  </si>
  <si>
    <t>219992</t>
  </si>
  <si>
    <t>219984</t>
  </si>
  <si>
    <t>104342</t>
  </si>
  <si>
    <t>219174</t>
  </si>
  <si>
    <t>258887</t>
  </si>
  <si>
    <t>233335</t>
  </si>
  <si>
    <t>257377</t>
  </si>
  <si>
    <t>219277</t>
  </si>
  <si>
    <t>219798</t>
  </si>
  <si>
    <t>81896</t>
  </si>
  <si>
    <t>211144</t>
  </si>
  <si>
    <t>11160</t>
  </si>
  <si>
    <t>217477</t>
  </si>
  <si>
    <t>217790</t>
  </si>
  <si>
    <t>539750</t>
  </si>
  <si>
    <t>233347</t>
  </si>
  <si>
    <t>219211</t>
  </si>
  <si>
    <t>1508</t>
  </si>
  <si>
    <t>219217</t>
  </si>
  <si>
    <t>251998</t>
  </si>
  <si>
    <t>228182</t>
  </si>
  <si>
    <t>227889</t>
  </si>
  <si>
    <t>219910</t>
  </si>
  <si>
    <t>84750</t>
  </si>
  <si>
    <t>219171</t>
  </si>
  <si>
    <t>10830</t>
  </si>
  <si>
    <t>217789</t>
  </si>
  <si>
    <t>251982</t>
  </si>
  <si>
    <t>100130</t>
  </si>
  <si>
    <t>128520</t>
  </si>
  <si>
    <t>12960</t>
  </si>
  <si>
    <t>103920</t>
  </si>
  <si>
    <t>228180</t>
  </si>
  <si>
    <t>228169</t>
  </si>
  <si>
    <t>219994</t>
  </si>
  <si>
    <t>223014</t>
  </si>
  <si>
    <t>19620</t>
  </si>
  <si>
    <t>227887</t>
  </si>
  <si>
    <t>258413</t>
  </si>
  <si>
    <t>258877</t>
  </si>
  <si>
    <t>250892</t>
  </si>
  <si>
    <t>258848</t>
  </si>
  <si>
    <t>5510</t>
  </si>
  <si>
    <t>1395</t>
  </si>
  <si>
    <t>451000</t>
  </si>
  <si>
    <t>251455</t>
  </si>
  <si>
    <t>226340</t>
  </si>
  <si>
    <t>460000</t>
  </si>
  <si>
    <t>257868</t>
  </si>
  <si>
    <t>251703</t>
  </si>
  <si>
    <t>258114</t>
  </si>
  <si>
    <t>258149</t>
  </si>
  <si>
    <t>21720</t>
  </si>
  <si>
    <t>228202</t>
  </si>
  <si>
    <t>12097</t>
  </si>
  <si>
    <t>252121</t>
  </si>
  <si>
    <t>37310</t>
  </si>
  <si>
    <t>258120</t>
  </si>
  <si>
    <t>228226</t>
  </si>
  <si>
    <t>7790</t>
  </si>
  <si>
    <t>63460</t>
  </si>
  <si>
    <t>26880</t>
  </si>
  <si>
    <t>252103</t>
  </si>
  <si>
    <t>324000</t>
  </si>
  <si>
    <t>252157</t>
  </si>
  <si>
    <t>219606</t>
  </si>
  <si>
    <t>252251</t>
  </si>
  <si>
    <t>252243</t>
  </si>
  <si>
    <t>233850</t>
  </si>
  <si>
    <t>257889</t>
  </si>
  <si>
    <t>251650</t>
  </si>
  <si>
    <t>258115</t>
  </si>
  <si>
    <t>257891</t>
  </si>
  <si>
    <t>251934</t>
  </si>
  <si>
    <t>251945</t>
  </si>
  <si>
    <t>258827</t>
  </si>
  <si>
    <t>219172</t>
  </si>
  <si>
    <t>1115</t>
  </si>
  <si>
    <t>25830</t>
  </si>
  <si>
    <t>219677</t>
  </si>
  <si>
    <t>1110</t>
  </si>
  <si>
    <t>252504</t>
  </si>
  <si>
    <t>252522</t>
  </si>
  <si>
    <t>258155</t>
  </si>
  <si>
    <t>250898</t>
  </si>
  <si>
    <t>258386</t>
  </si>
  <si>
    <t>6475</t>
  </si>
  <si>
    <t>219280</t>
  </si>
  <si>
    <t>219952</t>
  </si>
  <si>
    <t>11440</t>
  </si>
  <si>
    <t>222652</t>
  </si>
  <si>
    <t>228151</t>
  </si>
  <si>
    <t>227794</t>
  </si>
  <si>
    <t>252246</t>
  </si>
  <si>
    <t>12950</t>
  </si>
  <si>
    <t>257849</t>
  </si>
  <si>
    <t>258165</t>
  </si>
  <si>
    <t>257877</t>
  </si>
  <si>
    <t>257873</t>
  </si>
  <si>
    <t>32550</t>
  </si>
  <si>
    <t>258152</t>
  </si>
  <si>
    <t>252500</t>
  </si>
  <si>
    <t>36890</t>
  </si>
  <si>
    <t>84600</t>
  </si>
  <si>
    <t>223074</t>
  </si>
  <si>
    <t>75200</t>
  </si>
  <si>
    <t>54720</t>
  </si>
  <si>
    <t>257845</t>
  </si>
  <si>
    <t>230223</t>
  </si>
  <si>
    <t>258150</t>
  </si>
  <si>
    <t>251479</t>
  </si>
  <si>
    <t>223076</t>
  </si>
  <si>
    <t>219605</t>
  </si>
  <si>
    <t>227830</t>
  </si>
  <si>
    <t>228142</t>
  </si>
  <si>
    <t>145280</t>
  </si>
  <si>
    <t>233368</t>
  </si>
  <si>
    <t>2742</t>
  </si>
  <si>
    <t>227886</t>
  </si>
  <si>
    <t>252524</t>
  </si>
  <si>
    <t>219099</t>
  </si>
  <si>
    <t>41550</t>
  </si>
  <si>
    <t>379500</t>
  </si>
  <si>
    <t>219631</t>
  </si>
  <si>
    <t>80500</t>
  </si>
  <si>
    <t>258407</t>
  </si>
  <si>
    <t>227813</t>
  </si>
  <si>
    <t>222343</t>
  </si>
  <si>
    <t>23870</t>
  </si>
  <si>
    <t>230232</t>
  </si>
  <si>
    <t>251985</t>
  </si>
  <si>
    <t>252129</t>
  </si>
  <si>
    <t>219250</t>
  </si>
  <si>
    <t>90240</t>
  </si>
  <si>
    <t>7370</t>
  </si>
  <si>
    <t>252239</t>
  </si>
  <si>
    <t>156063</t>
  </si>
  <si>
    <t>219098</t>
  </si>
  <si>
    <t>258879</t>
  </si>
  <si>
    <t>227841</t>
  </si>
  <si>
    <t>30420</t>
  </si>
  <si>
    <t>23743</t>
  </si>
  <si>
    <t>222964</t>
  </si>
  <si>
    <t>24600</t>
  </si>
  <si>
    <t>223024</t>
  </si>
  <si>
    <t>44220</t>
  </si>
  <si>
    <t>195200</t>
  </si>
  <si>
    <t>223077</t>
  </si>
  <si>
    <t>223075</t>
  </si>
  <si>
    <t>227897</t>
  </si>
  <si>
    <t>219167</t>
  </si>
  <si>
    <t>217141</t>
  </si>
  <si>
    <t>233342</t>
  </si>
  <si>
    <t>278174</t>
  </si>
  <si>
    <t>257857</t>
  </si>
  <si>
    <t>257866</t>
  </si>
  <si>
    <t>220545</t>
  </si>
  <si>
    <t>220546</t>
  </si>
  <si>
    <t>252260</t>
  </si>
  <si>
    <t>251763</t>
  </si>
  <si>
    <t>251743</t>
  </si>
  <si>
    <t>251999</t>
  </si>
  <si>
    <t>217793</t>
  </si>
  <si>
    <t>215205</t>
  </si>
  <si>
    <t>227838</t>
  </si>
  <si>
    <t>180800</t>
  </si>
  <si>
    <t>174720</t>
  </si>
  <si>
    <t>104960</t>
  </si>
  <si>
    <t>220355</t>
  </si>
  <si>
    <t>220406</t>
  </si>
  <si>
    <t>252255</t>
  </si>
  <si>
    <t>257871</t>
  </si>
  <si>
    <t>227842</t>
  </si>
  <si>
    <t>227836</t>
  </si>
  <si>
    <t>317250</t>
  </si>
  <si>
    <t>18560</t>
  </si>
  <si>
    <t>276180</t>
  </si>
  <si>
    <t>30590</t>
  </si>
  <si>
    <t>38840</t>
  </si>
  <si>
    <t>223022</t>
  </si>
  <si>
    <t>205290</t>
  </si>
  <si>
    <t>22560</t>
  </si>
  <si>
    <t>227817</t>
  </si>
  <si>
    <t>14460</t>
  </si>
  <si>
    <t>227526</t>
  </si>
  <si>
    <t>42054</t>
  </si>
  <si>
    <t>205089</t>
  </si>
  <si>
    <t>82768</t>
  </si>
  <si>
    <t>43920</t>
  </si>
  <si>
    <t>27860</t>
  </si>
  <si>
    <t>258160</t>
  </si>
  <si>
    <t>257869</t>
  </si>
  <si>
    <t>364500</t>
  </si>
  <si>
    <t>735000</t>
  </si>
  <si>
    <t>26700</t>
  </si>
  <si>
    <t>567</t>
  </si>
  <si>
    <t>252514</t>
  </si>
  <si>
    <t>459093</t>
  </si>
  <si>
    <t>34050</t>
  </si>
  <si>
    <t>227828</t>
  </si>
  <si>
    <t>227827</t>
  </si>
  <si>
    <t>219993</t>
  </si>
  <si>
    <t>216008</t>
  </si>
  <si>
    <t>188480</t>
  </si>
  <si>
    <t>236</t>
  </si>
  <si>
    <t>220354</t>
  </si>
  <si>
    <t>41700</t>
  </si>
  <si>
    <t>230280</t>
  </si>
  <si>
    <t>280261</t>
  </si>
  <si>
    <t>227786</t>
  </si>
  <si>
    <t>227835</t>
  </si>
  <si>
    <t>222970</t>
  </si>
  <si>
    <t>223040</t>
  </si>
  <si>
    <t>227832</t>
  </si>
  <si>
    <t>32505</t>
  </si>
  <si>
    <t>220385</t>
  </si>
  <si>
    <t>2085</t>
  </si>
  <si>
    <t>219096</t>
  </si>
  <si>
    <t>252242</t>
  </si>
  <si>
    <t>233849</t>
  </si>
  <si>
    <t>227810</t>
  </si>
  <si>
    <t>227843</t>
  </si>
  <si>
    <t>227833</t>
  </si>
  <si>
    <t>252258</t>
  </si>
  <si>
    <t>221623</t>
  </si>
  <si>
    <t>230221</t>
  </si>
  <si>
    <t>230225</t>
  </si>
  <si>
    <t>38850</t>
  </si>
  <si>
    <t>51450</t>
  </si>
  <si>
    <t>252505</t>
  </si>
  <si>
    <t>12740</t>
  </si>
  <si>
    <t>24360</t>
  </si>
  <si>
    <t>78260</t>
  </si>
  <si>
    <t>37960</t>
  </si>
  <si>
    <t>220541</t>
  </si>
  <si>
    <t>220540</t>
  </si>
  <si>
    <t>220379</t>
  </si>
  <si>
    <t>252259</t>
  </si>
  <si>
    <t>232171</t>
  </si>
  <si>
    <t>590000</t>
  </si>
  <si>
    <t>10780</t>
  </si>
  <si>
    <t>126015</t>
  </si>
  <si>
    <t>220362</t>
  </si>
  <si>
    <t>221882</t>
  </si>
  <si>
    <t>252484</t>
  </si>
  <si>
    <t>229159</t>
  </si>
  <si>
    <t>223539</t>
  </si>
  <si>
    <t>207796</t>
  </si>
  <si>
    <t>471</t>
  </si>
  <si>
    <t>223038</t>
  </si>
  <si>
    <t>13375</t>
  </si>
  <si>
    <t>15875</t>
  </si>
  <si>
    <t>220538</t>
  </si>
  <si>
    <t>220539</t>
  </si>
  <si>
    <t>221487</t>
  </si>
  <si>
    <t>227505</t>
  </si>
  <si>
    <t>218736</t>
  </si>
  <si>
    <t>755000</t>
  </si>
  <si>
    <t>220381</t>
  </si>
  <si>
    <t>91317</t>
  </si>
  <si>
    <t>220380</t>
  </si>
  <si>
    <t>14657</t>
  </si>
  <si>
    <t>220386</t>
  </si>
  <si>
    <t>252248</t>
  </si>
  <si>
    <t>252254</t>
  </si>
  <si>
    <t>220382</t>
  </si>
  <si>
    <t>49470</t>
  </si>
  <si>
    <t>20460</t>
  </si>
  <si>
    <t>230304</t>
  </si>
  <si>
    <t>230358</t>
  </si>
  <si>
    <t>8175</t>
  </si>
  <si>
    <t>230382</t>
  </si>
  <si>
    <t>220351</t>
  </si>
  <si>
    <t>220517</t>
  </si>
  <si>
    <t>227557</t>
  </si>
  <si>
    <t>227666</t>
  </si>
  <si>
    <t>220542</t>
  </si>
  <si>
    <t>220543</t>
  </si>
  <si>
    <t>271087</t>
  </si>
  <si>
    <t>220446</t>
  </si>
  <si>
    <t>227584</t>
  </si>
  <si>
    <t>227581</t>
  </si>
  <si>
    <t>5125</t>
  </si>
  <si>
    <t>13147</t>
  </si>
  <si>
    <t>252503</t>
  </si>
  <si>
    <t>53550</t>
  </si>
  <si>
    <t>219876</t>
  </si>
  <si>
    <t>5325</t>
  </si>
  <si>
    <t>42150</t>
  </si>
  <si>
    <t>8925</t>
  </si>
  <si>
    <t>227926</t>
  </si>
  <si>
    <t>252185</t>
  </si>
  <si>
    <t>6370</t>
  </si>
  <si>
    <t>223009</t>
  </si>
  <si>
    <t>223041</t>
  </si>
  <si>
    <t>278336</t>
  </si>
  <si>
    <t>230314</t>
  </si>
  <si>
    <t>220417</t>
  </si>
  <si>
    <t>230372</t>
  </si>
  <si>
    <t>225921</t>
  </si>
  <si>
    <t>19980</t>
  </si>
  <si>
    <t>299</t>
  </si>
  <si>
    <t>220817</t>
  </si>
  <si>
    <t>220553</t>
  </si>
  <si>
    <t>426174</t>
  </si>
  <si>
    <t>230386</t>
  </si>
  <si>
    <t>20720</t>
  </si>
  <si>
    <t>222987</t>
  </si>
  <si>
    <t>220432</t>
  </si>
  <si>
    <t>220500</t>
  </si>
  <si>
    <t>273103</t>
  </si>
  <si>
    <t>230390</t>
  </si>
  <si>
    <t>230384</t>
  </si>
  <si>
    <t>220431</t>
  </si>
  <si>
    <t>220504</t>
  </si>
  <si>
    <t>227685</t>
  </si>
  <si>
    <t>161000</t>
  </si>
  <si>
    <t>39340</t>
  </si>
  <si>
    <t>220456</t>
  </si>
  <si>
    <t>252584</t>
  </si>
  <si>
    <t>252586</t>
  </si>
  <si>
    <t>230342</t>
  </si>
  <si>
    <t>9185</t>
  </si>
  <si>
    <t>230343</t>
  </si>
  <si>
    <t>227701</t>
  </si>
  <si>
    <t>230383</t>
  </si>
  <si>
    <t>29625</t>
  </si>
  <si>
    <t>10700</t>
  </si>
  <si>
    <t>230152</t>
  </si>
  <si>
    <t>173250</t>
  </si>
  <si>
    <t>224659</t>
  </si>
  <si>
    <t>227625</t>
  </si>
  <si>
    <t>58990</t>
  </si>
  <si>
    <t>278344</t>
  </si>
  <si>
    <t>53770</t>
  </si>
  <si>
    <t>272496</t>
  </si>
  <si>
    <t>353</t>
  </si>
  <si>
    <t>354</t>
  </si>
  <si>
    <t>216557</t>
  </si>
  <si>
    <t>230404</t>
  </si>
  <si>
    <t>8875</t>
  </si>
  <si>
    <t>223335</t>
  </si>
  <si>
    <t>224548</t>
  </si>
  <si>
    <t>224638</t>
  </si>
  <si>
    <t>7320</t>
  </si>
  <si>
    <t>227659</t>
  </si>
  <si>
    <t>19400</t>
  </si>
  <si>
    <t>205230</t>
  </si>
  <si>
    <t>230300</t>
  </si>
  <si>
    <t>227572</t>
  </si>
  <si>
    <t>79931</t>
  </si>
  <si>
    <t>220361</t>
  </si>
  <si>
    <t>220394</t>
  </si>
  <si>
    <t>20480</t>
  </si>
  <si>
    <t>252502</t>
  </si>
  <si>
    <t>223311</t>
  </si>
  <si>
    <t>216840</t>
  </si>
  <si>
    <t>12935</t>
  </si>
  <si>
    <t>230285</t>
  </si>
  <si>
    <t>224665</t>
  </si>
  <si>
    <t>220378</t>
  </si>
  <si>
    <t>278333</t>
  </si>
  <si>
    <t>214</t>
  </si>
  <si>
    <t>252252</t>
  </si>
  <si>
    <t>242</t>
  </si>
  <si>
    <t>230376</t>
  </si>
  <si>
    <t>278347</t>
  </si>
  <si>
    <t>227586</t>
  </si>
  <si>
    <t>227585</t>
  </si>
  <si>
    <t>3915</t>
  </si>
  <si>
    <t>221418</t>
  </si>
  <si>
    <t>230179</t>
  </si>
  <si>
    <t>218739</t>
  </si>
  <si>
    <t>230231</t>
  </si>
  <si>
    <t>493</t>
  </si>
  <si>
    <t>492</t>
  </si>
  <si>
    <t>225745</t>
  </si>
  <si>
    <t>226456</t>
  </si>
  <si>
    <t>232000</t>
  </si>
  <si>
    <t>227499</t>
  </si>
  <si>
    <t>205985</t>
  </si>
  <si>
    <t>229208</t>
  </si>
  <si>
    <t>4575</t>
  </si>
  <si>
    <t>20880</t>
  </si>
  <si>
    <t>232169</t>
  </si>
  <si>
    <t>23790</t>
  </si>
  <si>
    <t>227698</t>
  </si>
  <si>
    <t>219836</t>
  </si>
  <si>
    <t>220339</t>
  </si>
  <si>
    <t>224164</t>
  </si>
  <si>
    <t>328</t>
  </si>
  <si>
    <t>217936</t>
  </si>
  <si>
    <t>13051</t>
  </si>
  <si>
    <t>221974</t>
  </si>
  <si>
    <t>221846</t>
  </si>
  <si>
    <t>227583</t>
  </si>
  <si>
    <t>227593</t>
  </si>
  <si>
    <t>232214</t>
  </si>
  <si>
    <t>207724</t>
  </si>
  <si>
    <t>278337</t>
  </si>
  <si>
    <t>14901</t>
  </si>
  <si>
    <t>230356</t>
  </si>
  <si>
    <t>37180</t>
  </si>
  <si>
    <t>224590</t>
  </si>
  <si>
    <t>220470</t>
  </si>
  <si>
    <t>32640</t>
  </si>
  <si>
    <t>216396</t>
  </si>
  <si>
    <t>230400</t>
  </si>
  <si>
    <t>866250</t>
  </si>
  <si>
    <t>373500</t>
  </si>
  <si>
    <t>227478</t>
  </si>
  <si>
    <t>222962</t>
  </si>
  <si>
    <t>223072</t>
  </si>
  <si>
    <t>223035</t>
  </si>
  <si>
    <t>223039</t>
  </si>
  <si>
    <t>224717</t>
  </si>
  <si>
    <t>8010</t>
  </si>
  <si>
    <t>252179</t>
  </si>
  <si>
    <t>216009</t>
  </si>
  <si>
    <t>48850</t>
  </si>
  <si>
    <t>204750</t>
  </si>
  <si>
    <t>221530</t>
  </si>
  <si>
    <t>227368</t>
  </si>
  <si>
    <t>220473</t>
  </si>
  <si>
    <t>454500</t>
  </si>
  <si>
    <t>31920</t>
  </si>
  <si>
    <t>230453</t>
  </si>
  <si>
    <t>248400</t>
  </si>
  <si>
    <t>230385</t>
  </si>
  <si>
    <t>225450</t>
  </si>
  <si>
    <t>225932</t>
  </si>
  <si>
    <t>252257</t>
  </si>
  <si>
    <t>230357</t>
  </si>
  <si>
    <t>17325</t>
  </si>
  <si>
    <t>227687</t>
  </si>
  <si>
    <t>227706</t>
  </si>
  <si>
    <t>68600</t>
  </si>
  <si>
    <t>224675</t>
  </si>
  <si>
    <t>223741</t>
  </si>
  <si>
    <t>227582</t>
  </si>
  <si>
    <t>55800</t>
  </si>
  <si>
    <t>170500</t>
  </si>
  <si>
    <t>225827</t>
  </si>
  <si>
    <t>230427</t>
  </si>
  <si>
    <t>220999</t>
  </si>
  <si>
    <t>232293</t>
  </si>
  <si>
    <t>232239</t>
  </si>
  <si>
    <t>227592</t>
  </si>
  <si>
    <t>216279</t>
  </si>
  <si>
    <t>5820</t>
  </si>
  <si>
    <t>21360</t>
  </si>
  <si>
    <t>227688</t>
  </si>
  <si>
    <t>222999</t>
  </si>
  <si>
    <t>227683</t>
  </si>
  <si>
    <t>227848</t>
  </si>
  <si>
    <t>5775</t>
  </si>
  <si>
    <t>318750</t>
  </si>
  <si>
    <t>5330</t>
  </si>
  <si>
    <t>223105</t>
  </si>
  <si>
    <t>227639</t>
  </si>
  <si>
    <t>227713</t>
  </si>
  <si>
    <t>227643</t>
  </si>
  <si>
    <t>227642</t>
  </si>
  <si>
    <t>230447</t>
  </si>
  <si>
    <t>223711</t>
  </si>
  <si>
    <t>223679</t>
  </si>
  <si>
    <t>23660</t>
  </si>
  <si>
    <t>25740</t>
  </si>
  <si>
    <t>25220</t>
  </si>
  <si>
    <t>204112</t>
  </si>
  <si>
    <t>58560</t>
  </si>
  <si>
    <t>53120</t>
  </si>
  <si>
    <t>227686</t>
  </si>
  <si>
    <t>218978</t>
  </si>
  <si>
    <t>227620</t>
  </si>
  <si>
    <t>224676</t>
  </si>
  <si>
    <t>230411</t>
  </si>
  <si>
    <t>75480</t>
  </si>
  <si>
    <t>224274</t>
  </si>
  <si>
    <t>224714</t>
  </si>
  <si>
    <t>224718</t>
  </si>
  <si>
    <t>16960</t>
  </si>
  <si>
    <t>221866</t>
  </si>
  <si>
    <t>218128</t>
  </si>
  <si>
    <t>204117</t>
  </si>
  <si>
    <t>22040</t>
  </si>
  <si>
    <t>19440</t>
  </si>
  <si>
    <t>16440</t>
  </si>
  <si>
    <t>205228</t>
  </si>
  <si>
    <t>205245</t>
  </si>
  <si>
    <t>204846</t>
  </si>
  <si>
    <t>220572</t>
  </si>
  <si>
    <t>227518</t>
  </si>
  <si>
    <t>230446</t>
  </si>
  <si>
    <t>224710</t>
  </si>
  <si>
    <t>232384</t>
  </si>
  <si>
    <t>24320</t>
  </si>
  <si>
    <t>232271</t>
  </si>
  <si>
    <t>224512</t>
  </si>
  <si>
    <t>224503</t>
  </si>
  <si>
    <t>278303</t>
  </si>
  <si>
    <t>226044</t>
  </si>
  <si>
    <t>232277</t>
  </si>
  <si>
    <t>456</t>
  </si>
  <si>
    <t>497250</t>
  </si>
  <si>
    <t>227704</t>
  </si>
  <si>
    <t>220001</t>
  </si>
  <si>
    <t>230387</t>
  </si>
  <si>
    <t>224719</t>
  </si>
  <si>
    <t>221947</t>
  </si>
  <si>
    <t>205623</t>
  </si>
  <si>
    <t>33800</t>
  </si>
  <si>
    <t>40560</t>
  </si>
  <si>
    <t>278346</t>
  </si>
  <si>
    <t>221000</t>
  </si>
  <si>
    <t>8897</t>
  </si>
  <si>
    <t>661</t>
  </si>
  <si>
    <t>232261</t>
  </si>
  <si>
    <t>227619</t>
  </si>
  <si>
    <t>503</t>
  </si>
  <si>
    <t>447</t>
  </si>
  <si>
    <t>377</t>
  </si>
  <si>
    <t>335</t>
  </si>
  <si>
    <t>37977</t>
  </si>
  <si>
    <t>473</t>
  </si>
  <si>
    <t>218891</t>
  </si>
  <si>
    <t>109023</t>
  </si>
  <si>
    <t>232267</t>
  </si>
  <si>
    <t>224672</t>
  </si>
  <si>
    <t>224663</t>
  </si>
  <si>
    <t>232265</t>
  </si>
  <si>
    <t>34650</t>
  </si>
  <si>
    <t>232263</t>
  </si>
  <si>
    <t>224531</t>
  </si>
  <si>
    <t>230443</t>
  </si>
  <si>
    <t>230463</t>
  </si>
  <si>
    <t>89920</t>
  </si>
  <si>
    <t>232326</t>
  </si>
  <si>
    <t>225930</t>
  </si>
  <si>
    <t>57280</t>
  </si>
  <si>
    <t>66560</t>
  </si>
  <si>
    <t>63360</t>
  </si>
  <si>
    <t>232394</t>
  </si>
  <si>
    <t>220878</t>
  </si>
  <si>
    <t>232417</t>
  </si>
  <si>
    <t>2415</t>
  </si>
  <si>
    <t>232231</t>
  </si>
  <si>
    <t>232341</t>
  </si>
  <si>
    <t>218969</t>
  </si>
  <si>
    <t>305570</t>
  </si>
  <si>
    <t>220986</t>
  </si>
  <si>
    <t>220522</t>
  </si>
  <si>
    <t>30210</t>
  </si>
  <si>
    <t>232266</t>
  </si>
  <si>
    <t>232264</t>
  </si>
  <si>
    <t>214932</t>
  </si>
  <si>
    <t>414000</t>
  </si>
  <si>
    <t>344250</t>
  </si>
  <si>
    <t>213733</t>
  </si>
  <si>
    <t>216277</t>
  </si>
  <si>
    <t>67520</t>
  </si>
  <si>
    <t>221931</t>
  </si>
  <si>
    <t>18670</t>
  </si>
  <si>
    <t>43840</t>
  </si>
  <si>
    <t>43520</t>
  </si>
  <si>
    <t>79360</t>
  </si>
  <si>
    <t>3125</t>
  </si>
  <si>
    <t>205229</t>
  </si>
  <si>
    <t>221021</t>
  </si>
  <si>
    <t>232352</t>
  </si>
  <si>
    <t>220793</t>
  </si>
  <si>
    <t>219933</t>
  </si>
  <si>
    <t>221095</t>
  </si>
  <si>
    <t>220933</t>
  </si>
  <si>
    <t>220931</t>
  </si>
  <si>
    <t>220949</t>
  </si>
  <si>
    <t>218738</t>
  </si>
  <si>
    <t>227708</t>
  </si>
  <si>
    <t>224716</t>
  </si>
  <si>
    <t>220994</t>
  </si>
  <si>
    <t>218915</t>
  </si>
  <si>
    <t>28920</t>
  </si>
  <si>
    <t>21470</t>
  </si>
  <si>
    <t>223068</t>
  </si>
  <si>
    <t>232230</t>
  </si>
  <si>
    <t>216276</t>
  </si>
  <si>
    <t>220987</t>
  </si>
  <si>
    <t>232250</t>
  </si>
  <si>
    <t>232228</t>
  </si>
  <si>
    <t>218916</t>
  </si>
  <si>
    <t>232410</t>
  </si>
  <si>
    <t>32100</t>
  </si>
  <si>
    <t>232342</t>
  </si>
  <si>
    <t>218917</t>
  </si>
  <si>
    <t>2405</t>
  </si>
  <si>
    <t>228328</t>
  </si>
  <si>
    <t>220993</t>
  </si>
  <si>
    <t>31800</t>
  </si>
  <si>
    <t>149760</t>
  </si>
  <si>
    <t>170240</t>
  </si>
  <si>
    <t>224773</t>
  </si>
  <si>
    <t>232229</t>
  </si>
  <si>
    <t>139000</t>
  </si>
  <si>
    <t>228254</t>
  </si>
  <si>
    <t>278313</t>
  </si>
  <si>
    <t>232390</t>
  </si>
  <si>
    <t>220932</t>
  </si>
  <si>
    <t>228284</t>
  </si>
  <si>
    <t>221851</t>
  </si>
  <si>
    <t>204818</t>
  </si>
  <si>
    <t>220870</t>
  </si>
  <si>
    <t>221573</t>
  </si>
  <si>
    <t>232270</t>
  </si>
  <si>
    <t>230481</t>
  </si>
  <si>
    <t>2482</t>
  </si>
  <si>
    <t>232268</t>
  </si>
  <si>
    <t>224673</t>
  </si>
  <si>
    <t>221178</t>
  </si>
  <si>
    <t>278345</t>
  </si>
  <si>
    <t>278348</t>
  </si>
  <si>
    <t>232269</t>
  </si>
  <si>
    <t>224671</t>
  </si>
  <si>
    <t>221014</t>
  </si>
  <si>
    <t>29880</t>
  </si>
  <si>
    <t>98640</t>
  </si>
  <si>
    <t>221176</t>
  </si>
  <si>
    <t>232371</t>
  </si>
  <si>
    <t>221865</t>
  </si>
  <si>
    <t>232383</t>
  </si>
  <si>
    <t>506893</t>
  </si>
  <si>
    <t>220936</t>
  </si>
  <si>
    <t>228350</t>
  </si>
  <si>
    <t>228379</t>
  </si>
  <si>
    <t>220990</t>
  </si>
  <si>
    <t>228253</t>
  </si>
  <si>
    <t>221136</t>
  </si>
  <si>
    <t>228381</t>
  </si>
  <si>
    <t>225107</t>
  </si>
  <si>
    <t>224157</t>
  </si>
  <si>
    <t>12240</t>
  </si>
  <si>
    <t>11147</t>
  </si>
  <si>
    <t>220929</t>
  </si>
  <si>
    <t>205787</t>
  </si>
  <si>
    <t>220890</t>
  </si>
  <si>
    <t>220858</t>
  </si>
  <si>
    <t>39910</t>
  </si>
  <si>
    <t>228256</t>
  </si>
  <si>
    <t>12060</t>
  </si>
  <si>
    <t>19859</t>
  </si>
  <si>
    <t>234755</t>
  </si>
  <si>
    <t>230444</t>
  </si>
  <si>
    <t>319500</t>
  </si>
  <si>
    <t>220886</t>
  </si>
  <si>
    <t>220917</t>
  </si>
  <si>
    <t>232232</t>
  </si>
  <si>
    <t>24900</t>
  </si>
  <si>
    <t>11850</t>
  </si>
  <si>
    <t>221940</t>
  </si>
  <si>
    <t>512000</t>
  </si>
  <si>
    <t>224978</t>
  </si>
  <si>
    <t>221182</t>
  </si>
  <si>
    <t>221180</t>
  </si>
  <si>
    <t>221105</t>
  </si>
  <si>
    <t>219880</t>
  </si>
  <si>
    <t>221164</t>
  </si>
  <si>
    <t>423000</t>
  </si>
  <si>
    <t>411750</t>
  </si>
  <si>
    <t>33182</t>
  </si>
  <si>
    <t>786000</t>
  </si>
  <si>
    <t>221165</t>
  </si>
  <si>
    <t>87640</t>
  </si>
  <si>
    <t>6860</t>
  </si>
  <si>
    <t>230488</t>
  </si>
  <si>
    <t>221941</t>
  </si>
  <si>
    <t>221971</t>
  </si>
  <si>
    <t>228558</t>
  </si>
  <si>
    <t>224703</t>
  </si>
  <si>
    <t>221960</t>
  </si>
  <si>
    <t>220634</t>
  </si>
  <si>
    <t>14875</t>
  </si>
  <si>
    <t>228317</t>
  </si>
  <si>
    <t>14640</t>
  </si>
  <si>
    <t>74400</t>
  </si>
  <si>
    <t>232262</t>
  </si>
  <si>
    <t>221123</t>
  </si>
  <si>
    <t>221160</t>
  </si>
  <si>
    <t>228560</t>
  </si>
  <si>
    <t>220885</t>
  </si>
  <si>
    <t>209206</t>
  </si>
  <si>
    <t>286000</t>
  </si>
  <si>
    <t>224173</t>
  </si>
  <si>
    <t>220875</t>
  </si>
  <si>
    <t>224065</t>
  </si>
  <si>
    <t>224738</t>
  </si>
  <si>
    <t>110500</t>
  </si>
  <si>
    <t>232406</t>
  </si>
  <si>
    <t>224715</t>
  </si>
  <si>
    <t>218920</t>
  </si>
  <si>
    <t>12064</t>
  </si>
  <si>
    <t>228355</t>
  </si>
  <si>
    <t>205680</t>
  </si>
  <si>
    <t>21960</t>
  </si>
  <si>
    <t>5872</t>
  </si>
  <si>
    <t>224746</t>
  </si>
  <si>
    <t>3525</t>
  </si>
  <si>
    <t>224983</t>
  </si>
  <si>
    <t>216204</t>
  </si>
  <si>
    <t>221102</t>
  </si>
  <si>
    <t>228376</t>
  </si>
  <si>
    <t>228447</t>
  </si>
  <si>
    <t>228367</t>
  </si>
  <si>
    <t>228368</t>
  </si>
  <si>
    <t>9125</t>
  </si>
  <si>
    <t>320400</t>
  </si>
  <si>
    <t>61690</t>
  </si>
  <si>
    <t>221106</t>
  </si>
  <si>
    <t>228378</t>
  </si>
  <si>
    <t>228434</t>
  </si>
  <si>
    <t>221179</t>
  </si>
  <si>
    <t>224837</t>
  </si>
  <si>
    <t>224836</t>
  </si>
  <si>
    <t>220735</t>
  </si>
  <si>
    <t>224800</t>
  </si>
  <si>
    <t>224778</t>
  </si>
  <si>
    <t>224781</t>
  </si>
  <si>
    <t>90100</t>
  </si>
  <si>
    <t>218919</t>
  </si>
  <si>
    <t>225103</t>
  </si>
  <si>
    <t>225106</t>
  </si>
  <si>
    <t>224803</t>
  </si>
  <si>
    <t>30160</t>
  </si>
  <si>
    <t>220904</t>
  </si>
  <si>
    <t>38870</t>
  </si>
  <si>
    <t>224874</t>
  </si>
  <si>
    <t>218939</t>
  </si>
  <si>
    <t>228430</t>
  </si>
  <si>
    <t>204715</t>
  </si>
  <si>
    <t>221989</t>
  </si>
  <si>
    <t>228556</t>
  </si>
  <si>
    <t>224931</t>
  </si>
  <si>
    <t>224798</t>
  </si>
  <si>
    <t>174250</t>
  </si>
  <si>
    <t>221103</t>
  </si>
  <si>
    <t>228380</t>
  </si>
  <si>
    <t>214931</t>
  </si>
  <si>
    <t>221050</t>
  </si>
  <si>
    <t>221053</t>
  </si>
  <si>
    <t>224918</t>
  </si>
  <si>
    <t>228531</t>
  </si>
  <si>
    <t>8960</t>
  </si>
  <si>
    <t>221059</t>
  </si>
  <si>
    <t>228383</t>
  </si>
  <si>
    <t>4085</t>
  </si>
  <si>
    <t>221032</t>
  </si>
  <si>
    <t>52910</t>
  </si>
  <si>
    <t>220989</t>
  </si>
  <si>
    <t>225104</t>
  </si>
  <si>
    <t>204812</t>
  </si>
  <si>
    <t>205231</t>
  </si>
  <si>
    <t>228377</t>
  </si>
  <si>
    <t>228440</t>
  </si>
  <si>
    <t>222774</t>
  </si>
  <si>
    <t>221013</t>
  </si>
  <si>
    <t>221175</t>
  </si>
  <si>
    <t>222779</t>
  </si>
  <si>
    <t>263250</t>
  </si>
  <si>
    <t>131040</t>
  </si>
  <si>
    <t>37275</t>
  </si>
  <si>
    <t>220983</t>
  </si>
  <si>
    <t>11840</t>
  </si>
  <si>
    <t>218388</t>
  </si>
  <si>
    <t>77880</t>
  </si>
  <si>
    <t>221963</t>
  </si>
  <si>
    <t>225032</t>
  </si>
  <si>
    <t>224799</t>
  </si>
  <si>
    <t>224895</t>
  </si>
  <si>
    <t>220988</t>
  </si>
  <si>
    <t>5084</t>
  </si>
  <si>
    <t>34085</t>
  </si>
  <si>
    <t>224802</t>
  </si>
  <si>
    <t>224805</t>
  </si>
  <si>
    <t>228331</t>
  </si>
  <si>
    <t>228257</t>
  </si>
  <si>
    <t>17920</t>
  </si>
  <si>
    <t>224985</t>
  </si>
  <si>
    <t>88730</t>
  </si>
  <si>
    <t>224981</t>
  </si>
  <si>
    <t>112370</t>
  </si>
  <si>
    <t>26910</t>
  </si>
  <si>
    <t>205779</t>
  </si>
  <si>
    <t>204814</t>
  </si>
  <si>
    <t>205102</t>
  </si>
  <si>
    <t>71760</t>
  </si>
  <si>
    <t>224801</t>
  </si>
  <si>
    <t>222764</t>
  </si>
  <si>
    <t>224992</t>
  </si>
  <si>
    <t>224806</t>
  </si>
  <si>
    <t>224808</t>
  </si>
  <si>
    <t>224870</t>
  </si>
  <si>
    <t>217478</t>
  </si>
  <si>
    <t>222888</t>
  </si>
  <si>
    <t>222886</t>
  </si>
  <si>
    <t>232804</t>
  </si>
  <si>
    <t>44550</t>
  </si>
  <si>
    <t>228375</t>
  </si>
  <si>
    <t>222890</t>
  </si>
  <si>
    <t>376</t>
  </si>
  <si>
    <t>221047</t>
  </si>
  <si>
    <t>502</t>
  </si>
  <si>
    <t>2485</t>
  </si>
  <si>
    <t>221172</t>
  </si>
  <si>
    <t>222910</t>
  </si>
  <si>
    <t>40950</t>
  </si>
  <si>
    <t>204728</t>
  </si>
  <si>
    <t>208482</t>
  </si>
  <si>
    <t>226391</t>
  </si>
  <si>
    <t>215441</t>
  </si>
  <si>
    <t>232738</t>
  </si>
  <si>
    <t>232823</t>
  </si>
  <si>
    <t>222880</t>
  </si>
  <si>
    <t>226389</t>
  </si>
  <si>
    <t>228485</t>
  </si>
  <si>
    <t>221170</t>
  </si>
  <si>
    <t>221171</t>
  </si>
  <si>
    <t>15110</t>
  </si>
  <si>
    <t>220902</t>
  </si>
  <si>
    <t>224826</t>
  </si>
  <si>
    <t>232840</t>
  </si>
  <si>
    <t>225011</t>
  </si>
  <si>
    <t>221016</t>
  </si>
  <si>
    <t>221184</t>
  </si>
  <si>
    <t>476089</t>
  </si>
  <si>
    <t>228553</t>
  </si>
  <si>
    <t>221107</t>
  </si>
  <si>
    <t>216019</t>
  </si>
  <si>
    <t>393750</t>
  </si>
  <si>
    <t>222884</t>
  </si>
  <si>
    <t>205661</t>
  </si>
  <si>
    <t>207798</t>
  </si>
  <si>
    <t>204795</t>
  </si>
  <si>
    <t>204785</t>
  </si>
  <si>
    <t>204790</t>
  </si>
  <si>
    <t>232785</t>
  </si>
  <si>
    <t>24125</t>
  </si>
  <si>
    <t>232792</t>
  </si>
  <si>
    <t>232787</t>
  </si>
  <si>
    <t>19375</t>
  </si>
  <si>
    <t>26760</t>
  </si>
  <si>
    <t>221151</t>
  </si>
  <si>
    <t>221152</t>
  </si>
  <si>
    <t>221183</t>
  </si>
  <si>
    <t>280200</t>
  </si>
  <si>
    <t>217785</t>
  </si>
  <si>
    <t>232805</t>
  </si>
  <si>
    <t>232806</t>
  </si>
  <si>
    <t>217380</t>
  </si>
  <si>
    <t>226381</t>
  </si>
  <si>
    <t>223560</t>
  </si>
  <si>
    <t>232793</t>
  </si>
  <si>
    <t>226382</t>
  </si>
  <si>
    <t>222816</t>
  </si>
  <si>
    <t>61400</t>
  </si>
  <si>
    <t>350400</t>
  </si>
  <si>
    <t>222662</t>
  </si>
  <si>
    <t>7275</t>
  </si>
  <si>
    <t>287392</t>
  </si>
  <si>
    <t>232861</t>
  </si>
  <si>
    <t>224804</t>
  </si>
  <si>
    <t>222885</t>
  </si>
  <si>
    <t>222882</t>
  </si>
  <si>
    <t>222763</t>
  </si>
  <si>
    <t>222830</t>
  </si>
  <si>
    <t>134000</t>
  </si>
  <si>
    <t>43400</t>
  </si>
  <si>
    <t>26390</t>
  </si>
  <si>
    <t>232887</t>
  </si>
  <si>
    <t>224333</t>
  </si>
  <si>
    <t>14430</t>
  </si>
  <si>
    <t>41860</t>
  </si>
  <si>
    <t>40170</t>
  </si>
  <si>
    <t>224876</t>
  </si>
  <si>
    <t>220965</t>
  </si>
  <si>
    <t>232663</t>
  </si>
  <si>
    <t>232709</t>
  </si>
  <si>
    <t>222797</t>
  </si>
  <si>
    <t>222799</t>
  </si>
  <si>
    <t>103680</t>
  </si>
  <si>
    <t>222699</t>
  </si>
  <si>
    <t>224809</t>
  </si>
  <si>
    <t>983250</t>
  </si>
  <si>
    <t>224991</t>
  </si>
  <si>
    <t>99200</t>
  </si>
  <si>
    <t>232824</t>
  </si>
  <si>
    <t>225087</t>
  </si>
  <si>
    <t>222790</t>
  </si>
  <si>
    <t>66690</t>
  </si>
  <si>
    <t>202676</t>
  </si>
  <si>
    <t>26410</t>
  </si>
  <si>
    <t>204730</t>
  </si>
  <si>
    <t>19570</t>
  </si>
  <si>
    <t>221181</t>
  </si>
  <si>
    <t>224980</t>
  </si>
  <si>
    <t>232876</t>
  </si>
  <si>
    <t>30195</t>
  </si>
  <si>
    <t>222700</t>
  </si>
  <si>
    <t>279957</t>
  </si>
  <si>
    <t>225685</t>
  </si>
  <si>
    <t>225635</t>
  </si>
  <si>
    <t>224970</t>
  </si>
  <si>
    <t>232748</t>
  </si>
  <si>
    <t>225626</t>
  </si>
  <si>
    <t>222680</t>
  </si>
  <si>
    <t>224982</t>
  </si>
  <si>
    <t>226470</t>
  </si>
  <si>
    <t>61710</t>
  </si>
  <si>
    <t>60690</t>
  </si>
  <si>
    <t>222772</t>
  </si>
  <si>
    <t>222770</t>
  </si>
  <si>
    <t>224329</t>
  </si>
  <si>
    <t>226475</t>
  </si>
  <si>
    <t>223085</t>
  </si>
  <si>
    <t>226464</t>
  </si>
  <si>
    <t>21920</t>
  </si>
  <si>
    <t>221849</t>
  </si>
  <si>
    <t>13320</t>
  </si>
  <si>
    <t>219942</t>
  </si>
  <si>
    <t>147840</t>
  </si>
  <si>
    <t>146240</t>
  </si>
  <si>
    <t>375750</t>
  </si>
  <si>
    <t>159750</t>
  </si>
  <si>
    <t>222889</t>
  </si>
  <si>
    <t>205676</t>
  </si>
  <si>
    <t>204806</t>
  </si>
  <si>
    <t>222728</t>
  </si>
  <si>
    <t>218463</t>
  </si>
  <si>
    <t>218548</t>
  </si>
  <si>
    <t>214928</t>
  </si>
  <si>
    <t>232817</t>
  </si>
  <si>
    <t>225641</t>
  </si>
  <si>
    <t>225684</t>
  </si>
  <si>
    <t>218655</t>
  </si>
  <si>
    <t>54625</t>
  </si>
  <si>
    <t>224307</t>
  </si>
  <si>
    <t>224394</t>
  </si>
  <si>
    <t>222887</t>
  </si>
  <si>
    <t>222883</t>
  </si>
  <si>
    <t>232759</t>
  </si>
  <si>
    <t>224832</t>
  </si>
  <si>
    <t>224834</t>
  </si>
  <si>
    <t>224835</t>
  </si>
  <si>
    <t>78700</t>
  </si>
  <si>
    <t>41470</t>
  </si>
  <si>
    <t>218503</t>
  </si>
  <si>
    <t>28990</t>
  </si>
  <si>
    <t>226469</t>
  </si>
  <si>
    <t>221288</t>
  </si>
  <si>
    <t>17160</t>
  </si>
  <si>
    <t>18430</t>
  </si>
  <si>
    <t>225513</t>
  </si>
  <si>
    <t>224216</t>
  </si>
  <si>
    <t>225527</t>
  </si>
  <si>
    <t>226621</t>
  </si>
  <si>
    <t>225479</t>
  </si>
  <si>
    <t>19680</t>
  </si>
  <si>
    <t>225525</t>
  </si>
  <si>
    <t>263414</t>
  </si>
  <si>
    <t>222654</t>
  </si>
  <si>
    <t>21780</t>
  </si>
  <si>
    <t>224238</t>
  </si>
  <si>
    <t>224242</t>
  </si>
  <si>
    <t>224247</t>
  </si>
  <si>
    <t>224810</t>
  </si>
  <si>
    <t>232844</t>
  </si>
  <si>
    <t>225102</t>
  </si>
  <si>
    <t>225105</t>
  </si>
  <si>
    <t>226587</t>
  </si>
  <si>
    <t>35880</t>
  </si>
  <si>
    <t>218734</t>
  </si>
  <si>
    <t>91141</t>
  </si>
  <si>
    <t>224807</t>
  </si>
  <si>
    <t>261234</t>
  </si>
  <si>
    <t>70250</t>
  </si>
  <si>
    <t>224928</t>
  </si>
  <si>
    <t>30960</t>
  </si>
  <si>
    <t>52680</t>
  </si>
  <si>
    <t>232712</t>
  </si>
  <si>
    <t>224986</t>
  </si>
  <si>
    <t>304500</t>
  </si>
  <si>
    <t>223858</t>
  </si>
  <si>
    <t>221374</t>
  </si>
  <si>
    <t>206842</t>
  </si>
  <si>
    <t>203905</t>
  </si>
  <si>
    <t>205095</t>
  </si>
  <si>
    <t>205778</t>
  </si>
  <si>
    <t>226468</t>
  </si>
  <si>
    <t>228000</t>
  </si>
  <si>
    <t>140250</t>
  </si>
  <si>
    <t>567000</t>
  </si>
  <si>
    <t>740250</t>
  </si>
  <si>
    <t>225683</t>
  </si>
  <si>
    <t>225001</t>
  </si>
  <si>
    <t>27120</t>
  </si>
  <si>
    <t>86080</t>
  </si>
  <si>
    <t>232784</t>
  </si>
  <si>
    <t>44840</t>
  </si>
  <si>
    <t>232815</t>
  </si>
  <si>
    <t>66980</t>
  </si>
  <si>
    <t>79680</t>
  </si>
  <si>
    <t>206051</t>
  </si>
  <si>
    <t>224984</t>
  </si>
  <si>
    <t>225686</t>
  </si>
  <si>
    <t>228382</t>
  </si>
  <si>
    <t>216020</t>
  </si>
  <si>
    <t>226538</t>
  </si>
  <si>
    <t>259250</t>
  </si>
  <si>
    <t>224233</t>
  </si>
  <si>
    <t>218465</t>
  </si>
  <si>
    <t>218459</t>
  </si>
  <si>
    <t>218504</t>
  </si>
  <si>
    <t>225600</t>
  </si>
  <si>
    <t>225561</t>
  </si>
  <si>
    <t>226430</t>
  </si>
  <si>
    <t>226369</t>
  </si>
  <si>
    <t>224393</t>
  </si>
  <si>
    <t>225688</t>
  </si>
  <si>
    <t>7030</t>
  </si>
  <si>
    <t>226539</t>
  </si>
  <si>
    <t>232770</t>
  </si>
  <si>
    <t>45450</t>
  </si>
  <si>
    <t>225592</t>
  </si>
  <si>
    <t>225578</t>
  </si>
  <si>
    <t>221898</t>
  </si>
  <si>
    <t>22600</t>
  </si>
  <si>
    <t>226429</t>
  </si>
  <si>
    <t>134750</t>
  </si>
  <si>
    <t>225480</t>
  </si>
  <si>
    <t>225498</t>
  </si>
  <si>
    <t>71040</t>
  </si>
  <si>
    <t>225609</t>
  </si>
  <si>
    <t>93860</t>
  </si>
  <si>
    <t>463500</t>
  </si>
  <si>
    <t>227250</t>
  </si>
  <si>
    <t>225524</t>
  </si>
  <si>
    <t>224214</t>
  </si>
  <si>
    <t>205636</t>
  </si>
  <si>
    <t>3610</t>
  </si>
  <si>
    <t>16910</t>
  </si>
  <si>
    <t>232896</t>
  </si>
  <si>
    <t>226913</t>
  </si>
  <si>
    <t>222037</t>
  </si>
  <si>
    <t>261233</t>
  </si>
  <si>
    <t>226355</t>
  </si>
  <si>
    <t>226354</t>
  </si>
  <si>
    <t>26320</t>
  </si>
  <si>
    <t>225542</t>
  </si>
  <si>
    <t>225540</t>
  </si>
  <si>
    <t>226575</t>
  </si>
  <si>
    <t>223975</t>
  </si>
  <si>
    <t>222698</t>
  </si>
  <si>
    <t>49530</t>
  </si>
  <si>
    <t>8340</t>
  </si>
  <si>
    <t>226410</t>
  </si>
  <si>
    <t>11280</t>
  </si>
  <si>
    <t>18625</t>
  </si>
  <si>
    <t>226446</t>
  </si>
  <si>
    <t>228432</t>
  </si>
  <si>
    <t>226431</t>
  </si>
  <si>
    <t>232812</t>
  </si>
  <si>
    <t>224977</t>
  </si>
  <si>
    <t>226411</t>
  </si>
  <si>
    <t>225621</t>
  </si>
  <si>
    <t>21240</t>
  </si>
  <si>
    <t>224028</t>
  </si>
  <si>
    <t>224083</t>
  </si>
  <si>
    <t>233580</t>
  </si>
  <si>
    <t>279218</t>
  </si>
  <si>
    <t>224151</t>
  </si>
  <si>
    <t>224418</t>
  </si>
  <si>
    <t>224440</t>
  </si>
  <si>
    <t>233533</t>
  </si>
  <si>
    <t>224006</t>
  </si>
  <si>
    <t>46060</t>
  </si>
  <si>
    <t>224833</t>
  </si>
  <si>
    <t>42663</t>
  </si>
  <si>
    <t>228472</t>
  </si>
  <si>
    <t>222879</t>
  </si>
  <si>
    <t>103550</t>
  </si>
  <si>
    <t>226437</t>
  </si>
  <si>
    <t>224044</t>
  </si>
  <si>
    <t>97300</t>
  </si>
  <si>
    <t>224452</t>
  </si>
  <si>
    <t>232846</t>
  </si>
  <si>
    <t>263859</t>
  </si>
  <si>
    <t>224024</t>
  </si>
  <si>
    <t>224341</t>
  </si>
  <si>
    <t>223290</t>
  </si>
  <si>
    <t>223323</t>
  </si>
  <si>
    <t>211149</t>
  </si>
  <si>
    <t>4255</t>
  </si>
  <si>
    <t>226534</t>
  </si>
  <si>
    <t>222780</t>
  </si>
  <si>
    <t>51520</t>
  </si>
  <si>
    <t>226462</t>
  </si>
  <si>
    <t>225088</t>
  </si>
  <si>
    <t>224941</t>
  </si>
  <si>
    <t>204794</t>
  </si>
  <si>
    <t>23010</t>
  </si>
  <si>
    <t>204796</t>
  </si>
  <si>
    <t>22490</t>
  </si>
  <si>
    <t>63310</t>
  </si>
  <si>
    <t>205682</t>
  </si>
  <si>
    <t>10440</t>
  </si>
  <si>
    <t>225610</t>
  </si>
  <si>
    <t>252577</t>
  </si>
  <si>
    <t>252582</t>
  </si>
  <si>
    <t>232666</t>
  </si>
  <si>
    <t>252826</t>
  </si>
  <si>
    <t>232888</t>
  </si>
  <si>
    <t>224021</t>
  </si>
  <si>
    <t>223500</t>
  </si>
  <si>
    <t>224019</t>
  </si>
  <si>
    <t>232845</t>
  </si>
  <si>
    <t>225108</t>
  </si>
  <si>
    <t>225512</t>
  </si>
  <si>
    <t>222798</t>
  </si>
  <si>
    <t>220144</t>
  </si>
  <si>
    <t>225538</t>
  </si>
  <si>
    <t>224935</t>
  </si>
  <si>
    <t>226463</t>
  </si>
  <si>
    <t>222661</t>
  </si>
  <si>
    <t>232871</t>
  </si>
  <si>
    <t>231175</t>
  </si>
  <si>
    <t>224102</t>
  </si>
  <si>
    <t>154560</t>
  </si>
  <si>
    <t>218587</t>
  </si>
  <si>
    <t>218732</t>
  </si>
  <si>
    <t>224046</t>
  </si>
  <si>
    <t>224042</t>
  </si>
  <si>
    <t>224456</t>
  </si>
  <si>
    <t>225681</t>
  </si>
  <si>
    <t>224002</t>
  </si>
  <si>
    <t>224040</t>
  </si>
  <si>
    <t>254500</t>
  </si>
  <si>
    <t>224049</t>
  </si>
  <si>
    <t>233540</t>
  </si>
  <si>
    <t>218505</t>
  </si>
  <si>
    <t>226453</t>
  </si>
  <si>
    <t>226465</t>
  </si>
  <si>
    <t>222663</t>
  </si>
  <si>
    <t>268899</t>
  </si>
  <si>
    <t>226558</t>
  </si>
  <si>
    <t>224451</t>
  </si>
  <si>
    <t>219152</t>
  </si>
  <si>
    <t>205099</t>
  </si>
  <si>
    <t>47680</t>
  </si>
  <si>
    <t>47360</t>
  </si>
  <si>
    <t>222915</t>
  </si>
  <si>
    <t>30720</t>
  </si>
  <si>
    <t>226501</t>
  </si>
  <si>
    <t>218132</t>
  </si>
  <si>
    <t>51920</t>
  </si>
  <si>
    <t>224267</t>
  </si>
  <si>
    <t>252851</t>
  </si>
  <si>
    <t>222848</t>
  </si>
  <si>
    <t>204788</t>
  </si>
  <si>
    <t>208456</t>
  </si>
  <si>
    <t>233645</t>
  </si>
  <si>
    <t>50175</t>
  </si>
  <si>
    <t>252850</t>
  </si>
  <si>
    <t>232885</t>
  </si>
  <si>
    <t>226559</t>
  </si>
  <si>
    <t>10871</t>
  </si>
  <si>
    <t>224454</t>
  </si>
  <si>
    <t>233511</t>
  </si>
  <si>
    <t>21625</t>
  </si>
  <si>
    <t>468850</t>
  </si>
  <si>
    <t>220096</t>
  </si>
  <si>
    <t>84700</t>
  </si>
  <si>
    <t>85400</t>
  </si>
  <si>
    <t>223894</t>
  </si>
  <si>
    <t>222729</t>
  </si>
  <si>
    <t>225682</t>
  </si>
  <si>
    <t>43093</t>
  </si>
  <si>
    <t>218654</t>
  </si>
  <si>
    <t>226561</t>
  </si>
  <si>
    <t>226448</t>
  </si>
  <si>
    <t>252847</t>
  </si>
  <si>
    <t>224301</t>
  </si>
  <si>
    <t>155250</t>
  </si>
  <si>
    <t>222773</t>
  </si>
  <si>
    <t>232741</t>
  </si>
  <si>
    <t>224286</t>
  </si>
  <si>
    <t>21180</t>
  </si>
  <si>
    <t>5025</t>
  </si>
  <si>
    <t>224039</t>
  </si>
  <si>
    <t>224047</t>
  </si>
  <si>
    <t>226367</t>
  </si>
  <si>
    <t>224048</t>
  </si>
  <si>
    <t>11210</t>
  </si>
  <si>
    <t>226500</t>
  </si>
  <si>
    <t>224185</t>
  </si>
  <si>
    <t>24180</t>
  </si>
  <si>
    <t>7930</t>
  </si>
  <si>
    <t>226493</t>
  </si>
  <si>
    <t>268906</t>
  </si>
  <si>
    <t>205658</t>
  </si>
  <si>
    <t>205677</t>
  </si>
  <si>
    <t>232786</t>
  </si>
  <si>
    <t>232798</t>
  </si>
  <si>
    <t>232794</t>
  </si>
  <si>
    <t>224284</t>
  </si>
  <si>
    <t>222771</t>
  </si>
  <si>
    <t>224289</t>
  </si>
  <si>
    <t>225523</t>
  </si>
  <si>
    <t>252814</t>
  </si>
  <si>
    <t>226545</t>
  </si>
  <si>
    <t>24570</t>
  </si>
  <si>
    <t>224181</t>
  </si>
  <si>
    <t>152359</t>
  </si>
  <si>
    <t>252637</t>
  </si>
  <si>
    <t>225689</t>
  </si>
  <si>
    <t>220094</t>
  </si>
  <si>
    <t>223978</t>
  </si>
  <si>
    <t>225482</t>
  </si>
  <si>
    <t>225552</t>
  </si>
  <si>
    <t>214935</t>
  </si>
  <si>
    <t>223294</t>
  </si>
  <si>
    <t>224414</t>
  </si>
  <si>
    <t>-42500</t>
  </si>
  <si>
    <t>224361</t>
  </si>
  <si>
    <t>226380</t>
  </si>
  <si>
    <t>226388</t>
  </si>
  <si>
    <t>39240</t>
  </si>
  <si>
    <t>64440</t>
  </si>
  <si>
    <t>31980</t>
  </si>
  <si>
    <t>44850</t>
  </si>
  <si>
    <t>16120</t>
  </si>
  <si>
    <t>77440</t>
  </si>
  <si>
    <t>225537</t>
  </si>
  <si>
    <t>111600</t>
  </si>
  <si>
    <t>234172</t>
  </si>
  <si>
    <t>220093</t>
  </si>
  <si>
    <t>220098</t>
  </si>
  <si>
    <t>225543</t>
  </si>
  <si>
    <t>226414</t>
  </si>
  <si>
    <t>224005</t>
  </si>
  <si>
    <t>226557</t>
  </si>
  <si>
    <t>217479</t>
  </si>
  <si>
    <t>51250</t>
  </si>
  <si>
    <t>16375</t>
  </si>
  <si>
    <t>233671</t>
  </si>
  <si>
    <t>40900</t>
  </si>
  <si>
    <t>223991</t>
  </si>
  <si>
    <t>219998</t>
  </si>
  <si>
    <t>220052</t>
  </si>
  <si>
    <t>215914</t>
  </si>
  <si>
    <t>225585</t>
  </si>
  <si>
    <t>252579</t>
  </si>
  <si>
    <t>252576</t>
  </si>
  <si>
    <t>252587</t>
  </si>
  <si>
    <t>216005</t>
  </si>
  <si>
    <t>226417</t>
  </si>
  <si>
    <t>220091</t>
  </si>
  <si>
    <t>252581</t>
  </si>
  <si>
    <t>65625</t>
  </si>
  <si>
    <t>270400</t>
  </si>
  <si>
    <t>226562</t>
  </si>
  <si>
    <t>226516</t>
  </si>
  <si>
    <t>76480</t>
  </si>
  <si>
    <t>26790</t>
  </si>
  <si>
    <t>32520</t>
  </si>
  <si>
    <t>225551</t>
  </si>
  <si>
    <t>37240</t>
  </si>
  <si>
    <t>29260</t>
  </si>
  <si>
    <t>17875</t>
  </si>
  <si>
    <t>224285</t>
  </si>
  <si>
    <t>233555</t>
  </si>
  <si>
    <t>220153</t>
  </si>
  <si>
    <t>336437</t>
  </si>
  <si>
    <t>220099</t>
  </si>
  <si>
    <t>113537</t>
  </si>
  <si>
    <t>252323</t>
  </si>
  <si>
    <t>233557</t>
  </si>
  <si>
    <t>229641</t>
  </si>
  <si>
    <t>252558</t>
  </si>
  <si>
    <t>252354</t>
  </si>
  <si>
    <t>252688</t>
  </si>
  <si>
    <t>63960</t>
  </si>
  <si>
    <t>224455</t>
  </si>
  <si>
    <t>220197</t>
  </si>
  <si>
    <t>252680</t>
  </si>
  <si>
    <t>-1100</t>
  </si>
  <si>
    <t>225526</t>
  </si>
  <si>
    <t>225545</t>
  </si>
  <si>
    <t>220146</t>
  </si>
  <si>
    <t>229068</t>
  </si>
  <si>
    <t>220185</t>
  </si>
  <si>
    <t>224360</t>
  </si>
  <si>
    <t>233593</t>
  </si>
  <si>
    <t>252590</t>
  </si>
  <si>
    <t>252580</t>
  </si>
  <si>
    <t>252588</t>
  </si>
  <si>
    <t>226442</t>
  </si>
  <si>
    <t>252687</t>
  </si>
  <si>
    <t>225687</t>
  </si>
  <si>
    <t>220196</t>
  </si>
  <si>
    <t>224043</t>
  </si>
  <si>
    <t>39375</t>
  </si>
  <si>
    <t>229670</t>
  </si>
  <si>
    <t>229645</t>
  </si>
  <si>
    <t>229689</t>
  </si>
  <si>
    <t>223604</t>
  </si>
  <si>
    <t>220122</t>
  </si>
  <si>
    <t>79230</t>
  </si>
  <si>
    <t>220152</t>
  </si>
  <si>
    <t>118150</t>
  </si>
  <si>
    <t>224100</t>
  </si>
  <si>
    <t>220195</t>
  </si>
  <si>
    <t>224106</t>
  </si>
  <si>
    <t>12660</t>
  </si>
  <si>
    <t>232851</t>
  </si>
  <si>
    <t>223678</t>
  </si>
  <si>
    <t>225607</t>
  </si>
  <si>
    <t>220092</t>
  </si>
  <si>
    <t>252345</t>
  </si>
  <si>
    <t>224265</t>
  </si>
  <si>
    <t>224262</t>
  </si>
  <si>
    <t>220101</t>
  </si>
  <si>
    <t>220100</t>
  </si>
  <si>
    <t>76547</t>
  </si>
  <si>
    <t>220290</t>
  </si>
  <si>
    <t>252332</t>
  </si>
  <si>
    <t>41040</t>
  </si>
  <si>
    <t>223893</t>
  </si>
  <si>
    <t>223889</t>
  </si>
  <si>
    <t>223950</t>
  </si>
  <si>
    <t>252282</t>
  </si>
  <si>
    <t>233625</t>
  </si>
  <si>
    <t>221570</t>
  </si>
  <si>
    <t>22540</t>
  </si>
  <si>
    <t>222392</t>
  </si>
  <si>
    <t>228860</t>
  </si>
  <si>
    <t>228919</t>
  </si>
  <si>
    <t>216659</t>
  </si>
  <si>
    <t>216698</t>
  </si>
  <si>
    <t>222377</t>
  </si>
  <si>
    <t>35400</t>
  </si>
  <si>
    <t>221547</t>
  </si>
  <si>
    <t>234004</t>
  </si>
  <si>
    <t>14580</t>
  </si>
  <si>
    <t>223930</t>
  </si>
  <si>
    <t>229671</t>
  </si>
  <si>
    <t>252574</t>
  </si>
  <si>
    <t>252535</t>
  </si>
  <si>
    <t>252304</t>
  </si>
  <si>
    <t>252690</t>
  </si>
  <si>
    <t>233514</t>
  </si>
  <si>
    <t>223575</t>
  </si>
  <si>
    <t>15105</t>
  </si>
  <si>
    <t>252844</t>
  </si>
  <si>
    <t>268750</t>
  </si>
  <si>
    <t>151923</t>
  </si>
  <si>
    <t>223617</t>
  </si>
  <si>
    <t>223692</t>
  </si>
  <si>
    <t>229081</t>
  </si>
  <si>
    <t>65920</t>
  </si>
  <si>
    <t>40700</t>
  </si>
  <si>
    <t>220102</t>
  </si>
  <si>
    <t>221831</t>
  </si>
  <si>
    <t>221833</t>
  </si>
  <si>
    <t>229112</t>
  </si>
  <si>
    <t>32870</t>
  </si>
  <si>
    <t>82880</t>
  </si>
  <si>
    <t>210403</t>
  </si>
  <si>
    <t>2140</t>
  </si>
  <si>
    <t>224150</t>
  </si>
  <si>
    <t>43960</t>
  </si>
  <si>
    <t>228873</t>
  </si>
  <si>
    <t>216571</t>
  </si>
  <si>
    <t>222531</t>
  </si>
  <si>
    <t>220752</t>
  </si>
  <si>
    <t>19780</t>
  </si>
  <si>
    <t>222637</t>
  </si>
  <si>
    <t>223671</t>
  </si>
  <si>
    <t>221793</t>
  </si>
  <si>
    <t>222467</t>
  </si>
  <si>
    <t>24130</t>
  </si>
  <si>
    <t>9625</t>
  </si>
  <si>
    <t>3625</t>
  </si>
  <si>
    <t>228950</t>
  </si>
  <si>
    <t>9090</t>
  </si>
  <si>
    <t>220693</t>
  </si>
  <si>
    <t>219827</t>
  </si>
  <si>
    <t>223958</t>
  </si>
  <si>
    <t>15480</t>
  </si>
  <si>
    <t>224139</t>
  </si>
  <si>
    <t>13035</t>
  </si>
  <si>
    <t>221794</t>
  </si>
  <si>
    <t>220762</t>
  </si>
  <si>
    <t>471750</t>
  </si>
  <si>
    <t>224310</t>
  </si>
  <si>
    <t>224378</t>
  </si>
  <si>
    <t>221816</t>
  </si>
  <si>
    <t>221832</t>
  </si>
  <si>
    <t>224416</t>
  </si>
  <si>
    <t>-27609</t>
  </si>
  <si>
    <t>229685</t>
  </si>
  <si>
    <t>221639</t>
  </si>
  <si>
    <t>223961</t>
  </si>
  <si>
    <t>14350</t>
  </si>
  <si>
    <t>252321</t>
  </si>
  <si>
    <t>12730</t>
  </si>
  <si>
    <t>220702</t>
  </si>
  <si>
    <t>222412</t>
  </si>
  <si>
    <t>274693</t>
  </si>
  <si>
    <t>274873</t>
  </si>
  <si>
    <t>222345</t>
  </si>
  <si>
    <t>221568</t>
  </si>
  <si>
    <t>101370</t>
  </si>
  <si>
    <t>252281</t>
  </si>
  <si>
    <t>222483</t>
  </si>
  <si>
    <t>326460</t>
  </si>
  <si>
    <t>262543</t>
  </si>
  <si>
    <t>200320</t>
  </si>
  <si>
    <t>11180</t>
  </si>
  <si>
    <t>229059</t>
  </si>
  <si>
    <t>223650</t>
  </si>
  <si>
    <t>220691</t>
  </si>
  <si>
    <t>57190</t>
  </si>
  <si>
    <t>62510</t>
  </si>
  <si>
    <t>252287</t>
  </si>
  <si>
    <t>217786</t>
  </si>
  <si>
    <t>224396</t>
  </si>
  <si>
    <t>46620</t>
  </si>
  <si>
    <t>224397</t>
  </si>
  <si>
    <t>223970</t>
  </si>
  <si>
    <t>224208</t>
  </si>
  <si>
    <t>226563</t>
  </si>
  <si>
    <t>9550</t>
  </si>
  <si>
    <t>-7200</t>
  </si>
  <si>
    <t>221687</t>
  </si>
  <si>
    <t>221665</t>
  </si>
  <si>
    <t>221651</t>
  </si>
  <si>
    <t>224387</t>
  </si>
  <si>
    <t>4791</t>
  </si>
  <si>
    <t>220763</t>
  </si>
  <si>
    <t>220778</t>
  </si>
  <si>
    <t>221625</t>
  </si>
  <si>
    <t>225168</t>
  </si>
  <si>
    <t>224399</t>
  </si>
  <si>
    <t>220753</t>
  </si>
  <si>
    <t>252353</t>
  </si>
  <si>
    <t>252355</t>
  </si>
  <si>
    <t>221817</t>
  </si>
  <si>
    <t>221684</t>
  </si>
  <si>
    <t>223687</t>
  </si>
  <si>
    <t>221764</t>
  </si>
  <si>
    <t>226421</t>
  </si>
  <si>
    <t>88570</t>
  </si>
  <si>
    <t>229649</t>
  </si>
  <si>
    <t>31440</t>
  </si>
  <si>
    <t>229642</t>
  </si>
  <si>
    <t>383100</t>
  </si>
  <si>
    <t>221546</t>
  </si>
  <si>
    <t>-360</t>
  </si>
  <si>
    <t>2375</t>
  </si>
  <si>
    <t>278425</t>
  </si>
  <si>
    <t>220591</t>
  </si>
  <si>
    <t>35227</t>
  </si>
  <si>
    <t>252334</t>
  </si>
  <si>
    <t>223713</t>
  </si>
  <si>
    <t>223739</t>
  </si>
  <si>
    <t>14340</t>
  </si>
  <si>
    <t>229013</t>
  </si>
  <si>
    <t>229014</t>
  </si>
  <si>
    <t>223856</t>
  </si>
  <si>
    <t>223885</t>
  </si>
  <si>
    <t>252888</t>
  </si>
  <si>
    <t>221770</t>
  </si>
  <si>
    <t>110250</t>
  </si>
  <si>
    <t>113750</t>
  </si>
  <si>
    <t>221528</t>
  </si>
  <si>
    <t>2755</t>
  </si>
  <si>
    <t>224231</t>
  </si>
  <si>
    <t>224392</t>
  </si>
  <si>
    <t>233559</t>
  </si>
  <si>
    <t>225943</t>
  </si>
  <si>
    <t>223599</t>
  </si>
  <si>
    <t>219547</t>
  </si>
  <si>
    <t>223655</t>
  </si>
  <si>
    <t>221706</t>
  </si>
  <si>
    <t>222559</t>
  </si>
  <si>
    <t>223743</t>
  </si>
  <si>
    <t>222476</t>
  </si>
  <si>
    <t>22140</t>
  </si>
  <si>
    <t>227238</t>
  </si>
  <si>
    <t>24420</t>
  </si>
  <si>
    <t>474750</t>
  </si>
  <si>
    <t>223137</t>
  </si>
  <si>
    <t>220719</t>
  </si>
  <si>
    <t>223688</t>
  </si>
  <si>
    <t>221682</t>
  </si>
  <si>
    <t>221681</t>
  </si>
  <si>
    <t>221709</t>
  </si>
  <si>
    <t>224133</t>
  </si>
  <si>
    <t>31400</t>
  </si>
  <si>
    <t>60550</t>
  </si>
  <si>
    <t>252879</t>
  </si>
  <si>
    <t>221731</t>
  </si>
  <si>
    <t>252575</t>
  </si>
  <si>
    <t>252589</t>
  </si>
  <si>
    <t>252583</t>
  </si>
  <si>
    <t>252314</t>
  </si>
  <si>
    <t>223686</t>
  </si>
  <si>
    <t>229557</t>
  </si>
  <si>
    <t>220811</t>
  </si>
  <si>
    <t>353250</t>
  </si>
  <si>
    <t>220672</t>
  </si>
  <si>
    <t>220722</t>
  </si>
  <si>
    <t>223695</t>
  </si>
  <si>
    <t>221685</t>
  </si>
  <si>
    <t>229073</t>
  </si>
  <si>
    <t>61750</t>
  </si>
  <si>
    <t>233603</t>
  </si>
  <si>
    <t>221761</t>
  </si>
  <si>
    <t>221762</t>
  </si>
  <si>
    <t>221845</t>
  </si>
  <si>
    <t>461250</t>
  </si>
  <si>
    <t>229669</t>
  </si>
  <si>
    <t>229667</t>
  </si>
  <si>
    <t>223887</t>
  </si>
  <si>
    <t>223836</t>
  </si>
  <si>
    <t>-52500</t>
  </si>
  <si>
    <t>221725</t>
  </si>
  <si>
    <t>272028</t>
  </si>
  <si>
    <t>230368</t>
  </si>
  <si>
    <t>229665</t>
  </si>
  <si>
    <t>27630</t>
  </si>
  <si>
    <t>227193</t>
  </si>
  <si>
    <t>223630</t>
  </si>
  <si>
    <t>221705</t>
  </si>
  <si>
    <t>38720</t>
  </si>
  <si>
    <t>222484</t>
  </si>
  <si>
    <t>221578</t>
  </si>
  <si>
    <t>85120</t>
  </si>
  <si>
    <t>252891</t>
  </si>
  <si>
    <t>222466</t>
  </si>
  <si>
    <t>223602</t>
  </si>
  <si>
    <t>252648</t>
  </si>
  <si>
    <t>220677</t>
  </si>
  <si>
    <t>44182</t>
  </si>
  <si>
    <t>223842</t>
  </si>
  <si>
    <t>223844</t>
  </si>
  <si>
    <t>222647</t>
  </si>
  <si>
    <t>221690</t>
  </si>
  <si>
    <t>223845</t>
  </si>
  <si>
    <t>234311</t>
  </si>
  <si>
    <t>221686</t>
  </si>
  <si>
    <t>221683</t>
  </si>
  <si>
    <t>221650</t>
  </si>
  <si>
    <t>221525</t>
  </si>
  <si>
    <t>221659</t>
  </si>
  <si>
    <t>278922</t>
  </si>
  <si>
    <t>278925</t>
  </si>
  <si>
    <t>38740</t>
  </si>
  <si>
    <t>220716</t>
  </si>
  <si>
    <t>222402</t>
  </si>
  <si>
    <t>220607</t>
  </si>
  <si>
    <t>69844</t>
  </si>
  <si>
    <t>12360</t>
  </si>
  <si>
    <t>220676</t>
  </si>
  <si>
    <t>223698</t>
  </si>
  <si>
    <t>272023</t>
  </si>
  <si>
    <t>221824</t>
  </si>
  <si>
    <t>220660</t>
  </si>
  <si>
    <t>221695</t>
  </si>
  <si>
    <t>220124</t>
  </si>
  <si>
    <t>58050</t>
  </si>
  <si>
    <t>252534</t>
  </si>
  <si>
    <t>221688</t>
  </si>
  <si>
    <t>221712</t>
  </si>
  <si>
    <t>224453</t>
  </si>
  <si>
    <t>19905</t>
  </si>
  <si>
    <t>227385</t>
  </si>
  <si>
    <t>220148</t>
  </si>
  <si>
    <t>101760</t>
  </si>
  <si>
    <t>219930</t>
  </si>
  <si>
    <t>223870</t>
  </si>
  <si>
    <t>227287</t>
  </si>
  <si>
    <t>233698</t>
  </si>
  <si>
    <t>16590</t>
  </si>
  <si>
    <t>216021</t>
  </si>
  <si>
    <t>93170</t>
  </si>
  <si>
    <t>94781</t>
  </si>
  <si>
    <t>223817</t>
  </si>
  <si>
    <t>222469</t>
  </si>
  <si>
    <t>220675</t>
  </si>
  <si>
    <t>48020</t>
  </si>
  <si>
    <t>30660</t>
  </si>
  <si>
    <t>214545</t>
  </si>
  <si>
    <t>227362</t>
  </si>
  <si>
    <t>229737</t>
  </si>
  <si>
    <t>229713</t>
  </si>
  <si>
    <t>227295</t>
  </si>
  <si>
    <t>252578</t>
  </si>
  <si>
    <t>252585</t>
  </si>
  <si>
    <t>137020</t>
  </si>
  <si>
    <t>24440</t>
  </si>
  <si>
    <t>15470</t>
  </si>
  <si>
    <t>229746</t>
  </si>
  <si>
    <t>221737</t>
  </si>
  <si>
    <t>252539</t>
  </si>
  <si>
    <t>268905</t>
  </si>
  <si>
    <t>227387</t>
  </si>
  <si>
    <t>223800</t>
  </si>
  <si>
    <t>223821</t>
  </si>
  <si>
    <t>229771</t>
  </si>
  <si>
    <t>221823</t>
  </si>
  <si>
    <t>223747</t>
  </si>
  <si>
    <t>268894</t>
  </si>
  <si>
    <t>220097</t>
  </si>
  <si>
    <t>220297</t>
  </si>
  <si>
    <t>3216</t>
  </si>
  <si>
    <t>278510</t>
  </si>
  <si>
    <t>223809</t>
  </si>
  <si>
    <t>220652</t>
  </si>
  <si>
    <t>220281</t>
  </si>
  <si>
    <t>4776</t>
  </si>
  <si>
    <t>220279</t>
  </si>
  <si>
    <t>227191</t>
  </si>
  <si>
    <t>228864</t>
  </si>
  <si>
    <t>23680</t>
  </si>
  <si>
    <t>228908</t>
  </si>
  <si>
    <t>64960</t>
  </si>
  <si>
    <t>227403</t>
  </si>
  <si>
    <t>259078</t>
  </si>
  <si>
    <t>227436</t>
  </si>
  <si>
    <t>39710</t>
  </si>
  <si>
    <t>252647</t>
  </si>
  <si>
    <t>223808</t>
  </si>
  <si>
    <t>23612</t>
  </si>
  <si>
    <t>221788</t>
  </si>
  <si>
    <t>252689</t>
  </si>
  <si>
    <t>12655</t>
  </si>
  <si>
    <t>12230</t>
  </si>
  <si>
    <t>8718</t>
  </si>
  <si>
    <t>9150</t>
  </si>
  <si>
    <t>223843</t>
  </si>
  <si>
    <t>219932</t>
  </si>
  <si>
    <t>227376</t>
  </si>
  <si>
    <t>252681</t>
  </si>
  <si>
    <t>252691</t>
  </si>
  <si>
    <t>252571</t>
  </si>
  <si>
    <t>220222</t>
  </si>
  <si>
    <t>335250</t>
  </si>
  <si>
    <t>164250</t>
  </si>
  <si>
    <t>83410</t>
  </si>
  <si>
    <t>252679</t>
  </si>
  <si>
    <t>223811</t>
  </si>
  <si>
    <t>223815</t>
  </si>
  <si>
    <t>229718</t>
  </si>
  <si>
    <t>219968</t>
  </si>
  <si>
    <t>229447</t>
  </si>
  <si>
    <t>223301</t>
  </si>
  <si>
    <t>233757</t>
  </si>
  <si>
    <t>233726</t>
  </si>
  <si>
    <t>227363</t>
  </si>
  <si>
    <t>223764</t>
  </si>
  <si>
    <t>223767</t>
  </si>
  <si>
    <t>223769</t>
  </si>
  <si>
    <t>227445</t>
  </si>
  <si>
    <t>227438</t>
  </si>
  <si>
    <t>37440</t>
  </si>
  <si>
    <t>293440</t>
  </si>
  <si>
    <t>227441</t>
  </si>
  <si>
    <t>227443</t>
  </si>
  <si>
    <t>223778</t>
  </si>
  <si>
    <t>223806</t>
  </si>
  <si>
    <t>227435</t>
  </si>
  <si>
    <t>227447</t>
  </si>
  <si>
    <t>227207</t>
  </si>
  <si>
    <t>227229</t>
  </si>
  <si>
    <t>227393</t>
  </si>
  <si>
    <t>252684</t>
  </si>
  <si>
    <t>252682</t>
  </si>
  <si>
    <t>223830</t>
  </si>
  <si>
    <t>227158</t>
  </si>
  <si>
    <t>223813</t>
  </si>
  <si>
    <t>223814</t>
  </si>
  <si>
    <t>229714</t>
  </si>
  <si>
    <t>22875</t>
  </si>
  <si>
    <t>228865</t>
  </si>
  <si>
    <t>229640</t>
  </si>
  <si>
    <t>222344</t>
  </si>
  <si>
    <t>1012000</t>
  </si>
  <si>
    <t>227267</t>
  </si>
  <si>
    <t>216013</t>
  </si>
  <si>
    <t>19110</t>
  </si>
  <si>
    <t>808500</t>
  </si>
  <si>
    <t>23270</t>
  </si>
  <si>
    <t>14690</t>
  </si>
  <si>
    <t>6525</t>
  </si>
  <si>
    <t>7425</t>
  </si>
  <si>
    <t>229646</t>
  </si>
  <si>
    <t>227442</t>
  </si>
  <si>
    <t>227440</t>
  </si>
  <si>
    <t>227446</t>
  </si>
  <si>
    <t>226510</t>
  </si>
  <si>
    <t>259052</t>
  </si>
  <si>
    <t>229715</t>
  </si>
  <si>
    <t>277000</t>
  </si>
  <si>
    <t>227246</t>
  </si>
  <si>
    <t>252395</t>
  </si>
  <si>
    <t>228897</t>
  </si>
  <si>
    <t>227247</t>
  </si>
  <si>
    <t>233728</t>
  </si>
  <si>
    <t>233814</t>
  </si>
  <si>
    <t>259034</t>
  </si>
  <si>
    <t>67830</t>
  </si>
  <si>
    <t>274750</t>
  </si>
  <si>
    <t>229712</t>
  </si>
  <si>
    <t>229788</t>
  </si>
  <si>
    <t>290240</t>
  </si>
  <si>
    <t>12810</t>
  </si>
  <si>
    <t>227372</t>
  </si>
  <si>
    <t>223680</t>
  </si>
  <si>
    <t>222342</t>
  </si>
  <si>
    <t>89280</t>
  </si>
  <si>
    <t>233723</t>
  </si>
  <si>
    <t>233724</t>
  </si>
  <si>
    <t>233731</t>
  </si>
  <si>
    <t>218250</t>
  </si>
  <si>
    <t>252686</t>
  </si>
  <si>
    <t>227427</t>
  </si>
  <si>
    <t>65040</t>
  </si>
  <si>
    <t>229686</t>
  </si>
  <si>
    <t>229061</t>
  </si>
  <si>
    <t>229062</t>
  </si>
  <si>
    <t>229962</t>
  </si>
  <si>
    <t>229943</t>
  </si>
  <si>
    <t>93100</t>
  </si>
  <si>
    <t>223637</t>
  </si>
  <si>
    <t>221711</t>
  </si>
  <si>
    <t>81320</t>
  </si>
  <si>
    <t>54900</t>
  </si>
  <si>
    <t>227371</t>
  </si>
  <si>
    <t>252674</t>
  </si>
  <si>
    <t>49050</t>
  </si>
  <si>
    <t>223749</t>
  </si>
  <si>
    <t>227408</t>
  </si>
  <si>
    <t>259050</t>
  </si>
  <si>
    <t>283038</t>
  </si>
  <si>
    <t>660000</t>
  </si>
  <si>
    <t>223676</t>
  </si>
  <si>
    <t>259055</t>
  </si>
  <si>
    <t>252685</t>
  </si>
  <si>
    <t>233725</t>
  </si>
  <si>
    <t>229930</t>
  </si>
  <si>
    <t>253426</t>
  </si>
  <si>
    <t>252894</t>
  </si>
  <si>
    <t>5628</t>
  </si>
  <si>
    <t>221769</t>
  </si>
  <si>
    <t>56050</t>
  </si>
  <si>
    <t>223308</t>
  </si>
  <si>
    <t>227448</t>
  </si>
  <si>
    <t>252945</t>
  </si>
  <si>
    <t>1859</t>
  </si>
  <si>
    <t>22320</t>
  </si>
  <si>
    <t>252917</t>
  </si>
  <si>
    <t>228577</t>
  </si>
  <si>
    <t>223825</t>
  </si>
  <si>
    <t>223827</t>
  </si>
  <si>
    <t>223822</t>
  </si>
  <si>
    <t>252683</t>
  </si>
  <si>
    <t>47580</t>
  </si>
  <si>
    <t>863500</t>
  </si>
  <si>
    <t>1034000</t>
  </si>
  <si>
    <t>283500</t>
  </si>
  <si>
    <t>259054</t>
  </si>
  <si>
    <t>33840</t>
  </si>
  <si>
    <t>223359</t>
  </si>
  <si>
    <t>223505</t>
  </si>
  <si>
    <t>229820</t>
  </si>
  <si>
    <t>229880</t>
  </si>
  <si>
    <t>459000</t>
  </si>
  <si>
    <t>7015</t>
  </si>
  <si>
    <t>221689</t>
  </si>
  <si>
    <t>222480</t>
  </si>
  <si>
    <t>223489</t>
  </si>
  <si>
    <t>233760</t>
  </si>
  <si>
    <t>252728</t>
  </si>
  <si>
    <t>229822</t>
  </si>
  <si>
    <t>233730</t>
  </si>
  <si>
    <t>229948</t>
  </si>
  <si>
    <t>229879</t>
  </si>
  <si>
    <t>259021</t>
  </si>
  <si>
    <t>-190000</t>
  </si>
  <si>
    <t>233750</t>
  </si>
  <si>
    <t>229911</t>
  </si>
  <si>
    <t>229823</t>
  </si>
  <si>
    <t>233786</t>
  </si>
  <si>
    <t>223428</t>
  </si>
  <si>
    <t>258637</t>
  </si>
  <si>
    <t>223552</t>
  </si>
  <si>
    <t>20074</t>
  </si>
  <si>
    <t>19320</t>
  </si>
  <si>
    <t>223310</t>
  </si>
  <si>
    <t>223334</t>
  </si>
  <si>
    <t>12045</t>
  </si>
  <si>
    <t>229818</t>
  </si>
  <si>
    <t>223325</t>
  </si>
  <si>
    <t>233855</t>
  </si>
  <si>
    <t>252742</t>
  </si>
  <si>
    <t>223406</t>
  </si>
  <si>
    <t>229900</t>
  </si>
  <si>
    <t>223293</t>
  </si>
  <si>
    <t>223225</t>
  </si>
  <si>
    <t>223316</t>
  </si>
  <si>
    <t>223332</t>
  </si>
  <si>
    <t>223463</t>
  </si>
  <si>
    <t>223403</t>
  </si>
  <si>
    <t>223373</t>
  </si>
  <si>
    <t>223337</t>
  </si>
  <si>
    <t>223340</t>
  </si>
  <si>
    <t>8220</t>
  </si>
  <si>
    <t>223346</t>
  </si>
  <si>
    <t>223343</t>
  </si>
  <si>
    <t>223523</t>
  </si>
  <si>
    <t>229920</t>
  </si>
  <si>
    <t>229926</t>
  </si>
  <si>
    <t>223384</t>
  </si>
  <si>
    <t>229832</t>
  </si>
  <si>
    <t>223442</t>
  </si>
  <si>
    <t>47040</t>
  </si>
  <si>
    <t>206841</t>
  </si>
  <si>
    <t>274871</t>
  </si>
  <si>
    <t>233853</t>
  </si>
  <si>
    <t>233854</t>
  </si>
  <si>
    <t>223370</t>
  </si>
  <si>
    <t>223473</t>
  </si>
  <si>
    <t>228579</t>
  </si>
  <si>
    <t>221561</t>
  </si>
  <si>
    <t>258549</t>
  </si>
  <si>
    <t>228578</t>
  </si>
  <si>
    <t>258490</t>
  </si>
  <si>
    <t>223309</t>
  </si>
  <si>
    <t>265395</t>
  </si>
  <si>
    <t>12110</t>
  </si>
  <si>
    <t>223545</t>
  </si>
  <si>
    <t>11125</t>
  </si>
  <si>
    <t>223443</t>
  </si>
  <si>
    <t>223392</t>
  </si>
  <si>
    <t>715</t>
  </si>
  <si>
    <t>223456</t>
  </si>
  <si>
    <t>34680</t>
  </si>
  <si>
    <t>229881</t>
  </si>
  <si>
    <t>223329</t>
  </si>
  <si>
    <t>223319</t>
  </si>
  <si>
    <t>223400</t>
  </si>
  <si>
    <t>223498</t>
  </si>
  <si>
    <t>233815</t>
  </si>
  <si>
    <t>367500</t>
  </si>
  <si>
    <t>278370</t>
  </si>
  <si>
    <t>4013</t>
  </si>
  <si>
    <t>228612</t>
  </si>
  <si>
    <t>225159</t>
  </si>
  <si>
    <t>226158</t>
  </si>
  <si>
    <t>12925</t>
  </si>
  <si>
    <t>321217</t>
  </si>
  <si>
    <t>229876</t>
  </si>
  <si>
    <t>223289</t>
  </si>
  <si>
    <t>223254</t>
  </si>
  <si>
    <t>223291</t>
  </si>
  <si>
    <t>223287</t>
  </si>
  <si>
    <t>223222</t>
  </si>
  <si>
    <t>223326</t>
  </si>
  <si>
    <t>17577</t>
  </si>
  <si>
    <t>253071</t>
  </si>
  <si>
    <t>228725</t>
  </si>
  <si>
    <t>278396</t>
  </si>
  <si>
    <t>228736</t>
  </si>
  <si>
    <t>229878</t>
  </si>
  <si>
    <t>228795</t>
  </si>
  <si>
    <t>253061</t>
  </si>
  <si>
    <t>252898</t>
  </si>
  <si>
    <t>258756</t>
  </si>
  <si>
    <t>278424</t>
  </si>
  <si>
    <t>228804</t>
  </si>
  <si>
    <t>223371</t>
  </si>
  <si>
    <t>223439</t>
  </si>
  <si>
    <t>109140</t>
  </si>
  <si>
    <t>50980</t>
  </si>
  <si>
    <t>67054</t>
  </si>
  <si>
    <t>252698</t>
  </si>
  <si>
    <t>5805</t>
  </si>
  <si>
    <t>228728</t>
  </si>
  <si>
    <t>223283</t>
  </si>
  <si>
    <t>223242</t>
  </si>
  <si>
    <t>653809</t>
  </si>
  <si>
    <t>228776</t>
  </si>
  <si>
    <t>252800</t>
  </si>
  <si>
    <t>270848</t>
  </si>
  <si>
    <t>2259</t>
  </si>
  <si>
    <t>228782</t>
  </si>
  <si>
    <t>228783</t>
  </si>
  <si>
    <t>229377</t>
  </si>
  <si>
    <t>44160</t>
  </si>
  <si>
    <t>233843</t>
  </si>
  <si>
    <t>1148</t>
  </si>
  <si>
    <t>223514</t>
  </si>
  <si>
    <t>223224</t>
  </si>
  <si>
    <t>223264</t>
  </si>
  <si>
    <t>223223</t>
  </si>
  <si>
    <t>223248</t>
  </si>
  <si>
    <t>223246</t>
  </si>
  <si>
    <t>223330</t>
  </si>
  <si>
    <t>223318</t>
  </si>
  <si>
    <t>223402</t>
  </si>
  <si>
    <t>218083</t>
  </si>
  <si>
    <t>228780</t>
  </si>
  <si>
    <t>223331</t>
  </si>
  <si>
    <t>278371</t>
  </si>
  <si>
    <t>278368</t>
  </si>
  <si>
    <t>228727</t>
  </si>
  <si>
    <t>278415</t>
  </si>
  <si>
    <t>278429</t>
  </si>
  <si>
    <t>228744</t>
  </si>
  <si>
    <t>-85</t>
  </si>
  <si>
    <t>228724</t>
  </si>
  <si>
    <t>220695</t>
  </si>
  <si>
    <t>80138</t>
  </si>
  <si>
    <t>220721</t>
  </si>
  <si>
    <t>258799</t>
  </si>
  <si>
    <t>82400</t>
  </si>
  <si>
    <t>228617</t>
  </si>
  <si>
    <t>223762</t>
  </si>
  <si>
    <t>19205</t>
  </si>
  <si>
    <t>228726</t>
  </si>
  <si>
    <t>753750</t>
  </si>
  <si>
    <t>220720</t>
  </si>
  <si>
    <t>253070</t>
  </si>
  <si>
    <t>223484</t>
  </si>
  <si>
    <t>1006299</t>
  </si>
  <si>
    <t>607801</t>
  </si>
  <si>
    <t>223483</t>
  </si>
  <si>
    <t>223487</t>
  </si>
  <si>
    <t>228611</t>
  </si>
  <si>
    <t>56320</t>
  </si>
  <si>
    <t>16640</t>
  </si>
  <si>
    <t>46080</t>
  </si>
  <si>
    <t>39680</t>
  </si>
  <si>
    <t>228775</t>
  </si>
  <si>
    <t>24960</t>
  </si>
  <si>
    <t>258764</t>
  </si>
  <si>
    <t>228774</t>
  </si>
  <si>
    <t>11270</t>
  </si>
  <si>
    <t>223810</t>
  </si>
  <si>
    <t>229717</t>
  </si>
  <si>
    <t>310500</t>
  </si>
  <si>
    <t>228729</t>
  </si>
  <si>
    <t>228785</t>
  </si>
  <si>
    <t>228802</t>
  </si>
  <si>
    <t>258794</t>
  </si>
  <si>
    <t>258795</t>
  </si>
  <si>
    <t>258792</t>
  </si>
  <si>
    <t>278404</t>
  </si>
  <si>
    <t>41500</t>
  </si>
  <si>
    <t>229367</t>
  </si>
  <si>
    <t>229437</t>
  </si>
  <si>
    <t>227233</t>
  </si>
  <si>
    <t>278375</t>
  </si>
  <si>
    <t>228662</t>
  </si>
  <si>
    <t>233816</t>
  </si>
  <si>
    <t>229461</t>
  </si>
  <si>
    <t>228637</t>
  </si>
  <si>
    <t>221218</t>
  </si>
  <si>
    <t>252970</t>
  </si>
  <si>
    <t>223881</t>
  </si>
  <si>
    <t>96373</t>
  </si>
  <si>
    <t>223296</t>
  </si>
  <si>
    <t>28375</t>
  </si>
  <si>
    <t>223228</t>
  </si>
  <si>
    <t>223269</t>
  </si>
  <si>
    <t>29375</t>
  </si>
  <si>
    <t>29875</t>
  </si>
  <si>
    <t>223314</t>
  </si>
  <si>
    <t>223336</t>
  </si>
  <si>
    <t>223799</t>
  </si>
  <si>
    <t>223816</t>
  </si>
  <si>
    <t>384750</t>
  </si>
  <si>
    <t>223820</t>
  </si>
  <si>
    <t>223819</t>
  </si>
  <si>
    <t>49920</t>
  </si>
  <si>
    <t>229357</t>
  </si>
  <si>
    <t>227239</t>
  </si>
  <si>
    <t>105949</t>
  </si>
  <si>
    <t>229482</t>
  </si>
  <si>
    <t>225228</t>
  </si>
  <si>
    <t>228645</t>
  </si>
  <si>
    <t>59840</t>
  </si>
  <si>
    <t>21440</t>
  </si>
  <si>
    <t>36160</t>
  </si>
  <si>
    <t>227243</t>
  </si>
  <si>
    <t>19520</t>
  </si>
  <si>
    <t>229468</t>
  </si>
  <si>
    <t>8540</t>
  </si>
  <si>
    <t>223288</t>
  </si>
  <si>
    <t>223272</t>
  </si>
  <si>
    <t>223302</t>
  </si>
  <si>
    <t>199750</t>
  </si>
  <si>
    <t>223232</t>
  </si>
  <si>
    <t>221250</t>
  </si>
  <si>
    <t>223292</t>
  </si>
  <si>
    <t>223259</t>
  </si>
  <si>
    <t>223305</t>
  </si>
  <si>
    <t>228663</t>
  </si>
  <si>
    <t>8155</t>
  </si>
  <si>
    <t>223805</t>
  </si>
  <si>
    <t>258793</t>
  </si>
  <si>
    <t>229449</t>
  </si>
  <si>
    <t>221221</t>
  </si>
  <si>
    <t>221272</t>
  </si>
  <si>
    <t>233597</t>
  </si>
  <si>
    <t>228738</t>
  </si>
  <si>
    <t>278407</t>
  </si>
  <si>
    <t>229484</t>
  </si>
  <si>
    <t>229428</t>
  </si>
  <si>
    <t>221235</t>
  </si>
  <si>
    <t>252678</t>
  </si>
  <si>
    <t>278428</t>
  </si>
  <si>
    <t>229478</t>
  </si>
  <si>
    <t>229481</t>
  </si>
  <si>
    <t>221286</t>
  </si>
  <si>
    <t>227426</t>
  </si>
  <si>
    <t>221227</t>
  </si>
  <si>
    <t>221260</t>
  </si>
  <si>
    <t>221229</t>
  </si>
  <si>
    <t>221228</t>
  </si>
  <si>
    <t>273298</t>
  </si>
  <si>
    <t>6875</t>
  </si>
  <si>
    <t>233817</t>
  </si>
  <si>
    <t>43130</t>
  </si>
  <si>
    <t>252642</t>
  </si>
  <si>
    <t>233727</t>
  </si>
  <si>
    <t>278408</t>
  </si>
  <si>
    <t>225163</t>
  </si>
  <si>
    <t>221192</t>
  </si>
  <si>
    <t>219822</t>
  </si>
  <si>
    <t>228646</t>
  </si>
  <si>
    <t>221197</t>
  </si>
  <si>
    <t>223226</t>
  </si>
  <si>
    <t>98560</t>
  </si>
  <si>
    <t>223266</t>
  </si>
  <si>
    <t>196160</t>
  </si>
  <si>
    <t>223256</t>
  </si>
  <si>
    <t>223315</t>
  </si>
  <si>
    <t>223324</t>
  </si>
  <si>
    <t>229477</t>
  </si>
  <si>
    <t>253076</t>
  </si>
  <si>
    <t>16330</t>
  </si>
  <si>
    <t>223230</t>
  </si>
  <si>
    <t>19630</t>
  </si>
  <si>
    <t>223270</t>
  </si>
  <si>
    <t>223297</t>
  </si>
  <si>
    <t>47840</t>
  </si>
  <si>
    <t>37830</t>
  </si>
  <si>
    <t>41720</t>
  </si>
  <si>
    <t>583000</t>
  </si>
  <si>
    <t>424500</t>
  </si>
  <si>
    <t>223221</t>
  </si>
  <si>
    <t>223243</t>
  </si>
  <si>
    <t>75474</t>
  </si>
  <si>
    <t>223295</t>
  </si>
  <si>
    <t>223227</t>
  </si>
  <si>
    <t>223268</t>
  </si>
  <si>
    <t>229720</t>
  </si>
  <si>
    <t>229474</t>
  </si>
  <si>
    <t>227313</t>
  </si>
  <si>
    <t>233729</t>
  </si>
  <si>
    <t>223418</t>
  </si>
  <si>
    <t>223344</t>
  </si>
  <si>
    <t>3699</t>
  </si>
  <si>
    <t>252943</t>
  </si>
  <si>
    <t>223339</t>
  </si>
  <si>
    <t>14576</t>
  </si>
  <si>
    <t>223338</t>
  </si>
  <si>
    <t>223345</t>
  </si>
  <si>
    <t>223521</t>
  </si>
  <si>
    <t>25812</t>
  </si>
  <si>
    <t>229448</t>
  </si>
  <si>
    <t>18100</t>
  </si>
  <si>
    <t>229626</t>
  </si>
  <si>
    <t>125250</t>
  </si>
  <si>
    <t>229480</t>
  </si>
  <si>
    <t>229475</t>
  </si>
  <si>
    <t>221212</t>
  </si>
  <si>
    <t>228703</t>
  </si>
  <si>
    <t>45760</t>
  </si>
  <si>
    <t>278385</t>
  </si>
  <si>
    <t>278388</t>
  </si>
  <si>
    <t>94180</t>
  </si>
  <si>
    <t>221188</t>
  </si>
  <si>
    <t>273978</t>
  </si>
  <si>
    <t>233818</t>
  </si>
  <si>
    <t>228779</t>
  </si>
  <si>
    <t>281718</t>
  </si>
  <si>
    <t>233809</t>
  </si>
  <si>
    <t>221189</t>
  </si>
  <si>
    <t>221190</t>
  </si>
  <si>
    <t>221187</t>
  </si>
  <si>
    <t>221196</t>
  </si>
  <si>
    <t>40095</t>
  </si>
  <si>
    <t>221195</t>
  </si>
  <si>
    <t>228604</t>
  </si>
  <si>
    <t>221216</t>
  </si>
  <si>
    <t>229537</t>
  </si>
  <si>
    <t>229356</t>
  </si>
  <si>
    <t>227444</t>
  </si>
  <si>
    <t>328500</t>
  </si>
  <si>
    <t>227257</t>
  </si>
  <si>
    <t>227308</t>
  </si>
  <si>
    <t>229819</t>
  </si>
  <si>
    <t>212500</t>
  </si>
  <si>
    <t>225264</t>
  </si>
  <si>
    <t>221397</t>
  </si>
  <si>
    <t>278367</t>
  </si>
  <si>
    <t>278427</t>
  </si>
  <si>
    <t>1949</t>
  </si>
  <si>
    <t>229877</t>
  </si>
  <si>
    <t>223317</t>
  </si>
  <si>
    <t>46720</t>
  </si>
  <si>
    <t>223327</t>
  </si>
  <si>
    <t>221214</t>
  </si>
  <si>
    <t>17460</t>
  </si>
  <si>
    <t>223512</t>
  </si>
  <si>
    <t>221186</t>
  </si>
  <si>
    <t>221185</t>
  </si>
  <si>
    <t>221191</t>
  </si>
  <si>
    <t>233787</t>
  </si>
  <si>
    <t>233813</t>
  </si>
  <si>
    <t>221340</t>
  </si>
  <si>
    <t>252396</t>
  </si>
  <si>
    <t>221237</t>
  </si>
  <si>
    <t>223486</t>
  </si>
  <si>
    <t>410000</t>
  </si>
  <si>
    <t>223421</t>
  </si>
  <si>
    <t>221249</t>
  </si>
  <si>
    <t>229479</t>
  </si>
  <si>
    <t>229476</t>
  </si>
  <si>
    <t>221401</t>
  </si>
  <si>
    <t>228700</t>
  </si>
  <si>
    <t>252416</t>
  </si>
  <si>
    <t>20610</t>
  </si>
  <si>
    <t>228566</t>
  </si>
  <si>
    <t>228735</t>
  </si>
  <si>
    <t>228618</t>
  </si>
  <si>
    <t>220294</t>
  </si>
  <si>
    <t>193219</t>
  </si>
  <si>
    <t>221315</t>
  </si>
  <si>
    <t>229500</t>
  </si>
  <si>
    <t>9405</t>
  </si>
  <si>
    <t>29830</t>
  </si>
  <si>
    <t>220280</t>
  </si>
  <si>
    <t>235435</t>
  </si>
  <si>
    <t>278384</t>
  </si>
  <si>
    <t>69540</t>
  </si>
  <si>
    <t>252697</t>
  </si>
  <si>
    <t>228784</t>
  </si>
  <si>
    <t>258796</t>
  </si>
  <si>
    <t>226193</t>
  </si>
  <si>
    <t>221295</t>
  </si>
  <si>
    <t>23360</t>
  </si>
  <si>
    <t>229514</t>
  </si>
  <si>
    <t>225422</t>
  </si>
  <si>
    <t>221339</t>
  </si>
  <si>
    <t>43350</t>
  </si>
  <si>
    <t>228620</t>
  </si>
  <si>
    <t>221303</t>
  </si>
  <si>
    <t>221302</t>
  </si>
  <si>
    <t>221318</t>
  </si>
  <si>
    <t>228684</t>
  </si>
  <si>
    <t>228730</t>
  </si>
  <si>
    <t>219969</t>
  </si>
  <si>
    <t>228778</t>
  </si>
  <si>
    <t>233246</t>
  </si>
  <si>
    <t>220282</t>
  </si>
  <si>
    <t>7555</t>
  </si>
  <si>
    <t>221357</t>
  </si>
  <si>
    <t>223320</t>
  </si>
  <si>
    <t>223313</t>
  </si>
  <si>
    <t>223322</t>
  </si>
  <si>
    <t>27140</t>
  </si>
  <si>
    <t>21580</t>
  </si>
  <si>
    <t>93210</t>
  </si>
  <si>
    <t>253065</t>
  </si>
  <si>
    <t>225910</t>
  </si>
  <si>
    <t>220192</t>
  </si>
  <si>
    <t>65144</t>
  </si>
  <si>
    <t>228898</t>
  </si>
  <si>
    <t>221193</t>
  </si>
  <si>
    <t>229552</t>
  </si>
  <si>
    <t>221417</t>
  </si>
  <si>
    <t>4095</t>
  </si>
  <si>
    <t>229501</t>
  </si>
  <si>
    <t>228719</t>
  </si>
  <si>
    <t>-4800</t>
  </si>
  <si>
    <t>221396</t>
  </si>
  <si>
    <t>221350</t>
  </si>
  <si>
    <t>412500</t>
  </si>
  <si>
    <t>228964</t>
  </si>
  <si>
    <t>224532</t>
  </si>
  <si>
    <t>232329</t>
  </si>
  <si>
    <t>232330</t>
  </si>
  <si>
    <t>66640</t>
  </si>
  <si>
    <t>228906</t>
  </si>
  <si>
    <t>102400</t>
  </si>
  <si>
    <t>232331</t>
  </si>
  <si>
    <t>36530</t>
  </si>
  <si>
    <t>231083</t>
  </si>
  <si>
    <t>221514</t>
  </si>
  <si>
    <t>221516</t>
  </si>
  <si>
    <t>215481</t>
  </si>
  <si>
    <t>228967</t>
  </si>
  <si>
    <t>232343</t>
  </si>
  <si>
    <t>232319</t>
  </si>
  <si>
    <t>221517</t>
  </si>
  <si>
    <t>63450</t>
  </si>
  <si>
    <t>228718</t>
  </si>
  <si>
    <t>852750</t>
  </si>
  <si>
    <t>221415</t>
  </si>
  <si>
    <t>48150</t>
  </si>
  <si>
    <t>232344</t>
  </si>
  <si>
    <t>227523</t>
  </si>
  <si>
    <t>222318</t>
  </si>
  <si>
    <t>125630</t>
  </si>
  <si>
    <t>80640</t>
  </si>
  <si>
    <t>228903</t>
  </si>
  <si>
    <t>37350</t>
  </si>
  <si>
    <t>228841</t>
  </si>
  <si>
    <t>234088</t>
  </si>
  <si>
    <t>226070</t>
  </si>
  <si>
    <t>228879</t>
  </si>
  <si>
    <t>209600</t>
  </si>
  <si>
    <t>228877</t>
  </si>
  <si>
    <t>222086</t>
  </si>
  <si>
    <t>222091</t>
  </si>
  <si>
    <t>228901</t>
  </si>
  <si>
    <t>221414</t>
  </si>
  <si>
    <t>273317</t>
  </si>
  <si>
    <t>221283</t>
  </si>
  <si>
    <t>221319</t>
  </si>
  <si>
    <t>252426</t>
  </si>
  <si>
    <t>233915</t>
  </si>
  <si>
    <t>228968</t>
  </si>
  <si>
    <t>224525</t>
  </si>
  <si>
    <t>221435</t>
  </si>
  <si>
    <t>221416</t>
  </si>
  <si>
    <t>222157</t>
  </si>
  <si>
    <t>230410</t>
  </si>
  <si>
    <t>232328</t>
  </si>
  <si>
    <t>9045</t>
  </si>
  <si>
    <t>228962</t>
  </si>
  <si>
    <t>148750</t>
  </si>
  <si>
    <t>205699</t>
  </si>
  <si>
    <t>221515</t>
  </si>
  <si>
    <t>230709</t>
  </si>
  <si>
    <t>233191</t>
  </si>
  <si>
    <t>222045</t>
  </si>
  <si>
    <t>253139</t>
  </si>
  <si>
    <t>222111</t>
  </si>
  <si>
    <t>221496</t>
  </si>
  <si>
    <t>388500</t>
  </si>
  <si>
    <t>25950</t>
  </si>
  <si>
    <t>333000</t>
  </si>
  <si>
    <t>295500</t>
  </si>
  <si>
    <t>80960</t>
  </si>
  <si>
    <t>233945</t>
  </si>
  <si>
    <t>233903</t>
  </si>
  <si>
    <t>226915</t>
  </si>
  <si>
    <t>229483</t>
  </si>
  <si>
    <t>56420</t>
  </si>
  <si>
    <t>228969</t>
  </si>
  <si>
    <t>34020</t>
  </si>
  <si>
    <t>234003</t>
  </si>
  <si>
    <t>234002</t>
  </si>
  <si>
    <t>233219</t>
  </si>
  <si>
    <t>218778</t>
  </si>
  <si>
    <t>221210</t>
  </si>
  <si>
    <t>221211</t>
  </si>
  <si>
    <t>233961</t>
  </si>
  <si>
    <t>845</t>
  </si>
  <si>
    <t>228966</t>
  </si>
  <si>
    <t>370505</t>
  </si>
  <si>
    <t>228963</t>
  </si>
  <si>
    <t>221513</t>
  </si>
  <si>
    <t>222120</t>
  </si>
  <si>
    <t>222108</t>
  </si>
  <si>
    <t>221162</t>
  </si>
  <si>
    <t>228900</t>
  </si>
  <si>
    <t>233187</t>
  </si>
  <si>
    <t>221233</t>
  </si>
  <si>
    <t>221296</t>
  </si>
  <si>
    <t>57150</t>
  </si>
  <si>
    <t>227515</t>
  </si>
  <si>
    <t>227519</t>
  </si>
  <si>
    <t>227517</t>
  </si>
  <si>
    <t>233237</t>
  </si>
  <si>
    <t>227495</t>
  </si>
  <si>
    <t>227453</t>
  </si>
  <si>
    <t>224502</t>
  </si>
  <si>
    <t>222092</t>
  </si>
  <si>
    <t>103698</t>
  </si>
  <si>
    <t>224779</t>
  </si>
  <si>
    <t>39520</t>
  </si>
  <si>
    <t>222109</t>
  </si>
  <si>
    <t>258451</t>
  </si>
  <si>
    <t>224499</t>
  </si>
  <si>
    <t>229012</t>
  </si>
  <si>
    <t>222084</t>
  </si>
  <si>
    <t>228090</t>
  </si>
  <si>
    <t>221281</t>
  </si>
  <si>
    <t>230412</t>
  </si>
  <si>
    <t>232299</t>
  </si>
  <si>
    <t>233301</t>
  </si>
  <si>
    <t>233304</t>
  </si>
  <si>
    <t>234173</t>
  </si>
  <si>
    <t>234052</t>
  </si>
  <si>
    <t>221244</t>
  </si>
  <si>
    <t>26125</t>
  </si>
  <si>
    <t>222106</t>
  </si>
  <si>
    <t>222113</t>
  </si>
  <si>
    <t>223125</t>
  </si>
  <si>
    <t>222117</t>
  </si>
  <si>
    <t>5037</t>
  </si>
  <si>
    <t>232327</t>
  </si>
  <si>
    <t>205289</t>
  </si>
  <si>
    <t>252445</t>
  </si>
  <si>
    <t>222198</t>
  </si>
  <si>
    <t>230070</t>
  </si>
  <si>
    <t>222240</t>
  </si>
  <si>
    <t>101270</t>
  </si>
  <si>
    <t>23240</t>
  </si>
  <si>
    <t>222115</t>
  </si>
  <si>
    <t>222142</t>
  </si>
  <si>
    <t>233186</t>
  </si>
  <si>
    <t>233946</t>
  </si>
  <si>
    <t>17680</t>
  </si>
  <si>
    <t>234191</t>
  </si>
  <si>
    <t>234029</t>
  </si>
  <si>
    <t>233180</t>
  </si>
  <si>
    <t>654</t>
  </si>
  <si>
    <t>449</t>
  </si>
  <si>
    <t>277064</t>
  </si>
  <si>
    <t>234190</t>
  </si>
  <si>
    <t>57960</t>
  </si>
  <si>
    <t>230042</t>
  </si>
  <si>
    <t>230061</t>
  </si>
  <si>
    <t>259308</t>
  </si>
  <si>
    <t>222192</t>
  </si>
  <si>
    <t>221177</t>
  </si>
  <si>
    <t>7312</t>
  </si>
  <si>
    <t>231167</t>
  </si>
  <si>
    <t>234170</t>
  </si>
  <si>
    <t>233970</t>
  </si>
  <si>
    <t>234731</t>
  </si>
  <si>
    <t>-4500</t>
  </si>
  <si>
    <t>228985</t>
  </si>
  <si>
    <t>183000</t>
  </si>
  <si>
    <t>260213</t>
  </si>
  <si>
    <t>228965</t>
  </si>
  <si>
    <t>222221</t>
  </si>
  <si>
    <t>259274</t>
  </si>
  <si>
    <t>233220</t>
  </si>
  <si>
    <t>222116</t>
  </si>
  <si>
    <t>476891</t>
  </si>
  <si>
    <t>223115</t>
  </si>
  <si>
    <t>223118</t>
  </si>
  <si>
    <t>229975</t>
  </si>
  <si>
    <t>552500</t>
  </si>
  <si>
    <t>230071</t>
  </si>
  <si>
    <t>253141</t>
  </si>
  <si>
    <t>233987</t>
  </si>
  <si>
    <t>-3625</t>
  </si>
  <si>
    <t>234010</t>
  </si>
  <si>
    <t>-5900</t>
  </si>
  <si>
    <t>223078</t>
  </si>
  <si>
    <t>24403</t>
  </si>
  <si>
    <t>28625</t>
  </si>
  <si>
    <t>230036</t>
  </si>
  <si>
    <t>11970</t>
  </si>
  <si>
    <t>222239</t>
  </si>
  <si>
    <t>259324</t>
  </si>
  <si>
    <t>222241</t>
  </si>
  <si>
    <t>226916</t>
  </si>
  <si>
    <t>233899</t>
  </si>
  <si>
    <t>233917</t>
  </si>
  <si>
    <t>233897</t>
  </si>
  <si>
    <t>229532</t>
  </si>
  <si>
    <t>234081</t>
  </si>
  <si>
    <t>259323</t>
  </si>
  <si>
    <t>222186</t>
  </si>
  <si>
    <t>222188</t>
  </si>
  <si>
    <t>630000</t>
  </si>
  <si>
    <t>222261</t>
  </si>
  <si>
    <t>234799</t>
  </si>
  <si>
    <t>442500</t>
  </si>
  <si>
    <t>187500</t>
  </si>
  <si>
    <t>43540</t>
  </si>
  <si>
    <t>230072</t>
  </si>
  <si>
    <t>259331</t>
  </si>
  <si>
    <t>259329</t>
  </si>
  <si>
    <t>222225</t>
  </si>
  <si>
    <t>222114</t>
  </si>
  <si>
    <t>260535</t>
  </si>
  <si>
    <t>234817</t>
  </si>
  <si>
    <t>258750</t>
  </si>
  <si>
    <t>233236</t>
  </si>
  <si>
    <t>193500</t>
  </si>
  <si>
    <t>233251</t>
  </si>
  <si>
    <t>258481</t>
  </si>
  <si>
    <t>230167</t>
  </si>
  <si>
    <t>233232</t>
  </si>
  <si>
    <t>234265</t>
  </si>
  <si>
    <t>230104</t>
  </si>
  <si>
    <t>258454</t>
  </si>
  <si>
    <t>230183</t>
  </si>
  <si>
    <t>33060</t>
  </si>
  <si>
    <t>57760</t>
  </si>
  <si>
    <t>233212</t>
  </si>
  <si>
    <t>52060</t>
  </si>
  <si>
    <t>36290</t>
  </si>
  <si>
    <t>31730</t>
  </si>
  <si>
    <t>226142</t>
  </si>
  <si>
    <t>234245</t>
  </si>
  <si>
    <t>-13125</t>
  </si>
  <si>
    <t>234007</t>
  </si>
  <si>
    <t>-11500</t>
  </si>
  <si>
    <t>234829</t>
  </si>
  <si>
    <t>258477</t>
  </si>
  <si>
    <t>226131</t>
  </si>
  <si>
    <t>222254</t>
  </si>
  <si>
    <t>234901</t>
  </si>
  <si>
    <t>258455</t>
  </si>
  <si>
    <t>234237</t>
  </si>
  <si>
    <t>221434</t>
  </si>
  <si>
    <t>233268</t>
  </si>
  <si>
    <t>225129</t>
  </si>
  <si>
    <t>225138</t>
  </si>
  <si>
    <t>225226</t>
  </si>
  <si>
    <t>234217</t>
  </si>
  <si>
    <t>222274</t>
  </si>
  <si>
    <t>234846</t>
  </si>
  <si>
    <t>166600</t>
  </si>
  <si>
    <t>61393</t>
  </si>
  <si>
    <t>234978</t>
  </si>
  <si>
    <t>233318</t>
  </si>
  <si>
    <t>234312</t>
  </si>
  <si>
    <t>222189</t>
  </si>
  <si>
    <t>260534</t>
  </si>
  <si>
    <t>225238</t>
  </si>
  <si>
    <t>231309</t>
  </si>
  <si>
    <t>225118</t>
  </si>
  <si>
    <t>222168</t>
  </si>
  <si>
    <t>234867</t>
  </si>
  <si>
    <t>226118</t>
  </si>
  <si>
    <t>222167</t>
  </si>
  <si>
    <t>233943</t>
  </si>
  <si>
    <t>222166</t>
  </si>
  <si>
    <t>234223</t>
  </si>
  <si>
    <t>260554</t>
  </si>
  <si>
    <t>182750</t>
  </si>
  <si>
    <t>233319</t>
  </si>
  <si>
    <t>221523</t>
  </si>
  <si>
    <t>234806</t>
  </si>
  <si>
    <t>234795</t>
  </si>
  <si>
    <t>36010</t>
  </si>
  <si>
    <t>731500</t>
  </si>
  <si>
    <t>234188</t>
  </si>
  <si>
    <t>253755</t>
  </si>
  <si>
    <t>225239</t>
  </si>
  <si>
    <t>235041</t>
  </si>
  <si>
    <t>223109</t>
  </si>
  <si>
    <t>235052</t>
  </si>
  <si>
    <t>223138</t>
  </si>
  <si>
    <t>234984</t>
  </si>
  <si>
    <t>276720</t>
  </si>
  <si>
    <t>231312</t>
  </si>
  <si>
    <t>226971</t>
  </si>
  <si>
    <t>225350</t>
  </si>
  <si>
    <t>222043</t>
  </si>
  <si>
    <t>234043</t>
  </si>
  <si>
    <t>226969</t>
  </si>
  <si>
    <t>15420</t>
  </si>
  <si>
    <t>223107</t>
  </si>
  <si>
    <t>233955</t>
  </si>
  <si>
    <t>222313</t>
  </si>
  <si>
    <t>271072</t>
  </si>
  <si>
    <t>225330</t>
  </si>
  <si>
    <t>230172</t>
  </si>
  <si>
    <t>260536</t>
  </si>
  <si>
    <t>234794</t>
  </si>
  <si>
    <t>223120</t>
  </si>
  <si>
    <t>225241</t>
  </si>
  <si>
    <t>21045</t>
  </si>
  <si>
    <t>225464</t>
  </si>
  <si>
    <t>80550</t>
  </si>
  <si>
    <t>222107</t>
  </si>
  <si>
    <t>222123</t>
  </si>
  <si>
    <t>234263</t>
  </si>
  <si>
    <t>-54000</t>
  </si>
  <si>
    <t>234292</t>
  </si>
  <si>
    <t>226095</t>
  </si>
  <si>
    <t>221486</t>
  </si>
  <si>
    <t>261000</t>
  </si>
  <si>
    <t>225153</t>
  </si>
  <si>
    <t>225235</t>
  </si>
  <si>
    <t>225236</t>
  </si>
  <si>
    <t>225240</t>
  </si>
  <si>
    <t>221194</t>
  </si>
  <si>
    <t>258457</t>
  </si>
  <si>
    <t>225183</t>
  </si>
  <si>
    <t>225263</t>
  </si>
  <si>
    <t>225283</t>
  </si>
  <si>
    <t>253128</t>
  </si>
  <si>
    <t>222187</t>
  </si>
  <si>
    <t>398250</t>
  </si>
  <si>
    <t>233959</t>
  </si>
  <si>
    <t>223110</t>
  </si>
  <si>
    <t>234278</t>
  </si>
  <si>
    <t>573000</t>
  </si>
  <si>
    <t>935</t>
  </si>
  <si>
    <t>225147</t>
  </si>
  <si>
    <t>235039</t>
  </si>
  <si>
    <t>235040</t>
  </si>
  <si>
    <t>225164</t>
  </si>
  <si>
    <t>225162</t>
  </si>
  <si>
    <t>2295</t>
  </si>
  <si>
    <t>226918</t>
  </si>
  <si>
    <t>227989</t>
  </si>
  <si>
    <t>228054</t>
  </si>
  <si>
    <t>231282</t>
  </si>
  <si>
    <t>235152</t>
  </si>
  <si>
    <t>23550</t>
  </si>
  <si>
    <t>223116</t>
  </si>
  <si>
    <t>230116</t>
  </si>
  <si>
    <t>68500</t>
  </si>
  <si>
    <t>225223</t>
  </si>
  <si>
    <t>231286</t>
  </si>
  <si>
    <t>233971</t>
  </si>
  <si>
    <t>233969</t>
  </si>
  <si>
    <t>20710</t>
  </si>
  <si>
    <t>235017</t>
  </si>
  <si>
    <t>235091</t>
  </si>
  <si>
    <t>10375</t>
  </si>
  <si>
    <t>231300</t>
  </si>
  <si>
    <t>231303</t>
  </si>
  <si>
    <t>260518</t>
  </si>
  <si>
    <t>231301</t>
  </si>
  <si>
    <t>222044</t>
  </si>
  <si>
    <t>47640</t>
  </si>
  <si>
    <t>43560</t>
  </si>
  <si>
    <t>230073</t>
  </si>
  <si>
    <t>230105</t>
  </si>
  <si>
    <t>230011</t>
  </si>
  <si>
    <t>177750</t>
  </si>
  <si>
    <t>14555</t>
  </si>
  <si>
    <t>22125</t>
  </si>
  <si>
    <t>87360</t>
  </si>
  <si>
    <t>227993</t>
  </si>
  <si>
    <t>234310</t>
  </si>
  <si>
    <t>235038</t>
  </si>
  <si>
    <t>590750</t>
  </si>
  <si>
    <t>335750</t>
  </si>
  <si>
    <t>228041</t>
  </si>
  <si>
    <t>228017</t>
  </si>
  <si>
    <t>222112</t>
  </si>
  <si>
    <t>33320</t>
  </si>
  <si>
    <t>253068</t>
  </si>
  <si>
    <t>253066</t>
  </si>
  <si>
    <t>253063</t>
  </si>
  <si>
    <t>225232</t>
  </si>
  <si>
    <t>225284</t>
  </si>
  <si>
    <t>260640</t>
  </si>
  <si>
    <t>259306</t>
  </si>
  <si>
    <t>259267</t>
  </si>
  <si>
    <t>233278</t>
  </si>
  <si>
    <t>225146</t>
  </si>
  <si>
    <t>234996</t>
  </si>
  <si>
    <t>235031</t>
  </si>
  <si>
    <t>253168</t>
  </si>
  <si>
    <t>234769</t>
  </si>
  <si>
    <t>227990</t>
  </si>
  <si>
    <t>228040</t>
  </si>
  <si>
    <t>230078</t>
  </si>
  <si>
    <t>234741</t>
  </si>
  <si>
    <t>233280</t>
  </si>
  <si>
    <t>235309</t>
  </si>
  <si>
    <t>28480</t>
  </si>
  <si>
    <t>235321</t>
  </si>
  <si>
    <t>234997</t>
  </si>
  <si>
    <t>39620</t>
  </si>
  <si>
    <t>260616</t>
  </si>
  <si>
    <t>213000</t>
  </si>
  <si>
    <t>253064</t>
  </si>
  <si>
    <t>253057</t>
  </si>
  <si>
    <t>235285</t>
  </si>
  <si>
    <t>226136</t>
  </si>
  <si>
    <t>225166</t>
  </si>
  <si>
    <t>235320</t>
  </si>
  <si>
    <t>226137</t>
  </si>
  <si>
    <t>230135</t>
  </si>
  <si>
    <t>231299</t>
  </si>
  <si>
    <t>110700</t>
  </si>
  <si>
    <t>235288</t>
  </si>
  <si>
    <t>226108</t>
  </si>
  <si>
    <t>64750</t>
  </si>
  <si>
    <t>7672</t>
  </si>
  <si>
    <t>234915</t>
  </si>
  <si>
    <t>24310</t>
  </si>
  <si>
    <t>226159</t>
  </si>
  <si>
    <t>156420</t>
  </si>
  <si>
    <t>234998</t>
  </si>
  <si>
    <t>197760</t>
  </si>
  <si>
    <t>72960</t>
  </si>
  <si>
    <t>253053</t>
  </si>
  <si>
    <t>253056</t>
  </si>
  <si>
    <t>1500750</t>
  </si>
  <si>
    <t>235173</t>
  </si>
  <si>
    <t>253074</t>
  </si>
  <si>
    <t>253058</t>
  </si>
  <si>
    <t>235334</t>
  </si>
  <si>
    <t>253051</t>
  </si>
  <si>
    <t>226127</t>
  </si>
  <si>
    <t>230142</t>
  </si>
  <si>
    <t>225149</t>
  </si>
  <si>
    <t>16775</t>
  </si>
  <si>
    <t>235037</t>
  </si>
  <si>
    <t>225245</t>
  </si>
  <si>
    <t>225246</t>
  </si>
  <si>
    <t>230134</t>
  </si>
  <si>
    <t>225305</t>
  </si>
  <si>
    <t>230043</t>
  </si>
  <si>
    <t>7080</t>
  </si>
  <si>
    <t>235042</t>
  </si>
  <si>
    <t>225248</t>
  </si>
  <si>
    <t>59100</t>
  </si>
  <si>
    <t>649500</t>
  </si>
  <si>
    <t>235250</t>
  </si>
  <si>
    <t>225293</t>
  </si>
  <si>
    <t>235123</t>
  </si>
  <si>
    <t>225216</t>
  </si>
  <si>
    <t>715500</t>
  </si>
  <si>
    <t>225219</t>
  </si>
  <si>
    <t>873000</t>
  </si>
  <si>
    <t>230133</t>
  </si>
  <si>
    <t>228112</t>
  </si>
  <si>
    <t>225160</t>
  </si>
  <si>
    <t>226139</t>
  </si>
  <si>
    <t>235035</t>
  </si>
  <si>
    <t>235026</t>
  </si>
  <si>
    <t>226968</t>
  </si>
  <si>
    <t>225165</t>
  </si>
  <si>
    <t>225244</t>
  </si>
  <si>
    <t>56240</t>
  </si>
  <si>
    <t>225247</t>
  </si>
  <si>
    <t>112540</t>
  </si>
  <si>
    <t>225452</t>
  </si>
  <si>
    <t>225243</t>
  </si>
  <si>
    <t>226958</t>
  </si>
  <si>
    <t>235122</t>
  </si>
  <si>
    <t>225425</t>
  </si>
  <si>
    <t>225427</t>
  </si>
  <si>
    <t>227522</t>
  </si>
  <si>
    <t>235194</t>
  </si>
  <si>
    <t>231302</t>
  </si>
  <si>
    <t>39960</t>
  </si>
  <si>
    <t>226134</t>
  </si>
  <si>
    <t>226128</t>
  </si>
  <si>
    <t>4464</t>
  </si>
  <si>
    <t>225396</t>
  </si>
  <si>
    <t>225148</t>
  </si>
  <si>
    <t>366750</t>
  </si>
  <si>
    <t>234999</t>
  </si>
  <si>
    <t>228104</t>
  </si>
  <si>
    <t>253441</t>
  </si>
  <si>
    <t>79420</t>
  </si>
  <si>
    <t>49660</t>
  </si>
  <si>
    <t>30290</t>
  </si>
  <si>
    <t>234309</t>
  </si>
  <si>
    <t>489500</t>
  </si>
  <si>
    <t>230074</t>
  </si>
  <si>
    <t>97000</t>
  </si>
  <si>
    <t>228071</t>
  </si>
  <si>
    <t>258984</t>
  </si>
  <si>
    <t>258972</t>
  </si>
  <si>
    <t>253055</t>
  </si>
  <si>
    <t>226944</t>
  </si>
  <si>
    <t>253173</t>
  </si>
  <si>
    <t>28310</t>
  </si>
  <si>
    <t>253741</t>
  </si>
  <si>
    <t>253024</t>
  </si>
  <si>
    <t>253222</t>
  </si>
  <si>
    <t>-9360</t>
  </si>
  <si>
    <t>225325</t>
  </si>
  <si>
    <t>259333</t>
  </si>
  <si>
    <t>253073</t>
  </si>
  <si>
    <t>235337</t>
  </si>
  <si>
    <t>235311</t>
  </si>
  <si>
    <t>228094</t>
  </si>
  <si>
    <t>166500</t>
  </si>
  <si>
    <t>253038</t>
  </si>
  <si>
    <t>225249</t>
  </si>
  <si>
    <t>225220</t>
  </si>
  <si>
    <t>225340</t>
  </si>
  <si>
    <t>225217</t>
  </si>
  <si>
    <t>225222</t>
  </si>
  <si>
    <t>235121</t>
  </si>
  <si>
    <t>253254</t>
  </si>
  <si>
    <t>253069</t>
  </si>
  <si>
    <t>253537</t>
  </si>
  <si>
    <t>253171</t>
  </si>
  <si>
    <t>253164</t>
  </si>
  <si>
    <t>235338</t>
  </si>
  <si>
    <t>226199</t>
  </si>
  <si>
    <t>227992</t>
  </si>
  <si>
    <t>313500</t>
  </si>
  <si>
    <t>253060</t>
  </si>
  <si>
    <t>18880</t>
  </si>
  <si>
    <t>235340</t>
  </si>
  <si>
    <t>235087</t>
  </si>
  <si>
    <t>78030</t>
  </si>
  <si>
    <t>235333</t>
  </si>
  <si>
    <t>253518</t>
  </si>
  <si>
    <t>38190</t>
  </si>
  <si>
    <t>258998</t>
  </si>
  <si>
    <t>259305</t>
  </si>
  <si>
    <t>259330</t>
  </si>
  <si>
    <t>253253</t>
  </si>
  <si>
    <t>253054</t>
  </si>
  <si>
    <t>253052</t>
  </si>
  <si>
    <t>253067</t>
  </si>
  <si>
    <t>253439</t>
  </si>
  <si>
    <t>235088</t>
  </si>
  <si>
    <t>253534</t>
  </si>
  <si>
    <t>230168</t>
  </si>
  <si>
    <t>77900</t>
  </si>
  <si>
    <t>253077</t>
  </si>
  <si>
    <t>253250</t>
  </si>
  <si>
    <t>228114</t>
  </si>
  <si>
    <t>226138</t>
  </si>
  <si>
    <t>253504</t>
  </si>
  <si>
    <t>260021</t>
  </si>
  <si>
    <t>253231</t>
  </si>
  <si>
    <t>259006</t>
  </si>
  <si>
    <t>258976</t>
  </si>
  <si>
    <t>228109</t>
  </si>
  <si>
    <t>278489</t>
  </si>
  <si>
    <t>235036</t>
  </si>
  <si>
    <t>225151</t>
  </si>
  <si>
    <t>225352</t>
  </si>
  <si>
    <t>258974</t>
  </si>
  <si>
    <t>278477</t>
  </si>
  <si>
    <t>46360</t>
  </si>
  <si>
    <t>235344</t>
  </si>
  <si>
    <t>253259</t>
  </si>
  <si>
    <t>258993</t>
  </si>
  <si>
    <t>253543</t>
  </si>
  <si>
    <t>253252</t>
  </si>
  <si>
    <t>253573</t>
  </si>
  <si>
    <t>253322</t>
  </si>
  <si>
    <t>259327</t>
  </si>
  <si>
    <t>253258</t>
  </si>
  <si>
    <t>258994</t>
  </si>
  <si>
    <t>258990</t>
  </si>
  <si>
    <t>253494</t>
  </si>
  <si>
    <t>253576</t>
  </si>
  <si>
    <t>20910</t>
  </si>
  <si>
    <t>3110</t>
  </si>
  <si>
    <t>253805</t>
  </si>
  <si>
    <t>253256</t>
  </si>
  <si>
    <t>253541</t>
  </si>
  <si>
    <t>278471</t>
  </si>
  <si>
    <t>259634</t>
  </si>
  <si>
    <t>259661</t>
  </si>
  <si>
    <t>253516</t>
  </si>
  <si>
    <t>253510</t>
  </si>
  <si>
    <t>225161</t>
  </si>
  <si>
    <t>230103</t>
  </si>
  <si>
    <t>259332</t>
  </si>
  <si>
    <t>253062</t>
  </si>
  <si>
    <t>253251</t>
  </si>
  <si>
    <t>253533</t>
  </si>
  <si>
    <t>253329</t>
  </si>
  <si>
    <t>278492</t>
  </si>
  <si>
    <t>253729</t>
  </si>
  <si>
    <t>278486</t>
  </si>
  <si>
    <t>278488</t>
  </si>
  <si>
    <t>258618</t>
  </si>
  <si>
    <t>253568</t>
  </si>
  <si>
    <t>235287</t>
  </si>
  <si>
    <t>235286</t>
  </si>
  <si>
    <t>235251</t>
  </si>
  <si>
    <t>258983</t>
  </si>
  <si>
    <t>258986</t>
  </si>
  <si>
    <t>253509</t>
  </si>
  <si>
    <t>253505</t>
  </si>
  <si>
    <t>225156</t>
  </si>
  <si>
    <t>253506</t>
  </si>
  <si>
    <t>253501</t>
  </si>
  <si>
    <t>253575</t>
  </si>
  <si>
    <t>253572</t>
  </si>
  <si>
    <t>-300</t>
  </si>
  <si>
    <t>253578</t>
  </si>
  <si>
    <t>225144</t>
  </si>
  <si>
    <t>234988</t>
  </si>
  <si>
    <t>225143</t>
  </si>
  <si>
    <t>30840</t>
  </si>
  <si>
    <t>234853</t>
  </si>
  <si>
    <t>253280</t>
  </si>
  <si>
    <t>278524</t>
  </si>
  <si>
    <t>253540</t>
  </si>
  <si>
    <t>44110</t>
  </si>
  <si>
    <t>37760</t>
  </si>
  <si>
    <t>278483</t>
  </si>
  <si>
    <t>2365</t>
  </si>
  <si>
    <t>231360</t>
  </si>
  <si>
    <t>253037</t>
  </si>
  <si>
    <t>235322</t>
  </si>
  <si>
    <t>258997</t>
  </si>
  <si>
    <t>253257</t>
  </si>
  <si>
    <t>253539</t>
  </si>
  <si>
    <t>253535</t>
  </si>
  <si>
    <t>259625</t>
  </si>
  <si>
    <t>253542</t>
  </si>
  <si>
    <t>253892</t>
  </si>
  <si>
    <t>253328</t>
  </si>
  <si>
    <t>253479</t>
  </si>
  <si>
    <t>258985</t>
  </si>
  <si>
    <t>253538</t>
  </si>
  <si>
    <t>258991</t>
  </si>
  <si>
    <t>253536</t>
  </si>
  <si>
    <t>253586</t>
  </si>
  <si>
    <t>258989</t>
  </si>
  <si>
    <t>258982</t>
  </si>
  <si>
    <t>258987</t>
  </si>
  <si>
    <t>253587</t>
  </si>
  <si>
    <t>253591</t>
  </si>
  <si>
    <t>253584</t>
  </si>
  <si>
    <t>258607</t>
  </si>
  <si>
    <t>253626</t>
  </si>
  <si>
    <t>253561</t>
  </si>
  <si>
    <t>259609</t>
  </si>
  <si>
    <t>278493</t>
  </si>
  <si>
    <t>226114</t>
  </si>
  <si>
    <t>230753</t>
  </si>
  <si>
    <t>260631</t>
  </si>
  <si>
    <t>259616</t>
  </si>
  <si>
    <t>253728</t>
  </si>
  <si>
    <t>253754</t>
  </si>
  <si>
    <t>253522</t>
  </si>
  <si>
    <t>253523</t>
  </si>
  <si>
    <t>278869</t>
  </si>
  <si>
    <t>225154</t>
  </si>
  <si>
    <t>225158</t>
  </si>
  <si>
    <t>225142</t>
  </si>
  <si>
    <t>230705</t>
  </si>
  <si>
    <t>271583</t>
  </si>
  <si>
    <t>253773</t>
  </si>
  <si>
    <t>259610</t>
  </si>
  <si>
    <t>253639</t>
  </si>
  <si>
    <t>259660</t>
  </si>
  <si>
    <t>253779</t>
  </si>
  <si>
    <t>254300</t>
  </si>
  <si>
    <t>253255</t>
  </si>
  <si>
    <t>253585</t>
  </si>
  <si>
    <t>226201</t>
  </si>
  <si>
    <t>227997</t>
  </si>
  <si>
    <t>225257</t>
  </si>
  <si>
    <t>227984</t>
  </si>
  <si>
    <t>227995</t>
  </si>
  <si>
    <t>226929</t>
  </si>
  <si>
    <t>253589</t>
  </si>
  <si>
    <t>254013</t>
  </si>
  <si>
    <t>253657</t>
  </si>
  <si>
    <t>108480</t>
  </si>
  <si>
    <t>506250</t>
  </si>
  <si>
    <t>253882</t>
  </si>
  <si>
    <t>225145</t>
  </si>
  <si>
    <t>225242</t>
  </si>
  <si>
    <t>228036</t>
  </si>
  <si>
    <t>230698</t>
  </si>
  <si>
    <t>227994</t>
  </si>
  <si>
    <t>235149</t>
  </si>
  <si>
    <t>278875</t>
  </si>
  <si>
    <t>21490</t>
  </si>
  <si>
    <t>253856</t>
  </si>
  <si>
    <t>235112</t>
  </si>
  <si>
    <t>278560</t>
  </si>
  <si>
    <t>254304</t>
  </si>
  <si>
    <t>225152</t>
  </si>
  <si>
    <t>225234</t>
  </si>
  <si>
    <t>253577</t>
  </si>
  <si>
    <t>231390</t>
  </si>
  <si>
    <t>227998</t>
  </si>
  <si>
    <t>270749</t>
  </si>
  <si>
    <t>254266</t>
  </si>
  <si>
    <t>1965</t>
  </si>
  <si>
    <t>253658</t>
  </si>
  <si>
    <t>227983</t>
  </si>
  <si>
    <t>278870</t>
  </si>
  <si>
    <t>254244</t>
  </si>
  <si>
    <t>254252</t>
  </si>
  <si>
    <t>235131</t>
  </si>
  <si>
    <t>254422</t>
  </si>
  <si>
    <t>254246</t>
  </si>
  <si>
    <t>254251</t>
  </si>
  <si>
    <t>258609</t>
  </si>
  <si>
    <t>258614</t>
  </si>
  <si>
    <t>254421</t>
  </si>
  <si>
    <t>254404</t>
  </si>
  <si>
    <t>254430</t>
  </si>
  <si>
    <t>258599</t>
  </si>
  <si>
    <t>121600</t>
  </si>
  <si>
    <t>225224</t>
  </si>
  <si>
    <t>258597</t>
  </si>
  <si>
    <t>254463</t>
  </si>
  <si>
    <t>258929</t>
  </si>
  <si>
    <t>228052</t>
  </si>
  <si>
    <t>226917</t>
  </si>
  <si>
    <t>258612</t>
  </si>
  <si>
    <t>230704</t>
  </si>
  <si>
    <t>253653</t>
  </si>
  <si>
    <t>278547</t>
  </si>
  <si>
    <t>253627</t>
  </si>
  <si>
    <t>235136</t>
  </si>
  <si>
    <t>257957</t>
  </si>
  <si>
    <t>115150</t>
  </si>
  <si>
    <t>257959</t>
  </si>
  <si>
    <t>254258</t>
  </si>
  <si>
    <t>227991</t>
  </si>
  <si>
    <t>228030</t>
  </si>
  <si>
    <t>258600</t>
  </si>
  <si>
    <t>258573</t>
  </si>
  <si>
    <t>257963</t>
  </si>
  <si>
    <t>-16500</t>
  </si>
  <si>
    <t>194000</t>
  </si>
  <si>
    <t>254303</t>
  </si>
  <si>
    <t>258585</t>
  </si>
  <si>
    <t>258909</t>
  </si>
  <si>
    <t>258584</t>
  </si>
  <si>
    <t>235148</t>
  </si>
  <si>
    <t>254247</t>
  </si>
  <si>
    <t>253341</t>
  </si>
  <si>
    <t>253279</t>
  </si>
  <si>
    <t>253072</t>
  </si>
  <si>
    <t>258610</t>
  </si>
  <si>
    <t>254257</t>
  </si>
  <si>
    <t>254513</t>
  </si>
  <si>
    <t>235328</t>
  </si>
  <si>
    <t>225338</t>
  </si>
  <si>
    <t>230706</t>
  </si>
  <si>
    <t>234363</t>
  </si>
  <si>
    <t>-190</t>
  </si>
  <si>
    <t>258616</t>
  </si>
  <si>
    <t>253407</t>
  </si>
  <si>
    <t>258891</t>
  </si>
  <si>
    <t>258889</t>
  </si>
  <si>
    <t>257951</t>
  </si>
  <si>
    <t>257947</t>
  </si>
  <si>
    <t>253682</t>
  </si>
  <si>
    <t>258572</t>
  </si>
  <si>
    <t>29120</t>
  </si>
  <si>
    <t>235124</t>
  </si>
  <si>
    <t>257972</t>
  </si>
  <si>
    <t>257920</t>
  </si>
  <si>
    <t>257967</t>
  </si>
  <si>
    <t>253075</t>
  </si>
  <si>
    <t>253059</t>
  </si>
  <si>
    <t>258888</t>
  </si>
  <si>
    <t>258908</t>
  </si>
  <si>
    <t>1742</t>
  </si>
  <si>
    <t>225397</t>
  </si>
  <si>
    <t>257949</t>
  </si>
  <si>
    <t>257954</t>
  </si>
  <si>
    <t>257956</t>
  </si>
  <si>
    <t>3675</t>
  </si>
  <si>
    <t>274526</t>
  </si>
  <si>
    <t>253417</t>
  </si>
  <si>
    <t>254882</t>
  </si>
  <si>
    <t>257948</t>
  </si>
  <si>
    <t>253709</t>
  </si>
  <si>
    <t>231527</t>
  </si>
  <si>
    <t>253918</t>
  </si>
  <si>
    <t>257965</t>
  </si>
  <si>
    <t>254115</t>
  </si>
  <si>
    <t>230821</t>
  </si>
  <si>
    <t>254464</t>
  </si>
  <si>
    <t>259420</t>
  </si>
  <si>
    <t>257964</t>
  </si>
  <si>
    <t>257966</t>
  </si>
  <si>
    <t>258890</t>
  </si>
  <si>
    <t>257970</t>
  </si>
  <si>
    <t>254114</t>
  </si>
  <si>
    <t>257969</t>
  </si>
  <si>
    <t>225458</t>
  </si>
  <si>
    <t>11360</t>
  </si>
  <si>
    <t>259115</t>
  </si>
  <si>
    <t>235292</t>
  </si>
  <si>
    <t>230877</t>
  </si>
  <si>
    <t>253361</t>
  </si>
  <si>
    <t>253235</t>
  </si>
  <si>
    <t>231548</t>
  </si>
  <si>
    <t>258022</t>
  </si>
  <si>
    <t>254113</t>
  </si>
  <si>
    <t>257934</t>
  </si>
  <si>
    <t>253915</t>
  </si>
  <si>
    <t>259440</t>
  </si>
  <si>
    <t>257968</t>
  </si>
  <si>
    <t>257971</t>
  </si>
  <si>
    <t>225423</t>
  </si>
  <si>
    <t>254462</t>
  </si>
  <si>
    <t>259442</t>
  </si>
  <si>
    <t>254532</t>
  </si>
  <si>
    <t>231519</t>
  </si>
  <si>
    <t>259000</t>
  </si>
  <si>
    <t>258996</t>
  </si>
  <si>
    <t>254878</t>
  </si>
  <si>
    <t>230866</t>
  </si>
  <si>
    <t>230870</t>
  </si>
  <si>
    <t>235089</t>
  </si>
  <si>
    <t>253418</t>
  </si>
  <si>
    <t>18590</t>
  </si>
  <si>
    <t>254100</t>
  </si>
  <si>
    <t>254877</t>
  </si>
  <si>
    <t>254906</t>
  </si>
  <si>
    <t>254873</t>
  </si>
  <si>
    <t>253678</t>
  </si>
  <si>
    <t>29280</t>
  </si>
  <si>
    <t>231542</t>
  </si>
  <si>
    <t>253450</t>
  </si>
  <si>
    <t>254102</t>
  </si>
  <si>
    <t>225833</t>
  </si>
  <si>
    <t>225832</t>
  </si>
  <si>
    <t>178200</t>
  </si>
  <si>
    <t>30480</t>
  </si>
  <si>
    <t>45360</t>
  </si>
  <si>
    <t>225743</t>
  </si>
  <si>
    <t>254993</t>
  </si>
  <si>
    <t>125400</t>
  </si>
  <si>
    <t>254979</t>
  </si>
  <si>
    <t>254964</t>
  </si>
  <si>
    <t>225814</t>
  </si>
  <si>
    <t>118500</t>
  </si>
  <si>
    <t>254539</t>
  </si>
  <si>
    <t>254991</t>
  </si>
  <si>
    <t>57780</t>
  </si>
  <si>
    <t>253979</t>
  </si>
  <si>
    <t>254466</t>
  </si>
  <si>
    <t>253996</t>
  </si>
  <si>
    <t>254118</t>
  </si>
  <si>
    <t>254467</t>
  </si>
  <si>
    <t>254540</t>
  </si>
  <si>
    <t>254965</t>
  </si>
  <si>
    <t>225818</t>
  </si>
  <si>
    <t>254127</t>
  </si>
  <si>
    <t>254536</t>
  </si>
  <si>
    <t>254542</t>
  </si>
  <si>
    <t>254869</t>
  </si>
  <si>
    <t>254116</t>
  </si>
  <si>
    <t>254876</t>
  </si>
  <si>
    <t>221875</t>
  </si>
  <si>
    <t>278457</t>
  </si>
  <si>
    <t>254095</t>
  </si>
  <si>
    <t>15450</t>
  </si>
  <si>
    <t>254103</t>
  </si>
  <si>
    <t>254099</t>
  </si>
  <si>
    <t>251947</t>
  </si>
  <si>
    <t>225750</t>
  </si>
  <si>
    <t>254945</t>
  </si>
  <si>
    <t>278484</t>
  </si>
  <si>
    <t>254737</t>
  </si>
  <si>
    <t>254868</t>
  </si>
  <si>
    <t>254870</t>
  </si>
  <si>
    <t>258907</t>
  </si>
  <si>
    <t>253921</t>
  </si>
  <si>
    <t>254537</t>
  </si>
  <si>
    <t>253211</t>
  </si>
  <si>
    <t>278459</t>
  </si>
  <si>
    <t>278462</t>
  </si>
  <si>
    <t>278464</t>
  </si>
  <si>
    <t>278470</t>
  </si>
  <si>
    <t>254989</t>
  </si>
  <si>
    <t>230871</t>
  </si>
  <si>
    <t>225879</t>
  </si>
  <si>
    <t>225831</t>
  </si>
  <si>
    <t>22350</t>
  </si>
  <si>
    <t>257950</t>
  </si>
  <si>
    <t>254611</t>
  </si>
  <si>
    <t>253959</t>
  </si>
  <si>
    <t>225757</t>
  </si>
  <si>
    <t>254872</t>
  </si>
  <si>
    <t>228068</t>
  </si>
  <si>
    <t>258988</t>
  </si>
  <si>
    <t>254465</t>
  </si>
  <si>
    <t>225785</t>
  </si>
  <si>
    <t>253311</t>
  </si>
  <si>
    <t>44650</t>
  </si>
  <si>
    <t>225755</t>
  </si>
  <si>
    <t>3195</t>
  </si>
  <si>
    <t>225922</t>
  </si>
  <si>
    <t>122240</t>
  </si>
  <si>
    <t>225749</t>
  </si>
  <si>
    <t>254538</t>
  </si>
  <si>
    <t>254874</t>
  </si>
  <si>
    <t>254112</t>
  </si>
  <si>
    <t>254541</t>
  </si>
  <si>
    <t>254994</t>
  </si>
  <si>
    <t>254709</t>
  </si>
  <si>
    <t>2352</t>
  </si>
  <si>
    <t>3635</t>
  </si>
  <si>
    <t>253756</t>
  </si>
  <si>
    <t>253498</t>
  </si>
  <si>
    <t>253565</t>
  </si>
  <si>
    <t>278525</t>
  </si>
  <si>
    <t>253040</t>
  </si>
  <si>
    <t>278485</t>
  </si>
  <si>
    <t>253150</t>
  </si>
  <si>
    <t>278562</t>
  </si>
  <si>
    <t>225829</t>
  </si>
  <si>
    <t>253503</t>
  </si>
  <si>
    <t>230699</t>
  </si>
  <si>
    <t>86830</t>
  </si>
  <si>
    <t>230697</t>
  </si>
  <si>
    <t>225847</t>
  </si>
  <si>
    <t>225902</t>
  </si>
  <si>
    <t>225951</t>
  </si>
  <si>
    <t>225947</t>
  </si>
  <si>
    <t>225952</t>
  </si>
  <si>
    <t>225954</t>
  </si>
  <si>
    <t>254159</t>
  </si>
  <si>
    <t>258967</t>
  </si>
  <si>
    <t>253742</t>
  </si>
  <si>
    <t>253806</t>
  </si>
  <si>
    <t>270830</t>
  </si>
  <si>
    <t>253502</t>
  </si>
  <si>
    <t>259658</t>
  </si>
  <si>
    <t>259659</t>
  </si>
  <si>
    <t>258608</t>
  </si>
  <si>
    <t>258617</t>
  </si>
  <si>
    <t>234565</t>
  </si>
  <si>
    <t>253654</t>
  </si>
  <si>
    <t>278854</t>
  </si>
  <si>
    <t>254739</t>
  </si>
  <si>
    <t>230703</t>
  </si>
  <si>
    <t>253869</t>
  </si>
  <si>
    <t>253326</t>
  </si>
  <si>
    <t>253515</t>
  </si>
  <si>
    <t>253588</t>
  </si>
  <si>
    <t>253850</t>
  </si>
  <si>
    <t>253857</t>
  </si>
  <si>
    <t>258602</t>
  </si>
  <si>
    <t>58880</t>
  </si>
  <si>
    <t>230707</t>
  </si>
  <si>
    <t>253165</t>
  </si>
  <si>
    <t>278265</t>
  </si>
  <si>
    <t>254111</t>
  </si>
  <si>
    <t>225714</t>
  </si>
  <si>
    <t>44270</t>
  </si>
  <si>
    <t>257932</t>
  </si>
  <si>
    <t>107200</t>
  </si>
  <si>
    <t>225982</t>
  </si>
  <si>
    <t>72900</t>
  </si>
  <si>
    <t>78080</t>
  </si>
  <si>
    <t>60480</t>
  </si>
  <si>
    <t>225593</t>
  </si>
  <si>
    <t>253170</t>
  </si>
  <si>
    <t>253304</t>
  </si>
  <si>
    <t>225953</t>
  </si>
  <si>
    <t>225949</t>
  </si>
  <si>
    <t>258613</t>
  </si>
  <si>
    <t>225948</t>
  </si>
  <si>
    <t>253886</t>
  </si>
  <si>
    <t>257927</t>
  </si>
  <si>
    <t>-796</t>
  </si>
  <si>
    <t>253590</t>
  </si>
  <si>
    <t>253885</t>
  </si>
  <si>
    <t>253854</t>
  </si>
  <si>
    <t>253855</t>
  </si>
  <si>
    <t>253884</t>
  </si>
  <si>
    <t>253888</t>
  </si>
  <si>
    <t>253858</t>
  </si>
  <si>
    <t>253890</t>
  </si>
  <si>
    <t>230764</t>
  </si>
  <si>
    <t>258631</t>
  </si>
  <si>
    <t>258634</t>
  </si>
  <si>
    <t>20970</t>
  </si>
  <si>
    <t>230765</t>
  </si>
  <si>
    <t>225986</t>
  </si>
  <si>
    <t>254738</t>
  </si>
  <si>
    <t>253634</t>
  </si>
  <si>
    <t>253820</t>
  </si>
  <si>
    <t>253828</t>
  </si>
  <si>
    <t>258922</t>
  </si>
  <si>
    <t>235185</t>
  </si>
  <si>
    <t>230808</t>
  </si>
  <si>
    <t>229192</t>
  </si>
  <si>
    <t>229222</t>
  </si>
  <si>
    <t>253880</t>
  </si>
  <si>
    <t>254875</t>
  </si>
  <si>
    <t>254317</t>
  </si>
  <si>
    <t>254361</t>
  </si>
  <si>
    <t>254884</t>
  </si>
  <si>
    <t>253870</t>
  </si>
  <si>
    <t>229229</t>
  </si>
  <si>
    <t>226031</t>
  </si>
  <si>
    <t>254909</t>
  </si>
  <si>
    <t>254908</t>
  </si>
  <si>
    <t>97800</t>
  </si>
  <si>
    <t>229223</t>
  </si>
  <si>
    <t>231488</t>
  </si>
  <si>
    <t>259369</t>
  </si>
  <si>
    <t>230963</t>
  </si>
  <si>
    <t>230970</t>
  </si>
  <si>
    <t>259419</t>
  </si>
  <si>
    <t>258582</t>
  </si>
  <si>
    <t>258716</t>
  </si>
  <si>
    <t>22120</t>
  </si>
  <si>
    <t>254567</t>
  </si>
  <si>
    <t>253964</t>
  </si>
  <si>
    <t>258039</t>
  </si>
  <si>
    <t>258719</t>
  </si>
  <si>
    <t>226030</t>
  </si>
  <si>
    <t>229198</t>
  </si>
  <si>
    <t>229200</t>
  </si>
  <si>
    <t>253866</t>
  </si>
  <si>
    <t>254138</t>
  </si>
  <si>
    <t>226038</t>
  </si>
  <si>
    <t>253638</t>
  </si>
  <si>
    <t>229293</t>
  </si>
  <si>
    <t>231485</t>
  </si>
  <si>
    <t>230755</t>
  </si>
  <si>
    <t>254598</t>
  </si>
  <si>
    <t>230960</t>
  </si>
  <si>
    <t>253835</t>
  </si>
  <si>
    <t>253965</t>
  </si>
  <si>
    <t>258886</t>
  </si>
  <si>
    <t>253853</t>
  </si>
  <si>
    <t>259381</t>
  </si>
  <si>
    <t>229242</t>
  </si>
  <si>
    <t>258042</t>
  </si>
  <si>
    <t>259417</t>
  </si>
  <si>
    <t>790</t>
  </si>
  <si>
    <t>230906</t>
  </si>
  <si>
    <t>226067</t>
  </si>
  <si>
    <t>226069</t>
  </si>
  <si>
    <t>258752</t>
  </si>
  <si>
    <t>253889</t>
  </si>
  <si>
    <t>253851</t>
  </si>
  <si>
    <t>45080</t>
  </si>
  <si>
    <t>271500</t>
  </si>
  <si>
    <t>2923</t>
  </si>
  <si>
    <t>231508</t>
  </si>
  <si>
    <t>253982</t>
  </si>
  <si>
    <t>254905</t>
  </si>
  <si>
    <t>230696</t>
  </si>
  <si>
    <t>230763</t>
  </si>
  <si>
    <t>253867</t>
  </si>
  <si>
    <t>253868</t>
  </si>
  <si>
    <t>230702</t>
  </si>
  <si>
    <t>230954</t>
  </si>
  <si>
    <t>259418</t>
  </si>
  <si>
    <t>11940</t>
  </si>
  <si>
    <t>36660</t>
  </si>
  <si>
    <t>31330</t>
  </si>
  <si>
    <t>7575</t>
  </si>
  <si>
    <t>229188</t>
  </si>
  <si>
    <t>254866</t>
  </si>
  <si>
    <t>254867</t>
  </si>
  <si>
    <t>253987</t>
  </si>
  <si>
    <t>258635</t>
  </si>
  <si>
    <t>253843</t>
  </si>
  <si>
    <t>257955</t>
  </si>
  <si>
    <t>229196</t>
  </si>
  <si>
    <t>229195</t>
  </si>
  <si>
    <t>259379</t>
  </si>
  <si>
    <t>259376</t>
  </si>
  <si>
    <t>10074</t>
  </si>
  <si>
    <t>3660</t>
  </si>
  <si>
    <t>229190</t>
  </si>
  <si>
    <t>229228</t>
  </si>
  <si>
    <t>258018</t>
  </si>
  <si>
    <t>229149</t>
  </si>
  <si>
    <t>258026</t>
  </si>
  <si>
    <t>229295</t>
  </si>
  <si>
    <t>92720</t>
  </si>
  <si>
    <t>229294</t>
  </si>
  <si>
    <t>253883</t>
  </si>
  <si>
    <t>253852</t>
  </si>
  <si>
    <t>258028</t>
  </si>
  <si>
    <t>258034</t>
  </si>
  <si>
    <t>254160</t>
  </si>
  <si>
    <t>259191</t>
  </si>
  <si>
    <t>234400</t>
  </si>
  <si>
    <t>234431</t>
  </si>
  <si>
    <t>254871</t>
  </si>
  <si>
    <t>230894</t>
  </si>
  <si>
    <t>253985</t>
  </si>
  <si>
    <t>230999</t>
  </si>
  <si>
    <t>230766</t>
  </si>
  <si>
    <t>253891</t>
  </si>
  <si>
    <t>234435</t>
  </si>
  <si>
    <t>226737</t>
  </si>
  <si>
    <t>259388</t>
  </si>
  <si>
    <t>259227</t>
  </si>
  <si>
    <t>254614</t>
  </si>
  <si>
    <t>231005</t>
  </si>
  <si>
    <t>230986</t>
  </si>
  <si>
    <t>254161</t>
  </si>
  <si>
    <t>259413</t>
  </si>
  <si>
    <t>259404</t>
  </si>
  <si>
    <t>259409</t>
  </si>
  <si>
    <t>37740</t>
  </si>
  <si>
    <t>259390</t>
  </si>
  <si>
    <t>229151</t>
  </si>
  <si>
    <t>5499</t>
  </si>
  <si>
    <t>234374</t>
  </si>
  <si>
    <t>230895</t>
  </si>
  <si>
    <t>229269</t>
  </si>
  <si>
    <t>234397</t>
  </si>
  <si>
    <t>226736</t>
  </si>
  <si>
    <t>230940</t>
  </si>
  <si>
    <t>259349</t>
  </si>
  <si>
    <t>259393</t>
  </si>
  <si>
    <t>259395</t>
  </si>
  <si>
    <t>259389</t>
  </si>
  <si>
    <t>226746</t>
  </si>
  <si>
    <t>226773</t>
  </si>
  <si>
    <t>230964</t>
  </si>
  <si>
    <t>254802</t>
  </si>
  <si>
    <t>230979</t>
  </si>
  <si>
    <t>226743</t>
  </si>
  <si>
    <t>259214</t>
  </si>
  <si>
    <t>230024</t>
  </si>
  <si>
    <t>254060</t>
  </si>
  <si>
    <t>231004</t>
  </si>
  <si>
    <t>231002</t>
  </si>
  <si>
    <t>253833</t>
  </si>
  <si>
    <t>254157</t>
  </si>
  <si>
    <t>254148</t>
  </si>
  <si>
    <t>254155</t>
  </si>
  <si>
    <t>231001</t>
  </si>
  <si>
    <t>259183</t>
  </si>
  <si>
    <t>41880</t>
  </si>
  <si>
    <t>254681</t>
  </si>
  <si>
    <t>254117</t>
  </si>
  <si>
    <t>234350</t>
  </si>
  <si>
    <t>253840</t>
  </si>
  <si>
    <t>79100</t>
  </si>
  <si>
    <t>253379</t>
  </si>
  <si>
    <t>254097</t>
  </si>
  <si>
    <t>259396</t>
  </si>
  <si>
    <t>257988</t>
  </si>
  <si>
    <t>1418</t>
  </si>
  <si>
    <t>254154</t>
  </si>
  <si>
    <t>226772</t>
  </si>
  <si>
    <t>1910</t>
  </si>
  <si>
    <t>258024</t>
  </si>
  <si>
    <t>258025</t>
  </si>
  <si>
    <t>254458</t>
  </si>
  <si>
    <t>39260</t>
  </si>
  <si>
    <t>253521</t>
  </si>
  <si>
    <t>254520</t>
  </si>
  <si>
    <t>226839</t>
  </si>
  <si>
    <t>341600</t>
  </si>
  <si>
    <t>226734</t>
  </si>
  <si>
    <t>254662</t>
  </si>
  <si>
    <t>226750</t>
  </si>
  <si>
    <t>254101</t>
  </si>
  <si>
    <t>226878</t>
  </si>
  <si>
    <t>278250</t>
  </si>
  <si>
    <t>254790</t>
  </si>
  <si>
    <t>254826</t>
  </si>
  <si>
    <t>254158</t>
  </si>
  <si>
    <t>254152</t>
  </si>
  <si>
    <t>234375</t>
  </si>
  <si>
    <t>234377</t>
  </si>
  <si>
    <t>254494</t>
  </si>
  <si>
    <t>61760</t>
  </si>
  <si>
    <t>82240</t>
  </si>
  <si>
    <t>62720</t>
  </si>
  <si>
    <t>254213</t>
  </si>
  <si>
    <t>255090</t>
  </si>
  <si>
    <t>254839</t>
  </si>
  <si>
    <t>234378</t>
  </si>
  <si>
    <t>254543</t>
  </si>
  <si>
    <t>254172</t>
  </si>
  <si>
    <t>39780</t>
  </si>
  <si>
    <t>226816</t>
  </si>
  <si>
    <t>226778</t>
  </si>
  <si>
    <t>254156</t>
  </si>
  <si>
    <t>234171</t>
  </si>
  <si>
    <t>74500</t>
  </si>
  <si>
    <t>255083</t>
  </si>
  <si>
    <t>222334</t>
  </si>
  <si>
    <t>226838</t>
  </si>
  <si>
    <t>80850</t>
  </si>
  <si>
    <t>160650</t>
  </si>
  <si>
    <t>226910</t>
  </si>
  <si>
    <t>270890</t>
  </si>
  <si>
    <t>258095</t>
  </si>
  <si>
    <t>226745</t>
  </si>
  <si>
    <t>226731</t>
  </si>
  <si>
    <t>-43200</t>
  </si>
  <si>
    <t>128320</t>
  </si>
  <si>
    <t>254122</t>
  </si>
  <si>
    <t>254153</t>
  </si>
  <si>
    <t>255053</t>
  </si>
  <si>
    <t>254880</t>
  </si>
  <si>
    <t>258093</t>
  </si>
  <si>
    <t>254096</t>
  </si>
  <si>
    <t>254881</t>
  </si>
  <si>
    <t>226789</t>
  </si>
  <si>
    <t>222319</t>
  </si>
  <si>
    <t>255069</t>
  </si>
  <si>
    <t>252973</t>
  </si>
  <si>
    <t>226764</t>
  </si>
  <si>
    <t>254607</t>
  </si>
  <si>
    <t>234352</t>
  </si>
  <si>
    <t>226907</t>
  </si>
  <si>
    <t>258745</t>
  </si>
  <si>
    <t>254907</t>
  </si>
  <si>
    <t>254606</t>
  </si>
  <si>
    <t>25670</t>
  </si>
  <si>
    <t>254612</t>
  </si>
  <si>
    <t>71680</t>
  </si>
  <si>
    <t>87680</t>
  </si>
  <si>
    <t>259209</t>
  </si>
  <si>
    <t>255070</t>
  </si>
  <si>
    <t>254628</t>
  </si>
  <si>
    <t>233920</t>
  </si>
  <si>
    <t>260223</t>
  </si>
  <si>
    <t>253991</t>
  </si>
  <si>
    <t>258724</t>
  </si>
  <si>
    <t>255088</t>
  </si>
  <si>
    <t>254838</t>
  </si>
  <si>
    <t>226718</t>
  </si>
  <si>
    <t>85310</t>
  </si>
  <si>
    <t>254883</t>
  </si>
  <si>
    <t>254968</t>
  </si>
  <si>
    <t>255019</t>
  </si>
  <si>
    <t>254256</t>
  </si>
  <si>
    <t>254896</t>
  </si>
  <si>
    <t>255011</t>
  </si>
  <si>
    <t>276220</t>
  </si>
  <si>
    <t>258023</t>
  </si>
  <si>
    <t>13790</t>
  </si>
  <si>
    <t>254840</t>
  </si>
  <si>
    <t>234090</t>
  </si>
  <si>
    <t>226775</t>
  </si>
  <si>
    <t>254990</t>
  </si>
  <si>
    <t>226671</t>
  </si>
  <si>
    <t>226642</t>
  </si>
  <si>
    <t>278241</t>
  </si>
  <si>
    <t>278332</t>
  </si>
  <si>
    <t>254232</t>
  </si>
  <si>
    <t>258748</t>
  </si>
  <si>
    <t>770000</t>
  </si>
  <si>
    <t>230075</t>
  </si>
  <si>
    <t>254844</t>
  </si>
  <si>
    <t>230896</t>
  </si>
  <si>
    <t>230908</t>
  </si>
  <si>
    <t>226698</t>
  </si>
  <si>
    <t>260327</t>
  </si>
  <si>
    <t>254200</t>
  </si>
  <si>
    <t>257989</t>
  </si>
  <si>
    <t>226807</t>
  </si>
  <si>
    <t>259199</t>
  </si>
  <si>
    <t>230858</t>
  </si>
  <si>
    <t>13920</t>
  </si>
  <si>
    <t>226702</t>
  </si>
  <si>
    <t>234676</t>
  </si>
  <si>
    <t>254204</t>
  </si>
  <si>
    <t>50375</t>
  </si>
  <si>
    <t>230021</t>
  </si>
  <si>
    <t>254622</t>
  </si>
  <si>
    <t>226687</t>
  </si>
  <si>
    <t>15975</t>
  </si>
  <si>
    <t>20325</t>
  </si>
  <si>
    <t>259912</t>
  </si>
  <si>
    <t>260707</t>
  </si>
  <si>
    <t>260328</t>
  </si>
  <si>
    <t>16470</t>
  </si>
  <si>
    <t>226827</t>
  </si>
  <si>
    <t>49080</t>
  </si>
  <si>
    <t>79320</t>
  </si>
  <si>
    <t>254616</t>
  </si>
  <si>
    <t>254149</t>
  </si>
  <si>
    <t>35490</t>
  </si>
  <si>
    <t>278855</t>
  </si>
  <si>
    <t>230506</t>
  </si>
  <si>
    <t>260686</t>
  </si>
  <si>
    <t>254615</t>
  </si>
  <si>
    <t>226673</t>
  </si>
  <si>
    <t>20440</t>
  </si>
  <si>
    <t>252996</t>
  </si>
  <si>
    <t>259328</t>
  </si>
  <si>
    <t>230507</t>
  </si>
  <si>
    <t>259740</t>
  </si>
  <si>
    <t>230504</t>
  </si>
  <si>
    <t>76300</t>
  </si>
  <si>
    <t>259707</t>
  </si>
  <si>
    <t>20550</t>
  </si>
  <si>
    <t>-1800</t>
  </si>
  <si>
    <t>225834</t>
  </si>
  <si>
    <t>226688</t>
  </si>
  <si>
    <t>226686</t>
  </si>
  <si>
    <t>260712</t>
  </si>
  <si>
    <t>18960</t>
  </si>
  <si>
    <t>254631</t>
  </si>
  <si>
    <t>24890</t>
  </si>
  <si>
    <t>278235</t>
  </si>
  <si>
    <t>254663</t>
  </si>
  <si>
    <t>81920</t>
  </si>
  <si>
    <t>657000</t>
  </si>
  <si>
    <t>254988</t>
  </si>
  <si>
    <t>259706</t>
  </si>
  <si>
    <t>278836</t>
  </si>
  <si>
    <t>225830</t>
  </si>
  <si>
    <t>254214</t>
  </si>
  <si>
    <t>260717</t>
  </si>
  <si>
    <t>260715</t>
  </si>
  <si>
    <t>225889</t>
  </si>
  <si>
    <t>225905</t>
  </si>
  <si>
    <t>260303</t>
  </si>
  <si>
    <t>52160</t>
  </si>
  <si>
    <t>258094</t>
  </si>
  <si>
    <t>259916</t>
  </si>
  <si>
    <t>260685</t>
  </si>
  <si>
    <t>260778</t>
  </si>
  <si>
    <t>16520</t>
  </si>
  <si>
    <t>255081</t>
  </si>
  <si>
    <t>278857</t>
  </si>
  <si>
    <t>276569</t>
  </si>
  <si>
    <t>254992</t>
  </si>
  <si>
    <t>753500</t>
  </si>
  <si>
    <t>225940</t>
  </si>
  <si>
    <t>225942</t>
  </si>
  <si>
    <t>225937</t>
  </si>
  <si>
    <t>225938</t>
  </si>
  <si>
    <t>225941</t>
  </si>
  <si>
    <t>225939</t>
  </si>
  <si>
    <t>260692</t>
  </si>
  <si>
    <t>260236</t>
  </si>
  <si>
    <t>260336</t>
  </si>
  <si>
    <t>260305</t>
  </si>
  <si>
    <t>278245</t>
  </si>
  <si>
    <t>229256</t>
  </si>
  <si>
    <t>-21500</t>
  </si>
  <si>
    <t>234566</t>
  </si>
  <si>
    <t>260611</t>
  </si>
  <si>
    <t>255080</t>
  </si>
  <si>
    <t>259735</t>
  </si>
  <si>
    <t>260229</t>
  </si>
  <si>
    <t>230545</t>
  </si>
  <si>
    <t>259911</t>
  </si>
  <si>
    <t>260654</t>
  </si>
  <si>
    <t>234365</t>
  </si>
  <si>
    <t>230503</t>
  </si>
  <si>
    <t>259430</t>
  </si>
  <si>
    <t>234489</t>
  </si>
  <si>
    <t>234474</t>
  </si>
  <si>
    <t>231180</t>
  </si>
  <si>
    <t>231792</t>
  </si>
  <si>
    <t>259692</t>
  </si>
  <si>
    <t>259770</t>
  </si>
  <si>
    <t>75240</t>
  </si>
  <si>
    <t>259367</t>
  </si>
  <si>
    <t>260625</t>
  </si>
  <si>
    <t>260425</t>
  </si>
  <si>
    <t>260228</t>
  </si>
  <si>
    <t>260494</t>
  </si>
  <si>
    <t>259406</t>
  </si>
  <si>
    <t>45960</t>
  </si>
  <si>
    <t>260337</t>
  </si>
  <si>
    <t>259711</t>
  </si>
  <si>
    <t>259375</t>
  </si>
  <si>
    <t>254136</t>
  </si>
  <si>
    <t>260263</t>
  </si>
  <si>
    <t>234470</t>
  </si>
  <si>
    <t>260418</t>
  </si>
  <si>
    <t>260420</t>
  </si>
  <si>
    <t>36120</t>
  </si>
  <si>
    <t>230501</t>
  </si>
  <si>
    <t>259709</t>
  </si>
  <si>
    <t>259764</t>
  </si>
  <si>
    <t>263526</t>
  </si>
  <si>
    <t>278244</t>
  </si>
  <si>
    <t>278243</t>
  </si>
  <si>
    <t>234511</t>
  </si>
  <si>
    <t>259370</t>
  </si>
  <si>
    <t>260622</t>
  </si>
  <si>
    <t>260653</t>
  </si>
  <si>
    <t>230500</t>
  </si>
  <si>
    <t>259705</t>
  </si>
  <si>
    <t>41280</t>
  </si>
  <si>
    <t>229189</t>
  </si>
  <si>
    <t>234491</t>
  </si>
  <si>
    <t>234475</t>
  </si>
  <si>
    <t>227649</t>
  </si>
  <si>
    <t>229197</t>
  </si>
  <si>
    <t>144500</t>
  </si>
  <si>
    <t>259431</t>
  </si>
  <si>
    <t>260599</t>
  </si>
  <si>
    <t>231829</t>
  </si>
  <si>
    <t>260393</t>
  </si>
  <si>
    <t>260434</t>
  </si>
  <si>
    <t>260430</t>
  </si>
  <si>
    <t>260429</t>
  </si>
  <si>
    <t>260410</t>
  </si>
  <si>
    <t>259929</t>
  </si>
  <si>
    <t>259930</t>
  </si>
  <si>
    <t>259384</t>
  </si>
  <si>
    <t>260390</t>
  </si>
  <si>
    <t>225950</t>
  </si>
  <si>
    <t>234513</t>
  </si>
  <si>
    <t>260621</t>
  </si>
  <si>
    <t>260618</t>
  </si>
  <si>
    <t>260245</t>
  </si>
  <si>
    <t>260240</t>
  </si>
  <si>
    <t>259689</t>
  </si>
  <si>
    <t>260624</t>
  </si>
  <si>
    <t>259401</t>
  </si>
  <si>
    <t>259383</t>
  </si>
  <si>
    <t>259398</t>
  </si>
  <si>
    <t>234468</t>
  </si>
  <si>
    <t>259403</t>
  </si>
  <si>
    <t>234392</t>
  </si>
  <si>
    <t>259421</t>
  </si>
  <si>
    <t>259769</t>
  </si>
  <si>
    <t>234514</t>
  </si>
  <si>
    <t>260620</t>
  </si>
  <si>
    <t>260623</t>
  </si>
  <si>
    <t>260632</t>
  </si>
  <si>
    <t>260619</t>
  </si>
  <si>
    <t>260628</t>
  </si>
  <si>
    <t>260629</t>
  </si>
  <si>
    <t>260627</t>
  </si>
  <si>
    <t>259387</t>
  </si>
  <si>
    <t>259765</t>
  </si>
  <si>
    <t>493500</t>
  </si>
  <si>
    <t>260644</t>
  </si>
  <si>
    <t>260413</t>
  </si>
  <si>
    <t>260386</t>
  </si>
  <si>
    <t>232087</t>
  </si>
  <si>
    <t>259732</t>
  </si>
  <si>
    <t>259758</t>
  </si>
  <si>
    <t>259935</t>
  </si>
  <si>
    <t>259477</t>
  </si>
  <si>
    <t>260230</t>
  </si>
  <si>
    <t>259391</t>
  </si>
  <si>
    <t>260226</t>
  </si>
  <si>
    <t>259768</t>
  </si>
  <si>
    <t>260338</t>
  </si>
  <si>
    <t>259698</t>
  </si>
  <si>
    <t>259701</t>
  </si>
  <si>
    <t>259697</t>
  </si>
  <si>
    <t>226029</t>
  </si>
  <si>
    <t>259712</t>
  </si>
  <si>
    <t>259475</t>
  </si>
  <si>
    <t>234502</t>
  </si>
  <si>
    <t>226032</t>
  </si>
  <si>
    <t>259472</t>
  </si>
  <si>
    <t>259474</t>
  </si>
  <si>
    <t>231852</t>
  </si>
  <si>
    <t>254151</t>
  </si>
  <si>
    <t>234376</t>
  </si>
  <si>
    <t>3710</t>
  </si>
  <si>
    <t>260630</t>
  </si>
  <si>
    <t>924000</t>
  </si>
  <si>
    <t>230998</t>
  </si>
  <si>
    <t>234510</t>
  </si>
  <si>
    <t>260655</t>
  </si>
  <si>
    <t>49700</t>
  </si>
  <si>
    <t>259434</t>
  </si>
  <si>
    <t>260422</t>
  </si>
  <si>
    <t>260421</t>
  </si>
  <si>
    <t>260400</t>
  </si>
  <si>
    <t>260431</t>
  </si>
  <si>
    <t>259414</t>
  </si>
  <si>
    <t>259938</t>
  </si>
  <si>
    <t>229226</t>
  </si>
  <si>
    <t>234478</t>
  </si>
  <si>
    <t>260706</t>
  </si>
  <si>
    <t>260626</t>
  </si>
  <si>
    <t>231851</t>
  </si>
  <si>
    <t>259676</t>
  </si>
  <si>
    <t>259921</t>
  </si>
  <si>
    <t>259922</t>
  </si>
  <si>
    <t>259928</t>
  </si>
  <si>
    <t>259479</t>
  </si>
  <si>
    <t>258021</t>
  </si>
  <si>
    <t>259962</t>
  </si>
  <si>
    <t>260388</t>
  </si>
  <si>
    <t>4267</t>
  </si>
  <si>
    <t>259476</t>
  </si>
  <si>
    <t>259766</t>
  </si>
  <si>
    <t>260218</t>
  </si>
  <si>
    <t>260767</t>
  </si>
  <si>
    <t>261838</t>
  </si>
  <si>
    <t>261875</t>
  </si>
  <si>
    <t>259991</t>
  </si>
  <si>
    <t>259893</t>
  </si>
  <si>
    <t>30150</t>
  </si>
  <si>
    <t>260714</t>
  </si>
  <si>
    <t>260435</t>
  </si>
  <si>
    <t>259925</t>
  </si>
  <si>
    <t>259923</t>
  </si>
  <si>
    <t>261858</t>
  </si>
  <si>
    <t>226829</t>
  </si>
  <si>
    <t>226837</t>
  </si>
  <si>
    <t>76190</t>
  </si>
  <si>
    <t>258084</t>
  </si>
  <si>
    <t>260725</t>
  </si>
  <si>
    <t>258015</t>
  </si>
  <si>
    <t>261812</t>
  </si>
  <si>
    <t>254629</t>
  </si>
  <si>
    <t>260891</t>
  </si>
  <si>
    <t>259927</t>
  </si>
  <si>
    <t>252975</t>
  </si>
  <si>
    <t>260403</t>
  </si>
  <si>
    <t>260227</t>
  </si>
  <si>
    <t>260758</t>
  </si>
  <si>
    <t>260322</t>
  </si>
  <si>
    <t>260371</t>
  </si>
  <si>
    <t>259983</t>
  </si>
  <si>
    <t>231983</t>
  </si>
  <si>
    <t>259964</t>
  </si>
  <si>
    <t>259767</t>
  </si>
  <si>
    <t>259984</t>
  </si>
  <si>
    <t>259989</t>
  </si>
  <si>
    <t>260299</t>
  </si>
  <si>
    <t>260370</t>
  </si>
  <si>
    <t>260729</t>
  </si>
  <si>
    <t>260401</t>
  </si>
  <si>
    <t>234442</t>
  </si>
  <si>
    <t>226738</t>
  </si>
  <si>
    <t>124450</t>
  </si>
  <si>
    <t>259520</t>
  </si>
  <si>
    <t>226689</t>
  </si>
  <si>
    <t>260719</t>
  </si>
  <si>
    <t>259416</t>
  </si>
  <si>
    <t>6345</t>
  </si>
  <si>
    <t>252972</t>
  </si>
  <si>
    <t>258096</t>
  </si>
  <si>
    <t>258077</t>
  </si>
  <si>
    <t>226748</t>
  </si>
  <si>
    <t>260711</t>
  </si>
  <si>
    <t>254630</t>
  </si>
  <si>
    <t>226740</t>
  </si>
  <si>
    <t>226899</t>
  </si>
  <si>
    <t>272696</t>
  </si>
  <si>
    <t>9780</t>
  </si>
  <si>
    <t>230573</t>
  </si>
  <si>
    <t>254625</t>
  </si>
  <si>
    <t>260881</t>
  </si>
  <si>
    <t>226774</t>
  </si>
  <si>
    <t>252993</t>
  </si>
  <si>
    <t>-50980</t>
  </si>
  <si>
    <t>254806</t>
  </si>
  <si>
    <t>258749</t>
  </si>
  <si>
    <t>1001000</t>
  </si>
  <si>
    <t>258743</t>
  </si>
  <si>
    <t>259755</t>
  </si>
  <si>
    <t>231849</t>
  </si>
  <si>
    <t>258693</t>
  </si>
  <si>
    <t>260473</t>
  </si>
  <si>
    <t>259739</t>
  </si>
  <si>
    <t>259915</t>
  </si>
  <si>
    <t>259919</t>
  </si>
  <si>
    <t>259903</t>
  </si>
  <si>
    <t>260237</t>
  </si>
  <si>
    <t>263873</t>
  </si>
  <si>
    <t>259733</t>
  </si>
  <si>
    <t>260770</t>
  </si>
  <si>
    <t>278240</t>
  </si>
  <si>
    <t>260720</t>
  </si>
  <si>
    <t>260722</t>
  </si>
  <si>
    <t>231976</t>
  </si>
  <si>
    <t>234747</t>
  </si>
  <si>
    <t>6215</t>
  </si>
  <si>
    <t>226828</t>
  </si>
  <si>
    <t>231958</t>
  </si>
  <si>
    <t>260029</t>
  </si>
  <si>
    <t>261918</t>
  </si>
  <si>
    <t>260768</t>
  </si>
  <si>
    <t>59160</t>
  </si>
  <si>
    <t>260026</t>
  </si>
  <si>
    <t>260025</t>
  </si>
  <si>
    <t>258081</t>
  </si>
  <si>
    <t>258078</t>
  </si>
  <si>
    <t>259729</t>
  </si>
  <si>
    <t>260744</t>
  </si>
  <si>
    <t>258097</t>
  </si>
  <si>
    <t>260350</t>
  </si>
  <si>
    <t>252974</t>
  </si>
  <si>
    <t>230002</t>
  </si>
  <si>
    <t>262180</t>
  </si>
  <si>
    <t>262172</t>
  </si>
  <si>
    <t>231789</t>
  </si>
  <si>
    <t>260652</t>
  </si>
  <si>
    <t>231788</t>
  </si>
  <si>
    <t>231785</t>
  </si>
  <si>
    <t>260243</t>
  </si>
  <si>
    <t>231841</t>
  </si>
  <si>
    <t>11966</t>
  </si>
  <si>
    <t>-1700</t>
  </si>
  <si>
    <t>231832</t>
  </si>
  <si>
    <t>231977</t>
  </si>
  <si>
    <t>116800</t>
  </si>
  <si>
    <t>231787</t>
  </si>
  <si>
    <t>260821</t>
  </si>
  <si>
    <t>260836</t>
  </si>
  <si>
    <t>131200</t>
  </si>
  <si>
    <t>261274</t>
  </si>
  <si>
    <t>226646</t>
  </si>
  <si>
    <t>260679</t>
  </si>
  <si>
    <t>259710</t>
  </si>
  <si>
    <t>259473</t>
  </si>
  <si>
    <t>231837</t>
  </si>
  <si>
    <t>231854</t>
  </si>
  <si>
    <t>8755</t>
  </si>
  <si>
    <t>260241</t>
  </si>
  <si>
    <t>260244</t>
  </si>
  <si>
    <t>260246</t>
  </si>
  <si>
    <t>261823</t>
  </si>
  <si>
    <t>261921</t>
  </si>
  <si>
    <t>232143</t>
  </si>
  <si>
    <t>259954</t>
  </si>
  <si>
    <t>260427</t>
  </si>
  <si>
    <t>260503</t>
  </si>
  <si>
    <t>261272</t>
  </si>
  <si>
    <t>709</t>
  </si>
  <si>
    <t>260419</t>
  </si>
  <si>
    <t>255086</t>
  </si>
  <si>
    <t>261240</t>
  </si>
  <si>
    <t>260831</t>
  </si>
  <si>
    <t>258746</t>
  </si>
  <si>
    <t>258751</t>
  </si>
  <si>
    <t>133500</t>
  </si>
  <si>
    <t>258702</t>
  </si>
  <si>
    <t>260783</t>
  </si>
  <si>
    <t>260927</t>
  </si>
  <si>
    <t>260887</t>
  </si>
  <si>
    <t>255008</t>
  </si>
  <si>
    <t>231997</t>
  </si>
  <si>
    <t>231873</t>
  </si>
  <si>
    <t>261863</t>
  </si>
  <si>
    <t>260253</t>
  </si>
  <si>
    <t>255001</t>
  </si>
  <si>
    <t>232037</t>
  </si>
  <si>
    <t>260028</t>
  </si>
  <si>
    <t>260937</t>
  </si>
  <si>
    <t>231850</t>
  </si>
  <si>
    <t>258090</t>
  </si>
  <si>
    <t>260426</t>
  </si>
  <si>
    <t>260423</t>
  </si>
  <si>
    <t>260438</t>
  </si>
  <si>
    <t>260031</t>
  </si>
  <si>
    <t>260242</t>
  </si>
  <si>
    <t>231855</t>
  </si>
  <si>
    <t>260439</t>
  </si>
  <si>
    <t>258747</t>
  </si>
  <si>
    <t>274500</t>
  </si>
  <si>
    <t>36007</t>
  </si>
  <si>
    <t>231853</t>
  </si>
  <si>
    <t>258701</t>
  </si>
  <si>
    <t>11395</t>
  </si>
  <si>
    <t>8745</t>
  </si>
  <si>
    <t>260784</t>
  </si>
  <si>
    <t>260756</t>
  </si>
  <si>
    <t>259987</t>
  </si>
  <si>
    <t>261239</t>
  </si>
  <si>
    <t>260985</t>
  </si>
  <si>
    <t>260023</t>
  </si>
  <si>
    <t>260407</t>
  </si>
  <si>
    <t>260938</t>
  </si>
  <si>
    <t>-48600</t>
  </si>
  <si>
    <t>260973</t>
  </si>
  <si>
    <t>260467</t>
  </si>
  <si>
    <t>2246</t>
  </si>
  <si>
    <t>231981</t>
  </si>
  <si>
    <t>261909</t>
  </si>
  <si>
    <t>260932</t>
  </si>
  <si>
    <t>260936</t>
  </si>
  <si>
    <t>260934</t>
  </si>
  <si>
    <t>260929</t>
  </si>
  <si>
    <t>260935</t>
  </si>
  <si>
    <t>263834</t>
  </si>
  <si>
    <t>261275</t>
  </si>
  <si>
    <t>231876</t>
  </si>
  <si>
    <t>4086</t>
  </si>
  <si>
    <t>1458</t>
  </si>
  <si>
    <t>260957</t>
  </si>
  <si>
    <t>260952</t>
  </si>
  <si>
    <t>260953</t>
  </si>
  <si>
    <t>260930</t>
  </si>
  <si>
    <t>80180</t>
  </si>
  <si>
    <t>261488</t>
  </si>
  <si>
    <t>259516</t>
  </si>
  <si>
    <t>255078</t>
  </si>
  <si>
    <t>259963</t>
  </si>
  <si>
    <t>258080</t>
  </si>
  <si>
    <t>262814</t>
  </si>
  <si>
    <t>261480</t>
  </si>
  <si>
    <t>262763</t>
  </si>
  <si>
    <t>231937</t>
  </si>
  <si>
    <t>264512</t>
  </si>
  <si>
    <t>255072</t>
  </si>
  <si>
    <t>263877</t>
  </si>
  <si>
    <t>260158</t>
  </si>
  <si>
    <t>259990</t>
  </si>
  <si>
    <t>261482</t>
  </si>
  <si>
    <t>263830</t>
  </si>
  <si>
    <t>261214</t>
  </si>
  <si>
    <t>260084</t>
  </si>
  <si>
    <t>260946</t>
  </si>
  <si>
    <t>258082</t>
  </si>
  <si>
    <t>258076</t>
  </si>
  <si>
    <t>52020</t>
  </si>
  <si>
    <t>259499</t>
  </si>
  <si>
    <t>259818</t>
  </si>
  <si>
    <t>263871</t>
  </si>
  <si>
    <t>260183</t>
  </si>
  <si>
    <t>260832</t>
  </si>
  <si>
    <t>259512</t>
  </si>
  <si>
    <t>255003</t>
  </si>
  <si>
    <t>260951</t>
  </si>
  <si>
    <t>260955</t>
  </si>
  <si>
    <t>260931</t>
  </si>
  <si>
    <t>260925</t>
  </si>
  <si>
    <t>260933</t>
  </si>
  <si>
    <t>260928</t>
  </si>
  <si>
    <t>263894</t>
  </si>
  <si>
    <t>259508</t>
  </si>
  <si>
    <t>260462</t>
  </si>
  <si>
    <t>259979</t>
  </si>
  <si>
    <t>259986</t>
  </si>
  <si>
    <t>263840</t>
  </si>
  <si>
    <t>260153</t>
  </si>
  <si>
    <t>264262</t>
  </si>
  <si>
    <t>254754</t>
  </si>
  <si>
    <t>1207</t>
  </si>
  <si>
    <t>261556</t>
  </si>
  <si>
    <t>258099</t>
  </si>
  <si>
    <t>260118</t>
  </si>
  <si>
    <t>259988</t>
  </si>
  <si>
    <t>261311</t>
  </si>
  <si>
    <t>261486</t>
  </si>
  <si>
    <t>145080</t>
  </si>
  <si>
    <t>35340</t>
  </si>
  <si>
    <t>263160</t>
  </si>
  <si>
    <t>254811</t>
  </si>
  <si>
    <t>1871</t>
  </si>
  <si>
    <t>261483</t>
  </si>
  <si>
    <t>260960</t>
  </si>
  <si>
    <t>260958</t>
  </si>
  <si>
    <t>262161</t>
  </si>
  <si>
    <t>261314</t>
  </si>
  <si>
    <t>261302</t>
  </si>
  <si>
    <t>261315</t>
  </si>
  <si>
    <t>262750</t>
  </si>
  <si>
    <t>263216</t>
  </si>
  <si>
    <t>263234</t>
  </si>
  <si>
    <t>261554</t>
  </si>
  <si>
    <t>20025</t>
  </si>
  <si>
    <t>263898</t>
  </si>
  <si>
    <t>263519</t>
  </si>
  <si>
    <t>262447</t>
  </si>
  <si>
    <t>264657</t>
  </si>
  <si>
    <t>260811</t>
  </si>
  <si>
    <t>18599</t>
  </si>
  <si>
    <t>261221</t>
  </si>
  <si>
    <t>-3010</t>
  </si>
  <si>
    <t>260755</t>
  </si>
  <si>
    <t>262609</t>
  </si>
  <si>
    <t>262771</t>
  </si>
  <si>
    <t>255123</t>
  </si>
  <si>
    <t>260066</t>
  </si>
  <si>
    <t>261312</t>
  </si>
  <si>
    <t>261555</t>
  </si>
  <si>
    <t>263826</t>
  </si>
  <si>
    <t>261385</t>
  </si>
  <si>
    <t>263255</t>
  </si>
  <si>
    <t>263185</t>
  </si>
  <si>
    <t>1736</t>
  </si>
  <si>
    <t>260159</t>
  </si>
  <si>
    <t>260160</t>
  </si>
  <si>
    <t>260154</t>
  </si>
  <si>
    <t>231924</t>
  </si>
  <si>
    <t>1703</t>
  </si>
  <si>
    <t>260016</t>
  </si>
  <si>
    <t>260027</t>
  </si>
  <si>
    <t>2063</t>
  </si>
  <si>
    <t>263515</t>
  </si>
  <si>
    <t>264833</t>
  </si>
  <si>
    <t>261372</t>
  </si>
  <si>
    <t>260754</t>
  </si>
  <si>
    <t>263190</t>
  </si>
  <si>
    <t>260842</t>
  </si>
  <si>
    <t>263228</t>
  </si>
  <si>
    <t>260916</t>
  </si>
  <si>
    <t>260926</t>
  </si>
  <si>
    <t>263843</t>
  </si>
  <si>
    <t>261306</t>
  </si>
  <si>
    <t>261310</t>
  </si>
  <si>
    <t>261557</t>
  </si>
  <si>
    <t>261559</t>
  </si>
  <si>
    <t>130375</t>
  </si>
  <si>
    <t>261338</t>
  </si>
  <si>
    <t>261351</t>
  </si>
  <si>
    <t>263226</t>
  </si>
  <si>
    <t>264838</t>
  </si>
  <si>
    <t>260769</t>
  </si>
  <si>
    <t>263514</t>
  </si>
  <si>
    <t>261387</t>
  </si>
  <si>
    <t>255107</t>
  </si>
  <si>
    <t>263182</t>
  </si>
  <si>
    <t>12254</t>
  </si>
  <si>
    <t>261268</t>
  </si>
  <si>
    <t>261340</t>
  </si>
  <si>
    <t>262468</t>
  </si>
  <si>
    <t>263188</t>
  </si>
  <si>
    <t>263880</t>
  </si>
  <si>
    <t>261383</t>
  </si>
  <si>
    <t>263256</t>
  </si>
  <si>
    <t>269061</t>
  </si>
  <si>
    <t>260961</t>
  </si>
  <si>
    <t>261197</t>
  </si>
  <si>
    <t>261100</t>
  </si>
  <si>
    <t>262476</t>
  </si>
  <si>
    <t>260867</t>
  </si>
  <si>
    <t>11505</t>
  </si>
  <si>
    <t>612</t>
  </si>
  <si>
    <t>260820</t>
  </si>
  <si>
    <t>12381</t>
  </si>
  <si>
    <t>260177</t>
  </si>
  <si>
    <t>261334</t>
  </si>
  <si>
    <t>261308</t>
  </si>
  <si>
    <t>261313</t>
  </si>
  <si>
    <t>261303</t>
  </si>
  <si>
    <t>262183</t>
  </si>
  <si>
    <t>262231</t>
  </si>
  <si>
    <t>261597</t>
  </si>
  <si>
    <t>269218</t>
  </si>
  <si>
    <t>260849</t>
  </si>
  <si>
    <t>264653</t>
  </si>
  <si>
    <t>261465</t>
  </si>
  <si>
    <t>264669</t>
  </si>
  <si>
    <t>263227</t>
  </si>
  <si>
    <t>259985</t>
  </si>
  <si>
    <t>263416</t>
  </si>
  <si>
    <t>262467</t>
  </si>
  <si>
    <t>260872</t>
  </si>
  <si>
    <t>260873</t>
  </si>
  <si>
    <t>263857</t>
  </si>
  <si>
    <t>262431</t>
  </si>
  <si>
    <t>260816</t>
  </si>
  <si>
    <t>263308</t>
  </si>
  <si>
    <t>259494</t>
  </si>
  <si>
    <t>261973</t>
  </si>
  <si>
    <t>261429</t>
  </si>
  <si>
    <t>261413</t>
  </si>
  <si>
    <t>263926</t>
  </si>
  <si>
    <t>264660</t>
  </si>
  <si>
    <t>261434</t>
  </si>
  <si>
    <t>171600</t>
  </si>
  <si>
    <t>263239</t>
  </si>
  <si>
    <t>263243</t>
  </si>
  <si>
    <t>263842</t>
  </si>
  <si>
    <t>261030</t>
  </si>
  <si>
    <t>263223</t>
  </si>
  <si>
    <t>261424</t>
  </si>
  <si>
    <t>261976</t>
  </si>
  <si>
    <t>261978</t>
  </si>
  <si>
    <t>261993</t>
  </si>
  <si>
    <t>261333</t>
  </si>
  <si>
    <t>261991</t>
  </si>
  <si>
    <t>261558</t>
  </si>
  <si>
    <t>262509</t>
  </si>
  <si>
    <t>261126</t>
  </si>
  <si>
    <t>257352</t>
  </si>
  <si>
    <t>261415</t>
  </si>
  <si>
    <t>261091</t>
  </si>
  <si>
    <t>263247</t>
  </si>
  <si>
    <t>264846</t>
  </si>
  <si>
    <t>261431</t>
  </si>
  <si>
    <t>265222</t>
  </si>
  <si>
    <t>255050</t>
  </si>
  <si>
    <t>264293</t>
  </si>
  <si>
    <t>264661</t>
  </si>
  <si>
    <t>263914</t>
  </si>
  <si>
    <t>260157</t>
  </si>
  <si>
    <t>260868</t>
  </si>
  <si>
    <t>261590</t>
  </si>
  <si>
    <t>260152</t>
  </si>
  <si>
    <t>261133</t>
  </si>
  <si>
    <t>263922</t>
  </si>
  <si>
    <t>263928</t>
  </si>
  <si>
    <t>262227</t>
  </si>
  <si>
    <t>261127</t>
  </si>
  <si>
    <t>261587</t>
  </si>
  <si>
    <t>261562</t>
  </si>
  <si>
    <t>261037</t>
  </si>
  <si>
    <t>261028</t>
  </si>
  <si>
    <t>262213</t>
  </si>
  <si>
    <t>261423</t>
  </si>
  <si>
    <t>261422</t>
  </si>
  <si>
    <t>261092</t>
  </si>
  <si>
    <t>262236</t>
  </si>
  <si>
    <t>9545</t>
  </si>
  <si>
    <t>260875</t>
  </si>
  <si>
    <t>263158</t>
  </si>
  <si>
    <t>263236</t>
  </si>
  <si>
    <t>262449</t>
  </si>
  <si>
    <t>255074</t>
  </si>
  <si>
    <t>255075</t>
  </si>
  <si>
    <t>261550</t>
  </si>
  <si>
    <t>409500</t>
  </si>
  <si>
    <t>14620</t>
  </si>
  <si>
    <t>262192</t>
  </si>
  <si>
    <t>262009</t>
  </si>
  <si>
    <t>261066</t>
  </si>
  <si>
    <t>232472</t>
  </si>
  <si>
    <t>261995</t>
  </si>
  <si>
    <t>262214</t>
  </si>
  <si>
    <t>264254</t>
  </si>
  <si>
    <t>262844</t>
  </si>
  <si>
    <t>264900</t>
  </si>
  <si>
    <t>232598</t>
  </si>
  <si>
    <t>5190</t>
  </si>
  <si>
    <t>261381</t>
  </si>
  <si>
    <t>262165</t>
  </si>
  <si>
    <t>264659</t>
  </si>
  <si>
    <t>261425</t>
  </si>
  <si>
    <t>261391</t>
  </si>
  <si>
    <t>263925</t>
  </si>
  <si>
    <t>263917</t>
  </si>
  <si>
    <t>261962</t>
  </si>
  <si>
    <t>261970</t>
  </si>
  <si>
    <t>263916</t>
  </si>
  <si>
    <t>263913</t>
  </si>
  <si>
    <t>261965</t>
  </si>
  <si>
    <t>262464</t>
  </si>
  <si>
    <t>261971</t>
  </si>
  <si>
    <t>261969</t>
  </si>
  <si>
    <t>261968</t>
  </si>
  <si>
    <t>262208</t>
  </si>
  <si>
    <t>232464</t>
  </si>
  <si>
    <t>261020</t>
  </si>
  <si>
    <t>269666</t>
  </si>
  <si>
    <t>232435</t>
  </si>
  <si>
    <t>232434</t>
  </si>
  <si>
    <t>261382</t>
  </si>
  <si>
    <t>2693</t>
  </si>
  <si>
    <t>232530</t>
  </si>
  <si>
    <t>262755</t>
  </si>
  <si>
    <t>10860</t>
  </si>
  <si>
    <t>24240</t>
  </si>
  <si>
    <t>632</t>
  </si>
  <si>
    <t>262765</t>
  </si>
  <si>
    <t>264887</t>
  </si>
  <si>
    <t>261961</t>
  </si>
  <si>
    <t>261964</t>
  </si>
  <si>
    <t>259515</t>
  </si>
  <si>
    <t>255076</t>
  </si>
  <si>
    <t>264840</t>
  </si>
  <si>
    <t>1523</t>
  </si>
  <si>
    <t>260155</t>
  </si>
  <si>
    <t>264315</t>
  </si>
  <si>
    <t>269208</t>
  </si>
  <si>
    <t>28390</t>
  </si>
  <si>
    <t>263952</t>
  </si>
  <si>
    <t>260179</t>
  </si>
  <si>
    <t>232443</t>
  </si>
  <si>
    <t>264849</t>
  </si>
  <si>
    <t>263157</t>
  </si>
  <si>
    <t>261386</t>
  </si>
  <si>
    <t>261346</t>
  </si>
  <si>
    <t>22620</t>
  </si>
  <si>
    <t>261089</t>
  </si>
  <si>
    <t>269220</t>
  </si>
  <si>
    <t>269216</t>
  </si>
  <si>
    <t>261974</t>
  </si>
  <si>
    <t>261960</t>
  </si>
  <si>
    <t>261972</t>
  </si>
  <si>
    <t>263886</t>
  </si>
  <si>
    <t>260156</t>
  </si>
  <si>
    <t>261439</t>
  </si>
  <si>
    <t>261095</t>
  </si>
  <si>
    <t>262240</t>
  </si>
  <si>
    <t>232609</t>
  </si>
  <si>
    <t>232604</t>
  </si>
  <si>
    <t>232608</t>
  </si>
  <si>
    <t>261070</t>
  </si>
  <si>
    <t>264895</t>
  </si>
  <si>
    <t>255125</t>
  </si>
  <si>
    <t>261551</t>
  </si>
  <si>
    <t>262230</t>
  </si>
  <si>
    <t>261455</t>
  </si>
  <si>
    <t>262075</t>
  </si>
  <si>
    <t>260161</t>
  </si>
  <si>
    <t>262842</t>
  </si>
  <si>
    <t>262217</t>
  </si>
  <si>
    <t>232425</t>
  </si>
  <si>
    <t>261660</t>
  </si>
  <si>
    <t>265211</t>
  </si>
  <si>
    <t>261022</t>
  </si>
  <si>
    <t>261457</t>
  </si>
  <si>
    <t>261561</t>
  </si>
  <si>
    <t>260175</t>
  </si>
  <si>
    <t>231931</t>
  </si>
  <si>
    <t>261390</t>
  </si>
  <si>
    <t>261307</t>
  </si>
  <si>
    <t>261305</t>
  </si>
  <si>
    <t>261339</t>
  </si>
  <si>
    <t>261636</t>
  </si>
  <si>
    <t>232628</t>
  </si>
  <si>
    <t>262076</t>
  </si>
  <si>
    <t>263258</t>
  </si>
  <si>
    <t>255014</t>
  </si>
  <si>
    <t>261304</t>
  </si>
  <si>
    <t>264888</t>
  </si>
  <si>
    <t>261316</t>
  </si>
  <si>
    <t>261318</t>
  </si>
  <si>
    <t>269211</t>
  </si>
  <si>
    <t>27930</t>
  </si>
  <si>
    <t>262070</t>
  </si>
  <si>
    <t>262082</t>
  </si>
  <si>
    <t>264699</t>
  </si>
  <si>
    <t>262516</t>
  </si>
  <si>
    <t>262517</t>
  </si>
  <si>
    <t>262511</t>
  </si>
  <si>
    <t>264291</t>
  </si>
  <si>
    <t>263927</t>
  </si>
  <si>
    <t>232441</t>
  </si>
  <si>
    <t>262571</t>
  </si>
  <si>
    <t>264378</t>
  </si>
  <si>
    <t>263855</t>
  </si>
  <si>
    <t>262238</t>
  </si>
  <si>
    <t>264902</t>
  </si>
  <si>
    <t>262239</t>
  </si>
  <si>
    <t>262232</t>
  </si>
  <si>
    <t>232606</t>
  </si>
  <si>
    <t>262579</t>
  </si>
  <si>
    <t>264685</t>
  </si>
  <si>
    <t>1230</t>
  </si>
  <si>
    <t>261134</t>
  </si>
  <si>
    <t>261549</t>
  </si>
  <si>
    <t>261560</t>
  </si>
  <si>
    <t>261959</t>
  </si>
  <si>
    <t>264298</t>
  </si>
  <si>
    <t>232565</t>
  </si>
  <si>
    <t>262592</t>
  </si>
  <si>
    <t>6309</t>
  </si>
  <si>
    <t>262215</t>
  </si>
  <si>
    <t>3402</t>
  </si>
  <si>
    <t>261963</t>
  </si>
  <si>
    <t>262563</t>
  </si>
  <si>
    <t>261640</t>
  </si>
  <si>
    <t>262581</t>
  </si>
  <si>
    <t>263291</t>
  </si>
  <si>
    <t>53400</t>
  </si>
  <si>
    <t>232475</t>
  </si>
  <si>
    <t>262228</t>
  </si>
  <si>
    <t>654000</t>
  </si>
  <si>
    <t>263225</t>
  </si>
  <si>
    <t>263229</t>
  </si>
  <si>
    <t>264658</t>
  </si>
  <si>
    <t>232529</t>
  </si>
  <si>
    <t>232497</t>
  </si>
  <si>
    <t>269192</t>
  </si>
  <si>
    <t>261477</t>
  </si>
  <si>
    <t>261458</t>
  </si>
  <si>
    <t>262772</t>
  </si>
  <si>
    <t>232536</t>
  </si>
  <si>
    <t>232533</t>
  </si>
  <si>
    <t>261641</t>
  </si>
  <si>
    <t>232603</t>
  </si>
  <si>
    <t>232605</t>
  </si>
  <si>
    <t>7705</t>
  </si>
  <si>
    <t>264374</t>
  </si>
  <si>
    <t>264370</t>
  </si>
  <si>
    <t>261633</t>
  </si>
  <si>
    <t>261674</t>
  </si>
  <si>
    <t>232607</t>
  </si>
  <si>
    <t>264886</t>
  </si>
  <si>
    <t>232476</t>
  </si>
  <si>
    <t>262845</t>
  </si>
  <si>
    <t>263278</t>
  </si>
  <si>
    <t>263316</t>
  </si>
  <si>
    <t>263303</t>
  </si>
  <si>
    <t>265240</t>
  </si>
  <si>
    <t>265239</t>
  </si>
  <si>
    <t>264663</t>
  </si>
  <si>
    <t>261988</t>
  </si>
  <si>
    <t>260130</t>
  </si>
  <si>
    <t>264364</t>
  </si>
  <si>
    <t>232474</t>
  </si>
  <si>
    <t>261694</t>
  </si>
  <si>
    <t>261696</t>
  </si>
  <si>
    <t>264889</t>
  </si>
  <si>
    <t>266246</t>
  </si>
  <si>
    <t>261309</t>
  </si>
  <si>
    <t>265185</t>
  </si>
  <si>
    <t>261661</t>
  </si>
  <si>
    <t>140480</t>
  </si>
  <si>
    <t>261967</t>
  </si>
  <si>
    <t>263572</t>
  </si>
  <si>
    <t>260945</t>
  </si>
  <si>
    <t>260950</t>
  </si>
  <si>
    <t>260954</t>
  </si>
  <si>
    <t>261317</t>
  </si>
  <si>
    <t>5360</t>
  </si>
  <si>
    <t>261195</t>
  </si>
  <si>
    <t>262068</t>
  </si>
  <si>
    <t>262841</t>
  </si>
  <si>
    <t>265229</t>
  </si>
  <si>
    <t>2055</t>
  </si>
  <si>
    <t>262069</t>
  </si>
  <si>
    <t>264688</t>
  </si>
  <si>
    <t>264300</t>
  </si>
  <si>
    <t>262071</t>
  </si>
  <si>
    <t>264299</t>
  </si>
  <si>
    <t>261189</t>
  </si>
  <si>
    <t>263915</t>
  </si>
  <si>
    <t>261678</t>
  </si>
  <si>
    <t>265241</t>
  </si>
  <si>
    <t>265200</t>
  </si>
  <si>
    <t>262040</t>
  </si>
  <si>
    <t>261199</t>
  </si>
  <si>
    <t>264381</t>
  </si>
  <si>
    <t>261668</t>
  </si>
  <si>
    <t>2533</t>
  </si>
  <si>
    <t>262491</t>
  </si>
  <si>
    <t>262519</t>
  </si>
  <si>
    <t>261634</t>
  </si>
  <si>
    <t>261194</t>
  </si>
  <si>
    <t>268804</t>
  </si>
  <si>
    <t>262048</t>
  </si>
  <si>
    <t>264367</t>
  </si>
  <si>
    <t>266285</t>
  </si>
  <si>
    <t>261638</t>
  </si>
  <si>
    <t>261563</t>
  </si>
  <si>
    <t>262293</t>
  </si>
  <si>
    <t>38760</t>
  </si>
  <si>
    <t>55020</t>
  </si>
  <si>
    <t>261553</t>
  </si>
  <si>
    <t>263224</t>
  </si>
  <si>
    <t>264316</t>
  </si>
  <si>
    <t>264297</t>
  </si>
  <si>
    <t>261186</t>
  </si>
  <si>
    <t>262515</t>
  </si>
  <si>
    <t>264215</t>
  </si>
  <si>
    <t>264218</t>
  </si>
  <si>
    <t>268073</t>
  </si>
  <si>
    <t>128180</t>
  </si>
  <si>
    <t>261181</t>
  </si>
  <si>
    <t>264318</t>
  </si>
  <si>
    <t>265965</t>
  </si>
  <si>
    <t>9675</t>
  </si>
  <si>
    <t>262508</t>
  </si>
  <si>
    <t>263553</t>
  </si>
  <si>
    <t>263555</t>
  </si>
  <si>
    <t>264295</t>
  </si>
  <si>
    <t>261171</t>
  </si>
  <si>
    <t>262073</t>
  </si>
  <si>
    <t>261632</t>
  </si>
  <si>
    <t>261584</t>
  </si>
  <si>
    <t>262514</t>
  </si>
  <si>
    <t>262512</t>
  </si>
  <si>
    <t>263242</t>
  </si>
  <si>
    <t>263257</t>
  </si>
  <si>
    <t>59850</t>
  </si>
  <si>
    <t>264283</t>
  </si>
  <si>
    <t>268797</t>
  </si>
  <si>
    <t>266287</t>
  </si>
  <si>
    <t>111720</t>
  </si>
  <si>
    <t>262840</t>
  </si>
  <si>
    <t>262843</t>
  </si>
  <si>
    <t>265319</t>
  </si>
  <si>
    <t>262667</t>
  </si>
  <si>
    <t>262611</t>
  </si>
  <si>
    <t>-130000</t>
  </si>
  <si>
    <t>262630</t>
  </si>
  <si>
    <t>264666</t>
  </si>
  <si>
    <t>262610</t>
  </si>
  <si>
    <t>261174</t>
  </si>
  <si>
    <t>261384</t>
  </si>
  <si>
    <t>40280</t>
  </si>
  <si>
    <t>261375</t>
  </si>
  <si>
    <t>65280</t>
  </si>
  <si>
    <t>263921</t>
  </si>
  <si>
    <t>263573</t>
  </si>
  <si>
    <t>262297</t>
  </si>
  <si>
    <t>262120</t>
  </si>
  <si>
    <t>45390</t>
  </si>
  <si>
    <t>260949</t>
  </si>
  <si>
    <t>261966</t>
  </si>
  <si>
    <t>262010</t>
  </si>
  <si>
    <t>262301</t>
  </si>
  <si>
    <t>263554</t>
  </si>
  <si>
    <t>263259</t>
  </si>
  <si>
    <t>264516</t>
  </si>
  <si>
    <t>261173</t>
  </si>
  <si>
    <t>27720</t>
  </si>
  <si>
    <t>262110</t>
  </si>
  <si>
    <t>262539</t>
  </si>
  <si>
    <t>262540</t>
  </si>
  <si>
    <t>262541</t>
  </si>
  <si>
    <t>262122</t>
  </si>
  <si>
    <t>265978</t>
  </si>
  <si>
    <t>265980</t>
  </si>
  <si>
    <t>265981</t>
  </si>
  <si>
    <t>265987</t>
  </si>
  <si>
    <t>265976</t>
  </si>
  <si>
    <t>265975</t>
  </si>
  <si>
    <t>261977</t>
  </si>
  <si>
    <t>265990</t>
  </si>
  <si>
    <t>265993</t>
  </si>
  <si>
    <t>262648</t>
  </si>
  <si>
    <t>262663</t>
  </si>
  <si>
    <t>265619</t>
  </si>
  <si>
    <t>262505</t>
  </si>
  <si>
    <t>263541</t>
  </si>
  <si>
    <t>265317</t>
  </si>
  <si>
    <t>262049</t>
  </si>
  <si>
    <t>268798</t>
  </si>
  <si>
    <t>261779</t>
  </si>
  <si>
    <t>261739</t>
  </si>
  <si>
    <t>265983</t>
  </si>
  <si>
    <t>265985</t>
  </si>
  <si>
    <t>262290</t>
  </si>
  <si>
    <t>262115</t>
  </si>
  <si>
    <t>262603</t>
  </si>
  <si>
    <t>262811</t>
  </si>
  <si>
    <t>262308</t>
  </si>
  <si>
    <t>262670</t>
  </si>
  <si>
    <t>265644</t>
  </si>
  <si>
    <t>262504</t>
  </si>
  <si>
    <t>261721</t>
  </si>
  <si>
    <t>262506</t>
  </si>
  <si>
    <t>265238</t>
  </si>
  <si>
    <t>262106</t>
  </si>
  <si>
    <t>262992</t>
  </si>
  <si>
    <t>264689</t>
  </si>
  <si>
    <t>263924</t>
  </si>
  <si>
    <t>262141</t>
  </si>
  <si>
    <t>262302</t>
  </si>
  <si>
    <t>262267</t>
  </si>
  <si>
    <t>268801</t>
  </si>
  <si>
    <t>262131</t>
  </si>
  <si>
    <t>265984</t>
  </si>
  <si>
    <t>101080</t>
  </si>
  <si>
    <t>262634</t>
  </si>
  <si>
    <t>262669</t>
  </si>
  <si>
    <t>262631</t>
  </si>
  <si>
    <t>262291</t>
  </si>
  <si>
    <t>261731</t>
  </si>
  <si>
    <t>262285</t>
  </si>
  <si>
    <t>262310</t>
  </si>
  <si>
    <t>262309</t>
  </si>
  <si>
    <t>266003</t>
  </si>
  <si>
    <t>262582</t>
  </si>
  <si>
    <t>265992</t>
  </si>
  <si>
    <t>262635</t>
  </si>
  <si>
    <t>262936</t>
  </si>
  <si>
    <t>261051</t>
  </si>
  <si>
    <t>261975</t>
  </si>
  <si>
    <t>262584</t>
  </si>
  <si>
    <t>44710</t>
  </si>
  <si>
    <t>263294</t>
  </si>
  <si>
    <t>262294</t>
  </si>
  <si>
    <t>264917</t>
  </si>
  <si>
    <t>262185</t>
  </si>
  <si>
    <t>261196</t>
  </si>
  <si>
    <t>262299</t>
  </si>
  <si>
    <t>262664</t>
  </si>
  <si>
    <t>262633</t>
  </si>
  <si>
    <t>262901</t>
  </si>
  <si>
    <t>262591</t>
  </si>
  <si>
    <t>262636</t>
  </si>
  <si>
    <t>262298</t>
  </si>
  <si>
    <t>265627</t>
  </si>
  <si>
    <t>262988</t>
  </si>
  <si>
    <t>262997</t>
  </si>
  <si>
    <t>262109</t>
  </si>
  <si>
    <t>262304</t>
  </si>
  <si>
    <t>265613</t>
  </si>
  <si>
    <t>261574</t>
  </si>
  <si>
    <t>262503</t>
  </si>
  <si>
    <t>262918</t>
  </si>
  <si>
    <t>262916</t>
  </si>
  <si>
    <t>262990</t>
  </si>
  <si>
    <t>262905</t>
  </si>
  <si>
    <t>263012</t>
  </si>
  <si>
    <t>264371</t>
  </si>
  <si>
    <t>264416</t>
  </si>
  <si>
    <t>261055</t>
  </si>
  <si>
    <t>264958</t>
  </si>
  <si>
    <t>261059</t>
  </si>
  <si>
    <t>262241</t>
  </si>
  <si>
    <t>262637</t>
  </si>
  <si>
    <t>262665</t>
  </si>
  <si>
    <t>231013</t>
  </si>
  <si>
    <t>269222</t>
  </si>
  <si>
    <t>88900</t>
  </si>
  <si>
    <t>163100</t>
  </si>
  <si>
    <t>262233</t>
  </si>
  <si>
    <t>264325</t>
  </si>
  <si>
    <t>269209</t>
  </si>
  <si>
    <t>231050</t>
  </si>
  <si>
    <t>265655</t>
  </si>
  <si>
    <t>264294</t>
  </si>
  <si>
    <t>232564</t>
  </si>
  <si>
    <t>262998</t>
  </si>
  <si>
    <t>264626</t>
  </si>
  <si>
    <t>265946</t>
  </si>
  <si>
    <t>262668</t>
  </si>
  <si>
    <t>264096</t>
  </si>
  <si>
    <t>264110</t>
  </si>
  <si>
    <t>144480</t>
  </si>
  <si>
    <t>262632</t>
  </si>
  <si>
    <t>262999</t>
  </si>
  <si>
    <t>263000</t>
  </si>
  <si>
    <t>264114</t>
  </si>
  <si>
    <t>262662</t>
  </si>
  <si>
    <t>262353</t>
  </si>
  <si>
    <t>262355</t>
  </si>
  <si>
    <t>261190</t>
  </si>
  <si>
    <t>261132</t>
  </si>
  <si>
    <t>262507</t>
  </si>
  <si>
    <t>262613</t>
  </si>
  <si>
    <t>262614</t>
  </si>
  <si>
    <t>262341</t>
  </si>
  <si>
    <t>9660</t>
  </si>
  <si>
    <t>269210</t>
  </si>
  <si>
    <t>264094</t>
  </si>
  <si>
    <t>264404</t>
  </si>
  <si>
    <t>262356</t>
  </si>
  <si>
    <t>262354</t>
  </si>
  <si>
    <t>262996</t>
  </si>
  <si>
    <t>264662</t>
  </si>
  <si>
    <t>262510</t>
  </si>
  <si>
    <t>262513</t>
  </si>
  <si>
    <t>261046</t>
  </si>
  <si>
    <t>262216</t>
  </si>
  <si>
    <t>264117</t>
  </si>
  <si>
    <t>232424</t>
  </si>
  <si>
    <t>32280</t>
  </si>
  <si>
    <t>264046</t>
  </si>
  <si>
    <t>264296</t>
  </si>
  <si>
    <t>264432</t>
  </si>
  <si>
    <t>17135</t>
  </si>
  <si>
    <t>262994</t>
  </si>
  <si>
    <t>264455</t>
  </si>
  <si>
    <t>262989</t>
  </si>
  <si>
    <t>264459</t>
  </si>
  <si>
    <t>261113</t>
  </si>
  <si>
    <t>261045</t>
  </si>
  <si>
    <t>52520</t>
  </si>
  <si>
    <t>51480</t>
  </si>
  <si>
    <t>262558</t>
  </si>
  <si>
    <t>10237</t>
  </si>
  <si>
    <t>262565</t>
  </si>
  <si>
    <t>263741</t>
  </si>
  <si>
    <t>263717</t>
  </si>
  <si>
    <t>264112</t>
  </si>
  <si>
    <t>262323</t>
  </si>
  <si>
    <t>3583</t>
  </si>
  <si>
    <t>263686</t>
  </si>
  <si>
    <t>263688</t>
  </si>
  <si>
    <t>264960</t>
  </si>
  <si>
    <t>263746</t>
  </si>
  <si>
    <t>264120</t>
  </si>
  <si>
    <t>269041</t>
  </si>
  <si>
    <t>269042</t>
  </si>
  <si>
    <t>48490</t>
  </si>
  <si>
    <t>51610</t>
  </si>
  <si>
    <t>269039</t>
  </si>
  <si>
    <t>269040</t>
  </si>
  <si>
    <t>264939</t>
  </si>
  <si>
    <t>269043</t>
  </si>
  <si>
    <t>265318</t>
  </si>
  <si>
    <t>264940</t>
  </si>
  <si>
    <t>264937</t>
  </si>
  <si>
    <t>263684</t>
  </si>
  <si>
    <t>262666</t>
  </si>
  <si>
    <t>264045</t>
  </si>
  <si>
    <t>270863</t>
  </si>
  <si>
    <t>264915</t>
  </si>
  <si>
    <t>274583</t>
  </si>
  <si>
    <t>270888</t>
  </si>
  <si>
    <t>276097</t>
  </si>
  <si>
    <t>261454</t>
  </si>
  <si>
    <t>231014</t>
  </si>
  <si>
    <t>261013</t>
  </si>
  <si>
    <t>261012</t>
  </si>
  <si>
    <t>107730</t>
  </si>
  <si>
    <t>267814</t>
  </si>
  <si>
    <t>269037</t>
  </si>
  <si>
    <t>268602</t>
  </si>
  <si>
    <t>263290</t>
  </si>
  <si>
    <t>269072</t>
  </si>
  <si>
    <t>262337</t>
  </si>
  <si>
    <t>270871</t>
  </si>
  <si>
    <t>276249</t>
  </si>
  <si>
    <t>263356</t>
  </si>
  <si>
    <t>263674</t>
  </si>
  <si>
    <t>264377</t>
  </si>
  <si>
    <t>264943</t>
  </si>
  <si>
    <t>262564</t>
  </si>
  <si>
    <t>263297</t>
  </si>
  <si>
    <t>264956</t>
  </si>
  <si>
    <t>264938</t>
  </si>
  <si>
    <t>263737</t>
  </si>
  <si>
    <t>262403</t>
  </si>
  <si>
    <t>264146</t>
  </si>
  <si>
    <t>263738</t>
  </si>
  <si>
    <t>263364</t>
  </si>
  <si>
    <t>262137</t>
  </si>
  <si>
    <t>264369</t>
  </si>
  <si>
    <t>262644</t>
  </si>
  <si>
    <t>263743</t>
  </si>
  <si>
    <t>263682</t>
  </si>
  <si>
    <t>263998</t>
  </si>
  <si>
    <t>232553</t>
  </si>
  <si>
    <t>264968</t>
  </si>
  <si>
    <t>232597</t>
  </si>
  <si>
    <t>262855</t>
  </si>
  <si>
    <t>263651</t>
  </si>
  <si>
    <t>263649</t>
  </si>
  <si>
    <t>264375</t>
  </si>
  <si>
    <t>264458</t>
  </si>
  <si>
    <t>264953</t>
  </si>
  <si>
    <t>263742</t>
  </si>
  <si>
    <t>263346</t>
  </si>
  <si>
    <t>264148</t>
  </si>
  <si>
    <t>264144</t>
  </si>
  <si>
    <t>269309</t>
  </si>
  <si>
    <t>269213</t>
  </si>
  <si>
    <t>262237</t>
  </si>
  <si>
    <t>262580</t>
  </si>
  <si>
    <t>263683</t>
  </si>
  <si>
    <t>264121</t>
  </si>
  <si>
    <t>263641</t>
  </si>
  <si>
    <t>270846</t>
  </si>
  <si>
    <t>263011</t>
  </si>
  <si>
    <t>262827</t>
  </si>
  <si>
    <t>265191</t>
  </si>
  <si>
    <t>269013</t>
  </si>
  <si>
    <t>263648</t>
  </si>
  <si>
    <t>264368</t>
  </si>
  <si>
    <t>263631</t>
  </si>
  <si>
    <t>10650</t>
  </si>
  <si>
    <t>263636</t>
  </si>
  <si>
    <t>264770</t>
  </si>
  <si>
    <t>263621</t>
  </si>
  <si>
    <t>263622</t>
  </si>
  <si>
    <t>263627</t>
  </si>
  <si>
    <t>263635</t>
  </si>
  <si>
    <t>264967</t>
  </si>
  <si>
    <t>263640</t>
  </si>
  <si>
    <t>263619</t>
  </si>
  <si>
    <t>263625</t>
  </si>
  <si>
    <t>263456</t>
  </si>
  <si>
    <t>264113</t>
  </si>
  <si>
    <t>264107</t>
  </si>
  <si>
    <t>269064</t>
  </si>
  <si>
    <t>263400</t>
  </si>
  <si>
    <t>263745</t>
  </si>
  <si>
    <t>278964</t>
  </si>
  <si>
    <t>264750</t>
  </si>
  <si>
    <t>264758</t>
  </si>
  <si>
    <t>25905</t>
  </si>
  <si>
    <t>264759</t>
  </si>
  <si>
    <t>270851</t>
  </si>
  <si>
    <t>269058</t>
  </si>
  <si>
    <t>265334</t>
  </si>
  <si>
    <t>266075</t>
  </si>
  <si>
    <t>265297</t>
  </si>
  <si>
    <t>266068</t>
  </si>
  <si>
    <t>263690</t>
  </si>
  <si>
    <t>263689</t>
  </si>
  <si>
    <t>263703</t>
  </si>
  <si>
    <t>263685</t>
  </si>
  <si>
    <t>263702</t>
  </si>
  <si>
    <t>262300</t>
  </si>
  <si>
    <t>2171</t>
  </si>
  <si>
    <t>263410</t>
  </si>
  <si>
    <t>263687</t>
  </si>
  <si>
    <t>263560</t>
  </si>
  <si>
    <t>262974</t>
  </si>
  <si>
    <t>265732</t>
  </si>
  <si>
    <t>265293</t>
  </si>
  <si>
    <t>265699</t>
  </si>
  <si>
    <t>264918</t>
  </si>
  <si>
    <t>265711</t>
  </si>
  <si>
    <t>265702</t>
  </si>
  <si>
    <t>265733</t>
  </si>
  <si>
    <t>265729</t>
  </si>
  <si>
    <t>262396</t>
  </si>
  <si>
    <t>274581</t>
  </si>
  <si>
    <t>272576</t>
  </si>
  <si>
    <t>264373</t>
  </si>
  <si>
    <t>264789</t>
  </si>
  <si>
    <t>269065</t>
  </si>
  <si>
    <t>265323</t>
  </si>
  <si>
    <t>266028</t>
  </si>
  <si>
    <t>265660</t>
  </si>
  <si>
    <t>265266</t>
  </si>
  <si>
    <t>269027</t>
  </si>
  <si>
    <t>263411</t>
  </si>
  <si>
    <t>278637</t>
  </si>
  <si>
    <t>264739</t>
  </si>
  <si>
    <t>264693</t>
  </si>
  <si>
    <t>261778</t>
  </si>
  <si>
    <t>266081</t>
  </si>
  <si>
    <t>265320</t>
  </si>
  <si>
    <t>264779</t>
  </si>
  <si>
    <t>264776</t>
  </si>
  <si>
    <t>262379</t>
  </si>
  <si>
    <t>263091</t>
  </si>
  <si>
    <t>263413</t>
  </si>
  <si>
    <t>266345</t>
  </si>
  <si>
    <t>263653</t>
  </si>
  <si>
    <t>79730</t>
  </si>
  <si>
    <t>263673</t>
  </si>
  <si>
    <t>264747</t>
  </si>
  <si>
    <t>264764</t>
  </si>
  <si>
    <t>264145</t>
  </si>
  <si>
    <t>264760</t>
  </si>
  <si>
    <t>266073</t>
  </si>
  <si>
    <t>269055</t>
  </si>
  <si>
    <t>265299</t>
  </si>
  <si>
    <t>264763</t>
  </si>
  <si>
    <t>266074</t>
  </si>
  <si>
    <t>265287</t>
  </si>
  <si>
    <t>262104</t>
  </si>
  <si>
    <t>20125</t>
  </si>
  <si>
    <t>264765</t>
  </si>
  <si>
    <t>263292</t>
  </si>
  <si>
    <t>263675</t>
  </si>
  <si>
    <t>263662</t>
  </si>
  <si>
    <t>269263</t>
  </si>
  <si>
    <t>264115</t>
  </si>
  <si>
    <t>266040</t>
  </si>
  <si>
    <t>264524</t>
  </si>
  <si>
    <t>265306</t>
  </si>
  <si>
    <t>262385</t>
  </si>
  <si>
    <t>264761</t>
  </si>
  <si>
    <t>267171</t>
  </si>
  <si>
    <t>267134</t>
  </si>
  <si>
    <t>266072</t>
  </si>
  <si>
    <t>266065</t>
  </si>
  <si>
    <t>265237</t>
  </si>
  <si>
    <t>264536</t>
  </si>
  <si>
    <t>265316</t>
  </si>
  <si>
    <t>7805</t>
  </si>
  <si>
    <t>265335</t>
  </si>
  <si>
    <t>265295</t>
  </si>
  <si>
    <t>267143</t>
  </si>
  <si>
    <t>264518</t>
  </si>
  <si>
    <t>264528</t>
  </si>
  <si>
    <t>264523</t>
  </si>
  <si>
    <t>265065</t>
  </si>
  <si>
    <t>266350</t>
  </si>
  <si>
    <t>266349</t>
  </si>
  <si>
    <t>265298</t>
  </si>
  <si>
    <t>265337</t>
  </si>
  <si>
    <t>266067</t>
  </si>
  <si>
    <t>264738</t>
  </si>
  <si>
    <t>264049</t>
  </si>
  <si>
    <t>2576</t>
  </si>
  <si>
    <t>1273</t>
  </si>
  <si>
    <t>264147</t>
  </si>
  <si>
    <t>263034</t>
  </si>
  <si>
    <t>263991</t>
  </si>
  <si>
    <t>265301</t>
  </si>
  <si>
    <t>265322</t>
  </si>
  <si>
    <t>263632</t>
  </si>
  <si>
    <t>263634</t>
  </si>
  <si>
    <t>263657</t>
  </si>
  <si>
    <t>267817</t>
  </si>
  <si>
    <t>264510</t>
  </si>
  <si>
    <t>264525</t>
  </si>
  <si>
    <t>264526</t>
  </si>
  <si>
    <t>263628</t>
  </si>
  <si>
    <t>262121</t>
  </si>
  <si>
    <t>262119</t>
  </si>
  <si>
    <t>265321</t>
  </si>
  <si>
    <t>46070</t>
  </si>
  <si>
    <t>265305</t>
  </si>
  <si>
    <t>269285</t>
  </si>
  <si>
    <t>262117</t>
  </si>
  <si>
    <t>265288</t>
  </si>
  <si>
    <t>265290</t>
  </si>
  <si>
    <t>263646</t>
  </si>
  <si>
    <t>263642</t>
  </si>
  <si>
    <t>265056</t>
  </si>
  <si>
    <t>262059</t>
  </si>
  <si>
    <t>264530</t>
  </si>
  <si>
    <t>263447</t>
  </si>
  <si>
    <t>29920</t>
  </si>
  <si>
    <t>265073</t>
  </si>
  <si>
    <t>269257</t>
  </si>
  <si>
    <t>266050</t>
  </si>
  <si>
    <t>267819</t>
  </si>
  <si>
    <t>312750</t>
  </si>
  <si>
    <t>407250</t>
  </si>
  <si>
    <t>263017</t>
  </si>
  <si>
    <t>268893</t>
  </si>
  <si>
    <t>265053</t>
  </si>
  <si>
    <t>268916</t>
  </si>
  <si>
    <t>47120</t>
  </si>
  <si>
    <t>262608</t>
  </si>
  <si>
    <t>263475</t>
  </si>
  <si>
    <t>268865</t>
  </si>
  <si>
    <t>268869</t>
  </si>
  <si>
    <t>268870</t>
  </si>
  <si>
    <t>269967</t>
  </si>
  <si>
    <t>39120</t>
  </si>
  <si>
    <t>265104</t>
  </si>
  <si>
    <t>266359</t>
  </si>
  <si>
    <t>266025</t>
  </si>
  <si>
    <t>266304</t>
  </si>
  <si>
    <t>262283</t>
  </si>
  <si>
    <t>267144</t>
  </si>
  <si>
    <t>14894</t>
  </si>
  <si>
    <t>269362</t>
  </si>
  <si>
    <t>265304</t>
  </si>
  <si>
    <t>264475</t>
  </si>
  <si>
    <t>264419</t>
  </si>
  <si>
    <t>265292</t>
  </si>
  <si>
    <t>265336</t>
  </si>
  <si>
    <t>269304</t>
  </si>
  <si>
    <t>269322</t>
  </si>
  <si>
    <t>265059</t>
  </si>
  <si>
    <t>264043</t>
  </si>
  <si>
    <t>264111</t>
  </si>
  <si>
    <t>268876</t>
  </si>
  <si>
    <t>265029</t>
  </si>
  <si>
    <t>265805</t>
  </si>
  <si>
    <t>265784</t>
  </si>
  <si>
    <t>886</t>
  </si>
  <si>
    <t>265780</t>
  </si>
  <si>
    <t>268914</t>
  </si>
  <si>
    <t>77690</t>
  </si>
  <si>
    <t>268920</t>
  </si>
  <si>
    <t>267881</t>
  </si>
  <si>
    <t>265777</t>
  </si>
  <si>
    <t>268887</t>
  </si>
  <si>
    <t>265690</t>
  </si>
  <si>
    <t>265687</t>
  </si>
  <si>
    <t>86700</t>
  </si>
  <si>
    <t>265694</t>
  </si>
  <si>
    <t>265052</t>
  </si>
  <si>
    <t>266078</t>
  </si>
  <si>
    <t>268902</t>
  </si>
  <si>
    <t>263014</t>
  </si>
  <si>
    <t>267166</t>
  </si>
  <si>
    <t>265408</t>
  </si>
  <si>
    <t>266077</t>
  </si>
  <si>
    <t>266079</t>
  </si>
  <si>
    <t>266161</t>
  </si>
  <si>
    <t>266383</t>
  </si>
  <si>
    <t>267206</t>
  </si>
  <si>
    <t>263794</t>
  </si>
  <si>
    <t>265087</t>
  </si>
  <si>
    <t>269245</t>
  </si>
  <si>
    <t>265105</t>
  </si>
  <si>
    <t>265103</t>
  </si>
  <si>
    <t>267875</t>
  </si>
  <si>
    <t>265102</t>
  </si>
  <si>
    <t>265160</t>
  </si>
  <si>
    <t>267465</t>
  </si>
  <si>
    <t>264153</t>
  </si>
  <si>
    <t>2726</t>
  </si>
  <si>
    <t>265776</t>
  </si>
  <si>
    <t>265700</t>
  </si>
  <si>
    <t>63580</t>
  </si>
  <si>
    <t>265772</t>
  </si>
  <si>
    <t>269324</t>
  </si>
  <si>
    <t>269325</t>
  </si>
  <si>
    <t>43420</t>
  </si>
  <si>
    <t>269219</t>
  </si>
  <si>
    <t>265358</t>
  </si>
  <si>
    <t>265766</t>
  </si>
  <si>
    <t>267901</t>
  </si>
  <si>
    <t>279238</t>
  </si>
  <si>
    <t>268917</t>
  </si>
  <si>
    <t>267917</t>
  </si>
  <si>
    <t>267903</t>
  </si>
  <si>
    <t>269328</t>
  </si>
  <si>
    <t>1457</t>
  </si>
  <si>
    <t>268915</t>
  </si>
  <si>
    <t>268904</t>
  </si>
  <si>
    <t>265703</t>
  </si>
  <si>
    <t>265116</t>
  </si>
  <si>
    <t>265119</t>
  </si>
  <si>
    <t>265121</t>
  </si>
  <si>
    <t>266211</t>
  </si>
  <si>
    <t>265120</t>
  </si>
  <si>
    <t>269073</t>
  </si>
  <si>
    <t>5340</t>
  </si>
  <si>
    <t>264914</t>
  </si>
  <si>
    <t>264912</t>
  </si>
  <si>
    <t>17520</t>
  </si>
  <si>
    <t>264074</t>
  </si>
  <si>
    <t>265018</t>
  </si>
  <si>
    <t>8275</t>
  </si>
  <si>
    <t>265689</t>
  </si>
  <si>
    <t>267882</t>
  </si>
  <si>
    <t>265007</t>
  </si>
  <si>
    <t>267893</t>
  </si>
  <si>
    <t>265730</t>
  </si>
  <si>
    <t>265757</t>
  </si>
  <si>
    <t>269062</t>
  </si>
  <si>
    <t>264118</t>
  </si>
  <si>
    <t>264042</t>
  </si>
  <si>
    <t>265458</t>
  </si>
  <si>
    <t>265462</t>
  </si>
  <si>
    <t>264116</t>
  </si>
  <si>
    <t>262995</t>
  </si>
  <si>
    <t>264119</t>
  </si>
  <si>
    <t>264457</t>
  </si>
  <si>
    <t>262993</t>
  </si>
  <si>
    <t>265461</t>
  </si>
  <si>
    <t>265463</t>
  </si>
  <si>
    <t>267963</t>
  </si>
  <si>
    <t>266212</t>
  </si>
  <si>
    <t>266213</t>
  </si>
  <si>
    <t>265731</t>
  </si>
  <si>
    <t>265044</t>
  </si>
  <si>
    <t>266191</t>
  </si>
  <si>
    <t>268863</t>
  </si>
  <si>
    <t>5150</t>
  </si>
  <si>
    <t>268911</t>
  </si>
  <si>
    <t>266221</t>
  </si>
  <si>
    <t>1930</t>
  </si>
  <si>
    <t>263458</t>
  </si>
  <si>
    <t>265427</t>
  </si>
  <si>
    <t>268890</t>
  </si>
  <si>
    <t>265003</t>
  </si>
  <si>
    <t>269075</t>
  </si>
  <si>
    <t>265697</t>
  </si>
  <si>
    <t>263474</t>
  </si>
  <si>
    <t>268888</t>
  </si>
  <si>
    <t>263481</t>
  </si>
  <si>
    <t>268872</t>
  </si>
  <si>
    <t>265026</t>
  </si>
  <si>
    <t>265773</t>
  </si>
  <si>
    <t>265782</t>
  </si>
  <si>
    <t>266222</t>
  </si>
  <si>
    <t>267262</t>
  </si>
  <si>
    <t>267311</t>
  </si>
  <si>
    <t>267861</t>
  </si>
  <si>
    <t>267472</t>
  </si>
  <si>
    <t>267260</t>
  </si>
  <si>
    <t>267254</t>
  </si>
  <si>
    <t>267261</t>
  </si>
  <si>
    <t>267257</t>
  </si>
  <si>
    <t>266157</t>
  </si>
  <si>
    <t>268952</t>
  </si>
  <si>
    <t>267850</t>
  </si>
  <si>
    <t>265836</t>
  </si>
  <si>
    <t>269012</t>
  </si>
  <si>
    <t>265004</t>
  </si>
  <si>
    <t>268873</t>
  </si>
  <si>
    <t>266210</t>
  </si>
  <si>
    <t>266169</t>
  </si>
  <si>
    <t>267868</t>
  </si>
  <si>
    <t>267867</t>
  </si>
  <si>
    <t>265856</t>
  </si>
  <si>
    <t>266165</t>
  </si>
  <si>
    <t>267142</t>
  </si>
  <si>
    <t>58200</t>
  </si>
  <si>
    <t>269593</t>
  </si>
  <si>
    <t>269402</t>
  </si>
  <si>
    <t>269401</t>
  </si>
  <si>
    <t>267832</t>
  </si>
  <si>
    <t>265884</t>
  </si>
  <si>
    <t>266216</t>
  </si>
  <si>
    <t>266215</t>
  </si>
  <si>
    <t>267816</t>
  </si>
  <si>
    <t>266171</t>
  </si>
  <si>
    <t>266132</t>
  </si>
  <si>
    <t>266166</t>
  </si>
  <si>
    <t>1969</t>
  </si>
  <si>
    <t>266207</t>
  </si>
  <si>
    <t>267865</t>
  </si>
  <si>
    <t>265457</t>
  </si>
  <si>
    <t>263739</t>
  </si>
  <si>
    <t>267864</t>
  </si>
  <si>
    <t>267818</t>
  </si>
  <si>
    <t>267828</t>
  </si>
  <si>
    <t>265855</t>
  </si>
  <si>
    <t>265400</t>
  </si>
  <si>
    <t>265411</t>
  </si>
  <si>
    <t>269059</t>
  </si>
  <si>
    <t>265313</t>
  </si>
  <si>
    <t>267235</t>
  </si>
  <si>
    <t>267236</t>
  </si>
  <si>
    <t>265364</t>
  </si>
  <si>
    <t>267820</t>
  </si>
  <si>
    <t>267862</t>
  </si>
  <si>
    <t>267838</t>
  </si>
  <si>
    <t>269597</t>
  </si>
  <si>
    <t>265325</t>
  </si>
  <si>
    <t>265291</t>
  </si>
  <si>
    <t>265333</t>
  </si>
  <si>
    <t>265824</t>
  </si>
  <si>
    <t>270833</t>
  </si>
  <si>
    <t>265338</t>
  </si>
  <si>
    <t>267167</t>
  </si>
  <si>
    <t>264745</t>
  </si>
  <si>
    <t>264762</t>
  </si>
  <si>
    <t>263781</t>
  </si>
  <si>
    <t>266432</t>
  </si>
  <si>
    <t>267822</t>
  </si>
  <si>
    <t>80760</t>
  </si>
  <si>
    <t>265858</t>
  </si>
  <si>
    <t>269608</t>
  </si>
  <si>
    <t>264977</t>
  </si>
  <si>
    <t>264978</t>
  </si>
  <si>
    <t>263740</t>
  </si>
  <si>
    <t>269599</t>
  </si>
  <si>
    <t>269387</t>
  </si>
  <si>
    <t>263417</t>
  </si>
  <si>
    <t>263415</t>
  </si>
  <si>
    <t>264798</t>
  </si>
  <si>
    <t>267866</t>
  </si>
  <si>
    <t>265853</t>
  </si>
  <si>
    <t>265459</t>
  </si>
  <si>
    <t>267118</t>
  </si>
  <si>
    <t>267253</t>
  </si>
  <si>
    <t>266186</t>
  </si>
  <si>
    <t>265296</t>
  </si>
  <si>
    <t>269654</t>
  </si>
  <si>
    <t>270504</t>
  </si>
  <si>
    <t>266433</t>
  </si>
  <si>
    <t>263347</t>
  </si>
  <si>
    <t>265307</t>
  </si>
  <si>
    <t>267487</t>
  </si>
  <si>
    <t>266381</t>
  </si>
  <si>
    <t>268545</t>
  </si>
  <si>
    <t>266679</t>
  </si>
  <si>
    <t>266681</t>
  </si>
  <si>
    <t>266692</t>
  </si>
  <si>
    <t>265850</t>
  </si>
  <si>
    <t>263810</t>
  </si>
  <si>
    <t>266061</t>
  </si>
  <si>
    <t>142000</t>
  </si>
  <si>
    <t>265405</t>
  </si>
  <si>
    <t>265460</t>
  </si>
  <si>
    <t>45640</t>
  </si>
  <si>
    <t>265854</t>
  </si>
  <si>
    <t>265813</t>
  </si>
  <si>
    <t>265833</t>
  </si>
  <si>
    <t>265851</t>
  </si>
  <si>
    <t>265373</t>
  </si>
  <si>
    <t>265375</t>
  </si>
  <si>
    <t>265374</t>
  </si>
  <si>
    <t>267136</t>
  </si>
  <si>
    <t>262701</t>
  </si>
  <si>
    <t>268115</t>
  </si>
  <si>
    <t>266678</t>
  </si>
  <si>
    <t>266672</t>
  </si>
  <si>
    <t>265505</t>
  </si>
  <si>
    <t>266024</t>
  </si>
  <si>
    <t>266048</t>
  </si>
  <si>
    <t>267482</t>
  </si>
  <si>
    <t>269671</t>
  </si>
  <si>
    <t>269670</t>
  </si>
  <si>
    <t>121030</t>
  </si>
  <si>
    <t>265332</t>
  </si>
  <si>
    <t>264150</t>
  </si>
  <si>
    <t>268892</t>
  </si>
  <si>
    <t>268884</t>
  </si>
  <si>
    <t>268950</t>
  </si>
  <si>
    <t>268918</t>
  </si>
  <si>
    <t>267513</t>
  </si>
  <si>
    <t>265812</t>
  </si>
  <si>
    <t>397800</t>
  </si>
  <si>
    <t>265848</t>
  </si>
  <si>
    <t>268980</t>
  </si>
  <si>
    <t>267488</t>
  </si>
  <si>
    <t>265903</t>
  </si>
  <si>
    <t>146250</t>
  </si>
  <si>
    <t>265294</t>
  </si>
  <si>
    <t>264517</t>
  </si>
  <si>
    <t>269592</t>
  </si>
  <si>
    <t>264546</t>
  </si>
  <si>
    <t>265537</t>
  </si>
  <si>
    <t>265889</t>
  </si>
  <si>
    <t>268542</t>
  </si>
  <si>
    <t>266217</t>
  </si>
  <si>
    <t>267111</t>
  </si>
  <si>
    <t>265506</t>
  </si>
  <si>
    <t>267090</t>
  </si>
  <si>
    <t>265894</t>
  </si>
  <si>
    <t>5249</t>
  </si>
  <si>
    <t>265529</t>
  </si>
  <si>
    <t>265695</t>
  </si>
  <si>
    <t>268909</t>
  </si>
  <si>
    <t>265491</t>
  </si>
  <si>
    <t>271938</t>
  </si>
  <si>
    <t>267096</t>
  </si>
  <si>
    <t>1988</t>
  </si>
  <si>
    <t>267095</t>
  </si>
  <si>
    <t>270032</t>
  </si>
  <si>
    <t>263490</t>
  </si>
  <si>
    <t>265852</t>
  </si>
  <si>
    <t>265857</t>
  </si>
  <si>
    <t>268141</t>
  </si>
  <si>
    <t>266371</t>
  </si>
  <si>
    <t>264527</t>
  </si>
  <si>
    <t>265520</t>
  </si>
  <si>
    <t>265693</t>
  </si>
  <si>
    <t>265691</t>
  </si>
  <si>
    <t>267512</t>
  </si>
  <si>
    <t>268559</t>
  </si>
  <si>
    <t>265509</t>
  </si>
  <si>
    <t>268137</t>
  </si>
  <si>
    <t>267411</t>
  </si>
  <si>
    <t>265485</t>
  </si>
  <si>
    <t>265510</t>
  </si>
  <si>
    <t>267463</t>
  </si>
  <si>
    <t>268133</t>
  </si>
  <si>
    <t>2133</t>
  </si>
  <si>
    <t>267557</t>
  </si>
  <si>
    <t>268489</t>
  </si>
  <si>
    <t>267110</t>
  </si>
  <si>
    <t>267109</t>
  </si>
  <si>
    <t>267499</t>
  </si>
  <si>
    <t>267464</t>
  </si>
  <si>
    <t>267087</t>
  </si>
  <si>
    <t>268127</t>
  </si>
  <si>
    <t>271490</t>
  </si>
  <si>
    <t>265716</t>
  </si>
  <si>
    <t>271958</t>
  </si>
  <si>
    <t>265779</t>
  </si>
  <si>
    <t>265781</t>
  </si>
  <si>
    <t>269176</t>
  </si>
  <si>
    <t>271946</t>
  </si>
  <si>
    <t>271955</t>
  </si>
  <si>
    <t>268913</t>
  </si>
  <si>
    <t>269357</t>
  </si>
  <si>
    <t>265410</t>
  </si>
  <si>
    <t>266656</t>
  </si>
  <si>
    <t>266671</t>
  </si>
  <si>
    <t>50320</t>
  </si>
  <si>
    <t>265523</t>
  </si>
  <si>
    <t>268488</t>
  </si>
  <si>
    <t>268490</t>
  </si>
  <si>
    <t>268487</t>
  </si>
  <si>
    <t>49875</t>
  </si>
  <si>
    <t>268677</t>
  </si>
  <si>
    <t>265118</t>
  </si>
  <si>
    <t>268112</t>
  </si>
  <si>
    <t>265547</t>
  </si>
  <si>
    <t>266708</t>
  </si>
  <si>
    <t>269170</t>
  </si>
  <si>
    <t>269166</t>
  </si>
  <si>
    <t>270011</t>
  </si>
  <si>
    <t>268485</t>
  </si>
  <si>
    <t>267010</t>
  </si>
  <si>
    <t>278640</t>
  </si>
  <si>
    <t>270017</t>
  </si>
  <si>
    <t>268188</t>
  </si>
  <si>
    <t>267091</t>
  </si>
  <si>
    <t>267088</t>
  </si>
  <si>
    <t>267112</t>
  </si>
  <si>
    <t>271930</t>
  </si>
  <si>
    <t>266746</t>
  </si>
  <si>
    <t>54300</t>
  </si>
  <si>
    <t>44700</t>
  </si>
  <si>
    <t>268486</t>
  </si>
  <si>
    <t>269944</t>
  </si>
  <si>
    <t>265696</t>
  </si>
  <si>
    <t>268866</t>
  </si>
  <si>
    <t>382900</t>
  </si>
  <si>
    <t>268868</t>
  </si>
  <si>
    <t>268907</t>
  </si>
  <si>
    <t>268910</t>
  </si>
  <si>
    <t>265764</t>
  </si>
  <si>
    <t>269182</t>
  </si>
  <si>
    <t>269171</t>
  </si>
  <si>
    <t>266754</t>
  </si>
  <si>
    <t>265117</t>
  </si>
  <si>
    <t>29210</t>
  </si>
  <si>
    <t>265399</t>
  </si>
  <si>
    <t>271915</t>
  </si>
  <si>
    <t>266747</t>
  </si>
  <si>
    <t>269142</t>
  </si>
  <si>
    <t>265874</t>
  </si>
  <si>
    <t>269174</t>
  </si>
  <si>
    <t>275898</t>
  </si>
  <si>
    <t>270005</t>
  </si>
  <si>
    <t>271054</t>
  </si>
  <si>
    <t>269172</t>
  </si>
  <si>
    <t>269179</t>
  </si>
  <si>
    <t>270025</t>
  </si>
  <si>
    <t>279998</t>
  </si>
  <si>
    <t>268497</t>
  </si>
  <si>
    <t>269400</t>
  </si>
  <si>
    <t>2451</t>
  </si>
  <si>
    <t>269173</t>
  </si>
  <si>
    <t>267338</t>
  </si>
  <si>
    <t>267326</t>
  </si>
  <si>
    <t>267334</t>
  </si>
  <si>
    <t>267328</t>
  </si>
  <si>
    <t>267331</t>
  </si>
  <si>
    <t>267342</t>
  </si>
  <si>
    <t>267343</t>
  </si>
  <si>
    <t>265122</t>
  </si>
  <si>
    <t>270022</t>
  </si>
  <si>
    <t>4567</t>
  </si>
  <si>
    <t>266475</t>
  </si>
  <si>
    <t>270031</t>
  </si>
  <si>
    <t>267346</t>
  </si>
  <si>
    <t>268985</t>
  </si>
  <si>
    <t>50180</t>
  </si>
  <si>
    <t>270501</t>
  </si>
  <si>
    <t>270503</t>
  </si>
  <si>
    <t>278673</t>
  </si>
  <si>
    <t>276092</t>
  </si>
  <si>
    <t>270049</t>
  </si>
  <si>
    <t>265452</t>
  </si>
  <si>
    <t>267996</t>
  </si>
  <si>
    <t>11699</t>
  </si>
  <si>
    <t>270463</t>
  </si>
  <si>
    <t>269327</t>
  </si>
  <si>
    <t>267278</t>
  </si>
  <si>
    <t>266839</t>
  </si>
  <si>
    <t>280033</t>
  </si>
  <si>
    <t>280013</t>
  </si>
  <si>
    <t>280032</t>
  </si>
  <si>
    <t>267288</t>
  </si>
  <si>
    <t>269165</t>
  </si>
  <si>
    <t>270026</t>
  </si>
  <si>
    <t>269180</t>
  </si>
  <si>
    <t>269167</t>
  </si>
  <si>
    <t>280384</t>
  </si>
  <si>
    <t>269997</t>
  </si>
  <si>
    <t>266616</t>
  </si>
  <si>
    <t>266840</t>
  </si>
  <si>
    <t>267350</t>
  </si>
  <si>
    <t>266529</t>
  </si>
  <si>
    <t>266528</t>
  </si>
  <si>
    <t>266531</t>
  </si>
  <si>
    <t>267344</t>
  </si>
  <si>
    <t>267340</t>
  </si>
  <si>
    <t>267351</t>
  </si>
  <si>
    <t>267330</t>
  </si>
  <si>
    <t>267333</t>
  </si>
  <si>
    <t>267341</t>
  </si>
  <si>
    <t>266837</t>
  </si>
  <si>
    <t>267913</t>
  </si>
  <si>
    <t>266518</t>
  </si>
  <si>
    <t>7827</t>
  </si>
  <si>
    <t>270895</t>
  </si>
  <si>
    <t>270935</t>
  </si>
  <si>
    <t>270971</t>
  </si>
  <si>
    <t>265453</t>
  </si>
  <si>
    <t>269889</t>
  </si>
  <si>
    <t>270633</t>
  </si>
  <si>
    <t>270860</t>
  </si>
  <si>
    <t>270911</t>
  </si>
  <si>
    <t>74290</t>
  </si>
  <si>
    <t>270915</t>
  </si>
  <si>
    <t>47940</t>
  </si>
  <si>
    <t>270881</t>
  </si>
  <si>
    <t>267329</t>
  </si>
  <si>
    <t>7375</t>
  </si>
  <si>
    <t>267321</t>
  </si>
  <si>
    <t>266177</t>
  </si>
  <si>
    <t>270778</t>
  </si>
  <si>
    <t>270891</t>
  </si>
  <si>
    <t>270882</t>
  </si>
  <si>
    <t>269916</t>
  </si>
  <si>
    <t>269891</t>
  </si>
  <si>
    <t>270904</t>
  </si>
  <si>
    <t>270913</t>
  </si>
  <si>
    <t>267568</t>
  </si>
  <si>
    <t>270896</t>
  </si>
  <si>
    <t>266527</t>
  </si>
  <si>
    <t>266834</t>
  </si>
  <si>
    <t>270028</t>
  </si>
  <si>
    <t>270023</t>
  </si>
  <si>
    <t>267339</t>
  </si>
  <si>
    <t>267284</t>
  </si>
  <si>
    <t>267320</t>
  </si>
  <si>
    <t>267548</t>
  </si>
  <si>
    <t>267336</t>
  </si>
  <si>
    <t>267325</t>
  </si>
  <si>
    <t>270498</t>
  </si>
  <si>
    <t>267093</t>
  </si>
  <si>
    <t>270506</t>
  </si>
  <si>
    <t>266835</t>
  </si>
  <si>
    <t>270909</t>
  </si>
  <si>
    <t>270968</t>
  </si>
  <si>
    <t>267327</t>
  </si>
  <si>
    <t>267337</t>
  </si>
  <si>
    <t>266739</t>
  </si>
  <si>
    <t>270866</t>
  </si>
  <si>
    <t>270898</t>
  </si>
  <si>
    <t>270845</t>
  </si>
  <si>
    <t>270869</t>
  </si>
  <si>
    <t>276065</t>
  </si>
  <si>
    <t>273040</t>
  </si>
  <si>
    <t>268994</t>
  </si>
  <si>
    <t>268990</t>
  </si>
  <si>
    <t>268992</t>
  </si>
  <si>
    <t>269937</t>
  </si>
  <si>
    <t>266583</t>
  </si>
  <si>
    <t>267089</t>
  </si>
  <si>
    <t>3847</t>
  </si>
  <si>
    <t>269425</t>
  </si>
  <si>
    <t>270959</t>
  </si>
  <si>
    <t>270970</t>
  </si>
  <si>
    <t>267599</t>
  </si>
  <si>
    <t>269481</t>
  </si>
  <si>
    <t>267880</t>
  </si>
  <si>
    <t>267879</t>
  </si>
  <si>
    <t>266214</t>
  </si>
  <si>
    <t>269962</t>
  </si>
  <si>
    <t>266517</t>
  </si>
  <si>
    <t>269106</t>
  </si>
  <si>
    <t>266798</t>
  </si>
  <si>
    <t>465000</t>
  </si>
  <si>
    <t>278658</t>
  </si>
  <si>
    <t>270835</t>
  </si>
  <si>
    <t>267541</t>
  </si>
  <si>
    <t>267540</t>
  </si>
  <si>
    <t>267542</t>
  </si>
  <si>
    <t>270880</t>
  </si>
  <si>
    <t>270883</t>
  </si>
  <si>
    <t>270652</t>
  </si>
  <si>
    <t>270834</t>
  </si>
  <si>
    <t>270865</t>
  </si>
  <si>
    <t>270838</t>
  </si>
  <si>
    <t>269416</t>
  </si>
  <si>
    <t>266519</t>
  </si>
  <si>
    <t>270873</t>
  </si>
  <si>
    <t>270858</t>
  </si>
  <si>
    <t>270884</t>
  </si>
  <si>
    <t>268989</t>
  </si>
  <si>
    <t>270893</t>
  </si>
  <si>
    <t>267285</t>
  </si>
  <si>
    <t>269893</t>
  </si>
  <si>
    <t>266826</t>
  </si>
  <si>
    <t>266841</t>
  </si>
  <si>
    <t>269465</t>
  </si>
  <si>
    <t>266613</t>
  </si>
  <si>
    <t>266608</t>
  </si>
  <si>
    <t>266535</t>
  </si>
  <si>
    <t>266587</t>
  </si>
  <si>
    <t>269902</t>
  </si>
  <si>
    <t>267094</t>
  </si>
  <si>
    <t>267092</t>
  </si>
  <si>
    <t>266181</t>
  </si>
  <si>
    <t>271638</t>
  </si>
  <si>
    <t>69840</t>
  </si>
  <si>
    <t>38160</t>
  </si>
  <si>
    <t>271625</t>
  </si>
  <si>
    <t>269082</t>
  </si>
  <si>
    <t>265809</t>
  </si>
  <si>
    <t>45180</t>
  </si>
  <si>
    <t>269698</t>
  </si>
  <si>
    <t>269685</t>
  </si>
  <si>
    <t>266462</t>
  </si>
  <si>
    <t>270932</t>
  </si>
  <si>
    <t>266832</t>
  </si>
  <si>
    <t>47970</t>
  </si>
  <si>
    <t>270861</t>
  </si>
  <si>
    <t>270906</t>
  </si>
  <si>
    <t>271680</t>
  </si>
  <si>
    <t>269480</t>
  </si>
  <si>
    <t>270876</t>
  </si>
  <si>
    <t>267256</t>
  </si>
  <si>
    <t>268240</t>
  </si>
  <si>
    <t>268239</t>
  </si>
  <si>
    <t>268180</t>
  </si>
  <si>
    <t>268182</t>
  </si>
  <si>
    <t>267264</t>
  </si>
  <si>
    <t>267263</t>
  </si>
  <si>
    <t>268993</t>
  </si>
  <si>
    <t>268988</t>
  </si>
  <si>
    <t>265005</t>
  </si>
  <si>
    <t>269892</t>
  </si>
  <si>
    <t>271617</t>
  </si>
  <si>
    <t>271621</t>
  </si>
  <si>
    <t>268987</t>
  </si>
  <si>
    <t>270894</t>
  </si>
  <si>
    <t>266521</t>
  </si>
  <si>
    <t>266209</t>
  </si>
  <si>
    <t>271494</t>
  </si>
  <si>
    <t>266600</t>
  </si>
  <si>
    <t>266838</t>
  </si>
  <si>
    <t>269368</t>
  </si>
  <si>
    <t>269886</t>
  </si>
  <si>
    <t>6970</t>
  </si>
  <si>
    <t>270905</t>
  </si>
  <si>
    <t>270908</t>
  </si>
  <si>
    <t>271635</t>
  </si>
  <si>
    <t>266897</t>
  </si>
  <si>
    <t>270874</t>
  </si>
  <si>
    <t>266595</t>
  </si>
  <si>
    <t>268413</t>
  </si>
  <si>
    <t>9706</t>
  </si>
  <si>
    <t>271678</t>
  </si>
  <si>
    <t>269389</t>
  </si>
  <si>
    <t>269890</t>
  </si>
  <si>
    <t>39400</t>
  </si>
  <si>
    <t>267825</t>
  </si>
  <si>
    <t>270499</t>
  </si>
  <si>
    <t>71880</t>
  </si>
  <si>
    <t>270500</t>
  </si>
  <si>
    <t>38040</t>
  </si>
  <si>
    <t>270502</t>
  </si>
  <si>
    <t>270505</t>
  </si>
  <si>
    <t>267829</t>
  </si>
  <si>
    <t>270449</t>
  </si>
  <si>
    <t>269418</t>
  </si>
  <si>
    <t>267863</t>
  </si>
  <si>
    <t>265830</t>
  </si>
  <si>
    <t>6305</t>
  </si>
  <si>
    <t>266836</t>
  </si>
  <si>
    <t>269469</t>
  </si>
  <si>
    <t>271627</t>
  </si>
  <si>
    <t>271639</t>
  </si>
  <si>
    <t>266898</t>
  </si>
  <si>
    <t>270454</t>
  </si>
  <si>
    <t>266532</t>
  </si>
  <si>
    <t>268991</t>
  </si>
  <si>
    <t>265511</t>
  </si>
  <si>
    <t>266530</t>
  </si>
  <si>
    <t>270922</t>
  </si>
  <si>
    <t>271623</t>
  </si>
  <si>
    <t>269464</t>
  </si>
  <si>
    <t>23850</t>
  </si>
  <si>
    <t>270154</t>
  </si>
  <si>
    <t>265907</t>
  </si>
  <si>
    <t>266932</t>
  </si>
  <si>
    <t>28470</t>
  </si>
  <si>
    <t>270112</t>
  </si>
  <si>
    <t>266580</t>
  </si>
  <si>
    <t>270149</t>
  </si>
  <si>
    <t>267032</t>
  </si>
  <si>
    <t>267925</t>
  </si>
  <si>
    <t>270844</t>
  </si>
  <si>
    <t>268521</t>
  </si>
  <si>
    <t>267827</t>
  </si>
  <si>
    <t>268225</t>
  </si>
  <si>
    <t>268186</t>
  </si>
  <si>
    <t>268223</t>
  </si>
  <si>
    <t>268011</t>
  </si>
  <si>
    <t>269451</t>
  </si>
  <si>
    <t>269448</t>
  </si>
  <si>
    <t>265811</t>
  </si>
  <si>
    <t>269594</t>
  </si>
  <si>
    <t>265508</t>
  </si>
  <si>
    <t>270099</t>
  </si>
  <si>
    <t>271620</t>
  </si>
  <si>
    <t>266618</t>
  </si>
  <si>
    <t>1455</t>
  </si>
  <si>
    <t>268220</t>
  </si>
  <si>
    <t>266896</t>
  </si>
  <si>
    <t>271622</t>
  </si>
  <si>
    <t>271618</t>
  </si>
  <si>
    <t>266584</t>
  </si>
  <si>
    <t>266588</t>
  </si>
  <si>
    <t>269449</t>
  </si>
  <si>
    <t>269452</t>
  </si>
  <si>
    <t>270839</t>
  </si>
  <si>
    <t>271628</t>
  </si>
  <si>
    <t>269473</t>
  </si>
  <si>
    <t>271624</t>
  </si>
  <si>
    <t>266586</t>
  </si>
  <si>
    <t>271643</t>
  </si>
  <si>
    <t>269471</t>
  </si>
  <si>
    <t>269472</t>
  </si>
  <si>
    <t>270444</t>
  </si>
  <si>
    <t>270885</t>
  </si>
  <si>
    <t>271632</t>
  </si>
  <si>
    <t>268179</t>
  </si>
  <si>
    <t>266909</t>
  </si>
  <si>
    <t>269959</t>
  </si>
  <si>
    <t>267978</t>
  </si>
  <si>
    <t>267045</t>
  </si>
  <si>
    <t>271313</t>
  </si>
  <si>
    <t>268584</t>
  </si>
  <si>
    <t>10462</t>
  </si>
  <si>
    <t>267654</t>
  </si>
  <si>
    <t>269445</t>
  </si>
  <si>
    <t>270142</t>
  </si>
  <si>
    <t>43380</t>
  </si>
  <si>
    <t>48420</t>
  </si>
  <si>
    <t>266903</t>
  </si>
  <si>
    <t>267739</t>
  </si>
  <si>
    <t>266589</t>
  </si>
  <si>
    <t>266570</t>
  </si>
  <si>
    <t>267432</t>
  </si>
  <si>
    <t>267429</t>
  </si>
  <si>
    <t>267402</t>
  </si>
  <si>
    <t>270007</t>
  </si>
  <si>
    <t>267070</t>
  </si>
  <si>
    <t>270146</t>
  </si>
  <si>
    <t>267069</t>
  </si>
  <si>
    <t>267044</t>
  </si>
  <si>
    <t>267401</t>
  </si>
  <si>
    <t>267403</t>
  </si>
  <si>
    <t>81900</t>
  </si>
  <si>
    <t>269130</t>
  </si>
  <si>
    <t>270917</t>
  </si>
  <si>
    <t>266799</t>
  </si>
  <si>
    <t>269456</t>
  </si>
  <si>
    <t>25620</t>
  </si>
  <si>
    <t>267392</t>
  </si>
  <si>
    <t>267703</t>
  </si>
  <si>
    <t>270069</t>
  </si>
  <si>
    <t>4607</t>
  </si>
  <si>
    <t>269006</t>
  </si>
  <si>
    <t>267424</t>
  </si>
  <si>
    <t>266895</t>
  </si>
  <si>
    <t>266907</t>
  </si>
  <si>
    <t>270151</t>
  </si>
  <si>
    <t>268203</t>
  </si>
  <si>
    <t>271709</t>
  </si>
  <si>
    <t>271637</t>
  </si>
  <si>
    <t>270460</t>
  </si>
  <si>
    <t>271353</t>
  </si>
  <si>
    <t>272240</t>
  </si>
  <si>
    <t>778</t>
  </si>
  <si>
    <t>270549</t>
  </si>
  <si>
    <t>101850</t>
  </si>
  <si>
    <t>270551</t>
  </si>
  <si>
    <t>267399</t>
  </si>
  <si>
    <t>268006</t>
  </si>
  <si>
    <t>267068</t>
  </si>
  <si>
    <t>267415</t>
  </si>
  <si>
    <t>267420</t>
  </si>
  <si>
    <t>266585</t>
  </si>
  <si>
    <t>268227</t>
  </si>
  <si>
    <t>268187</t>
  </si>
  <si>
    <t>271489</t>
  </si>
  <si>
    <t>271506</t>
  </si>
  <si>
    <t>270529</t>
  </si>
  <si>
    <t>270530</t>
  </si>
  <si>
    <t>231049</t>
  </si>
  <si>
    <t>269681</t>
  </si>
  <si>
    <t>261471</t>
  </si>
  <si>
    <t>269214</t>
  </si>
  <si>
    <t>272129</t>
  </si>
  <si>
    <t>8475</t>
  </si>
  <si>
    <t>267050</t>
  </si>
  <si>
    <t>267936</t>
  </si>
  <si>
    <t>272269</t>
  </si>
  <si>
    <t>267590</t>
  </si>
  <si>
    <t>266915</t>
  </si>
  <si>
    <t>13225</t>
  </si>
  <si>
    <t>266910</t>
  </si>
  <si>
    <t>270527</t>
  </si>
  <si>
    <t>27540</t>
  </si>
  <si>
    <t>268001</t>
  </si>
  <si>
    <t>267693</t>
  </si>
  <si>
    <t>268008</t>
  </si>
  <si>
    <t>268003</t>
  </si>
  <si>
    <t>268012</t>
  </si>
  <si>
    <t>269755</t>
  </si>
  <si>
    <t>261572</t>
  </si>
  <si>
    <t>895000</t>
  </si>
  <si>
    <t>268005</t>
  </si>
  <si>
    <t>267049</t>
  </si>
  <si>
    <t>267048</t>
  </si>
  <si>
    <t>268505</t>
  </si>
  <si>
    <t>267400</t>
  </si>
  <si>
    <t>266893</t>
  </si>
  <si>
    <t>266894</t>
  </si>
  <si>
    <t>268204</t>
  </si>
  <si>
    <t>267980</t>
  </si>
  <si>
    <t>268226</t>
  </si>
  <si>
    <t>267653</t>
  </si>
  <si>
    <t>267043</t>
  </si>
  <si>
    <t>267416</t>
  </si>
  <si>
    <t>267417</t>
  </si>
  <si>
    <t>266890</t>
  </si>
  <si>
    <t>267668</t>
  </si>
  <si>
    <t>33930</t>
  </si>
  <si>
    <t>272253</t>
  </si>
  <si>
    <t>272250</t>
  </si>
  <si>
    <t>271470</t>
  </si>
  <si>
    <t>269181</t>
  </si>
  <si>
    <t>270019</t>
  </si>
  <si>
    <t>272272</t>
  </si>
  <si>
    <t>267734</t>
  </si>
  <si>
    <t>271493</t>
  </si>
  <si>
    <t>81859</t>
  </si>
  <si>
    <t>268224</t>
  </si>
  <si>
    <t>272259</t>
  </si>
  <si>
    <t>278677</t>
  </si>
  <si>
    <t>4740</t>
  </si>
  <si>
    <t>267345</t>
  </si>
  <si>
    <t>261552</t>
  </si>
  <si>
    <t>271616</t>
  </si>
  <si>
    <t>271957</t>
  </si>
  <si>
    <t>266716</t>
  </si>
  <si>
    <t>278426</t>
  </si>
  <si>
    <t>267064</t>
  </si>
  <si>
    <t>267065</t>
  </si>
  <si>
    <t>271815</t>
  </si>
  <si>
    <t>271504</t>
  </si>
  <si>
    <t>270862</t>
  </si>
  <si>
    <t>1322</t>
  </si>
  <si>
    <t>267040</t>
  </si>
  <si>
    <t>267023</t>
  </si>
  <si>
    <t>267682</t>
  </si>
  <si>
    <t>267679</t>
  </si>
  <si>
    <t>267681</t>
  </si>
  <si>
    <t>267680</t>
  </si>
  <si>
    <t>271380</t>
  </si>
  <si>
    <t>271269</t>
  </si>
  <si>
    <t>272271</t>
  </si>
  <si>
    <t>270525</t>
  </si>
  <si>
    <t>270528</t>
  </si>
  <si>
    <t>268007</t>
  </si>
  <si>
    <t>271375</t>
  </si>
  <si>
    <t>269199</t>
  </si>
  <si>
    <t>-15300</t>
  </si>
  <si>
    <t>271377</t>
  </si>
  <si>
    <t>271374</t>
  </si>
  <si>
    <t>266830</t>
  </si>
  <si>
    <t>272238</t>
  </si>
  <si>
    <t>267686</t>
  </si>
  <si>
    <t>271576</t>
  </si>
  <si>
    <t>267926</t>
  </si>
  <si>
    <t>269178</t>
  </si>
  <si>
    <t>269175</t>
  </si>
  <si>
    <t>267740</t>
  </si>
  <si>
    <t>272133</t>
  </si>
  <si>
    <t>272212</t>
  </si>
  <si>
    <t>271495</t>
  </si>
  <si>
    <t>280349</t>
  </si>
  <si>
    <t>271573</t>
  </si>
  <si>
    <t>272241</t>
  </si>
  <si>
    <t>269168</t>
  </si>
  <si>
    <t>270024</t>
  </si>
  <si>
    <t>6560</t>
  </si>
  <si>
    <t>17440</t>
  </si>
  <si>
    <t>272101</t>
  </si>
  <si>
    <t>267981</t>
  </si>
  <si>
    <t>266919</t>
  </si>
  <si>
    <t>267426</t>
  </si>
  <si>
    <t>270531</t>
  </si>
  <si>
    <t>113100</t>
  </si>
  <si>
    <t>270526</t>
  </si>
  <si>
    <t>268010</t>
  </si>
  <si>
    <t>268009</t>
  </si>
  <si>
    <t>272115</t>
  </si>
  <si>
    <t>267733</t>
  </si>
  <si>
    <t>272354</t>
  </si>
  <si>
    <t>270439</t>
  </si>
  <si>
    <t>266815</t>
  </si>
  <si>
    <t>267675</t>
  </si>
  <si>
    <t>270878</t>
  </si>
  <si>
    <t>270875</t>
  </si>
  <si>
    <t>270856</t>
  </si>
  <si>
    <t>270857</t>
  </si>
  <si>
    <t>266821</t>
  </si>
  <si>
    <t>272398</t>
  </si>
  <si>
    <t>270748</t>
  </si>
  <si>
    <t>270256</t>
  </si>
  <si>
    <t>270237</t>
  </si>
  <si>
    <t>267292</t>
  </si>
  <si>
    <t>267293</t>
  </si>
  <si>
    <t>267294</t>
  </si>
  <si>
    <t>267291</t>
  </si>
  <si>
    <t>271272</t>
  </si>
  <si>
    <t>270524</t>
  </si>
  <si>
    <t>267957</t>
  </si>
  <si>
    <t>271265</t>
  </si>
  <si>
    <t>267735</t>
  </si>
  <si>
    <t>267958</t>
  </si>
  <si>
    <t>269568</t>
  </si>
  <si>
    <t>269728</t>
  </si>
  <si>
    <t>269721</t>
  </si>
  <si>
    <t>269521</t>
  </si>
  <si>
    <t>268663</t>
  </si>
  <si>
    <t>267956</t>
  </si>
  <si>
    <t>278678</t>
  </si>
  <si>
    <t>3057</t>
  </si>
  <si>
    <t>272107</t>
  </si>
  <si>
    <t>269774</t>
  </si>
  <si>
    <t>269775</t>
  </si>
  <si>
    <t>270872</t>
  </si>
  <si>
    <t>270899</t>
  </si>
  <si>
    <t>271633</t>
  </si>
  <si>
    <t>266772</t>
  </si>
  <si>
    <t>271156</t>
  </si>
  <si>
    <t>270828</t>
  </si>
  <si>
    <t>270194</t>
  </si>
  <si>
    <t>270170</t>
  </si>
  <si>
    <t>270879</t>
  </si>
  <si>
    <t>270969</t>
  </si>
  <si>
    <t>267024</t>
  </si>
  <si>
    <t>280381</t>
  </si>
  <si>
    <t>267052</t>
  </si>
  <si>
    <t>267034</t>
  </si>
  <si>
    <t>270199</t>
  </si>
  <si>
    <t>266833</t>
  </si>
  <si>
    <t>269468</t>
  </si>
  <si>
    <t>269506</t>
  </si>
  <si>
    <t>269513</t>
  </si>
  <si>
    <t>271619</t>
  </si>
  <si>
    <t>272421</t>
  </si>
  <si>
    <t>267528</t>
  </si>
  <si>
    <t>37145</t>
  </si>
  <si>
    <t>268069</t>
  </si>
  <si>
    <t>270902</t>
  </si>
  <si>
    <t>20470</t>
  </si>
  <si>
    <t>266827</t>
  </si>
  <si>
    <t>266817</t>
  </si>
  <si>
    <t>266831</t>
  </si>
  <si>
    <t>271634</t>
  </si>
  <si>
    <t>272429</t>
  </si>
  <si>
    <t>271594</t>
  </si>
  <si>
    <t>271607</t>
  </si>
  <si>
    <t>271608</t>
  </si>
  <si>
    <t>271400</t>
  </si>
  <si>
    <t>271392</t>
  </si>
  <si>
    <t>271378</t>
  </si>
  <si>
    <t>267738</t>
  </si>
  <si>
    <t>267774</t>
  </si>
  <si>
    <t>267549</t>
  </si>
  <si>
    <t>271597</t>
  </si>
  <si>
    <t>271585</t>
  </si>
  <si>
    <t>272396</t>
  </si>
  <si>
    <t>268074</t>
  </si>
  <si>
    <t>271599</t>
  </si>
  <si>
    <t>269557</t>
  </si>
  <si>
    <t>270148</t>
  </si>
  <si>
    <t>266820</t>
  </si>
  <si>
    <t>272390</t>
  </si>
  <si>
    <t>269555</t>
  </si>
  <si>
    <t>270916</t>
  </si>
  <si>
    <t>270837</t>
  </si>
  <si>
    <t>270635</t>
  </si>
  <si>
    <t>268071</t>
  </si>
  <si>
    <t>269475</t>
  </si>
  <si>
    <t>272415</t>
  </si>
  <si>
    <t>272444</t>
  </si>
  <si>
    <t>272432</t>
  </si>
  <si>
    <t>255116</t>
  </si>
  <si>
    <t>271368</t>
  </si>
  <si>
    <t>271577</t>
  </si>
  <si>
    <t>272410</t>
  </si>
  <si>
    <t>270236</t>
  </si>
  <si>
    <t>269539</t>
  </si>
  <si>
    <t>271980</t>
  </si>
  <si>
    <t>270482</t>
  </si>
  <si>
    <t>270840</t>
  </si>
  <si>
    <t>270248</t>
  </si>
  <si>
    <t>267028</t>
  </si>
  <si>
    <t>267033</t>
  </si>
  <si>
    <t>268662</t>
  </si>
  <si>
    <t>269516</t>
  </si>
  <si>
    <t>269519</t>
  </si>
  <si>
    <t>339000</t>
  </si>
  <si>
    <t>267051</t>
  </si>
  <si>
    <t>270235</t>
  </si>
  <si>
    <t>270238</t>
  </si>
  <si>
    <t>269450</t>
  </si>
  <si>
    <t>269438</t>
  </si>
  <si>
    <t>270495</t>
  </si>
  <si>
    <t>267041</t>
  </si>
  <si>
    <t>269559</t>
  </si>
  <si>
    <t>271967</t>
  </si>
  <si>
    <t>272730</t>
  </si>
  <si>
    <t>268651</t>
  </si>
  <si>
    <t>271545</t>
  </si>
  <si>
    <t>255121</t>
  </si>
  <si>
    <t>271609</t>
  </si>
  <si>
    <t>4593</t>
  </si>
  <si>
    <t>271626</t>
  </si>
  <si>
    <t>270245</t>
  </si>
  <si>
    <t>42770</t>
  </si>
  <si>
    <t>12610</t>
  </si>
  <si>
    <t>267764</t>
  </si>
  <si>
    <t>269476</t>
  </si>
  <si>
    <t>2632</t>
  </si>
  <si>
    <t>269733</t>
  </si>
  <si>
    <t>269779</t>
  </si>
  <si>
    <t>268176</t>
  </si>
  <si>
    <t>271379</t>
  </si>
  <si>
    <t>270492</t>
  </si>
  <si>
    <t>271370</t>
  </si>
  <si>
    <t>271969</t>
  </si>
  <si>
    <t>271974</t>
  </si>
  <si>
    <t>255124</t>
  </si>
  <si>
    <t>267029</t>
  </si>
  <si>
    <t>267030</t>
  </si>
  <si>
    <t>267053</t>
  </si>
  <si>
    <t>255162</t>
  </si>
  <si>
    <t>267773</t>
  </si>
  <si>
    <t>267766</t>
  </si>
  <si>
    <t>267047</t>
  </si>
  <si>
    <t>272431</t>
  </si>
  <si>
    <t>271395</t>
  </si>
  <si>
    <t>268665</t>
  </si>
  <si>
    <t>3835</t>
  </si>
  <si>
    <t>271963</t>
  </si>
  <si>
    <t>271975</t>
  </si>
  <si>
    <t>271964</t>
  </si>
  <si>
    <t>271976</t>
  </si>
  <si>
    <t>271968</t>
  </si>
  <si>
    <t>209000</t>
  </si>
  <si>
    <t>269563</t>
  </si>
  <si>
    <t>309000</t>
  </si>
  <si>
    <t>271971</t>
  </si>
  <si>
    <t>270239</t>
  </si>
  <si>
    <t>271376</t>
  </si>
  <si>
    <t>271996</t>
  </si>
  <si>
    <t>271792</t>
  </si>
  <si>
    <t>269782</t>
  </si>
  <si>
    <t>271966</t>
  </si>
  <si>
    <t>266617</t>
  </si>
  <si>
    <t>268221</t>
  </si>
  <si>
    <t>267762</t>
  </si>
  <si>
    <t>267779</t>
  </si>
  <si>
    <t>267808</t>
  </si>
  <si>
    <t>267809</t>
  </si>
  <si>
    <t>271972</t>
  </si>
  <si>
    <t>271995</t>
  </si>
  <si>
    <t>271820</t>
  </si>
  <si>
    <t>271354</t>
  </si>
  <si>
    <t>268291</t>
  </si>
  <si>
    <t>268072</t>
  </si>
  <si>
    <t>271536</t>
  </si>
  <si>
    <t>271589</t>
  </si>
  <si>
    <t>153900</t>
  </si>
  <si>
    <t>24875</t>
  </si>
  <si>
    <t>5875</t>
  </si>
  <si>
    <t>231099</t>
  </si>
  <si>
    <t>231097</t>
  </si>
  <si>
    <t>231051</t>
  </si>
  <si>
    <t>1212</t>
  </si>
  <si>
    <t>278927</t>
  </si>
  <si>
    <t>314000</t>
  </si>
  <si>
    <t>255136</t>
  </si>
  <si>
    <t>267772</t>
  </si>
  <si>
    <t>267769</t>
  </si>
  <si>
    <t>271581</t>
  </si>
  <si>
    <t>271847</t>
  </si>
  <si>
    <t>269737</t>
  </si>
  <si>
    <t>231067</t>
  </si>
  <si>
    <t>231062</t>
  </si>
  <si>
    <t>271586</t>
  </si>
  <si>
    <t>271587</t>
  </si>
  <si>
    <t>1631</t>
  </si>
  <si>
    <t>274589</t>
  </si>
  <si>
    <t>269735</t>
  </si>
  <si>
    <t>231066</t>
  </si>
  <si>
    <t>231084</t>
  </si>
  <si>
    <t>231086</t>
  </si>
  <si>
    <t>231064</t>
  </si>
  <si>
    <t>266904</t>
  </si>
  <si>
    <t>271812</t>
  </si>
  <si>
    <t>266901</t>
  </si>
  <si>
    <t>267676</t>
  </si>
  <si>
    <t>280769</t>
  </si>
  <si>
    <t>280648</t>
  </si>
  <si>
    <t>271569</t>
  </si>
  <si>
    <t>37900</t>
  </si>
  <si>
    <t>271604</t>
  </si>
  <si>
    <t>271983</t>
  </si>
  <si>
    <t>128640</t>
  </si>
  <si>
    <t>203840</t>
  </si>
  <si>
    <t>271277</t>
  </si>
  <si>
    <t>267431</t>
  </si>
  <si>
    <t>269566</t>
  </si>
  <si>
    <t>271381</t>
  </si>
  <si>
    <t>271534</t>
  </si>
  <si>
    <t>271965</t>
  </si>
  <si>
    <t>271970</t>
  </si>
  <si>
    <t>271989</t>
  </si>
  <si>
    <t>269753</t>
  </si>
  <si>
    <t>270990</t>
  </si>
  <si>
    <t>278926</t>
  </si>
  <si>
    <t>271973</t>
  </si>
  <si>
    <t>272001</t>
  </si>
  <si>
    <t>231098</t>
  </si>
  <si>
    <t>231054</t>
  </si>
  <si>
    <t>231096</t>
  </si>
  <si>
    <t>266961</t>
  </si>
  <si>
    <t>267388</t>
  </si>
  <si>
    <t>270993</t>
  </si>
  <si>
    <t>266912</t>
  </si>
  <si>
    <t>75400</t>
  </si>
  <si>
    <t>32580</t>
  </si>
  <si>
    <t>267046</t>
  </si>
  <si>
    <t>231065</t>
  </si>
  <si>
    <t>269725</t>
  </si>
  <si>
    <t>270995</t>
  </si>
  <si>
    <t>438900</t>
  </si>
  <si>
    <t>266889</t>
  </si>
  <si>
    <t>269677</t>
  </si>
  <si>
    <t>269730</t>
  </si>
  <si>
    <t>272012</t>
  </si>
  <si>
    <t>278953</t>
  </si>
  <si>
    <t>270467</t>
  </si>
  <si>
    <t>271824</t>
  </si>
  <si>
    <t>266913</t>
  </si>
  <si>
    <t>272016</t>
  </si>
  <si>
    <t>268004</t>
  </si>
  <si>
    <t>279000</t>
  </si>
  <si>
    <t>280699</t>
  </si>
  <si>
    <t>280698</t>
  </si>
  <si>
    <t>280702</t>
  </si>
  <si>
    <t>280645</t>
  </si>
  <si>
    <t>270247</t>
  </si>
  <si>
    <t>267427</t>
  </si>
  <si>
    <t>271018</t>
  </si>
  <si>
    <t>267655</t>
  </si>
  <si>
    <t>271600</t>
  </si>
  <si>
    <t>19260</t>
  </si>
  <si>
    <t>272251</t>
  </si>
  <si>
    <t>270608</t>
  </si>
  <si>
    <t>269807</t>
  </si>
  <si>
    <t>268300</t>
  </si>
  <si>
    <t>55320</t>
  </si>
  <si>
    <t>270270</t>
  </si>
  <si>
    <t>231011</t>
  </si>
  <si>
    <t>267433</t>
  </si>
  <si>
    <t>271312</t>
  </si>
  <si>
    <t>107510</t>
  </si>
  <si>
    <t>16770</t>
  </si>
  <si>
    <t>272426</t>
  </si>
  <si>
    <t>279273</t>
  </si>
  <si>
    <t>272130</t>
  </si>
  <si>
    <t>269719</t>
  </si>
  <si>
    <t>279255</t>
  </si>
  <si>
    <t>271631</t>
  </si>
  <si>
    <t>268238</t>
  </si>
  <si>
    <t>267671</t>
  </si>
  <si>
    <t>231095</t>
  </si>
  <si>
    <t>269749</t>
  </si>
  <si>
    <t>271266</t>
  </si>
  <si>
    <t>643500</t>
  </si>
  <si>
    <t>267430</t>
  </si>
  <si>
    <t>267422</t>
  </si>
  <si>
    <t>268309</t>
  </si>
  <si>
    <t>267741</t>
  </si>
  <si>
    <t>54150</t>
  </si>
  <si>
    <t>49650</t>
  </si>
  <si>
    <t>562500</t>
  </si>
  <si>
    <t>271686</t>
  </si>
  <si>
    <t>279268</t>
  </si>
  <si>
    <t>271115</t>
  </si>
  <si>
    <t>269748</t>
  </si>
  <si>
    <t>269747</t>
  </si>
  <si>
    <t>272339</t>
  </si>
  <si>
    <t>279282</t>
  </si>
  <si>
    <t>279320</t>
  </si>
  <si>
    <t>159950</t>
  </si>
  <si>
    <t>272262</t>
  </si>
  <si>
    <t>272263</t>
  </si>
  <si>
    <t>272264</t>
  </si>
  <si>
    <t>272268</t>
  </si>
  <si>
    <t>272116</t>
  </si>
  <si>
    <t>273642</t>
  </si>
  <si>
    <t>271733</t>
  </si>
  <si>
    <t>255253</t>
  </si>
  <si>
    <t>269827</t>
  </si>
  <si>
    <t>269751</t>
  </si>
  <si>
    <t>289500</t>
  </si>
  <si>
    <t>269752</t>
  </si>
  <si>
    <t>275185</t>
  </si>
  <si>
    <t>13490</t>
  </si>
  <si>
    <t>269720</t>
  </si>
  <si>
    <t>279286</t>
  </si>
  <si>
    <t>279254</t>
  </si>
  <si>
    <t>36454</t>
  </si>
  <si>
    <t>268319</t>
  </si>
  <si>
    <t>280644</t>
  </si>
  <si>
    <t>267042</t>
  </si>
  <si>
    <t>270208</t>
  </si>
  <si>
    <t>268304</t>
  </si>
  <si>
    <t>269781</t>
  </si>
  <si>
    <t>268338</t>
  </si>
  <si>
    <t>268322</t>
  </si>
  <si>
    <t>268346</t>
  </si>
  <si>
    <t>279983</t>
  </si>
  <si>
    <t>-19794</t>
  </si>
  <si>
    <t>268311</t>
  </si>
  <si>
    <t>267736</t>
  </si>
  <si>
    <t>267715</t>
  </si>
  <si>
    <t>267737</t>
  </si>
  <si>
    <t>255206</t>
  </si>
  <si>
    <t>271088</t>
  </si>
  <si>
    <t>280649</t>
  </si>
  <si>
    <t>269739</t>
  </si>
  <si>
    <t>7287</t>
  </si>
  <si>
    <t>272719</t>
  </si>
  <si>
    <t>268379</t>
  </si>
  <si>
    <t>231119</t>
  </si>
  <si>
    <t>269724</t>
  </si>
  <si>
    <t>280029</t>
  </si>
  <si>
    <t>280028</t>
  </si>
  <si>
    <t>273670</t>
  </si>
  <si>
    <t>272723</t>
  </si>
  <si>
    <t>268477</t>
  </si>
  <si>
    <t>243490</t>
  </si>
  <si>
    <t>284325</t>
  </si>
  <si>
    <t>270600</t>
  </si>
  <si>
    <t>269791</t>
  </si>
  <si>
    <t>231134</t>
  </si>
  <si>
    <t>231133</t>
  </si>
  <si>
    <t>269668</t>
  </si>
  <si>
    <t>273055</t>
  </si>
  <si>
    <t>270637</t>
  </si>
  <si>
    <t>33670</t>
  </si>
  <si>
    <t>275471</t>
  </si>
  <si>
    <t>279265</t>
  </si>
  <si>
    <t>269907</t>
  </si>
  <si>
    <t>272676</t>
  </si>
  <si>
    <t>270709</t>
  </si>
  <si>
    <t>272393</t>
  </si>
  <si>
    <t>272627</t>
  </si>
  <si>
    <t>272679</t>
  </si>
  <si>
    <t>33720</t>
  </si>
  <si>
    <t>255250</t>
  </si>
  <si>
    <t>271270</t>
  </si>
  <si>
    <t>271268</t>
  </si>
  <si>
    <t>271267</t>
  </si>
  <si>
    <t>280060</t>
  </si>
  <si>
    <t>280117</t>
  </si>
  <si>
    <t>279257</t>
  </si>
  <si>
    <t>279260</t>
  </si>
  <si>
    <t>279263</t>
  </si>
  <si>
    <t>271271</t>
  </si>
  <si>
    <t>85020</t>
  </si>
  <si>
    <t>268339</t>
  </si>
  <si>
    <t>270667</t>
  </si>
  <si>
    <t>269564</t>
  </si>
  <si>
    <t>243487</t>
  </si>
  <si>
    <t>270636</t>
  </si>
  <si>
    <t>5352</t>
  </si>
  <si>
    <t>268365</t>
  </si>
  <si>
    <t>255122</t>
  </si>
  <si>
    <t>273659</t>
  </si>
  <si>
    <t>272677</t>
  </si>
  <si>
    <t>272685</t>
  </si>
  <si>
    <t>272686</t>
  </si>
  <si>
    <t>279253</t>
  </si>
  <si>
    <t>282455</t>
  </si>
  <si>
    <t>272682</t>
  </si>
  <si>
    <t>231165</t>
  </si>
  <si>
    <t>272673</t>
  </si>
  <si>
    <t>20875</t>
  </si>
  <si>
    <t>255237</t>
  </si>
  <si>
    <t>243473</t>
  </si>
  <si>
    <t>279314</t>
  </si>
  <si>
    <t>268393</t>
  </si>
  <si>
    <t>269736</t>
  </si>
  <si>
    <t>255134</t>
  </si>
  <si>
    <t>231198</t>
  </si>
  <si>
    <t>243471</t>
  </si>
  <si>
    <t>271077</t>
  </si>
  <si>
    <t>153280</t>
  </si>
  <si>
    <t>268067</t>
  </si>
  <si>
    <t>255249</t>
  </si>
  <si>
    <t>267765</t>
  </si>
  <si>
    <t>24220</t>
  </si>
  <si>
    <t>35980</t>
  </si>
  <si>
    <t>268340</t>
  </si>
  <si>
    <t>271704</t>
  </si>
  <si>
    <t>271171</t>
  </si>
  <si>
    <t>271788</t>
  </si>
  <si>
    <t>269726</t>
  </si>
  <si>
    <t>280003</t>
  </si>
  <si>
    <t>99450</t>
  </si>
  <si>
    <t>54480</t>
  </si>
  <si>
    <t>30180</t>
  </si>
  <si>
    <t>268707</t>
  </si>
  <si>
    <t>271840</t>
  </si>
  <si>
    <t>272611</t>
  </si>
  <si>
    <t>272666</t>
  </si>
  <si>
    <t>255252</t>
  </si>
  <si>
    <t>255254</t>
  </si>
  <si>
    <t>255248</t>
  </si>
  <si>
    <t>294750</t>
  </si>
  <si>
    <t>269754</t>
  </si>
  <si>
    <t>272199</t>
  </si>
  <si>
    <t>273890</t>
  </si>
  <si>
    <t>270826</t>
  </si>
  <si>
    <t>276094</t>
  </si>
  <si>
    <t>243478</t>
  </si>
  <si>
    <t>272430</t>
  </si>
  <si>
    <t>271388</t>
  </si>
  <si>
    <t>272642</t>
  </si>
  <si>
    <t>271541</t>
  </si>
  <si>
    <t>270634</t>
  </si>
  <si>
    <t>280031</t>
  </si>
  <si>
    <t>1124</t>
  </si>
  <si>
    <t>270625</t>
  </si>
  <si>
    <t>269750</t>
  </si>
  <si>
    <t>268473</t>
  </si>
  <si>
    <t>271880</t>
  </si>
  <si>
    <t>271457</t>
  </si>
  <si>
    <t>231206</t>
  </si>
  <si>
    <t>270623</t>
  </si>
  <si>
    <t>269817</t>
  </si>
  <si>
    <t>1223</t>
  </si>
  <si>
    <t>271849</t>
  </si>
  <si>
    <t>269793</t>
  </si>
  <si>
    <t>272671</t>
  </si>
  <si>
    <t>272610</t>
  </si>
  <si>
    <t>271579</t>
  </si>
  <si>
    <t>243485</t>
  </si>
  <si>
    <t>243489</t>
  </si>
  <si>
    <t>1738</t>
  </si>
  <si>
    <t>268714</t>
  </si>
  <si>
    <t>272697</t>
  </si>
  <si>
    <t>272674</t>
  </si>
  <si>
    <t>22240</t>
  </si>
  <si>
    <t>21535</t>
  </si>
  <si>
    <t>269740</t>
  </si>
  <si>
    <t>267763</t>
  </si>
  <si>
    <t>255165</t>
  </si>
  <si>
    <t>231171</t>
  </si>
  <si>
    <t>231189</t>
  </si>
  <si>
    <t>273651</t>
  </si>
  <si>
    <t>231190</t>
  </si>
  <si>
    <t>272663</t>
  </si>
  <si>
    <t>270714</t>
  </si>
  <si>
    <t>270712</t>
  </si>
  <si>
    <t>270651</t>
  </si>
  <si>
    <t>270716</t>
  </si>
  <si>
    <t>270713</t>
  </si>
  <si>
    <t>270715</t>
  </si>
  <si>
    <t>271842</t>
  </si>
  <si>
    <t>272203</t>
  </si>
  <si>
    <t>272197</t>
  </si>
  <si>
    <t>271773</t>
  </si>
  <si>
    <t>10232</t>
  </si>
  <si>
    <t>270654</t>
  </si>
  <si>
    <t>271451</t>
  </si>
  <si>
    <t>8890</t>
  </si>
  <si>
    <t>272637</t>
  </si>
  <si>
    <t>270665</t>
  </si>
  <si>
    <t>271257</t>
  </si>
  <si>
    <t>255222</t>
  </si>
  <si>
    <t>2745</t>
  </si>
  <si>
    <t>279259</t>
  </si>
  <si>
    <t>268475</t>
  </si>
  <si>
    <t>268474</t>
  </si>
  <si>
    <t>271865</t>
  </si>
  <si>
    <t>271875</t>
  </si>
  <si>
    <t>268680</t>
  </si>
  <si>
    <t>281402</t>
  </si>
  <si>
    <t>280016</t>
  </si>
  <si>
    <t>96320</t>
  </si>
  <si>
    <t>271826</t>
  </si>
  <si>
    <t>271886</t>
  </si>
  <si>
    <t>273159</t>
  </si>
  <si>
    <t>4189</t>
  </si>
  <si>
    <t>268679</t>
  </si>
  <si>
    <t>255251</t>
  </si>
  <si>
    <t>270679</t>
  </si>
  <si>
    <t>270655</t>
  </si>
  <si>
    <t>271438</t>
  </si>
  <si>
    <t>272629</t>
  </si>
  <si>
    <t>272609</t>
  </si>
  <si>
    <t>271832</t>
  </si>
  <si>
    <t>271884</t>
  </si>
  <si>
    <t>271851</t>
  </si>
  <si>
    <t>271825</t>
  </si>
  <si>
    <t>90480</t>
  </si>
  <si>
    <t>273645</t>
  </si>
  <si>
    <t>271827</t>
  </si>
  <si>
    <t>49440</t>
  </si>
  <si>
    <t>271828</t>
  </si>
  <si>
    <t>272526</t>
  </si>
  <si>
    <t>272703</t>
  </si>
  <si>
    <t>271863</t>
  </si>
  <si>
    <t>271841</t>
  </si>
  <si>
    <t>271869</t>
  </si>
  <si>
    <t>273326</t>
  </si>
  <si>
    <t>602</t>
  </si>
  <si>
    <t>272573</t>
  </si>
  <si>
    <t>272527</t>
  </si>
  <si>
    <t>270775</t>
  </si>
  <si>
    <t>270814</t>
  </si>
  <si>
    <t>269866</t>
  </si>
  <si>
    <t>271147</t>
  </si>
  <si>
    <t>272030</t>
  </si>
  <si>
    <t>272727</t>
  </si>
  <si>
    <t>270681</t>
  </si>
  <si>
    <t>270677</t>
  </si>
  <si>
    <t>272802</t>
  </si>
  <si>
    <t>273054</t>
  </si>
  <si>
    <t>268432</t>
  </si>
  <si>
    <t>272684</t>
  </si>
  <si>
    <t>272681</t>
  </si>
  <si>
    <t>272675</t>
  </si>
  <si>
    <t>270653</t>
  </si>
  <si>
    <t>271450</t>
  </si>
  <si>
    <t>271447</t>
  </si>
  <si>
    <t>273646</t>
  </si>
  <si>
    <t>273897</t>
  </si>
  <si>
    <t>270719</t>
  </si>
  <si>
    <t>272069</t>
  </si>
  <si>
    <t>272509</t>
  </si>
  <si>
    <t>273652</t>
  </si>
  <si>
    <t>271846</t>
  </si>
  <si>
    <t>272524</t>
  </si>
  <si>
    <t>188800</t>
  </si>
  <si>
    <t>310400</t>
  </si>
  <si>
    <t>280022</t>
  </si>
  <si>
    <t>273678</t>
  </si>
  <si>
    <t>271472</t>
  </si>
  <si>
    <t>243463</t>
  </si>
  <si>
    <t>879750</t>
  </si>
  <si>
    <t>268476</t>
  </si>
  <si>
    <t>1485000</t>
  </si>
  <si>
    <t>272174</t>
  </si>
  <si>
    <t>270756</t>
  </si>
  <si>
    <t>272163</t>
  </si>
  <si>
    <t>269868</t>
  </si>
  <si>
    <t>72100</t>
  </si>
  <si>
    <t>271872</t>
  </si>
  <si>
    <t>269857</t>
  </si>
  <si>
    <t>271446</t>
  </si>
  <si>
    <t>270672</t>
  </si>
  <si>
    <t>272788</t>
  </si>
  <si>
    <t>272206</t>
  </si>
  <si>
    <t>1131</t>
  </si>
  <si>
    <t>271458</t>
  </si>
  <si>
    <t>2131</t>
  </si>
  <si>
    <t>271213</t>
  </si>
  <si>
    <t>66800</t>
  </si>
  <si>
    <t>273137</t>
  </si>
  <si>
    <t>231207</t>
  </si>
  <si>
    <t>273965</t>
  </si>
  <si>
    <t>271236</t>
  </si>
  <si>
    <t>273859</t>
  </si>
  <si>
    <t>273973</t>
  </si>
  <si>
    <t>273858</t>
  </si>
  <si>
    <t>65910</t>
  </si>
  <si>
    <t>47710</t>
  </si>
  <si>
    <t>273968</t>
  </si>
  <si>
    <t>272692</t>
  </si>
  <si>
    <t>273152</t>
  </si>
  <si>
    <t>272205</t>
  </si>
  <si>
    <t>272612</t>
  </si>
  <si>
    <t>272662</t>
  </si>
  <si>
    <t>270718</t>
  </si>
  <si>
    <t>273501</t>
  </si>
  <si>
    <t>90180</t>
  </si>
  <si>
    <t>272568</t>
  </si>
  <si>
    <t>273862</t>
  </si>
  <si>
    <t>271854</t>
  </si>
  <si>
    <t>275469</t>
  </si>
  <si>
    <t>268472</t>
  </si>
  <si>
    <t>30375</t>
  </si>
  <si>
    <t>272498</t>
  </si>
  <si>
    <t>273964</t>
  </si>
  <si>
    <t>1145</t>
  </si>
  <si>
    <t>270671</t>
  </si>
  <si>
    <t>272474</t>
  </si>
  <si>
    <t>274163</t>
  </si>
  <si>
    <t>271460</t>
  </si>
  <si>
    <t>271435</t>
  </si>
  <si>
    <t>273480</t>
  </si>
  <si>
    <t>273518</t>
  </si>
  <si>
    <t>272521</t>
  </si>
  <si>
    <t>273857</t>
  </si>
  <si>
    <t>278924</t>
  </si>
  <si>
    <t>276750</t>
  </si>
  <si>
    <t>486000</t>
  </si>
  <si>
    <t>274103</t>
  </si>
  <si>
    <t>279261</t>
  </si>
  <si>
    <t>273525</t>
  </si>
  <si>
    <t>11460</t>
  </si>
  <si>
    <t>274050</t>
  </si>
  <si>
    <t>273490</t>
  </si>
  <si>
    <t>273517</t>
  </si>
  <si>
    <t>273510</t>
  </si>
  <si>
    <t>279318</t>
  </si>
  <si>
    <t>273920</t>
  </si>
  <si>
    <t>272574</t>
  </si>
  <si>
    <t>275470</t>
  </si>
  <si>
    <t>278967</t>
  </si>
  <si>
    <t>278956</t>
  </si>
  <si>
    <t>273684</t>
  </si>
  <si>
    <t>273970</t>
  </si>
  <si>
    <t>273876</t>
  </si>
  <si>
    <t>272167</t>
  </si>
  <si>
    <t>6768</t>
  </si>
  <si>
    <t>271170</t>
  </si>
  <si>
    <t>273971</t>
  </si>
  <si>
    <t>269820</t>
  </si>
  <si>
    <t>275591</t>
  </si>
  <si>
    <t>279304</t>
  </si>
  <si>
    <t>273737</t>
  </si>
  <si>
    <t>268694</t>
  </si>
  <si>
    <t>268770</t>
  </si>
  <si>
    <t>13520</t>
  </si>
  <si>
    <t>274051</t>
  </si>
  <si>
    <t>273918</t>
  </si>
  <si>
    <t>271913</t>
  </si>
  <si>
    <t>279049</t>
  </si>
  <si>
    <t>273972</t>
  </si>
  <si>
    <t>271861</t>
  </si>
  <si>
    <t>268775</t>
  </si>
  <si>
    <t>274053</t>
  </si>
  <si>
    <t>279264</t>
  </si>
  <si>
    <t>279252</t>
  </si>
  <si>
    <t>8375</t>
  </si>
  <si>
    <t>273967</t>
  </si>
  <si>
    <t>273969</t>
  </si>
  <si>
    <t>269756</t>
  </si>
  <si>
    <t>274059</t>
  </si>
  <si>
    <t>269746</t>
  </si>
  <si>
    <t>279322</t>
  </si>
  <si>
    <t>274134</t>
  </si>
  <si>
    <t>273151</t>
  </si>
  <si>
    <t>273528</t>
  </si>
  <si>
    <t>273116</t>
  </si>
  <si>
    <t>268453</t>
  </si>
  <si>
    <t>271445</t>
  </si>
  <si>
    <t>274049</t>
  </si>
  <si>
    <t>272678</t>
  </si>
  <si>
    <t>268776</t>
  </si>
  <si>
    <t>274120</t>
  </si>
  <si>
    <t>279033</t>
  </si>
  <si>
    <t>281832</t>
  </si>
  <si>
    <t>26069</t>
  </si>
  <si>
    <t>268764</t>
  </si>
  <si>
    <t>273872</t>
  </si>
  <si>
    <t>2473</t>
  </si>
  <si>
    <t>272803</t>
  </si>
  <si>
    <t>272670</t>
  </si>
  <si>
    <t>272664</t>
  </si>
  <si>
    <t>270710</t>
  </si>
  <si>
    <t>272737</t>
  </si>
  <si>
    <t>271855</t>
  </si>
  <si>
    <t>16020</t>
  </si>
  <si>
    <t>271853</t>
  </si>
  <si>
    <t>274305</t>
  </si>
  <si>
    <t>273607</t>
  </si>
  <si>
    <t>272809</t>
  </si>
  <si>
    <t>272665</t>
  </si>
  <si>
    <t>272811</t>
  </si>
  <si>
    <t>273733</t>
  </si>
  <si>
    <t>273502</t>
  </si>
  <si>
    <t>273511</t>
  </si>
  <si>
    <t>273508</t>
  </si>
  <si>
    <t>273874</t>
  </si>
  <si>
    <t>274054</t>
  </si>
  <si>
    <t>274219</t>
  </si>
  <si>
    <t>274171</t>
  </si>
  <si>
    <t>994500</t>
  </si>
  <si>
    <t>274194</t>
  </si>
  <si>
    <t>273107</t>
  </si>
  <si>
    <t>477000</t>
  </si>
  <si>
    <t>271887</t>
  </si>
  <si>
    <t>271729</t>
  </si>
  <si>
    <t>272735</t>
  </si>
  <si>
    <t>91050</t>
  </si>
  <si>
    <t>274210</t>
  </si>
  <si>
    <t>275552</t>
  </si>
  <si>
    <t>274030</t>
  </si>
  <si>
    <t>274160</t>
  </si>
  <si>
    <t>255247</t>
  </si>
  <si>
    <t>272817</t>
  </si>
  <si>
    <t>282634</t>
  </si>
  <si>
    <t>273136</t>
  </si>
  <si>
    <t>274033</t>
  </si>
  <si>
    <t>274165</t>
  </si>
  <si>
    <t>273592</t>
  </si>
  <si>
    <t>274031</t>
  </si>
  <si>
    <t>273804</t>
  </si>
  <si>
    <t>273801</t>
  </si>
  <si>
    <t>271098</t>
  </si>
  <si>
    <t>273741</t>
  </si>
  <si>
    <t>272669</t>
  </si>
  <si>
    <t>270717</t>
  </si>
  <si>
    <t>273636</t>
  </si>
  <si>
    <t>273664</t>
  </si>
  <si>
    <t>273576</t>
  </si>
  <si>
    <t>272823</t>
  </si>
  <si>
    <t>272733</t>
  </si>
  <si>
    <t>34710</t>
  </si>
  <si>
    <t>51870</t>
  </si>
  <si>
    <t>272845</t>
  </si>
  <si>
    <t>272079</t>
  </si>
  <si>
    <t>4161</t>
  </si>
  <si>
    <t>275137</t>
  </si>
  <si>
    <t>275135</t>
  </si>
  <si>
    <t>275150</t>
  </si>
  <si>
    <t>274008</t>
  </si>
  <si>
    <t>273745</t>
  </si>
  <si>
    <t>274214</t>
  </si>
  <si>
    <t>272744</t>
  </si>
  <si>
    <t>272070</t>
  </si>
  <si>
    <t>272751</t>
  </si>
  <si>
    <t>270646</t>
  </si>
  <si>
    <t>268070</t>
  </si>
  <si>
    <t>273610</t>
  </si>
  <si>
    <t>273285</t>
  </si>
  <si>
    <t>2853</t>
  </si>
  <si>
    <t>270836</t>
  </si>
  <si>
    <t>273550</t>
  </si>
  <si>
    <t>273552</t>
  </si>
  <si>
    <t>273800</t>
  </si>
  <si>
    <t>274193</t>
  </si>
  <si>
    <t>275153</t>
  </si>
  <si>
    <t>11775</t>
  </si>
  <si>
    <t>32025</t>
  </si>
  <si>
    <t>275155</t>
  </si>
  <si>
    <t>34100</t>
  </si>
  <si>
    <t>272939</t>
  </si>
  <si>
    <t>274317</t>
  </si>
  <si>
    <t>275187</t>
  </si>
  <si>
    <t>272915</t>
  </si>
  <si>
    <t>278741</t>
  </si>
  <si>
    <t>275134</t>
  </si>
  <si>
    <t>275128</t>
  </si>
  <si>
    <t>130560</t>
  </si>
  <si>
    <t>273775</t>
  </si>
  <si>
    <t>280017</t>
  </si>
  <si>
    <t>273681</t>
  </si>
  <si>
    <t>273722</t>
  </si>
  <si>
    <t>273747</t>
  </si>
  <si>
    <t>273746</t>
  </si>
  <si>
    <t>51940</t>
  </si>
  <si>
    <t>92540</t>
  </si>
  <si>
    <t>273682</t>
  </si>
  <si>
    <t>273593</t>
  </si>
  <si>
    <t>273333</t>
  </si>
  <si>
    <t>273792</t>
  </si>
  <si>
    <t>273551</t>
  </si>
  <si>
    <t>33630</t>
  </si>
  <si>
    <t>273553</t>
  </si>
  <si>
    <t>201920</t>
  </si>
  <si>
    <t>273170</t>
  </si>
  <si>
    <t>272905</t>
  </si>
  <si>
    <t>23140</t>
  </si>
  <si>
    <t>27560</t>
  </si>
  <si>
    <t>29100</t>
  </si>
  <si>
    <t>275607</t>
  </si>
  <si>
    <t>272981</t>
  </si>
  <si>
    <t>270561</t>
  </si>
  <si>
    <t>273831</t>
  </si>
  <si>
    <t>275141</t>
  </si>
  <si>
    <t>273613</t>
  </si>
  <si>
    <t>275156</t>
  </si>
  <si>
    <t>275146</t>
  </si>
  <si>
    <t>1200000</t>
  </si>
  <si>
    <t>272734</t>
  </si>
  <si>
    <t>44625</t>
  </si>
  <si>
    <t>273735</t>
  </si>
  <si>
    <t>273612</t>
  </si>
  <si>
    <t>61525</t>
  </si>
  <si>
    <t>38525</t>
  </si>
  <si>
    <t>273833</t>
  </si>
  <si>
    <t>273803</t>
  </si>
  <si>
    <t>104375</t>
  </si>
  <si>
    <t>275197</t>
  </si>
  <si>
    <t>274330</t>
  </si>
  <si>
    <t>278718</t>
  </si>
  <si>
    <t>273748</t>
  </si>
  <si>
    <t>273699</t>
  </si>
  <si>
    <t>275550</t>
  </si>
  <si>
    <t>275556</t>
  </si>
  <si>
    <t>270670</t>
  </si>
  <si>
    <t>1070</t>
  </si>
  <si>
    <t>231131</t>
  </si>
  <si>
    <t>275130</t>
  </si>
  <si>
    <t>273583</t>
  </si>
  <si>
    <t>272818</t>
  </si>
  <si>
    <t>273836</t>
  </si>
  <si>
    <t>51960</t>
  </si>
  <si>
    <t>273806</t>
  </si>
  <si>
    <t>273834</t>
  </si>
  <si>
    <t>273835</t>
  </si>
  <si>
    <t>273587</t>
  </si>
  <si>
    <t>275158</t>
  </si>
  <si>
    <t>274318</t>
  </si>
  <si>
    <t>275131</t>
  </si>
  <si>
    <t>275138</t>
  </si>
  <si>
    <t>273602</t>
  </si>
  <si>
    <t>273571</t>
  </si>
  <si>
    <t>273573</t>
  </si>
  <si>
    <t>122375</t>
  </si>
  <si>
    <t>273575</t>
  </si>
  <si>
    <t>273805</t>
  </si>
  <si>
    <t>3255</t>
  </si>
  <si>
    <t>272942</t>
  </si>
  <si>
    <t>274341</t>
  </si>
  <si>
    <t>273181</t>
  </si>
  <si>
    <t>50850</t>
  </si>
  <si>
    <t>275157</t>
  </si>
  <si>
    <t>142350</t>
  </si>
  <si>
    <t>275139</t>
  </si>
  <si>
    <t>273216</t>
  </si>
  <si>
    <t>275144</t>
  </si>
  <si>
    <t>275142</t>
  </si>
  <si>
    <t>275761</t>
  </si>
  <si>
    <t>273219</t>
  </si>
  <si>
    <t>4981</t>
  </si>
  <si>
    <t>275563</t>
  </si>
  <si>
    <t>272893</t>
  </si>
  <si>
    <t>275159</t>
  </si>
  <si>
    <t>275145</t>
  </si>
  <si>
    <t>648000</t>
  </si>
  <si>
    <t>275602</t>
  </si>
  <si>
    <t>275575</t>
  </si>
  <si>
    <t>273209</t>
  </si>
  <si>
    <t>274759</t>
  </si>
  <si>
    <t>272935</t>
  </si>
  <si>
    <t>272937</t>
  </si>
  <si>
    <t>274766</t>
  </si>
  <si>
    <t>275099</t>
  </si>
  <si>
    <t>268794</t>
  </si>
  <si>
    <t>272578</t>
  </si>
  <si>
    <t>275594</t>
  </si>
  <si>
    <t>243475</t>
  </si>
  <si>
    <t>274406</t>
  </si>
  <si>
    <t>79040</t>
  </si>
  <si>
    <t>231202</t>
  </si>
  <si>
    <t>272171</t>
  </si>
  <si>
    <t>274316</t>
  </si>
  <si>
    <t>274384</t>
  </si>
  <si>
    <t>274369</t>
  </si>
  <si>
    <t>446250</t>
  </si>
  <si>
    <t>273208</t>
  </si>
  <si>
    <t>272826</t>
  </si>
  <si>
    <t>275129</t>
  </si>
  <si>
    <t>123840</t>
  </si>
  <si>
    <t>208640</t>
  </si>
  <si>
    <t>693000</t>
  </si>
  <si>
    <t>275160</t>
  </si>
  <si>
    <t>273179</t>
  </si>
  <si>
    <t>273178</t>
  </si>
  <si>
    <t>275574</t>
  </si>
  <si>
    <t>274729</t>
  </si>
  <si>
    <t>271130</t>
  </si>
  <si>
    <t>272570</t>
  </si>
  <si>
    <t>272577</t>
  </si>
  <si>
    <t>272077</t>
  </si>
  <si>
    <t>272510</t>
  </si>
  <si>
    <t>22715</t>
  </si>
  <si>
    <t>275605</t>
  </si>
  <si>
    <t>273171</t>
  </si>
  <si>
    <t>274720</t>
  </si>
  <si>
    <t>274724</t>
  </si>
  <si>
    <t>274742</t>
  </si>
  <si>
    <t>341000</t>
  </si>
  <si>
    <t>272736</t>
  </si>
  <si>
    <t>275212</t>
  </si>
  <si>
    <t>274652</t>
  </si>
  <si>
    <t>272078</t>
  </si>
  <si>
    <t>272076</t>
  </si>
  <si>
    <t>9380</t>
  </si>
  <si>
    <t>275200</t>
  </si>
  <si>
    <t>271131</t>
  </si>
  <si>
    <t>270827</t>
  </si>
  <si>
    <t>275136</t>
  </si>
  <si>
    <t>275568</t>
  </si>
  <si>
    <t>276257</t>
  </si>
  <si>
    <t>274743</t>
  </si>
  <si>
    <t>275566</t>
  </si>
  <si>
    <t>275576</t>
  </si>
  <si>
    <t>279607</t>
  </si>
  <si>
    <t>274722</t>
  </si>
  <si>
    <t>273832</t>
  </si>
  <si>
    <t>272511</t>
  </si>
  <si>
    <t>271256</t>
  </si>
  <si>
    <t>275140</t>
  </si>
  <si>
    <t>275132</t>
  </si>
  <si>
    <t>275569</t>
  </si>
  <si>
    <t>273315</t>
  </si>
  <si>
    <t>275572</t>
  </si>
  <si>
    <t>275573</t>
  </si>
  <si>
    <t>273846</t>
  </si>
  <si>
    <t>271449</t>
  </si>
  <si>
    <t>271174</t>
  </si>
  <si>
    <t>271176</t>
  </si>
  <si>
    <t>275143</t>
  </si>
  <si>
    <t>275152</t>
  </si>
  <si>
    <t>272481</t>
  </si>
  <si>
    <t>269870</t>
  </si>
  <si>
    <t>273282</t>
  </si>
  <si>
    <t>273102</t>
  </si>
  <si>
    <t>1867</t>
  </si>
  <si>
    <t>274020</t>
  </si>
  <si>
    <t>275571</t>
  </si>
  <si>
    <t>274319</t>
  </si>
  <si>
    <t>274052</t>
  </si>
  <si>
    <t>87380</t>
  </si>
  <si>
    <t>274032</t>
  </si>
  <si>
    <t>274352</t>
  </si>
  <si>
    <t>273144</t>
  </si>
  <si>
    <t>274272</t>
  </si>
  <si>
    <t>22655</t>
  </si>
  <si>
    <t>274740</t>
  </si>
  <si>
    <t>275176</t>
  </si>
  <si>
    <t>275183</t>
  </si>
  <si>
    <t>272159</t>
  </si>
  <si>
    <t>272185</t>
  </si>
  <si>
    <t>3668</t>
  </si>
  <si>
    <t>271163</t>
  </si>
  <si>
    <t>271179</t>
  </si>
  <si>
    <t>271180</t>
  </si>
  <si>
    <t>60760</t>
  </si>
  <si>
    <t>272299</t>
  </si>
  <si>
    <t>272304</t>
  </si>
  <si>
    <t>272530</t>
  </si>
  <si>
    <t>273020</t>
  </si>
  <si>
    <t>273720</t>
  </si>
  <si>
    <t>273503</t>
  </si>
  <si>
    <t>275637</t>
  </si>
  <si>
    <t>271132</t>
  </si>
  <si>
    <t>273302</t>
  </si>
  <si>
    <t>274279</t>
  </si>
  <si>
    <t>274269</t>
  </si>
  <si>
    <t>11570</t>
  </si>
  <si>
    <t>28210</t>
  </si>
  <si>
    <t>54730</t>
  </si>
  <si>
    <t>275147</t>
  </si>
  <si>
    <t>275565</t>
  </si>
  <si>
    <t>272305</t>
  </si>
  <si>
    <t>273851</t>
  </si>
  <si>
    <t>273247</t>
  </si>
  <si>
    <t>275154</t>
  </si>
  <si>
    <t>53040</t>
  </si>
  <si>
    <t>273105</t>
  </si>
  <si>
    <t>276708</t>
  </si>
  <si>
    <t>273932</t>
  </si>
  <si>
    <t>274266</t>
  </si>
  <si>
    <t>274264</t>
  </si>
  <si>
    <t>277164</t>
  </si>
  <si>
    <t>274278</t>
  </si>
  <si>
    <t>274286</t>
  </si>
  <si>
    <t>273721</t>
  </si>
  <si>
    <t>18285</t>
  </si>
  <si>
    <t>275570</t>
  </si>
  <si>
    <t>275653</t>
  </si>
  <si>
    <t>272316</t>
  </si>
  <si>
    <t>272946</t>
  </si>
  <si>
    <t>2002500</t>
  </si>
  <si>
    <t>25870</t>
  </si>
  <si>
    <t>274270</t>
  </si>
  <si>
    <t>277890</t>
  </si>
  <si>
    <t>274576</t>
  </si>
  <si>
    <t>275770</t>
  </si>
  <si>
    <t>21125</t>
  </si>
  <si>
    <t>273139</t>
  </si>
  <si>
    <t>273133</t>
  </si>
  <si>
    <t>276222</t>
  </si>
  <si>
    <t>8188</t>
  </si>
  <si>
    <t>275725</t>
  </si>
  <si>
    <t>274723</t>
  </si>
  <si>
    <t>276733</t>
  </si>
  <si>
    <t>272286</t>
  </si>
  <si>
    <t>273368</t>
  </si>
  <si>
    <t>274511</t>
  </si>
  <si>
    <t>276302</t>
  </si>
  <si>
    <t>276300</t>
  </si>
  <si>
    <t>277152</t>
  </si>
  <si>
    <t>274880</t>
  </si>
  <si>
    <t>275650</t>
  </si>
  <si>
    <t>273106</t>
  </si>
  <si>
    <t>274593</t>
  </si>
  <si>
    <t>274565</t>
  </si>
  <si>
    <t>274560</t>
  </si>
  <si>
    <t>276230</t>
  </si>
  <si>
    <t>276278</t>
  </si>
  <si>
    <t>276231</t>
  </si>
  <si>
    <t>276277</t>
  </si>
  <si>
    <t>276271</t>
  </si>
  <si>
    <t>277112</t>
  </si>
  <si>
    <t>122930</t>
  </si>
  <si>
    <t>48070</t>
  </si>
  <si>
    <t>276287</t>
  </si>
  <si>
    <t>276289</t>
  </si>
  <si>
    <t>276290</t>
  </si>
  <si>
    <t>276291</t>
  </si>
  <si>
    <t>276286</t>
  </si>
  <si>
    <t>276288</t>
  </si>
  <si>
    <t>274271</t>
  </si>
  <si>
    <t>277691</t>
  </si>
  <si>
    <t>277693</t>
  </si>
  <si>
    <t>277692</t>
  </si>
  <si>
    <t>274716</t>
  </si>
  <si>
    <t>277116</t>
  </si>
  <si>
    <t>281870</t>
  </si>
  <si>
    <t>55620</t>
  </si>
  <si>
    <t>275666</t>
  </si>
  <si>
    <t>281868</t>
  </si>
  <si>
    <t>273066</t>
  </si>
  <si>
    <t>274483</t>
  </si>
  <si>
    <t>276267</t>
  </si>
  <si>
    <t>277132</t>
  </si>
  <si>
    <t>273288</t>
  </si>
  <si>
    <t>274267</t>
  </si>
  <si>
    <t>276310</t>
  </si>
  <si>
    <t>275656</t>
  </si>
  <si>
    <t>277114</t>
  </si>
  <si>
    <t>277147</t>
  </si>
  <si>
    <t>276311</t>
  </si>
  <si>
    <t>273359</t>
  </si>
  <si>
    <t>1453</t>
  </si>
  <si>
    <t>274553</t>
  </si>
  <si>
    <t>276461</t>
  </si>
  <si>
    <t>274555</t>
  </si>
  <si>
    <t>273200</t>
  </si>
  <si>
    <t>274404</t>
  </si>
  <si>
    <t>274417</t>
  </si>
  <si>
    <t>274203</t>
  </si>
  <si>
    <t>276355</t>
  </si>
  <si>
    <t>280643</t>
  </si>
  <si>
    <t>274434</t>
  </si>
  <si>
    <t>272923</t>
  </si>
  <si>
    <t>273061</t>
  </si>
  <si>
    <t>10790</t>
  </si>
  <si>
    <t>276265</t>
  </si>
  <si>
    <t>277165</t>
  </si>
  <si>
    <t>56680</t>
  </si>
  <si>
    <t>274717</t>
  </si>
  <si>
    <t>274262</t>
  </si>
  <si>
    <t>274284</t>
  </si>
  <si>
    <t>276232</t>
  </si>
  <si>
    <t>271184</t>
  </si>
  <si>
    <t>271185</t>
  </si>
  <si>
    <t>271166</t>
  </si>
  <si>
    <t>271182</t>
  </si>
  <si>
    <t>271172</t>
  </si>
  <si>
    <t>271168</t>
  </si>
  <si>
    <t>271169</t>
  </si>
  <si>
    <t>74560</t>
  </si>
  <si>
    <t>275651</t>
  </si>
  <si>
    <t>275635</t>
  </si>
  <si>
    <t>274556</t>
  </si>
  <si>
    <t>276234</t>
  </si>
  <si>
    <t>274287</t>
  </si>
  <si>
    <t>273802</t>
  </si>
  <si>
    <t>425600</t>
  </si>
  <si>
    <t>273069</t>
  </si>
  <si>
    <t>275745</t>
  </si>
  <si>
    <t>274263</t>
  </si>
  <si>
    <t>274557</t>
  </si>
  <si>
    <t>274530</t>
  </si>
  <si>
    <t>272284</t>
  </si>
  <si>
    <t>274501</t>
  </si>
  <si>
    <t>274631</t>
  </si>
  <si>
    <t>274245</t>
  </si>
  <si>
    <t>275626</t>
  </si>
  <si>
    <t>275628</t>
  </si>
  <si>
    <t>276229</t>
  </si>
  <si>
    <t>276264</t>
  </si>
  <si>
    <t>273606</t>
  </si>
  <si>
    <t>274878</t>
  </si>
  <si>
    <t>274879</t>
  </si>
  <si>
    <t>275271</t>
  </si>
  <si>
    <t>274870</t>
  </si>
  <si>
    <t>274494</t>
  </si>
  <si>
    <t>8940</t>
  </si>
  <si>
    <t>274604</t>
  </si>
  <si>
    <t>274600</t>
  </si>
  <si>
    <t>74230</t>
  </si>
  <si>
    <t>279392</t>
  </si>
  <si>
    <t>275374</t>
  </si>
  <si>
    <t>277253</t>
  </si>
  <si>
    <t>277269</t>
  </si>
  <si>
    <t>274672</t>
  </si>
  <si>
    <t>280719</t>
  </si>
  <si>
    <t>280755</t>
  </si>
  <si>
    <t>274433</t>
  </si>
  <si>
    <t>274029</t>
  </si>
  <si>
    <t>274912</t>
  </si>
  <si>
    <t>274410</t>
  </si>
  <si>
    <t>274521</t>
  </si>
  <si>
    <t>276233</t>
  </si>
  <si>
    <t>276279</t>
  </si>
  <si>
    <t>277124</t>
  </si>
  <si>
    <t>276767</t>
  </si>
  <si>
    <t>274719</t>
  </si>
  <si>
    <t>274727</t>
  </si>
  <si>
    <t>272819</t>
  </si>
  <si>
    <t>273365</t>
  </si>
  <si>
    <t>280063</t>
  </si>
  <si>
    <t>273357</t>
  </si>
  <si>
    <t>57330</t>
  </si>
  <si>
    <t>274554</t>
  </si>
  <si>
    <t>275560</t>
  </si>
  <si>
    <t>276961</t>
  </si>
  <si>
    <t>277246</t>
  </si>
  <si>
    <t>273042</t>
  </si>
  <si>
    <t>279379</t>
  </si>
  <si>
    <t>274484</t>
  </si>
  <si>
    <t>274683</t>
  </si>
  <si>
    <t>276940</t>
  </si>
  <si>
    <t>276926</t>
  </si>
  <si>
    <t>275192</t>
  </si>
  <si>
    <t>277263</t>
  </si>
  <si>
    <t>275301</t>
  </si>
  <si>
    <t>279364</t>
  </si>
  <si>
    <t>44125</t>
  </si>
  <si>
    <t>279365</t>
  </si>
  <si>
    <t>39875</t>
  </si>
  <si>
    <t>273045</t>
  </si>
  <si>
    <t>275749</t>
  </si>
  <si>
    <t>276952</t>
  </si>
  <si>
    <t>274401</t>
  </si>
  <si>
    <t>4355</t>
  </si>
  <si>
    <t>274518</t>
  </si>
  <si>
    <t>107950</t>
  </si>
  <si>
    <t>276339</t>
  </si>
  <si>
    <t>275350</t>
  </si>
  <si>
    <t>275721</t>
  </si>
  <si>
    <t>274586</t>
  </si>
  <si>
    <t>279376</t>
  </si>
  <si>
    <t>1396</t>
  </si>
  <si>
    <t>280678</t>
  </si>
  <si>
    <t>280677</t>
  </si>
  <si>
    <t>274700</t>
  </si>
  <si>
    <t>280074</t>
  </si>
  <si>
    <t>280707</t>
  </si>
  <si>
    <t>274664</t>
  </si>
  <si>
    <t>276223</t>
  </si>
  <si>
    <t>275473</t>
  </si>
  <si>
    <t>6060</t>
  </si>
  <si>
    <t>276916</t>
  </si>
  <si>
    <t>273463</t>
  </si>
  <si>
    <t>271117</t>
  </si>
  <si>
    <t>271181</t>
  </si>
  <si>
    <t>274889</t>
  </si>
  <si>
    <t>271183</t>
  </si>
  <si>
    <t>271186</t>
  </si>
  <si>
    <t>271173</t>
  </si>
  <si>
    <t>271167</t>
  </si>
  <si>
    <t>589500</t>
  </si>
  <si>
    <t>272522</t>
  </si>
  <si>
    <t>272308</t>
  </si>
  <si>
    <t>275299</t>
  </si>
  <si>
    <t>281083</t>
  </si>
  <si>
    <t>275567</t>
  </si>
  <si>
    <t>275039</t>
  </si>
  <si>
    <t>277214</t>
  </si>
  <si>
    <t>274684</t>
  </si>
  <si>
    <t>273350</t>
  </si>
  <si>
    <t>274692</t>
  </si>
  <si>
    <t>274599</t>
  </si>
  <si>
    <t>18130</t>
  </si>
  <si>
    <t>272303</t>
  </si>
  <si>
    <t>276367</t>
  </si>
  <si>
    <t>274685</t>
  </si>
  <si>
    <t>275729</t>
  </si>
  <si>
    <t>271140</t>
  </si>
  <si>
    <t>274867</t>
  </si>
  <si>
    <t>274874</t>
  </si>
  <si>
    <t>274876</t>
  </si>
  <si>
    <t>274875</t>
  </si>
  <si>
    <t>274877</t>
  </si>
  <si>
    <t>274868</t>
  </si>
  <si>
    <t>274869</t>
  </si>
  <si>
    <t>274872</t>
  </si>
  <si>
    <t>275148</t>
  </si>
  <si>
    <t>274572</t>
  </si>
  <si>
    <t>15375</t>
  </si>
  <si>
    <t>275704</t>
  </si>
  <si>
    <t>271125</t>
  </si>
  <si>
    <t>275787</t>
  </si>
  <si>
    <t>274396</t>
  </si>
  <si>
    <t>274520</t>
  </si>
  <si>
    <t>275821</t>
  </si>
  <si>
    <t>275740</t>
  </si>
  <si>
    <t>272938</t>
  </si>
  <si>
    <t>2349</t>
  </si>
  <si>
    <t>280753</t>
  </si>
  <si>
    <t>274482</t>
  </si>
  <si>
    <t>37125</t>
  </si>
  <si>
    <t>277022</t>
  </si>
  <si>
    <t>274509</t>
  </si>
  <si>
    <t>276932</t>
  </si>
  <si>
    <t>276936</t>
  </si>
  <si>
    <t>275004</t>
  </si>
  <si>
    <t>275446</t>
  </si>
  <si>
    <t>275415</t>
  </si>
  <si>
    <t>275584</t>
  </si>
  <si>
    <t>275754</t>
  </si>
  <si>
    <t>276334</t>
  </si>
  <si>
    <t>280727</t>
  </si>
  <si>
    <t>26875</t>
  </si>
  <si>
    <t>157150</t>
  </si>
  <si>
    <t>110950</t>
  </si>
  <si>
    <t>275464</t>
  </si>
  <si>
    <t>277141</t>
  </si>
  <si>
    <t>277218</t>
  </si>
  <si>
    <t>280683</t>
  </si>
  <si>
    <t>391000</t>
  </si>
  <si>
    <t>277245</t>
  </si>
  <si>
    <t>275444</t>
  </si>
  <si>
    <t>275776</t>
  </si>
  <si>
    <t>275839</t>
  </si>
  <si>
    <t>273407</t>
  </si>
  <si>
    <t>47200</t>
  </si>
  <si>
    <t>273411</t>
  </si>
  <si>
    <t>274769</t>
  </si>
  <si>
    <t>275385</t>
  </si>
  <si>
    <t>275742</t>
  </si>
  <si>
    <t>275439</t>
  </si>
  <si>
    <t>275149</t>
  </si>
  <si>
    <t>748000</t>
  </si>
  <si>
    <t>275151</t>
  </si>
  <si>
    <t>48230</t>
  </si>
  <si>
    <t>274814</t>
  </si>
  <si>
    <t>274848</t>
  </si>
  <si>
    <t>275829</t>
  </si>
  <si>
    <t>282545</t>
  </si>
  <si>
    <t>275826</t>
  </si>
  <si>
    <t>273408</t>
  </si>
  <si>
    <t>280692</t>
  </si>
  <si>
    <t>274702</t>
  </si>
  <si>
    <t>275105</t>
  </si>
  <si>
    <t>277025</t>
  </si>
  <si>
    <t>277020</t>
  </si>
  <si>
    <t>277021</t>
  </si>
  <si>
    <t>274409</t>
  </si>
  <si>
    <t>-6762</t>
  </si>
  <si>
    <t>274412</t>
  </si>
  <si>
    <t>274726</t>
  </si>
  <si>
    <t>277412</t>
  </si>
  <si>
    <t>275007</t>
  </si>
  <si>
    <t>274601</t>
  </si>
  <si>
    <t>275032</t>
  </si>
  <si>
    <t>275034</t>
  </si>
  <si>
    <t>276459</t>
  </si>
  <si>
    <t>275583</t>
  </si>
  <si>
    <t>275001</t>
  </si>
  <si>
    <t>275440</t>
  </si>
  <si>
    <t>275003</t>
  </si>
  <si>
    <t>11155</t>
  </si>
  <si>
    <t>276565</t>
  </si>
  <si>
    <t>273449</t>
  </si>
  <si>
    <t>275358</t>
  </si>
  <si>
    <t>274514</t>
  </si>
  <si>
    <t>15083</t>
  </si>
  <si>
    <t>281080</t>
  </si>
  <si>
    <t>274634</t>
  </si>
  <si>
    <t>275008</t>
  </si>
  <si>
    <t>275010</t>
  </si>
  <si>
    <t>90440</t>
  </si>
  <si>
    <t>28840</t>
  </si>
  <si>
    <t>277261</t>
  </si>
  <si>
    <t>280062</t>
  </si>
  <si>
    <t>277033</t>
  </si>
  <si>
    <t>277023</t>
  </si>
  <si>
    <t>277027</t>
  </si>
  <si>
    <t>277016</t>
  </si>
  <si>
    <t>275100</t>
  </si>
  <si>
    <t>275314</t>
  </si>
  <si>
    <t>275316</t>
  </si>
  <si>
    <t>275318</t>
  </si>
  <si>
    <t>275113</t>
  </si>
  <si>
    <t>277003</t>
  </si>
  <si>
    <t>276500</t>
  </si>
  <si>
    <t>281062</t>
  </si>
  <si>
    <t>281052</t>
  </si>
  <si>
    <t>275098</t>
  </si>
  <si>
    <t>67730</t>
  </si>
  <si>
    <t>273214</t>
  </si>
  <si>
    <t>8445</t>
  </si>
  <si>
    <t>275827</t>
  </si>
  <si>
    <t>275466</t>
  </si>
  <si>
    <t>274598</t>
  </si>
  <si>
    <t>281860</t>
  </si>
  <si>
    <t>281859</t>
  </si>
  <si>
    <t>281861</t>
  </si>
  <si>
    <t>275720</t>
  </si>
  <si>
    <t>273018</t>
  </si>
  <si>
    <t>272950</t>
  </si>
  <si>
    <t>273017</t>
  </si>
  <si>
    <t>280065</t>
  </si>
  <si>
    <t>276273</t>
  </si>
  <si>
    <t>273458</t>
  </si>
  <si>
    <t>282354</t>
  </si>
  <si>
    <t>274461</t>
  </si>
  <si>
    <t>274463</t>
  </si>
  <si>
    <t>10290</t>
  </si>
  <si>
    <t>280208</t>
  </si>
  <si>
    <t>280211</t>
  </si>
  <si>
    <t>280210</t>
  </si>
  <si>
    <t>280207</t>
  </si>
  <si>
    <t>280209</t>
  </si>
  <si>
    <t>276979</t>
  </si>
  <si>
    <t>277090</t>
  </si>
  <si>
    <t>280743</t>
  </si>
  <si>
    <t>276981</t>
  </si>
  <si>
    <t>277272</t>
  </si>
  <si>
    <t>275095</t>
  </si>
  <si>
    <t>280647</t>
  </si>
  <si>
    <t>280650</t>
  </si>
  <si>
    <t>280676</t>
  </si>
  <si>
    <t>273414</t>
  </si>
  <si>
    <t>273413</t>
  </si>
  <si>
    <t>35775</t>
  </si>
  <si>
    <t>274956</t>
  </si>
  <si>
    <t>2863</t>
  </si>
  <si>
    <t>275359</t>
  </si>
  <si>
    <t>275241</t>
  </si>
  <si>
    <t>277047</t>
  </si>
  <si>
    <t>273410</t>
  </si>
  <si>
    <t>280679</t>
  </si>
  <si>
    <t>277034</t>
  </si>
  <si>
    <t>275697</t>
  </si>
  <si>
    <t>276387</t>
  </si>
  <si>
    <t>273469</t>
  </si>
  <si>
    <t>273450</t>
  </si>
  <si>
    <t>275305</t>
  </si>
  <si>
    <t>274916</t>
  </si>
  <si>
    <t>275341</t>
  </si>
  <si>
    <t>277055</t>
  </si>
  <si>
    <t>274950</t>
  </si>
  <si>
    <t>274859</t>
  </si>
  <si>
    <t>1393</t>
  </si>
  <si>
    <t>277314</t>
  </si>
  <si>
    <t>274265</t>
  </si>
  <si>
    <t>277329</t>
  </si>
  <si>
    <t>275371</t>
  </si>
  <si>
    <t>277330</t>
  </si>
  <si>
    <t>274863</t>
  </si>
  <si>
    <t>280463</t>
  </si>
  <si>
    <t>276445</t>
  </si>
  <si>
    <t>276393</t>
  </si>
  <si>
    <t>53560</t>
  </si>
  <si>
    <t>273415</t>
  </si>
  <si>
    <t>50310</t>
  </si>
  <si>
    <t>276235</t>
  </si>
  <si>
    <t>275252</t>
  </si>
  <si>
    <t>274721</t>
  </si>
  <si>
    <t>281459</t>
  </si>
  <si>
    <t>277336</t>
  </si>
  <si>
    <t>277340</t>
  </si>
  <si>
    <t>2293</t>
  </si>
  <si>
    <t>277056</t>
  </si>
  <si>
    <t>275685</t>
  </si>
  <si>
    <t>273412</t>
  </si>
  <si>
    <t>284097</t>
  </si>
  <si>
    <t>274462</t>
  </si>
  <si>
    <t>274487</t>
  </si>
  <si>
    <t>644</t>
  </si>
  <si>
    <t>274516</t>
  </si>
  <si>
    <t>280410</t>
  </si>
  <si>
    <t>280423</t>
  </si>
  <si>
    <t>273089</t>
  </si>
  <si>
    <t>274561</t>
  </si>
  <si>
    <t>280059</t>
  </si>
  <si>
    <t>280118</t>
  </si>
  <si>
    <t>275297</t>
  </si>
  <si>
    <t>277395</t>
  </si>
  <si>
    <t>274856</t>
  </si>
  <si>
    <t>279053</t>
  </si>
  <si>
    <t>279059</t>
  </si>
  <si>
    <t>274268</t>
  </si>
  <si>
    <t>275588</t>
  </si>
  <si>
    <t>274414</t>
  </si>
  <si>
    <t>275270</t>
  </si>
  <si>
    <t>1224</t>
  </si>
  <si>
    <t>275356</t>
  </si>
  <si>
    <t>765000</t>
  </si>
  <si>
    <t>275239</t>
  </si>
  <si>
    <t>281398</t>
  </si>
  <si>
    <t>280811</t>
  </si>
  <si>
    <t>280810</t>
  </si>
  <si>
    <t>280812</t>
  </si>
  <si>
    <t>274630</t>
  </si>
  <si>
    <t>17580</t>
  </si>
  <si>
    <t>274413</t>
  </si>
  <si>
    <t>279024</t>
  </si>
  <si>
    <t>271850</t>
  </si>
  <si>
    <t>55360</t>
  </si>
  <si>
    <t>280434</t>
  </si>
  <si>
    <t>279058</t>
  </si>
  <si>
    <t>277474</t>
  </si>
  <si>
    <t>274926</t>
  </si>
  <si>
    <t>104160</t>
  </si>
  <si>
    <t>274954</t>
  </si>
  <si>
    <t>39390</t>
  </si>
  <si>
    <t>279236</t>
  </si>
  <si>
    <t>279579</t>
  </si>
  <si>
    <t>1303</t>
  </si>
  <si>
    <t>277347</t>
  </si>
  <si>
    <t>280269</t>
  </si>
  <si>
    <t>280234</t>
  </si>
  <si>
    <t>279004</t>
  </si>
  <si>
    <t>274963</t>
  </si>
  <si>
    <t>276009</t>
  </si>
  <si>
    <t>276292</t>
  </si>
  <si>
    <t>31560</t>
  </si>
  <si>
    <t>52440</t>
  </si>
  <si>
    <t>274917</t>
  </si>
  <si>
    <t>127080</t>
  </si>
  <si>
    <t>274943</t>
  </si>
  <si>
    <t>276578</t>
  </si>
  <si>
    <t>280485</t>
  </si>
  <si>
    <t>279533</t>
  </si>
  <si>
    <t>279534</t>
  </si>
  <si>
    <t>276434</t>
  </si>
  <si>
    <t>138294</t>
  </si>
  <si>
    <t>109115</t>
  </si>
  <si>
    <t>279090</t>
  </si>
  <si>
    <t>273481</t>
  </si>
  <si>
    <t>6356</t>
  </si>
  <si>
    <t>314500</t>
  </si>
  <si>
    <t>279125</t>
  </si>
  <si>
    <t>275872</t>
  </si>
  <si>
    <t>275303</t>
  </si>
  <si>
    <t>282969</t>
  </si>
  <si>
    <t>275302</t>
  </si>
  <si>
    <t>274844</t>
  </si>
  <si>
    <t>274197</t>
  </si>
  <si>
    <t>19625</t>
  </si>
  <si>
    <t>273339</t>
  </si>
  <si>
    <t>273371</t>
  </si>
  <si>
    <t>280470</t>
  </si>
  <si>
    <t>274915</t>
  </si>
  <si>
    <t>275902</t>
  </si>
  <si>
    <t>280405</t>
  </si>
  <si>
    <t>5205</t>
  </si>
  <si>
    <t>280395</t>
  </si>
  <si>
    <t>208800</t>
  </si>
  <si>
    <t>274914</t>
  </si>
  <si>
    <t>279031</t>
  </si>
  <si>
    <t>277089</t>
  </si>
  <si>
    <t>281409</t>
  </si>
  <si>
    <t>280834</t>
  </si>
  <si>
    <t>4905</t>
  </si>
  <si>
    <t>275701</t>
  </si>
  <si>
    <t>275853</t>
  </si>
  <si>
    <t>276593</t>
  </si>
  <si>
    <t>276573</t>
  </si>
  <si>
    <t>281421</t>
  </si>
  <si>
    <t>281836</t>
  </si>
  <si>
    <t>281837</t>
  </si>
  <si>
    <t>281835</t>
  </si>
  <si>
    <t>279060</t>
  </si>
  <si>
    <t>41990</t>
  </si>
  <si>
    <t>279620</t>
  </si>
  <si>
    <t>280840</t>
  </si>
  <si>
    <t>2506</t>
  </si>
  <si>
    <t>276878</t>
  </si>
  <si>
    <t>274519</t>
  </si>
  <si>
    <t>274517</t>
  </si>
  <si>
    <t>279421</t>
  </si>
  <si>
    <t>275115</t>
  </si>
  <si>
    <t>281830</t>
  </si>
  <si>
    <t>275106</t>
  </si>
  <si>
    <t>279057</t>
  </si>
  <si>
    <t>279408</t>
  </si>
  <si>
    <t>27147</t>
  </si>
  <si>
    <t>279424</t>
  </si>
  <si>
    <t>279417</t>
  </si>
  <si>
    <t>276597</t>
  </si>
  <si>
    <t>279432</t>
  </si>
  <si>
    <t>281284</t>
  </si>
  <si>
    <t>1031</t>
  </si>
  <si>
    <t>348500</t>
  </si>
  <si>
    <t>279440</t>
  </si>
  <si>
    <t>279443</t>
  </si>
  <si>
    <t>276803</t>
  </si>
  <si>
    <t>3051</t>
  </si>
  <si>
    <t>274596</t>
  </si>
  <si>
    <t>572800</t>
  </si>
  <si>
    <t>282291</t>
  </si>
  <si>
    <t>276048</t>
  </si>
  <si>
    <t>276388</t>
  </si>
  <si>
    <t>274942</t>
  </si>
  <si>
    <t>276069</t>
  </si>
  <si>
    <t>276247</t>
  </si>
  <si>
    <t>272314</t>
  </si>
  <si>
    <t>280464</t>
  </si>
  <si>
    <t>276044</t>
  </si>
  <si>
    <t>276599</t>
  </si>
  <si>
    <t>276547</t>
  </si>
  <si>
    <t>48921</t>
  </si>
  <si>
    <t>126836</t>
  </si>
  <si>
    <t>270867</t>
  </si>
  <si>
    <t>282044</t>
  </si>
  <si>
    <t>276686</t>
  </si>
  <si>
    <t>3064</t>
  </si>
  <si>
    <t>279064</t>
  </si>
  <si>
    <t>279517</t>
  </si>
  <si>
    <t>276558</t>
  </si>
  <si>
    <t>280258</t>
  </si>
  <si>
    <t>2626</t>
  </si>
  <si>
    <t>281415</t>
  </si>
  <si>
    <t>279154</t>
  </si>
  <si>
    <t>279153</t>
  </si>
  <si>
    <t>279081</t>
  </si>
  <si>
    <t>281399</t>
  </si>
  <si>
    <t>281404</t>
  </si>
  <si>
    <t>281410</t>
  </si>
  <si>
    <t>279385</t>
  </si>
  <si>
    <t>276808</t>
  </si>
  <si>
    <t>16091</t>
  </si>
  <si>
    <t>276774</t>
  </si>
  <si>
    <t>279444</t>
  </si>
  <si>
    <t>279441</t>
  </si>
  <si>
    <t>279442</t>
  </si>
  <si>
    <t>281406</t>
  </si>
  <si>
    <t>281407</t>
  </si>
  <si>
    <t>281413</t>
  </si>
  <si>
    <t>281416</t>
  </si>
  <si>
    <t>276773</t>
  </si>
  <si>
    <t>275981</t>
  </si>
  <si>
    <t>17655</t>
  </si>
  <si>
    <t>275741</t>
  </si>
  <si>
    <t>276905</t>
  </si>
  <si>
    <t>277019</t>
  </si>
  <si>
    <t>275983</t>
  </si>
  <si>
    <t>276003</t>
  </si>
  <si>
    <t>279067</t>
  </si>
  <si>
    <t>144900</t>
  </si>
  <si>
    <t>279055</t>
  </si>
  <si>
    <t>280709</t>
  </si>
  <si>
    <t>2161</t>
  </si>
  <si>
    <t>280716</t>
  </si>
  <si>
    <t>273053</t>
  </si>
  <si>
    <t>276083</t>
  </si>
  <si>
    <t>276082</t>
  </si>
  <si>
    <t>277471</t>
  </si>
  <si>
    <t>869000</t>
  </si>
  <si>
    <t>277488</t>
  </si>
  <si>
    <t>279511</t>
  </si>
  <si>
    <t>275982</t>
  </si>
  <si>
    <t>279508</t>
  </si>
  <si>
    <t>276002</t>
  </si>
  <si>
    <t>3286</t>
  </si>
  <si>
    <t>279577</t>
  </si>
  <si>
    <t>274674</t>
  </si>
  <si>
    <t>279576</t>
  </si>
  <si>
    <t>283492</t>
  </si>
  <si>
    <t>280896</t>
  </si>
  <si>
    <t>276964</t>
  </si>
  <si>
    <t>279446</t>
  </si>
  <si>
    <t>279419</t>
  </si>
  <si>
    <t>274686</t>
  </si>
  <si>
    <t>274691</t>
  </si>
  <si>
    <t>274998</t>
  </si>
  <si>
    <t>30205</t>
  </si>
  <si>
    <t>275586</t>
  </si>
  <si>
    <t>275842</t>
  </si>
  <si>
    <t>279070</t>
  </si>
  <si>
    <t>1549</t>
  </si>
  <si>
    <t>281943</t>
  </si>
  <si>
    <t>1387</t>
  </si>
  <si>
    <t>281973</t>
  </si>
  <si>
    <t>281971</t>
  </si>
  <si>
    <t>281926</t>
  </si>
  <si>
    <t>275979</t>
  </si>
  <si>
    <t>7047</t>
  </si>
  <si>
    <t>279061</t>
  </si>
  <si>
    <t>275950</t>
  </si>
  <si>
    <t>277267</t>
  </si>
  <si>
    <t>282961</t>
  </si>
  <si>
    <t>279054</t>
  </si>
  <si>
    <t>279063</t>
  </si>
  <si>
    <t>279507</t>
  </si>
  <si>
    <t>276005</t>
  </si>
  <si>
    <t>275980</t>
  </si>
  <si>
    <t>279593</t>
  </si>
  <si>
    <t>1885</t>
  </si>
  <si>
    <t>277497</t>
  </si>
  <si>
    <t>276412</t>
  </si>
  <si>
    <t>5884</t>
  </si>
  <si>
    <t>279144</t>
  </si>
  <si>
    <t>276585</t>
  </si>
  <si>
    <t>277239</t>
  </si>
  <si>
    <t>281445</t>
  </si>
  <si>
    <t>4321</t>
  </si>
  <si>
    <t>282965</t>
  </si>
  <si>
    <t>276071</t>
  </si>
  <si>
    <t>280762</t>
  </si>
  <si>
    <t>275977</t>
  </si>
  <si>
    <t>11174</t>
  </si>
  <si>
    <t>277015</t>
  </si>
  <si>
    <t>277028</t>
  </si>
  <si>
    <t>277024</t>
  </si>
  <si>
    <t>277026</t>
  </si>
  <si>
    <t>64940</t>
  </si>
  <si>
    <t>26860</t>
  </si>
  <si>
    <t>279197</t>
  </si>
  <si>
    <t>276681</t>
  </si>
  <si>
    <t>276576</t>
  </si>
  <si>
    <t>279065</t>
  </si>
  <si>
    <t>83030</t>
  </si>
  <si>
    <t>279062</t>
  </si>
  <si>
    <t>277473</t>
  </si>
  <si>
    <t>280863</t>
  </si>
  <si>
    <t>274941</t>
  </si>
  <si>
    <t>277432</t>
  </si>
  <si>
    <t>279513</t>
  </si>
  <si>
    <t>6322</t>
  </si>
  <si>
    <t>7903</t>
  </si>
  <si>
    <t>280861</t>
  </si>
  <si>
    <t>280684</t>
  </si>
  <si>
    <t>279604</t>
  </si>
  <si>
    <t>281858</t>
  </si>
  <si>
    <t>280321</t>
  </si>
  <si>
    <t>279134</t>
  </si>
  <si>
    <t>276659</t>
  </si>
  <si>
    <t>280877</t>
  </si>
  <si>
    <t>275887</t>
  </si>
  <si>
    <t>276095</t>
  </si>
  <si>
    <t>281188</t>
  </si>
  <si>
    <t>282414</t>
  </si>
  <si>
    <t>281137</t>
  </si>
  <si>
    <t>276224</t>
  </si>
  <si>
    <t>279068</t>
  </si>
  <si>
    <t>279069</t>
  </si>
  <si>
    <t>283704</t>
  </si>
  <si>
    <t>275342</t>
  </si>
  <si>
    <t>277001</t>
  </si>
  <si>
    <t>277002</t>
  </si>
  <si>
    <t>57125</t>
  </si>
  <si>
    <t>273455</t>
  </si>
  <si>
    <t>275298</t>
  </si>
  <si>
    <t>277493</t>
  </si>
  <si>
    <t>282550</t>
  </si>
  <si>
    <t>280761</t>
  </si>
  <si>
    <t>279578</t>
  </si>
  <si>
    <t>276596</t>
  </si>
  <si>
    <t>276074</t>
  </si>
  <si>
    <t>3478</t>
  </si>
  <si>
    <t>276354</t>
  </si>
  <si>
    <t>279635</t>
  </si>
  <si>
    <t>279665</t>
  </si>
  <si>
    <t>276221</t>
  </si>
  <si>
    <t>282771</t>
  </si>
  <si>
    <t>277445</t>
  </si>
  <si>
    <t>277411</t>
  </si>
  <si>
    <t>282392</t>
  </si>
  <si>
    <t>280524</t>
  </si>
  <si>
    <t>277426</t>
  </si>
  <si>
    <t>277499</t>
  </si>
  <si>
    <t>276864</t>
  </si>
  <si>
    <t>277479</t>
  </si>
  <si>
    <t>282420</t>
  </si>
  <si>
    <t>26160</t>
  </si>
  <si>
    <t>276096</t>
  </si>
  <si>
    <t>280961</t>
  </si>
  <si>
    <t>54350</t>
  </si>
  <si>
    <t>274955</t>
  </si>
  <si>
    <t>280493</t>
  </si>
  <si>
    <t>5262</t>
  </si>
  <si>
    <t>5196</t>
  </si>
  <si>
    <t>282060</t>
  </si>
  <si>
    <t>282123</t>
  </si>
  <si>
    <t>95040</t>
  </si>
  <si>
    <t>275895</t>
  </si>
  <si>
    <t>276666</t>
  </si>
  <si>
    <t>281311</t>
  </si>
  <si>
    <t>106650</t>
  </si>
  <si>
    <t>276389</t>
  </si>
  <si>
    <t>275304</t>
  </si>
  <si>
    <t>785250</t>
  </si>
  <si>
    <t>275300</t>
  </si>
  <si>
    <t>280467</t>
  </si>
  <si>
    <t>279524</t>
  </si>
  <si>
    <t>277446</t>
  </si>
  <si>
    <t>279241</t>
  </si>
  <si>
    <t>5438</t>
  </si>
  <si>
    <t>279240</t>
  </si>
  <si>
    <t>275107</t>
  </si>
  <si>
    <t>279814</t>
  </si>
  <si>
    <t>276690</t>
  </si>
  <si>
    <t>277444</t>
  </si>
  <si>
    <t>279509</t>
  </si>
  <si>
    <t>8559</t>
  </si>
  <si>
    <t>283284</t>
  </si>
  <si>
    <t>806</t>
  </si>
  <si>
    <t>280271</t>
  </si>
  <si>
    <t>282029</t>
  </si>
  <si>
    <t>282030</t>
  </si>
  <si>
    <t>12718</t>
  </si>
  <si>
    <t>279506</t>
  </si>
  <si>
    <t>279372</t>
  </si>
  <si>
    <t>9562</t>
  </si>
  <si>
    <t>276842</t>
  </si>
  <si>
    <t>279704</t>
  </si>
  <si>
    <t>277413</t>
  </si>
  <si>
    <t>3703</t>
  </si>
  <si>
    <t>279705</t>
  </si>
  <si>
    <t>276648</t>
  </si>
  <si>
    <t>276649</t>
  </si>
  <si>
    <t>279525</t>
  </si>
  <si>
    <t>279203</t>
  </si>
  <si>
    <t>274959</t>
  </si>
  <si>
    <t>277396</t>
  </si>
  <si>
    <t>277398</t>
  </si>
  <si>
    <t>321000</t>
  </si>
  <si>
    <t>275874</t>
  </si>
  <si>
    <t>281809</t>
  </si>
  <si>
    <t>90580</t>
  </si>
  <si>
    <t>280966</t>
  </si>
  <si>
    <t>276868</t>
  </si>
  <si>
    <t>279636</t>
  </si>
  <si>
    <t>49130</t>
  </si>
  <si>
    <t>279630</t>
  </si>
  <si>
    <t>276178</t>
  </si>
  <si>
    <t>275943</t>
  </si>
  <si>
    <t>124124</t>
  </si>
  <si>
    <t>279133</t>
  </si>
  <si>
    <t>181300</t>
  </si>
  <si>
    <t>276113</t>
  </si>
  <si>
    <t>276058</t>
  </si>
  <si>
    <t>277496</t>
  </si>
  <si>
    <t>279934</t>
  </si>
  <si>
    <t>279491</t>
  </si>
  <si>
    <t>279510</t>
  </si>
  <si>
    <t>282451</t>
  </si>
  <si>
    <t>8674</t>
  </si>
  <si>
    <t>277439</t>
  </si>
  <si>
    <t>160014</t>
  </si>
  <si>
    <t>280593</t>
  </si>
  <si>
    <t>276117</t>
  </si>
  <si>
    <t>282290</t>
  </si>
  <si>
    <t>275905</t>
  </si>
  <si>
    <t>276001</t>
  </si>
  <si>
    <t>279163</t>
  </si>
  <si>
    <t>276329</t>
  </si>
  <si>
    <t>276350</t>
  </si>
  <si>
    <t>8184</t>
  </si>
  <si>
    <t>276856</t>
  </si>
  <si>
    <t>279574</t>
  </si>
  <si>
    <t>279968</t>
  </si>
  <si>
    <t>282848</t>
  </si>
  <si>
    <t>276683</t>
  </si>
  <si>
    <t>276685</t>
  </si>
  <si>
    <t>30810</t>
  </si>
  <si>
    <t>280967</t>
  </si>
  <si>
    <t>284293</t>
  </si>
  <si>
    <t>279242</t>
  </si>
  <si>
    <t>276348</t>
  </si>
  <si>
    <t>283116</t>
  </si>
  <si>
    <t>281016</t>
  </si>
  <si>
    <t>279712</t>
  </si>
  <si>
    <t>276147</t>
  </si>
  <si>
    <t>281146</t>
  </si>
  <si>
    <t>276146</t>
  </si>
  <si>
    <t>280260</t>
  </si>
  <si>
    <t>279799</t>
  </si>
  <si>
    <t>279811</t>
  </si>
  <si>
    <t>282431</t>
  </si>
  <si>
    <t>282432</t>
  </si>
  <si>
    <t>283783</t>
  </si>
  <si>
    <t>2759</t>
  </si>
  <si>
    <t>2894</t>
  </si>
  <si>
    <t>276004</t>
  </si>
  <si>
    <t>276010</t>
  </si>
  <si>
    <t>276011</t>
  </si>
  <si>
    <t>21930</t>
  </si>
  <si>
    <t>281944</t>
  </si>
  <si>
    <t>1864</t>
  </si>
  <si>
    <t>281100</t>
  </si>
  <si>
    <t>274957</t>
  </si>
  <si>
    <t>283715</t>
  </si>
  <si>
    <t>276006</t>
  </si>
  <si>
    <t>281585</t>
  </si>
  <si>
    <t>279515</t>
  </si>
  <si>
    <t>3495</t>
  </si>
  <si>
    <t>281810</t>
  </si>
  <si>
    <t>84110</t>
  </si>
  <si>
    <t>279933</t>
  </si>
  <si>
    <t>282871</t>
  </si>
  <si>
    <t>10478</t>
  </si>
  <si>
    <t>277495</t>
  </si>
  <si>
    <t>280264</t>
  </si>
  <si>
    <t>276198</t>
  </si>
  <si>
    <t>279243</t>
  </si>
  <si>
    <t>279738</t>
  </si>
  <si>
    <t>280895</t>
  </si>
  <si>
    <t>365500</t>
  </si>
  <si>
    <t>279017</t>
  </si>
  <si>
    <t>279199</t>
  </si>
  <si>
    <t>276799</t>
  </si>
  <si>
    <t>283621</t>
  </si>
  <si>
    <t>279798</t>
  </si>
  <si>
    <t>279859</t>
  </si>
  <si>
    <t>279857</t>
  </si>
  <si>
    <t>279860</t>
  </si>
  <si>
    <t>281104</t>
  </si>
  <si>
    <t>281608</t>
  </si>
  <si>
    <t>282768</t>
  </si>
  <si>
    <t>276093</t>
  </si>
  <si>
    <t>48900</t>
  </si>
  <si>
    <t>283744</t>
  </si>
  <si>
    <t>279541</t>
  </si>
  <si>
    <t>275881</t>
  </si>
  <si>
    <t>1388</t>
  </si>
  <si>
    <t>284245</t>
  </si>
  <si>
    <t>-10740</t>
  </si>
  <si>
    <t>51740</t>
  </si>
  <si>
    <t>279601</t>
  </si>
  <si>
    <t>281133</t>
  </si>
  <si>
    <t>276099</t>
  </si>
  <si>
    <t>283133</t>
  </si>
  <si>
    <t>11380</t>
  </si>
  <si>
    <t>270832</t>
  </si>
  <si>
    <t>280889</t>
  </si>
  <si>
    <t>279244</t>
  </si>
  <si>
    <t>284247</t>
  </si>
  <si>
    <t>279795</t>
  </si>
  <si>
    <t>283257</t>
  </si>
  <si>
    <t>6588</t>
  </si>
  <si>
    <t>876</t>
  </si>
  <si>
    <t>276007</t>
  </si>
  <si>
    <t>282909</t>
  </si>
  <si>
    <t>277467</t>
  </si>
  <si>
    <t>284896</t>
  </si>
  <si>
    <t>10932</t>
  </si>
  <si>
    <t>279947</t>
  </si>
  <si>
    <t>2421</t>
  </si>
  <si>
    <t>282864</t>
  </si>
  <si>
    <t>283702</t>
  </si>
  <si>
    <t>281191</t>
  </si>
  <si>
    <t>275952</t>
  </si>
  <si>
    <t>276148</t>
  </si>
  <si>
    <t>279959</t>
  </si>
  <si>
    <t>283487</t>
  </si>
  <si>
    <t>275966</t>
  </si>
  <si>
    <t>284940</t>
  </si>
  <si>
    <t>282506</t>
  </si>
  <si>
    <t>282109</t>
  </si>
  <si>
    <t>280284</t>
  </si>
  <si>
    <t>282528</t>
  </si>
  <si>
    <t>281290</t>
  </si>
  <si>
    <t>282651</t>
  </si>
  <si>
    <t>284292</t>
  </si>
  <si>
    <t>279696</t>
  </si>
  <si>
    <t>279920</t>
  </si>
  <si>
    <t>279824</t>
  </si>
  <si>
    <t>275882</t>
  </si>
  <si>
    <t>284342</t>
  </si>
  <si>
    <t>279628</t>
  </si>
  <si>
    <t>15870</t>
  </si>
  <si>
    <t>657</t>
  </si>
  <si>
    <t>282244</t>
  </si>
  <si>
    <t>281238</t>
  </si>
  <si>
    <t>281236</t>
  </si>
  <si>
    <t>282076</t>
  </si>
  <si>
    <t>-19200</t>
  </si>
  <si>
    <t>279926</t>
  </si>
  <si>
    <t>282672</t>
  </si>
  <si>
    <t>281826</t>
  </si>
  <si>
    <t>279862</t>
  </si>
  <si>
    <t>279861</t>
  </si>
  <si>
    <t>283871</t>
  </si>
  <si>
    <t>280910</t>
  </si>
  <si>
    <t>280901</t>
  </si>
  <si>
    <t>282669</t>
  </si>
  <si>
    <t>279831</t>
  </si>
  <si>
    <t>279958</t>
  </si>
  <si>
    <t>2413</t>
  </si>
  <si>
    <t>232973</t>
  </si>
  <si>
    <t>281610</t>
  </si>
  <si>
    <t>5364</t>
  </si>
  <si>
    <t>283365</t>
  </si>
  <si>
    <t>2219</t>
  </si>
  <si>
    <t>282982</t>
  </si>
  <si>
    <t>284953</t>
  </si>
  <si>
    <t>281757</t>
  </si>
  <si>
    <t>4496</t>
  </si>
  <si>
    <t>5812</t>
  </si>
  <si>
    <t>283800</t>
  </si>
  <si>
    <t>283200</t>
  </si>
  <si>
    <t>283041</t>
  </si>
  <si>
    <t>12611</t>
  </si>
  <si>
    <t>283875</t>
  </si>
  <si>
    <t>283803</t>
  </si>
  <si>
    <t>-62650</t>
  </si>
  <si>
    <t>284248</t>
  </si>
  <si>
    <t>279495</t>
  </si>
  <si>
    <t>281729</t>
  </si>
  <si>
    <t>2301</t>
  </si>
  <si>
    <t>284379</t>
  </si>
  <si>
    <t>280616</t>
  </si>
  <si>
    <t>284305</t>
  </si>
  <si>
    <t>283412</t>
  </si>
  <si>
    <t>-8220</t>
  </si>
  <si>
    <t>-2640</t>
  </si>
  <si>
    <t>-8760</t>
  </si>
  <si>
    <t>282785</t>
  </si>
  <si>
    <t>5036</t>
  </si>
  <si>
    <t>280963</t>
  </si>
  <si>
    <t>1173</t>
  </si>
  <si>
    <t>48880</t>
  </si>
  <si>
    <t>329600</t>
  </si>
  <si>
    <t>282813</t>
  </si>
  <si>
    <t>280912</t>
  </si>
  <si>
    <t>281141</t>
  </si>
  <si>
    <t>281144</t>
  </si>
  <si>
    <t>279940</t>
  </si>
  <si>
    <t>2948</t>
  </si>
  <si>
    <t>279869</t>
  </si>
  <si>
    <t>3294</t>
  </si>
  <si>
    <t>283118</t>
  </si>
  <si>
    <t>281142</t>
  </si>
  <si>
    <t>4935</t>
  </si>
  <si>
    <t>274913</t>
  </si>
  <si>
    <t>50260</t>
  </si>
  <si>
    <t>31640</t>
  </si>
  <si>
    <t>275891</t>
  </si>
  <si>
    <t>280268</t>
  </si>
  <si>
    <t>280556</t>
  </si>
  <si>
    <t>284530</t>
  </si>
  <si>
    <t>284689</t>
  </si>
  <si>
    <t>11955</t>
  </si>
  <si>
    <t>284249</t>
  </si>
  <si>
    <t>284326</t>
  </si>
  <si>
    <t>279482</t>
  </si>
  <si>
    <t>280999</t>
  </si>
  <si>
    <t>279820</t>
  </si>
  <si>
    <t>279536</t>
  </si>
  <si>
    <t>282462</t>
  </si>
  <si>
    <t>282229</t>
  </si>
  <si>
    <t>282236</t>
  </si>
  <si>
    <t>279884</t>
  </si>
  <si>
    <t>281326</t>
  </si>
  <si>
    <t>2566</t>
  </si>
  <si>
    <t>279521</t>
  </si>
  <si>
    <t>276124</t>
  </si>
  <si>
    <t>276129</t>
  </si>
  <si>
    <t>1735</t>
  </si>
  <si>
    <t>281198</t>
  </si>
  <si>
    <t>2402</t>
  </si>
  <si>
    <t>282033</t>
  </si>
  <si>
    <t>19370</t>
  </si>
  <si>
    <t>282317</t>
  </si>
  <si>
    <t>279166</t>
  </si>
  <si>
    <t>53430</t>
  </si>
  <si>
    <t>282618</t>
  </si>
  <si>
    <t>282624</t>
  </si>
  <si>
    <t>282625</t>
  </si>
  <si>
    <t>282582</t>
  </si>
  <si>
    <t>279810</t>
  </si>
  <si>
    <t>282526</t>
  </si>
  <si>
    <t>281301</t>
  </si>
  <si>
    <t>281322</t>
  </si>
  <si>
    <t>283123</t>
  </si>
  <si>
    <t>283312</t>
  </si>
  <si>
    <t>283059</t>
  </si>
  <si>
    <t>12469</t>
  </si>
  <si>
    <t>283450</t>
  </si>
  <si>
    <t>2023</t>
  </si>
  <si>
    <t>281273</t>
  </si>
  <si>
    <t>280357</t>
  </si>
  <si>
    <t>281533</t>
  </si>
  <si>
    <t>4870</t>
  </si>
  <si>
    <t>281320</t>
  </si>
  <si>
    <t>5357</t>
  </si>
  <si>
    <t>279805</t>
  </si>
  <si>
    <t>83160</t>
  </si>
  <si>
    <t>279794</t>
  </si>
  <si>
    <t>64920</t>
  </si>
  <si>
    <t>36360</t>
  </si>
  <si>
    <t>119640</t>
  </si>
  <si>
    <t>281589</t>
  </si>
  <si>
    <t>281014</t>
  </si>
  <si>
    <t>874</t>
  </si>
  <si>
    <t>276211</t>
  </si>
  <si>
    <t>283435</t>
  </si>
  <si>
    <t>2260</t>
  </si>
  <si>
    <t>283530</t>
  </si>
  <si>
    <t>280989</t>
  </si>
  <si>
    <t>284024</t>
  </si>
  <si>
    <t>234674</t>
  </si>
  <si>
    <t>282224</t>
  </si>
  <si>
    <t>283876</t>
  </si>
  <si>
    <t>282456</t>
  </si>
  <si>
    <t>282480</t>
  </si>
  <si>
    <t>281266</t>
  </si>
  <si>
    <t>283297</t>
  </si>
  <si>
    <t>284479</t>
  </si>
  <si>
    <t>282047</t>
  </si>
  <si>
    <t>281537</t>
  </si>
  <si>
    <t>281536</t>
  </si>
  <si>
    <t>284544</t>
  </si>
  <si>
    <t>282777</t>
  </si>
  <si>
    <t>282541</t>
  </si>
  <si>
    <t>20545</t>
  </si>
  <si>
    <t>284839</t>
  </si>
  <si>
    <t>282011</t>
  </si>
  <si>
    <t>281535</t>
  </si>
  <si>
    <t>279944</t>
  </si>
  <si>
    <t>281551</t>
  </si>
  <si>
    <t>279935</t>
  </si>
  <si>
    <t>283939</t>
  </si>
  <si>
    <t>3676</t>
  </si>
  <si>
    <t>103360</t>
  </si>
  <si>
    <t>282623</t>
  </si>
  <si>
    <t>276106</t>
  </si>
  <si>
    <t>281313</t>
  </si>
  <si>
    <t>282998</t>
  </si>
  <si>
    <t>2582</t>
  </si>
  <si>
    <t>280527</t>
  </si>
  <si>
    <t>7402</t>
  </si>
  <si>
    <t>283376</t>
  </si>
  <si>
    <t>284951</t>
  </si>
  <si>
    <t>280590</t>
  </si>
  <si>
    <t>149436</t>
  </si>
  <si>
    <t>283881</t>
  </si>
  <si>
    <t>6289</t>
  </si>
  <si>
    <t>284611</t>
  </si>
  <si>
    <t>2283</t>
  </si>
  <si>
    <t>279901</t>
  </si>
  <si>
    <t>276194</t>
  </si>
  <si>
    <t>284548</t>
  </si>
  <si>
    <t>281354</t>
  </si>
  <si>
    <t>284220</t>
  </si>
  <si>
    <t>1753-01-01</t>
  </si>
  <si>
    <t>MHS2P-DT14-10D1</t>
  </si>
  <si>
    <t>MBTC-R14BL</t>
  </si>
  <si>
    <t>MHS2P-DT14-60D1</t>
  </si>
  <si>
    <t>MHS2P-DT14-50D1</t>
  </si>
  <si>
    <t>MHS2P-DT14-20D1</t>
  </si>
  <si>
    <t>MHS2P-DT14-35D1</t>
  </si>
  <si>
    <t>HSUBF-R24U</t>
  </si>
  <si>
    <t>MHS2P-DT14-40D1</t>
  </si>
  <si>
    <t>MHS2P-DT14-70D1</t>
  </si>
  <si>
    <t>MHS2P-DT14-25D1</t>
  </si>
  <si>
    <t>MBTC-R20BL</t>
  </si>
  <si>
    <t>MHS2P-DT14-30D1</t>
  </si>
  <si>
    <t>HSUBF-R28GA</t>
  </si>
  <si>
    <t>MBT-DT16-60NP</t>
  </si>
  <si>
    <t>MGP98T-R6-10GP</t>
  </si>
  <si>
    <t>HKLT-R8-6</t>
  </si>
  <si>
    <t>MGP98T-E6-10</t>
  </si>
  <si>
    <t>MBT-DT20-25NP</t>
  </si>
  <si>
    <t>MGCW-F6</t>
  </si>
  <si>
    <t>MBT-DT20-35NP</t>
  </si>
  <si>
    <t>MGLP-R6-4</t>
  </si>
  <si>
    <t>C98LT-U6-10BR</t>
  </si>
  <si>
    <t>MGCW-R8U</t>
  </si>
  <si>
    <t>MBT-DT16-25NP</t>
  </si>
  <si>
    <t>MGPB-R8-10GP</t>
  </si>
  <si>
    <t>MGCW-R6U</t>
  </si>
  <si>
    <t>MGC-R6U</t>
  </si>
  <si>
    <t>MBT-DT16-30NP</t>
  </si>
  <si>
    <t>MGP90-R6-10G</t>
  </si>
  <si>
    <t>MGP90-R8-10G</t>
  </si>
  <si>
    <t>MBTC-R12BL</t>
  </si>
  <si>
    <t>MBT-DT12-25NP</t>
  </si>
  <si>
    <t>MGPB-R8-20GP</t>
  </si>
  <si>
    <t>MBT-DT20-30NP</t>
  </si>
  <si>
    <t>MGC-R8U</t>
  </si>
  <si>
    <t>MBT-DT20-20NP</t>
  </si>
  <si>
    <t>MBT-DT16-20NP</t>
  </si>
  <si>
    <t>MGPB-R8-10G</t>
  </si>
  <si>
    <t>MBT-DT16-35NP</t>
  </si>
  <si>
    <t>MBT-DT16-40NP</t>
  </si>
  <si>
    <t>MBTC-R16BL</t>
  </si>
  <si>
    <t>MGPT-E8-10</t>
  </si>
  <si>
    <t>MGP98T-R6-10BL</t>
  </si>
  <si>
    <t>MGPB-E6-10AS</t>
  </si>
  <si>
    <t>C120LT-R8-8GP</t>
  </si>
  <si>
    <t>C120LT-R8-12U</t>
  </si>
  <si>
    <t>C98LT-U6-3BR</t>
  </si>
  <si>
    <t>MGP98T-R6-10G</t>
  </si>
  <si>
    <t>MGP98T-R6-20G</t>
  </si>
  <si>
    <t>MBT-DT12-10NP</t>
  </si>
  <si>
    <t>MBT-DT12-35NP</t>
  </si>
  <si>
    <t>MBT-DT20-40NP</t>
  </si>
  <si>
    <t>MBT-DT16-15NP</t>
  </si>
  <si>
    <t>MBT-DT12-15NP</t>
  </si>
  <si>
    <t>3LCW120-2R8GAL</t>
  </si>
  <si>
    <t>MBT-DT12-20NP</t>
  </si>
  <si>
    <t>MBT-DT16-50NP</t>
  </si>
  <si>
    <t>MBT-DT12-55NP</t>
  </si>
  <si>
    <t>MGPT-R8-10G</t>
  </si>
  <si>
    <t>C120LT-R8-12GP</t>
  </si>
  <si>
    <t>MGC-F8</t>
  </si>
  <si>
    <t>MBT-DT12-30NP</t>
  </si>
  <si>
    <t>MBT-DT12-50NP</t>
  </si>
  <si>
    <t>MGP90-E8-20</t>
  </si>
  <si>
    <t>MGCS-R6U</t>
  </si>
  <si>
    <t>MGP98T-E6-10S1</t>
  </si>
  <si>
    <t>3LC-2CU8</t>
  </si>
  <si>
    <t>C137LT-U8-5</t>
  </si>
  <si>
    <t>C137LT-U8-7</t>
  </si>
  <si>
    <t>MGLP-R8-6</t>
  </si>
  <si>
    <t>MGC-R6UL</t>
  </si>
  <si>
    <t>MGPB-R8-10BL</t>
  </si>
  <si>
    <t>MGPT-R8-20G</t>
  </si>
  <si>
    <t>MGP98T-E6-20</t>
  </si>
  <si>
    <t>MGPTC-R8-20G</t>
  </si>
  <si>
    <t>MGCW-R8UL</t>
  </si>
  <si>
    <t>MGCW-R6UL</t>
  </si>
  <si>
    <t>MGLP-U6-4</t>
  </si>
  <si>
    <t>MBT-DT16-155NP</t>
  </si>
  <si>
    <t>MGP55-R6-10GP</t>
  </si>
  <si>
    <t>MGP66-R8-10GP</t>
  </si>
  <si>
    <t>C98LT-U6-12BR</t>
  </si>
  <si>
    <t>MBP-R6-M4</t>
  </si>
  <si>
    <t>MBT-DT16-145NP</t>
  </si>
  <si>
    <t>C137LT-U8-9BR</t>
  </si>
  <si>
    <t>C120LT-R8-9U</t>
  </si>
  <si>
    <t>C98LT-U6-7BR</t>
  </si>
  <si>
    <t>MBT-DT16-90NP</t>
  </si>
  <si>
    <t>C98LT-U6-5BR</t>
  </si>
  <si>
    <t>MGCW-R6G1</t>
  </si>
  <si>
    <t>C98LT-U6-9BR</t>
  </si>
  <si>
    <t>MBT-DT16-45NP</t>
  </si>
  <si>
    <t>MBT-DT16-105NP</t>
  </si>
  <si>
    <t>MBT-DT16-165NP</t>
  </si>
  <si>
    <t>MGLP-U8-7BN</t>
  </si>
  <si>
    <t>C98LT-U6-6BR</t>
  </si>
  <si>
    <t>MGC-R8UL</t>
  </si>
  <si>
    <t>MBP-R8-M7</t>
  </si>
  <si>
    <t>3LC120-2R8GL</t>
  </si>
  <si>
    <t>MBT-DT16-70NP</t>
  </si>
  <si>
    <t>MBP-R8-M13</t>
  </si>
  <si>
    <t>MGCS-R8U</t>
  </si>
  <si>
    <t>3LC-2R6G</t>
  </si>
  <si>
    <t>3LCW-2R10GL</t>
  </si>
  <si>
    <t>C6LT-R10-8G</t>
  </si>
  <si>
    <t>C50LR-BR16-16</t>
  </si>
  <si>
    <t>MBT-DT16-100NP</t>
  </si>
  <si>
    <t>MGLP-R8-18</t>
  </si>
  <si>
    <t>MGLP-U8-E</t>
  </si>
  <si>
    <t>3LC120-2R12G</t>
  </si>
  <si>
    <t>BTC8-R16BL</t>
  </si>
  <si>
    <t>BTC8-R24BL</t>
  </si>
  <si>
    <t>C120LB-R12-12G</t>
  </si>
  <si>
    <t>C120LB-R12-8</t>
  </si>
  <si>
    <t>HKLP-R6-5U</t>
  </si>
  <si>
    <t>HKLP-R8-10U</t>
  </si>
  <si>
    <t>HKLP-R8-6U</t>
  </si>
  <si>
    <t>HS2P-DT16-12NP</t>
  </si>
  <si>
    <t>HS2P-DT16-8NP</t>
  </si>
  <si>
    <t>HS2P-DT20-12NP</t>
  </si>
  <si>
    <t>HS2P-DT20-16NP</t>
  </si>
  <si>
    <t>HS2P-DT20-20NP</t>
  </si>
  <si>
    <t>HS2P-DT20-24NP</t>
  </si>
  <si>
    <t>HS2P-DT20-28NP</t>
  </si>
  <si>
    <t>HS2P-DT20-32NP</t>
  </si>
  <si>
    <t>HS2P-DT20-36NP</t>
  </si>
  <si>
    <t>HS2P-DT20-40NP</t>
  </si>
  <si>
    <t>HS2P-DT20-48NP</t>
  </si>
  <si>
    <t>HS2P-DT20-60NP</t>
  </si>
  <si>
    <t>HS2P-DT20-8NP</t>
  </si>
  <si>
    <t>HS2P-DT24-24NP</t>
  </si>
  <si>
    <t>HS2P-DT24-28NP</t>
  </si>
  <si>
    <t>HS2P-DT24-32NP</t>
  </si>
  <si>
    <t>HS2P-DT24-8NP</t>
  </si>
  <si>
    <t>MBCP-R8-M5</t>
  </si>
  <si>
    <t>MGC-F6</t>
  </si>
  <si>
    <t>MGC-R10U</t>
  </si>
  <si>
    <t>MGLP-R6-E</t>
  </si>
  <si>
    <t>MGP98T-R6-10GS1</t>
  </si>
  <si>
    <t>MGPB-R6-10G</t>
  </si>
  <si>
    <t>MGPB-R8-10GS1</t>
  </si>
  <si>
    <t>MGPB-R8-20G</t>
  </si>
  <si>
    <t>MGPB-R8-20GS1</t>
  </si>
  <si>
    <t>MGPT-R10-12G</t>
  </si>
  <si>
    <t>SBS62MGIC</t>
  </si>
  <si>
    <t>MGPB-R6-10GS</t>
  </si>
  <si>
    <t>HKLP-R8-6</t>
  </si>
  <si>
    <t>HKLP-R8-7BL</t>
  </si>
  <si>
    <t>HS2P-DT24-12NP</t>
  </si>
  <si>
    <t>HS2P-DT24-36NP</t>
  </si>
  <si>
    <t>MBCP-R8-M3</t>
  </si>
  <si>
    <t>HS2P-DT20-56NP</t>
  </si>
  <si>
    <t>ABV-R12-10X</t>
  </si>
  <si>
    <t>MGLP-R8-E</t>
  </si>
  <si>
    <t>MBP-R8-M4</t>
  </si>
  <si>
    <t>C6LB-R8-7</t>
  </si>
  <si>
    <t>C6LB-R8-5</t>
  </si>
  <si>
    <t>MTP-B6-6S</t>
  </si>
  <si>
    <t>3LC-2R8GL</t>
  </si>
  <si>
    <t>HS2P-DT20-14NP</t>
  </si>
  <si>
    <t>MGLP-B6-4</t>
  </si>
  <si>
    <t>MGLP-U6-E</t>
  </si>
  <si>
    <t>MGLP-U8-6</t>
  </si>
  <si>
    <t>MGLP-R6-7</t>
  </si>
  <si>
    <t>MGLP-B8-6</t>
  </si>
  <si>
    <t>MGP98T-R6-10U</t>
  </si>
  <si>
    <t>HS2P-DT24-40NP</t>
  </si>
  <si>
    <t>HS2P-DT24-20NP</t>
  </si>
  <si>
    <t>MGLP-U6-E9</t>
  </si>
  <si>
    <t>HS2P-DT16-16NP</t>
  </si>
  <si>
    <t>MBP-R8-M8</t>
  </si>
  <si>
    <t>HS2P-DT24-16NP</t>
  </si>
  <si>
    <t>HS2P-DT16-20NP</t>
  </si>
  <si>
    <t>C50LR-BR16-28G</t>
  </si>
  <si>
    <t>3LC-2R16GL</t>
  </si>
  <si>
    <t>MGL100-B8-8</t>
  </si>
  <si>
    <t>BTC5-R32UAX</t>
  </si>
  <si>
    <t>360H-DT16X175D1</t>
  </si>
  <si>
    <t>MGP98T-R6-20U</t>
  </si>
  <si>
    <t>HLPP-R12-14PL</t>
  </si>
  <si>
    <t>HLPS-R12</t>
  </si>
  <si>
    <t>MGL100-B6-6</t>
  </si>
  <si>
    <t>MBP-R8-M3</t>
  </si>
  <si>
    <t>MBP-R10-5</t>
  </si>
  <si>
    <t>MBP-R10-10</t>
  </si>
  <si>
    <t>MBP-R8-M5</t>
  </si>
  <si>
    <t>MGLP-B12-12</t>
  </si>
  <si>
    <t>MBT-DT16-20D1</t>
  </si>
  <si>
    <t>BTC5-R20UA</t>
  </si>
  <si>
    <t>022</t>
  </si>
  <si>
    <t>MTS-B6-8S</t>
  </si>
  <si>
    <t>3LC-2R20G</t>
  </si>
  <si>
    <t>C50LR-BR20-12</t>
  </si>
  <si>
    <t>LC-2R24G</t>
  </si>
  <si>
    <t>MGLP-R8-22</t>
  </si>
  <si>
    <t>MGL100-R8-8</t>
  </si>
  <si>
    <t>MGL100-U8-8</t>
  </si>
  <si>
    <t>MGP30-R8-24G</t>
  </si>
  <si>
    <t>HP8F-DT24-28</t>
  </si>
  <si>
    <t>MGPB-R12-14G</t>
  </si>
  <si>
    <t>MGLP-R8-24</t>
  </si>
  <si>
    <t>MGPB-E8-10</t>
  </si>
  <si>
    <t>MGPTC-R8-10G</t>
  </si>
  <si>
    <t>MGP30-R8-10G</t>
  </si>
  <si>
    <t>HKLP-R8-10</t>
  </si>
  <si>
    <t>MTP-B6-5S</t>
  </si>
  <si>
    <t>MBP-R8-M10</t>
  </si>
  <si>
    <t>HKLP-R8-7</t>
  </si>
  <si>
    <t>MGPT-R12-14G</t>
  </si>
  <si>
    <t>HLPMG-R12-19PL</t>
  </si>
  <si>
    <t>MGC-R12U</t>
  </si>
  <si>
    <t>HPCF-R20U</t>
  </si>
  <si>
    <t>BT98T-R12-10GA</t>
  </si>
  <si>
    <t>MGLT-R6-E</t>
  </si>
  <si>
    <t>C6LB-R12-8G</t>
  </si>
  <si>
    <t>C6LB-R12-10G</t>
  </si>
  <si>
    <t>2LC-R12G</t>
  </si>
  <si>
    <t>BT-U12-4</t>
  </si>
  <si>
    <t>2LC-R8G</t>
  </si>
  <si>
    <t>C6LB-R8-5G</t>
  </si>
  <si>
    <t>C50LR-BR24-24</t>
  </si>
  <si>
    <t>C50LR-BR24-28</t>
  </si>
  <si>
    <t>BTC-R12GAH</t>
  </si>
  <si>
    <t>HPCF-R16U</t>
  </si>
  <si>
    <t>BT98T-R12-8GA</t>
  </si>
  <si>
    <t>C50LR-BR20-4</t>
  </si>
  <si>
    <t>HP8F-DT20-12</t>
  </si>
  <si>
    <t>C50LR-BR20-16</t>
  </si>
  <si>
    <t>MGLT-R6-4</t>
  </si>
  <si>
    <t>MTP-B8-6S</t>
  </si>
  <si>
    <t>C50LR-BR20-8G</t>
  </si>
  <si>
    <t>C50LR-BR20-16GA</t>
  </si>
  <si>
    <t>C50LR-BR20-28</t>
  </si>
  <si>
    <t>C6LB-R12-12G</t>
  </si>
  <si>
    <t>BT-DT12-6D1</t>
  </si>
  <si>
    <t>HPCF-R20UXL</t>
  </si>
  <si>
    <t>MHB-R16U</t>
  </si>
  <si>
    <t>HP8F-DT20-M17</t>
  </si>
  <si>
    <t>MHS2P-DT20-15</t>
  </si>
  <si>
    <t>MHS2P-DT20-40</t>
  </si>
  <si>
    <t>MHS2P-DT20-45</t>
  </si>
  <si>
    <t>HP8F-DT20-2</t>
  </si>
  <si>
    <t>HP8F-DT20-M15</t>
  </si>
  <si>
    <t>HP8F-DT20-M10</t>
  </si>
  <si>
    <t>HS2P-DT20-40D1</t>
  </si>
  <si>
    <t>MGLP-U8-10</t>
  </si>
  <si>
    <t>HKLP-R8-14</t>
  </si>
  <si>
    <t>MGLT-B6-EBCS</t>
  </si>
  <si>
    <t>MGLP-R6-EA3</t>
  </si>
  <si>
    <t>MGLP-R8-6A3</t>
  </si>
  <si>
    <t>HLPMG-R12-11PL</t>
  </si>
  <si>
    <t>HKLP-R8-12</t>
  </si>
  <si>
    <t>HLPMCG-R12-7PL</t>
  </si>
  <si>
    <t>HLPMG-R12-15PL</t>
  </si>
  <si>
    <t>MGLP-R8-14</t>
  </si>
  <si>
    <t>MGLP-R12-12</t>
  </si>
  <si>
    <t>MGL100-B6-9</t>
  </si>
  <si>
    <t>MGLP-R8-10</t>
  </si>
  <si>
    <t>PWFMC-RU10-20A3</t>
  </si>
  <si>
    <t>2LC-2CU8</t>
  </si>
  <si>
    <t>C50LR-BR16-20DL</t>
  </si>
  <si>
    <t>MBV-R10-10</t>
  </si>
  <si>
    <t>C120L90-R10-6U</t>
  </si>
  <si>
    <t>C120L90-R10-10G</t>
  </si>
  <si>
    <t>2LC120-R8B</t>
  </si>
  <si>
    <t>C120LB-R8-10UA</t>
  </si>
  <si>
    <t>MBT-DT16-30D1</t>
  </si>
  <si>
    <t>MBT-DT16-40D1</t>
  </si>
  <si>
    <t>MBTC-R16BLX</t>
  </si>
  <si>
    <t>MBT-DT16-35D1</t>
  </si>
  <si>
    <t>MGLP-B6-7</t>
  </si>
  <si>
    <t>MGCE-R12U</t>
  </si>
  <si>
    <t>MGCE-R8U</t>
  </si>
  <si>
    <t>MGLP-B8-E</t>
  </si>
  <si>
    <t>MTLP-B6-8</t>
  </si>
  <si>
    <t>MTP-B8-10S</t>
  </si>
  <si>
    <t>BTC-R8GAH</t>
  </si>
  <si>
    <t>BT-R8-4GA</t>
  </si>
  <si>
    <t>MBP-R8-M6</t>
  </si>
  <si>
    <t>MBCP-R8-M7</t>
  </si>
  <si>
    <t>HS2P-DT16-10</t>
  </si>
  <si>
    <t>BOM-R10-10BFNP</t>
  </si>
  <si>
    <t>HS2P-DT20-10</t>
  </si>
  <si>
    <t>HS2P-DT16-16</t>
  </si>
  <si>
    <t>HS2P-DT16-28</t>
  </si>
  <si>
    <t>HS2P-DT16-20</t>
  </si>
  <si>
    <t>C50LR-BR16-12D1</t>
  </si>
  <si>
    <t>C50LR-BR16-20D1</t>
  </si>
  <si>
    <t>HKLP-R8-7A3</t>
  </si>
  <si>
    <t>C98LT-U6-11BR</t>
  </si>
  <si>
    <t>MTP-B6-10S</t>
  </si>
  <si>
    <t>MGLP-4U12-12</t>
  </si>
  <si>
    <t>BOM-R10-4</t>
  </si>
  <si>
    <t>BOM-R12-10</t>
  </si>
  <si>
    <t>BOM-R8-5</t>
  </si>
  <si>
    <t>MGLP-R8-4</t>
  </si>
  <si>
    <t>MGLT-B6-E</t>
  </si>
  <si>
    <t>BOM-R10-12</t>
  </si>
  <si>
    <t>BOM-R10-6</t>
  </si>
  <si>
    <t>BOM-R12-20</t>
  </si>
  <si>
    <t>BOM-R20-20GA</t>
  </si>
  <si>
    <t>BOM-R8-7</t>
  </si>
  <si>
    <t>BOM-R8-8</t>
  </si>
  <si>
    <t>MGL100-R8-12</t>
  </si>
  <si>
    <t>MGLP-R8-E12.6</t>
  </si>
  <si>
    <t>BOM-R8-4</t>
  </si>
  <si>
    <t>BT-DT16-8</t>
  </si>
  <si>
    <t>HLPMCS-R12</t>
  </si>
  <si>
    <t>3LC-2R12GL</t>
  </si>
  <si>
    <t>MGLP-R12-18</t>
  </si>
  <si>
    <t>BOM-R12-8</t>
  </si>
  <si>
    <t>BOM-R12-12</t>
  </si>
  <si>
    <t>BOM-R8-12</t>
  </si>
  <si>
    <t>BOM-R8-6</t>
  </si>
  <si>
    <t>C50LR-BR20-24G</t>
  </si>
  <si>
    <t>3LC-2R10G</t>
  </si>
  <si>
    <t>BOM-R10-14</t>
  </si>
  <si>
    <t>C50L30-BR20-8GA</t>
  </si>
  <si>
    <t>LC-2R16G</t>
  </si>
  <si>
    <t>HP8F-DT20-28</t>
  </si>
  <si>
    <t>3LC-2R24G</t>
  </si>
  <si>
    <t>3LC-2R32G</t>
  </si>
  <si>
    <t>BOM-R10-10</t>
  </si>
  <si>
    <t>C50L90-BR24-32</t>
  </si>
  <si>
    <t>C50LR-BR16-12</t>
  </si>
  <si>
    <t>C50LR-BR16-8</t>
  </si>
  <si>
    <t>HKLP-R6-5</t>
  </si>
  <si>
    <t>HLPEW-R12-18PL</t>
  </si>
  <si>
    <t>HLPSC-R12</t>
  </si>
  <si>
    <t>MGPB-E12-26</t>
  </si>
  <si>
    <t>BOM-R12-14</t>
  </si>
  <si>
    <t>BOM-R12-4</t>
  </si>
  <si>
    <t>C6LB-R10-6G</t>
  </si>
  <si>
    <t>C6LB-U8-3</t>
  </si>
  <si>
    <t>C6LB-U8-6</t>
  </si>
  <si>
    <t>HP8F-DT24-36</t>
  </si>
  <si>
    <t>BOM-R10-8</t>
  </si>
  <si>
    <t>BOM-R12-16</t>
  </si>
  <si>
    <t>BOM-R6-5</t>
  </si>
  <si>
    <t>BOM-R8-9</t>
  </si>
  <si>
    <t>C6LT-R12-10G</t>
  </si>
  <si>
    <t>HLPMCSC-R12</t>
  </si>
  <si>
    <t>HSCF-R20U</t>
  </si>
  <si>
    <t>MGL100-R12-12</t>
  </si>
  <si>
    <t>3LC-2CU12</t>
  </si>
  <si>
    <t>MGLP-R6-2X</t>
  </si>
  <si>
    <t>BOM-R6-3</t>
  </si>
  <si>
    <t>C6LB-U8-9</t>
  </si>
  <si>
    <t>3LC-2R20GL</t>
  </si>
  <si>
    <t>BOM-R16-20</t>
  </si>
  <si>
    <t>BT-R12-4GA</t>
  </si>
  <si>
    <t>C50LR-BR16-24GA</t>
  </si>
  <si>
    <t>C50LR-BR20-12GA</t>
  </si>
  <si>
    <t>C50LR-BR20-20</t>
  </si>
  <si>
    <t>C50LR-BR20-24</t>
  </si>
  <si>
    <t>HKLP-R8-7U</t>
  </si>
  <si>
    <t>HLPMCW-R12-6PL</t>
  </si>
  <si>
    <t>HLPMW-R12-11PL</t>
  </si>
  <si>
    <t>LC-2R20G</t>
  </si>
  <si>
    <t>MBT-DT16-35</t>
  </si>
  <si>
    <t>MGL100-U6-6</t>
  </si>
  <si>
    <t>MGLP-U6-7</t>
  </si>
  <si>
    <t>MGL100-R6-6</t>
  </si>
  <si>
    <t>3LC-F8</t>
  </si>
  <si>
    <t>MBT-DT20-50</t>
  </si>
  <si>
    <t>MBT-DT16-20</t>
  </si>
  <si>
    <t>360H-DT20X225</t>
  </si>
  <si>
    <t>360NH-R20RX</t>
  </si>
  <si>
    <t>HPCF-R24UXL</t>
  </si>
  <si>
    <t>HS2P-DT20-52NP</t>
  </si>
  <si>
    <t>MBP-R6-M6</t>
  </si>
  <si>
    <t>HP8F-DT20-20</t>
  </si>
  <si>
    <t>TABS84MSGK</t>
  </si>
  <si>
    <t>HKLP-R8-6S</t>
  </si>
  <si>
    <t>MBCP-R8-M4</t>
  </si>
  <si>
    <t>C120LB-R10-2G</t>
  </si>
  <si>
    <t>3LC120-2R10G</t>
  </si>
  <si>
    <t>HS2P-DT20-10NP</t>
  </si>
  <si>
    <t>BTC8-R24BLX</t>
  </si>
  <si>
    <t>MGPT-R10-12GS1</t>
  </si>
  <si>
    <t>HS2P-DT16-24NP</t>
  </si>
  <si>
    <t>3LC-2R24GL</t>
  </si>
  <si>
    <t>C50LR-BR24-8</t>
  </si>
  <si>
    <t>C50LR-BR28-24</t>
  </si>
  <si>
    <t>C50LR-BR24-32</t>
  </si>
  <si>
    <t>C50LR-BR24-12</t>
  </si>
  <si>
    <t>3LC-2R16G</t>
  </si>
  <si>
    <t>C50LR-BR24-16</t>
  </si>
  <si>
    <t>BOM-R8-10</t>
  </si>
  <si>
    <t>HPCF-R24U</t>
  </si>
  <si>
    <t>HP8F-DT20-16</t>
  </si>
  <si>
    <t>MGLP-U8-7</t>
  </si>
  <si>
    <t>MGPB-E6-10</t>
  </si>
  <si>
    <t>C6LB-U12-10</t>
  </si>
  <si>
    <t>C6LB-C8-4</t>
  </si>
  <si>
    <t>MBT-DT16-30</t>
  </si>
  <si>
    <t>MBP-R8-M11</t>
  </si>
  <si>
    <t>MBP-R8-M9</t>
  </si>
  <si>
    <t>MGLP-B6-E</t>
  </si>
  <si>
    <t>MGLP-B8-10</t>
  </si>
  <si>
    <t>MGLT-B6-4</t>
  </si>
  <si>
    <t>MBP-R6-M5</t>
  </si>
  <si>
    <t>HLPMG-R12-16PL</t>
  </si>
  <si>
    <t>MBP-R10-4</t>
  </si>
  <si>
    <t>MBP-R6-M7</t>
  </si>
  <si>
    <t>MGPTC-R12-14G</t>
  </si>
  <si>
    <t>MGPB-R6-20G</t>
  </si>
  <si>
    <t>HLPMG-R12-14PL</t>
  </si>
  <si>
    <t>C50LR-BR20-12G</t>
  </si>
  <si>
    <t>BTR-BR16-8D1</t>
  </si>
  <si>
    <t>BTC5-R16UA</t>
  </si>
  <si>
    <t>C6LB-R12-6G</t>
  </si>
  <si>
    <t>C6LT-U12-8</t>
  </si>
  <si>
    <t>C50LR-BR16-20</t>
  </si>
  <si>
    <t>C50LR-BR20-8</t>
  </si>
  <si>
    <t>C50LR-BR24-20</t>
  </si>
  <si>
    <t>MGPB-R10-12G</t>
  </si>
  <si>
    <t>MGC-F12</t>
  </si>
  <si>
    <t>LC-2R32G</t>
  </si>
  <si>
    <t>MGL100-U8-12</t>
  </si>
  <si>
    <t>MGLT-B6-7</t>
  </si>
  <si>
    <t>MBCP-R8-M8</t>
  </si>
  <si>
    <t>C50LR-BR24-40</t>
  </si>
  <si>
    <t>MGPB-E8-20</t>
  </si>
  <si>
    <t>C50LR-BR24-12GA</t>
  </si>
  <si>
    <t>HP8F-DT24-20</t>
  </si>
  <si>
    <t>MBP-R6-M8</t>
  </si>
  <si>
    <t>BOM-R12-6</t>
  </si>
  <si>
    <t>MGDR-R8-10</t>
  </si>
  <si>
    <t>C6LB-R8-6G</t>
  </si>
  <si>
    <t>C6LB-R8-8G</t>
  </si>
  <si>
    <t>C6LB-R12-4G</t>
  </si>
  <si>
    <t>C6LT-R12-12G</t>
  </si>
  <si>
    <t>HLPMG-R12-12PL</t>
  </si>
  <si>
    <t>HLPMG-R12-10PL</t>
  </si>
  <si>
    <t>TABS81375</t>
  </si>
  <si>
    <t>HLPMG-R12-20PL</t>
  </si>
  <si>
    <t>MBV-R8-M9</t>
  </si>
  <si>
    <t>C50LR-BR36-8</t>
  </si>
  <si>
    <t>C50LR-BR36-6.75X</t>
  </si>
  <si>
    <t>LC-2R36G</t>
  </si>
  <si>
    <t>MBCP-R8-M13</t>
  </si>
  <si>
    <t>MGLP-B6-ES</t>
  </si>
  <si>
    <t>MBCP-R8-M6</t>
  </si>
  <si>
    <t>MGLT-R8-6</t>
  </si>
  <si>
    <t>C6LT-R8-4GA</t>
  </si>
  <si>
    <t>C50LR-BR16-8GA</t>
  </si>
  <si>
    <t>MBCP-R8-M9</t>
  </si>
  <si>
    <t>C50LR-BR20-8GA</t>
  </si>
  <si>
    <t>C6LB-C8-4S</t>
  </si>
  <si>
    <t>MGLP-B8-6S</t>
  </si>
  <si>
    <t>HP8F-DT16-8D1</t>
  </si>
  <si>
    <t>3LC-2R12G</t>
  </si>
  <si>
    <t>MTV-B6-5S</t>
  </si>
  <si>
    <t>BTC5-R16GAX</t>
  </si>
  <si>
    <t>C50LR-BR16-16GA</t>
  </si>
  <si>
    <t>MTP-B8-4</t>
  </si>
  <si>
    <t>C6LB-R8-7G</t>
  </si>
  <si>
    <t>C6L90-R8-8GA</t>
  </si>
  <si>
    <t>MBV-R8-M13</t>
  </si>
  <si>
    <t>C50LR-BR28-108</t>
  </si>
  <si>
    <t>C50LR-BR24-64</t>
  </si>
  <si>
    <t>040</t>
  </si>
  <si>
    <t>C50L90-BR20-16</t>
  </si>
  <si>
    <t>C50L90-BR24-12</t>
  </si>
  <si>
    <t>C50LR-BR20-32</t>
  </si>
  <si>
    <t>C50L90-BR24-24</t>
  </si>
  <si>
    <t>C50L90-BR24-28</t>
  </si>
  <si>
    <t>HP8F-DT20-8</t>
  </si>
  <si>
    <t>3LC-2R20GANL</t>
  </si>
  <si>
    <t>MGLP-R12-12U</t>
  </si>
  <si>
    <t>HP8F-DT24-16</t>
  </si>
  <si>
    <t>MBT-DT16-25</t>
  </si>
  <si>
    <t>HLPSM-R12</t>
  </si>
  <si>
    <t>HLPMW-R12-12PL</t>
  </si>
  <si>
    <t>C50LR-BR36-92</t>
  </si>
  <si>
    <t>MBT-DT16-40</t>
  </si>
  <si>
    <t>BT-DT24-24</t>
  </si>
  <si>
    <t>BT-DT24-20</t>
  </si>
  <si>
    <t>3LC-2R8G</t>
  </si>
  <si>
    <t>MGLP-R8-ES</t>
  </si>
  <si>
    <t>MBV-R10-11</t>
  </si>
  <si>
    <t>C6LB-R8-2G</t>
  </si>
  <si>
    <t>3LCW-2R12U</t>
  </si>
  <si>
    <t>C6LD-R12-8U</t>
  </si>
  <si>
    <t>MGPT-R12-26G</t>
  </si>
  <si>
    <t>C120LA-R8-8Q</t>
  </si>
  <si>
    <t>019</t>
  </si>
  <si>
    <t>MGC-FX8</t>
  </si>
  <si>
    <t>050</t>
  </si>
  <si>
    <t>BT-DT24-84DL</t>
  </si>
  <si>
    <t>BT-DT24-32DL</t>
  </si>
  <si>
    <t>BT-C8-8</t>
  </si>
  <si>
    <t>BTC-2B8L</t>
  </si>
  <si>
    <t>MTP-B6-12S</t>
  </si>
  <si>
    <t>MTP-B6-8S</t>
  </si>
  <si>
    <t>MTP-B8-8S</t>
  </si>
  <si>
    <t>MGPB-R12-26G</t>
  </si>
  <si>
    <t>MBCP-R8-M11</t>
  </si>
  <si>
    <t>MBT-DT20-20DL</t>
  </si>
  <si>
    <t>MBV-R10-12</t>
  </si>
  <si>
    <t>SBS618</t>
  </si>
  <si>
    <t>MGLP-R6-4BL</t>
  </si>
  <si>
    <t>MGLP-B6-43</t>
  </si>
  <si>
    <t>MGPB-E12-14S</t>
  </si>
  <si>
    <t>HLPSGMG-R12-7PL</t>
  </si>
  <si>
    <t>999646</t>
  </si>
  <si>
    <t>C6LTC-R12-8G</t>
  </si>
  <si>
    <t>C50LR-BR28-28</t>
  </si>
  <si>
    <t>BTR-BR20-16</t>
  </si>
  <si>
    <t>LC-2R24GL</t>
  </si>
  <si>
    <t>C6LTC-R12-10G</t>
  </si>
  <si>
    <t>C6LTC-R12-6G</t>
  </si>
  <si>
    <t>C6LTC-R8-4G</t>
  </si>
  <si>
    <t>C120LB-R10-10GA</t>
  </si>
  <si>
    <t>C6LB-C12-8</t>
  </si>
  <si>
    <t>ABP-4U8-M7</t>
  </si>
  <si>
    <t>MBCP-R6-M4</t>
  </si>
  <si>
    <t>C50LR-BR16-12GA</t>
  </si>
  <si>
    <t>C6LTC-R8-6G</t>
  </si>
  <si>
    <t>MGP90-E8-10</t>
  </si>
  <si>
    <t>MBT-DT16-45D1</t>
  </si>
  <si>
    <t>C6LB-R8-12GA</t>
  </si>
  <si>
    <t>C6LB-R6-3G</t>
  </si>
  <si>
    <t>2LC-R6G</t>
  </si>
  <si>
    <t>C6LT-U12-6</t>
  </si>
  <si>
    <t>HS2P-DT20-48D1</t>
  </si>
  <si>
    <t>MGLP-B6-7S</t>
  </si>
  <si>
    <t>C50LR-BR20-20GA</t>
  </si>
  <si>
    <t>C6LB-R12-14G</t>
  </si>
  <si>
    <t>C6LT-R12-6G</t>
  </si>
  <si>
    <t>MGPB-E10-12</t>
  </si>
  <si>
    <t>2LC-F10</t>
  </si>
  <si>
    <t>MGP90-R6-10U</t>
  </si>
  <si>
    <t>MBV-R8-M10</t>
  </si>
  <si>
    <t>LC-I10</t>
  </si>
  <si>
    <t>CLPB-C10-12</t>
  </si>
  <si>
    <t>MBT-DT16-15D1</t>
  </si>
  <si>
    <t>C98LT-U6-4BR</t>
  </si>
  <si>
    <t>C98LT-U6-3</t>
  </si>
  <si>
    <t>CHFR-B12-12</t>
  </si>
  <si>
    <t>BT30C-DT20-8D1SS</t>
  </si>
  <si>
    <t>039</t>
  </si>
  <si>
    <t>MGL100-R8-E16.4</t>
  </si>
  <si>
    <t>046</t>
  </si>
  <si>
    <t>MHS2P-DT20-30D1</t>
  </si>
  <si>
    <t>MHS2P-DT14-15D1</t>
  </si>
  <si>
    <t>MHS2P-DT20-55D1</t>
  </si>
  <si>
    <t>MHS2P-DT20-45D1</t>
  </si>
  <si>
    <t>MHS2P-DT20-35D1</t>
  </si>
  <si>
    <t>MHS2P-DT20-70D1</t>
  </si>
  <si>
    <t>MHS2P-DT20-40D1</t>
  </si>
  <si>
    <t>HS2P-DT20-24D1</t>
  </si>
  <si>
    <t>MHS2P-DT20-62D1</t>
  </si>
  <si>
    <t>MHS2P-DT14-55D1</t>
  </si>
  <si>
    <t>HS2P-DT20-16D1</t>
  </si>
  <si>
    <t>HS2P-DT20-20D1</t>
  </si>
  <si>
    <t>MHS2P-DT14-75D1</t>
  </si>
  <si>
    <t>MHS2P-DT14-45D1</t>
  </si>
  <si>
    <t>HS2P-DT20-28D1</t>
  </si>
  <si>
    <t>HS2P-DT20-14D1</t>
  </si>
  <si>
    <t>C6LB-R8-4G</t>
  </si>
  <si>
    <t>HKLT-R8-6BLTBL</t>
  </si>
  <si>
    <t>BOM-R20-12GA</t>
  </si>
  <si>
    <t>MTP-B8-12S</t>
  </si>
  <si>
    <t>MGLP-R6-10</t>
  </si>
  <si>
    <t>C50L30-BR20-12GA</t>
  </si>
  <si>
    <t>C50L90-BR24-16</t>
  </si>
  <si>
    <t>C50LR-BR28-20</t>
  </si>
  <si>
    <t>C50LR-BR32-32</t>
  </si>
  <si>
    <t>C6LT-R12-4G</t>
  </si>
  <si>
    <t>C50L30-BR20-16GA</t>
  </si>
  <si>
    <t>MGC-R12UL</t>
  </si>
  <si>
    <t>2LC-2CU12</t>
  </si>
  <si>
    <t>C50LR-BR24-44</t>
  </si>
  <si>
    <t>BOM-R20-16GA</t>
  </si>
  <si>
    <t>C50LR-BR16-4GA</t>
  </si>
  <si>
    <t>MTP-B8-4S</t>
  </si>
  <si>
    <t>C50LR-BR16-4</t>
  </si>
  <si>
    <t>C50LR-BR16-20GA</t>
  </si>
  <si>
    <t>C50LR-BR20-4GA</t>
  </si>
  <si>
    <t>C50LR-BR24-36</t>
  </si>
  <si>
    <t>C50LR-BR32-68</t>
  </si>
  <si>
    <t>C50LR-BR32-72</t>
  </si>
  <si>
    <t>MGLP-430U8-14</t>
  </si>
  <si>
    <t>BOM-R16-6</t>
  </si>
  <si>
    <t>BOM-R16-8</t>
  </si>
  <si>
    <t>BOM-R16-10</t>
  </si>
  <si>
    <t>MGLP-B12-18</t>
  </si>
  <si>
    <t>C50LR-BR32-36</t>
  </si>
  <si>
    <t>C50L90-BR20-12</t>
  </si>
  <si>
    <t>MBT-DT14-15D1</t>
  </si>
  <si>
    <t>MBT-DT20-65D1</t>
  </si>
  <si>
    <t>C50L90-BR24-20</t>
  </si>
  <si>
    <t>C50L90-BR24-36</t>
  </si>
  <si>
    <t>C50LR-BR16-24</t>
  </si>
  <si>
    <t>C6LB-U8-4</t>
  </si>
  <si>
    <t>MGP90-R8-20G</t>
  </si>
  <si>
    <t>C50L90-BR16-24</t>
  </si>
  <si>
    <t>HSP8-DT20-16</t>
  </si>
  <si>
    <t>C50L30-BR16-12GA</t>
  </si>
  <si>
    <t>C50L30-BR20-20GA</t>
  </si>
  <si>
    <t>C50LR-BR32-20</t>
  </si>
  <si>
    <t>3LC-2CU6</t>
  </si>
  <si>
    <t>C6LB-R12-16GA</t>
  </si>
  <si>
    <t>C50LR-BR32-24</t>
  </si>
  <si>
    <t>3LC-2R24GA</t>
  </si>
  <si>
    <t>C50LR-BR24-8GA</t>
  </si>
  <si>
    <t>MGC-R12C</t>
  </si>
  <si>
    <t>C6L90-F12-6</t>
  </si>
  <si>
    <t>LC-I12</t>
  </si>
  <si>
    <t>C50LR-BR24-16GA</t>
  </si>
  <si>
    <t>C50LR-BR24-24GA</t>
  </si>
  <si>
    <t>BTC5-R12GAH</t>
  </si>
  <si>
    <t>MGC-R8C</t>
  </si>
  <si>
    <t>C50LR-BR32-56</t>
  </si>
  <si>
    <t>MGP30-R12-24G</t>
  </si>
  <si>
    <t>C50L90-BR28-52</t>
  </si>
  <si>
    <t>C120LB-R12-4G</t>
  </si>
  <si>
    <t>MGC-R12GAX</t>
  </si>
  <si>
    <t>C50LR-BR24-20GA</t>
  </si>
  <si>
    <t>3LC-2R24GAL</t>
  </si>
  <si>
    <t>LC-2R28G</t>
  </si>
  <si>
    <t>MGL100-U6-9</t>
  </si>
  <si>
    <t>C6LB-U12-6</t>
  </si>
  <si>
    <t>C6LB-U12-8</t>
  </si>
  <si>
    <t>C6LB-C12-6</t>
  </si>
  <si>
    <t>C120L90-R8-14B</t>
  </si>
  <si>
    <t>3LC120-2R8G</t>
  </si>
  <si>
    <t>MGP98T-R6-10</t>
  </si>
  <si>
    <t>BT-BR12-8D1</t>
  </si>
  <si>
    <t>BT-BR12-12D1</t>
  </si>
  <si>
    <t>BT98T-R8-4GA</t>
  </si>
  <si>
    <t>BT98T-R8-6GA</t>
  </si>
  <si>
    <t>BT98T-R8-8GA</t>
  </si>
  <si>
    <t>BT98T-R8-10GA</t>
  </si>
  <si>
    <t>BTC-R8GAHL</t>
  </si>
  <si>
    <t>BTR-BR20-8</t>
  </si>
  <si>
    <t>BTR-BR20-12</t>
  </si>
  <si>
    <t>BTR-BR20-20</t>
  </si>
  <si>
    <t>BTR-BR20-24</t>
  </si>
  <si>
    <t>MHSH-R12U</t>
  </si>
  <si>
    <t>HSP8-DT20-20</t>
  </si>
  <si>
    <t>MHSF-DT16-17D1</t>
  </si>
  <si>
    <t>HSCF-R24U</t>
  </si>
  <si>
    <t>HSP8-DT20-12</t>
  </si>
  <si>
    <t>MHSH-R16U</t>
  </si>
  <si>
    <t>MHSB-DT17-25D1</t>
  </si>
  <si>
    <t>MHSF-DT16-80D1</t>
  </si>
  <si>
    <t>HSP8-DT20-24</t>
  </si>
  <si>
    <t>MHSF-DT12-17D1</t>
  </si>
  <si>
    <t>BT-C8-2A</t>
  </si>
  <si>
    <t>C50L8R-BR32-12D1</t>
  </si>
  <si>
    <t>C120LB-R12-6GA</t>
  </si>
  <si>
    <t>BT-DT12-12D1</t>
  </si>
  <si>
    <t>BT-DT12-8D1</t>
  </si>
  <si>
    <t>034</t>
  </si>
  <si>
    <t>ABP-4U8-M8</t>
  </si>
  <si>
    <t>Year</t>
  </si>
  <si>
    <t>Units (000's)</t>
  </si>
  <si>
    <t>YoY %</t>
  </si>
  <si>
    <t xml:space="preserve"> 11286</t>
  </si>
  <si>
    <t xml:space="preserve"> 12120</t>
  </si>
  <si>
    <t xml:space="preserve"> 11291</t>
  </si>
  <si>
    <t xml:space="preserve"> 14386</t>
  </si>
  <si>
    <t xml:space="preserve"> 12310</t>
  </si>
  <si>
    <t xml:space="preserve"> 14388</t>
  </si>
  <si>
    <t xml:space="preserve"> 12354</t>
  </si>
  <si>
    <t xml:space="preserve"> 12610</t>
  </si>
  <si>
    <t xml:space="preserve"> 12630</t>
  </si>
  <si>
    <t xml:space="preserve"> 11280</t>
  </si>
  <si>
    <t xml:space="preserve"> 12200</t>
  </si>
  <si>
    <t xml:space="preserve"> 12330</t>
  </si>
  <si>
    <t xml:space="preserve"> 12300</t>
  </si>
  <si>
    <t xml:space="preserve"> 14384</t>
  </si>
  <si>
    <t xml:space="preserve"> 11290</t>
  </si>
  <si>
    <t xml:space="preserve"> 12351</t>
  </si>
  <si>
    <t xml:space="preserve"> 12100</t>
  </si>
  <si>
    <t xml:space="preserve"> 12520</t>
  </si>
  <si>
    <t xml:space="preserve"> 14403</t>
  </si>
  <si>
    <t xml:space="preserve"> 14401</t>
  </si>
  <si>
    <t xml:space="preserve"> 11285</t>
  </si>
  <si>
    <t xml:space="preserve"> 14407</t>
  </si>
  <si>
    <t xml:space="preserve"> 12600</t>
  </si>
  <si>
    <t xml:space="preserve"> 14385</t>
  </si>
  <si>
    <t xml:space="preserve"> 12352</t>
  </si>
  <si>
    <t xml:space="preserve"> 11281</t>
  </si>
  <si>
    <t xml:space="preserve"> 14405</t>
  </si>
  <si>
    <t xml:space="preserve"> 11245</t>
  </si>
  <si>
    <t xml:space="preserve"> 11282</t>
  </si>
  <si>
    <t xml:space="preserve"> 12210</t>
  </si>
  <si>
    <t xml:space="preserve"> 14399</t>
  </si>
  <si>
    <t xml:space="preserve"> 12510</t>
  </si>
  <si>
    <t xml:space="preserve"> 14395</t>
  </si>
  <si>
    <t xml:space="preserve"> 14397</t>
  </si>
  <si>
    <t xml:space="preserve"> 10210</t>
  </si>
  <si>
    <t xml:space="preserve"> 12353</t>
  </si>
  <si>
    <t xml:space="preserve"> 12320</t>
  </si>
  <si>
    <t xml:space="preserve"> 12620</t>
  </si>
  <si>
    <t xml:space="preserve"> 12363</t>
  </si>
  <si>
    <t xml:space="preserve"> 11287</t>
  </si>
  <si>
    <t xml:space="preserve"> 11284</t>
  </si>
  <si>
    <t xml:space="preserve"> 11283</t>
  </si>
  <si>
    <t xml:space="preserve"> 15300</t>
  </si>
  <si>
    <t xml:space="preserve"> 11247</t>
  </si>
  <si>
    <t xml:space="preserve"> 12700</t>
  </si>
  <si>
    <t xml:space="preserve"> 14430</t>
  </si>
  <si>
    <t xml:space="preserve"> 12720</t>
  </si>
  <si>
    <t xml:space="preserve"> 14431</t>
  </si>
  <si>
    <t xml:space="preserve"> 14383</t>
  </si>
  <si>
    <t xml:space="preserve"> 11225</t>
  </si>
  <si>
    <t xml:space="preserve"> 12705</t>
  </si>
  <si>
    <t xml:space="preserve"> 14361</t>
  </si>
  <si>
    <t xml:space="preserve"> 12364</t>
  </si>
  <si>
    <t xml:space="preserve"> 12710</t>
  </si>
  <si>
    <t xml:space="preserve"> 14420</t>
  </si>
  <si>
    <t xml:space="preserve"> 15153</t>
  </si>
  <si>
    <t xml:space="preserve"> 10209</t>
  </si>
  <si>
    <t xml:space="preserve"> 12730</t>
  </si>
  <si>
    <t xml:space="preserve"> 11265</t>
  </si>
  <si>
    <t xml:space="preserve"> 15201</t>
  </si>
  <si>
    <t xml:space="preserve"> 12725</t>
  </si>
  <si>
    <t xml:space="preserve"> 12500</t>
  </si>
  <si>
    <t xml:space="preserve"> 14406</t>
  </si>
  <si>
    <t xml:space="preserve"> 15143</t>
  </si>
  <si>
    <t xml:space="preserve"> 10211</t>
  </si>
  <si>
    <t xml:space="preserve"> 15123</t>
  </si>
  <si>
    <t xml:space="preserve"> 14359</t>
  </si>
  <si>
    <t xml:space="preserve"> 14368</t>
  </si>
  <si>
    <t xml:space="preserve"> 11292</t>
  </si>
  <si>
    <t xml:space="preserve"> 14387</t>
  </si>
  <si>
    <t xml:space="preserve"> 12220</t>
  </si>
  <si>
    <t xml:space="preserve"> 12110</t>
  </si>
  <si>
    <t xml:space="preserve"> 14392</t>
  </si>
  <si>
    <t xml:space="preserve"> 14404</t>
  </si>
  <si>
    <t xml:space="preserve"> 14390</t>
  </si>
  <si>
    <t xml:space="preserve"> 13356</t>
  </si>
  <si>
    <t xml:space="preserve"> 14380</t>
  </si>
  <si>
    <t xml:space="preserve"> 14411</t>
  </si>
  <si>
    <t xml:space="preserve"> 14402</t>
  </si>
  <si>
    <t xml:space="preserve"> 12530</t>
  </si>
  <si>
    <t>14372</t>
  </si>
  <si>
    <t>11245</t>
  </si>
  <si>
    <t>15201</t>
  </si>
  <si>
    <t>12220</t>
  </si>
  <si>
    <t>14395</t>
  </si>
  <si>
    <t>12353</t>
  </si>
  <si>
    <t>14401</t>
  </si>
  <si>
    <t>13358</t>
  </si>
  <si>
    <t>11290</t>
  </si>
  <si>
    <t>11283</t>
  </si>
  <si>
    <t>11225</t>
  </si>
  <si>
    <t>11247</t>
  </si>
  <si>
    <t>14367</t>
  </si>
  <si>
    <t>13356</t>
  </si>
  <si>
    <t>12530</t>
  </si>
  <si>
    <t>11282</t>
  </si>
  <si>
    <t>12210</t>
  </si>
  <si>
    <t>14392</t>
  </si>
  <si>
    <t>14360</t>
  </si>
  <si>
    <t>14388</t>
  </si>
  <si>
    <t>11286</t>
  </si>
  <si>
    <t>12352</t>
  </si>
  <si>
    <t>14384</t>
  </si>
  <si>
    <t>14390</t>
  </si>
  <si>
    <t>12310</t>
  </si>
  <si>
    <t>12354</t>
  </si>
  <si>
    <t>12510</t>
  </si>
  <si>
    <t>14386</t>
  </si>
  <si>
    <t>14420</t>
  </si>
  <si>
    <t>12330</t>
  </si>
  <si>
    <t>14385</t>
  </si>
  <si>
    <t>14368</t>
  </si>
  <si>
    <t>12340</t>
  </si>
  <si>
    <t>11281</t>
  </si>
  <si>
    <t>11284</t>
  </si>
  <si>
    <t>12710</t>
  </si>
  <si>
    <t>11287</t>
  </si>
  <si>
    <t>14405</t>
  </si>
  <si>
    <t>15123</t>
  </si>
  <si>
    <t>12379</t>
  </si>
  <si>
    <t>12520</t>
  </si>
  <si>
    <t>10209</t>
  </si>
  <si>
    <t>14407</t>
  </si>
  <si>
    <t>12630</t>
  </si>
  <si>
    <t>12363</t>
  </si>
  <si>
    <t>14403</t>
  </si>
  <si>
    <t>14404</t>
  </si>
  <si>
    <t>14387</t>
  </si>
  <si>
    <t>14380</t>
  </si>
  <si>
    <t>14361</t>
  </si>
  <si>
    <t>10211</t>
  </si>
  <si>
    <t>14383</t>
  </si>
  <si>
    <t>12620</t>
  </si>
  <si>
    <t>14397</t>
  </si>
  <si>
    <t>10210</t>
  </si>
  <si>
    <t>11285</t>
  </si>
  <si>
    <t>14399</t>
  </si>
  <si>
    <t>14396</t>
  </si>
  <si>
    <t>14406</t>
  </si>
  <si>
    <t>11291</t>
  </si>
  <si>
    <t>14402</t>
  </si>
  <si>
    <t>12640</t>
  </si>
  <si>
    <t>14359</t>
  </si>
  <si>
    <t>12705</t>
  </si>
  <si>
    <t>12725</t>
  </si>
  <si>
    <t>12700</t>
  </si>
  <si>
    <t>12400</t>
  </si>
  <si>
    <t>11292</t>
  </si>
  <si>
    <t>10212</t>
  </si>
  <si>
    <t>12351</t>
  </si>
  <si>
    <t>14431</t>
  </si>
  <si>
    <t>11265</t>
  </si>
  <si>
    <t>Quantity (PCS)</t>
  </si>
  <si>
    <t>LT at Time of Order (WKS)</t>
  </si>
  <si>
    <t>AAS</t>
  </si>
  <si>
    <t>Column Labels</t>
  </si>
  <si>
    <t>Grand Total</t>
  </si>
  <si>
    <t>2013</t>
  </si>
  <si>
    <t>2016</t>
  </si>
  <si>
    <t>2017</t>
  </si>
  <si>
    <t>Jan</t>
  </si>
  <si>
    <t>Feb</t>
  </si>
  <si>
    <t>Mar</t>
  </si>
  <si>
    <t>Apr</t>
  </si>
  <si>
    <t>May</t>
  </si>
  <si>
    <t>Jun</t>
  </si>
  <si>
    <t>Jul</t>
  </si>
  <si>
    <t>Aug</t>
  </si>
  <si>
    <t>Sep</t>
  </si>
  <si>
    <t>Oct</t>
  </si>
  <si>
    <t>Nov</t>
  </si>
  <si>
    <t>Dec</t>
  </si>
  <si>
    <t>Row Labels</t>
  </si>
  <si>
    <t>Quantity (PCS)-Scaled</t>
  </si>
  <si>
    <t>Sum of Quantity (PCS)-Scaled</t>
  </si>
  <si>
    <t>Month</t>
  </si>
  <si>
    <t>Demand( in '000)</t>
  </si>
  <si>
    <t>Forecast</t>
  </si>
  <si>
    <t>Error</t>
  </si>
  <si>
    <t>Error (%)</t>
  </si>
  <si>
    <t>Period</t>
  </si>
  <si>
    <t>Forecast( in 000's)</t>
  </si>
  <si>
    <t>Forecast (in '000)</t>
  </si>
  <si>
    <t>Number of Seasons=5</t>
  </si>
  <si>
    <t>Number of Seasons=12</t>
  </si>
  <si>
    <t>Forecast (000's)</t>
  </si>
  <si>
    <t>Step 1- Select the Item # for which forecast is required</t>
  </si>
  <si>
    <t>(All)</t>
  </si>
  <si>
    <t>ARCONIC FORECASTING TOOL- SHORT TERM (HOLT WINTER'S METHOD)</t>
  </si>
  <si>
    <t>Step 2- Select the Item Group, if required</t>
  </si>
  <si>
    <t>Sum of Quantity (PCS)</t>
  </si>
  <si>
    <t>2018</t>
  </si>
  <si>
    <t>&lt;11/8/2015</t>
  </si>
  <si>
    <t>&gt;9/29/2018</t>
  </si>
  <si>
    <t>Total demand for 2018</t>
  </si>
  <si>
    <t>Forecast demand 2018 
using seasonal factor 12</t>
  </si>
  <si>
    <t>α</t>
  </si>
  <si>
    <t>β</t>
  </si>
  <si>
    <t>γ</t>
  </si>
  <si>
    <t>Level (l)</t>
  </si>
  <si>
    <t>Trend (b)</t>
  </si>
  <si>
    <t>Seasonal (s)</t>
  </si>
  <si>
    <t>Forecast (y)</t>
  </si>
  <si>
    <t>Number of Seasons (m) =5</t>
  </si>
  <si>
    <t>Number of Seasons (m) =1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m\/d\/yy"/>
  </numFmts>
  <fonts count="11" x14ac:knownFonts="1">
    <font>
      <sz val="11"/>
      <color theme="1"/>
      <name val="Calibri"/>
      <family val="2"/>
      <scheme val="minor"/>
    </font>
    <font>
      <sz val="11"/>
      <name val="Calibri"/>
      <family val="2"/>
    </font>
    <font>
      <b/>
      <sz val="11"/>
      <color rgb="FF000000"/>
      <name val="Calibri"/>
      <family val="2"/>
    </font>
    <font>
      <sz val="11"/>
      <color rgb="FF000000"/>
      <name val="Calibri"/>
      <family val="2"/>
    </font>
    <font>
      <sz val="11"/>
      <color indexed="8"/>
      <name val="Calibri"/>
      <family val="2"/>
    </font>
    <font>
      <b/>
      <sz val="11"/>
      <color theme="1"/>
      <name val="Calibri"/>
      <family val="2"/>
      <scheme val="minor"/>
    </font>
    <font>
      <b/>
      <sz val="14"/>
      <color theme="1"/>
      <name val="Times New Roman"/>
      <family val="1"/>
    </font>
    <font>
      <sz val="24"/>
      <color theme="1"/>
      <name val="Times New Roman"/>
      <family val="1"/>
    </font>
    <font>
      <b/>
      <sz val="24"/>
      <color theme="1"/>
      <name val="Times New Roman"/>
      <family val="1"/>
    </font>
    <font>
      <b/>
      <sz val="14"/>
      <color rgb="FFFF0000"/>
      <name val="Times New Roman"/>
      <family val="1"/>
    </font>
    <font>
      <sz val="11"/>
      <color theme="1"/>
      <name val="Calibri"/>
      <family val="2"/>
    </font>
  </fonts>
  <fills count="10">
    <fill>
      <patternFill patternType="none"/>
    </fill>
    <fill>
      <patternFill patternType="gray125"/>
    </fill>
    <fill>
      <patternFill patternType="solid">
        <fgColor rgb="FFFFFF00"/>
        <bgColor indexed="64"/>
      </patternFill>
    </fill>
    <fill>
      <patternFill patternType="solid">
        <fgColor theme="4" tint="0.79998168889431442"/>
        <bgColor theme="4" tint="0.79998168889431442"/>
      </patternFill>
    </fill>
    <fill>
      <patternFill patternType="solid">
        <fgColor theme="2" tint="-0.249977111117893"/>
        <bgColor indexed="64"/>
      </patternFill>
    </fill>
    <fill>
      <patternFill patternType="solid">
        <fgColor theme="9" tint="0.59999389629810485"/>
        <bgColor indexed="64"/>
      </patternFill>
    </fill>
    <fill>
      <patternFill patternType="solid">
        <fgColor theme="7" tint="0.79998168889431442"/>
        <bgColor indexed="64"/>
      </patternFill>
    </fill>
    <fill>
      <patternFill patternType="solid">
        <fgColor theme="4" tint="0.39997558519241921"/>
        <bgColor indexed="64"/>
      </patternFill>
    </fill>
    <fill>
      <patternFill patternType="solid">
        <fgColor theme="9"/>
        <bgColor indexed="64"/>
      </patternFill>
    </fill>
    <fill>
      <patternFill patternType="solid">
        <fgColor theme="4" tint="0.79998168889431442"/>
        <bgColor indexed="64"/>
      </patternFill>
    </fill>
  </fills>
  <borders count="43">
    <border>
      <left/>
      <right/>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64"/>
      </left>
      <right style="thin">
        <color indexed="64"/>
      </right>
      <top style="thin">
        <color indexed="64"/>
      </top>
      <bottom style="thin">
        <color indexed="64"/>
      </bottom>
      <diagonal/>
    </border>
    <border>
      <left/>
      <right/>
      <top/>
      <bottom style="thin">
        <color theme="4" tint="0.39997558519241921"/>
      </bottom>
      <diagonal/>
    </border>
    <border>
      <left style="thin">
        <color indexed="64"/>
      </left>
      <right style="thin">
        <color indexed="64"/>
      </right>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indexed="64"/>
      </left>
      <right style="thin">
        <color indexed="64"/>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style="thin">
        <color indexed="64"/>
      </right>
      <top style="thin">
        <color indexed="64"/>
      </top>
      <bottom/>
      <diagonal/>
    </border>
    <border>
      <left style="medium">
        <color indexed="64"/>
      </left>
      <right style="medium">
        <color indexed="64"/>
      </right>
      <top style="medium">
        <color indexed="64"/>
      </top>
      <bottom style="medium">
        <color indexed="64"/>
      </bottom>
      <diagonal/>
    </border>
    <border>
      <left style="thin">
        <color indexed="64"/>
      </left>
      <right style="thin">
        <color indexed="64"/>
      </right>
      <top style="thin">
        <color indexed="64"/>
      </top>
      <bottom/>
      <diagonal/>
    </border>
    <border>
      <left style="thin">
        <color indexed="64"/>
      </left>
      <right/>
      <top style="thin">
        <color indexed="64"/>
      </top>
      <bottom style="thin">
        <color indexed="64"/>
      </bottom>
      <diagonal/>
    </border>
    <border>
      <left style="thin">
        <color indexed="64"/>
      </left>
      <right/>
      <top style="thin">
        <color indexed="64"/>
      </top>
      <bottom style="medium">
        <color indexed="64"/>
      </bottom>
      <diagonal/>
    </border>
    <border>
      <left/>
      <right style="medium">
        <color indexed="64"/>
      </right>
      <top style="thin">
        <color indexed="64"/>
      </top>
      <bottom style="thin">
        <color indexed="64"/>
      </bottom>
      <diagonal/>
    </border>
    <border>
      <left/>
      <right style="medium">
        <color indexed="64"/>
      </right>
      <top style="thin">
        <color indexed="64"/>
      </top>
      <bottom style="medium">
        <color indexed="64"/>
      </bottom>
      <diagonal/>
    </border>
    <border>
      <left style="thin">
        <color indexed="64"/>
      </left>
      <right/>
      <top/>
      <bottom style="thin">
        <color indexed="64"/>
      </bottom>
      <diagonal/>
    </border>
    <border>
      <left style="medium">
        <color indexed="64"/>
      </left>
      <right style="medium">
        <color indexed="64"/>
      </right>
      <top/>
      <bottom style="medium">
        <color indexed="64"/>
      </bottom>
      <diagonal/>
    </border>
    <border>
      <left/>
      <right style="medium">
        <color indexed="64"/>
      </right>
      <top/>
      <bottom style="thin">
        <color indexed="64"/>
      </bottom>
      <diagonal/>
    </border>
    <border>
      <left style="thin">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top style="medium">
        <color indexed="64"/>
      </top>
      <bottom style="thin">
        <color indexed="64"/>
      </bottom>
      <diagonal/>
    </border>
    <border>
      <left/>
      <right style="medium">
        <color indexed="64"/>
      </right>
      <top style="medium">
        <color indexed="64"/>
      </top>
      <bottom style="thin">
        <color indexed="64"/>
      </bottom>
      <diagonal/>
    </border>
    <border>
      <left style="thin">
        <color indexed="64"/>
      </left>
      <right/>
      <top style="thin">
        <color indexed="64"/>
      </top>
      <bottom/>
      <diagonal/>
    </border>
    <border>
      <left style="medium">
        <color indexed="64"/>
      </left>
      <right style="medium">
        <color indexed="64"/>
      </right>
      <top style="medium">
        <color indexed="64"/>
      </top>
      <bottom/>
      <diagonal/>
    </border>
    <border>
      <left/>
      <right style="medium">
        <color indexed="64"/>
      </right>
      <top style="thin">
        <color indexed="64"/>
      </top>
      <bottom/>
      <diagonal/>
    </border>
  </borders>
  <cellStyleXfs count="2">
    <xf numFmtId="0" fontId="0" fillId="0" borderId="0"/>
    <xf numFmtId="0" fontId="1" fillId="0" borderId="0"/>
  </cellStyleXfs>
  <cellXfs count="120">
    <xf numFmtId="0" fontId="0" fillId="0" borderId="0" xfId="0"/>
    <xf numFmtId="49" fontId="0" fillId="0" borderId="0" xfId="0" applyNumberFormat="1"/>
    <xf numFmtId="14" fontId="0" fillId="0" borderId="0" xfId="0" applyNumberFormat="1"/>
    <xf numFmtId="0" fontId="3" fillId="0" borderId="1" xfId="0" applyFont="1" applyBorder="1" applyAlignment="1">
      <alignment horizontal="center" vertical="center"/>
    </xf>
    <xf numFmtId="0" fontId="3" fillId="0" borderId="0" xfId="0" applyFont="1" applyAlignment="1">
      <alignment horizontal="center" vertical="center"/>
    </xf>
    <xf numFmtId="0" fontId="3" fillId="0" borderId="2" xfId="0" applyFont="1" applyBorder="1" applyAlignment="1">
      <alignment horizontal="center" vertical="center"/>
    </xf>
    <xf numFmtId="9" fontId="3" fillId="0" borderId="2" xfId="0" applyNumberFormat="1" applyFont="1" applyBorder="1" applyAlignment="1">
      <alignment horizontal="center" vertical="center"/>
    </xf>
    <xf numFmtId="0" fontId="3" fillId="0" borderId="3" xfId="0" applyFont="1" applyBorder="1" applyAlignment="1">
      <alignment horizontal="center" vertical="center"/>
    </xf>
    <xf numFmtId="0" fontId="3" fillId="0" borderId="4" xfId="0" applyFont="1" applyBorder="1" applyAlignment="1">
      <alignment horizontal="center" vertical="center"/>
    </xf>
    <xf numFmtId="9" fontId="3" fillId="0" borderId="5" xfId="0" applyNumberFormat="1" applyFont="1" applyBorder="1" applyAlignment="1">
      <alignment horizontal="center" vertical="center"/>
    </xf>
    <xf numFmtId="0" fontId="2" fillId="2" borderId="6" xfId="0" applyFont="1" applyFill="1" applyBorder="1" applyAlignment="1">
      <alignment horizontal="center" vertical="center"/>
    </xf>
    <xf numFmtId="0" fontId="0" fillId="0" borderId="0" xfId="0" applyFont="1" applyAlignment="1">
      <alignment vertical="top"/>
    </xf>
    <xf numFmtId="0" fontId="4" fillId="0" borderId="0" xfId="0" applyFont="1" applyAlignment="1">
      <alignment horizontal="left" vertical="top"/>
    </xf>
    <xf numFmtId="0" fontId="4" fillId="0" borderId="0" xfId="0" applyFont="1" applyAlignment="1">
      <alignment horizontal="center" vertical="top"/>
    </xf>
    <xf numFmtId="1" fontId="4" fillId="0" borderId="0" xfId="0" applyNumberFormat="1" applyFont="1" applyAlignment="1">
      <alignment horizontal="right" vertical="top"/>
    </xf>
    <xf numFmtId="3" fontId="4" fillId="0" borderId="0" xfId="0" applyNumberFormat="1" applyFont="1" applyAlignment="1">
      <alignment horizontal="center" vertical="top"/>
    </xf>
    <xf numFmtId="164" fontId="4" fillId="0" borderId="0" xfId="0" applyNumberFormat="1" applyFont="1" applyAlignment="1">
      <alignment horizontal="right" vertical="top"/>
    </xf>
    <xf numFmtId="3" fontId="4" fillId="0" borderId="0" xfId="0" applyNumberFormat="1" applyFont="1" applyAlignment="1">
      <alignment horizontal="right" vertical="top"/>
    </xf>
    <xf numFmtId="0" fontId="0" fillId="0" borderId="0" xfId="0" applyFont="1"/>
    <xf numFmtId="49" fontId="5" fillId="0" borderId="0" xfId="0" applyNumberFormat="1" applyFont="1"/>
    <xf numFmtId="0" fontId="5" fillId="0" borderId="0" xfId="0" applyFont="1"/>
    <xf numFmtId="0" fontId="0" fillId="0" borderId="0" xfId="0" pivotButton="1"/>
    <xf numFmtId="0" fontId="0" fillId="0" borderId="0" xfId="0" applyAlignment="1">
      <alignment horizontal="left"/>
    </xf>
    <xf numFmtId="0" fontId="0" fillId="0" borderId="0" xfId="0" applyNumberFormat="1"/>
    <xf numFmtId="2" fontId="0" fillId="0" borderId="0" xfId="0" applyNumberFormat="1"/>
    <xf numFmtId="0" fontId="0" fillId="0" borderId="6" xfId="0" applyBorder="1"/>
    <xf numFmtId="0" fontId="5" fillId="0" borderId="0" xfId="0" applyFont="1" applyFill="1" applyBorder="1"/>
    <xf numFmtId="0" fontId="0" fillId="3" borderId="7" xfId="0" applyFill="1" applyBorder="1"/>
    <xf numFmtId="0" fontId="0" fillId="0" borderId="0" xfId="0" applyBorder="1" applyAlignment="1">
      <alignment horizontal="center" vertical="center"/>
    </xf>
    <xf numFmtId="0" fontId="0" fillId="0" borderId="0" xfId="0" applyBorder="1"/>
    <xf numFmtId="0" fontId="0" fillId="0" borderId="6" xfId="0" applyFill="1" applyBorder="1" applyAlignment="1">
      <alignment horizontal="center" vertical="center"/>
    </xf>
    <xf numFmtId="0" fontId="0" fillId="0" borderId="8" xfId="0" applyBorder="1" applyAlignment="1">
      <alignment horizontal="center" vertical="center"/>
    </xf>
    <xf numFmtId="0" fontId="0" fillId="0" borderId="10" xfId="0" applyBorder="1" applyAlignment="1">
      <alignment horizontal="center" vertical="center"/>
    </xf>
    <xf numFmtId="0" fontId="0" fillId="0" borderId="15" xfId="0" applyBorder="1" applyAlignment="1">
      <alignment horizontal="center" vertical="center"/>
    </xf>
    <xf numFmtId="0" fontId="0" fillId="0" borderId="8" xfId="0" applyFill="1" applyBorder="1" applyAlignment="1">
      <alignment horizontal="center" vertical="center"/>
    </xf>
    <xf numFmtId="0" fontId="0" fillId="0" borderId="15" xfId="0" applyFill="1" applyBorder="1" applyAlignment="1">
      <alignment horizontal="center" vertical="center"/>
    </xf>
    <xf numFmtId="0" fontId="0" fillId="0" borderId="11" xfId="0" applyBorder="1" applyAlignment="1">
      <alignment horizontal="center" vertical="center"/>
    </xf>
    <xf numFmtId="0" fontId="0" fillId="0" borderId="13" xfId="0" applyBorder="1" applyAlignment="1">
      <alignment horizontal="center" vertical="center"/>
    </xf>
    <xf numFmtId="0" fontId="0" fillId="0" borderId="16" xfId="0" applyBorder="1" applyAlignment="1">
      <alignment horizontal="center" vertical="center"/>
    </xf>
    <xf numFmtId="0" fontId="0" fillId="0" borderId="18" xfId="0" applyBorder="1" applyAlignment="1">
      <alignment horizontal="center" vertical="center"/>
    </xf>
    <xf numFmtId="1" fontId="0" fillId="0" borderId="13" xfId="0" applyNumberFormat="1" applyBorder="1" applyAlignment="1">
      <alignment horizontal="center" vertical="center"/>
    </xf>
    <xf numFmtId="1" fontId="0" fillId="0" borderId="16" xfId="0" applyNumberFormat="1" applyBorder="1" applyAlignment="1">
      <alignment horizontal="center" vertical="center"/>
    </xf>
    <xf numFmtId="1" fontId="0" fillId="0" borderId="18" xfId="0" applyNumberFormat="1" applyBorder="1" applyAlignment="1">
      <alignment horizontal="center" vertical="center"/>
    </xf>
    <xf numFmtId="0" fontId="0" fillId="5" borderId="8" xfId="0" applyFill="1" applyBorder="1" applyAlignment="1">
      <alignment horizontal="center" vertical="center"/>
    </xf>
    <xf numFmtId="0" fontId="0" fillId="5" borderId="6" xfId="0" applyFill="1" applyBorder="1" applyAlignment="1">
      <alignment horizontal="center" vertical="center"/>
    </xf>
    <xf numFmtId="0" fontId="0" fillId="0" borderId="6" xfId="0" applyBorder="1" applyAlignment="1">
      <alignment horizontal="center" vertical="center"/>
    </xf>
    <xf numFmtId="0" fontId="0" fillId="5" borderId="6" xfId="0" applyFill="1" applyBorder="1"/>
    <xf numFmtId="0" fontId="0" fillId="0" borderId="22" xfId="0" applyBorder="1" applyAlignment="1">
      <alignment horizontal="center" vertical="center"/>
    </xf>
    <xf numFmtId="0" fontId="0" fillId="0" borderId="15" xfId="0" applyBorder="1"/>
    <xf numFmtId="0" fontId="0" fillId="0" borderId="1" xfId="0" applyBorder="1"/>
    <xf numFmtId="0" fontId="0" fillId="0" borderId="2" xfId="0" applyBorder="1"/>
    <xf numFmtId="0" fontId="0" fillId="0" borderId="3" xfId="0" applyBorder="1"/>
    <xf numFmtId="0" fontId="0" fillId="0" borderId="4" xfId="0" applyBorder="1"/>
    <xf numFmtId="0" fontId="0" fillId="0" borderId="5" xfId="0" applyBorder="1"/>
    <xf numFmtId="0" fontId="0" fillId="0" borderId="0" xfId="0" applyAlignment="1">
      <alignment horizontal="center"/>
    </xf>
    <xf numFmtId="164" fontId="0" fillId="0" borderId="0" xfId="0" applyNumberFormat="1"/>
    <xf numFmtId="0" fontId="0" fillId="7" borderId="6" xfId="0" applyFill="1" applyBorder="1"/>
    <xf numFmtId="0" fontId="10" fillId="7" borderId="6" xfId="0" applyFont="1" applyFill="1" applyBorder="1"/>
    <xf numFmtId="0" fontId="0" fillId="8" borderId="8" xfId="0" applyFill="1" applyBorder="1" applyAlignment="1">
      <alignment horizontal="center" vertical="center"/>
    </xf>
    <xf numFmtId="0" fontId="0" fillId="8" borderId="6" xfId="0" applyFill="1" applyBorder="1" applyAlignment="1">
      <alignment horizontal="center" vertical="center"/>
    </xf>
    <xf numFmtId="0" fontId="0" fillId="8" borderId="15" xfId="0" applyFill="1" applyBorder="1" applyAlignment="1">
      <alignment horizontal="center" vertical="center"/>
    </xf>
    <xf numFmtId="0" fontId="0" fillId="0" borderId="8" xfId="0" applyBorder="1"/>
    <xf numFmtId="0" fontId="0" fillId="0" borderId="28" xfId="0" applyBorder="1" applyAlignment="1">
      <alignment horizontal="center" vertical="center"/>
    </xf>
    <xf numFmtId="0" fontId="0" fillId="0" borderId="28" xfId="0" applyBorder="1"/>
    <xf numFmtId="0" fontId="0" fillId="0" borderId="10" xfId="0" applyBorder="1"/>
    <xf numFmtId="0" fontId="0" fillId="0" borderId="29" xfId="0" applyBorder="1"/>
    <xf numFmtId="0" fontId="0" fillId="0" borderId="30" xfId="0" applyBorder="1"/>
    <xf numFmtId="0" fontId="0" fillId="0" borderId="31" xfId="0" applyBorder="1"/>
    <xf numFmtId="0" fontId="0" fillId="0" borderId="32" xfId="0" applyBorder="1"/>
    <xf numFmtId="0" fontId="0" fillId="0" borderId="27" xfId="0" applyBorder="1"/>
    <xf numFmtId="0" fontId="0" fillId="5" borderId="27" xfId="0" applyFill="1" applyBorder="1"/>
    <xf numFmtId="0" fontId="0" fillId="0" borderId="27" xfId="0" applyFill="1" applyBorder="1"/>
    <xf numFmtId="0" fontId="0" fillId="0" borderId="33" xfId="0" applyBorder="1"/>
    <xf numFmtId="0" fontId="0" fillId="0" borderId="34" xfId="0" applyBorder="1"/>
    <xf numFmtId="0" fontId="0" fillId="0" borderId="35" xfId="0" applyBorder="1"/>
    <xf numFmtId="0" fontId="0" fillId="0" borderId="38" xfId="0" applyBorder="1"/>
    <xf numFmtId="0" fontId="0" fillId="0" borderId="39" xfId="0" applyBorder="1"/>
    <xf numFmtId="0" fontId="0" fillId="0" borderId="40" xfId="0" applyBorder="1"/>
    <xf numFmtId="0" fontId="0" fillId="0" borderId="41" xfId="0" applyBorder="1" applyAlignment="1">
      <alignment horizontal="center" vertical="center"/>
    </xf>
    <xf numFmtId="0" fontId="0" fillId="0" borderId="42" xfId="0" applyBorder="1"/>
    <xf numFmtId="0" fontId="0" fillId="8" borderId="38" xfId="0" applyFill="1" applyBorder="1"/>
    <xf numFmtId="0" fontId="0" fillId="8" borderId="29" xfId="0" applyFill="1" applyBorder="1"/>
    <xf numFmtId="0" fontId="0" fillId="8" borderId="30" xfId="0" applyFill="1" applyBorder="1"/>
    <xf numFmtId="0" fontId="5" fillId="9" borderId="19" xfId="0" applyFont="1" applyFill="1" applyBorder="1" applyAlignment="1">
      <alignment horizontal="center" vertical="center"/>
    </xf>
    <xf numFmtId="0" fontId="5" fillId="9" borderId="20" xfId="0" applyFont="1" applyFill="1" applyBorder="1" applyAlignment="1">
      <alignment horizontal="center" vertical="center"/>
    </xf>
    <xf numFmtId="0" fontId="5" fillId="9" borderId="21" xfId="0" applyFont="1" applyFill="1" applyBorder="1" applyAlignment="1">
      <alignment horizontal="center" vertical="center"/>
    </xf>
    <xf numFmtId="0" fontId="5" fillId="9" borderId="19" xfId="0" applyFont="1" applyFill="1" applyBorder="1"/>
    <xf numFmtId="0" fontId="5" fillId="9" borderId="20" xfId="0" applyFont="1" applyFill="1" applyBorder="1"/>
    <xf numFmtId="0" fontId="5" fillId="9" borderId="20" xfId="0" applyFont="1" applyFill="1" applyBorder="1" applyAlignment="1">
      <alignment horizontal="center"/>
    </xf>
    <xf numFmtId="0" fontId="5" fillId="9" borderId="36" xfId="0" applyFont="1" applyFill="1" applyBorder="1"/>
    <xf numFmtId="0" fontId="5" fillId="9" borderId="27" xfId="0" applyFont="1" applyFill="1" applyBorder="1"/>
    <xf numFmtId="0" fontId="5" fillId="9" borderId="37" xfId="0" applyFont="1" applyFill="1" applyBorder="1"/>
    <xf numFmtId="0" fontId="0" fillId="2" borderId="0" xfId="0" applyFill="1"/>
    <xf numFmtId="0" fontId="0" fillId="0" borderId="6" xfId="0" pivotButton="1" applyBorder="1"/>
    <xf numFmtId="14" fontId="0" fillId="0" borderId="6" xfId="0" applyNumberFormat="1" applyBorder="1"/>
    <xf numFmtId="0" fontId="0" fillId="4" borderId="6" xfId="0" applyFill="1" applyBorder="1" applyAlignment="1">
      <alignment horizontal="left"/>
    </xf>
    <xf numFmtId="0" fontId="0" fillId="4" borderId="6" xfId="0" applyNumberFormat="1" applyFill="1" applyBorder="1"/>
    <xf numFmtId="0" fontId="0" fillId="0" borderId="6" xfId="0" applyBorder="1" applyAlignment="1">
      <alignment horizontal="left"/>
    </xf>
    <xf numFmtId="0" fontId="0" fillId="0" borderId="6" xfId="0" applyNumberFormat="1" applyBorder="1"/>
    <xf numFmtId="0" fontId="5" fillId="8" borderId="6" xfId="0" applyFont="1" applyFill="1" applyBorder="1"/>
    <xf numFmtId="0" fontId="5" fillId="8" borderId="6" xfId="0" applyFont="1" applyFill="1" applyBorder="1" applyAlignment="1">
      <alignment wrapText="1"/>
    </xf>
    <xf numFmtId="0" fontId="7" fillId="2" borderId="1" xfId="0" applyFont="1" applyFill="1" applyBorder="1" applyAlignment="1">
      <alignment horizontal="center" vertical="center" wrapText="1"/>
    </xf>
    <xf numFmtId="0" fontId="7" fillId="2" borderId="0" xfId="0" applyFont="1" applyFill="1" applyBorder="1" applyAlignment="1">
      <alignment horizontal="center" vertical="center" wrapText="1"/>
    </xf>
    <xf numFmtId="0" fontId="9" fillId="6" borderId="0" xfId="0" applyFont="1" applyFill="1" applyBorder="1" applyAlignment="1">
      <alignment horizontal="center"/>
    </xf>
    <xf numFmtId="0" fontId="8" fillId="2" borderId="23" xfId="0" applyFont="1" applyFill="1" applyBorder="1" applyAlignment="1">
      <alignment horizontal="center"/>
    </xf>
    <xf numFmtId="0" fontId="8" fillId="2" borderId="24" xfId="0" applyFont="1" applyFill="1" applyBorder="1" applyAlignment="1">
      <alignment horizontal="center"/>
    </xf>
    <xf numFmtId="0" fontId="8" fillId="2" borderId="25" xfId="0" applyFont="1" applyFill="1" applyBorder="1" applyAlignment="1">
      <alignment horizontal="center"/>
    </xf>
    <xf numFmtId="0" fontId="6" fillId="2" borderId="0" xfId="0" applyFont="1" applyFill="1" applyAlignment="1">
      <alignment horizontal="center" vertical="center"/>
    </xf>
    <xf numFmtId="0" fontId="6" fillId="2" borderId="4" xfId="0" applyFont="1" applyFill="1" applyBorder="1" applyAlignment="1">
      <alignment horizontal="center" vertical="center"/>
    </xf>
    <xf numFmtId="0" fontId="6" fillId="2" borderId="23" xfId="0" applyFont="1" applyFill="1" applyBorder="1" applyAlignment="1">
      <alignment horizontal="center" vertical="center"/>
    </xf>
    <xf numFmtId="0" fontId="6" fillId="2" borderId="24" xfId="0" applyFont="1" applyFill="1" applyBorder="1" applyAlignment="1">
      <alignment horizontal="center" vertical="center"/>
    </xf>
    <xf numFmtId="0" fontId="6" fillId="2" borderId="25" xfId="0" applyFont="1" applyFill="1" applyBorder="1" applyAlignment="1">
      <alignment horizontal="center" vertical="center"/>
    </xf>
    <xf numFmtId="0" fontId="6" fillId="2" borderId="3" xfId="0" applyFont="1" applyFill="1" applyBorder="1" applyAlignment="1">
      <alignment horizontal="center" vertical="center"/>
    </xf>
    <xf numFmtId="0" fontId="6" fillId="2" borderId="5" xfId="0" applyFont="1" applyFill="1" applyBorder="1" applyAlignment="1">
      <alignment horizontal="center" vertical="center"/>
    </xf>
    <xf numFmtId="0" fontId="0" fillId="0" borderId="9" xfId="0" applyBorder="1" applyAlignment="1">
      <alignment horizontal="center" vertical="center"/>
    </xf>
    <xf numFmtId="0" fontId="0" fillId="0" borderId="12" xfId="0" applyBorder="1" applyAlignment="1">
      <alignment horizontal="center" vertical="center"/>
    </xf>
    <xf numFmtId="0" fontId="0" fillId="0" borderId="14" xfId="0" applyBorder="1" applyAlignment="1">
      <alignment horizontal="center" vertical="center"/>
    </xf>
    <xf numFmtId="0" fontId="0" fillId="0" borderId="17" xfId="0" applyBorder="1" applyAlignment="1">
      <alignment horizontal="center" vertical="center"/>
    </xf>
    <xf numFmtId="0" fontId="0" fillId="0" borderId="26" xfId="0" applyBorder="1" applyAlignment="1">
      <alignment horizontal="center" vertical="center"/>
    </xf>
    <xf numFmtId="0" fontId="0" fillId="0" borderId="0" xfId="0" applyBorder="1" applyAlignment="1">
      <alignment horizontal="center" vertical="center"/>
    </xf>
  </cellXfs>
  <cellStyles count="2">
    <cellStyle name="Normal" xfId="0" builtinId="0"/>
    <cellStyle name="Normal 2" xfId="1" xr:uid="{7B1CADE3-F21B-46BB-A358-0E7AE88F52D9}"/>
  </cellStyles>
  <dxfs count="19">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border>
        <left style="thin">
          <color indexed="64"/>
        </left>
        <right style="thin">
          <color indexed="64"/>
        </right>
        <top style="thin">
          <color indexed="64"/>
        </top>
        <bottom style="thin">
          <color indexed="64"/>
        </bottom>
        <vertical style="thin">
          <color indexed="64"/>
        </vertical>
        <horizontal style="thin">
          <color indexed="64"/>
        </horizontal>
      </border>
    </dxf>
    <dxf>
      <fill>
        <patternFill patternType="solid">
          <bgColor theme="2" tint="-0.249977111117893"/>
        </patternFill>
      </fill>
    </dxf>
    <dxf>
      <fill>
        <patternFill patternType="solid">
          <bgColor theme="2" tint="-0.249977111117893"/>
        </patternFill>
      </fill>
    </dxf>
    <dxf>
      <fill>
        <patternFill patternType="solid">
          <bgColor theme="2" tint="-0.249977111117893"/>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pivotCacheDefinition" Target="pivotCache/pivotCacheDefinition2.xml"/><Relationship Id="rId13"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pivotCacheDefinition" Target="pivotCache/pivotCacheDefinition1.xml"/><Relationship Id="rId12"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theme" Target="theme/theme1.xml"/><Relationship Id="rId5" Type="http://schemas.openxmlformats.org/officeDocument/2006/relationships/worksheet" Target="worksheets/sheet5.xml"/><Relationship Id="rId10" Type="http://schemas.microsoft.com/office/2007/relationships/slicerCache" Target="slicerCaches/slicerCache2.xml"/><Relationship Id="rId4" Type="http://schemas.openxmlformats.org/officeDocument/2006/relationships/worksheet" Target="worksheets/sheet4.xml"/><Relationship Id="rId9" Type="http://schemas.microsoft.com/office/2007/relationships/slicerCache" Target="slicerCaches/slicerCache1.xml"/><Relationship Id="rId14" Type="http://schemas.openxmlformats.org/officeDocument/2006/relationships/calcChain" Target="calcChain.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IN" b="0">
                <a:latin typeface="Times New Roman" panose="02020603050405020304" pitchFamily="18" charset="0"/>
                <a:cs typeface="Times New Roman" panose="02020603050405020304" pitchFamily="18" charset="0"/>
              </a:rPr>
              <a:t>Forcasting using</a:t>
            </a:r>
            <a:r>
              <a:rPr lang="en-IN" b="0" baseline="0">
                <a:latin typeface="Times New Roman" panose="02020603050405020304" pitchFamily="18" charset="0"/>
                <a:cs typeface="Times New Roman" panose="02020603050405020304" pitchFamily="18" charset="0"/>
              </a:rPr>
              <a:t> Holt's Winter Method</a:t>
            </a:r>
            <a:endParaRPr lang="en-IN" b="0">
              <a:latin typeface="Times New Roman" panose="02020603050405020304" pitchFamily="18" charset="0"/>
              <a:cs typeface="Times New Roman" panose="02020603050405020304" pitchFamily="18" charset="0"/>
            </a:endParaRP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circle"/>
            <c:size val="5"/>
            <c:spPr>
              <a:solidFill>
                <a:schemeClr val="accent1"/>
              </a:solidFill>
              <a:ln w="9525">
                <a:solidFill>
                  <a:schemeClr val="accent1"/>
                </a:solidFill>
              </a:ln>
              <a:effectLst/>
            </c:spPr>
          </c:marker>
          <c:cat>
            <c:multiLvlStrRef>
              <c:f>Background!$Q$4:$R$51</c:f>
              <c:multiLvlStrCache>
                <c:ptCount val="48"/>
                <c:lvl>
                  <c:pt idx="0">
                    <c:v>Jan</c:v>
                  </c:pt>
                  <c:pt idx="1">
                    <c:v>Feb</c:v>
                  </c:pt>
                  <c:pt idx="2">
                    <c:v>Mar</c:v>
                  </c:pt>
                  <c:pt idx="3">
                    <c:v>Apr</c:v>
                  </c:pt>
                  <c:pt idx="4">
                    <c:v>May</c:v>
                  </c:pt>
                  <c:pt idx="5">
                    <c:v>Jun</c:v>
                  </c:pt>
                  <c:pt idx="6">
                    <c:v>Jul</c:v>
                  </c:pt>
                  <c:pt idx="7">
                    <c:v>Aug</c:v>
                  </c:pt>
                  <c:pt idx="8">
                    <c:v>Sep</c:v>
                  </c:pt>
                  <c:pt idx="9">
                    <c:v>Oct</c:v>
                  </c:pt>
                  <c:pt idx="10">
                    <c:v>Nov</c:v>
                  </c:pt>
                  <c:pt idx="11">
                    <c:v>Dec</c:v>
                  </c:pt>
                  <c:pt idx="12">
                    <c:v>Jan</c:v>
                  </c:pt>
                  <c:pt idx="13">
                    <c:v>Feb</c:v>
                  </c:pt>
                  <c:pt idx="14">
                    <c:v>Mar</c:v>
                  </c:pt>
                  <c:pt idx="15">
                    <c:v>Apr</c:v>
                  </c:pt>
                  <c:pt idx="16">
                    <c:v>May</c:v>
                  </c:pt>
                  <c:pt idx="17">
                    <c:v>Jun</c:v>
                  </c:pt>
                  <c:pt idx="18">
                    <c:v>Jul</c:v>
                  </c:pt>
                  <c:pt idx="19">
                    <c:v>Aug</c:v>
                  </c:pt>
                  <c:pt idx="20">
                    <c:v>Sep</c:v>
                  </c:pt>
                  <c:pt idx="21">
                    <c:v>Oct</c:v>
                  </c:pt>
                  <c:pt idx="22">
                    <c:v>Nov</c:v>
                  </c:pt>
                  <c:pt idx="23">
                    <c:v>Dec</c:v>
                  </c:pt>
                  <c:pt idx="24">
                    <c:v>Jan</c:v>
                  </c:pt>
                  <c:pt idx="25">
                    <c:v>Feb</c:v>
                  </c:pt>
                  <c:pt idx="26">
                    <c:v>Mar</c:v>
                  </c:pt>
                  <c:pt idx="27">
                    <c:v>Apr</c:v>
                  </c:pt>
                  <c:pt idx="28">
                    <c:v>May</c:v>
                  </c:pt>
                  <c:pt idx="29">
                    <c:v>Jun</c:v>
                  </c:pt>
                  <c:pt idx="30">
                    <c:v>Jul</c:v>
                  </c:pt>
                  <c:pt idx="31">
                    <c:v>Aug</c:v>
                  </c:pt>
                  <c:pt idx="32">
                    <c:v>Sep</c:v>
                  </c:pt>
                  <c:pt idx="33">
                    <c:v>Oct</c:v>
                  </c:pt>
                  <c:pt idx="34">
                    <c:v>Nov</c:v>
                  </c:pt>
                  <c:pt idx="35">
                    <c:v>Dec</c:v>
                  </c:pt>
                  <c:pt idx="36">
                    <c:v>Jan</c:v>
                  </c:pt>
                  <c:pt idx="37">
                    <c:v>Feb</c:v>
                  </c:pt>
                  <c:pt idx="38">
                    <c:v>Mar</c:v>
                  </c:pt>
                  <c:pt idx="39">
                    <c:v>Apr</c:v>
                  </c:pt>
                  <c:pt idx="40">
                    <c:v>May</c:v>
                  </c:pt>
                  <c:pt idx="41">
                    <c:v>Jun</c:v>
                  </c:pt>
                  <c:pt idx="42">
                    <c:v>Jul</c:v>
                  </c:pt>
                  <c:pt idx="43">
                    <c:v>Aug</c:v>
                  </c:pt>
                  <c:pt idx="44">
                    <c:v>Sep</c:v>
                  </c:pt>
                  <c:pt idx="45">
                    <c:v>Oct</c:v>
                  </c:pt>
                  <c:pt idx="46">
                    <c:v>Nov</c:v>
                  </c:pt>
                  <c:pt idx="47">
                    <c:v>Dec</c:v>
                  </c:pt>
                </c:lvl>
                <c:lvl>
                  <c:pt idx="0">
                    <c:v>2015</c:v>
                  </c:pt>
                  <c:pt idx="12">
                    <c:v>2016</c:v>
                  </c:pt>
                  <c:pt idx="24">
                    <c:v>2017</c:v>
                  </c:pt>
                  <c:pt idx="36">
                    <c:v>2018</c:v>
                  </c:pt>
                </c:lvl>
              </c:multiLvlStrCache>
            </c:multiLvlStrRef>
          </c:cat>
          <c:val>
            <c:numRef>
              <c:f>Background!$S$4:$S$51</c:f>
              <c:numCache>
                <c:formatCode>General</c:formatCode>
                <c:ptCount val="48"/>
                <c:pt idx="0">
                  <c:v>58254.100999999966</c:v>
                </c:pt>
                <c:pt idx="1">
                  <c:v>28320.521999999997</c:v>
                </c:pt>
                <c:pt idx="2">
                  <c:v>42852.241999999977</c:v>
                </c:pt>
                <c:pt idx="3">
                  <c:v>42668.963999999978</c:v>
                </c:pt>
                <c:pt idx="4">
                  <c:v>34056.350000000006</c:v>
                </c:pt>
                <c:pt idx="5">
                  <c:v>39705.78</c:v>
                </c:pt>
                <c:pt idx="6">
                  <c:v>35867.694000000032</c:v>
                </c:pt>
                <c:pt idx="7">
                  <c:v>37861.709000000017</c:v>
                </c:pt>
                <c:pt idx="8">
                  <c:v>21748.205000000016</c:v>
                </c:pt>
                <c:pt idx="9">
                  <c:v>12863.522000000004</c:v>
                </c:pt>
                <c:pt idx="10">
                  <c:v>25707.915000000015</c:v>
                </c:pt>
                <c:pt idx="11">
                  <c:v>21846.710000000017</c:v>
                </c:pt>
                <c:pt idx="12">
                  <c:v>20634.805000000037</c:v>
                </c:pt>
                <c:pt idx="13">
                  <c:v>22715.494000000028</c:v>
                </c:pt>
                <c:pt idx="14">
                  <c:v>30884.949999999968</c:v>
                </c:pt>
                <c:pt idx="15">
                  <c:v>29776.065000000028</c:v>
                </c:pt>
                <c:pt idx="16">
                  <c:v>30535.736000000026</c:v>
                </c:pt>
                <c:pt idx="17">
                  <c:v>33909.670000000035</c:v>
                </c:pt>
                <c:pt idx="18">
                  <c:v>21403.425000000014</c:v>
                </c:pt>
                <c:pt idx="19">
                  <c:v>14843.666999999999</c:v>
                </c:pt>
                <c:pt idx="20">
                  <c:v>24132.902000000016</c:v>
                </c:pt>
                <c:pt idx="21">
                  <c:v>21236.447000000018</c:v>
                </c:pt>
                <c:pt idx="22">
                  <c:v>25604.357000000018</c:v>
                </c:pt>
                <c:pt idx="23">
                  <c:v>28212.769000000011</c:v>
                </c:pt>
                <c:pt idx="24">
                  <c:v>22859.284000000007</c:v>
                </c:pt>
                <c:pt idx="25">
                  <c:v>23248.85200000001</c:v>
                </c:pt>
                <c:pt idx="26">
                  <c:v>42008.321000000025</c:v>
                </c:pt>
                <c:pt idx="27">
                  <c:v>29749.535</c:v>
                </c:pt>
                <c:pt idx="28">
                  <c:v>39108.163000000037</c:v>
                </c:pt>
                <c:pt idx="29">
                  <c:v>42819.101000000024</c:v>
                </c:pt>
                <c:pt idx="30">
                  <c:v>32328.459000000028</c:v>
                </c:pt>
                <c:pt idx="31">
                  <c:v>31885.287000000008</c:v>
                </c:pt>
                <c:pt idx="32">
                  <c:v>27749.020000000011</c:v>
                </c:pt>
                <c:pt idx="33">
                  <c:v>37609.441000000043</c:v>
                </c:pt>
                <c:pt idx="34">
                  <c:v>33557.226999999992</c:v>
                </c:pt>
                <c:pt idx="35">
                  <c:v>26917.212000000014</c:v>
                </c:pt>
              </c:numCache>
            </c:numRef>
          </c:val>
          <c:smooth val="0"/>
          <c:extLst>
            <c:ext xmlns:c16="http://schemas.microsoft.com/office/drawing/2014/chart" uri="{C3380CC4-5D6E-409C-BE32-E72D297353CC}">
              <c16:uniqueId val="{00000000-C793-4393-A0BB-CD37346C74A8}"/>
            </c:ext>
          </c:extLst>
        </c:ser>
        <c:ser>
          <c:idx val="1"/>
          <c:order val="1"/>
          <c:tx>
            <c:v>Forecast</c:v>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Background!$X$4:$X$45</c:f>
            </c:numRef>
          </c:val>
          <c:smooth val="0"/>
          <c:extLst>
            <c:ext xmlns:c16="http://schemas.microsoft.com/office/drawing/2014/chart" uri="{C3380CC4-5D6E-409C-BE32-E72D297353CC}">
              <c16:uniqueId val="{00000001-C793-4393-A0BB-CD37346C74A8}"/>
            </c:ext>
          </c:extLst>
        </c:ser>
        <c:dLbls>
          <c:showLegendKey val="0"/>
          <c:showVal val="0"/>
          <c:showCatName val="0"/>
          <c:showSerName val="0"/>
          <c:showPercent val="0"/>
          <c:showBubbleSize val="0"/>
        </c:dLbls>
        <c:marker val="1"/>
        <c:smooth val="0"/>
        <c:axId val="630920376"/>
        <c:axId val="630918776"/>
      </c:lineChart>
      <c:catAx>
        <c:axId val="6309203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30918776"/>
        <c:crosses val="autoZero"/>
        <c:auto val="1"/>
        <c:lblAlgn val="ctr"/>
        <c:lblOffset val="100"/>
        <c:noMultiLvlLbl val="0"/>
      </c:catAx>
      <c:valAx>
        <c:axId val="63091877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30920376"/>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latin typeface="Times New Roman" panose="02020603050405020304" pitchFamily="18" charset="0"/>
                <a:cs typeface="Times New Roman" panose="02020603050405020304" pitchFamily="18" charset="0"/>
              </a:rPr>
              <a:t>Holt</a:t>
            </a:r>
            <a:r>
              <a:rPr lang="en-US" baseline="0">
                <a:latin typeface="Times New Roman" panose="02020603050405020304" pitchFamily="18" charset="0"/>
                <a:cs typeface="Times New Roman" panose="02020603050405020304" pitchFamily="18" charset="0"/>
              </a:rPr>
              <a:t> Winter's Method on Training Data</a:t>
            </a:r>
            <a:endParaRPr lang="en-US">
              <a:latin typeface="Times New Roman" panose="02020603050405020304" pitchFamily="18" charset="0"/>
              <a:cs typeface="Times New Roman" panose="02020603050405020304" pitchFamily="18" charset="0"/>
            </a:endParaRP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Background!$S$3</c:f>
              <c:strCache>
                <c:ptCount val="1"/>
                <c:pt idx="0">
                  <c:v>Demand( in '000)</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multiLvlStrRef>
              <c:f>Background!$Q$9:$R$47</c:f>
              <c:multiLvlStrCache>
                <c:ptCount val="39"/>
                <c:lvl>
                  <c:pt idx="0">
                    <c:v>Jun</c:v>
                  </c:pt>
                  <c:pt idx="1">
                    <c:v>Jul</c:v>
                  </c:pt>
                  <c:pt idx="2">
                    <c:v>Aug</c:v>
                  </c:pt>
                  <c:pt idx="3">
                    <c:v>Sep</c:v>
                  </c:pt>
                  <c:pt idx="4">
                    <c:v>Oct</c:v>
                  </c:pt>
                  <c:pt idx="5">
                    <c:v>Nov</c:v>
                  </c:pt>
                  <c:pt idx="6">
                    <c:v>Dec</c:v>
                  </c:pt>
                  <c:pt idx="7">
                    <c:v>Jan</c:v>
                  </c:pt>
                  <c:pt idx="8">
                    <c:v>Feb</c:v>
                  </c:pt>
                  <c:pt idx="9">
                    <c:v>Mar</c:v>
                  </c:pt>
                  <c:pt idx="10">
                    <c:v>Apr</c:v>
                  </c:pt>
                  <c:pt idx="11">
                    <c:v>May</c:v>
                  </c:pt>
                  <c:pt idx="12">
                    <c:v>Jun</c:v>
                  </c:pt>
                  <c:pt idx="13">
                    <c:v>Jul</c:v>
                  </c:pt>
                  <c:pt idx="14">
                    <c:v>Aug</c:v>
                  </c:pt>
                  <c:pt idx="15">
                    <c:v>Sep</c:v>
                  </c:pt>
                  <c:pt idx="16">
                    <c:v>Oct</c:v>
                  </c:pt>
                  <c:pt idx="17">
                    <c:v>Nov</c:v>
                  </c:pt>
                  <c:pt idx="18">
                    <c:v>Dec</c:v>
                  </c:pt>
                  <c:pt idx="19">
                    <c:v>Jan</c:v>
                  </c:pt>
                  <c:pt idx="20">
                    <c:v>Feb</c:v>
                  </c:pt>
                  <c:pt idx="21">
                    <c:v>Mar</c:v>
                  </c:pt>
                  <c:pt idx="22">
                    <c:v>Apr</c:v>
                  </c:pt>
                  <c:pt idx="23">
                    <c:v>May</c:v>
                  </c:pt>
                  <c:pt idx="24">
                    <c:v>Jun</c:v>
                  </c:pt>
                  <c:pt idx="25">
                    <c:v>Jul</c:v>
                  </c:pt>
                  <c:pt idx="26">
                    <c:v>Aug</c:v>
                  </c:pt>
                  <c:pt idx="27">
                    <c:v>Sep</c:v>
                  </c:pt>
                  <c:pt idx="28">
                    <c:v>Oct</c:v>
                  </c:pt>
                  <c:pt idx="29">
                    <c:v>Nov</c:v>
                  </c:pt>
                  <c:pt idx="30">
                    <c:v>Dec</c:v>
                  </c:pt>
                  <c:pt idx="31">
                    <c:v>Jan</c:v>
                  </c:pt>
                  <c:pt idx="32">
                    <c:v>Feb</c:v>
                  </c:pt>
                  <c:pt idx="33">
                    <c:v>Mar</c:v>
                  </c:pt>
                  <c:pt idx="34">
                    <c:v>Apr</c:v>
                  </c:pt>
                  <c:pt idx="35">
                    <c:v>May</c:v>
                  </c:pt>
                  <c:pt idx="36">
                    <c:v>Jun</c:v>
                  </c:pt>
                  <c:pt idx="37">
                    <c:v>Jul</c:v>
                  </c:pt>
                  <c:pt idx="38">
                    <c:v>Aug</c:v>
                  </c:pt>
                </c:lvl>
                <c:lvl>
                  <c:pt idx="7">
                    <c:v>2016</c:v>
                  </c:pt>
                  <c:pt idx="19">
                    <c:v>2017</c:v>
                  </c:pt>
                  <c:pt idx="31">
                    <c:v>2018</c:v>
                  </c:pt>
                </c:lvl>
              </c:multiLvlStrCache>
            </c:multiLvlStrRef>
          </c:cat>
          <c:val>
            <c:numRef>
              <c:f>Background!$S$9:$S$47</c:f>
              <c:numCache>
                <c:formatCode>General</c:formatCode>
                <c:ptCount val="39"/>
                <c:pt idx="0">
                  <c:v>39705.78</c:v>
                </c:pt>
                <c:pt idx="1">
                  <c:v>35867.694000000032</c:v>
                </c:pt>
                <c:pt idx="2">
                  <c:v>37861.709000000017</c:v>
                </c:pt>
                <c:pt idx="3">
                  <c:v>21748.205000000016</c:v>
                </c:pt>
                <c:pt idx="4">
                  <c:v>12863.522000000004</c:v>
                </c:pt>
                <c:pt idx="5">
                  <c:v>25707.915000000015</c:v>
                </c:pt>
                <c:pt idx="6">
                  <c:v>21846.710000000017</c:v>
                </c:pt>
                <c:pt idx="7">
                  <c:v>20634.805000000037</c:v>
                </c:pt>
                <c:pt idx="8">
                  <c:v>22715.494000000028</c:v>
                </c:pt>
                <c:pt idx="9">
                  <c:v>30884.949999999968</c:v>
                </c:pt>
                <c:pt idx="10">
                  <c:v>29776.065000000028</c:v>
                </c:pt>
                <c:pt idx="11">
                  <c:v>30535.736000000026</c:v>
                </c:pt>
                <c:pt idx="12">
                  <c:v>33909.670000000035</c:v>
                </c:pt>
                <c:pt idx="13">
                  <c:v>21403.425000000014</c:v>
                </c:pt>
                <c:pt idx="14">
                  <c:v>14843.666999999999</c:v>
                </c:pt>
                <c:pt idx="15">
                  <c:v>24132.902000000016</c:v>
                </c:pt>
                <c:pt idx="16">
                  <c:v>21236.447000000018</c:v>
                </c:pt>
                <c:pt idx="17">
                  <c:v>25604.357000000018</c:v>
                </c:pt>
                <c:pt idx="18">
                  <c:v>28212.769000000011</c:v>
                </c:pt>
                <c:pt idx="19">
                  <c:v>22859.284000000007</c:v>
                </c:pt>
                <c:pt idx="20">
                  <c:v>23248.85200000001</c:v>
                </c:pt>
                <c:pt idx="21">
                  <c:v>42008.321000000025</c:v>
                </c:pt>
                <c:pt idx="22">
                  <c:v>29749.535</c:v>
                </c:pt>
                <c:pt idx="23">
                  <c:v>39108.163000000037</c:v>
                </c:pt>
                <c:pt idx="24">
                  <c:v>42819.101000000024</c:v>
                </c:pt>
                <c:pt idx="25">
                  <c:v>32328.459000000028</c:v>
                </c:pt>
                <c:pt idx="26">
                  <c:v>31885.287000000008</c:v>
                </c:pt>
                <c:pt idx="27">
                  <c:v>27749.020000000011</c:v>
                </c:pt>
                <c:pt idx="28">
                  <c:v>37609.441000000043</c:v>
                </c:pt>
                <c:pt idx="29">
                  <c:v>33557.226999999992</c:v>
                </c:pt>
                <c:pt idx="30">
                  <c:v>26917.212000000014</c:v>
                </c:pt>
              </c:numCache>
            </c:numRef>
          </c:val>
          <c:smooth val="0"/>
          <c:extLst>
            <c:ext xmlns:c16="http://schemas.microsoft.com/office/drawing/2014/chart" uri="{C3380CC4-5D6E-409C-BE32-E72D297353CC}">
              <c16:uniqueId val="{00000000-3065-47CD-ADA4-A1989D834639}"/>
            </c:ext>
          </c:extLst>
        </c:ser>
        <c:ser>
          <c:idx val="1"/>
          <c:order val="1"/>
          <c:tx>
            <c:strRef>
              <c:f>Background!$W$3</c:f>
              <c:strCache>
                <c:ptCount val="1"/>
                <c:pt idx="0">
                  <c:v>Forecast (y)</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multiLvlStrRef>
              <c:f>Background!$Q$9:$R$47</c:f>
              <c:multiLvlStrCache>
                <c:ptCount val="39"/>
                <c:lvl>
                  <c:pt idx="0">
                    <c:v>Jun</c:v>
                  </c:pt>
                  <c:pt idx="1">
                    <c:v>Jul</c:v>
                  </c:pt>
                  <c:pt idx="2">
                    <c:v>Aug</c:v>
                  </c:pt>
                  <c:pt idx="3">
                    <c:v>Sep</c:v>
                  </c:pt>
                  <c:pt idx="4">
                    <c:v>Oct</c:v>
                  </c:pt>
                  <c:pt idx="5">
                    <c:v>Nov</c:v>
                  </c:pt>
                  <c:pt idx="6">
                    <c:v>Dec</c:v>
                  </c:pt>
                  <c:pt idx="7">
                    <c:v>Jan</c:v>
                  </c:pt>
                  <c:pt idx="8">
                    <c:v>Feb</c:v>
                  </c:pt>
                  <c:pt idx="9">
                    <c:v>Mar</c:v>
                  </c:pt>
                  <c:pt idx="10">
                    <c:v>Apr</c:v>
                  </c:pt>
                  <c:pt idx="11">
                    <c:v>May</c:v>
                  </c:pt>
                  <c:pt idx="12">
                    <c:v>Jun</c:v>
                  </c:pt>
                  <c:pt idx="13">
                    <c:v>Jul</c:v>
                  </c:pt>
                  <c:pt idx="14">
                    <c:v>Aug</c:v>
                  </c:pt>
                  <c:pt idx="15">
                    <c:v>Sep</c:v>
                  </c:pt>
                  <c:pt idx="16">
                    <c:v>Oct</c:v>
                  </c:pt>
                  <c:pt idx="17">
                    <c:v>Nov</c:v>
                  </c:pt>
                  <c:pt idx="18">
                    <c:v>Dec</c:v>
                  </c:pt>
                  <c:pt idx="19">
                    <c:v>Jan</c:v>
                  </c:pt>
                  <c:pt idx="20">
                    <c:v>Feb</c:v>
                  </c:pt>
                  <c:pt idx="21">
                    <c:v>Mar</c:v>
                  </c:pt>
                  <c:pt idx="22">
                    <c:v>Apr</c:v>
                  </c:pt>
                  <c:pt idx="23">
                    <c:v>May</c:v>
                  </c:pt>
                  <c:pt idx="24">
                    <c:v>Jun</c:v>
                  </c:pt>
                  <c:pt idx="25">
                    <c:v>Jul</c:v>
                  </c:pt>
                  <c:pt idx="26">
                    <c:v>Aug</c:v>
                  </c:pt>
                  <c:pt idx="27">
                    <c:v>Sep</c:v>
                  </c:pt>
                  <c:pt idx="28">
                    <c:v>Oct</c:v>
                  </c:pt>
                  <c:pt idx="29">
                    <c:v>Nov</c:v>
                  </c:pt>
                  <c:pt idx="30">
                    <c:v>Dec</c:v>
                  </c:pt>
                  <c:pt idx="31">
                    <c:v>Jan</c:v>
                  </c:pt>
                  <c:pt idx="32">
                    <c:v>Feb</c:v>
                  </c:pt>
                  <c:pt idx="33">
                    <c:v>Mar</c:v>
                  </c:pt>
                  <c:pt idx="34">
                    <c:v>Apr</c:v>
                  </c:pt>
                  <c:pt idx="35">
                    <c:v>May</c:v>
                  </c:pt>
                  <c:pt idx="36">
                    <c:v>Jun</c:v>
                  </c:pt>
                  <c:pt idx="37">
                    <c:v>Jul</c:v>
                  </c:pt>
                  <c:pt idx="38">
                    <c:v>Aug</c:v>
                  </c:pt>
                </c:lvl>
                <c:lvl>
                  <c:pt idx="7">
                    <c:v>2016</c:v>
                  </c:pt>
                  <c:pt idx="19">
                    <c:v>2017</c:v>
                  </c:pt>
                  <c:pt idx="31">
                    <c:v>2018</c:v>
                  </c:pt>
                </c:lvl>
              </c:multiLvlStrCache>
            </c:multiLvlStrRef>
          </c:cat>
          <c:val>
            <c:numRef>
              <c:f>Background!$W$9:$W$39</c:f>
              <c:numCache>
                <c:formatCode>General</c:formatCode>
                <c:ptCount val="31"/>
                <c:pt idx="0">
                  <c:v>28321.208883886877</c:v>
                </c:pt>
                <c:pt idx="1">
                  <c:v>43028.305083656604</c:v>
                </c:pt>
                <c:pt idx="2">
                  <c:v>42775.011354664734</c:v>
                </c:pt>
                <c:pt idx="3">
                  <c:v>34103.010122325177</c:v>
                </c:pt>
                <c:pt idx="4">
                  <c:v>41323.168337024938</c:v>
                </c:pt>
                <c:pt idx="5">
                  <c:v>34712.231867254413</c:v>
                </c:pt>
                <c:pt idx="6">
                  <c:v>37860.850175449355</c:v>
                </c:pt>
                <c:pt idx="7">
                  <c:v>23498.155905089585</c:v>
                </c:pt>
                <c:pt idx="8">
                  <c:v>14825.018728317367</c:v>
                </c:pt>
                <c:pt idx="9">
                  <c:v>27212.851883151307</c:v>
                </c:pt>
                <c:pt idx="10">
                  <c:v>23224.36267644307</c:v>
                </c:pt>
                <c:pt idx="11">
                  <c:v>22540.175950262506</c:v>
                </c:pt>
                <c:pt idx="12">
                  <c:v>22973.571362413277</c:v>
                </c:pt>
                <c:pt idx="13">
                  <c:v>29611.970266696775</c:v>
                </c:pt>
                <c:pt idx="14">
                  <c:v>29692.766079457822</c:v>
                </c:pt>
                <c:pt idx="15">
                  <c:v>29727.513280335646</c:v>
                </c:pt>
                <c:pt idx="16">
                  <c:v>32472.806362862306</c:v>
                </c:pt>
                <c:pt idx="17">
                  <c:v>21337.942041558181</c:v>
                </c:pt>
                <c:pt idx="18">
                  <c:v>16237.983982101059</c:v>
                </c:pt>
                <c:pt idx="19">
                  <c:v>24807.144930911389</c:v>
                </c:pt>
                <c:pt idx="20">
                  <c:v>22254.389958292035</c:v>
                </c:pt>
                <c:pt idx="21">
                  <c:v>26467.654304634896</c:v>
                </c:pt>
                <c:pt idx="22">
                  <c:v>27697.579859343343</c:v>
                </c:pt>
                <c:pt idx="23">
                  <c:v>22366.231346818524</c:v>
                </c:pt>
                <c:pt idx="24">
                  <c:v>23739.981938672845</c:v>
                </c:pt>
                <c:pt idx="25">
                  <c:v>40718.553614018791</c:v>
                </c:pt>
                <c:pt idx="26">
                  <c:v>29853.052465326142</c:v>
                </c:pt>
                <c:pt idx="27">
                  <c:v>38269.520153226928</c:v>
                </c:pt>
                <c:pt idx="28">
                  <c:v>40670.845679706785</c:v>
                </c:pt>
                <c:pt idx="29">
                  <c:v>31417.306970122543</c:v>
                </c:pt>
                <c:pt idx="30">
                  <c:v>32693.397969887897</c:v>
                </c:pt>
              </c:numCache>
            </c:numRef>
          </c:val>
          <c:smooth val="0"/>
          <c:extLst>
            <c:ext xmlns:c16="http://schemas.microsoft.com/office/drawing/2014/chart" uri="{C3380CC4-5D6E-409C-BE32-E72D297353CC}">
              <c16:uniqueId val="{00000001-3065-47CD-ADA4-A1989D834639}"/>
            </c:ext>
          </c:extLst>
        </c:ser>
        <c:dLbls>
          <c:showLegendKey val="0"/>
          <c:showVal val="0"/>
          <c:showCatName val="0"/>
          <c:showSerName val="0"/>
          <c:showPercent val="0"/>
          <c:showBubbleSize val="0"/>
        </c:dLbls>
        <c:marker val="1"/>
        <c:smooth val="0"/>
        <c:axId val="362911888"/>
        <c:axId val="362906640"/>
      </c:lineChart>
      <c:catAx>
        <c:axId val="36291188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62906640"/>
        <c:crosses val="autoZero"/>
        <c:auto val="1"/>
        <c:lblAlgn val="ctr"/>
        <c:lblOffset val="100"/>
        <c:noMultiLvlLbl val="0"/>
      </c:catAx>
      <c:valAx>
        <c:axId val="36290664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629118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cap="none" spc="20" baseline="0">
                <a:solidFill>
                  <a:sysClr val="windowText" lastClr="000000"/>
                </a:solidFill>
                <a:latin typeface="Times New Roman" panose="02020603050405020304" pitchFamily="18" charset="0"/>
                <a:ea typeface="+mn-ea"/>
                <a:cs typeface="Times New Roman" panose="02020603050405020304" pitchFamily="18" charset="0"/>
              </a:defRPr>
            </a:pPr>
            <a:r>
              <a:rPr lang="en-US">
                <a:solidFill>
                  <a:sysClr val="windowText" lastClr="000000"/>
                </a:solidFill>
                <a:latin typeface="Times New Roman" panose="02020603050405020304" pitchFamily="18" charset="0"/>
                <a:cs typeface="Times New Roman" panose="02020603050405020304" pitchFamily="18" charset="0"/>
              </a:rPr>
              <a:t>Yearwise Demand and Forecast Analysis</a:t>
            </a:r>
          </a:p>
        </c:rich>
      </c:tx>
      <c:overlay val="0"/>
      <c:spPr>
        <a:noFill/>
        <a:ln>
          <a:noFill/>
        </a:ln>
        <a:effectLst/>
      </c:spPr>
      <c:txPr>
        <a:bodyPr rot="0" spcFirstLastPara="1" vertOverflow="ellipsis" vert="horz" wrap="square" anchor="ctr" anchorCtr="1"/>
        <a:lstStyle/>
        <a:p>
          <a:pPr>
            <a:defRPr sz="1400" b="0" i="0" u="none" strike="noStrike" kern="1200" cap="none" spc="20" baseline="0">
              <a:solidFill>
                <a:sysClr val="windowText" lastClr="000000"/>
              </a:solidFill>
              <a:latin typeface="Times New Roman" panose="02020603050405020304" pitchFamily="18" charset="0"/>
              <a:ea typeface="+mn-ea"/>
              <a:cs typeface="Times New Roman" panose="02020603050405020304" pitchFamily="18" charset="0"/>
            </a:defRPr>
          </a:pPr>
          <a:endParaRPr lang="en-US"/>
        </a:p>
      </c:txPr>
    </c:title>
    <c:autoTitleDeleted val="0"/>
    <c:plotArea>
      <c:layout/>
      <c:barChart>
        <c:barDir val="col"/>
        <c:grouping val="clustered"/>
        <c:varyColors val="0"/>
        <c:ser>
          <c:idx val="0"/>
          <c:order val="0"/>
          <c:tx>
            <c:strRef>
              <c:f>Background!$S$3</c:f>
              <c:strCache>
                <c:ptCount val="1"/>
                <c:pt idx="0">
                  <c:v>Demand( in '000)</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cat>
            <c:multiLvlStrRef>
              <c:f>Background!$Q$4:$R$39</c:f>
              <c:multiLvlStrCache>
                <c:ptCount val="36"/>
                <c:lvl>
                  <c:pt idx="0">
                    <c:v>Jan</c:v>
                  </c:pt>
                  <c:pt idx="1">
                    <c:v>Feb</c:v>
                  </c:pt>
                  <c:pt idx="2">
                    <c:v>Mar</c:v>
                  </c:pt>
                  <c:pt idx="3">
                    <c:v>Apr</c:v>
                  </c:pt>
                  <c:pt idx="4">
                    <c:v>May</c:v>
                  </c:pt>
                  <c:pt idx="5">
                    <c:v>Jun</c:v>
                  </c:pt>
                  <c:pt idx="6">
                    <c:v>Jul</c:v>
                  </c:pt>
                  <c:pt idx="7">
                    <c:v>Aug</c:v>
                  </c:pt>
                  <c:pt idx="8">
                    <c:v>Sep</c:v>
                  </c:pt>
                  <c:pt idx="9">
                    <c:v>Oct</c:v>
                  </c:pt>
                  <c:pt idx="10">
                    <c:v>Nov</c:v>
                  </c:pt>
                  <c:pt idx="11">
                    <c:v>Dec</c:v>
                  </c:pt>
                  <c:pt idx="12">
                    <c:v>Jan</c:v>
                  </c:pt>
                  <c:pt idx="13">
                    <c:v>Feb</c:v>
                  </c:pt>
                  <c:pt idx="14">
                    <c:v>Mar</c:v>
                  </c:pt>
                  <c:pt idx="15">
                    <c:v>Apr</c:v>
                  </c:pt>
                  <c:pt idx="16">
                    <c:v>May</c:v>
                  </c:pt>
                  <c:pt idx="17">
                    <c:v>Jun</c:v>
                  </c:pt>
                  <c:pt idx="18">
                    <c:v>Jul</c:v>
                  </c:pt>
                  <c:pt idx="19">
                    <c:v>Aug</c:v>
                  </c:pt>
                  <c:pt idx="20">
                    <c:v>Sep</c:v>
                  </c:pt>
                  <c:pt idx="21">
                    <c:v>Oct</c:v>
                  </c:pt>
                  <c:pt idx="22">
                    <c:v>Nov</c:v>
                  </c:pt>
                  <c:pt idx="23">
                    <c:v>Dec</c:v>
                  </c:pt>
                  <c:pt idx="24">
                    <c:v>Jan</c:v>
                  </c:pt>
                  <c:pt idx="25">
                    <c:v>Feb</c:v>
                  </c:pt>
                  <c:pt idx="26">
                    <c:v>Mar</c:v>
                  </c:pt>
                  <c:pt idx="27">
                    <c:v>Apr</c:v>
                  </c:pt>
                  <c:pt idx="28">
                    <c:v>May</c:v>
                  </c:pt>
                  <c:pt idx="29">
                    <c:v>Jun</c:v>
                  </c:pt>
                  <c:pt idx="30">
                    <c:v>Jul</c:v>
                  </c:pt>
                  <c:pt idx="31">
                    <c:v>Aug</c:v>
                  </c:pt>
                  <c:pt idx="32">
                    <c:v>Sep</c:v>
                  </c:pt>
                  <c:pt idx="33">
                    <c:v>Oct</c:v>
                  </c:pt>
                  <c:pt idx="34">
                    <c:v>Nov</c:v>
                  </c:pt>
                  <c:pt idx="35">
                    <c:v>Dec</c:v>
                  </c:pt>
                </c:lvl>
                <c:lvl>
                  <c:pt idx="0">
                    <c:v>2015</c:v>
                  </c:pt>
                  <c:pt idx="12">
                    <c:v>2016</c:v>
                  </c:pt>
                  <c:pt idx="24">
                    <c:v>2017</c:v>
                  </c:pt>
                </c:lvl>
              </c:multiLvlStrCache>
            </c:multiLvlStrRef>
          </c:cat>
          <c:val>
            <c:numRef>
              <c:f>Background!$S$4:$S$39</c:f>
              <c:numCache>
                <c:formatCode>General</c:formatCode>
                <c:ptCount val="36"/>
                <c:pt idx="0">
                  <c:v>58254.100999999966</c:v>
                </c:pt>
                <c:pt idx="1">
                  <c:v>28320.521999999997</c:v>
                </c:pt>
                <c:pt idx="2">
                  <c:v>42852.241999999977</c:v>
                </c:pt>
                <c:pt idx="3">
                  <c:v>42668.963999999978</c:v>
                </c:pt>
                <c:pt idx="4">
                  <c:v>34056.350000000006</c:v>
                </c:pt>
                <c:pt idx="5">
                  <c:v>39705.78</c:v>
                </c:pt>
                <c:pt idx="6">
                  <c:v>35867.694000000032</c:v>
                </c:pt>
                <c:pt idx="7">
                  <c:v>37861.709000000017</c:v>
                </c:pt>
                <c:pt idx="8">
                  <c:v>21748.205000000016</c:v>
                </c:pt>
                <c:pt idx="9">
                  <c:v>12863.522000000004</c:v>
                </c:pt>
                <c:pt idx="10">
                  <c:v>25707.915000000015</c:v>
                </c:pt>
                <c:pt idx="11">
                  <c:v>21846.710000000017</c:v>
                </c:pt>
                <c:pt idx="12">
                  <c:v>20634.805000000037</c:v>
                </c:pt>
                <c:pt idx="13">
                  <c:v>22715.494000000028</c:v>
                </c:pt>
                <c:pt idx="14">
                  <c:v>30884.949999999968</c:v>
                </c:pt>
                <c:pt idx="15">
                  <c:v>29776.065000000028</c:v>
                </c:pt>
                <c:pt idx="16">
                  <c:v>30535.736000000026</c:v>
                </c:pt>
                <c:pt idx="17">
                  <c:v>33909.670000000035</c:v>
                </c:pt>
                <c:pt idx="18">
                  <c:v>21403.425000000014</c:v>
                </c:pt>
                <c:pt idx="19">
                  <c:v>14843.666999999999</c:v>
                </c:pt>
                <c:pt idx="20">
                  <c:v>24132.902000000016</c:v>
                </c:pt>
                <c:pt idx="21">
                  <c:v>21236.447000000018</c:v>
                </c:pt>
                <c:pt idx="22">
                  <c:v>25604.357000000018</c:v>
                </c:pt>
                <c:pt idx="23">
                  <c:v>28212.769000000011</c:v>
                </c:pt>
                <c:pt idx="24">
                  <c:v>22859.284000000007</c:v>
                </c:pt>
                <c:pt idx="25">
                  <c:v>23248.85200000001</c:v>
                </c:pt>
                <c:pt idx="26">
                  <c:v>42008.321000000025</c:v>
                </c:pt>
                <c:pt idx="27">
                  <c:v>29749.535</c:v>
                </c:pt>
                <c:pt idx="28">
                  <c:v>39108.163000000037</c:v>
                </c:pt>
                <c:pt idx="29">
                  <c:v>42819.101000000024</c:v>
                </c:pt>
                <c:pt idx="30">
                  <c:v>32328.459000000028</c:v>
                </c:pt>
                <c:pt idx="31">
                  <c:v>31885.287000000008</c:v>
                </c:pt>
                <c:pt idx="32">
                  <c:v>27749.020000000011</c:v>
                </c:pt>
                <c:pt idx="33">
                  <c:v>37609.441000000043</c:v>
                </c:pt>
                <c:pt idx="34">
                  <c:v>33557.226999999992</c:v>
                </c:pt>
                <c:pt idx="35">
                  <c:v>26917.212000000014</c:v>
                </c:pt>
              </c:numCache>
            </c:numRef>
          </c:val>
          <c:extLst>
            <c:ext xmlns:c16="http://schemas.microsoft.com/office/drawing/2014/chart" uri="{C3380CC4-5D6E-409C-BE32-E72D297353CC}">
              <c16:uniqueId val="{00000000-D6D3-4CAC-83A8-3AADCEA10676}"/>
            </c:ext>
          </c:extLst>
        </c:ser>
        <c:ser>
          <c:idx val="1"/>
          <c:order val="1"/>
          <c:tx>
            <c:strRef>
              <c:f>Background!$W$3</c:f>
              <c:strCache>
                <c:ptCount val="1"/>
                <c:pt idx="0">
                  <c:v>Forecast (y)</c:v>
                </c:pt>
              </c:strCache>
            </c:strRef>
          </c:tx>
          <c:spPr>
            <a:gradFill rotWithShape="1">
              <a:gsLst>
                <a:gs pos="0">
                  <a:schemeClr val="accent2">
                    <a:lumMod val="110000"/>
                    <a:satMod val="105000"/>
                    <a:tint val="67000"/>
                  </a:schemeClr>
                </a:gs>
                <a:gs pos="50000">
                  <a:schemeClr val="accent2">
                    <a:lumMod val="105000"/>
                    <a:satMod val="103000"/>
                    <a:tint val="73000"/>
                  </a:schemeClr>
                </a:gs>
                <a:gs pos="100000">
                  <a:schemeClr val="accent2">
                    <a:lumMod val="105000"/>
                    <a:satMod val="109000"/>
                    <a:tint val="81000"/>
                  </a:schemeClr>
                </a:gs>
              </a:gsLst>
              <a:lin ang="5400000" scaled="0"/>
            </a:gradFill>
            <a:ln w="9525" cap="flat" cmpd="sng" algn="ctr">
              <a:solidFill>
                <a:schemeClr val="accent2">
                  <a:shade val="95000"/>
                </a:schemeClr>
              </a:solidFill>
              <a:round/>
            </a:ln>
            <a:effectLst/>
          </c:spPr>
          <c:invertIfNegative val="0"/>
          <c:cat>
            <c:multiLvlStrRef>
              <c:f>Background!$Q$4:$R$39</c:f>
              <c:multiLvlStrCache>
                <c:ptCount val="36"/>
                <c:lvl>
                  <c:pt idx="0">
                    <c:v>Jan</c:v>
                  </c:pt>
                  <c:pt idx="1">
                    <c:v>Feb</c:v>
                  </c:pt>
                  <c:pt idx="2">
                    <c:v>Mar</c:v>
                  </c:pt>
                  <c:pt idx="3">
                    <c:v>Apr</c:v>
                  </c:pt>
                  <c:pt idx="4">
                    <c:v>May</c:v>
                  </c:pt>
                  <c:pt idx="5">
                    <c:v>Jun</c:v>
                  </c:pt>
                  <c:pt idx="6">
                    <c:v>Jul</c:v>
                  </c:pt>
                  <c:pt idx="7">
                    <c:v>Aug</c:v>
                  </c:pt>
                  <c:pt idx="8">
                    <c:v>Sep</c:v>
                  </c:pt>
                  <c:pt idx="9">
                    <c:v>Oct</c:v>
                  </c:pt>
                  <c:pt idx="10">
                    <c:v>Nov</c:v>
                  </c:pt>
                  <c:pt idx="11">
                    <c:v>Dec</c:v>
                  </c:pt>
                  <c:pt idx="12">
                    <c:v>Jan</c:v>
                  </c:pt>
                  <c:pt idx="13">
                    <c:v>Feb</c:v>
                  </c:pt>
                  <c:pt idx="14">
                    <c:v>Mar</c:v>
                  </c:pt>
                  <c:pt idx="15">
                    <c:v>Apr</c:v>
                  </c:pt>
                  <c:pt idx="16">
                    <c:v>May</c:v>
                  </c:pt>
                  <c:pt idx="17">
                    <c:v>Jun</c:v>
                  </c:pt>
                  <c:pt idx="18">
                    <c:v>Jul</c:v>
                  </c:pt>
                  <c:pt idx="19">
                    <c:v>Aug</c:v>
                  </c:pt>
                  <c:pt idx="20">
                    <c:v>Sep</c:v>
                  </c:pt>
                  <c:pt idx="21">
                    <c:v>Oct</c:v>
                  </c:pt>
                  <c:pt idx="22">
                    <c:v>Nov</c:v>
                  </c:pt>
                  <c:pt idx="23">
                    <c:v>Dec</c:v>
                  </c:pt>
                  <c:pt idx="24">
                    <c:v>Jan</c:v>
                  </c:pt>
                  <c:pt idx="25">
                    <c:v>Feb</c:v>
                  </c:pt>
                  <c:pt idx="26">
                    <c:v>Mar</c:v>
                  </c:pt>
                  <c:pt idx="27">
                    <c:v>Apr</c:v>
                  </c:pt>
                  <c:pt idx="28">
                    <c:v>May</c:v>
                  </c:pt>
                  <c:pt idx="29">
                    <c:v>Jun</c:v>
                  </c:pt>
                  <c:pt idx="30">
                    <c:v>Jul</c:v>
                  </c:pt>
                  <c:pt idx="31">
                    <c:v>Aug</c:v>
                  </c:pt>
                  <c:pt idx="32">
                    <c:v>Sep</c:v>
                  </c:pt>
                  <c:pt idx="33">
                    <c:v>Oct</c:v>
                  </c:pt>
                  <c:pt idx="34">
                    <c:v>Nov</c:v>
                  </c:pt>
                  <c:pt idx="35">
                    <c:v>Dec</c:v>
                  </c:pt>
                </c:lvl>
                <c:lvl>
                  <c:pt idx="0">
                    <c:v>2015</c:v>
                  </c:pt>
                  <c:pt idx="12">
                    <c:v>2016</c:v>
                  </c:pt>
                  <c:pt idx="24">
                    <c:v>2017</c:v>
                  </c:pt>
                </c:lvl>
              </c:multiLvlStrCache>
            </c:multiLvlStrRef>
          </c:cat>
          <c:val>
            <c:numRef>
              <c:f>Background!$W$4:$W$39</c:f>
              <c:numCache>
                <c:formatCode>General</c:formatCode>
                <c:ptCount val="36"/>
                <c:pt idx="5">
                  <c:v>28321.208883886877</c:v>
                </c:pt>
                <c:pt idx="6">
                  <c:v>43028.305083656604</c:v>
                </c:pt>
                <c:pt idx="7">
                  <c:v>42775.011354664734</c:v>
                </c:pt>
                <c:pt idx="8">
                  <c:v>34103.010122325177</c:v>
                </c:pt>
                <c:pt idx="9">
                  <c:v>41323.168337024938</c:v>
                </c:pt>
                <c:pt idx="10">
                  <c:v>34712.231867254413</c:v>
                </c:pt>
                <c:pt idx="11">
                  <c:v>37860.850175449355</c:v>
                </c:pt>
                <c:pt idx="12">
                  <c:v>23498.155905089585</c:v>
                </c:pt>
                <c:pt idx="13">
                  <c:v>14825.018728317367</c:v>
                </c:pt>
                <c:pt idx="14">
                  <c:v>27212.851883151307</c:v>
                </c:pt>
                <c:pt idx="15">
                  <c:v>23224.36267644307</c:v>
                </c:pt>
                <c:pt idx="16">
                  <c:v>22540.175950262506</c:v>
                </c:pt>
                <c:pt idx="17">
                  <c:v>22973.571362413277</c:v>
                </c:pt>
                <c:pt idx="18">
                  <c:v>29611.970266696775</c:v>
                </c:pt>
                <c:pt idx="19">
                  <c:v>29692.766079457822</c:v>
                </c:pt>
                <c:pt idx="20">
                  <c:v>29727.513280335646</c:v>
                </c:pt>
                <c:pt idx="21">
                  <c:v>32472.806362862306</c:v>
                </c:pt>
                <c:pt idx="22">
                  <c:v>21337.942041558181</c:v>
                </c:pt>
                <c:pt idx="23">
                  <c:v>16237.983982101059</c:v>
                </c:pt>
                <c:pt idx="24">
                  <c:v>24807.144930911389</c:v>
                </c:pt>
                <c:pt idx="25">
                  <c:v>22254.389958292035</c:v>
                </c:pt>
                <c:pt idx="26">
                  <c:v>26467.654304634896</c:v>
                </c:pt>
                <c:pt idx="27">
                  <c:v>27697.579859343343</c:v>
                </c:pt>
                <c:pt idx="28">
                  <c:v>22366.231346818524</c:v>
                </c:pt>
                <c:pt idx="29">
                  <c:v>23739.981938672845</c:v>
                </c:pt>
                <c:pt idx="30">
                  <c:v>40718.553614018791</c:v>
                </c:pt>
                <c:pt idx="31">
                  <c:v>29853.052465326142</c:v>
                </c:pt>
                <c:pt idx="32">
                  <c:v>38269.520153226928</c:v>
                </c:pt>
                <c:pt idx="33">
                  <c:v>40670.845679706785</c:v>
                </c:pt>
                <c:pt idx="34">
                  <c:v>31417.306970122543</c:v>
                </c:pt>
                <c:pt idx="35">
                  <c:v>32693.397969887897</c:v>
                </c:pt>
              </c:numCache>
            </c:numRef>
          </c:val>
          <c:extLst>
            <c:ext xmlns:c16="http://schemas.microsoft.com/office/drawing/2014/chart" uri="{C3380CC4-5D6E-409C-BE32-E72D297353CC}">
              <c16:uniqueId val="{00000001-D6D3-4CAC-83A8-3AADCEA10676}"/>
            </c:ext>
          </c:extLst>
        </c:ser>
        <c:dLbls>
          <c:showLegendKey val="0"/>
          <c:showVal val="0"/>
          <c:showCatName val="0"/>
          <c:showSerName val="0"/>
          <c:showPercent val="0"/>
          <c:showBubbleSize val="0"/>
        </c:dLbls>
        <c:gapWidth val="100"/>
        <c:overlap val="-24"/>
        <c:axId val="546998224"/>
        <c:axId val="546997568"/>
      </c:barChart>
      <c:catAx>
        <c:axId val="54699822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n-US"/>
          </a:p>
        </c:txPr>
        <c:crossAx val="546997568"/>
        <c:crosses val="autoZero"/>
        <c:auto val="1"/>
        <c:lblAlgn val="ctr"/>
        <c:lblOffset val="100"/>
        <c:noMultiLvlLbl val="0"/>
      </c:catAx>
      <c:valAx>
        <c:axId val="54699756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n-US"/>
          </a:p>
        </c:txPr>
        <c:crossAx val="54699822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Forecast using</a:t>
            </a:r>
            <a:r>
              <a:rPr lang="en-US" baseline="0"/>
              <a:t> Holt's Winter Method</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2"/>
          <c:order val="2"/>
          <c:tx>
            <c:strRef>
              <c:f>Background!$AH$3</c:f>
              <c:strCache>
                <c:ptCount val="1"/>
                <c:pt idx="0">
                  <c:v>Demand( in '000)</c:v>
                </c:pt>
              </c:strCache>
            </c:strRef>
          </c:tx>
          <c:spPr>
            <a:ln w="28575" cap="rnd">
              <a:solidFill>
                <a:schemeClr val="accent1"/>
              </a:solidFill>
              <a:round/>
            </a:ln>
            <a:effectLst/>
          </c:spPr>
          <c:marker>
            <c:symbol val="circle"/>
            <c:size val="5"/>
            <c:spPr>
              <a:solidFill>
                <a:schemeClr val="accent3"/>
              </a:solidFill>
              <a:ln w="9525">
                <a:solidFill>
                  <a:schemeClr val="accent3"/>
                </a:solidFill>
              </a:ln>
              <a:effectLst/>
            </c:spPr>
          </c:marker>
          <c:cat>
            <c:multiLvlStrRef>
              <c:f>Background!$AF$3:$AG$51</c:f>
              <c:multiLvlStrCache>
                <c:ptCount val="49"/>
                <c:lvl>
                  <c:pt idx="0">
                    <c:v>Month</c:v>
                  </c:pt>
                  <c:pt idx="1">
                    <c:v>Jan</c:v>
                  </c:pt>
                  <c:pt idx="2">
                    <c:v>Feb</c:v>
                  </c:pt>
                  <c:pt idx="3">
                    <c:v>Mar</c:v>
                  </c:pt>
                  <c:pt idx="4">
                    <c:v>Apr</c:v>
                  </c:pt>
                  <c:pt idx="5">
                    <c:v>May</c:v>
                  </c:pt>
                  <c:pt idx="6">
                    <c:v>Jun</c:v>
                  </c:pt>
                  <c:pt idx="7">
                    <c:v>Jul</c:v>
                  </c:pt>
                  <c:pt idx="8">
                    <c:v>Aug</c:v>
                  </c:pt>
                  <c:pt idx="9">
                    <c:v>Sep</c:v>
                  </c:pt>
                  <c:pt idx="10">
                    <c:v>Oct</c:v>
                  </c:pt>
                  <c:pt idx="11">
                    <c:v>Nov</c:v>
                  </c:pt>
                  <c:pt idx="12">
                    <c:v>Dec</c:v>
                  </c:pt>
                  <c:pt idx="13">
                    <c:v>Jan</c:v>
                  </c:pt>
                  <c:pt idx="14">
                    <c:v>Feb</c:v>
                  </c:pt>
                  <c:pt idx="15">
                    <c:v>Mar</c:v>
                  </c:pt>
                  <c:pt idx="16">
                    <c:v>Apr</c:v>
                  </c:pt>
                  <c:pt idx="17">
                    <c:v>May</c:v>
                  </c:pt>
                  <c:pt idx="18">
                    <c:v>Jun</c:v>
                  </c:pt>
                  <c:pt idx="19">
                    <c:v>Jul</c:v>
                  </c:pt>
                  <c:pt idx="20">
                    <c:v>Aug</c:v>
                  </c:pt>
                  <c:pt idx="21">
                    <c:v>Sep</c:v>
                  </c:pt>
                  <c:pt idx="22">
                    <c:v>Oct</c:v>
                  </c:pt>
                  <c:pt idx="23">
                    <c:v>Nov</c:v>
                  </c:pt>
                  <c:pt idx="24">
                    <c:v>Dec</c:v>
                  </c:pt>
                  <c:pt idx="25">
                    <c:v>Jan</c:v>
                  </c:pt>
                  <c:pt idx="26">
                    <c:v>Feb</c:v>
                  </c:pt>
                  <c:pt idx="27">
                    <c:v>Mar</c:v>
                  </c:pt>
                  <c:pt idx="28">
                    <c:v>Apr</c:v>
                  </c:pt>
                  <c:pt idx="29">
                    <c:v>May</c:v>
                  </c:pt>
                  <c:pt idx="30">
                    <c:v>Jun</c:v>
                  </c:pt>
                  <c:pt idx="31">
                    <c:v>Jul</c:v>
                  </c:pt>
                  <c:pt idx="32">
                    <c:v>Aug</c:v>
                  </c:pt>
                  <c:pt idx="33">
                    <c:v>Sep</c:v>
                  </c:pt>
                  <c:pt idx="34">
                    <c:v>Oct</c:v>
                  </c:pt>
                  <c:pt idx="35">
                    <c:v>Nov</c:v>
                  </c:pt>
                  <c:pt idx="36">
                    <c:v>Dec</c:v>
                  </c:pt>
                  <c:pt idx="37">
                    <c:v>Jan</c:v>
                  </c:pt>
                  <c:pt idx="38">
                    <c:v>Feb</c:v>
                  </c:pt>
                  <c:pt idx="39">
                    <c:v>Mar</c:v>
                  </c:pt>
                  <c:pt idx="40">
                    <c:v>Apr</c:v>
                  </c:pt>
                  <c:pt idx="41">
                    <c:v>May</c:v>
                  </c:pt>
                  <c:pt idx="42">
                    <c:v>Jun</c:v>
                  </c:pt>
                  <c:pt idx="43">
                    <c:v>Jul</c:v>
                  </c:pt>
                  <c:pt idx="44">
                    <c:v>Aug</c:v>
                  </c:pt>
                  <c:pt idx="45">
                    <c:v>Sep</c:v>
                  </c:pt>
                  <c:pt idx="46">
                    <c:v>Oct</c:v>
                  </c:pt>
                  <c:pt idx="47">
                    <c:v>Nov</c:v>
                  </c:pt>
                  <c:pt idx="48">
                    <c:v>Dec</c:v>
                  </c:pt>
                </c:lvl>
                <c:lvl>
                  <c:pt idx="0">
                    <c:v>Year</c:v>
                  </c:pt>
                  <c:pt idx="1">
                    <c:v>2015</c:v>
                  </c:pt>
                  <c:pt idx="13">
                    <c:v>2016</c:v>
                  </c:pt>
                  <c:pt idx="25">
                    <c:v>2017</c:v>
                  </c:pt>
                  <c:pt idx="37">
                    <c:v>2018</c:v>
                  </c:pt>
                </c:lvl>
              </c:multiLvlStrCache>
            </c:multiLvlStrRef>
          </c:cat>
          <c:val>
            <c:numRef>
              <c:f>Background!$AH$4:$AH$51</c:f>
              <c:numCache>
                <c:formatCode>General</c:formatCode>
                <c:ptCount val="48"/>
                <c:pt idx="0">
                  <c:v>58254.100999999966</c:v>
                </c:pt>
                <c:pt idx="1">
                  <c:v>28320.521999999997</c:v>
                </c:pt>
                <c:pt idx="2">
                  <c:v>42852.241999999977</c:v>
                </c:pt>
                <c:pt idx="3">
                  <c:v>42668.963999999978</c:v>
                </c:pt>
                <c:pt idx="4">
                  <c:v>34056.350000000006</c:v>
                </c:pt>
                <c:pt idx="5">
                  <c:v>39705.78</c:v>
                </c:pt>
                <c:pt idx="6">
                  <c:v>35867.694000000032</c:v>
                </c:pt>
                <c:pt idx="7">
                  <c:v>37861.709000000017</c:v>
                </c:pt>
                <c:pt idx="8">
                  <c:v>21748.205000000016</c:v>
                </c:pt>
                <c:pt idx="9">
                  <c:v>12863.522000000004</c:v>
                </c:pt>
                <c:pt idx="10">
                  <c:v>25707.915000000015</c:v>
                </c:pt>
                <c:pt idx="11">
                  <c:v>21846.710000000017</c:v>
                </c:pt>
                <c:pt idx="12">
                  <c:v>20634.805000000037</c:v>
                </c:pt>
                <c:pt idx="13">
                  <c:v>22715.494000000028</c:v>
                </c:pt>
                <c:pt idx="14">
                  <c:v>30884.949999999968</c:v>
                </c:pt>
                <c:pt idx="15">
                  <c:v>29776.065000000028</c:v>
                </c:pt>
                <c:pt idx="16">
                  <c:v>30535.736000000026</c:v>
                </c:pt>
                <c:pt idx="17">
                  <c:v>33909.670000000035</c:v>
                </c:pt>
                <c:pt idx="18">
                  <c:v>21403.425000000014</c:v>
                </c:pt>
                <c:pt idx="19">
                  <c:v>14843.666999999999</c:v>
                </c:pt>
                <c:pt idx="20">
                  <c:v>24132.902000000016</c:v>
                </c:pt>
                <c:pt idx="21">
                  <c:v>21236.447000000018</c:v>
                </c:pt>
                <c:pt idx="22">
                  <c:v>25604.357000000018</c:v>
                </c:pt>
                <c:pt idx="23">
                  <c:v>28212.769000000011</c:v>
                </c:pt>
                <c:pt idx="24">
                  <c:v>22859.284000000007</c:v>
                </c:pt>
                <c:pt idx="25">
                  <c:v>23248.85200000001</c:v>
                </c:pt>
                <c:pt idx="26">
                  <c:v>42008.321000000025</c:v>
                </c:pt>
                <c:pt idx="27">
                  <c:v>29749.535</c:v>
                </c:pt>
                <c:pt idx="28">
                  <c:v>39108.163000000037</c:v>
                </c:pt>
                <c:pt idx="29">
                  <c:v>42819.101000000024</c:v>
                </c:pt>
                <c:pt idx="30">
                  <c:v>32328.459000000028</c:v>
                </c:pt>
                <c:pt idx="31">
                  <c:v>31885.287000000008</c:v>
                </c:pt>
                <c:pt idx="32">
                  <c:v>27749.020000000011</c:v>
                </c:pt>
                <c:pt idx="33">
                  <c:v>37609.441000000043</c:v>
                </c:pt>
                <c:pt idx="34">
                  <c:v>33557.226999999992</c:v>
                </c:pt>
                <c:pt idx="35">
                  <c:v>26917.212000000014</c:v>
                </c:pt>
              </c:numCache>
            </c:numRef>
          </c:val>
          <c:smooth val="0"/>
          <c:extLst>
            <c:ext xmlns:c16="http://schemas.microsoft.com/office/drawing/2014/chart" uri="{C3380CC4-5D6E-409C-BE32-E72D297353CC}">
              <c16:uniqueId val="{00000000-B29C-4579-8AB4-B4EC486C9968}"/>
            </c:ext>
          </c:extLst>
        </c:ser>
        <c:ser>
          <c:idx val="3"/>
          <c:order val="3"/>
          <c:tx>
            <c:strRef>
              <c:f>Background!$AM$3</c:f>
              <c:strCache>
                <c:ptCount val="1"/>
                <c:pt idx="0">
                  <c:v>Forecast (in '000)</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multiLvlStrRef>
              <c:f>Background!$AF$3:$AG$51</c:f>
              <c:multiLvlStrCache>
                <c:ptCount val="49"/>
                <c:lvl>
                  <c:pt idx="0">
                    <c:v>Month</c:v>
                  </c:pt>
                  <c:pt idx="1">
                    <c:v>Jan</c:v>
                  </c:pt>
                  <c:pt idx="2">
                    <c:v>Feb</c:v>
                  </c:pt>
                  <c:pt idx="3">
                    <c:v>Mar</c:v>
                  </c:pt>
                  <c:pt idx="4">
                    <c:v>Apr</c:v>
                  </c:pt>
                  <c:pt idx="5">
                    <c:v>May</c:v>
                  </c:pt>
                  <c:pt idx="6">
                    <c:v>Jun</c:v>
                  </c:pt>
                  <c:pt idx="7">
                    <c:v>Jul</c:v>
                  </c:pt>
                  <c:pt idx="8">
                    <c:v>Aug</c:v>
                  </c:pt>
                  <c:pt idx="9">
                    <c:v>Sep</c:v>
                  </c:pt>
                  <c:pt idx="10">
                    <c:v>Oct</c:v>
                  </c:pt>
                  <c:pt idx="11">
                    <c:v>Nov</c:v>
                  </c:pt>
                  <c:pt idx="12">
                    <c:v>Dec</c:v>
                  </c:pt>
                  <c:pt idx="13">
                    <c:v>Jan</c:v>
                  </c:pt>
                  <c:pt idx="14">
                    <c:v>Feb</c:v>
                  </c:pt>
                  <c:pt idx="15">
                    <c:v>Mar</c:v>
                  </c:pt>
                  <c:pt idx="16">
                    <c:v>Apr</c:v>
                  </c:pt>
                  <c:pt idx="17">
                    <c:v>May</c:v>
                  </c:pt>
                  <c:pt idx="18">
                    <c:v>Jun</c:v>
                  </c:pt>
                  <c:pt idx="19">
                    <c:v>Jul</c:v>
                  </c:pt>
                  <c:pt idx="20">
                    <c:v>Aug</c:v>
                  </c:pt>
                  <c:pt idx="21">
                    <c:v>Sep</c:v>
                  </c:pt>
                  <c:pt idx="22">
                    <c:v>Oct</c:v>
                  </c:pt>
                  <c:pt idx="23">
                    <c:v>Nov</c:v>
                  </c:pt>
                  <c:pt idx="24">
                    <c:v>Dec</c:v>
                  </c:pt>
                  <c:pt idx="25">
                    <c:v>Jan</c:v>
                  </c:pt>
                  <c:pt idx="26">
                    <c:v>Feb</c:v>
                  </c:pt>
                  <c:pt idx="27">
                    <c:v>Mar</c:v>
                  </c:pt>
                  <c:pt idx="28">
                    <c:v>Apr</c:v>
                  </c:pt>
                  <c:pt idx="29">
                    <c:v>May</c:v>
                  </c:pt>
                  <c:pt idx="30">
                    <c:v>Jun</c:v>
                  </c:pt>
                  <c:pt idx="31">
                    <c:v>Jul</c:v>
                  </c:pt>
                  <c:pt idx="32">
                    <c:v>Aug</c:v>
                  </c:pt>
                  <c:pt idx="33">
                    <c:v>Sep</c:v>
                  </c:pt>
                  <c:pt idx="34">
                    <c:v>Oct</c:v>
                  </c:pt>
                  <c:pt idx="35">
                    <c:v>Nov</c:v>
                  </c:pt>
                  <c:pt idx="36">
                    <c:v>Dec</c:v>
                  </c:pt>
                  <c:pt idx="37">
                    <c:v>Jan</c:v>
                  </c:pt>
                  <c:pt idx="38">
                    <c:v>Feb</c:v>
                  </c:pt>
                  <c:pt idx="39">
                    <c:v>Mar</c:v>
                  </c:pt>
                  <c:pt idx="40">
                    <c:v>Apr</c:v>
                  </c:pt>
                  <c:pt idx="41">
                    <c:v>May</c:v>
                  </c:pt>
                  <c:pt idx="42">
                    <c:v>Jun</c:v>
                  </c:pt>
                  <c:pt idx="43">
                    <c:v>Jul</c:v>
                  </c:pt>
                  <c:pt idx="44">
                    <c:v>Aug</c:v>
                  </c:pt>
                  <c:pt idx="45">
                    <c:v>Sep</c:v>
                  </c:pt>
                  <c:pt idx="46">
                    <c:v>Oct</c:v>
                  </c:pt>
                  <c:pt idx="47">
                    <c:v>Nov</c:v>
                  </c:pt>
                  <c:pt idx="48">
                    <c:v>Dec</c:v>
                  </c:pt>
                </c:lvl>
                <c:lvl>
                  <c:pt idx="0">
                    <c:v>Year</c:v>
                  </c:pt>
                  <c:pt idx="1">
                    <c:v>2015</c:v>
                  </c:pt>
                  <c:pt idx="13">
                    <c:v>2016</c:v>
                  </c:pt>
                  <c:pt idx="25">
                    <c:v>2017</c:v>
                  </c:pt>
                  <c:pt idx="37">
                    <c:v>2018</c:v>
                  </c:pt>
                </c:lvl>
              </c:multiLvlStrCache>
            </c:multiLvlStrRef>
          </c:cat>
          <c:val>
            <c:numRef>
              <c:f>Background!$AM$4:$AM$51</c:f>
            </c:numRef>
          </c:val>
          <c:smooth val="0"/>
          <c:extLst>
            <c:ext xmlns:c16="http://schemas.microsoft.com/office/drawing/2014/chart" uri="{C3380CC4-5D6E-409C-BE32-E72D297353CC}">
              <c16:uniqueId val="{00000001-B29C-4579-8AB4-B4EC486C9968}"/>
            </c:ext>
          </c:extLst>
        </c:ser>
        <c:dLbls>
          <c:showLegendKey val="0"/>
          <c:showVal val="0"/>
          <c:showCatName val="0"/>
          <c:showSerName val="0"/>
          <c:showPercent val="0"/>
          <c:showBubbleSize val="0"/>
        </c:dLbls>
        <c:marker val="1"/>
        <c:smooth val="0"/>
        <c:axId val="580302952"/>
        <c:axId val="580297704"/>
        <c:extLst>
          <c:ext xmlns:c15="http://schemas.microsoft.com/office/drawing/2012/chart" uri="{02D57815-91ED-43cb-92C2-25804820EDAC}">
            <c15:filteredLineSeries>
              <c15:ser>
                <c:idx val="0"/>
                <c:order val="0"/>
                <c:tx>
                  <c:strRef>
                    <c:extLst>
                      <c:ext uri="{02D57815-91ED-43cb-92C2-25804820EDAC}">
                        <c15:formulaRef>
                          <c15:sqref>Background!$AF$3</c15:sqref>
                        </c15:formulaRef>
                      </c:ext>
                    </c:extLst>
                    <c:strCache>
                      <c:ptCount val="1"/>
                      <c:pt idx="0">
                        <c:v>Year</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multiLvlStrRef>
                    <c:extLst>
                      <c:ext uri="{02D57815-91ED-43cb-92C2-25804820EDAC}">
                        <c15:formulaRef>
                          <c15:sqref>Background!$AF$3:$AG$51</c15:sqref>
                        </c15:formulaRef>
                      </c:ext>
                    </c:extLst>
                    <c:multiLvlStrCache>
                      <c:ptCount val="49"/>
                      <c:lvl>
                        <c:pt idx="0">
                          <c:v>Month</c:v>
                        </c:pt>
                        <c:pt idx="1">
                          <c:v>Jan</c:v>
                        </c:pt>
                        <c:pt idx="2">
                          <c:v>Feb</c:v>
                        </c:pt>
                        <c:pt idx="3">
                          <c:v>Mar</c:v>
                        </c:pt>
                        <c:pt idx="4">
                          <c:v>Apr</c:v>
                        </c:pt>
                        <c:pt idx="5">
                          <c:v>May</c:v>
                        </c:pt>
                        <c:pt idx="6">
                          <c:v>Jun</c:v>
                        </c:pt>
                        <c:pt idx="7">
                          <c:v>Jul</c:v>
                        </c:pt>
                        <c:pt idx="8">
                          <c:v>Aug</c:v>
                        </c:pt>
                        <c:pt idx="9">
                          <c:v>Sep</c:v>
                        </c:pt>
                        <c:pt idx="10">
                          <c:v>Oct</c:v>
                        </c:pt>
                        <c:pt idx="11">
                          <c:v>Nov</c:v>
                        </c:pt>
                        <c:pt idx="12">
                          <c:v>Dec</c:v>
                        </c:pt>
                        <c:pt idx="13">
                          <c:v>Jan</c:v>
                        </c:pt>
                        <c:pt idx="14">
                          <c:v>Feb</c:v>
                        </c:pt>
                        <c:pt idx="15">
                          <c:v>Mar</c:v>
                        </c:pt>
                        <c:pt idx="16">
                          <c:v>Apr</c:v>
                        </c:pt>
                        <c:pt idx="17">
                          <c:v>May</c:v>
                        </c:pt>
                        <c:pt idx="18">
                          <c:v>Jun</c:v>
                        </c:pt>
                        <c:pt idx="19">
                          <c:v>Jul</c:v>
                        </c:pt>
                        <c:pt idx="20">
                          <c:v>Aug</c:v>
                        </c:pt>
                        <c:pt idx="21">
                          <c:v>Sep</c:v>
                        </c:pt>
                        <c:pt idx="22">
                          <c:v>Oct</c:v>
                        </c:pt>
                        <c:pt idx="23">
                          <c:v>Nov</c:v>
                        </c:pt>
                        <c:pt idx="24">
                          <c:v>Dec</c:v>
                        </c:pt>
                        <c:pt idx="25">
                          <c:v>Jan</c:v>
                        </c:pt>
                        <c:pt idx="26">
                          <c:v>Feb</c:v>
                        </c:pt>
                        <c:pt idx="27">
                          <c:v>Mar</c:v>
                        </c:pt>
                        <c:pt idx="28">
                          <c:v>Apr</c:v>
                        </c:pt>
                        <c:pt idx="29">
                          <c:v>May</c:v>
                        </c:pt>
                        <c:pt idx="30">
                          <c:v>Jun</c:v>
                        </c:pt>
                        <c:pt idx="31">
                          <c:v>Jul</c:v>
                        </c:pt>
                        <c:pt idx="32">
                          <c:v>Aug</c:v>
                        </c:pt>
                        <c:pt idx="33">
                          <c:v>Sep</c:v>
                        </c:pt>
                        <c:pt idx="34">
                          <c:v>Oct</c:v>
                        </c:pt>
                        <c:pt idx="35">
                          <c:v>Nov</c:v>
                        </c:pt>
                        <c:pt idx="36">
                          <c:v>Dec</c:v>
                        </c:pt>
                        <c:pt idx="37">
                          <c:v>Jan</c:v>
                        </c:pt>
                        <c:pt idx="38">
                          <c:v>Feb</c:v>
                        </c:pt>
                        <c:pt idx="39">
                          <c:v>Mar</c:v>
                        </c:pt>
                        <c:pt idx="40">
                          <c:v>Apr</c:v>
                        </c:pt>
                        <c:pt idx="41">
                          <c:v>May</c:v>
                        </c:pt>
                        <c:pt idx="42">
                          <c:v>Jun</c:v>
                        </c:pt>
                        <c:pt idx="43">
                          <c:v>Jul</c:v>
                        </c:pt>
                        <c:pt idx="44">
                          <c:v>Aug</c:v>
                        </c:pt>
                        <c:pt idx="45">
                          <c:v>Sep</c:v>
                        </c:pt>
                        <c:pt idx="46">
                          <c:v>Oct</c:v>
                        </c:pt>
                        <c:pt idx="47">
                          <c:v>Nov</c:v>
                        </c:pt>
                        <c:pt idx="48">
                          <c:v>Dec</c:v>
                        </c:pt>
                      </c:lvl>
                      <c:lvl>
                        <c:pt idx="0">
                          <c:v>Year</c:v>
                        </c:pt>
                        <c:pt idx="1">
                          <c:v>2015</c:v>
                        </c:pt>
                        <c:pt idx="13">
                          <c:v>2016</c:v>
                        </c:pt>
                        <c:pt idx="25">
                          <c:v>2017</c:v>
                        </c:pt>
                        <c:pt idx="37">
                          <c:v>2018</c:v>
                        </c:pt>
                      </c:lvl>
                    </c:multiLvlStrCache>
                  </c:multiLvlStrRef>
                </c:cat>
                <c:val>
                  <c:numRef>
                    <c:extLst>
                      <c:ext uri="{02D57815-91ED-43cb-92C2-25804820EDAC}">
                        <c15:formulaRef>
                          <c15:sqref>Background!$AF$4:$AF$51</c15:sqref>
                        </c15:formulaRef>
                      </c:ext>
                    </c:extLst>
                    <c:numCache>
                      <c:formatCode>General</c:formatCode>
                      <c:ptCount val="48"/>
                      <c:pt idx="0">
                        <c:v>0</c:v>
                      </c:pt>
                      <c:pt idx="12">
                        <c:v>0</c:v>
                      </c:pt>
                      <c:pt idx="24">
                        <c:v>0</c:v>
                      </c:pt>
                      <c:pt idx="36">
                        <c:v>2018</c:v>
                      </c:pt>
                    </c:numCache>
                  </c:numRef>
                </c:val>
                <c:smooth val="0"/>
                <c:extLst>
                  <c:ext xmlns:c16="http://schemas.microsoft.com/office/drawing/2014/chart" uri="{C3380CC4-5D6E-409C-BE32-E72D297353CC}">
                    <c16:uniqueId val="{00000002-B29C-4579-8AB4-B4EC486C9968}"/>
                  </c:ext>
                </c:extLst>
              </c15:ser>
            </c15:filteredLineSeries>
            <c15:filteredLineSeries>
              <c15:ser>
                <c:idx val="1"/>
                <c:order val="1"/>
                <c:tx>
                  <c:strRef>
                    <c:extLst xmlns:c15="http://schemas.microsoft.com/office/drawing/2012/chart">
                      <c:ext xmlns:c15="http://schemas.microsoft.com/office/drawing/2012/chart" uri="{02D57815-91ED-43cb-92C2-25804820EDAC}">
                        <c15:formulaRef>
                          <c15:sqref>Background!$AG$3</c15:sqref>
                        </c15:formulaRef>
                      </c:ext>
                    </c:extLst>
                    <c:strCache>
                      <c:ptCount val="1"/>
                      <c:pt idx="0">
                        <c:v>Month</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multiLvlStrRef>
                    <c:extLst xmlns:c15="http://schemas.microsoft.com/office/drawing/2012/chart">
                      <c:ext xmlns:c15="http://schemas.microsoft.com/office/drawing/2012/chart" uri="{02D57815-91ED-43cb-92C2-25804820EDAC}">
                        <c15:formulaRef>
                          <c15:sqref>Background!$AF$3:$AG$51</c15:sqref>
                        </c15:formulaRef>
                      </c:ext>
                    </c:extLst>
                    <c:multiLvlStrCache>
                      <c:ptCount val="49"/>
                      <c:lvl>
                        <c:pt idx="0">
                          <c:v>Month</c:v>
                        </c:pt>
                        <c:pt idx="1">
                          <c:v>Jan</c:v>
                        </c:pt>
                        <c:pt idx="2">
                          <c:v>Feb</c:v>
                        </c:pt>
                        <c:pt idx="3">
                          <c:v>Mar</c:v>
                        </c:pt>
                        <c:pt idx="4">
                          <c:v>Apr</c:v>
                        </c:pt>
                        <c:pt idx="5">
                          <c:v>May</c:v>
                        </c:pt>
                        <c:pt idx="6">
                          <c:v>Jun</c:v>
                        </c:pt>
                        <c:pt idx="7">
                          <c:v>Jul</c:v>
                        </c:pt>
                        <c:pt idx="8">
                          <c:v>Aug</c:v>
                        </c:pt>
                        <c:pt idx="9">
                          <c:v>Sep</c:v>
                        </c:pt>
                        <c:pt idx="10">
                          <c:v>Oct</c:v>
                        </c:pt>
                        <c:pt idx="11">
                          <c:v>Nov</c:v>
                        </c:pt>
                        <c:pt idx="12">
                          <c:v>Dec</c:v>
                        </c:pt>
                        <c:pt idx="13">
                          <c:v>Jan</c:v>
                        </c:pt>
                        <c:pt idx="14">
                          <c:v>Feb</c:v>
                        </c:pt>
                        <c:pt idx="15">
                          <c:v>Mar</c:v>
                        </c:pt>
                        <c:pt idx="16">
                          <c:v>Apr</c:v>
                        </c:pt>
                        <c:pt idx="17">
                          <c:v>May</c:v>
                        </c:pt>
                        <c:pt idx="18">
                          <c:v>Jun</c:v>
                        </c:pt>
                        <c:pt idx="19">
                          <c:v>Jul</c:v>
                        </c:pt>
                        <c:pt idx="20">
                          <c:v>Aug</c:v>
                        </c:pt>
                        <c:pt idx="21">
                          <c:v>Sep</c:v>
                        </c:pt>
                        <c:pt idx="22">
                          <c:v>Oct</c:v>
                        </c:pt>
                        <c:pt idx="23">
                          <c:v>Nov</c:v>
                        </c:pt>
                        <c:pt idx="24">
                          <c:v>Dec</c:v>
                        </c:pt>
                        <c:pt idx="25">
                          <c:v>Jan</c:v>
                        </c:pt>
                        <c:pt idx="26">
                          <c:v>Feb</c:v>
                        </c:pt>
                        <c:pt idx="27">
                          <c:v>Mar</c:v>
                        </c:pt>
                        <c:pt idx="28">
                          <c:v>Apr</c:v>
                        </c:pt>
                        <c:pt idx="29">
                          <c:v>May</c:v>
                        </c:pt>
                        <c:pt idx="30">
                          <c:v>Jun</c:v>
                        </c:pt>
                        <c:pt idx="31">
                          <c:v>Jul</c:v>
                        </c:pt>
                        <c:pt idx="32">
                          <c:v>Aug</c:v>
                        </c:pt>
                        <c:pt idx="33">
                          <c:v>Sep</c:v>
                        </c:pt>
                        <c:pt idx="34">
                          <c:v>Oct</c:v>
                        </c:pt>
                        <c:pt idx="35">
                          <c:v>Nov</c:v>
                        </c:pt>
                        <c:pt idx="36">
                          <c:v>Dec</c:v>
                        </c:pt>
                        <c:pt idx="37">
                          <c:v>Jan</c:v>
                        </c:pt>
                        <c:pt idx="38">
                          <c:v>Feb</c:v>
                        </c:pt>
                        <c:pt idx="39">
                          <c:v>Mar</c:v>
                        </c:pt>
                        <c:pt idx="40">
                          <c:v>Apr</c:v>
                        </c:pt>
                        <c:pt idx="41">
                          <c:v>May</c:v>
                        </c:pt>
                        <c:pt idx="42">
                          <c:v>Jun</c:v>
                        </c:pt>
                        <c:pt idx="43">
                          <c:v>Jul</c:v>
                        </c:pt>
                        <c:pt idx="44">
                          <c:v>Aug</c:v>
                        </c:pt>
                        <c:pt idx="45">
                          <c:v>Sep</c:v>
                        </c:pt>
                        <c:pt idx="46">
                          <c:v>Oct</c:v>
                        </c:pt>
                        <c:pt idx="47">
                          <c:v>Nov</c:v>
                        </c:pt>
                        <c:pt idx="48">
                          <c:v>Dec</c:v>
                        </c:pt>
                      </c:lvl>
                      <c:lvl>
                        <c:pt idx="0">
                          <c:v>Year</c:v>
                        </c:pt>
                        <c:pt idx="1">
                          <c:v>2015</c:v>
                        </c:pt>
                        <c:pt idx="13">
                          <c:v>2016</c:v>
                        </c:pt>
                        <c:pt idx="25">
                          <c:v>2017</c:v>
                        </c:pt>
                        <c:pt idx="37">
                          <c:v>2018</c:v>
                        </c:pt>
                      </c:lvl>
                    </c:multiLvlStrCache>
                  </c:multiLvlStrRef>
                </c:cat>
                <c:val>
                  <c:numRef>
                    <c:extLst xmlns:c15="http://schemas.microsoft.com/office/drawing/2012/chart">
                      <c:ext xmlns:c15="http://schemas.microsoft.com/office/drawing/2012/chart" uri="{02D57815-91ED-43cb-92C2-25804820EDAC}">
                        <c15:formulaRef>
                          <c15:sqref>Background!$AG$4:$AG$51</c15:sqref>
                        </c15:formulaRef>
                      </c:ext>
                    </c:extLst>
                    <c:numCache>
                      <c:formatCode>General</c:formatCode>
                      <c:ptCount val="4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numCache>
                  </c:numRef>
                </c:val>
                <c:smooth val="0"/>
                <c:extLst xmlns:c15="http://schemas.microsoft.com/office/drawing/2012/chart">
                  <c:ext xmlns:c16="http://schemas.microsoft.com/office/drawing/2014/chart" uri="{C3380CC4-5D6E-409C-BE32-E72D297353CC}">
                    <c16:uniqueId val="{00000003-B29C-4579-8AB4-B4EC486C9968}"/>
                  </c:ext>
                </c:extLst>
              </c15:ser>
            </c15:filteredLineSeries>
          </c:ext>
        </c:extLst>
      </c:lineChart>
      <c:catAx>
        <c:axId val="58030295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80297704"/>
        <c:crosses val="autoZero"/>
        <c:auto val="1"/>
        <c:lblAlgn val="ctr"/>
        <c:lblOffset val="100"/>
        <c:noMultiLvlLbl val="0"/>
      </c:catAx>
      <c:valAx>
        <c:axId val="5802977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8030295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lt Winter's Method</a:t>
            </a:r>
            <a:r>
              <a:rPr lang="en-US" baseline="0"/>
              <a:t> on Training Data</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circle"/>
            <c:size val="5"/>
            <c:spPr>
              <a:solidFill>
                <a:schemeClr val="accent1"/>
              </a:solidFill>
              <a:ln w="9525">
                <a:solidFill>
                  <a:schemeClr val="accent1"/>
                </a:solidFill>
              </a:ln>
              <a:effectLst/>
            </c:spPr>
          </c:marker>
          <c:cat>
            <c:multiLvlStrRef>
              <c:f>Background!$AF$16:$AG$39</c:f>
              <c:multiLvlStrCache>
                <c:ptCount val="24"/>
                <c:lvl>
                  <c:pt idx="0">
                    <c:v>Jan</c:v>
                  </c:pt>
                  <c:pt idx="1">
                    <c:v>Feb</c:v>
                  </c:pt>
                  <c:pt idx="2">
                    <c:v>Mar</c:v>
                  </c:pt>
                  <c:pt idx="3">
                    <c:v>Apr</c:v>
                  </c:pt>
                  <c:pt idx="4">
                    <c:v>May</c:v>
                  </c:pt>
                  <c:pt idx="5">
                    <c:v>Jun</c:v>
                  </c:pt>
                  <c:pt idx="6">
                    <c:v>Jul</c:v>
                  </c:pt>
                  <c:pt idx="7">
                    <c:v>Aug</c:v>
                  </c:pt>
                  <c:pt idx="8">
                    <c:v>Sep</c:v>
                  </c:pt>
                  <c:pt idx="9">
                    <c:v>Oct</c:v>
                  </c:pt>
                  <c:pt idx="10">
                    <c:v>Nov</c:v>
                  </c:pt>
                  <c:pt idx="11">
                    <c:v>Dec</c:v>
                  </c:pt>
                  <c:pt idx="12">
                    <c:v>Jan</c:v>
                  </c:pt>
                  <c:pt idx="13">
                    <c:v>Feb</c:v>
                  </c:pt>
                  <c:pt idx="14">
                    <c:v>Mar</c:v>
                  </c:pt>
                  <c:pt idx="15">
                    <c:v>Apr</c:v>
                  </c:pt>
                  <c:pt idx="16">
                    <c:v>May</c:v>
                  </c:pt>
                  <c:pt idx="17">
                    <c:v>Jun</c:v>
                  </c:pt>
                  <c:pt idx="18">
                    <c:v>Jul</c:v>
                  </c:pt>
                  <c:pt idx="19">
                    <c:v>Aug</c:v>
                  </c:pt>
                  <c:pt idx="20">
                    <c:v>Sep</c:v>
                  </c:pt>
                  <c:pt idx="21">
                    <c:v>Oct</c:v>
                  </c:pt>
                  <c:pt idx="22">
                    <c:v>Nov</c:v>
                  </c:pt>
                  <c:pt idx="23">
                    <c:v>Dec</c:v>
                  </c:pt>
                </c:lvl>
                <c:lvl>
                  <c:pt idx="0">
                    <c:v>2016</c:v>
                  </c:pt>
                  <c:pt idx="12">
                    <c:v>2017</c:v>
                  </c:pt>
                </c:lvl>
              </c:multiLvlStrCache>
            </c:multiLvlStrRef>
          </c:cat>
          <c:val>
            <c:numRef>
              <c:f>Background!$AH$16:$AH$39</c:f>
              <c:numCache>
                <c:formatCode>General</c:formatCode>
                <c:ptCount val="24"/>
                <c:pt idx="0">
                  <c:v>20634.805000000037</c:v>
                </c:pt>
                <c:pt idx="1">
                  <c:v>22715.494000000028</c:v>
                </c:pt>
                <c:pt idx="2">
                  <c:v>30884.949999999968</c:v>
                </c:pt>
                <c:pt idx="3">
                  <c:v>29776.065000000028</c:v>
                </c:pt>
                <c:pt idx="4">
                  <c:v>30535.736000000026</c:v>
                </c:pt>
                <c:pt idx="5">
                  <c:v>33909.670000000035</c:v>
                </c:pt>
                <c:pt idx="6">
                  <c:v>21403.425000000014</c:v>
                </c:pt>
                <c:pt idx="7">
                  <c:v>14843.666999999999</c:v>
                </c:pt>
                <c:pt idx="8">
                  <c:v>24132.902000000016</c:v>
                </c:pt>
                <c:pt idx="9">
                  <c:v>21236.447000000018</c:v>
                </c:pt>
                <c:pt idx="10">
                  <c:v>25604.357000000018</c:v>
                </c:pt>
                <c:pt idx="11">
                  <c:v>28212.769000000011</c:v>
                </c:pt>
                <c:pt idx="12">
                  <c:v>22859.284000000007</c:v>
                </c:pt>
                <c:pt idx="13">
                  <c:v>23248.85200000001</c:v>
                </c:pt>
                <c:pt idx="14">
                  <c:v>42008.321000000025</c:v>
                </c:pt>
                <c:pt idx="15">
                  <c:v>29749.535</c:v>
                </c:pt>
                <c:pt idx="16">
                  <c:v>39108.163000000037</c:v>
                </c:pt>
                <c:pt idx="17">
                  <c:v>42819.101000000024</c:v>
                </c:pt>
                <c:pt idx="18">
                  <c:v>32328.459000000028</c:v>
                </c:pt>
                <c:pt idx="19">
                  <c:v>31885.287000000008</c:v>
                </c:pt>
                <c:pt idx="20">
                  <c:v>27749.020000000011</c:v>
                </c:pt>
                <c:pt idx="21">
                  <c:v>37609.441000000043</c:v>
                </c:pt>
                <c:pt idx="22">
                  <c:v>33557.226999999992</c:v>
                </c:pt>
                <c:pt idx="23">
                  <c:v>26917.212000000014</c:v>
                </c:pt>
              </c:numCache>
            </c:numRef>
          </c:val>
          <c:smooth val="0"/>
          <c:extLst>
            <c:ext xmlns:c16="http://schemas.microsoft.com/office/drawing/2014/chart" uri="{C3380CC4-5D6E-409C-BE32-E72D297353CC}">
              <c16:uniqueId val="{00000000-0AF0-46A6-907E-378D58963D56}"/>
            </c:ext>
          </c:extLst>
        </c:ser>
        <c:ser>
          <c:idx val="1"/>
          <c:order val="1"/>
          <c:spPr>
            <a:ln w="28575" cap="rnd">
              <a:solidFill>
                <a:schemeClr val="accent2"/>
              </a:solidFill>
              <a:round/>
            </a:ln>
            <a:effectLst/>
          </c:spPr>
          <c:marker>
            <c:symbol val="circle"/>
            <c:size val="5"/>
            <c:spPr>
              <a:solidFill>
                <a:schemeClr val="accent2"/>
              </a:solidFill>
              <a:ln w="9525">
                <a:solidFill>
                  <a:schemeClr val="accent2"/>
                </a:solidFill>
              </a:ln>
              <a:effectLst/>
            </c:spPr>
          </c:marker>
          <c:cat>
            <c:multiLvlStrRef>
              <c:f>Background!$AF$16:$AG$39</c:f>
              <c:multiLvlStrCache>
                <c:ptCount val="24"/>
                <c:lvl>
                  <c:pt idx="0">
                    <c:v>Jan</c:v>
                  </c:pt>
                  <c:pt idx="1">
                    <c:v>Feb</c:v>
                  </c:pt>
                  <c:pt idx="2">
                    <c:v>Mar</c:v>
                  </c:pt>
                  <c:pt idx="3">
                    <c:v>Apr</c:v>
                  </c:pt>
                  <c:pt idx="4">
                    <c:v>May</c:v>
                  </c:pt>
                  <c:pt idx="5">
                    <c:v>Jun</c:v>
                  </c:pt>
                  <c:pt idx="6">
                    <c:v>Jul</c:v>
                  </c:pt>
                  <c:pt idx="7">
                    <c:v>Aug</c:v>
                  </c:pt>
                  <c:pt idx="8">
                    <c:v>Sep</c:v>
                  </c:pt>
                  <c:pt idx="9">
                    <c:v>Oct</c:v>
                  </c:pt>
                  <c:pt idx="10">
                    <c:v>Nov</c:v>
                  </c:pt>
                  <c:pt idx="11">
                    <c:v>Dec</c:v>
                  </c:pt>
                  <c:pt idx="12">
                    <c:v>Jan</c:v>
                  </c:pt>
                  <c:pt idx="13">
                    <c:v>Feb</c:v>
                  </c:pt>
                  <c:pt idx="14">
                    <c:v>Mar</c:v>
                  </c:pt>
                  <c:pt idx="15">
                    <c:v>Apr</c:v>
                  </c:pt>
                  <c:pt idx="16">
                    <c:v>May</c:v>
                  </c:pt>
                  <c:pt idx="17">
                    <c:v>Jun</c:v>
                  </c:pt>
                  <c:pt idx="18">
                    <c:v>Jul</c:v>
                  </c:pt>
                  <c:pt idx="19">
                    <c:v>Aug</c:v>
                  </c:pt>
                  <c:pt idx="20">
                    <c:v>Sep</c:v>
                  </c:pt>
                  <c:pt idx="21">
                    <c:v>Oct</c:v>
                  </c:pt>
                  <c:pt idx="22">
                    <c:v>Nov</c:v>
                  </c:pt>
                  <c:pt idx="23">
                    <c:v>Dec</c:v>
                  </c:pt>
                </c:lvl>
                <c:lvl>
                  <c:pt idx="0">
                    <c:v>2016</c:v>
                  </c:pt>
                  <c:pt idx="12">
                    <c:v>2017</c:v>
                  </c:pt>
                </c:lvl>
              </c:multiLvlStrCache>
            </c:multiLvlStrRef>
          </c:cat>
          <c:val>
            <c:numRef>
              <c:f>Background!$AL$16:$AL$39</c:f>
              <c:numCache>
                <c:formatCode>General</c:formatCode>
                <c:ptCount val="24"/>
                <c:pt idx="0">
                  <c:v>0</c:v>
                </c:pt>
                <c:pt idx="1">
                  <c:v>28321.367906962791</c:v>
                </c:pt>
                <c:pt idx="2">
                  <c:v>43186.269645886663</c:v>
                </c:pt>
                <c:pt idx="3">
                  <c:v>43089.531680732412</c:v>
                </c:pt>
                <c:pt idx="4">
                  <c:v>34517.766670189085</c:v>
                </c:pt>
                <c:pt idx="5">
                  <c:v>40345.614401094943</c:v>
                </c:pt>
                <c:pt idx="6">
                  <c:v>36615.536719248026</c:v>
                </c:pt>
                <c:pt idx="7">
                  <c:v>38526.728393762824</c:v>
                </c:pt>
                <c:pt idx="8">
                  <c:v>22017.096116264893</c:v>
                </c:pt>
                <c:pt idx="9">
                  <c:v>12995.805002624775</c:v>
                </c:pt>
                <c:pt idx="10">
                  <c:v>25875.830116366949</c:v>
                </c:pt>
                <c:pt idx="11">
                  <c:v>22019.952408008339</c:v>
                </c:pt>
                <c:pt idx="12">
                  <c:v>24753.454115258057</c:v>
                </c:pt>
                <c:pt idx="13">
                  <c:v>23450.291958462029</c:v>
                </c:pt>
                <c:pt idx="14">
                  <c:v>32315.714160087387</c:v>
                </c:pt>
                <c:pt idx="15">
                  <c:v>31398.216899163519</c:v>
                </c:pt>
                <c:pt idx="16">
                  <c:v>31166.915859248114</c:v>
                </c:pt>
                <c:pt idx="17">
                  <c:v>34909.076783008604</c:v>
                </c:pt>
                <c:pt idx="18">
                  <c:v>23407.611534525244</c:v>
                </c:pt>
                <c:pt idx="19">
                  <c:v>17619.240188602729</c:v>
                </c:pt>
                <c:pt idx="20">
                  <c:v>24582.602263268098</c:v>
                </c:pt>
                <c:pt idx="21">
                  <c:v>21000.866812031516</c:v>
                </c:pt>
                <c:pt idx="22">
                  <c:v>26325.404316022436</c:v>
                </c:pt>
                <c:pt idx="23">
                  <c:v>28195.199983535167</c:v>
                </c:pt>
              </c:numCache>
            </c:numRef>
          </c:val>
          <c:smooth val="0"/>
          <c:extLst>
            <c:ext xmlns:c16="http://schemas.microsoft.com/office/drawing/2014/chart" uri="{C3380CC4-5D6E-409C-BE32-E72D297353CC}">
              <c16:uniqueId val="{00000001-0AF0-46A6-907E-378D58963D56}"/>
            </c:ext>
          </c:extLst>
        </c:ser>
        <c:dLbls>
          <c:showLegendKey val="0"/>
          <c:showVal val="0"/>
          <c:showCatName val="0"/>
          <c:showSerName val="0"/>
          <c:showPercent val="0"/>
          <c:showBubbleSize val="0"/>
        </c:dLbls>
        <c:marker val="1"/>
        <c:smooth val="0"/>
        <c:axId val="653167744"/>
        <c:axId val="653169384"/>
      </c:lineChart>
      <c:catAx>
        <c:axId val="65316774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53169384"/>
        <c:crosses val="autoZero"/>
        <c:auto val="1"/>
        <c:lblAlgn val="ctr"/>
        <c:lblOffset val="100"/>
        <c:noMultiLvlLbl val="0"/>
      </c:catAx>
      <c:valAx>
        <c:axId val="65316938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531677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cap="none" spc="20" baseline="0">
                <a:solidFill>
                  <a:sysClr val="windowText" lastClr="000000"/>
                </a:solidFill>
                <a:latin typeface="Times New Roman" panose="02020603050405020304" pitchFamily="18" charset="0"/>
                <a:ea typeface="+mn-ea"/>
                <a:cs typeface="Times New Roman" panose="02020603050405020304" pitchFamily="18" charset="0"/>
              </a:defRPr>
            </a:pPr>
            <a:r>
              <a:rPr lang="en-US">
                <a:solidFill>
                  <a:sysClr val="windowText" lastClr="000000"/>
                </a:solidFill>
                <a:latin typeface="Times New Roman" panose="02020603050405020304" pitchFamily="18" charset="0"/>
                <a:cs typeface="Times New Roman" panose="02020603050405020304" pitchFamily="18" charset="0"/>
              </a:rPr>
              <a:t>Yearwise Demand and Forecast Analysis</a:t>
            </a:r>
          </a:p>
        </c:rich>
      </c:tx>
      <c:overlay val="0"/>
      <c:spPr>
        <a:noFill/>
        <a:ln>
          <a:noFill/>
        </a:ln>
        <a:effectLst/>
      </c:spPr>
      <c:txPr>
        <a:bodyPr rot="0" spcFirstLastPara="1" vertOverflow="ellipsis" vert="horz" wrap="square" anchor="ctr" anchorCtr="1"/>
        <a:lstStyle/>
        <a:p>
          <a:pPr>
            <a:defRPr sz="1400" b="0" i="0" u="none" strike="noStrike" kern="1200" cap="none" spc="20" baseline="0">
              <a:solidFill>
                <a:sysClr val="windowText" lastClr="000000"/>
              </a:solidFill>
              <a:latin typeface="Times New Roman" panose="02020603050405020304" pitchFamily="18" charset="0"/>
              <a:ea typeface="+mn-ea"/>
              <a:cs typeface="Times New Roman" panose="02020603050405020304" pitchFamily="18" charset="0"/>
            </a:defRPr>
          </a:pPr>
          <a:endParaRPr lang="en-US"/>
        </a:p>
      </c:txPr>
    </c:title>
    <c:autoTitleDeleted val="0"/>
    <c:plotArea>
      <c:layout/>
      <c:barChart>
        <c:barDir val="col"/>
        <c:grouping val="clustered"/>
        <c:varyColors val="0"/>
        <c:ser>
          <c:idx val="0"/>
          <c:order val="0"/>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cat>
            <c:multiLvlStrRef>
              <c:f>Background!$AF$16:$AG$39</c:f>
              <c:multiLvlStrCache>
                <c:ptCount val="24"/>
                <c:lvl>
                  <c:pt idx="0">
                    <c:v>Jan</c:v>
                  </c:pt>
                  <c:pt idx="1">
                    <c:v>Feb</c:v>
                  </c:pt>
                  <c:pt idx="2">
                    <c:v>Mar</c:v>
                  </c:pt>
                  <c:pt idx="3">
                    <c:v>Apr</c:v>
                  </c:pt>
                  <c:pt idx="4">
                    <c:v>May</c:v>
                  </c:pt>
                  <c:pt idx="5">
                    <c:v>Jun</c:v>
                  </c:pt>
                  <c:pt idx="6">
                    <c:v>Jul</c:v>
                  </c:pt>
                  <c:pt idx="7">
                    <c:v>Aug</c:v>
                  </c:pt>
                  <c:pt idx="8">
                    <c:v>Sep</c:v>
                  </c:pt>
                  <c:pt idx="9">
                    <c:v>Oct</c:v>
                  </c:pt>
                  <c:pt idx="10">
                    <c:v>Nov</c:v>
                  </c:pt>
                  <c:pt idx="11">
                    <c:v>Dec</c:v>
                  </c:pt>
                  <c:pt idx="12">
                    <c:v>Jan</c:v>
                  </c:pt>
                  <c:pt idx="13">
                    <c:v>Feb</c:v>
                  </c:pt>
                  <c:pt idx="14">
                    <c:v>Mar</c:v>
                  </c:pt>
                  <c:pt idx="15">
                    <c:v>Apr</c:v>
                  </c:pt>
                  <c:pt idx="16">
                    <c:v>May</c:v>
                  </c:pt>
                  <c:pt idx="17">
                    <c:v>Jun</c:v>
                  </c:pt>
                  <c:pt idx="18">
                    <c:v>Jul</c:v>
                  </c:pt>
                  <c:pt idx="19">
                    <c:v>Aug</c:v>
                  </c:pt>
                  <c:pt idx="20">
                    <c:v>Sep</c:v>
                  </c:pt>
                  <c:pt idx="21">
                    <c:v>Oct</c:v>
                  </c:pt>
                  <c:pt idx="22">
                    <c:v>Nov</c:v>
                  </c:pt>
                  <c:pt idx="23">
                    <c:v>Dec</c:v>
                  </c:pt>
                </c:lvl>
                <c:lvl>
                  <c:pt idx="0">
                    <c:v>2016</c:v>
                  </c:pt>
                  <c:pt idx="12">
                    <c:v>2017</c:v>
                  </c:pt>
                </c:lvl>
              </c:multiLvlStrCache>
            </c:multiLvlStrRef>
          </c:cat>
          <c:val>
            <c:numRef>
              <c:f>Background!$AH$16:$AH$39</c:f>
              <c:numCache>
                <c:formatCode>General</c:formatCode>
                <c:ptCount val="24"/>
                <c:pt idx="0">
                  <c:v>20634.805000000037</c:v>
                </c:pt>
                <c:pt idx="1">
                  <c:v>22715.494000000028</c:v>
                </c:pt>
                <c:pt idx="2">
                  <c:v>30884.949999999968</c:v>
                </c:pt>
                <c:pt idx="3">
                  <c:v>29776.065000000028</c:v>
                </c:pt>
                <c:pt idx="4">
                  <c:v>30535.736000000026</c:v>
                </c:pt>
                <c:pt idx="5">
                  <c:v>33909.670000000035</c:v>
                </c:pt>
                <c:pt idx="6">
                  <c:v>21403.425000000014</c:v>
                </c:pt>
                <c:pt idx="7">
                  <c:v>14843.666999999999</c:v>
                </c:pt>
                <c:pt idx="8">
                  <c:v>24132.902000000016</c:v>
                </c:pt>
                <c:pt idx="9">
                  <c:v>21236.447000000018</c:v>
                </c:pt>
                <c:pt idx="10">
                  <c:v>25604.357000000018</c:v>
                </c:pt>
                <c:pt idx="11">
                  <c:v>28212.769000000011</c:v>
                </c:pt>
                <c:pt idx="12">
                  <c:v>22859.284000000007</c:v>
                </c:pt>
                <c:pt idx="13">
                  <c:v>23248.85200000001</c:v>
                </c:pt>
                <c:pt idx="14">
                  <c:v>42008.321000000025</c:v>
                </c:pt>
                <c:pt idx="15">
                  <c:v>29749.535</c:v>
                </c:pt>
                <c:pt idx="16">
                  <c:v>39108.163000000037</c:v>
                </c:pt>
                <c:pt idx="17">
                  <c:v>42819.101000000024</c:v>
                </c:pt>
                <c:pt idx="18">
                  <c:v>32328.459000000028</c:v>
                </c:pt>
                <c:pt idx="19">
                  <c:v>31885.287000000008</c:v>
                </c:pt>
                <c:pt idx="20">
                  <c:v>27749.020000000011</c:v>
                </c:pt>
                <c:pt idx="21">
                  <c:v>37609.441000000043</c:v>
                </c:pt>
                <c:pt idx="22">
                  <c:v>33557.226999999992</c:v>
                </c:pt>
                <c:pt idx="23">
                  <c:v>26917.212000000014</c:v>
                </c:pt>
              </c:numCache>
            </c:numRef>
          </c:val>
          <c:extLst>
            <c:ext xmlns:c16="http://schemas.microsoft.com/office/drawing/2014/chart" uri="{C3380CC4-5D6E-409C-BE32-E72D297353CC}">
              <c16:uniqueId val="{00000000-422B-402F-9935-4A8CF21276F5}"/>
            </c:ext>
          </c:extLst>
        </c:ser>
        <c:ser>
          <c:idx val="1"/>
          <c:order val="1"/>
          <c:spPr>
            <a:gradFill rotWithShape="1">
              <a:gsLst>
                <a:gs pos="0">
                  <a:schemeClr val="accent2">
                    <a:lumMod val="110000"/>
                    <a:satMod val="105000"/>
                    <a:tint val="67000"/>
                  </a:schemeClr>
                </a:gs>
                <a:gs pos="50000">
                  <a:schemeClr val="accent2">
                    <a:lumMod val="105000"/>
                    <a:satMod val="103000"/>
                    <a:tint val="73000"/>
                  </a:schemeClr>
                </a:gs>
                <a:gs pos="100000">
                  <a:schemeClr val="accent2">
                    <a:lumMod val="105000"/>
                    <a:satMod val="109000"/>
                    <a:tint val="81000"/>
                  </a:schemeClr>
                </a:gs>
              </a:gsLst>
              <a:lin ang="5400000" scaled="0"/>
            </a:gradFill>
            <a:ln w="9525" cap="flat" cmpd="sng" algn="ctr">
              <a:solidFill>
                <a:schemeClr val="accent2">
                  <a:shade val="95000"/>
                </a:schemeClr>
              </a:solidFill>
              <a:round/>
            </a:ln>
            <a:effectLst/>
          </c:spPr>
          <c:invertIfNegative val="0"/>
          <c:cat>
            <c:multiLvlStrRef>
              <c:f>Background!$AF$16:$AG$39</c:f>
              <c:multiLvlStrCache>
                <c:ptCount val="24"/>
                <c:lvl>
                  <c:pt idx="0">
                    <c:v>Jan</c:v>
                  </c:pt>
                  <c:pt idx="1">
                    <c:v>Feb</c:v>
                  </c:pt>
                  <c:pt idx="2">
                    <c:v>Mar</c:v>
                  </c:pt>
                  <c:pt idx="3">
                    <c:v>Apr</c:v>
                  </c:pt>
                  <c:pt idx="4">
                    <c:v>May</c:v>
                  </c:pt>
                  <c:pt idx="5">
                    <c:v>Jun</c:v>
                  </c:pt>
                  <c:pt idx="6">
                    <c:v>Jul</c:v>
                  </c:pt>
                  <c:pt idx="7">
                    <c:v>Aug</c:v>
                  </c:pt>
                  <c:pt idx="8">
                    <c:v>Sep</c:v>
                  </c:pt>
                  <c:pt idx="9">
                    <c:v>Oct</c:v>
                  </c:pt>
                  <c:pt idx="10">
                    <c:v>Nov</c:v>
                  </c:pt>
                  <c:pt idx="11">
                    <c:v>Dec</c:v>
                  </c:pt>
                  <c:pt idx="12">
                    <c:v>Jan</c:v>
                  </c:pt>
                  <c:pt idx="13">
                    <c:v>Feb</c:v>
                  </c:pt>
                  <c:pt idx="14">
                    <c:v>Mar</c:v>
                  </c:pt>
                  <c:pt idx="15">
                    <c:v>Apr</c:v>
                  </c:pt>
                  <c:pt idx="16">
                    <c:v>May</c:v>
                  </c:pt>
                  <c:pt idx="17">
                    <c:v>Jun</c:v>
                  </c:pt>
                  <c:pt idx="18">
                    <c:v>Jul</c:v>
                  </c:pt>
                  <c:pt idx="19">
                    <c:v>Aug</c:v>
                  </c:pt>
                  <c:pt idx="20">
                    <c:v>Sep</c:v>
                  </c:pt>
                  <c:pt idx="21">
                    <c:v>Oct</c:v>
                  </c:pt>
                  <c:pt idx="22">
                    <c:v>Nov</c:v>
                  </c:pt>
                  <c:pt idx="23">
                    <c:v>Dec</c:v>
                  </c:pt>
                </c:lvl>
                <c:lvl>
                  <c:pt idx="0">
                    <c:v>2016</c:v>
                  </c:pt>
                  <c:pt idx="12">
                    <c:v>2017</c:v>
                  </c:pt>
                </c:lvl>
              </c:multiLvlStrCache>
            </c:multiLvlStrRef>
          </c:cat>
          <c:val>
            <c:numRef>
              <c:f>Background!$AL$16:$AL$39</c:f>
              <c:numCache>
                <c:formatCode>General</c:formatCode>
                <c:ptCount val="24"/>
                <c:pt idx="0">
                  <c:v>0</c:v>
                </c:pt>
                <c:pt idx="1">
                  <c:v>28321.367906962791</c:v>
                </c:pt>
                <c:pt idx="2">
                  <c:v>43186.269645886663</c:v>
                </c:pt>
                <c:pt idx="3">
                  <c:v>43089.531680732412</c:v>
                </c:pt>
                <c:pt idx="4">
                  <c:v>34517.766670189085</c:v>
                </c:pt>
                <c:pt idx="5">
                  <c:v>40345.614401094943</c:v>
                </c:pt>
                <c:pt idx="6">
                  <c:v>36615.536719248026</c:v>
                </c:pt>
                <c:pt idx="7">
                  <c:v>38526.728393762824</c:v>
                </c:pt>
                <c:pt idx="8">
                  <c:v>22017.096116264893</c:v>
                </c:pt>
                <c:pt idx="9">
                  <c:v>12995.805002624775</c:v>
                </c:pt>
                <c:pt idx="10">
                  <c:v>25875.830116366949</c:v>
                </c:pt>
                <c:pt idx="11">
                  <c:v>22019.952408008339</c:v>
                </c:pt>
                <c:pt idx="12">
                  <c:v>24753.454115258057</c:v>
                </c:pt>
                <c:pt idx="13">
                  <c:v>23450.291958462029</c:v>
                </c:pt>
                <c:pt idx="14">
                  <c:v>32315.714160087387</c:v>
                </c:pt>
                <c:pt idx="15">
                  <c:v>31398.216899163519</c:v>
                </c:pt>
                <c:pt idx="16">
                  <c:v>31166.915859248114</c:v>
                </c:pt>
                <c:pt idx="17">
                  <c:v>34909.076783008604</c:v>
                </c:pt>
                <c:pt idx="18">
                  <c:v>23407.611534525244</c:v>
                </c:pt>
                <c:pt idx="19">
                  <c:v>17619.240188602729</c:v>
                </c:pt>
                <c:pt idx="20">
                  <c:v>24582.602263268098</c:v>
                </c:pt>
                <c:pt idx="21">
                  <c:v>21000.866812031516</c:v>
                </c:pt>
                <c:pt idx="22">
                  <c:v>26325.404316022436</c:v>
                </c:pt>
                <c:pt idx="23">
                  <c:v>28195.199983535167</c:v>
                </c:pt>
              </c:numCache>
            </c:numRef>
          </c:val>
          <c:extLst>
            <c:ext xmlns:c16="http://schemas.microsoft.com/office/drawing/2014/chart" uri="{C3380CC4-5D6E-409C-BE32-E72D297353CC}">
              <c16:uniqueId val="{00000001-422B-402F-9935-4A8CF21276F5}"/>
            </c:ext>
          </c:extLst>
        </c:ser>
        <c:dLbls>
          <c:showLegendKey val="0"/>
          <c:showVal val="0"/>
          <c:showCatName val="0"/>
          <c:showSerName val="0"/>
          <c:showPercent val="0"/>
          <c:showBubbleSize val="0"/>
        </c:dLbls>
        <c:gapWidth val="100"/>
        <c:overlap val="-24"/>
        <c:axId val="653167744"/>
        <c:axId val="653169384"/>
      </c:barChart>
      <c:catAx>
        <c:axId val="65316774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n-US"/>
          </a:p>
        </c:txPr>
        <c:crossAx val="653169384"/>
        <c:crosses val="autoZero"/>
        <c:auto val="1"/>
        <c:lblAlgn val="ctr"/>
        <c:lblOffset val="100"/>
        <c:noMultiLvlLbl val="0"/>
      </c:catAx>
      <c:valAx>
        <c:axId val="65316938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n-US"/>
          </a:p>
        </c:txPr>
        <c:crossAx val="6531677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800" b="0" i="0" u="none" strike="noStrike" kern="1200" spc="0" baseline="0">
                <a:solidFill>
                  <a:schemeClr val="tx1">
                    <a:lumMod val="65000"/>
                    <a:lumOff val="35000"/>
                  </a:schemeClr>
                </a:solidFill>
                <a:latin typeface="+mn-lt"/>
                <a:ea typeface="+mn-ea"/>
                <a:cs typeface="+mn-cs"/>
              </a:defRPr>
            </a:pPr>
            <a:r>
              <a:rPr lang="en-US" sz="1800">
                <a:latin typeface="Times New Roman" panose="02020603050405020304" pitchFamily="18" charset="0"/>
                <a:cs typeface="Times New Roman" panose="02020603050405020304" pitchFamily="18" charset="0"/>
              </a:rPr>
              <a:t>Holt</a:t>
            </a:r>
            <a:r>
              <a:rPr lang="en-US" sz="1800" baseline="0">
                <a:latin typeface="Times New Roman" panose="02020603050405020304" pitchFamily="18" charset="0"/>
                <a:cs typeface="Times New Roman" panose="02020603050405020304" pitchFamily="18" charset="0"/>
              </a:rPr>
              <a:t> Winter's Method on Training Data</a:t>
            </a:r>
            <a:endParaRPr lang="en-US" sz="1800">
              <a:latin typeface="Times New Roman" panose="02020603050405020304" pitchFamily="18" charset="0"/>
              <a:cs typeface="Times New Roman" panose="02020603050405020304" pitchFamily="18" charset="0"/>
            </a:endParaRPr>
          </a:p>
        </c:rich>
      </c:tx>
      <c:overlay val="0"/>
      <c:spPr>
        <a:noFill/>
        <a:ln>
          <a:noFill/>
        </a:ln>
        <a:effectLst/>
      </c:spPr>
      <c:txPr>
        <a:bodyPr rot="0" spcFirstLastPara="1" vertOverflow="ellipsis" vert="horz" wrap="square" anchor="ctr" anchorCtr="1"/>
        <a:lstStyle/>
        <a:p>
          <a:pPr>
            <a:defRPr sz="18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Background!$S$3</c:f>
              <c:strCache>
                <c:ptCount val="1"/>
                <c:pt idx="0">
                  <c:v>Demand( in '000)</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multiLvlStrRef>
              <c:f>Background!$Q$9:$R$47</c:f>
              <c:multiLvlStrCache>
                <c:ptCount val="39"/>
                <c:lvl>
                  <c:pt idx="0">
                    <c:v>Jun</c:v>
                  </c:pt>
                  <c:pt idx="1">
                    <c:v>Jul</c:v>
                  </c:pt>
                  <c:pt idx="2">
                    <c:v>Aug</c:v>
                  </c:pt>
                  <c:pt idx="3">
                    <c:v>Sep</c:v>
                  </c:pt>
                  <c:pt idx="4">
                    <c:v>Oct</c:v>
                  </c:pt>
                  <c:pt idx="5">
                    <c:v>Nov</c:v>
                  </c:pt>
                  <c:pt idx="6">
                    <c:v>Dec</c:v>
                  </c:pt>
                  <c:pt idx="7">
                    <c:v>Jan</c:v>
                  </c:pt>
                  <c:pt idx="8">
                    <c:v>Feb</c:v>
                  </c:pt>
                  <c:pt idx="9">
                    <c:v>Mar</c:v>
                  </c:pt>
                  <c:pt idx="10">
                    <c:v>Apr</c:v>
                  </c:pt>
                  <c:pt idx="11">
                    <c:v>May</c:v>
                  </c:pt>
                  <c:pt idx="12">
                    <c:v>Jun</c:v>
                  </c:pt>
                  <c:pt idx="13">
                    <c:v>Jul</c:v>
                  </c:pt>
                  <c:pt idx="14">
                    <c:v>Aug</c:v>
                  </c:pt>
                  <c:pt idx="15">
                    <c:v>Sep</c:v>
                  </c:pt>
                  <c:pt idx="16">
                    <c:v>Oct</c:v>
                  </c:pt>
                  <c:pt idx="17">
                    <c:v>Nov</c:v>
                  </c:pt>
                  <c:pt idx="18">
                    <c:v>Dec</c:v>
                  </c:pt>
                  <c:pt idx="19">
                    <c:v>Jan</c:v>
                  </c:pt>
                  <c:pt idx="20">
                    <c:v>Feb</c:v>
                  </c:pt>
                  <c:pt idx="21">
                    <c:v>Mar</c:v>
                  </c:pt>
                  <c:pt idx="22">
                    <c:v>Apr</c:v>
                  </c:pt>
                  <c:pt idx="23">
                    <c:v>May</c:v>
                  </c:pt>
                  <c:pt idx="24">
                    <c:v>Jun</c:v>
                  </c:pt>
                  <c:pt idx="25">
                    <c:v>Jul</c:v>
                  </c:pt>
                  <c:pt idx="26">
                    <c:v>Aug</c:v>
                  </c:pt>
                  <c:pt idx="27">
                    <c:v>Sep</c:v>
                  </c:pt>
                  <c:pt idx="28">
                    <c:v>Oct</c:v>
                  </c:pt>
                  <c:pt idx="29">
                    <c:v>Nov</c:v>
                  </c:pt>
                  <c:pt idx="30">
                    <c:v>Dec</c:v>
                  </c:pt>
                  <c:pt idx="31">
                    <c:v>Jan</c:v>
                  </c:pt>
                  <c:pt idx="32">
                    <c:v>Feb</c:v>
                  </c:pt>
                  <c:pt idx="33">
                    <c:v>Mar</c:v>
                  </c:pt>
                  <c:pt idx="34">
                    <c:v>Apr</c:v>
                  </c:pt>
                  <c:pt idx="35">
                    <c:v>May</c:v>
                  </c:pt>
                  <c:pt idx="36">
                    <c:v>Jun</c:v>
                  </c:pt>
                  <c:pt idx="37">
                    <c:v>Jul</c:v>
                  </c:pt>
                  <c:pt idx="38">
                    <c:v>Aug</c:v>
                  </c:pt>
                </c:lvl>
                <c:lvl>
                  <c:pt idx="7">
                    <c:v>2016</c:v>
                  </c:pt>
                  <c:pt idx="19">
                    <c:v>2017</c:v>
                  </c:pt>
                  <c:pt idx="31">
                    <c:v>2018</c:v>
                  </c:pt>
                </c:lvl>
              </c:multiLvlStrCache>
            </c:multiLvlStrRef>
          </c:cat>
          <c:val>
            <c:numRef>
              <c:f>Background!$S$9:$S$47</c:f>
              <c:numCache>
                <c:formatCode>General</c:formatCode>
                <c:ptCount val="39"/>
                <c:pt idx="0">
                  <c:v>39705.78</c:v>
                </c:pt>
                <c:pt idx="1">
                  <c:v>35867.694000000032</c:v>
                </c:pt>
                <c:pt idx="2">
                  <c:v>37861.709000000017</c:v>
                </c:pt>
                <c:pt idx="3">
                  <c:v>21748.205000000016</c:v>
                </c:pt>
                <c:pt idx="4">
                  <c:v>12863.522000000004</c:v>
                </c:pt>
                <c:pt idx="5">
                  <c:v>25707.915000000015</c:v>
                </c:pt>
                <c:pt idx="6">
                  <c:v>21846.710000000017</c:v>
                </c:pt>
                <c:pt idx="7">
                  <c:v>20634.805000000037</c:v>
                </c:pt>
                <c:pt idx="8">
                  <c:v>22715.494000000028</c:v>
                </c:pt>
                <c:pt idx="9">
                  <c:v>30884.949999999968</c:v>
                </c:pt>
                <c:pt idx="10">
                  <c:v>29776.065000000028</c:v>
                </c:pt>
                <c:pt idx="11">
                  <c:v>30535.736000000026</c:v>
                </c:pt>
                <c:pt idx="12">
                  <c:v>33909.670000000035</c:v>
                </c:pt>
                <c:pt idx="13">
                  <c:v>21403.425000000014</c:v>
                </c:pt>
                <c:pt idx="14">
                  <c:v>14843.666999999999</c:v>
                </c:pt>
                <c:pt idx="15">
                  <c:v>24132.902000000016</c:v>
                </c:pt>
                <c:pt idx="16">
                  <c:v>21236.447000000018</c:v>
                </c:pt>
                <c:pt idx="17">
                  <c:v>25604.357000000018</c:v>
                </c:pt>
                <c:pt idx="18">
                  <c:v>28212.769000000011</c:v>
                </c:pt>
                <c:pt idx="19">
                  <c:v>22859.284000000007</c:v>
                </c:pt>
                <c:pt idx="20">
                  <c:v>23248.85200000001</c:v>
                </c:pt>
                <c:pt idx="21">
                  <c:v>42008.321000000025</c:v>
                </c:pt>
                <c:pt idx="22">
                  <c:v>29749.535</c:v>
                </c:pt>
                <c:pt idx="23">
                  <c:v>39108.163000000037</c:v>
                </c:pt>
                <c:pt idx="24">
                  <c:v>42819.101000000024</c:v>
                </c:pt>
                <c:pt idx="25">
                  <c:v>32328.459000000028</c:v>
                </c:pt>
                <c:pt idx="26">
                  <c:v>31885.287000000008</c:v>
                </c:pt>
                <c:pt idx="27">
                  <c:v>27749.020000000011</c:v>
                </c:pt>
                <c:pt idx="28">
                  <c:v>37609.441000000043</c:v>
                </c:pt>
                <c:pt idx="29">
                  <c:v>33557.226999999992</c:v>
                </c:pt>
                <c:pt idx="30">
                  <c:v>26917.212000000014</c:v>
                </c:pt>
              </c:numCache>
            </c:numRef>
          </c:val>
          <c:smooth val="0"/>
          <c:extLst>
            <c:ext xmlns:c16="http://schemas.microsoft.com/office/drawing/2014/chart" uri="{C3380CC4-5D6E-409C-BE32-E72D297353CC}">
              <c16:uniqueId val="{00000000-CEC8-4C9D-B67D-541EEC3E70C3}"/>
            </c:ext>
          </c:extLst>
        </c:ser>
        <c:ser>
          <c:idx val="1"/>
          <c:order val="1"/>
          <c:tx>
            <c:strRef>
              <c:f>Background!$W$3</c:f>
              <c:strCache>
                <c:ptCount val="1"/>
                <c:pt idx="0">
                  <c:v>Forecast (y)</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multiLvlStrRef>
              <c:f>Background!$Q$9:$R$47</c:f>
              <c:multiLvlStrCache>
                <c:ptCount val="39"/>
                <c:lvl>
                  <c:pt idx="0">
                    <c:v>Jun</c:v>
                  </c:pt>
                  <c:pt idx="1">
                    <c:v>Jul</c:v>
                  </c:pt>
                  <c:pt idx="2">
                    <c:v>Aug</c:v>
                  </c:pt>
                  <c:pt idx="3">
                    <c:v>Sep</c:v>
                  </c:pt>
                  <c:pt idx="4">
                    <c:v>Oct</c:v>
                  </c:pt>
                  <c:pt idx="5">
                    <c:v>Nov</c:v>
                  </c:pt>
                  <c:pt idx="6">
                    <c:v>Dec</c:v>
                  </c:pt>
                  <c:pt idx="7">
                    <c:v>Jan</c:v>
                  </c:pt>
                  <c:pt idx="8">
                    <c:v>Feb</c:v>
                  </c:pt>
                  <c:pt idx="9">
                    <c:v>Mar</c:v>
                  </c:pt>
                  <c:pt idx="10">
                    <c:v>Apr</c:v>
                  </c:pt>
                  <c:pt idx="11">
                    <c:v>May</c:v>
                  </c:pt>
                  <c:pt idx="12">
                    <c:v>Jun</c:v>
                  </c:pt>
                  <c:pt idx="13">
                    <c:v>Jul</c:v>
                  </c:pt>
                  <c:pt idx="14">
                    <c:v>Aug</c:v>
                  </c:pt>
                  <c:pt idx="15">
                    <c:v>Sep</c:v>
                  </c:pt>
                  <c:pt idx="16">
                    <c:v>Oct</c:v>
                  </c:pt>
                  <c:pt idx="17">
                    <c:v>Nov</c:v>
                  </c:pt>
                  <c:pt idx="18">
                    <c:v>Dec</c:v>
                  </c:pt>
                  <c:pt idx="19">
                    <c:v>Jan</c:v>
                  </c:pt>
                  <c:pt idx="20">
                    <c:v>Feb</c:v>
                  </c:pt>
                  <c:pt idx="21">
                    <c:v>Mar</c:v>
                  </c:pt>
                  <c:pt idx="22">
                    <c:v>Apr</c:v>
                  </c:pt>
                  <c:pt idx="23">
                    <c:v>May</c:v>
                  </c:pt>
                  <c:pt idx="24">
                    <c:v>Jun</c:v>
                  </c:pt>
                  <c:pt idx="25">
                    <c:v>Jul</c:v>
                  </c:pt>
                  <c:pt idx="26">
                    <c:v>Aug</c:v>
                  </c:pt>
                  <c:pt idx="27">
                    <c:v>Sep</c:v>
                  </c:pt>
                  <c:pt idx="28">
                    <c:v>Oct</c:v>
                  </c:pt>
                  <c:pt idx="29">
                    <c:v>Nov</c:v>
                  </c:pt>
                  <c:pt idx="30">
                    <c:v>Dec</c:v>
                  </c:pt>
                  <c:pt idx="31">
                    <c:v>Jan</c:v>
                  </c:pt>
                  <c:pt idx="32">
                    <c:v>Feb</c:v>
                  </c:pt>
                  <c:pt idx="33">
                    <c:v>Mar</c:v>
                  </c:pt>
                  <c:pt idx="34">
                    <c:v>Apr</c:v>
                  </c:pt>
                  <c:pt idx="35">
                    <c:v>May</c:v>
                  </c:pt>
                  <c:pt idx="36">
                    <c:v>Jun</c:v>
                  </c:pt>
                  <c:pt idx="37">
                    <c:v>Jul</c:v>
                  </c:pt>
                  <c:pt idx="38">
                    <c:v>Aug</c:v>
                  </c:pt>
                </c:lvl>
                <c:lvl>
                  <c:pt idx="7">
                    <c:v>2016</c:v>
                  </c:pt>
                  <c:pt idx="19">
                    <c:v>2017</c:v>
                  </c:pt>
                  <c:pt idx="31">
                    <c:v>2018</c:v>
                  </c:pt>
                </c:lvl>
              </c:multiLvlStrCache>
            </c:multiLvlStrRef>
          </c:cat>
          <c:val>
            <c:numRef>
              <c:f>Background!$W$9:$W$39</c:f>
              <c:numCache>
                <c:formatCode>General</c:formatCode>
                <c:ptCount val="31"/>
                <c:pt idx="0">
                  <c:v>28321.208883886877</c:v>
                </c:pt>
                <c:pt idx="1">
                  <c:v>43028.305083656604</c:v>
                </c:pt>
                <c:pt idx="2">
                  <c:v>42775.011354664734</c:v>
                </c:pt>
                <c:pt idx="3">
                  <c:v>34103.010122325177</c:v>
                </c:pt>
                <c:pt idx="4">
                  <c:v>41323.168337024938</c:v>
                </c:pt>
                <c:pt idx="5">
                  <c:v>34712.231867254413</c:v>
                </c:pt>
                <c:pt idx="6">
                  <c:v>37860.850175449355</c:v>
                </c:pt>
                <c:pt idx="7">
                  <c:v>23498.155905089585</c:v>
                </c:pt>
                <c:pt idx="8">
                  <c:v>14825.018728317367</c:v>
                </c:pt>
                <c:pt idx="9">
                  <c:v>27212.851883151307</c:v>
                </c:pt>
                <c:pt idx="10">
                  <c:v>23224.36267644307</c:v>
                </c:pt>
                <c:pt idx="11">
                  <c:v>22540.175950262506</c:v>
                </c:pt>
                <c:pt idx="12">
                  <c:v>22973.571362413277</c:v>
                </c:pt>
                <c:pt idx="13">
                  <c:v>29611.970266696775</c:v>
                </c:pt>
                <c:pt idx="14">
                  <c:v>29692.766079457822</c:v>
                </c:pt>
                <c:pt idx="15">
                  <c:v>29727.513280335646</c:v>
                </c:pt>
                <c:pt idx="16">
                  <c:v>32472.806362862306</c:v>
                </c:pt>
                <c:pt idx="17">
                  <c:v>21337.942041558181</c:v>
                </c:pt>
                <c:pt idx="18">
                  <c:v>16237.983982101059</c:v>
                </c:pt>
                <c:pt idx="19">
                  <c:v>24807.144930911389</c:v>
                </c:pt>
                <c:pt idx="20">
                  <c:v>22254.389958292035</c:v>
                </c:pt>
                <c:pt idx="21">
                  <c:v>26467.654304634896</c:v>
                </c:pt>
                <c:pt idx="22">
                  <c:v>27697.579859343343</c:v>
                </c:pt>
                <c:pt idx="23">
                  <c:v>22366.231346818524</c:v>
                </c:pt>
                <c:pt idx="24">
                  <c:v>23739.981938672845</c:v>
                </c:pt>
                <c:pt idx="25">
                  <c:v>40718.553614018791</c:v>
                </c:pt>
                <c:pt idx="26">
                  <c:v>29853.052465326142</c:v>
                </c:pt>
                <c:pt idx="27">
                  <c:v>38269.520153226928</c:v>
                </c:pt>
                <c:pt idx="28">
                  <c:v>40670.845679706785</c:v>
                </c:pt>
                <c:pt idx="29">
                  <c:v>31417.306970122543</c:v>
                </c:pt>
                <c:pt idx="30">
                  <c:v>32693.397969887897</c:v>
                </c:pt>
              </c:numCache>
            </c:numRef>
          </c:val>
          <c:smooth val="0"/>
          <c:extLst>
            <c:ext xmlns:c16="http://schemas.microsoft.com/office/drawing/2014/chart" uri="{C3380CC4-5D6E-409C-BE32-E72D297353CC}">
              <c16:uniqueId val="{00000001-CEC8-4C9D-B67D-541EEC3E70C3}"/>
            </c:ext>
          </c:extLst>
        </c:ser>
        <c:dLbls>
          <c:showLegendKey val="0"/>
          <c:showVal val="0"/>
          <c:showCatName val="0"/>
          <c:showSerName val="0"/>
          <c:showPercent val="0"/>
          <c:showBubbleSize val="0"/>
        </c:dLbls>
        <c:marker val="1"/>
        <c:smooth val="0"/>
        <c:axId val="362911888"/>
        <c:axId val="362906640"/>
      </c:lineChart>
      <c:catAx>
        <c:axId val="36291188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400" b="0" i="0" u="none" strike="noStrike" kern="1200" baseline="0">
                <a:solidFill>
                  <a:schemeClr val="tx1">
                    <a:lumMod val="65000"/>
                    <a:lumOff val="35000"/>
                  </a:schemeClr>
                </a:solidFill>
                <a:latin typeface="+mn-lt"/>
                <a:ea typeface="+mn-ea"/>
                <a:cs typeface="+mn-cs"/>
              </a:defRPr>
            </a:pPr>
            <a:endParaRPr lang="en-US"/>
          </a:p>
        </c:txPr>
        <c:crossAx val="362906640"/>
        <c:crosses val="autoZero"/>
        <c:auto val="1"/>
        <c:lblAlgn val="ctr"/>
        <c:lblOffset val="100"/>
        <c:noMultiLvlLbl val="0"/>
      </c:catAx>
      <c:valAx>
        <c:axId val="36290664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800" b="0" i="0" u="none" strike="noStrike" kern="1200" baseline="0">
                <a:solidFill>
                  <a:schemeClr val="tx1">
                    <a:lumMod val="65000"/>
                    <a:lumOff val="35000"/>
                  </a:schemeClr>
                </a:solidFill>
                <a:latin typeface="+mn-lt"/>
                <a:ea typeface="+mn-ea"/>
                <a:cs typeface="+mn-cs"/>
              </a:defRPr>
            </a:pPr>
            <a:endParaRPr lang="en-US"/>
          </a:p>
        </c:txPr>
        <c:crossAx val="3629118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6">
  <cs:axisTitle>
    <cs:lnRef idx="0"/>
    <cs:fillRef idx="0"/>
    <cs:effectRef idx="0"/>
    <cs:fontRef idx="minor">
      <a:schemeClr val="tx1">
        <a:lumMod val="50000"/>
        <a:lumOff val="50000"/>
      </a:schemeClr>
    </cs:fontRef>
    <cs:defRPr sz="900" kern="1200" cap="all"/>
  </cs:axisTitle>
  <cs:categoryAxis>
    <cs:lnRef idx="0"/>
    <cs:fillRef idx="0"/>
    <cs:effectRef idx="0"/>
    <cs:fontRef idx="minor">
      <a:schemeClr val="tx1">
        <a:lumMod val="50000"/>
        <a:lumOff val="50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dk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50000"/>
        <a:lumOff val="50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styleClr val="auto"/>
    </cs:lnRef>
    <cs:fillRef idx="2">
      <cs:styleClr val="auto"/>
    </cs:fillRef>
    <cs:effectRef idx="1"/>
    <cs:fontRef idx="minor">
      <a:schemeClr val="dk1"/>
    </cs:fontRef>
    <cs:spPr>
      <a:ln w="9525" cap="flat" cmpd="sng" algn="ctr">
        <a:solidFill>
          <a:schemeClr val="phClr">
            <a:shade val="95000"/>
          </a:schemeClr>
        </a:solidFill>
        <a:round/>
      </a:ln>
    </cs:spPr>
  </cs:dataPoint>
  <cs:dataPoint3D>
    <cs:lnRef idx="0">
      <cs:styleClr val="auto"/>
    </cs:lnRef>
    <cs:fillRef idx="2">
      <cs:styleClr val="auto"/>
    </cs:fillRef>
    <cs:effectRef idx="1"/>
    <cs:fontRef idx="minor">
      <a:schemeClr val="dk1"/>
    </cs:fontRef>
    <cs:spPr>
      <a:ln w="9525" cap="flat" cmpd="sng" algn="ctr">
        <a:solidFill>
          <a:schemeClr val="phClr">
            <a:shade val="95000"/>
          </a:schemeClr>
        </a:solidFill>
        <a:round/>
      </a:ln>
    </cs:spPr>
  </cs:dataPoint3D>
  <cs:dataPointLine>
    <cs:lnRef idx="0">
      <cs:styleClr val="auto"/>
    </cs:lnRef>
    <cs:fillRef idx="2">
      <cs:styleClr val="auto"/>
    </cs:fillRef>
    <cs:effectRef idx="1"/>
    <cs:fontRef idx="minor">
      <a:schemeClr val="dk1"/>
    </cs:fontRef>
    <cs:spPr>
      <a:ln w="15875" cap="rnd">
        <a:solidFill>
          <a:schemeClr val="phClr"/>
        </a:solidFill>
        <a:round/>
      </a:ln>
    </cs:spPr>
  </cs:dataPointLine>
  <cs:dataPointMarker>
    <cs:lnRef idx="0">
      <cs:styleClr val="auto"/>
    </cs:lnRef>
    <cs:fillRef idx="2">
      <cs:styleClr val="auto"/>
    </cs:fillRef>
    <cs:effectRef idx="1"/>
    <cs:fontRef idx="minor">
      <a:schemeClr val="dk1"/>
    </cs:fontRef>
    <cs:spPr>
      <a:ln w="9525" cap="flat" cmpd="sng" algn="ctr">
        <a:solidFill>
          <a:schemeClr val="phClr">
            <a:shade val="95000"/>
          </a:schemeClr>
        </a:solidFill>
        <a:round/>
      </a:ln>
    </cs:spPr>
  </cs:dataPointMarker>
  <cs:dataPointMarkerLayout symbol="circle" size="4"/>
  <cs:dataPointWireframe>
    <cs:lnRef idx="0">
      <cs:styleClr val="auto"/>
    </cs:lnRef>
    <cs:fillRef idx="2"/>
    <cs:effectRef idx="0"/>
    <cs:fontRef idx="minor">
      <a:schemeClr val="dk1"/>
    </cs:fontRef>
    <cs:spPr>
      <a:ln w="9525" cap="rnd">
        <a:solidFill>
          <a:schemeClr val="phClr"/>
        </a:solidFill>
        <a:round/>
      </a:ln>
    </cs:spPr>
  </cs:dataPointWireframe>
  <cs:dataTable>
    <cs:lnRef idx="0"/>
    <cs:fillRef idx="0"/>
    <cs:effectRef idx="0"/>
    <cs:fontRef idx="minor">
      <a:schemeClr val="tx1">
        <a:lumMod val="50000"/>
        <a:lumOff val="50000"/>
      </a:schemeClr>
    </cs:fontRef>
    <cs:spPr>
      <a:ln w="9525">
        <a:solidFill>
          <a:schemeClr val="tx1">
            <a:lumMod val="15000"/>
            <a:lumOff val="85000"/>
          </a:schemeClr>
        </a:solidFill>
      </a:ln>
    </cs:spPr>
    <cs:defRPr sz="900" kern="1200"/>
  </cs:dataTable>
  <cs:downBar>
    <cs:lnRef idx="0"/>
    <cs:fillRef idx="0"/>
    <cs:effectRef idx="0"/>
    <cs:fontRef idx="minor">
      <a:schemeClr val="dk1"/>
    </cs:fontRef>
    <cs:spPr>
      <a:solidFill>
        <a:schemeClr val="dk1">
          <a:lumMod val="75000"/>
          <a:lumOff val="25000"/>
        </a:schemeClr>
      </a:solidFill>
      <a:ln w="9525">
        <a:solidFill>
          <a:schemeClr val="tx1">
            <a:lumMod val="50000"/>
            <a:lumOff val="50000"/>
          </a:schemeClr>
        </a:solidFill>
      </a:ln>
    </cs:spPr>
  </cs:downBar>
  <cs:dropLine>
    <cs:lnRef idx="0"/>
    <cs:fillRef idx="0"/>
    <cs:effectRef idx="0"/>
    <cs:fontRef idx="minor">
      <a:schemeClr val="dk1"/>
    </cs:fontRef>
    <cs:spPr>
      <a:ln w="9525">
        <a:solidFill>
          <a:schemeClr val="tx1">
            <a:lumMod val="35000"/>
            <a:lumOff val="65000"/>
          </a:schemeClr>
        </a:solidFill>
        <a:prstDash val="dash"/>
      </a:ln>
    </cs:spPr>
  </cs:dropLine>
  <cs:errorBar>
    <cs:lnRef idx="0"/>
    <cs:fillRef idx="0"/>
    <cs:effectRef idx="0"/>
    <cs:fontRef idx="minor">
      <a:schemeClr val="dk1"/>
    </cs:fontRef>
    <cs:spPr>
      <a:ln w="9525">
        <a:solidFill>
          <a:schemeClr val="tx1">
            <a:lumMod val="50000"/>
            <a:lumOff val="50000"/>
          </a:schemeClr>
        </a:solidFill>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solidFill>
          <a:schemeClr val="tx1">
            <a:lumMod val="15000"/>
            <a:lumOff val="85000"/>
          </a:schemeClr>
        </a:solidFill>
        <a:round/>
      </a:ln>
    </cs:spPr>
  </cs:gridlineMajor>
  <cs:gridlineMinor>
    <cs:lnRef idx="0"/>
    <cs:fillRef idx="0"/>
    <cs:effectRef idx="0"/>
    <cs:fontRef idx="minor">
      <a:schemeClr val="dk1"/>
    </cs:fontRef>
    <cs:spPr>
      <a:ln>
        <a:solidFill>
          <a:schemeClr val="tx1">
            <a:lumMod val="5000"/>
            <a:lumOff val="95000"/>
          </a:schemeClr>
        </a:solidFill>
      </a:ln>
    </cs:spPr>
  </cs:gridlineMinor>
  <cs:hiLoLine>
    <cs:lnRef idx="0"/>
    <cs:fillRef idx="0"/>
    <cs:effectRef idx="0"/>
    <cs:fontRef idx="minor">
      <a:schemeClr val="dk1"/>
    </cs:fontRef>
    <cs:spPr>
      <a:ln w="9525">
        <a:solidFill>
          <a:schemeClr val="tx1">
            <a:lumMod val="50000"/>
            <a:lumOff val="50000"/>
          </a:schemeClr>
        </a:solidFill>
        <a:prstDash val="dash"/>
      </a:ln>
    </cs:spPr>
  </cs:hiLoLine>
  <cs:leaderLine>
    <cs:lnRef idx="0"/>
    <cs:fillRef idx="0"/>
    <cs:effectRef idx="0"/>
    <cs:fontRef idx="minor">
      <a:schemeClr val="dk1"/>
    </cs:fontRef>
    <cs:spPr>
      <a:ln w="9525">
        <a:solidFill>
          <a:schemeClr val="tx1">
            <a:lumMod val="35000"/>
            <a:lumOff val="65000"/>
          </a:schemeClr>
        </a:solidFill>
      </a:ln>
    </cs:spPr>
  </cs:leaderLine>
  <cs:legend>
    <cs:lnRef idx="0"/>
    <cs:fillRef idx="0"/>
    <cs:effectRef idx="0"/>
    <cs:fontRef idx="minor">
      <a:schemeClr val="tx1">
        <a:lumMod val="50000"/>
        <a:lumOff val="50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50000"/>
        <a:lumOff val="50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dk1"/>
    </cs:fontRef>
    <cs:spPr>
      <a:ln w="9525">
        <a:solidFill>
          <a:schemeClr val="tx1">
            <a:lumMod val="35000"/>
            <a:lumOff val="65000"/>
          </a:schemeClr>
        </a:solidFill>
        <a:prstDash val="dash"/>
      </a:ln>
    </cs:spPr>
  </cs:seriesLine>
  <cs:title>
    <cs:lnRef idx="0"/>
    <cs:fillRef idx="0"/>
    <cs:effectRef idx="0"/>
    <cs:fontRef idx="minor">
      <a:schemeClr val="tx1">
        <a:lumMod val="50000"/>
        <a:lumOff val="50000"/>
      </a:schemeClr>
    </cs:fontRef>
    <cs:defRPr sz="1400" kern="1200" cap="none" spc="20" baseline="0"/>
  </cs:title>
  <cs:trendline>
    <cs:lnRef idx="0">
      <cs:styleClr val="auto"/>
    </cs:lnRef>
    <cs:fillRef idx="2"/>
    <cs:effectRef idx="0"/>
    <cs:fontRef idx="minor">
      <a:schemeClr val="dk1"/>
    </cs:fontRef>
    <cs:spPr>
      <a:ln w="9525" cap="rnd">
        <a:solidFill>
          <a:schemeClr val="phClr"/>
        </a:solidFill>
      </a:ln>
    </cs:spPr>
  </cs:trendline>
  <cs:trendlineLabel>
    <cs:lnRef idx="0"/>
    <cs:fillRef idx="0"/>
    <cs:effectRef idx="0"/>
    <cs:fontRef idx="minor">
      <a:schemeClr val="tx1">
        <a:lumMod val="50000"/>
        <a:lumOff val="50000"/>
      </a:schemeClr>
    </cs:fontRef>
    <cs:defRPr sz="900" kern="1200"/>
  </cs:trendlineLabel>
  <cs:upBar>
    <cs:lnRef idx="0"/>
    <cs:fillRef idx="0"/>
    <cs:effectRef idx="0"/>
    <cs:fontRef idx="minor">
      <a:schemeClr val="dk1"/>
    </cs:fontRef>
    <cs:spPr>
      <a:solidFill>
        <a:schemeClr val="lt1"/>
      </a:solidFill>
      <a:ln w="9525">
        <a:solidFill>
          <a:schemeClr val="tx1">
            <a:lumMod val="50000"/>
            <a:lumOff val="50000"/>
          </a:schemeClr>
        </a:solidFill>
      </a:ln>
    </cs:spPr>
  </cs:upBar>
  <cs:valueAxis>
    <cs:lnRef idx="0"/>
    <cs:fillRef idx="0"/>
    <cs:effectRef idx="0"/>
    <cs:fontRef idx="minor">
      <a:schemeClr val="tx1">
        <a:lumMod val="50000"/>
        <a:lumOff val="50000"/>
      </a:schemeClr>
    </cs:fontRef>
    <cs:defRPr sz="900" kern="1200"/>
  </cs:valueAxis>
  <cs:wall>
    <cs:lnRef idx="0"/>
    <cs:fillRef idx="0"/>
    <cs:effectRef idx="0"/>
    <cs:fontRef idx="minor">
      <a:schemeClr val="dk1"/>
    </cs:fontRef>
  </cs:wall>
</cs:chartStyle>
</file>

<file path=xl/charts/style4.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06">
  <cs:axisTitle>
    <cs:lnRef idx="0"/>
    <cs:fillRef idx="0"/>
    <cs:effectRef idx="0"/>
    <cs:fontRef idx="minor">
      <a:schemeClr val="tx1">
        <a:lumMod val="50000"/>
        <a:lumOff val="50000"/>
      </a:schemeClr>
    </cs:fontRef>
    <cs:defRPr sz="900" kern="1200" cap="all"/>
  </cs:axisTitle>
  <cs:categoryAxis>
    <cs:lnRef idx="0"/>
    <cs:fillRef idx="0"/>
    <cs:effectRef idx="0"/>
    <cs:fontRef idx="minor">
      <a:schemeClr val="tx1">
        <a:lumMod val="50000"/>
        <a:lumOff val="50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dk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50000"/>
        <a:lumOff val="50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styleClr val="auto"/>
    </cs:lnRef>
    <cs:fillRef idx="2">
      <cs:styleClr val="auto"/>
    </cs:fillRef>
    <cs:effectRef idx="1"/>
    <cs:fontRef idx="minor">
      <a:schemeClr val="dk1"/>
    </cs:fontRef>
    <cs:spPr>
      <a:ln w="9525" cap="flat" cmpd="sng" algn="ctr">
        <a:solidFill>
          <a:schemeClr val="phClr">
            <a:shade val="95000"/>
          </a:schemeClr>
        </a:solidFill>
        <a:round/>
      </a:ln>
    </cs:spPr>
  </cs:dataPoint>
  <cs:dataPoint3D>
    <cs:lnRef idx="0">
      <cs:styleClr val="auto"/>
    </cs:lnRef>
    <cs:fillRef idx="2">
      <cs:styleClr val="auto"/>
    </cs:fillRef>
    <cs:effectRef idx="1"/>
    <cs:fontRef idx="minor">
      <a:schemeClr val="dk1"/>
    </cs:fontRef>
    <cs:spPr>
      <a:ln w="9525" cap="flat" cmpd="sng" algn="ctr">
        <a:solidFill>
          <a:schemeClr val="phClr">
            <a:shade val="95000"/>
          </a:schemeClr>
        </a:solidFill>
        <a:round/>
      </a:ln>
    </cs:spPr>
  </cs:dataPoint3D>
  <cs:dataPointLine>
    <cs:lnRef idx="0">
      <cs:styleClr val="auto"/>
    </cs:lnRef>
    <cs:fillRef idx="2">
      <cs:styleClr val="auto"/>
    </cs:fillRef>
    <cs:effectRef idx="1"/>
    <cs:fontRef idx="minor">
      <a:schemeClr val="dk1"/>
    </cs:fontRef>
    <cs:spPr>
      <a:ln w="15875" cap="rnd">
        <a:solidFill>
          <a:schemeClr val="phClr"/>
        </a:solidFill>
        <a:round/>
      </a:ln>
    </cs:spPr>
  </cs:dataPointLine>
  <cs:dataPointMarker>
    <cs:lnRef idx="0">
      <cs:styleClr val="auto"/>
    </cs:lnRef>
    <cs:fillRef idx="2">
      <cs:styleClr val="auto"/>
    </cs:fillRef>
    <cs:effectRef idx="1"/>
    <cs:fontRef idx="minor">
      <a:schemeClr val="dk1"/>
    </cs:fontRef>
    <cs:spPr>
      <a:ln w="9525" cap="flat" cmpd="sng" algn="ctr">
        <a:solidFill>
          <a:schemeClr val="phClr">
            <a:shade val="95000"/>
          </a:schemeClr>
        </a:solidFill>
        <a:round/>
      </a:ln>
    </cs:spPr>
  </cs:dataPointMarker>
  <cs:dataPointMarkerLayout symbol="circle" size="4"/>
  <cs:dataPointWireframe>
    <cs:lnRef idx="0">
      <cs:styleClr val="auto"/>
    </cs:lnRef>
    <cs:fillRef idx="2"/>
    <cs:effectRef idx="0"/>
    <cs:fontRef idx="minor">
      <a:schemeClr val="dk1"/>
    </cs:fontRef>
    <cs:spPr>
      <a:ln w="9525" cap="rnd">
        <a:solidFill>
          <a:schemeClr val="phClr"/>
        </a:solidFill>
        <a:round/>
      </a:ln>
    </cs:spPr>
  </cs:dataPointWireframe>
  <cs:dataTable>
    <cs:lnRef idx="0"/>
    <cs:fillRef idx="0"/>
    <cs:effectRef idx="0"/>
    <cs:fontRef idx="minor">
      <a:schemeClr val="tx1">
        <a:lumMod val="50000"/>
        <a:lumOff val="50000"/>
      </a:schemeClr>
    </cs:fontRef>
    <cs:spPr>
      <a:ln w="9525">
        <a:solidFill>
          <a:schemeClr val="tx1">
            <a:lumMod val="15000"/>
            <a:lumOff val="85000"/>
          </a:schemeClr>
        </a:solidFill>
      </a:ln>
    </cs:spPr>
    <cs:defRPr sz="900" kern="1200"/>
  </cs:dataTable>
  <cs:downBar>
    <cs:lnRef idx="0"/>
    <cs:fillRef idx="0"/>
    <cs:effectRef idx="0"/>
    <cs:fontRef idx="minor">
      <a:schemeClr val="dk1"/>
    </cs:fontRef>
    <cs:spPr>
      <a:solidFill>
        <a:schemeClr val="dk1">
          <a:lumMod val="75000"/>
          <a:lumOff val="25000"/>
        </a:schemeClr>
      </a:solidFill>
      <a:ln w="9525">
        <a:solidFill>
          <a:schemeClr val="tx1">
            <a:lumMod val="50000"/>
            <a:lumOff val="50000"/>
          </a:schemeClr>
        </a:solidFill>
      </a:ln>
    </cs:spPr>
  </cs:downBar>
  <cs:dropLine>
    <cs:lnRef idx="0"/>
    <cs:fillRef idx="0"/>
    <cs:effectRef idx="0"/>
    <cs:fontRef idx="minor">
      <a:schemeClr val="dk1"/>
    </cs:fontRef>
    <cs:spPr>
      <a:ln w="9525">
        <a:solidFill>
          <a:schemeClr val="tx1">
            <a:lumMod val="35000"/>
            <a:lumOff val="65000"/>
          </a:schemeClr>
        </a:solidFill>
        <a:prstDash val="dash"/>
      </a:ln>
    </cs:spPr>
  </cs:dropLine>
  <cs:errorBar>
    <cs:lnRef idx="0"/>
    <cs:fillRef idx="0"/>
    <cs:effectRef idx="0"/>
    <cs:fontRef idx="minor">
      <a:schemeClr val="dk1"/>
    </cs:fontRef>
    <cs:spPr>
      <a:ln w="9525">
        <a:solidFill>
          <a:schemeClr val="tx1">
            <a:lumMod val="50000"/>
            <a:lumOff val="50000"/>
          </a:schemeClr>
        </a:solidFill>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solidFill>
          <a:schemeClr val="tx1">
            <a:lumMod val="15000"/>
            <a:lumOff val="85000"/>
          </a:schemeClr>
        </a:solidFill>
        <a:round/>
      </a:ln>
    </cs:spPr>
  </cs:gridlineMajor>
  <cs:gridlineMinor>
    <cs:lnRef idx="0"/>
    <cs:fillRef idx="0"/>
    <cs:effectRef idx="0"/>
    <cs:fontRef idx="minor">
      <a:schemeClr val="dk1"/>
    </cs:fontRef>
    <cs:spPr>
      <a:ln>
        <a:solidFill>
          <a:schemeClr val="tx1">
            <a:lumMod val="5000"/>
            <a:lumOff val="95000"/>
          </a:schemeClr>
        </a:solidFill>
      </a:ln>
    </cs:spPr>
  </cs:gridlineMinor>
  <cs:hiLoLine>
    <cs:lnRef idx="0"/>
    <cs:fillRef idx="0"/>
    <cs:effectRef idx="0"/>
    <cs:fontRef idx="minor">
      <a:schemeClr val="dk1"/>
    </cs:fontRef>
    <cs:spPr>
      <a:ln w="9525">
        <a:solidFill>
          <a:schemeClr val="tx1">
            <a:lumMod val="50000"/>
            <a:lumOff val="50000"/>
          </a:schemeClr>
        </a:solidFill>
        <a:prstDash val="dash"/>
      </a:ln>
    </cs:spPr>
  </cs:hiLoLine>
  <cs:leaderLine>
    <cs:lnRef idx="0"/>
    <cs:fillRef idx="0"/>
    <cs:effectRef idx="0"/>
    <cs:fontRef idx="minor">
      <a:schemeClr val="dk1"/>
    </cs:fontRef>
    <cs:spPr>
      <a:ln w="9525">
        <a:solidFill>
          <a:schemeClr val="tx1">
            <a:lumMod val="35000"/>
            <a:lumOff val="65000"/>
          </a:schemeClr>
        </a:solidFill>
      </a:ln>
    </cs:spPr>
  </cs:leaderLine>
  <cs:legend>
    <cs:lnRef idx="0"/>
    <cs:fillRef idx="0"/>
    <cs:effectRef idx="0"/>
    <cs:fontRef idx="minor">
      <a:schemeClr val="tx1">
        <a:lumMod val="50000"/>
        <a:lumOff val="50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50000"/>
        <a:lumOff val="50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dk1"/>
    </cs:fontRef>
    <cs:spPr>
      <a:ln w="9525">
        <a:solidFill>
          <a:schemeClr val="tx1">
            <a:lumMod val="35000"/>
            <a:lumOff val="65000"/>
          </a:schemeClr>
        </a:solidFill>
        <a:prstDash val="dash"/>
      </a:ln>
    </cs:spPr>
  </cs:seriesLine>
  <cs:title>
    <cs:lnRef idx="0"/>
    <cs:fillRef idx="0"/>
    <cs:effectRef idx="0"/>
    <cs:fontRef idx="minor">
      <a:schemeClr val="tx1">
        <a:lumMod val="50000"/>
        <a:lumOff val="50000"/>
      </a:schemeClr>
    </cs:fontRef>
    <cs:defRPr sz="1400" kern="1200" cap="none" spc="20" baseline="0"/>
  </cs:title>
  <cs:trendline>
    <cs:lnRef idx="0">
      <cs:styleClr val="auto"/>
    </cs:lnRef>
    <cs:fillRef idx="2"/>
    <cs:effectRef idx="0"/>
    <cs:fontRef idx="minor">
      <a:schemeClr val="dk1"/>
    </cs:fontRef>
    <cs:spPr>
      <a:ln w="9525" cap="rnd">
        <a:solidFill>
          <a:schemeClr val="phClr"/>
        </a:solidFill>
      </a:ln>
    </cs:spPr>
  </cs:trendline>
  <cs:trendlineLabel>
    <cs:lnRef idx="0"/>
    <cs:fillRef idx="0"/>
    <cs:effectRef idx="0"/>
    <cs:fontRef idx="minor">
      <a:schemeClr val="tx1">
        <a:lumMod val="50000"/>
        <a:lumOff val="50000"/>
      </a:schemeClr>
    </cs:fontRef>
    <cs:defRPr sz="900" kern="1200"/>
  </cs:trendlineLabel>
  <cs:upBar>
    <cs:lnRef idx="0"/>
    <cs:fillRef idx="0"/>
    <cs:effectRef idx="0"/>
    <cs:fontRef idx="minor">
      <a:schemeClr val="dk1"/>
    </cs:fontRef>
    <cs:spPr>
      <a:solidFill>
        <a:schemeClr val="lt1"/>
      </a:solidFill>
      <a:ln w="9525">
        <a:solidFill>
          <a:schemeClr val="tx1">
            <a:lumMod val="50000"/>
            <a:lumOff val="50000"/>
          </a:schemeClr>
        </a:solidFill>
      </a:ln>
    </cs:spPr>
  </cs:upBar>
  <cs:valueAxis>
    <cs:lnRef idx="0"/>
    <cs:fillRef idx="0"/>
    <cs:effectRef idx="0"/>
    <cs:fontRef idx="minor">
      <a:schemeClr val="tx1">
        <a:lumMod val="50000"/>
        <a:lumOff val="50000"/>
      </a:schemeClr>
    </cs:fontRef>
    <cs:defRPr sz="900" kern="1200"/>
  </cs:valueAxis>
  <cs:wall>
    <cs:lnRef idx="0"/>
    <cs:fillRef idx="0"/>
    <cs:effectRef idx="0"/>
    <cs:fontRef idx="minor">
      <a:schemeClr val="dk1"/>
    </cs:fontRef>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5" Type="http://schemas.openxmlformats.org/officeDocument/2006/relationships/chart" Target="../charts/chart5.xml"/><Relationship Id="rId4" Type="http://schemas.openxmlformats.org/officeDocument/2006/relationships/chart" Target="../charts/chart4.xml"/></Relationships>
</file>

<file path=xl/drawings/_rels/drawing2.xml.rels><?xml version="1.0" encoding="UTF-8" standalone="yes"?>
<Relationships xmlns="http://schemas.openxmlformats.org/package/2006/relationships"><Relationship Id="rId1" Type="http://schemas.openxmlformats.org/officeDocument/2006/relationships/chart" Target="../charts/chart7.xml"/></Relationships>
</file>

<file path=xl/drawings/drawing1.xml><?xml version="1.0" encoding="utf-8"?>
<xdr:wsDr xmlns:xdr="http://schemas.openxmlformats.org/drawingml/2006/spreadsheetDrawing" xmlns:a="http://schemas.openxmlformats.org/drawingml/2006/main">
  <xdr:twoCellAnchor editAs="oneCell">
    <xdr:from>
      <xdr:col>2</xdr:col>
      <xdr:colOff>36286</xdr:colOff>
      <xdr:row>4</xdr:row>
      <xdr:rowOff>1814</xdr:rowOff>
    </xdr:from>
    <xdr:to>
      <xdr:col>3</xdr:col>
      <xdr:colOff>1700893</xdr:colOff>
      <xdr:row>18</xdr:row>
      <xdr:rowOff>68035</xdr:rowOff>
    </xdr:to>
    <mc:AlternateContent xmlns:mc="http://schemas.openxmlformats.org/markup-compatibility/2006" xmlns:a14="http://schemas.microsoft.com/office/drawing/2010/main">
      <mc:Choice Requires="a14">
        <xdr:graphicFrame macro="">
          <xdr:nvGraphicFramePr>
            <xdr:cNvPr id="4" name="Item #">
              <a:extLst>
                <a:ext uri="{FF2B5EF4-FFF2-40B4-BE49-F238E27FC236}">
                  <a16:creationId xmlns:a16="http://schemas.microsoft.com/office/drawing/2014/main" id="{22033818-98AC-4F01-BE3A-7860401AF99E}"/>
                </a:ext>
              </a:extLst>
            </xdr:cNvPr>
            <xdr:cNvGraphicFramePr/>
          </xdr:nvGraphicFramePr>
          <xdr:xfrm>
            <a:off x="0" y="0"/>
            <a:ext cx="0" cy="0"/>
          </xdr:xfrm>
          <a:graphic>
            <a:graphicData uri="http://schemas.microsoft.com/office/drawing/2010/slicer">
              <sle:slicer xmlns:sle="http://schemas.microsoft.com/office/drawing/2010/slicer" name="Item #"/>
            </a:graphicData>
          </a:graphic>
        </xdr:graphicFrame>
      </mc:Choice>
      <mc:Fallback xmlns="">
        <xdr:sp macro="" textlink="">
          <xdr:nvSpPr>
            <xdr:cNvPr id="0" name=""/>
            <xdr:cNvSpPr>
              <a:spLocks noTextEdit="1"/>
            </xdr:cNvSpPr>
          </xdr:nvSpPr>
          <xdr:spPr>
            <a:xfrm>
              <a:off x="1288143" y="1008743"/>
              <a:ext cx="2236107" cy="2733221"/>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4</xdr:col>
      <xdr:colOff>181428</xdr:colOff>
      <xdr:row>19</xdr:row>
      <xdr:rowOff>21771</xdr:rowOff>
    </xdr:from>
    <xdr:to>
      <xdr:col>9</xdr:col>
      <xdr:colOff>217714</xdr:colOff>
      <xdr:row>31</xdr:row>
      <xdr:rowOff>154214</xdr:rowOff>
    </xdr:to>
    <xdr:graphicFrame macro="">
      <xdr:nvGraphicFramePr>
        <xdr:cNvPr id="5" name="Chart 4">
          <a:extLst>
            <a:ext uri="{FF2B5EF4-FFF2-40B4-BE49-F238E27FC236}">
              <a16:creationId xmlns:a16="http://schemas.microsoft.com/office/drawing/2014/main" id="{9867913C-44E3-4716-A1BD-E85167CA3FC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234042</xdr:colOff>
      <xdr:row>19</xdr:row>
      <xdr:rowOff>21771</xdr:rowOff>
    </xdr:from>
    <xdr:to>
      <xdr:col>16</xdr:col>
      <xdr:colOff>424542</xdr:colOff>
      <xdr:row>32</xdr:row>
      <xdr:rowOff>21771</xdr:rowOff>
    </xdr:to>
    <xdr:graphicFrame macro="">
      <xdr:nvGraphicFramePr>
        <xdr:cNvPr id="6" name="Chart 5">
          <a:extLst>
            <a:ext uri="{FF2B5EF4-FFF2-40B4-BE49-F238E27FC236}">
              <a16:creationId xmlns:a16="http://schemas.microsoft.com/office/drawing/2014/main" id="{5B4BC8B2-66B0-437B-80F4-6FECF354286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393700</xdr:colOff>
      <xdr:row>19</xdr:row>
      <xdr:rowOff>12700</xdr:rowOff>
    </xdr:from>
    <xdr:to>
      <xdr:col>22</xdr:col>
      <xdr:colOff>235857</xdr:colOff>
      <xdr:row>32</xdr:row>
      <xdr:rowOff>18143</xdr:rowOff>
    </xdr:to>
    <xdr:graphicFrame macro="">
      <xdr:nvGraphicFramePr>
        <xdr:cNvPr id="7" name="Chart 6">
          <a:extLst>
            <a:ext uri="{FF2B5EF4-FFF2-40B4-BE49-F238E27FC236}">
              <a16:creationId xmlns:a16="http://schemas.microsoft.com/office/drawing/2014/main" id="{369F42BA-7F35-43A7-AED1-C3A2CF7F11F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4</xdr:col>
      <xdr:colOff>154212</xdr:colOff>
      <xdr:row>32</xdr:row>
      <xdr:rowOff>145142</xdr:rowOff>
    </xdr:from>
    <xdr:to>
      <xdr:col>9</xdr:col>
      <xdr:colOff>208642</xdr:colOff>
      <xdr:row>46</xdr:row>
      <xdr:rowOff>54428</xdr:rowOff>
    </xdr:to>
    <xdr:graphicFrame macro="">
      <xdr:nvGraphicFramePr>
        <xdr:cNvPr id="9" name="Chart 8">
          <a:extLst>
            <a:ext uri="{FF2B5EF4-FFF2-40B4-BE49-F238E27FC236}">
              <a16:creationId xmlns:a16="http://schemas.microsoft.com/office/drawing/2014/main" id="{26AFF697-186D-49D1-8D57-8009AA0390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9</xdr:col>
      <xdr:colOff>217714</xdr:colOff>
      <xdr:row>32</xdr:row>
      <xdr:rowOff>154214</xdr:rowOff>
    </xdr:from>
    <xdr:to>
      <xdr:col>15</xdr:col>
      <xdr:colOff>371929</xdr:colOff>
      <xdr:row>46</xdr:row>
      <xdr:rowOff>63500</xdr:rowOff>
    </xdr:to>
    <xdr:graphicFrame macro="">
      <xdr:nvGraphicFramePr>
        <xdr:cNvPr id="10" name="Chart 9">
          <a:extLst>
            <a:ext uri="{FF2B5EF4-FFF2-40B4-BE49-F238E27FC236}">
              <a16:creationId xmlns:a16="http://schemas.microsoft.com/office/drawing/2014/main" id="{3937375C-C6EA-4725-811D-FFA476BBF80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5</xdr:col>
      <xdr:colOff>362857</xdr:colOff>
      <xdr:row>32</xdr:row>
      <xdr:rowOff>154214</xdr:rowOff>
    </xdr:from>
    <xdr:to>
      <xdr:col>22</xdr:col>
      <xdr:colOff>263072</xdr:colOff>
      <xdr:row>46</xdr:row>
      <xdr:rowOff>81643</xdr:rowOff>
    </xdr:to>
    <xdr:graphicFrame macro="">
      <xdr:nvGraphicFramePr>
        <xdr:cNvPr id="11" name="Chart 10">
          <a:extLst>
            <a:ext uri="{FF2B5EF4-FFF2-40B4-BE49-F238E27FC236}">
              <a16:creationId xmlns:a16="http://schemas.microsoft.com/office/drawing/2014/main" id="{FDF83820-4B0F-4545-A0A9-DF7FE8ACA1E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6</xdr:col>
      <xdr:colOff>607787</xdr:colOff>
      <xdr:row>3</xdr:row>
      <xdr:rowOff>176894</xdr:rowOff>
    </xdr:from>
    <xdr:to>
      <xdr:col>8</xdr:col>
      <xdr:colOff>241300</xdr:colOff>
      <xdr:row>18</xdr:row>
      <xdr:rowOff>86179</xdr:rowOff>
    </xdr:to>
    <mc:AlternateContent xmlns:mc="http://schemas.openxmlformats.org/markup-compatibility/2006" xmlns:a14="http://schemas.microsoft.com/office/drawing/2010/main">
      <mc:Choice Requires="a14">
        <xdr:graphicFrame macro="">
          <xdr:nvGraphicFramePr>
            <xdr:cNvPr id="12" name="Item Group (Product Family)">
              <a:extLst>
                <a:ext uri="{FF2B5EF4-FFF2-40B4-BE49-F238E27FC236}">
                  <a16:creationId xmlns:a16="http://schemas.microsoft.com/office/drawing/2014/main" id="{AFCC6F71-0DB4-4A6C-9B44-F5C222086309}"/>
                </a:ext>
              </a:extLst>
            </xdr:cNvPr>
            <xdr:cNvGraphicFramePr/>
          </xdr:nvGraphicFramePr>
          <xdr:xfrm>
            <a:off x="0" y="0"/>
            <a:ext cx="0" cy="0"/>
          </xdr:xfrm>
          <a:graphic>
            <a:graphicData uri="http://schemas.microsoft.com/office/drawing/2010/slicer">
              <sle:slicer xmlns:sle="http://schemas.microsoft.com/office/drawing/2010/slicer" name="Item Group (Product Family)"/>
            </a:graphicData>
          </a:graphic>
        </xdr:graphicFrame>
      </mc:Choice>
      <mc:Fallback xmlns="">
        <xdr:sp macro="" textlink="">
          <xdr:nvSpPr>
            <xdr:cNvPr id="0" name=""/>
            <xdr:cNvSpPr>
              <a:spLocks noTextEdit="1"/>
            </xdr:cNvSpPr>
          </xdr:nvSpPr>
          <xdr:spPr>
            <a:xfrm>
              <a:off x="6458858" y="993323"/>
              <a:ext cx="2096406" cy="2766785"/>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wsDr>
</file>

<file path=xl/drawings/drawing2.xml><?xml version="1.0" encoding="utf-8"?>
<xdr:wsDr xmlns:xdr="http://schemas.openxmlformats.org/drawingml/2006/spreadsheetDrawing" xmlns:a="http://schemas.openxmlformats.org/drawingml/2006/main">
  <xdr:twoCellAnchor>
    <xdr:from>
      <xdr:col>2</xdr:col>
      <xdr:colOff>650876</xdr:colOff>
      <xdr:row>11</xdr:row>
      <xdr:rowOff>117928</xdr:rowOff>
    </xdr:from>
    <xdr:to>
      <xdr:col>14</xdr:col>
      <xdr:colOff>2723</xdr:colOff>
      <xdr:row>36</xdr:row>
      <xdr:rowOff>111124</xdr:rowOff>
    </xdr:to>
    <xdr:graphicFrame macro="">
      <xdr:nvGraphicFramePr>
        <xdr:cNvPr id="11" name="Chart 10">
          <a:extLst>
            <a:ext uri="{FF2B5EF4-FFF2-40B4-BE49-F238E27FC236}">
              <a16:creationId xmlns:a16="http://schemas.microsoft.com/office/drawing/2014/main" id="{A282503B-FF82-437A-BC34-509C89CEC7C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_rels/pivotCacheDefinition2.xml.rels><?xml version="1.0" encoding="UTF-8" standalone="yes"?>
<Relationships xmlns="http://schemas.openxmlformats.org/package/2006/relationships"><Relationship Id="rId1" Type="http://schemas.openxmlformats.org/officeDocument/2006/relationships/pivotCacheRecords" Target="pivotCacheRecords2.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HP" refreshedDate="43408.435490509262" createdVersion="6" refreshedVersion="6" minRefreshableVersion="3" recordCount="50288" xr:uid="{DE915016-AB0F-47BD-9682-55F5D18238F9}">
  <cacheSource type="worksheet">
    <worksheetSource ref="A1:M50289" sheet="Historical Data"/>
  </cacheSource>
  <cacheFields count="15">
    <cacheField name="Customer #" numFmtId="0">
      <sharedItems containsBlank="1" count="51">
        <s v="020474"/>
        <s v="987705"/>
        <s v="999609"/>
        <s v="9996AA"/>
        <s v="020470"/>
        <s v="020934"/>
        <s v="020938"/>
        <s v="020982"/>
        <s v="193210"/>
        <s v="534700"/>
        <s v="999617"/>
        <s v="999689"/>
        <s v="9996C7"/>
        <s v="9996C8"/>
        <s v="020959"/>
        <s v="020994"/>
        <s v="021003"/>
        <s v="526800"/>
        <s v="560900"/>
        <s v="999624"/>
        <s v="020493"/>
        <s v="020927"/>
        <s v="021009"/>
        <s v="22438B"/>
        <s v="999640"/>
        <s v="9996AC"/>
        <s v="999629"/>
        <s v="020965"/>
        <s v="020509"/>
        <s v="999686"/>
        <s v="020475"/>
        <s v="020939"/>
        <s v="999605"/>
        <s v="999627"/>
        <s v="999726"/>
        <s v="193219"/>
        <s v="020914"/>
        <s v="020946"/>
        <s v="999613"/>
        <s v="999601"/>
        <s v="791800"/>
        <s v="999636"/>
        <s v="021022"/>
        <s v="9996CO"/>
        <s v="020974"/>
        <s v="020979"/>
        <s v="020975"/>
        <s v="9996DD"/>
        <s v="021038"/>
        <s v="AAS"/>
        <m/>
      </sharedItems>
    </cacheField>
    <cacheField name="Delivery Address" numFmtId="49">
      <sharedItems/>
    </cacheField>
    <cacheField name="Sales Order #" numFmtId="0">
      <sharedItems containsMixedTypes="1" containsNumber="1" containsInteger="1" minValue="1" maxValue="1"/>
    </cacheField>
    <cacheField name="Line #" numFmtId="0">
      <sharedItems containsMixedTypes="1" containsNumber="1" containsInteger="1" minValue="1" maxValue="1"/>
    </cacheField>
    <cacheField name="Order Date" numFmtId="14">
      <sharedItems containsSemiMixedTypes="0" containsNonDate="0" containsDate="1" containsString="0" minDate="2013-01-01T00:00:00" maxDate="2018-09-27T00:00:00" count="1127">
        <d v="2014-10-16T00:00:00"/>
        <d v="2014-11-18T00:00:00"/>
        <d v="2014-09-25T00:00:00"/>
        <d v="2014-11-10T00:00:00"/>
        <d v="2014-11-17T00:00:00"/>
        <d v="2014-10-20T00:00:00"/>
        <d v="2014-09-12T00:00:00"/>
        <d v="2014-09-23T00:00:00"/>
        <d v="2014-11-03T00:00:00"/>
        <d v="2014-10-02T00:00:00"/>
        <d v="2014-10-03T00:00:00"/>
        <d v="2014-10-29T00:00:00"/>
        <d v="2014-11-07T00:00:00"/>
        <d v="2014-09-09T00:00:00"/>
        <d v="2014-10-30T00:00:00"/>
        <d v="2014-11-05T00:00:00"/>
        <d v="2014-11-21T00:00:00"/>
        <d v="2014-09-18T00:00:00"/>
        <d v="2014-09-04T00:00:00"/>
        <d v="2014-09-11T00:00:00"/>
        <d v="2014-09-26T00:00:00"/>
        <d v="2014-12-17T00:00:00"/>
        <d v="2014-11-25T00:00:00"/>
        <d v="2014-12-03T00:00:00"/>
        <d v="2014-11-11T00:00:00"/>
        <d v="2014-08-27T00:00:00"/>
        <d v="2014-10-14T00:00:00"/>
        <d v="2014-10-21T00:00:00"/>
        <d v="2014-11-24T00:00:00"/>
        <d v="2014-09-13T00:00:00"/>
        <d v="2014-10-08T00:00:00"/>
        <d v="2014-10-17T00:00:00"/>
        <d v="2014-11-12T00:00:00"/>
        <d v="2014-11-13T00:00:00"/>
        <d v="2014-11-14T00:00:00"/>
        <d v="2014-12-19T00:00:00"/>
        <d v="2014-10-13T00:00:00"/>
        <d v="2014-12-14T00:00:00"/>
        <d v="2014-10-09T00:00:00"/>
        <d v="2014-10-06T00:00:00"/>
        <d v="2014-09-10T00:00:00"/>
        <d v="2014-10-24T00:00:00"/>
        <d v="2014-10-28T00:00:00"/>
        <d v="2015-01-05T00:00:00"/>
        <d v="2014-11-04T00:00:00"/>
        <d v="2014-10-22T00:00:00"/>
        <d v="2014-09-02T00:00:00"/>
        <d v="2014-09-15T00:00:00"/>
        <d v="2014-10-27T00:00:00"/>
        <d v="2014-11-19T00:00:00"/>
        <d v="2014-10-10T00:00:00"/>
        <d v="2014-10-23T00:00:00"/>
        <d v="2014-09-19T00:00:00"/>
        <d v="2014-11-06T00:00:00"/>
        <d v="2014-10-15T00:00:00"/>
        <d v="2014-11-23T00:00:00"/>
        <d v="2014-12-22T00:00:00"/>
        <d v="2015-01-02T00:00:00"/>
        <d v="2014-12-12T00:00:00"/>
        <d v="2014-12-08T00:00:00"/>
        <d v="2014-10-07T00:00:00"/>
        <d v="2014-12-04T00:00:00"/>
        <d v="2014-12-23T00:00:00"/>
        <d v="2014-10-31T00:00:00"/>
        <d v="2014-12-02T00:00:00"/>
        <d v="2014-07-03T00:00:00"/>
        <d v="2015-01-08T00:00:00"/>
        <d v="2015-01-07T00:00:00"/>
        <d v="2014-09-17T00:00:00"/>
        <d v="2014-09-30T00:00:00"/>
        <d v="2014-12-01T00:00:00"/>
        <d v="2014-12-05T00:00:00"/>
        <d v="2015-01-09T00:00:00"/>
        <d v="2014-12-29T00:00:00"/>
        <d v="2015-01-06T00:00:00"/>
        <d v="2014-10-04T00:00:00"/>
        <d v="2014-12-30T00:00:00"/>
        <d v="2014-07-23T00:00:00"/>
        <d v="2014-08-14T00:00:00"/>
        <d v="2014-04-11T00:00:00"/>
        <d v="2014-07-26T00:00:00"/>
        <d v="2014-12-18T00:00:00"/>
        <d v="2014-12-11T00:00:00"/>
        <d v="2014-09-16T00:00:00"/>
        <d v="2015-01-12T00:00:00"/>
        <d v="2014-12-10T00:00:00"/>
        <d v="2015-01-13T00:00:00"/>
        <d v="2014-12-09T00:00:00"/>
        <d v="2015-01-14T00:00:00"/>
        <d v="2014-12-15T00:00:00"/>
        <d v="2015-01-15T00:00:00"/>
        <d v="2014-06-27T00:00:00"/>
        <d v="2014-07-17T00:00:00"/>
        <d v="2015-01-16T00:00:00"/>
        <d v="2014-11-20T00:00:00"/>
        <d v="2014-07-31T00:00:00"/>
        <d v="2015-01-19T00:00:00"/>
        <d v="2014-09-01T00:00:00"/>
        <d v="2015-01-18T00:00:00"/>
        <d v="2015-01-20T00:00:00"/>
        <d v="2014-12-16T00:00:00"/>
        <d v="2014-08-25T00:00:00"/>
        <d v="2014-09-08T00:00:00"/>
        <d v="2014-07-29T00:00:00"/>
        <d v="2015-01-23T00:00:00"/>
        <d v="2014-11-26T00:00:00"/>
        <d v="2015-01-11T00:00:00"/>
        <d v="2014-07-28T00:00:00"/>
        <d v="2014-11-22T00:00:00"/>
        <d v="2015-01-21T00:00:00"/>
        <d v="2015-01-27T00:00:00"/>
        <d v="2015-01-28T00:00:00"/>
        <d v="2014-10-11T00:00:00"/>
        <d v="2015-01-26T00:00:00"/>
        <d v="2015-01-22T00:00:00"/>
        <d v="2014-09-24T00:00:00"/>
        <d v="2015-02-02T00:00:00"/>
        <d v="2015-01-04T00:00:00"/>
        <d v="2015-02-04T00:00:00"/>
        <d v="2015-02-03T00:00:00"/>
        <d v="2015-02-10T00:00:00"/>
        <d v="2015-02-05T00:00:00"/>
        <d v="2015-02-07T00:00:00"/>
        <d v="2015-02-12T00:00:00"/>
        <d v="2015-02-13T00:00:00"/>
        <d v="2014-08-07T00:00:00"/>
        <d v="2014-10-01T00:00:00"/>
        <d v="2015-02-16T00:00:00"/>
        <d v="2015-01-25T00:00:00"/>
        <d v="2015-02-11T00:00:00"/>
        <d v="2015-02-17T00:00:00"/>
        <d v="2015-02-19T00:00:00"/>
        <d v="2015-02-20T00:00:00"/>
        <d v="2015-02-23T00:00:00"/>
        <d v="2015-02-06T00:00:00"/>
        <d v="2015-01-29T00:00:00"/>
        <d v="2014-07-10T00:00:00"/>
        <d v="2015-02-24T00:00:00"/>
        <d v="2014-12-25T00:00:00"/>
        <d v="2015-02-25T00:00:00"/>
        <d v="2015-02-21T00:00:00"/>
        <d v="2015-02-26T00:00:00"/>
        <d v="2015-02-27T00:00:00"/>
        <d v="2015-02-09T00:00:00"/>
        <d v="2014-12-26T00:00:00"/>
        <d v="2015-03-03T00:00:00"/>
        <d v="2014-06-13T00:00:00"/>
        <d v="2015-03-02T00:00:00"/>
        <d v="2015-03-05T00:00:00"/>
        <d v="2015-03-04T00:00:00"/>
        <d v="2015-01-01T00:00:00"/>
        <d v="2015-03-09T00:00:00"/>
        <d v="2015-02-18T00:00:00"/>
        <d v="2015-03-06T00:00:00"/>
        <d v="2015-03-13T00:00:00"/>
        <d v="2015-03-11T00:00:00"/>
        <d v="2015-03-10T00:00:00"/>
        <d v="2015-03-12T00:00:00"/>
        <d v="2014-06-11T00:00:00"/>
        <d v="2015-03-18T00:00:00"/>
        <d v="2015-03-17T00:00:00"/>
        <d v="2015-03-16T00:00:00"/>
        <d v="2015-03-23T00:00:00"/>
        <d v="2015-03-24T00:00:00"/>
        <d v="2015-03-26T00:00:00"/>
        <d v="2015-03-19T00:00:00"/>
        <d v="2015-03-25T00:00:00"/>
        <d v="2015-03-27T00:00:00"/>
        <d v="2015-04-01T00:00:00"/>
        <d v="2015-03-30T00:00:00"/>
        <d v="2015-03-31T00:00:00"/>
        <d v="2015-04-03T00:00:00"/>
        <d v="2015-04-06T00:00:00"/>
        <d v="2015-04-09T00:00:00"/>
        <d v="2015-04-08T00:00:00"/>
        <d v="2015-01-30T00:00:00"/>
        <d v="2015-04-10T00:00:00"/>
        <d v="2015-04-07T00:00:00"/>
        <d v="2015-04-02T00:00:00"/>
        <d v="2015-04-16T00:00:00"/>
        <d v="2015-04-21T00:00:00"/>
        <d v="2015-04-13T00:00:00"/>
        <d v="2015-04-17T00:00:00"/>
        <d v="2015-04-15T00:00:00"/>
        <d v="2015-04-22T00:00:00"/>
        <d v="2015-04-20T00:00:00"/>
        <d v="2015-04-14T00:00:00"/>
        <d v="2015-04-28T00:00:00"/>
        <d v="2015-03-20T00:00:00"/>
        <d v="2015-04-24T00:00:00"/>
        <d v="2015-04-29T00:00:00"/>
        <d v="2015-02-08T00:00:00"/>
        <d v="2015-05-01T00:00:00"/>
        <d v="2015-04-23T00:00:00"/>
        <d v="2015-05-05T00:00:00"/>
        <d v="2015-04-27T00:00:00"/>
        <d v="2014-07-30T00:00:00"/>
        <d v="2015-05-11T00:00:00"/>
        <d v="2015-05-12T00:00:00"/>
        <d v="2015-05-08T00:00:00"/>
        <d v="2015-05-13T00:00:00"/>
        <d v="2015-05-06T00:00:00"/>
        <d v="2015-05-14T00:00:00"/>
        <d v="2015-05-15T00:00:00"/>
        <d v="2015-05-07T00:00:00"/>
        <d v="2015-05-04T00:00:00"/>
        <d v="2015-05-19T00:00:00"/>
        <d v="2015-05-18T00:00:00"/>
        <d v="2015-05-21T00:00:00"/>
        <d v="2015-05-27T00:00:00"/>
        <d v="2015-05-28T00:00:00"/>
        <d v="2015-06-01T00:00:00"/>
        <d v="2015-06-02T00:00:00"/>
        <d v="2015-05-26T00:00:00"/>
        <d v="2015-05-29T00:00:00"/>
        <d v="2015-06-08T00:00:00"/>
        <d v="2015-04-30T00:00:00"/>
        <d v="2015-06-04T00:00:00"/>
        <d v="2015-06-09T00:00:00"/>
        <d v="2015-05-20T00:00:00"/>
        <d v="2015-05-25T00:00:00"/>
        <d v="2015-06-16T00:00:00"/>
        <d v="2015-06-10T00:00:00"/>
        <d v="2015-06-12T00:00:00"/>
        <d v="2015-06-03T00:00:00"/>
        <d v="2015-06-17T00:00:00"/>
        <d v="2015-06-19T00:00:00"/>
        <d v="2015-06-23T00:00:00"/>
        <d v="2015-06-25T00:00:00"/>
        <d v="2015-06-26T00:00:00"/>
        <d v="2015-06-24T00:00:00"/>
        <d v="2015-06-05T00:00:00"/>
        <d v="2015-06-29T00:00:00"/>
        <d v="2015-06-22T00:00:00"/>
        <d v="2015-06-30T00:00:00"/>
        <d v="2015-07-01T00:00:00"/>
        <d v="2015-07-02T00:00:00"/>
        <d v="2015-07-06T00:00:00"/>
        <d v="2015-06-11T00:00:00"/>
        <d v="2015-06-15T00:00:00"/>
        <d v="2015-07-09T00:00:00"/>
        <d v="2015-07-07T00:00:00"/>
        <d v="2015-07-15T00:00:00"/>
        <d v="2015-07-10T00:00:00"/>
        <d v="2015-05-22T00:00:00"/>
        <d v="2015-07-14T00:00:00"/>
        <d v="2015-07-17T00:00:00"/>
        <d v="2015-07-08T00:00:00"/>
        <d v="2015-07-20T00:00:00"/>
        <d v="2015-07-13T00:00:00"/>
        <d v="2015-07-21T00:00:00"/>
        <d v="2015-07-22T00:00:00"/>
        <d v="2015-06-18T00:00:00"/>
        <d v="2015-07-16T00:00:00"/>
        <d v="2015-07-23T00:00:00"/>
        <d v="2015-07-24T00:00:00"/>
        <d v="2015-07-27T00:00:00"/>
        <d v="2015-07-18T00:00:00"/>
        <d v="2015-08-03T00:00:00"/>
        <d v="2015-07-29T00:00:00"/>
        <d v="2015-07-30T00:00:00"/>
        <d v="2015-07-28T00:00:00"/>
        <d v="2015-07-31T00:00:00"/>
        <d v="2015-08-05T00:00:00"/>
        <d v="2015-08-06T00:00:00"/>
        <d v="2015-08-04T00:00:00"/>
        <d v="2015-08-07T00:00:00"/>
        <d v="2015-08-14T00:00:00"/>
        <d v="2015-08-11T00:00:00"/>
        <d v="2015-08-19T00:00:00"/>
        <d v="2015-08-17T00:00:00"/>
        <d v="2015-08-20T00:00:00"/>
        <d v="2015-08-13T00:00:00"/>
        <d v="2015-08-21T00:00:00"/>
        <d v="2015-08-18T00:00:00"/>
        <d v="2015-08-25T00:00:00"/>
        <d v="2015-08-26T00:00:00"/>
        <d v="2015-08-12T00:00:00"/>
        <d v="2015-08-27T00:00:00"/>
        <d v="2015-08-24T00:00:00"/>
        <d v="2015-09-01T00:00:00"/>
        <d v="2015-09-02T00:00:00"/>
        <d v="2015-08-28T00:00:00"/>
        <d v="2015-08-10T00:00:00"/>
        <d v="2015-09-03T00:00:00"/>
        <d v="2015-09-04T00:00:00"/>
        <d v="2015-09-08T00:00:00"/>
        <d v="2015-08-31T00:00:00"/>
        <d v="2015-09-14T00:00:00"/>
        <d v="2015-09-15T00:00:00"/>
        <d v="2015-09-18T00:00:00"/>
        <d v="2015-09-16T00:00:00"/>
        <d v="2015-09-09T00:00:00"/>
        <d v="2015-09-11T00:00:00"/>
        <d v="2015-09-17T00:00:00"/>
        <d v="2015-09-22T00:00:00"/>
        <d v="2015-09-28T00:00:00"/>
        <d v="2015-08-01T00:00:00"/>
        <d v="2015-09-25T00:00:00"/>
        <d v="2015-09-19T00:00:00"/>
        <d v="2015-09-23T00:00:00"/>
        <d v="2015-09-21T00:00:00"/>
        <d v="2015-10-01T00:00:00"/>
        <d v="2015-09-29T00:00:00"/>
        <d v="2015-10-05T00:00:00"/>
        <d v="2015-09-10T00:00:00"/>
        <d v="2015-09-07T00:00:00"/>
        <d v="2015-10-06T00:00:00"/>
        <d v="2015-09-30T00:00:00"/>
        <d v="2015-10-02T00:00:00"/>
        <d v="2015-10-07T00:00:00"/>
        <d v="2015-10-09T00:00:00"/>
        <d v="2015-10-08T00:00:00"/>
        <d v="2015-10-13T00:00:00"/>
        <d v="2015-10-12T00:00:00"/>
        <d v="2015-10-19T00:00:00"/>
        <d v="2015-10-16T00:00:00"/>
        <d v="2015-10-15T00:00:00"/>
        <d v="2015-10-21T00:00:00"/>
        <d v="2015-10-20T00:00:00"/>
        <d v="2015-10-23T00:00:00"/>
        <d v="2015-09-24T00:00:00"/>
        <d v="2015-10-29T00:00:00"/>
        <d v="2015-10-28T00:00:00"/>
        <d v="2015-10-30T00:00:00"/>
        <d v="2015-10-27T00:00:00"/>
        <d v="2015-11-04T00:00:00"/>
        <d v="2015-11-02T00:00:00"/>
        <d v="2015-11-03T00:00:00"/>
        <d v="2015-11-08T00:00:00"/>
        <d v="2015-11-05T00:00:00"/>
        <d v="2015-11-11T00:00:00"/>
        <d v="2015-11-09T00:00:00"/>
        <d v="2015-11-12T00:00:00"/>
        <d v="2015-10-14T00:00:00"/>
        <d v="2015-11-10T00:00:00"/>
        <d v="2015-11-13T00:00:00"/>
        <d v="2015-11-16T00:00:00"/>
        <d v="2015-10-26T00:00:00"/>
        <d v="2015-11-17T00:00:00"/>
        <d v="2015-10-04T00:00:00"/>
        <d v="2015-11-18T00:00:00"/>
        <d v="2015-11-20T00:00:00"/>
        <d v="2015-11-24T00:00:00"/>
        <d v="2015-10-11T00:00:00"/>
        <d v="2015-10-25T00:00:00"/>
        <d v="2015-11-23T00:00:00"/>
        <d v="2015-11-25T00:00:00"/>
        <d v="2015-11-30T00:00:00"/>
        <d v="2015-12-01T00:00:00"/>
        <d v="2015-10-22T00:00:00"/>
        <d v="2015-11-19T00:00:00"/>
        <d v="2015-12-04T00:00:00"/>
        <d v="2015-10-18T00:00:00"/>
        <d v="2015-11-01T00:00:00"/>
        <d v="2015-12-02T00:00:00"/>
        <d v="2015-12-07T00:00:00"/>
        <d v="2015-11-15T00:00:00"/>
        <d v="2015-11-29T00:00:00"/>
        <d v="2015-12-03T00:00:00"/>
        <d v="2015-12-11T00:00:00"/>
        <d v="2015-12-09T00:00:00"/>
        <d v="2015-12-10T00:00:00"/>
        <d v="2015-12-14T00:00:00"/>
        <d v="2015-12-08T00:00:00"/>
        <d v="2015-12-15T00:00:00"/>
        <d v="2015-12-16T00:00:00"/>
        <d v="2015-12-17T00:00:00"/>
        <d v="2015-12-18T00:00:00"/>
        <d v="2015-12-21T00:00:00"/>
        <d v="2015-11-06T00:00:00"/>
        <d v="2015-12-22T00:00:00"/>
        <d v="2015-09-05T00:00:00"/>
        <d v="2015-12-29T00:00:00"/>
        <d v="2016-01-04T00:00:00"/>
        <d v="2015-12-30T00:00:00"/>
        <d v="2015-12-28T00:00:00"/>
        <d v="2016-01-05T00:00:00"/>
        <d v="2015-12-06T00:00:00"/>
        <d v="2015-11-22T00:00:00"/>
        <d v="2016-01-07T00:00:00"/>
        <d v="2015-12-20T00:00:00"/>
        <d v="2016-01-06T00:00:00"/>
        <d v="2015-12-23T00:00:00"/>
        <d v="2016-01-11T00:00:00"/>
        <d v="2016-01-09T00:00:00"/>
        <d v="2016-01-08T00:00:00"/>
        <d v="2016-01-12T00:00:00"/>
        <d v="2016-01-19T00:00:00"/>
        <d v="2016-01-20T00:00:00"/>
        <d v="2016-01-21T00:00:00"/>
        <d v="2015-12-27T00:00:00"/>
        <d v="2016-01-18T00:00:00"/>
        <d v="2016-01-14T00:00:00"/>
        <d v="2016-01-25T00:00:00"/>
        <d v="2016-01-22T00:00:00"/>
        <d v="2016-01-26T00:00:00"/>
        <d v="2016-01-28T00:00:00"/>
        <d v="2015-12-13T00:00:00"/>
        <d v="2016-01-03T00:00:00"/>
        <d v="2016-01-27T00:00:00"/>
        <d v="2016-01-29T00:00:00"/>
        <d v="2016-02-03T00:00:00"/>
        <d v="2016-02-01T00:00:00"/>
        <d v="2016-02-04T00:00:00"/>
        <d v="2016-02-02T00:00:00"/>
        <d v="2016-02-10T00:00:00"/>
        <d v="2016-02-05T00:00:00"/>
        <d v="2016-02-12T00:00:00"/>
        <d v="2016-02-08T00:00:00"/>
        <d v="2016-02-11T00:00:00"/>
        <d v="2016-02-17T00:00:00"/>
        <d v="2016-02-18T00:00:00"/>
        <d v="2016-01-15T00:00:00"/>
        <d v="2016-02-19T00:00:00"/>
        <d v="2016-02-22T00:00:00"/>
        <d v="2016-02-15T00:00:00"/>
        <d v="2016-02-23T00:00:00"/>
        <d v="2016-02-25T00:00:00"/>
        <d v="2016-02-24T00:00:00"/>
        <d v="2016-02-26T00:00:00"/>
        <d v="2016-02-09T00:00:00"/>
        <d v="2016-03-01T00:00:00"/>
        <d v="2016-02-29T00:00:00"/>
        <d v="2016-03-10T00:00:00"/>
        <d v="2016-03-08T00:00:00"/>
        <d v="2016-03-03T00:00:00"/>
        <d v="2016-03-11T00:00:00"/>
        <d v="2016-01-13T00:00:00"/>
        <d v="2016-02-16T00:00:00"/>
        <d v="2016-03-02T00:00:00"/>
        <d v="2016-03-07T00:00:00"/>
        <d v="2016-03-14T00:00:00"/>
        <d v="2016-03-17T00:00:00"/>
        <d v="2016-03-16T00:00:00"/>
        <d v="2016-03-15T00:00:00"/>
        <d v="2016-03-21T00:00:00"/>
        <d v="2016-03-09T00:00:00"/>
        <d v="2016-03-22T00:00:00"/>
        <d v="2016-03-24T00:00:00"/>
        <d v="2016-03-18T00:00:00"/>
        <d v="2016-03-28T00:00:00"/>
        <d v="2016-03-29T00:00:00"/>
        <d v="2016-03-25T00:00:00"/>
        <d v="2016-03-31T00:00:00"/>
        <d v="2016-03-30T00:00:00"/>
        <d v="2016-04-01T00:00:00"/>
        <d v="2016-04-06T00:00:00"/>
        <d v="2016-04-04T00:00:00"/>
        <d v="2016-04-07T00:00:00"/>
        <d v="2016-02-28T00:00:00"/>
        <d v="2016-03-23T00:00:00"/>
        <d v="2016-04-08T00:00:00"/>
        <d v="2016-04-11T00:00:00"/>
        <d v="2016-04-05T00:00:00"/>
        <d v="2016-03-04T00:00:00"/>
        <d v="2016-04-15T00:00:00"/>
        <d v="2016-04-12T00:00:00"/>
        <d v="2016-04-13T00:00:00"/>
        <d v="2016-04-22T00:00:00"/>
        <d v="2016-04-19T00:00:00"/>
        <d v="2016-04-14T00:00:00"/>
        <d v="2016-04-20T00:00:00"/>
        <d v="2016-04-18T00:00:00"/>
        <d v="2016-04-26T00:00:00"/>
        <d v="2016-04-25T00:00:00"/>
        <d v="2016-04-28T00:00:00"/>
        <d v="2016-04-27T00:00:00"/>
        <d v="2016-05-02T00:00:00"/>
        <d v="2016-05-03T00:00:00"/>
        <d v="2016-04-29T00:00:00"/>
        <d v="2016-05-05T00:00:00"/>
        <d v="2016-05-06T00:00:00"/>
        <d v="2016-05-11T00:00:00"/>
        <d v="2016-05-12T00:00:00"/>
        <d v="2016-04-21T00:00:00"/>
        <d v="2016-05-04T00:00:00"/>
        <d v="2016-05-16T00:00:00"/>
        <d v="2016-05-17T00:00:00"/>
        <d v="2016-05-09T00:00:00"/>
        <d v="2016-05-19T00:00:00"/>
        <d v="2016-05-10T00:00:00"/>
        <d v="2016-03-06T00:00:00"/>
        <d v="2016-05-23T00:00:00"/>
        <d v="2016-05-20T00:00:00"/>
        <d v="2016-05-24T00:00:00"/>
        <d v="2016-05-13T00:00:00"/>
        <d v="2016-05-27T00:00:00"/>
        <d v="2016-05-26T00:00:00"/>
        <d v="2016-05-31T00:00:00"/>
        <d v="2016-05-25T00:00:00"/>
        <d v="2016-06-01T00:00:00"/>
        <d v="2016-06-02T00:00:00"/>
        <d v="2016-06-03T00:00:00"/>
        <d v="2016-06-07T00:00:00"/>
        <d v="2016-05-30T00:00:00"/>
        <d v="2016-06-06T00:00:00"/>
        <d v="2016-06-09T00:00:00"/>
        <d v="2016-06-10T00:00:00"/>
        <d v="2016-06-13T00:00:00"/>
        <d v="2016-06-14T00:00:00"/>
        <d v="2016-06-08T00:00:00"/>
        <d v="2016-06-15T00:00:00"/>
        <d v="2016-03-26T00:00:00"/>
        <d v="2016-06-20T00:00:00"/>
        <d v="2016-06-17T00:00:00"/>
        <d v="2016-06-16T00:00:00"/>
        <d v="2016-03-12T00:00:00"/>
        <d v="2016-06-21T00:00:00"/>
        <d v="2016-06-27T00:00:00"/>
        <d v="2016-06-24T00:00:00"/>
        <d v="2016-06-30T00:00:00"/>
        <d v="2016-06-29T00:00:00"/>
        <d v="2016-07-06T00:00:00"/>
        <d v="2016-07-01T00:00:00"/>
        <d v="2016-07-05T00:00:00"/>
        <d v="2016-04-23T00:00:00"/>
        <d v="2016-06-28T00:00:00"/>
        <d v="2016-07-12T00:00:00"/>
        <d v="2016-07-13T00:00:00"/>
        <d v="2016-07-08T00:00:00"/>
        <d v="2016-07-07T00:00:00"/>
        <d v="2016-05-18T00:00:00"/>
        <d v="2016-07-14T00:00:00"/>
        <d v="2016-07-15T00:00:00"/>
        <d v="2016-07-19T00:00:00"/>
        <d v="2016-07-11T00:00:00"/>
        <d v="2016-07-18T00:00:00"/>
        <d v="2016-07-21T00:00:00"/>
        <d v="2016-07-25T00:00:00"/>
        <d v="2016-07-20T00:00:00"/>
        <d v="2016-07-27T00:00:00"/>
        <d v="2016-07-26T00:00:00"/>
        <d v="2016-06-22T00:00:00"/>
        <d v="2016-08-01T00:00:00"/>
        <d v="2016-08-03T00:00:00"/>
        <d v="2016-08-04T00:00:00"/>
        <d v="2016-08-02T00:00:00"/>
        <d v="2016-08-09T00:00:00"/>
        <d v="2016-05-14T00:00:00"/>
        <d v="2016-08-08T00:00:00"/>
        <d v="2016-08-15T00:00:00"/>
        <d v="2016-07-28T00:00:00"/>
        <d v="2016-08-18T00:00:00"/>
        <d v="2016-08-19T00:00:00"/>
        <d v="2016-08-16T00:00:00"/>
        <d v="2016-08-11T00:00:00"/>
        <d v="2016-08-17T00:00:00"/>
        <d v="2016-08-12T00:00:00"/>
        <d v="2016-08-05T00:00:00"/>
        <d v="2016-07-29T00:00:00"/>
        <d v="2016-07-22T00:00:00"/>
        <d v="2016-08-23T00:00:00"/>
        <d v="2016-08-24T00:00:00"/>
        <d v="2016-08-25T00:00:00"/>
        <d v="2016-08-29T00:00:00"/>
        <d v="2016-08-22T00:00:00"/>
        <d v="2016-08-26T00:00:00"/>
        <d v="2016-05-28T00:00:00"/>
        <d v="2016-09-01T00:00:00"/>
        <d v="2016-09-06T00:00:00"/>
        <d v="2016-09-02T00:00:00"/>
        <d v="2016-09-08T00:00:00"/>
        <d v="2016-09-09T00:00:00"/>
        <d v="2016-08-31T00:00:00"/>
        <d v="2016-09-07T00:00:00"/>
        <d v="2016-08-10T00:00:00"/>
        <d v="2016-09-05T00:00:00"/>
        <d v="2016-09-14T00:00:00"/>
        <d v="2016-09-13T00:00:00"/>
        <d v="2016-06-23T00:00:00"/>
        <d v="2016-09-10T00:00:00"/>
        <d v="2016-09-15T00:00:00"/>
        <d v="2016-09-19T00:00:00"/>
        <d v="2016-09-16T00:00:00"/>
        <d v="2016-09-22T00:00:00"/>
        <d v="2016-09-21T00:00:00"/>
        <d v="2016-08-30T00:00:00"/>
        <d v="2016-09-20T00:00:00"/>
        <d v="2016-09-23T00:00:00"/>
        <d v="2016-09-27T00:00:00"/>
        <d v="2016-09-26T00:00:00"/>
        <d v="2016-09-28T00:00:00"/>
        <d v="2016-09-29T00:00:00"/>
        <d v="2016-10-03T00:00:00"/>
        <d v="2016-09-30T00:00:00"/>
        <d v="2016-10-05T00:00:00"/>
        <d v="2016-09-12T00:00:00"/>
        <d v="2016-10-07T00:00:00"/>
        <d v="2016-10-04T00:00:00"/>
        <d v="2016-10-12T00:00:00"/>
        <d v="2016-10-11T00:00:00"/>
        <d v="2016-10-10T00:00:00"/>
        <d v="2016-10-17T00:00:00"/>
        <d v="2016-10-18T00:00:00"/>
        <d v="2016-10-19T00:00:00"/>
        <d v="2016-10-13T00:00:00"/>
        <d v="2016-10-21T00:00:00"/>
        <d v="2016-10-25T00:00:00"/>
        <d v="2016-10-24T00:00:00"/>
        <d v="2016-10-20T00:00:00"/>
        <d v="2016-10-26T00:00:00"/>
        <d v="2016-10-27T00:00:00"/>
        <d v="2016-11-01T00:00:00"/>
        <d v="2016-10-14T00:00:00"/>
        <d v="2016-10-31T00:00:00"/>
        <d v="2016-10-28T00:00:00"/>
        <d v="2016-11-04T00:00:00"/>
        <d v="2016-11-03T00:00:00"/>
        <d v="2016-11-09T00:00:00"/>
        <d v="2016-11-07T00:00:00"/>
        <d v="2016-11-02T00:00:00"/>
        <d v="2016-11-08T00:00:00"/>
        <d v="2016-08-27T00:00:00"/>
        <d v="2016-11-11T00:00:00"/>
        <d v="2016-11-10T00:00:00"/>
        <d v="2016-11-14T00:00:00"/>
        <d v="2016-11-16T00:00:00"/>
        <d v="2016-11-15T00:00:00"/>
        <d v="2016-11-18T00:00:00"/>
        <d v="2016-11-22T00:00:00"/>
        <d v="2016-11-17T00:00:00"/>
        <d v="2016-11-21T00:00:00"/>
        <d v="2016-11-29T00:00:00"/>
        <d v="2016-11-23T00:00:00"/>
        <d v="2016-11-28T00:00:00"/>
        <d v="2016-11-30T00:00:00"/>
        <d v="2016-12-02T00:00:00"/>
        <d v="2016-12-06T00:00:00"/>
        <d v="2016-12-05T00:00:00"/>
        <d v="2016-12-07T00:00:00"/>
        <d v="2016-12-12T00:00:00"/>
        <d v="2016-12-08T00:00:00"/>
        <d v="2016-12-13T00:00:00"/>
        <d v="2016-12-09T00:00:00"/>
        <d v="2016-12-14T00:00:00"/>
        <d v="2016-12-19T00:00:00"/>
        <d v="2016-12-16T00:00:00"/>
        <d v="2016-12-20T00:00:00"/>
        <d v="2016-12-15T00:00:00"/>
        <d v="2016-12-21T00:00:00"/>
        <d v="2016-12-22T00:00:00"/>
        <d v="2017-01-03T00:00:00"/>
        <d v="2016-12-31T00:00:00"/>
        <d v="2016-12-23T00:00:00"/>
        <d v="2017-01-04T00:00:00"/>
        <d v="2017-01-02T00:00:00"/>
        <d v="2017-01-05T00:00:00"/>
        <d v="2016-12-28T00:00:00"/>
        <d v="2017-01-09T00:00:00"/>
        <d v="2017-01-06T00:00:00"/>
        <d v="2016-12-01T00:00:00"/>
        <d v="2017-01-12T00:00:00"/>
        <d v="2017-01-17T00:00:00"/>
        <d v="2017-01-10T00:00:00"/>
        <d v="2017-01-13T00:00:00"/>
        <d v="2017-01-18T00:00:00"/>
        <d v="2017-01-16T00:00:00"/>
        <d v="2017-01-20T00:00:00"/>
        <d v="2017-01-25T00:00:00"/>
        <d v="2017-01-23T00:00:00"/>
        <d v="2017-01-27T00:00:00"/>
        <d v="2017-01-30T00:00:00"/>
        <d v="2017-02-01T00:00:00"/>
        <d v="2017-02-02T00:00:00"/>
        <d v="2017-01-31T00:00:00"/>
        <d v="2017-02-03T00:00:00"/>
        <d v="2017-01-11T00:00:00"/>
        <d v="2017-01-24T00:00:00"/>
        <d v="2017-02-06T00:00:00"/>
        <d v="2017-02-07T00:00:00"/>
        <d v="2017-02-08T00:00:00"/>
        <d v="2017-02-13T00:00:00"/>
        <d v="2017-02-10T00:00:00"/>
        <d v="2017-02-15T00:00:00"/>
        <d v="2017-01-26T00:00:00"/>
        <d v="2017-02-09T00:00:00"/>
        <d v="2017-02-17T00:00:00"/>
        <d v="2016-12-17T00:00:00"/>
        <d v="2017-02-14T00:00:00"/>
        <d v="2017-02-21T00:00:00"/>
        <d v="2017-02-16T00:00:00"/>
        <d v="2017-02-20T00:00:00"/>
        <d v="2017-02-22T00:00:00"/>
        <d v="2017-02-27T00:00:00"/>
        <d v="2017-02-24T00:00:00"/>
        <d v="2017-03-01T00:00:00"/>
        <d v="2017-01-19T00:00:00"/>
        <d v="2017-02-28T00:00:00"/>
        <d v="2017-03-02T00:00:00"/>
        <d v="2017-03-06T00:00:00"/>
        <d v="2017-03-07T00:00:00"/>
        <d v="2017-03-03T00:00:00"/>
        <d v="2017-02-23T00:00:00"/>
        <d v="2017-03-09T00:00:00"/>
        <d v="2017-03-08T00:00:00"/>
        <d v="2017-03-13T00:00:00"/>
        <d v="2017-03-14T00:00:00"/>
        <d v="2017-03-10T00:00:00"/>
        <d v="2017-03-16T00:00:00"/>
        <d v="2017-03-17T00:00:00"/>
        <d v="2017-03-15T00:00:00"/>
        <d v="2017-03-21T00:00:00"/>
        <d v="2017-03-20T00:00:00"/>
        <d v="2017-03-23T00:00:00"/>
        <d v="2017-03-27T00:00:00"/>
        <d v="2017-03-24T00:00:00"/>
        <d v="2017-03-29T00:00:00"/>
        <d v="2017-03-30T00:00:00"/>
        <d v="2017-03-22T00:00:00"/>
        <d v="2017-03-31T00:00:00"/>
        <d v="2017-04-03T00:00:00"/>
        <d v="2017-04-04T00:00:00"/>
        <d v="2017-04-05T00:00:00"/>
        <d v="2017-04-07T00:00:00"/>
        <d v="2017-03-28T00:00:00"/>
        <d v="2017-04-11T00:00:00"/>
        <d v="2017-04-06T00:00:00"/>
        <d v="2017-04-10T00:00:00"/>
        <d v="2017-04-17T00:00:00"/>
        <d v="2017-03-25T00:00:00"/>
        <d v="2017-04-14T00:00:00"/>
        <d v="2017-04-18T00:00:00"/>
        <d v="2017-04-13T00:00:00"/>
        <d v="2017-04-21T00:00:00"/>
        <d v="2017-04-12T00:00:00"/>
        <d v="2017-04-20T00:00:00"/>
        <d v="2017-04-24T00:00:00"/>
        <d v="2017-04-28T00:00:00"/>
        <d v="2017-04-26T00:00:00"/>
        <d v="2017-04-25T00:00:00"/>
        <d v="2017-04-27T00:00:00"/>
        <d v="2017-05-03T00:00:00"/>
        <d v="2017-05-01T00:00:00"/>
        <d v="2017-05-08T00:00:00"/>
        <d v="2017-04-19T00:00:00"/>
        <d v="2017-05-09T00:00:00"/>
        <d v="2017-05-04T00:00:00"/>
        <d v="2017-05-10T00:00:00"/>
        <d v="2017-05-11T00:00:00"/>
        <d v="2017-05-16T00:00:00"/>
        <d v="2017-05-05T00:00:00"/>
        <d v="2017-05-12T00:00:00"/>
        <d v="2017-05-17T00:00:00"/>
        <d v="2017-05-02T00:00:00"/>
        <d v="2017-05-15T00:00:00"/>
        <d v="2017-05-18T00:00:00"/>
        <d v="2017-05-22T00:00:00"/>
        <d v="2017-05-23T00:00:00"/>
        <d v="2017-05-24T00:00:00"/>
        <d v="2017-04-01T00:00:00"/>
        <d v="2017-05-25T00:00:00"/>
        <d v="2017-05-30T00:00:00"/>
        <d v="2017-06-01T00:00:00"/>
        <d v="2017-05-26T00:00:00"/>
        <d v="2017-06-02T00:00:00"/>
        <d v="2017-06-07T00:00:00"/>
        <d v="2017-06-08T00:00:00"/>
        <d v="2017-05-31T00:00:00"/>
        <d v="2017-06-05T00:00:00"/>
        <d v="2017-06-09T00:00:00"/>
        <d v="2017-06-13T00:00:00"/>
        <d v="2017-06-12T00:00:00"/>
        <d v="2017-06-06T00:00:00"/>
        <d v="2017-06-14T00:00:00"/>
        <d v="2017-06-16T00:00:00"/>
        <d v="2017-06-19T00:00:00"/>
        <d v="2017-06-23T00:00:00"/>
        <d v="2017-06-22T00:00:00"/>
        <d v="2017-06-26T00:00:00"/>
        <d v="2017-06-27T00:00:00"/>
        <d v="2017-06-21T00:00:00"/>
        <d v="2017-06-30T00:00:00"/>
        <d v="2017-06-29T00:00:00"/>
        <d v="2017-07-05T00:00:00"/>
        <d v="2017-07-03T00:00:00"/>
        <d v="2017-07-06T00:00:00"/>
        <d v="2017-06-28T00:00:00"/>
        <d v="2017-07-11T00:00:00"/>
        <d v="2017-07-10T00:00:00"/>
        <d v="2017-07-12T00:00:00"/>
        <d v="2017-07-17T00:00:00"/>
        <d v="2017-06-15T00:00:00"/>
        <d v="2017-06-20T00:00:00"/>
        <d v="2017-07-13T00:00:00"/>
        <d v="2017-07-14T00:00:00"/>
        <d v="2017-05-19T00:00:00"/>
        <d v="2017-07-19T00:00:00"/>
        <d v="2017-07-20T00:00:00"/>
        <d v="2017-07-18T00:00:00"/>
        <d v="2017-07-24T00:00:00"/>
        <d v="2017-07-21T00:00:00"/>
        <d v="2017-07-07T00:00:00"/>
        <d v="2017-07-26T00:00:00"/>
        <d v="2017-07-25T00:00:00"/>
        <d v="2017-07-28T00:00:00"/>
        <d v="2017-07-31T00:00:00"/>
        <d v="2017-07-27T00:00:00"/>
        <d v="2017-08-03T00:00:00"/>
        <d v="2017-08-02T00:00:00"/>
        <d v="2017-08-01T00:00:00"/>
        <d v="2017-08-04T00:00:00"/>
        <d v="2017-08-07T00:00:00"/>
        <d v="2017-08-09T00:00:00"/>
        <d v="2017-08-10T00:00:00"/>
        <d v="2017-08-11T00:00:00"/>
        <d v="2017-08-14T00:00:00"/>
        <d v="2017-08-15T00:00:00"/>
        <d v="2017-08-17T00:00:00"/>
        <d v="2017-08-21T00:00:00"/>
        <d v="2017-08-22T00:00:00"/>
        <d v="2017-08-23T00:00:00"/>
        <d v="2017-08-18T00:00:00"/>
        <d v="2017-08-24T00:00:00"/>
        <d v="2017-08-25T00:00:00"/>
        <d v="2017-08-28T00:00:00"/>
        <d v="2017-08-29T00:00:00"/>
        <d v="2017-09-01T00:00:00"/>
        <d v="2017-09-05T00:00:00"/>
        <d v="2017-08-31T00:00:00"/>
        <d v="2017-08-16T00:00:00"/>
        <d v="2017-08-30T00:00:00"/>
        <d v="2017-09-07T00:00:00"/>
        <d v="2017-09-06T00:00:00"/>
        <d v="2017-09-11T00:00:00"/>
        <d v="2017-08-08T00:00:00"/>
        <d v="2017-09-19T00:00:00"/>
        <d v="2017-09-13T00:00:00"/>
        <d v="2017-09-14T00:00:00"/>
        <d v="2017-09-21T00:00:00"/>
        <d v="2017-09-15T00:00:00"/>
        <d v="2017-09-18T00:00:00"/>
        <d v="2017-09-20T00:00:00"/>
        <d v="2017-09-26T00:00:00"/>
        <d v="2017-09-25T00:00:00"/>
        <d v="2017-09-22T00:00:00"/>
        <d v="2017-09-28T00:00:00"/>
        <d v="2017-09-27T00:00:00"/>
        <d v="2017-10-05T00:00:00"/>
        <d v="2017-10-02T00:00:00"/>
        <d v="2017-10-09T00:00:00"/>
        <d v="2017-10-06T00:00:00"/>
        <d v="2017-09-12T00:00:00"/>
        <d v="2017-09-08T00:00:00"/>
        <d v="2017-10-11T00:00:00"/>
        <d v="2017-10-16T00:00:00"/>
        <d v="2017-10-10T00:00:00"/>
        <d v="2017-10-18T00:00:00"/>
        <d v="2017-10-17T00:00:00"/>
        <d v="2017-10-19T00:00:00"/>
        <d v="2017-10-20T00:00:00"/>
        <d v="2017-10-13T00:00:00"/>
        <d v="2017-10-12T00:00:00"/>
        <d v="2017-10-23T00:00:00"/>
        <d v="2017-10-27T00:00:00"/>
        <d v="2017-10-25T00:00:00"/>
        <d v="2017-10-30T00:00:00"/>
        <d v="2017-10-26T00:00:00"/>
        <d v="2017-10-24T00:00:00"/>
        <d v="2017-10-03T00:00:00"/>
        <d v="2017-09-29T00:00:00"/>
        <d v="2017-11-03T00:00:00"/>
        <d v="2017-11-06T00:00:00"/>
        <d v="2017-11-02T00:00:00"/>
        <d v="2017-11-04T00:00:00"/>
        <d v="2017-11-08T00:00:00"/>
        <d v="2017-11-01T00:00:00"/>
        <d v="2017-11-09T00:00:00"/>
        <d v="2017-11-13T00:00:00"/>
        <d v="2017-11-10T00:00:00"/>
        <d v="2017-11-14T00:00:00"/>
        <d v="2017-11-07T00:00:00"/>
        <d v="2017-11-15T00:00:00"/>
        <d v="2017-11-16T00:00:00"/>
        <d v="2017-11-20T00:00:00"/>
        <d v="2017-11-17T00:00:00"/>
        <d v="2017-11-21T00:00:00"/>
        <d v="2017-11-22T00:00:00"/>
        <d v="2017-11-18T00:00:00"/>
        <d v="2017-10-04T00:00:00"/>
        <d v="2017-11-27T00:00:00"/>
        <d v="2017-11-28T00:00:00"/>
        <d v="2017-11-24T00:00:00"/>
        <d v="2017-11-29T00:00:00"/>
        <d v="2017-11-11T00:00:00"/>
        <d v="2017-11-30T00:00:00"/>
        <d v="2017-12-01T00:00:00"/>
        <d v="2017-12-04T00:00:00"/>
        <d v="2017-12-05T00:00:00"/>
        <d v="2017-10-31T00:00:00"/>
        <d v="2017-12-07T00:00:00"/>
        <d v="2017-12-11T00:00:00"/>
        <d v="2017-12-08T00:00:00"/>
        <d v="2017-12-13T00:00:00"/>
        <d v="2017-10-07T00:00:00"/>
        <d v="2017-12-14T00:00:00"/>
        <d v="2017-12-06T00:00:00"/>
        <d v="2017-12-12T00:00:00"/>
        <d v="2017-11-23T00:00:00"/>
        <d v="2017-12-18T00:00:00"/>
        <d v="2017-12-19T00:00:00"/>
        <d v="2017-12-15T00:00:00"/>
        <d v="2017-12-20T00:00:00"/>
        <d v="2017-12-21T00:00:00"/>
        <d v="2017-12-22T00:00:00"/>
        <d v="2017-12-28T00:00:00"/>
        <d v="2017-12-27T00:00:00"/>
        <d v="2018-01-03T00:00:00"/>
        <d v="2018-01-04T00:00:00"/>
        <d v="2018-01-05T00:00:00"/>
        <d v="2018-01-08T00:00:00"/>
        <d v="2018-01-09T00:00:00"/>
        <d v="2018-01-02T00:00:00"/>
        <d v="2018-01-15T00:00:00"/>
        <d v="2018-01-10T00:00:00"/>
        <d v="2018-01-12T00:00:00"/>
        <d v="2018-01-11T00:00:00"/>
        <d v="2018-01-17T00:00:00"/>
        <d v="2018-01-18T00:00:00"/>
        <d v="2018-01-19T00:00:00"/>
        <d v="2018-01-16T00:00:00"/>
        <d v="2018-01-24T00:00:00"/>
        <d v="2018-01-25T00:00:00"/>
        <d v="2018-01-22T00:00:00"/>
        <d v="2018-01-29T00:00:00"/>
        <d v="2018-01-23T00:00:00"/>
        <d v="2018-01-26T00:00:00"/>
        <d v="2018-01-30T00:00:00"/>
        <d v="2018-02-01T00:00:00"/>
        <d v="2018-01-31T00:00:00"/>
        <d v="2018-02-02T00:00:00"/>
        <d v="2018-02-05T00:00:00"/>
        <d v="2018-02-08T00:00:00"/>
        <d v="2018-02-07T00:00:00"/>
        <d v="2018-02-12T00:00:00"/>
        <d v="2018-02-06T00:00:00"/>
        <d v="2018-02-13T00:00:00"/>
        <d v="2018-02-09T00:00:00"/>
        <d v="2018-02-14T00:00:00"/>
        <d v="2018-02-15T00:00:00"/>
        <d v="2018-02-16T00:00:00"/>
        <d v="2018-02-19T00:00:00"/>
        <d v="2018-01-01T00:00:00"/>
        <d v="2018-02-20T00:00:00"/>
        <d v="2018-02-21T00:00:00"/>
        <d v="2018-02-17T00:00:00"/>
        <d v="2018-02-22T00:00:00"/>
        <d v="2018-02-23T00:00:00"/>
        <d v="2018-01-21T00:00:00"/>
        <d v="2018-02-26T00:00:00"/>
        <d v="2018-02-27T00:00:00"/>
        <d v="2018-02-28T00:00:00"/>
        <d v="2018-03-01T00:00:00"/>
        <d v="2018-03-02T00:00:00"/>
        <d v="2018-03-05T00:00:00"/>
        <d v="2018-03-06T00:00:00"/>
        <d v="2018-03-07T00:00:00"/>
        <d v="2018-03-08T00:00:00"/>
        <d v="2018-03-12T00:00:00"/>
        <d v="2018-03-13T00:00:00"/>
        <d v="2018-03-14T00:00:00"/>
        <d v="2018-03-15T00:00:00"/>
        <d v="2018-03-16T00:00:00"/>
        <d v="2018-03-20T00:00:00"/>
        <d v="2018-03-09T00:00:00"/>
        <d v="2018-03-21T00:00:00"/>
        <d v="2018-03-19T00:00:00"/>
        <d v="2018-03-23T00:00:00"/>
        <d v="2018-03-22T00:00:00"/>
        <d v="2018-03-26T00:00:00"/>
        <d v="2018-02-03T00:00:00"/>
        <d v="2018-03-27T00:00:00"/>
        <d v="2018-03-28T00:00:00"/>
        <d v="2018-03-29T00:00:00"/>
        <d v="2018-04-02T00:00:00"/>
        <d v="2018-04-03T00:00:00"/>
        <d v="2018-04-04T00:00:00"/>
        <d v="2018-04-05T00:00:00"/>
        <d v="2018-04-09T00:00:00"/>
        <d v="2018-04-10T00:00:00"/>
        <d v="2018-04-06T00:00:00"/>
        <d v="2018-04-11T00:00:00"/>
        <d v="2018-04-12T00:00:00"/>
        <d v="2018-02-10T00:00:00"/>
        <d v="2018-04-13T00:00:00"/>
        <d v="2018-04-17T00:00:00"/>
        <d v="2018-04-16T00:00:00"/>
        <d v="2018-04-14T00:00:00"/>
        <d v="2018-04-18T00:00:00"/>
        <d v="2018-04-19T00:00:00"/>
        <d v="2018-04-20T00:00:00"/>
        <d v="2018-04-23T00:00:00"/>
        <d v="2018-04-24T00:00:00"/>
        <d v="2018-04-25T00:00:00"/>
        <d v="2018-04-26T00:00:00"/>
        <d v="2018-04-27T00:00:00"/>
        <d v="2018-04-30T00:00:00"/>
        <d v="2018-05-01T00:00:00"/>
        <d v="2018-05-02T00:00:00"/>
        <d v="2018-05-03T00:00:00"/>
        <d v="2018-05-04T00:00:00"/>
        <d v="2018-05-07T00:00:00"/>
        <d v="2018-05-09T00:00:00"/>
        <d v="2018-02-24T00:00:00"/>
        <d v="2018-05-14T00:00:00"/>
        <d v="2018-05-08T00:00:00"/>
        <d v="2018-02-11T00:00:00"/>
        <d v="2018-05-11T00:00:00"/>
        <d v="2018-05-15T00:00:00"/>
        <d v="2018-05-21T00:00:00"/>
        <d v="2018-03-24T00:00:00"/>
        <d v="2018-05-22T00:00:00"/>
        <d v="2018-05-16T00:00:00"/>
        <d v="2018-05-23T00:00:00"/>
        <d v="2018-05-24T00:00:00"/>
        <d v="2018-05-25T00:00:00"/>
        <d v="2018-05-29T00:00:00"/>
        <d v="2018-05-30T00:00:00"/>
        <d v="2018-05-31T00:00:00"/>
        <d v="2018-03-25T00:00:00"/>
        <d v="2018-06-04T00:00:00"/>
        <d v="2018-06-01T00:00:00"/>
        <d v="2018-06-05T00:00:00"/>
        <d v="2018-06-06T00:00:00"/>
        <d v="2018-06-07T00:00:00"/>
        <d v="2018-06-08T00:00:00"/>
        <d v="2018-06-11T00:00:00"/>
        <d v="2018-05-28T00:00:00"/>
        <d v="2018-06-13T00:00:00"/>
        <d v="2018-06-14T00:00:00"/>
        <d v="2018-06-15T00:00:00"/>
        <d v="2018-06-12T00:00:00"/>
        <d v="2018-03-30T00:00:00"/>
        <d v="2018-06-18T00:00:00"/>
        <d v="2018-05-18T00:00:00"/>
        <d v="2018-06-19T00:00:00"/>
        <d v="2018-03-10T00:00:00"/>
        <d v="2018-06-20T00:00:00"/>
        <d v="2018-06-21T00:00:00"/>
        <d v="2018-06-22T00:00:00"/>
        <d v="2018-06-25T00:00:00"/>
        <d v="2018-06-28T00:00:00"/>
        <d v="2018-06-26T00:00:00"/>
        <d v="2018-05-10T00:00:00"/>
        <d v="2018-07-02T00:00:00"/>
        <d v="2018-06-29T00:00:00"/>
        <d v="2018-07-03T00:00:00"/>
        <d v="2018-06-27T00:00:00"/>
        <d v="2018-07-05T00:00:00"/>
        <d v="2018-07-10T00:00:00"/>
        <d v="2018-07-09T00:00:00"/>
        <d v="2018-07-11T00:00:00"/>
        <d v="2018-07-06T00:00:00"/>
        <d v="2018-07-12T00:00:00"/>
        <d v="2018-07-16T00:00:00"/>
        <d v="2018-07-13T00:00:00"/>
        <d v="2018-07-18T00:00:00"/>
        <d v="2018-07-19T00:00:00"/>
        <d v="2018-07-17T00:00:00"/>
        <d v="2018-07-20T00:00:00"/>
        <d v="2018-07-23T00:00:00"/>
        <d v="2018-07-25T00:00:00"/>
        <d v="2018-07-24T00:00:00"/>
        <d v="2018-07-26T00:00:00"/>
        <d v="2018-07-27T00:00:00"/>
        <d v="2018-07-30T00:00:00"/>
        <d v="2018-07-31T00:00:00"/>
        <d v="2018-08-01T00:00:00"/>
        <d v="2018-08-03T00:00:00"/>
        <d v="2018-04-01T00:00:00"/>
        <d v="2018-08-06T00:00:00"/>
        <d v="2018-08-07T00:00:00"/>
        <d v="2018-08-08T00:00:00"/>
        <d v="2018-08-09T00:00:00"/>
        <d v="2018-08-10T00:00:00"/>
        <d v="2018-05-17T00:00:00"/>
        <d v="2018-08-13T00:00:00"/>
        <d v="2018-08-14T00:00:00"/>
        <d v="2018-07-21T00:00:00"/>
        <d v="2018-08-15T00:00:00"/>
        <d v="2018-08-16T00:00:00"/>
        <d v="2018-08-20T00:00:00"/>
        <d v="2018-08-17T00:00:00"/>
        <d v="2018-08-21T00:00:00"/>
        <d v="2018-08-23T00:00:00"/>
        <d v="2018-08-22T00:00:00"/>
        <d v="2018-08-24T00:00:00"/>
        <d v="2018-08-27T00:00:00"/>
        <d v="2018-08-02T00:00:00"/>
        <d v="2018-08-28T00:00:00"/>
        <d v="2018-08-29T00:00:00"/>
        <d v="2018-08-30T00:00:00"/>
        <d v="2018-09-05T00:00:00"/>
        <d v="2018-09-04T00:00:00"/>
        <d v="2018-09-06T00:00:00"/>
        <d v="2018-08-31T00:00:00"/>
        <d v="2018-09-07T00:00:00"/>
        <d v="2018-09-08T00:00:00"/>
        <d v="2018-09-03T00:00:00"/>
        <d v="2018-09-12T00:00:00"/>
        <d v="2018-09-13T00:00:00"/>
        <d v="2018-09-14T00:00:00"/>
        <d v="2018-09-17T00:00:00"/>
        <d v="2018-09-18T00:00:00"/>
        <d v="2018-09-10T00:00:00"/>
        <d v="2018-09-19T00:00:00"/>
        <d v="2018-09-20T00:00:00"/>
        <d v="2018-07-08T00:00:00"/>
        <d v="2018-09-24T00:00:00"/>
        <d v="2018-09-25T00:00:00"/>
        <d v="2018-09-21T00:00:00"/>
        <d v="2018-09-26T00:00:00"/>
        <d v="2013-01-01T00:00:00"/>
        <d v="2013-02-01T00:00:00"/>
        <d v="2013-03-01T00:00:00"/>
        <d v="2013-04-01T00:00:00"/>
        <d v="2013-05-01T00:00:00"/>
        <d v="2013-06-01T00:00:00"/>
        <d v="2013-07-01T00:00:00"/>
        <d v="2013-08-01T00:00:00"/>
        <d v="2013-09-01T00:00:00"/>
        <d v="2013-10-01T00:00:00"/>
        <d v="2013-11-01T00:00:00"/>
        <d v="2013-12-01T00:00:00"/>
        <d v="2014-01-01T00:00:00"/>
        <d v="2016-01-01T00:00:00"/>
        <d v="2017-01-01T00:00:00"/>
      </sharedItems>
      <fieldGroup par="14" base="4">
        <rangePr groupBy="months" startDate="2013-01-01T00:00:00" endDate="2018-09-27T00:00:00"/>
        <groupItems count="14">
          <s v="&lt;01-01-2013"/>
          <s v="Jan"/>
          <s v="Feb"/>
          <s v="Mar"/>
          <s v="Apr"/>
          <s v="May"/>
          <s v="Jun"/>
          <s v="Jul"/>
          <s v="Aug"/>
          <s v="Sep"/>
          <s v="Oct"/>
          <s v="Nov"/>
          <s v="Dec"/>
          <s v="&gt;27-09-2018"/>
        </groupItems>
      </fieldGroup>
    </cacheField>
    <cacheField name="Request Date" numFmtId="14">
      <sharedItems containsSemiMixedTypes="0" containsNonDate="0" containsDate="1" containsString="0" minDate="2005-05-26T00:00:00" maxDate="2018-12-20T00:00:00"/>
    </cacheField>
    <cacheField name="Ship Date Promise" numFmtId="0">
      <sharedItems containsDate="1" containsMixedTypes="1" minDate="2013-01-01T00:00:00" maxDate="2019-09-21T00:00:00"/>
    </cacheField>
    <cacheField name="Ship Date Actual" numFmtId="14">
      <sharedItems containsSemiMixedTypes="0" containsNonDate="0" containsDate="1" containsString="0" minDate="2013-01-01T00:00:00" maxDate="2018-09-29T00:00:00"/>
    </cacheField>
    <cacheField name="Item #" numFmtId="0">
      <sharedItems count="533">
        <s v="HKLT-R8-6       "/>
        <s v="C98LT-U6-3BR    "/>
        <s v="MBP-R6-M4       "/>
        <s v="MBT-DT16-50NP   "/>
        <s v="MGPB-R8-10GP    "/>
        <s v="MBTC-R16BL      "/>
        <s v="MGC-R6UL        "/>
        <s v="MGC-R8U         "/>
        <s v="MGC-F8          "/>
        <s v="MGC-R8UL        "/>
        <s v="MGLP-R8-6       "/>
        <s v="MBTC-R12BL      "/>
        <s v="C120LT-R8-8GP   "/>
        <s v="3LCW120-2R8GAL  "/>
        <s v="MGPT-R8-20G     "/>
        <s v="MGP98T-E6-10    "/>
        <s v="MGCW-F6         "/>
        <s v="MGPT-R8-10G     "/>
        <s v="MGP90-R6-10G    "/>
        <s v="MGP98T-R6-20G   "/>
        <s v="MBT-DT12-30NP   "/>
        <s v="MBP-R8-M13      "/>
        <s v="MBTC-R20BL      "/>
        <s v="MGPT-E8-10      "/>
        <s v="3LC-2CU6C       "/>
        <s v="MGCW-R8U        "/>
        <s v="3LC-2CU8C       "/>
        <s v="3LC120-2R8GL    "/>
        <s v="C137LT-U8-5     "/>
        <s v="3LC120-2R10G    "/>
        <s v="HS2P-DT20-20NP  "/>
        <s v="HS2P-DT16-16NP  "/>
        <s v="MGLP-B6-4       "/>
        <s v="MHS2P-DT14-40D1 "/>
        <s v="MHS2P-DT14-10D1 "/>
        <s v="MHS2P-DT14-35D1 "/>
        <s v="MHS2P-DT14-20D1 "/>
        <s v="MBT-DT16-35NP   "/>
        <s v="MGP98T-R6-10GP  "/>
        <s v="MGCW-R6U        "/>
        <s v="MBT-DT16-40NP   "/>
        <s v="MBT-DT12-45NP   "/>
        <s v="MGC-F6          "/>
        <s v="MBT-DT12-40NP   "/>
        <s v="MGPB-E6-10AS    "/>
        <s v="MBT-DT20-20NP   "/>
        <s v="MGPB-R8-20GP    "/>
        <s v="MGPTC-R8-20G    "/>
        <s v="MGCS-R8U        "/>
        <s v="MGCW-R6UL       "/>
        <s v="MGCW-R8UL       "/>
        <s v="MGP98T-R6-10BL  "/>
        <s v="MGP98T-E6-20    "/>
        <s v="MGLP-R6-4       "/>
        <s v="C98LT-U6-10BR   "/>
        <s v="MBT-DT20-35NP   "/>
        <s v="HS2P-DT20-12NP  "/>
        <s v="MGLP-R8-E       "/>
        <s v="HS2P-DT24-12NP  "/>
        <s v="ABV-R12-10X     "/>
        <s v="3LC-2R8GL       "/>
        <s v="HS2P-DT20-24NP  "/>
        <s v="HS2P-DT24-24NP  "/>
        <s v="HS2P-DT20-8NP   "/>
        <s v="MBP-R8-M4       "/>
        <s v="HS2P-DT24-20NP  "/>
        <s v="HS2P-DT24-40NP  "/>
        <s v="MGC-R6U         "/>
        <s v="MGLP-U8-E       "/>
        <s v="3LC120-2R10U    "/>
        <s v="HS2P-DT20-28NP  "/>
        <s v="C120LB-R10-2G   "/>
        <s v="MHS2P-DT14-75D1 "/>
        <s v="MHS2P-DT14-30D1 "/>
        <s v="MBP-R8-M10      "/>
        <s v="MHS2P-DT14-25D1 "/>
        <s v="MHSPF-DT20-40D1 "/>
        <s v="MHSPF-DT20-20D1 "/>
        <s v="MHS2P-DT14-15D1 "/>
        <s v="MHSPF-DT20-62D1 "/>
        <s v="MGCS-R6U        "/>
        <s v="3LC-2R8G        "/>
        <s v="C6LB-R8-4G      "/>
        <s v="MBT-DT16-20NP   "/>
        <s v="MBT-DT16-25NP   "/>
        <s v="HS2P-DT24-32NP  "/>
        <s v="BTC8-R24BL      "/>
        <s v="HS2P-DT20-14NP  "/>
        <s v="MGP98T-R6-10U   "/>
        <s v="MGLP-U8-6       "/>
        <s v="HP8F-DT20-2     "/>
        <s v="MHSPF-DT20-15   "/>
        <s v="MHB-R16U        "/>
        <s v="MHSCF-R20U      "/>
        <s v="HP8F-DT20-M10   "/>
        <s v="C120LB-R10-14G  "/>
        <s v="BOM-R10-10BFG   "/>
        <s v="BTC8-R16BL      "/>
        <s v="MGLP-R12-12     "/>
        <s v="C98LT-U6-5BR    "/>
        <s v="MGLP-U8-7BN     "/>
        <s v="HS2P-DT20-16NP  "/>
        <s v="HS2P-DT24-28NP  "/>
        <s v="HS2P-DT20-56NP  "/>
        <s v="HP8F-DT20-16    "/>
        <s v="MGPB-R8-10GS1   "/>
        <s v="MGPT-R10-12G    "/>
        <s v="MGC-R10U        "/>
        <s v="MGP98T-R6-10G   "/>
        <s v="MGPB-R8-10G     "/>
        <s v="MGP98T-E6-10S1  "/>
        <s v="HS2P-DT20-32NP  "/>
        <s v="HS2P-DT20-36NP  "/>
        <s v="MBP-R6-M6       "/>
        <s v="HKLP-R8-7BL     "/>
        <s v="HKLP-R6-5U      "/>
        <s v="MBP-R6-M5       "/>
        <s v="HS2P-DT16-8NP   "/>
        <s v="C120LB-R12-10W  "/>
        <s v="MGLP-B8-6       "/>
        <s v="3LC-2R6G        "/>
        <s v="3LCW-2R10GL     "/>
        <s v="C6LT-R10-8G     "/>
        <s v="C98LT-U6-6BR    "/>
        <s v="MGLP-U6-4       "/>
        <s v="HSUBF-R24U      "/>
        <s v="HSUBF-R28GA     "/>
        <s v="HKLP-R8-6U      "/>
        <s v="SBS62MGIC       "/>
        <s v="MBP-R8-M7       "/>
        <s v="3LC120-2R12G    "/>
        <s v="C120LB-R12-8    "/>
        <s v="MGP98T-R6-10GS1 "/>
        <s v="HS2P-DT16-12NP  "/>
        <s v="HS2P-DT24-8NP   "/>
        <s v="MBCP-R8-M5      "/>
        <s v="HKLP-R8-10U     "/>
        <s v="MGPB-R8-20GS1   "/>
        <s v="HS2P-DT20-60NP  "/>
        <s v="HKLP-R8-6       "/>
        <s v="HS2P-DT24-36NP  "/>
        <s v="MBCP-R8-M3      "/>
        <s v="MBP-R8-M6GM3    "/>
        <s v="MGLP-U8-10      "/>
        <s v="MGLT-R6-4       "/>
        <s v="MHS2P-DT14-70D1 "/>
        <s v="C120L90-R10-10G "/>
        <s v="HP8F-DT20-12    "/>
        <s v="MGCW-R6G1       "/>
        <s v="MGLT-R6-E       "/>
        <s v="HPCF-R20U       "/>
        <s v="HS2P-DT16-20NP  "/>
        <s v="MGLP-B6-7       "/>
        <s v="MBV-R8-M9       "/>
        <s v="C98LT-U6-7BR    "/>
        <s v="MBT-DT16-45NP   "/>
        <s v="C120LT-R8-12U   "/>
        <s v="MBT-DT20-25NP   "/>
        <s v="MBT-DT12-20NP   "/>
        <s v="MBP-R10-3       "/>
        <s v="C137LT-U8-7BR   "/>
        <s v="BT-R8-4GA       "/>
        <s v="C6LB-R8-7       "/>
        <s v="HS2P-DT20-44NP  "/>
        <s v="MBTC-R14BL      "/>
        <s v="M360H-DT22X220D1"/>
        <s v="MHSPF-DT20-35D1 "/>
        <s v="MHS2P-DT14-60D1 "/>
        <s v="MHSPF-DT16-75D1 "/>
        <s v="MHSPF-DT20-55D1 "/>
        <s v="MBT-DT20-30NP   "/>
        <s v="C137LT-U8-9BR   "/>
        <s v="BTC-R8GAH       "/>
        <s v="HP8F-DT20-M17   "/>
        <s v="MHSPF-DT20-40   "/>
        <s v="MHSPF-DT20-45   "/>
        <s v="HP8F-DT20-M15   "/>
        <s v="HS2P-DT20-10    "/>
        <s v="HS2P-DT16-10    "/>
        <s v="HS2P-DT20-16    "/>
        <s v="C98LT-U6-9BR    "/>
        <s v="MBCP-R8-M6      "/>
        <s v="MGL100-R6-6     "/>
        <s v="HP8F-DT24-36    "/>
        <s v="HP8F-DT24-12    "/>
        <s v="MHSCF-R16U      "/>
        <s v="M360NH-R18RX    "/>
        <s v="M360NH-R22RX    "/>
        <s v="MBT-DT16-15NP   "/>
        <s v="MGLP-U6-E       "/>
        <s v="MGLP-R6-E       "/>
        <s v="MGPB-R6-10GS    "/>
        <s v="MBCP-R8-M4      "/>
        <s v="HSP8-DT20-24    "/>
        <s v="MHSPF-DT16-30D1 "/>
        <s v="OSBSP68LMG      "/>
        <s v="MBT-DT14-35     "/>
        <s v="MGP98T-R6-10C   "/>
        <s v="C98LT-U6-3      "/>
        <s v="MGPB-R8-10BL    "/>
        <s v="MBT-DT12-10NP   "/>
        <s v="MTP-B6-6S       "/>
        <s v="MGLP-R6-7       "/>
        <s v="HS2P-DT20-6NP   "/>
        <s v="MGL100-B8-64    "/>
        <s v="MHSPF-DT20-45D1 "/>
        <s v="MBT-DT16-30NP   "/>
        <s v="MGP55-R6-10GP   "/>
        <s v="MGP90-R8-10G    "/>
        <s v="HS2P-DT24-16NP  "/>
        <s v="MGPB-R8-20G     "/>
        <s v="C120LB-R12-6G   "/>
        <s v="MBCP-R8-M7      "/>
        <s v="MGPB-E6-10      "/>
        <s v="HS2P-DT20-40NP  "/>
        <s v="HS2P-DT20-52NP  "/>
        <s v="HP8F-DT16-16    "/>
        <s v="MBCP-R8-M11     "/>
        <s v="C120LB-R12-12G  "/>
        <s v="C120LT-R8-9U    "/>
        <s v="HS2P-DT20-48NP  "/>
        <s v="HKLP-R8-10      "/>
        <s v="MGLP-R8-10      "/>
        <s v="MBT-DT16-55NP   "/>
        <s v="BT-C8-4A        "/>
        <s v="MGPB-R6-10G     "/>
        <s v="C98LT-U6-4BR    "/>
        <s v="M360H-DT18X110D1"/>
        <s v="MBT-DT12-55NP   "/>
        <s v="C50LR-BR20-16G  "/>
        <s v="M360H-DT18X120D1"/>
        <s v="MHSPF-DT16-35D1 "/>
        <s v="MGCW-F6L        "/>
        <s v="MGPT-R12-14G    "/>
        <s v="HS2P-DT16-28    "/>
        <s v="MGC-R12UL       "/>
        <s v="BT-DT12-10G     "/>
        <s v="BT-DT12-10D1    "/>
        <s v="BTC8-R12BLL     "/>
        <s v="C6LB-R12-8G     "/>
        <s v="HP8F-DT20-8     "/>
        <s v="MGLP-B6-E       "/>
        <s v="MBV-R10-11      "/>
        <s v="MBT-DT16-25     "/>
        <s v="HS2P-DT20-12D1  "/>
        <s v="MHS2P-DT20-25D1 "/>
        <s v="MHS2P-DT20-40D1 "/>
        <s v="MHS2P-DT20-45D1 "/>
        <s v="HS2P-DT20-20D1  "/>
        <s v="MBT-DT12-25NP   "/>
        <s v="C98LT-U6-12BR   "/>
        <s v="C6LB-R8-5       "/>
        <s v="HS2P-DT20-16D1  "/>
        <s v="HS2P-DT20-24D1  "/>
        <s v="HS2P-DT20-28D1  "/>
        <s v="HS2P-DT20-32D1  "/>
        <s v="HS2P-DT20-48D1  "/>
        <s v="HS2P-DT20-40D1  "/>
        <s v="MHS2P-DT20-55D1 "/>
        <s v="MHS2P-DT20-62D1 "/>
        <s v="MHS2P-DT20-70D1 "/>
        <s v="MHS2P-DT20-80D1 "/>
        <s v="MHS2P-DT20-20D1 "/>
        <s v="MHS2P-DT14-55D1 "/>
        <s v="MBT-DT12-15NP   "/>
        <s v="MBT-DT12-35NP   "/>
        <s v="HPCF-R20UXL     "/>
        <s v="HS2P-DT16-20    "/>
        <s v="MHS2P-DT20-35D1 "/>
        <s v="MHS2P-DT20-30D1 "/>
        <s v="MBV-R8-M13      "/>
        <s v="C6LB-R8-2G      "/>
        <s v="MBP-R10-5       "/>
        <s v="MBT-DT20-20     "/>
        <s v="MBT-DT20-35G    "/>
        <s v="MBT-DT16-50     "/>
        <s v="MGP90-R6-10U    "/>
        <s v="MBT-DT12-50NP   "/>
        <s v="MBT-DT20-40NP   "/>
        <s v="C120LT-R8-12GP  "/>
        <s v="FBS62           "/>
        <s v="MHSPF-DT16-65D1 "/>
        <s v="BOM-R8-5        "/>
        <s v="HP8F-DT24-20    "/>
        <s v="MGL100-B6-6     "/>
        <s v="2LC-R8G         "/>
        <s v="MBP-R8-M5       "/>
        <s v="MBT-DT20-35     "/>
        <s v="360NH-R20RX     "/>
        <s v="C120LB-R12-12   "/>
        <s v="MGP66-R8-10GP   "/>
        <s v="HS2P-DT20-10NP  "/>
        <s v="MGPB-R8-10C     "/>
        <s v="MBT-DT14-20     "/>
        <s v="HP8F-DT24-28    "/>
        <s v="BTC8-R12BL      "/>
        <s v="HS2P-DT16-16    "/>
        <s v="MGLP-B8-E       "/>
        <s v="BT-C8-2A        "/>
        <s v="MBT-DT16-100NP  "/>
        <s v="C6LTC-R12-6G    "/>
        <s v="MGDR-R8-10      "/>
        <s v="MBP-R10-10      "/>
        <s v="MBT-DT14-40     "/>
        <s v="PWFMC-RU10-20A3 "/>
        <s v="TABS84MSGK      "/>
        <s v="MBT-DT14-15D1   "/>
        <s v="MGLP-U6-7       "/>
        <s v="HP8F-DT20-20    "/>
        <s v="HKLP-R8-6S      "/>
        <s v="3LC-2R12GAH     "/>
        <s v="HP8F-DT20-28    "/>
        <s v="HS2P-DT16-24NP  "/>
        <s v="BT-DT12-6D1     "/>
        <s v="HPCF-R24U       "/>
        <s v="C120LT-R8-11GP  "/>
        <s v="HKLP-R8-7A3     "/>
        <s v="MBT-DT16-35D1   "/>
        <s v="MGLT-R8-6       "/>
        <s v="MGL100-U8-8     "/>
        <s v="HPCF-R24UXL     "/>
        <s v="HSCF-R20U       "/>
        <s v="HP8F-DT20-36    "/>
        <s v="HSBX-DT32-56    "/>
        <s v="MBT-DT16-25D1X  "/>
        <s v="BTC-2B8         "/>
        <s v="MBT-DT16-60NP   "/>
        <s v="MTP-B8-6S       "/>
        <s v="MHS2P-DT14-50D1 "/>
        <s v="MBV-R10-10      "/>
        <s v="MBP-R8-M6       "/>
        <s v="C6LB-R12-14G    "/>
        <s v="MBV-R10-12      "/>
        <s v="MGP98T-R6-20U   "/>
        <s v="C120L90-R10-6U  "/>
        <s v="MBT-DT16-20     "/>
        <s v="MBT-DT16-35     "/>
        <s v="MBT-DT16-30     "/>
        <s v="MBT-DT16-40     "/>
        <s v="3LC-2CU8        "/>
        <s v="C120LB-R10-4GA  "/>
        <s v="3LC120-2R10UL   "/>
        <s v="MBP-R8-M11      "/>
        <s v="BT-BR12-6GA     "/>
        <s v="MBCP-R8-M9      "/>
        <s v="C6LB-U8-4       "/>
        <s v="MGLP-U8-EBO     "/>
        <s v="MGLP-R6-10      "/>
        <s v="C98LT-U6-11BR   "/>
        <s v="HPCF-R16U       "/>
        <s v="BT-C8-6         "/>
        <s v="MBT-DT20-45     "/>
        <s v="HS2P-DT16-28NP  "/>
        <s v="HSP8-DT20-12    "/>
        <s v="MGL100-B8-12    "/>
        <s v="BTR-BR24-16GA   "/>
        <s v="BT-BR12-8GA     "/>
        <s v="2LC120-R8B      "/>
        <s v="3LC-2R12G       "/>
        <s v="HSP8-DT20-16    "/>
        <s v="MGPT-R8-10U     "/>
        <s v="ABS68           "/>
        <s v="BOM-R12-14      "/>
        <s v="BOM-R10-6BFNP   "/>
        <s v="MBT-DT14-30     "/>
        <s v="MBT-DT14-25     "/>
        <s v="HS2P-DT24-44NP  "/>
        <s v="SBS618          "/>
        <s v="C50LR-BR16-20GA "/>
        <s v="HSP8-DT20-8     "/>
        <s v="C50LR-BR32-88   "/>
        <s v="MGLP-U6-E9      "/>
        <s v="MBT-DT16-70NP   "/>
        <s v="MGP90-E8-20     "/>
        <s v="MBP-R8-M9       "/>
        <s v="C6LB-R8-7G      "/>
        <s v="MBT-DT20-55     "/>
        <s v="C50LR-BR32-72   "/>
        <s v="ABP-4U8-M3      "/>
        <s v="HP8F-DT24-32    "/>
        <s v="C120LB-R12-10G  "/>
        <s v="BTC5-R20UA      "/>
        <s v="HP8F-DT16-8     "/>
        <s v="HKLT-R8-6BLTBL  "/>
        <s v="MGLT-B6-E       "/>
        <s v="HSBX-DT32-16    "/>
        <s v="MBT-DT20-40     "/>
        <s v="C6LT-C6-2       "/>
        <s v="HP8F-DT24-16    "/>
        <s v="C137LT-U8-8     "/>
        <s v="MBT-DT16-120NP  "/>
        <s v="C6LBHS-U12-12   "/>
        <s v="MBT-DT20-30     "/>
        <s v="MGLP-B8-6AC     "/>
        <s v="C6LB-R8-9UA     "/>
        <s v="3LC-2R16GL      "/>
        <s v="C120LB-R8-10UA  "/>
        <s v="MBP-R8-M8       "/>
        <s v="MBT-DT16-120D1  "/>
        <s v="HSBX-DT32-104   "/>
        <s v="C6LB-R8-8G      "/>
        <s v="HS3LC-2R32G     "/>
        <s v="BT30C-BR20-8GASS"/>
        <s v="M360H-DT16X050D1"/>
        <s v="M360NH-R16RX    "/>
        <s v="HP8F-DT20-24    "/>
        <s v="MGL100-B8-8     "/>
        <s v="M360S-DT18X120D1"/>
        <s v="LC-2R32G        "/>
        <s v="TABS8620        "/>
        <s v="C6LB-R8-9GA     "/>
        <s v="MBTC-R14BLX     "/>
        <s v="MHS2P-DT20-15   "/>
        <s v="MHS2P-DT20-40   "/>
        <s v="MHS2P-DT20-45   "/>
        <s v="MGL100-U8-12    "/>
        <s v="C137LT-U8-7     "/>
        <s v="HKLP-R8-7BLS    "/>
        <s v="MHS2P-DT20-15D1 "/>
        <s v="C6LB-U8-6       "/>
        <s v="2LC-2CU8        "/>
        <s v="HKLP-R8-7       "/>
        <s v="C6L90-R8-8GA    "/>
        <s v="HSP8-DT24-16    "/>
        <s v="MBT-DT14-25D1   "/>
        <s v="MBT-DT16-105NP  "/>
        <s v="MBT-DT16-90NP   "/>
        <s v="MBT-DT16-145NP  "/>
        <s v="MBT-DT16-155NP  "/>
        <s v="MBT-DT16-165NP  "/>
        <s v="MBT-DT12-65NP   "/>
        <s v="HS2P-DT20-36D1  "/>
        <s v="360H-DT20X225D1 "/>
        <s v="3LC-2R16GAXL    "/>
        <s v="HS2P-DT20-14D1  "/>
        <s v="HS2P-DT20-6D1   "/>
        <s v="360H-DT20X225   "/>
        <s v="C50LR-BR16-20D1 "/>
        <s v="MHS2P-DT20-50D1 "/>
        <s v="MBT-DT16-170NP  "/>
        <s v="MBT-DT16-110NP  "/>
        <s v="MBT-DT16-160NP  "/>
        <s v="C50LR-BR16-12D1 "/>
        <s v="BOM-R10-10BFNP  "/>
        <s v="BOM-R12-10      "/>
        <s v="BT-C8-6A        "/>
        <s v="MBT-DT14-50     "/>
        <s v="BOM-R8-4        "/>
        <s v="MGLP-B6-X10     "/>
        <s v="C6LB-U12-6      "/>
        <s v="MBT-DT16-40D1   "/>
        <s v="HKLP-R8-10US    "/>
        <s v="BOM-R12-8       "/>
        <s v="MBP-R6-M10      "/>
        <s v="HKLP-R8-12      "/>
        <s v="BTC5-R12GAH     "/>
        <s v="MGLP-R12-18A3   "/>
        <s v="MBT-DT16-175NP  "/>
        <s v="C50LR-BR20-16GA "/>
        <s v="HSP8-DT24-40    "/>
        <s v="MBP-R6-M7       "/>
        <s v="HS2P-DT20-10D1  "/>
        <s v="MTP-B8-10S      "/>
        <s v="MGLP-R8-ES      "/>
        <s v="HS2P-DT20-12    "/>
        <s v="HS2P-DT20-20    "/>
        <s v="MBT-DT20-25     "/>
        <s v="HLPP-R12-13PL   "/>
        <s v="BOM-R20-20GA    "/>
        <s v="BT-DT24-8       "/>
        <s v="BOM-R12-6       "/>
        <s v="BT-BR12-4BL2    "/>
        <s v="MGCE-R8U        "/>
        <s v="3LC-2R16G       "/>
        <s v="MHS2P-DT14-45D1 "/>
        <s v="C6LB-C8-10      "/>
        <s v="MBP-R8-M3       "/>
        <s v="BTH-BR32-116    "/>
        <s v="BTR-BR32-100    "/>
        <s v="MGPT-R10-12GS1  "/>
        <s v="MBT-DT20-45D1   "/>
        <s v="HS2P-DT20-28    "/>
        <s v="MBCP-R8-M13     "/>
        <s v="HS2P-DT20-24    "/>
        <s v="MBT-DT16-25D1   "/>
        <s v="MBT-DT16-55D1   "/>
        <s v="MBT-DT16-45D1   "/>
        <s v="BT-DT16-8D1     "/>
        <s v="MBT-DT16-15D1   "/>
        <s v="BTC8-R16BLX     "/>
        <s v="MBTC-R16BLX     "/>
        <s v="MBT-DT16-30D1   "/>
        <s v="MTLP-B6-8       "/>
        <s v="C6LB-R12-6GA    "/>
        <s v="MBV-R8-M10      "/>
        <s v="MBT-DT16-20D1   "/>
        <s v="BOM-R8-8        "/>
        <s v="BT-DT16-12D1    "/>
        <s v="HSCF-R24U       "/>
        <s v="HPCF-R16UXL     "/>
        <s v="MGPT-R10-22G    "/>
        <s v="MBT-DT20-50     "/>
        <s v="HS2P-DT20-72NP  "/>
        <s v="BT-DT16-16D1    "/>
        <s v="MGPB-R6-20G     "/>
        <s v="BT-DT24-24      "/>
        <s v="BT-DT24-20      "/>
        <s v="MBTC-R16BL2X    "/>
        <s v="HKLP-R8-6A3     "/>
        <s v="MGLP-U8-7       "/>
        <s v="BT-DT16-20D1    "/>
        <s v="MGLP-B6-4AS     "/>
        <s v="HS2P-DT24-44    "/>
        <s v="MBCP-R6-M6      "/>
        <s v="C6LB-C8-6       "/>
        <s v="MGLP-U6-ES      "/>
        <s v="BTC8-R24BL2X    "/>
        <s v="MGC-R6G         "/>
        <s v="MBT-DT20-20DL   "/>
        <s v="HKLP-R8-7U      "/>
        <s v="HSP8-DT24-8     "/>
        <s v="C50LR-BR20-12GA "/>
        <s v="BOM-R10-10      "/>
        <s v="BT-DT24-72D1    "/>
        <s v="BT-DT24-20DL    "/>
        <s v="MGL100-R6-9     "/>
        <s v="C120LB-R12-6GA  "/>
        <s v="MBCP-R8-M8      "/>
        <s v="MBT-DT16-10D1   "/>
        <s v="3LC-F12         "/>
        <s v="BT-C8-4         "/>
        <s v="C6LB-C12-6      "/>
        <s v="C6LB-R8-4GA     "/>
      </sharedItems>
    </cacheField>
    <cacheField name="Item Group (Product Family)" numFmtId="0">
      <sharedItems containsMixedTypes="1" containsNumber="1" containsInteger="1" minValue="10209" maxValue="15300" count="160">
        <s v=" 11286"/>
        <s v=" 12120"/>
        <s v=" 11291"/>
        <s v=" 14386"/>
        <s v=" 12310"/>
        <s v=" 14388"/>
        <s v=" 12354"/>
        <s v=" 12610"/>
        <s v=" 12630"/>
        <s v=" 11280"/>
        <s v=" 12200"/>
        <s v=" 12330"/>
        <s v=" 12300"/>
        <s v=" 14384"/>
        <s v=" 11290"/>
        <s v=" 12351"/>
        <s v=" 12100"/>
        <s v=" 12520"/>
        <s v=" 14403"/>
        <s v=" 14401"/>
        <s v=" 11285"/>
        <s v=" 14407"/>
        <s v=" 12600"/>
        <s v=" 14385"/>
        <s v=" 12352"/>
        <s v=" 11281"/>
        <s v=" 14405"/>
        <s v=" 11245"/>
        <s v=" 11282"/>
        <s v=" 12210"/>
        <s v=" 14399"/>
        <s v=" 12510"/>
        <s v=" 14395"/>
        <s v=" 14397"/>
        <s v=" 10210"/>
        <s v=" 12353"/>
        <s v=" 12320"/>
        <s v=" 12620"/>
        <s v=" 12363"/>
        <s v=" 11287"/>
        <s v=" 11284"/>
        <s v=" 11283"/>
        <s v=" 15300"/>
        <s v=" 11247"/>
        <s v=" 12700"/>
        <s v=" 14430"/>
        <s v=" 12720"/>
        <s v=" 14431"/>
        <s v=" 14383"/>
        <s v=" 11225"/>
        <s v=" 12705"/>
        <s v=" 14361"/>
        <s v=" 12364"/>
        <s v=" 12710"/>
        <s v=" 14420"/>
        <s v=" 15153"/>
        <s v=" 10209"/>
        <s v=" 12730"/>
        <s v=" 11265"/>
        <s v=" 15201"/>
        <s v=" 12725"/>
        <s v=" 12500"/>
        <s v=" 14406"/>
        <s v=" 15143"/>
        <s v=" 10211"/>
        <s v=" 15123"/>
        <s v=" 14359"/>
        <s v=" 14368"/>
        <s v=" 11292"/>
        <s v=" 14387"/>
        <s v=" 12220"/>
        <s v=" 12110"/>
        <s v=" 14392"/>
        <s v=" 14404"/>
        <s v=" 14390"/>
        <s v=" 13356"/>
        <s v=" 14380"/>
        <s v=" 14411"/>
        <s v=" 14402"/>
        <s v=" 12530"/>
        <n v="12510"/>
        <n v="12500"/>
        <n v="14430"/>
        <n v="14431"/>
        <n v="12520"/>
        <n v="12354"/>
        <n v="12351"/>
        <n v="14392"/>
        <n v="12530"/>
        <n v="11292"/>
        <n v="15143"/>
        <n v="11245"/>
        <n v="10210"/>
        <n v="10211"/>
        <n v="14380"/>
        <n v="10209"/>
        <n v="14404"/>
        <n v="12710"/>
        <n v="12725"/>
        <n v="12730"/>
        <n v="14387"/>
        <n v="12705"/>
        <n v="14388"/>
        <n v="12720"/>
        <n v="14402"/>
        <n v="14406"/>
        <n v="14411"/>
        <n v="12700"/>
        <n v="12210"/>
        <n v="12200"/>
        <n v="12100"/>
        <n v="12120"/>
        <n v="14359"/>
        <n v="14361"/>
        <n v="14368"/>
        <n v="12220"/>
        <n v="12110"/>
        <n v="12352"/>
        <n v="15153"/>
        <n v="11287"/>
        <n v="11286"/>
        <n v="13356"/>
        <n v="14395"/>
        <n v="14397"/>
        <n v="14401"/>
        <n v="14403"/>
        <n v="14405"/>
        <n v="14399"/>
        <n v="14390"/>
        <n v="11291"/>
        <n v="11290"/>
        <n v="11247"/>
        <n v="14384"/>
        <n v="14383"/>
        <n v="14386"/>
        <n v="14385"/>
        <n v="12610"/>
        <n v="12630"/>
        <n v="12620"/>
        <n v="12600"/>
        <n v="12364"/>
        <n v="11265"/>
        <n v="11285"/>
        <n v="11284"/>
        <n v="11281"/>
        <n v="11282"/>
        <n v="11280"/>
        <n v="11283"/>
        <n v="12300"/>
        <n v="12310"/>
        <n v="12330"/>
        <n v="12363"/>
        <n v="12353"/>
        <n v="12320"/>
        <n v="14407"/>
        <n v="14420"/>
        <n v="11225"/>
        <n v="15300"/>
        <n v="15123"/>
        <n v="15201"/>
      </sharedItems>
    </cacheField>
    <cacheField name="Quantity (PCS)" numFmtId="2">
      <sharedItems containsMixedTypes="1" containsNumber="1" containsInteger="1" minValue="0" maxValue="0"/>
    </cacheField>
    <cacheField name="Quantity (PCS)-Scaled" numFmtId="2">
      <sharedItems containsSemiMixedTypes="0" containsString="0" containsNumber="1" minValue="-385" maxValue="2002.5"/>
    </cacheField>
    <cacheField name="LT at Time of Order (WKS)" numFmtId="0">
      <sharedItems containsMixedTypes="1" containsNumber="1" minValue="0" maxValue="37"/>
    </cacheField>
    <cacheField name="Quarters" numFmtId="0" databaseField="0">
      <fieldGroup base="4">
        <rangePr groupBy="quarters" startDate="2013-01-01T00:00:00" endDate="2018-09-27T00:00:00"/>
        <groupItems count="6">
          <s v="&lt;01-01-2013"/>
          <s v="Qtr1"/>
          <s v="Qtr2"/>
          <s v="Qtr3"/>
          <s v="Qtr4"/>
          <s v="&gt;27-09-2018"/>
        </groupItems>
      </fieldGroup>
    </cacheField>
    <cacheField name="Years" numFmtId="0" databaseField="0">
      <fieldGroup base="4">
        <rangePr groupBy="years" startDate="2013-01-01T00:00:00" endDate="2018-09-27T00:00:00"/>
        <groupItems count="8">
          <s v="&lt;01-01-2013"/>
          <s v="2013"/>
          <s v="2014"/>
          <s v="2015"/>
          <s v="2016"/>
          <s v="2017"/>
          <s v="2018"/>
          <s v="&gt;27-09-2018"/>
        </groupItems>
      </fieldGroup>
    </cacheField>
  </cacheFields>
  <extLst>
    <ext xmlns:x14="http://schemas.microsoft.com/office/spreadsheetml/2009/9/main" uri="{725AE2AE-9491-48be-B2B4-4EB974FC3084}">
      <x14:pivotCacheDefinition pivotCacheId="1558276457"/>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Vidhi Jain" refreshedDate="43436.793303356484" createdVersion="6" refreshedVersion="6" minRefreshableVersion="3" recordCount="6850" xr:uid="{E9AE9FC8-6C81-4138-B33E-893CB6FEFCD5}">
  <cacheSource type="worksheet">
    <worksheetSource ref="A1:K6851" sheet="Open Order Data"/>
  </cacheSource>
  <cacheFields count="13">
    <cacheField name="Customer #" numFmtId="0">
      <sharedItems/>
    </cacheField>
    <cacheField name="Delivery Address" numFmtId="0">
      <sharedItems/>
    </cacheField>
    <cacheField name="Sales Order #" numFmtId="1">
      <sharedItems containsSemiMixedTypes="0" containsString="0" containsNumber="1" containsInteger="1" minValue="235767" maxValue="285110"/>
    </cacheField>
    <cacheField name="Line #" numFmtId="3">
      <sharedItems containsSemiMixedTypes="0" containsString="0" containsNumber="1" containsInteger="1" minValue="1" maxValue="500"/>
    </cacheField>
    <cacheField name="Order Date" numFmtId="164">
      <sharedItems containsSemiMixedTypes="0" containsNonDate="0" containsDate="1" containsString="0" minDate="2015-11-08T00:00:00" maxDate="2018-09-29T00:00:00" count="202">
        <d v="2017-10-25T00:00:00"/>
        <d v="2017-09-20T00:00:00"/>
        <d v="2016-03-21T00:00:00"/>
        <d v="2018-05-11T00:00:00"/>
        <d v="2018-03-16T00:00:00"/>
        <d v="2018-06-25T00:00:00"/>
        <d v="2018-06-28T00:00:00"/>
        <d v="2015-11-08T00:00:00"/>
        <d v="2015-11-16T00:00:00"/>
        <d v="2018-06-20T00:00:00"/>
        <d v="2016-02-01T00:00:00"/>
        <d v="2018-05-22T00:00:00"/>
        <d v="2018-07-10T00:00:00"/>
        <d v="2018-04-25T00:00:00"/>
        <d v="2018-06-11T00:00:00"/>
        <d v="2018-06-12T00:00:00"/>
        <d v="2018-02-14T00:00:00"/>
        <d v="2018-04-30T00:00:00"/>
        <d v="2017-05-23T00:00:00"/>
        <d v="2018-07-09T00:00:00"/>
        <d v="2018-05-24T00:00:00"/>
        <d v="2018-06-18T00:00:00"/>
        <d v="2018-03-28T00:00:00"/>
        <d v="2018-06-07T00:00:00"/>
        <d v="2018-06-22T00:00:00"/>
        <d v="2018-03-24T00:00:00"/>
        <d v="2018-05-01T00:00:00"/>
        <d v="2018-06-21T00:00:00"/>
        <d v="2018-06-06T00:00:00"/>
        <d v="2018-06-15T00:00:00"/>
        <d v="2018-04-27T00:00:00"/>
        <d v="2018-01-25T00:00:00"/>
        <d v="2018-05-02T00:00:00"/>
        <d v="2018-02-16T00:00:00"/>
        <d v="2018-05-04T00:00:00"/>
        <d v="2018-08-13T00:00:00"/>
        <d v="2018-05-25T00:00:00"/>
        <d v="2018-04-18T00:00:00"/>
        <d v="2018-07-12T00:00:00"/>
        <d v="2018-05-08T00:00:00"/>
        <d v="2018-04-16T00:00:00"/>
        <d v="2018-04-26T00:00:00"/>
        <d v="2018-05-10T00:00:00"/>
        <d v="2018-05-14T00:00:00"/>
        <d v="2018-05-23T00:00:00"/>
        <d v="2018-07-19T00:00:00"/>
        <d v="2018-04-12T00:00:00"/>
        <d v="2018-07-22T00:00:00"/>
        <d v="2018-07-08T00:00:00"/>
        <d v="2018-06-14T00:00:00"/>
        <d v="2018-05-09T00:00:00"/>
        <d v="2015-11-20T00:00:00"/>
        <d v="2018-01-08T00:00:00"/>
        <d v="2018-03-01T00:00:00"/>
        <d v="2018-04-20T00:00:00"/>
        <d v="2018-03-15T00:00:00"/>
        <d v="2018-07-06T00:00:00"/>
        <d v="2018-06-08T00:00:00"/>
        <d v="2018-06-29T00:00:00"/>
        <d v="2018-07-27T00:00:00"/>
        <d v="2018-07-25T00:00:00"/>
        <d v="2018-07-23T00:00:00"/>
        <d v="2018-08-02T00:00:00"/>
        <d v="2018-04-04T00:00:00"/>
        <d v="2018-05-30T00:00:00"/>
        <d v="2018-07-24T00:00:00"/>
        <d v="2018-06-27T00:00:00"/>
        <d v="2018-05-15T00:00:00"/>
        <d v="2018-09-27T00:00:00"/>
        <d v="2018-05-16T00:00:00"/>
        <d v="2017-10-13T00:00:00"/>
        <d v="2015-11-09T00:00:00"/>
        <d v="2018-06-19T00:00:00"/>
        <d v="2018-07-02T00:00:00"/>
        <d v="2018-07-11T00:00:00"/>
        <d v="2015-11-13T00:00:00"/>
        <d v="2016-05-16T00:00:00"/>
        <d v="2017-01-09T00:00:00"/>
        <d v="2018-01-19T00:00:00"/>
        <d v="2018-02-08T00:00:00"/>
        <d v="2018-03-05T00:00:00"/>
        <d v="2018-04-11T00:00:00"/>
        <d v="2018-05-18T00:00:00"/>
        <d v="2018-07-16T00:00:00"/>
        <d v="2018-06-26T00:00:00"/>
        <d v="2018-07-30T00:00:00"/>
        <d v="2018-07-03T00:00:00"/>
        <d v="2018-07-05T00:00:00"/>
        <d v="2018-02-09T00:00:00"/>
        <d v="2018-04-03T00:00:00"/>
        <d v="2018-07-26T00:00:00"/>
        <d v="2018-07-28T00:00:00"/>
        <d v="2018-08-01T00:00:00"/>
        <d v="2018-08-12T00:00:00"/>
        <d v="2018-07-21T00:00:00"/>
        <d v="2018-08-09T00:00:00"/>
        <d v="2018-07-31T00:00:00"/>
        <d v="2018-09-26T00:00:00"/>
        <d v="2018-05-21T00:00:00"/>
        <d v="2018-05-17T00:00:00"/>
        <d v="2018-04-19T00:00:00"/>
        <d v="2018-09-28T00:00:00"/>
        <d v="2018-06-01T00:00:00"/>
        <d v="2018-07-17T00:00:00"/>
        <d v="2018-09-24T00:00:00"/>
        <d v="2018-09-25T00:00:00"/>
        <d v="2017-09-13T00:00:00"/>
        <d v="2015-12-02T00:00:00"/>
        <d v="2016-01-11T00:00:00"/>
        <d v="2016-02-08T00:00:00"/>
        <d v="2016-06-20T00:00:00"/>
        <d v="2018-02-06T00:00:00"/>
        <d v="2017-03-08T00:00:00"/>
        <d v="2018-04-13T00:00:00"/>
        <d v="2018-07-13T00:00:00"/>
        <d v="2018-07-18T00:00:00"/>
        <d v="2018-04-05T00:00:00"/>
        <d v="2018-08-15T00:00:00"/>
        <d v="2018-08-06T00:00:00"/>
        <d v="2018-05-03T00:00:00"/>
        <d v="2016-01-05T00:00:00"/>
        <d v="2016-02-15T00:00:00"/>
        <d v="2018-04-14T00:00:00"/>
        <d v="2018-08-03T00:00:00"/>
        <d v="2018-08-08T00:00:00"/>
        <d v="2018-02-15T00:00:00"/>
        <d v="2018-07-20T00:00:00"/>
        <d v="2018-08-10T00:00:00"/>
        <d v="2018-09-12T00:00:00"/>
        <d v="2018-08-05T00:00:00"/>
        <d v="2018-08-21T00:00:00"/>
        <d v="2018-04-23T00:00:00"/>
        <d v="2018-03-30T00:00:00"/>
        <d v="2015-11-24T00:00:00"/>
        <d v="2015-12-28T00:00:00"/>
        <d v="2016-03-28T00:00:00"/>
        <d v="2017-08-21T00:00:00"/>
        <d v="2018-01-04T00:00:00"/>
        <d v="2018-06-05T00:00:00"/>
        <d v="2018-05-31T00:00:00"/>
        <d v="2018-05-29T00:00:00"/>
        <d v="2018-08-22T00:00:00"/>
        <d v="2018-08-23T00:00:00"/>
        <d v="2018-05-07T00:00:00"/>
        <d v="2018-08-24T00:00:00"/>
        <d v="2015-11-25T00:00:00"/>
        <d v="2018-03-27T00:00:00"/>
        <d v="2018-04-10T00:00:00"/>
        <d v="2018-06-04T00:00:00"/>
        <d v="2018-03-19T00:00:00"/>
        <d v="2015-12-04T00:00:00"/>
        <d v="2018-09-04T00:00:00"/>
        <d v="2018-08-20T00:00:00"/>
        <d v="2018-08-16T00:00:00"/>
        <d v="2018-03-29T00:00:00"/>
        <d v="2018-08-26T00:00:00"/>
        <d v="2018-08-07T00:00:00"/>
        <d v="2018-06-10T00:00:00"/>
        <d v="2015-11-17T00:00:00"/>
        <d v="2015-12-08T00:00:00"/>
        <d v="2016-09-19T00:00:00"/>
        <d v="2018-01-22T00:00:00"/>
        <d v="2018-04-02T00:00:00"/>
        <d v="2018-04-06T00:00:00"/>
        <d v="2018-06-13T00:00:00"/>
        <d v="2018-03-06T00:00:00"/>
        <d v="2018-09-06T00:00:00"/>
        <d v="2018-09-07T00:00:00"/>
        <d v="2016-01-25T00:00:00"/>
        <d v="2018-08-27T00:00:00"/>
        <d v="2018-04-09T00:00:00"/>
        <d v="2018-08-17T00:00:00"/>
        <d v="2018-08-14T00:00:00"/>
        <d v="2018-08-28T00:00:00"/>
        <d v="2015-12-21T00:00:00"/>
        <d v="2016-03-14T00:00:00"/>
        <d v="2016-04-11T00:00:00"/>
        <d v="2017-04-03T00:00:00"/>
        <d v="2018-08-30T00:00:00"/>
        <d v="2018-09-11T00:00:00"/>
        <d v="2018-09-13T00:00:00"/>
        <d v="2018-09-17T00:00:00"/>
        <d v="2018-08-19T00:00:00"/>
        <d v="2016-10-03T00:00:00"/>
        <d v="2016-10-31T00:00:00"/>
        <d v="2018-01-03T00:00:00"/>
        <d v="2018-09-20T00:00:00"/>
        <d v="2018-09-10T00:00:00"/>
        <d v="2018-09-05T00:00:00"/>
        <d v="2018-09-09T00:00:00"/>
        <d v="2018-09-14T00:00:00"/>
        <d v="2018-08-31T00:00:00"/>
        <d v="2018-09-19T00:00:00"/>
        <d v="2018-09-18T00:00:00"/>
        <d v="2018-01-05T00:00:00"/>
        <d v="2018-08-29T00:00:00"/>
        <d v="2018-09-21T00:00:00"/>
        <d v="2018-09-22T00:00:00"/>
        <d v="2017-12-28T00:00:00"/>
        <d v="2017-06-19T00:00:00"/>
        <d v="2018-02-02T00:00:00"/>
        <d v="2018-03-14T00:00:00"/>
      </sharedItems>
      <fieldGroup par="12" base="4">
        <rangePr groupBy="months" startDate="2015-11-08T00:00:00" endDate="2018-09-29T00:00:00"/>
        <groupItems count="14">
          <s v="&lt;11/8/2015"/>
          <s v="Jan"/>
          <s v="Feb"/>
          <s v="Mar"/>
          <s v="Apr"/>
          <s v="May"/>
          <s v="Jun"/>
          <s v="Jul"/>
          <s v="Aug"/>
          <s v="Sep"/>
          <s v="Oct"/>
          <s v="Nov"/>
          <s v="Dec"/>
          <s v="&gt;9/29/2018"/>
        </groupItems>
      </fieldGroup>
    </cacheField>
    <cacheField name="Request Date" numFmtId="164">
      <sharedItems containsSemiMixedTypes="0" containsNonDate="0" containsDate="1" containsString="0" minDate="2018-02-14T00:00:00" maxDate="2031-01-01T00:00:00"/>
    </cacheField>
    <cacheField name="Ship Date Promise" numFmtId="164">
      <sharedItems containsSemiMixedTypes="0" containsNonDate="0" containsDate="1" containsString="0" minDate="2018-07-05T00:00:00" maxDate="2031-01-01T00:00:00"/>
    </cacheField>
    <cacheField name="Item #" numFmtId="0">
      <sharedItems count="651">
        <s v="C50LR-BR36-8"/>
        <s v="PWFMC-RU10-20A3"/>
        <s v="360H-DT20X225"/>
        <s v="TABS81375"/>
        <s v="C6LT-U12-8"/>
        <s v="C6LB-C12-8"/>
        <s v="HP8F-DT24-36"/>
        <s v="MGPB-R6-10GS"/>
        <s v="HS2P-DT16-24NP"/>
        <s v="HLPS-R12"/>
        <s v="MGCS-R8U"/>
        <s v="MBP-R8-M5"/>
        <s v="MGLP-U6-4"/>
        <s v="MTP-B6-5S"/>
        <s v="2LC-2CU8"/>
        <s v="MBV-R10-10"/>
        <s v="C50LR-BR28-108"/>
        <s v="MGCS-R6U"/>
        <s v="HLPMG-R12-16PL"/>
        <s v="LC-I10"/>
        <s v="MGLP-U8-6"/>
        <s v="C6LT-R12-4G"/>
        <s v="MGCW-R6U"/>
        <s v="ABV-R12-10X"/>
        <s v="MGLP-U6-E"/>
        <s v="3LC-2R24GL"/>
        <s v="C50LR-BR24-8"/>
        <s v="C50LR-BR24-24"/>
        <s v="C50LR-BR28-24"/>
        <s v="MBTC-R20BL"/>
        <s v="MBTC-R14BL"/>
        <s v="MGPT-R12-14G"/>
        <s v="MGLP-R8-10"/>
        <s v="HKLT-R8-6"/>
        <s v="BTC8-R24BLX"/>
        <s v="C6LTC-R8-4G"/>
        <s v="MBT-DT12-35NP"/>
        <s v="HLPMG-R12-11PL"/>
        <s v="MGL100-U8-8"/>
        <s v="C50LR-BR24-20"/>
        <s v="MGP98T-R6-10G"/>
        <s v="LC-2R24G"/>
        <s v="MGPB-R8-10G"/>
        <s v="MGC-R12UL"/>
        <s v="3LC-2R8G"/>
        <s v="C120L90-R8-14B"/>
        <s v="MGCW-R8U"/>
        <s v="MBT-DT16-155NP"/>
        <s v="3LCW120-2R8GAL"/>
        <s v="MHS2P-DT20-30D1"/>
        <s v="MGPT-E8-10"/>
        <s v="SBS62MGIC"/>
        <s v="HP8F-DT24-28"/>
        <s v="MBT-DT20-20DL"/>
        <s v="MTLP-B6-8"/>
        <s v="MTP-B8-10S"/>
        <s v="3LC-F8"/>
        <s v="C50L8R-BR32-12D1"/>
        <s v="HKLP-R8-6"/>
        <s v="HLPMCG-R12-7PL"/>
        <s v="C50LR-BR24-16"/>
        <s v="C6LB-C8-4S"/>
        <s v="HKLP-R8-10U"/>
        <s v="2LC-R8G"/>
        <s v="MGLP-U8-10"/>
        <s v="MGP30-R8-24G"/>
        <s v="MGLP-R8-E"/>
        <s v="3LC-2R20G"/>
        <s v="MGC-R6U"/>
        <s v="MGP98T-R6-10GP"/>
        <s v="MGPT-R8-20G"/>
        <s v="MGP98T-E6-10"/>
        <s v="MGLP-R6-4"/>
        <s v="BTC8-R24BL"/>
        <s v="3LC-2R16GL"/>
        <s v="MGLP-B8-E"/>
        <s v="BT-DT12-6D1"/>
        <s v="HP8F-DT20-M10"/>
        <s v="MGPT-R8-10G"/>
        <s v="MGLP-U6-7"/>
        <s v="HKLP-R6-5"/>
        <s v="HS2P-DT24-8NP"/>
        <s v="HS2P-DT24-36NP"/>
        <s v="MBCP-R8-M3"/>
        <s v="HS2P-DT24-28NP"/>
        <s v="C120LB-R10-10GA"/>
        <s v="MGLP-R8-6A3"/>
        <s v="MGPB-R6-20G"/>
        <s v="C120LA-R8-8Q"/>
        <s v="MBV-R10-12"/>
        <s v="SBS618"/>
        <s v="MGCE-R12U"/>
        <s v="MGPB-R12-14G"/>
        <s v="2LC-R12G"/>
        <s v="BOM-R8-5"/>
        <s v="C50LR-BR32-36"/>
        <s v="MHS2P-DT14-10D1"/>
        <s v="MHS2P-DT14-60D1"/>
        <s v="MHS2P-DT14-50D1"/>
        <s v="MHS2P-DT14-20D1"/>
        <s v="MHS2P-DT14-35D1"/>
        <s v="MBT-DT20-25NP"/>
        <s v="MGCW-F6"/>
        <s v="MBT-DT16-25NP"/>
        <s v="MBT-DT12-25NP"/>
        <s v="MGC-R8U"/>
        <s v="MBTC-R16BL"/>
        <s v="MGPB-E6-10AS"/>
        <s v="C120LT-R8-8GP"/>
        <s v="MGC-R6UL"/>
        <s v="MGP98T-E6-20"/>
        <s v="C120LT-R8-12U"/>
        <s v="MGP98T-R6-20G"/>
        <s v="MGP66-R8-10GP"/>
        <s v="C98LT-U6-10BR"/>
        <s v="MGP98T-E6-10S1"/>
        <s v="MBT-DT16-30NP"/>
        <s v="MBT-DT12-15NP"/>
        <s v="MBT-DT16-15NP"/>
        <s v="MBP-R8-M4"/>
        <s v="HS2P-DT20-36NP"/>
        <s v="MGLP-R6-E"/>
        <s v="360H-DT16X175D1"/>
        <s v="BT30C-BR20-8GASS"/>
        <s v="BTC5-R20UA"/>
        <s v="MHS2P-DT14-15D1"/>
        <s v="MHS2P-DT20-55D1"/>
        <s v="MHS2P-DT20-45D1"/>
        <s v="MHS2P-DT20-35D1"/>
        <s v="MHS2P-DT20-70D1"/>
        <s v="MHS2P-DT14-40D1"/>
        <s v="MHS2P-DT20-40D1"/>
        <s v="MHS2P-DT14-70D1"/>
        <s v="HS2P-DT20-24D1"/>
        <s v="HS2P-DT20-40D1"/>
        <s v="C6LB-R8-4G"/>
        <s v="BOM-R20-12GA"/>
        <s v="C6LT-R12-10G"/>
        <s v="MGC-F8"/>
        <s v="BOM-R8-6"/>
        <s v="3LC-2R16G"/>
        <s v="C50L30-BR20-8GA"/>
        <s v="C50LR-BR24-28"/>
        <s v="C50L90-BR24-16"/>
        <s v="BTC5-R16UA"/>
        <s v="MGL100-R8-8"/>
        <s v="C6LB-R12-6G"/>
        <s v="MGLP-R8-6"/>
        <s v="BOM-R12-4"/>
        <s v="C50LR-BR24-12"/>
        <s v="3LC-2R24G"/>
        <s v="HP8F-DT20-20"/>
        <s v="MGPB-E8-10"/>
        <s v="C50L90-BR20-16"/>
        <s v="C50LR-BR20-8GA"/>
        <s v="MBT-DT14-15D1"/>
        <s v="MGPT-R10-12G"/>
        <s v="BT-R12-4GA"/>
        <s v="3LC-2R24GAL"/>
        <s v="LC-2R28G"/>
        <s v="C6LB-U12-6"/>
        <s v="MGP90-R8-20G"/>
        <s v="HLPMG-R12-19PL"/>
        <s v="MGC-R12U"/>
        <s v="C50LR-BR20-8G"/>
        <s v="C50LR-BR20-16GA"/>
        <s v="BT98T-R12-10GA"/>
        <s v="HPCF-R20UXL"/>
        <s v="MHB-R16U"/>
        <s v="HP8F-DT20-M17"/>
        <s v="MHS2P-DT20-15"/>
        <s v="MHS2P-DT20-40"/>
        <s v="MHS2P-DT20-45"/>
        <s v="HP8F-DT20-2"/>
        <s v="HP8F-DT20-M15"/>
        <s v="MGLP-R12-12"/>
        <s v="HS2P-DT16-10"/>
        <s v="BTC8-R16BL"/>
        <s v="BOM-R10-10BFNP"/>
        <s v="C98LT-U6-3BR"/>
        <s v="C6LT-R10-8G"/>
        <s v="MBT-DT16-50NP"/>
        <s v="HKLP-R8-6U"/>
        <s v="HKLP-R8-7BL"/>
        <s v="HS2P-DT20-12NP"/>
        <s v="HS2P-DT20-16NP"/>
        <s v="HS2P-DT20-32NP"/>
        <s v="HS2P-DT20-8NP"/>
        <s v="MGP90-R6-10G"/>
        <s v="HS2P-DT20-20NP"/>
        <s v="HS2P-DT24-24NP"/>
        <s v="HS2P-DT24-32NP"/>
        <s v="HS2P-DT16-16NP"/>
        <s v="TABS84MSGK"/>
        <s v="HS2P-DT20-52NP"/>
        <s v="HKLP-R6-5U"/>
        <s v="HS2P-DT20-56NP"/>
        <s v="C120LB-R12-8"/>
        <s v="MBCP-R8-M5"/>
        <s v="MBP-R10-10"/>
        <s v="C6LB-R12-8G"/>
        <s v="HP8F-DT20-28"/>
        <s v="MGPB-R8-20GP"/>
        <s v="HS2P-DT20-24NP"/>
        <s v="HS2P-DT20-28NP"/>
        <s v="HS2P-DT20-40NP"/>
        <s v="HS2P-DT20-48NP"/>
        <s v="MGC-R10U"/>
        <s v="MGP98T-R6-10GS1"/>
        <s v="MGPB-R8-10GS1"/>
        <s v="MGPB-R8-20GS1"/>
        <s v="HS2P-DT24-12NP"/>
        <s v="BTC-R8GAH"/>
        <s v="MGLP-B6-4"/>
        <s v="MTP-B6-6S"/>
        <s v="BOM-R12-8"/>
        <s v="C98LT-U6-5BR"/>
        <s v="MHSH-R12U"/>
        <s v="HSP8-DT20-20"/>
        <s v="HSP8-DT20-16"/>
        <s v="MHSF-DT16-17D1"/>
        <s v="BOM-R12-14"/>
        <s v="MGPB-R6-10G"/>
        <s v="C50LR-BR36-6.75X"/>
        <s v="MBCP-R8-M13"/>
        <s v="MGLP-B8-6"/>
        <s v="MBT-DT16-25"/>
        <s v="BT-DT24-24"/>
        <s v="MGLP-B6-E"/>
        <s v="2LC120-R8B"/>
        <s v="MBT-DT16-30D1"/>
        <s v="MGPB-R8-20G"/>
        <s v="MBTC-R16BLX"/>
        <s v="C120LB-R10-2G"/>
        <s v="MGLP-R6-7"/>
        <s v="MGLT-R6-4"/>
        <s v="MGL100-R6-6"/>
        <s v="MBP-R6-M4"/>
        <s v="MBP-R6-M5"/>
        <s v="MBP-R8-M3"/>
        <s v="MBP-R8-M6"/>
        <s v="MBP-R8-M7"/>
        <s v="MBP-R8-M9"/>
        <s v="MGLP-R8-4"/>
        <s v="MGLP-R8-14"/>
        <s v="HLPEW-R12-18PL"/>
        <s v="MGPTC-R12-14G"/>
        <s v="MGP90-R8-10G"/>
        <s v="MGC-F6"/>
        <s v="C50LR-BR20-12G"/>
        <s v="BTR-BR16-8D1"/>
        <s v="MGPB-R10-12G"/>
        <s v="C6LB-R8-8G"/>
        <s v="C6LT-R12-12G"/>
        <s v="C50LR-BR24-12GA"/>
        <s v="MGC-F12"/>
        <s v="MGLP-B8-10"/>
        <s v="MGLT-R6-E"/>
        <s v="C6LB-U8-9"/>
        <s v="C50LR-BR20-20GA"/>
        <s v="3LC-2R12G"/>
        <s v="MGLP-4U12-12"/>
        <s v="MBCP-R8-M8"/>
        <s v="3LC-2R20GANL"/>
        <s v="C50LR-BR16-12"/>
        <s v="C50LR-BR20-12"/>
        <s v="C50L90-BR24-32"/>
        <s v="C50L30-BR20-16GA"/>
        <s v="BOM-R12-10"/>
        <s v="LC-2R20G"/>
        <s v="3LC-2CU12"/>
        <s v="C50LR-BR16-4GA"/>
        <s v="C50LR-BR16-20"/>
        <s v="C6LB-R12-4G"/>
        <s v="HPCF-R20U"/>
        <s v="C6LB-R8-6G"/>
        <s v="C50LR-BR16-24"/>
        <s v="C120LT-R8-12GP"/>
        <s v="MHS2P-DT14-25D1"/>
        <s v="MBTC-R12BL"/>
        <s v="MBT-DT16-40NP"/>
        <s v="MGP55-R6-10GP"/>
        <s v="C6LB-R8-5"/>
        <s v="MGP98T-R6-10U"/>
        <s v="MGL100-B6-6"/>
        <s v="MGPTC-R8-10G"/>
        <s v="HP8F-DT20-16"/>
        <s v="MHS2P-DT14-30D1"/>
        <s v="MHS2P-DT20-62D1"/>
        <s v="HS2P-DT20-16D1"/>
        <s v="MBP-R8-M10"/>
        <s v="HKLP-R8-6S"/>
        <s v="MBCP-R8-M4"/>
        <s v="HS2P-DT20-10NP"/>
        <s v="BT-C8-8"/>
        <s v="BTC-2B8L"/>
        <s v="C120LB-R12-12G"/>
        <s v="HS2P-DT16-12NP"/>
        <s v="HS2P-DT16-8NP"/>
        <s v="MTP-B8-6S"/>
        <s v="HSCF-R24U"/>
        <s v="MGLP-B12-12"/>
        <s v="HKLP-R8-12"/>
        <s v="C50LR-BR16-20DL"/>
        <s v="BOM-R20-20GA"/>
        <s v="BT-DT16-8"/>
        <s v="C50LR-BR20-24G"/>
        <s v="3LC-2R20GL"/>
        <s v="BOM-R16-20"/>
        <s v="C50LR-BR16-24GA"/>
        <s v="C6LB-U8-3"/>
        <s v="HKLP-R8-7"/>
        <s v="HKLP-R8-7U"/>
        <s v="HLPMCW-R12-6PL"/>
        <s v="HLPMW-R12-11PL"/>
        <s v="MGLP-R8-E12.6"/>
        <s v="C50LR-BR16-8GA"/>
        <s v="MBT-DT20-20NP"/>
        <s v="C50LR-BR20-20"/>
        <s v="LC-2R32G"/>
        <s v="C50L90-BR24-24"/>
        <s v="C50L90-BR24-28"/>
        <s v="HLPMG-R12-12PL"/>
        <s v="BOM-R8-7"/>
        <s v="C98LT-U6-7BR"/>
        <s v="MBT-DT16-40D1"/>
        <s v="MBT-DT16-35D1"/>
        <s v="MGLP-B6-7"/>
        <s v="MGCE-R8U"/>
        <s v="MGLT-B6-4"/>
        <s v="C6LTC-R12-8G"/>
        <s v="C50LR-BR28-28"/>
        <s v="BT30C-DT20-8D1SS"/>
        <s v="MBCP-R8-M7"/>
        <s v="MGLP-R6-10"/>
        <s v="MGLP-B6-7S"/>
        <s v="MBP-R8-M8"/>
        <s v="C50LR-BR28-20"/>
        <s v="2LC-2CU12"/>
        <s v="MBP-R6-M6"/>
        <s v="BOM-R12-6"/>
        <s v="MGLP-U8-E"/>
        <s v="C50LR-BR16-12GA"/>
        <s v="C50LR-BR32-68"/>
        <s v="C98LT-U6-9BR"/>
        <s v="C6LT-R12-6G"/>
        <s v="BOM-R16-10"/>
        <s v="HPCF-R24U"/>
        <s v="MBT-DT20-50"/>
        <s v="MBT-DT20-65D1"/>
        <s v="C6LB-U8-4"/>
        <s v="C50L90-BR16-24"/>
        <s v="MBT-DT20-35NP"/>
        <s v="MGPB-R8-10GP"/>
        <s v="MBT-DT16-35NP"/>
        <s v="MBT-DT16-20NP"/>
        <s v="C98LT-U6-12BR"/>
        <s v="C120LT-R8-9U"/>
        <s v="HS2P-DT24-40NP"/>
        <s v="C120L90-R10-6U"/>
        <s v="HKLP-R8-7A3"/>
        <s v="MHS2P-DT14-55D1"/>
        <s v="MHS2P-DT14-45D1"/>
        <s v="HS2P-DT20-48D1"/>
        <s v="MBCP-R8-M6"/>
        <s v="C6LB-R12-10G"/>
        <s v="MBP-R6-M7"/>
        <s v="MGPB-R8-10BL"/>
        <s v="MGL100-U6-6"/>
        <s v="MGP90-E8-10"/>
        <s v="MGPB-E8-20"/>
        <s v="C120LB-R12-6GA"/>
        <s v="HKLP-R8-10"/>
        <s v="MGLP-R6-EA3"/>
        <s v="HLPMG-R12-15PL"/>
        <s v="MGLP-B6-ES"/>
        <s v="C6LT-R8-4GA"/>
        <s v="HP8F-DT16-8D1"/>
        <s v="MBV-R8-M13"/>
        <s v="C50LR-BR24-64"/>
        <s v="MBV-R10-11"/>
        <s v="BOM-R10-4"/>
        <s v="BOM-R10-6"/>
        <s v="MGP30-R8-10G"/>
        <s v="C50LR-BR20-8"/>
        <s v="C50LR-BR20-16"/>
        <s v="MGPB-R12-26G"/>
        <s v="MGL100-B8-8"/>
        <s v="C98LT-U6-4BR"/>
        <s v="MTP-B8-12S"/>
        <s v="MTS-B6-8S"/>
        <s v="MGLT-B6-7"/>
        <s v="MTP-B6-10S"/>
        <s v="C50L30-BR20-12GA"/>
        <s v="C50LR-BR32-32"/>
        <s v="MGL100-R8-12"/>
        <s v="3LC-2R32G"/>
        <s v="BOM-R20-16GA"/>
        <s v="C50LR-BR16-16"/>
        <s v="C50LR-BR16-20GA"/>
        <s v="C50LR-BR20-4GA"/>
        <s v="C50LR-BR20-12GA"/>
        <s v="C50LR-BR20-28"/>
        <s v="C50L30-BR16-12GA"/>
        <s v="C6L90-F12-6"/>
        <s v="MGP98T-R6-10BL"/>
        <s v="MGPTC-R8-20G"/>
        <s v="MBT-DT16-145NP"/>
        <s v="C137LT-U8-9BR"/>
        <s v="MBT-DT16-90NP"/>
        <s v="MBT-DT16-45NP"/>
        <s v="MGCW-R8UL"/>
        <s v="HS2P-DT20-14NP"/>
        <s v="C50LR-BR24-32"/>
        <s v="HS2P-DT20-20D1"/>
        <s v="C6LB-R8-5G"/>
        <s v="HS2P-DT16-16"/>
        <s v="3LC120-2R12G"/>
        <s v="C6LB-R12-12G"/>
        <s v="HP8F-DT20-8"/>
        <s v="MGP98T-R6-10"/>
        <s v="BT-R8-4GA"/>
        <s v="HLPMCS-R12"/>
        <s v="3LC-2R12GL"/>
        <s v="3LC-2R10G"/>
        <s v="LC-2R16G"/>
        <s v="HP8F-DT24-20"/>
        <s v="MBP-R10-5"/>
        <s v="MGLT-B6-E"/>
        <s v="BTC-R12GAH"/>
        <s v="HLPMG-R12-14PL"/>
        <s v="HLPMG-R12-10PL"/>
        <s v="HLPSC-R12"/>
        <s v="BTR-BR20-16"/>
        <s v="CLPB-C10-12"/>
        <s v="C137LT-U8-5"/>
        <s v="C50LR-BR24-44"/>
        <s v="C50LR-BR16-8"/>
        <s v="C50LR-BR32-72"/>
        <s v="HSUBF-R24U"/>
        <s v="MBT-DT20-30NP"/>
        <s v="MBT-DT12-10NP"/>
        <s v="MBT-DT16-60NP"/>
        <s v="MBT-DT12-20NP"/>
        <s v="MGCW-R6G1"/>
        <s v="MGC-R8UL"/>
        <s v="MBT-DT16-70NP"/>
        <s v="MBT-DT12-30NP"/>
        <s v="HS2P-DT24-20NP"/>
        <s v="C50LR-BR16-28G"/>
        <s v="BOM-R8-10"/>
        <s v="MHS2P-DT14-75D1"/>
        <s v="HS2P-DT20-10"/>
        <s v="C6LTC-R8-6G"/>
        <s v="MBT-DT16-45D1"/>
        <s v="MGPB-E12-26"/>
        <s v="C6LB-R8-7G"/>
        <s v="C6LB-R8-2G"/>
        <s v="MBP-R10-4"/>
        <s v="C50LR-BR16-4"/>
        <s v="C50LR-BR24-40"/>
        <s v="MGLP-430U8-14"/>
        <s v="MGLP-R8-18"/>
        <s v="3LC-2CU6"/>
        <s v="MBT-DT12-55NP"/>
        <s v="MBT-DT16-165NP"/>
        <s v="3LC120-2R8GL"/>
        <s v="C6LB-R8-7"/>
        <s v="3LC-2R8GL"/>
        <s v="HLPP-R12-14PL"/>
        <s v="MBT-DT16-20D1"/>
        <s v="C120L90-R10-10G"/>
        <s v="HS2P-DT20-28D1"/>
        <s v="BT-U12-4"/>
        <s v="HS2P-DT16-28"/>
        <s v="MGLP-U8-7BN"/>
        <s v="MBP-R8-M11"/>
        <s v="MBCP-R8-M11"/>
        <s v="MGPB-E12-14S"/>
        <s v="ABP-4U8-M7"/>
        <s v="MGLP-U6-E9"/>
        <s v="MGL100-B6-9"/>
        <s v="ABP-4U8-M8"/>
        <s v="HKLP-R8-14"/>
        <s v="BOM-R10-12"/>
        <s v="BOM-R12-20"/>
        <s v="BOM-R8-8"/>
        <s v="BOM-R8-4"/>
        <s v="LC-2R36G"/>
        <s v="MBCP-R8-M9"/>
        <s v="C6L90-R8-8GA"/>
        <s v="MGLP-R8-ES"/>
        <s v="MGC-FX8"/>
        <s v="MBT-DT16-100NP"/>
        <s v="3LC120-2R10G"/>
        <s v="HP8F-DT20-12"/>
        <s v="LC-2R24GL"/>
        <s v="C6LB-R12-14G"/>
        <s v="MGP90-R6-10U"/>
        <s v="C98LT-U6-3"/>
        <s v="C6LTC-R12-6G"/>
        <s v="MTP-B8-4S"/>
        <s v="C50LR-BR24-36"/>
        <s v="BOM-R16-6"/>
        <s v="BOM-R10-14"/>
        <s v="C6LB-R12-16GA"/>
        <s v="C50LR-BR24-8GA"/>
        <s v="MGC-R12C"/>
        <s v="C50LR-BR24-16GA"/>
        <s v="MBT-DT20-40NP"/>
        <s v="MGCW-R6UL"/>
        <s v="MBT-DT16-105NP"/>
        <s v="C50LR-BR16-12D1"/>
        <s v="C6LB-C8-4"/>
        <s v="MBT-DT16-30"/>
        <s v="C6LB-R8-12GA"/>
        <s v="2LC-R6G"/>
        <s v="BT-C8-2A"/>
        <s v="MGLT-R8-6"/>
        <s v="BTC5-R16GAX"/>
        <s v="BT-DT24-84DL"/>
        <s v="MGLP-R6-4BL"/>
        <s v="C120LB-R8-10UA"/>
        <s v="MGLP-R8-22"/>
        <s v="C50L30-BR20-20GA"/>
        <s v="LC-I12"/>
        <s v="C6LB-C12-6"/>
        <s v="3LC120-2R8G"/>
        <s v="3LC-2R6G"/>
        <s v="MGP98T-R6-20U"/>
        <s v="HPCF-R16U"/>
        <s v="C50LR-BR20-4"/>
        <s v="HPCF-R24UXL"/>
        <s v="HKLT-R8-6BLTBL"/>
        <s v="C6LT-U12-6"/>
        <s v="HSCF-R20U"/>
        <s v="HSP8-DT20-12"/>
        <s v="BT-DT12-12D1"/>
        <s v="BT-DT12-8D1"/>
        <s v="MTP-B8-8S"/>
        <s v="MBT-DT12-50NP"/>
        <s v="HS2P-DT24-16NP"/>
        <s v="MGPB-E6-10"/>
        <s v="360NH-R20RX"/>
        <s v="BT-BR12-12D1"/>
        <s v="BT98T-R8-10GA"/>
        <s v="C6LB-R6-3G"/>
        <s v="MTP-B8-4"/>
        <s v="MGPT-R12-26G"/>
        <s v="BOM-R12-12"/>
        <s v="C98LT-U6-11BR"/>
        <s v="C6LTC-R12-10G"/>
        <s v="2LC-F10"/>
        <s v="MBV-R8-M10"/>
        <s v="MBT-DT16-15D1"/>
        <s v="C50LR-BR20-24"/>
        <s v="MGLP-B12-18"/>
        <s v="BOM-R8-12"/>
        <s v="C50LR-BR32-56"/>
        <s v="C50LR-BR32-20"/>
        <s v="C120LB-R12-4G"/>
        <s v="HSUBF-R28GA"/>
        <s v="HS2P-DT16-20"/>
        <s v="MGL100-R8-E16.4"/>
        <s v="MHSH-R16U"/>
        <s v="MHSB-DT17-25D1"/>
        <s v="MHSF-DT16-80D1"/>
        <s v="BOM-R10-10"/>
        <s v="BTC5-R32UAX"/>
        <s v="HP8F-DT24-16"/>
        <s v="C50LR-BR36-92"/>
        <s v="MGLP-R12-18"/>
        <s v="MGLP-U8-7"/>
        <s v="MGPB-E10-12"/>
        <s v="BOM-R16-8"/>
        <s v="C50L90-BR20-12"/>
        <s v="MGC-R12GAX"/>
        <s v="C50L90-BR24-36"/>
        <s v="C50LR-BR24-20GA"/>
        <s v="3LC-2CU8"/>
        <s v="C98LT-U6-6BR"/>
        <s v="3LCW-2R10GL"/>
        <s v="HS2P-DT16-20NP"/>
        <s v="C6LB-U12-10"/>
        <s v="MBP-R8-M13"/>
        <s v="HS2P-DT20-14D1"/>
        <s v="C6LB-U8-6"/>
        <s v="BT98T-R8-4GA"/>
        <s v="BT98T-R8-6GA"/>
        <s v="BT98T-R8-8GA"/>
        <s v="C50L90-BR24-12"/>
        <s v="C6LB-R10-6G"/>
        <s v="MBT-DT16-35"/>
        <s v="MBT-DT16-20"/>
        <s v="C50LR-BR16-16GA"/>
        <s v="MBT-DT16-40"/>
        <s v="BT-DT24-20"/>
        <s v="3LC-2R24GA"/>
        <s v="MGP30-R12-24G"/>
        <s v="C50L90-BR28-52"/>
        <s v="C6LB-U12-8"/>
        <s v="C137LT-U8-7"/>
        <s v="BT98T-R12-8GA"/>
        <s v="BTC5-R12GAH"/>
        <s v="HS2P-DT20-60NP"/>
        <s v="MGLP-B8-6S"/>
        <s v="C50L90-BR24-20"/>
        <s v="HLPMCSC-R12"/>
        <s v="MGPT-R10-12GS1"/>
        <s v="HLPSGMG-R12-7PL"/>
        <s v="HSP8-DT20-24"/>
        <s v="MHSF-DT12-17D1"/>
        <s v="MGL100-U8-12"/>
        <s v="HLPMW-R12-12PL"/>
        <s v="BT-DT24-32DL"/>
        <s v="BOM-R10-8"/>
        <s v="MGL100-R12-12"/>
        <s v="MGP90-E8-20"/>
        <s v="BTC-R8GAHL"/>
        <s v="BTR-BR20-8"/>
        <s v="BTR-BR20-12"/>
        <s v="BTR-BR20-20"/>
        <s v="BTR-BR20-24"/>
        <s v="MGLP-B6-43"/>
        <s v="MBCP-R6-M4"/>
        <s v="BOM-R12-16"/>
        <s v="BOM-R6-5"/>
        <s v="BOM-R8-9"/>
        <s v="HLPSM-R12"/>
        <s v="3LCW-2R12U"/>
        <s v="C6LD-R12-8U"/>
        <s v="MGLP-R8-24"/>
        <s v="HLPMG-R12-20PL"/>
        <s v="MBV-R8-M9"/>
        <s v="C50LR-BR20-32"/>
        <s v="MGLP-R12-12U"/>
        <s v="C50LR-BR24-24GA"/>
        <s v="BOM-R6-3"/>
        <s v="BT-BR12-8D1"/>
        <s v="MGDR-R8-10"/>
        <s v="C50LR-BR32-24"/>
        <s v="C50LR-BR16-20D1"/>
        <s v="MTP-B6-12S"/>
        <s v="MGC-R8C"/>
        <s v="MTP-B6-8S"/>
        <s v="MGLT-B6-EBCS"/>
        <s v="MGL100-U6-9"/>
        <s v="CHFR-B12-12"/>
        <s v="MTV-B6-5S"/>
        <s v="MGLP-R6-2X"/>
        <s v="MBP-R6-M8"/>
      </sharedItems>
    </cacheField>
    <cacheField name="Item Group (Product Family)" numFmtId="0">
      <sharedItems/>
    </cacheField>
    <cacheField name="Quantity (PCS)" numFmtId="3">
      <sharedItems containsSemiMixedTypes="0" containsString="0" containsNumber="1" containsInteger="1" minValue="30" maxValue="1001250"/>
    </cacheField>
    <cacheField name="LT at Time of Order (WKS)" numFmtId="3">
      <sharedItems containsSemiMixedTypes="0" containsString="0" containsNumber="1" minValue="0" maxValue="37"/>
    </cacheField>
    <cacheField name="Quarters" numFmtId="0" databaseField="0">
      <fieldGroup base="4">
        <rangePr groupBy="quarters" startDate="2015-11-08T00:00:00" endDate="2018-09-29T00:00:00"/>
        <groupItems count="6">
          <s v="&lt;11/8/2015"/>
          <s v="Qtr1"/>
          <s v="Qtr2"/>
          <s v="Qtr3"/>
          <s v="Qtr4"/>
          <s v="&gt;9/29/2018"/>
        </groupItems>
      </fieldGroup>
    </cacheField>
    <cacheField name="Years" numFmtId="0" databaseField="0">
      <fieldGroup base="4">
        <rangePr groupBy="years" startDate="2015-11-08T00:00:00" endDate="2018-09-29T00:00:00"/>
        <groupItems count="6">
          <s v="&lt;11/8/2015"/>
          <s v="2015"/>
          <s v="2016"/>
          <s v="2017"/>
          <s v="2018"/>
          <s v="&gt;9/29/2018"/>
        </groupItems>
      </fieldGroup>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50288">
  <r>
    <x v="0"/>
    <s v="003"/>
    <s v="220196"/>
    <s v="2"/>
    <x v="0"/>
    <d v="2015-01-05T00:00:00"/>
    <d v="2015-01-12T00:00:00"/>
    <d v="2015-01-02T00:00:00"/>
    <x v="0"/>
    <x v="0"/>
    <s v="51000"/>
    <n v="51"/>
    <n v="10"/>
  </r>
  <r>
    <x v="0"/>
    <s v="003"/>
    <s v="221665"/>
    <s v="1"/>
    <x v="1"/>
    <d v="2014-11-24T00:00:00"/>
    <d v="2015-02-09T00:00:00"/>
    <d v="2015-01-02T00:00:00"/>
    <x v="1"/>
    <x v="1"/>
    <s v="6000"/>
    <n v="6"/>
    <n v="10"/>
  </r>
  <r>
    <x v="0"/>
    <s v="007"/>
    <s v="219174"/>
    <s v="3"/>
    <x v="2"/>
    <d v="2015-01-05T00:00:00"/>
    <d v="2015-01-05T00:00:00"/>
    <d v="2015-01-02T00:00:00"/>
    <x v="2"/>
    <x v="2"/>
    <s v="52000"/>
    <n v="52"/>
    <n v="10"/>
  </r>
  <r>
    <x v="0"/>
    <s v="007"/>
    <s v="219590"/>
    <s v="2"/>
    <x v="3"/>
    <d v="2015-01-05T00:00:00"/>
    <d v="2015-01-05T00:00:00"/>
    <d v="2015-01-02T00:00:00"/>
    <x v="3"/>
    <x v="3"/>
    <s v="3700"/>
    <n v="3.7"/>
    <n v="12"/>
  </r>
  <r>
    <x v="0"/>
    <s v="009"/>
    <s v="211148"/>
    <s v="13"/>
    <x v="4"/>
    <d v="2015-01-05T00:00:00"/>
    <d v="2015-01-05T00:00:00"/>
    <d v="2015-01-02T00:00:00"/>
    <x v="4"/>
    <x v="4"/>
    <s v="94500"/>
    <n v="94.5"/>
    <n v="9"/>
  </r>
  <r>
    <x v="0"/>
    <s v="009"/>
    <s v="212117"/>
    <s v="3"/>
    <x v="5"/>
    <d v="2015-01-05T00:00:00"/>
    <d v="2015-01-05T00:00:00"/>
    <d v="2015-01-02T00:00:00"/>
    <x v="5"/>
    <x v="5"/>
    <s v="6400"/>
    <n v="6.4"/>
    <n v="12"/>
  </r>
  <r>
    <x v="0"/>
    <s v="009"/>
    <s v="212745"/>
    <s v="9"/>
    <x v="4"/>
    <d v="2015-01-05T00:00:00"/>
    <d v="2015-01-05T00:00:00"/>
    <d v="2015-01-02T00:00:00"/>
    <x v="6"/>
    <x v="6"/>
    <s v="110000"/>
    <n v="110"/>
    <n v="8"/>
  </r>
  <r>
    <x v="0"/>
    <s v="009"/>
    <s v="216560"/>
    <s v="4"/>
    <x v="5"/>
    <d v="2015-01-05T00:00:00"/>
    <d v="2015-01-05T00:00:00"/>
    <d v="2015-01-02T00:00:00"/>
    <x v="7"/>
    <x v="7"/>
    <s v="75000"/>
    <n v="75"/>
    <n v="8"/>
  </r>
  <r>
    <x v="0"/>
    <s v="009"/>
    <s v="216560"/>
    <s v="5"/>
    <x v="4"/>
    <d v="2015-01-05T00:00:00"/>
    <d v="2015-01-05T00:00:00"/>
    <d v="2015-01-02T00:00:00"/>
    <x v="7"/>
    <x v="7"/>
    <s v="75000"/>
    <n v="75"/>
    <n v="8"/>
  </r>
  <r>
    <x v="0"/>
    <s v="009"/>
    <s v="218654"/>
    <s v="1"/>
    <x v="6"/>
    <d v="2015-01-05T00:00:00"/>
    <d v="2015-01-05T00:00:00"/>
    <d v="2015-01-02T00:00:00"/>
    <x v="8"/>
    <x v="8"/>
    <s v="6000"/>
    <n v="6"/>
    <n v="7"/>
  </r>
  <r>
    <x v="0"/>
    <s v="009"/>
    <s v="219096"/>
    <s v="1"/>
    <x v="7"/>
    <d v="2015-01-05T00:00:00"/>
    <d v="2015-01-05T00:00:00"/>
    <d v="2015-01-02T00:00:00"/>
    <x v="9"/>
    <x v="6"/>
    <s v="200000"/>
    <n v="200"/>
    <n v="10"/>
  </r>
  <r>
    <x v="0"/>
    <s v="009"/>
    <s v="219166"/>
    <s v="1"/>
    <x v="2"/>
    <d v="2015-01-05T00:00:00"/>
    <d v="2015-01-05T00:00:00"/>
    <d v="2015-01-02T00:00:00"/>
    <x v="10"/>
    <x v="9"/>
    <s v="8000"/>
    <n v="8"/>
    <n v="10"/>
  </r>
  <r>
    <x v="0"/>
    <s v="010"/>
    <s v="209767"/>
    <s v="13"/>
    <x v="5"/>
    <d v="2015-01-05T00:00:00"/>
    <d v="2015-01-05T00:00:00"/>
    <d v="2015-01-02T00:00:00"/>
    <x v="11"/>
    <x v="5"/>
    <s v="12000"/>
    <n v="12"/>
    <n v="12"/>
  </r>
  <r>
    <x v="0"/>
    <s v="010"/>
    <s v="209767"/>
    <s v="14"/>
    <x v="4"/>
    <d v="2015-01-05T00:00:00"/>
    <d v="2015-01-05T00:00:00"/>
    <d v="2015-01-02T00:00:00"/>
    <x v="11"/>
    <x v="5"/>
    <s v="12000"/>
    <n v="12"/>
    <n v="12"/>
  </r>
  <r>
    <x v="0"/>
    <s v="010"/>
    <s v="212118"/>
    <s v="9"/>
    <x v="4"/>
    <d v="2015-01-05T00:00:00"/>
    <d v="2015-01-05T00:00:00"/>
    <d v="2015-01-02T00:00:00"/>
    <x v="5"/>
    <x v="5"/>
    <s v="73600"/>
    <n v="73.599999999999994"/>
    <n v="12"/>
  </r>
  <r>
    <x v="0"/>
    <s v="010"/>
    <s v="214932"/>
    <s v="7"/>
    <x v="4"/>
    <d v="2015-01-05T00:00:00"/>
    <d v="2015-01-05T00:00:00"/>
    <d v="2015-01-02T00:00:00"/>
    <x v="12"/>
    <x v="10"/>
    <s v="11200"/>
    <n v="11.2"/>
    <n v="8"/>
  </r>
  <r>
    <x v="0"/>
    <s v="010"/>
    <s v="216018"/>
    <s v="6"/>
    <x v="4"/>
    <d v="2015-01-05T00:00:00"/>
    <d v="2015-01-05T00:00:00"/>
    <d v="2015-01-02T00:00:00"/>
    <x v="13"/>
    <x v="6"/>
    <s v="10000"/>
    <n v="10"/>
    <n v="10"/>
  </r>
  <r>
    <x v="0"/>
    <s v="010"/>
    <s v="216019"/>
    <s v="2"/>
    <x v="8"/>
    <d v="2014-12-08T00:00:00"/>
    <d v="2015-01-05T00:00:00"/>
    <d v="2015-01-02T00:00:00"/>
    <x v="14"/>
    <x v="4"/>
    <s v="1000"/>
    <n v="1"/>
    <n v="9"/>
  </r>
  <r>
    <x v="0"/>
    <s v="010"/>
    <s v="216839"/>
    <s v="6"/>
    <x v="4"/>
    <d v="2015-01-05T00:00:00"/>
    <d v="2015-01-05T00:00:00"/>
    <d v="2015-01-02T00:00:00"/>
    <x v="15"/>
    <x v="11"/>
    <s v="2250"/>
    <n v="2.25"/>
    <n v="9"/>
  </r>
  <r>
    <x v="0"/>
    <s v="010"/>
    <s v="217790"/>
    <s v="3"/>
    <x v="3"/>
    <d v="2015-01-05T00:00:00"/>
    <d v="2015-01-05T00:00:00"/>
    <d v="2015-01-02T00:00:00"/>
    <x v="16"/>
    <x v="8"/>
    <s v="5500"/>
    <n v="5.5"/>
    <n v="8"/>
  </r>
  <r>
    <x v="0"/>
    <s v="010"/>
    <s v="218751"/>
    <s v="2"/>
    <x v="4"/>
    <d v="2015-01-05T00:00:00"/>
    <d v="2015-01-05T00:00:00"/>
    <d v="2015-01-02T00:00:00"/>
    <x v="17"/>
    <x v="4"/>
    <s v="6000"/>
    <n v="6"/>
    <n v="9"/>
  </r>
  <r>
    <x v="0"/>
    <s v="010"/>
    <s v="219482"/>
    <s v="1"/>
    <x v="9"/>
    <d v="2015-01-05T00:00:00"/>
    <d v="2015-01-05T00:00:00"/>
    <d v="2015-01-02T00:00:00"/>
    <x v="18"/>
    <x v="12"/>
    <s v="9000"/>
    <n v="9"/>
    <n v="10"/>
  </r>
  <r>
    <x v="0"/>
    <s v="010"/>
    <s v="219537"/>
    <s v="1"/>
    <x v="10"/>
    <d v="2015-01-05T00:00:00"/>
    <d v="2015-01-05T00:00:00"/>
    <d v="2015-01-02T00:00:00"/>
    <x v="19"/>
    <x v="12"/>
    <s v="4500"/>
    <n v="4.5"/>
    <n v="10"/>
  </r>
  <r>
    <x v="0"/>
    <s v="010"/>
    <s v="220722"/>
    <s v="1"/>
    <x v="11"/>
    <d v="2015-01-05T00:00:00"/>
    <d v="2015-01-05T00:00:00"/>
    <d v="2015-01-02T00:00:00"/>
    <x v="20"/>
    <x v="13"/>
    <s v="7000"/>
    <n v="7"/>
    <n v="10"/>
  </r>
  <r>
    <x v="0"/>
    <s v="010"/>
    <s v="221106"/>
    <s v="2"/>
    <x v="12"/>
    <d v="2014-12-01T00:00:00"/>
    <d v="2015-02-02T00:00:00"/>
    <d v="2015-01-02T00:00:00"/>
    <x v="21"/>
    <x v="14"/>
    <s v="1500"/>
    <n v="1.5"/>
    <n v="10"/>
  </r>
  <r>
    <x v="0"/>
    <s v="010"/>
    <s v="221535"/>
    <s v="1"/>
    <x v="4"/>
    <d v="2015-01-05T00:00:00"/>
    <d v="2015-01-05T00:00:00"/>
    <d v="2015-01-02T00:00:00"/>
    <x v="22"/>
    <x v="5"/>
    <s v="2640"/>
    <n v="2.64"/>
    <n v="12"/>
  </r>
  <r>
    <x v="0"/>
    <s v="014"/>
    <s v="218459"/>
    <s v="3"/>
    <x v="13"/>
    <d v="2015-01-05T00:00:00"/>
    <d v="2015-01-05T00:00:00"/>
    <d v="2015-01-02T00:00:00"/>
    <x v="23"/>
    <x v="11"/>
    <s v="10800"/>
    <n v="10.8"/>
    <n v="7"/>
  </r>
  <r>
    <x v="0"/>
    <s v="014"/>
    <s v="219173"/>
    <s v="1"/>
    <x v="2"/>
    <d v="2015-01-05T00:00:00"/>
    <d v="2015-01-05T00:00:00"/>
    <d v="2015-01-02T00:00:00"/>
    <x v="24"/>
    <x v="15"/>
    <s v="11000"/>
    <n v="11"/>
    <n v="10"/>
  </r>
  <r>
    <x v="0"/>
    <s v="014"/>
    <s v="219173"/>
    <s v="2"/>
    <x v="2"/>
    <d v="2015-01-05T00:00:00"/>
    <d v="2015-01-05T00:00:00"/>
    <d v="2015-01-02T00:00:00"/>
    <x v="25"/>
    <x v="7"/>
    <s v="21600"/>
    <n v="21.6"/>
    <n v="8"/>
  </r>
  <r>
    <x v="0"/>
    <s v="014"/>
    <s v="219483"/>
    <s v="1"/>
    <x v="9"/>
    <d v="2015-01-05T00:00:00"/>
    <d v="2015-01-05T00:00:00"/>
    <d v="2015-01-02T00:00:00"/>
    <x v="26"/>
    <x v="15"/>
    <s v="50000"/>
    <n v="50"/>
    <n v="10"/>
  </r>
  <r>
    <x v="0"/>
    <s v="014"/>
    <s v="220763"/>
    <s v="1"/>
    <x v="14"/>
    <d v="2014-11-10T00:00:00"/>
    <d v="2015-02-09T00:00:00"/>
    <d v="2015-01-02T00:00:00"/>
    <x v="27"/>
    <x v="6"/>
    <s v="30000"/>
    <n v="30"/>
    <n v="12"/>
  </r>
  <r>
    <x v="0"/>
    <s v="014"/>
    <s v="220994"/>
    <s v="1"/>
    <x v="15"/>
    <d v="2014-11-10T00:00:00"/>
    <d v="2015-02-09T00:00:00"/>
    <d v="2015-01-02T00:00:00"/>
    <x v="27"/>
    <x v="6"/>
    <s v="10000"/>
    <n v="10"/>
    <n v="12"/>
  </r>
  <r>
    <x v="0"/>
    <s v="015"/>
    <s v="221625"/>
    <s v="1"/>
    <x v="1"/>
    <d v="2014-12-01T00:00:00"/>
    <d v="2015-02-09T00:00:00"/>
    <d v="2015-01-02T00:00:00"/>
    <x v="0"/>
    <x v="0"/>
    <s v="76500"/>
    <n v="76.5"/>
    <n v="10"/>
  </r>
  <r>
    <x v="0"/>
    <s v="018"/>
    <s v="221816"/>
    <s v="1"/>
    <x v="16"/>
    <d v="2015-01-05T00:00:00"/>
    <d v="2015-01-05T00:00:00"/>
    <d v="2015-01-02T00:00:00"/>
    <x v="28"/>
    <x v="16"/>
    <s v="30000"/>
    <n v="30"/>
    <n v="9"/>
  </r>
  <r>
    <x v="1"/>
    <s v="002"/>
    <s v="204818"/>
    <s v="510"/>
    <x v="17"/>
    <d v="2014-12-12T00:00:00"/>
    <d v="2015-01-02T00:00:00"/>
    <d v="2015-01-02T00:00:00"/>
    <x v="29"/>
    <x v="17"/>
    <s v="2250"/>
    <n v="2.25"/>
    <n v="12"/>
  </r>
  <r>
    <x v="1"/>
    <s v="002"/>
    <s v="204820"/>
    <s v="441"/>
    <x v="10"/>
    <d v="2014-10-31T00:00:00"/>
    <d v="2015-01-09T00:00:00"/>
    <d v="2015-01-02T00:00:00"/>
    <x v="5"/>
    <x v="5"/>
    <s v="320"/>
    <n v="0.32"/>
    <n v="12"/>
  </r>
  <r>
    <x v="1"/>
    <s v="002"/>
    <s v="205631"/>
    <s v="480"/>
    <x v="18"/>
    <d v="2014-11-28T00:00:00"/>
    <d v="2014-11-28T00:00:00"/>
    <d v="2015-01-02T00:00:00"/>
    <x v="30"/>
    <x v="18"/>
    <s v="100"/>
    <n v="0.1"/>
    <n v="8"/>
  </r>
  <r>
    <x v="1"/>
    <s v="002"/>
    <s v="205631"/>
    <s v="490"/>
    <x v="19"/>
    <d v="2014-12-05T00:00:00"/>
    <d v="2014-12-05T00:00:00"/>
    <d v="2015-01-02T00:00:00"/>
    <x v="30"/>
    <x v="18"/>
    <s v="200"/>
    <n v="0.2"/>
    <n v="8"/>
  </r>
  <r>
    <x v="1"/>
    <s v="002"/>
    <s v="205631"/>
    <s v="510"/>
    <x v="20"/>
    <d v="2014-12-12T00:00:00"/>
    <d v="2015-01-02T00:00:00"/>
    <d v="2015-01-02T00:00:00"/>
    <x v="30"/>
    <x v="18"/>
    <s v="200"/>
    <n v="0.2"/>
    <n v="8"/>
  </r>
  <r>
    <x v="1"/>
    <s v="002"/>
    <s v="205636"/>
    <s v="510"/>
    <x v="19"/>
    <d v="2014-12-05T00:00:00"/>
    <d v="2015-01-02T00:00:00"/>
    <d v="2015-01-02T00:00:00"/>
    <x v="2"/>
    <x v="2"/>
    <s v="4000"/>
    <n v="4"/>
    <n v="10"/>
  </r>
  <r>
    <x v="1"/>
    <s v="002"/>
    <s v="208456"/>
    <s v="510"/>
    <x v="21"/>
    <d v="2014-12-19T00:00:00"/>
    <d v="2015-01-02T00:00:00"/>
    <d v="2015-01-02T00:00:00"/>
    <x v="31"/>
    <x v="19"/>
    <s v="440"/>
    <n v="0.44"/>
    <n v="10"/>
  </r>
  <r>
    <x v="2"/>
    <s v="005"/>
    <s v="221971"/>
    <s v="1"/>
    <x v="22"/>
    <d v="2014-12-18T00:00:00"/>
    <d v="2015-02-19T00:00:00"/>
    <d v="2015-01-02T00:00:00"/>
    <x v="1"/>
    <x v="1"/>
    <s v="3000"/>
    <n v="3"/>
    <n v="10"/>
  </r>
  <r>
    <x v="2"/>
    <s v="005"/>
    <s v="222192"/>
    <s v="1"/>
    <x v="23"/>
    <d v="2014-12-04T00:00:00"/>
    <d v="2015-02-12T00:00:00"/>
    <d v="2015-01-02T00:00:00"/>
    <x v="17"/>
    <x v="4"/>
    <s v="7500"/>
    <n v="7.5"/>
    <n v="9"/>
  </r>
  <r>
    <x v="3"/>
    <s v="002"/>
    <s v="218969"/>
    <s v="1"/>
    <x v="17"/>
    <d v="2015-01-02T00:00:00"/>
    <d v="2015-01-02T00:00:00"/>
    <d v="2015-01-02T00:00:00"/>
    <x v="6"/>
    <x v="6"/>
    <s v="305570"/>
    <n v="305.57"/>
    <n v="8"/>
  </r>
  <r>
    <x v="3"/>
    <s v="002"/>
    <s v="221318"/>
    <s v="2"/>
    <x v="24"/>
    <d v="2014-11-14T00:00:00"/>
    <d v="2015-01-30T00:00:00"/>
    <d v="2015-01-02T00:00:00"/>
    <x v="32"/>
    <x v="20"/>
    <s v="52000"/>
    <n v="52"/>
    <n v="10"/>
  </r>
  <r>
    <x v="4"/>
    <s v="001"/>
    <s v="217936"/>
    <s v="1"/>
    <x v="25"/>
    <d v="2015-01-05T00:00:00"/>
    <d v="2015-01-05T00:00:00"/>
    <d v="2015-01-05T00:00:00"/>
    <x v="33"/>
    <x v="21"/>
    <s v="13051"/>
    <n v="13.051"/>
    <n v="10"/>
  </r>
  <r>
    <x v="4"/>
    <s v="001"/>
    <s v="220122"/>
    <s v="1"/>
    <x v="26"/>
    <d v="2015-01-05T00:00:00"/>
    <d v="2015-01-05T00:00:00"/>
    <d v="2015-01-05T00:00:00"/>
    <x v="34"/>
    <x v="21"/>
    <s v="79230"/>
    <n v="79.23"/>
    <n v="8"/>
  </r>
  <r>
    <x v="4"/>
    <s v="001"/>
    <s v="220124"/>
    <s v="1"/>
    <x v="26"/>
    <d v="2015-01-05T00:00:00"/>
    <d v="2015-01-05T00:00:00"/>
    <d v="2015-01-05T00:00:00"/>
    <x v="35"/>
    <x v="21"/>
    <s v="58050"/>
    <n v="58.05"/>
    <n v="10"/>
  </r>
  <r>
    <x v="4"/>
    <s v="001"/>
    <s v="220152"/>
    <s v="1"/>
    <x v="26"/>
    <d v="2015-01-05T00:00:00"/>
    <d v="2015-01-05T00:00:00"/>
    <d v="2015-01-05T00:00:00"/>
    <x v="36"/>
    <x v="21"/>
    <s v="118150"/>
    <n v="118.15"/>
    <n v="8"/>
  </r>
  <r>
    <x v="4"/>
    <s v="001"/>
    <s v="220406"/>
    <s v="1"/>
    <x v="27"/>
    <d v="2015-01-05T00:00:00"/>
    <d v="2015-01-12T00:00:00"/>
    <d v="2015-01-05T00:00:00"/>
    <x v="10"/>
    <x v="9"/>
    <s v="12000"/>
    <n v="12"/>
    <n v="10"/>
  </r>
  <r>
    <x v="0"/>
    <s v="004"/>
    <s v="210768"/>
    <s v="7"/>
    <x v="4"/>
    <d v="2015-01-05T00:00:00"/>
    <d v="2015-01-05T00:00:00"/>
    <d v="2015-01-05T00:00:00"/>
    <x v="37"/>
    <x v="3"/>
    <s v="9600"/>
    <n v="9.6"/>
    <n v="8"/>
  </r>
  <r>
    <x v="0"/>
    <s v="004"/>
    <s v="211142"/>
    <s v="14"/>
    <x v="4"/>
    <d v="2015-01-05T00:00:00"/>
    <d v="2015-01-05T00:00:00"/>
    <d v="2015-01-05T00:00:00"/>
    <x v="38"/>
    <x v="12"/>
    <s v="423000"/>
    <n v="423"/>
    <n v="10"/>
  </r>
  <r>
    <x v="0"/>
    <s v="004"/>
    <s v="214243"/>
    <s v="9"/>
    <x v="4"/>
    <d v="2015-01-05T00:00:00"/>
    <d v="2015-01-05T00:00:00"/>
    <d v="2015-01-05T00:00:00"/>
    <x v="39"/>
    <x v="22"/>
    <s v="102000"/>
    <n v="102"/>
    <n v="5"/>
  </r>
  <r>
    <x v="0"/>
    <s v="004"/>
    <s v="216273"/>
    <s v="6"/>
    <x v="5"/>
    <d v="2014-12-08T00:00:00"/>
    <d v="2014-12-08T00:00:00"/>
    <d v="2015-01-05T00:00:00"/>
    <x v="15"/>
    <x v="11"/>
    <s v="156063"/>
    <n v="156.06299999999999"/>
    <n v="9"/>
  </r>
  <r>
    <x v="0"/>
    <s v="004"/>
    <s v="218099"/>
    <s v="5"/>
    <x v="28"/>
    <d v="2015-01-05T00:00:00"/>
    <d v="2015-01-05T00:00:00"/>
    <d v="2015-01-05T00:00:00"/>
    <x v="40"/>
    <x v="3"/>
    <s v="7820"/>
    <n v="7.82"/>
    <n v="12"/>
  </r>
  <r>
    <x v="0"/>
    <s v="004"/>
    <s v="218732"/>
    <s v="1"/>
    <x v="6"/>
    <d v="2014-09-15T00:00:00"/>
    <d v="2014-12-01T00:00:00"/>
    <d v="2015-01-05T00:00:00"/>
    <x v="41"/>
    <x v="13"/>
    <s v="3780"/>
    <n v="3.78"/>
    <n v="10"/>
  </r>
  <r>
    <x v="0"/>
    <s v="004"/>
    <s v="218734"/>
    <s v="2"/>
    <x v="29"/>
    <d v="2014-10-20T00:00:00"/>
    <d v="2015-01-19T00:00:00"/>
    <d v="2015-01-05T00:00:00"/>
    <x v="11"/>
    <x v="5"/>
    <s v="91141"/>
    <n v="91.141000000000005"/>
    <n v="12"/>
  </r>
  <r>
    <x v="0"/>
    <s v="004"/>
    <s v="219167"/>
    <s v="2"/>
    <x v="2"/>
    <d v="2015-01-05T00:00:00"/>
    <d v="2015-01-05T00:00:00"/>
    <d v="2015-01-05T00:00:00"/>
    <x v="42"/>
    <x v="8"/>
    <s v="56000"/>
    <n v="56"/>
    <n v="8"/>
  </r>
  <r>
    <x v="0"/>
    <s v="004"/>
    <s v="219250"/>
    <s v="1"/>
    <x v="20"/>
    <d v="2015-01-05T00:00:00"/>
    <d v="2015-01-05T00:00:00"/>
    <d v="2015-01-05T00:00:00"/>
    <x v="5"/>
    <x v="5"/>
    <s v="90240"/>
    <n v="90.24"/>
    <n v="12"/>
  </r>
  <r>
    <x v="0"/>
    <s v="004"/>
    <s v="219993"/>
    <s v="2"/>
    <x v="30"/>
    <d v="2015-01-05T00:00:00"/>
    <d v="2015-01-05T00:00:00"/>
    <d v="2015-01-05T00:00:00"/>
    <x v="43"/>
    <x v="13"/>
    <s v="1100"/>
    <n v="1.1000000000000001"/>
    <n v="10"/>
  </r>
  <r>
    <x v="0"/>
    <s v="004"/>
    <s v="220192"/>
    <s v="2"/>
    <x v="31"/>
    <d v="2015-01-05T00:00:00"/>
    <d v="2015-01-05T00:00:00"/>
    <d v="2015-01-05T00:00:00"/>
    <x v="11"/>
    <x v="5"/>
    <s v="65144"/>
    <n v="65.144000000000005"/>
    <n v="12"/>
  </r>
  <r>
    <x v="0"/>
    <s v="004"/>
    <s v="221396"/>
    <s v="2"/>
    <x v="32"/>
    <d v="2014-11-24T00:00:00"/>
    <d v="2015-01-19T00:00:00"/>
    <d v="2015-01-05T00:00:00"/>
    <x v="7"/>
    <x v="7"/>
    <s v="205000"/>
    <n v="205"/>
    <n v="8"/>
  </r>
  <r>
    <x v="0"/>
    <s v="004"/>
    <s v="221401"/>
    <s v="2"/>
    <x v="33"/>
    <d v="2015-01-05T00:00:00"/>
    <d v="2015-01-05T00:00:00"/>
    <d v="2015-01-05T00:00:00"/>
    <x v="44"/>
    <x v="11"/>
    <s v="12000"/>
    <n v="12"/>
    <n v="9"/>
  </r>
  <r>
    <x v="0"/>
    <s v="004"/>
    <s v="221514"/>
    <s v="1"/>
    <x v="34"/>
    <d v="2014-12-08T00:00:00"/>
    <d v="2015-02-02T00:00:00"/>
    <d v="2015-01-05T00:00:00"/>
    <x v="23"/>
    <x v="11"/>
    <s v="25200"/>
    <n v="25.2"/>
    <n v="9"/>
  </r>
  <r>
    <x v="0"/>
    <s v="004"/>
    <s v="222886"/>
    <s v="4"/>
    <x v="35"/>
    <d v="2015-01-05T00:00:00"/>
    <d v="2015-01-05T00:00:00"/>
    <d v="2015-01-05T00:00:00"/>
    <x v="45"/>
    <x v="23"/>
    <s v="2030"/>
    <n v="2.0299999999999998"/>
    <n v="8"/>
  </r>
  <r>
    <x v="0"/>
    <s v="005"/>
    <s v="213317"/>
    <s v="3"/>
    <x v="4"/>
    <d v="2015-01-05T00:00:00"/>
    <d v="2015-01-05T00:00:00"/>
    <d v="2015-01-05T00:00:00"/>
    <x v="38"/>
    <x v="12"/>
    <s v="2250"/>
    <n v="2.25"/>
    <n v="10"/>
  </r>
  <r>
    <x v="0"/>
    <s v="005"/>
    <s v="216006"/>
    <s v="5"/>
    <x v="36"/>
    <d v="2015-01-05T00:00:00"/>
    <d v="2015-01-05T00:00:00"/>
    <d v="2015-01-05T00:00:00"/>
    <x v="46"/>
    <x v="4"/>
    <s v="19000"/>
    <n v="19"/>
    <n v="9"/>
  </r>
  <r>
    <x v="0"/>
    <s v="005"/>
    <s v="216006"/>
    <s v="7"/>
    <x v="4"/>
    <d v="2015-01-05T00:00:00"/>
    <d v="2015-01-05T00:00:00"/>
    <d v="2015-01-05T00:00:00"/>
    <x v="46"/>
    <x v="4"/>
    <s v="19905"/>
    <n v="19.905000000000001"/>
    <n v="9"/>
  </r>
  <r>
    <x v="0"/>
    <s v="005"/>
    <s v="216007"/>
    <s v="4"/>
    <x v="37"/>
    <d v="2015-01-05T00:00:00"/>
    <d v="2015-01-05T00:00:00"/>
    <d v="2015-01-05T00:00:00"/>
    <x v="47"/>
    <x v="24"/>
    <s v="43093"/>
    <n v="43.093000000000004"/>
    <n v="11"/>
  </r>
  <r>
    <x v="0"/>
    <s v="005"/>
    <s v="216275"/>
    <s v="6"/>
    <x v="4"/>
    <d v="2015-01-05T00:00:00"/>
    <d v="2015-01-05T00:00:00"/>
    <d v="2015-01-05T00:00:00"/>
    <x v="7"/>
    <x v="7"/>
    <s v="140000"/>
    <n v="140"/>
    <n v="8"/>
  </r>
  <r>
    <x v="0"/>
    <s v="005"/>
    <s v="217477"/>
    <s v="4"/>
    <x v="4"/>
    <d v="2015-01-05T00:00:00"/>
    <d v="2015-01-05T00:00:00"/>
    <d v="2015-01-05T00:00:00"/>
    <x v="16"/>
    <x v="8"/>
    <s v="27500"/>
    <n v="27.5"/>
    <n v="8"/>
  </r>
  <r>
    <x v="0"/>
    <s v="005"/>
    <s v="218655"/>
    <s v="1"/>
    <x v="6"/>
    <d v="2014-12-01T00:00:00"/>
    <d v="2014-12-01T00:00:00"/>
    <d v="2015-01-05T00:00:00"/>
    <x v="48"/>
    <x v="7"/>
    <s v="2500"/>
    <n v="2.5"/>
    <n v="10"/>
  </r>
  <r>
    <x v="0"/>
    <s v="005"/>
    <s v="219171"/>
    <s v="1"/>
    <x v="2"/>
    <d v="2015-01-05T00:00:00"/>
    <d v="2015-01-05T00:00:00"/>
    <d v="2015-01-05T00:00:00"/>
    <x v="10"/>
    <x v="9"/>
    <s v="6000"/>
    <n v="6"/>
    <n v="10"/>
  </r>
  <r>
    <x v="0"/>
    <s v="005"/>
    <s v="219798"/>
    <s v="2"/>
    <x v="38"/>
    <d v="2015-01-05T00:00:00"/>
    <d v="2015-01-05T00:00:00"/>
    <d v="2015-01-05T00:00:00"/>
    <x v="48"/>
    <x v="7"/>
    <s v="81896"/>
    <n v="81.896000000000001"/>
    <n v="10"/>
  </r>
  <r>
    <x v="0"/>
    <s v="006"/>
    <s v="211145"/>
    <s v="14"/>
    <x v="39"/>
    <d v="2014-11-24T00:00:00"/>
    <d v="2015-01-12T00:00:00"/>
    <d v="2015-01-05T00:00:00"/>
    <x v="38"/>
    <x v="12"/>
    <s v="459093"/>
    <n v="459.09300000000002"/>
    <n v="10"/>
  </r>
  <r>
    <x v="0"/>
    <s v="006"/>
    <s v="214244"/>
    <s v="4"/>
    <x v="36"/>
    <d v="2015-01-05T00:00:00"/>
    <d v="2015-01-05T00:00:00"/>
    <d v="2015-01-05T00:00:00"/>
    <x v="25"/>
    <x v="7"/>
    <s v="73535"/>
    <n v="73.534999999999997"/>
    <n v="8"/>
  </r>
  <r>
    <x v="0"/>
    <s v="006"/>
    <s v="214244"/>
    <s v="6"/>
    <x v="4"/>
    <d v="2015-01-05T00:00:00"/>
    <d v="2015-01-05T00:00:00"/>
    <d v="2015-01-05T00:00:00"/>
    <x v="25"/>
    <x v="7"/>
    <s v="72000"/>
    <n v="72"/>
    <n v="8"/>
  </r>
  <r>
    <x v="0"/>
    <s v="006"/>
    <s v="215201"/>
    <s v="6"/>
    <x v="4"/>
    <d v="2015-01-05T00:00:00"/>
    <d v="2015-01-05T00:00:00"/>
    <d v="2015-01-05T00:00:00"/>
    <x v="14"/>
    <x v="4"/>
    <s v="20000"/>
    <n v="20"/>
    <n v="9"/>
  </r>
  <r>
    <x v="0"/>
    <s v="006"/>
    <s v="215667"/>
    <s v="6"/>
    <x v="4"/>
    <d v="2015-01-05T00:00:00"/>
    <d v="2015-01-05T00:00:00"/>
    <d v="2015-01-05T00:00:00"/>
    <x v="46"/>
    <x v="4"/>
    <s v="74000"/>
    <n v="74"/>
    <n v="9"/>
  </r>
  <r>
    <x v="0"/>
    <s v="006"/>
    <s v="217142"/>
    <s v="6"/>
    <x v="4"/>
    <d v="2015-01-05T00:00:00"/>
    <d v="2015-01-05T00:00:00"/>
    <d v="2015-01-05T00:00:00"/>
    <x v="49"/>
    <x v="6"/>
    <s v="46750"/>
    <n v="46.75"/>
    <n v="10"/>
  </r>
  <r>
    <x v="0"/>
    <s v="006"/>
    <s v="218505"/>
    <s v="1"/>
    <x v="40"/>
    <d v="2015-01-05T00:00:00"/>
    <d v="2015-01-05T00:00:00"/>
    <d v="2015-01-05T00:00:00"/>
    <x v="50"/>
    <x v="6"/>
    <s v="7200"/>
    <n v="7.2"/>
    <n v="10"/>
  </r>
  <r>
    <x v="0"/>
    <s v="006"/>
    <s v="218748"/>
    <s v="3"/>
    <x v="4"/>
    <d v="2015-01-05T00:00:00"/>
    <d v="2015-01-05T00:00:00"/>
    <d v="2015-01-05T00:00:00"/>
    <x v="40"/>
    <x v="3"/>
    <s v="3565"/>
    <n v="3.5649999999999999"/>
    <n v="12"/>
  </r>
  <r>
    <x v="0"/>
    <s v="006"/>
    <s v="218917"/>
    <s v="1"/>
    <x v="17"/>
    <d v="2015-01-05T00:00:00"/>
    <d v="2015-01-05T00:00:00"/>
    <d v="2015-01-05T00:00:00"/>
    <x v="51"/>
    <x v="12"/>
    <s v="60750"/>
    <n v="60.75"/>
    <n v="10"/>
  </r>
  <r>
    <x v="0"/>
    <s v="006"/>
    <s v="218917"/>
    <s v="2"/>
    <x v="17"/>
    <d v="2015-01-05T00:00:00"/>
    <d v="2015-01-05T00:00:00"/>
    <d v="2015-01-05T00:00:00"/>
    <x v="18"/>
    <x v="12"/>
    <s v="6000"/>
    <n v="6"/>
    <n v="10"/>
  </r>
  <r>
    <x v="0"/>
    <s v="006"/>
    <s v="219282"/>
    <s v="1"/>
    <x v="20"/>
    <d v="2015-01-05T00:00:00"/>
    <d v="2015-01-05T00:00:00"/>
    <d v="2015-01-05T00:00:00"/>
    <x v="18"/>
    <x v="12"/>
    <s v="12000"/>
    <n v="12"/>
    <n v="10"/>
  </r>
  <r>
    <x v="0"/>
    <s v="006"/>
    <s v="219282"/>
    <s v="2"/>
    <x v="20"/>
    <d v="2015-01-05T00:00:00"/>
    <d v="2015-01-05T00:00:00"/>
    <d v="2015-01-05T00:00:00"/>
    <x v="52"/>
    <x v="11"/>
    <s v="51000"/>
    <n v="51"/>
    <n v="9"/>
  </r>
  <r>
    <x v="0"/>
    <s v="006"/>
    <s v="219282"/>
    <s v="5"/>
    <x v="20"/>
    <d v="2015-01-05T00:00:00"/>
    <d v="2015-01-05T00:00:00"/>
    <d v="2015-01-05T00:00:00"/>
    <x v="53"/>
    <x v="25"/>
    <s v="20000"/>
    <n v="20"/>
    <n v="9"/>
  </r>
  <r>
    <x v="0"/>
    <s v="006"/>
    <s v="220001"/>
    <s v="2"/>
    <x v="4"/>
    <d v="2015-01-05T00:00:00"/>
    <d v="2015-01-05T00:00:00"/>
    <d v="2015-01-05T00:00:00"/>
    <x v="54"/>
    <x v="1"/>
    <s v="13200"/>
    <n v="13.2"/>
    <n v="10"/>
  </r>
  <r>
    <x v="0"/>
    <s v="006"/>
    <s v="220522"/>
    <s v="1"/>
    <x v="41"/>
    <d v="2015-01-05T00:00:00"/>
    <d v="2015-01-05T00:00:00"/>
    <d v="2015-01-05T00:00:00"/>
    <x v="55"/>
    <x v="23"/>
    <s v="260"/>
    <n v="0.26"/>
    <n v="10"/>
  </r>
  <r>
    <x v="5"/>
    <s v="593"/>
    <s v="209406"/>
    <s v="7"/>
    <x v="4"/>
    <d v="2015-01-05T00:00:00"/>
    <d v="2015-01-05T00:00:00"/>
    <d v="2015-01-05T00:00:00"/>
    <x v="56"/>
    <x v="18"/>
    <s v="41040"/>
    <n v="41.04"/>
    <n v="8"/>
  </r>
  <r>
    <x v="5"/>
    <s v="593"/>
    <s v="209407"/>
    <s v="10"/>
    <x v="4"/>
    <d v="2015-01-05T00:00:00"/>
    <d v="2015-01-05T00:00:00"/>
    <d v="2015-01-05T00:00:00"/>
    <x v="57"/>
    <x v="9"/>
    <s v="262543"/>
    <n v="262.54300000000001"/>
    <n v="10"/>
  </r>
  <r>
    <x v="5"/>
    <s v="593"/>
    <s v="214245"/>
    <s v="7"/>
    <x v="4"/>
    <d v="2015-01-05T00:00:00"/>
    <d v="2015-01-05T00:00:00"/>
    <d v="2015-01-05T00:00:00"/>
    <x v="30"/>
    <x v="18"/>
    <s v="16400"/>
    <n v="16.399999999999999"/>
    <n v="8"/>
  </r>
  <r>
    <x v="5"/>
    <s v="593"/>
    <s v="214591"/>
    <s v="7"/>
    <x v="4"/>
    <d v="2015-01-05T00:00:00"/>
    <d v="2015-01-05T00:00:00"/>
    <d v="2015-01-05T00:00:00"/>
    <x v="10"/>
    <x v="9"/>
    <s v="383100"/>
    <n v="383.1"/>
    <n v="10"/>
  </r>
  <r>
    <x v="5"/>
    <s v="593"/>
    <s v="215203"/>
    <s v="3"/>
    <x v="4"/>
    <d v="2015-01-05T00:00:00"/>
    <d v="2015-01-05T00:00:00"/>
    <d v="2015-01-05T00:00:00"/>
    <x v="58"/>
    <x v="26"/>
    <s v="1050"/>
    <n v="1.05"/>
    <n v="8"/>
  </r>
  <r>
    <x v="5"/>
    <s v="593"/>
    <s v="215484"/>
    <s v="4"/>
    <x v="4"/>
    <d v="2015-01-05T00:00:00"/>
    <d v="2015-01-05T00:00:00"/>
    <d v="2015-01-05T00:00:00"/>
    <x v="53"/>
    <x v="25"/>
    <s v="94781"/>
    <n v="94.781000000000006"/>
    <n v="9"/>
  </r>
  <r>
    <x v="5"/>
    <s v="593"/>
    <s v="216281"/>
    <s v="2"/>
    <x v="4"/>
    <d v="2015-01-05T00:00:00"/>
    <d v="2015-01-05T00:00:00"/>
    <d v="2015-01-05T00:00:00"/>
    <x v="59"/>
    <x v="27"/>
    <s v="35400"/>
    <n v="35.4"/>
    <n v="10"/>
  </r>
  <r>
    <x v="5"/>
    <s v="593"/>
    <s v="216282"/>
    <s v="4"/>
    <x v="3"/>
    <d v="2015-01-05T00:00:00"/>
    <d v="2015-01-05T00:00:00"/>
    <d v="2015-01-05T00:00:00"/>
    <x v="5"/>
    <x v="5"/>
    <s v="51840"/>
    <n v="51.84"/>
    <n v="12"/>
  </r>
  <r>
    <x v="5"/>
    <s v="593"/>
    <s v="217147"/>
    <s v="3"/>
    <x v="4"/>
    <d v="2015-01-05T00:00:00"/>
    <d v="2015-01-05T00:00:00"/>
    <d v="2015-01-05T00:00:00"/>
    <x v="60"/>
    <x v="6"/>
    <s v="151923"/>
    <n v="151.923"/>
    <n v="10"/>
  </r>
  <r>
    <x v="5"/>
    <s v="593"/>
    <s v="218919"/>
    <s v="1"/>
    <x v="17"/>
    <d v="2015-01-05T00:00:00"/>
    <d v="2015-01-05T00:00:00"/>
    <d v="2015-01-05T00:00:00"/>
    <x v="61"/>
    <x v="18"/>
    <s v="300"/>
    <n v="0.3"/>
    <n v="8"/>
  </r>
  <r>
    <x v="5"/>
    <s v="593"/>
    <s v="219099"/>
    <s v="1"/>
    <x v="7"/>
    <d v="2015-01-05T00:00:00"/>
    <d v="2015-01-05T00:00:00"/>
    <d v="2015-01-05T00:00:00"/>
    <x v="62"/>
    <x v="26"/>
    <s v="2520"/>
    <n v="2.52"/>
    <n v="10"/>
  </r>
  <r>
    <x v="5"/>
    <s v="593"/>
    <s v="219099"/>
    <s v="2"/>
    <x v="7"/>
    <d v="2015-01-05T00:00:00"/>
    <d v="2015-01-05T00:00:00"/>
    <d v="2015-01-05T00:00:00"/>
    <x v="63"/>
    <x v="18"/>
    <s v="5070"/>
    <n v="5.07"/>
    <n v="8"/>
  </r>
  <r>
    <x v="5"/>
    <s v="593"/>
    <s v="219280"/>
    <s v="1"/>
    <x v="20"/>
    <d v="2015-01-05T00:00:00"/>
    <d v="2015-01-05T00:00:00"/>
    <d v="2015-01-05T00:00:00"/>
    <x v="64"/>
    <x v="14"/>
    <s v="4000"/>
    <n v="4"/>
    <n v="10"/>
  </r>
  <r>
    <x v="5"/>
    <s v="593"/>
    <s v="220300"/>
    <s v="3"/>
    <x v="4"/>
    <d v="2015-01-05T00:00:00"/>
    <d v="2015-01-05T00:00:00"/>
    <d v="2015-01-05T00:00:00"/>
    <x v="65"/>
    <x v="26"/>
    <s v="1120"/>
    <n v="1.1200000000000001"/>
    <n v="8"/>
  </r>
  <r>
    <x v="5"/>
    <s v="596"/>
    <s v="209095"/>
    <s v="11"/>
    <x v="5"/>
    <d v="2014-12-01T00:00:00"/>
    <d v="2015-01-05T00:00:00"/>
    <d v="2015-01-05T00:00:00"/>
    <x v="56"/>
    <x v="18"/>
    <s v="126015"/>
    <n v="126.015"/>
    <n v="8"/>
  </r>
  <r>
    <x v="5"/>
    <s v="596"/>
    <s v="214246"/>
    <s v="9"/>
    <x v="4"/>
    <d v="2015-01-05T00:00:00"/>
    <d v="2015-01-05T00:00:00"/>
    <d v="2015-01-05T00:00:00"/>
    <x v="5"/>
    <x v="5"/>
    <s v="320000"/>
    <n v="320"/>
    <n v="12"/>
  </r>
  <r>
    <x v="5"/>
    <s v="67L"/>
    <s v="220354"/>
    <s v="2"/>
    <x v="27"/>
    <d v="2015-01-05T00:00:00"/>
    <d v="2015-01-05T00:00:00"/>
    <d v="2015-01-05T00:00:00"/>
    <x v="66"/>
    <x v="26"/>
    <s v="1540"/>
    <n v="1.54"/>
    <n v="10"/>
  </r>
  <r>
    <x v="5"/>
    <s v="67L"/>
    <s v="220693"/>
    <s v="2"/>
    <x v="42"/>
    <d v="2015-01-05T00:00:00"/>
    <d v="2015-01-05T00:00:00"/>
    <d v="2015-01-05T00:00:00"/>
    <x v="58"/>
    <x v="26"/>
    <s v="10050"/>
    <n v="10.050000000000001"/>
    <n v="8"/>
  </r>
  <r>
    <x v="5"/>
    <s v="67L"/>
    <s v="220695"/>
    <s v="2"/>
    <x v="42"/>
    <d v="2015-01-05T00:00:00"/>
    <d v="2015-01-05T00:00:00"/>
    <d v="2015-01-05T00:00:00"/>
    <x v="56"/>
    <x v="18"/>
    <s v="80138"/>
    <n v="80.138000000000005"/>
    <n v="8"/>
  </r>
  <r>
    <x v="6"/>
    <s v="002"/>
    <s v="220572"/>
    <s v="2"/>
    <x v="41"/>
    <d v="2014-12-29T00:00:00"/>
    <d v="2015-01-05T00:00:00"/>
    <d v="2015-01-05T00:00:00"/>
    <x v="67"/>
    <x v="22"/>
    <s v="20000"/>
    <n v="20"/>
    <n v="5"/>
  </r>
  <r>
    <x v="6"/>
    <s v="012"/>
    <s v="221272"/>
    <s v="2"/>
    <x v="3"/>
    <d v="2014-12-22T00:00:00"/>
    <d v="2015-02-02T00:00:00"/>
    <d v="2015-01-05T00:00:00"/>
    <x v="68"/>
    <x v="28"/>
    <s v="6400"/>
    <n v="6.4"/>
    <n v="10"/>
  </r>
  <r>
    <x v="7"/>
    <s v="001"/>
    <s v="220361"/>
    <s v="3"/>
    <x v="27"/>
    <d v="2015-01-05T00:00:00"/>
    <d v="2015-01-05T00:00:00"/>
    <d v="2015-01-05T00:00:00"/>
    <x v="17"/>
    <x v="4"/>
    <s v="15000"/>
    <n v="15"/>
    <n v="9"/>
  </r>
  <r>
    <x v="7"/>
    <s v="001"/>
    <s v="220716"/>
    <s v="1"/>
    <x v="11"/>
    <d v="2015-01-05T00:00:00"/>
    <d v="2015-01-26T00:00:00"/>
    <d v="2015-01-05T00:00:00"/>
    <x v="69"/>
    <x v="17"/>
    <s v="49500"/>
    <n v="49.5"/>
    <n v="11"/>
  </r>
  <r>
    <x v="8"/>
    <s v="016"/>
    <s v="221823"/>
    <s v="1"/>
    <x v="16"/>
    <d v="2014-12-15T00:00:00"/>
    <d v="2015-02-16T00:00:00"/>
    <d v="2015-01-05T00:00:00"/>
    <x v="70"/>
    <x v="18"/>
    <s v="270"/>
    <n v="0.27"/>
    <n v="10"/>
  </r>
  <r>
    <x v="9"/>
    <s v="020"/>
    <s v="220672"/>
    <s v="1"/>
    <x v="42"/>
    <d v="2014-12-22T00:00:00"/>
    <d v="2015-01-05T00:00:00"/>
    <d v="2015-01-05T00:00:00"/>
    <x v="7"/>
    <x v="7"/>
    <s v="10000"/>
    <n v="10"/>
    <n v="8"/>
  </r>
  <r>
    <x v="1"/>
    <s v="002"/>
    <s v="219630"/>
    <s v="25"/>
    <x v="43"/>
    <d v="2015-01-05T00:00:00"/>
    <d v="2015-01-05T00:00:00"/>
    <d v="2015-01-05T00:00:00"/>
    <x v="71"/>
    <x v="29"/>
    <s v="925"/>
    <n v="0.92500000000000004"/>
    <n v="9"/>
  </r>
  <r>
    <x v="10"/>
    <s v="016"/>
    <s v="220931"/>
    <s v="5"/>
    <x v="44"/>
    <d v="2014-11-06T00:00:00"/>
    <d v="2015-01-29T00:00:00"/>
    <d v="2015-01-05T00:00:00"/>
    <x v="38"/>
    <x v="12"/>
    <s v="506893"/>
    <n v="506.89299999999997"/>
    <n v="10"/>
  </r>
  <r>
    <x v="11"/>
    <s v="001"/>
    <s v="220456"/>
    <s v="1"/>
    <x v="45"/>
    <d v="2015-01-05T00:00:00"/>
    <d v="2015-01-12T00:00:00"/>
    <d v="2015-01-05T00:00:00"/>
    <x v="10"/>
    <x v="9"/>
    <s v="12000"/>
    <n v="12"/>
    <n v="10"/>
  </r>
  <r>
    <x v="12"/>
    <s v="001"/>
    <s v="220091"/>
    <s v="1"/>
    <x v="26"/>
    <d v="2015-01-05T00:00:00"/>
    <d v="2015-01-05T00:00:00"/>
    <d v="2015-01-05T00:00:00"/>
    <x v="72"/>
    <x v="21"/>
    <s v="1500"/>
    <n v="1.5"/>
    <n v="10"/>
  </r>
  <r>
    <x v="12"/>
    <s v="001"/>
    <s v="220092"/>
    <s v="1"/>
    <x v="26"/>
    <d v="2015-01-05T00:00:00"/>
    <d v="2015-01-05T00:00:00"/>
    <d v="2015-01-05T00:00:00"/>
    <x v="73"/>
    <x v="21"/>
    <s v="19200"/>
    <n v="19.2"/>
    <n v="10"/>
  </r>
  <r>
    <x v="12"/>
    <s v="001"/>
    <s v="220093"/>
    <s v="1"/>
    <x v="26"/>
    <d v="2015-01-05T00:00:00"/>
    <d v="2015-01-05T00:00:00"/>
    <d v="2015-01-05T00:00:00"/>
    <x v="74"/>
    <x v="14"/>
    <s v="8000"/>
    <n v="8"/>
    <n v="10"/>
  </r>
  <r>
    <x v="12"/>
    <s v="001"/>
    <s v="220094"/>
    <s v="1"/>
    <x v="26"/>
    <d v="2015-01-05T00:00:00"/>
    <d v="2015-01-05T00:00:00"/>
    <d v="2015-01-05T00:00:00"/>
    <x v="33"/>
    <x v="21"/>
    <s v="20250"/>
    <n v="20.25"/>
    <n v="10"/>
  </r>
  <r>
    <x v="12"/>
    <s v="001"/>
    <s v="220096"/>
    <s v="1"/>
    <x v="26"/>
    <d v="2015-01-05T00:00:00"/>
    <d v="2015-01-05T00:00:00"/>
    <d v="2015-01-05T00:00:00"/>
    <x v="75"/>
    <x v="21"/>
    <s v="33600"/>
    <n v="33.6"/>
    <n v="8"/>
  </r>
  <r>
    <x v="12"/>
    <s v="001"/>
    <s v="220097"/>
    <s v="1"/>
    <x v="26"/>
    <d v="2015-01-05T00:00:00"/>
    <d v="2015-01-05T00:00:00"/>
    <d v="2015-01-05T00:00:00"/>
    <x v="76"/>
    <x v="30"/>
    <s v="2485"/>
    <n v="2.4849999999999999"/>
    <n v="10"/>
  </r>
  <r>
    <x v="12"/>
    <s v="001"/>
    <s v="220098"/>
    <s v="1"/>
    <x v="26"/>
    <d v="2015-01-05T00:00:00"/>
    <d v="2015-01-05T00:00:00"/>
    <d v="2015-01-05T00:00:00"/>
    <x v="77"/>
    <x v="30"/>
    <s v="1050"/>
    <n v="1.05"/>
    <n v="10"/>
  </r>
  <r>
    <x v="12"/>
    <s v="001"/>
    <s v="220099"/>
    <s v="1"/>
    <x v="26"/>
    <d v="2015-01-05T00:00:00"/>
    <d v="2015-01-05T00:00:00"/>
    <d v="2015-01-05T00:00:00"/>
    <x v="78"/>
    <x v="21"/>
    <s v="113537"/>
    <n v="113.53700000000001"/>
    <n v="8"/>
  </r>
  <r>
    <x v="12"/>
    <s v="001"/>
    <s v="220100"/>
    <s v="1"/>
    <x v="26"/>
    <d v="2015-01-05T00:00:00"/>
    <d v="2015-01-05T00:00:00"/>
    <d v="2015-01-05T00:00:00"/>
    <x v="36"/>
    <x v="21"/>
    <s v="76547"/>
    <n v="76.546999999999997"/>
    <n v="8"/>
  </r>
  <r>
    <x v="12"/>
    <s v="001"/>
    <s v="220101"/>
    <s v="1"/>
    <x v="26"/>
    <d v="2015-01-05T00:00:00"/>
    <d v="2015-01-05T00:00:00"/>
    <d v="2015-01-05T00:00:00"/>
    <x v="34"/>
    <x v="21"/>
    <s v="91200"/>
    <n v="91.2"/>
    <n v="8"/>
  </r>
  <r>
    <x v="12"/>
    <s v="001"/>
    <s v="220102"/>
    <s v="1"/>
    <x v="26"/>
    <d v="2014-12-08T00:00:00"/>
    <d v="2015-01-05T00:00:00"/>
    <d v="2015-01-05T00:00:00"/>
    <x v="79"/>
    <x v="30"/>
    <s v="1710"/>
    <n v="1.71"/>
    <n v="10"/>
  </r>
  <r>
    <x v="13"/>
    <s v="001"/>
    <s v="218128"/>
    <s v="1"/>
    <x v="46"/>
    <d v="2015-01-05T00:00:00"/>
    <d v="2015-01-05T00:00:00"/>
    <d v="2015-01-05T00:00:00"/>
    <x v="17"/>
    <x v="4"/>
    <s v="25500"/>
    <n v="25.5"/>
    <n v="7"/>
  </r>
  <r>
    <x v="13"/>
    <s v="001"/>
    <s v="218736"/>
    <s v="1"/>
    <x v="47"/>
    <d v="2015-01-05T00:00:00"/>
    <d v="2015-01-05T00:00:00"/>
    <d v="2015-01-05T00:00:00"/>
    <x v="80"/>
    <x v="22"/>
    <s v="44000"/>
    <n v="44"/>
    <n v="6"/>
  </r>
  <r>
    <x v="13"/>
    <s v="001"/>
    <s v="218738"/>
    <s v="1"/>
    <x v="47"/>
    <d v="2015-01-05T00:00:00"/>
    <d v="2015-01-05T00:00:00"/>
    <d v="2015-01-05T00:00:00"/>
    <x v="7"/>
    <x v="7"/>
    <s v="25000"/>
    <n v="25"/>
    <n v="8"/>
  </r>
  <r>
    <x v="13"/>
    <s v="001"/>
    <s v="218739"/>
    <s v="1"/>
    <x v="47"/>
    <d v="2015-01-05T00:00:00"/>
    <d v="2015-01-05T00:00:00"/>
    <d v="2015-01-05T00:00:00"/>
    <x v="17"/>
    <x v="4"/>
    <s v="25500"/>
    <n v="25.5"/>
    <n v="7"/>
  </r>
  <r>
    <x v="13"/>
    <s v="001"/>
    <s v="219606"/>
    <s v="2"/>
    <x v="39"/>
    <d v="2015-01-05T00:00:00"/>
    <d v="2015-01-05T00:00:00"/>
    <d v="2015-01-05T00:00:00"/>
    <x v="81"/>
    <x v="31"/>
    <s v="20000"/>
    <n v="20"/>
    <n v="9"/>
  </r>
  <r>
    <x v="13"/>
    <s v="001"/>
    <s v="220542"/>
    <s v="1"/>
    <x v="41"/>
    <d v="2015-01-05T00:00:00"/>
    <d v="2015-01-05T00:00:00"/>
    <d v="2015-01-05T00:00:00"/>
    <x v="82"/>
    <x v="10"/>
    <s v="21450"/>
    <n v="21.45"/>
    <n v="8"/>
  </r>
  <r>
    <x v="13"/>
    <s v="001"/>
    <s v="220878"/>
    <s v="1"/>
    <x v="8"/>
    <d v="2015-01-05T00:00:00"/>
    <d v="2015-01-05T00:00:00"/>
    <d v="2015-01-05T00:00:00"/>
    <x v="39"/>
    <x v="22"/>
    <s v="34000"/>
    <n v="34"/>
    <n v="5"/>
  </r>
  <r>
    <x v="0"/>
    <s v="007"/>
    <s v="210771"/>
    <s v="9"/>
    <x v="4"/>
    <d v="2015-01-05T00:00:00"/>
    <d v="2015-01-05T00:00:00"/>
    <d v="2015-01-06T00:00:00"/>
    <x v="83"/>
    <x v="3"/>
    <s v="46760"/>
    <n v="46.76"/>
    <n v="8"/>
  </r>
  <r>
    <x v="0"/>
    <s v="007"/>
    <s v="210773"/>
    <s v="13"/>
    <x v="4"/>
    <d v="2015-01-05T00:00:00"/>
    <d v="2015-01-05T00:00:00"/>
    <d v="2015-01-06T00:00:00"/>
    <x v="5"/>
    <x v="5"/>
    <s v="321217"/>
    <n v="321.21699999999998"/>
    <n v="12"/>
  </r>
  <r>
    <x v="0"/>
    <s v="007"/>
    <s v="211582"/>
    <s v="9"/>
    <x v="4"/>
    <d v="2015-01-05T00:00:00"/>
    <d v="2015-01-05T00:00:00"/>
    <d v="2015-01-06T00:00:00"/>
    <x v="84"/>
    <x v="3"/>
    <s v="130000"/>
    <n v="130"/>
    <n v="8"/>
  </r>
  <r>
    <x v="5"/>
    <s v="596"/>
    <s v="209408"/>
    <s v="11"/>
    <x v="4"/>
    <d v="2014-12-01T00:00:00"/>
    <d v="2015-01-05T00:00:00"/>
    <d v="2015-01-06T00:00:00"/>
    <x v="70"/>
    <x v="18"/>
    <s v="15570"/>
    <n v="15.57"/>
    <n v="10"/>
  </r>
  <r>
    <x v="5"/>
    <s v="596"/>
    <s v="209410"/>
    <s v="13"/>
    <x v="4"/>
    <d v="2015-01-05T00:00:00"/>
    <d v="2015-01-05T00:00:00"/>
    <d v="2015-01-06T00:00:00"/>
    <x v="85"/>
    <x v="26"/>
    <s v="1380"/>
    <n v="1.38"/>
    <n v="8"/>
  </r>
  <r>
    <x v="5"/>
    <s v="596"/>
    <s v="216021"/>
    <s v="6"/>
    <x v="4"/>
    <d v="2015-01-05T00:00:00"/>
    <d v="2015-01-05T00:00:00"/>
    <d v="2015-01-06T00:00:00"/>
    <x v="86"/>
    <x v="5"/>
    <s v="93170"/>
    <n v="93.17"/>
    <n v="12"/>
  </r>
  <r>
    <x v="5"/>
    <s v="596"/>
    <s v="216022"/>
    <s v="4"/>
    <x v="4"/>
    <d v="2015-01-05T00:00:00"/>
    <d v="2015-01-05T00:00:00"/>
    <d v="2015-01-06T00:00:00"/>
    <x v="87"/>
    <x v="18"/>
    <s v="14040"/>
    <n v="14.04"/>
    <n v="10"/>
  </r>
  <r>
    <x v="5"/>
    <s v="596"/>
    <s v="217484"/>
    <s v="3"/>
    <x v="4"/>
    <d v="2015-01-05T00:00:00"/>
    <d v="2015-01-05T00:00:00"/>
    <d v="2015-01-06T00:00:00"/>
    <x v="88"/>
    <x v="12"/>
    <s v="31500"/>
    <n v="31.5"/>
    <n v="10"/>
  </r>
  <r>
    <x v="5"/>
    <s v="596"/>
    <s v="218920"/>
    <s v="1"/>
    <x v="17"/>
    <d v="2015-01-05T00:00:00"/>
    <d v="2015-01-05T00:00:00"/>
    <d v="2015-01-06T00:00:00"/>
    <x v="89"/>
    <x v="28"/>
    <s v="10000"/>
    <n v="10"/>
    <n v="10"/>
  </r>
  <r>
    <x v="5"/>
    <s v="596"/>
    <s v="220607"/>
    <s v="1"/>
    <x v="48"/>
    <d v="2014-11-17T00:00:00"/>
    <d v="2015-01-19T00:00:00"/>
    <d v="2015-01-06T00:00:00"/>
    <x v="32"/>
    <x v="20"/>
    <s v="69844"/>
    <n v="69.843999999999994"/>
    <n v="10"/>
  </r>
  <r>
    <x v="5"/>
    <s v="596"/>
    <s v="221687"/>
    <s v="1"/>
    <x v="49"/>
    <d v="2015-01-05T00:00:00"/>
    <d v="2015-01-05T00:00:00"/>
    <d v="2015-01-06T00:00:00"/>
    <x v="67"/>
    <x v="22"/>
    <s v="80000"/>
    <n v="80"/>
    <n v="5"/>
  </r>
  <r>
    <x v="14"/>
    <s v="001"/>
    <s v="205699"/>
    <s v="520"/>
    <x v="34"/>
    <d v="2015-01-06T00:00:00"/>
    <d v="2015-01-06T00:00:00"/>
    <d v="2015-01-06T00:00:00"/>
    <x v="90"/>
    <x v="32"/>
    <s v="15000"/>
    <n v="15"/>
    <n v="6"/>
  </r>
  <r>
    <x v="14"/>
    <s v="001"/>
    <s v="219922"/>
    <s v="30"/>
    <x v="50"/>
    <d v="2015-01-06T00:00:00"/>
    <d v="2015-01-06T00:00:00"/>
    <d v="2015-01-06T00:00:00"/>
    <x v="91"/>
    <x v="30"/>
    <s v="980"/>
    <n v="0.98"/>
    <n v="10"/>
  </r>
  <r>
    <x v="14"/>
    <s v="001"/>
    <s v="219927"/>
    <s v="10"/>
    <x v="16"/>
    <d v="2015-01-06T00:00:00"/>
    <d v="2015-01-06T00:00:00"/>
    <d v="2015-01-06T00:00:00"/>
    <x v="92"/>
    <x v="33"/>
    <s v="15200"/>
    <n v="15.2"/>
    <n v="6"/>
  </r>
  <r>
    <x v="14"/>
    <s v="001"/>
    <s v="219935"/>
    <s v="10"/>
    <x v="16"/>
    <d v="2015-01-06T00:00:00"/>
    <d v="2015-01-06T00:00:00"/>
    <d v="2015-01-06T00:00:00"/>
    <x v="93"/>
    <x v="33"/>
    <s v="1820"/>
    <n v="1.82"/>
    <n v="6"/>
  </r>
  <r>
    <x v="14"/>
    <s v="001"/>
    <s v="219937"/>
    <s v="10"/>
    <x v="4"/>
    <d v="2015-01-06T00:00:00"/>
    <d v="2015-01-06T00:00:00"/>
    <d v="2015-01-06T00:00:00"/>
    <x v="94"/>
    <x v="32"/>
    <s v="200"/>
    <n v="0.2"/>
    <n v="6"/>
  </r>
  <r>
    <x v="15"/>
    <s v="002"/>
    <s v="219631"/>
    <s v="1"/>
    <x v="39"/>
    <d v="2014-11-25T00:00:00"/>
    <d v="2014-12-16T00:00:00"/>
    <d v="2015-01-06T00:00:00"/>
    <x v="95"/>
    <x v="29"/>
    <s v="700"/>
    <n v="0.7"/>
    <n v="9"/>
  </r>
  <r>
    <x v="16"/>
    <s v="001"/>
    <s v="220504"/>
    <s v="1"/>
    <x v="51"/>
    <d v="2014-12-15T00:00:00"/>
    <d v="2015-01-06T00:00:00"/>
    <d v="2015-01-06T00:00:00"/>
    <x v="23"/>
    <x v="11"/>
    <s v="2400"/>
    <n v="2.4"/>
    <n v="9"/>
  </r>
  <r>
    <x v="17"/>
    <s v="001"/>
    <s v="218978"/>
    <s v="2"/>
    <x v="52"/>
    <d v="2015-01-06T00:00:00"/>
    <d v="2015-01-06T00:00:00"/>
    <d v="2015-01-06T00:00:00"/>
    <x v="96"/>
    <x v="34"/>
    <s v="1500"/>
    <n v="1.5"/>
    <n v="11"/>
  </r>
  <r>
    <x v="17"/>
    <s v="001"/>
    <s v="219159"/>
    <s v="1"/>
    <x v="2"/>
    <d v="2014-12-16T00:00:00"/>
    <d v="2015-01-06T00:00:00"/>
    <d v="2015-01-06T00:00:00"/>
    <x v="5"/>
    <x v="5"/>
    <s v="9600"/>
    <n v="9.6"/>
    <n v="12"/>
  </r>
  <r>
    <x v="17"/>
    <s v="001"/>
    <s v="219998"/>
    <s v="2"/>
    <x v="36"/>
    <d v="2015-01-06T00:00:00"/>
    <d v="2015-01-13T00:00:00"/>
    <d v="2015-01-06T00:00:00"/>
    <x v="97"/>
    <x v="5"/>
    <s v="39000"/>
    <n v="39"/>
    <n v="12"/>
  </r>
  <r>
    <x v="17"/>
    <s v="001"/>
    <s v="220762"/>
    <s v="1"/>
    <x v="14"/>
    <d v="2015-01-06T00:00:00"/>
    <d v="2015-01-06T00:00:00"/>
    <d v="2015-01-06T00:00:00"/>
    <x v="98"/>
    <x v="27"/>
    <s v="2000"/>
    <n v="2"/>
    <n v="10"/>
  </r>
  <r>
    <x v="17"/>
    <s v="001"/>
    <s v="221047"/>
    <s v="1"/>
    <x v="53"/>
    <d v="2015-01-06T00:00:00"/>
    <d v="2015-01-06T00:00:00"/>
    <d v="2015-01-06T00:00:00"/>
    <x v="10"/>
    <x v="9"/>
    <s v="120000"/>
    <n v="120"/>
    <n v="10"/>
  </r>
  <r>
    <x v="18"/>
    <s v="003"/>
    <s v="220362"/>
    <s v="1"/>
    <x v="27"/>
    <d v="2014-10-21T00:00:00"/>
    <d v="2015-01-20T00:00:00"/>
    <d v="2015-01-06T00:00:00"/>
    <x v="89"/>
    <x v="28"/>
    <s v="10000"/>
    <n v="10"/>
    <n v="10"/>
  </r>
  <r>
    <x v="18"/>
    <s v="003"/>
    <s v="220904"/>
    <s v="4"/>
    <x v="8"/>
    <d v="2014-11-04T00:00:00"/>
    <d v="2015-02-03T00:00:00"/>
    <d v="2015-01-06T00:00:00"/>
    <x v="0"/>
    <x v="0"/>
    <s v="3000"/>
    <n v="3"/>
    <n v="10"/>
  </r>
  <r>
    <x v="18"/>
    <s v="003"/>
    <s v="221357"/>
    <s v="1"/>
    <x v="32"/>
    <d v="2014-11-18T00:00:00"/>
    <d v="2015-02-03T00:00:00"/>
    <d v="2015-01-06T00:00:00"/>
    <x v="99"/>
    <x v="1"/>
    <s v="32400"/>
    <n v="32.4"/>
    <n v="10"/>
  </r>
  <r>
    <x v="18"/>
    <s v="003"/>
    <s v="221357"/>
    <s v="2"/>
    <x v="32"/>
    <d v="2014-11-18T00:00:00"/>
    <d v="2015-02-03T00:00:00"/>
    <d v="2015-01-06T00:00:00"/>
    <x v="100"/>
    <x v="28"/>
    <s v="6000"/>
    <n v="6"/>
    <n v="10"/>
  </r>
  <r>
    <x v="1"/>
    <s v="001"/>
    <s v="204112"/>
    <s v="431"/>
    <x v="54"/>
    <d v="2014-10-28T00:00:00"/>
    <d v="2015-01-20T00:00:00"/>
    <d v="2015-01-06T00:00:00"/>
    <x v="5"/>
    <x v="5"/>
    <s v="7360"/>
    <n v="7.36"/>
    <n v="12"/>
  </r>
  <r>
    <x v="1"/>
    <s v="001"/>
    <s v="205228"/>
    <s v="461"/>
    <x v="44"/>
    <d v="2014-11-18T00:00:00"/>
    <d v="2015-01-13T00:00:00"/>
    <d v="2015-01-06T00:00:00"/>
    <x v="56"/>
    <x v="18"/>
    <s v="480"/>
    <n v="0.48"/>
    <n v="8"/>
  </r>
  <r>
    <x v="1"/>
    <s v="001"/>
    <s v="205228"/>
    <s v="471"/>
    <x v="44"/>
    <d v="2014-11-25T00:00:00"/>
    <d v="2015-01-13T00:00:00"/>
    <d v="2015-01-06T00:00:00"/>
    <x v="56"/>
    <x v="18"/>
    <s v="600"/>
    <n v="0.6"/>
    <n v="8"/>
  </r>
  <r>
    <x v="1"/>
    <s v="001"/>
    <s v="205228"/>
    <s v="481"/>
    <x v="44"/>
    <d v="2014-12-02T00:00:00"/>
    <d v="2015-01-13T00:00:00"/>
    <d v="2015-01-06T00:00:00"/>
    <x v="56"/>
    <x v="18"/>
    <s v="720"/>
    <n v="0.72"/>
    <n v="8"/>
  </r>
  <r>
    <x v="1"/>
    <s v="001"/>
    <s v="205228"/>
    <s v="491"/>
    <x v="44"/>
    <d v="2014-12-09T00:00:00"/>
    <d v="2015-01-13T00:00:00"/>
    <d v="2015-01-06T00:00:00"/>
    <x v="56"/>
    <x v="18"/>
    <s v="600"/>
    <n v="0.6"/>
    <n v="8"/>
  </r>
  <r>
    <x v="1"/>
    <s v="001"/>
    <s v="205228"/>
    <s v="501"/>
    <x v="44"/>
    <d v="2014-12-16T00:00:00"/>
    <d v="2015-01-13T00:00:00"/>
    <d v="2015-01-06T00:00:00"/>
    <x v="56"/>
    <x v="18"/>
    <s v="240"/>
    <n v="0.24"/>
    <n v="8"/>
  </r>
  <r>
    <x v="1"/>
    <s v="001"/>
    <s v="205229"/>
    <s v="520"/>
    <x v="55"/>
    <d v="2014-12-16T00:00:00"/>
    <d v="2015-01-20T00:00:00"/>
    <d v="2015-01-06T00:00:00"/>
    <x v="101"/>
    <x v="18"/>
    <s v="10750"/>
    <n v="10.75"/>
    <n v="8"/>
  </r>
  <r>
    <x v="1"/>
    <s v="001"/>
    <s v="205245"/>
    <s v="520"/>
    <x v="55"/>
    <d v="2014-12-16T00:00:00"/>
    <d v="2015-01-20T00:00:00"/>
    <d v="2015-01-06T00:00:00"/>
    <x v="102"/>
    <x v="26"/>
    <s v="12000"/>
    <n v="12"/>
    <n v="8"/>
  </r>
  <r>
    <x v="1"/>
    <s v="001"/>
    <s v="205290"/>
    <s v="461"/>
    <x v="56"/>
    <d v="2014-12-26T00:00:00"/>
    <d v="2015-01-06T00:00:00"/>
    <d v="2015-01-06T00:00:00"/>
    <x v="103"/>
    <x v="18"/>
    <s v="70"/>
    <n v="7.0000000000000007E-2"/>
    <n v="10"/>
  </r>
  <r>
    <x v="1"/>
    <s v="001"/>
    <s v="207724"/>
    <s v="371"/>
    <x v="56"/>
    <d v="2014-12-23T00:00:00"/>
    <d v="2015-01-06T00:00:00"/>
    <d v="2015-01-06T00:00:00"/>
    <x v="104"/>
    <x v="32"/>
    <s v="180"/>
    <n v="0.18"/>
    <n v="6"/>
  </r>
  <r>
    <x v="1"/>
    <s v="001"/>
    <s v="219819"/>
    <s v="10"/>
    <x v="38"/>
    <d v="2015-01-06T00:00:00"/>
    <d v="2015-01-06T00:00:00"/>
    <d v="2015-01-06T00:00:00"/>
    <x v="105"/>
    <x v="35"/>
    <s v="19500"/>
    <n v="19.5"/>
    <n v="9"/>
  </r>
  <r>
    <x v="1"/>
    <s v="001"/>
    <s v="219835"/>
    <s v="10"/>
    <x v="38"/>
    <d v="2015-01-06T00:00:00"/>
    <d v="2015-01-06T00:00:00"/>
    <d v="2015-01-06T00:00:00"/>
    <x v="106"/>
    <x v="36"/>
    <s v="4200"/>
    <n v="4.2"/>
    <n v="10"/>
  </r>
  <r>
    <x v="1"/>
    <s v="001"/>
    <s v="219838"/>
    <s v="10"/>
    <x v="38"/>
    <d v="2015-01-06T00:00:00"/>
    <d v="2015-01-06T00:00:00"/>
    <d v="2015-01-06T00:00:00"/>
    <x v="67"/>
    <x v="22"/>
    <s v="10000"/>
    <n v="10"/>
    <n v="5"/>
  </r>
  <r>
    <x v="1"/>
    <s v="001"/>
    <s v="219843"/>
    <s v="10"/>
    <x v="38"/>
    <d v="2015-01-06T00:00:00"/>
    <d v="2015-01-06T00:00:00"/>
    <d v="2015-01-06T00:00:00"/>
    <x v="7"/>
    <x v="7"/>
    <s v="125000"/>
    <n v="125"/>
    <n v="8"/>
  </r>
  <r>
    <x v="1"/>
    <s v="001"/>
    <s v="219864"/>
    <s v="10"/>
    <x v="38"/>
    <d v="2015-01-06T00:00:00"/>
    <d v="2015-01-06T00:00:00"/>
    <d v="2015-01-06T00:00:00"/>
    <x v="107"/>
    <x v="37"/>
    <s v="2750"/>
    <n v="2.75"/>
    <n v="7"/>
  </r>
  <r>
    <x v="1"/>
    <s v="001"/>
    <s v="219866"/>
    <s v="10"/>
    <x v="38"/>
    <d v="2015-01-06T00:00:00"/>
    <d v="2015-01-13T00:00:00"/>
    <d v="2015-01-06T00:00:00"/>
    <x v="86"/>
    <x v="5"/>
    <s v="8930"/>
    <n v="8.93"/>
    <n v="12"/>
  </r>
  <r>
    <x v="1"/>
    <s v="001"/>
    <s v="219870"/>
    <s v="10"/>
    <x v="38"/>
    <d v="2015-01-06T00:00:00"/>
    <d v="2015-01-06T00:00:00"/>
    <d v="2015-01-06T00:00:00"/>
    <x v="108"/>
    <x v="12"/>
    <s v="15750"/>
    <n v="15.75"/>
    <n v="10"/>
  </r>
  <r>
    <x v="1"/>
    <s v="001"/>
    <s v="219873"/>
    <s v="10"/>
    <x v="38"/>
    <d v="2015-01-06T00:00:00"/>
    <d v="2015-01-06T00:00:00"/>
    <d v="2015-01-06T00:00:00"/>
    <x v="109"/>
    <x v="4"/>
    <s v="64500"/>
    <n v="64.5"/>
    <n v="9"/>
  </r>
  <r>
    <x v="1"/>
    <s v="001"/>
    <s v="219877"/>
    <s v="10"/>
    <x v="38"/>
    <d v="2015-01-06T00:00:00"/>
    <d v="2015-01-06T00:00:00"/>
    <d v="2015-01-06T00:00:00"/>
    <x v="17"/>
    <x v="4"/>
    <s v="29912"/>
    <n v="29.911999999999999"/>
    <n v="9"/>
  </r>
  <r>
    <x v="1"/>
    <s v="001"/>
    <s v="219881"/>
    <s v="10"/>
    <x v="38"/>
    <d v="2015-01-06T00:00:00"/>
    <d v="2015-01-06T00:00:00"/>
    <d v="2015-01-06T00:00:00"/>
    <x v="110"/>
    <x v="38"/>
    <s v="6750"/>
    <n v="6.75"/>
    <n v="9"/>
  </r>
  <r>
    <x v="1"/>
    <s v="001"/>
    <s v="219887"/>
    <s v="10"/>
    <x v="38"/>
    <d v="2015-01-06T00:00:00"/>
    <d v="2015-01-06T00:00:00"/>
    <d v="2015-01-06T00:00:00"/>
    <x v="18"/>
    <x v="12"/>
    <s v="6000"/>
    <n v="6"/>
    <n v="10"/>
  </r>
  <r>
    <x v="1"/>
    <s v="001"/>
    <s v="219889"/>
    <s v="10"/>
    <x v="38"/>
    <d v="2015-01-06T00:00:00"/>
    <d v="2015-01-06T00:00:00"/>
    <d v="2015-01-06T00:00:00"/>
    <x v="56"/>
    <x v="18"/>
    <s v="14880"/>
    <n v="14.88"/>
    <n v="8"/>
  </r>
  <r>
    <x v="1"/>
    <s v="001"/>
    <s v="219891"/>
    <s v="10"/>
    <x v="38"/>
    <d v="2015-01-06T00:00:00"/>
    <d v="2015-01-06T00:00:00"/>
    <d v="2015-01-06T00:00:00"/>
    <x v="101"/>
    <x v="18"/>
    <s v="6375"/>
    <n v="6.375"/>
    <n v="8"/>
  </r>
  <r>
    <x v="1"/>
    <s v="001"/>
    <s v="219893"/>
    <s v="10"/>
    <x v="38"/>
    <d v="2015-01-06T00:00:00"/>
    <d v="2015-01-06T00:00:00"/>
    <d v="2015-01-06T00:00:00"/>
    <x v="30"/>
    <x v="18"/>
    <s v="2742"/>
    <n v="2.742"/>
    <n v="8"/>
  </r>
  <r>
    <x v="1"/>
    <s v="001"/>
    <s v="219895"/>
    <s v="10"/>
    <x v="38"/>
    <d v="2015-01-06T00:00:00"/>
    <d v="2015-01-06T00:00:00"/>
    <d v="2015-01-06T00:00:00"/>
    <x v="61"/>
    <x v="18"/>
    <s v="1500"/>
    <n v="1.5"/>
    <n v="8"/>
  </r>
  <r>
    <x v="1"/>
    <s v="001"/>
    <s v="219897"/>
    <s v="10"/>
    <x v="38"/>
    <d v="2015-01-06T00:00:00"/>
    <d v="2015-01-06T00:00:00"/>
    <d v="2015-01-06T00:00:00"/>
    <x v="70"/>
    <x v="18"/>
    <s v="90"/>
    <n v="0.09"/>
    <n v="10"/>
  </r>
  <r>
    <x v="1"/>
    <s v="001"/>
    <s v="219907"/>
    <s v="10"/>
    <x v="50"/>
    <d v="2015-01-06T00:00:00"/>
    <d v="2015-01-06T00:00:00"/>
    <d v="2015-01-06T00:00:00"/>
    <x v="111"/>
    <x v="18"/>
    <s v="540"/>
    <n v="0.54"/>
    <n v="10"/>
  </r>
  <r>
    <x v="1"/>
    <s v="001"/>
    <s v="219908"/>
    <s v="10"/>
    <x v="50"/>
    <d v="2015-01-06T00:00:00"/>
    <d v="2015-01-06T00:00:00"/>
    <d v="2015-01-06T00:00:00"/>
    <x v="112"/>
    <x v="18"/>
    <s v="270"/>
    <n v="0.27"/>
    <n v="10"/>
  </r>
  <r>
    <x v="1"/>
    <s v="001"/>
    <s v="219913"/>
    <s v="10"/>
    <x v="50"/>
    <d v="2015-01-06T00:00:00"/>
    <d v="2015-01-06T00:00:00"/>
    <d v="2015-01-06T00:00:00"/>
    <x v="63"/>
    <x v="18"/>
    <s v="23743"/>
    <n v="23.742999999999999"/>
    <n v="8"/>
  </r>
  <r>
    <x v="1"/>
    <s v="001"/>
    <s v="219914"/>
    <s v="10"/>
    <x v="50"/>
    <d v="2015-01-06T00:00:00"/>
    <d v="2015-01-06T00:00:00"/>
    <d v="2015-01-06T00:00:00"/>
    <x v="58"/>
    <x v="26"/>
    <s v="1650"/>
    <n v="1.65"/>
    <n v="8"/>
  </r>
  <r>
    <x v="1"/>
    <s v="001"/>
    <s v="219915"/>
    <s v="10"/>
    <x v="50"/>
    <d v="2015-01-06T00:00:00"/>
    <d v="2015-01-06T00:00:00"/>
    <d v="2015-01-06T00:00:00"/>
    <x v="65"/>
    <x v="26"/>
    <s v="350"/>
    <n v="0.35"/>
    <n v="8"/>
  </r>
  <r>
    <x v="1"/>
    <s v="001"/>
    <s v="219916"/>
    <s v="10"/>
    <x v="50"/>
    <d v="2015-01-06T00:00:00"/>
    <d v="2015-01-06T00:00:00"/>
    <d v="2015-01-06T00:00:00"/>
    <x v="62"/>
    <x v="26"/>
    <s v="420"/>
    <n v="0.42"/>
    <n v="10"/>
  </r>
  <r>
    <x v="1"/>
    <s v="001"/>
    <s v="219920"/>
    <s v="10"/>
    <x v="50"/>
    <d v="2015-01-06T00:00:00"/>
    <d v="2015-01-06T00:00:00"/>
    <d v="2015-01-06T00:00:00"/>
    <x v="102"/>
    <x v="26"/>
    <s v="12097"/>
    <n v="12.097"/>
    <n v="8"/>
  </r>
  <r>
    <x v="1"/>
    <s v="001"/>
    <s v="219920"/>
    <s v="11"/>
    <x v="23"/>
    <d v="2015-01-06T00:00:00"/>
    <d v="2015-02-10T00:00:00"/>
    <d v="2015-01-06T00:00:00"/>
    <x v="102"/>
    <x v="26"/>
    <s v="360"/>
    <n v="0.36"/>
    <n v="8"/>
  </r>
  <r>
    <x v="1"/>
    <s v="001"/>
    <s v="219936"/>
    <s v="10"/>
    <x v="50"/>
    <d v="2015-01-06T00:00:00"/>
    <d v="2015-01-06T00:00:00"/>
    <d v="2015-01-06T00:00:00"/>
    <x v="113"/>
    <x v="2"/>
    <s v="21000"/>
    <n v="21"/>
    <n v="10"/>
  </r>
  <r>
    <x v="1"/>
    <s v="001"/>
    <s v="219941"/>
    <s v="10"/>
    <x v="50"/>
    <d v="2015-01-06T00:00:00"/>
    <d v="2015-01-06T00:00:00"/>
    <d v="2015-01-06T00:00:00"/>
    <x v="114"/>
    <x v="0"/>
    <s v="14400"/>
    <n v="14.4"/>
    <n v="10"/>
  </r>
  <r>
    <x v="1"/>
    <s v="001"/>
    <s v="219943"/>
    <s v="10"/>
    <x v="50"/>
    <d v="2015-01-06T00:00:00"/>
    <d v="2015-01-06T00:00:00"/>
    <d v="2015-01-06T00:00:00"/>
    <x v="115"/>
    <x v="39"/>
    <s v="7000"/>
    <n v="7"/>
    <n v="10"/>
  </r>
  <r>
    <x v="1"/>
    <s v="001"/>
    <s v="219944"/>
    <s v="10"/>
    <x v="50"/>
    <d v="2015-01-06T00:00:00"/>
    <d v="2015-01-06T00:00:00"/>
    <d v="2015-01-06T00:00:00"/>
    <x v="116"/>
    <x v="2"/>
    <s v="15500"/>
    <n v="15.5"/>
    <n v="10"/>
  </r>
  <r>
    <x v="1"/>
    <s v="001"/>
    <s v="220967"/>
    <s v="10"/>
    <x v="44"/>
    <d v="2015-01-06T00:00:00"/>
    <d v="2015-01-06T00:00:00"/>
    <d v="2015-01-06T00:00:00"/>
    <x v="117"/>
    <x v="19"/>
    <s v="520"/>
    <n v="0.52"/>
    <n v="8"/>
  </r>
  <r>
    <x v="1"/>
    <s v="001"/>
    <s v="221021"/>
    <s v="10"/>
    <x v="15"/>
    <d v="2015-01-06T00:00:00"/>
    <d v="2015-01-06T00:00:00"/>
    <d v="2015-01-06T00:00:00"/>
    <x v="118"/>
    <x v="29"/>
    <s v="450"/>
    <n v="0.45"/>
    <n v="9"/>
  </r>
  <r>
    <x v="1"/>
    <s v="002"/>
    <s v="220789"/>
    <s v="10"/>
    <x v="57"/>
    <d v="2015-01-02T00:00:00"/>
    <d v="2015-01-06T00:00:00"/>
    <d v="2015-01-06T00:00:00"/>
    <x v="101"/>
    <x v="18"/>
    <s v="125"/>
    <n v="0.125"/>
    <n v="8"/>
  </r>
  <r>
    <x v="19"/>
    <s v="008"/>
    <s v="222647"/>
    <s v="2"/>
    <x v="58"/>
    <d v="2014-12-16T00:00:00"/>
    <d v="2015-02-03T00:00:00"/>
    <d v="2015-01-06T00:00:00"/>
    <x v="67"/>
    <x v="22"/>
    <s v="30000"/>
    <n v="30"/>
    <n v="6"/>
  </r>
  <r>
    <x v="0"/>
    <s v="003"/>
    <s v="218504"/>
    <s v="1"/>
    <x v="40"/>
    <d v="2015-01-05T00:00:00"/>
    <d v="2015-01-05T00:00:00"/>
    <d v="2015-01-07T00:00:00"/>
    <x v="99"/>
    <x v="1"/>
    <s v="51300"/>
    <n v="51.3"/>
    <n v="10"/>
  </r>
  <r>
    <x v="0"/>
    <s v="003"/>
    <s v="218504"/>
    <s v="2"/>
    <x v="40"/>
    <d v="2015-01-05T00:00:00"/>
    <d v="2015-01-05T00:00:00"/>
    <d v="2015-01-07T00:00:00"/>
    <x v="119"/>
    <x v="40"/>
    <s v="20000"/>
    <n v="20"/>
    <n v="11"/>
  </r>
  <r>
    <x v="0"/>
    <s v="003"/>
    <s v="218915"/>
    <s v="1"/>
    <x v="17"/>
    <d v="2015-01-05T00:00:00"/>
    <d v="2015-01-05T00:00:00"/>
    <d v="2015-01-07T00:00:00"/>
    <x v="120"/>
    <x v="31"/>
    <s v="11500"/>
    <n v="11.5"/>
    <n v="12"/>
  </r>
  <r>
    <x v="0"/>
    <s v="003"/>
    <s v="218915"/>
    <s v="2"/>
    <x v="17"/>
    <d v="2015-01-05T00:00:00"/>
    <d v="2015-01-05T00:00:00"/>
    <d v="2015-01-07T00:00:00"/>
    <x v="121"/>
    <x v="6"/>
    <s v="10000"/>
    <n v="10"/>
    <n v="12"/>
  </r>
  <r>
    <x v="0"/>
    <s v="003"/>
    <s v="218915"/>
    <s v="3"/>
    <x v="17"/>
    <d v="2015-01-05T00:00:00"/>
    <d v="2015-01-05T00:00:00"/>
    <d v="2015-01-07T00:00:00"/>
    <x v="80"/>
    <x v="22"/>
    <s v="104500"/>
    <n v="104.5"/>
    <n v="6"/>
  </r>
  <r>
    <x v="0"/>
    <s v="003"/>
    <s v="218915"/>
    <s v="4"/>
    <x v="17"/>
    <d v="2015-01-05T00:00:00"/>
    <d v="2015-01-05T00:00:00"/>
    <d v="2015-01-07T00:00:00"/>
    <x v="122"/>
    <x v="29"/>
    <s v="3200"/>
    <n v="3.2"/>
    <n v="9"/>
  </r>
  <r>
    <x v="0"/>
    <s v="003"/>
    <s v="219736"/>
    <s v="1"/>
    <x v="30"/>
    <d v="2015-01-05T00:00:00"/>
    <d v="2015-01-05T00:00:00"/>
    <d v="2015-01-07T00:00:00"/>
    <x v="39"/>
    <x v="22"/>
    <s v="204000"/>
    <n v="204"/>
    <n v="5"/>
  </r>
  <r>
    <x v="0"/>
    <s v="003"/>
    <s v="219910"/>
    <s v="1"/>
    <x v="50"/>
    <d v="2015-01-05T00:00:00"/>
    <d v="2015-01-05T00:00:00"/>
    <d v="2015-01-07T00:00:00"/>
    <x v="109"/>
    <x v="4"/>
    <s v="15000"/>
    <n v="15"/>
    <n v="9"/>
  </r>
  <r>
    <x v="0"/>
    <s v="003"/>
    <s v="220196"/>
    <s v="1"/>
    <x v="0"/>
    <d v="2014-12-01T00:00:00"/>
    <d v="2015-01-12T00:00:00"/>
    <d v="2015-01-07T00:00:00"/>
    <x v="38"/>
    <x v="12"/>
    <s v="101250"/>
    <n v="101.25"/>
    <n v="10"/>
  </r>
  <r>
    <x v="0"/>
    <s v="003"/>
    <s v="220778"/>
    <s v="2"/>
    <x v="14"/>
    <d v="2015-01-05T00:00:00"/>
    <d v="2015-01-05T00:00:00"/>
    <d v="2015-01-07T00:00:00"/>
    <x v="39"/>
    <x v="22"/>
    <s v="161500"/>
    <n v="161.5"/>
    <n v="5"/>
  </r>
  <r>
    <x v="0"/>
    <s v="005"/>
    <s v="212113"/>
    <s v="10"/>
    <x v="59"/>
    <d v="2015-01-07T00:00:00"/>
    <d v="2015-01-07T00:00:00"/>
    <d v="2015-01-07T00:00:00"/>
    <x v="4"/>
    <x v="4"/>
    <s v="148500"/>
    <n v="148.5"/>
    <n v="9"/>
  </r>
  <r>
    <x v="0"/>
    <s v="006"/>
    <s v="213019"/>
    <s v="13"/>
    <x v="37"/>
    <d v="2015-01-07T00:00:00"/>
    <d v="2015-01-07T00:00:00"/>
    <d v="2015-01-07T00:00:00"/>
    <x v="6"/>
    <x v="6"/>
    <s v="468850"/>
    <n v="468.85"/>
    <n v="10"/>
  </r>
  <r>
    <x v="0"/>
    <s v="007"/>
    <s v="210424"/>
    <s v="17"/>
    <x v="48"/>
    <d v="2015-01-05T00:00:00"/>
    <d v="2015-01-05T00:00:00"/>
    <d v="2015-01-07T00:00:00"/>
    <x v="38"/>
    <x v="12"/>
    <s v="474750"/>
    <n v="474.75"/>
    <n v="10"/>
  </r>
  <r>
    <x v="0"/>
    <s v="007"/>
    <s v="210424"/>
    <s v="20"/>
    <x v="4"/>
    <d v="2015-01-05T00:00:00"/>
    <d v="2015-01-05T00:00:00"/>
    <d v="2015-01-07T00:00:00"/>
    <x v="38"/>
    <x v="12"/>
    <s v="653809"/>
    <n v="653.80899999999997"/>
    <n v="10"/>
  </r>
  <r>
    <x v="0"/>
    <s v="007"/>
    <s v="210772"/>
    <s v="10"/>
    <x v="4"/>
    <d v="2015-01-05T00:00:00"/>
    <d v="2015-01-05T00:00:00"/>
    <d v="2015-01-07T00:00:00"/>
    <x v="37"/>
    <x v="3"/>
    <s v="23612"/>
    <n v="23.611999999999998"/>
    <n v="8"/>
  </r>
  <r>
    <x v="0"/>
    <s v="007"/>
    <s v="210773"/>
    <s v="12"/>
    <x v="8"/>
    <d v="2015-01-05T00:00:00"/>
    <d v="2015-01-05T00:00:00"/>
    <d v="2015-01-07T00:00:00"/>
    <x v="5"/>
    <x v="5"/>
    <s v="320000"/>
    <n v="320"/>
    <n v="12"/>
  </r>
  <r>
    <x v="0"/>
    <s v="007"/>
    <s v="216010"/>
    <s v="5"/>
    <x v="8"/>
    <d v="2015-01-05T00:00:00"/>
    <d v="2015-01-05T00:00:00"/>
    <d v="2015-01-07T00:00:00"/>
    <x v="123"/>
    <x v="1"/>
    <s v="34085"/>
    <n v="34.085000000000001"/>
    <n v="10"/>
  </r>
  <r>
    <x v="0"/>
    <s v="007"/>
    <s v="216277"/>
    <s v="4"/>
    <x v="48"/>
    <d v="2015-01-05T00:00:00"/>
    <d v="2015-01-05T00:00:00"/>
    <d v="2015-01-07T00:00:00"/>
    <x v="124"/>
    <x v="41"/>
    <s v="16000"/>
    <n v="16"/>
    <n v="8"/>
  </r>
  <r>
    <x v="0"/>
    <s v="007"/>
    <s v="216277"/>
    <s v="5"/>
    <x v="4"/>
    <d v="2015-01-05T00:00:00"/>
    <d v="2015-01-05T00:00:00"/>
    <d v="2015-01-07T00:00:00"/>
    <x v="124"/>
    <x v="41"/>
    <s v="16000"/>
    <n v="16"/>
    <n v="8"/>
  </r>
  <r>
    <x v="0"/>
    <s v="007"/>
    <s v="217143"/>
    <s v="5"/>
    <x v="4"/>
    <d v="2015-01-05T00:00:00"/>
    <d v="2015-01-05T00:00:00"/>
    <d v="2015-01-07T00:00:00"/>
    <x v="40"/>
    <x v="3"/>
    <s v="12650"/>
    <n v="12.65"/>
    <n v="12"/>
  </r>
  <r>
    <x v="0"/>
    <s v="007"/>
    <s v="219098"/>
    <s v="1"/>
    <x v="7"/>
    <d v="2015-01-05T00:00:00"/>
    <d v="2015-01-05T00:00:00"/>
    <d v="2015-01-07T00:00:00"/>
    <x v="99"/>
    <x v="1"/>
    <s v="27000"/>
    <n v="27"/>
    <n v="10"/>
  </r>
  <r>
    <x v="0"/>
    <s v="007"/>
    <s v="219281"/>
    <s v="1"/>
    <x v="20"/>
    <d v="2015-01-05T00:00:00"/>
    <d v="2015-01-05T00:00:00"/>
    <d v="2015-01-07T00:00:00"/>
    <x v="18"/>
    <x v="12"/>
    <s v="12000"/>
    <n v="12"/>
    <n v="10"/>
  </r>
  <r>
    <x v="0"/>
    <s v="007"/>
    <s v="219281"/>
    <s v="2"/>
    <x v="20"/>
    <d v="2015-01-05T00:00:00"/>
    <d v="2015-01-05T00:00:00"/>
    <d v="2015-01-07T00:00:00"/>
    <x v="19"/>
    <x v="12"/>
    <s v="51000"/>
    <n v="51"/>
    <n v="10"/>
  </r>
  <r>
    <x v="20"/>
    <s v="001"/>
    <s v="220885"/>
    <s v="20"/>
    <x v="8"/>
    <d v="2015-01-07T00:00:00"/>
    <d v="2015-01-07T00:00:00"/>
    <d v="2015-01-07T00:00:00"/>
    <x v="125"/>
    <x v="33"/>
    <s v="12064"/>
    <n v="12.064"/>
    <n v="6"/>
  </r>
  <r>
    <x v="20"/>
    <s v="001"/>
    <s v="220885"/>
    <s v="21"/>
    <x v="8"/>
    <d v="2014-12-17T00:00:00"/>
    <d v="2015-01-07T00:00:00"/>
    <d v="2015-01-07T00:00:00"/>
    <x v="126"/>
    <x v="33"/>
    <s v="6000"/>
    <n v="6"/>
    <n v="6"/>
  </r>
  <r>
    <x v="21"/>
    <s v="001"/>
    <s v="204796"/>
    <s v="493"/>
    <x v="4"/>
    <d v="2014-12-03T00:00:00"/>
    <d v="2015-01-28T00:00:00"/>
    <d v="2015-01-07T00:00:00"/>
    <x v="63"/>
    <x v="18"/>
    <s v="130"/>
    <n v="0.13"/>
    <n v="8"/>
  </r>
  <r>
    <x v="21"/>
    <s v="001"/>
    <s v="204812"/>
    <s v="492"/>
    <x v="4"/>
    <d v="2014-12-03T00:00:00"/>
    <d v="2015-02-11T00:00:00"/>
    <d v="2015-01-07T00:00:00"/>
    <x v="127"/>
    <x v="0"/>
    <s v="4000"/>
    <n v="4"/>
    <n v="10"/>
  </r>
  <r>
    <x v="21"/>
    <s v="001"/>
    <s v="205658"/>
    <s v="481"/>
    <x v="3"/>
    <d v="2014-11-26T00:00:00"/>
    <d v="2015-01-21T00:00:00"/>
    <d v="2015-01-07T00:00:00"/>
    <x v="56"/>
    <x v="18"/>
    <s v="120"/>
    <n v="0.12"/>
    <n v="8"/>
  </r>
  <r>
    <x v="21"/>
    <s v="001"/>
    <s v="205658"/>
    <s v="492"/>
    <x v="4"/>
    <d v="2014-12-03T00:00:00"/>
    <d v="2015-01-28T00:00:00"/>
    <d v="2015-01-07T00:00:00"/>
    <x v="56"/>
    <x v="18"/>
    <s v="240"/>
    <n v="0.24"/>
    <n v="8"/>
  </r>
  <r>
    <x v="21"/>
    <s v="001"/>
    <s v="207796"/>
    <s v="471"/>
    <x v="41"/>
    <d v="2014-11-19T00:00:00"/>
    <d v="2015-01-07T00:00:00"/>
    <d v="2015-01-07T00:00:00"/>
    <x v="128"/>
    <x v="42"/>
    <s v="4000"/>
    <n v="4"/>
    <n v="8"/>
  </r>
  <r>
    <x v="21"/>
    <s v="001"/>
    <s v="219152"/>
    <s v="520"/>
    <x v="35"/>
    <d v="2014-12-31T00:00:00"/>
    <d v="2015-03-11T00:00:00"/>
    <d v="2015-01-07T00:00:00"/>
    <x v="129"/>
    <x v="14"/>
    <s v="15300"/>
    <n v="15.3"/>
    <n v="10"/>
  </r>
  <r>
    <x v="21"/>
    <s v="001"/>
    <s v="219601"/>
    <s v="20"/>
    <x v="30"/>
    <d v="2015-01-07T00:00:00"/>
    <d v="2015-01-07T00:00:00"/>
    <d v="2015-01-07T00:00:00"/>
    <x v="80"/>
    <x v="22"/>
    <s v="16500"/>
    <n v="16.5"/>
    <n v="5"/>
  </r>
  <r>
    <x v="21"/>
    <s v="001"/>
    <s v="219624"/>
    <s v="20"/>
    <x v="30"/>
    <d v="2015-01-07T00:00:00"/>
    <d v="2015-01-07T00:00:00"/>
    <d v="2015-01-07T00:00:00"/>
    <x v="7"/>
    <x v="7"/>
    <s v="65000"/>
    <n v="65"/>
    <n v="8"/>
  </r>
  <r>
    <x v="21"/>
    <s v="001"/>
    <s v="219626"/>
    <s v="10"/>
    <x v="39"/>
    <d v="2015-01-07T00:00:00"/>
    <d v="2015-01-07T00:00:00"/>
    <d v="2015-01-07T00:00:00"/>
    <x v="130"/>
    <x v="17"/>
    <s v="4500"/>
    <n v="4.5"/>
    <n v="11"/>
  </r>
  <r>
    <x v="21"/>
    <s v="001"/>
    <s v="219660"/>
    <s v="20"/>
    <x v="60"/>
    <d v="2015-01-07T00:00:00"/>
    <d v="2015-01-07T00:00:00"/>
    <d v="2015-01-07T00:00:00"/>
    <x v="107"/>
    <x v="37"/>
    <s v="2750"/>
    <n v="2.75"/>
    <n v="7"/>
  </r>
  <r>
    <x v="21"/>
    <s v="001"/>
    <s v="219663"/>
    <s v="20"/>
    <x v="60"/>
    <d v="2015-01-07T00:00:00"/>
    <d v="2015-01-07T00:00:00"/>
    <d v="2015-01-07T00:00:00"/>
    <x v="5"/>
    <x v="5"/>
    <s v="42880"/>
    <n v="42.88"/>
    <n v="12"/>
  </r>
  <r>
    <x v="21"/>
    <s v="001"/>
    <s v="219664"/>
    <s v="20"/>
    <x v="60"/>
    <d v="2015-01-07T00:00:00"/>
    <d v="2015-01-07T00:00:00"/>
    <d v="2015-01-07T00:00:00"/>
    <x v="109"/>
    <x v="4"/>
    <s v="45000"/>
    <n v="45"/>
    <n v="9"/>
  </r>
  <r>
    <x v="21"/>
    <s v="001"/>
    <s v="219666"/>
    <s v="20"/>
    <x v="60"/>
    <d v="2015-01-07T00:00:00"/>
    <d v="2015-01-07T00:00:00"/>
    <d v="2015-01-07T00:00:00"/>
    <x v="17"/>
    <x v="4"/>
    <s v="3000"/>
    <n v="3"/>
    <n v="9"/>
  </r>
  <r>
    <x v="21"/>
    <s v="001"/>
    <s v="219666"/>
    <s v="21"/>
    <x v="59"/>
    <d v="2015-01-07T00:00:00"/>
    <d v="2015-02-18T00:00:00"/>
    <d v="2015-01-07T00:00:00"/>
    <x v="17"/>
    <x v="4"/>
    <s v="1500"/>
    <n v="1.5"/>
    <n v="9"/>
  </r>
  <r>
    <x v="21"/>
    <s v="001"/>
    <s v="219667"/>
    <s v="20"/>
    <x v="60"/>
    <d v="2015-01-07T00:00:00"/>
    <d v="2015-01-07T00:00:00"/>
    <d v="2015-01-07T00:00:00"/>
    <x v="131"/>
    <x v="29"/>
    <s v="5000"/>
    <n v="5"/>
    <n v="9"/>
  </r>
  <r>
    <x v="21"/>
    <s v="001"/>
    <s v="219668"/>
    <s v="20"/>
    <x v="60"/>
    <d v="2015-01-07T00:00:00"/>
    <d v="2015-01-07T00:00:00"/>
    <d v="2015-01-07T00:00:00"/>
    <x v="110"/>
    <x v="38"/>
    <s v="15750"/>
    <n v="15.75"/>
    <n v="9"/>
  </r>
  <r>
    <x v="21"/>
    <s v="001"/>
    <s v="219669"/>
    <s v="20"/>
    <x v="60"/>
    <d v="2015-01-07T00:00:00"/>
    <d v="2015-01-07T00:00:00"/>
    <d v="2015-01-07T00:00:00"/>
    <x v="105"/>
    <x v="35"/>
    <s v="7500"/>
    <n v="7.5"/>
    <n v="9"/>
  </r>
  <r>
    <x v="21"/>
    <s v="001"/>
    <s v="219669"/>
    <s v="21"/>
    <x v="4"/>
    <d v="2015-01-07T00:00:00"/>
    <d v="2015-02-04T00:00:00"/>
    <d v="2015-01-07T00:00:00"/>
    <x v="105"/>
    <x v="35"/>
    <s v="1500"/>
    <n v="1.5"/>
    <n v="9"/>
  </r>
  <r>
    <x v="21"/>
    <s v="001"/>
    <s v="219670"/>
    <s v="20"/>
    <x v="60"/>
    <d v="2015-01-07T00:00:00"/>
    <d v="2015-01-07T00:00:00"/>
    <d v="2015-01-07T00:00:00"/>
    <x v="132"/>
    <x v="35"/>
    <s v="42054"/>
    <n v="42.054000000000002"/>
    <n v="9"/>
  </r>
  <r>
    <x v="21"/>
    <s v="001"/>
    <s v="219671"/>
    <s v="20"/>
    <x v="60"/>
    <d v="2015-01-07T00:00:00"/>
    <d v="2015-01-07T00:00:00"/>
    <d v="2015-01-07T00:00:00"/>
    <x v="133"/>
    <x v="19"/>
    <s v="720"/>
    <n v="0.72"/>
    <n v="10"/>
  </r>
  <r>
    <x v="21"/>
    <s v="001"/>
    <s v="219673"/>
    <s v="20"/>
    <x v="60"/>
    <d v="2015-01-07T00:00:00"/>
    <d v="2015-01-07T00:00:00"/>
    <d v="2015-01-07T00:00:00"/>
    <x v="56"/>
    <x v="18"/>
    <s v="3360"/>
    <n v="3.36"/>
    <n v="8"/>
  </r>
  <r>
    <x v="21"/>
    <s v="001"/>
    <s v="219675"/>
    <s v="20"/>
    <x v="60"/>
    <d v="2015-01-07T00:00:00"/>
    <d v="2015-01-07T00:00:00"/>
    <d v="2015-01-07T00:00:00"/>
    <x v="101"/>
    <x v="18"/>
    <s v="250"/>
    <n v="0.25"/>
    <n v="8"/>
  </r>
  <r>
    <x v="21"/>
    <s v="001"/>
    <s v="219676"/>
    <s v="20"/>
    <x v="60"/>
    <d v="2015-01-07T00:00:00"/>
    <d v="2015-01-07T00:00:00"/>
    <d v="2015-01-07T00:00:00"/>
    <x v="30"/>
    <x v="18"/>
    <s v="2600"/>
    <n v="2.6"/>
    <n v="8"/>
  </r>
  <r>
    <x v="21"/>
    <s v="001"/>
    <s v="219678"/>
    <s v="20"/>
    <x v="60"/>
    <d v="2015-01-07T00:00:00"/>
    <d v="2015-01-07T00:00:00"/>
    <d v="2015-01-07T00:00:00"/>
    <x v="70"/>
    <x v="18"/>
    <s v="1110"/>
    <n v="1.1100000000000001"/>
    <n v="10"/>
  </r>
  <r>
    <x v="21"/>
    <s v="001"/>
    <s v="219680"/>
    <s v="20"/>
    <x v="60"/>
    <d v="2015-01-07T00:00:00"/>
    <d v="2015-01-07T00:00:00"/>
    <d v="2015-01-07T00:00:00"/>
    <x v="112"/>
    <x v="18"/>
    <s v="1080"/>
    <n v="1.08"/>
    <n v="10"/>
  </r>
  <r>
    <x v="21"/>
    <s v="001"/>
    <s v="219682"/>
    <s v="20"/>
    <x v="60"/>
    <d v="2015-01-07T00:00:00"/>
    <d v="2015-01-07T00:00:00"/>
    <d v="2015-01-07T00:00:00"/>
    <x v="63"/>
    <x v="18"/>
    <s v="19760"/>
    <n v="19.760000000000002"/>
    <n v="8"/>
  </r>
  <r>
    <x v="21"/>
    <s v="001"/>
    <s v="219685"/>
    <s v="20"/>
    <x v="60"/>
    <d v="2015-01-07T00:00:00"/>
    <d v="2015-01-07T00:00:00"/>
    <d v="2015-01-07T00:00:00"/>
    <x v="102"/>
    <x v="26"/>
    <s v="5160"/>
    <n v="5.16"/>
    <n v="8"/>
  </r>
  <r>
    <x v="21"/>
    <s v="001"/>
    <s v="219686"/>
    <s v="20"/>
    <x v="60"/>
    <d v="2015-01-07T00:00:00"/>
    <d v="2015-01-07T00:00:00"/>
    <d v="2015-01-07T00:00:00"/>
    <x v="134"/>
    <x v="26"/>
    <s v="2720"/>
    <n v="2.72"/>
    <n v="10"/>
  </r>
  <r>
    <x v="21"/>
    <s v="001"/>
    <s v="219687"/>
    <s v="20"/>
    <x v="60"/>
    <d v="2015-01-07T00:00:00"/>
    <d v="2015-01-07T00:00:00"/>
    <d v="2015-01-07T00:00:00"/>
    <x v="53"/>
    <x v="25"/>
    <s v="12000"/>
    <n v="12"/>
    <n v="9"/>
  </r>
  <r>
    <x v="21"/>
    <s v="001"/>
    <s v="219727"/>
    <s v="20"/>
    <x v="30"/>
    <d v="2015-01-07T00:00:00"/>
    <d v="2015-01-07T00:00:00"/>
    <d v="2015-01-07T00:00:00"/>
    <x v="135"/>
    <x v="14"/>
    <s v="4400"/>
    <n v="4.4000000000000004"/>
    <n v="10"/>
  </r>
  <r>
    <x v="21"/>
    <s v="001"/>
    <s v="219728"/>
    <s v="20"/>
    <x v="30"/>
    <d v="2015-01-07T00:00:00"/>
    <d v="2015-01-07T00:00:00"/>
    <d v="2015-01-07T00:00:00"/>
    <x v="128"/>
    <x v="42"/>
    <s v="12000"/>
    <n v="12"/>
    <n v="8"/>
  </r>
  <r>
    <x v="21"/>
    <s v="001"/>
    <s v="219729"/>
    <s v="20"/>
    <x v="30"/>
    <d v="2015-01-07T00:00:00"/>
    <d v="2015-01-07T00:00:00"/>
    <d v="2015-01-07T00:00:00"/>
    <x v="127"/>
    <x v="0"/>
    <s v="82768"/>
    <n v="82.768000000000001"/>
    <n v="10"/>
  </r>
  <r>
    <x v="21"/>
    <s v="001"/>
    <s v="219730"/>
    <s v="20"/>
    <x v="30"/>
    <d v="2015-01-07T00:00:00"/>
    <d v="2015-01-07T00:00:00"/>
    <d v="2015-01-07T00:00:00"/>
    <x v="136"/>
    <x v="0"/>
    <s v="1500"/>
    <n v="1.5"/>
    <n v="10"/>
  </r>
  <r>
    <x v="21"/>
    <s v="001"/>
    <s v="219731"/>
    <s v="20"/>
    <x v="30"/>
    <d v="2015-01-07T00:00:00"/>
    <d v="2015-01-07T00:00:00"/>
    <d v="2015-01-07T00:00:00"/>
    <x v="115"/>
    <x v="39"/>
    <s v="10500"/>
    <n v="10.5"/>
    <n v="10"/>
  </r>
  <r>
    <x v="21"/>
    <s v="001"/>
    <s v="219732"/>
    <s v="20"/>
    <x v="30"/>
    <d v="2015-01-07T00:00:00"/>
    <d v="2015-01-07T00:00:00"/>
    <d v="2015-01-07T00:00:00"/>
    <x v="106"/>
    <x v="36"/>
    <s v="2800"/>
    <n v="2.8"/>
    <n v="10"/>
  </r>
  <r>
    <x v="21"/>
    <s v="001"/>
    <s v="219734"/>
    <s v="20"/>
    <x v="30"/>
    <d v="2015-01-07T00:00:00"/>
    <d v="2015-01-14T00:00:00"/>
    <d v="2015-01-07T00:00:00"/>
    <x v="86"/>
    <x v="5"/>
    <s v="8930"/>
    <n v="8.93"/>
    <n v="12"/>
  </r>
  <r>
    <x v="21"/>
    <s v="001"/>
    <s v="221073"/>
    <s v="20"/>
    <x v="22"/>
    <d v="2015-01-07T00:00:00"/>
    <d v="2015-01-07T00:00:00"/>
    <d v="2015-01-07T00:00:00"/>
    <x v="137"/>
    <x v="35"/>
    <s v="11147"/>
    <n v="11.147"/>
    <n v="11"/>
  </r>
  <r>
    <x v="21"/>
    <s v="001"/>
    <s v="221288"/>
    <s v="20"/>
    <x v="3"/>
    <d v="2015-01-07T00:00:00"/>
    <d v="2015-01-07T00:00:00"/>
    <d v="2015-01-07T00:00:00"/>
    <x v="138"/>
    <x v="18"/>
    <s v="195"/>
    <n v="0.19500000000000001"/>
    <n v="10"/>
  </r>
  <r>
    <x v="21"/>
    <s v="002"/>
    <s v="204715"/>
    <s v="492"/>
    <x v="28"/>
    <d v="2014-12-03T00:00:00"/>
    <d v="2015-02-04T00:00:00"/>
    <d v="2015-01-07T00:00:00"/>
    <x v="7"/>
    <x v="7"/>
    <s v="5000"/>
    <n v="5"/>
    <n v="8"/>
  </r>
  <r>
    <x v="21"/>
    <s v="002"/>
    <s v="204730"/>
    <s v="520"/>
    <x v="35"/>
    <d v="2014-12-31T00:00:00"/>
    <d v="2015-01-07T00:00:00"/>
    <d v="2015-01-07T00:00:00"/>
    <x v="70"/>
    <x v="18"/>
    <s v="1350"/>
    <n v="1.35"/>
    <n v="10"/>
  </r>
  <r>
    <x v="21"/>
    <s v="002"/>
    <s v="205089"/>
    <s v="431"/>
    <x v="30"/>
    <d v="2014-10-22T00:00:00"/>
    <d v="2015-01-14T00:00:00"/>
    <d v="2015-01-07T00:00:00"/>
    <x v="5"/>
    <x v="5"/>
    <s v="320"/>
    <n v="0.32"/>
    <n v="12"/>
  </r>
  <r>
    <x v="21"/>
    <s v="002"/>
    <s v="205089"/>
    <s v="441"/>
    <x v="30"/>
    <d v="2014-10-29T00:00:00"/>
    <d v="2015-01-14T00:00:00"/>
    <d v="2015-01-07T00:00:00"/>
    <x v="5"/>
    <x v="5"/>
    <s v="320"/>
    <n v="0.32"/>
    <n v="12"/>
  </r>
  <r>
    <x v="21"/>
    <s v="002"/>
    <s v="205089"/>
    <s v="442"/>
    <x v="26"/>
    <d v="2014-10-29T00:00:00"/>
    <d v="2015-01-21T00:00:00"/>
    <d v="2015-01-07T00:00:00"/>
    <x v="5"/>
    <x v="5"/>
    <s v="11200"/>
    <n v="11.2"/>
    <n v="12"/>
  </r>
  <r>
    <x v="21"/>
    <s v="002"/>
    <s v="205089"/>
    <s v="461"/>
    <x v="30"/>
    <d v="2014-11-12T00:00:00"/>
    <d v="2015-01-14T00:00:00"/>
    <d v="2015-01-07T00:00:00"/>
    <x v="5"/>
    <x v="5"/>
    <s v="320"/>
    <n v="0.32"/>
    <n v="12"/>
  </r>
  <r>
    <x v="21"/>
    <s v="002"/>
    <s v="205089"/>
    <s v="462"/>
    <x v="26"/>
    <d v="2014-11-12T00:00:00"/>
    <d v="2015-01-21T00:00:00"/>
    <d v="2015-01-07T00:00:00"/>
    <x v="5"/>
    <x v="5"/>
    <s v="11200"/>
    <n v="11.2"/>
    <n v="12"/>
  </r>
  <r>
    <x v="21"/>
    <s v="002"/>
    <s v="205089"/>
    <s v="482"/>
    <x v="26"/>
    <d v="2014-11-19T00:00:00"/>
    <d v="2015-01-21T00:00:00"/>
    <d v="2015-01-07T00:00:00"/>
    <x v="5"/>
    <x v="5"/>
    <s v="8000"/>
    <n v="8"/>
    <n v="12"/>
  </r>
  <r>
    <x v="21"/>
    <s v="002"/>
    <s v="205089"/>
    <s v="492"/>
    <x v="26"/>
    <d v="2014-11-26T00:00:00"/>
    <d v="2015-01-21T00:00:00"/>
    <d v="2015-01-07T00:00:00"/>
    <x v="5"/>
    <x v="5"/>
    <s v="7680"/>
    <n v="7.68"/>
    <n v="12"/>
  </r>
  <r>
    <x v="21"/>
    <s v="002"/>
    <s v="205089"/>
    <s v="501"/>
    <x v="41"/>
    <d v="2014-12-03T00:00:00"/>
    <d v="2015-01-28T00:00:00"/>
    <d v="2015-01-07T00:00:00"/>
    <x v="5"/>
    <x v="5"/>
    <s v="7680"/>
    <n v="7.68"/>
    <n v="12"/>
  </r>
  <r>
    <x v="21"/>
    <s v="002"/>
    <s v="205683"/>
    <s v="495"/>
    <x v="38"/>
    <d v="2014-12-10T00:00:00"/>
    <d v="2015-01-07T00:00:00"/>
    <d v="2015-01-07T00:00:00"/>
    <x v="2"/>
    <x v="2"/>
    <s v="4000"/>
    <n v="4"/>
    <n v="10"/>
  </r>
  <r>
    <x v="21"/>
    <s v="002"/>
    <s v="208482"/>
    <s v="520"/>
    <x v="35"/>
    <d v="2014-12-31T00:00:00"/>
    <d v="2015-01-07T00:00:00"/>
    <d v="2015-01-07T00:00:00"/>
    <x v="139"/>
    <x v="0"/>
    <s v="6000"/>
    <n v="6"/>
    <n v="10"/>
  </r>
  <r>
    <x v="21"/>
    <s v="002"/>
    <s v="219742"/>
    <s v="20"/>
    <x v="30"/>
    <d v="2015-01-07T00:00:00"/>
    <d v="2015-01-07T00:00:00"/>
    <d v="2015-01-07T00:00:00"/>
    <x v="140"/>
    <x v="26"/>
    <s v="1080"/>
    <n v="1.08"/>
    <n v="10"/>
  </r>
  <r>
    <x v="21"/>
    <s v="002"/>
    <s v="219744"/>
    <s v="20"/>
    <x v="30"/>
    <d v="2015-01-07T00:00:00"/>
    <d v="2015-01-07T00:00:00"/>
    <d v="2015-01-07T00:00:00"/>
    <x v="30"/>
    <x v="18"/>
    <s v="4100"/>
    <n v="4.0999999999999996"/>
    <n v="8"/>
  </r>
  <r>
    <x v="21"/>
    <s v="002"/>
    <s v="219745"/>
    <s v="20"/>
    <x v="30"/>
    <d v="2015-01-07T00:00:00"/>
    <d v="2015-01-07T00:00:00"/>
    <d v="2015-01-07T00:00:00"/>
    <x v="67"/>
    <x v="22"/>
    <s v="60000"/>
    <n v="60"/>
    <n v="5"/>
  </r>
  <r>
    <x v="21"/>
    <s v="002"/>
    <s v="219746"/>
    <s v="20"/>
    <x v="30"/>
    <d v="2015-01-07T00:00:00"/>
    <d v="2015-01-07T00:00:00"/>
    <d v="2015-01-07T00:00:00"/>
    <x v="7"/>
    <x v="7"/>
    <s v="55000"/>
    <n v="55"/>
    <n v="8"/>
  </r>
  <r>
    <x v="21"/>
    <s v="002"/>
    <s v="219747"/>
    <s v="20"/>
    <x v="30"/>
    <d v="2015-01-07T00:00:00"/>
    <d v="2015-01-07T00:00:00"/>
    <d v="2015-01-07T00:00:00"/>
    <x v="25"/>
    <x v="7"/>
    <s v="9000"/>
    <n v="9"/>
    <n v="8"/>
  </r>
  <r>
    <x v="21"/>
    <s v="002"/>
    <s v="219754"/>
    <s v="20"/>
    <x v="30"/>
    <d v="2015-01-07T00:00:00"/>
    <d v="2015-01-07T00:00:00"/>
    <d v="2015-01-07T00:00:00"/>
    <x v="107"/>
    <x v="37"/>
    <s v="2750"/>
    <n v="2.75"/>
    <n v="7"/>
  </r>
  <r>
    <x v="21"/>
    <s v="002"/>
    <s v="219766"/>
    <s v="2"/>
    <x v="30"/>
    <d v="2015-01-07T00:00:00"/>
    <d v="2015-01-14T00:00:00"/>
    <d v="2015-01-07T00:00:00"/>
    <x v="86"/>
    <x v="5"/>
    <s v="30590"/>
    <n v="30.59"/>
    <n v="12"/>
  </r>
  <r>
    <x v="21"/>
    <s v="002"/>
    <s v="219767"/>
    <s v="2"/>
    <x v="30"/>
    <d v="2015-01-07T00:00:00"/>
    <d v="2015-01-14T00:00:00"/>
    <d v="2015-01-07T00:00:00"/>
    <x v="5"/>
    <x v="5"/>
    <s v="75200"/>
    <n v="75.2"/>
    <n v="12"/>
  </r>
  <r>
    <x v="21"/>
    <s v="002"/>
    <s v="219768"/>
    <s v="20"/>
    <x v="30"/>
    <d v="2015-01-07T00:00:00"/>
    <d v="2015-01-07T00:00:00"/>
    <d v="2015-01-07T00:00:00"/>
    <x v="109"/>
    <x v="4"/>
    <s v="30000"/>
    <n v="30"/>
    <n v="9"/>
  </r>
  <r>
    <x v="21"/>
    <s v="002"/>
    <s v="219769"/>
    <s v="2"/>
    <x v="30"/>
    <d v="2015-01-07T00:00:00"/>
    <d v="2015-01-07T00:00:00"/>
    <d v="2015-01-07T00:00:00"/>
    <x v="105"/>
    <x v="35"/>
    <s v="35046"/>
    <n v="35.045999999999999"/>
    <n v="9"/>
  </r>
  <r>
    <x v="21"/>
    <s v="002"/>
    <s v="219772"/>
    <s v="20"/>
    <x v="30"/>
    <d v="2015-01-07T00:00:00"/>
    <d v="2015-01-07T00:00:00"/>
    <d v="2015-01-07T00:00:00"/>
    <x v="56"/>
    <x v="18"/>
    <s v="14280"/>
    <n v="14.28"/>
    <n v="8"/>
  </r>
  <r>
    <x v="21"/>
    <s v="002"/>
    <s v="219773"/>
    <s v="20"/>
    <x v="30"/>
    <d v="2015-01-07T00:00:00"/>
    <d v="2015-01-07T00:00:00"/>
    <d v="2015-01-07T00:00:00"/>
    <x v="101"/>
    <x v="18"/>
    <s v="2875"/>
    <n v="2.875"/>
    <n v="8"/>
  </r>
  <r>
    <x v="21"/>
    <s v="002"/>
    <s v="219774"/>
    <s v="20"/>
    <x v="30"/>
    <d v="2015-01-07T00:00:00"/>
    <d v="2015-01-07T00:00:00"/>
    <d v="2015-01-07T00:00:00"/>
    <x v="70"/>
    <x v="18"/>
    <s v="2520"/>
    <n v="2.52"/>
    <n v="10"/>
  </r>
  <r>
    <x v="21"/>
    <s v="002"/>
    <s v="219774"/>
    <s v="21"/>
    <x v="8"/>
    <d v="2015-01-07T00:00:00"/>
    <d v="2015-01-28T00:00:00"/>
    <d v="2015-01-07T00:00:00"/>
    <x v="70"/>
    <x v="18"/>
    <s v="90"/>
    <n v="0.09"/>
    <n v="10"/>
  </r>
  <r>
    <x v="21"/>
    <s v="002"/>
    <s v="219774"/>
    <s v="22"/>
    <x v="61"/>
    <d v="2015-01-07T00:00:00"/>
    <d v="2015-01-07T00:00:00"/>
    <d v="2015-01-07T00:00:00"/>
    <x v="70"/>
    <x v="18"/>
    <s v="360"/>
    <n v="0.36"/>
    <n v="10"/>
  </r>
  <r>
    <x v="21"/>
    <s v="002"/>
    <s v="219774"/>
    <s v="23"/>
    <x v="62"/>
    <d v="2015-01-07T00:00:00"/>
    <d v="2015-01-07T00:00:00"/>
    <d v="2015-01-07T00:00:00"/>
    <x v="70"/>
    <x v="18"/>
    <s v="180"/>
    <n v="0.18"/>
    <n v="10"/>
  </r>
  <r>
    <x v="21"/>
    <s v="002"/>
    <s v="219775"/>
    <s v="20"/>
    <x v="30"/>
    <d v="2015-01-07T00:00:00"/>
    <d v="2015-01-07T00:00:00"/>
    <d v="2015-01-07T00:00:00"/>
    <x v="112"/>
    <x v="18"/>
    <s v="1080"/>
    <n v="1.08"/>
    <n v="10"/>
  </r>
  <r>
    <x v="21"/>
    <s v="002"/>
    <s v="219777"/>
    <s v="20"/>
    <x v="30"/>
    <d v="2015-01-07T00:00:00"/>
    <d v="2015-01-07T00:00:00"/>
    <d v="2015-01-07T00:00:00"/>
    <x v="63"/>
    <x v="18"/>
    <s v="38840"/>
    <n v="38.840000000000003"/>
    <n v="8"/>
  </r>
  <r>
    <x v="21"/>
    <s v="002"/>
    <s v="219778"/>
    <s v="20"/>
    <x v="30"/>
    <d v="2015-01-07T00:00:00"/>
    <d v="2015-01-07T00:00:00"/>
    <d v="2015-01-07T00:00:00"/>
    <x v="58"/>
    <x v="26"/>
    <s v="5775"/>
    <n v="5.7750000000000004"/>
    <n v="8"/>
  </r>
  <r>
    <x v="21"/>
    <s v="002"/>
    <s v="219794"/>
    <s v="20"/>
    <x v="38"/>
    <d v="2015-01-07T00:00:00"/>
    <d v="2015-01-07T00:00:00"/>
    <d v="2015-01-07T00:00:00"/>
    <x v="102"/>
    <x v="26"/>
    <s v="21720"/>
    <n v="21.72"/>
    <n v="8"/>
  </r>
  <r>
    <x v="21"/>
    <s v="002"/>
    <s v="219795"/>
    <s v="20"/>
    <x v="38"/>
    <d v="2015-01-07T00:00:00"/>
    <d v="2015-01-07T00:00:00"/>
    <d v="2015-01-07T00:00:00"/>
    <x v="2"/>
    <x v="2"/>
    <s v="4000"/>
    <n v="4"/>
    <n v="10"/>
  </r>
  <r>
    <x v="21"/>
    <s v="002"/>
    <s v="219799"/>
    <s v="20"/>
    <x v="38"/>
    <d v="2015-01-07T00:00:00"/>
    <d v="2015-01-07T00:00:00"/>
    <d v="2015-01-07T00:00:00"/>
    <x v="127"/>
    <x v="0"/>
    <s v="104000"/>
    <n v="104"/>
    <n v="10"/>
  </r>
  <r>
    <x v="21"/>
    <s v="002"/>
    <s v="219800"/>
    <s v="20"/>
    <x v="38"/>
    <d v="2015-01-07T00:00:00"/>
    <d v="2015-01-07T00:00:00"/>
    <d v="2015-01-07T00:00:00"/>
    <x v="115"/>
    <x v="39"/>
    <s v="7000"/>
    <n v="7"/>
    <n v="10"/>
  </r>
  <r>
    <x v="21"/>
    <s v="002"/>
    <s v="219803"/>
    <s v="20"/>
    <x v="38"/>
    <d v="2015-01-07T00:00:00"/>
    <d v="2015-01-07T00:00:00"/>
    <d v="2015-01-07T00:00:00"/>
    <x v="106"/>
    <x v="36"/>
    <s v="700"/>
    <n v="0.7"/>
    <n v="10"/>
  </r>
  <r>
    <x v="21"/>
    <s v="002"/>
    <s v="219805"/>
    <s v="20"/>
    <x v="38"/>
    <d v="2015-01-07T00:00:00"/>
    <d v="2015-01-07T00:00:00"/>
    <d v="2015-01-07T00:00:00"/>
    <x v="128"/>
    <x v="42"/>
    <s v="8000"/>
    <n v="8"/>
    <n v="8"/>
  </r>
  <r>
    <x v="21"/>
    <s v="002"/>
    <s v="219807"/>
    <s v="20"/>
    <x v="38"/>
    <d v="2015-01-07T00:00:00"/>
    <d v="2015-01-07T00:00:00"/>
    <d v="2015-01-07T00:00:00"/>
    <x v="141"/>
    <x v="14"/>
    <s v="14400"/>
    <n v="14.4"/>
    <n v="10"/>
  </r>
  <r>
    <x v="21"/>
    <s v="002"/>
    <s v="219810"/>
    <s v="20"/>
    <x v="38"/>
    <d v="2015-01-07T00:00:00"/>
    <d v="2015-01-07T00:00:00"/>
    <d v="2015-01-07T00:00:00"/>
    <x v="139"/>
    <x v="0"/>
    <s v="8000"/>
    <n v="8"/>
    <n v="10"/>
  </r>
  <r>
    <x v="21"/>
    <s v="002"/>
    <s v="219812"/>
    <s v="20"/>
    <x v="38"/>
    <d v="2015-01-07T00:00:00"/>
    <d v="2015-01-07T00:00:00"/>
    <d v="2015-01-07T00:00:00"/>
    <x v="108"/>
    <x v="12"/>
    <s v="51750"/>
    <n v="51.75"/>
    <n v="10"/>
  </r>
  <r>
    <x v="21"/>
    <s v="002"/>
    <s v="219815"/>
    <s v="20"/>
    <x v="38"/>
    <d v="2015-01-07T00:00:00"/>
    <d v="2015-01-07T00:00:00"/>
    <d v="2015-01-07T00:00:00"/>
    <x v="114"/>
    <x v="0"/>
    <s v="5400"/>
    <n v="5.4"/>
    <n v="10"/>
  </r>
  <r>
    <x v="21"/>
    <s v="002"/>
    <s v="220634"/>
    <s v="20"/>
    <x v="48"/>
    <d v="2015-01-07T00:00:00"/>
    <d v="2015-01-07T00:00:00"/>
    <d v="2015-01-07T00:00:00"/>
    <x v="137"/>
    <x v="35"/>
    <s v="2000"/>
    <n v="2"/>
    <n v="11"/>
  </r>
  <r>
    <x v="22"/>
    <s v="001"/>
    <s v="219542"/>
    <s v="5"/>
    <x v="10"/>
    <d v="2014-10-08T00:00:00"/>
    <d v="2015-01-07T00:00:00"/>
    <d v="2015-01-07T00:00:00"/>
    <x v="142"/>
    <x v="14"/>
    <s v="1800"/>
    <n v="1.8"/>
    <n v="10"/>
  </r>
  <r>
    <x v="22"/>
    <s v="001"/>
    <s v="219952"/>
    <s v="3"/>
    <x v="50"/>
    <d v="2014-10-15T00:00:00"/>
    <d v="2015-01-07T00:00:00"/>
    <d v="2015-01-07T00:00:00"/>
    <x v="142"/>
    <x v="14"/>
    <s v="3600"/>
    <n v="3.6"/>
    <n v="10"/>
  </r>
  <r>
    <x v="22"/>
    <s v="001"/>
    <s v="220185"/>
    <s v="3"/>
    <x v="54"/>
    <d v="2014-10-15T00:00:00"/>
    <d v="2015-01-07T00:00:00"/>
    <d v="2015-01-07T00:00:00"/>
    <x v="142"/>
    <x v="14"/>
    <s v="3600"/>
    <n v="3.6"/>
    <n v="10"/>
  </r>
  <r>
    <x v="22"/>
    <s v="001"/>
    <s v="221793"/>
    <s v="7"/>
    <x v="16"/>
    <d v="2014-11-26T00:00:00"/>
    <d v="2015-02-11T00:00:00"/>
    <d v="2015-01-07T00:00:00"/>
    <x v="143"/>
    <x v="28"/>
    <s v="1800"/>
    <n v="1.8"/>
    <n v="10"/>
  </r>
  <r>
    <x v="22"/>
    <s v="001"/>
    <s v="222377"/>
    <s v="2"/>
    <x v="59"/>
    <d v="2014-12-10T00:00:00"/>
    <d v="2015-02-04T00:00:00"/>
    <d v="2015-01-07T00:00:00"/>
    <x v="124"/>
    <x v="41"/>
    <s v="20000"/>
    <n v="20"/>
    <n v="8"/>
  </r>
  <r>
    <x v="23"/>
    <s v="004"/>
    <s v="220355"/>
    <s v="3"/>
    <x v="27"/>
    <d v="2014-12-17T00:00:00"/>
    <d v="2015-01-14T00:00:00"/>
    <d v="2015-01-07T00:00:00"/>
    <x v="10"/>
    <x v="9"/>
    <s v="10000"/>
    <n v="10"/>
    <n v="10"/>
  </r>
  <r>
    <x v="23"/>
    <s v="004"/>
    <s v="220835"/>
    <s v="1"/>
    <x v="63"/>
    <d v="2014-12-17T00:00:00"/>
    <d v="2015-01-21T00:00:00"/>
    <d v="2015-01-07T00:00:00"/>
    <x v="64"/>
    <x v="14"/>
    <s v="12000"/>
    <n v="12"/>
    <n v="10"/>
  </r>
  <r>
    <x v="23"/>
    <s v="004"/>
    <s v="220835"/>
    <s v="2"/>
    <x v="63"/>
    <d v="2014-12-03T00:00:00"/>
    <d v="2015-01-14T00:00:00"/>
    <d v="2015-01-07T00:00:00"/>
    <x v="14"/>
    <x v="4"/>
    <s v="2000"/>
    <n v="2"/>
    <n v="9"/>
  </r>
  <r>
    <x v="23"/>
    <s v="004"/>
    <s v="221434"/>
    <s v="2"/>
    <x v="33"/>
    <d v="2015-01-02T00:00:00"/>
    <d v="2015-01-28T00:00:00"/>
    <d v="2015-01-07T00:00:00"/>
    <x v="14"/>
    <x v="4"/>
    <s v="1000"/>
    <n v="1"/>
    <n v="9"/>
  </r>
  <r>
    <x v="24"/>
    <s v="030"/>
    <s v="222157"/>
    <s v="2"/>
    <x v="64"/>
    <d v="2014-12-03T00:00:00"/>
    <d v="2015-02-18T00:00:00"/>
    <d v="2015-01-07T00:00:00"/>
    <x v="1"/>
    <x v="1"/>
    <s v="9000"/>
    <n v="9"/>
    <n v="10"/>
  </r>
  <r>
    <x v="24"/>
    <s v="030"/>
    <s v="222157"/>
    <s v="6"/>
    <x v="64"/>
    <d v="2014-12-03T00:00:00"/>
    <d v="2015-02-18T00:00:00"/>
    <d v="2015-01-07T00:00:00"/>
    <x v="19"/>
    <x v="12"/>
    <s v="1500"/>
    <n v="1.5"/>
    <n v="10"/>
  </r>
  <r>
    <x v="25"/>
    <s v="004"/>
    <s v="218083"/>
    <s v="1"/>
    <x v="14"/>
    <d v="2014-12-10T00:00:00"/>
    <d v="2015-02-04T00:00:00"/>
    <d v="2015-01-07T00:00:00"/>
    <x v="23"/>
    <x v="11"/>
    <s v="6000"/>
    <n v="6"/>
    <n v="9"/>
  </r>
  <r>
    <x v="25"/>
    <s v="026"/>
    <s v="215614"/>
    <s v="2"/>
    <x v="65"/>
    <d v="2015-01-07T00:00:00"/>
    <d v="2015-01-07T00:00:00"/>
    <d v="2015-01-07T00:00:00"/>
    <x v="144"/>
    <x v="25"/>
    <s v="28000"/>
    <n v="28"/>
    <n v="10"/>
  </r>
  <r>
    <x v="4"/>
    <s v="001"/>
    <s v="222484"/>
    <s v="2"/>
    <x v="66"/>
    <d v="2015-01-08T00:00:00"/>
    <d v="2015-01-08T00:00:00"/>
    <d v="2015-01-08T00:00:00"/>
    <x v="145"/>
    <x v="21"/>
    <s v="945"/>
    <n v="0.94499999999999995"/>
    <n v="10"/>
  </r>
  <r>
    <x v="0"/>
    <s v="007"/>
    <s v="223463"/>
    <s v="1"/>
    <x v="66"/>
    <d v="2015-01-08T00:00:00"/>
    <d v="2015-01-08T00:00:00"/>
    <d v="2015-01-08T00:00:00"/>
    <x v="0"/>
    <x v="0"/>
    <s v="-1500"/>
    <n v="-1.5"/>
    <n v="8"/>
  </r>
  <r>
    <x v="20"/>
    <s v="002"/>
    <s v="209206"/>
    <s v="501"/>
    <x v="8"/>
    <d v="2014-12-18T00:00:00"/>
    <d v="2015-01-08T00:00:00"/>
    <d v="2015-01-08T00:00:00"/>
    <x v="126"/>
    <x v="33"/>
    <s v="5200"/>
    <n v="5.2"/>
    <n v="6"/>
  </r>
  <r>
    <x v="20"/>
    <s v="002"/>
    <s v="221963"/>
    <s v="20"/>
    <x v="22"/>
    <d v="2015-01-08T00:00:00"/>
    <d v="2015-01-08T00:00:00"/>
    <d v="2015-01-08T00:00:00"/>
    <x v="125"/>
    <x v="33"/>
    <s v="6000"/>
    <n v="6"/>
    <n v="6"/>
  </r>
  <r>
    <x v="20"/>
    <s v="002"/>
    <s v="221963"/>
    <s v="21"/>
    <x v="22"/>
    <d v="2015-01-08T00:00:00"/>
    <d v="2015-01-08T00:00:00"/>
    <d v="2015-01-08T00:00:00"/>
    <x v="126"/>
    <x v="33"/>
    <s v="6000"/>
    <n v="6"/>
    <n v="6"/>
  </r>
  <r>
    <x v="21"/>
    <s v="900"/>
    <s v="223428"/>
    <s v="20"/>
    <x v="67"/>
    <d v="2015-01-07T00:00:00"/>
    <d v="2015-01-08T00:00:00"/>
    <d v="2015-01-08T00:00:00"/>
    <x v="105"/>
    <x v="35"/>
    <s v="9000"/>
    <n v="9"/>
    <n v="9"/>
  </r>
  <r>
    <x v="7"/>
    <s v="001"/>
    <s v="220983"/>
    <s v="1"/>
    <x v="15"/>
    <d v="2014-12-22T00:00:00"/>
    <d v="2015-01-19T00:00:00"/>
    <d v="2015-01-08T00:00:00"/>
    <x v="146"/>
    <x v="29"/>
    <s v="13300"/>
    <n v="13.3"/>
    <n v="9"/>
  </r>
  <r>
    <x v="2"/>
    <s v="012"/>
    <s v="220902"/>
    <s v="2"/>
    <x v="8"/>
    <d v="2015-01-08T00:00:00"/>
    <d v="2015-01-08T00:00:00"/>
    <d v="2015-01-08T00:00:00"/>
    <x v="7"/>
    <x v="7"/>
    <s v="25000"/>
    <n v="25"/>
    <n v="8"/>
  </r>
  <r>
    <x v="10"/>
    <s v="010"/>
    <s v="220932"/>
    <s v="1"/>
    <x v="44"/>
    <d v="2014-11-06T00:00:00"/>
    <d v="2015-01-08T00:00:00"/>
    <d v="2015-01-08T00:00:00"/>
    <x v="147"/>
    <x v="32"/>
    <s v="450"/>
    <n v="0.45"/>
    <n v="6"/>
  </r>
  <r>
    <x v="10"/>
    <s v="010"/>
    <s v="221237"/>
    <s v="1"/>
    <x v="3"/>
    <d v="2014-11-13T00:00:00"/>
    <d v="2015-01-08T00:00:00"/>
    <d v="2015-01-08T00:00:00"/>
    <x v="147"/>
    <x v="32"/>
    <s v="1800"/>
    <n v="1.8"/>
    <n v="6"/>
  </r>
  <r>
    <x v="10"/>
    <s v="015"/>
    <s v="221833"/>
    <s v="3"/>
    <x v="16"/>
    <d v="2014-12-04T00:00:00"/>
    <d v="2015-02-05T00:00:00"/>
    <d v="2015-01-08T00:00:00"/>
    <x v="15"/>
    <x v="11"/>
    <s v="6750"/>
    <n v="6.75"/>
    <n v="9"/>
  </r>
  <r>
    <x v="10"/>
    <s v="016"/>
    <s v="220417"/>
    <s v="1"/>
    <x v="45"/>
    <d v="2014-10-23T00:00:00"/>
    <d v="2015-01-08T00:00:00"/>
    <d v="2015-01-08T00:00:00"/>
    <x v="14"/>
    <x v="4"/>
    <s v="5000"/>
    <n v="5"/>
    <n v="9"/>
  </r>
  <r>
    <x v="10"/>
    <s v="016"/>
    <s v="220931"/>
    <s v="13"/>
    <x v="44"/>
    <d v="2014-11-06T00:00:00"/>
    <d v="2015-01-29T00:00:00"/>
    <d v="2015-01-08T00:00:00"/>
    <x v="32"/>
    <x v="20"/>
    <s v="80000"/>
    <n v="80"/>
    <n v="10"/>
  </r>
  <r>
    <x v="10"/>
    <s v="016"/>
    <s v="220931"/>
    <s v="9"/>
    <x v="44"/>
    <d v="2014-11-06T00:00:00"/>
    <d v="2015-01-08T00:00:00"/>
    <d v="2015-01-08T00:00:00"/>
    <x v="148"/>
    <x v="22"/>
    <s v="8500"/>
    <n v="8.5"/>
    <n v="7"/>
  </r>
  <r>
    <x v="10"/>
    <s v="016"/>
    <s v="221831"/>
    <s v="10"/>
    <x v="16"/>
    <d v="2014-12-04T00:00:00"/>
    <d v="2015-02-12T00:00:00"/>
    <d v="2015-01-08T00:00:00"/>
    <x v="1"/>
    <x v="1"/>
    <s v="12000"/>
    <n v="12"/>
    <n v="10"/>
  </r>
  <r>
    <x v="10"/>
    <s v="016"/>
    <s v="221831"/>
    <s v="4"/>
    <x v="16"/>
    <d v="2014-12-04T00:00:00"/>
    <d v="2015-02-05T00:00:00"/>
    <d v="2015-01-08T00:00:00"/>
    <x v="17"/>
    <x v="4"/>
    <s v="13500"/>
    <n v="13.5"/>
    <n v="9"/>
  </r>
  <r>
    <x v="10"/>
    <s v="016"/>
    <s v="221831"/>
    <s v="9"/>
    <x v="16"/>
    <d v="2014-12-04T00:00:00"/>
    <d v="2015-02-12T00:00:00"/>
    <d v="2015-01-08T00:00:00"/>
    <x v="99"/>
    <x v="1"/>
    <s v="28008"/>
    <n v="28.007999999999999"/>
    <n v="10"/>
  </r>
  <r>
    <x v="10"/>
    <s v="016"/>
    <s v="222221"/>
    <s v="3"/>
    <x v="23"/>
    <d v="2014-12-04T00:00:00"/>
    <d v="2015-02-12T00:00:00"/>
    <d v="2015-01-08T00:00:00"/>
    <x v="17"/>
    <x v="4"/>
    <s v="61393"/>
    <n v="61.393000000000001"/>
    <n v="9"/>
  </r>
  <r>
    <x v="10"/>
    <s v="016"/>
    <s v="222221"/>
    <s v="7"/>
    <x v="23"/>
    <d v="2014-12-04T00:00:00"/>
    <d v="2015-02-12T00:00:00"/>
    <d v="2015-01-08T00:00:00"/>
    <x v="14"/>
    <x v="4"/>
    <s v="3000"/>
    <n v="3"/>
    <n v="9"/>
  </r>
  <r>
    <x v="10"/>
    <s v="016"/>
    <s v="222221"/>
    <s v="9"/>
    <x v="23"/>
    <d v="2014-12-04T00:00:00"/>
    <d v="2015-01-15T00:00:00"/>
    <d v="2015-01-08T00:00:00"/>
    <x v="39"/>
    <x v="22"/>
    <s v="127500"/>
    <n v="127.5"/>
    <n v="5"/>
  </r>
  <r>
    <x v="10"/>
    <s v="017"/>
    <s v="222816"/>
    <s v="2"/>
    <x v="21"/>
    <d v="2014-12-18T00:00:00"/>
    <d v="2015-02-05T00:00:00"/>
    <d v="2015-01-08T00:00:00"/>
    <x v="67"/>
    <x v="22"/>
    <s v="30000"/>
    <n v="30"/>
    <n v="6"/>
  </r>
  <r>
    <x v="10"/>
    <s v="036"/>
    <s v="221235"/>
    <s v="2"/>
    <x v="3"/>
    <d v="2014-12-18T00:00:00"/>
    <d v="2015-01-29T00:00:00"/>
    <d v="2015-01-08T00:00:00"/>
    <x v="1"/>
    <x v="1"/>
    <s v="24000"/>
    <n v="24"/>
    <n v="10"/>
  </r>
  <r>
    <x v="10"/>
    <s v="037"/>
    <s v="220052"/>
    <s v="2"/>
    <x v="36"/>
    <d v="2015-01-08T00:00:00"/>
    <d v="2015-01-08T00:00:00"/>
    <d v="2015-01-08T00:00:00"/>
    <x v="19"/>
    <x v="12"/>
    <s v="42000"/>
    <n v="42"/>
    <n v="10"/>
  </r>
  <r>
    <x v="10"/>
    <s v="037"/>
    <s v="220052"/>
    <s v="4"/>
    <x v="36"/>
    <d v="2015-01-08T00:00:00"/>
    <d v="2015-01-08T00:00:00"/>
    <d v="2015-01-08T00:00:00"/>
    <x v="39"/>
    <x v="22"/>
    <s v="42500"/>
    <n v="42.5"/>
    <n v="5"/>
  </r>
  <r>
    <x v="10"/>
    <s v="047"/>
    <s v="220517"/>
    <s v="1"/>
    <x v="41"/>
    <d v="2014-12-18T00:00:00"/>
    <d v="2015-01-08T00:00:00"/>
    <d v="2015-01-08T00:00:00"/>
    <x v="83"/>
    <x v="3"/>
    <s v="2100"/>
    <n v="2.1"/>
    <n v="8"/>
  </r>
  <r>
    <x v="10"/>
    <s v="047"/>
    <s v="220517"/>
    <s v="8"/>
    <x v="41"/>
    <d v="2014-12-18T00:00:00"/>
    <d v="2015-01-29T00:00:00"/>
    <d v="2015-01-08T00:00:00"/>
    <x v="5"/>
    <x v="5"/>
    <s v="4160"/>
    <n v="4.16"/>
    <n v="12"/>
  </r>
  <r>
    <x v="10"/>
    <s v="047"/>
    <s v="222799"/>
    <s v="3"/>
    <x v="21"/>
    <d v="2014-12-18T00:00:00"/>
    <d v="2015-02-19T00:00:00"/>
    <d v="2015-01-08T00:00:00"/>
    <x v="37"/>
    <x v="3"/>
    <s v="480"/>
    <n v="0.48"/>
    <n v="8"/>
  </r>
  <r>
    <x v="26"/>
    <s v="004"/>
    <s v="218891"/>
    <s v="3"/>
    <x v="68"/>
    <d v="2015-01-08T00:00:00"/>
    <d v="2015-01-08T00:00:00"/>
    <d v="2015-01-08T00:00:00"/>
    <x v="114"/>
    <x v="0"/>
    <s v="109023"/>
    <n v="109.023"/>
    <n v="10"/>
  </r>
  <r>
    <x v="26"/>
    <s v="004"/>
    <s v="219384"/>
    <s v="1"/>
    <x v="69"/>
    <d v="2015-01-08T00:00:00"/>
    <d v="2015-01-08T00:00:00"/>
    <d v="2015-01-08T00:00:00"/>
    <x v="149"/>
    <x v="25"/>
    <s v="100000"/>
    <n v="100"/>
    <n v="9"/>
  </r>
  <r>
    <x v="26"/>
    <s v="004"/>
    <s v="219384"/>
    <s v="2"/>
    <x v="69"/>
    <d v="2015-01-08T00:00:00"/>
    <d v="2015-01-08T00:00:00"/>
    <d v="2015-01-08T00:00:00"/>
    <x v="17"/>
    <x v="4"/>
    <s v="45000"/>
    <n v="45"/>
    <n v="9"/>
  </r>
  <r>
    <x v="0"/>
    <s v="004"/>
    <s v="218099"/>
    <s v="6"/>
    <x v="37"/>
    <d v="2015-02-02T00:00:00"/>
    <d v="2015-02-02T00:00:00"/>
    <d v="2015-01-09T00:00:00"/>
    <x v="40"/>
    <x v="3"/>
    <s v="12880"/>
    <n v="12.88"/>
    <n v="12"/>
  </r>
  <r>
    <x v="0"/>
    <s v="006"/>
    <s v="213019"/>
    <s v="12"/>
    <x v="59"/>
    <d v="2015-01-26T00:00:00"/>
    <d v="2015-01-26T00:00:00"/>
    <d v="2015-01-09T00:00:00"/>
    <x v="6"/>
    <x v="6"/>
    <s v="260000"/>
    <n v="260"/>
    <n v="10"/>
  </r>
  <r>
    <x v="0"/>
    <s v="006"/>
    <s v="218748"/>
    <s v="4"/>
    <x v="37"/>
    <d v="2015-02-02T00:00:00"/>
    <d v="2015-02-02T00:00:00"/>
    <d v="2015-01-09T00:00:00"/>
    <x v="40"/>
    <x v="3"/>
    <s v="3565"/>
    <n v="3.5649999999999999"/>
    <n v="12"/>
  </r>
  <r>
    <x v="0"/>
    <s v="006"/>
    <s v="218748"/>
    <s v="5"/>
    <x v="62"/>
    <d v="2015-02-09T00:00:00"/>
    <d v="2015-02-09T00:00:00"/>
    <d v="2015-01-09T00:00:00"/>
    <x v="40"/>
    <x v="3"/>
    <s v="2415"/>
    <n v="2.415"/>
    <n v="12"/>
  </r>
  <r>
    <x v="0"/>
    <s v="006"/>
    <s v="222038"/>
    <s v="1"/>
    <x v="70"/>
    <d v="2015-01-19T00:00:00"/>
    <d v="2015-01-19T00:00:00"/>
    <d v="2015-01-09T00:00:00"/>
    <x v="4"/>
    <x v="4"/>
    <s v="241500"/>
    <n v="241.5"/>
    <n v="9"/>
  </r>
  <r>
    <x v="0"/>
    <s v="007"/>
    <s v="215284"/>
    <s v="8"/>
    <x v="36"/>
    <d v="2015-01-12T00:00:00"/>
    <d v="2015-01-12T00:00:00"/>
    <d v="2015-01-09T00:00:00"/>
    <x v="25"/>
    <x v="7"/>
    <s v="322000"/>
    <n v="322"/>
    <n v="8"/>
  </r>
  <r>
    <x v="0"/>
    <s v="007"/>
    <s v="215480"/>
    <s v="6"/>
    <x v="28"/>
    <d v="2015-01-12T00:00:00"/>
    <d v="2015-01-12T00:00:00"/>
    <d v="2015-01-09T00:00:00"/>
    <x v="16"/>
    <x v="8"/>
    <s v="38500"/>
    <n v="38.5"/>
    <n v="8"/>
  </r>
  <r>
    <x v="0"/>
    <s v="009"/>
    <s v="217480"/>
    <s v="3"/>
    <x v="37"/>
    <d v="2015-01-09T00:00:00"/>
    <d v="2015-01-09T00:00:00"/>
    <d v="2015-01-09T00:00:00"/>
    <x v="15"/>
    <x v="11"/>
    <s v="15750"/>
    <n v="15.75"/>
    <n v="9"/>
  </r>
  <r>
    <x v="0"/>
    <s v="009"/>
    <s v="222334"/>
    <s v="1"/>
    <x v="71"/>
    <d v="2014-12-15T00:00:00"/>
    <d v="2015-02-16T00:00:00"/>
    <d v="2015-01-09T00:00:00"/>
    <x v="15"/>
    <x v="11"/>
    <s v="36000"/>
    <n v="36"/>
    <n v="9"/>
  </r>
  <r>
    <x v="0"/>
    <s v="010"/>
    <s v="210778"/>
    <s v="8"/>
    <x v="62"/>
    <d v="2015-02-09T00:00:00"/>
    <d v="2015-02-09T00:00:00"/>
    <d v="2015-01-09T00:00:00"/>
    <x v="4"/>
    <x v="4"/>
    <s v="201000"/>
    <n v="201"/>
    <n v="9"/>
  </r>
  <r>
    <x v="0"/>
    <s v="010"/>
    <s v="217482"/>
    <s v="6"/>
    <x v="62"/>
    <d v="2015-02-09T00:00:00"/>
    <d v="2015-02-09T00:00:00"/>
    <d v="2015-01-09T00:00:00"/>
    <x v="40"/>
    <x v="3"/>
    <s v="1725"/>
    <n v="1.7250000000000001"/>
    <n v="12"/>
  </r>
  <r>
    <x v="0"/>
    <s v="010"/>
    <s v="217482"/>
    <s v="7"/>
    <x v="37"/>
    <d v="2015-02-23T00:00:00"/>
    <d v="2015-02-23T00:00:00"/>
    <d v="2015-01-09T00:00:00"/>
    <x v="40"/>
    <x v="3"/>
    <s v="4255"/>
    <n v="4.2549999999999999"/>
    <n v="12"/>
  </r>
  <r>
    <x v="0"/>
    <s v="010"/>
    <s v="222166"/>
    <s v="1"/>
    <x v="23"/>
    <d v="2014-12-08T00:00:00"/>
    <d v="2015-02-09T00:00:00"/>
    <d v="2015-01-09T00:00:00"/>
    <x v="83"/>
    <x v="3"/>
    <s v="23240"/>
    <n v="23.24"/>
    <n v="8"/>
  </r>
  <r>
    <x v="21"/>
    <s v="001"/>
    <s v="205099"/>
    <s v="540"/>
    <x v="35"/>
    <d v="2014-12-31T00:00:00"/>
    <d v="2015-01-09T00:00:00"/>
    <d v="2015-01-09T00:00:00"/>
    <x v="5"/>
    <x v="5"/>
    <s v="47680"/>
    <n v="47.68"/>
    <n v="12"/>
  </r>
  <r>
    <x v="14"/>
    <s v="002"/>
    <s v="223514"/>
    <s v="11"/>
    <x v="72"/>
    <d v="2015-01-09T00:00:00"/>
    <d v="2015-01-09T00:00:00"/>
    <d v="2015-01-09T00:00:00"/>
    <x v="150"/>
    <x v="33"/>
    <s v="570"/>
    <n v="0.56999999999999995"/>
    <n v="6"/>
  </r>
  <r>
    <x v="14"/>
    <s v="002"/>
    <s v="223514"/>
    <s v="12"/>
    <x v="72"/>
    <d v="2015-01-09T00:00:00"/>
    <d v="2015-01-09T00:00:00"/>
    <d v="2015-01-09T00:00:00"/>
    <x v="150"/>
    <x v="33"/>
    <s v="1425"/>
    <n v="1.425"/>
    <n v="6"/>
  </r>
  <r>
    <x v="27"/>
    <s v="001"/>
    <s v="221059"/>
    <s v="1"/>
    <x v="53"/>
    <d v="2014-12-17T00:00:00"/>
    <d v="2015-01-28T00:00:00"/>
    <d v="2015-01-09T00:00:00"/>
    <x v="143"/>
    <x v="28"/>
    <s v="1800"/>
    <n v="1.8"/>
    <n v="10"/>
  </r>
  <r>
    <x v="16"/>
    <s v="001"/>
    <s v="220875"/>
    <s v="1"/>
    <x v="8"/>
    <d v="2015-01-05T00:00:00"/>
    <d v="2015-01-15T00:00:00"/>
    <d v="2015-01-09T00:00:00"/>
    <x v="4"/>
    <x v="4"/>
    <s v="24000"/>
    <n v="24"/>
    <n v="9"/>
  </r>
  <r>
    <x v="16"/>
    <s v="001"/>
    <s v="220875"/>
    <s v="2"/>
    <x v="8"/>
    <d v="2015-01-05T00:00:00"/>
    <d v="2015-01-15T00:00:00"/>
    <d v="2015-01-09T00:00:00"/>
    <x v="23"/>
    <x v="11"/>
    <s v="12000"/>
    <n v="12"/>
    <n v="9"/>
  </r>
  <r>
    <x v="16"/>
    <s v="001"/>
    <s v="222313"/>
    <s v="1"/>
    <x v="71"/>
    <d v="2014-12-15T00:00:00"/>
    <d v="2015-02-09T00:00:00"/>
    <d v="2015-01-09T00:00:00"/>
    <x v="7"/>
    <x v="7"/>
    <s v="20000"/>
    <n v="20"/>
    <n v="8"/>
  </r>
  <r>
    <x v="1"/>
    <s v="002"/>
    <s v="219630"/>
    <s v="20"/>
    <x v="39"/>
    <d v="2015-01-09T00:00:00"/>
    <d v="2015-01-09T00:00:00"/>
    <d v="2015-01-09T00:00:00"/>
    <x v="71"/>
    <x v="29"/>
    <s v="6475"/>
    <n v="6.4749999999999996"/>
    <n v="9"/>
  </r>
  <r>
    <x v="1"/>
    <s v="002"/>
    <s v="219630"/>
    <s v="26"/>
    <x v="72"/>
    <d v="2015-01-09T00:00:00"/>
    <d v="2015-01-09T00:00:00"/>
    <d v="2015-01-09T00:00:00"/>
    <x v="71"/>
    <x v="29"/>
    <s v="925"/>
    <n v="0.92500000000000004"/>
    <n v="9"/>
  </r>
  <r>
    <x v="1"/>
    <s v="002"/>
    <s v="220334"/>
    <s v="20"/>
    <x v="5"/>
    <d v="2015-01-09T00:00:00"/>
    <d v="2015-01-09T00:00:00"/>
    <d v="2015-01-09T00:00:00"/>
    <x v="30"/>
    <x v="18"/>
    <s v="100"/>
    <n v="0.1"/>
    <n v="8"/>
  </r>
  <r>
    <x v="1"/>
    <s v="002"/>
    <s v="220337"/>
    <s v="20"/>
    <x v="5"/>
    <d v="2015-01-09T00:00:00"/>
    <d v="2015-01-09T00:00:00"/>
    <d v="2015-01-09T00:00:00"/>
    <x v="85"/>
    <x v="26"/>
    <s v="60"/>
    <n v="0.06"/>
    <n v="8"/>
  </r>
  <r>
    <x v="1"/>
    <s v="002"/>
    <s v="220337"/>
    <s v="30"/>
    <x v="53"/>
    <d v="2015-01-09T00:00:00"/>
    <d v="2015-01-09T00:00:00"/>
    <d v="2015-01-09T00:00:00"/>
    <x v="85"/>
    <x v="26"/>
    <s v="60"/>
    <n v="0.06"/>
    <n v="8"/>
  </r>
  <r>
    <x v="1"/>
    <s v="002"/>
    <s v="220780"/>
    <s v="30"/>
    <x v="53"/>
    <d v="2014-01-09T00:00:00"/>
    <d v="2015-02-06T00:00:00"/>
    <d v="2015-01-09T00:00:00"/>
    <x v="29"/>
    <x v="17"/>
    <s v="2250"/>
    <n v="2.25"/>
    <n v="11"/>
  </r>
  <r>
    <x v="1"/>
    <s v="002"/>
    <s v="220783"/>
    <s v="20"/>
    <x v="14"/>
    <d v="2015-01-09T00:00:00"/>
    <d v="2015-02-06T00:00:00"/>
    <d v="2015-01-09T00:00:00"/>
    <x v="5"/>
    <x v="5"/>
    <s v="640"/>
    <n v="0.64"/>
    <n v="12"/>
  </r>
  <r>
    <x v="1"/>
    <s v="002"/>
    <s v="220785"/>
    <s v="20"/>
    <x v="14"/>
    <d v="2015-01-09T00:00:00"/>
    <d v="2015-01-09T00:00:00"/>
    <d v="2015-01-09T00:00:00"/>
    <x v="56"/>
    <x v="18"/>
    <s v="120"/>
    <n v="0.12"/>
    <n v="8"/>
  </r>
  <r>
    <x v="1"/>
    <s v="002"/>
    <s v="220789"/>
    <s v="20"/>
    <x v="14"/>
    <d v="2015-01-09T00:00:00"/>
    <d v="2015-01-09T00:00:00"/>
    <d v="2015-01-09T00:00:00"/>
    <x v="101"/>
    <x v="18"/>
    <s v="125"/>
    <n v="0.125"/>
    <n v="8"/>
  </r>
  <r>
    <x v="1"/>
    <s v="002"/>
    <s v="220789"/>
    <s v="31"/>
    <x v="72"/>
    <d v="2015-01-09T00:00:00"/>
    <d v="2015-01-09T00:00:00"/>
    <d v="2015-01-09T00:00:00"/>
    <x v="101"/>
    <x v="18"/>
    <s v="125"/>
    <n v="0.125"/>
    <n v="8"/>
  </r>
  <r>
    <x v="1"/>
    <s v="002"/>
    <s v="223106"/>
    <s v="20"/>
    <x v="73"/>
    <d v="2015-01-09T00:00:00"/>
    <d v="2015-01-09T00:00:00"/>
    <d v="2015-01-09T00:00:00"/>
    <x v="151"/>
    <x v="19"/>
    <s v="210"/>
    <n v="0.21"/>
    <n v="10"/>
  </r>
  <r>
    <x v="10"/>
    <s v="016"/>
    <s v="220931"/>
    <s v="12"/>
    <x v="44"/>
    <d v="2014-11-06T00:00:00"/>
    <d v="2015-01-15T00:00:00"/>
    <d v="2015-01-09T00:00:00"/>
    <x v="25"/>
    <x v="7"/>
    <s v="91800"/>
    <n v="91.8"/>
    <n v="8"/>
  </r>
  <r>
    <x v="3"/>
    <s v="002"/>
    <s v="223115"/>
    <s v="1"/>
    <x v="73"/>
    <d v="2015-01-02T00:00:00"/>
    <d v="2015-02-27T00:00:00"/>
    <d v="2015-01-09T00:00:00"/>
    <x v="152"/>
    <x v="20"/>
    <s v="21000"/>
    <n v="21"/>
    <n v="8"/>
  </r>
  <r>
    <x v="3"/>
    <s v="004"/>
    <s v="223356"/>
    <s v="1"/>
    <x v="74"/>
    <d v="2015-01-09T00:00:00"/>
    <d v="2015-01-09T00:00:00"/>
    <d v="2015-01-09T00:00:00"/>
    <x v="153"/>
    <x v="14"/>
    <s v="17577"/>
    <n v="17.577000000000002"/>
    <n v="8"/>
  </r>
  <r>
    <x v="4"/>
    <s v="001"/>
    <s v="220394"/>
    <s v="1"/>
    <x v="27"/>
    <d v="2015-01-12T00:00:00"/>
    <d v="2015-01-12T00:00:00"/>
    <d v="2015-01-12T00:00:00"/>
    <x v="75"/>
    <x v="21"/>
    <s v="20480"/>
    <n v="20.48"/>
    <n v="8"/>
  </r>
  <r>
    <x v="0"/>
    <s v="004"/>
    <s v="214927"/>
    <s v="7"/>
    <x v="28"/>
    <d v="2015-01-12T00:00:00"/>
    <d v="2015-01-12T00:00:00"/>
    <d v="2015-01-12T00:00:00"/>
    <x v="46"/>
    <x v="4"/>
    <s v="182000"/>
    <n v="182"/>
    <n v="9"/>
  </r>
  <r>
    <x v="0"/>
    <s v="004"/>
    <s v="219283"/>
    <s v="2"/>
    <x v="20"/>
    <d v="2015-01-12T00:00:00"/>
    <d v="2015-01-12T00:00:00"/>
    <d v="2015-01-12T00:00:00"/>
    <x v="19"/>
    <x v="12"/>
    <s v="10500"/>
    <n v="10.5"/>
    <n v="10"/>
  </r>
  <r>
    <x v="0"/>
    <s v="004"/>
    <s v="220195"/>
    <s v="1"/>
    <x v="54"/>
    <d v="2014-10-27T00:00:00"/>
    <d v="2015-01-12T00:00:00"/>
    <d v="2015-01-12T00:00:00"/>
    <x v="43"/>
    <x v="13"/>
    <s v="5060"/>
    <n v="5.0599999999999996"/>
    <n v="10"/>
  </r>
  <r>
    <x v="0"/>
    <s v="004"/>
    <s v="220845"/>
    <s v="3"/>
    <x v="63"/>
    <d v="2014-11-03T00:00:00"/>
    <d v="2015-01-12T00:00:00"/>
    <d v="2015-01-12T00:00:00"/>
    <x v="37"/>
    <x v="3"/>
    <s v="6000"/>
    <n v="6"/>
    <n v="8"/>
  </r>
  <r>
    <x v="0"/>
    <s v="004"/>
    <s v="220917"/>
    <s v="1"/>
    <x v="44"/>
    <d v="2014-12-01T00:00:00"/>
    <d v="2015-01-12T00:00:00"/>
    <d v="2015-01-12T00:00:00"/>
    <x v="25"/>
    <x v="7"/>
    <s v="10800"/>
    <n v="10.8"/>
    <n v="8"/>
  </r>
  <r>
    <x v="0"/>
    <s v="004"/>
    <s v="221250"/>
    <s v="2"/>
    <x v="3"/>
    <d v="2014-11-17T00:00:00"/>
    <d v="2015-01-26T00:00:00"/>
    <d v="2015-01-12T00:00:00"/>
    <x v="4"/>
    <x v="4"/>
    <s v="75474"/>
    <n v="75.474000000000004"/>
    <n v="9"/>
  </r>
  <r>
    <x v="0"/>
    <s v="004"/>
    <s v="221941"/>
    <s v="1"/>
    <x v="22"/>
    <d v="2014-12-08T00:00:00"/>
    <d v="2015-02-02T00:00:00"/>
    <d v="2015-01-12T00:00:00"/>
    <x v="7"/>
    <x v="7"/>
    <s v="130000"/>
    <n v="130"/>
    <n v="8"/>
  </r>
  <r>
    <x v="0"/>
    <s v="005"/>
    <s v="216006"/>
    <s v="6"/>
    <x v="5"/>
    <d v="2015-01-12T00:00:00"/>
    <d v="2015-01-12T00:00:00"/>
    <d v="2015-01-12T00:00:00"/>
    <x v="46"/>
    <x v="4"/>
    <s v="13000"/>
    <n v="13"/>
    <n v="9"/>
  </r>
  <r>
    <x v="0"/>
    <s v="005"/>
    <s v="219217"/>
    <s v="1"/>
    <x v="20"/>
    <d v="2015-01-12T00:00:00"/>
    <d v="2015-01-12T00:00:00"/>
    <d v="2015-01-12T00:00:00"/>
    <x v="48"/>
    <x v="7"/>
    <s v="20000"/>
    <n v="20"/>
    <n v="10"/>
  </r>
  <r>
    <x v="0"/>
    <s v="005"/>
    <s v="219583"/>
    <s v="1"/>
    <x v="75"/>
    <d v="2015-01-05T00:00:00"/>
    <d v="2015-02-02T00:00:00"/>
    <d v="2015-01-12T00:00:00"/>
    <x v="5"/>
    <x v="5"/>
    <s v="20160"/>
    <n v="20.16"/>
    <n v="12"/>
  </r>
  <r>
    <x v="0"/>
    <s v="007"/>
    <s v="216836"/>
    <s v="4"/>
    <x v="76"/>
    <d v="2015-01-19T00:00:00"/>
    <d v="2015-02-16T00:00:00"/>
    <d v="2015-01-12T00:00:00"/>
    <x v="154"/>
    <x v="1"/>
    <s v="14555"/>
    <n v="14.555"/>
    <n v="10"/>
  </r>
  <r>
    <x v="0"/>
    <s v="007"/>
    <s v="217143"/>
    <s v="6"/>
    <x v="70"/>
    <d v="2015-01-19T00:00:00"/>
    <d v="2015-01-19T00:00:00"/>
    <d v="2015-01-12T00:00:00"/>
    <x v="40"/>
    <x v="3"/>
    <s v="23920"/>
    <n v="23.92"/>
    <n v="12"/>
  </r>
  <r>
    <x v="0"/>
    <s v="007"/>
    <s v="221487"/>
    <s v="1"/>
    <x v="34"/>
    <d v="2014-12-01T00:00:00"/>
    <d v="2015-02-02T00:00:00"/>
    <d v="2015-01-12T00:00:00"/>
    <x v="83"/>
    <x v="3"/>
    <s v="23240"/>
    <n v="23.24"/>
    <n v="8"/>
  </r>
  <r>
    <x v="0"/>
    <s v="007"/>
    <s v="223484"/>
    <s v="1"/>
    <x v="66"/>
    <d v="2015-01-12T00:00:00"/>
    <d v="2015-01-12T00:00:00"/>
    <d v="2015-01-12T00:00:00"/>
    <x v="80"/>
    <x v="22"/>
    <s v="1006299"/>
    <n v="1006.299"/>
    <n v="5"/>
  </r>
  <r>
    <x v="0"/>
    <s v="009"/>
    <s v="214931"/>
    <s v="4"/>
    <x v="28"/>
    <d v="2015-01-12T00:00:00"/>
    <d v="2015-01-12T00:00:00"/>
    <d v="2015-01-12T00:00:00"/>
    <x v="39"/>
    <x v="22"/>
    <s v="17000"/>
    <n v="17"/>
    <n v="5"/>
  </r>
  <r>
    <x v="0"/>
    <s v="009"/>
    <s v="216011"/>
    <s v="4"/>
    <x v="28"/>
    <d v="2015-01-12T00:00:00"/>
    <d v="2015-01-12T00:00:00"/>
    <d v="2015-01-12T00:00:00"/>
    <x v="13"/>
    <x v="6"/>
    <s v="4000"/>
    <n v="4"/>
    <n v="10"/>
  </r>
  <r>
    <x v="0"/>
    <s v="009"/>
    <s v="216560"/>
    <s v="6"/>
    <x v="28"/>
    <d v="2015-01-12T00:00:00"/>
    <d v="2015-01-12T00:00:00"/>
    <d v="2015-01-12T00:00:00"/>
    <x v="7"/>
    <x v="7"/>
    <s v="75000"/>
    <n v="75"/>
    <n v="8"/>
  </r>
  <r>
    <x v="0"/>
    <s v="009"/>
    <s v="219277"/>
    <s v="1"/>
    <x v="20"/>
    <d v="2015-01-12T00:00:00"/>
    <d v="2015-01-12T00:00:00"/>
    <d v="2015-01-12T00:00:00"/>
    <x v="53"/>
    <x v="25"/>
    <s v="8000"/>
    <n v="8"/>
    <n v="9"/>
  </r>
  <r>
    <x v="0"/>
    <s v="009"/>
    <s v="223332"/>
    <s v="3"/>
    <x v="74"/>
    <d v="2015-01-12T00:00:00"/>
    <d v="2015-01-12T00:00:00"/>
    <d v="2015-01-12T00:00:00"/>
    <x v="67"/>
    <x v="22"/>
    <s v="40000"/>
    <n v="40"/>
    <n v="6"/>
  </r>
  <r>
    <x v="0"/>
    <s v="010"/>
    <s v="210436"/>
    <s v="14"/>
    <x v="28"/>
    <d v="2015-01-12T00:00:00"/>
    <d v="2015-01-12T00:00:00"/>
    <d v="2015-01-12T00:00:00"/>
    <x v="37"/>
    <x v="3"/>
    <s v="3147"/>
    <n v="3.1469999999999998"/>
    <n v="8"/>
  </r>
  <r>
    <x v="0"/>
    <s v="010"/>
    <s v="216396"/>
    <s v="1"/>
    <x v="77"/>
    <d v="2015-01-12T00:00:00"/>
    <d v="2015-01-12T00:00:00"/>
    <d v="2015-01-12T00:00:00"/>
    <x v="155"/>
    <x v="3"/>
    <s v="10010"/>
    <n v="10.01"/>
    <n v="12"/>
  </r>
  <r>
    <x v="0"/>
    <s v="010"/>
    <s v="216837"/>
    <s v="3"/>
    <x v="28"/>
    <d v="2015-01-12T00:00:00"/>
    <d v="2015-01-12T00:00:00"/>
    <d v="2015-01-12T00:00:00"/>
    <x v="156"/>
    <x v="10"/>
    <s v="7200"/>
    <n v="7.2"/>
    <n v="8"/>
  </r>
  <r>
    <x v="0"/>
    <s v="010"/>
    <s v="216839"/>
    <s v="7"/>
    <x v="28"/>
    <d v="2015-01-12T00:00:00"/>
    <d v="2015-01-12T00:00:00"/>
    <d v="2015-01-12T00:00:00"/>
    <x v="15"/>
    <x v="11"/>
    <s v="13500"/>
    <n v="13.5"/>
    <n v="9"/>
  </r>
  <r>
    <x v="0"/>
    <s v="010"/>
    <s v="217144"/>
    <s v="5"/>
    <x v="28"/>
    <d v="2015-01-12T00:00:00"/>
    <d v="2015-01-12T00:00:00"/>
    <d v="2015-01-12T00:00:00"/>
    <x v="154"/>
    <x v="1"/>
    <s v="2400"/>
    <n v="2.4"/>
    <n v="10"/>
  </r>
  <r>
    <x v="0"/>
    <s v="010"/>
    <s v="217380"/>
    <s v="2"/>
    <x v="78"/>
    <d v="2015-01-12T00:00:00"/>
    <d v="2015-01-12T00:00:00"/>
    <d v="2015-01-12T00:00:00"/>
    <x v="27"/>
    <x v="6"/>
    <s v="10000"/>
    <n v="10"/>
    <n v="12"/>
  </r>
  <r>
    <x v="0"/>
    <s v="010"/>
    <s v="217483"/>
    <s v="3"/>
    <x v="28"/>
    <d v="2015-01-12T00:00:00"/>
    <d v="2015-01-12T00:00:00"/>
    <d v="2015-01-12T00:00:00"/>
    <x v="49"/>
    <x v="6"/>
    <s v="12750"/>
    <n v="12.75"/>
    <n v="10"/>
  </r>
  <r>
    <x v="0"/>
    <s v="010"/>
    <s v="220844"/>
    <s v="1"/>
    <x v="63"/>
    <d v="2015-01-05T00:00:00"/>
    <d v="2015-01-19T00:00:00"/>
    <d v="2015-01-12T00:00:00"/>
    <x v="17"/>
    <x v="4"/>
    <s v="60000"/>
    <n v="60"/>
    <n v="9"/>
  </r>
  <r>
    <x v="0"/>
    <s v="010"/>
    <s v="221854"/>
    <s v="1"/>
    <x v="28"/>
    <d v="2015-01-12T00:00:00"/>
    <d v="2015-01-12T00:00:00"/>
    <d v="2015-01-12T00:00:00"/>
    <x v="157"/>
    <x v="23"/>
    <s v="70"/>
    <n v="7.0000000000000007E-2"/>
    <n v="8"/>
  </r>
  <r>
    <x v="0"/>
    <s v="010"/>
    <s v="223254"/>
    <s v="3"/>
    <x v="43"/>
    <d v="2015-01-12T00:00:00"/>
    <d v="2015-01-12T00:00:00"/>
    <d v="2015-01-12T00:00:00"/>
    <x v="156"/>
    <x v="10"/>
    <s v="7200"/>
    <n v="7.2"/>
    <n v="8"/>
  </r>
  <r>
    <x v="0"/>
    <s v="010"/>
    <s v="223256"/>
    <s v="7"/>
    <x v="43"/>
    <d v="2015-01-12T00:00:00"/>
    <d v="2015-01-12T00:00:00"/>
    <d v="2015-01-12T00:00:00"/>
    <x v="49"/>
    <x v="6"/>
    <s v="21250"/>
    <n v="21.25"/>
    <n v="12"/>
  </r>
  <r>
    <x v="0"/>
    <s v="010"/>
    <s v="223259"/>
    <s v="11"/>
    <x v="43"/>
    <d v="2015-01-12T00:00:00"/>
    <d v="2015-01-12T00:00:00"/>
    <d v="2015-01-12T00:00:00"/>
    <x v="158"/>
    <x v="13"/>
    <s v="5320"/>
    <n v="5.32"/>
    <n v="8"/>
  </r>
  <r>
    <x v="0"/>
    <s v="013"/>
    <s v="218465"/>
    <s v="1"/>
    <x v="13"/>
    <d v="2015-01-12T00:00:00"/>
    <d v="2015-01-12T00:00:00"/>
    <d v="2015-01-12T00:00:00"/>
    <x v="159"/>
    <x v="43"/>
    <s v="1000"/>
    <n v="1"/>
    <n v="12"/>
  </r>
  <r>
    <x v="0"/>
    <s v="014"/>
    <s v="220432"/>
    <s v="1"/>
    <x v="45"/>
    <d v="2015-01-05T00:00:00"/>
    <d v="2015-01-12T00:00:00"/>
    <d v="2015-01-12T00:00:00"/>
    <x v="160"/>
    <x v="1"/>
    <s v="12600"/>
    <n v="12.6"/>
    <n v="10"/>
  </r>
  <r>
    <x v="0"/>
    <s v="014"/>
    <s v="222120"/>
    <s v="4"/>
    <x v="64"/>
    <d v="2015-01-12T00:00:00"/>
    <d v="2015-02-09T00:00:00"/>
    <d v="2015-01-12T00:00:00"/>
    <x v="7"/>
    <x v="7"/>
    <s v="800000"/>
    <n v="800"/>
    <n v="8"/>
  </r>
  <r>
    <x v="0"/>
    <s v="015"/>
    <s v="221107"/>
    <s v="1"/>
    <x v="12"/>
    <d v="2015-01-12T00:00:00"/>
    <d v="2015-01-12T00:00:00"/>
    <d v="2015-01-12T00:00:00"/>
    <x v="161"/>
    <x v="44"/>
    <s v="226116"/>
    <n v="226.11600000000001"/>
    <n v="7"/>
  </r>
  <r>
    <x v="5"/>
    <s v="593"/>
    <s v="220591"/>
    <s v="1"/>
    <x v="48"/>
    <d v="2014-11-17T00:00:00"/>
    <d v="2015-02-02T00:00:00"/>
    <d v="2015-01-12T00:00:00"/>
    <x v="86"/>
    <x v="5"/>
    <s v="8550"/>
    <n v="8.5500000000000007"/>
    <n v="12"/>
  </r>
  <r>
    <x v="5"/>
    <s v="593"/>
    <s v="221684"/>
    <s v="2"/>
    <x v="49"/>
    <d v="2015-01-05T00:00:00"/>
    <d v="2015-01-26T00:00:00"/>
    <d v="2015-01-12T00:00:00"/>
    <x v="162"/>
    <x v="10"/>
    <s v="22500"/>
    <n v="22.5"/>
    <n v="8"/>
  </r>
  <r>
    <x v="5"/>
    <s v="593"/>
    <s v="221855"/>
    <s v="1"/>
    <x v="28"/>
    <d v="2015-01-12T00:00:00"/>
    <d v="2015-01-12T00:00:00"/>
    <d v="2015-01-12T00:00:00"/>
    <x v="87"/>
    <x v="18"/>
    <s v="2160"/>
    <n v="2.16"/>
    <n v="10"/>
  </r>
  <r>
    <x v="5"/>
    <s v="593"/>
    <s v="223337"/>
    <s v="8"/>
    <x v="74"/>
    <d v="2015-01-12T00:00:00"/>
    <d v="2015-01-12T00:00:00"/>
    <d v="2015-01-12T00:00:00"/>
    <x v="85"/>
    <x v="26"/>
    <s v="2040"/>
    <n v="2.04"/>
    <n v="8"/>
  </r>
  <r>
    <x v="5"/>
    <s v="593"/>
    <s v="223338"/>
    <s v="11"/>
    <x v="74"/>
    <d v="2015-01-12T00:00:00"/>
    <d v="2015-01-12T00:00:00"/>
    <d v="2015-01-12T00:00:00"/>
    <x v="65"/>
    <x v="26"/>
    <s v="1120"/>
    <n v="1.1200000000000001"/>
    <n v="8"/>
  </r>
  <r>
    <x v="5"/>
    <s v="596"/>
    <s v="209095"/>
    <s v="12"/>
    <x v="28"/>
    <d v="2015-01-12T00:00:00"/>
    <d v="2015-01-12T00:00:00"/>
    <d v="2015-01-12T00:00:00"/>
    <x v="56"/>
    <x v="18"/>
    <s v="126000"/>
    <n v="126"/>
    <n v="8"/>
  </r>
  <r>
    <x v="5"/>
    <s v="596"/>
    <s v="209410"/>
    <s v="14"/>
    <x v="28"/>
    <d v="2015-01-12T00:00:00"/>
    <d v="2015-01-12T00:00:00"/>
    <d v="2015-01-12T00:00:00"/>
    <x v="85"/>
    <x v="26"/>
    <s v="24320"/>
    <n v="24.32"/>
    <n v="8"/>
  </r>
  <r>
    <x v="5"/>
    <s v="596"/>
    <s v="212051"/>
    <s v="3"/>
    <x v="79"/>
    <d v="2015-01-12T00:00:00"/>
    <d v="2015-01-12T00:00:00"/>
    <d v="2015-01-12T00:00:00"/>
    <x v="102"/>
    <x v="26"/>
    <s v="5040"/>
    <n v="5.04"/>
    <n v="10"/>
  </r>
  <r>
    <x v="5"/>
    <s v="596"/>
    <s v="214598"/>
    <s v="6"/>
    <x v="28"/>
    <d v="2015-01-12T00:00:00"/>
    <d v="2015-01-12T00:00:00"/>
    <d v="2015-01-12T00:00:00"/>
    <x v="10"/>
    <x v="9"/>
    <s v="14000"/>
    <n v="14"/>
    <n v="10"/>
  </r>
  <r>
    <x v="5"/>
    <s v="596"/>
    <s v="215485"/>
    <s v="5"/>
    <x v="28"/>
    <d v="2015-01-12T00:00:00"/>
    <d v="2015-01-12T00:00:00"/>
    <d v="2015-01-12T00:00:00"/>
    <x v="53"/>
    <x v="25"/>
    <s v="28000"/>
    <n v="28"/>
    <n v="9"/>
  </r>
  <r>
    <x v="5"/>
    <s v="596"/>
    <s v="216557"/>
    <s v="2"/>
    <x v="80"/>
    <d v="2015-01-12T00:00:00"/>
    <d v="2015-01-12T00:00:00"/>
    <d v="2015-01-12T00:00:00"/>
    <x v="163"/>
    <x v="18"/>
    <s v="2000"/>
    <n v="2"/>
    <n v="10"/>
  </r>
  <r>
    <x v="5"/>
    <s v="67L"/>
    <s v="219390"/>
    <s v="1"/>
    <x v="69"/>
    <d v="2015-01-12T00:00:00"/>
    <d v="2015-01-12T00:00:00"/>
    <d v="2015-01-12T00:00:00"/>
    <x v="86"/>
    <x v="5"/>
    <s v="50160"/>
    <n v="50.16"/>
    <n v="12"/>
  </r>
  <r>
    <x v="5"/>
    <s v="67L"/>
    <s v="220693"/>
    <s v="1"/>
    <x v="42"/>
    <d v="2015-01-12T00:00:00"/>
    <d v="2015-01-12T00:00:00"/>
    <d v="2015-01-12T00:00:00"/>
    <x v="133"/>
    <x v="19"/>
    <s v="4080"/>
    <n v="4.08"/>
    <n v="10"/>
  </r>
  <r>
    <x v="5"/>
    <s v="67L"/>
    <s v="223345"/>
    <s v="1"/>
    <x v="74"/>
    <d v="2015-01-12T00:00:00"/>
    <d v="2015-01-12T00:00:00"/>
    <d v="2015-01-12T00:00:00"/>
    <x v="65"/>
    <x v="26"/>
    <s v="5250"/>
    <n v="5.25"/>
    <n v="8"/>
  </r>
  <r>
    <x v="6"/>
    <s v="012"/>
    <s v="223120"/>
    <s v="1"/>
    <x v="73"/>
    <d v="2014-12-29T00:00:00"/>
    <d v="2015-03-02T00:00:00"/>
    <d v="2015-01-12T00:00:00"/>
    <x v="129"/>
    <x v="14"/>
    <s v="3400"/>
    <n v="3.4"/>
    <n v="8"/>
  </r>
  <r>
    <x v="9"/>
    <s v="020"/>
    <s v="220672"/>
    <s v="2"/>
    <x v="42"/>
    <d v="2014-12-22T00:00:00"/>
    <d v="2015-01-26T00:00:00"/>
    <d v="2015-01-12T00:00:00"/>
    <x v="119"/>
    <x v="40"/>
    <s v="8000"/>
    <n v="8"/>
    <n v="11"/>
  </r>
  <r>
    <x v="9"/>
    <s v="020"/>
    <s v="221523"/>
    <s v="1"/>
    <x v="34"/>
    <d v="2014-12-29T00:00:00"/>
    <d v="2015-02-02T00:00:00"/>
    <d v="2015-01-12T00:00:00"/>
    <x v="10"/>
    <x v="9"/>
    <s v="30000"/>
    <n v="30"/>
    <n v="10"/>
  </r>
  <r>
    <x v="12"/>
    <s v="001"/>
    <s v="220153"/>
    <s v="1"/>
    <x v="26"/>
    <d v="2015-01-12T00:00:00"/>
    <d v="2015-01-12T00:00:00"/>
    <d v="2015-01-12T00:00:00"/>
    <x v="164"/>
    <x v="5"/>
    <s v="336437"/>
    <n v="336.43700000000001"/>
    <n v="12"/>
  </r>
  <r>
    <x v="12"/>
    <s v="001"/>
    <s v="220297"/>
    <s v="3"/>
    <x v="31"/>
    <d v="2014-11-24T00:00:00"/>
    <d v="2014-11-17T00:00:00"/>
    <d v="2015-01-12T00:00:00"/>
    <x v="165"/>
    <x v="45"/>
    <s v="144"/>
    <n v="0.14399999999999999"/>
    <n v="0"/>
  </r>
  <r>
    <x v="12"/>
    <s v="001"/>
    <s v="220297"/>
    <s v="4"/>
    <x v="31"/>
    <d v="2014-12-01T00:00:00"/>
    <d v="2014-12-01T00:00:00"/>
    <d v="2015-01-12T00:00:00"/>
    <x v="165"/>
    <x v="45"/>
    <s v="216"/>
    <n v="0.216"/>
    <n v="0"/>
  </r>
  <r>
    <x v="12"/>
    <s v="001"/>
    <s v="220378"/>
    <s v="1"/>
    <x v="27"/>
    <d v="2015-01-05T00:00:00"/>
    <d v="2015-01-12T00:00:00"/>
    <d v="2015-01-12T00:00:00"/>
    <x v="166"/>
    <x v="30"/>
    <s v="9000"/>
    <n v="9"/>
    <n v="10"/>
  </r>
  <r>
    <x v="12"/>
    <s v="001"/>
    <s v="220379"/>
    <s v="1"/>
    <x v="27"/>
    <d v="2015-01-12T00:00:00"/>
    <d v="2015-01-12T00:00:00"/>
    <d v="2015-01-12T00:00:00"/>
    <x v="73"/>
    <x v="21"/>
    <s v="19500"/>
    <n v="19.5"/>
    <n v="10"/>
  </r>
  <r>
    <x v="12"/>
    <s v="001"/>
    <s v="220380"/>
    <s v="1"/>
    <x v="27"/>
    <d v="2015-01-12T00:00:00"/>
    <d v="2015-01-12T00:00:00"/>
    <d v="2015-01-12T00:00:00"/>
    <x v="167"/>
    <x v="21"/>
    <s v="14657"/>
    <n v="14.657"/>
    <n v="10"/>
  </r>
  <r>
    <x v="12"/>
    <s v="001"/>
    <s v="220381"/>
    <s v="1"/>
    <x v="27"/>
    <d v="2015-01-12T00:00:00"/>
    <d v="2015-01-12T00:00:00"/>
    <d v="2015-01-12T00:00:00"/>
    <x v="34"/>
    <x v="21"/>
    <s v="91317"/>
    <n v="91.316999999999993"/>
    <n v="8"/>
  </r>
  <r>
    <x v="12"/>
    <s v="001"/>
    <s v="220382"/>
    <s v="1"/>
    <x v="27"/>
    <d v="2015-01-12T00:00:00"/>
    <d v="2015-01-12T00:00:00"/>
    <d v="2015-01-12T00:00:00"/>
    <x v="36"/>
    <x v="21"/>
    <s v="47430"/>
    <n v="47.43"/>
    <n v="8"/>
  </r>
  <r>
    <x v="12"/>
    <s v="001"/>
    <s v="220385"/>
    <s v="1"/>
    <x v="27"/>
    <d v="2015-01-12T00:00:00"/>
    <d v="2015-01-12T00:00:00"/>
    <d v="2015-01-12T00:00:00"/>
    <x v="168"/>
    <x v="30"/>
    <s v="2085"/>
    <n v="2.085"/>
    <n v="10"/>
  </r>
  <r>
    <x v="12"/>
    <s v="001"/>
    <s v="220386"/>
    <s v="1"/>
    <x v="27"/>
    <d v="2015-01-12T00:00:00"/>
    <d v="2015-01-12T00:00:00"/>
    <d v="2015-01-12T00:00:00"/>
    <x v="77"/>
    <x v="30"/>
    <s v="1540"/>
    <n v="1.54"/>
    <n v="10"/>
  </r>
  <r>
    <x v="12"/>
    <s v="001"/>
    <s v="220675"/>
    <s v="1"/>
    <x v="42"/>
    <d v="2015-01-12T00:00:00"/>
    <d v="2015-01-12T00:00:00"/>
    <d v="2015-01-12T00:00:00"/>
    <x v="76"/>
    <x v="30"/>
    <s v="3355"/>
    <n v="3.355"/>
    <n v="10"/>
  </r>
  <r>
    <x v="12"/>
    <s v="001"/>
    <s v="220676"/>
    <s v="1"/>
    <x v="42"/>
    <d v="2015-01-12T00:00:00"/>
    <d v="2015-01-12T00:00:00"/>
    <d v="2015-01-12T00:00:00"/>
    <x v="169"/>
    <x v="30"/>
    <s v="3300"/>
    <n v="3.3"/>
    <n v="10"/>
  </r>
  <r>
    <x v="12"/>
    <s v="001"/>
    <s v="220677"/>
    <s v="1"/>
    <x v="42"/>
    <d v="2015-01-12T00:00:00"/>
    <d v="2015-01-12T00:00:00"/>
    <d v="2015-01-12T00:00:00"/>
    <x v="93"/>
    <x v="33"/>
    <s v="44182"/>
    <n v="44.182000000000002"/>
    <n v="6"/>
  </r>
  <r>
    <x v="13"/>
    <s v="001"/>
    <s v="220541"/>
    <s v="1"/>
    <x v="41"/>
    <d v="2015-01-12T00:00:00"/>
    <d v="2015-01-12T00:00:00"/>
    <d v="2015-01-12T00:00:00"/>
    <x v="80"/>
    <x v="22"/>
    <s v="44000"/>
    <n v="44"/>
    <n v="5"/>
  </r>
  <r>
    <x v="0"/>
    <s v="003"/>
    <s v="220431"/>
    <s v="2"/>
    <x v="45"/>
    <d v="2015-01-05T00:00:00"/>
    <d v="2015-01-12T00:00:00"/>
    <d v="2015-01-13T00:00:00"/>
    <x v="108"/>
    <x v="12"/>
    <s v="101250"/>
    <n v="101.25"/>
    <n v="10"/>
  </r>
  <r>
    <x v="0"/>
    <s v="003"/>
    <s v="220473"/>
    <s v="1"/>
    <x v="51"/>
    <d v="2015-01-05T00:00:00"/>
    <d v="2015-01-19T00:00:00"/>
    <d v="2015-01-13T00:00:00"/>
    <x v="38"/>
    <x v="12"/>
    <s v="200250"/>
    <n v="200.25"/>
    <n v="10"/>
  </r>
  <r>
    <x v="0"/>
    <s v="003"/>
    <s v="220778"/>
    <s v="1"/>
    <x v="14"/>
    <d v="2015-01-12T00:00:00"/>
    <d v="2015-01-12T00:00:00"/>
    <d v="2015-01-13T00:00:00"/>
    <x v="121"/>
    <x v="6"/>
    <s v="10000"/>
    <n v="10"/>
    <n v="11"/>
  </r>
  <r>
    <x v="0"/>
    <s v="003"/>
    <s v="221817"/>
    <s v="1"/>
    <x v="16"/>
    <d v="2015-01-12T00:00:00"/>
    <d v="2015-01-12T00:00:00"/>
    <d v="2015-01-13T00:00:00"/>
    <x v="80"/>
    <x v="22"/>
    <s v="104500"/>
    <n v="104.5"/>
    <n v="5"/>
  </r>
  <r>
    <x v="0"/>
    <s v="006"/>
    <s v="210769"/>
    <s v="5"/>
    <x v="36"/>
    <d v="2015-01-12T00:00:00"/>
    <d v="2015-01-12T00:00:00"/>
    <d v="2015-01-13T00:00:00"/>
    <x v="84"/>
    <x v="3"/>
    <s v="13260"/>
    <n v="13.26"/>
    <n v="8"/>
  </r>
  <r>
    <x v="0"/>
    <s v="006"/>
    <s v="212114"/>
    <s v="9"/>
    <x v="28"/>
    <d v="2015-01-12T00:00:00"/>
    <d v="2015-01-12T00:00:00"/>
    <d v="2015-01-13T00:00:00"/>
    <x v="0"/>
    <x v="0"/>
    <s v="168000"/>
    <n v="168"/>
    <n v="10"/>
  </r>
  <r>
    <x v="0"/>
    <s v="006"/>
    <s v="213986"/>
    <s v="5"/>
    <x v="28"/>
    <d v="2015-01-12T00:00:00"/>
    <d v="2015-01-12T00:00:00"/>
    <d v="2015-01-13T00:00:00"/>
    <x v="5"/>
    <x v="5"/>
    <s v="60160"/>
    <n v="60.16"/>
    <n v="12"/>
  </r>
  <r>
    <x v="0"/>
    <s v="006"/>
    <s v="213987"/>
    <s v="8"/>
    <x v="28"/>
    <d v="2015-01-12T00:00:00"/>
    <d v="2015-01-12T00:00:00"/>
    <d v="2015-01-13T00:00:00"/>
    <x v="17"/>
    <x v="4"/>
    <s v="42663"/>
    <n v="42.662999999999997"/>
    <n v="9"/>
  </r>
  <r>
    <x v="0"/>
    <s v="006"/>
    <s v="214244"/>
    <s v="7"/>
    <x v="28"/>
    <d v="2015-01-12T00:00:00"/>
    <d v="2015-01-12T00:00:00"/>
    <d v="2015-01-13T00:00:00"/>
    <x v="25"/>
    <x v="7"/>
    <s v="61690"/>
    <n v="61.69"/>
    <n v="8"/>
  </r>
  <r>
    <x v="0"/>
    <s v="006"/>
    <s v="216008"/>
    <s v="3"/>
    <x v="62"/>
    <d v="2015-01-12T00:00:00"/>
    <d v="2015-01-12T00:00:00"/>
    <d v="2015-01-13T00:00:00"/>
    <x v="154"/>
    <x v="1"/>
    <s v="4800"/>
    <n v="4.8"/>
    <n v="10"/>
  </r>
  <r>
    <x v="0"/>
    <s v="006"/>
    <s v="217142"/>
    <s v="7"/>
    <x v="28"/>
    <d v="2015-01-12T00:00:00"/>
    <d v="2015-01-12T00:00:00"/>
    <d v="2015-01-13T00:00:00"/>
    <x v="49"/>
    <x v="6"/>
    <s v="46750"/>
    <n v="46.75"/>
    <n v="10"/>
  </r>
  <r>
    <x v="0"/>
    <s v="006"/>
    <s v="220987"/>
    <s v="4"/>
    <x v="15"/>
    <d v="2015-01-12T00:00:00"/>
    <d v="2015-01-12T00:00:00"/>
    <d v="2015-01-13T00:00:00"/>
    <x v="170"/>
    <x v="23"/>
    <s v="2015"/>
    <n v="2.0150000000000001"/>
    <n v="8"/>
  </r>
  <r>
    <x v="0"/>
    <s v="006"/>
    <s v="222885"/>
    <s v="1"/>
    <x v="81"/>
    <d v="2015-01-05T00:00:00"/>
    <d v="2015-03-02T00:00:00"/>
    <d v="2015-01-13T00:00:00"/>
    <x v="28"/>
    <x v="16"/>
    <s v="16500"/>
    <n v="16.5"/>
    <n v="9"/>
  </r>
  <r>
    <x v="0"/>
    <s v="006"/>
    <s v="223325"/>
    <s v="5"/>
    <x v="74"/>
    <d v="2015-01-12T00:00:00"/>
    <d v="2015-01-12T00:00:00"/>
    <d v="2015-01-13T00:00:00"/>
    <x v="49"/>
    <x v="6"/>
    <s v="46750"/>
    <n v="46.75"/>
    <n v="12"/>
  </r>
  <r>
    <x v="0"/>
    <s v="006"/>
    <s v="223325"/>
    <s v="6"/>
    <x v="74"/>
    <d v="2015-01-12T00:00:00"/>
    <d v="2015-01-12T00:00:00"/>
    <d v="2015-01-13T00:00:00"/>
    <x v="49"/>
    <x v="6"/>
    <s v="46750"/>
    <n v="46.75"/>
    <n v="12"/>
  </r>
  <r>
    <x v="0"/>
    <s v="007"/>
    <s v="210424"/>
    <s v="18"/>
    <x v="8"/>
    <d v="2015-01-12T00:00:00"/>
    <d v="2015-01-12T00:00:00"/>
    <d v="2015-01-13T00:00:00"/>
    <x v="38"/>
    <x v="12"/>
    <s v="476089"/>
    <n v="476.089"/>
    <n v="10"/>
  </r>
  <r>
    <x v="0"/>
    <s v="007"/>
    <s v="210424"/>
    <s v="19"/>
    <x v="3"/>
    <d v="2014-12-30T00:00:00"/>
    <d v="2014-12-30T00:00:00"/>
    <d v="2015-01-13T00:00:00"/>
    <x v="38"/>
    <x v="12"/>
    <s v="476891"/>
    <n v="476.89100000000002"/>
    <n v="10"/>
  </r>
  <r>
    <x v="0"/>
    <s v="007"/>
    <s v="210424"/>
    <s v="21"/>
    <x v="28"/>
    <d v="2015-01-12T00:00:00"/>
    <d v="2015-01-12T00:00:00"/>
    <d v="2015-01-13T00:00:00"/>
    <x v="38"/>
    <x v="12"/>
    <s v="226913"/>
    <n v="226.91300000000001"/>
    <n v="10"/>
  </r>
  <r>
    <x v="0"/>
    <s v="007"/>
    <s v="210770"/>
    <s v="14"/>
    <x v="28"/>
    <d v="2015-01-12T00:00:00"/>
    <d v="2015-01-12T00:00:00"/>
    <d v="2015-01-13T00:00:00"/>
    <x v="0"/>
    <x v="0"/>
    <s v="244500"/>
    <n v="244.5"/>
    <n v="10"/>
  </r>
  <r>
    <x v="0"/>
    <s v="007"/>
    <s v="214930"/>
    <s v="6"/>
    <x v="28"/>
    <d v="2015-01-12T00:00:00"/>
    <d v="2015-01-12T00:00:00"/>
    <d v="2015-01-13T00:00:00"/>
    <x v="39"/>
    <x v="22"/>
    <s v="433500"/>
    <n v="433.5"/>
    <n v="5"/>
  </r>
  <r>
    <x v="0"/>
    <s v="007"/>
    <s v="215284"/>
    <s v="11"/>
    <x v="28"/>
    <d v="2015-01-12T00:00:00"/>
    <d v="2015-01-12T00:00:00"/>
    <d v="2015-01-13T00:00:00"/>
    <x v="25"/>
    <x v="7"/>
    <s v="320400"/>
    <n v="320.39999999999998"/>
    <n v="8"/>
  </r>
  <r>
    <x v="0"/>
    <s v="007"/>
    <s v="216010"/>
    <s v="6"/>
    <x v="28"/>
    <d v="2015-01-12T00:00:00"/>
    <d v="2015-01-12T00:00:00"/>
    <d v="2015-01-13T00:00:00"/>
    <x v="123"/>
    <x v="1"/>
    <s v="33182"/>
    <n v="33.182000000000002"/>
    <n v="10"/>
  </r>
  <r>
    <x v="0"/>
    <s v="007"/>
    <s v="216277"/>
    <s v="6"/>
    <x v="28"/>
    <d v="2015-01-12T00:00:00"/>
    <d v="2015-01-12T00:00:00"/>
    <d v="2015-01-13T00:00:00"/>
    <x v="124"/>
    <x v="41"/>
    <s v="16000"/>
    <n v="16"/>
    <n v="8"/>
  </r>
  <r>
    <x v="0"/>
    <s v="007"/>
    <s v="218750"/>
    <s v="3"/>
    <x v="28"/>
    <d v="2015-01-12T00:00:00"/>
    <d v="2015-01-12T00:00:00"/>
    <d v="2015-01-13T00:00:00"/>
    <x v="171"/>
    <x v="1"/>
    <s v="9450"/>
    <n v="9.4499999999999993"/>
    <n v="10"/>
  </r>
  <r>
    <x v="0"/>
    <s v="007"/>
    <s v="221685"/>
    <s v="2"/>
    <x v="49"/>
    <d v="2015-01-12T00:00:00"/>
    <d v="2015-01-12T00:00:00"/>
    <d v="2015-01-13T00:00:00"/>
    <x v="148"/>
    <x v="22"/>
    <s v="63750"/>
    <n v="63.75"/>
    <n v="7"/>
  </r>
  <r>
    <x v="0"/>
    <s v="007"/>
    <s v="221853"/>
    <s v="1"/>
    <x v="28"/>
    <d v="2015-01-12T00:00:00"/>
    <d v="2015-01-12T00:00:00"/>
    <d v="2015-01-13T00:00:00"/>
    <x v="54"/>
    <x v="1"/>
    <s v="4400"/>
    <n v="4.4000000000000004"/>
    <n v="10"/>
  </r>
  <r>
    <x v="0"/>
    <s v="015"/>
    <s v="220986"/>
    <s v="1"/>
    <x v="15"/>
    <d v="2015-01-19T00:00:00"/>
    <d v="2015-01-19T00:00:00"/>
    <d v="2015-01-13T00:00:00"/>
    <x v="172"/>
    <x v="46"/>
    <s v="350000"/>
    <n v="350"/>
    <n v="9"/>
  </r>
  <r>
    <x v="14"/>
    <s v="001"/>
    <s v="219919"/>
    <s v="30"/>
    <x v="50"/>
    <d v="2015-01-13T00:00:00"/>
    <d v="2015-01-13T00:00:00"/>
    <d v="2015-01-13T00:00:00"/>
    <x v="150"/>
    <x v="33"/>
    <s v="1995"/>
    <n v="1.9950000000000001"/>
    <n v="6"/>
  </r>
  <r>
    <x v="14"/>
    <s v="001"/>
    <s v="219921"/>
    <s v="30"/>
    <x v="63"/>
    <d v="2015-01-13T00:00:00"/>
    <d v="2015-01-13T00:00:00"/>
    <d v="2015-01-13T00:00:00"/>
    <x v="173"/>
    <x v="32"/>
    <s v="1440"/>
    <n v="1.44"/>
    <n v="8"/>
  </r>
  <r>
    <x v="14"/>
    <s v="001"/>
    <s v="219923"/>
    <s v="20"/>
    <x v="50"/>
    <d v="2015-01-13T00:00:00"/>
    <d v="2015-01-13T00:00:00"/>
    <d v="2015-01-13T00:00:00"/>
    <x v="174"/>
    <x v="30"/>
    <s v="825"/>
    <n v="0.82499999999999996"/>
    <n v="10"/>
  </r>
  <r>
    <x v="14"/>
    <s v="001"/>
    <s v="219926"/>
    <s v="20"/>
    <x v="50"/>
    <d v="2015-01-13T00:00:00"/>
    <d v="2015-01-13T00:00:00"/>
    <d v="2015-01-13T00:00:00"/>
    <x v="175"/>
    <x v="30"/>
    <s v="825"/>
    <n v="0.82499999999999996"/>
    <n v="10"/>
  </r>
  <r>
    <x v="14"/>
    <s v="001"/>
    <s v="219930"/>
    <s v="40"/>
    <x v="82"/>
    <d v="2015-01-13T00:00:00"/>
    <d v="2015-01-13T00:00:00"/>
    <d v="2015-01-13T00:00:00"/>
    <x v="79"/>
    <x v="30"/>
    <s v="45"/>
    <n v="4.4999999999999998E-2"/>
    <n v="10"/>
  </r>
  <r>
    <x v="14"/>
    <s v="001"/>
    <s v="219934"/>
    <s v="20"/>
    <x v="50"/>
    <d v="2015-01-13T00:00:00"/>
    <d v="2015-01-13T00:00:00"/>
    <d v="2015-01-13T00:00:00"/>
    <x v="176"/>
    <x v="32"/>
    <s v="567"/>
    <n v="0.56699999999999995"/>
    <n v="8"/>
  </r>
  <r>
    <x v="14"/>
    <s v="001"/>
    <s v="219937"/>
    <s v="20"/>
    <x v="82"/>
    <d v="2015-01-13T00:00:00"/>
    <d v="2015-01-13T00:00:00"/>
    <d v="2015-01-13T00:00:00"/>
    <x v="94"/>
    <x v="32"/>
    <s v="200"/>
    <n v="0.2"/>
    <n v="6"/>
  </r>
  <r>
    <x v="8"/>
    <s v="016"/>
    <s v="220660"/>
    <s v="1"/>
    <x v="42"/>
    <d v="2015-01-12T00:00:00"/>
    <d v="2015-01-12T00:00:00"/>
    <d v="2015-01-13T00:00:00"/>
    <x v="111"/>
    <x v="18"/>
    <s v="180"/>
    <n v="0.18"/>
    <n v="10"/>
  </r>
  <r>
    <x v="8"/>
    <s v="016"/>
    <s v="221221"/>
    <s v="1"/>
    <x v="3"/>
    <d v="2014-12-22T00:00:00"/>
    <d v="2015-01-19T00:00:00"/>
    <d v="2015-01-13T00:00:00"/>
    <x v="83"/>
    <x v="3"/>
    <s v="560"/>
    <n v="0.56000000000000005"/>
    <n v="8"/>
  </r>
  <r>
    <x v="17"/>
    <s v="001"/>
    <s v="220470"/>
    <s v="1"/>
    <x v="51"/>
    <d v="2015-01-13T00:00:00"/>
    <d v="2015-01-13T00:00:00"/>
    <d v="2015-01-13T00:00:00"/>
    <x v="5"/>
    <x v="5"/>
    <s v="9600"/>
    <n v="9.6"/>
    <n v="12"/>
  </r>
  <r>
    <x v="17"/>
    <s v="001"/>
    <s v="220858"/>
    <s v="1"/>
    <x v="8"/>
    <d v="2015-01-13T00:00:00"/>
    <d v="2015-01-13T00:00:00"/>
    <d v="2015-01-13T00:00:00"/>
    <x v="177"/>
    <x v="18"/>
    <s v="3900"/>
    <n v="3.9"/>
    <n v="10"/>
  </r>
  <r>
    <x v="17"/>
    <s v="001"/>
    <s v="221188"/>
    <s v="2"/>
    <x v="3"/>
    <d v="2015-01-06T00:00:00"/>
    <d v="2015-01-20T00:00:00"/>
    <d v="2015-01-13T00:00:00"/>
    <x v="178"/>
    <x v="19"/>
    <s v="28800"/>
    <n v="28.8"/>
    <n v="8"/>
  </r>
  <r>
    <x v="17"/>
    <s v="001"/>
    <s v="221397"/>
    <s v="1"/>
    <x v="33"/>
    <d v="2015-01-13T00:00:00"/>
    <d v="2015-01-13T00:00:00"/>
    <d v="2015-01-13T00:00:00"/>
    <x v="179"/>
    <x v="18"/>
    <s v="3750"/>
    <n v="3.75"/>
    <n v="10"/>
  </r>
  <r>
    <x v="18"/>
    <s v="003"/>
    <s v="223196"/>
    <s v="2"/>
    <x v="57"/>
    <d v="2015-01-06T00:00:00"/>
    <d v="2015-03-17T00:00:00"/>
    <d v="2015-01-13T00:00:00"/>
    <x v="180"/>
    <x v="1"/>
    <s v="2300"/>
    <n v="2.2999999999999998"/>
    <n v="10"/>
  </r>
  <r>
    <x v="1"/>
    <s v="001"/>
    <s v="204112"/>
    <s v="511"/>
    <x v="44"/>
    <d v="2014-12-16T00:00:00"/>
    <d v="2015-02-10T00:00:00"/>
    <d v="2015-01-13T00:00:00"/>
    <x v="5"/>
    <x v="5"/>
    <s v="960"/>
    <n v="0.96"/>
    <n v="12"/>
  </r>
  <r>
    <x v="1"/>
    <s v="001"/>
    <s v="204117"/>
    <s v="502"/>
    <x v="44"/>
    <d v="2014-12-09T00:00:00"/>
    <d v="2015-02-10T00:00:00"/>
    <d v="2015-01-13T00:00:00"/>
    <x v="86"/>
    <x v="5"/>
    <s v="570"/>
    <n v="0.56999999999999995"/>
    <n v="12"/>
  </r>
  <r>
    <x v="1"/>
    <s v="001"/>
    <s v="204117"/>
    <s v="511"/>
    <x v="44"/>
    <d v="2014-12-16T00:00:00"/>
    <d v="2015-02-10T00:00:00"/>
    <d v="2015-01-13T00:00:00"/>
    <x v="86"/>
    <x v="5"/>
    <s v="380"/>
    <n v="0.38"/>
    <n v="12"/>
  </r>
  <r>
    <x v="1"/>
    <s v="001"/>
    <s v="205228"/>
    <s v="520"/>
    <x v="55"/>
    <d v="2014-12-16T00:00:00"/>
    <d v="2015-01-20T00:00:00"/>
    <d v="2015-01-13T00:00:00"/>
    <x v="56"/>
    <x v="18"/>
    <s v="15600"/>
    <n v="15.6"/>
    <n v="8"/>
  </r>
  <r>
    <x v="1"/>
    <s v="001"/>
    <s v="205231"/>
    <s v="481"/>
    <x v="55"/>
    <d v="2014-12-02T00:00:00"/>
    <d v="2015-01-20T00:00:00"/>
    <d v="2015-01-13T00:00:00"/>
    <x v="61"/>
    <x v="18"/>
    <s v="1300"/>
    <n v="1.3"/>
    <n v="8"/>
  </r>
  <r>
    <x v="1"/>
    <s v="001"/>
    <s v="205231"/>
    <s v="490"/>
    <x v="55"/>
    <d v="2015-12-09T00:00:00"/>
    <d v="2015-01-20T00:00:00"/>
    <d v="2015-01-13T00:00:00"/>
    <x v="61"/>
    <x v="18"/>
    <s v="1500"/>
    <n v="1.5"/>
    <n v="8"/>
  </r>
  <r>
    <x v="1"/>
    <s v="001"/>
    <s v="205289"/>
    <s v="490"/>
    <x v="83"/>
    <d v="2014-12-23T00:00:00"/>
    <d v="2014-12-30T00:00:00"/>
    <d v="2015-01-13T00:00:00"/>
    <x v="181"/>
    <x v="14"/>
    <s v="2200"/>
    <n v="2.2000000000000002"/>
    <n v="10"/>
  </r>
  <r>
    <x v="1"/>
    <s v="001"/>
    <s v="219819"/>
    <s v="20"/>
    <x v="5"/>
    <d v="2015-01-13T00:00:00"/>
    <d v="2015-01-13T00:00:00"/>
    <d v="2015-01-13T00:00:00"/>
    <x v="105"/>
    <x v="35"/>
    <s v="22500"/>
    <n v="22.5"/>
    <n v="9"/>
  </r>
  <r>
    <x v="1"/>
    <s v="001"/>
    <s v="219821"/>
    <s v="30"/>
    <x v="5"/>
    <d v="2015-01-13T00:00:00"/>
    <d v="2015-01-27T00:00:00"/>
    <d v="2015-01-13T00:00:00"/>
    <x v="5"/>
    <x v="5"/>
    <s v="54720"/>
    <n v="54.72"/>
    <n v="12"/>
  </r>
  <r>
    <x v="1"/>
    <s v="001"/>
    <s v="219821"/>
    <s v="31"/>
    <x v="44"/>
    <d v="2015-01-13T00:00:00"/>
    <d v="2015-02-10T00:00:00"/>
    <d v="2015-01-13T00:00:00"/>
    <x v="5"/>
    <x v="5"/>
    <s v="1920"/>
    <n v="1.92"/>
    <n v="12"/>
  </r>
  <r>
    <x v="1"/>
    <s v="001"/>
    <s v="219827"/>
    <s v="20"/>
    <x v="42"/>
    <d v="2015-01-13T00:00:00"/>
    <d v="2015-01-20T00:00:00"/>
    <d v="2015-01-13T00:00:00"/>
    <x v="131"/>
    <x v="29"/>
    <s v="2000"/>
    <n v="2"/>
    <n v="9"/>
  </r>
  <r>
    <x v="1"/>
    <s v="001"/>
    <s v="219835"/>
    <s v="30"/>
    <x v="5"/>
    <d v="2015-01-13T00:00:00"/>
    <d v="2015-01-13T00:00:00"/>
    <d v="2015-01-13T00:00:00"/>
    <x v="106"/>
    <x v="36"/>
    <s v="4200"/>
    <n v="4.2"/>
    <n v="10"/>
  </r>
  <r>
    <x v="1"/>
    <s v="001"/>
    <s v="219836"/>
    <s v="30"/>
    <x v="1"/>
    <d v="2015-01-06T00:00:00"/>
    <d v="2015-01-13T00:00:00"/>
    <d v="2015-01-13T00:00:00"/>
    <x v="133"/>
    <x v="19"/>
    <s v="720"/>
    <n v="0.72"/>
    <n v="10"/>
  </r>
  <r>
    <x v="1"/>
    <s v="001"/>
    <s v="219838"/>
    <s v="30"/>
    <x v="5"/>
    <d v="2015-01-13T00:00:00"/>
    <d v="2015-01-13T00:00:00"/>
    <d v="2015-01-13T00:00:00"/>
    <x v="67"/>
    <x v="22"/>
    <s v="40000"/>
    <n v="40"/>
    <n v="5"/>
  </r>
  <r>
    <x v="1"/>
    <s v="001"/>
    <s v="219843"/>
    <s v="30"/>
    <x v="42"/>
    <d v="2015-01-13T00:00:00"/>
    <d v="2015-01-13T00:00:00"/>
    <d v="2015-01-13T00:00:00"/>
    <x v="7"/>
    <x v="7"/>
    <s v="120000"/>
    <n v="120"/>
    <n v="8"/>
  </r>
  <r>
    <x v="1"/>
    <s v="001"/>
    <s v="219843"/>
    <s v="31"/>
    <x v="64"/>
    <d v="2015-01-13T00:00:00"/>
    <d v="2015-02-10T00:00:00"/>
    <d v="2015-01-13T00:00:00"/>
    <x v="7"/>
    <x v="7"/>
    <s v="10000"/>
    <n v="10"/>
    <n v="8"/>
  </r>
  <r>
    <x v="1"/>
    <s v="001"/>
    <s v="219864"/>
    <s v="30"/>
    <x v="27"/>
    <d v="2015-01-13T00:00:00"/>
    <d v="2015-01-13T00:00:00"/>
    <d v="2015-01-13T00:00:00"/>
    <x v="107"/>
    <x v="37"/>
    <s v="2750"/>
    <n v="2.75"/>
    <n v="7"/>
  </r>
  <r>
    <x v="1"/>
    <s v="001"/>
    <s v="219866"/>
    <s v="30"/>
    <x v="27"/>
    <d v="2015-01-13T00:00:00"/>
    <d v="2015-01-27T00:00:00"/>
    <d v="2015-01-13T00:00:00"/>
    <x v="86"/>
    <x v="5"/>
    <s v="21850"/>
    <n v="21.85"/>
    <n v="12"/>
  </r>
  <r>
    <x v="1"/>
    <s v="001"/>
    <s v="219870"/>
    <s v="30"/>
    <x v="27"/>
    <d v="2015-01-13T00:00:00"/>
    <d v="2015-01-13T00:00:00"/>
    <d v="2015-01-13T00:00:00"/>
    <x v="108"/>
    <x v="12"/>
    <s v="24750"/>
    <n v="24.75"/>
    <n v="10"/>
  </r>
  <r>
    <x v="1"/>
    <s v="001"/>
    <s v="219873"/>
    <s v="30"/>
    <x v="27"/>
    <d v="2015-01-13T00:00:00"/>
    <d v="2015-01-13T00:00:00"/>
    <d v="2015-01-13T00:00:00"/>
    <x v="109"/>
    <x v="4"/>
    <s v="66000"/>
    <n v="66"/>
    <n v="9"/>
  </r>
  <r>
    <x v="1"/>
    <s v="001"/>
    <s v="219877"/>
    <s v="30"/>
    <x v="27"/>
    <d v="2015-01-13T00:00:00"/>
    <d v="2015-01-13T00:00:00"/>
    <d v="2015-01-13T00:00:00"/>
    <x v="17"/>
    <x v="4"/>
    <s v="28500"/>
    <n v="28.5"/>
    <n v="9"/>
  </r>
  <r>
    <x v="1"/>
    <s v="001"/>
    <s v="219881"/>
    <s v="30"/>
    <x v="27"/>
    <d v="2015-01-13T00:00:00"/>
    <d v="2015-01-13T00:00:00"/>
    <d v="2015-01-13T00:00:00"/>
    <x v="110"/>
    <x v="38"/>
    <s v="4500"/>
    <n v="4.5"/>
    <n v="9"/>
  </r>
  <r>
    <x v="1"/>
    <s v="001"/>
    <s v="219887"/>
    <s v="30"/>
    <x v="27"/>
    <d v="2015-01-13T00:00:00"/>
    <d v="2015-01-13T00:00:00"/>
    <d v="2015-01-13T00:00:00"/>
    <x v="18"/>
    <x v="12"/>
    <s v="6000"/>
    <n v="6"/>
    <n v="10"/>
  </r>
  <r>
    <x v="1"/>
    <s v="001"/>
    <s v="219889"/>
    <s v="11"/>
    <x v="44"/>
    <d v="2015-01-06T00:00:00"/>
    <d v="2015-01-13T00:00:00"/>
    <d v="2015-01-13T00:00:00"/>
    <x v="56"/>
    <x v="18"/>
    <s v="600"/>
    <n v="0.6"/>
    <n v="8"/>
  </r>
  <r>
    <x v="1"/>
    <s v="001"/>
    <s v="219889"/>
    <s v="20"/>
    <x v="44"/>
    <d v="2015-01-13T00:00:00"/>
    <d v="2015-01-13T00:00:00"/>
    <d v="2015-01-13T00:00:00"/>
    <x v="56"/>
    <x v="18"/>
    <s v="15600"/>
    <n v="15.6"/>
    <n v="8"/>
  </r>
  <r>
    <x v="1"/>
    <s v="001"/>
    <s v="219891"/>
    <s v="30"/>
    <x v="27"/>
    <d v="2015-01-13T00:00:00"/>
    <d v="2015-01-13T00:00:00"/>
    <d v="2015-01-13T00:00:00"/>
    <x v="101"/>
    <x v="18"/>
    <s v="10750"/>
    <n v="10.75"/>
    <n v="8"/>
  </r>
  <r>
    <x v="1"/>
    <s v="001"/>
    <s v="219893"/>
    <s v="30"/>
    <x v="27"/>
    <d v="2015-01-13T00:00:00"/>
    <d v="2015-01-13T00:00:00"/>
    <d v="2015-01-13T00:00:00"/>
    <x v="30"/>
    <x v="18"/>
    <s v="2700"/>
    <n v="2.7"/>
    <n v="8"/>
  </r>
  <r>
    <x v="1"/>
    <s v="001"/>
    <s v="219895"/>
    <s v="30"/>
    <x v="27"/>
    <d v="2015-01-13T00:00:00"/>
    <d v="2015-01-13T00:00:00"/>
    <d v="2015-01-13T00:00:00"/>
    <x v="61"/>
    <x v="18"/>
    <s v="1500"/>
    <n v="1.5"/>
    <n v="8"/>
  </r>
  <r>
    <x v="1"/>
    <s v="001"/>
    <s v="219895"/>
    <s v="32"/>
    <x v="84"/>
    <d v="2015-01-13T00:00:00"/>
    <d v="2015-01-13T00:00:00"/>
    <d v="2015-01-13T00:00:00"/>
    <x v="61"/>
    <x v="18"/>
    <s v="100"/>
    <n v="0.1"/>
    <n v="8"/>
  </r>
  <r>
    <x v="1"/>
    <s v="001"/>
    <s v="219897"/>
    <s v="30"/>
    <x v="27"/>
    <d v="2015-01-13T00:00:00"/>
    <d v="2015-01-13T00:00:00"/>
    <d v="2015-01-13T00:00:00"/>
    <x v="70"/>
    <x v="18"/>
    <s v="270"/>
    <n v="0.27"/>
    <n v="10"/>
  </r>
  <r>
    <x v="1"/>
    <s v="001"/>
    <s v="219907"/>
    <s v="30"/>
    <x v="27"/>
    <d v="2015-01-13T00:00:00"/>
    <d v="2015-01-13T00:00:00"/>
    <d v="2015-01-13T00:00:00"/>
    <x v="111"/>
    <x v="18"/>
    <s v="540"/>
    <n v="0.54"/>
    <n v="10"/>
  </r>
  <r>
    <x v="1"/>
    <s v="001"/>
    <s v="219908"/>
    <s v="11"/>
    <x v="43"/>
    <d v="2015-01-06T00:00:00"/>
    <d v="2015-01-13T00:00:00"/>
    <d v="2015-01-13T00:00:00"/>
    <x v="112"/>
    <x v="18"/>
    <s v="180"/>
    <n v="0.18"/>
    <n v="10"/>
  </r>
  <r>
    <x v="1"/>
    <s v="001"/>
    <s v="219908"/>
    <s v="30"/>
    <x v="27"/>
    <d v="2015-01-13T00:00:00"/>
    <d v="2015-01-13T00:00:00"/>
    <d v="2015-01-13T00:00:00"/>
    <x v="112"/>
    <x v="18"/>
    <s v="360"/>
    <n v="0.36"/>
    <n v="10"/>
  </r>
  <r>
    <x v="1"/>
    <s v="001"/>
    <s v="219913"/>
    <s v="30"/>
    <x v="27"/>
    <d v="2015-01-13T00:00:00"/>
    <d v="2015-01-13T00:00:00"/>
    <d v="2015-01-13T00:00:00"/>
    <x v="63"/>
    <x v="18"/>
    <s v="23790"/>
    <n v="23.79"/>
    <n v="8"/>
  </r>
  <r>
    <x v="1"/>
    <s v="001"/>
    <s v="219914"/>
    <s v="30"/>
    <x v="27"/>
    <d v="2015-01-13T00:00:00"/>
    <d v="2015-01-13T00:00:00"/>
    <d v="2015-01-13T00:00:00"/>
    <x v="58"/>
    <x v="26"/>
    <s v="1200"/>
    <n v="1.2"/>
    <n v="8"/>
  </r>
  <r>
    <x v="1"/>
    <s v="001"/>
    <s v="219915"/>
    <s v="30"/>
    <x v="27"/>
    <d v="2015-01-13T00:00:00"/>
    <d v="2015-01-13T00:00:00"/>
    <d v="2015-01-13T00:00:00"/>
    <x v="65"/>
    <x v="26"/>
    <s v="770"/>
    <n v="0.77"/>
    <n v="8"/>
  </r>
  <r>
    <x v="1"/>
    <s v="001"/>
    <s v="219916"/>
    <s v="30"/>
    <x v="27"/>
    <d v="2015-01-13T00:00:00"/>
    <d v="2015-01-13T00:00:00"/>
    <d v="2015-01-13T00:00:00"/>
    <x v="62"/>
    <x v="26"/>
    <s v="120"/>
    <n v="0.12"/>
    <n v="10"/>
  </r>
  <r>
    <x v="1"/>
    <s v="001"/>
    <s v="219920"/>
    <s v="30"/>
    <x v="27"/>
    <d v="2015-01-13T00:00:00"/>
    <d v="2015-01-13T00:00:00"/>
    <d v="2015-01-13T00:00:00"/>
    <x v="102"/>
    <x v="26"/>
    <s v="12000"/>
    <n v="12"/>
    <n v="8"/>
  </r>
  <r>
    <x v="1"/>
    <s v="001"/>
    <s v="219920"/>
    <s v="31"/>
    <x v="23"/>
    <d v="2015-01-13T00:00:00"/>
    <d v="2015-02-10T00:00:00"/>
    <d v="2015-01-13T00:00:00"/>
    <x v="102"/>
    <x v="26"/>
    <s v="420"/>
    <n v="0.42"/>
    <n v="8"/>
  </r>
  <r>
    <x v="1"/>
    <s v="001"/>
    <s v="219929"/>
    <s v="30"/>
    <x v="27"/>
    <d v="2015-01-13T00:00:00"/>
    <d v="2015-01-13T00:00:00"/>
    <d v="2015-01-13T00:00:00"/>
    <x v="10"/>
    <x v="9"/>
    <s v="2000"/>
    <n v="2"/>
    <n v="10"/>
  </r>
  <r>
    <x v="1"/>
    <s v="001"/>
    <s v="219939"/>
    <s v="30"/>
    <x v="27"/>
    <d v="2015-01-13T00:00:00"/>
    <d v="2015-01-13T00:00:00"/>
    <d v="2015-01-13T00:00:00"/>
    <x v="127"/>
    <x v="0"/>
    <s v="79931"/>
    <n v="79.930999999999997"/>
    <n v="10"/>
  </r>
  <r>
    <x v="1"/>
    <s v="001"/>
    <s v="219941"/>
    <s v="30"/>
    <x v="27"/>
    <d v="2015-01-13T00:00:00"/>
    <d v="2015-01-13T00:00:00"/>
    <d v="2015-01-13T00:00:00"/>
    <x v="114"/>
    <x v="0"/>
    <s v="16200"/>
    <n v="16.2"/>
    <n v="10"/>
  </r>
  <r>
    <x v="1"/>
    <s v="001"/>
    <s v="219942"/>
    <s v="20"/>
    <x v="43"/>
    <d v="2015-01-13T00:00:00"/>
    <d v="2015-01-13T00:00:00"/>
    <d v="2015-01-13T00:00:00"/>
    <x v="136"/>
    <x v="0"/>
    <s v="27000"/>
    <n v="27"/>
    <n v="8"/>
  </r>
  <r>
    <x v="1"/>
    <s v="001"/>
    <s v="219943"/>
    <s v="30"/>
    <x v="27"/>
    <d v="2014-01-06T00:00:00"/>
    <d v="2015-01-13T00:00:00"/>
    <d v="2015-01-13T00:00:00"/>
    <x v="115"/>
    <x v="39"/>
    <s v="3500"/>
    <n v="3.5"/>
    <n v="10"/>
  </r>
  <r>
    <x v="1"/>
    <s v="001"/>
    <s v="220735"/>
    <s v="20"/>
    <x v="22"/>
    <d v="2015-01-06T00:00:00"/>
    <d v="2015-02-17T00:00:00"/>
    <d v="2015-01-13T00:00:00"/>
    <x v="181"/>
    <x v="14"/>
    <s v="6600"/>
    <n v="6.6"/>
    <n v="10"/>
  </r>
  <r>
    <x v="1"/>
    <s v="001"/>
    <s v="220967"/>
    <s v="20"/>
    <x v="85"/>
    <d v="2015-01-13T00:00:00"/>
    <d v="2015-01-13T00:00:00"/>
    <d v="2015-01-13T00:00:00"/>
    <x v="117"/>
    <x v="19"/>
    <s v="520"/>
    <n v="0.52"/>
    <n v="8"/>
  </r>
  <r>
    <x v="1"/>
    <s v="001"/>
    <s v="221374"/>
    <s v="20"/>
    <x v="32"/>
    <d v="2015-01-06T00:00:00"/>
    <d v="2015-01-13T00:00:00"/>
    <d v="2015-01-13T00:00:00"/>
    <x v="182"/>
    <x v="25"/>
    <s v="8000"/>
    <n v="8"/>
    <n v="9"/>
  </r>
  <r>
    <x v="1"/>
    <s v="001"/>
    <s v="222217"/>
    <s v="20"/>
    <x v="23"/>
    <d v="2015-01-13T00:00:00"/>
    <d v="2015-01-13T00:00:00"/>
    <d v="2015-01-13T00:00:00"/>
    <x v="183"/>
    <x v="32"/>
    <s v="120"/>
    <n v="0.12"/>
    <n v="8"/>
  </r>
  <r>
    <x v="1"/>
    <s v="001"/>
    <s v="223301"/>
    <s v="1"/>
    <x v="43"/>
    <d v="2015-01-06T00:00:00"/>
    <d v="2015-01-13T00:00:00"/>
    <d v="2015-01-13T00:00:00"/>
    <x v="184"/>
    <x v="32"/>
    <s v="150"/>
    <n v="0.15"/>
    <n v="6"/>
  </r>
  <r>
    <x v="19"/>
    <s v="008"/>
    <s v="222647"/>
    <s v="4"/>
    <x v="58"/>
    <d v="2014-12-16T00:00:00"/>
    <d v="2015-02-17T00:00:00"/>
    <d v="2015-01-13T00:00:00"/>
    <x v="7"/>
    <x v="7"/>
    <s v="40000"/>
    <n v="40"/>
    <n v="8"/>
  </r>
  <r>
    <x v="19"/>
    <s v="008"/>
    <s v="223125"/>
    <s v="1"/>
    <x v="73"/>
    <d v="2014-12-30T00:00:00"/>
    <d v="2015-02-17T00:00:00"/>
    <d v="2015-01-13T00:00:00"/>
    <x v="67"/>
    <x v="22"/>
    <s v="20000"/>
    <n v="20"/>
    <n v="6"/>
  </r>
  <r>
    <x v="19"/>
    <s v="008"/>
    <s v="223125"/>
    <s v="2"/>
    <x v="73"/>
    <d v="2014-12-30T00:00:00"/>
    <d v="2015-02-10T00:00:00"/>
    <d v="2015-01-13T00:00:00"/>
    <x v="39"/>
    <x v="22"/>
    <s v="12750"/>
    <n v="12.75"/>
    <n v="5"/>
  </r>
  <r>
    <x v="24"/>
    <s v="024"/>
    <s v="223655"/>
    <s v="1"/>
    <x v="86"/>
    <d v="2015-01-13T00:00:00"/>
    <d v="2015-01-13T00:00:00"/>
    <d v="2015-01-13T00:00:00"/>
    <x v="185"/>
    <x v="33"/>
    <s v="0"/>
    <n v="0"/>
    <n v="12"/>
  </r>
  <r>
    <x v="12"/>
    <s v="001"/>
    <s v="219968"/>
    <s v="3"/>
    <x v="31"/>
    <d v="2014-11-24T00:00:00"/>
    <d v="2014-11-24T00:00:00"/>
    <d v="2015-01-13T00:00:00"/>
    <x v="186"/>
    <x v="47"/>
    <s v="480"/>
    <n v="0.48"/>
    <n v="0"/>
  </r>
  <r>
    <x v="12"/>
    <s v="001"/>
    <s v="219968"/>
    <s v="4"/>
    <x v="31"/>
    <d v="2014-12-08T00:00:00"/>
    <d v="2015-12-08T00:00:00"/>
    <d v="2015-01-13T00:00:00"/>
    <x v="186"/>
    <x v="47"/>
    <s v="800"/>
    <n v="0.8"/>
    <n v="0"/>
  </r>
  <r>
    <x v="12"/>
    <s v="001"/>
    <s v="220294"/>
    <s v="3"/>
    <x v="31"/>
    <d v="2014-11-24T00:00:00"/>
    <d v="2014-11-24T00:00:00"/>
    <d v="2015-01-13T00:00:00"/>
    <x v="187"/>
    <x v="47"/>
    <s v="120"/>
    <n v="0.12"/>
    <n v="0"/>
  </r>
  <r>
    <x v="12"/>
    <s v="001"/>
    <s v="220294"/>
    <s v="4"/>
    <x v="31"/>
    <d v="2014-12-01T00:00:00"/>
    <d v="2014-12-01T00:00:00"/>
    <d v="2015-01-13T00:00:00"/>
    <x v="187"/>
    <x v="47"/>
    <s v="240"/>
    <n v="0.24"/>
    <n v="0"/>
  </r>
  <r>
    <x v="0"/>
    <s v="004"/>
    <s v="210397"/>
    <s v="8"/>
    <x v="28"/>
    <d v="2015-01-12T00:00:00"/>
    <d v="2015-01-12T00:00:00"/>
    <d v="2015-01-14T00:00:00"/>
    <x v="188"/>
    <x v="3"/>
    <s v="24900"/>
    <n v="24.9"/>
    <n v="8"/>
  </r>
  <r>
    <x v="0"/>
    <s v="007"/>
    <s v="212743"/>
    <s v="5"/>
    <x v="4"/>
    <d v="2014-11-25T00:00:00"/>
    <d v="2015-01-05T00:00:00"/>
    <d v="2015-01-14T00:00:00"/>
    <x v="188"/>
    <x v="3"/>
    <s v="44550"/>
    <n v="44.55"/>
    <n v="8"/>
  </r>
  <r>
    <x v="0"/>
    <s v="007"/>
    <s v="212743"/>
    <s v="6"/>
    <x v="70"/>
    <d v="2015-01-19T00:00:00"/>
    <d v="2015-01-19T00:00:00"/>
    <d v="2015-01-14T00:00:00"/>
    <x v="188"/>
    <x v="3"/>
    <s v="9750"/>
    <n v="9.75"/>
    <n v="8"/>
  </r>
  <r>
    <x v="0"/>
    <s v="010"/>
    <s v="210775"/>
    <s v="11"/>
    <x v="4"/>
    <d v="2015-01-05T00:00:00"/>
    <d v="2015-01-05T00:00:00"/>
    <d v="2015-01-14T00:00:00"/>
    <x v="188"/>
    <x v="3"/>
    <s v="8100"/>
    <n v="8.1"/>
    <n v="8"/>
  </r>
  <r>
    <x v="0"/>
    <s v="010"/>
    <s v="210775"/>
    <s v="12"/>
    <x v="28"/>
    <d v="2015-01-12T00:00:00"/>
    <d v="2015-01-12T00:00:00"/>
    <d v="2015-01-14T00:00:00"/>
    <x v="188"/>
    <x v="3"/>
    <s v="11850"/>
    <n v="11.85"/>
    <n v="8"/>
  </r>
  <r>
    <x v="20"/>
    <s v="001"/>
    <s v="220885"/>
    <s v="30"/>
    <x v="16"/>
    <d v="2015-01-14T00:00:00"/>
    <d v="2015-01-14T00:00:00"/>
    <d v="2015-01-14T00:00:00"/>
    <x v="125"/>
    <x v="33"/>
    <s v="12000"/>
    <n v="12"/>
    <n v="6"/>
  </r>
  <r>
    <x v="20"/>
    <s v="001"/>
    <s v="220885"/>
    <s v="31"/>
    <x v="16"/>
    <d v="2015-01-14T00:00:00"/>
    <d v="2015-01-14T00:00:00"/>
    <d v="2015-01-14T00:00:00"/>
    <x v="126"/>
    <x v="33"/>
    <s v="6000"/>
    <n v="6"/>
    <n v="6"/>
  </r>
  <r>
    <x v="28"/>
    <s v="002"/>
    <s v="220886"/>
    <s v="1"/>
    <x v="8"/>
    <d v="2015-01-07T00:00:00"/>
    <d v="2015-01-14T00:00:00"/>
    <d v="2015-01-14T00:00:00"/>
    <x v="189"/>
    <x v="41"/>
    <s v="120000"/>
    <n v="120"/>
    <n v="8"/>
  </r>
  <r>
    <x v="21"/>
    <s v="001"/>
    <s v="202676"/>
    <s v="465"/>
    <x v="53"/>
    <d v="2014-11-12T00:00:00"/>
    <d v="2015-02-11T00:00:00"/>
    <d v="2015-01-14T00:00:00"/>
    <x v="86"/>
    <x v="5"/>
    <s v="26410"/>
    <n v="26.41"/>
    <n v="12"/>
  </r>
  <r>
    <x v="21"/>
    <s v="001"/>
    <s v="205779"/>
    <s v="480"/>
    <x v="15"/>
    <d v="2014-11-26T00:00:00"/>
    <d v="2015-01-14T00:00:00"/>
    <d v="2015-01-14T00:00:00"/>
    <x v="25"/>
    <x v="7"/>
    <s v="1800"/>
    <n v="1.8"/>
    <n v="8"/>
  </r>
  <r>
    <x v="21"/>
    <s v="001"/>
    <s v="207790"/>
    <s v="460"/>
    <x v="31"/>
    <d v="2014-11-12T00:00:00"/>
    <d v="2015-01-28T00:00:00"/>
    <d v="2015-01-14T00:00:00"/>
    <x v="111"/>
    <x v="18"/>
    <s v="540"/>
    <n v="0.54"/>
    <n v="10"/>
  </r>
  <r>
    <x v="21"/>
    <s v="001"/>
    <s v="219601"/>
    <s v="30"/>
    <x v="3"/>
    <d v="2015-01-14T00:00:00"/>
    <d v="2015-01-14T00:00:00"/>
    <d v="2015-01-14T00:00:00"/>
    <x v="80"/>
    <x v="22"/>
    <s v="16500"/>
    <n v="16.5"/>
    <n v="5"/>
  </r>
  <r>
    <x v="21"/>
    <s v="001"/>
    <s v="219624"/>
    <s v="30"/>
    <x v="53"/>
    <d v="2015-01-14T00:00:00"/>
    <d v="2015-01-14T00:00:00"/>
    <d v="2015-01-14T00:00:00"/>
    <x v="7"/>
    <x v="7"/>
    <s v="70000"/>
    <n v="70"/>
    <n v="8"/>
  </r>
  <r>
    <x v="21"/>
    <s v="001"/>
    <s v="219660"/>
    <s v="30"/>
    <x v="53"/>
    <d v="2015-01-14T00:00:00"/>
    <d v="2015-01-14T00:00:00"/>
    <d v="2015-01-14T00:00:00"/>
    <x v="107"/>
    <x v="37"/>
    <s v="2750"/>
    <n v="2.75"/>
    <n v="7"/>
  </r>
  <r>
    <x v="21"/>
    <s v="001"/>
    <s v="219662"/>
    <s v="30"/>
    <x v="53"/>
    <d v="2015-01-14T00:00:00"/>
    <d v="2015-02-11T00:00:00"/>
    <d v="2015-01-14T00:00:00"/>
    <x v="97"/>
    <x v="5"/>
    <s v="650"/>
    <n v="0.65"/>
    <n v="12"/>
  </r>
  <r>
    <x v="21"/>
    <s v="001"/>
    <s v="219663"/>
    <s v="21"/>
    <x v="53"/>
    <d v="2015-01-07T00:00:00"/>
    <d v="2015-02-11T00:00:00"/>
    <d v="2015-01-14T00:00:00"/>
    <x v="5"/>
    <x v="5"/>
    <s v="1920"/>
    <n v="1.92"/>
    <n v="12"/>
  </r>
  <r>
    <x v="21"/>
    <s v="001"/>
    <s v="219663"/>
    <s v="30"/>
    <x v="53"/>
    <d v="2015-01-14T00:00:00"/>
    <d v="2015-01-14T00:00:00"/>
    <d v="2015-01-14T00:00:00"/>
    <x v="5"/>
    <x v="5"/>
    <s v="44800"/>
    <n v="44.8"/>
    <n v="12"/>
  </r>
  <r>
    <x v="21"/>
    <s v="001"/>
    <s v="219664"/>
    <s v="130"/>
    <x v="43"/>
    <d v="2015-03-25T00:00:00"/>
    <d v="2015-03-25T00:00:00"/>
    <d v="2015-01-14T00:00:00"/>
    <x v="109"/>
    <x v="4"/>
    <s v="109500"/>
    <n v="109.5"/>
    <n v="9"/>
  </r>
  <r>
    <x v="21"/>
    <s v="001"/>
    <s v="219664"/>
    <s v="30"/>
    <x v="53"/>
    <d v="2015-01-14T00:00:00"/>
    <d v="2015-01-21T00:00:00"/>
    <d v="2015-01-14T00:00:00"/>
    <x v="109"/>
    <x v="4"/>
    <s v="45000"/>
    <n v="45"/>
    <n v="9"/>
  </r>
  <r>
    <x v="21"/>
    <s v="001"/>
    <s v="219666"/>
    <s v="30"/>
    <x v="3"/>
    <d v="2015-01-14T00:00:00"/>
    <d v="2015-01-28T00:00:00"/>
    <d v="2015-01-14T00:00:00"/>
    <x v="17"/>
    <x v="4"/>
    <s v="4500"/>
    <n v="4.5"/>
    <n v="9"/>
  </r>
  <r>
    <x v="21"/>
    <s v="001"/>
    <s v="219667"/>
    <s v="30"/>
    <x v="53"/>
    <d v="2015-01-14T00:00:00"/>
    <d v="2015-01-14T00:00:00"/>
    <d v="2015-01-14T00:00:00"/>
    <x v="131"/>
    <x v="29"/>
    <s v="2000"/>
    <n v="2"/>
    <n v="9"/>
  </r>
  <r>
    <x v="21"/>
    <s v="001"/>
    <s v="219669"/>
    <s v="30"/>
    <x v="53"/>
    <d v="2015-01-14T00:00:00"/>
    <d v="2015-01-14T00:00:00"/>
    <d v="2015-01-14T00:00:00"/>
    <x v="105"/>
    <x v="35"/>
    <s v="7500"/>
    <n v="7.5"/>
    <n v="9"/>
  </r>
  <r>
    <x v="21"/>
    <s v="001"/>
    <s v="219669"/>
    <s v="31"/>
    <x v="70"/>
    <d v="2015-01-14T00:00:00"/>
    <d v="2015-01-14T00:00:00"/>
    <d v="2015-01-14T00:00:00"/>
    <x v="105"/>
    <x v="35"/>
    <s v="1500"/>
    <n v="1.5"/>
    <n v="9"/>
  </r>
  <r>
    <x v="21"/>
    <s v="001"/>
    <s v="219670"/>
    <s v="30"/>
    <x v="3"/>
    <d v="2015-01-14T00:00:00"/>
    <d v="2015-01-14T00:00:00"/>
    <d v="2015-01-14T00:00:00"/>
    <x v="132"/>
    <x v="35"/>
    <s v="18000"/>
    <n v="18"/>
    <n v="9"/>
  </r>
  <r>
    <x v="21"/>
    <s v="001"/>
    <s v="219671"/>
    <s v="30"/>
    <x v="53"/>
    <d v="2015-01-14T00:00:00"/>
    <d v="2015-01-14T00:00:00"/>
    <d v="2015-01-14T00:00:00"/>
    <x v="133"/>
    <x v="19"/>
    <s v="720"/>
    <n v="0.72"/>
    <n v="10"/>
  </r>
  <r>
    <x v="21"/>
    <s v="001"/>
    <s v="219673"/>
    <s v="30"/>
    <x v="3"/>
    <d v="2015-01-14T00:00:00"/>
    <d v="2015-01-21T00:00:00"/>
    <d v="2015-01-14T00:00:00"/>
    <x v="56"/>
    <x v="18"/>
    <s v="3360"/>
    <n v="3.36"/>
    <n v="8"/>
  </r>
  <r>
    <x v="21"/>
    <s v="001"/>
    <s v="219675"/>
    <s v="30"/>
    <x v="53"/>
    <d v="2015-01-14T00:00:00"/>
    <d v="2015-01-14T00:00:00"/>
    <d v="2015-01-14T00:00:00"/>
    <x v="101"/>
    <x v="18"/>
    <s v="12500"/>
    <n v="12.5"/>
    <n v="8"/>
  </r>
  <r>
    <x v="21"/>
    <s v="001"/>
    <s v="219675"/>
    <s v="31"/>
    <x v="59"/>
    <d v="2015-01-14T00:00:00"/>
    <d v="2015-02-11T00:00:00"/>
    <d v="2015-01-14T00:00:00"/>
    <x v="101"/>
    <x v="18"/>
    <s v="500"/>
    <n v="0.5"/>
    <n v="8"/>
  </r>
  <r>
    <x v="21"/>
    <s v="001"/>
    <s v="219676"/>
    <s v="30"/>
    <x v="53"/>
    <d v="2015-01-14T00:00:00"/>
    <d v="2015-01-14T00:00:00"/>
    <d v="2015-01-14T00:00:00"/>
    <x v="30"/>
    <x v="18"/>
    <s v="2600"/>
    <n v="2.6"/>
    <n v="8"/>
  </r>
  <r>
    <x v="21"/>
    <s v="001"/>
    <s v="219678"/>
    <s v="30"/>
    <x v="53"/>
    <d v="2015-01-14T00:00:00"/>
    <d v="2015-01-28T00:00:00"/>
    <d v="2015-01-14T00:00:00"/>
    <x v="70"/>
    <x v="18"/>
    <s v="1620"/>
    <n v="1.62"/>
    <n v="10"/>
  </r>
  <r>
    <x v="21"/>
    <s v="001"/>
    <s v="219680"/>
    <s v="30"/>
    <x v="3"/>
    <d v="2015-01-14T00:00:00"/>
    <d v="2015-01-14T00:00:00"/>
    <d v="2015-01-14T00:00:00"/>
    <x v="112"/>
    <x v="18"/>
    <s v="990"/>
    <n v="0.99"/>
    <n v="10"/>
  </r>
  <r>
    <x v="21"/>
    <s v="001"/>
    <s v="219682"/>
    <s v="30"/>
    <x v="12"/>
    <d v="2015-01-14T00:00:00"/>
    <d v="2015-01-14T00:00:00"/>
    <d v="2015-01-14T00:00:00"/>
    <x v="63"/>
    <x v="18"/>
    <s v="19859"/>
    <n v="19.859000000000002"/>
    <n v="8"/>
  </r>
  <r>
    <x v="21"/>
    <s v="001"/>
    <s v="219683"/>
    <s v="30"/>
    <x v="3"/>
    <d v="2015-01-14T00:00:00"/>
    <d v="2015-01-14T00:00:00"/>
    <d v="2015-01-14T00:00:00"/>
    <x v="62"/>
    <x v="26"/>
    <s v="900"/>
    <n v="0.9"/>
    <n v="10"/>
  </r>
  <r>
    <x v="21"/>
    <s v="001"/>
    <s v="219685"/>
    <s v="30"/>
    <x v="12"/>
    <d v="2015-01-14T00:00:00"/>
    <d v="2015-01-14T00:00:00"/>
    <d v="2015-01-14T00:00:00"/>
    <x v="102"/>
    <x v="26"/>
    <s v="6000"/>
    <n v="6"/>
    <n v="8"/>
  </r>
  <r>
    <x v="21"/>
    <s v="001"/>
    <s v="219686"/>
    <s v="30"/>
    <x v="12"/>
    <d v="2015-01-14T00:00:00"/>
    <d v="2015-01-28T00:00:00"/>
    <d v="2015-01-14T00:00:00"/>
    <x v="134"/>
    <x v="26"/>
    <s v="1520"/>
    <n v="1.52"/>
    <n v="10"/>
  </r>
  <r>
    <x v="21"/>
    <s v="001"/>
    <s v="219687"/>
    <s v="21"/>
    <x v="4"/>
    <d v="2015-01-07T00:00:00"/>
    <d v="2015-02-04T00:00:00"/>
    <d v="2015-01-14T00:00:00"/>
    <x v="53"/>
    <x v="25"/>
    <s v="4000"/>
    <n v="4"/>
    <n v="9"/>
  </r>
  <r>
    <x v="21"/>
    <s v="001"/>
    <s v="219687"/>
    <s v="30"/>
    <x v="12"/>
    <d v="2015-01-14T00:00:00"/>
    <d v="2015-01-21T00:00:00"/>
    <d v="2015-01-14T00:00:00"/>
    <x v="53"/>
    <x v="25"/>
    <s v="20000"/>
    <n v="20"/>
    <n v="9"/>
  </r>
  <r>
    <x v="21"/>
    <s v="001"/>
    <s v="219726"/>
    <s v="30"/>
    <x v="64"/>
    <d v="2015-01-14T00:00:00"/>
    <d v="2015-02-11T00:00:00"/>
    <d v="2015-01-14T00:00:00"/>
    <x v="190"/>
    <x v="25"/>
    <s v="3000"/>
    <n v="3"/>
    <n v="9"/>
  </r>
  <r>
    <x v="21"/>
    <s v="001"/>
    <s v="219727"/>
    <s v="30"/>
    <x v="12"/>
    <d v="2015-01-14T00:00:00"/>
    <d v="2015-01-14T00:00:00"/>
    <d v="2015-01-14T00:00:00"/>
    <x v="135"/>
    <x v="14"/>
    <s v="2200"/>
    <n v="2.2000000000000002"/>
    <n v="10"/>
  </r>
  <r>
    <x v="21"/>
    <s v="001"/>
    <s v="219728"/>
    <s v="30"/>
    <x v="12"/>
    <d v="2015-01-14T00:00:00"/>
    <d v="2015-01-14T00:00:00"/>
    <d v="2015-01-14T00:00:00"/>
    <x v="128"/>
    <x v="42"/>
    <s v="8000"/>
    <n v="8"/>
    <n v="8"/>
  </r>
  <r>
    <x v="21"/>
    <s v="001"/>
    <s v="219729"/>
    <s v="30"/>
    <x v="3"/>
    <d v="2015-01-14T00:00:00"/>
    <d v="2015-02-04T00:00:00"/>
    <d v="2015-01-14T00:00:00"/>
    <x v="127"/>
    <x v="0"/>
    <s v="78000"/>
    <n v="78"/>
    <n v="10"/>
  </r>
  <r>
    <x v="21"/>
    <s v="001"/>
    <s v="219729"/>
    <s v="31"/>
    <x v="64"/>
    <d v="2015-01-14T00:00:00"/>
    <d v="2015-02-18T00:00:00"/>
    <d v="2015-01-14T00:00:00"/>
    <x v="127"/>
    <x v="0"/>
    <s v="4000"/>
    <n v="4"/>
    <n v="10"/>
  </r>
  <r>
    <x v="21"/>
    <s v="001"/>
    <s v="219730"/>
    <s v="30"/>
    <x v="24"/>
    <d v="2015-01-14T00:00:00"/>
    <d v="2015-02-04T00:00:00"/>
    <d v="2015-01-14T00:00:00"/>
    <x v="136"/>
    <x v="0"/>
    <s v="1500"/>
    <n v="1.5"/>
    <n v="10"/>
  </r>
  <r>
    <x v="21"/>
    <s v="001"/>
    <s v="219731"/>
    <s v="30"/>
    <x v="12"/>
    <d v="2015-01-14T00:00:00"/>
    <d v="2015-01-28T00:00:00"/>
    <d v="2015-01-14T00:00:00"/>
    <x v="115"/>
    <x v="39"/>
    <s v="10500"/>
    <n v="10.5"/>
    <n v="10"/>
  </r>
  <r>
    <x v="21"/>
    <s v="001"/>
    <s v="221073"/>
    <s v="30"/>
    <x v="53"/>
    <d v="2015-01-14T00:00:00"/>
    <d v="2015-01-14T00:00:00"/>
    <d v="2015-01-14T00:00:00"/>
    <x v="137"/>
    <x v="35"/>
    <s v="4000"/>
    <n v="4"/>
    <n v="11"/>
  </r>
  <r>
    <x v="21"/>
    <s v="001"/>
    <s v="221074"/>
    <s v="20"/>
    <x v="53"/>
    <d v="2015-01-07T00:00:00"/>
    <d v="2015-02-04T00:00:00"/>
    <d v="2015-01-14T00:00:00"/>
    <x v="191"/>
    <x v="35"/>
    <s v="3000"/>
    <n v="3"/>
    <n v="11"/>
  </r>
  <r>
    <x v="21"/>
    <s v="001"/>
    <s v="221074"/>
    <s v="40"/>
    <x v="3"/>
    <d v="2015-01-14T00:00:00"/>
    <d v="2015-02-11T00:00:00"/>
    <d v="2015-01-14T00:00:00"/>
    <x v="191"/>
    <x v="35"/>
    <s v="3000"/>
    <n v="3"/>
    <n v="11"/>
  </r>
  <r>
    <x v="21"/>
    <s v="001"/>
    <s v="221288"/>
    <s v="30"/>
    <x v="3"/>
    <d v="2015-01-14T00:00:00"/>
    <d v="2015-01-14T00:00:00"/>
    <d v="2015-01-14T00:00:00"/>
    <x v="138"/>
    <x v="18"/>
    <s v="130"/>
    <n v="0.13"/>
    <n v="10"/>
  </r>
  <r>
    <x v="21"/>
    <s v="001"/>
    <s v="221567"/>
    <s v="40"/>
    <x v="22"/>
    <d v="2015-01-14T00:00:00"/>
    <d v="2015-01-21T00:00:00"/>
    <d v="2015-01-14T00:00:00"/>
    <x v="67"/>
    <x v="22"/>
    <s v="10000"/>
    <n v="10"/>
    <n v="5"/>
  </r>
  <r>
    <x v="21"/>
    <s v="001"/>
    <s v="221973"/>
    <s v="20"/>
    <x v="64"/>
    <d v="2015-01-14T00:00:00"/>
    <d v="2015-02-18T00:00:00"/>
    <d v="2015-01-14T00:00:00"/>
    <x v="57"/>
    <x v="9"/>
    <s v="1600"/>
    <n v="1.6"/>
    <n v="10"/>
  </r>
  <r>
    <x v="21"/>
    <s v="001"/>
    <s v="221974"/>
    <s v="20"/>
    <x v="22"/>
    <d v="2015-01-14T00:00:00"/>
    <d v="2015-02-18T00:00:00"/>
    <d v="2015-01-14T00:00:00"/>
    <x v="141"/>
    <x v="14"/>
    <s v="2400"/>
    <n v="2.4"/>
    <n v="10"/>
  </r>
  <r>
    <x v="21"/>
    <s v="002"/>
    <s v="205089"/>
    <s v="502"/>
    <x v="24"/>
    <d v="2014-12-03T00:00:00"/>
    <d v="2015-02-18T00:00:00"/>
    <d v="2015-01-14T00:00:00"/>
    <x v="5"/>
    <x v="5"/>
    <s v="320"/>
    <n v="0.32"/>
    <n v="12"/>
  </r>
  <r>
    <x v="21"/>
    <s v="002"/>
    <s v="205787"/>
    <s v="472"/>
    <x v="8"/>
    <d v="2014-11-19T00:00:00"/>
    <d v="2015-01-14T00:00:00"/>
    <d v="2015-01-14T00:00:00"/>
    <x v="30"/>
    <x v="18"/>
    <s v="100"/>
    <n v="0.1"/>
    <n v="8"/>
  </r>
  <r>
    <x v="21"/>
    <s v="002"/>
    <s v="205787"/>
    <s v="482"/>
    <x v="24"/>
    <d v="2014-11-26T00:00:00"/>
    <d v="2015-01-21T00:00:00"/>
    <d v="2015-01-14T00:00:00"/>
    <x v="30"/>
    <x v="18"/>
    <s v="100"/>
    <n v="0.1"/>
    <n v="8"/>
  </r>
  <r>
    <x v="21"/>
    <s v="002"/>
    <s v="219742"/>
    <s v="30"/>
    <x v="48"/>
    <d v="2015-01-14T00:00:00"/>
    <d v="2015-01-21T00:00:00"/>
    <d v="2015-01-14T00:00:00"/>
    <x v="140"/>
    <x v="26"/>
    <s v="1980"/>
    <n v="1.98"/>
    <n v="10"/>
  </r>
  <r>
    <x v="21"/>
    <s v="002"/>
    <s v="219744"/>
    <s v="30"/>
    <x v="48"/>
    <d v="2015-01-14T00:00:00"/>
    <d v="2015-01-14T00:00:00"/>
    <d v="2015-01-14T00:00:00"/>
    <x v="30"/>
    <x v="18"/>
    <s v="4100"/>
    <n v="4.0999999999999996"/>
    <n v="8"/>
  </r>
  <r>
    <x v="21"/>
    <s v="002"/>
    <s v="219745"/>
    <s v="30"/>
    <x v="48"/>
    <d v="2015-01-14T00:00:00"/>
    <d v="2015-01-14T00:00:00"/>
    <d v="2015-01-14T00:00:00"/>
    <x v="67"/>
    <x v="22"/>
    <s v="70000"/>
    <n v="70"/>
    <n v="5"/>
  </r>
  <r>
    <x v="21"/>
    <s v="002"/>
    <s v="219746"/>
    <s v="30"/>
    <x v="48"/>
    <d v="2015-01-14T00:00:00"/>
    <d v="2015-01-14T00:00:00"/>
    <d v="2015-01-14T00:00:00"/>
    <x v="7"/>
    <x v="7"/>
    <s v="55000"/>
    <n v="55"/>
    <n v="8"/>
  </r>
  <r>
    <x v="21"/>
    <s v="002"/>
    <s v="219746"/>
    <s v="31"/>
    <x v="61"/>
    <d v="2015-01-14T00:00:00"/>
    <d v="2015-02-11T00:00:00"/>
    <d v="2015-01-14T00:00:00"/>
    <x v="7"/>
    <x v="7"/>
    <s v="5000"/>
    <n v="5"/>
    <n v="8"/>
  </r>
  <r>
    <x v="21"/>
    <s v="002"/>
    <s v="219747"/>
    <s v="30"/>
    <x v="48"/>
    <d v="2015-01-14T00:00:00"/>
    <d v="2015-01-14T00:00:00"/>
    <d v="2015-01-14T00:00:00"/>
    <x v="25"/>
    <x v="7"/>
    <s v="9000"/>
    <n v="9"/>
    <n v="8"/>
  </r>
  <r>
    <x v="21"/>
    <s v="002"/>
    <s v="219754"/>
    <s v="30"/>
    <x v="8"/>
    <d v="2015-01-14T00:00:00"/>
    <d v="2015-01-14T00:00:00"/>
    <d v="2015-01-14T00:00:00"/>
    <x v="107"/>
    <x v="37"/>
    <s v="5500"/>
    <n v="5.5"/>
    <n v="7"/>
  </r>
  <r>
    <x v="21"/>
    <s v="002"/>
    <s v="219766"/>
    <s v="30"/>
    <x v="48"/>
    <d v="2015-01-14T00:00:00"/>
    <d v="2015-02-04T00:00:00"/>
    <d v="2015-01-14T00:00:00"/>
    <x v="86"/>
    <x v="5"/>
    <s v="30780"/>
    <n v="30.78"/>
    <n v="12"/>
  </r>
  <r>
    <x v="21"/>
    <s v="002"/>
    <s v="219768"/>
    <s v="30"/>
    <x v="48"/>
    <d v="2015-01-14T00:00:00"/>
    <d v="2015-01-14T00:00:00"/>
    <d v="2015-01-14T00:00:00"/>
    <x v="109"/>
    <x v="4"/>
    <s v="34500"/>
    <n v="34.5"/>
    <n v="9"/>
  </r>
  <r>
    <x v="21"/>
    <s v="002"/>
    <s v="219770"/>
    <s v="30"/>
    <x v="48"/>
    <d v="2015-01-14T00:00:00"/>
    <d v="2015-01-14T00:00:00"/>
    <d v="2015-01-14T00:00:00"/>
    <x v="132"/>
    <x v="35"/>
    <s v="45000"/>
    <n v="45"/>
    <n v="9"/>
  </r>
  <r>
    <x v="21"/>
    <s v="002"/>
    <s v="219772"/>
    <s v="30"/>
    <x v="48"/>
    <d v="2015-01-14T00:00:00"/>
    <d v="2015-01-14T00:00:00"/>
    <d v="2015-01-14T00:00:00"/>
    <x v="56"/>
    <x v="18"/>
    <s v="14160"/>
    <n v="14.16"/>
    <n v="8"/>
  </r>
  <r>
    <x v="21"/>
    <s v="002"/>
    <s v="219773"/>
    <s v="30"/>
    <x v="48"/>
    <d v="2015-01-14T00:00:00"/>
    <d v="2015-01-14T00:00:00"/>
    <d v="2015-01-14T00:00:00"/>
    <x v="101"/>
    <x v="18"/>
    <s v="10500"/>
    <n v="10.5"/>
    <n v="8"/>
  </r>
  <r>
    <x v="21"/>
    <s v="002"/>
    <s v="219774"/>
    <s v="30"/>
    <x v="48"/>
    <d v="2015-01-14T00:00:00"/>
    <d v="2015-01-14T00:00:00"/>
    <d v="2015-01-14T00:00:00"/>
    <x v="70"/>
    <x v="18"/>
    <s v="3150"/>
    <n v="3.15"/>
    <n v="10"/>
  </r>
  <r>
    <x v="21"/>
    <s v="002"/>
    <s v="219777"/>
    <s v="30"/>
    <x v="48"/>
    <d v="2015-01-14T00:00:00"/>
    <d v="2015-01-14T00:00:00"/>
    <d v="2015-01-14T00:00:00"/>
    <x v="63"/>
    <x v="18"/>
    <s v="38740"/>
    <n v="38.74"/>
    <n v="8"/>
  </r>
  <r>
    <x v="21"/>
    <s v="002"/>
    <s v="219778"/>
    <s v="30"/>
    <x v="8"/>
    <d v="2015-01-14T00:00:00"/>
    <d v="2015-01-14T00:00:00"/>
    <d v="2015-01-14T00:00:00"/>
    <x v="58"/>
    <x v="26"/>
    <s v="2775"/>
    <n v="2.7749999999999999"/>
    <n v="8"/>
  </r>
  <r>
    <x v="21"/>
    <s v="002"/>
    <s v="219794"/>
    <s v="30"/>
    <x v="48"/>
    <d v="2015-01-14T00:00:00"/>
    <d v="2015-01-14T00:00:00"/>
    <d v="2015-01-14T00:00:00"/>
    <x v="102"/>
    <x v="26"/>
    <s v="21780"/>
    <n v="21.78"/>
    <n v="8"/>
  </r>
  <r>
    <x v="21"/>
    <s v="002"/>
    <s v="219799"/>
    <s v="30"/>
    <x v="48"/>
    <d v="2015-01-14T00:00:00"/>
    <d v="2015-01-21T00:00:00"/>
    <d v="2015-01-14T00:00:00"/>
    <x v="127"/>
    <x v="0"/>
    <s v="74000"/>
    <n v="74"/>
    <n v="10"/>
  </r>
  <r>
    <x v="21"/>
    <s v="002"/>
    <s v="219800"/>
    <s v="30"/>
    <x v="48"/>
    <d v="2015-01-14T00:00:00"/>
    <d v="2015-01-21T00:00:00"/>
    <d v="2015-01-14T00:00:00"/>
    <x v="115"/>
    <x v="39"/>
    <s v="3500"/>
    <n v="3.5"/>
    <n v="10"/>
  </r>
  <r>
    <x v="21"/>
    <s v="002"/>
    <s v="219805"/>
    <s v="30"/>
    <x v="48"/>
    <d v="2015-01-14T00:00:00"/>
    <d v="2015-01-14T00:00:00"/>
    <d v="2015-01-14T00:00:00"/>
    <x v="128"/>
    <x v="42"/>
    <s v="8000"/>
    <n v="8"/>
    <n v="8"/>
  </r>
  <r>
    <x v="21"/>
    <s v="002"/>
    <s v="219807"/>
    <s v="30"/>
    <x v="48"/>
    <d v="2015-01-14T00:00:00"/>
    <d v="2015-01-21T00:00:00"/>
    <d v="2015-01-14T00:00:00"/>
    <x v="141"/>
    <x v="14"/>
    <s v="14400"/>
    <n v="14.4"/>
    <n v="10"/>
  </r>
  <r>
    <x v="21"/>
    <s v="002"/>
    <s v="219815"/>
    <s v="30"/>
    <x v="48"/>
    <d v="2015-01-14T00:00:00"/>
    <d v="2015-01-21T00:00:00"/>
    <d v="2015-01-14T00:00:00"/>
    <x v="114"/>
    <x v="0"/>
    <s v="1800"/>
    <n v="1.8"/>
    <n v="10"/>
  </r>
  <r>
    <x v="21"/>
    <s v="002"/>
    <s v="220634"/>
    <s v="30"/>
    <x v="48"/>
    <d v="2015-01-14T00:00:00"/>
    <d v="2015-01-14T00:00:00"/>
    <d v="2015-01-14T00:00:00"/>
    <x v="137"/>
    <x v="35"/>
    <s v="2000"/>
    <n v="2"/>
    <n v="11"/>
  </r>
  <r>
    <x v="21"/>
    <s v="002"/>
    <s v="222402"/>
    <s v="1"/>
    <x v="87"/>
    <d v="2014-12-17T00:00:00"/>
    <d v="2015-02-25T00:00:00"/>
    <d v="2015-01-14T00:00:00"/>
    <x v="192"/>
    <x v="14"/>
    <s v="2400"/>
    <n v="2.4"/>
    <n v="10"/>
  </r>
  <r>
    <x v="22"/>
    <s v="001"/>
    <s v="221793"/>
    <s v="3"/>
    <x v="16"/>
    <d v="2014-11-26T00:00:00"/>
    <d v="2015-02-11T00:00:00"/>
    <d v="2015-01-14T00:00:00"/>
    <x v="10"/>
    <x v="9"/>
    <s v="2000"/>
    <n v="2"/>
    <n v="10"/>
  </r>
  <r>
    <x v="22"/>
    <s v="001"/>
    <s v="221793"/>
    <s v="5"/>
    <x v="16"/>
    <d v="2014-11-26T00:00:00"/>
    <d v="2015-01-28T00:00:00"/>
    <d v="2015-01-14T00:00:00"/>
    <x v="189"/>
    <x v="41"/>
    <s v="24000"/>
    <n v="24"/>
    <n v="8"/>
  </r>
  <r>
    <x v="22"/>
    <s v="001"/>
    <s v="222240"/>
    <s v="2"/>
    <x v="23"/>
    <d v="2014-12-03T00:00:00"/>
    <d v="2015-02-18T00:00:00"/>
    <d v="2015-01-14T00:00:00"/>
    <x v="142"/>
    <x v="14"/>
    <s v="3600"/>
    <n v="3.6"/>
    <n v="10"/>
  </r>
  <r>
    <x v="22"/>
    <s v="001"/>
    <s v="222240"/>
    <s v="4"/>
    <x v="23"/>
    <d v="2014-12-03T00:00:00"/>
    <d v="2015-02-18T00:00:00"/>
    <d v="2015-01-14T00:00:00"/>
    <x v="143"/>
    <x v="28"/>
    <s v="1800"/>
    <n v="1.8"/>
    <n v="10"/>
  </r>
  <r>
    <x v="22"/>
    <s v="001"/>
    <s v="222377"/>
    <s v="4"/>
    <x v="59"/>
    <d v="2014-12-10T00:00:00"/>
    <d v="2015-02-18T00:00:00"/>
    <d v="2015-01-14T00:00:00"/>
    <x v="142"/>
    <x v="14"/>
    <s v="1800"/>
    <n v="1.8"/>
    <n v="10"/>
  </r>
  <r>
    <x v="22"/>
    <s v="001"/>
    <s v="222377"/>
    <s v="6"/>
    <x v="59"/>
    <d v="2014-12-10T00:00:00"/>
    <d v="2015-02-04T00:00:00"/>
    <d v="2015-01-14T00:00:00"/>
    <x v="189"/>
    <x v="41"/>
    <s v="6000"/>
    <n v="6"/>
    <n v="8"/>
  </r>
  <r>
    <x v="22"/>
    <s v="001"/>
    <s v="223078"/>
    <s v="3"/>
    <x v="73"/>
    <d v="2015-01-07T00:00:00"/>
    <d v="2015-02-18T00:00:00"/>
    <d v="2015-01-14T00:00:00"/>
    <x v="189"/>
    <x v="41"/>
    <s v="6000"/>
    <n v="6"/>
    <n v="7"/>
  </r>
  <r>
    <x v="23"/>
    <s v="004"/>
    <s v="220834"/>
    <s v="1"/>
    <x v="63"/>
    <d v="2015-01-14T00:00:00"/>
    <d v="2015-01-21T00:00:00"/>
    <d v="2015-01-14T00:00:00"/>
    <x v="10"/>
    <x v="9"/>
    <s v="12000"/>
    <n v="12"/>
    <n v="10"/>
  </r>
  <r>
    <x v="23"/>
    <s v="004"/>
    <s v="220929"/>
    <s v="1"/>
    <x v="44"/>
    <d v="2015-01-14T00:00:00"/>
    <d v="2015-01-28T00:00:00"/>
    <d v="2015-01-14T00:00:00"/>
    <x v="64"/>
    <x v="14"/>
    <s v="4000"/>
    <n v="4"/>
    <n v="10"/>
  </r>
  <r>
    <x v="23"/>
    <s v="004"/>
    <s v="220929"/>
    <s v="2"/>
    <x v="44"/>
    <d v="2015-01-14T00:00:00"/>
    <d v="2015-01-14T00:00:00"/>
    <d v="2015-01-14T00:00:00"/>
    <x v="7"/>
    <x v="7"/>
    <s v="5000"/>
    <n v="5"/>
    <n v="8"/>
  </r>
  <r>
    <x v="23"/>
    <s v="004"/>
    <s v="220929"/>
    <s v="3"/>
    <x v="44"/>
    <d v="2015-01-14T00:00:00"/>
    <d v="2015-01-28T00:00:00"/>
    <d v="2015-01-14T00:00:00"/>
    <x v="10"/>
    <x v="9"/>
    <s v="8000"/>
    <n v="8"/>
    <n v="10"/>
  </r>
  <r>
    <x v="23"/>
    <s v="004"/>
    <s v="221434"/>
    <s v="1"/>
    <x v="33"/>
    <d v="2015-01-14T00:00:00"/>
    <d v="2015-01-14T00:00:00"/>
    <d v="2015-01-14T00:00:00"/>
    <x v="80"/>
    <x v="22"/>
    <s v="11000"/>
    <n v="11"/>
    <n v="5"/>
  </r>
  <r>
    <x v="23"/>
    <s v="004"/>
    <s v="222086"/>
    <s v="1"/>
    <x v="70"/>
    <d v="2015-01-14T00:00:00"/>
    <d v="2015-02-18T00:00:00"/>
    <d v="2015-01-14T00:00:00"/>
    <x v="64"/>
    <x v="14"/>
    <s v="16000"/>
    <n v="16"/>
    <n v="10"/>
  </r>
  <r>
    <x v="24"/>
    <s v="024"/>
    <s v="219547"/>
    <s v="3"/>
    <x v="84"/>
    <d v="2015-01-14T00:00:00"/>
    <d v="2015-01-14T00:00:00"/>
    <d v="2015-01-14T00:00:00"/>
    <x v="185"/>
    <x v="33"/>
    <s v="285"/>
    <n v="0.28499999999999998"/>
    <n v="12"/>
  </r>
  <r>
    <x v="24"/>
    <s v="024"/>
    <s v="223637"/>
    <s v="1"/>
    <x v="86"/>
    <d v="2015-01-14T00:00:00"/>
    <d v="2015-01-14T00:00:00"/>
    <d v="2015-01-14T00:00:00"/>
    <x v="150"/>
    <x v="33"/>
    <s v="855"/>
    <n v="0.85499999999999998"/>
    <n v="6"/>
  </r>
  <r>
    <x v="24"/>
    <s v="030"/>
    <s v="222157"/>
    <s v="5"/>
    <x v="64"/>
    <d v="2014-12-03T00:00:00"/>
    <d v="2015-02-11T00:00:00"/>
    <d v="2015-01-14T00:00:00"/>
    <x v="15"/>
    <x v="11"/>
    <s v="4500"/>
    <n v="4.5"/>
    <n v="9"/>
  </r>
  <r>
    <x v="29"/>
    <s v="014"/>
    <s v="223403"/>
    <s v="2"/>
    <x v="67"/>
    <d v="2015-01-07T00:00:00"/>
    <d v="2015-01-14T00:00:00"/>
    <d v="2015-01-14T00:00:00"/>
    <x v="104"/>
    <x v="32"/>
    <s v="900"/>
    <n v="0.9"/>
    <n v="6"/>
  </r>
  <r>
    <x v="29"/>
    <s v="014"/>
    <s v="223403"/>
    <s v="7"/>
    <x v="67"/>
    <d v="2015-01-07T00:00:00"/>
    <d v="2015-01-14T00:00:00"/>
    <d v="2015-01-14T00:00:00"/>
    <x v="150"/>
    <x v="33"/>
    <s v="10260"/>
    <n v="10.26"/>
    <n v="6"/>
  </r>
  <r>
    <x v="29"/>
    <s v="014"/>
    <s v="223403"/>
    <s v="8"/>
    <x v="67"/>
    <d v="2015-01-07T00:00:00"/>
    <d v="2015-01-14T00:00:00"/>
    <d v="2015-01-14T00:00:00"/>
    <x v="193"/>
    <x v="30"/>
    <s v="100"/>
    <n v="0.1"/>
    <n v="10"/>
  </r>
  <r>
    <x v="12"/>
    <s v="001"/>
    <s v="223698"/>
    <s v="1"/>
    <x v="88"/>
    <d v="2015-01-14T00:00:00"/>
    <d v="2015-01-14T00:00:00"/>
    <d v="2015-01-14T00:00:00"/>
    <x v="194"/>
    <x v="30"/>
    <s v="2415"/>
    <n v="2.415"/>
    <n v="10"/>
  </r>
  <r>
    <x v="4"/>
    <s v="001"/>
    <s v="221164"/>
    <s v="1"/>
    <x v="12"/>
    <d v="2015-01-19T00:00:00"/>
    <d v="2015-01-19T00:00:00"/>
    <d v="2015-01-15T00:00:00"/>
    <x v="93"/>
    <x v="33"/>
    <s v="4200"/>
    <n v="4.2"/>
    <n v="6"/>
  </r>
  <r>
    <x v="4"/>
    <s v="001"/>
    <s v="221211"/>
    <s v="1"/>
    <x v="3"/>
    <d v="2015-01-19T00:00:00"/>
    <d v="2015-01-19T00:00:00"/>
    <d v="2015-01-15T00:00:00"/>
    <x v="166"/>
    <x v="30"/>
    <s v="2640"/>
    <n v="2.64"/>
    <n v="10"/>
  </r>
  <r>
    <x v="30"/>
    <s v="008"/>
    <s v="220553"/>
    <s v="1"/>
    <x v="41"/>
    <d v="2015-01-14T00:00:00"/>
    <d v="2015-01-14T00:00:00"/>
    <d v="2015-01-15T00:00:00"/>
    <x v="0"/>
    <x v="0"/>
    <s v="426174"/>
    <n v="426.17399999999998"/>
    <n v="10"/>
  </r>
  <r>
    <x v="30"/>
    <s v="008"/>
    <s v="222092"/>
    <s v="1"/>
    <x v="70"/>
    <d v="2014-12-17T00:00:00"/>
    <d v="2015-02-04T00:00:00"/>
    <d v="2015-01-15T00:00:00"/>
    <x v="7"/>
    <x v="7"/>
    <s v="103698"/>
    <n v="103.69799999999999"/>
    <n v="8"/>
  </r>
  <r>
    <x v="31"/>
    <s v="003"/>
    <s v="222699"/>
    <s v="1"/>
    <x v="89"/>
    <d v="2014-12-18T00:00:00"/>
    <d v="2015-02-19T00:00:00"/>
    <d v="2015-01-15T00:00:00"/>
    <x v="189"/>
    <x v="41"/>
    <s v="21000"/>
    <n v="21"/>
    <n v="8"/>
  </r>
  <r>
    <x v="10"/>
    <s v="015"/>
    <s v="220936"/>
    <s v="1"/>
    <x v="44"/>
    <d v="2014-11-06T00:00:00"/>
    <d v="2015-01-29T00:00:00"/>
    <d v="2015-01-15T00:00:00"/>
    <x v="9"/>
    <x v="6"/>
    <s v="5000"/>
    <n v="5"/>
    <n v="10"/>
  </r>
  <r>
    <x v="10"/>
    <s v="015"/>
    <s v="223009"/>
    <s v="1"/>
    <x v="56"/>
    <d v="2015-01-08T00:00:00"/>
    <d v="2015-03-12T00:00:00"/>
    <d v="2015-01-15T00:00:00"/>
    <x v="123"/>
    <x v="1"/>
    <s v="7500"/>
    <n v="7.5"/>
    <n v="10"/>
  </r>
  <r>
    <x v="10"/>
    <s v="016"/>
    <s v="220931"/>
    <s v="12"/>
    <x v="44"/>
    <d v="2014-11-06T00:00:00"/>
    <d v="2015-01-15T00:00:00"/>
    <d v="2015-01-15T00:00:00"/>
    <x v="25"/>
    <x v="7"/>
    <s v="16200"/>
    <n v="16.2"/>
    <n v="8"/>
  </r>
  <r>
    <x v="10"/>
    <s v="016"/>
    <s v="220931"/>
    <s v="2"/>
    <x v="44"/>
    <d v="2014-11-06T00:00:00"/>
    <d v="2015-01-15T00:00:00"/>
    <d v="2015-01-15T00:00:00"/>
    <x v="195"/>
    <x v="42"/>
    <s v="16000"/>
    <n v="16"/>
    <n v="8"/>
  </r>
  <r>
    <x v="10"/>
    <s v="016"/>
    <s v="221831"/>
    <s v="8"/>
    <x v="16"/>
    <d v="2014-12-04T00:00:00"/>
    <d v="2015-02-12T00:00:00"/>
    <d v="2015-01-15T00:00:00"/>
    <x v="154"/>
    <x v="1"/>
    <s v="24000"/>
    <n v="24"/>
    <n v="10"/>
  </r>
  <r>
    <x v="1"/>
    <s v="002"/>
    <s v="219630"/>
    <s v="30"/>
    <x v="53"/>
    <d v="2015-01-16T00:00:00"/>
    <d v="2015-01-16T00:00:00"/>
    <d v="2015-01-16T00:00:00"/>
    <x v="71"/>
    <x v="29"/>
    <s v="925"/>
    <n v="0.92500000000000004"/>
    <n v="9"/>
  </r>
  <r>
    <x v="1"/>
    <s v="002"/>
    <s v="220334"/>
    <s v="30"/>
    <x v="53"/>
    <d v="2015-01-16T00:00:00"/>
    <d v="2015-01-16T00:00:00"/>
    <d v="2015-01-16T00:00:00"/>
    <x v="30"/>
    <x v="18"/>
    <s v="100"/>
    <n v="0.1"/>
    <n v="8"/>
  </r>
  <r>
    <x v="1"/>
    <s v="002"/>
    <s v="220338"/>
    <s v="30"/>
    <x v="33"/>
    <d v="2015-01-09T00:00:00"/>
    <d v="2015-02-06T00:00:00"/>
    <d v="2015-01-16T00:00:00"/>
    <x v="2"/>
    <x v="2"/>
    <s v="4000"/>
    <n v="4"/>
    <n v="10"/>
  </r>
  <r>
    <x v="1"/>
    <s v="002"/>
    <s v="220780"/>
    <s v="50"/>
    <x v="28"/>
    <d v="2014-01-16T00:00:00"/>
    <d v="2015-01-16T00:00:00"/>
    <d v="2015-01-16T00:00:00"/>
    <x v="29"/>
    <x v="17"/>
    <s v="2250"/>
    <n v="2.25"/>
    <n v="11"/>
  </r>
  <r>
    <x v="1"/>
    <s v="002"/>
    <s v="220783"/>
    <s v="30"/>
    <x v="53"/>
    <d v="2015-01-16T00:00:00"/>
    <d v="2015-02-13T00:00:00"/>
    <d v="2015-01-16T00:00:00"/>
    <x v="5"/>
    <x v="5"/>
    <s v="640"/>
    <n v="0.64"/>
    <n v="12"/>
  </r>
  <r>
    <x v="1"/>
    <s v="002"/>
    <s v="220785"/>
    <s v="30"/>
    <x v="53"/>
    <d v="2015-01-16T00:00:00"/>
    <d v="2015-01-16T00:00:00"/>
    <d v="2015-01-16T00:00:00"/>
    <x v="56"/>
    <x v="18"/>
    <s v="240"/>
    <n v="0.24"/>
    <n v="8"/>
  </r>
  <r>
    <x v="1"/>
    <s v="002"/>
    <s v="220789"/>
    <s v="30"/>
    <x v="53"/>
    <d v="2015-01-16T00:00:00"/>
    <d v="2015-01-16T00:00:00"/>
    <d v="2015-01-16T00:00:00"/>
    <x v="101"/>
    <x v="18"/>
    <s v="125"/>
    <n v="0.125"/>
    <n v="8"/>
  </r>
  <r>
    <x v="1"/>
    <s v="002"/>
    <s v="221060"/>
    <s v="50"/>
    <x v="28"/>
    <d v="2015-01-16T00:00:00"/>
    <d v="2015-01-16T00:00:00"/>
    <d v="2015-01-16T00:00:00"/>
    <x v="61"/>
    <x v="18"/>
    <s v="100"/>
    <n v="0.1"/>
    <n v="8"/>
  </r>
  <r>
    <x v="1"/>
    <s v="002"/>
    <s v="221060"/>
    <s v="52"/>
    <x v="90"/>
    <d v="2015-01-16T00:00:00"/>
    <d v="2015-01-16T00:00:00"/>
    <d v="2015-01-16T00:00:00"/>
    <x v="61"/>
    <x v="18"/>
    <s v="100"/>
    <n v="0.1"/>
    <n v="8"/>
  </r>
  <r>
    <x v="32"/>
    <s v="002"/>
    <s v="221731"/>
    <s v="3"/>
    <x v="49"/>
    <d v="2014-11-21T00:00:00"/>
    <d v="2015-02-13T00:00:00"/>
    <d v="2015-01-16T00:00:00"/>
    <x v="10"/>
    <x v="9"/>
    <s v="18000"/>
    <n v="18"/>
    <n v="10"/>
  </r>
  <r>
    <x v="32"/>
    <s v="002"/>
    <s v="222254"/>
    <s v="4"/>
    <x v="61"/>
    <d v="2014-12-05T00:00:00"/>
    <d v="2015-02-20T00:00:00"/>
    <d v="2015-01-16T00:00:00"/>
    <x v="10"/>
    <x v="9"/>
    <s v="82000"/>
    <n v="82"/>
    <n v="10"/>
  </r>
  <r>
    <x v="2"/>
    <s v="005"/>
    <s v="222192"/>
    <s v="2"/>
    <x v="23"/>
    <d v="2014-12-04T00:00:00"/>
    <d v="2015-02-05T00:00:00"/>
    <d v="2015-01-16T00:00:00"/>
    <x v="25"/>
    <x v="7"/>
    <s v="12600"/>
    <n v="12.6"/>
    <n v="8"/>
  </r>
  <r>
    <x v="10"/>
    <s v="010"/>
    <s v="215441"/>
    <s v="3"/>
    <x v="91"/>
    <d v="2014-07-03T00:00:00"/>
    <d v="2014-07-03T00:00:00"/>
    <d v="2015-01-16T00:00:00"/>
    <x v="196"/>
    <x v="48"/>
    <s v="800"/>
    <n v="0.8"/>
    <n v="0"/>
  </r>
  <r>
    <x v="10"/>
    <s v="010"/>
    <s v="216204"/>
    <s v="2"/>
    <x v="92"/>
    <d v="2014-07-17T00:00:00"/>
    <d v="2014-07-24T00:00:00"/>
    <d v="2015-01-16T00:00:00"/>
    <x v="196"/>
    <x v="48"/>
    <s v="1600"/>
    <n v="1.6"/>
    <n v="0"/>
  </r>
  <r>
    <x v="10"/>
    <s v="015"/>
    <s v="220148"/>
    <s v="1"/>
    <x v="26"/>
    <d v="2014-10-16T00:00:00"/>
    <d v="2015-01-08T00:00:00"/>
    <d v="2015-01-16T00:00:00"/>
    <x v="197"/>
    <x v="15"/>
    <s v="51750"/>
    <n v="51.75"/>
    <n v="10"/>
  </r>
  <r>
    <x v="10"/>
    <s v="015"/>
    <s v="220936"/>
    <s v="3"/>
    <x v="44"/>
    <d v="2014-11-06T00:00:00"/>
    <d v="2015-01-29T00:00:00"/>
    <d v="2015-01-16T00:00:00"/>
    <x v="197"/>
    <x v="15"/>
    <s v="45000"/>
    <n v="45"/>
    <n v="10"/>
  </r>
  <r>
    <x v="10"/>
    <s v="015"/>
    <s v="221833"/>
    <s v="2"/>
    <x v="16"/>
    <d v="2014-12-04T00:00:00"/>
    <d v="2015-02-12T00:00:00"/>
    <d v="2015-01-16T00:00:00"/>
    <x v="197"/>
    <x v="15"/>
    <s v="29250"/>
    <n v="29.25"/>
    <n v="10"/>
  </r>
  <r>
    <x v="3"/>
    <s v="013"/>
    <s v="221286"/>
    <s v="1"/>
    <x v="24"/>
    <d v="2015-01-13T00:00:00"/>
    <d v="2015-01-23T00:00:00"/>
    <d v="2015-01-16T00:00:00"/>
    <x v="198"/>
    <x v="16"/>
    <s v="30000"/>
    <n v="30"/>
    <n v="9"/>
  </r>
  <r>
    <x v="12"/>
    <s v="001"/>
    <s v="223836"/>
    <s v="1"/>
    <x v="93"/>
    <d v="2015-01-16T00:00:00"/>
    <d v="2015-01-16T00:00:00"/>
    <d v="2015-01-16T00:00:00"/>
    <x v="164"/>
    <x v="5"/>
    <s v="-52500"/>
    <n v="-52.5"/>
    <n v="12"/>
  </r>
  <r>
    <x v="4"/>
    <s v="001"/>
    <s v="220753"/>
    <s v="1"/>
    <x v="11"/>
    <d v="2015-01-19T00:00:00"/>
    <d v="2015-01-19T00:00:00"/>
    <d v="2015-01-19T00:00:00"/>
    <x v="164"/>
    <x v="5"/>
    <s v="304500"/>
    <n v="304.5"/>
    <n v="12"/>
  </r>
  <r>
    <x v="0"/>
    <s v="005"/>
    <s v="216006"/>
    <s v="6"/>
    <x v="5"/>
    <d v="2015-01-12T00:00:00"/>
    <d v="2015-01-12T00:00:00"/>
    <d v="2015-01-19T00:00:00"/>
    <x v="46"/>
    <x v="4"/>
    <s v="6000"/>
    <n v="6"/>
    <n v="9"/>
  </r>
  <r>
    <x v="0"/>
    <s v="005"/>
    <s v="221681"/>
    <s v="1"/>
    <x v="49"/>
    <d v="2015-01-05T00:00:00"/>
    <d v="2015-02-09T00:00:00"/>
    <d v="2015-01-19T00:00:00"/>
    <x v="0"/>
    <x v="0"/>
    <s v="25500"/>
    <n v="25.5"/>
    <n v="10"/>
  </r>
  <r>
    <x v="0"/>
    <s v="005"/>
    <s v="221682"/>
    <s v="1"/>
    <x v="49"/>
    <d v="2014-12-08T00:00:00"/>
    <d v="2015-02-09T00:00:00"/>
    <d v="2015-01-19T00:00:00"/>
    <x v="0"/>
    <x v="0"/>
    <s v="21000"/>
    <n v="21"/>
    <n v="10"/>
  </r>
  <r>
    <x v="0"/>
    <s v="006"/>
    <s v="211144"/>
    <s v="7"/>
    <x v="70"/>
    <d v="2015-01-19T00:00:00"/>
    <d v="2015-01-19T00:00:00"/>
    <d v="2015-01-19T00:00:00"/>
    <x v="37"/>
    <x v="3"/>
    <s v="4680"/>
    <n v="4.68"/>
    <n v="8"/>
  </r>
  <r>
    <x v="0"/>
    <s v="006"/>
    <s v="211145"/>
    <s v="15"/>
    <x v="70"/>
    <d v="2015-01-19T00:00:00"/>
    <d v="2015-01-19T00:00:00"/>
    <d v="2015-01-19T00:00:00"/>
    <x v="38"/>
    <x v="12"/>
    <s v="398250"/>
    <n v="398.25"/>
    <n v="10"/>
  </r>
  <r>
    <x v="0"/>
    <s v="006"/>
    <s v="211145"/>
    <s v="16"/>
    <x v="59"/>
    <d v="2015-01-19T00:00:00"/>
    <d v="2015-01-19T00:00:00"/>
    <d v="2015-01-19T00:00:00"/>
    <x v="38"/>
    <x v="12"/>
    <s v="369000"/>
    <n v="369"/>
    <n v="10"/>
  </r>
  <r>
    <x v="0"/>
    <s v="006"/>
    <s v="216009"/>
    <s v="4"/>
    <x v="62"/>
    <d v="2015-01-19T00:00:00"/>
    <d v="2015-01-19T00:00:00"/>
    <d v="2015-01-19T00:00:00"/>
    <x v="15"/>
    <x v="11"/>
    <s v="48850"/>
    <n v="48.85"/>
    <n v="9"/>
  </r>
  <r>
    <x v="0"/>
    <s v="006"/>
    <s v="220720"/>
    <s v="1"/>
    <x v="11"/>
    <d v="2015-01-05T00:00:00"/>
    <d v="2015-01-19T00:00:00"/>
    <d v="2015-01-19T00:00:00"/>
    <x v="199"/>
    <x v="4"/>
    <s v="13500"/>
    <n v="13.5"/>
    <n v="10"/>
  </r>
  <r>
    <x v="0"/>
    <s v="006"/>
    <s v="220987"/>
    <s v="3"/>
    <x v="15"/>
    <d v="2015-01-12T00:00:00"/>
    <d v="2015-01-19T00:00:00"/>
    <d v="2015-01-19T00:00:00"/>
    <x v="53"/>
    <x v="25"/>
    <s v="48000"/>
    <n v="48"/>
    <n v="9"/>
  </r>
  <r>
    <x v="0"/>
    <s v="006"/>
    <s v="221786"/>
    <s v="1"/>
    <x v="94"/>
    <d v="2014-12-01T00:00:00"/>
    <d v="2015-02-16T00:00:00"/>
    <d v="2015-01-19T00:00:00"/>
    <x v="0"/>
    <x v="0"/>
    <s v="66000"/>
    <n v="66"/>
    <n v="10"/>
  </r>
  <r>
    <x v="0"/>
    <s v="006"/>
    <s v="223325"/>
    <s v="8"/>
    <x v="74"/>
    <d v="2015-01-12T00:00:00"/>
    <d v="2015-03-09T00:00:00"/>
    <d v="2015-01-19T00:00:00"/>
    <x v="49"/>
    <x v="6"/>
    <s v="46750"/>
    <n v="46.75"/>
    <n v="12"/>
  </r>
  <r>
    <x v="0"/>
    <s v="007"/>
    <s v="215285"/>
    <s v="5"/>
    <x v="37"/>
    <d v="2015-01-19T00:00:00"/>
    <d v="2015-01-19T00:00:00"/>
    <d v="2015-01-19T00:00:00"/>
    <x v="17"/>
    <x v="4"/>
    <s v="99000"/>
    <n v="99"/>
    <n v="9"/>
  </r>
  <r>
    <x v="0"/>
    <s v="009"/>
    <s v="218387"/>
    <s v="5"/>
    <x v="28"/>
    <d v="2015-01-12T00:00:00"/>
    <d v="2015-01-12T00:00:00"/>
    <d v="2015-01-19T00:00:00"/>
    <x v="46"/>
    <x v="4"/>
    <s v="18000"/>
    <n v="18"/>
    <n v="9"/>
  </r>
  <r>
    <x v="0"/>
    <s v="009"/>
    <s v="221103"/>
    <s v="1"/>
    <x v="12"/>
    <d v="2015-01-05T00:00:00"/>
    <d v="2015-02-02T00:00:00"/>
    <d v="2015-01-19T00:00:00"/>
    <x v="50"/>
    <x v="6"/>
    <s v="5400"/>
    <n v="5.4"/>
    <n v="10"/>
  </r>
  <r>
    <x v="0"/>
    <s v="009"/>
    <s v="221534"/>
    <s v="2"/>
    <x v="70"/>
    <d v="2015-01-19T00:00:00"/>
    <d v="2015-01-19T00:00:00"/>
    <d v="2015-01-19T00:00:00"/>
    <x v="110"/>
    <x v="38"/>
    <s v="29250"/>
    <n v="29.25"/>
    <n v="9"/>
  </r>
  <r>
    <x v="0"/>
    <s v="010"/>
    <s v="210774"/>
    <s v="11"/>
    <x v="70"/>
    <d v="2015-01-19T00:00:00"/>
    <d v="2015-01-19T00:00:00"/>
    <d v="2015-01-19T00:00:00"/>
    <x v="0"/>
    <x v="0"/>
    <s v="36000"/>
    <n v="36"/>
    <n v="10"/>
  </r>
  <r>
    <x v="0"/>
    <s v="010"/>
    <s v="215202"/>
    <s v="8"/>
    <x v="70"/>
    <d v="2015-01-19T00:00:00"/>
    <d v="2015-01-19T00:00:00"/>
    <d v="2015-01-19T00:00:00"/>
    <x v="80"/>
    <x v="22"/>
    <s v="385000"/>
    <n v="385"/>
    <n v="5"/>
  </r>
  <r>
    <x v="0"/>
    <s v="010"/>
    <s v="216019"/>
    <s v="3"/>
    <x v="70"/>
    <d v="2015-01-19T00:00:00"/>
    <d v="2015-01-19T00:00:00"/>
    <d v="2015-01-19T00:00:00"/>
    <x v="14"/>
    <x v="4"/>
    <s v="1000"/>
    <n v="1"/>
    <n v="9"/>
  </r>
  <r>
    <x v="0"/>
    <s v="010"/>
    <s v="216740"/>
    <s v="1"/>
    <x v="95"/>
    <d v="2015-01-19T00:00:00"/>
    <d v="2015-01-19T00:00:00"/>
    <d v="2015-01-19T00:00:00"/>
    <x v="50"/>
    <x v="6"/>
    <s v="25200"/>
    <n v="25.2"/>
    <n v="10"/>
  </r>
  <r>
    <x v="0"/>
    <s v="010"/>
    <s v="217482"/>
    <s v="4"/>
    <x v="70"/>
    <d v="2015-01-19T00:00:00"/>
    <d v="2015-01-19T00:00:00"/>
    <d v="2015-01-19T00:00:00"/>
    <x v="40"/>
    <x v="3"/>
    <s v="230"/>
    <n v="0.23"/>
    <n v="12"/>
  </r>
  <r>
    <x v="0"/>
    <s v="010"/>
    <s v="217789"/>
    <s v="3"/>
    <x v="70"/>
    <d v="2015-01-19T00:00:00"/>
    <d v="2015-01-19T00:00:00"/>
    <d v="2015-01-19T00:00:00"/>
    <x v="158"/>
    <x v="13"/>
    <s v="12320"/>
    <n v="12.32"/>
    <n v="8"/>
  </r>
  <r>
    <x v="0"/>
    <s v="010"/>
    <s v="221515"/>
    <s v="1"/>
    <x v="34"/>
    <d v="2015-01-05T00:00:00"/>
    <d v="2015-02-09T00:00:00"/>
    <d v="2015-01-19T00:00:00"/>
    <x v="21"/>
    <x v="14"/>
    <s v="1500"/>
    <n v="1.5"/>
    <n v="10"/>
  </r>
  <r>
    <x v="0"/>
    <s v="010"/>
    <s v="221689"/>
    <s v="2"/>
    <x v="49"/>
    <d v="2015-01-19T00:00:00"/>
    <d v="2015-01-19T00:00:00"/>
    <d v="2015-01-19T00:00:00"/>
    <x v="19"/>
    <x v="12"/>
    <s v="7500"/>
    <n v="7.5"/>
    <n v="10"/>
  </r>
  <r>
    <x v="0"/>
    <s v="010"/>
    <s v="222039"/>
    <s v="1"/>
    <x v="70"/>
    <d v="2015-01-19T00:00:00"/>
    <d v="2015-01-19T00:00:00"/>
    <d v="2015-01-19T00:00:00"/>
    <x v="171"/>
    <x v="1"/>
    <s v="1350"/>
    <n v="1.35"/>
    <n v="10"/>
  </r>
  <r>
    <x v="0"/>
    <s v="010"/>
    <s v="222114"/>
    <s v="1"/>
    <x v="64"/>
    <d v="2015-01-19T00:00:00"/>
    <d v="2015-01-19T00:00:00"/>
    <d v="2015-01-19T00:00:00"/>
    <x v="200"/>
    <x v="13"/>
    <s v="8000"/>
    <n v="8"/>
    <n v="8"/>
  </r>
  <r>
    <x v="0"/>
    <s v="010"/>
    <s v="223227"/>
    <s v="23"/>
    <x v="43"/>
    <d v="2015-01-19T00:00:00"/>
    <d v="2015-01-19T00:00:00"/>
    <d v="2015-01-19T00:00:00"/>
    <x v="80"/>
    <x v="22"/>
    <s v="385000"/>
    <n v="385"/>
    <n v="5"/>
  </r>
  <r>
    <x v="0"/>
    <s v="010"/>
    <s v="223242"/>
    <s v="6"/>
    <x v="43"/>
    <d v="2015-01-05T00:00:00"/>
    <d v="2015-02-23T00:00:00"/>
    <d v="2015-01-19T00:00:00"/>
    <x v="67"/>
    <x v="22"/>
    <s v="80000"/>
    <n v="80"/>
    <n v="6"/>
  </r>
  <r>
    <x v="0"/>
    <s v="010"/>
    <s v="223259"/>
    <s v="14"/>
    <x v="43"/>
    <d v="2015-01-19T00:00:00"/>
    <d v="2015-01-19T00:00:00"/>
    <d v="2015-01-19T00:00:00"/>
    <x v="158"/>
    <x v="13"/>
    <s v="840"/>
    <n v="0.84"/>
    <n v="8"/>
  </r>
  <r>
    <x v="0"/>
    <s v="010"/>
    <s v="223799"/>
    <s v="1"/>
    <x v="90"/>
    <d v="2015-01-16T00:00:00"/>
    <d v="2015-01-16T00:00:00"/>
    <d v="2015-01-19T00:00:00"/>
    <x v="129"/>
    <x v="14"/>
    <s v="40800"/>
    <n v="40.799999999999997"/>
    <n v="8"/>
  </r>
  <r>
    <x v="0"/>
    <s v="015"/>
    <s v="221625"/>
    <s v="1"/>
    <x v="1"/>
    <d v="2014-12-01T00:00:00"/>
    <d v="2015-02-09T00:00:00"/>
    <d v="2015-01-19T00:00:00"/>
    <x v="0"/>
    <x v="0"/>
    <s v="54000"/>
    <n v="54"/>
    <n v="10"/>
  </r>
  <r>
    <x v="5"/>
    <s v="593"/>
    <s v="216282"/>
    <s v="5"/>
    <x v="70"/>
    <d v="2015-01-19T00:00:00"/>
    <d v="2015-01-19T00:00:00"/>
    <d v="2015-01-19T00:00:00"/>
    <x v="5"/>
    <x v="5"/>
    <s v="51840"/>
    <n v="51.84"/>
    <n v="12"/>
  </r>
  <r>
    <x v="5"/>
    <s v="593"/>
    <s v="220990"/>
    <s v="1"/>
    <x v="15"/>
    <d v="2015-01-05T00:00:00"/>
    <d v="2015-01-26T00:00:00"/>
    <d v="2015-01-19T00:00:00"/>
    <x v="62"/>
    <x v="26"/>
    <s v="5084"/>
    <n v="5.0839999999999996"/>
    <n v="10"/>
  </r>
  <r>
    <x v="5"/>
    <s v="593"/>
    <s v="220990"/>
    <s v="2"/>
    <x v="15"/>
    <d v="2015-01-12T00:00:00"/>
    <d v="2015-01-19T00:00:00"/>
    <d v="2015-01-19T00:00:00"/>
    <x v="190"/>
    <x v="25"/>
    <s v="27000"/>
    <n v="27"/>
    <n v="9"/>
  </r>
  <r>
    <x v="5"/>
    <s v="596"/>
    <s v="214598"/>
    <s v="7"/>
    <x v="70"/>
    <d v="2015-01-19T00:00:00"/>
    <d v="2015-01-19T00:00:00"/>
    <d v="2015-01-19T00:00:00"/>
    <x v="10"/>
    <x v="9"/>
    <s v="14000"/>
    <n v="14"/>
    <n v="10"/>
  </r>
  <r>
    <x v="5"/>
    <s v="596"/>
    <s v="215205"/>
    <s v="6"/>
    <x v="70"/>
    <d v="2015-01-19T00:00:00"/>
    <d v="2015-01-19T00:00:00"/>
    <d v="2015-01-19T00:00:00"/>
    <x v="140"/>
    <x v="26"/>
    <s v="4380"/>
    <n v="4.38"/>
    <n v="10"/>
  </r>
  <r>
    <x v="5"/>
    <s v="596"/>
    <s v="216840"/>
    <s v="5"/>
    <x v="70"/>
    <d v="2015-01-19T00:00:00"/>
    <d v="2015-01-19T00:00:00"/>
    <d v="2015-01-19T00:00:00"/>
    <x v="97"/>
    <x v="5"/>
    <s v="6500"/>
    <n v="6.5"/>
    <n v="12"/>
  </r>
  <r>
    <x v="5"/>
    <s v="596"/>
    <s v="217484"/>
    <s v="4"/>
    <x v="70"/>
    <d v="2015-01-19T00:00:00"/>
    <d v="2015-01-19T00:00:00"/>
    <d v="2015-01-19T00:00:00"/>
    <x v="88"/>
    <x v="12"/>
    <s v="31500"/>
    <n v="31.5"/>
    <n v="10"/>
  </r>
  <r>
    <x v="5"/>
    <s v="596"/>
    <s v="218503"/>
    <s v="2"/>
    <x v="40"/>
    <d v="2015-01-05T00:00:00"/>
    <d v="2015-01-05T00:00:00"/>
    <d v="2015-01-19T00:00:00"/>
    <x v="201"/>
    <x v="49"/>
    <s v="12500"/>
    <n v="12.5"/>
    <n v="15"/>
  </r>
  <r>
    <x v="5"/>
    <s v="596"/>
    <s v="220721"/>
    <s v="1"/>
    <x v="11"/>
    <d v="2015-01-05T00:00:00"/>
    <d v="2015-01-19T00:00:00"/>
    <d v="2015-01-19T00:00:00"/>
    <x v="89"/>
    <x v="28"/>
    <s v="26000"/>
    <n v="26"/>
    <n v="10"/>
  </r>
  <r>
    <x v="5"/>
    <s v="596"/>
    <s v="221105"/>
    <s v="1"/>
    <x v="12"/>
    <d v="2015-01-05T00:00:00"/>
    <d v="2015-01-19T00:00:00"/>
    <d v="2015-01-19T00:00:00"/>
    <x v="61"/>
    <x v="18"/>
    <s v="50000"/>
    <n v="50"/>
    <n v="8"/>
  </r>
  <r>
    <x v="5"/>
    <s v="596"/>
    <s v="221105"/>
    <s v="4"/>
    <x v="12"/>
    <d v="2015-01-12T00:00:00"/>
    <d v="2015-01-26T00:00:00"/>
    <d v="2015-01-19T00:00:00"/>
    <x v="202"/>
    <x v="25"/>
    <s v="7000"/>
    <n v="7"/>
    <n v="9"/>
  </r>
  <r>
    <x v="5"/>
    <s v="596"/>
    <s v="221687"/>
    <s v="2"/>
    <x v="49"/>
    <d v="2015-01-12T00:00:00"/>
    <d v="2015-01-26T00:00:00"/>
    <d v="2015-01-19T00:00:00"/>
    <x v="203"/>
    <x v="18"/>
    <s v="50220"/>
    <n v="50.22"/>
    <n v="8"/>
  </r>
  <r>
    <x v="5"/>
    <s v="596"/>
    <s v="221687"/>
    <s v="3"/>
    <x v="49"/>
    <d v="2015-01-12T00:00:00"/>
    <d v="2015-02-09T00:00:00"/>
    <d v="2015-01-19T00:00:00"/>
    <x v="152"/>
    <x v="20"/>
    <s v="10500"/>
    <n v="10.5"/>
    <n v="10"/>
  </r>
  <r>
    <x v="5"/>
    <s v="596"/>
    <s v="221787"/>
    <s v="1"/>
    <x v="94"/>
    <d v="2014-12-01T00:00:00"/>
    <d v="2015-02-02T00:00:00"/>
    <d v="2015-01-19T00:00:00"/>
    <x v="30"/>
    <x v="18"/>
    <s v="31400"/>
    <n v="31.4"/>
    <n v="8"/>
  </r>
  <r>
    <x v="5"/>
    <s v="596"/>
    <s v="223343"/>
    <s v="6"/>
    <x v="74"/>
    <d v="2015-01-12T00:00:00"/>
    <d v="2015-03-02T00:00:00"/>
    <d v="2015-01-19T00:00:00"/>
    <x v="189"/>
    <x v="41"/>
    <s v="15000"/>
    <n v="15"/>
    <n v="7"/>
  </r>
  <r>
    <x v="5"/>
    <s v="596"/>
    <s v="223343"/>
    <s v="7"/>
    <x v="74"/>
    <d v="2015-01-12T00:00:00"/>
    <d v="2015-03-02T00:00:00"/>
    <d v="2015-01-19T00:00:00"/>
    <x v="189"/>
    <x v="41"/>
    <s v="15000"/>
    <n v="15"/>
    <n v="7"/>
  </r>
  <r>
    <x v="5"/>
    <s v="67L"/>
    <s v="220988"/>
    <s v="1"/>
    <x v="15"/>
    <d v="2015-01-12T00:00:00"/>
    <d v="2015-01-26T00:00:00"/>
    <d v="2015-01-19T00:00:00"/>
    <x v="62"/>
    <x v="26"/>
    <s v="2040"/>
    <n v="2.04"/>
    <n v="10"/>
  </r>
  <r>
    <x v="7"/>
    <s v="001"/>
    <s v="220361"/>
    <s v="1"/>
    <x v="27"/>
    <d v="2015-01-05T00:00:00"/>
    <d v="2015-01-19T00:00:00"/>
    <d v="2015-01-19T00:00:00"/>
    <x v="199"/>
    <x v="4"/>
    <s v="7500"/>
    <n v="7.5"/>
    <n v="10"/>
  </r>
  <r>
    <x v="8"/>
    <s v="016"/>
    <s v="220870"/>
    <s v="1"/>
    <x v="8"/>
    <d v="2015-01-19T00:00:00"/>
    <d v="2015-01-19T00:00:00"/>
    <d v="2015-01-19T00:00:00"/>
    <x v="111"/>
    <x v="18"/>
    <s v="90"/>
    <n v="0.09"/>
    <n v="10"/>
  </r>
  <r>
    <x v="1"/>
    <s v="002"/>
    <s v="220336"/>
    <s v="41"/>
    <x v="96"/>
    <d v="2015-01-19T00:00:00"/>
    <d v="2015-01-19T00:00:00"/>
    <d v="2015-01-19T00:00:00"/>
    <x v="102"/>
    <x v="26"/>
    <s v="120"/>
    <n v="0.12"/>
    <n v="10"/>
  </r>
  <r>
    <x v="1"/>
    <s v="002"/>
    <s v="220337"/>
    <s v="40"/>
    <x v="33"/>
    <d v="2015-01-19T00:00:00"/>
    <d v="2015-01-19T00:00:00"/>
    <d v="2015-01-19T00:00:00"/>
    <x v="85"/>
    <x v="26"/>
    <s v="120"/>
    <n v="0.12"/>
    <n v="8"/>
  </r>
  <r>
    <x v="33"/>
    <s v="002"/>
    <s v="221165"/>
    <s v="1"/>
    <x v="12"/>
    <d v="2015-01-19T00:00:00"/>
    <d v="2015-02-09T00:00:00"/>
    <d v="2015-01-19T00:00:00"/>
    <x v="204"/>
    <x v="40"/>
    <s v="50000"/>
    <n v="50"/>
    <n v="11"/>
  </r>
  <r>
    <x v="12"/>
    <s v="001"/>
    <s v="220446"/>
    <s v="1"/>
    <x v="45"/>
    <d v="2015-01-19T00:00:00"/>
    <d v="2015-01-19T00:00:00"/>
    <d v="2015-01-19T00:00:00"/>
    <x v="164"/>
    <x v="5"/>
    <s v="336000"/>
    <n v="336"/>
    <n v="12"/>
  </r>
  <r>
    <x v="12"/>
    <s v="001"/>
    <s v="220691"/>
    <s v="1"/>
    <x v="42"/>
    <d v="2015-01-19T00:00:00"/>
    <d v="2015-01-19T00:00:00"/>
    <d v="2015-01-19T00:00:00"/>
    <x v="34"/>
    <x v="21"/>
    <s v="57190"/>
    <n v="57.19"/>
    <n v="8"/>
  </r>
  <r>
    <x v="12"/>
    <s v="001"/>
    <s v="221000"/>
    <s v="1"/>
    <x v="15"/>
    <d v="2015-01-12T00:00:00"/>
    <d v="2015-01-26T00:00:00"/>
    <d v="2015-01-19T00:00:00"/>
    <x v="205"/>
    <x v="30"/>
    <s v="8897"/>
    <n v="8.8970000000000002"/>
    <n v="10"/>
  </r>
  <r>
    <x v="0"/>
    <s v="003"/>
    <s v="220989"/>
    <s v="1"/>
    <x v="15"/>
    <d v="2015-01-05T00:00:00"/>
    <d v="2015-01-19T00:00:00"/>
    <d v="2015-01-20T00:00:00"/>
    <x v="53"/>
    <x v="25"/>
    <s v="12000"/>
    <n v="12"/>
    <n v="9"/>
  </r>
  <r>
    <x v="0"/>
    <s v="003"/>
    <s v="221817"/>
    <s v="3"/>
    <x v="16"/>
    <d v="2015-01-19T00:00:00"/>
    <d v="2015-01-19T00:00:00"/>
    <d v="2015-01-20T00:00:00"/>
    <x v="7"/>
    <x v="7"/>
    <s v="20000"/>
    <n v="20"/>
    <n v="8"/>
  </r>
  <r>
    <x v="0"/>
    <s v="004"/>
    <s v="210403"/>
    <s v="2"/>
    <x v="97"/>
    <d v="2015-01-19T00:00:00"/>
    <d v="2015-01-19T00:00:00"/>
    <d v="2015-01-20T00:00:00"/>
    <x v="80"/>
    <x v="22"/>
    <s v="5500"/>
    <n v="5.5"/>
    <n v="6"/>
  </r>
  <r>
    <x v="0"/>
    <s v="004"/>
    <s v="210767"/>
    <s v="8"/>
    <x v="70"/>
    <d v="2015-02-02T00:00:00"/>
    <d v="2015-02-02T00:00:00"/>
    <d v="2015-01-20T00:00:00"/>
    <x v="83"/>
    <x v="3"/>
    <s v="140"/>
    <n v="0.14000000000000001"/>
    <n v="8"/>
  </r>
  <r>
    <x v="0"/>
    <s v="004"/>
    <s v="216273"/>
    <s v="7"/>
    <x v="62"/>
    <d v="2015-01-19T00:00:00"/>
    <d v="2015-01-19T00:00:00"/>
    <d v="2015-01-20T00:00:00"/>
    <x v="15"/>
    <x v="11"/>
    <s v="204750"/>
    <n v="204.75"/>
    <n v="9"/>
  </r>
  <r>
    <x v="0"/>
    <s v="004"/>
    <s v="220993"/>
    <s v="1"/>
    <x v="15"/>
    <d v="2015-01-12T00:00:00"/>
    <d v="2015-02-09T00:00:00"/>
    <d v="2015-01-20T00:00:00"/>
    <x v="3"/>
    <x v="3"/>
    <s v="3000"/>
    <n v="3"/>
    <n v="12"/>
  </r>
  <r>
    <x v="0"/>
    <s v="004"/>
    <s v="221250"/>
    <s v="2"/>
    <x v="3"/>
    <d v="2014-11-17T00:00:00"/>
    <d v="2015-01-26T00:00:00"/>
    <d v="2015-01-20T00:00:00"/>
    <x v="4"/>
    <x v="4"/>
    <s v="181500"/>
    <n v="181.5"/>
    <n v="9"/>
  </r>
  <r>
    <x v="0"/>
    <s v="004"/>
    <s v="221250"/>
    <s v="3"/>
    <x v="3"/>
    <d v="2015-01-12T00:00:00"/>
    <d v="2015-01-19T00:00:00"/>
    <d v="2015-01-20T00:00:00"/>
    <x v="37"/>
    <x v="3"/>
    <s v="11040"/>
    <n v="11.04"/>
    <n v="8"/>
  </r>
  <r>
    <x v="0"/>
    <s v="004"/>
    <s v="221250"/>
    <s v="4"/>
    <x v="3"/>
    <d v="2014-11-24T00:00:00"/>
    <d v="2015-01-26T00:00:00"/>
    <d v="2015-01-20T00:00:00"/>
    <x v="4"/>
    <x v="4"/>
    <s v="225000"/>
    <n v="225"/>
    <n v="9"/>
  </r>
  <r>
    <x v="0"/>
    <s v="004"/>
    <s v="221531"/>
    <s v="2"/>
    <x v="62"/>
    <d v="2015-01-19T00:00:00"/>
    <d v="2015-01-19T00:00:00"/>
    <d v="2015-01-20T00:00:00"/>
    <x v="22"/>
    <x v="5"/>
    <s v="5280"/>
    <n v="5.28"/>
    <n v="12"/>
  </r>
  <r>
    <x v="0"/>
    <s v="004"/>
    <s v="222037"/>
    <s v="1"/>
    <x v="70"/>
    <d v="2015-01-19T00:00:00"/>
    <d v="2015-01-19T00:00:00"/>
    <d v="2015-01-20T00:00:00"/>
    <x v="123"/>
    <x v="1"/>
    <s v="2500"/>
    <n v="2.5"/>
    <n v="10"/>
  </r>
  <r>
    <x v="0"/>
    <s v="004"/>
    <s v="223268"/>
    <s v="9"/>
    <x v="43"/>
    <d v="2015-01-19T00:00:00"/>
    <d v="2015-01-19T00:00:00"/>
    <d v="2015-01-20T00:00:00"/>
    <x v="80"/>
    <x v="22"/>
    <s v="5500"/>
    <n v="5.5"/>
    <n v="5"/>
  </r>
  <r>
    <x v="0"/>
    <s v="006"/>
    <s v="217478"/>
    <s v="4"/>
    <x v="37"/>
    <d v="2015-01-20T00:00:00"/>
    <d v="2015-01-20T00:00:00"/>
    <d v="2015-01-20T00:00:00"/>
    <x v="22"/>
    <x v="5"/>
    <s v="1815"/>
    <n v="1.8149999999999999"/>
    <n v="12"/>
  </r>
  <r>
    <x v="0"/>
    <s v="007"/>
    <s v="210770"/>
    <s v="15"/>
    <x v="70"/>
    <d v="2015-01-19T00:00:00"/>
    <d v="2015-01-19T00:00:00"/>
    <d v="2015-01-20T00:00:00"/>
    <x v="0"/>
    <x v="0"/>
    <s v="370505"/>
    <n v="370.505"/>
    <n v="10"/>
  </r>
  <r>
    <x v="0"/>
    <s v="007"/>
    <s v="210772"/>
    <s v="11"/>
    <x v="70"/>
    <d v="2015-01-19T00:00:00"/>
    <d v="2015-01-19T00:00:00"/>
    <d v="2015-01-20T00:00:00"/>
    <x v="37"/>
    <x v="3"/>
    <s v="24403"/>
    <n v="24.402999999999999"/>
    <n v="8"/>
  </r>
  <r>
    <x v="0"/>
    <s v="007"/>
    <s v="211146"/>
    <s v="11"/>
    <x v="28"/>
    <d v="2015-01-12T00:00:00"/>
    <d v="2015-01-12T00:00:00"/>
    <d v="2015-01-20T00:00:00"/>
    <x v="206"/>
    <x v="3"/>
    <s v="19250"/>
    <n v="19.25"/>
    <n v="8"/>
  </r>
  <r>
    <x v="0"/>
    <s v="007"/>
    <s v="213733"/>
    <s v="4"/>
    <x v="70"/>
    <d v="2015-01-19T00:00:00"/>
    <d v="2015-01-19T00:00:00"/>
    <d v="2015-01-20T00:00:00"/>
    <x v="11"/>
    <x v="5"/>
    <s v="750"/>
    <n v="0.75"/>
    <n v="12"/>
  </r>
  <r>
    <x v="0"/>
    <s v="007"/>
    <s v="215284"/>
    <s v="9"/>
    <x v="5"/>
    <d v="2015-01-19T00:00:00"/>
    <d v="2015-01-19T00:00:00"/>
    <d v="2015-01-20T00:00:00"/>
    <x v="25"/>
    <x v="7"/>
    <s v="248400"/>
    <n v="248.4"/>
    <n v="8"/>
  </r>
  <r>
    <x v="0"/>
    <s v="007"/>
    <s v="220719"/>
    <s v="1"/>
    <x v="11"/>
    <d v="2015-01-05T00:00:00"/>
    <d v="2015-01-19T00:00:00"/>
    <d v="2015-01-20T00:00:00"/>
    <x v="2"/>
    <x v="2"/>
    <s v="80000"/>
    <n v="80"/>
    <n v="10"/>
  </r>
  <r>
    <x v="0"/>
    <s v="007"/>
    <s v="220719"/>
    <s v="3"/>
    <x v="11"/>
    <d v="2015-01-05T00:00:00"/>
    <d v="2015-01-19T00:00:00"/>
    <d v="2015-01-20T00:00:00"/>
    <x v="207"/>
    <x v="12"/>
    <s v="28000"/>
    <n v="28"/>
    <n v="10"/>
  </r>
  <r>
    <x v="0"/>
    <s v="007"/>
    <s v="221685"/>
    <s v="1"/>
    <x v="49"/>
    <d v="2015-01-05T00:00:00"/>
    <d v="2015-02-09T00:00:00"/>
    <d v="2015-01-20T00:00:00"/>
    <x v="10"/>
    <x v="9"/>
    <s v="8000"/>
    <n v="8"/>
    <n v="10"/>
  </r>
  <r>
    <x v="0"/>
    <s v="007"/>
    <s v="223484"/>
    <s v="2"/>
    <x v="66"/>
    <d v="2015-01-12T00:00:00"/>
    <d v="2015-02-16T00:00:00"/>
    <d v="2015-01-20T00:00:00"/>
    <x v="80"/>
    <x v="22"/>
    <s v="607801"/>
    <n v="607.80100000000004"/>
    <n v="5"/>
  </r>
  <r>
    <x v="0"/>
    <s v="010"/>
    <s v="214932"/>
    <s v="8"/>
    <x v="37"/>
    <d v="2015-01-20T00:00:00"/>
    <d v="2015-01-20T00:00:00"/>
    <d v="2015-01-20T00:00:00"/>
    <x v="12"/>
    <x v="10"/>
    <s v="11200"/>
    <n v="11.2"/>
    <n v="8"/>
  </r>
  <r>
    <x v="0"/>
    <s v="010"/>
    <s v="214932"/>
    <s v="9"/>
    <x v="98"/>
    <d v="2015-01-20T00:00:00"/>
    <d v="2015-01-20T00:00:00"/>
    <d v="2015-01-20T00:00:00"/>
    <x v="12"/>
    <x v="10"/>
    <s v="11200"/>
    <n v="11.2"/>
    <n v="8"/>
  </r>
  <r>
    <x v="0"/>
    <s v="014"/>
    <s v="222120"/>
    <s v="1"/>
    <x v="64"/>
    <d v="2015-01-20T00:00:00"/>
    <d v="2015-01-20T00:00:00"/>
    <d v="2015-01-20T00:00:00"/>
    <x v="12"/>
    <x v="10"/>
    <s v="49000"/>
    <n v="49"/>
    <n v="8"/>
  </r>
  <r>
    <x v="0"/>
    <s v="014"/>
    <s v="222120"/>
    <s v="5"/>
    <x v="64"/>
    <d v="2015-01-12T00:00:00"/>
    <d v="2015-02-02T00:00:00"/>
    <d v="2015-01-20T00:00:00"/>
    <x v="208"/>
    <x v="4"/>
    <s v="7500"/>
    <n v="7.5"/>
    <n v="7"/>
  </r>
  <r>
    <x v="0"/>
    <s v="014"/>
    <s v="224024"/>
    <s v="1"/>
    <x v="99"/>
    <d v="2015-01-20T00:00:00"/>
    <d v="2015-01-20T00:00:00"/>
    <d v="2015-01-20T00:00:00"/>
    <x v="208"/>
    <x v="4"/>
    <s v="-7500"/>
    <n v="-7.5"/>
    <n v="10"/>
  </r>
  <r>
    <x v="5"/>
    <s v="596"/>
    <s v="222343"/>
    <s v="1"/>
    <x v="59"/>
    <d v="2015-01-20T00:00:00"/>
    <d v="2015-01-20T00:00:00"/>
    <d v="2015-01-20T00:00:00"/>
    <x v="209"/>
    <x v="26"/>
    <s v="6020"/>
    <n v="6.02"/>
    <n v="10"/>
  </r>
  <r>
    <x v="14"/>
    <s v="001"/>
    <s v="219922"/>
    <s v="50"/>
    <x v="16"/>
    <d v="2015-01-20T00:00:00"/>
    <d v="2015-01-20T00:00:00"/>
    <d v="2015-01-20T00:00:00"/>
    <x v="91"/>
    <x v="30"/>
    <s v="910"/>
    <n v="0.91"/>
    <n v="10"/>
  </r>
  <r>
    <x v="14"/>
    <s v="001"/>
    <s v="219927"/>
    <s v="30"/>
    <x v="4"/>
    <d v="2015-01-20T00:00:00"/>
    <d v="2015-01-20T00:00:00"/>
    <d v="2015-01-20T00:00:00"/>
    <x v="92"/>
    <x v="33"/>
    <s v="14800"/>
    <n v="14.8"/>
    <n v="6"/>
  </r>
  <r>
    <x v="14"/>
    <s v="001"/>
    <s v="219934"/>
    <s v="30"/>
    <x v="50"/>
    <d v="2015-01-20T00:00:00"/>
    <d v="2015-01-20T00:00:00"/>
    <d v="2015-01-20T00:00:00"/>
    <x v="176"/>
    <x v="32"/>
    <s v="180"/>
    <n v="0.18"/>
    <n v="8"/>
  </r>
  <r>
    <x v="14"/>
    <s v="001"/>
    <s v="219935"/>
    <s v="20"/>
    <x v="50"/>
    <d v="2015-01-20T00:00:00"/>
    <d v="2015-01-20T00:00:00"/>
    <d v="2015-01-20T00:00:00"/>
    <x v="93"/>
    <x v="33"/>
    <s v="2100"/>
    <n v="2.1"/>
    <n v="6"/>
  </r>
  <r>
    <x v="16"/>
    <s v="001"/>
    <s v="221651"/>
    <s v="1"/>
    <x v="1"/>
    <d v="2015-01-09T00:00:00"/>
    <d v="2015-01-23T00:00:00"/>
    <d v="2015-01-20T00:00:00"/>
    <x v="8"/>
    <x v="8"/>
    <s v="12000"/>
    <n v="12"/>
    <n v="8"/>
  </r>
  <r>
    <x v="17"/>
    <s v="001"/>
    <s v="220858"/>
    <s v="2"/>
    <x v="8"/>
    <d v="2015-01-20T00:00:00"/>
    <d v="2015-01-20T00:00:00"/>
    <d v="2015-01-20T00:00:00"/>
    <x v="97"/>
    <x v="5"/>
    <s v="19500"/>
    <n v="19.5"/>
    <n v="12"/>
  </r>
  <r>
    <x v="17"/>
    <s v="001"/>
    <s v="221546"/>
    <s v="1"/>
    <x v="4"/>
    <d v="2015-01-20T00:00:00"/>
    <d v="2015-01-20T00:00:00"/>
    <d v="2015-01-20T00:00:00"/>
    <x v="10"/>
    <x v="9"/>
    <s v="120000"/>
    <n v="120"/>
    <n v="10"/>
  </r>
  <r>
    <x v="17"/>
    <s v="001"/>
    <s v="222045"/>
    <s v="1"/>
    <x v="70"/>
    <d v="2015-01-20T00:00:00"/>
    <d v="2015-01-20T00:00:00"/>
    <d v="2015-01-20T00:00:00"/>
    <x v="178"/>
    <x v="19"/>
    <s v="14400"/>
    <n v="14.4"/>
    <n v="8"/>
  </r>
  <r>
    <x v="18"/>
    <s v="003"/>
    <s v="220904"/>
    <s v="3"/>
    <x v="8"/>
    <d v="2014-11-04T00:00:00"/>
    <d v="2015-02-03T00:00:00"/>
    <d v="2015-01-20T00:00:00"/>
    <x v="38"/>
    <x v="12"/>
    <s v="60750"/>
    <n v="60.75"/>
    <n v="10"/>
  </r>
  <r>
    <x v="18"/>
    <s v="003"/>
    <s v="223196"/>
    <s v="10"/>
    <x v="57"/>
    <d v="2015-01-06T00:00:00"/>
    <d v="2015-02-24T00:00:00"/>
    <d v="2015-01-20T00:00:00"/>
    <x v="53"/>
    <x v="25"/>
    <s v="8000"/>
    <n v="8"/>
    <n v="7"/>
  </r>
  <r>
    <x v="18"/>
    <s v="003"/>
    <s v="223196"/>
    <s v="13"/>
    <x v="57"/>
    <d v="2015-01-06T00:00:00"/>
    <d v="2015-03-10T00:00:00"/>
    <d v="2015-01-20T00:00:00"/>
    <x v="122"/>
    <x v="29"/>
    <s v="800"/>
    <n v="0.8"/>
    <n v="9"/>
  </r>
  <r>
    <x v="18"/>
    <s v="003"/>
    <s v="223196"/>
    <s v="4"/>
    <x v="57"/>
    <d v="2015-01-06T00:00:00"/>
    <d v="2015-02-17T00:00:00"/>
    <d v="2015-01-20T00:00:00"/>
    <x v="67"/>
    <x v="22"/>
    <s v="150000"/>
    <n v="150"/>
    <n v="6"/>
  </r>
  <r>
    <x v="18"/>
    <s v="003"/>
    <s v="223196"/>
    <s v="7"/>
    <x v="57"/>
    <d v="2015-01-06T00:00:00"/>
    <d v="2015-03-10T00:00:00"/>
    <d v="2015-01-20T00:00:00"/>
    <x v="17"/>
    <x v="4"/>
    <s v="18000"/>
    <n v="18"/>
    <n v="9"/>
  </r>
  <r>
    <x v="1"/>
    <s v="001"/>
    <s v="204112"/>
    <s v="501"/>
    <x v="28"/>
    <d v="2014-12-09T00:00:00"/>
    <d v="2015-03-03T00:00:00"/>
    <d v="2015-01-20T00:00:00"/>
    <x v="5"/>
    <x v="5"/>
    <s v="640"/>
    <n v="0.64"/>
    <n v="12"/>
  </r>
  <r>
    <x v="1"/>
    <s v="001"/>
    <s v="204112"/>
    <s v="520"/>
    <x v="55"/>
    <d v="2014-12-16T00:00:00"/>
    <d v="2015-02-23T00:00:00"/>
    <d v="2015-01-20T00:00:00"/>
    <x v="5"/>
    <x v="5"/>
    <s v="56640"/>
    <n v="56.64"/>
    <n v="12"/>
  </r>
  <r>
    <x v="1"/>
    <s v="001"/>
    <s v="205230"/>
    <s v="481"/>
    <x v="32"/>
    <d v="2014-12-02T00:00:00"/>
    <d v="2015-01-20T00:00:00"/>
    <d v="2015-01-20T00:00:00"/>
    <x v="30"/>
    <x v="18"/>
    <s v="200"/>
    <n v="0.2"/>
    <n v="8"/>
  </r>
  <r>
    <x v="1"/>
    <s v="001"/>
    <s v="205230"/>
    <s v="491"/>
    <x v="32"/>
    <d v="2014-12-09T00:00:00"/>
    <d v="2015-01-20T00:00:00"/>
    <d v="2015-01-20T00:00:00"/>
    <x v="30"/>
    <x v="18"/>
    <s v="200"/>
    <n v="0.2"/>
    <n v="8"/>
  </r>
  <r>
    <x v="1"/>
    <s v="001"/>
    <s v="205230"/>
    <s v="501"/>
    <x v="32"/>
    <d v="2014-12-16T00:00:00"/>
    <d v="2015-01-20T00:00:00"/>
    <d v="2015-01-20T00:00:00"/>
    <x v="30"/>
    <x v="18"/>
    <s v="200"/>
    <n v="0.2"/>
    <n v="8"/>
  </r>
  <r>
    <x v="1"/>
    <s v="001"/>
    <s v="205230"/>
    <s v="520"/>
    <x v="55"/>
    <d v="2014-12-16T00:00:00"/>
    <d v="2015-01-20T00:00:00"/>
    <d v="2015-01-20T00:00:00"/>
    <x v="30"/>
    <x v="18"/>
    <s v="2600"/>
    <n v="2.6"/>
    <n v="8"/>
  </r>
  <r>
    <x v="1"/>
    <s v="001"/>
    <s v="205231"/>
    <s v="490"/>
    <x v="55"/>
    <d v="2015-12-09T00:00:00"/>
    <d v="2015-01-20T00:00:00"/>
    <d v="2015-01-20T00:00:00"/>
    <x v="61"/>
    <x v="18"/>
    <s v="100"/>
    <n v="0.1"/>
    <n v="8"/>
  </r>
  <r>
    <x v="1"/>
    <s v="001"/>
    <s v="205231"/>
    <s v="520"/>
    <x v="55"/>
    <d v="2014-12-16T00:00:00"/>
    <d v="2015-01-20T00:00:00"/>
    <d v="2015-01-20T00:00:00"/>
    <x v="61"/>
    <x v="18"/>
    <s v="1700"/>
    <n v="1.7"/>
    <n v="8"/>
  </r>
  <r>
    <x v="1"/>
    <s v="001"/>
    <s v="205623"/>
    <s v="520"/>
    <x v="55"/>
    <d v="2014-12-16T00:00:00"/>
    <d v="2015-02-03T00:00:00"/>
    <d v="2015-01-20T00:00:00"/>
    <x v="18"/>
    <x v="12"/>
    <s v="6000"/>
    <n v="6"/>
    <n v="10"/>
  </r>
  <r>
    <x v="1"/>
    <s v="001"/>
    <s v="219819"/>
    <s v="30"/>
    <x v="44"/>
    <d v="2015-01-20T00:00:00"/>
    <d v="2015-01-20T00:00:00"/>
    <d v="2015-01-20T00:00:00"/>
    <x v="105"/>
    <x v="35"/>
    <s v="21000"/>
    <n v="21"/>
    <n v="9"/>
  </r>
  <r>
    <x v="1"/>
    <s v="001"/>
    <s v="219821"/>
    <s v="40"/>
    <x v="44"/>
    <d v="2015-01-20T00:00:00"/>
    <d v="2015-01-20T00:00:00"/>
    <d v="2015-01-20T00:00:00"/>
    <x v="5"/>
    <x v="5"/>
    <s v="56960"/>
    <n v="56.96"/>
    <n v="12"/>
  </r>
  <r>
    <x v="1"/>
    <s v="001"/>
    <s v="219838"/>
    <s v="40"/>
    <x v="44"/>
    <d v="2015-01-20T00:00:00"/>
    <d v="2015-01-20T00:00:00"/>
    <d v="2015-01-20T00:00:00"/>
    <x v="67"/>
    <x v="22"/>
    <s v="40000"/>
    <n v="40"/>
    <n v="5"/>
  </r>
  <r>
    <x v="1"/>
    <s v="001"/>
    <s v="219840"/>
    <s v="10"/>
    <x v="38"/>
    <d v="2015-01-20T00:00:00"/>
    <d v="2015-01-20T00:00:00"/>
    <d v="2015-01-20T00:00:00"/>
    <x v="80"/>
    <x v="22"/>
    <s v="11000"/>
    <n v="11"/>
    <n v="5"/>
  </r>
  <r>
    <x v="1"/>
    <s v="001"/>
    <s v="219843"/>
    <s v="40"/>
    <x v="44"/>
    <d v="2015-01-20T00:00:00"/>
    <d v="2015-01-20T00:00:00"/>
    <d v="2015-01-20T00:00:00"/>
    <x v="7"/>
    <x v="7"/>
    <s v="135000"/>
    <n v="135"/>
    <n v="8"/>
  </r>
  <r>
    <x v="1"/>
    <s v="001"/>
    <s v="219852"/>
    <s v="20"/>
    <x v="42"/>
    <d v="2015-01-20T00:00:00"/>
    <d v="2015-01-27T00:00:00"/>
    <d v="2015-01-20T00:00:00"/>
    <x v="130"/>
    <x v="17"/>
    <s v="1500"/>
    <n v="1.5"/>
    <n v="11"/>
  </r>
  <r>
    <x v="1"/>
    <s v="001"/>
    <s v="219864"/>
    <s v="40"/>
    <x v="32"/>
    <d v="2015-01-20T00:00:00"/>
    <d v="2015-01-20T00:00:00"/>
    <d v="2015-01-20T00:00:00"/>
    <x v="107"/>
    <x v="37"/>
    <s v="8250"/>
    <n v="8.25"/>
    <n v="7"/>
  </r>
  <r>
    <x v="1"/>
    <s v="001"/>
    <s v="219866"/>
    <s v="40"/>
    <x v="44"/>
    <d v="2015-01-20T00:00:00"/>
    <d v="2015-02-10T00:00:00"/>
    <d v="2015-01-20T00:00:00"/>
    <x v="86"/>
    <x v="5"/>
    <s v="22040"/>
    <n v="22.04"/>
    <n v="12"/>
  </r>
  <r>
    <x v="1"/>
    <s v="001"/>
    <s v="219873"/>
    <s v="40"/>
    <x v="44"/>
    <d v="2015-01-20T00:00:00"/>
    <d v="2015-01-20T00:00:00"/>
    <d v="2015-01-20T00:00:00"/>
    <x v="109"/>
    <x v="4"/>
    <s v="64500"/>
    <n v="64.5"/>
    <n v="9"/>
  </r>
  <r>
    <x v="1"/>
    <s v="001"/>
    <s v="219876"/>
    <s v="30"/>
    <x v="44"/>
    <d v="2015-01-20T00:00:00"/>
    <d v="2015-01-20T00:00:00"/>
    <d v="2015-01-20T00:00:00"/>
    <x v="210"/>
    <x v="4"/>
    <s v="10000"/>
    <n v="10"/>
    <n v="9"/>
  </r>
  <r>
    <x v="1"/>
    <s v="001"/>
    <s v="219877"/>
    <s v="40"/>
    <x v="44"/>
    <d v="2015-01-20T00:00:00"/>
    <d v="2015-01-20T00:00:00"/>
    <d v="2015-01-20T00:00:00"/>
    <x v="17"/>
    <x v="4"/>
    <s v="28500"/>
    <n v="28.5"/>
    <n v="9"/>
  </r>
  <r>
    <x v="1"/>
    <s v="001"/>
    <s v="219880"/>
    <s v="30"/>
    <x v="44"/>
    <d v="2015-01-20T00:00:00"/>
    <d v="2015-01-20T00:00:00"/>
    <d v="2015-01-20T00:00:00"/>
    <x v="211"/>
    <x v="29"/>
    <s v="8000"/>
    <n v="8"/>
    <n v="9"/>
  </r>
  <r>
    <x v="1"/>
    <s v="001"/>
    <s v="219881"/>
    <s v="40"/>
    <x v="44"/>
    <d v="2015-01-20T00:00:00"/>
    <d v="2015-01-20T00:00:00"/>
    <d v="2015-01-20T00:00:00"/>
    <x v="110"/>
    <x v="38"/>
    <s v="6750"/>
    <n v="6.75"/>
    <n v="9"/>
  </r>
  <r>
    <x v="1"/>
    <s v="001"/>
    <s v="219883"/>
    <s v="40"/>
    <x v="44"/>
    <d v="2015-01-20T00:00:00"/>
    <d v="2015-01-20T00:00:00"/>
    <d v="2015-01-20T00:00:00"/>
    <x v="132"/>
    <x v="35"/>
    <s v="2250"/>
    <n v="2.25"/>
    <n v="9"/>
  </r>
  <r>
    <x v="1"/>
    <s v="001"/>
    <s v="219887"/>
    <s v="40"/>
    <x v="44"/>
    <d v="2015-01-20T00:00:00"/>
    <d v="2015-01-27T00:00:00"/>
    <d v="2015-01-20T00:00:00"/>
    <x v="18"/>
    <x v="12"/>
    <s v="6000"/>
    <n v="6"/>
    <n v="10"/>
  </r>
  <r>
    <x v="1"/>
    <s v="001"/>
    <s v="219889"/>
    <s v="12"/>
    <x v="23"/>
    <d v="2015-01-06T00:00:00"/>
    <d v="2015-02-10T00:00:00"/>
    <d v="2015-01-20T00:00:00"/>
    <x v="56"/>
    <x v="18"/>
    <s v="1680"/>
    <n v="1.68"/>
    <n v="8"/>
  </r>
  <r>
    <x v="1"/>
    <s v="001"/>
    <s v="219889"/>
    <s v="40"/>
    <x v="32"/>
    <d v="2015-01-20T00:00:00"/>
    <d v="2015-01-20T00:00:00"/>
    <d v="2015-01-20T00:00:00"/>
    <x v="56"/>
    <x v="18"/>
    <s v="15720"/>
    <n v="15.72"/>
    <n v="8"/>
  </r>
  <r>
    <x v="1"/>
    <s v="001"/>
    <s v="219891"/>
    <s v="40"/>
    <x v="44"/>
    <d v="2015-01-20T00:00:00"/>
    <d v="2015-01-20T00:00:00"/>
    <d v="2015-01-20T00:00:00"/>
    <x v="101"/>
    <x v="18"/>
    <s v="10750"/>
    <n v="10.75"/>
    <n v="8"/>
  </r>
  <r>
    <x v="1"/>
    <s v="001"/>
    <s v="219893"/>
    <s v="40"/>
    <x v="44"/>
    <d v="2015-01-20T00:00:00"/>
    <d v="2015-01-20T00:00:00"/>
    <d v="2015-01-20T00:00:00"/>
    <x v="30"/>
    <x v="18"/>
    <s v="2500"/>
    <n v="2.5"/>
    <n v="8"/>
  </r>
  <r>
    <x v="1"/>
    <s v="001"/>
    <s v="219895"/>
    <s v="40"/>
    <x v="44"/>
    <d v="2015-01-20T00:00:00"/>
    <d v="2015-01-20T00:00:00"/>
    <d v="2015-01-20T00:00:00"/>
    <x v="61"/>
    <x v="18"/>
    <s v="1500"/>
    <n v="1.5"/>
    <n v="8"/>
  </r>
  <r>
    <x v="1"/>
    <s v="001"/>
    <s v="219897"/>
    <s v="40"/>
    <x v="44"/>
    <d v="2015-01-20T00:00:00"/>
    <d v="2015-01-20T00:00:00"/>
    <d v="2015-01-20T00:00:00"/>
    <x v="70"/>
    <x v="18"/>
    <s v="270"/>
    <n v="0.27"/>
    <n v="10"/>
  </r>
  <r>
    <x v="1"/>
    <s v="001"/>
    <s v="219907"/>
    <s v="40"/>
    <x v="44"/>
    <d v="2015-01-20T00:00:00"/>
    <d v="2015-01-20T00:00:00"/>
    <d v="2015-01-20T00:00:00"/>
    <x v="111"/>
    <x v="18"/>
    <s v="180"/>
    <n v="0.18"/>
    <n v="10"/>
  </r>
  <r>
    <x v="1"/>
    <s v="001"/>
    <s v="219908"/>
    <s v="40"/>
    <x v="15"/>
    <d v="2015-01-20T00:00:00"/>
    <d v="2015-01-20T00:00:00"/>
    <d v="2015-01-20T00:00:00"/>
    <x v="112"/>
    <x v="18"/>
    <s v="270"/>
    <n v="0.27"/>
    <n v="10"/>
  </r>
  <r>
    <x v="1"/>
    <s v="001"/>
    <s v="219913"/>
    <s v="40"/>
    <x v="15"/>
    <d v="2015-01-20T00:00:00"/>
    <d v="2015-01-20T00:00:00"/>
    <d v="2015-01-20T00:00:00"/>
    <x v="63"/>
    <x v="18"/>
    <s v="23660"/>
    <n v="23.66"/>
    <n v="8"/>
  </r>
  <r>
    <x v="1"/>
    <s v="001"/>
    <s v="219914"/>
    <s v="40"/>
    <x v="15"/>
    <d v="2015-01-20T00:00:00"/>
    <d v="2015-01-20T00:00:00"/>
    <d v="2015-01-20T00:00:00"/>
    <x v="58"/>
    <x v="26"/>
    <s v="2400"/>
    <n v="2.4"/>
    <n v="8"/>
  </r>
  <r>
    <x v="1"/>
    <s v="001"/>
    <s v="219915"/>
    <s v="40"/>
    <x v="15"/>
    <d v="2015-01-20T00:00:00"/>
    <d v="2015-01-20T00:00:00"/>
    <d v="2015-01-20T00:00:00"/>
    <x v="65"/>
    <x v="26"/>
    <s v="560"/>
    <n v="0.56000000000000005"/>
    <n v="8"/>
  </r>
  <r>
    <x v="1"/>
    <s v="001"/>
    <s v="219916"/>
    <s v="40"/>
    <x v="15"/>
    <d v="2015-01-20T00:00:00"/>
    <d v="2015-01-20T00:00:00"/>
    <d v="2015-01-20T00:00:00"/>
    <x v="62"/>
    <x v="26"/>
    <s v="2340"/>
    <n v="2.34"/>
    <n v="10"/>
  </r>
  <r>
    <x v="1"/>
    <s v="001"/>
    <s v="219920"/>
    <s v="40"/>
    <x v="15"/>
    <d v="2015-01-20T00:00:00"/>
    <d v="2015-01-20T00:00:00"/>
    <d v="2015-01-20T00:00:00"/>
    <x v="102"/>
    <x v="26"/>
    <s v="12060"/>
    <n v="12.06"/>
    <n v="8"/>
  </r>
  <r>
    <x v="1"/>
    <s v="001"/>
    <s v="219920"/>
    <s v="41"/>
    <x v="23"/>
    <d v="2015-01-20T00:00:00"/>
    <d v="2015-01-20T00:00:00"/>
    <d v="2015-01-20T00:00:00"/>
    <x v="102"/>
    <x v="26"/>
    <s v="240"/>
    <n v="0.24"/>
    <n v="8"/>
  </r>
  <r>
    <x v="1"/>
    <s v="001"/>
    <s v="219929"/>
    <s v="40"/>
    <x v="15"/>
    <d v="2015-01-20T00:00:00"/>
    <d v="2015-01-20T00:00:00"/>
    <d v="2015-01-20T00:00:00"/>
    <x v="10"/>
    <x v="9"/>
    <s v="6000"/>
    <n v="6"/>
    <n v="10"/>
  </r>
  <r>
    <x v="1"/>
    <s v="001"/>
    <s v="219933"/>
    <s v="40"/>
    <x v="15"/>
    <d v="2015-01-06T00:00:00"/>
    <d v="2015-01-20T00:00:00"/>
    <d v="2015-01-20T00:00:00"/>
    <x v="212"/>
    <x v="14"/>
    <s v="10500"/>
    <n v="10.5"/>
    <n v="10"/>
  </r>
  <r>
    <x v="1"/>
    <s v="001"/>
    <s v="219939"/>
    <s v="40"/>
    <x v="15"/>
    <d v="2015-01-20T00:00:00"/>
    <d v="2015-01-20T00:00:00"/>
    <d v="2015-01-20T00:00:00"/>
    <x v="127"/>
    <x v="0"/>
    <s v="88000"/>
    <n v="88"/>
    <n v="10"/>
  </r>
  <r>
    <x v="1"/>
    <s v="001"/>
    <s v="219941"/>
    <s v="11"/>
    <x v="100"/>
    <d v="2015-01-06T00:00:00"/>
    <d v="2015-03-10T00:00:00"/>
    <d v="2015-01-20T00:00:00"/>
    <x v="114"/>
    <x v="0"/>
    <s v="1800"/>
    <n v="1.8"/>
    <n v="10"/>
  </r>
  <r>
    <x v="1"/>
    <s v="001"/>
    <s v="219941"/>
    <s v="40"/>
    <x v="15"/>
    <d v="2015-01-20T00:00:00"/>
    <d v="2015-01-20T00:00:00"/>
    <d v="2015-01-20T00:00:00"/>
    <x v="114"/>
    <x v="0"/>
    <s v="14400"/>
    <n v="14.4"/>
    <n v="10"/>
  </r>
  <r>
    <x v="1"/>
    <s v="001"/>
    <s v="219941"/>
    <s v="41"/>
    <x v="73"/>
    <d v="2015-01-20T00:00:00"/>
    <d v="2015-01-20T00:00:00"/>
    <d v="2015-01-20T00:00:00"/>
    <x v="114"/>
    <x v="0"/>
    <s v="1800"/>
    <n v="1.8"/>
    <n v="8"/>
  </r>
  <r>
    <x v="1"/>
    <s v="001"/>
    <s v="219941"/>
    <s v="42"/>
    <x v="67"/>
    <d v="2015-01-20T00:00:00"/>
    <d v="2015-01-20T00:00:00"/>
    <d v="2015-01-20T00:00:00"/>
    <x v="114"/>
    <x v="0"/>
    <s v="1800"/>
    <n v="1.8"/>
    <n v="8"/>
  </r>
  <r>
    <x v="1"/>
    <s v="001"/>
    <s v="219943"/>
    <s v="40"/>
    <x v="15"/>
    <d v="2015-01-20T00:00:00"/>
    <d v="2015-01-20T00:00:00"/>
    <d v="2015-01-20T00:00:00"/>
    <x v="115"/>
    <x v="39"/>
    <s v="10500"/>
    <n v="10.5"/>
    <n v="10"/>
  </r>
  <r>
    <x v="1"/>
    <s v="001"/>
    <s v="219943"/>
    <s v="50"/>
    <x v="1"/>
    <d v="2015-01-20T00:00:00"/>
    <d v="2015-01-20T00:00:00"/>
    <d v="2015-01-20T00:00:00"/>
    <x v="115"/>
    <x v="39"/>
    <s v="24500"/>
    <n v="24.5"/>
    <n v="10"/>
  </r>
  <r>
    <x v="1"/>
    <s v="001"/>
    <s v="220652"/>
    <s v="20"/>
    <x v="32"/>
    <d v="2015-01-20T00:00:00"/>
    <d v="2015-01-20T00:00:00"/>
    <d v="2015-01-20T00:00:00"/>
    <x v="213"/>
    <x v="11"/>
    <s v="5000"/>
    <n v="5"/>
    <n v="9"/>
  </r>
  <r>
    <x v="1"/>
    <s v="001"/>
    <s v="220735"/>
    <s v="50"/>
    <x v="1"/>
    <d v="2015-01-13T00:00:00"/>
    <d v="2015-02-03T00:00:00"/>
    <d v="2015-01-20T00:00:00"/>
    <x v="181"/>
    <x v="14"/>
    <s v="6600"/>
    <n v="6.6"/>
    <n v="10"/>
  </r>
  <r>
    <x v="1"/>
    <s v="001"/>
    <s v="220923"/>
    <s v="20"/>
    <x v="55"/>
    <d v="2015-01-06T00:00:00"/>
    <d v="2015-02-10T00:00:00"/>
    <d v="2015-01-20T00:00:00"/>
    <x v="214"/>
    <x v="18"/>
    <s v="80"/>
    <n v="0.08"/>
    <n v="10"/>
  </r>
  <r>
    <x v="1"/>
    <s v="001"/>
    <s v="220923"/>
    <s v="30"/>
    <x v="55"/>
    <d v="2015-01-13T00:00:00"/>
    <d v="2015-02-10T00:00:00"/>
    <d v="2015-01-20T00:00:00"/>
    <x v="214"/>
    <x v="18"/>
    <s v="80"/>
    <n v="0.08"/>
    <n v="10"/>
  </r>
  <r>
    <x v="1"/>
    <s v="001"/>
    <s v="220923"/>
    <s v="31"/>
    <x v="73"/>
    <d v="2015-01-13T00:00:00"/>
    <d v="2015-03-17T00:00:00"/>
    <d v="2015-01-20T00:00:00"/>
    <x v="214"/>
    <x v="18"/>
    <s v="80"/>
    <n v="0.08"/>
    <n v="10"/>
  </r>
  <r>
    <x v="1"/>
    <s v="001"/>
    <s v="220923"/>
    <s v="40"/>
    <x v="55"/>
    <d v="2015-01-20T00:00:00"/>
    <d v="2015-02-10T00:00:00"/>
    <d v="2015-01-20T00:00:00"/>
    <x v="214"/>
    <x v="18"/>
    <s v="80"/>
    <n v="0.08"/>
    <n v="10"/>
  </r>
  <r>
    <x v="1"/>
    <s v="001"/>
    <s v="220967"/>
    <s v="30"/>
    <x v="44"/>
    <d v="2015-01-20T00:00:00"/>
    <d v="2015-01-20T00:00:00"/>
    <d v="2015-01-20T00:00:00"/>
    <x v="117"/>
    <x v="19"/>
    <s v="520"/>
    <n v="0.52"/>
    <n v="8"/>
  </r>
  <r>
    <x v="1"/>
    <s v="001"/>
    <s v="220995"/>
    <s v="10"/>
    <x v="93"/>
    <d v="2015-01-20T00:00:00"/>
    <d v="2015-01-20T00:00:00"/>
    <d v="2015-01-20T00:00:00"/>
    <x v="215"/>
    <x v="18"/>
    <s v="840"/>
    <n v="0.84"/>
    <n v="10"/>
  </r>
  <r>
    <x v="1"/>
    <s v="001"/>
    <s v="221375"/>
    <s v="40"/>
    <x v="32"/>
    <d v="2015-01-20T00:00:00"/>
    <d v="2015-01-20T00:00:00"/>
    <d v="2015-01-20T00:00:00"/>
    <x v="128"/>
    <x v="42"/>
    <s v="40000"/>
    <n v="40"/>
    <n v="8"/>
  </r>
  <r>
    <x v="1"/>
    <s v="001"/>
    <s v="221641"/>
    <s v="70"/>
    <x v="1"/>
    <d v="2015-01-20T00:00:00"/>
    <d v="2015-01-20T00:00:00"/>
    <d v="2015-01-20T00:00:00"/>
    <x v="2"/>
    <x v="2"/>
    <s v="16000"/>
    <n v="16"/>
    <n v="10"/>
  </r>
  <r>
    <x v="1"/>
    <s v="001"/>
    <s v="221650"/>
    <s v="50"/>
    <x v="1"/>
    <d v="2015-01-20T00:00:00"/>
    <d v="2015-01-20T00:00:00"/>
    <d v="2015-01-20T00:00:00"/>
    <x v="216"/>
    <x v="32"/>
    <s v="450"/>
    <n v="0.45"/>
    <n v="8"/>
  </r>
  <r>
    <x v="1"/>
    <s v="001"/>
    <s v="221653"/>
    <s v="30"/>
    <x v="1"/>
    <d v="2015-01-13T00:00:00"/>
    <d v="2015-02-03T00:00:00"/>
    <d v="2015-01-20T00:00:00"/>
    <x v="57"/>
    <x v="9"/>
    <s v="3200"/>
    <n v="3.2"/>
    <n v="10"/>
  </r>
  <r>
    <x v="1"/>
    <s v="001"/>
    <s v="222999"/>
    <s v="30"/>
    <x v="93"/>
    <d v="2015-01-20T00:00:00"/>
    <d v="2015-01-20T00:00:00"/>
    <d v="2015-01-20T00:00:00"/>
    <x v="217"/>
    <x v="14"/>
    <s v="1900"/>
    <n v="1.9"/>
    <n v="8"/>
  </r>
  <r>
    <x v="1"/>
    <s v="001"/>
    <s v="223858"/>
    <s v="30"/>
    <x v="93"/>
    <d v="2015-01-20T00:00:00"/>
    <d v="2015-01-20T00:00:00"/>
    <d v="2015-01-20T00:00:00"/>
    <x v="218"/>
    <x v="29"/>
    <s v="450"/>
    <n v="0.45"/>
    <n v="9"/>
  </r>
  <r>
    <x v="1"/>
    <s v="001"/>
    <s v="223861"/>
    <s v="30"/>
    <x v="93"/>
    <d v="2015-01-20T00:00:00"/>
    <d v="2015-01-20T00:00:00"/>
    <d v="2015-01-20T00:00:00"/>
    <x v="103"/>
    <x v="18"/>
    <s v="140"/>
    <n v="0.14000000000000001"/>
    <n v="10"/>
  </r>
  <r>
    <x v="19"/>
    <s v="008"/>
    <s v="222647"/>
    <s v="6"/>
    <x v="93"/>
    <d v="2015-01-20T00:00:00"/>
    <d v="2015-01-20T00:00:00"/>
    <d v="2015-01-20T00:00:00"/>
    <x v="42"/>
    <x v="8"/>
    <s v="8718"/>
    <n v="8.718"/>
    <n v="8"/>
  </r>
  <r>
    <x v="19"/>
    <s v="008"/>
    <s v="222647"/>
    <s v="7"/>
    <x v="93"/>
    <d v="2015-01-20T00:00:00"/>
    <d v="2015-01-19T00:00:00"/>
    <d v="2015-01-20T00:00:00"/>
    <x v="42"/>
    <x v="8"/>
    <s v="12230"/>
    <n v="12.23"/>
    <n v="8"/>
  </r>
  <r>
    <x v="19"/>
    <s v="008"/>
    <s v="222647"/>
    <s v="8"/>
    <x v="93"/>
    <d v="2015-01-20T00:00:00"/>
    <d v="2015-01-20T00:00:00"/>
    <d v="2015-01-20T00:00:00"/>
    <x v="42"/>
    <x v="8"/>
    <s v="12655"/>
    <n v="12.654999999999999"/>
    <n v="8"/>
  </r>
  <r>
    <x v="19"/>
    <s v="008"/>
    <s v="222647"/>
    <s v="9"/>
    <x v="93"/>
    <d v="2014-12-22T00:00:00"/>
    <d v="2015-01-20T00:00:00"/>
    <d v="2015-01-20T00:00:00"/>
    <x v="42"/>
    <x v="8"/>
    <s v="9150"/>
    <n v="9.15"/>
    <n v="8"/>
  </r>
  <r>
    <x v="0"/>
    <s v="006"/>
    <s v="211143"/>
    <s v="5"/>
    <x v="70"/>
    <d v="2015-01-19T00:00:00"/>
    <d v="2015-01-19T00:00:00"/>
    <d v="2015-01-21T00:00:00"/>
    <x v="83"/>
    <x v="3"/>
    <s v="2940"/>
    <n v="2.94"/>
    <n v="8"/>
  </r>
  <r>
    <x v="0"/>
    <s v="006"/>
    <s v="211143"/>
    <s v="6"/>
    <x v="62"/>
    <d v="2015-01-21T00:00:00"/>
    <d v="2015-01-21T00:00:00"/>
    <d v="2015-01-21T00:00:00"/>
    <x v="83"/>
    <x v="3"/>
    <s v="3360"/>
    <n v="3.36"/>
    <n v="8"/>
  </r>
  <r>
    <x v="0"/>
    <s v="007"/>
    <s v="210773"/>
    <s v="14"/>
    <x v="70"/>
    <d v="2015-01-19T00:00:00"/>
    <d v="2015-01-19T00:00:00"/>
    <d v="2015-01-21T00:00:00"/>
    <x v="5"/>
    <x v="5"/>
    <s v="320000"/>
    <n v="320"/>
    <n v="12"/>
  </r>
  <r>
    <x v="0"/>
    <s v="007"/>
    <s v="214929"/>
    <s v="2"/>
    <x v="37"/>
    <d v="2015-01-21T00:00:00"/>
    <d v="2015-01-21T00:00:00"/>
    <d v="2015-01-21T00:00:00"/>
    <x v="219"/>
    <x v="10"/>
    <s v="20250"/>
    <n v="20.25"/>
    <n v="8"/>
  </r>
  <r>
    <x v="0"/>
    <s v="007"/>
    <s v="214929"/>
    <s v="3"/>
    <x v="76"/>
    <d v="2015-01-21T00:00:00"/>
    <d v="2015-01-21T00:00:00"/>
    <d v="2015-01-21T00:00:00"/>
    <x v="219"/>
    <x v="10"/>
    <s v="20250"/>
    <n v="20.25"/>
    <n v="8"/>
  </r>
  <r>
    <x v="0"/>
    <s v="007"/>
    <s v="221302"/>
    <s v="1"/>
    <x v="24"/>
    <d v="2014-12-01T00:00:00"/>
    <d v="2015-02-02T00:00:00"/>
    <d v="2015-01-21T00:00:00"/>
    <x v="83"/>
    <x v="3"/>
    <s v="36960"/>
    <n v="36.96"/>
    <n v="8"/>
  </r>
  <r>
    <x v="0"/>
    <s v="009"/>
    <s v="223167"/>
    <s v="1"/>
    <x v="57"/>
    <d v="2015-01-21T00:00:00"/>
    <d v="2015-01-21T00:00:00"/>
    <d v="2015-01-21T00:00:00"/>
    <x v="83"/>
    <x v="3"/>
    <s v="7000"/>
    <n v="7"/>
    <n v="8"/>
  </r>
  <r>
    <x v="20"/>
    <s v="001"/>
    <s v="220885"/>
    <s v="40"/>
    <x v="16"/>
    <d v="2015-01-21T00:00:00"/>
    <d v="2015-01-21T00:00:00"/>
    <d v="2015-01-21T00:00:00"/>
    <x v="125"/>
    <x v="33"/>
    <s v="6000"/>
    <n v="6"/>
    <n v="6"/>
  </r>
  <r>
    <x v="20"/>
    <s v="001"/>
    <s v="220885"/>
    <s v="41"/>
    <x v="59"/>
    <d v="2015-01-21T00:00:00"/>
    <d v="2015-01-21T00:00:00"/>
    <d v="2015-01-21T00:00:00"/>
    <x v="126"/>
    <x v="33"/>
    <s v="6000"/>
    <n v="6"/>
    <n v="6"/>
  </r>
  <r>
    <x v="21"/>
    <s v="001"/>
    <s v="204788"/>
    <s v="501"/>
    <x v="35"/>
    <d v="2014-12-31T00:00:00"/>
    <d v="2015-03-04T00:00:00"/>
    <d v="2015-01-21T00:00:00"/>
    <x v="17"/>
    <x v="4"/>
    <s v="3000"/>
    <n v="3"/>
    <n v="9"/>
  </r>
  <r>
    <x v="21"/>
    <s v="001"/>
    <s v="204795"/>
    <s v="520"/>
    <x v="35"/>
    <d v="2014-12-31T00:00:00"/>
    <d v="2015-03-11T00:00:00"/>
    <d v="2015-01-21T00:00:00"/>
    <x v="220"/>
    <x v="18"/>
    <s v="70"/>
    <n v="7.0000000000000007E-2"/>
    <n v="10"/>
  </r>
  <r>
    <x v="21"/>
    <s v="001"/>
    <s v="205095"/>
    <s v="530"/>
    <x v="35"/>
    <d v="2014-12-31T00:00:00"/>
    <d v="2015-02-25T00:00:00"/>
    <d v="2015-01-21T00:00:00"/>
    <x v="7"/>
    <x v="7"/>
    <s v="50000"/>
    <n v="50"/>
    <n v="8"/>
  </r>
  <r>
    <x v="21"/>
    <s v="001"/>
    <s v="206841"/>
    <s v="491"/>
    <x v="4"/>
    <d v="2014-12-03T00:00:00"/>
    <d v="2015-02-04T00:00:00"/>
    <d v="2015-01-21T00:00:00"/>
    <x v="109"/>
    <x v="4"/>
    <s v="1500"/>
    <n v="1.5"/>
    <n v="9"/>
  </r>
  <r>
    <x v="21"/>
    <s v="001"/>
    <s v="207792"/>
    <s v="470"/>
    <x v="101"/>
    <d v="2014-11-19T00:00:00"/>
    <d v="2015-01-28T00:00:00"/>
    <d v="2015-01-21T00:00:00"/>
    <x v="214"/>
    <x v="18"/>
    <s v="240"/>
    <n v="0.24"/>
    <n v="10"/>
  </r>
  <r>
    <x v="21"/>
    <s v="001"/>
    <s v="207792"/>
    <s v="480"/>
    <x v="46"/>
    <d v="2014-11-26T00:00:00"/>
    <d v="2015-01-28T00:00:00"/>
    <d v="2015-01-21T00:00:00"/>
    <x v="214"/>
    <x v="18"/>
    <s v="560"/>
    <n v="0.56000000000000005"/>
    <n v="10"/>
  </r>
  <r>
    <x v="21"/>
    <s v="001"/>
    <s v="207792"/>
    <s v="490"/>
    <x v="102"/>
    <d v="2014-12-03T00:00:00"/>
    <d v="2015-01-28T00:00:00"/>
    <d v="2015-01-21T00:00:00"/>
    <x v="214"/>
    <x v="18"/>
    <s v="640"/>
    <n v="0.64"/>
    <n v="10"/>
  </r>
  <r>
    <x v="21"/>
    <s v="001"/>
    <s v="207792"/>
    <s v="500"/>
    <x v="47"/>
    <d v="2014-12-10T00:00:00"/>
    <d v="2015-01-28T00:00:00"/>
    <d v="2015-01-21T00:00:00"/>
    <x v="214"/>
    <x v="18"/>
    <s v="240"/>
    <n v="0.24"/>
    <n v="10"/>
  </r>
  <r>
    <x v="21"/>
    <s v="001"/>
    <s v="207792"/>
    <s v="520"/>
    <x v="69"/>
    <d v="2014-12-17T00:00:00"/>
    <d v="2015-01-28T00:00:00"/>
    <d v="2015-01-21T00:00:00"/>
    <x v="214"/>
    <x v="18"/>
    <s v="640"/>
    <n v="0.64"/>
    <n v="10"/>
  </r>
  <r>
    <x v="21"/>
    <s v="001"/>
    <s v="207792"/>
    <s v="530"/>
    <x v="35"/>
    <d v="2014-12-31T00:00:00"/>
    <d v="2015-03-11T00:00:00"/>
    <d v="2015-01-21T00:00:00"/>
    <x v="214"/>
    <x v="18"/>
    <s v="320"/>
    <n v="0.32"/>
    <n v="10"/>
  </r>
  <r>
    <x v="21"/>
    <s v="001"/>
    <s v="219601"/>
    <s v="40"/>
    <x v="3"/>
    <d v="2015-01-21T00:00:00"/>
    <d v="2015-01-21T00:00:00"/>
    <d v="2015-01-21T00:00:00"/>
    <x v="80"/>
    <x v="22"/>
    <s v="16500"/>
    <n v="16.5"/>
    <n v="5"/>
  </r>
  <r>
    <x v="21"/>
    <s v="001"/>
    <s v="219624"/>
    <s v="40"/>
    <x v="3"/>
    <d v="2015-01-21T00:00:00"/>
    <d v="2015-01-21T00:00:00"/>
    <d v="2015-01-21T00:00:00"/>
    <x v="7"/>
    <x v="7"/>
    <s v="155000"/>
    <n v="155"/>
    <n v="8"/>
  </r>
  <r>
    <x v="21"/>
    <s v="001"/>
    <s v="219626"/>
    <s v="30"/>
    <x v="3"/>
    <d v="2015-01-14T00:00:00"/>
    <d v="2015-02-11T00:00:00"/>
    <d v="2015-01-21T00:00:00"/>
    <x v="130"/>
    <x v="17"/>
    <s v="3000"/>
    <n v="3"/>
    <n v="11"/>
  </r>
  <r>
    <x v="21"/>
    <s v="001"/>
    <s v="219626"/>
    <s v="40"/>
    <x v="3"/>
    <d v="2015-01-21T00:00:00"/>
    <d v="2015-01-21T00:00:00"/>
    <d v="2015-01-21T00:00:00"/>
    <x v="130"/>
    <x v="17"/>
    <s v="3000"/>
    <n v="3"/>
    <n v="11"/>
  </r>
  <r>
    <x v="21"/>
    <s v="001"/>
    <s v="219660"/>
    <s v="40"/>
    <x v="3"/>
    <d v="2015-01-21T00:00:00"/>
    <d v="2015-01-21T00:00:00"/>
    <d v="2015-01-21T00:00:00"/>
    <x v="107"/>
    <x v="37"/>
    <s v="2750"/>
    <n v="2.75"/>
    <n v="7"/>
  </r>
  <r>
    <x v="21"/>
    <s v="001"/>
    <s v="219662"/>
    <s v="40"/>
    <x v="3"/>
    <d v="2015-01-21T00:00:00"/>
    <d v="2015-01-21T00:00:00"/>
    <d v="2015-01-21T00:00:00"/>
    <x v="97"/>
    <x v="5"/>
    <s v="1300"/>
    <n v="1.3"/>
    <n v="12"/>
  </r>
  <r>
    <x v="21"/>
    <s v="001"/>
    <s v="219663"/>
    <s v="40"/>
    <x v="3"/>
    <d v="2015-01-21T00:00:00"/>
    <d v="2015-01-21T00:00:00"/>
    <d v="2015-01-21T00:00:00"/>
    <x v="5"/>
    <x v="5"/>
    <s v="44160"/>
    <n v="44.16"/>
    <n v="12"/>
  </r>
  <r>
    <x v="21"/>
    <s v="001"/>
    <s v="219664"/>
    <s v="21"/>
    <x v="70"/>
    <d v="2015-01-07T00:00:00"/>
    <d v="2015-02-11T00:00:00"/>
    <d v="2015-01-21T00:00:00"/>
    <x v="109"/>
    <x v="4"/>
    <s v="1500"/>
    <n v="1.5"/>
    <n v="9"/>
  </r>
  <r>
    <x v="21"/>
    <s v="001"/>
    <s v="219664"/>
    <s v="31"/>
    <x v="70"/>
    <d v="2015-01-14T00:00:00"/>
    <d v="2015-02-11T00:00:00"/>
    <d v="2015-01-21T00:00:00"/>
    <x v="109"/>
    <x v="4"/>
    <s v="1500"/>
    <n v="1.5"/>
    <n v="9"/>
  </r>
  <r>
    <x v="21"/>
    <s v="001"/>
    <s v="219664"/>
    <s v="40"/>
    <x v="3"/>
    <d v="2015-01-21T00:00:00"/>
    <d v="2015-01-21T00:00:00"/>
    <d v="2015-01-21T00:00:00"/>
    <x v="109"/>
    <x v="4"/>
    <s v="105949"/>
    <n v="105.949"/>
    <n v="9"/>
  </r>
  <r>
    <x v="21"/>
    <s v="001"/>
    <s v="219664"/>
    <s v="41"/>
    <x v="70"/>
    <d v="2015-01-21T00:00:00"/>
    <d v="2015-02-11T00:00:00"/>
    <d v="2015-01-21T00:00:00"/>
    <x v="109"/>
    <x v="4"/>
    <s v="3000"/>
    <n v="3"/>
    <n v="9"/>
  </r>
  <r>
    <x v="21"/>
    <s v="001"/>
    <s v="219666"/>
    <s v="40"/>
    <x v="3"/>
    <d v="2015-01-21T00:00:00"/>
    <d v="2015-01-21T00:00:00"/>
    <d v="2015-01-21T00:00:00"/>
    <x v="17"/>
    <x v="4"/>
    <s v="3000"/>
    <n v="3"/>
    <n v="9"/>
  </r>
  <r>
    <x v="21"/>
    <s v="001"/>
    <s v="219666"/>
    <s v="41"/>
    <x v="81"/>
    <d v="2015-01-21T00:00:00"/>
    <d v="2015-01-21T00:00:00"/>
    <d v="2015-01-21T00:00:00"/>
    <x v="17"/>
    <x v="4"/>
    <s v="1500"/>
    <n v="1.5"/>
    <n v="9"/>
  </r>
  <r>
    <x v="21"/>
    <s v="001"/>
    <s v="219667"/>
    <s v="40"/>
    <x v="3"/>
    <d v="2015-01-21T00:00:00"/>
    <d v="2015-01-21T00:00:00"/>
    <d v="2015-01-21T00:00:00"/>
    <x v="131"/>
    <x v="29"/>
    <s v="2500"/>
    <n v="2.5"/>
    <n v="9"/>
  </r>
  <r>
    <x v="21"/>
    <s v="001"/>
    <s v="219669"/>
    <s v="40"/>
    <x v="3"/>
    <d v="2015-01-21T00:00:00"/>
    <d v="2015-01-21T00:00:00"/>
    <d v="2015-01-21T00:00:00"/>
    <x v="105"/>
    <x v="35"/>
    <s v="4500"/>
    <n v="4.5"/>
    <n v="9"/>
  </r>
  <r>
    <x v="21"/>
    <s v="001"/>
    <s v="219670"/>
    <s v="40"/>
    <x v="3"/>
    <d v="2015-01-21T00:00:00"/>
    <d v="2015-01-21T00:00:00"/>
    <d v="2015-01-21T00:00:00"/>
    <x v="132"/>
    <x v="35"/>
    <s v="24750"/>
    <n v="24.75"/>
    <n v="9"/>
  </r>
  <r>
    <x v="21"/>
    <s v="001"/>
    <s v="219673"/>
    <s v="40"/>
    <x v="3"/>
    <d v="2015-01-21T00:00:00"/>
    <d v="2015-01-21T00:00:00"/>
    <d v="2015-01-21T00:00:00"/>
    <x v="56"/>
    <x v="18"/>
    <s v="3360"/>
    <n v="3.36"/>
    <n v="8"/>
  </r>
  <r>
    <x v="21"/>
    <s v="001"/>
    <s v="219675"/>
    <s v="40"/>
    <x v="4"/>
    <d v="2015-01-21T00:00:00"/>
    <d v="2015-01-21T00:00:00"/>
    <d v="2015-01-21T00:00:00"/>
    <x v="101"/>
    <x v="18"/>
    <s v="11875"/>
    <n v="11.875"/>
    <n v="8"/>
  </r>
  <r>
    <x v="21"/>
    <s v="001"/>
    <s v="219676"/>
    <s v="40"/>
    <x v="3"/>
    <d v="2015-01-21T00:00:00"/>
    <d v="2015-01-21T00:00:00"/>
    <d v="2015-01-21T00:00:00"/>
    <x v="30"/>
    <x v="18"/>
    <s v="2600"/>
    <n v="2.6"/>
    <n v="8"/>
  </r>
  <r>
    <x v="21"/>
    <s v="001"/>
    <s v="219678"/>
    <s v="40"/>
    <x v="3"/>
    <d v="2015-01-21T00:00:00"/>
    <d v="2015-01-21T00:00:00"/>
    <d v="2015-01-21T00:00:00"/>
    <x v="70"/>
    <x v="18"/>
    <s v="450"/>
    <n v="0.45"/>
    <n v="10"/>
  </r>
  <r>
    <x v="21"/>
    <s v="001"/>
    <s v="219680"/>
    <s v="40"/>
    <x v="3"/>
    <d v="2015-01-21T00:00:00"/>
    <d v="2015-01-21T00:00:00"/>
    <d v="2015-01-21T00:00:00"/>
    <x v="112"/>
    <x v="18"/>
    <s v="1080"/>
    <n v="1.08"/>
    <n v="10"/>
  </r>
  <r>
    <x v="21"/>
    <s v="001"/>
    <s v="219681"/>
    <s v="110"/>
    <x v="81"/>
    <d v="2015-03-11T00:00:00"/>
    <d v="2015-03-11T00:00:00"/>
    <d v="2015-01-21T00:00:00"/>
    <x v="214"/>
    <x v="18"/>
    <s v="560"/>
    <n v="0.56000000000000005"/>
    <n v="10"/>
  </r>
  <r>
    <x v="21"/>
    <s v="001"/>
    <s v="219681"/>
    <s v="20"/>
    <x v="60"/>
    <d v="2015-01-07T00:00:00"/>
    <d v="2015-02-04T00:00:00"/>
    <d v="2015-01-21T00:00:00"/>
    <x v="214"/>
    <x v="18"/>
    <s v="640"/>
    <n v="0.64"/>
    <n v="10"/>
  </r>
  <r>
    <x v="21"/>
    <s v="001"/>
    <s v="219681"/>
    <s v="21"/>
    <x v="81"/>
    <d v="2015-01-07T00:00:00"/>
    <d v="2015-03-11T00:00:00"/>
    <d v="2015-01-21T00:00:00"/>
    <x v="214"/>
    <x v="18"/>
    <s v="80"/>
    <n v="0.08"/>
    <n v="10"/>
  </r>
  <r>
    <x v="21"/>
    <s v="001"/>
    <s v="219681"/>
    <s v="22"/>
    <x v="62"/>
    <d v="2015-01-07T00:00:00"/>
    <d v="2015-03-11T00:00:00"/>
    <d v="2015-01-21T00:00:00"/>
    <x v="214"/>
    <x v="18"/>
    <s v="240"/>
    <n v="0.24"/>
    <n v="10"/>
  </r>
  <r>
    <x v="21"/>
    <s v="001"/>
    <s v="219681"/>
    <s v="30"/>
    <x v="3"/>
    <d v="2015-01-14T00:00:00"/>
    <d v="2015-02-04T00:00:00"/>
    <d v="2015-01-21T00:00:00"/>
    <x v="214"/>
    <x v="18"/>
    <s v="720"/>
    <n v="0.72"/>
    <n v="10"/>
  </r>
  <r>
    <x v="21"/>
    <s v="001"/>
    <s v="219681"/>
    <s v="40"/>
    <x v="3"/>
    <d v="2015-01-21T00:00:00"/>
    <d v="2015-02-04T00:00:00"/>
    <d v="2015-01-21T00:00:00"/>
    <x v="214"/>
    <x v="18"/>
    <s v="640"/>
    <n v="0.64"/>
    <n v="10"/>
  </r>
  <r>
    <x v="21"/>
    <s v="001"/>
    <s v="219682"/>
    <s v="40"/>
    <x v="3"/>
    <d v="2015-01-21T00:00:00"/>
    <d v="2015-01-21T00:00:00"/>
    <d v="2015-01-21T00:00:00"/>
    <x v="63"/>
    <x v="18"/>
    <s v="20150"/>
    <n v="20.149999999999999"/>
    <n v="8"/>
  </r>
  <r>
    <x v="21"/>
    <s v="001"/>
    <s v="219683"/>
    <s v="40"/>
    <x v="3"/>
    <d v="2015-01-21T00:00:00"/>
    <d v="2015-01-21T00:00:00"/>
    <d v="2015-01-21T00:00:00"/>
    <x v="62"/>
    <x v="26"/>
    <s v="1080"/>
    <n v="1.08"/>
    <n v="10"/>
  </r>
  <r>
    <x v="21"/>
    <s v="001"/>
    <s v="219685"/>
    <s v="21"/>
    <x v="62"/>
    <d v="2015-01-07T00:00:00"/>
    <d v="2015-01-23T00:00:00"/>
    <d v="2015-01-21T00:00:00"/>
    <x v="102"/>
    <x v="26"/>
    <s v="720"/>
    <n v="0.72"/>
    <n v="8"/>
  </r>
  <r>
    <x v="21"/>
    <s v="001"/>
    <s v="219685"/>
    <s v="40"/>
    <x v="3"/>
    <d v="2015-01-21T00:00:00"/>
    <d v="2015-01-21T00:00:00"/>
    <d v="2015-01-21T00:00:00"/>
    <x v="102"/>
    <x v="26"/>
    <s v="4380"/>
    <n v="4.38"/>
    <n v="8"/>
  </r>
  <r>
    <x v="21"/>
    <s v="001"/>
    <s v="219686"/>
    <s v="40"/>
    <x v="3"/>
    <d v="2015-01-21T00:00:00"/>
    <d v="2015-01-21T00:00:00"/>
    <d v="2015-01-21T00:00:00"/>
    <x v="134"/>
    <x v="26"/>
    <s v="1360"/>
    <n v="1.36"/>
    <n v="10"/>
  </r>
  <r>
    <x v="21"/>
    <s v="001"/>
    <s v="219687"/>
    <s v="40"/>
    <x v="3"/>
    <d v="2015-01-21T00:00:00"/>
    <d v="2015-01-21T00:00:00"/>
    <d v="2015-01-21T00:00:00"/>
    <x v="53"/>
    <x v="25"/>
    <s v="16000"/>
    <n v="16"/>
    <n v="9"/>
  </r>
  <r>
    <x v="21"/>
    <s v="001"/>
    <s v="219726"/>
    <s v="40"/>
    <x v="3"/>
    <d v="2015-01-21T00:00:00"/>
    <d v="2015-01-21T00:00:00"/>
    <d v="2015-01-21T00:00:00"/>
    <x v="190"/>
    <x v="25"/>
    <s v="3000"/>
    <n v="3"/>
    <n v="9"/>
  </r>
  <r>
    <x v="21"/>
    <s v="001"/>
    <s v="219727"/>
    <s v="40"/>
    <x v="4"/>
    <d v="2015-01-21T00:00:00"/>
    <d v="2015-01-21T00:00:00"/>
    <d v="2015-01-21T00:00:00"/>
    <x v="135"/>
    <x v="14"/>
    <s v="2200"/>
    <n v="2.2000000000000002"/>
    <n v="10"/>
  </r>
  <r>
    <x v="21"/>
    <s v="001"/>
    <s v="219729"/>
    <s v="40"/>
    <x v="3"/>
    <d v="2015-01-21T00:00:00"/>
    <d v="2015-01-21T00:00:00"/>
    <d v="2015-01-21T00:00:00"/>
    <x v="127"/>
    <x v="0"/>
    <s v="82000"/>
    <n v="82"/>
    <n v="10"/>
  </r>
  <r>
    <x v="21"/>
    <s v="001"/>
    <s v="219729"/>
    <s v="41"/>
    <x v="64"/>
    <d v="2015-01-21T00:00:00"/>
    <d v="2015-01-21T00:00:00"/>
    <d v="2015-01-21T00:00:00"/>
    <x v="127"/>
    <x v="0"/>
    <s v="2000"/>
    <n v="2"/>
    <n v="10"/>
  </r>
  <r>
    <x v="21"/>
    <s v="001"/>
    <s v="219730"/>
    <s v="40"/>
    <x v="24"/>
    <d v="2015-01-21T00:00:00"/>
    <d v="2015-01-21T00:00:00"/>
    <d v="2015-01-21T00:00:00"/>
    <x v="136"/>
    <x v="0"/>
    <s v="1500"/>
    <n v="1.5"/>
    <n v="10"/>
  </r>
  <r>
    <x v="21"/>
    <s v="001"/>
    <s v="219731"/>
    <s v="40"/>
    <x v="24"/>
    <d v="2015-01-21T00:00:00"/>
    <d v="2015-01-21T00:00:00"/>
    <d v="2015-01-21T00:00:00"/>
    <x v="115"/>
    <x v="39"/>
    <s v="14000"/>
    <n v="14"/>
    <n v="10"/>
  </r>
  <r>
    <x v="21"/>
    <s v="001"/>
    <s v="219734"/>
    <s v="30"/>
    <x v="12"/>
    <d v="2015-01-14T00:00:00"/>
    <d v="2015-02-11T00:00:00"/>
    <d v="2015-01-21T00:00:00"/>
    <x v="86"/>
    <x v="5"/>
    <s v="8930"/>
    <n v="8.93"/>
    <n v="12"/>
  </r>
  <r>
    <x v="21"/>
    <s v="001"/>
    <s v="221073"/>
    <s v="40"/>
    <x v="53"/>
    <d v="2015-01-21T00:00:00"/>
    <d v="2015-01-21T00:00:00"/>
    <d v="2015-01-21T00:00:00"/>
    <x v="137"/>
    <x v="35"/>
    <s v="2000"/>
    <n v="2"/>
    <n v="11"/>
  </r>
  <r>
    <x v="21"/>
    <s v="001"/>
    <s v="221100"/>
    <s v="20"/>
    <x v="12"/>
    <d v="2015-01-07T00:00:00"/>
    <d v="2015-01-28T00:00:00"/>
    <d v="2015-01-21T00:00:00"/>
    <x v="220"/>
    <x v="18"/>
    <s v="350"/>
    <n v="0.35"/>
    <n v="10"/>
  </r>
  <r>
    <x v="21"/>
    <s v="001"/>
    <s v="221100"/>
    <s v="30"/>
    <x v="3"/>
    <d v="2015-01-14T00:00:00"/>
    <d v="2015-02-04T00:00:00"/>
    <d v="2015-01-21T00:00:00"/>
    <x v="220"/>
    <x v="18"/>
    <s v="420"/>
    <n v="0.42"/>
    <n v="10"/>
  </r>
  <r>
    <x v="21"/>
    <s v="001"/>
    <s v="221100"/>
    <s v="40"/>
    <x v="3"/>
    <d v="2015-01-21T00:00:00"/>
    <d v="2015-01-21T00:00:00"/>
    <d v="2015-01-21T00:00:00"/>
    <x v="220"/>
    <x v="18"/>
    <s v="350"/>
    <n v="0.35"/>
    <n v="10"/>
  </r>
  <r>
    <x v="21"/>
    <s v="001"/>
    <s v="221288"/>
    <s v="40"/>
    <x v="3"/>
    <d v="2015-01-21T00:00:00"/>
    <d v="2015-01-21T00:00:00"/>
    <d v="2015-01-21T00:00:00"/>
    <x v="138"/>
    <x v="18"/>
    <s v="195"/>
    <n v="0.19500000000000001"/>
    <n v="10"/>
  </r>
  <r>
    <x v="21"/>
    <s v="001"/>
    <s v="221974"/>
    <s v="40"/>
    <x v="22"/>
    <d v="2015-01-21T00:00:00"/>
    <d v="2015-01-21T00:00:00"/>
    <d v="2015-01-21T00:00:00"/>
    <x v="141"/>
    <x v="14"/>
    <s v="2400"/>
    <n v="2.4"/>
    <n v="10"/>
  </r>
  <r>
    <x v="21"/>
    <s v="001"/>
    <s v="223750"/>
    <s v="40"/>
    <x v="99"/>
    <d v="2015-01-21T00:00:00"/>
    <d v="2015-01-21T00:00:00"/>
    <d v="2015-01-21T00:00:00"/>
    <x v="218"/>
    <x v="29"/>
    <s v="450"/>
    <n v="0.45"/>
    <n v="9"/>
  </r>
  <r>
    <x v="21"/>
    <s v="002"/>
    <s v="204715"/>
    <s v="520"/>
    <x v="35"/>
    <d v="2014-12-31T00:00:00"/>
    <d v="2015-02-25T00:00:00"/>
    <d v="2015-01-21T00:00:00"/>
    <x v="7"/>
    <x v="7"/>
    <s v="15000"/>
    <n v="15"/>
    <n v="8"/>
  </r>
  <r>
    <x v="21"/>
    <s v="002"/>
    <s v="205089"/>
    <s v="503"/>
    <x v="28"/>
    <d v="2014-12-03T00:00:00"/>
    <d v="2015-03-04T00:00:00"/>
    <d v="2015-01-21T00:00:00"/>
    <x v="5"/>
    <x v="5"/>
    <s v="5760"/>
    <n v="5.76"/>
    <n v="12"/>
  </r>
  <r>
    <x v="21"/>
    <s v="002"/>
    <s v="205680"/>
    <s v="493"/>
    <x v="28"/>
    <d v="2014-12-03T00:00:00"/>
    <d v="2015-02-04T00:00:00"/>
    <d v="2015-01-21T00:00:00"/>
    <x v="63"/>
    <x v="18"/>
    <s v="2990"/>
    <n v="2.99"/>
    <n v="8"/>
  </r>
  <r>
    <x v="21"/>
    <s v="002"/>
    <s v="206051"/>
    <s v="492"/>
    <x v="28"/>
    <d v="2014-12-03T00:00:00"/>
    <d v="2015-02-11T00:00:00"/>
    <d v="2015-01-21T00:00:00"/>
    <x v="109"/>
    <x v="4"/>
    <s v="1500"/>
    <n v="1.5"/>
    <n v="9"/>
  </r>
  <r>
    <x v="21"/>
    <s v="002"/>
    <s v="219742"/>
    <s v="40"/>
    <x v="8"/>
    <d v="2015-01-21T00:00:00"/>
    <d v="2015-01-21T00:00:00"/>
    <d v="2015-01-21T00:00:00"/>
    <x v="140"/>
    <x v="26"/>
    <s v="2820"/>
    <n v="2.82"/>
    <n v="10"/>
  </r>
  <r>
    <x v="21"/>
    <s v="002"/>
    <s v="219744"/>
    <s v="40"/>
    <x v="8"/>
    <d v="2015-01-21T00:00:00"/>
    <d v="2015-01-21T00:00:00"/>
    <d v="2015-01-21T00:00:00"/>
    <x v="30"/>
    <x v="18"/>
    <s v="4100"/>
    <n v="4.0999999999999996"/>
    <n v="8"/>
  </r>
  <r>
    <x v="21"/>
    <s v="002"/>
    <s v="219745"/>
    <s v="40"/>
    <x v="8"/>
    <d v="2015-01-21T00:00:00"/>
    <d v="2015-01-21T00:00:00"/>
    <d v="2015-01-21T00:00:00"/>
    <x v="67"/>
    <x v="22"/>
    <s v="60000"/>
    <n v="60"/>
    <n v="5"/>
  </r>
  <r>
    <x v="21"/>
    <s v="002"/>
    <s v="219746"/>
    <s v="21"/>
    <x v="62"/>
    <d v="2015-01-07T00:00:00"/>
    <d v="2015-02-25T00:00:00"/>
    <d v="2015-01-21T00:00:00"/>
    <x v="7"/>
    <x v="7"/>
    <s v="5000"/>
    <n v="5"/>
    <n v="8"/>
  </r>
  <r>
    <x v="21"/>
    <s v="002"/>
    <s v="219746"/>
    <s v="32"/>
    <x v="62"/>
    <d v="2015-01-14T00:00:00"/>
    <d v="2015-02-25T00:00:00"/>
    <d v="2015-01-21T00:00:00"/>
    <x v="7"/>
    <x v="7"/>
    <s v="5000"/>
    <n v="5"/>
    <n v="8"/>
  </r>
  <r>
    <x v="21"/>
    <s v="002"/>
    <s v="219746"/>
    <s v="40"/>
    <x v="8"/>
    <d v="2015-01-21T00:00:00"/>
    <d v="2015-01-21T00:00:00"/>
    <d v="2015-01-21T00:00:00"/>
    <x v="7"/>
    <x v="7"/>
    <s v="60000"/>
    <n v="60"/>
    <n v="8"/>
  </r>
  <r>
    <x v="21"/>
    <s v="002"/>
    <s v="219754"/>
    <s v="40"/>
    <x v="8"/>
    <d v="2015-01-21T00:00:00"/>
    <d v="2015-01-21T00:00:00"/>
    <d v="2015-01-21T00:00:00"/>
    <x v="107"/>
    <x v="37"/>
    <s v="2750"/>
    <n v="2.75"/>
    <n v="7"/>
  </r>
  <r>
    <x v="21"/>
    <s v="002"/>
    <s v="219766"/>
    <s v="40"/>
    <x v="8"/>
    <d v="2015-01-21T00:00:00"/>
    <d v="2015-02-11T00:00:00"/>
    <d v="2015-01-21T00:00:00"/>
    <x v="86"/>
    <x v="5"/>
    <s v="30780"/>
    <n v="30.78"/>
    <n v="12"/>
  </r>
  <r>
    <x v="21"/>
    <s v="002"/>
    <s v="219767"/>
    <s v="30"/>
    <x v="48"/>
    <d v="2015-01-14T00:00:00"/>
    <d v="2015-02-04T00:00:00"/>
    <d v="2015-01-21T00:00:00"/>
    <x v="5"/>
    <x v="5"/>
    <s v="75200"/>
    <n v="75.2"/>
    <n v="12"/>
  </r>
  <r>
    <x v="21"/>
    <s v="002"/>
    <s v="219767"/>
    <s v="40"/>
    <x v="24"/>
    <d v="2015-01-21T00:00:00"/>
    <d v="2015-01-21T00:00:00"/>
    <d v="2015-01-21T00:00:00"/>
    <x v="5"/>
    <x v="5"/>
    <s v="75200"/>
    <n v="75.2"/>
    <n v="12"/>
  </r>
  <r>
    <x v="21"/>
    <s v="002"/>
    <s v="219768"/>
    <s v="40"/>
    <x v="8"/>
    <d v="2015-01-21T00:00:00"/>
    <d v="2015-01-21T00:00:00"/>
    <d v="2015-01-21T00:00:00"/>
    <x v="109"/>
    <x v="4"/>
    <s v="33000"/>
    <n v="33"/>
    <n v="9"/>
  </r>
  <r>
    <x v="21"/>
    <s v="002"/>
    <s v="219769"/>
    <s v="30"/>
    <x v="8"/>
    <d v="2015-01-14T00:00:00"/>
    <d v="2015-01-21T00:00:00"/>
    <d v="2015-01-21T00:00:00"/>
    <x v="105"/>
    <x v="35"/>
    <s v="34500"/>
    <n v="34.5"/>
    <n v="9"/>
  </r>
  <r>
    <x v="21"/>
    <s v="002"/>
    <s v="219769"/>
    <s v="40"/>
    <x v="8"/>
    <d v="2015-01-21T00:00:00"/>
    <d v="2015-01-21T00:00:00"/>
    <d v="2015-01-21T00:00:00"/>
    <x v="105"/>
    <x v="35"/>
    <s v="34500"/>
    <n v="34.5"/>
    <n v="9"/>
  </r>
  <r>
    <x v="21"/>
    <s v="002"/>
    <s v="219769"/>
    <s v="41"/>
    <x v="61"/>
    <d v="2015-01-21T00:00:00"/>
    <d v="2015-01-21T00:00:00"/>
    <d v="2015-01-21T00:00:00"/>
    <x v="105"/>
    <x v="35"/>
    <s v="1500"/>
    <n v="1.5"/>
    <n v="9"/>
  </r>
  <r>
    <x v="21"/>
    <s v="002"/>
    <s v="219772"/>
    <s v="40"/>
    <x v="8"/>
    <d v="2015-01-21T00:00:00"/>
    <d v="2015-01-21T00:00:00"/>
    <d v="2015-01-21T00:00:00"/>
    <x v="56"/>
    <x v="18"/>
    <s v="14880"/>
    <n v="14.88"/>
    <n v="8"/>
  </r>
  <r>
    <x v="21"/>
    <s v="002"/>
    <s v="219773"/>
    <s v="40"/>
    <x v="8"/>
    <d v="2015-01-21T00:00:00"/>
    <d v="2015-01-21T00:00:00"/>
    <d v="2015-01-21T00:00:00"/>
    <x v="101"/>
    <x v="18"/>
    <s v="14875"/>
    <n v="14.875"/>
    <n v="8"/>
  </r>
  <r>
    <x v="21"/>
    <s v="002"/>
    <s v="219774"/>
    <s v="40"/>
    <x v="8"/>
    <d v="2015-01-21T00:00:00"/>
    <d v="2015-01-21T00:00:00"/>
    <d v="2015-01-21T00:00:00"/>
    <x v="70"/>
    <x v="18"/>
    <s v="3240"/>
    <n v="3.24"/>
    <n v="10"/>
  </r>
  <r>
    <x v="21"/>
    <s v="002"/>
    <s v="219775"/>
    <s v="30"/>
    <x v="48"/>
    <d v="2015-01-14T00:00:00"/>
    <d v="2015-01-21T00:00:00"/>
    <d v="2015-01-21T00:00:00"/>
    <x v="112"/>
    <x v="18"/>
    <s v="1980"/>
    <n v="1.98"/>
    <n v="10"/>
  </r>
  <r>
    <x v="21"/>
    <s v="002"/>
    <s v="219775"/>
    <s v="40"/>
    <x v="8"/>
    <d v="2015-01-21T00:00:00"/>
    <d v="2015-01-21T00:00:00"/>
    <d v="2015-01-21T00:00:00"/>
    <x v="112"/>
    <x v="18"/>
    <s v="1980"/>
    <n v="1.98"/>
    <n v="10"/>
  </r>
  <r>
    <x v="21"/>
    <s v="002"/>
    <s v="219777"/>
    <s v="40"/>
    <x v="8"/>
    <d v="2015-01-21T00:00:00"/>
    <d v="2015-01-21T00:00:00"/>
    <d v="2015-01-21T00:00:00"/>
    <x v="63"/>
    <x v="18"/>
    <s v="39910"/>
    <n v="39.909999999999997"/>
    <n v="8"/>
  </r>
  <r>
    <x v="21"/>
    <s v="002"/>
    <s v="219778"/>
    <s v="40"/>
    <x v="8"/>
    <d v="2015-01-21T00:00:00"/>
    <d v="2015-01-21T00:00:00"/>
    <d v="2015-01-21T00:00:00"/>
    <x v="58"/>
    <x v="26"/>
    <s v="5978"/>
    <n v="5.9779999999999998"/>
    <n v="8"/>
  </r>
  <r>
    <x v="21"/>
    <s v="002"/>
    <s v="219794"/>
    <s v="40"/>
    <x v="8"/>
    <d v="2015-01-21T00:00:00"/>
    <d v="2015-01-21T00:00:00"/>
    <d v="2015-01-21T00:00:00"/>
    <x v="102"/>
    <x v="26"/>
    <s v="22440"/>
    <n v="22.44"/>
    <n v="8"/>
  </r>
  <r>
    <x v="21"/>
    <s v="002"/>
    <s v="219795"/>
    <s v="30"/>
    <x v="48"/>
    <d v="2015-01-14T00:00:00"/>
    <d v="2015-01-21T00:00:00"/>
    <d v="2015-01-21T00:00:00"/>
    <x v="2"/>
    <x v="2"/>
    <s v="4000"/>
    <n v="4"/>
    <n v="10"/>
  </r>
  <r>
    <x v="21"/>
    <s v="002"/>
    <s v="219795"/>
    <s v="40"/>
    <x v="44"/>
    <d v="2015-01-21T00:00:00"/>
    <d v="2015-01-21T00:00:00"/>
    <d v="2015-01-21T00:00:00"/>
    <x v="2"/>
    <x v="2"/>
    <s v="4000"/>
    <n v="4"/>
    <n v="10"/>
  </r>
  <r>
    <x v="21"/>
    <s v="002"/>
    <s v="219799"/>
    <s v="40"/>
    <x v="44"/>
    <d v="2015-01-21T00:00:00"/>
    <d v="2015-01-21T00:00:00"/>
    <d v="2015-01-21T00:00:00"/>
    <x v="127"/>
    <x v="0"/>
    <s v="104000"/>
    <n v="104"/>
    <n v="10"/>
  </r>
  <r>
    <x v="21"/>
    <s v="002"/>
    <s v="219800"/>
    <s v="40"/>
    <x v="44"/>
    <d v="2015-01-21T00:00:00"/>
    <d v="2015-01-21T00:00:00"/>
    <d v="2015-01-21T00:00:00"/>
    <x v="115"/>
    <x v="39"/>
    <s v="3500"/>
    <n v="3.5"/>
    <n v="10"/>
  </r>
  <r>
    <x v="21"/>
    <s v="002"/>
    <s v="219803"/>
    <s v="30"/>
    <x v="48"/>
    <d v="2015-01-14T00:00:00"/>
    <d v="2015-01-21T00:00:00"/>
    <d v="2015-01-21T00:00:00"/>
    <x v="106"/>
    <x v="36"/>
    <s v="3500"/>
    <n v="3.5"/>
    <n v="10"/>
  </r>
  <r>
    <x v="21"/>
    <s v="002"/>
    <s v="219807"/>
    <s v="21"/>
    <x v="61"/>
    <d v="2015-01-07T00:00:00"/>
    <d v="2015-02-25T00:00:00"/>
    <d v="2015-01-21T00:00:00"/>
    <x v="141"/>
    <x v="14"/>
    <s v="2400"/>
    <n v="2.4"/>
    <n v="10"/>
  </r>
  <r>
    <x v="21"/>
    <s v="002"/>
    <s v="219807"/>
    <s v="40"/>
    <x v="44"/>
    <d v="2015-01-21T00:00:00"/>
    <d v="2015-01-21T00:00:00"/>
    <d v="2015-01-21T00:00:00"/>
    <x v="141"/>
    <x v="14"/>
    <s v="16800"/>
    <n v="16.8"/>
    <n v="10"/>
  </r>
  <r>
    <x v="21"/>
    <s v="002"/>
    <s v="219810"/>
    <s v="30"/>
    <x v="48"/>
    <d v="2015-01-14T00:00:00"/>
    <d v="2015-01-21T00:00:00"/>
    <d v="2015-01-21T00:00:00"/>
    <x v="139"/>
    <x v="0"/>
    <s v="8000"/>
    <n v="8"/>
    <n v="10"/>
  </r>
  <r>
    <x v="21"/>
    <s v="002"/>
    <s v="219810"/>
    <s v="40"/>
    <x v="24"/>
    <d v="2015-01-21T00:00:00"/>
    <d v="2015-01-21T00:00:00"/>
    <d v="2015-01-21T00:00:00"/>
    <x v="139"/>
    <x v="0"/>
    <s v="8000"/>
    <n v="8"/>
    <n v="10"/>
  </r>
  <r>
    <x v="21"/>
    <s v="002"/>
    <s v="219815"/>
    <s v="40"/>
    <x v="44"/>
    <d v="2015-01-21T00:00:00"/>
    <d v="2015-01-21T00:00:00"/>
    <d v="2015-01-21T00:00:00"/>
    <x v="114"/>
    <x v="0"/>
    <s v="5400"/>
    <n v="5.4"/>
    <n v="10"/>
  </r>
  <r>
    <x v="21"/>
    <s v="002"/>
    <s v="220634"/>
    <s v="40"/>
    <x v="44"/>
    <d v="2015-01-21T00:00:00"/>
    <d v="2015-01-21T00:00:00"/>
    <d v="2015-01-21T00:00:00"/>
    <x v="137"/>
    <x v="35"/>
    <s v="1000"/>
    <n v="1"/>
    <n v="11"/>
  </r>
  <r>
    <x v="5"/>
    <s v="67L"/>
    <s v="222109"/>
    <s v="2"/>
    <x v="64"/>
    <d v="2015-02-02T00:00:00"/>
    <d v="2015-02-23T00:00:00"/>
    <d v="2015-01-21T00:00:00"/>
    <x v="66"/>
    <x v="26"/>
    <s v="1485"/>
    <n v="1.4850000000000001"/>
    <n v="10"/>
  </r>
  <r>
    <x v="22"/>
    <s v="001"/>
    <s v="221793"/>
    <s v="4"/>
    <x v="16"/>
    <d v="2014-11-26T00:00:00"/>
    <d v="2015-02-11T00:00:00"/>
    <d v="2015-01-21T00:00:00"/>
    <x v="142"/>
    <x v="14"/>
    <s v="9000"/>
    <n v="9"/>
    <n v="10"/>
  </r>
  <r>
    <x v="22"/>
    <s v="001"/>
    <s v="221793"/>
    <s v="6"/>
    <x v="16"/>
    <d v="2014-11-26T00:00:00"/>
    <d v="2015-02-11T00:00:00"/>
    <d v="2015-01-21T00:00:00"/>
    <x v="221"/>
    <x v="0"/>
    <s v="10500"/>
    <n v="10.5"/>
    <n v="10"/>
  </r>
  <r>
    <x v="22"/>
    <s v="001"/>
    <s v="222240"/>
    <s v="3"/>
    <x v="23"/>
    <d v="2014-12-03T00:00:00"/>
    <d v="2015-02-18T00:00:00"/>
    <d v="2015-01-21T00:00:00"/>
    <x v="221"/>
    <x v="0"/>
    <s v="9000"/>
    <n v="9"/>
    <n v="10"/>
  </r>
  <r>
    <x v="22"/>
    <s v="001"/>
    <s v="222377"/>
    <s v="3"/>
    <x v="59"/>
    <d v="2014-12-10T00:00:00"/>
    <d v="2015-02-18T00:00:00"/>
    <d v="2015-01-21T00:00:00"/>
    <x v="10"/>
    <x v="9"/>
    <s v="2000"/>
    <n v="2"/>
    <n v="10"/>
  </r>
  <r>
    <x v="22"/>
    <s v="001"/>
    <s v="222377"/>
    <s v="7"/>
    <x v="59"/>
    <d v="2014-12-10T00:00:00"/>
    <d v="2015-02-18T00:00:00"/>
    <d v="2015-01-21T00:00:00"/>
    <x v="221"/>
    <x v="0"/>
    <s v="9000"/>
    <n v="9"/>
    <n v="10"/>
  </r>
  <r>
    <x v="22"/>
    <s v="001"/>
    <s v="222637"/>
    <s v="6"/>
    <x v="58"/>
    <d v="2014-12-17T00:00:00"/>
    <d v="2015-02-25T00:00:00"/>
    <d v="2015-01-21T00:00:00"/>
    <x v="221"/>
    <x v="0"/>
    <s v="9000"/>
    <n v="9"/>
    <n v="10"/>
  </r>
  <r>
    <x v="22"/>
    <s v="001"/>
    <s v="223078"/>
    <s v="4"/>
    <x v="73"/>
    <d v="2015-01-07T00:00:00"/>
    <d v="2015-02-25T00:00:00"/>
    <d v="2015-01-21T00:00:00"/>
    <x v="221"/>
    <x v="0"/>
    <s v="1500"/>
    <n v="1.5"/>
    <n v="8"/>
  </r>
  <r>
    <x v="22"/>
    <s v="001"/>
    <s v="223885"/>
    <s v="8"/>
    <x v="93"/>
    <d v="2015-01-21T00:00:00"/>
    <d v="2015-03-18T00:00:00"/>
    <d v="2015-01-21T00:00:00"/>
    <x v="221"/>
    <x v="0"/>
    <s v="3000"/>
    <n v="3"/>
    <n v="8"/>
  </r>
  <r>
    <x v="23"/>
    <s v="004"/>
    <s v="216659"/>
    <s v="3"/>
    <x v="103"/>
    <d v="2015-01-21T00:00:00"/>
    <d v="2015-01-21T00:00:00"/>
    <d v="2015-01-21T00:00:00"/>
    <x v="108"/>
    <x v="12"/>
    <s v="27000"/>
    <n v="27"/>
    <n v="10"/>
  </r>
  <r>
    <x v="23"/>
    <s v="004"/>
    <s v="220929"/>
    <s v="4"/>
    <x v="44"/>
    <d v="2015-01-14T00:00:00"/>
    <d v="2015-01-21T00:00:00"/>
    <d v="2015-01-21T00:00:00"/>
    <x v="17"/>
    <x v="4"/>
    <s v="10500"/>
    <n v="10.5"/>
    <n v="9"/>
  </r>
  <r>
    <x v="23"/>
    <s v="004"/>
    <s v="221947"/>
    <s v="1"/>
    <x v="22"/>
    <d v="2015-01-21T00:00:00"/>
    <d v="2015-01-21T00:00:00"/>
    <d v="2015-01-21T00:00:00"/>
    <x v="64"/>
    <x v="14"/>
    <s v="6000"/>
    <n v="6"/>
    <n v="10"/>
  </r>
  <r>
    <x v="23"/>
    <s v="004"/>
    <s v="221947"/>
    <s v="2"/>
    <x v="22"/>
    <d v="2015-01-21T00:00:00"/>
    <d v="2015-01-21T00:00:00"/>
    <d v="2015-01-21T00:00:00"/>
    <x v="7"/>
    <x v="7"/>
    <s v="10000"/>
    <n v="10"/>
    <n v="8"/>
  </r>
  <r>
    <x v="23"/>
    <s v="004"/>
    <s v="221947"/>
    <s v="4"/>
    <x v="22"/>
    <d v="2015-01-21T00:00:00"/>
    <d v="2015-01-21T00:00:00"/>
    <d v="2015-01-21T00:00:00"/>
    <x v="14"/>
    <x v="4"/>
    <s v="2000"/>
    <n v="2"/>
    <n v="9"/>
  </r>
  <r>
    <x v="23"/>
    <s v="004"/>
    <s v="222086"/>
    <s v="5"/>
    <x v="70"/>
    <d v="2015-01-21T00:00:00"/>
    <d v="2015-01-21T00:00:00"/>
    <d v="2015-01-21T00:00:00"/>
    <x v="222"/>
    <x v="9"/>
    <s v="28800"/>
    <n v="28.8"/>
    <n v="10"/>
  </r>
  <r>
    <x v="23"/>
    <s v="004"/>
    <s v="222086"/>
    <s v="6"/>
    <x v="70"/>
    <d v="2015-01-28T00:00:00"/>
    <d v="2015-02-18T00:00:00"/>
    <d v="2015-01-21T00:00:00"/>
    <x v="10"/>
    <x v="9"/>
    <s v="20000"/>
    <n v="20"/>
    <n v="10"/>
  </r>
  <r>
    <x v="1"/>
    <s v="002"/>
    <s v="223105"/>
    <s v="40"/>
    <x v="99"/>
    <d v="2015-01-21T00:00:00"/>
    <d v="2015-01-21T00:00:00"/>
    <d v="2015-01-21T00:00:00"/>
    <x v="97"/>
    <x v="5"/>
    <s v="1300"/>
    <n v="1.3"/>
    <n v="12"/>
  </r>
  <r>
    <x v="31"/>
    <s v="003"/>
    <s v="222699"/>
    <s v="3"/>
    <x v="89"/>
    <d v="2014-12-18T00:00:00"/>
    <d v="2015-03-05T00:00:00"/>
    <d v="2015-01-22T00:00:00"/>
    <x v="221"/>
    <x v="0"/>
    <s v="3000"/>
    <n v="3"/>
    <n v="10"/>
  </r>
  <r>
    <x v="31"/>
    <s v="003"/>
    <s v="222797"/>
    <s v="1"/>
    <x v="21"/>
    <d v="2014-12-18T00:00:00"/>
    <d v="2015-03-05T00:00:00"/>
    <d v="2015-01-22T00:00:00"/>
    <x v="221"/>
    <x v="0"/>
    <s v="3000"/>
    <n v="3"/>
    <n v="10"/>
  </r>
  <r>
    <x v="31"/>
    <s v="003"/>
    <s v="222910"/>
    <s v="1"/>
    <x v="35"/>
    <d v="2015-01-08T00:00:00"/>
    <d v="2015-03-12T00:00:00"/>
    <d v="2015-01-22T00:00:00"/>
    <x v="221"/>
    <x v="0"/>
    <s v="6000"/>
    <n v="6"/>
    <n v="10"/>
  </r>
  <r>
    <x v="10"/>
    <s v="016"/>
    <s v="221831"/>
    <s v="1"/>
    <x v="16"/>
    <d v="2014-12-04T00:00:00"/>
    <d v="2015-02-12T00:00:00"/>
    <d v="2015-01-22T00:00:00"/>
    <x v="0"/>
    <x v="0"/>
    <s v="25052"/>
    <n v="25.052"/>
    <n v="10"/>
  </r>
  <r>
    <x v="10"/>
    <s v="016"/>
    <s v="221831"/>
    <s v="3"/>
    <x v="16"/>
    <d v="2014-12-04T00:00:00"/>
    <d v="2015-02-12T00:00:00"/>
    <d v="2015-01-22T00:00:00"/>
    <x v="38"/>
    <x v="12"/>
    <s v="337500"/>
    <n v="337.5"/>
    <n v="10"/>
  </r>
  <r>
    <x v="10"/>
    <s v="016"/>
    <s v="222221"/>
    <s v="2"/>
    <x v="23"/>
    <d v="2014-12-04T00:00:00"/>
    <d v="2015-02-19T00:00:00"/>
    <d v="2015-01-22T00:00:00"/>
    <x v="38"/>
    <x v="12"/>
    <s v="495000"/>
    <n v="495"/>
    <n v="10"/>
  </r>
  <r>
    <x v="10"/>
    <s v="016"/>
    <s v="223014"/>
    <s v="2"/>
    <x v="56"/>
    <d v="2015-01-08T00:00:00"/>
    <d v="2015-03-05T00:00:00"/>
    <d v="2015-01-22T00:00:00"/>
    <x v="17"/>
    <x v="4"/>
    <s v="13500"/>
    <n v="13.5"/>
    <n v="9"/>
  </r>
  <r>
    <x v="10"/>
    <s v="033"/>
    <s v="220817"/>
    <s v="1"/>
    <x v="14"/>
    <d v="2014-12-18T00:00:00"/>
    <d v="2015-01-22T00:00:00"/>
    <d v="2015-01-22T00:00:00"/>
    <x v="212"/>
    <x v="14"/>
    <s v="39900"/>
    <n v="39.9"/>
    <n v="10"/>
  </r>
  <r>
    <x v="10"/>
    <s v="036"/>
    <s v="221235"/>
    <s v="1"/>
    <x v="3"/>
    <d v="2014-12-18T00:00:00"/>
    <d v="2015-02-12T00:00:00"/>
    <d v="2015-01-22T00:00:00"/>
    <x v="120"/>
    <x v="31"/>
    <s v="34500"/>
    <n v="34.5"/>
    <n v="12"/>
  </r>
  <r>
    <x v="10"/>
    <s v="047"/>
    <s v="222977"/>
    <s v="3"/>
    <x v="56"/>
    <d v="2015-01-08T00:00:00"/>
    <d v="2015-01-22T00:00:00"/>
    <d v="2015-01-22T00:00:00"/>
    <x v="223"/>
    <x v="3"/>
    <s v="1520"/>
    <n v="1.52"/>
    <n v="12"/>
  </r>
  <r>
    <x v="34"/>
    <s v="044"/>
    <s v="220222"/>
    <s v="1"/>
    <x v="0"/>
    <d v="2014-12-18T00:00:00"/>
    <d v="2015-01-08T00:00:00"/>
    <d v="2015-01-22T00:00:00"/>
    <x v="224"/>
    <x v="50"/>
    <s v="4600"/>
    <n v="4.5999999999999996"/>
    <n v="10"/>
  </r>
  <r>
    <x v="21"/>
    <s v="900"/>
    <s v="224157"/>
    <s v="30"/>
    <x v="104"/>
    <d v="2015-01-23T00:00:00"/>
    <d v="2015-01-23T00:00:00"/>
    <d v="2015-01-23T00:00:00"/>
    <x v="110"/>
    <x v="38"/>
    <s v="4500"/>
    <n v="4.5"/>
    <n v="9"/>
  </r>
  <r>
    <x v="21"/>
    <s v="900"/>
    <s v="224173"/>
    <s v="30"/>
    <x v="104"/>
    <d v="2015-01-23T00:00:00"/>
    <d v="2015-01-23T00:00:00"/>
    <d v="2015-01-23T00:00:00"/>
    <x v="106"/>
    <x v="36"/>
    <s v="3500"/>
    <n v="3.5"/>
    <n v="10"/>
  </r>
  <r>
    <x v="5"/>
    <s v="67L"/>
    <s v="222109"/>
    <s v="2"/>
    <x v="64"/>
    <d v="2015-02-02T00:00:00"/>
    <d v="2015-02-23T00:00:00"/>
    <d v="2015-01-23T00:00:00"/>
    <x v="66"/>
    <x v="26"/>
    <s v="550"/>
    <n v="0.55000000000000004"/>
    <n v="10"/>
  </r>
  <r>
    <x v="35"/>
    <s v="001"/>
    <s v="221315"/>
    <s v="1"/>
    <x v="24"/>
    <d v="2015-01-23T00:00:00"/>
    <d v="2015-01-23T00:00:00"/>
    <d v="2015-01-23T00:00:00"/>
    <x v="53"/>
    <x v="25"/>
    <s v="4000"/>
    <n v="4"/>
    <n v="9"/>
  </r>
  <r>
    <x v="1"/>
    <s v="002"/>
    <s v="219630"/>
    <s v="40"/>
    <x v="33"/>
    <d v="2015-01-23T00:00:00"/>
    <d v="2015-01-23T00:00:00"/>
    <d v="2015-01-23T00:00:00"/>
    <x v="71"/>
    <x v="29"/>
    <s v="925"/>
    <n v="0.92500000000000004"/>
    <n v="9"/>
  </r>
  <r>
    <x v="1"/>
    <s v="002"/>
    <s v="220334"/>
    <s v="40"/>
    <x v="33"/>
    <d v="2015-01-23T00:00:00"/>
    <d v="2015-01-23T00:00:00"/>
    <d v="2015-01-23T00:00:00"/>
    <x v="30"/>
    <x v="18"/>
    <s v="100"/>
    <n v="0.1"/>
    <n v="8"/>
  </r>
  <r>
    <x v="1"/>
    <s v="002"/>
    <s v="220336"/>
    <s v="40"/>
    <x v="93"/>
    <d v="2015-01-23T00:00:00"/>
    <d v="2015-01-23T00:00:00"/>
    <d v="2015-01-23T00:00:00"/>
    <x v="102"/>
    <x v="26"/>
    <s v="240"/>
    <n v="0.24"/>
    <n v="10"/>
  </r>
  <r>
    <x v="1"/>
    <s v="002"/>
    <s v="220780"/>
    <s v="55"/>
    <x v="61"/>
    <d v="2015-01-23T00:00:00"/>
    <d v="2015-01-23T00:00:00"/>
    <d v="2015-01-23T00:00:00"/>
    <x v="29"/>
    <x v="17"/>
    <s v="2250"/>
    <n v="2.25"/>
    <n v="11"/>
  </r>
  <r>
    <x v="1"/>
    <s v="002"/>
    <s v="220783"/>
    <s v="40"/>
    <x v="28"/>
    <d v="2015-01-23T00:00:00"/>
    <d v="2015-01-23T00:00:00"/>
    <d v="2015-01-23T00:00:00"/>
    <x v="5"/>
    <x v="5"/>
    <s v="640"/>
    <n v="0.64"/>
    <n v="12"/>
  </r>
  <r>
    <x v="1"/>
    <s v="002"/>
    <s v="220789"/>
    <s v="40"/>
    <x v="33"/>
    <d v="2015-01-23T00:00:00"/>
    <d v="2015-01-23T00:00:00"/>
    <d v="2015-01-23T00:00:00"/>
    <x v="101"/>
    <x v="18"/>
    <s v="250"/>
    <n v="0.25"/>
    <n v="8"/>
  </r>
  <r>
    <x v="1"/>
    <s v="002"/>
    <s v="221053"/>
    <s v="20"/>
    <x v="105"/>
    <d v="2015-01-09T00:00:00"/>
    <d v="2015-01-30T00:00:00"/>
    <d v="2015-01-23T00:00:00"/>
    <x v="86"/>
    <x v="5"/>
    <s v="190"/>
    <n v="0.19"/>
    <n v="12"/>
  </r>
  <r>
    <x v="1"/>
    <s v="002"/>
    <s v="221053"/>
    <s v="30"/>
    <x v="53"/>
    <d v="2015-01-16T00:00:00"/>
    <d v="2015-02-13T00:00:00"/>
    <d v="2015-01-23T00:00:00"/>
    <x v="86"/>
    <x v="5"/>
    <s v="190"/>
    <n v="0.19"/>
    <n v="12"/>
  </r>
  <r>
    <x v="1"/>
    <s v="002"/>
    <s v="221060"/>
    <s v="51"/>
    <x v="88"/>
    <d v="2015-01-16T00:00:00"/>
    <d v="2015-01-23T00:00:00"/>
    <d v="2015-01-23T00:00:00"/>
    <x v="61"/>
    <x v="18"/>
    <s v="100"/>
    <n v="0.1"/>
    <n v="8"/>
  </r>
  <r>
    <x v="1"/>
    <s v="002"/>
    <s v="221062"/>
    <s v="30"/>
    <x v="33"/>
    <d v="2015-01-16T00:00:00"/>
    <d v="2015-02-06T00:00:00"/>
    <d v="2015-01-23T00:00:00"/>
    <x v="214"/>
    <x v="18"/>
    <s v="80"/>
    <n v="0.08"/>
    <n v="10"/>
  </r>
  <r>
    <x v="1"/>
    <s v="002"/>
    <s v="223105"/>
    <s v="20"/>
    <x v="73"/>
    <d v="2015-01-09T00:00:00"/>
    <d v="2015-01-30T00:00:00"/>
    <d v="2015-01-23T00:00:00"/>
    <x v="97"/>
    <x v="5"/>
    <s v="1950"/>
    <n v="1.95"/>
    <n v="12"/>
  </r>
  <r>
    <x v="1"/>
    <s v="002"/>
    <s v="223500"/>
    <s v="40"/>
    <x v="66"/>
    <d v="2015-01-23T00:00:00"/>
    <d v="2015-01-23T00:00:00"/>
    <d v="2015-01-23T00:00:00"/>
    <x v="31"/>
    <x v="19"/>
    <s v="220"/>
    <n v="0.22"/>
    <n v="10"/>
  </r>
  <r>
    <x v="32"/>
    <s v="002"/>
    <s v="221731"/>
    <s v="3"/>
    <x v="49"/>
    <d v="2014-11-21T00:00:00"/>
    <d v="2015-02-13T00:00:00"/>
    <d v="2015-01-23T00:00:00"/>
    <x v="10"/>
    <x v="9"/>
    <s v="54000"/>
    <n v="54"/>
    <n v="10"/>
  </r>
  <r>
    <x v="32"/>
    <s v="002"/>
    <s v="222254"/>
    <s v="1"/>
    <x v="61"/>
    <d v="2014-12-05T00:00:00"/>
    <d v="2015-02-20T00:00:00"/>
    <d v="2015-01-23T00:00:00"/>
    <x v="32"/>
    <x v="20"/>
    <s v="100000"/>
    <n v="100"/>
    <n v="10"/>
  </r>
  <r>
    <x v="32"/>
    <s v="002"/>
    <s v="223950"/>
    <s v="2"/>
    <x v="96"/>
    <d v="2015-01-23T00:00:00"/>
    <d v="2015-01-23T00:00:00"/>
    <d v="2015-01-23T00:00:00"/>
    <x v="202"/>
    <x v="25"/>
    <s v="7000"/>
    <n v="7"/>
    <n v="7"/>
  </r>
  <r>
    <x v="3"/>
    <s v="006"/>
    <s v="219984"/>
    <s v="1"/>
    <x v="50"/>
    <d v="2015-01-23T00:00:00"/>
    <d v="2015-01-23T00:00:00"/>
    <d v="2015-01-23T00:00:00"/>
    <x v="225"/>
    <x v="12"/>
    <s v="104342"/>
    <n v="104.342"/>
    <n v="10"/>
  </r>
  <r>
    <x v="3"/>
    <s v="013"/>
    <s v="219211"/>
    <s v="1"/>
    <x v="2"/>
    <d v="2014-11-21T00:00:00"/>
    <d v="2014-12-12T00:00:00"/>
    <d v="2015-01-23T00:00:00"/>
    <x v="226"/>
    <x v="1"/>
    <s v="1508"/>
    <n v="1.508"/>
    <n v="10"/>
  </r>
  <r>
    <x v="4"/>
    <s v="001"/>
    <s v="220279"/>
    <s v="2"/>
    <x v="31"/>
    <d v="2015-01-26T00:00:00"/>
    <d v="2015-02-16T00:00:00"/>
    <d v="2015-01-26T00:00:00"/>
    <x v="186"/>
    <x v="47"/>
    <s v="800"/>
    <n v="0.8"/>
    <n v="0"/>
  </r>
  <r>
    <x v="4"/>
    <s v="001"/>
    <s v="220280"/>
    <s v="1"/>
    <x v="31"/>
    <d v="2015-01-26T00:00:00"/>
    <d v="2015-02-16T00:00:00"/>
    <d v="2015-01-26T00:00:00"/>
    <x v="187"/>
    <x v="47"/>
    <s v="120"/>
    <n v="0.12"/>
    <n v="0"/>
  </r>
  <r>
    <x v="4"/>
    <s v="001"/>
    <s v="220281"/>
    <s v="1"/>
    <x v="31"/>
    <d v="2015-01-26T00:00:00"/>
    <d v="2015-02-16T00:00:00"/>
    <d v="2015-01-26T00:00:00"/>
    <x v="165"/>
    <x v="45"/>
    <s v="240"/>
    <n v="0.24"/>
    <n v="0"/>
  </r>
  <r>
    <x v="4"/>
    <s v="001"/>
    <s v="220282"/>
    <s v="1"/>
    <x v="31"/>
    <d v="2015-01-26T00:00:00"/>
    <d v="2015-01-26T00:00:00"/>
    <d v="2015-01-26T00:00:00"/>
    <x v="227"/>
    <x v="45"/>
    <s v="7555"/>
    <n v="7.5549999999999997"/>
    <n v="0"/>
  </r>
  <r>
    <x v="4"/>
    <s v="001"/>
    <s v="220752"/>
    <s v="1"/>
    <x v="11"/>
    <d v="2015-01-26T00:00:00"/>
    <d v="2015-01-26T00:00:00"/>
    <d v="2015-01-26T00:00:00"/>
    <x v="167"/>
    <x v="21"/>
    <s v="19780"/>
    <n v="19.78"/>
    <n v="10"/>
  </r>
  <r>
    <x v="4"/>
    <s v="001"/>
    <s v="221295"/>
    <s v="1"/>
    <x v="3"/>
    <d v="2015-01-26T00:00:00"/>
    <d v="2015-01-26T00:00:00"/>
    <d v="2015-01-26T00:00:00"/>
    <x v="75"/>
    <x v="21"/>
    <s v="23360"/>
    <n v="23.36"/>
    <n v="8"/>
  </r>
  <r>
    <x v="4"/>
    <s v="001"/>
    <s v="221296"/>
    <s v="1"/>
    <x v="3"/>
    <d v="2015-01-26T00:00:00"/>
    <d v="2015-01-26T00:00:00"/>
    <d v="2015-01-26T00:00:00"/>
    <x v="35"/>
    <x v="21"/>
    <s v="57150"/>
    <n v="57.15"/>
    <n v="10"/>
  </r>
  <r>
    <x v="4"/>
    <s v="001"/>
    <s v="222484"/>
    <s v="1"/>
    <x v="87"/>
    <d v="2015-01-26T00:00:00"/>
    <d v="2015-01-26T00:00:00"/>
    <d v="2015-01-26T00:00:00"/>
    <x v="145"/>
    <x v="21"/>
    <s v="1050"/>
    <n v="1.05"/>
    <n v="10"/>
  </r>
  <r>
    <x v="0"/>
    <s v="003"/>
    <s v="218915"/>
    <s v="1"/>
    <x v="17"/>
    <d v="2015-01-05T00:00:00"/>
    <d v="2015-01-05T00:00:00"/>
    <d v="2015-01-26T00:00:00"/>
    <x v="120"/>
    <x v="31"/>
    <s v="34500"/>
    <n v="34.5"/>
    <n v="12"/>
  </r>
  <r>
    <x v="0"/>
    <s v="003"/>
    <s v="218915"/>
    <s v="4"/>
    <x v="17"/>
    <d v="2015-01-05T00:00:00"/>
    <d v="2015-01-05T00:00:00"/>
    <d v="2015-01-26T00:00:00"/>
    <x v="122"/>
    <x v="29"/>
    <s v="12000"/>
    <n v="12"/>
    <n v="9"/>
  </r>
  <r>
    <x v="0"/>
    <s v="003"/>
    <s v="220989"/>
    <s v="2"/>
    <x v="15"/>
    <d v="2015-01-19T00:00:00"/>
    <d v="2015-01-19T00:00:00"/>
    <d v="2015-01-26T00:00:00"/>
    <x v="122"/>
    <x v="29"/>
    <s v="15200"/>
    <n v="15.2"/>
    <n v="9"/>
  </r>
  <r>
    <x v="0"/>
    <s v="003"/>
    <s v="221817"/>
    <s v="4"/>
    <x v="16"/>
    <d v="2015-01-12T00:00:00"/>
    <d v="2015-02-16T00:00:00"/>
    <d v="2015-01-26T00:00:00"/>
    <x v="38"/>
    <x v="12"/>
    <s v="200250"/>
    <n v="200.25"/>
    <n v="10"/>
  </r>
  <r>
    <x v="0"/>
    <s v="004"/>
    <s v="210397"/>
    <s v="10"/>
    <x v="106"/>
    <d v="2015-03-02T00:00:00"/>
    <d v="2015-03-02T00:00:00"/>
    <d v="2015-01-26T00:00:00"/>
    <x v="188"/>
    <x v="3"/>
    <s v="10500"/>
    <n v="10.5"/>
    <n v="12"/>
  </r>
  <r>
    <x v="0"/>
    <s v="004"/>
    <s v="210397"/>
    <s v="8"/>
    <x v="28"/>
    <d v="2015-01-12T00:00:00"/>
    <d v="2015-01-12T00:00:00"/>
    <d v="2015-01-26T00:00:00"/>
    <x v="188"/>
    <x v="3"/>
    <s v="7200"/>
    <n v="7.2"/>
    <n v="8"/>
  </r>
  <r>
    <x v="0"/>
    <s v="004"/>
    <s v="210397"/>
    <s v="9"/>
    <x v="37"/>
    <d v="2015-01-26T00:00:00"/>
    <d v="2015-01-26T00:00:00"/>
    <d v="2015-01-26T00:00:00"/>
    <x v="188"/>
    <x v="3"/>
    <s v="32100"/>
    <n v="32.1"/>
    <n v="8"/>
  </r>
  <r>
    <x v="0"/>
    <s v="004"/>
    <s v="214242"/>
    <s v="7"/>
    <x v="62"/>
    <d v="2015-01-26T00:00:00"/>
    <d v="2015-01-26T00:00:00"/>
    <d v="2015-01-26T00:00:00"/>
    <x v="67"/>
    <x v="22"/>
    <s v="400000"/>
    <n v="400"/>
    <n v="6"/>
  </r>
  <r>
    <x v="0"/>
    <s v="004"/>
    <s v="214242"/>
    <s v="8"/>
    <x v="76"/>
    <d v="2015-01-26T00:00:00"/>
    <d v="2015-01-26T00:00:00"/>
    <d v="2015-01-26T00:00:00"/>
    <x v="67"/>
    <x v="22"/>
    <s v="890000"/>
    <n v="890"/>
    <n v="6"/>
  </r>
  <r>
    <x v="0"/>
    <s v="004"/>
    <s v="214243"/>
    <s v="10"/>
    <x v="59"/>
    <d v="2015-01-26T00:00:00"/>
    <d v="2015-01-26T00:00:00"/>
    <d v="2015-01-26T00:00:00"/>
    <x v="39"/>
    <x v="22"/>
    <s v="8500"/>
    <n v="8.5"/>
    <n v="5"/>
  </r>
  <r>
    <x v="0"/>
    <s v="004"/>
    <s v="214924"/>
    <s v="6"/>
    <x v="59"/>
    <d v="2015-01-26T00:00:00"/>
    <d v="2015-01-26T00:00:00"/>
    <d v="2015-01-26T00:00:00"/>
    <x v="54"/>
    <x v="1"/>
    <s v="2200"/>
    <n v="2.2000000000000002"/>
    <n v="10"/>
  </r>
  <r>
    <x v="0"/>
    <s v="004"/>
    <s v="214927"/>
    <s v="8"/>
    <x v="59"/>
    <d v="2015-01-26T00:00:00"/>
    <d v="2015-01-26T00:00:00"/>
    <d v="2015-01-26T00:00:00"/>
    <x v="46"/>
    <x v="4"/>
    <s v="53000"/>
    <n v="53"/>
    <n v="9"/>
  </r>
  <r>
    <x v="0"/>
    <s v="004"/>
    <s v="219293"/>
    <s v="2"/>
    <x v="59"/>
    <d v="2015-01-26T00:00:00"/>
    <d v="2015-01-26T00:00:00"/>
    <d v="2015-01-26T00:00:00"/>
    <x v="156"/>
    <x v="10"/>
    <s v="10800"/>
    <n v="10.8"/>
    <n v="8"/>
  </r>
  <r>
    <x v="0"/>
    <s v="004"/>
    <s v="220828"/>
    <s v="1"/>
    <x v="63"/>
    <d v="2015-01-05T00:00:00"/>
    <d v="2015-01-26T00:00:00"/>
    <d v="2015-01-26T00:00:00"/>
    <x v="18"/>
    <x v="12"/>
    <s v="120000"/>
    <n v="120"/>
    <n v="10"/>
  </r>
  <r>
    <x v="0"/>
    <s v="004"/>
    <s v="221032"/>
    <s v="1"/>
    <x v="15"/>
    <d v="2014-11-10T00:00:00"/>
    <d v="2015-01-12T00:00:00"/>
    <d v="2015-01-26T00:00:00"/>
    <x v="84"/>
    <x v="3"/>
    <s v="52910"/>
    <n v="52.91"/>
    <n v="8"/>
  </r>
  <r>
    <x v="0"/>
    <s v="004"/>
    <s v="221102"/>
    <s v="1"/>
    <x v="12"/>
    <d v="2014-12-01T00:00:00"/>
    <d v="2015-01-19T00:00:00"/>
    <d v="2015-01-26T00:00:00"/>
    <x v="12"/>
    <x v="10"/>
    <s v="4200"/>
    <n v="4.2"/>
    <n v="8"/>
  </r>
  <r>
    <x v="0"/>
    <s v="004"/>
    <s v="221250"/>
    <s v="4"/>
    <x v="3"/>
    <d v="2014-11-24T00:00:00"/>
    <d v="2015-01-26T00:00:00"/>
    <d v="2015-01-26T00:00:00"/>
    <x v="4"/>
    <x v="4"/>
    <s v="228000"/>
    <n v="228"/>
    <n v="9"/>
  </r>
  <r>
    <x v="0"/>
    <s v="004"/>
    <s v="221350"/>
    <s v="2"/>
    <x v="32"/>
    <d v="2014-12-01T00:00:00"/>
    <d v="2015-01-26T00:00:00"/>
    <d v="2015-01-26T00:00:00"/>
    <x v="4"/>
    <x v="4"/>
    <s v="412500"/>
    <n v="412.5"/>
    <n v="9"/>
  </r>
  <r>
    <x v="0"/>
    <s v="004"/>
    <s v="221530"/>
    <s v="3"/>
    <x v="70"/>
    <d v="2015-01-19T00:00:00"/>
    <d v="2015-01-19T00:00:00"/>
    <d v="2015-01-26T00:00:00"/>
    <x v="12"/>
    <x v="10"/>
    <s v="4200"/>
    <n v="4.2"/>
    <n v="8"/>
  </r>
  <r>
    <x v="0"/>
    <s v="004"/>
    <s v="221686"/>
    <s v="1"/>
    <x v="49"/>
    <d v="2015-01-12T00:00:00"/>
    <d v="2015-01-26T00:00:00"/>
    <d v="2015-01-26T00:00:00"/>
    <x v="228"/>
    <x v="13"/>
    <s v="3610"/>
    <n v="3.61"/>
    <n v="8"/>
  </r>
  <r>
    <x v="0"/>
    <s v="004"/>
    <s v="223266"/>
    <s v="49"/>
    <x v="43"/>
    <d v="2015-01-26T00:00:00"/>
    <d v="2015-01-26T00:00:00"/>
    <d v="2015-01-26T00:00:00"/>
    <x v="5"/>
    <x v="5"/>
    <s v="196160"/>
    <n v="196.16"/>
    <n v="12"/>
  </r>
  <r>
    <x v="0"/>
    <s v="004"/>
    <s v="223283"/>
    <s v="66"/>
    <x v="43"/>
    <d v="2015-01-26T00:00:00"/>
    <d v="2015-01-26T00:00:00"/>
    <d v="2015-01-26T00:00:00"/>
    <x v="67"/>
    <x v="22"/>
    <s v="400000"/>
    <n v="400"/>
    <n v="6"/>
  </r>
  <r>
    <x v="0"/>
    <s v="004"/>
    <s v="223283"/>
    <s v="68"/>
    <x v="43"/>
    <d v="2015-01-26T00:00:00"/>
    <d v="2015-02-23T00:00:00"/>
    <d v="2015-01-26T00:00:00"/>
    <x v="67"/>
    <x v="22"/>
    <s v="430000"/>
    <n v="430"/>
    <n v="6"/>
  </r>
  <r>
    <x v="0"/>
    <s v="004"/>
    <s v="223289"/>
    <s v="39"/>
    <x v="43"/>
    <d v="2015-01-26T00:00:00"/>
    <d v="2015-01-26T00:00:00"/>
    <d v="2015-01-26T00:00:00"/>
    <x v="156"/>
    <x v="10"/>
    <s v="10800"/>
    <n v="10.8"/>
    <n v="8"/>
  </r>
  <r>
    <x v="0"/>
    <s v="005"/>
    <s v="216006"/>
    <s v="8"/>
    <x v="59"/>
    <d v="2015-01-26T00:00:00"/>
    <d v="2015-01-26T00:00:00"/>
    <d v="2015-01-26T00:00:00"/>
    <x v="46"/>
    <x v="4"/>
    <s v="19000"/>
    <n v="19"/>
    <n v="9"/>
  </r>
  <r>
    <x v="0"/>
    <s v="006"/>
    <s v="223319"/>
    <s v="6"/>
    <x v="74"/>
    <d v="2015-01-12T00:00:00"/>
    <d v="2015-03-09T00:00:00"/>
    <d v="2015-01-26T00:00:00"/>
    <x v="206"/>
    <x v="3"/>
    <s v="16250"/>
    <n v="16.25"/>
    <n v="8"/>
  </r>
  <r>
    <x v="0"/>
    <s v="006"/>
    <s v="223319"/>
    <s v="7"/>
    <x v="74"/>
    <d v="2015-01-19T00:00:00"/>
    <d v="2015-03-09T00:00:00"/>
    <d v="2015-01-26T00:00:00"/>
    <x v="206"/>
    <x v="3"/>
    <s v="15000"/>
    <n v="15"/>
    <n v="8"/>
  </r>
  <r>
    <x v="0"/>
    <s v="007"/>
    <s v="212743"/>
    <s v="6"/>
    <x v="70"/>
    <d v="2015-01-19T00:00:00"/>
    <d v="2015-01-19T00:00:00"/>
    <d v="2015-01-26T00:00:00"/>
    <x v="188"/>
    <x v="3"/>
    <s v="80550"/>
    <n v="80.55"/>
    <n v="8"/>
  </r>
  <r>
    <x v="0"/>
    <s v="007"/>
    <s v="212743"/>
    <s v="7"/>
    <x v="62"/>
    <d v="2015-02-09T00:00:00"/>
    <d v="2015-02-09T00:00:00"/>
    <d v="2015-01-26T00:00:00"/>
    <x v="188"/>
    <x v="3"/>
    <s v="38850"/>
    <n v="38.85"/>
    <n v="8"/>
  </r>
  <r>
    <x v="0"/>
    <s v="007"/>
    <s v="214929"/>
    <s v="4"/>
    <x v="98"/>
    <d v="2015-01-26T00:00:00"/>
    <d v="2015-01-26T00:00:00"/>
    <d v="2015-01-26T00:00:00"/>
    <x v="219"/>
    <x v="10"/>
    <s v="20250"/>
    <n v="20.25"/>
    <n v="8"/>
  </r>
  <r>
    <x v="0"/>
    <s v="007"/>
    <s v="220719"/>
    <s v="4"/>
    <x v="11"/>
    <d v="2015-01-19T00:00:00"/>
    <d v="2015-02-02T00:00:00"/>
    <d v="2015-01-26T00:00:00"/>
    <x v="223"/>
    <x v="3"/>
    <s v="4085"/>
    <n v="4.085"/>
    <n v="12"/>
  </r>
  <r>
    <x v="0"/>
    <s v="007"/>
    <s v="221940"/>
    <s v="1"/>
    <x v="22"/>
    <d v="2015-01-05T00:00:00"/>
    <d v="2015-02-02T00:00:00"/>
    <d v="2015-01-26T00:00:00"/>
    <x v="188"/>
    <x v="3"/>
    <s v="50100"/>
    <n v="50.1"/>
    <n v="8"/>
  </r>
  <r>
    <x v="0"/>
    <s v="009"/>
    <s v="218387"/>
    <s v="6"/>
    <x v="59"/>
    <d v="2015-01-26T00:00:00"/>
    <d v="2015-01-26T00:00:00"/>
    <d v="2015-01-26T00:00:00"/>
    <x v="46"/>
    <x v="4"/>
    <s v="19000"/>
    <n v="19"/>
    <n v="9"/>
  </r>
  <r>
    <x v="0"/>
    <s v="009"/>
    <s v="221486"/>
    <s v="1"/>
    <x v="34"/>
    <d v="2014-11-24T00:00:00"/>
    <d v="2015-02-09T00:00:00"/>
    <d v="2015-01-26T00:00:00"/>
    <x v="38"/>
    <x v="12"/>
    <s v="261000"/>
    <n v="261"/>
    <n v="10"/>
  </r>
  <r>
    <x v="0"/>
    <s v="009"/>
    <s v="222884"/>
    <s v="1"/>
    <x v="35"/>
    <d v="2015-01-12T00:00:00"/>
    <d v="2015-03-02T00:00:00"/>
    <d v="2015-01-26T00:00:00"/>
    <x v="44"/>
    <x v="11"/>
    <s v="6000"/>
    <n v="6"/>
    <n v="9"/>
  </r>
  <r>
    <x v="0"/>
    <s v="010"/>
    <s v="210775"/>
    <s v="12"/>
    <x v="28"/>
    <d v="2015-01-12T00:00:00"/>
    <d v="2015-01-12T00:00:00"/>
    <d v="2015-01-26T00:00:00"/>
    <x v="188"/>
    <x v="3"/>
    <s v="1200"/>
    <n v="1.2"/>
    <n v="8"/>
  </r>
  <r>
    <x v="0"/>
    <s v="010"/>
    <s v="210775"/>
    <s v="13"/>
    <x v="37"/>
    <d v="2015-01-26T00:00:00"/>
    <d v="2015-01-26T00:00:00"/>
    <d v="2015-01-26T00:00:00"/>
    <x v="188"/>
    <x v="3"/>
    <s v="13050"/>
    <n v="13.05"/>
    <n v="8"/>
  </r>
  <r>
    <x v="0"/>
    <s v="010"/>
    <s v="210775"/>
    <s v="14"/>
    <x v="62"/>
    <d v="2015-02-09T00:00:00"/>
    <d v="2015-02-09T00:00:00"/>
    <d v="2015-01-26T00:00:00"/>
    <x v="188"/>
    <x v="3"/>
    <s v="6750"/>
    <n v="6.75"/>
    <n v="8"/>
  </r>
  <r>
    <x v="0"/>
    <s v="010"/>
    <s v="210777"/>
    <s v="6"/>
    <x v="28"/>
    <d v="2015-01-12T00:00:00"/>
    <d v="2015-01-12T00:00:00"/>
    <d v="2015-01-26T00:00:00"/>
    <x v="84"/>
    <x v="3"/>
    <s v="11700"/>
    <n v="11.7"/>
    <n v="8"/>
  </r>
  <r>
    <x v="0"/>
    <s v="010"/>
    <s v="210777"/>
    <s v="7"/>
    <x v="70"/>
    <d v="2015-01-19T00:00:00"/>
    <d v="2015-01-19T00:00:00"/>
    <d v="2015-01-26T00:00:00"/>
    <x v="84"/>
    <x v="3"/>
    <s v="12870"/>
    <n v="12.87"/>
    <n v="8"/>
  </r>
  <r>
    <x v="0"/>
    <s v="010"/>
    <s v="216018"/>
    <s v="7"/>
    <x v="59"/>
    <d v="2015-01-26T00:00:00"/>
    <d v="2015-01-26T00:00:00"/>
    <d v="2015-01-26T00:00:00"/>
    <x v="13"/>
    <x v="6"/>
    <s v="8000"/>
    <n v="8"/>
    <n v="12"/>
  </r>
  <r>
    <x v="0"/>
    <s v="010"/>
    <s v="216571"/>
    <s v="1"/>
    <x v="107"/>
    <d v="2015-01-26T00:00:00"/>
    <d v="2015-01-26T00:00:00"/>
    <d v="2015-01-26T00:00:00"/>
    <x v="155"/>
    <x v="3"/>
    <s v="7040"/>
    <n v="7.04"/>
    <n v="12"/>
  </r>
  <r>
    <x v="0"/>
    <s v="010"/>
    <s v="216839"/>
    <s v="8"/>
    <x v="76"/>
    <d v="2015-01-26T00:00:00"/>
    <d v="2015-01-26T00:00:00"/>
    <d v="2015-01-26T00:00:00"/>
    <x v="15"/>
    <x v="11"/>
    <s v="13500"/>
    <n v="13.5"/>
    <n v="9"/>
  </r>
  <r>
    <x v="0"/>
    <s v="010"/>
    <s v="217789"/>
    <s v="4"/>
    <x v="59"/>
    <d v="2015-01-26T00:00:00"/>
    <d v="2015-01-26T00:00:00"/>
    <d v="2015-01-26T00:00:00"/>
    <x v="158"/>
    <x v="13"/>
    <s v="30800"/>
    <n v="30.8"/>
    <n v="8"/>
  </r>
  <r>
    <x v="0"/>
    <s v="010"/>
    <s v="221244"/>
    <s v="1"/>
    <x v="3"/>
    <d v="2014-11-10T00:00:00"/>
    <d v="2015-01-19T00:00:00"/>
    <d v="2015-01-26T00:00:00"/>
    <x v="206"/>
    <x v="3"/>
    <s v="26125"/>
    <n v="26.125"/>
    <n v="8"/>
  </r>
  <r>
    <x v="0"/>
    <s v="010"/>
    <s v="223226"/>
    <s v="27"/>
    <x v="43"/>
    <d v="2015-01-12T00:00:00"/>
    <d v="2015-03-09T00:00:00"/>
    <d v="2015-01-26T00:00:00"/>
    <x v="5"/>
    <x v="5"/>
    <s v="73600"/>
    <n v="73.599999999999994"/>
    <n v="12"/>
  </r>
  <r>
    <x v="0"/>
    <s v="010"/>
    <s v="223226"/>
    <s v="31"/>
    <x v="43"/>
    <d v="2015-01-19T00:00:00"/>
    <d v="2015-03-09T00:00:00"/>
    <d v="2015-01-26T00:00:00"/>
    <x v="5"/>
    <x v="5"/>
    <s v="98560"/>
    <n v="98.56"/>
    <n v="12"/>
  </r>
  <r>
    <x v="0"/>
    <s v="010"/>
    <s v="223242"/>
    <s v="12"/>
    <x v="43"/>
    <d v="2015-01-26T00:00:00"/>
    <d v="2015-01-26T00:00:00"/>
    <d v="2015-01-26T00:00:00"/>
    <x v="67"/>
    <x v="22"/>
    <s v="10000"/>
    <n v="10"/>
    <n v="6"/>
  </r>
  <r>
    <x v="0"/>
    <s v="010"/>
    <s v="223242"/>
    <s v="7"/>
    <x v="43"/>
    <d v="2015-01-26T00:00:00"/>
    <d v="2015-01-26T00:00:00"/>
    <d v="2015-01-26T00:00:00"/>
    <x v="67"/>
    <x v="22"/>
    <s v="60000"/>
    <n v="60"/>
    <n v="6"/>
  </r>
  <r>
    <x v="0"/>
    <s v="010"/>
    <s v="223254"/>
    <s v="5"/>
    <x v="43"/>
    <d v="2015-01-26T00:00:00"/>
    <d v="2015-01-26T00:00:00"/>
    <d v="2015-01-26T00:00:00"/>
    <x v="156"/>
    <x v="10"/>
    <s v="7200"/>
    <n v="7.2"/>
    <n v="8"/>
  </r>
  <r>
    <x v="0"/>
    <s v="010"/>
    <s v="223259"/>
    <s v="13"/>
    <x v="43"/>
    <d v="2015-01-26T00:00:00"/>
    <d v="2015-01-26T00:00:00"/>
    <d v="2015-01-26T00:00:00"/>
    <x v="158"/>
    <x v="13"/>
    <s v="2800"/>
    <n v="2.8"/>
    <n v="8"/>
  </r>
  <r>
    <x v="0"/>
    <s v="015"/>
    <s v="221845"/>
    <s v="1"/>
    <x v="108"/>
    <d v="2014-12-08T00:00:00"/>
    <d v="2015-02-16T00:00:00"/>
    <d v="2015-01-26T00:00:00"/>
    <x v="0"/>
    <x v="0"/>
    <s v="150000"/>
    <n v="150"/>
    <n v="10"/>
  </r>
  <r>
    <x v="0"/>
    <s v="015"/>
    <s v="222107"/>
    <s v="1"/>
    <x v="64"/>
    <d v="2014-12-08T00:00:00"/>
    <d v="2015-02-23T00:00:00"/>
    <d v="2015-01-26T00:00:00"/>
    <x v="0"/>
    <x v="0"/>
    <s v="61500"/>
    <n v="61.5"/>
    <n v="10"/>
  </r>
  <r>
    <x v="5"/>
    <s v="593"/>
    <s v="223337"/>
    <s v="12"/>
    <x v="74"/>
    <d v="2015-01-12T00:00:00"/>
    <d v="2015-03-09T00:00:00"/>
    <d v="2015-01-26T00:00:00"/>
    <x v="85"/>
    <x v="26"/>
    <s v="3300"/>
    <n v="3.3"/>
    <n v="8"/>
  </r>
  <r>
    <x v="5"/>
    <s v="596"/>
    <s v="209408"/>
    <s v="12"/>
    <x v="59"/>
    <d v="2015-01-26T00:00:00"/>
    <d v="2015-01-26T00:00:00"/>
    <d v="2015-01-26T00:00:00"/>
    <x v="70"/>
    <x v="18"/>
    <s v="27630"/>
    <n v="27.63"/>
    <n v="10"/>
  </r>
  <r>
    <x v="5"/>
    <s v="596"/>
    <s v="216021"/>
    <s v="7"/>
    <x v="59"/>
    <d v="2015-01-26T00:00:00"/>
    <d v="2015-01-26T00:00:00"/>
    <d v="2015-01-26T00:00:00"/>
    <x v="86"/>
    <x v="5"/>
    <s v="93100"/>
    <n v="93.1"/>
    <n v="12"/>
  </r>
  <r>
    <x v="5"/>
    <s v="596"/>
    <s v="223339"/>
    <s v="92"/>
    <x v="74"/>
    <d v="2015-01-26T00:00:00"/>
    <d v="2015-01-26T00:00:00"/>
    <d v="2015-01-26T00:00:00"/>
    <x v="65"/>
    <x v="26"/>
    <s v="14576"/>
    <n v="14.576000000000001"/>
    <n v="8"/>
  </r>
  <r>
    <x v="5"/>
    <s v="596"/>
    <s v="223340"/>
    <s v="103"/>
    <x v="74"/>
    <d v="2015-01-12T00:00:00"/>
    <d v="2015-03-09T00:00:00"/>
    <d v="2015-01-26T00:00:00"/>
    <x v="85"/>
    <x v="26"/>
    <s v="8220"/>
    <n v="8.2200000000000006"/>
    <n v="8"/>
  </r>
  <r>
    <x v="5"/>
    <s v="596"/>
    <s v="223344"/>
    <s v="8"/>
    <x v="74"/>
    <d v="2015-01-19T00:00:00"/>
    <d v="2015-03-09T00:00:00"/>
    <d v="2015-01-26T00:00:00"/>
    <x v="140"/>
    <x v="26"/>
    <s v="4380"/>
    <n v="4.38"/>
    <n v="10"/>
  </r>
  <r>
    <x v="5"/>
    <s v="67L"/>
    <s v="222109"/>
    <s v="2"/>
    <x v="64"/>
    <d v="2015-02-02T00:00:00"/>
    <d v="2015-02-23T00:00:00"/>
    <d v="2015-01-26T00:00:00"/>
    <x v="66"/>
    <x v="26"/>
    <s v="990"/>
    <n v="0.99"/>
    <n v="10"/>
  </r>
  <r>
    <x v="5"/>
    <s v="67L"/>
    <s v="223384"/>
    <s v="1"/>
    <x v="67"/>
    <d v="2015-03-16T00:00:00"/>
    <d v="2015-03-23T00:00:00"/>
    <d v="2015-01-26T00:00:00"/>
    <x v="66"/>
    <x v="26"/>
    <s v="550"/>
    <n v="0.55000000000000004"/>
    <n v="10"/>
  </r>
  <r>
    <x v="6"/>
    <s v="005"/>
    <s v="223961"/>
    <s v="1"/>
    <x v="96"/>
    <d v="2015-01-19T00:00:00"/>
    <d v="2015-01-26T00:00:00"/>
    <d v="2015-01-26T00:00:00"/>
    <x v="229"/>
    <x v="51"/>
    <s v="200"/>
    <n v="0.2"/>
    <n v="10"/>
  </r>
  <r>
    <x v="1"/>
    <s v="001"/>
    <s v="219877"/>
    <s v="31"/>
    <x v="73"/>
    <d v="2015-01-13T00:00:00"/>
    <d v="2015-03-10T00:00:00"/>
    <d v="2015-01-26T00:00:00"/>
    <x v="17"/>
    <x v="4"/>
    <s v="4500"/>
    <n v="4.5"/>
    <n v="9"/>
  </r>
  <r>
    <x v="1"/>
    <s v="001"/>
    <s v="219877"/>
    <s v="41"/>
    <x v="73"/>
    <d v="2015-01-20T00:00:00"/>
    <d v="2015-03-10T00:00:00"/>
    <d v="2015-01-26T00:00:00"/>
    <x v="17"/>
    <x v="4"/>
    <s v="4500"/>
    <n v="4.5"/>
    <n v="9"/>
  </r>
  <r>
    <x v="1"/>
    <s v="002"/>
    <s v="220807"/>
    <s v="30"/>
    <x v="33"/>
    <d v="2015-01-23T00:00:00"/>
    <d v="2015-01-23T00:00:00"/>
    <d v="2015-01-26T00:00:00"/>
    <x v="63"/>
    <x v="18"/>
    <s v="130"/>
    <n v="0.13"/>
    <n v="8"/>
  </r>
  <r>
    <x v="12"/>
    <s v="001"/>
    <s v="219969"/>
    <s v="1"/>
    <x v="31"/>
    <d v="2015-01-26T00:00:00"/>
    <d v="2015-01-26T00:00:00"/>
    <d v="2015-01-26T00:00:00"/>
    <x v="227"/>
    <x v="45"/>
    <s v="3055"/>
    <n v="3.0550000000000002"/>
    <n v="0"/>
  </r>
  <r>
    <x v="12"/>
    <s v="001"/>
    <s v="220290"/>
    <s v="5"/>
    <x v="31"/>
    <d v="2015-01-26T00:00:00"/>
    <d v="2015-01-26T00:00:00"/>
    <d v="2015-01-26T00:00:00"/>
    <x v="230"/>
    <x v="45"/>
    <s v="2220"/>
    <n v="2.2200000000000002"/>
    <n v="0"/>
  </r>
  <r>
    <x v="12"/>
    <s v="001"/>
    <s v="220949"/>
    <s v="1"/>
    <x v="44"/>
    <d v="2015-01-26T00:00:00"/>
    <d v="2015-01-26T00:00:00"/>
    <d v="2015-01-26T00:00:00"/>
    <x v="231"/>
    <x v="30"/>
    <s v="3190"/>
    <n v="3.19"/>
    <n v="10"/>
  </r>
  <r>
    <x v="4"/>
    <s v="001"/>
    <s v="222771"/>
    <s v="1"/>
    <x v="100"/>
    <d v="2015-01-27T00:00:00"/>
    <d v="2015-01-27T00:00:00"/>
    <d v="2015-01-27T00:00:00"/>
    <x v="145"/>
    <x v="21"/>
    <s v="1995"/>
    <n v="1.9950000000000001"/>
    <n v="10"/>
  </r>
  <r>
    <x v="0"/>
    <s v="006"/>
    <s v="210769"/>
    <s v="5"/>
    <x v="36"/>
    <d v="2015-01-12T00:00:00"/>
    <d v="2015-01-12T00:00:00"/>
    <d v="2015-01-27T00:00:00"/>
    <x v="84"/>
    <x v="3"/>
    <s v="3900"/>
    <n v="3.9"/>
    <n v="8"/>
  </r>
  <r>
    <x v="0"/>
    <s v="006"/>
    <s v="210769"/>
    <s v="6"/>
    <x v="59"/>
    <d v="2015-01-26T00:00:00"/>
    <d v="2015-01-26T00:00:00"/>
    <d v="2015-01-27T00:00:00"/>
    <x v="84"/>
    <x v="3"/>
    <s v="17160"/>
    <n v="17.16"/>
    <n v="8"/>
  </r>
  <r>
    <x v="0"/>
    <s v="006"/>
    <s v="212114"/>
    <s v="10"/>
    <x v="59"/>
    <d v="2015-01-26T00:00:00"/>
    <d v="2015-01-26T00:00:00"/>
    <d v="2015-01-27T00:00:00"/>
    <x v="0"/>
    <x v="0"/>
    <s v="326460"/>
    <n v="326.45999999999998"/>
    <n v="10"/>
  </r>
  <r>
    <x v="0"/>
    <s v="006"/>
    <s v="214928"/>
    <s v="4"/>
    <x v="59"/>
    <d v="2015-01-26T00:00:00"/>
    <d v="2015-01-26T00:00:00"/>
    <d v="2015-01-27T00:00:00"/>
    <x v="47"/>
    <x v="24"/>
    <s v="4400"/>
    <n v="4.4000000000000004"/>
    <n v="11"/>
  </r>
  <r>
    <x v="0"/>
    <s v="006"/>
    <s v="220987"/>
    <s v="2"/>
    <x v="15"/>
    <d v="2015-02-02T00:00:00"/>
    <d v="2015-02-09T00:00:00"/>
    <d v="2015-01-27T00:00:00"/>
    <x v="232"/>
    <x v="52"/>
    <s v="5500"/>
    <n v="5.5"/>
    <n v="12"/>
  </r>
  <r>
    <x v="0"/>
    <s v="006"/>
    <s v="221786"/>
    <s v="1"/>
    <x v="94"/>
    <d v="2014-12-01T00:00:00"/>
    <d v="2015-02-16T00:00:00"/>
    <d v="2015-01-27T00:00:00"/>
    <x v="0"/>
    <x v="0"/>
    <s v="204000"/>
    <n v="204"/>
    <n v="10"/>
  </r>
  <r>
    <x v="0"/>
    <s v="007"/>
    <s v="211146"/>
    <s v="11"/>
    <x v="28"/>
    <d v="2015-01-12T00:00:00"/>
    <d v="2015-01-12T00:00:00"/>
    <d v="2015-01-27T00:00:00"/>
    <x v="206"/>
    <x v="3"/>
    <s v="9125"/>
    <n v="9.125"/>
    <n v="8"/>
  </r>
  <r>
    <x v="0"/>
    <s v="007"/>
    <s v="211146"/>
    <s v="12"/>
    <x v="97"/>
    <d v="2015-01-19T00:00:00"/>
    <d v="2015-01-19T00:00:00"/>
    <d v="2015-01-27T00:00:00"/>
    <x v="206"/>
    <x v="3"/>
    <s v="54625"/>
    <n v="54.625"/>
    <n v="8"/>
  </r>
  <r>
    <x v="14"/>
    <s v="001"/>
    <s v="219919"/>
    <s v="70"/>
    <x v="109"/>
    <d v="2015-01-27T00:00:00"/>
    <d v="2015-01-27T00:00:00"/>
    <d v="2015-01-27T00:00:00"/>
    <x v="150"/>
    <x v="33"/>
    <s v="570"/>
    <n v="0.56999999999999995"/>
    <n v="6"/>
  </r>
  <r>
    <x v="14"/>
    <s v="001"/>
    <s v="219921"/>
    <s v="50"/>
    <x v="50"/>
    <d v="2015-01-27T00:00:00"/>
    <d v="2015-01-27T00:00:00"/>
    <d v="2015-01-27T00:00:00"/>
    <x v="173"/>
    <x v="32"/>
    <s v="1260"/>
    <n v="1.26"/>
    <n v="8"/>
  </r>
  <r>
    <x v="14"/>
    <s v="001"/>
    <s v="219928"/>
    <s v="30"/>
    <x v="4"/>
    <d v="2015-01-27T00:00:00"/>
    <d v="2015-01-27T00:00:00"/>
    <d v="2015-01-27T00:00:00"/>
    <x v="90"/>
    <x v="32"/>
    <s v="12600"/>
    <n v="12.6"/>
    <n v="6"/>
  </r>
  <r>
    <x v="14"/>
    <s v="001"/>
    <s v="219934"/>
    <s v="40"/>
    <x v="50"/>
    <d v="2015-01-27T00:00:00"/>
    <d v="2015-01-27T00:00:00"/>
    <d v="2015-01-27T00:00:00"/>
    <x v="176"/>
    <x v="32"/>
    <s v="540"/>
    <n v="0.54"/>
    <n v="8"/>
  </r>
  <r>
    <x v="17"/>
    <s v="001"/>
    <s v="220858"/>
    <s v="3"/>
    <x v="8"/>
    <d v="2015-01-27T00:00:00"/>
    <d v="2015-01-27T00:00:00"/>
    <d v="2015-01-27T00:00:00"/>
    <x v="97"/>
    <x v="5"/>
    <s v="39000"/>
    <n v="39"/>
    <n v="12"/>
  </r>
  <r>
    <x v="17"/>
    <s v="001"/>
    <s v="220858"/>
    <s v="4"/>
    <x v="8"/>
    <d v="2014-12-16T00:00:00"/>
    <d v="2015-01-27T00:00:00"/>
    <d v="2015-01-27T00:00:00"/>
    <x v="233"/>
    <x v="36"/>
    <s v="11400"/>
    <n v="11.4"/>
    <n v="10"/>
  </r>
  <r>
    <x v="17"/>
    <s v="001"/>
    <s v="221188"/>
    <s v="1"/>
    <x v="3"/>
    <d v="2015-01-27T00:00:00"/>
    <d v="2015-01-27T00:00:00"/>
    <d v="2015-01-27T00:00:00"/>
    <x v="5"/>
    <x v="5"/>
    <s v="9600"/>
    <n v="9.6"/>
    <n v="12"/>
  </r>
  <r>
    <x v="17"/>
    <s v="001"/>
    <s v="221547"/>
    <s v="1"/>
    <x v="4"/>
    <d v="2015-01-27T00:00:00"/>
    <d v="2015-01-27T00:00:00"/>
    <d v="2015-01-27T00:00:00"/>
    <x v="177"/>
    <x v="18"/>
    <s v="3900"/>
    <n v="3.9"/>
    <n v="10"/>
  </r>
  <r>
    <x v="17"/>
    <s v="001"/>
    <s v="221865"/>
    <s v="1"/>
    <x v="28"/>
    <d v="2015-01-27T00:00:00"/>
    <d v="2015-01-27T00:00:00"/>
    <d v="2015-01-27T00:00:00"/>
    <x v="10"/>
    <x v="9"/>
    <s v="60000"/>
    <n v="60"/>
    <n v="10"/>
  </r>
  <r>
    <x v="17"/>
    <s v="001"/>
    <s v="221866"/>
    <s v="4"/>
    <x v="28"/>
    <d v="2015-01-27T00:00:00"/>
    <d v="2015-01-27T00:00:00"/>
    <d v="2015-01-27T00:00:00"/>
    <x v="139"/>
    <x v="0"/>
    <s v="60000"/>
    <n v="60"/>
    <n v="10"/>
  </r>
  <r>
    <x v="17"/>
    <s v="001"/>
    <s v="222045"/>
    <s v="2"/>
    <x v="70"/>
    <d v="2015-01-27T00:00:00"/>
    <d v="2015-01-27T00:00:00"/>
    <d v="2015-01-27T00:00:00"/>
    <x v="178"/>
    <x v="19"/>
    <s v="28800"/>
    <n v="28.8"/>
    <n v="8"/>
  </r>
  <r>
    <x v="17"/>
    <s v="001"/>
    <s v="222467"/>
    <s v="5"/>
    <x v="87"/>
    <d v="2015-01-13T00:00:00"/>
    <d v="2015-03-03T00:00:00"/>
    <d v="2015-01-27T00:00:00"/>
    <x v="234"/>
    <x v="19"/>
    <s v="1710"/>
    <n v="1.71"/>
    <n v="10"/>
  </r>
  <r>
    <x v="17"/>
    <s v="001"/>
    <s v="223894"/>
    <s v="4"/>
    <x v="96"/>
    <d v="2015-01-20T00:00:00"/>
    <d v="2015-01-27T00:00:00"/>
    <d v="2015-01-27T00:00:00"/>
    <x v="235"/>
    <x v="6"/>
    <s v="22500"/>
    <n v="22.5"/>
    <n v="12"/>
  </r>
  <r>
    <x v="18"/>
    <s v="003"/>
    <s v="223196"/>
    <s v="14"/>
    <x v="57"/>
    <d v="2015-01-06T00:00:00"/>
    <d v="2015-03-03T00:00:00"/>
    <d v="2015-01-27T00:00:00"/>
    <x v="141"/>
    <x v="14"/>
    <s v="79200"/>
    <n v="79.2"/>
    <n v="8"/>
  </r>
  <r>
    <x v="1"/>
    <s v="001"/>
    <s v="204117"/>
    <s v="520"/>
    <x v="55"/>
    <d v="2014-12-16T00:00:00"/>
    <d v="2015-02-17T00:00:00"/>
    <d v="2015-01-27T00:00:00"/>
    <x v="86"/>
    <x v="5"/>
    <s v="18620"/>
    <n v="18.62"/>
    <n v="12"/>
  </r>
  <r>
    <x v="1"/>
    <s v="001"/>
    <s v="204846"/>
    <s v="520"/>
    <x v="55"/>
    <d v="2014-12-16T00:00:00"/>
    <d v="2015-02-03T00:00:00"/>
    <d v="2015-01-27T00:00:00"/>
    <x v="106"/>
    <x v="36"/>
    <s v="4900"/>
    <n v="4.9000000000000004"/>
    <n v="10"/>
  </r>
  <r>
    <x v="1"/>
    <s v="001"/>
    <s v="205985"/>
    <s v="501"/>
    <x v="55"/>
    <d v="2014-12-16T00:00:00"/>
    <d v="2015-02-03T00:00:00"/>
    <d v="2015-01-27T00:00:00"/>
    <x v="108"/>
    <x v="12"/>
    <s v="24750"/>
    <n v="24.75"/>
    <n v="10"/>
  </r>
  <r>
    <x v="1"/>
    <s v="001"/>
    <s v="219819"/>
    <s v="40"/>
    <x v="1"/>
    <d v="2015-01-27T00:00:00"/>
    <d v="2015-01-27T00:00:00"/>
    <d v="2015-01-27T00:00:00"/>
    <x v="105"/>
    <x v="35"/>
    <s v="22500"/>
    <n v="22.5"/>
    <n v="9"/>
  </r>
  <r>
    <x v="1"/>
    <s v="001"/>
    <s v="219821"/>
    <s v="50"/>
    <x v="55"/>
    <d v="2015-01-27T00:00:00"/>
    <d v="2015-01-27T00:00:00"/>
    <d v="2015-01-27T00:00:00"/>
    <x v="5"/>
    <x v="5"/>
    <s v="63360"/>
    <n v="63.36"/>
    <n v="12"/>
  </r>
  <r>
    <x v="1"/>
    <s v="001"/>
    <s v="219835"/>
    <s v="40"/>
    <x v="44"/>
    <d v="2015-01-20T00:00:00"/>
    <d v="2015-01-27T00:00:00"/>
    <d v="2015-01-27T00:00:00"/>
    <x v="106"/>
    <x v="36"/>
    <s v="5600"/>
    <n v="5.6"/>
    <n v="10"/>
  </r>
  <r>
    <x v="1"/>
    <s v="001"/>
    <s v="219835"/>
    <s v="50"/>
    <x v="55"/>
    <d v="2015-01-27T00:00:00"/>
    <d v="2015-02-03T00:00:00"/>
    <d v="2015-01-27T00:00:00"/>
    <x v="106"/>
    <x v="36"/>
    <s v="5872"/>
    <n v="5.8719999999999999"/>
    <n v="10"/>
  </r>
  <r>
    <x v="1"/>
    <s v="001"/>
    <s v="219835"/>
    <s v="60"/>
    <x v="55"/>
    <d v="2015-02-03T00:00:00"/>
    <d v="2015-02-03T00:00:00"/>
    <d v="2015-01-27T00:00:00"/>
    <x v="106"/>
    <x v="36"/>
    <s v="5600"/>
    <n v="5.6"/>
    <n v="10"/>
  </r>
  <r>
    <x v="1"/>
    <s v="001"/>
    <s v="219838"/>
    <s v="50"/>
    <x v="55"/>
    <d v="2015-01-27T00:00:00"/>
    <d v="2015-01-27T00:00:00"/>
    <d v="2015-01-27T00:00:00"/>
    <x v="67"/>
    <x v="22"/>
    <s v="50000"/>
    <n v="50"/>
    <n v="5"/>
  </r>
  <r>
    <x v="1"/>
    <s v="001"/>
    <s v="219843"/>
    <s v="50"/>
    <x v="55"/>
    <d v="2015-01-27T00:00:00"/>
    <d v="2015-01-27T00:00:00"/>
    <d v="2015-01-27T00:00:00"/>
    <x v="7"/>
    <x v="7"/>
    <s v="135000"/>
    <n v="135"/>
    <n v="8"/>
  </r>
  <r>
    <x v="1"/>
    <s v="001"/>
    <s v="219864"/>
    <s v="50"/>
    <x v="55"/>
    <d v="2015-01-27T00:00:00"/>
    <d v="2015-01-27T00:00:00"/>
    <d v="2015-01-27T00:00:00"/>
    <x v="107"/>
    <x v="37"/>
    <s v="2750"/>
    <n v="2.75"/>
    <n v="7"/>
  </r>
  <r>
    <x v="1"/>
    <s v="001"/>
    <s v="219866"/>
    <s v="50"/>
    <x v="55"/>
    <d v="2015-01-27T00:00:00"/>
    <d v="2015-01-27T00:00:00"/>
    <d v="2015-01-27T00:00:00"/>
    <x v="86"/>
    <x v="5"/>
    <s v="22040"/>
    <n v="22.04"/>
    <n v="12"/>
  </r>
  <r>
    <x v="1"/>
    <s v="001"/>
    <s v="219870"/>
    <s v="40"/>
    <x v="44"/>
    <d v="2015-01-20T00:00:00"/>
    <d v="2015-01-27T00:00:00"/>
    <d v="2015-01-27T00:00:00"/>
    <x v="108"/>
    <x v="12"/>
    <s v="27000"/>
    <n v="27"/>
    <n v="10"/>
  </r>
  <r>
    <x v="1"/>
    <s v="001"/>
    <s v="219870"/>
    <s v="50"/>
    <x v="55"/>
    <d v="2015-01-27T00:00:00"/>
    <d v="2015-02-03T00:00:00"/>
    <d v="2015-01-27T00:00:00"/>
    <x v="108"/>
    <x v="12"/>
    <s v="27000"/>
    <n v="27"/>
    <n v="10"/>
  </r>
  <r>
    <x v="1"/>
    <s v="001"/>
    <s v="219873"/>
    <s v="41"/>
    <x v="64"/>
    <d v="2015-01-20T00:00:00"/>
    <d v="2015-02-17T00:00:00"/>
    <d v="2015-01-27T00:00:00"/>
    <x v="109"/>
    <x v="4"/>
    <s v="1500"/>
    <n v="1.5"/>
    <n v="9"/>
  </r>
  <r>
    <x v="1"/>
    <s v="001"/>
    <s v="219873"/>
    <s v="50"/>
    <x v="55"/>
    <d v="2015-01-27T00:00:00"/>
    <d v="2015-01-27T00:00:00"/>
    <d v="2015-01-27T00:00:00"/>
    <x v="109"/>
    <x v="4"/>
    <s v="67500"/>
    <n v="67.5"/>
    <n v="9"/>
  </r>
  <r>
    <x v="1"/>
    <s v="001"/>
    <s v="219877"/>
    <s v="50"/>
    <x v="55"/>
    <d v="2015-01-27T00:00:00"/>
    <d v="2015-01-27T00:00:00"/>
    <d v="2015-01-27T00:00:00"/>
    <x v="17"/>
    <x v="4"/>
    <s v="31500"/>
    <n v="31.5"/>
    <n v="9"/>
  </r>
  <r>
    <x v="1"/>
    <s v="001"/>
    <s v="219877"/>
    <s v="52"/>
    <x v="84"/>
    <d v="2015-01-27T00:00:00"/>
    <d v="2015-03-24T00:00:00"/>
    <d v="2015-01-27T00:00:00"/>
    <x v="17"/>
    <x v="4"/>
    <s v="7500"/>
    <n v="7.5"/>
    <n v="9"/>
  </r>
  <r>
    <x v="1"/>
    <s v="001"/>
    <s v="219881"/>
    <s v="50"/>
    <x v="55"/>
    <d v="2015-01-27T00:00:00"/>
    <d v="2015-01-27T00:00:00"/>
    <d v="2015-01-27T00:00:00"/>
    <x v="110"/>
    <x v="38"/>
    <s v="6750"/>
    <n v="6.75"/>
    <n v="9"/>
  </r>
  <r>
    <x v="1"/>
    <s v="001"/>
    <s v="219883"/>
    <s v="50"/>
    <x v="55"/>
    <d v="2015-01-27T00:00:00"/>
    <d v="2015-01-27T00:00:00"/>
    <d v="2015-01-27T00:00:00"/>
    <x v="132"/>
    <x v="35"/>
    <s v="9000"/>
    <n v="9"/>
    <n v="9"/>
  </r>
  <r>
    <x v="1"/>
    <s v="001"/>
    <s v="219889"/>
    <s v="21"/>
    <x v="85"/>
    <d v="2015-01-13T00:00:00"/>
    <d v="2015-02-17T00:00:00"/>
    <d v="2015-01-27T00:00:00"/>
    <x v="56"/>
    <x v="18"/>
    <s v="1680"/>
    <n v="1.68"/>
    <n v="8"/>
  </r>
  <r>
    <x v="1"/>
    <s v="001"/>
    <s v="219889"/>
    <s v="41"/>
    <x v="85"/>
    <d v="2015-01-20T00:00:00"/>
    <d v="2015-02-17T00:00:00"/>
    <d v="2015-01-27T00:00:00"/>
    <x v="56"/>
    <x v="18"/>
    <s v="1440"/>
    <n v="1.44"/>
    <n v="8"/>
  </r>
  <r>
    <x v="1"/>
    <s v="001"/>
    <s v="219889"/>
    <s v="42"/>
    <x v="100"/>
    <d v="2015-01-20T00:00:00"/>
    <d v="2015-02-24T00:00:00"/>
    <d v="2015-01-27T00:00:00"/>
    <x v="56"/>
    <x v="18"/>
    <s v="240"/>
    <n v="0.24"/>
    <n v="8"/>
  </r>
  <r>
    <x v="1"/>
    <s v="001"/>
    <s v="219889"/>
    <s v="50"/>
    <x v="55"/>
    <d v="2015-01-27T00:00:00"/>
    <d v="2015-01-27T00:00:00"/>
    <d v="2015-01-27T00:00:00"/>
    <x v="56"/>
    <x v="18"/>
    <s v="16440"/>
    <n v="16.440000000000001"/>
    <n v="8"/>
  </r>
  <r>
    <x v="1"/>
    <s v="001"/>
    <s v="219889"/>
    <s v="51"/>
    <x v="23"/>
    <d v="2015-01-27T00:00:00"/>
    <d v="2015-01-27T00:00:00"/>
    <d v="2015-01-27T00:00:00"/>
    <x v="56"/>
    <x v="18"/>
    <s v="1560"/>
    <n v="1.56"/>
    <n v="8"/>
  </r>
  <r>
    <x v="1"/>
    <s v="001"/>
    <s v="219889"/>
    <s v="52"/>
    <x v="100"/>
    <d v="2015-01-27T00:00:00"/>
    <d v="2015-02-24T00:00:00"/>
    <d v="2015-01-27T00:00:00"/>
    <x v="56"/>
    <x v="18"/>
    <s v="600"/>
    <n v="0.6"/>
    <n v="8"/>
  </r>
  <r>
    <x v="1"/>
    <s v="001"/>
    <s v="219891"/>
    <s v="50"/>
    <x v="55"/>
    <d v="2015-01-27T00:00:00"/>
    <d v="2015-01-27T00:00:00"/>
    <d v="2015-01-27T00:00:00"/>
    <x v="101"/>
    <x v="18"/>
    <s v="11250"/>
    <n v="11.25"/>
    <n v="8"/>
  </r>
  <r>
    <x v="1"/>
    <s v="001"/>
    <s v="219893"/>
    <s v="50"/>
    <x v="55"/>
    <d v="2015-01-27T00:00:00"/>
    <d v="2015-01-27T00:00:00"/>
    <d v="2015-01-27T00:00:00"/>
    <x v="30"/>
    <x v="18"/>
    <s v="2900"/>
    <n v="2.9"/>
    <n v="8"/>
  </r>
  <r>
    <x v="1"/>
    <s v="001"/>
    <s v="219895"/>
    <s v="40"/>
    <x v="44"/>
    <d v="2015-01-20T00:00:00"/>
    <d v="2015-01-20T00:00:00"/>
    <d v="2015-01-27T00:00:00"/>
    <x v="61"/>
    <x v="18"/>
    <s v="100"/>
    <n v="0.1"/>
    <n v="8"/>
  </r>
  <r>
    <x v="1"/>
    <s v="001"/>
    <s v="219895"/>
    <s v="50"/>
    <x v="55"/>
    <d v="2015-01-27T00:00:00"/>
    <d v="2015-01-27T00:00:00"/>
    <d v="2015-01-27T00:00:00"/>
    <x v="61"/>
    <x v="18"/>
    <s v="1500"/>
    <n v="1.5"/>
    <n v="8"/>
  </r>
  <r>
    <x v="1"/>
    <s v="001"/>
    <s v="219895"/>
    <s v="60"/>
    <x v="55"/>
    <d v="2015-02-03T00:00:00"/>
    <d v="2015-02-03T00:00:00"/>
    <d v="2015-01-27T00:00:00"/>
    <x v="61"/>
    <x v="18"/>
    <s v="1600"/>
    <n v="1.6"/>
    <n v="8"/>
  </r>
  <r>
    <x v="1"/>
    <s v="001"/>
    <s v="219897"/>
    <s v="50"/>
    <x v="55"/>
    <d v="2015-01-27T00:00:00"/>
    <d v="2015-01-27T00:00:00"/>
    <d v="2015-01-27T00:00:00"/>
    <x v="70"/>
    <x v="18"/>
    <s v="180"/>
    <n v="0.18"/>
    <n v="10"/>
  </r>
  <r>
    <x v="1"/>
    <s v="001"/>
    <s v="219908"/>
    <s v="50"/>
    <x v="55"/>
    <d v="2015-01-27T00:00:00"/>
    <d v="2015-01-27T00:00:00"/>
    <d v="2015-01-27T00:00:00"/>
    <x v="112"/>
    <x v="18"/>
    <s v="360"/>
    <n v="0.36"/>
    <n v="10"/>
  </r>
  <r>
    <x v="1"/>
    <s v="001"/>
    <s v="219913"/>
    <s v="50"/>
    <x v="55"/>
    <d v="2015-01-27T00:00:00"/>
    <d v="2015-01-27T00:00:00"/>
    <d v="2015-01-27T00:00:00"/>
    <x v="63"/>
    <x v="18"/>
    <s v="25220"/>
    <n v="25.22"/>
    <n v="8"/>
  </r>
  <r>
    <x v="1"/>
    <s v="001"/>
    <s v="219914"/>
    <s v="50"/>
    <x v="55"/>
    <d v="2015-01-27T00:00:00"/>
    <d v="2015-01-27T00:00:00"/>
    <d v="2015-01-27T00:00:00"/>
    <x v="58"/>
    <x v="26"/>
    <s v="2400"/>
    <n v="2.4"/>
    <n v="8"/>
  </r>
  <r>
    <x v="1"/>
    <s v="001"/>
    <s v="219915"/>
    <s v="50"/>
    <x v="55"/>
    <d v="2015-01-27T00:00:00"/>
    <d v="2015-01-27T00:00:00"/>
    <d v="2015-01-27T00:00:00"/>
    <x v="65"/>
    <x v="26"/>
    <s v="420"/>
    <n v="0.42"/>
    <n v="8"/>
  </r>
  <r>
    <x v="1"/>
    <s v="001"/>
    <s v="219916"/>
    <s v="50"/>
    <x v="55"/>
    <d v="2015-01-27T00:00:00"/>
    <d v="2015-01-27T00:00:00"/>
    <d v="2015-01-27T00:00:00"/>
    <x v="62"/>
    <x v="26"/>
    <s v="2280"/>
    <n v="2.2799999999999998"/>
    <n v="10"/>
  </r>
  <r>
    <x v="1"/>
    <s v="001"/>
    <s v="219920"/>
    <s v="50"/>
    <x v="55"/>
    <d v="2015-01-27T00:00:00"/>
    <d v="2015-01-27T00:00:00"/>
    <d v="2015-01-27T00:00:00"/>
    <x v="102"/>
    <x v="26"/>
    <s v="13140"/>
    <n v="13.14"/>
    <n v="8"/>
  </r>
  <r>
    <x v="1"/>
    <s v="001"/>
    <s v="219939"/>
    <s v="50"/>
    <x v="55"/>
    <d v="2015-01-27T00:00:00"/>
    <d v="2015-01-27T00:00:00"/>
    <d v="2015-01-27T00:00:00"/>
    <x v="127"/>
    <x v="0"/>
    <s v="96000"/>
    <n v="96"/>
    <n v="10"/>
  </r>
  <r>
    <x v="1"/>
    <s v="001"/>
    <s v="219941"/>
    <s v="50"/>
    <x v="55"/>
    <d v="2015-01-27T00:00:00"/>
    <d v="2015-01-27T00:00:00"/>
    <d v="2015-01-27T00:00:00"/>
    <x v="114"/>
    <x v="0"/>
    <s v="19800"/>
    <n v="19.8"/>
    <n v="10"/>
  </r>
  <r>
    <x v="1"/>
    <s v="001"/>
    <s v="220923"/>
    <s v="50"/>
    <x v="55"/>
    <d v="2015-01-27T00:00:00"/>
    <d v="2015-02-10T00:00:00"/>
    <d v="2015-01-27T00:00:00"/>
    <x v="214"/>
    <x v="18"/>
    <s v="80"/>
    <n v="0.08"/>
    <n v="10"/>
  </r>
  <r>
    <x v="1"/>
    <s v="001"/>
    <s v="220923"/>
    <s v="51"/>
    <x v="84"/>
    <d v="2015-01-27T00:00:00"/>
    <d v="2015-01-27T00:00:00"/>
    <d v="2015-01-27T00:00:00"/>
    <x v="214"/>
    <x v="18"/>
    <s v="80"/>
    <n v="0.08"/>
    <n v="10"/>
  </r>
  <r>
    <x v="1"/>
    <s v="001"/>
    <s v="220923"/>
    <s v="52"/>
    <x v="104"/>
    <d v="2015-01-27T00:00:00"/>
    <d v="2015-01-27T00:00:00"/>
    <d v="2015-01-27T00:00:00"/>
    <x v="214"/>
    <x v="18"/>
    <s v="560"/>
    <n v="0.56000000000000005"/>
    <n v="10"/>
  </r>
  <r>
    <x v="1"/>
    <s v="904"/>
    <s v="224301"/>
    <s v="53"/>
    <x v="110"/>
    <d v="2015-01-27T00:00:00"/>
    <d v="2015-01-27T00:00:00"/>
    <d v="2015-01-27T00:00:00"/>
    <x v="214"/>
    <x v="18"/>
    <s v="80"/>
    <n v="0.08"/>
    <n v="10"/>
  </r>
  <r>
    <x v="19"/>
    <s v="008"/>
    <s v="220836"/>
    <s v="2"/>
    <x v="63"/>
    <d v="2014-11-04T00:00:00"/>
    <d v="2015-01-27T00:00:00"/>
    <d v="2015-01-27T00:00:00"/>
    <x v="108"/>
    <x v="12"/>
    <s v="67500"/>
    <n v="67.5"/>
    <n v="10"/>
  </r>
  <r>
    <x v="19"/>
    <s v="008"/>
    <s v="222647"/>
    <s v="5"/>
    <x v="58"/>
    <d v="2014-12-16T00:00:00"/>
    <d v="2015-02-24T00:00:00"/>
    <d v="2015-01-27T00:00:00"/>
    <x v="109"/>
    <x v="4"/>
    <s v="15000"/>
    <n v="15"/>
    <n v="9"/>
  </r>
  <r>
    <x v="0"/>
    <s v="006"/>
    <s v="224387"/>
    <s v="1"/>
    <x v="111"/>
    <d v="2015-01-28T00:00:00"/>
    <d v="2015-01-28T00:00:00"/>
    <d v="2015-01-28T00:00:00"/>
    <x v="16"/>
    <x v="8"/>
    <s v="4791"/>
    <n v="4.7910000000000004"/>
    <n v="8"/>
  </r>
  <r>
    <x v="0"/>
    <s v="006"/>
    <s v="224387"/>
    <s v="2"/>
    <x v="111"/>
    <d v="2015-01-28T00:00:00"/>
    <d v="2015-01-28T00:00:00"/>
    <d v="2015-01-28T00:00:00"/>
    <x v="16"/>
    <x v="8"/>
    <s v="5050"/>
    <n v="5.05"/>
    <n v="8"/>
  </r>
  <r>
    <x v="0"/>
    <s v="006"/>
    <s v="224414"/>
    <s v="1"/>
    <x v="111"/>
    <d v="2015-01-28T00:00:00"/>
    <d v="2015-01-28T00:00:00"/>
    <d v="2015-01-28T00:00:00"/>
    <x v="49"/>
    <x v="6"/>
    <s v="-42500"/>
    <n v="-42.5"/>
    <n v="12"/>
  </r>
  <r>
    <x v="0"/>
    <s v="007"/>
    <s v="224416"/>
    <s v="1"/>
    <x v="111"/>
    <d v="2015-01-28T00:00:00"/>
    <d v="2015-01-28T00:00:00"/>
    <d v="2015-01-28T00:00:00"/>
    <x v="0"/>
    <x v="0"/>
    <s v="-27609"/>
    <n v="-27.609000000000002"/>
    <n v="8"/>
  </r>
  <r>
    <x v="30"/>
    <s v="008"/>
    <s v="219994"/>
    <s v="3"/>
    <x v="112"/>
    <d v="2015-01-28T00:00:00"/>
    <d v="2015-01-28T00:00:00"/>
    <d v="2015-01-28T00:00:00"/>
    <x v="38"/>
    <x v="12"/>
    <s v="450000"/>
    <n v="450"/>
    <n v="10"/>
  </r>
  <r>
    <x v="30"/>
    <s v="008"/>
    <s v="221496"/>
    <s v="1"/>
    <x v="34"/>
    <d v="2015-01-28T00:00:00"/>
    <d v="2015-01-28T00:00:00"/>
    <d v="2015-01-28T00:00:00"/>
    <x v="6"/>
    <x v="6"/>
    <s v="400000"/>
    <n v="400"/>
    <n v="8"/>
  </r>
  <r>
    <x v="30"/>
    <s v="008"/>
    <s v="222092"/>
    <s v="2"/>
    <x v="70"/>
    <d v="2014-12-17T00:00:00"/>
    <d v="2015-02-11T00:00:00"/>
    <d v="2015-01-28T00:00:00"/>
    <x v="4"/>
    <x v="4"/>
    <s v="15000"/>
    <n v="15"/>
    <n v="9"/>
  </r>
  <r>
    <x v="20"/>
    <s v="001"/>
    <s v="220885"/>
    <s v="50"/>
    <x v="85"/>
    <d v="2015-01-28T00:00:00"/>
    <d v="2015-01-28T00:00:00"/>
    <d v="2015-01-28T00:00:00"/>
    <x v="125"/>
    <x v="33"/>
    <s v="6000"/>
    <n v="6"/>
    <n v="6"/>
  </r>
  <r>
    <x v="36"/>
    <s v="001"/>
    <s v="223521"/>
    <s v="1"/>
    <x v="72"/>
    <d v="2015-01-28T00:00:00"/>
    <d v="2015-01-28T00:00:00"/>
    <d v="2015-01-28T00:00:00"/>
    <x v="27"/>
    <x v="6"/>
    <s v="25812"/>
    <n v="25.812000000000001"/>
    <n v="12"/>
  </r>
  <r>
    <x v="21"/>
    <s v="001"/>
    <s v="204814"/>
    <s v="481"/>
    <x v="12"/>
    <d v="2014-11-26T00:00:00"/>
    <d v="2015-01-28T00:00:00"/>
    <d v="2015-01-28T00:00:00"/>
    <x v="106"/>
    <x v="36"/>
    <s v="700"/>
    <n v="0.7"/>
    <n v="10"/>
  </r>
  <r>
    <x v="21"/>
    <s v="001"/>
    <s v="205658"/>
    <s v="520"/>
    <x v="35"/>
    <d v="2014-12-31T00:00:00"/>
    <d v="2015-01-28T00:00:00"/>
    <d v="2015-01-28T00:00:00"/>
    <x v="56"/>
    <x v="18"/>
    <s v="3480"/>
    <n v="3.48"/>
    <n v="8"/>
  </r>
  <r>
    <x v="21"/>
    <s v="001"/>
    <s v="219601"/>
    <s v="50"/>
    <x v="4"/>
    <d v="2015-01-28T00:00:00"/>
    <d v="2015-01-28T00:00:00"/>
    <d v="2015-01-28T00:00:00"/>
    <x v="80"/>
    <x v="22"/>
    <s v="16500"/>
    <n v="16.5"/>
    <n v="5"/>
  </r>
  <r>
    <x v="21"/>
    <s v="001"/>
    <s v="219624"/>
    <s v="50"/>
    <x v="4"/>
    <d v="2015-01-28T00:00:00"/>
    <d v="2015-01-28T00:00:00"/>
    <d v="2015-01-28T00:00:00"/>
    <x v="7"/>
    <x v="7"/>
    <s v="70000"/>
    <n v="70"/>
    <n v="8"/>
  </r>
  <r>
    <x v="21"/>
    <s v="001"/>
    <s v="219626"/>
    <s v="50"/>
    <x v="4"/>
    <d v="2015-01-28T00:00:00"/>
    <d v="2015-01-28T00:00:00"/>
    <d v="2015-01-28T00:00:00"/>
    <x v="130"/>
    <x v="17"/>
    <s v="3000"/>
    <n v="3"/>
    <n v="11"/>
  </r>
  <r>
    <x v="21"/>
    <s v="001"/>
    <s v="219660"/>
    <s v="50"/>
    <x v="22"/>
    <d v="2015-01-28T00:00:00"/>
    <d v="2015-01-28T00:00:00"/>
    <d v="2015-01-28T00:00:00"/>
    <x v="107"/>
    <x v="37"/>
    <s v="2750"/>
    <n v="2.75"/>
    <n v="7"/>
  </r>
  <r>
    <x v="21"/>
    <s v="001"/>
    <s v="219663"/>
    <s v="50"/>
    <x v="4"/>
    <d v="2015-01-28T00:00:00"/>
    <d v="2015-01-28T00:00:00"/>
    <d v="2015-01-28T00:00:00"/>
    <x v="5"/>
    <x v="5"/>
    <s v="43840"/>
    <n v="43.84"/>
    <n v="12"/>
  </r>
  <r>
    <x v="21"/>
    <s v="001"/>
    <s v="219664"/>
    <s v="22"/>
    <x v="59"/>
    <d v="2015-01-07T00:00:00"/>
    <d v="2015-02-18T00:00:00"/>
    <d v="2015-01-28T00:00:00"/>
    <x v="109"/>
    <x v="4"/>
    <s v="1500"/>
    <n v="1.5"/>
    <n v="9"/>
  </r>
  <r>
    <x v="21"/>
    <s v="001"/>
    <s v="219664"/>
    <s v="50"/>
    <x v="22"/>
    <d v="2015-01-28T00:00:00"/>
    <d v="2015-02-11T00:00:00"/>
    <d v="2015-01-28T00:00:00"/>
    <x v="109"/>
    <x v="4"/>
    <s v="48000"/>
    <n v="48"/>
    <n v="9"/>
  </r>
  <r>
    <x v="21"/>
    <s v="001"/>
    <s v="219666"/>
    <s v="50"/>
    <x v="4"/>
    <d v="2015-01-28T00:00:00"/>
    <d v="2015-02-04T00:00:00"/>
    <d v="2015-01-28T00:00:00"/>
    <x v="17"/>
    <x v="4"/>
    <s v="3000"/>
    <n v="3"/>
    <n v="9"/>
  </r>
  <r>
    <x v="21"/>
    <s v="001"/>
    <s v="219666"/>
    <s v="51"/>
    <x v="43"/>
    <d v="2015-01-28T00:00:00"/>
    <d v="2015-01-28T00:00:00"/>
    <d v="2015-01-28T00:00:00"/>
    <x v="17"/>
    <x v="4"/>
    <s v="1500"/>
    <n v="1.5"/>
    <n v="9"/>
  </r>
  <r>
    <x v="21"/>
    <s v="001"/>
    <s v="219667"/>
    <s v="50"/>
    <x v="4"/>
    <d v="2015-01-28T00:00:00"/>
    <d v="2015-01-28T00:00:00"/>
    <d v="2015-01-28T00:00:00"/>
    <x v="131"/>
    <x v="29"/>
    <s v="2500"/>
    <n v="2.5"/>
    <n v="9"/>
  </r>
  <r>
    <x v="21"/>
    <s v="001"/>
    <s v="219669"/>
    <s v="50"/>
    <x v="4"/>
    <d v="2015-01-28T00:00:00"/>
    <d v="2015-01-28T00:00:00"/>
    <d v="2015-01-28T00:00:00"/>
    <x v="105"/>
    <x v="35"/>
    <s v="7500"/>
    <n v="7.5"/>
    <n v="9"/>
  </r>
  <r>
    <x v="21"/>
    <s v="001"/>
    <s v="219670"/>
    <s v="50"/>
    <x v="4"/>
    <d v="2015-01-28T00:00:00"/>
    <d v="2015-01-28T00:00:00"/>
    <d v="2015-01-28T00:00:00"/>
    <x v="132"/>
    <x v="35"/>
    <s v="24750"/>
    <n v="24.75"/>
    <n v="9"/>
  </r>
  <r>
    <x v="21"/>
    <s v="001"/>
    <s v="219673"/>
    <s v="21"/>
    <x v="81"/>
    <d v="2015-01-07T00:00:00"/>
    <d v="2015-01-28T00:00:00"/>
    <d v="2015-01-28T00:00:00"/>
    <x v="56"/>
    <x v="18"/>
    <s v="120"/>
    <n v="0.12"/>
    <n v="8"/>
  </r>
  <r>
    <x v="21"/>
    <s v="001"/>
    <s v="219673"/>
    <s v="41"/>
    <x v="43"/>
    <d v="2015-01-21T00:00:00"/>
    <d v="2015-01-28T00:00:00"/>
    <d v="2015-01-28T00:00:00"/>
    <x v="56"/>
    <x v="18"/>
    <s v="480"/>
    <n v="0.48"/>
    <n v="8"/>
  </r>
  <r>
    <x v="21"/>
    <s v="001"/>
    <s v="219673"/>
    <s v="50"/>
    <x v="4"/>
    <d v="2015-01-28T00:00:00"/>
    <d v="2015-01-28T00:00:00"/>
    <d v="2015-01-28T00:00:00"/>
    <x v="56"/>
    <x v="18"/>
    <s v="3360"/>
    <n v="3.36"/>
    <n v="8"/>
  </r>
  <r>
    <x v="21"/>
    <s v="001"/>
    <s v="219675"/>
    <s v="50"/>
    <x v="4"/>
    <d v="2015-01-28T00:00:00"/>
    <d v="2015-01-28T00:00:00"/>
    <d v="2015-01-28T00:00:00"/>
    <x v="101"/>
    <x v="18"/>
    <s v="12500"/>
    <n v="12.5"/>
    <n v="8"/>
  </r>
  <r>
    <x v="21"/>
    <s v="001"/>
    <s v="219676"/>
    <s v="50"/>
    <x v="4"/>
    <d v="2015-01-28T00:00:00"/>
    <d v="2015-01-28T00:00:00"/>
    <d v="2015-01-28T00:00:00"/>
    <x v="30"/>
    <x v="18"/>
    <s v="2500"/>
    <n v="2.5"/>
    <n v="8"/>
  </r>
  <r>
    <x v="21"/>
    <s v="001"/>
    <s v="219677"/>
    <s v="40"/>
    <x v="3"/>
    <d v="2015-01-21T00:00:00"/>
    <d v="2015-01-21T00:00:00"/>
    <d v="2015-01-28T00:00:00"/>
    <x v="61"/>
    <x v="18"/>
    <s v="1200"/>
    <n v="1.2"/>
    <n v="8"/>
  </r>
  <r>
    <x v="21"/>
    <s v="001"/>
    <s v="219677"/>
    <s v="50"/>
    <x v="4"/>
    <d v="2015-01-28T00:00:00"/>
    <d v="2015-01-28T00:00:00"/>
    <d v="2015-01-28T00:00:00"/>
    <x v="61"/>
    <x v="18"/>
    <s v="1200"/>
    <n v="1.2"/>
    <n v="8"/>
  </r>
  <r>
    <x v="21"/>
    <s v="001"/>
    <s v="219678"/>
    <s v="50"/>
    <x v="4"/>
    <d v="2015-01-28T00:00:00"/>
    <d v="2015-01-28T00:00:00"/>
    <d v="2015-01-28T00:00:00"/>
    <x v="70"/>
    <x v="18"/>
    <s v="1260"/>
    <n v="1.26"/>
    <n v="10"/>
  </r>
  <r>
    <x v="21"/>
    <s v="001"/>
    <s v="219680"/>
    <s v="50"/>
    <x v="4"/>
    <d v="2015-01-28T00:00:00"/>
    <d v="2015-01-28T00:00:00"/>
    <d v="2015-01-28T00:00:00"/>
    <x v="112"/>
    <x v="18"/>
    <s v="1080"/>
    <n v="1.08"/>
    <n v="10"/>
  </r>
  <r>
    <x v="21"/>
    <s v="001"/>
    <s v="219681"/>
    <s v="41"/>
    <x v="81"/>
    <d v="2015-01-21T00:00:00"/>
    <d v="2015-01-28T00:00:00"/>
    <d v="2015-01-28T00:00:00"/>
    <x v="214"/>
    <x v="18"/>
    <s v="80"/>
    <n v="0.08"/>
    <n v="10"/>
  </r>
  <r>
    <x v="21"/>
    <s v="001"/>
    <s v="219681"/>
    <s v="50"/>
    <x v="4"/>
    <d v="2015-01-28T00:00:00"/>
    <d v="2015-01-28T00:00:00"/>
    <d v="2015-01-28T00:00:00"/>
    <x v="214"/>
    <x v="18"/>
    <s v="720"/>
    <n v="0.72"/>
    <n v="10"/>
  </r>
  <r>
    <x v="21"/>
    <s v="001"/>
    <s v="219682"/>
    <s v="50"/>
    <x v="4"/>
    <d v="2015-01-28T00:00:00"/>
    <d v="2015-01-28T00:00:00"/>
    <d v="2015-01-28T00:00:00"/>
    <x v="63"/>
    <x v="18"/>
    <s v="19500"/>
    <n v="19.5"/>
    <n v="8"/>
  </r>
  <r>
    <x v="21"/>
    <s v="001"/>
    <s v="219683"/>
    <s v="50"/>
    <x v="4"/>
    <d v="2015-01-28T00:00:00"/>
    <d v="2015-01-28T00:00:00"/>
    <d v="2015-01-28T00:00:00"/>
    <x v="62"/>
    <x v="26"/>
    <s v="1080"/>
    <n v="1.08"/>
    <n v="10"/>
  </r>
  <r>
    <x v="21"/>
    <s v="001"/>
    <s v="219685"/>
    <s v="50"/>
    <x v="4"/>
    <d v="2015-01-28T00:00:00"/>
    <d v="2015-01-28T00:00:00"/>
    <d v="2015-01-28T00:00:00"/>
    <x v="102"/>
    <x v="26"/>
    <s v="5700"/>
    <n v="5.7"/>
    <n v="8"/>
  </r>
  <r>
    <x v="21"/>
    <s v="001"/>
    <s v="219686"/>
    <s v="50"/>
    <x v="4"/>
    <d v="2015-01-28T00:00:00"/>
    <d v="2015-01-28T00:00:00"/>
    <d v="2015-01-28T00:00:00"/>
    <x v="134"/>
    <x v="26"/>
    <s v="1440"/>
    <n v="1.44"/>
    <n v="10"/>
  </r>
  <r>
    <x v="21"/>
    <s v="001"/>
    <s v="219687"/>
    <s v="50"/>
    <x v="4"/>
    <d v="2015-01-28T00:00:00"/>
    <d v="2015-01-28T00:00:00"/>
    <d v="2015-01-28T00:00:00"/>
    <x v="53"/>
    <x v="25"/>
    <s v="16000"/>
    <n v="16"/>
    <n v="9"/>
  </r>
  <r>
    <x v="21"/>
    <s v="001"/>
    <s v="219726"/>
    <s v="50"/>
    <x v="64"/>
    <d v="2015-01-28T00:00:00"/>
    <d v="2015-01-28T00:00:00"/>
    <d v="2015-01-28T00:00:00"/>
    <x v="190"/>
    <x v="25"/>
    <s v="3000"/>
    <n v="3"/>
    <n v="9"/>
  </r>
  <r>
    <x v="21"/>
    <s v="001"/>
    <s v="219727"/>
    <s v="50"/>
    <x v="4"/>
    <d v="2015-01-28T00:00:00"/>
    <d v="2015-01-28T00:00:00"/>
    <d v="2015-01-28T00:00:00"/>
    <x v="135"/>
    <x v="14"/>
    <s v="2200"/>
    <n v="2.2000000000000002"/>
    <n v="10"/>
  </r>
  <r>
    <x v="21"/>
    <s v="001"/>
    <s v="219729"/>
    <s v="50"/>
    <x v="4"/>
    <d v="2015-01-28T00:00:00"/>
    <d v="2015-01-28T00:00:00"/>
    <d v="2015-01-28T00:00:00"/>
    <x v="127"/>
    <x v="0"/>
    <s v="80000"/>
    <n v="80"/>
    <n v="10"/>
  </r>
  <r>
    <x v="21"/>
    <s v="001"/>
    <s v="219729"/>
    <s v="51"/>
    <x v="64"/>
    <d v="2015-01-28T00:00:00"/>
    <d v="2015-01-28T00:00:00"/>
    <d v="2015-01-28T00:00:00"/>
    <x v="127"/>
    <x v="0"/>
    <s v="2000"/>
    <n v="2"/>
    <n v="10"/>
  </r>
  <r>
    <x v="21"/>
    <s v="001"/>
    <s v="219730"/>
    <s v="50"/>
    <x v="4"/>
    <d v="2015-01-28T00:00:00"/>
    <d v="2015-01-28T00:00:00"/>
    <d v="2015-01-28T00:00:00"/>
    <x v="136"/>
    <x v="0"/>
    <s v="1500"/>
    <n v="1.5"/>
    <n v="10"/>
  </r>
  <r>
    <x v="21"/>
    <s v="001"/>
    <s v="219731"/>
    <s v="50"/>
    <x v="4"/>
    <d v="2015-01-28T00:00:00"/>
    <d v="2015-01-28T00:00:00"/>
    <d v="2015-01-28T00:00:00"/>
    <x v="115"/>
    <x v="39"/>
    <s v="10500"/>
    <n v="10.5"/>
    <n v="10"/>
  </r>
  <r>
    <x v="21"/>
    <s v="001"/>
    <s v="219732"/>
    <s v="40"/>
    <x v="24"/>
    <d v="2015-01-21T00:00:00"/>
    <d v="2015-02-04T00:00:00"/>
    <d v="2015-01-28T00:00:00"/>
    <x v="106"/>
    <x v="36"/>
    <s v="3500"/>
    <n v="3.5"/>
    <n v="10"/>
  </r>
  <r>
    <x v="21"/>
    <s v="001"/>
    <s v="221073"/>
    <s v="50"/>
    <x v="4"/>
    <d v="2015-01-28T00:00:00"/>
    <d v="2015-01-28T00:00:00"/>
    <d v="2015-01-28T00:00:00"/>
    <x v="137"/>
    <x v="35"/>
    <s v="4000"/>
    <n v="4"/>
    <n v="11"/>
  </r>
  <r>
    <x v="21"/>
    <s v="001"/>
    <s v="221100"/>
    <s v="50"/>
    <x v="4"/>
    <d v="2015-01-28T00:00:00"/>
    <d v="2015-01-28T00:00:00"/>
    <d v="2015-01-28T00:00:00"/>
    <x v="220"/>
    <x v="18"/>
    <s v="350"/>
    <n v="0.35"/>
    <n v="10"/>
  </r>
  <r>
    <x v="21"/>
    <s v="001"/>
    <s v="221288"/>
    <s v="50"/>
    <x v="22"/>
    <d v="2015-01-28T00:00:00"/>
    <d v="2015-01-28T00:00:00"/>
    <d v="2015-01-28T00:00:00"/>
    <x v="138"/>
    <x v="18"/>
    <s v="130"/>
    <n v="0.13"/>
    <n v="10"/>
  </r>
  <r>
    <x v="21"/>
    <s v="001"/>
    <s v="221567"/>
    <s v="70"/>
    <x v="70"/>
    <d v="2015-01-28T00:00:00"/>
    <d v="2015-01-28T00:00:00"/>
    <d v="2015-01-28T00:00:00"/>
    <x v="67"/>
    <x v="22"/>
    <s v="10000"/>
    <n v="10"/>
    <n v="5"/>
  </r>
  <r>
    <x v="21"/>
    <s v="001"/>
    <s v="221623"/>
    <s v="20"/>
    <x v="4"/>
    <d v="2015-01-21T00:00:00"/>
    <d v="2015-02-11T00:00:00"/>
    <d v="2015-01-28T00:00:00"/>
    <x v="113"/>
    <x v="2"/>
    <s v="3000"/>
    <n v="3"/>
    <n v="10"/>
  </r>
  <r>
    <x v="21"/>
    <s v="001"/>
    <s v="221973"/>
    <s v="40"/>
    <x v="64"/>
    <d v="2015-01-28T00:00:00"/>
    <d v="2015-01-28T00:00:00"/>
    <d v="2015-01-28T00:00:00"/>
    <x v="57"/>
    <x v="9"/>
    <s v="1600"/>
    <n v="1.6"/>
    <n v="10"/>
  </r>
  <r>
    <x v="21"/>
    <s v="001"/>
    <s v="223037"/>
    <s v="10"/>
    <x v="62"/>
    <d v="2015-01-07T00:00:00"/>
    <d v="2015-01-28T00:00:00"/>
    <d v="2015-01-28T00:00:00"/>
    <x v="140"/>
    <x v="26"/>
    <s v="480"/>
    <n v="0.48"/>
    <n v="10"/>
  </r>
  <r>
    <x v="21"/>
    <s v="001"/>
    <s v="223037"/>
    <s v="20"/>
    <x v="90"/>
    <d v="2015-01-28T00:00:00"/>
    <d v="2015-01-28T00:00:00"/>
    <d v="2015-01-28T00:00:00"/>
    <x v="140"/>
    <x v="26"/>
    <s v="120"/>
    <n v="0.12"/>
    <n v="10"/>
  </r>
  <r>
    <x v="21"/>
    <s v="002"/>
    <s v="218939"/>
    <s v="450"/>
    <x v="53"/>
    <d v="2014-11-19T00:00:00"/>
    <d v="2015-01-26T00:00:00"/>
    <d v="2015-01-28T00:00:00"/>
    <x v="108"/>
    <x v="12"/>
    <s v="9000"/>
    <n v="9"/>
    <n v="10"/>
  </r>
  <r>
    <x v="21"/>
    <s v="002"/>
    <s v="218939"/>
    <s v="460"/>
    <x v="53"/>
    <d v="2014-11-26T00:00:00"/>
    <d v="2015-01-28T00:00:00"/>
    <d v="2015-01-28T00:00:00"/>
    <x v="108"/>
    <x v="12"/>
    <s v="47250"/>
    <n v="47.25"/>
    <n v="10"/>
  </r>
  <r>
    <x v="21"/>
    <s v="002"/>
    <s v="218939"/>
    <s v="471"/>
    <x v="24"/>
    <d v="2014-12-03T00:00:00"/>
    <d v="2015-02-04T00:00:00"/>
    <d v="2015-01-28T00:00:00"/>
    <x v="108"/>
    <x v="12"/>
    <s v="6750"/>
    <n v="6.75"/>
    <n v="10"/>
  </r>
  <r>
    <x v="21"/>
    <s v="002"/>
    <s v="218939"/>
    <s v="482"/>
    <x v="24"/>
    <d v="2014-12-10T00:00:00"/>
    <d v="2015-02-04T00:00:00"/>
    <d v="2015-01-28T00:00:00"/>
    <x v="108"/>
    <x v="12"/>
    <s v="2250"/>
    <n v="2.25"/>
    <n v="10"/>
  </r>
  <r>
    <x v="21"/>
    <s v="002"/>
    <s v="219742"/>
    <s v="50"/>
    <x v="22"/>
    <d v="2015-01-28T00:00:00"/>
    <d v="2015-01-28T00:00:00"/>
    <d v="2015-01-28T00:00:00"/>
    <x v="140"/>
    <x v="26"/>
    <s v="2760"/>
    <n v="2.76"/>
    <n v="10"/>
  </r>
  <r>
    <x v="21"/>
    <s v="002"/>
    <s v="219745"/>
    <s v="50"/>
    <x v="28"/>
    <d v="2015-01-28T00:00:00"/>
    <d v="2015-01-28T00:00:00"/>
    <d v="2015-01-28T00:00:00"/>
    <x v="67"/>
    <x v="22"/>
    <s v="60000"/>
    <n v="60"/>
    <n v="5"/>
  </r>
  <r>
    <x v="21"/>
    <s v="002"/>
    <s v="219746"/>
    <s v="50"/>
    <x v="28"/>
    <d v="2015-01-28T00:00:00"/>
    <d v="2015-01-28T00:00:00"/>
    <d v="2015-01-28T00:00:00"/>
    <x v="7"/>
    <x v="7"/>
    <s v="60000"/>
    <n v="60"/>
    <n v="8"/>
  </r>
  <r>
    <x v="21"/>
    <s v="002"/>
    <s v="219754"/>
    <s v="50"/>
    <x v="28"/>
    <d v="2015-01-28T00:00:00"/>
    <d v="2015-01-28T00:00:00"/>
    <d v="2015-01-28T00:00:00"/>
    <x v="107"/>
    <x v="37"/>
    <s v="2750"/>
    <n v="2.75"/>
    <n v="7"/>
  </r>
  <r>
    <x v="21"/>
    <s v="002"/>
    <s v="219767"/>
    <s v="50"/>
    <x v="28"/>
    <d v="2015-01-28T00:00:00"/>
    <d v="2015-01-28T00:00:00"/>
    <d v="2015-01-28T00:00:00"/>
    <x v="5"/>
    <x v="5"/>
    <s v="79680"/>
    <n v="79.680000000000007"/>
    <n v="12"/>
  </r>
  <r>
    <x v="21"/>
    <s v="002"/>
    <s v="219768"/>
    <s v="50"/>
    <x v="28"/>
    <d v="2015-01-28T00:00:00"/>
    <d v="2015-02-11T00:00:00"/>
    <d v="2015-01-28T00:00:00"/>
    <x v="109"/>
    <x v="4"/>
    <s v="33000"/>
    <n v="33"/>
    <n v="9"/>
  </r>
  <r>
    <x v="21"/>
    <s v="002"/>
    <s v="219769"/>
    <s v="50"/>
    <x v="105"/>
    <d v="2015-01-28T00:00:00"/>
    <d v="2015-01-28T00:00:00"/>
    <d v="2015-01-28T00:00:00"/>
    <x v="105"/>
    <x v="35"/>
    <s v="37275"/>
    <n v="37.274999999999999"/>
    <n v="9"/>
  </r>
  <r>
    <x v="21"/>
    <s v="002"/>
    <s v="219772"/>
    <s v="50"/>
    <x v="28"/>
    <d v="2015-01-28T00:00:00"/>
    <d v="2015-01-28T00:00:00"/>
    <d v="2015-01-28T00:00:00"/>
    <x v="56"/>
    <x v="18"/>
    <s v="14640"/>
    <n v="14.64"/>
    <n v="8"/>
  </r>
  <r>
    <x v="21"/>
    <s v="002"/>
    <s v="219773"/>
    <s v="50"/>
    <x v="28"/>
    <d v="2015-01-28T00:00:00"/>
    <d v="2015-01-28T00:00:00"/>
    <d v="2015-01-28T00:00:00"/>
    <x v="101"/>
    <x v="18"/>
    <s v="14500"/>
    <n v="14.5"/>
    <n v="8"/>
  </r>
  <r>
    <x v="21"/>
    <s v="002"/>
    <s v="219774"/>
    <s v="50"/>
    <x v="105"/>
    <d v="2015-01-28T00:00:00"/>
    <d v="2015-01-28T00:00:00"/>
    <d v="2015-01-28T00:00:00"/>
    <x v="70"/>
    <x v="18"/>
    <s v="3150"/>
    <n v="3.15"/>
    <n v="10"/>
  </r>
  <r>
    <x v="21"/>
    <s v="002"/>
    <s v="219775"/>
    <s v="50"/>
    <x v="28"/>
    <d v="2015-01-28T00:00:00"/>
    <d v="2015-01-28T00:00:00"/>
    <d v="2015-01-28T00:00:00"/>
    <x v="112"/>
    <x v="18"/>
    <s v="1980"/>
    <n v="1.98"/>
    <n v="10"/>
  </r>
  <r>
    <x v="21"/>
    <s v="002"/>
    <s v="219777"/>
    <s v="50"/>
    <x v="28"/>
    <d v="2015-01-28T00:00:00"/>
    <d v="2015-02-04T00:00:00"/>
    <d v="2015-01-28T00:00:00"/>
    <x v="63"/>
    <x v="18"/>
    <s v="26780"/>
    <n v="26.78"/>
    <n v="8"/>
  </r>
  <r>
    <x v="21"/>
    <s v="002"/>
    <s v="219778"/>
    <s v="50"/>
    <x v="28"/>
    <d v="2015-01-28T00:00:00"/>
    <d v="2015-01-28T00:00:00"/>
    <d v="2015-01-28T00:00:00"/>
    <x v="58"/>
    <x v="26"/>
    <s v="5700"/>
    <n v="5.7"/>
    <n v="8"/>
  </r>
  <r>
    <x v="21"/>
    <s v="002"/>
    <s v="219794"/>
    <s v="50"/>
    <x v="28"/>
    <d v="2015-01-28T00:00:00"/>
    <d v="2015-01-28T00:00:00"/>
    <d v="2015-01-28T00:00:00"/>
    <x v="102"/>
    <x v="26"/>
    <s v="21960"/>
    <n v="21.96"/>
    <n v="8"/>
  </r>
  <r>
    <x v="21"/>
    <s v="002"/>
    <s v="219795"/>
    <s v="50"/>
    <x v="28"/>
    <d v="2015-01-28T00:00:00"/>
    <d v="2015-01-28T00:00:00"/>
    <d v="2015-01-28T00:00:00"/>
    <x v="2"/>
    <x v="2"/>
    <s v="4000"/>
    <n v="4"/>
    <n v="10"/>
  </r>
  <r>
    <x v="21"/>
    <s v="002"/>
    <s v="219799"/>
    <s v="21"/>
    <x v="105"/>
    <d v="2015-01-07T00:00:00"/>
    <d v="2015-02-18T00:00:00"/>
    <d v="2015-01-28T00:00:00"/>
    <x v="127"/>
    <x v="0"/>
    <s v="2000"/>
    <n v="2"/>
    <n v="10"/>
  </r>
  <r>
    <x v="21"/>
    <s v="002"/>
    <s v="219799"/>
    <s v="22"/>
    <x v="61"/>
    <d v="2015-01-07T00:00:00"/>
    <d v="2015-02-25T00:00:00"/>
    <d v="2015-01-28T00:00:00"/>
    <x v="127"/>
    <x v="0"/>
    <s v="6000"/>
    <n v="6"/>
    <n v="10"/>
  </r>
  <r>
    <x v="21"/>
    <s v="002"/>
    <s v="219799"/>
    <s v="41"/>
    <x v="61"/>
    <d v="2015-01-21T00:00:00"/>
    <d v="2015-02-25T00:00:00"/>
    <d v="2015-01-28T00:00:00"/>
    <x v="127"/>
    <x v="0"/>
    <s v="14000"/>
    <n v="14"/>
    <n v="10"/>
  </r>
  <r>
    <x v="21"/>
    <s v="002"/>
    <s v="219799"/>
    <s v="50"/>
    <x v="28"/>
    <d v="2015-01-28T00:00:00"/>
    <d v="2015-02-18T00:00:00"/>
    <d v="2015-01-28T00:00:00"/>
    <x v="127"/>
    <x v="0"/>
    <s v="104000"/>
    <n v="104"/>
    <n v="10"/>
  </r>
  <r>
    <x v="21"/>
    <s v="002"/>
    <s v="219799"/>
    <s v="51"/>
    <x v="61"/>
    <d v="2015-01-28T00:00:00"/>
    <d v="2015-02-25T00:00:00"/>
    <d v="2015-01-28T00:00:00"/>
    <x v="127"/>
    <x v="0"/>
    <s v="14000"/>
    <n v="14"/>
    <n v="10"/>
  </r>
  <r>
    <x v="21"/>
    <s v="002"/>
    <s v="219803"/>
    <s v="40"/>
    <x v="44"/>
    <d v="2015-01-21T00:00:00"/>
    <d v="2015-01-28T00:00:00"/>
    <d v="2015-01-28T00:00:00"/>
    <x v="106"/>
    <x v="36"/>
    <s v="4200"/>
    <n v="4.2"/>
    <n v="10"/>
  </r>
  <r>
    <x v="21"/>
    <s v="002"/>
    <s v="219807"/>
    <s v="50"/>
    <x v="28"/>
    <d v="2015-01-28T00:00:00"/>
    <d v="2015-01-28T00:00:00"/>
    <d v="2015-01-28T00:00:00"/>
    <x v="141"/>
    <x v="14"/>
    <s v="14400"/>
    <n v="14.4"/>
    <n v="10"/>
  </r>
  <r>
    <x v="21"/>
    <s v="002"/>
    <s v="219810"/>
    <s v="50"/>
    <x v="28"/>
    <d v="2015-01-28T00:00:00"/>
    <d v="2015-01-28T00:00:00"/>
    <d v="2015-01-28T00:00:00"/>
    <x v="139"/>
    <x v="0"/>
    <s v="8000"/>
    <n v="8"/>
    <n v="10"/>
  </r>
  <r>
    <x v="21"/>
    <s v="002"/>
    <s v="219812"/>
    <s v="30"/>
    <x v="44"/>
    <d v="2015-01-14T00:00:00"/>
    <d v="2015-01-28T00:00:00"/>
    <d v="2015-01-28T00:00:00"/>
    <x v="108"/>
    <x v="12"/>
    <s v="51750"/>
    <n v="51.75"/>
    <n v="10"/>
  </r>
  <r>
    <x v="21"/>
    <s v="002"/>
    <s v="219812"/>
    <s v="40"/>
    <x v="44"/>
    <d v="2015-01-21T00:00:00"/>
    <d v="2015-01-28T00:00:00"/>
    <d v="2015-01-28T00:00:00"/>
    <x v="108"/>
    <x v="12"/>
    <s v="51750"/>
    <n v="51.75"/>
    <n v="10"/>
  </r>
  <r>
    <x v="21"/>
    <s v="002"/>
    <s v="219815"/>
    <s v="50"/>
    <x v="28"/>
    <d v="2015-01-28T00:00:00"/>
    <d v="2015-01-28T00:00:00"/>
    <d v="2015-01-28T00:00:00"/>
    <x v="114"/>
    <x v="0"/>
    <s v="5400"/>
    <n v="5.4"/>
    <n v="10"/>
  </r>
  <r>
    <x v="21"/>
    <s v="002"/>
    <s v="220634"/>
    <s v="50"/>
    <x v="28"/>
    <d v="2015-01-28T00:00:00"/>
    <d v="2015-01-28T00:00:00"/>
    <d v="2015-01-28T00:00:00"/>
    <x v="137"/>
    <x v="35"/>
    <s v="2000"/>
    <n v="2"/>
    <n v="11"/>
  </r>
  <r>
    <x v="21"/>
    <s v="900"/>
    <s v="224274"/>
    <s v="45"/>
    <x v="113"/>
    <d v="2015-01-27T00:00:00"/>
    <d v="2015-01-27T00:00:00"/>
    <d v="2015-01-28T00:00:00"/>
    <x v="128"/>
    <x v="42"/>
    <s v="16000"/>
    <n v="16"/>
    <n v="8"/>
  </r>
  <r>
    <x v="5"/>
    <s v="596"/>
    <s v="212121"/>
    <s v="11"/>
    <x v="37"/>
    <d v="2015-02-02T00:00:00"/>
    <d v="2015-02-02T00:00:00"/>
    <d v="2015-01-28T00:00:00"/>
    <x v="30"/>
    <x v="18"/>
    <s v="97300"/>
    <n v="97.3"/>
    <n v="8"/>
  </r>
  <r>
    <x v="37"/>
    <s v="004"/>
    <s v="223678"/>
    <s v="1"/>
    <x v="104"/>
    <d v="2015-01-27T00:00:00"/>
    <d v="2015-01-27T00:00:00"/>
    <d v="2015-01-28T00:00:00"/>
    <x v="236"/>
    <x v="53"/>
    <s v="1620"/>
    <n v="1.62"/>
    <n v="9"/>
  </r>
  <r>
    <x v="37"/>
    <s v="004"/>
    <s v="223679"/>
    <s v="3"/>
    <x v="114"/>
    <d v="2015-01-27T00:00:00"/>
    <d v="2015-01-27T00:00:00"/>
    <d v="2015-01-28T00:00:00"/>
    <x v="237"/>
    <x v="53"/>
    <s v="1620"/>
    <n v="1.62"/>
    <n v="9"/>
  </r>
  <r>
    <x v="37"/>
    <s v="004"/>
    <s v="223679"/>
    <s v="6"/>
    <x v="114"/>
    <d v="2015-01-27T00:00:00"/>
    <d v="2015-01-27T00:00:00"/>
    <d v="2015-01-28T00:00:00"/>
    <x v="238"/>
    <x v="6"/>
    <s v="6000"/>
    <n v="6"/>
    <n v="12"/>
  </r>
  <r>
    <x v="22"/>
    <s v="001"/>
    <s v="224185"/>
    <s v="5"/>
    <x v="104"/>
    <d v="2015-01-28T00:00:00"/>
    <d v="2015-01-28T00:00:00"/>
    <d v="2015-01-28T00:00:00"/>
    <x v="221"/>
    <x v="0"/>
    <s v="7500"/>
    <n v="7.5"/>
    <n v="8"/>
  </r>
  <r>
    <x v="23"/>
    <s v="004"/>
    <s v="221281"/>
    <s v="1"/>
    <x v="3"/>
    <d v="2014-12-03T00:00:00"/>
    <d v="2015-01-21T00:00:00"/>
    <d v="2015-01-28T00:00:00"/>
    <x v="25"/>
    <x v="7"/>
    <s v="30600"/>
    <n v="30.6"/>
    <n v="8"/>
  </r>
  <r>
    <x v="23"/>
    <s v="004"/>
    <s v="221525"/>
    <s v="1"/>
    <x v="4"/>
    <d v="2015-01-28T00:00:00"/>
    <d v="2015-01-28T00:00:00"/>
    <d v="2015-01-28T00:00:00"/>
    <x v="222"/>
    <x v="9"/>
    <s v="7200"/>
    <n v="7.2"/>
    <n v="10"/>
  </r>
  <r>
    <x v="23"/>
    <s v="004"/>
    <s v="222086"/>
    <s v="2"/>
    <x v="70"/>
    <d v="2015-01-28T00:00:00"/>
    <d v="2015-01-28T00:00:00"/>
    <d v="2015-01-28T00:00:00"/>
    <x v="7"/>
    <x v="7"/>
    <s v="10000"/>
    <n v="10"/>
    <n v="8"/>
  </r>
  <r>
    <x v="23"/>
    <s v="004"/>
    <s v="222086"/>
    <s v="7"/>
    <x v="70"/>
    <d v="2015-01-28T00:00:00"/>
    <d v="2015-01-28T00:00:00"/>
    <d v="2015-01-28T00:00:00"/>
    <x v="14"/>
    <x v="4"/>
    <s v="2000"/>
    <n v="2"/>
    <n v="9"/>
  </r>
  <r>
    <x v="24"/>
    <s v="024"/>
    <s v="224333"/>
    <s v="4"/>
    <x v="110"/>
    <d v="2015-01-28T00:00:00"/>
    <d v="2015-01-28T00:00:00"/>
    <d v="2015-01-28T00:00:00"/>
    <x v="150"/>
    <x v="33"/>
    <s v="1140"/>
    <n v="1.1399999999999999"/>
    <n v="6"/>
  </r>
  <r>
    <x v="24"/>
    <s v="030"/>
    <s v="222157"/>
    <s v="1"/>
    <x v="64"/>
    <d v="2014-12-03T00:00:00"/>
    <d v="2015-02-11T00:00:00"/>
    <d v="2015-01-28T00:00:00"/>
    <x v="239"/>
    <x v="29"/>
    <s v="9500"/>
    <n v="9.5"/>
    <n v="9"/>
  </r>
  <r>
    <x v="24"/>
    <s v="030"/>
    <s v="222157"/>
    <s v="9"/>
    <x v="64"/>
    <d v="2014-12-03T00:00:00"/>
    <d v="2015-02-18T00:00:00"/>
    <d v="2015-01-28T00:00:00"/>
    <x v="9"/>
    <x v="6"/>
    <s v="10000"/>
    <n v="10"/>
    <n v="10"/>
  </r>
  <r>
    <x v="24"/>
    <s v="030"/>
    <s v="222198"/>
    <s v="4"/>
    <x v="23"/>
    <d v="2015-01-21T00:00:00"/>
    <d v="2015-02-18T00:00:00"/>
    <d v="2015-01-28T00:00:00"/>
    <x v="210"/>
    <x v="4"/>
    <s v="2000"/>
    <n v="2"/>
    <n v="9"/>
  </r>
  <r>
    <x v="29"/>
    <s v="014"/>
    <s v="222476"/>
    <s v="2"/>
    <x v="87"/>
    <d v="2014-12-10T00:00:00"/>
    <d v="2015-01-28T00:00:00"/>
    <d v="2015-01-28T00:00:00"/>
    <x v="240"/>
    <x v="32"/>
    <s v="100"/>
    <n v="0.1"/>
    <n v="6"/>
  </r>
  <r>
    <x v="29"/>
    <s v="014"/>
    <s v="223403"/>
    <s v="5"/>
    <x v="67"/>
    <d v="2015-01-07T00:00:00"/>
    <d v="2015-02-25T00:00:00"/>
    <d v="2015-01-28T00:00:00"/>
    <x v="240"/>
    <x v="32"/>
    <s v="100"/>
    <n v="0.1"/>
    <n v="6"/>
  </r>
  <r>
    <x v="29"/>
    <s v="014"/>
    <s v="223743"/>
    <s v="1"/>
    <x v="88"/>
    <d v="2015-01-14T00:00:00"/>
    <d v="2015-03-04T00:00:00"/>
    <d v="2015-01-28T00:00:00"/>
    <x v="240"/>
    <x v="32"/>
    <s v="400"/>
    <n v="0.4"/>
    <n v="6"/>
  </r>
  <r>
    <x v="25"/>
    <s v="004"/>
    <s v="221788"/>
    <s v="1"/>
    <x v="94"/>
    <d v="2015-01-28T00:00:00"/>
    <d v="2015-01-28T00:00:00"/>
    <d v="2015-01-28T00:00:00"/>
    <x v="8"/>
    <x v="8"/>
    <s v="12000"/>
    <n v="12"/>
    <n v="8"/>
  </r>
  <r>
    <x v="4"/>
    <s v="001"/>
    <s v="221339"/>
    <s v="1"/>
    <x v="24"/>
    <d v="2015-02-02T00:00:00"/>
    <d v="2015-02-02T00:00:00"/>
    <d v="2015-01-29T00:00:00"/>
    <x v="36"/>
    <x v="21"/>
    <s v="78880"/>
    <n v="78.88"/>
    <n v="8"/>
  </r>
  <r>
    <x v="4"/>
    <s v="001"/>
    <s v="221578"/>
    <s v="1"/>
    <x v="4"/>
    <d v="2015-01-26T00:00:00"/>
    <d v="2015-01-26T00:00:00"/>
    <d v="2015-01-29T00:00:00"/>
    <x v="34"/>
    <x v="21"/>
    <s v="85120"/>
    <n v="85.12"/>
    <n v="8"/>
  </r>
  <r>
    <x v="0"/>
    <s v="007"/>
    <s v="221302"/>
    <s v="1"/>
    <x v="24"/>
    <d v="2014-12-01T00:00:00"/>
    <d v="2015-02-02T00:00:00"/>
    <d v="2015-01-29T00:00:00"/>
    <x v="83"/>
    <x v="3"/>
    <s v="54040"/>
    <n v="54.04"/>
    <n v="8"/>
  </r>
  <r>
    <x v="0"/>
    <s v="007"/>
    <s v="221487"/>
    <s v="1"/>
    <x v="34"/>
    <d v="2014-12-01T00:00:00"/>
    <d v="2015-02-02T00:00:00"/>
    <d v="2015-01-29T00:00:00"/>
    <x v="83"/>
    <x v="3"/>
    <s v="49000"/>
    <n v="49"/>
    <n v="8"/>
  </r>
  <r>
    <x v="0"/>
    <s v="010"/>
    <s v="210776"/>
    <s v="8"/>
    <x v="37"/>
    <d v="2015-02-02T00:00:00"/>
    <d v="2015-02-02T00:00:00"/>
    <d v="2015-01-29T00:00:00"/>
    <x v="83"/>
    <x v="3"/>
    <s v="9240"/>
    <n v="9.24"/>
    <n v="8"/>
  </r>
  <r>
    <x v="0"/>
    <s v="010"/>
    <s v="210776"/>
    <s v="9"/>
    <x v="62"/>
    <d v="2015-02-09T00:00:00"/>
    <d v="2015-02-09T00:00:00"/>
    <d v="2015-01-29T00:00:00"/>
    <x v="83"/>
    <x v="3"/>
    <s v="6440"/>
    <n v="6.44"/>
    <n v="8"/>
  </r>
  <r>
    <x v="21"/>
    <s v="002"/>
    <s v="219747"/>
    <s v="40"/>
    <x v="8"/>
    <d v="2015-01-21T00:00:00"/>
    <d v="2015-01-21T00:00:00"/>
    <d v="2015-01-29T00:00:00"/>
    <x v="25"/>
    <x v="7"/>
    <s v="10800"/>
    <n v="10.8"/>
    <n v="8"/>
  </r>
  <r>
    <x v="21"/>
    <s v="900"/>
    <s v="224157"/>
    <s v="45"/>
    <x v="3"/>
    <d v="2015-01-29T00:00:00"/>
    <d v="2015-01-29T00:00:00"/>
    <d v="2015-01-29T00:00:00"/>
    <x v="110"/>
    <x v="38"/>
    <s v="22500"/>
    <n v="22.5"/>
    <n v="9"/>
  </r>
  <r>
    <x v="21"/>
    <s v="900"/>
    <s v="224173"/>
    <s v="45"/>
    <x v="24"/>
    <d v="2015-01-29T00:00:00"/>
    <d v="2015-01-29T00:00:00"/>
    <d v="2015-01-29T00:00:00"/>
    <x v="106"/>
    <x v="36"/>
    <s v="4200"/>
    <n v="4.2"/>
    <n v="10"/>
  </r>
  <r>
    <x v="31"/>
    <s v="003"/>
    <s v="222699"/>
    <s v="2"/>
    <x v="89"/>
    <d v="2014-12-18T00:00:00"/>
    <d v="2015-03-05T00:00:00"/>
    <d v="2015-01-29T00:00:00"/>
    <x v="139"/>
    <x v="0"/>
    <s v="6000"/>
    <n v="6"/>
    <n v="10"/>
  </r>
  <r>
    <x v="31"/>
    <s v="003"/>
    <s v="222797"/>
    <s v="2"/>
    <x v="21"/>
    <d v="2014-12-18T00:00:00"/>
    <d v="2015-03-05T00:00:00"/>
    <d v="2015-01-29T00:00:00"/>
    <x v="241"/>
    <x v="20"/>
    <s v="12000"/>
    <n v="12"/>
    <n v="10"/>
  </r>
  <r>
    <x v="10"/>
    <s v="005"/>
    <s v="221769"/>
    <s v="1"/>
    <x v="94"/>
    <d v="2015-01-29T00:00:00"/>
    <d v="2015-02-12T00:00:00"/>
    <d v="2015-01-29T00:00:00"/>
    <x v="242"/>
    <x v="43"/>
    <s v="13300"/>
    <n v="13.3"/>
    <n v="10"/>
  </r>
  <r>
    <x v="10"/>
    <s v="015"/>
    <s v="221833"/>
    <s v="6"/>
    <x v="16"/>
    <d v="2014-12-04T00:00:00"/>
    <d v="2015-02-12T00:00:00"/>
    <d v="2015-01-29T00:00:00"/>
    <x v="9"/>
    <x v="6"/>
    <s v="5000"/>
    <n v="5"/>
    <n v="10"/>
  </r>
  <r>
    <x v="10"/>
    <s v="015"/>
    <s v="224329"/>
    <s v="3"/>
    <x v="110"/>
    <d v="2015-01-29T00:00:00"/>
    <d v="2015-01-29T00:00:00"/>
    <d v="2015-01-29T00:00:00"/>
    <x v="9"/>
    <x v="6"/>
    <s v="15000"/>
    <n v="15"/>
    <n v="10"/>
  </r>
  <r>
    <x v="10"/>
    <s v="016"/>
    <s v="220931"/>
    <s v="1"/>
    <x v="44"/>
    <d v="2014-11-06T00:00:00"/>
    <d v="2015-01-29T00:00:00"/>
    <d v="2015-01-29T00:00:00"/>
    <x v="108"/>
    <x v="12"/>
    <s v="45000"/>
    <n v="45"/>
    <n v="10"/>
  </r>
  <r>
    <x v="10"/>
    <s v="016"/>
    <s v="220931"/>
    <s v="2"/>
    <x v="44"/>
    <d v="2014-11-06T00:00:00"/>
    <d v="2015-01-15T00:00:00"/>
    <d v="2015-01-29T00:00:00"/>
    <x v="195"/>
    <x v="42"/>
    <s v="44000"/>
    <n v="44"/>
    <n v="8"/>
  </r>
  <r>
    <x v="10"/>
    <s v="016"/>
    <s v="221831"/>
    <s v="7"/>
    <x v="16"/>
    <d v="2014-12-04T00:00:00"/>
    <d v="2015-01-29T00:00:00"/>
    <d v="2015-01-29T00:00:00"/>
    <x v="25"/>
    <x v="7"/>
    <s v="66600"/>
    <n v="66.599999999999994"/>
    <n v="8"/>
  </r>
  <r>
    <x v="10"/>
    <s v="016"/>
    <s v="222221"/>
    <s v="8"/>
    <x v="23"/>
    <d v="2014-12-04T00:00:00"/>
    <d v="2015-02-19T00:00:00"/>
    <d v="2015-01-29T00:00:00"/>
    <x v="0"/>
    <x v="0"/>
    <s v="30000"/>
    <n v="30"/>
    <n v="10"/>
  </r>
  <r>
    <x v="10"/>
    <s v="016"/>
    <s v="222780"/>
    <s v="1"/>
    <x v="100"/>
    <d v="2014-12-18T00:00:00"/>
    <d v="2015-03-05T00:00:00"/>
    <d v="2015-01-29T00:00:00"/>
    <x v="0"/>
    <x v="0"/>
    <s v="81000"/>
    <n v="81"/>
    <n v="10"/>
  </r>
  <r>
    <x v="10"/>
    <s v="016"/>
    <s v="223692"/>
    <s v="1"/>
    <x v="86"/>
    <d v="2015-01-15T00:00:00"/>
    <d v="2015-02-26T00:00:00"/>
    <d v="2015-01-29T00:00:00"/>
    <x v="67"/>
    <x v="22"/>
    <s v="20000"/>
    <n v="20"/>
    <n v="6"/>
  </r>
  <r>
    <x v="10"/>
    <s v="016"/>
    <s v="223692"/>
    <s v="9"/>
    <x v="86"/>
    <d v="2015-01-15T00:00:00"/>
    <d v="2015-03-19T00:00:00"/>
    <d v="2015-01-29T00:00:00"/>
    <x v="17"/>
    <x v="4"/>
    <s v="108000"/>
    <n v="108"/>
    <n v="9"/>
  </r>
  <r>
    <x v="10"/>
    <s v="033"/>
    <s v="220817"/>
    <s v="1"/>
    <x v="14"/>
    <d v="2014-12-18T00:00:00"/>
    <d v="2015-01-22T00:00:00"/>
    <d v="2015-01-29T00:00:00"/>
    <x v="212"/>
    <x v="14"/>
    <s v="10500"/>
    <n v="10.5"/>
    <n v="10"/>
  </r>
  <r>
    <x v="12"/>
    <s v="001"/>
    <s v="220382"/>
    <s v="1"/>
    <x v="27"/>
    <d v="2015-01-12T00:00:00"/>
    <d v="2015-01-12T00:00:00"/>
    <d v="2015-01-29T00:00:00"/>
    <x v="36"/>
    <x v="21"/>
    <s v="49470"/>
    <n v="49.47"/>
    <n v="8"/>
  </r>
  <r>
    <x v="12"/>
    <s v="001"/>
    <s v="220691"/>
    <s v="1"/>
    <x v="42"/>
    <d v="2015-01-19T00:00:00"/>
    <d v="2015-01-19T00:00:00"/>
    <d v="2015-01-29T00:00:00"/>
    <x v="34"/>
    <x v="21"/>
    <s v="62510"/>
    <n v="62.51"/>
    <n v="8"/>
  </r>
  <r>
    <x v="12"/>
    <s v="001"/>
    <s v="221418"/>
    <s v="1"/>
    <x v="33"/>
    <d v="2015-02-02T00:00:00"/>
    <d v="2015-02-02T00:00:00"/>
    <d v="2015-01-29T00:00:00"/>
    <x v="36"/>
    <x v="21"/>
    <s v="67830"/>
    <n v="67.83"/>
    <n v="8"/>
  </r>
  <r>
    <x v="34"/>
    <s v="005"/>
    <s v="224002"/>
    <s v="2"/>
    <x v="99"/>
    <d v="2015-01-29T00:00:00"/>
    <d v="2015-01-29T00:00:00"/>
    <d v="2015-01-29T00:00:00"/>
    <x v="243"/>
    <x v="3"/>
    <s v="5200"/>
    <n v="5.2"/>
    <n v="12"/>
  </r>
  <r>
    <x v="21"/>
    <s v="001"/>
    <s v="219682"/>
    <s v="60"/>
    <x v="22"/>
    <d v="2015-01-30T00:00:00"/>
    <d v="2015-01-30T00:00:00"/>
    <d v="2015-01-30T00:00:00"/>
    <x v="63"/>
    <x v="18"/>
    <s v="19500"/>
    <n v="19.5"/>
    <n v="8"/>
  </r>
  <r>
    <x v="1"/>
    <s v="001"/>
    <s v="219852"/>
    <s v="70"/>
    <x v="73"/>
    <d v="2015-01-30T00:00:00"/>
    <d v="2015-01-30T00:00:00"/>
    <d v="2015-01-30T00:00:00"/>
    <x v="130"/>
    <x v="17"/>
    <s v="6000"/>
    <n v="6"/>
    <n v="11"/>
  </r>
  <r>
    <x v="1"/>
    <s v="001"/>
    <s v="219929"/>
    <s v="50"/>
    <x v="55"/>
    <d v="2015-01-27T00:00:00"/>
    <d v="2015-01-27T00:00:00"/>
    <d v="2015-01-30T00:00:00"/>
    <x v="10"/>
    <x v="9"/>
    <s v="8000"/>
    <n v="8"/>
    <n v="10"/>
  </r>
  <r>
    <x v="1"/>
    <s v="002"/>
    <s v="219630"/>
    <s v="50"/>
    <x v="28"/>
    <d v="2015-01-30T00:00:00"/>
    <d v="2015-01-30T00:00:00"/>
    <d v="2015-01-30T00:00:00"/>
    <x v="71"/>
    <x v="29"/>
    <s v="2775"/>
    <n v="2.7749999999999999"/>
    <n v="9"/>
  </r>
  <r>
    <x v="1"/>
    <s v="002"/>
    <s v="220334"/>
    <s v="50"/>
    <x v="28"/>
    <d v="2015-01-30T00:00:00"/>
    <d v="2015-01-30T00:00:00"/>
    <d v="2015-01-30T00:00:00"/>
    <x v="30"/>
    <x v="18"/>
    <s v="100"/>
    <n v="0.1"/>
    <n v="8"/>
  </r>
  <r>
    <x v="1"/>
    <s v="002"/>
    <s v="220336"/>
    <s v="50"/>
    <x v="93"/>
    <d v="2015-01-30T00:00:00"/>
    <d v="2015-01-28T00:00:00"/>
    <d v="2015-01-30T00:00:00"/>
    <x v="102"/>
    <x v="26"/>
    <s v="60"/>
    <n v="0.06"/>
    <n v="10"/>
  </r>
  <r>
    <x v="1"/>
    <s v="002"/>
    <s v="220338"/>
    <s v="40"/>
    <x v="28"/>
    <d v="2015-01-30T00:00:00"/>
    <d v="2015-01-30T00:00:00"/>
    <d v="2015-01-30T00:00:00"/>
    <x v="2"/>
    <x v="2"/>
    <s v="4000"/>
    <n v="4"/>
    <n v="10"/>
  </r>
  <r>
    <x v="1"/>
    <s v="002"/>
    <s v="220339"/>
    <s v="10"/>
    <x v="93"/>
    <d v="2015-01-16T00:00:00"/>
    <d v="2015-01-30T00:00:00"/>
    <d v="2015-01-30T00:00:00"/>
    <x v="136"/>
    <x v="0"/>
    <s v="1500"/>
    <n v="1.5"/>
    <n v="8"/>
  </r>
  <r>
    <x v="1"/>
    <s v="002"/>
    <s v="220783"/>
    <s v="21"/>
    <x v="73"/>
    <d v="2015-01-09T00:00:00"/>
    <d v="2015-01-30T00:00:00"/>
    <d v="2015-01-30T00:00:00"/>
    <x v="5"/>
    <x v="5"/>
    <s v="320"/>
    <n v="0.32"/>
    <n v="12"/>
  </r>
  <r>
    <x v="1"/>
    <s v="002"/>
    <s v="220783"/>
    <s v="50"/>
    <x v="105"/>
    <d v="2015-01-30T00:00:00"/>
    <d v="2015-01-30T00:00:00"/>
    <d v="2015-01-30T00:00:00"/>
    <x v="5"/>
    <x v="5"/>
    <s v="320"/>
    <n v="0.32"/>
    <n v="12"/>
  </r>
  <r>
    <x v="1"/>
    <s v="002"/>
    <s v="220783"/>
    <s v="51"/>
    <x v="73"/>
    <d v="2015-01-30T00:00:00"/>
    <d v="2015-01-30T00:00:00"/>
    <d v="2015-01-30T00:00:00"/>
    <x v="5"/>
    <x v="5"/>
    <s v="320"/>
    <n v="0.32"/>
    <n v="12"/>
  </r>
  <r>
    <x v="1"/>
    <s v="002"/>
    <s v="220789"/>
    <s v="50"/>
    <x v="28"/>
    <d v="2015-01-30T00:00:00"/>
    <d v="2015-01-30T00:00:00"/>
    <d v="2015-01-30T00:00:00"/>
    <x v="101"/>
    <x v="18"/>
    <s v="125"/>
    <n v="0.125"/>
    <n v="8"/>
  </r>
  <r>
    <x v="1"/>
    <s v="002"/>
    <s v="220789"/>
    <s v="51"/>
    <x v="90"/>
    <d v="2015-01-30T00:00:00"/>
    <d v="2015-01-30T00:00:00"/>
    <d v="2015-01-30T00:00:00"/>
    <x v="101"/>
    <x v="18"/>
    <s v="125"/>
    <n v="0.125"/>
    <n v="8"/>
  </r>
  <r>
    <x v="1"/>
    <s v="002"/>
    <s v="220807"/>
    <s v="20"/>
    <x v="88"/>
    <d v="2015-01-16T00:00:00"/>
    <d v="2015-01-30T00:00:00"/>
    <d v="2015-01-30T00:00:00"/>
    <x v="63"/>
    <x v="18"/>
    <s v="130"/>
    <n v="0.13"/>
    <n v="8"/>
  </r>
  <r>
    <x v="1"/>
    <s v="002"/>
    <s v="221053"/>
    <s v="50"/>
    <x v="105"/>
    <d v="2015-01-30T00:00:00"/>
    <d v="2015-01-30T00:00:00"/>
    <d v="2015-01-30T00:00:00"/>
    <x v="86"/>
    <x v="5"/>
    <s v="190"/>
    <n v="0.19"/>
    <n v="12"/>
  </r>
  <r>
    <x v="1"/>
    <s v="002"/>
    <s v="221882"/>
    <s v="10"/>
    <x v="88"/>
    <d v="2015-01-16T00:00:00"/>
    <d v="2015-01-30T00:00:00"/>
    <d v="2015-01-30T00:00:00"/>
    <x v="70"/>
    <x v="18"/>
    <s v="270"/>
    <n v="0.27"/>
    <n v="8"/>
  </r>
  <r>
    <x v="1"/>
    <s v="002"/>
    <s v="223500"/>
    <s v="50"/>
    <x v="66"/>
    <d v="2015-01-30T00:00:00"/>
    <d v="2015-01-30T00:00:00"/>
    <d v="2015-01-30T00:00:00"/>
    <x v="31"/>
    <x v="19"/>
    <s v="220"/>
    <n v="0.22"/>
    <n v="10"/>
  </r>
  <r>
    <x v="32"/>
    <s v="002"/>
    <s v="221731"/>
    <s v="2"/>
    <x v="49"/>
    <d v="2014-11-21T00:00:00"/>
    <d v="2015-02-20T00:00:00"/>
    <d v="2015-01-30T00:00:00"/>
    <x v="119"/>
    <x v="40"/>
    <s v="70000"/>
    <n v="70"/>
    <n v="11"/>
  </r>
  <r>
    <x v="32"/>
    <s v="002"/>
    <s v="222254"/>
    <s v="3"/>
    <x v="61"/>
    <d v="2014-12-05T00:00:00"/>
    <d v="2015-02-27T00:00:00"/>
    <d v="2015-01-30T00:00:00"/>
    <x v="119"/>
    <x v="40"/>
    <s v="150000"/>
    <n v="150"/>
    <n v="11"/>
  </r>
  <r>
    <x v="3"/>
    <s v="002"/>
    <s v="222189"/>
    <s v="1"/>
    <x v="23"/>
    <d v="2014-12-05T00:00:00"/>
    <d v="2015-02-20T00:00:00"/>
    <d v="2015-01-30T00:00:00"/>
    <x v="9"/>
    <x v="6"/>
    <s v="30000"/>
    <n v="30"/>
    <n v="10"/>
  </r>
  <r>
    <x v="3"/>
    <s v="002"/>
    <s v="223115"/>
    <s v="2"/>
    <x v="73"/>
    <d v="2015-01-02T00:00:00"/>
    <d v="2015-02-27T00:00:00"/>
    <d v="2015-01-30T00:00:00"/>
    <x v="119"/>
    <x v="40"/>
    <s v="12000"/>
    <n v="12"/>
    <n v="8"/>
  </r>
  <r>
    <x v="4"/>
    <s v="001"/>
    <s v="221197"/>
    <s v="1"/>
    <x v="3"/>
    <d v="2015-02-02T00:00:00"/>
    <d v="2015-02-02T00:00:00"/>
    <d v="2015-02-02T00:00:00"/>
    <x v="244"/>
    <x v="18"/>
    <s v="600"/>
    <n v="0.6"/>
    <n v="10"/>
  </r>
  <r>
    <x v="4"/>
    <s v="001"/>
    <s v="221210"/>
    <s v="1"/>
    <x v="3"/>
    <d v="2015-02-02T00:00:00"/>
    <d v="2015-02-02T00:00:00"/>
    <d v="2015-02-02T00:00:00"/>
    <x v="245"/>
    <x v="54"/>
    <s v="2040"/>
    <n v="2.04"/>
    <n v="0"/>
  </r>
  <r>
    <x v="4"/>
    <s v="001"/>
    <s v="221212"/>
    <s v="1"/>
    <x v="3"/>
    <d v="2015-02-02T00:00:00"/>
    <d v="2015-02-02T00:00:00"/>
    <d v="2015-02-02T00:00:00"/>
    <x v="246"/>
    <x v="54"/>
    <s v="110"/>
    <n v="0.11"/>
    <n v="0"/>
  </r>
  <r>
    <x v="4"/>
    <s v="001"/>
    <s v="221214"/>
    <s v="1"/>
    <x v="3"/>
    <d v="2015-02-02T00:00:00"/>
    <d v="2015-02-02T00:00:00"/>
    <d v="2015-02-02T00:00:00"/>
    <x v="247"/>
    <x v="54"/>
    <s v="2500"/>
    <n v="2.5"/>
    <n v="0"/>
  </r>
  <r>
    <x v="4"/>
    <s v="001"/>
    <s v="221216"/>
    <s v="1"/>
    <x v="3"/>
    <d v="2015-02-02T00:00:00"/>
    <d v="2015-02-02T00:00:00"/>
    <d v="2015-02-02T00:00:00"/>
    <x v="22"/>
    <x v="5"/>
    <s v="6080"/>
    <n v="6.08"/>
    <n v="12"/>
  </r>
  <r>
    <x v="4"/>
    <s v="001"/>
    <s v="221233"/>
    <s v="1"/>
    <x v="3"/>
    <d v="2015-02-02T00:00:00"/>
    <d v="2015-02-02T00:00:00"/>
    <d v="2015-02-02T00:00:00"/>
    <x v="5"/>
    <x v="5"/>
    <s v="1920"/>
    <n v="1.92"/>
    <n v="12"/>
  </r>
  <r>
    <x v="4"/>
    <s v="001"/>
    <s v="221340"/>
    <s v="1"/>
    <x v="24"/>
    <d v="2015-02-02T00:00:00"/>
    <d v="2015-02-02T00:00:00"/>
    <d v="2015-02-02T00:00:00"/>
    <x v="164"/>
    <x v="5"/>
    <s v="304500"/>
    <n v="304.5"/>
    <n v="12"/>
  </r>
  <r>
    <x v="4"/>
    <s v="001"/>
    <s v="221573"/>
    <s v="1"/>
    <x v="4"/>
    <d v="2015-02-02T00:00:00"/>
    <d v="2015-02-02T00:00:00"/>
    <d v="2015-02-02T00:00:00"/>
    <x v="248"/>
    <x v="18"/>
    <s v="1035"/>
    <n v="1.0349999999999999"/>
    <n v="10"/>
  </r>
  <r>
    <x v="0"/>
    <s v="003"/>
    <s v="220431"/>
    <s v="1"/>
    <x v="45"/>
    <d v="2015-02-02T00:00:00"/>
    <d v="2015-02-02T00:00:00"/>
    <d v="2015-02-02T00:00:00"/>
    <x v="99"/>
    <x v="1"/>
    <s v="48600"/>
    <n v="48.6"/>
    <n v="10"/>
  </r>
  <r>
    <x v="0"/>
    <s v="003"/>
    <s v="221832"/>
    <s v="1"/>
    <x v="16"/>
    <d v="2015-02-02T00:00:00"/>
    <d v="2015-02-02T00:00:00"/>
    <d v="2015-02-02T00:00:00"/>
    <x v="1"/>
    <x v="1"/>
    <s v="6000"/>
    <n v="6"/>
    <n v="10"/>
  </r>
  <r>
    <x v="0"/>
    <s v="003"/>
    <s v="222106"/>
    <s v="1"/>
    <x v="64"/>
    <d v="2015-02-02T00:00:00"/>
    <d v="2015-02-02T00:00:00"/>
    <d v="2015-02-02T00:00:00"/>
    <x v="39"/>
    <x v="22"/>
    <s v="204000"/>
    <n v="204"/>
    <n v="5"/>
  </r>
  <r>
    <x v="0"/>
    <s v="004"/>
    <s v="209766"/>
    <s v="8"/>
    <x v="106"/>
    <d v="2015-03-02T00:00:00"/>
    <d v="2015-03-02T00:00:00"/>
    <d v="2015-02-02T00:00:00"/>
    <x v="11"/>
    <x v="5"/>
    <s v="39000"/>
    <n v="39"/>
    <n v="12"/>
  </r>
  <r>
    <x v="0"/>
    <s v="004"/>
    <s v="210767"/>
    <s v="8"/>
    <x v="70"/>
    <d v="2015-02-02T00:00:00"/>
    <d v="2015-02-02T00:00:00"/>
    <d v="2015-02-02T00:00:00"/>
    <x v="83"/>
    <x v="3"/>
    <s v="34020"/>
    <n v="34.020000000000003"/>
    <n v="8"/>
  </r>
  <r>
    <x v="0"/>
    <s v="004"/>
    <s v="211141"/>
    <s v="8"/>
    <x v="115"/>
    <d v="2015-01-12T00:00:00"/>
    <d v="2015-01-12T00:00:00"/>
    <d v="2015-02-02T00:00:00"/>
    <x v="206"/>
    <x v="3"/>
    <s v="34000"/>
    <n v="34"/>
    <n v="8"/>
  </r>
  <r>
    <x v="0"/>
    <s v="004"/>
    <s v="211142"/>
    <s v="15"/>
    <x v="37"/>
    <d v="2015-02-02T00:00:00"/>
    <d v="2015-02-02T00:00:00"/>
    <d v="2015-02-02T00:00:00"/>
    <x v="38"/>
    <x v="12"/>
    <s v="423000"/>
    <n v="423"/>
    <n v="10"/>
  </r>
  <r>
    <x v="0"/>
    <s v="004"/>
    <s v="214924"/>
    <s v="7"/>
    <x v="37"/>
    <d v="2015-02-02T00:00:00"/>
    <d v="2015-02-02T00:00:00"/>
    <d v="2015-02-02T00:00:00"/>
    <x v="54"/>
    <x v="1"/>
    <s v="19800"/>
    <n v="19.8"/>
    <n v="10"/>
  </r>
  <r>
    <x v="0"/>
    <s v="004"/>
    <s v="214925"/>
    <s v="5"/>
    <x v="37"/>
    <d v="2015-02-02T00:00:00"/>
    <d v="2015-02-02T00:00:00"/>
    <d v="2015-02-02T00:00:00"/>
    <x v="7"/>
    <x v="7"/>
    <s v="105000"/>
    <n v="105"/>
    <n v="8"/>
  </r>
  <r>
    <x v="0"/>
    <s v="004"/>
    <s v="214927"/>
    <s v="9"/>
    <x v="37"/>
    <d v="2015-02-02T00:00:00"/>
    <d v="2015-02-02T00:00:00"/>
    <d v="2015-02-02T00:00:00"/>
    <x v="46"/>
    <x v="4"/>
    <s v="120000"/>
    <n v="120"/>
    <n v="9"/>
  </r>
  <r>
    <x v="0"/>
    <s v="004"/>
    <s v="218463"/>
    <s v="1"/>
    <x v="13"/>
    <d v="2015-02-02T00:00:00"/>
    <d v="2015-02-02T00:00:00"/>
    <d v="2015-02-02T00:00:00"/>
    <x v="3"/>
    <x v="3"/>
    <s v="700"/>
    <n v="0.7"/>
    <n v="12"/>
  </r>
  <r>
    <x v="0"/>
    <s v="004"/>
    <s v="219293"/>
    <s v="3"/>
    <x v="37"/>
    <d v="2015-02-02T00:00:00"/>
    <d v="2015-02-02T00:00:00"/>
    <d v="2015-02-02T00:00:00"/>
    <x v="156"/>
    <x v="10"/>
    <s v="7200"/>
    <n v="7.2"/>
    <n v="8"/>
  </r>
  <r>
    <x v="0"/>
    <s v="004"/>
    <s v="219484"/>
    <s v="1"/>
    <x v="9"/>
    <d v="2015-02-02T00:00:00"/>
    <d v="2015-02-02T00:00:00"/>
    <d v="2015-02-02T00:00:00"/>
    <x v="44"/>
    <x v="11"/>
    <s v="12000"/>
    <n v="12"/>
    <n v="9"/>
  </r>
  <r>
    <x v="0"/>
    <s v="004"/>
    <s v="219484"/>
    <s v="2"/>
    <x v="9"/>
    <d v="2015-02-02T00:00:00"/>
    <d v="2015-02-02T00:00:00"/>
    <d v="2015-02-02T00:00:00"/>
    <x v="51"/>
    <x v="12"/>
    <s v="101250"/>
    <n v="101.25"/>
    <n v="10"/>
  </r>
  <r>
    <x v="0"/>
    <s v="004"/>
    <s v="219992"/>
    <s v="1"/>
    <x v="50"/>
    <d v="2015-02-02T00:00:00"/>
    <d v="2015-02-02T00:00:00"/>
    <d v="2015-02-02T00:00:00"/>
    <x v="249"/>
    <x v="13"/>
    <s v="5035"/>
    <n v="5.0350000000000001"/>
    <n v="8"/>
  </r>
  <r>
    <x v="0"/>
    <s v="004"/>
    <s v="221350"/>
    <s v="2"/>
    <x v="32"/>
    <d v="2014-12-01T00:00:00"/>
    <d v="2015-01-26T00:00:00"/>
    <d v="2015-02-02T00:00:00"/>
    <x v="4"/>
    <x v="4"/>
    <s v="37500"/>
    <n v="37.5"/>
    <n v="9"/>
  </r>
  <r>
    <x v="0"/>
    <s v="004"/>
    <s v="221513"/>
    <s v="1"/>
    <x v="34"/>
    <d v="2015-02-02T00:00:00"/>
    <d v="2015-02-02T00:00:00"/>
    <d v="2015-02-02T00:00:00"/>
    <x v="155"/>
    <x v="3"/>
    <s v="10010"/>
    <n v="10.01"/>
    <n v="12"/>
  </r>
  <r>
    <x v="0"/>
    <s v="004"/>
    <s v="221514"/>
    <s v="3"/>
    <x v="34"/>
    <d v="2015-01-05T00:00:00"/>
    <d v="2015-02-09T00:00:00"/>
    <d v="2015-02-02T00:00:00"/>
    <x v="108"/>
    <x v="12"/>
    <s v="36000"/>
    <n v="36"/>
    <n v="10"/>
  </r>
  <r>
    <x v="0"/>
    <s v="004"/>
    <s v="222037"/>
    <s v="2"/>
    <x v="37"/>
    <d v="2015-02-02T00:00:00"/>
    <d v="2015-02-02T00:00:00"/>
    <d v="2015-02-02T00:00:00"/>
    <x v="123"/>
    <x v="1"/>
    <s v="5000"/>
    <n v="5"/>
    <n v="10"/>
  </r>
  <r>
    <x v="0"/>
    <s v="004"/>
    <s v="223272"/>
    <s v="24"/>
    <x v="43"/>
    <d v="2015-01-26T00:00:00"/>
    <d v="2015-02-16T00:00:00"/>
    <d v="2015-02-02T00:00:00"/>
    <x v="39"/>
    <x v="22"/>
    <s v="21250"/>
    <n v="21.25"/>
    <n v="5"/>
  </r>
  <r>
    <x v="0"/>
    <s v="004"/>
    <s v="223272"/>
    <s v="26"/>
    <x v="43"/>
    <d v="2015-01-26T00:00:00"/>
    <d v="2015-02-16T00:00:00"/>
    <d v="2015-02-02T00:00:00"/>
    <x v="39"/>
    <x v="22"/>
    <s v="21250"/>
    <n v="21.25"/>
    <n v="5"/>
  </r>
  <r>
    <x v="0"/>
    <s v="004"/>
    <s v="223272"/>
    <s v="29"/>
    <x v="43"/>
    <d v="2015-01-05T00:00:00"/>
    <d v="2015-02-16T00:00:00"/>
    <d v="2015-02-02T00:00:00"/>
    <x v="39"/>
    <x v="22"/>
    <s v="4250"/>
    <n v="4.25"/>
    <n v="5"/>
  </r>
  <r>
    <x v="0"/>
    <s v="004"/>
    <s v="223272"/>
    <s v="45"/>
    <x v="43"/>
    <d v="2015-01-19T00:00:00"/>
    <d v="2015-02-16T00:00:00"/>
    <d v="2015-02-02T00:00:00"/>
    <x v="39"/>
    <x v="22"/>
    <s v="21250"/>
    <n v="21.25"/>
    <n v="5"/>
  </r>
  <r>
    <x v="0"/>
    <s v="004"/>
    <s v="223272"/>
    <s v="46"/>
    <x v="43"/>
    <d v="2015-01-19T00:00:00"/>
    <d v="2015-02-16T00:00:00"/>
    <d v="2015-02-02T00:00:00"/>
    <x v="39"/>
    <x v="22"/>
    <s v="21250"/>
    <n v="21.25"/>
    <n v="5"/>
  </r>
  <r>
    <x v="0"/>
    <s v="004"/>
    <s v="223272"/>
    <s v="48"/>
    <x v="43"/>
    <d v="2015-01-19T00:00:00"/>
    <d v="2015-02-16T00:00:00"/>
    <d v="2015-02-02T00:00:00"/>
    <x v="39"/>
    <x v="22"/>
    <s v="21250"/>
    <n v="21.25"/>
    <n v="5"/>
  </r>
  <r>
    <x v="0"/>
    <s v="004"/>
    <s v="223272"/>
    <s v="50"/>
    <x v="43"/>
    <d v="2015-01-26T00:00:00"/>
    <d v="2015-02-16T00:00:00"/>
    <d v="2015-02-02T00:00:00"/>
    <x v="39"/>
    <x v="22"/>
    <s v="8500"/>
    <n v="8.5"/>
    <n v="5"/>
  </r>
  <r>
    <x v="0"/>
    <s v="004"/>
    <s v="223272"/>
    <s v="51"/>
    <x v="43"/>
    <d v="2015-01-19T00:00:00"/>
    <d v="2015-02-16T00:00:00"/>
    <d v="2015-02-02T00:00:00"/>
    <x v="39"/>
    <x v="22"/>
    <s v="97750"/>
    <n v="97.75"/>
    <n v="5"/>
  </r>
  <r>
    <x v="0"/>
    <s v="004"/>
    <s v="223272"/>
    <s v="52"/>
    <x v="43"/>
    <d v="2015-01-26T00:00:00"/>
    <d v="2015-02-16T00:00:00"/>
    <d v="2015-02-02T00:00:00"/>
    <x v="39"/>
    <x v="22"/>
    <s v="199750"/>
    <n v="199.75"/>
    <n v="5"/>
  </r>
  <r>
    <x v="0"/>
    <s v="005"/>
    <s v="216275"/>
    <s v="7"/>
    <x v="37"/>
    <d v="2015-02-02T00:00:00"/>
    <d v="2015-02-02T00:00:00"/>
    <d v="2015-02-02T00:00:00"/>
    <x v="7"/>
    <x v="7"/>
    <s v="140000"/>
    <n v="140"/>
    <n v="8"/>
  </r>
  <r>
    <x v="0"/>
    <s v="005"/>
    <s v="222167"/>
    <s v="1"/>
    <x v="23"/>
    <d v="2015-01-05T00:00:00"/>
    <d v="2015-02-23T00:00:00"/>
    <d v="2015-02-02T00:00:00"/>
    <x v="0"/>
    <x v="0"/>
    <s v="45000"/>
    <n v="45"/>
    <n v="10"/>
  </r>
  <r>
    <x v="0"/>
    <s v="006"/>
    <s v="213987"/>
    <s v="9"/>
    <x v="37"/>
    <d v="2015-02-02T00:00:00"/>
    <d v="2015-02-02T00:00:00"/>
    <d v="2015-02-02T00:00:00"/>
    <x v="17"/>
    <x v="4"/>
    <s v="18000"/>
    <n v="18"/>
    <n v="9"/>
  </r>
  <r>
    <x v="0"/>
    <s v="006"/>
    <s v="215201"/>
    <s v="7"/>
    <x v="37"/>
    <d v="2015-02-02T00:00:00"/>
    <d v="2015-02-02T00:00:00"/>
    <d v="2015-02-02T00:00:00"/>
    <x v="14"/>
    <x v="4"/>
    <s v="20000"/>
    <n v="20"/>
    <n v="9"/>
  </r>
  <r>
    <x v="0"/>
    <s v="006"/>
    <s v="215667"/>
    <s v="7"/>
    <x v="37"/>
    <d v="2015-02-02T00:00:00"/>
    <d v="2015-02-02T00:00:00"/>
    <d v="2015-02-02T00:00:00"/>
    <x v="46"/>
    <x v="4"/>
    <s v="74000"/>
    <n v="74"/>
    <n v="9"/>
  </r>
  <r>
    <x v="0"/>
    <s v="006"/>
    <s v="218749"/>
    <s v="3"/>
    <x v="37"/>
    <d v="2015-02-02T00:00:00"/>
    <d v="2015-02-02T00:00:00"/>
    <d v="2015-02-02T00:00:00"/>
    <x v="7"/>
    <x v="7"/>
    <s v="280000"/>
    <n v="280"/>
    <n v="8"/>
  </r>
  <r>
    <x v="0"/>
    <s v="006"/>
    <s v="220001"/>
    <s v="3"/>
    <x v="37"/>
    <d v="2015-02-02T00:00:00"/>
    <d v="2015-02-02T00:00:00"/>
    <d v="2015-02-02T00:00:00"/>
    <x v="54"/>
    <x v="1"/>
    <s v="13200"/>
    <n v="13.2"/>
    <n v="10"/>
  </r>
  <r>
    <x v="0"/>
    <s v="006"/>
    <s v="220593"/>
    <s v="2"/>
    <x v="28"/>
    <d v="2015-01-12T00:00:00"/>
    <d v="2015-01-12T00:00:00"/>
    <d v="2015-02-02T00:00:00"/>
    <x v="16"/>
    <x v="8"/>
    <s v="33000"/>
    <n v="33"/>
    <n v="8"/>
  </r>
  <r>
    <x v="0"/>
    <s v="006"/>
    <s v="220987"/>
    <s v="1"/>
    <x v="15"/>
    <d v="2015-02-02T00:00:00"/>
    <d v="2015-02-02T00:00:00"/>
    <d v="2015-02-02T00:00:00"/>
    <x v="50"/>
    <x v="6"/>
    <s v="7200"/>
    <n v="7.2"/>
    <n v="10"/>
  </r>
  <r>
    <x v="0"/>
    <s v="006"/>
    <s v="221690"/>
    <s v="1"/>
    <x v="49"/>
    <d v="2015-02-02T00:00:00"/>
    <d v="2015-02-02T00:00:00"/>
    <d v="2015-02-02T00:00:00"/>
    <x v="44"/>
    <x v="11"/>
    <s v="12000"/>
    <n v="12"/>
    <n v="9"/>
  </r>
  <r>
    <x v="0"/>
    <s v="006"/>
    <s v="221690"/>
    <s v="2"/>
    <x v="49"/>
    <d v="2015-02-02T00:00:00"/>
    <d v="2015-02-02T00:00:00"/>
    <d v="2015-02-02T00:00:00"/>
    <x v="52"/>
    <x v="11"/>
    <s v="7500"/>
    <n v="7.5"/>
    <n v="9"/>
  </r>
  <r>
    <x v="0"/>
    <s v="006"/>
    <s v="221690"/>
    <s v="3"/>
    <x v="49"/>
    <d v="2015-02-02T00:00:00"/>
    <d v="2015-02-02T00:00:00"/>
    <d v="2015-02-02T00:00:00"/>
    <x v="19"/>
    <x v="12"/>
    <s v="21000"/>
    <n v="21"/>
    <n v="10"/>
  </r>
  <r>
    <x v="0"/>
    <s v="006"/>
    <s v="222186"/>
    <s v="1"/>
    <x v="23"/>
    <d v="2015-01-05T00:00:00"/>
    <d v="2015-02-23T00:00:00"/>
    <d v="2015-02-02T00:00:00"/>
    <x v="6"/>
    <x v="6"/>
    <s v="210000"/>
    <n v="210"/>
    <n v="10"/>
  </r>
  <r>
    <x v="0"/>
    <s v="006"/>
    <s v="223317"/>
    <s v="6"/>
    <x v="74"/>
    <d v="2015-01-12T00:00:00"/>
    <d v="2015-03-09T00:00:00"/>
    <d v="2015-02-02T00:00:00"/>
    <x v="5"/>
    <x v="5"/>
    <s v="13440"/>
    <n v="13.44"/>
    <n v="12"/>
  </r>
  <r>
    <x v="0"/>
    <s v="006"/>
    <s v="224499"/>
    <s v="1"/>
    <x v="116"/>
    <d v="2015-02-02T00:00:00"/>
    <d v="2015-02-02T00:00:00"/>
    <d v="2015-02-02T00:00:00"/>
    <x v="16"/>
    <x v="8"/>
    <s v="11000"/>
    <n v="11"/>
    <n v="8"/>
  </r>
  <r>
    <x v="0"/>
    <s v="006"/>
    <s v="224499"/>
    <s v="2"/>
    <x v="116"/>
    <d v="2015-02-03T00:00:00"/>
    <d v="2015-02-03T00:00:00"/>
    <d v="2015-02-02T00:00:00"/>
    <x v="16"/>
    <x v="8"/>
    <s v="5500"/>
    <n v="5.5"/>
    <n v="8"/>
  </r>
  <r>
    <x v="0"/>
    <s v="007"/>
    <s v="210422"/>
    <s v="12"/>
    <x v="37"/>
    <d v="2015-02-02T00:00:00"/>
    <d v="2015-02-02T00:00:00"/>
    <d v="2015-02-02T00:00:00"/>
    <x v="80"/>
    <x v="22"/>
    <s v="330000"/>
    <n v="330"/>
    <n v="5"/>
  </r>
  <r>
    <x v="0"/>
    <s v="007"/>
    <s v="210424"/>
    <s v="22"/>
    <x v="37"/>
    <d v="2015-02-02T00:00:00"/>
    <d v="2015-02-02T00:00:00"/>
    <d v="2015-02-02T00:00:00"/>
    <x v="38"/>
    <x v="12"/>
    <s v="411750"/>
    <n v="411.75"/>
    <n v="10"/>
  </r>
  <r>
    <x v="0"/>
    <s v="007"/>
    <s v="210770"/>
    <s v="16"/>
    <x v="76"/>
    <d v="2015-02-02T00:00:00"/>
    <d v="2015-02-02T00:00:00"/>
    <d v="2015-02-02T00:00:00"/>
    <x v="0"/>
    <x v="0"/>
    <s v="757500"/>
    <n v="757.5"/>
    <n v="8"/>
  </r>
  <r>
    <x v="0"/>
    <s v="007"/>
    <s v="211582"/>
    <s v="10"/>
    <x v="37"/>
    <d v="2015-02-02T00:00:00"/>
    <d v="2015-02-02T00:00:00"/>
    <d v="2015-02-02T00:00:00"/>
    <x v="84"/>
    <x v="3"/>
    <s v="27170"/>
    <n v="27.17"/>
    <n v="8"/>
  </r>
  <r>
    <x v="0"/>
    <s v="007"/>
    <s v="214930"/>
    <s v="7"/>
    <x v="37"/>
    <d v="2015-02-02T00:00:00"/>
    <d v="2015-02-02T00:00:00"/>
    <d v="2015-02-02T00:00:00"/>
    <x v="39"/>
    <x v="22"/>
    <s v="433500"/>
    <n v="433.5"/>
    <n v="5"/>
  </r>
  <r>
    <x v="0"/>
    <s v="007"/>
    <s v="215284"/>
    <s v="9"/>
    <x v="5"/>
    <d v="2015-01-19T00:00:00"/>
    <d v="2015-01-19T00:00:00"/>
    <d v="2015-02-02T00:00:00"/>
    <x v="25"/>
    <x v="7"/>
    <s v="72000"/>
    <n v="72"/>
    <n v="8"/>
  </r>
  <r>
    <x v="0"/>
    <s v="007"/>
    <s v="215479"/>
    <s v="5"/>
    <x v="76"/>
    <d v="2015-02-02T00:00:00"/>
    <d v="2015-01-02T00:00:00"/>
    <d v="2015-02-02T00:00:00"/>
    <x v="13"/>
    <x v="6"/>
    <s v="35300"/>
    <n v="35.299999999999997"/>
    <n v="12"/>
  </r>
  <r>
    <x v="0"/>
    <s v="007"/>
    <s v="215479"/>
    <s v="6"/>
    <x v="98"/>
    <d v="2015-03-09T00:00:00"/>
    <d v="2015-03-09T00:00:00"/>
    <d v="2015-02-02T00:00:00"/>
    <x v="13"/>
    <x v="6"/>
    <s v="20000"/>
    <n v="20"/>
    <n v="12"/>
  </r>
  <r>
    <x v="0"/>
    <s v="007"/>
    <s v="215668"/>
    <s v="8"/>
    <x v="37"/>
    <d v="2015-02-02T00:00:00"/>
    <d v="2015-02-02T00:00:00"/>
    <d v="2015-02-02T00:00:00"/>
    <x v="99"/>
    <x v="1"/>
    <s v="32400"/>
    <n v="32.4"/>
    <n v="10"/>
  </r>
  <r>
    <x v="0"/>
    <s v="007"/>
    <s v="216010"/>
    <s v="7"/>
    <x v="37"/>
    <d v="2015-02-02T00:00:00"/>
    <d v="2015-02-02T00:00:00"/>
    <d v="2015-02-02T00:00:00"/>
    <x v="123"/>
    <x v="1"/>
    <s v="32500"/>
    <n v="32.5"/>
    <n v="10"/>
  </r>
  <r>
    <x v="0"/>
    <s v="007"/>
    <s v="216277"/>
    <s v="7"/>
    <x v="37"/>
    <d v="2015-02-02T00:00:00"/>
    <d v="2015-02-02T00:00:00"/>
    <d v="2015-02-02T00:00:00"/>
    <x v="124"/>
    <x v="41"/>
    <s v="16000"/>
    <n v="16"/>
    <n v="8"/>
  </r>
  <r>
    <x v="0"/>
    <s v="007"/>
    <s v="216278"/>
    <s v="6"/>
    <x v="37"/>
    <d v="2015-02-02T00:00:00"/>
    <d v="2015-02-02T00:00:00"/>
    <d v="2015-02-02T00:00:00"/>
    <x v="110"/>
    <x v="38"/>
    <s v="36000"/>
    <n v="36"/>
    <n v="9"/>
  </r>
  <r>
    <x v="0"/>
    <s v="007"/>
    <s v="221302"/>
    <s v="1"/>
    <x v="24"/>
    <d v="2014-12-01T00:00:00"/>
    <d v="2015-02-02T00:00:00"/>
    <d v="2015-02-02T00:00:00"/>
    <x v="83"/>
    <x v="3"/>
    <s v="9100"/>
    <n v="9.1"/>
    <n v="8"/>
  </r>
  <r>
    <x v="0"/>
    <s v="007"/>
    <s v="221487"/>
    <s v="1"/>
    <x v="34"/>
    <d v="2014-12-01T00:00:00"/>
    <d v="2015-02-02T00:00:00"/>
    <d v="2015-02-02T00:00:00"/>
    <x v="83"/>
    <x v="3"/>
    <s v="27860"/>
    <n v="27.86"/>
    <n v="8"/>
  </r>
  <r>
    <x v="0"/>
    <s v="007"/>
    <s v="223295"/>
    <s v="17"/>
    <x v="43"/>
    <d v="2015-02-02T00:00:00"/>
    <d v="2015-02-02T00:00:00"/>
    <d v="2015-02-02T00:00:00"/>
    <x v="80"/>
    <x v="22"/>
    <s v="330000"/>
    <n v="330"/>
    <n v="5"/>
  </r>
  <r>
    <x v="0"/>
    <s v="007"/>
    <s v="223302"/>
    <s v="7"/>
    <x v="43"/>
    <d v="2015-01-12T00:00:00"/>
    <d v="2015-02-16T00:00:00"/>
    <d v="2015-02-02T00:00:00"/>
    <x v="39"/>
    <x v="22"/>
    <s v="199750"/>
    <n v="199.75"/>
    <n v="5"/>
  </r>
  <r>
    <x v="0"/>
    <s v="009"/>
    <s v="212117"/>
    <s v="4"/>
    <x v="37"/>
    <d v="2015-02-02T00:00:00"/>
    <d v="2015-02-02T00:00:00"/>
    <d v="2015-02-02T00:00:00"/>
    <x v="5"/>
    <x v="5"/>
    <s v="2560"/>
    <n v="2.56"/>
    <n v="12"/>
  </r>
  <r>
    <x v="0"/>
    <s v="009"/>
    <s v="212745"/>
    <s v="10"/>
    <x v="37"/>
    <d v="2015-02-02T00:00:00"/>
    <d v="2015-02-02T00:00:00"/>
    <d v="2015-02-02T00:00:00"/>
    <x v="6"/>
    <x v="6"/>
    <s v="90000"/>
    <n v="90"/>
    <n v="10"/>
  </r>
  <r>
    <x v="0"/>
    <s v="009"/>
    <s v="214931"/>
    <s v="5"/>
    <x v="37"/>
    <d v="2015-02-02T00:00:00"/>
    <d v="2015-02-02T00:00:00"/>
    <d v="2015-02-02T00:00:00"/>
    <x v="39"/>
    <x v="22"/>
    <s v="25500"/>
    <n v="25.5"/>
    <n v="5"/>
  </r>
  <r>
    <x v="0"/>
    <s v="009"/>
    <s v="216011"/>
    <s v="5"/>
    <x v="37"/>
    <d v="2015-02-02T00:00:00"/>
    <d v="2015-02-02T00:00:00"/>
    <d v="2015-02-02T00:00:00"/>
    <x v="13"/>
    <x v="6"/>
    <s v="6000"/>
    <n v="6"/>
    <n v="12"/>
  </r>
  <r>
    <x v="0"/>
    <s v="009"/>
    <s v="216013"/>
    <s v="6"/>
    <x v="37"/>
    <d v="2015-02-02T00:00:00"/>
    <d v="2015-02-02T00:00:00"/>
    <d v="2015-02-02T00:00:00"/>
    <x v="250"/>
    <x v="1"/>
    <s v="2000"/>
    <n v="2"/>
    <n v="10"/>
  </r>
  <r>
    <x v="0"/>
    <s v="009"/>
    <s v="216560"/>
    <s v="7"/>
    <x v="37"/>
    <d v="2015-02-02T00:00:00"/>
    <d v="2015-02-02T00:00:00"/>
    <d v="2015-02-02T00:00:00"/>
    <x v="7"/>
    <x v="7"/>
    <s v="75000"/>
    <n v="75"/>
    <n v="8"/>
  </r>
  <r>
    <x v="0"/>
    <s v="009"/>
    <s v="218387"/>
    <s v="7"/>
    <x v="37"/>
    <d v="2015-02-02T00:00:00"/>
    <d v="2015-02-02T00:00:00"/>
    <d v="2015-02-02T00:00:00"/>
    <x v="46"/>
    <x v="4"/>
    <s v="12000"/>
    <n v="12"/>
    <n v="9"/>
  </r>
  <r>
    <x v="0"/>
    <s v="009"/>
    <s v="219166"/>
    <s v="2"/>
    <x v="2"/>
    <d v="2015-02-02T00:00:00"/>
    <d v="2015-02-02T00:00:00"/>
    <d v="2015-02-02T00:00:00"/>
    <x v="9"/>
    <x v="6"/>
    <s v="115000"/>
    <n v="115"/>
    <n v="10"/>
  </r>
  <r>
    <x v="0"/>
    <s v="009"/>
    <s v="219277"/>
    <s v="2"/>
    <x v="20"/>
    <d v="2015-02-02T00:00:00"/>
    <d v="2015-02-02T00:00:00"/>
    <d v="2015-02-02T00:00:00"/>
    <x v="51"/>
    <x v="12"/>
    <s v="11250"/>
    <n v="11.25"/>
    <n v="10"/>
  </r>
  <r>
    <x v="0"/>
    <s v="009"/>
    <s v="221688"/>
    <s v="1"/>
    <x v="49"/>
    <d v="2015-02-02T00:00:00"/>
    <d v="2015-02-02T00:00:00"/>
    <d v="2015-02-02T00:00:00"/>
    <x v="53"/>
    <x v="25"/>
    <s v="28000"/>
    <n v="28"/>
    <n v="9"/>
  </r>
  <r>
    <x v="0"/>
    <s v="009"/>
    <s v="221688"/>
    <s v="2"/>
    <x v="49"/>
    <d v="2015-02-02T00:00:00"/>
    <d v="2015-02-09T00:00:00"/>
    <d v="2015-02-02T00:00:00"/>
    <x v="10"/>
    <x v="9"/>
    <s v="16000"/>
    <n v="16"/>
    <n v="10"/>
  </r>
  <r>
    <x v="0"/>
    <s v="009"/>
    <s v="221737"/>
    <s v="1"/>
    <x v="49"/>
    <d v="2014-12-01T00:00:00"/>
    <d v="2015-02-02T00:00:00"/>
    <d v="2015-02-02T00:00:00"/>
    <x v="46"/>
    <x v="4"/>
    <s v="30000"/>
    <n v="30"/>
    <n v="9"/>
  </r>
  <r>
    <x v="0"/>
    <s v="014"/>
    <s v="218587"/>
    <s v="1"/>
    <x v="19"/>
    <d v="2015-02-02T00:00:00"/>
    <d v="2015-02-02T00:00:00"/>
    <d v="2015-02-02T00:00:00"/>
    <x v="199"/>
    <x v="4"/>
    <s v="60000"/>
    <n v="60"/>
    <n v="10"/>
  </r>
  <r>
    <x v="0"/>
    <s v="014"/>
    <s v="220432"/>
    <s v="2"/>
    <x v="45"/>
    <d v="2015-02-02T00:00:00"/>
    <d v="2015-02-02T00:00:00"/>
    <d v="2015-02-02T00:00:00"/>
    <x v="26"/>
    <x v="15"/>
    <s v="10000"/>
    <n v="10"/>
    <n v="10"/>
  </r>
  <r>
    <x v="0"/>
    <s v="014"/>
    <s v="221516"/>
    <s v="1"/>
    <x v="34"/>
    <d v="2015-02-02T00:00:00"/>
    <d v="2015-02-02T00:00:00"/>
    <d v="2015-02-02T00:00:00"/>
    <x v="23"/>
    <x v="11"/>
    <s v="20400"/>
    <n v="20.399999999999999"/>
    <n v="9"/>
  </r>
  <r>
    <x v="0"/>
    <s v="014"/>
    <s v="222120"/>
    <s v="1"/>
    <x v="64"/>
    <d v="2015-01-20T00:00:00"/>
    <d v="2015-01-20T00:00:00"/>
    <d v="2015-02-02T00:00:00"/>
    <x v="12"/>
    <x v="10"/>
    <s v="16800"/>
    <n v="16.8"/>
    <n v="8"/>
  </r>
  <r>
    <x v="0"/>
    <s v="014"/>
    <s v="222120"/>
    <s v="8"/>
    <x v="64"/>
    <d v="2015-02-02T00:00:00"/>
    <d v="2015-03-09T00:00:00"/>
    <d v="2015-02-02T00:00:00"/>
    <x v="13"/>
    <x v="6"/>
    <s v="56000"/>
    <n v="56"/>
    <n v="12"/>
  </r>
  <r>
    <x v="0"/>
    <s v="014"/>
    <s v="224341"/>
    <s v="1"/>
    <x v="99"/>
    <d v="2015-02-02T00:00:00"/>
    <d v="2015-02-02T00:00:00"/>
    <d v="2015-02-02T00:00:00"/>
    <x v="208"/>
    <x v="4"/>
    <s v="7500"/>
    <n v="7.5"/>
    <n v="10"/>
  </r>
  <r>
    <x v="0"/>
    <s v="015"/>
    <s v="211149"/>
    <s v="14"/>
    <x v="37"/>
    <d v="2015-02-02T00:00:00"/>
    <d v="2015-02-02T00:00:00"/>
    <d v="2015-02-02T00:00:00"/>
    <x v="0"/>
    <x v="0"/>
    <s v="70500"/>
    <n v="70.5"/>
    <n v="10"/>
  </r>
  <r>
    <x v="0"/>
    <s v="015"/>
    <s v="218916"/>
    <s v="1"/>
    <x v="17"/>
    <d v="2014-12-01T00:00:00"/>
    <d v="2015-01-29T00:00:00"/>
    <d v="2015-02-02T00:00:00"/>
    <x v="172"/>
    <x v="46"/>
    <s v="45000"/>
    <n v="45"/>
    <n v="9"/>
  </r>
  <r>
    <x v="0"/>
    <s v="015"/>
    <s v="222107"/>
    <s v="1"/>
    <x v="64"/>
    <d v="2014-12-08T00:00:00"/>
    <d v="2015-02-23T00:00:00"/>
    <d v="2015-02-02T00:00:00"/>
    <x v="0"/>
    <x v="0"/>
    <s v="129000"/>
    <n v="129"/>
    <n v="10"/>
  </r>
  <r>
    <x v="0"/>
    <s v="015"/>
    <s v="222112"/>
    <s v="1"/>
    <x v="64"/>
    <d v="2015-02-02T00:00:00"/>
    <d v="2015-02-02T00:00:00"/>
    <d v="2015-02-02T00:00:00"/>
    <x v="161"/>
    <x v="44"/>
    <s v="301500"/>
    <n v="301.5"/>
    <n v="7"/>
  </r>
  <r>
    <x v="5"/>
    <s v="593"/>
    <s v="209406"/>
    <s v="8"/>
    <x v="37"/>
    <d v="2015-02-02T00:00:00"/>
    <d v="2015-02-02T00:00:00"/>
    <d v="2015-02-02T00:00:00"/>
    <x v="56"/>
    <x v="18"/>
    <s v="77880"/>
    <n v="77.88"/>
    <n v="8"/>
  </r>
  <r>
    <x v="5"/>
    <s v="593"/>
    <s v="209407"/>
    <s v="11"/>
    <x v="37"/>
    <d v="2015-02-02T00:00:00"/>
    <d v="2015-02-02T00:00:00"/>
    <d v="2015-02-02T00:00:00"/>
    <x v="57"/>
    <x v="9"/>
    <s v="287392"/>
    <n v="287.392"/>
    <n v="10"/>
  </r>
  <r>
    <x v="5"/>
    <s v="593"/>
    <s v="214591"/>
    <s v="8"/>
    <x v="37"/>
    <d v="2015-02-02T00:00:00"/>
    <d v="2015-02-02T00:00:00"/>
    <d v="2015-02-02T00:00:00"/>
    <x v="10"/>
    <x v="9"/>
    <s v="382000"/>
    <n v="382"/>
    <n v="10"/>
  </r>
  <r>
    <x v="5"/>
    <s v="593"/>
    <s v="215203"/>
    <s v="4"/>
    <x v="37"/>
    <d v="2015-02-02T00:00:00"/>
    <d v="2015-02-02T00:00:00"/>
    <d v="2015-02-02T00:00:00"/>
    <x v="58"/>
    <x v="26"/>
    <s v="1350"/>
    <n v="1.35"/>
    <n v="8"/>
  </r>
  <r>
    <x v="5"/>
    <s v="593"/>
    <s v="216281"/>
    <s v="3"/>
    <x v="37"/>
    <d v="2015-02-02T00:00:00"/>
    <d v="2015-02-02T00:00:00"/>
    <d v="2015-02-02T00:00:00"/>
    <x v="59"/>
    <x v="27"/>
    <s v="27120"/>
    <n v="27.12"/>
    <n v="10"/>
  </r>
  <r>
    <x v="5"/>
    <s v="593"/>
    <s v="216563"/>
    <s v="4"/>
    <x v="37"/>
    <d v="2015-02-02T00:00:00"/>
    <d v="2015-02-02T00:00:00"/>
    <d v="2015-02-02T00:00:00"/>
    <x v="251"/>
    <x v="10"/>
    <s v="99200"/>
    <n v="99.2"/>
    <n v="8"/>
  </r>
  <r>
    <x v="5"/>
    <s v="593"/>
    <s v="217147"/>
    <s v="4"/>
    <x v="37"/>
    <d v="2015-02-02T00:00:00"/>
    <d v="2015-02-02T00:00:00"/>
    <d v="2015-02-02T00:00:00"/>
    <x v="60"/>
    <x v="6"/>
    <s v="150000"/>
    <n v="150"/>
    <n v="10"/>
  </r>
  <r>
    <x v="5"/>
    <s v="593"/>
    <s v="218388"/>
    <s v="2"/>
    <x v="37"/>
    <d v="2015-02-02T00:00:00"/>
    <d v="2015-02-02T00:00:00"/>
    <d v="2015-02-02T00:00:00"/>
    <x v="86"/>
    <x v="5"/>
    <s v="9310"/>
    <n v="9.31"/>
    <n v="12"/>
  </r>
  <r>
    <x v="5"/>
    <s v="593"/>
    <s v="219169"/>
    <s v="2"/>
    <x v="2"/>
    <d v="2015-02-02T00:00:00"/>
    <d v="2015-02-02T00:00:00"/>
    <d v="2015-02-02T00:00:00"/>
    <x v="63"/>
    <x v="18"/>
    <s v="4030"/>
    <n v="4.03"/>
    <n v="8"/>
  </r>
  <r>
    <x v="5"/>
    <s v="593"/>
    <s v="219169"/>
    <s v="3"/>
    <x v="2"/>
    <d v="2015-02-02T00:00:00"/>
    <d v="2015-02-02T00:00:00"/>
    <d v="2015-02-02T00:00:00"/>
    <x v="62"/>
    <x v="26"/>
    <s v="4020"/>
    <n v="4.0199999999999996"/>
    <n v="10"/>
  </r>
  <r>
    <x v="5"/>
    <s v="593"/>
    <s v="220300"/>
    <s v="4"/>
    <x v="37"/>
    <d v="2015-02-02T00:00:00"/>
    <d v="2015-02-02T00:00:00"/>
    <d v="2015-02-02T00:00:00"/>
    <x v="65"/>
    <x v="26"/>
    <s v="1260"/>
    <n v="1.26"/>
    <n v="8"/>
  </r>
  <r>
    <x v="5"/>
    <s v="593"/>
    <s v="221684"/>
    <s v="1"/>
    <x v="49"/>
    <d v="2015-02-02T00:00:00"/>
    <d v="2015-02-02T00:00:00"/>
    <d v="2015-02-02T00:00:00"/>
    <x v="112"/>
    <x v="18"/>
    <s v="2070"/>
    <n v="2.0699999999999998"/>
    <n v="10"/>
  </r>
  <r>
    <x v="5"/>
    <s v="593"/>
    <s v="221684"/>
    <s v="2"/>
    <x v="49"/>
    <d v="2015-01-05T00:00:00"/>
    <d v="2015-01-26T00:00:00"/>
    <d v="2015-02-02T00:00:00"/>
    <x v="162"/>
    <x v="10"/>
    <s v="13500"/>
    <n v="13.5"/>
    <n v="8"/>
  </r>
  <r>
    <x v="5"/>
    <s v="593"/>
    <s v="223338"/>
    <s v="12"/>
    <x v="74"/>
    <d v="2015-02-02T00:00:00"/>
    <d v="2015-02-02T00:00:00"/>
    <d v="2015-02-02T00:00:00"/>
    <x v="65"/>
    <x v="26"/>
    <s v="1260"/>
    <n v="1.26"/>
    <n v="8"/>
  </r>
  <r>
    <x v="5"/>
    <s v="596"/>
    <s v="212121"/>
    <s v="11"/>
    <x v="37"/>
    <d v="2015-02-02T00:00:00"/>
    <d v="2015-02-02T00:00:00"/>
    <d v="2015-02-02T00:00:00"/>
    <x v="30"/>
    <x v="18"/>
    <s v="100"/>
    <n v="0.1"/>
    <n v="8"/>
  </r>
  <r>
    <x v="5"/>
    <s v="596"/>
    <s v="214598"/>
    <s v="8"/>
    <x v="37"/>
    <d v="2015-02-02T00:00:00"/>
    <d v="2015-02-02T00:00:00"/>
    <d v="2015-02-02T00:00:00"/>
    <x v="10"/>
    <x v="9"/>
    <s v="2000"/>
    <n v="2"/>
    <n v="10"/>
  </r>
  <r>
    <x v="5"/>
    <s v="596"/>
    <s v="215671"/>
    <s v="3"/>
    <x v="37"/>
    <d v="2015-02-02T00:00:00"/>
    <d v="2015-02-02T00:00:00"/>
    <d v="2015-02-02T00:00:00"/>
    <x v="32"/>
    <x v="20"/>
    <s v="68000"/>
    <n v="68"/>
    <n v="10"/>
  </r>
  <r>
    <x v="5"/>
    <s v="596"/>
    <s v="216841"/>
    <s v="5"/>
    <x v="37"/>
    <d v="2015-02-02T00:00:00"/>
    <d v="2015-02-02T00:00:00"/>
    <d v="2015-02-02T00:00:00"/>
    <x v="189"/>
    <x v="41"/>
    <s v="18000"/>
    <n v="18"/>
    <n v="8"/>
  </r>
  <r>
    <x v="5"/>
    <s v="596"/>
    <s v="222890"/>
    <s v="1"/>
    <x v="35"/>
    <d v="2015-02-02T00:00:00"/>
    <d v="2015-02-02T00:00:00"/>
    <d v="2015-02-02T00:00:00"/>
    <x v="152"/>
    <x v="20"/>
    <s v="21000"/>
    <n v="21"/>
    <n v="10"/>
  </r>
  <r>
    <x v="5"/>
    <s v="67L"/>
    <s v="219390"/>
    <s v="2"/>
    <x v="69"/>
    <d v="2015-02-02T00:00:00"/>
    <d v="2015-02-02T00:00:00"/>
    <d v="2015-02-02T00:00:00"/>
    <x v="86"/>
    <x v="5"/>
    <s v="50160"/>
    <n v="50.16"/>
    <n v="12"/>
  </r>
  <r>
    <x v="5"/>
    <s v="67L"/>
    <s v="220827"/>
    <s v="1"/>
    <x v="63"/>
    <d v="2015-02-02T00:00:00"/>
    <d v="2015-02-09T00:00:00"/>
    <d v="2015-02-02T00:00:00"/>
    <x v="5"/>
    <x v="5"/>
    <s v="200000"/>
    <n v="200"/>
    <n v="12"/>
  </r>
  <r>
    <x v="5"/>
    <s v="67L"/>
    <s v="221095"/>
    <s v="1"/>
    <x v="53"/>
    <d v="2015-01-05T00:00:00"/>
    <d v="2015-02-02T00:00:00"/>
    <d v="2015-02-02T00:00:00"/>
    <x v="111"/>
    <x v="18"/>
    <s v="1080"/>
    <n v="1.08"/>
    <n v="10"/>
  </r>
  <r>
    <x v="5"/>
    <s v="67L"/>
    <s v="222109"/>
    <s v="1"/>
    <x v="64"/>
    <d v="2015-02-02T00:00:00"/>
    <d v="2015-02-02T00:00:00"/>
    <d v="2015-02-02T00:00:00"/>
    <x v="117"/>
    <x v="19"/>
    <s v="15080"/>
    <n v="15.08"/>
    <n v="8"/>
  </r>
  <r>
    <x v="5"/>
    <s v="67L"/>
    <s v="222652"/>
    <s v="1"/>
    <x v="37"/>
    <d v="2015-02-02T00:00:00"/>
    <d v="2015-02-02T00:00:00"/>
    <d v="2015-02-02T00:00:00"/>
    <x v="58"/>
    <x v="26"/>
    <s v="7275"/>
    <n v="7.2750000000000004"/>
    <n v="8"/>
  </r>
  <r>
    <x v="5"/>
    <s v="67L"/>
    <s v="222880"/>
    <s v="1"/>
    <x v="35"/>
    <d v="2015-02-02T00:00:00"/>
    <d v="2015-02-23T00:00:00"/>
    <d v="2015-02-02T00:00:00"/>
    <x v="61"/>
    <x v="18"/>
    <s v="20000"/>
    <n v="20"/>
    <n v="8"/>
  </r>
  <r>
    <x v="6"/>
    <s v="012"/>
    <s v="221272"/>
    <s v="1"/>
    <x v="3"/>
    <d v="2014-12-22T00:00:00"/>
    <d v="2015-02-02T00:00:00"/>
    <d v="2015-02-02T00:00:00"/>
    <x v="89"/>
    <x v="28"/>
    <s v="6000"/>
    <n v="6"/>
    <n v="10"/>
  </r>
  <r>
    <x v="12"/>
    <s v="001"/>
    <s v="220999"/>
    <s v="1"/>
    <x v="15"/>
    <d v="2015-02-02T00:00:00"/>
    <d v="2015-02-02T00:00:00"/>
    <d v="2015-02-02T00:00:00"/>
    <x v="33"/>
    <x v="21"/>
    <s v="20250"/>
    <n v="20.25"/>
    <n v="10"/>
  </r>
  <r>
    <x v="12"/>
    <s v="001"/>
    <s v="221013"/>
    <s v="1"/>
    <x v="15"/>
    <d v="2015-02-02T00:00:00"/>
    <d v="2015-02-02T00:00:00"/>
    <d v="2015-02-02T00:00:00"/>
    <x v="73"/>
    <x v="21"/>
    <s v="24000"/>
    <n v="24"/>
    <n v="10"/>
  </r>
  <r>
    <x v="12"/>
    <s v="001"/>
    <s v="221014"/>
    <s v="1"/>
    <x v="15"/>
    <d v="2015-02-02T00:00:00"/>
    <d v="2015-02-02T00:00:00"/>
    <d v="2015-02-02T00:00:00"/>
    <x v="78"/>
    <x v="21"/>
    <s v="29880"/>
    <n v="29.88"/>
    <n v="8"/>
  </r>
  <r>
    <x v="12"/>
    <s v="001"/>
    <s v="221123"/>
    <s v="1"/>
    <x v="12"/>
    <d v="2015-02-02T00:00:00"/>
    <d v="2015-02-02T00:00:00"/>
    <d v="2015-02-02T00:00:00"/>
    <x v="244"/>
    <x v="18"/>
    <s v="3000"/>
    <n v="3"/>
    <n v="10"/>
  </r>
  <r>
    <x v="12"/>
    <s v="001"/>
    <s v="221162"/>
    <s v="1"/>
    <x v="3"/>
    <d v="2015-02-02T00:00:00"/>
    <d v="2015-02-02T00:00:00"/>
    <d v="2015-02-02T00:00:00"/>
    <x v="5"/>
    <x v="5"/>
    <s v="20160"/>
    <n v="20.16"/>
    <n v="12"/>
  </r>
  <r>
    <x v="12"/>
    <s v="001"/>
    <s v="221171"/>
    <s v="1"/>
    <x v="12"/>
    <d v="2015-02-02T00:00:00"/>
    <d v="2015-02-02T00:00:00"/>
    <d v="2015-02-02T00:00:00"/>
    <x v="252"/>
    <x v="18"/>
    <s v="15110"/>
    <n v="15.11"/>
    <n v="10"/>
  </r>
  <r>
    <x v="12"/>
    <s v="001"/>
    <s v="221172"/>
    <s v="1"/>
    <x v="12"/>
    <d v="2015-02-02T00:00:00"/>
    <d v="2015-02-02T00:00:00"/>
    <d v="2015-02-02T00:00:00"/>
    <x v="253"/>
    <x v="18"/>
    <s v="5000"/>
    <n v="5"/>
    <n v="10"/>
  </r>
  <r>
    <x v="12"/>
    <s v="001"/>
    <s v="221175"/>
    <s v="1"/>
    <x v="12"/>
    <d v="2015-02-02T00:00:00"/>
    <d v="2015-02-02T00:00:00"/>
    <d v="2015-02-02T00:00:00"/>
    <x v="248"/>
    <x v="18"/>
    <s v="3000"/>
    <n v="3"/>
    <n v="10"/>
  </r>
  <r>
    <x v="12"/>
    <s v="001"/>
    <s v="221176"/>
    <s v="1"/>
    <x v="12"/>
    <d v="2015-02-02T00:00:00"/>
    <d v="2015-02-02T00:00:00"/>
    <d v="2015-02-02T00:00:00"/>
    <x v="254"/>
    <x v="18"/>
    <s v="1080"/>
    <n v="1.08"/>
    <n v="10"/>
  </r>
  <r>
    <x v="12"/>
    <s v="001"/>
    <s v="221177"/>
    <s v="1"/>
    <x v="70"/>
    <d v="2015-02-02T00:00:00"/>
    <d v="2015-02-02T00:00:00"/>
    <d v="2015-02-02T00:00:00"/>
    <x v="255"/>
    <x v="18"/>
    <s v="2070"/>
    <n v="2.0699999999999998"/>
    <n v="10"/>
  </r>
  <r>
    <x v="12"/>
    <s v="001"/>
    <s v="221178"/>
    <s v="1"/>
    <x v="12"/>
    <d v="2015-02-02T00:00:00"/>
    <d v="2015-02-02T00:00:00"/>
    <d v="2015-02-02T00:00:00"/>
    <x v="256"/>
    <x v="18"/>
    <s v="2030"/>
    <n v="2.0299999999999998"/>
    <n v="10"/>
  </r>
  <r>
    <x v="12"/>
    <s v="001"/>
    <s v="221179"/>
    <s v="1"/>
    <x v="12"/>
    <d v="2015-02-02T00:00:00"/>
    <d v="2015-02-02T00:00:00"/>
    <d v="2015-02-02T00:00:00"/>
    <x v="257"/>
    <x v="18"/>
    <s v="2000"/>
    <n v="2"/>
    <n v="10"/>
  </r>
  <r>
    <x v="12"/>
    <s v="001"/>
    <s v="221183"/>
    <s v="1"/>
    <x v="12"/>
    <d v="2015-02-02T00:00:00"/>
    <d v="2015-02-02T00:00:00"/>
    <d v="2015-02-02T00:00:00"/>
    <x v="247"/>
    <x v="54"/>
    <s v="10000"/>
    <n v="10"/>
    <n v="0"/>
  </r>
  <r>
    <x v="12"/>
    <s v="001"/>
    <s v="221184"/>
    <s v="1"/>
    <x v="12"/>
    <d v="2015-02-02T00:00:00"/>
    <d v="2015-02-02T00:00:00"/>
    <d v="2015-02-02T00:00:00"/>
    <x v="246"/>
    <x v="54"/>
    <s v="4015"/>
    <n v="4.0149999999999997"/>
    <n v="0"/>
  </r>
  <r>
    <x v="12"/>
    <s v="001"/>
    <s v="221187"/>
    <s v="1"/>
    <x v="3"/>
    <d v="2015-02-02T00:00:00"/>
    <d v="2015-02-02T00:00:00"/>
    <d v="2015-02-02T00:00:00"/>
    <x v="258"/>
    <x v="54"/>
    <s v="3510"/>
    <n v="3.51"/>
    <n v="0"/>
  </r>
  <r>
    <x v="12"/>
    <s v="001"/>
    <s v="221191"/>
    <s v="1"/>
    <x v="3"/>
    <d v="2015-02-02T00:00:00"/>
    <d v="2015-02-02T00:00:00"/>
    <d v="2015-02-02T00:00:00"/>
    <x v="259"/>
    <x v="54"/>
    <s v="2025"/>
    <n v="2.0249999999999999"/>
    <n v="0"/>
  </r>
  <r>
    <x v="12"/>
    <s v="001"/>
    <s v="221192"/>
    <s v="1"/>
    <x v="3"/>
    <d v="2015-02-02T00:00:00"/>
    <d v="2015-02-02T00:00:00"/>
    <d v="2015-02-02T00:00:00"/>
    <x v="260"/>
    <x v="54"/>
    <s v="2025"/>
    <n v="2.0249999999999999"/>
    <n v="0"/>
  </r>
  <r>
    <x v="12"/>
    <s v="001"/>
    <s v="221193"/>
    <s v="1"/>
    <x v="3"/>
    <d v="2015-02-02T00:00:00"/>
    <d v="2015-02-02T00:00:00"/>
    <d v="2015-02-02T00:00:00"/>
    <x v="261"/>
    <x v="54"/>
    <s v="2025"/>
    <n v="2.0249999999999999"/>
    <n v="0"/>
  </r>
  <r>
    <x v="12"/>
    <s v="001"/>
    <s v="221194"/>
    <s v="1"/>
    <x v="70"/>
    <d v="2015-02-02T00:00:00"/>
    <d v="2015-02-02T00:00:00"/>
    <d v="2015-02-02T00:00:00"/>
    <x v="22"/>
    <x v="5"/>
    <s v="40095"/>
    <n v="40.094999999999999"/>
    <n v="12"/>
  </r>
  <r>
    <x v="12"/>
    <s v="001"/>
    <s v="221218"/>
    <s v="1"/>
    <x v="3"/>
    <d v="2015-02-02T00:00:00"/>
    <d v="2015-02-02T00:00:00"/>
    <d v="2015-02-02T00:00:00"/>
    <x v="262"/>
    <x v="54"/>
    <s v="2015"/>
    <n v="2.0150000000000001"/>
    <n v="0"/>
  </r>
  <r>
    <x v="12"/>
    <s v="001"/>
    <s v="221414"/>
    <s v="1"/>
    <x v="33"/>
    <d v="2015-02-02T00:00:00"/>
    <d v="2015-02-02T00:00:00"/>
    <d v="2015-02-02T00:00:00"/>
    <x v="167"/>
    <x v="21"/>
    <s v="22540"/>
    <n v="22.54"/>
    <n v="10"/>
  </r>
  <r>
    <x v="12"/>
    <s v="001"/>
    <s v="221415"/>
    <s v="1"/>
    <x v="33"/>
    <d v="2015-02-02T00:00:00"/>
    <d v="2015-02-02T00:00:00"/>
    <d v="2015-02-02T00:00:00"/>
    <x v="75"/>
    <x v="21"/>
    <s v="38400"/>
    <n v="38.4"/>
    <n v="8"/>
  </r>
  <r>
    <x v="12"/>
    <s v="001"/>
    <s v="221416"/>
    <s v="1"/>
    <x v="33"/>
    <d v="2015-02-02T00:00:00"/>
    <d v="2015-02-02T00:00:00"/>
    <d v="2015-02-02T00:00:00"/>
    <x v="263"/>
    <x v="21"/>
    <s v="2040"/>
    <n v="2.04"/>
    <n v="10"/>
  </r>
  <r>
    <x v="12"/>
    <s v="001"/>
    <s v="221417"/>
    <s v="1"/>
    <x v="33"/>
    <d v="2015-02-02T00:00:00"/>
    <d v="2015-02-02T00:00:00"/>
    <d v="2015-02-02T00:00:00"/>
    <x v="145"/>
    <x v="21"/>
    <s v="4095"/>
    <n v="4.0949999999999998"/>
    <n v="10"/>
  </r>
  <r>
    <x v="12"/>
    <s v="001"/>
    <s v="221435"/>
    <s v="1"/>
    <x v="33"/>
    <d v="2015-02-02T00:00:00"/>
    <d v="2015-02-02T00:00:00"/>
    <d v="2015-02-02T00:00:00"/>
    <x v="164"/>
    <x v="5"/>
    <s v="336000"/>
    <n v="336"/>
    <n v="12"/>
  </r>
  <r>
    <x v="13"/>
    <s v="001"/>
    <s v="219605"/>
    <s v="1"/>
    <x v="39"/>
    <d v="2015-02-02T00:00:00"/>
    <d v="2015-02-02T00:00:00"/>
    <d v="2015-02-02T00:00:00"/>
    <x v="17"/>
    <x v="4"/>
    <s v="25500"/>
    <n v="25.5"/>
    <n v="9"/>
  </r>
  <r>
    <x v="13"/>
    <s v="001"/>
    <s v="220538"/>
    <s v="1"/>
    <x v="41"/>
    <d v="2015-02-02T00:00:00"/>
    <d v="2015-02-02T00:00:00"/>
    <d v="2015-02-02T00:00:00"/>
    <x v="7"/>
    <x v="7"/>
    <s v="25000"/>
    <n v="25"/>
    <n v="8"/>
  </r>
  <r>
    <x v="13"/>
    <s v="001"/>
    <s v="220540"/>
    <s v="1"/>
    <x v="41"/>
    <d v="2015-02-02T00:00:00"/>
    <d v="2015-02-02T00:00:00"/>
    <d v="2015-02-02T00:00:00"/>
    <x v="80"/>
    <x v="22"/>
    <s v="44000"/>
    <n v="44"/>
    <n v="5"/>
  </r>
  <r>
    <x v="13"/>
    <s v="001"/>
    <s v="220543"/>
    <s v="1"/>
    <x v="41"/>
    <d v="2015-02-02T00:00:00"/>
    <d v="2015-02-02T00:00:00"/>
    <d v="2015-02-02T00:00:00"/>
    <x v="82"/>
    <x v="10"/>
    <s v="21450"/>
    <n v="21.45"/>
    <n v="8"/>
  </r>
  <r>
    <x v="13"/>
    <s v="001"/>
    <s v="220545"/>
    <s v="1"/>
    <x v="41"/>
    <d v="2015-02-02T00:00:00"/>
    <d v="2015-02-02T00:00:00"/>
    <d v="2015-02-02T00:00:00"/>
    <x v="108"/>
    <x v="12"/>
    <s v="22500"/>
    <n v="22.5"/>
    <n v="10"/>
  </r>
  <r>
    <x v="13"/>
    <s v="001"/>
    <s v="221228"/>
    <s v="1"/>
    <x v="3"/>
    <d v="2015-02-02T00:00:00"/>
    <d v="2015-02-02T00:00:00"/>
    <d v="2015-02-02T00:00:00"/>
    <x v="81"/>
    <x v="31"/>
    <s v="40000"/>
    <n v="40"/>
    <n v="9"/>
  </r>
  <r>
    <x v="0"/>
    <s v="007"/>
    <s v="221517"/>
    <s v="1"/>
    <x v="34"/>
    <d v="2014-12-08T00:00:00"/>
    <d v="2015-01-26T00:00:00"/>
    <d v="2015-02-03T00:00:00"/>
    <x v="37"/>
    <x v="3"/>
    <s v="26400"/>
    <n v="26.4"/>
    <n v="8"/>
  </r>
  <r>
    <x v="0"/>
    <s v="007"/>
    <s v="222113"/>
    <s v="2"/>
    <x v="64"/>
    <d v="2015-02-02T00:00:00"/>
    <d v="2015-02-02T00:00:00"/>
    <d v="2015-02-03T00:00:00"/>
    <x v="148"/>
    <x v="22"/>
    <s v="182750"/>
    <n v="182.75"/>
    <n v="7"/>
  </r>
  <r>
    <x v="0"/>
    <s v="007"/>
    <s v="223294"/>
    <s v="23"/>
    <x v="43"/>
    <d v="2015-01-12T00:00:00"/>
    <d v="2015-03-09T00:00:00"/>
    <d v="2015-02-03T00:00:00"/>
    <x v="5"/>
    <x v="5"/>
    <s v="320000"/>
    <n v="320"/>
    <n v="12"/>
  </r>
  <r>
    <x v="0"/>
    <s v="009"/>
    <s v="216279"/>
    <s v="4"/>
    <x v="28"/>
    <d v="2015-01-12T00:00:00"/>
    <d v="2015-01-12T00:00:00"/>
    <d v="2015-02-03T00:00:00"/>
    <x v="16"/>
    <x v="8"/>
    <s v="22000"/>
    <n v="22"/>
    <n v="8"/>
  </r>
  <r>
    <x v="0"/>
    <s v="010"/>
    <s v="210774"/>
    <s v="12"/>
    <x v="37"/>
    <d v="2015-02-02T00:00:00"/>
    <d v="2015-02-02T00:00:00"/>
    <d v="2015-02-03T00:00:00"/>
    <x v="0"/>
    <x v="0"/>
    <s v="88500"/>
    <n v="88.5"/>
    <n v="10"/>
  </r>
  <r>
    <x v="0"/>
    <s v="010"/>
    <s v="210776"/>
    <s v="9"/>
    <x v="62"/>
    <d v="2015-02-09T00:00:00"/>
    <d v="2015-02-09T00:00:00"/>
    <d v="2015-02-03T00:00:00"/>
    <x v="83"/>
    <x v="3"/>
    <s v="3080"/>
    <n v="3.08"/>
    <n v="8"/>
  </r>
  <r>
    <x v="0"/>
    <s v="010"/>
    <s v="210777"/>
    <s v="8"/>
    <x v="37"/>
    <d v="2015-02-02T00:00:00"/>
    <d v="2015-02-02T00:00:00"/>
    <d v="2015-02-03T00:00:00"/>
    <x v="84"/>
    <x v="3"/>
    <s v="20800"/>
    <n v="20.8"/>
    <n v="8"/>
  </r>
  <r>
    <x v="0"/>
    <s v="010"/>
    <s v="214934"/>
    <s v="6"/>
    <x v="37"/>
    <d v="2015-02-02T00:00:00"/>
    <d v="2015-02-02T00:00:00"/>
    <d v="2015-02-03T00:00:00"/>
    <x v="67"/>
    <x v="22"/>
    <s v="10000"/>
    <n v="10"/>
    <n v="6"/>
  </r>
  <r>
    <x v="0"/>
    <s v="010"/>
    <s v="214936"/>
    <s v="8"/>
    <x v="37"/>
    <d v="2015-02-02T00:00:00"/>
    <d v="2015-02-02T00:00:00"/>
    <d v="2015-02-03T00:00:00"/>
    <x v="38"/>
    <x v="12"/>
    <s v="249750"/>
    <n v="249.75"/>
    <n v="10"/>
  </r>
  <r>
    <x v="0"/>
    <s v="010"/>
    <s v="215482"/>
    <s v="5"/>
    <x v="70"/>
    <d v="2015-01-19T00:00:00"/>
    <d v="2015-01-19T00:00:00"/>
    <d v="2015-02-03T00:00:00"/>
    <x v="206"/>
    <x v="3"/>
    <s v="10250"/>
    <n v="10.25"/>
    <n v="8"/>
  </r>
  <r>
    <x v="0"/>
    <s v="010"/>
    <s v="215482"/>
    <s v="6"/>
    <x v="59"/>
    <d v="2015-01-26T00:00:00"/>
    <d v="2015-01-26T00:00:00"/>
    <d v="2015-02-03T00:00:00"/>
    <x v="206"/>
    <x v="3"/>
    <s v="4625"/>
    <n v="4.625"/>
    <n v="8"/>
  </r>
  <r>
    <x v="0"/>
    <s v="010"/>
    <s v="216018"/>
    <s v="8"/>
    <x v="76"/>
    <d v="2015-02-02T00:00:00"/>
    <d v="2015-02-02T00:00:00"/>
    <d v="2015-02-03T00:00:00"/>
    <x v="13"/>
    <x v="6"/>
    <s v="12000"/>
    <n v="12"/>
    <n v="12"/>
  </r>
  <r>
    <x v="0"/>
    <s v="010"/>
    <s v="216018"/>
    <s v="9"/>
    <x v="117"/>
    <d v="2015-02-02T00:00:00"/>
    <d v="2015-02-02T00:00:00"/>
    <d v="2015-02-03T00:00:00"/>
    <x v="13"/>
    <x v="6"/>
    <s v="2000"/>
    <n v="2"/>
    <n v="12"/>
  </r>
  <r>
    <x v="0"/>
    <s v="010"/>
    <s v="217146"/>
    <s v="7"/>
    <x v="37"/>
    <d v="2015-02-02T00:00:00"/>
    <d v="2015-02-02T00:00:00"/>
    <d v="2015-02-03T00:00:00"/>
    <x v="46"/>
    <x v="4"/>
    <s v="10000"/>
    <n v="10"/>
    <n v="9"/>
  </r>
  <r>
    <x v="0"/>
    <s v="010"/>
    <s v="217481"/>
    <s v="3"/>
    <x v="62"/>
    <d v="2015-02-03T00:00:00"/>
    <d v="2015-02-03T00:00:00"/>
    <d v="2015-02-03T00:00:00"/>
    <x v="264"/>
    <x v="13"/>
    <s v="18000"/>
    <n v="18"/>
    <n v="8"/>
  </r>
  <r>
    <x v="0"/>
    <s v="010"/>
    <s v="217483"/>
    <s v="4"/>
    <x v="37"/>
    <d v="2015-02-02T00:00:00"/>
    <d v="2015-02-02T00:00:00"/>
    <d v="2015-02-03T00:00:00"/>
    <x v="49"/>
    <x v="6"/>
    <s v="21250"/>
    <n v="21.25"/>
    <n v="12"/>
  </r>
  <r>
    <x v="0"/>
    <s v="010"/>
    <s v="217789"/>
    <s v="5"/>
    <x v="37"/>
    <d v="2015-02-02T00:00:00"/>
    <d v="2015-02-02T00:00:00"/>
    <d v="2015-02-03T00:00:00"/>
    <x v="158"/>
    <x v="13"/>
    <s v="10871"/>
    <n v="10.871"/>
    <n v="8"/>
  </r>
  <r>
    <x v="0"/>
    <s v="010"/>
    <s v="217790"/>
    <s v="4"/>
    <x v="37"/>
    <d v="2015-02-02T00:00:00"/>
    <d v="2015-02-02T00:00:00"/>
    <d v="2015-02-03T00:00:00"/>
    <x v="16"/>
    <x v="8"/>
    <s v="22000"/>
    <n v="22"/>
    <n v="8"/>
  </r>
  <r>
    <x v="0"/>
    <s v="010"/>
    <s v="221106"/>
    <s v="1"/>
    <x v="12"/>
    <d v="2015-01-12T00:00:00"/>
    <d v="2015-02-02T00:00:00"/>
    <d v="2015-02-03T00:00:00"/>
    <x v="265"/>
    <x v="13"/>
    <s v="1175"/>
    <n v="1.175"/>
    <n v="10"/>
  </r>
  <r>
    <x v="0"/>
    <s v="010"/>
    <s v="221303"/>
    <s v="1"/>
    <x v="24"/>
    <d v="2014-12-01T00:00:00"/>
    <d v="2015-01-19T00:00:00"/>
    <d v="2015-02-03T00:00:00"/>
    <x v="37"/>
    <x v="3"/>
    <s v="3000"/>
    <n v="3"/>
    <n v="8"/>
  </r>
  <r>
    <x v="0"/>
    <s v="010"/>
    <s v="221854"/>
    <s v="2"/>
    <x v="37"/>
    <d v="2015-02-02T00:00:00"/>
    <d v="2015-02-02T00:00:00"/>
    <d v="2015-02-03T00:00:00"/>
    <x v="157"/>
    <x v="23"/>
    <s v="210"/>
    <n v="0.21"/>
    <n v="8"/>
  </r>
  <r>
    <x v="0"/>
    <s v="010"/>
    <s v="222166"/>
    <s v="1"/>
    <x v="23"/>
    <d v="2014-12-08T00:00:00"/>
    <d v="2015-02-09T00:00:00"/>
    <d v="2015-02-03T00:00:00"/>
    <x v="83"/>
    <x v="3"/>
    <s v="8680"/>
    <n v="8.68"/>
    <n v="8"/>
  </r>
  <r>
    <x v="0"/>
    <s v="010"/>
    <s v="223256"/>
    <s v="10"/>
    <x v="43"/>
    <d v="2015-02-02T00:00:00"/>
    <d v="2015-02-02T00:00:00"/>
    <d v="2015-02-03T00:00:00"/>
    <x v="49"/>
    <x v="6"/>
    <s v="21250"/>
    <n v="21.25"/>
    <n v="12"/>
  </r>
  <r>
    <x v="14"/>
    <s v="001"/>
    <s v="219919"/>
    <s v="80"/>
    <x v="82"/>
    <d v="2015-02-03T00:00:00"/>
    <d v="2015-02-03T00:00:00"/>
    <d v="2015-02-03T00:00:00"/>
    <x v="266"/>
    <x v="33"/>
    <s v="2280"/>
    <n v="2.2799999999999998"/>
    <n v="12"/>
  </r>
  <r>
    <x v="14"/>
    <s v="001"/>
    <s v="219923"/>
    <s v="50"/>
    <x v="50"/>
    <d v="2015-02-03T00:00:00"/>
    <d v="2015-02-03T00:00:00"/>
    <d v="2015-02-03T00:00:00"/>
    <x v="174"/>
    <x v="30"/>
    <s v="825"/>
    <n v="0.82499999999999996"/>
    <n v="10"/>
  </r>
  <r>
    <x v="14"/>
    <s v="001"/>
    <s v="219926"/>
    <s v="50"/>
    <x v="50"/>
    <d v="2015-02-03T00:00:00"/>
    <d v="2015-02-03T00:00:00"/>
    <d v="2015-02-03T00:00:00"/>
    <x v="175"/>
    <x v="30"/>
    <s v="825"/>
    <n v="0.82499999999999996"/>
    <n v="10"/>
  </r>
  <r>
    <x v="14"/>
    <s v="001"/>
    <s v="219934"/>
    <s v="50"/>
    <x v="50"/>
    <d v="2015-02-03T00:00:00"/>
    <d v="2015-02-03T00:00:00"/>
    <d v="2015-02-03T00:00:00"/>
    <x v="176"/>
    <x v="32"/>
    <s v="450"/>
    <n v="0.45"/>
    <n v="8"/>
  </r>
  <r>
    <x v="14"/>
    <s v="001"/>
    <s v="219937"/>
    <s v="50"/>
    <x v="88"/>
    <d v="2015-02-03T00:00:00"/>
    <d v="2015-02-03T00:00:00"/>
    <d v="2015-02-03T00:00:00"/>
    <x v="94"/>
    <x v="32"/>
    <s v="100"/>
    <n v="0.1"/>
    <n v="6"/>
  </r>
  <r>
    <x v="17"/>
    <s v="001"/>
    <s v="218978"/>
    <s v="3"/>
    <x v="52"/>
    <d v="2015-02-03T00:00:00"/>
    <d v="2015-02-03T00:00:00"/>
    <d v="2015-02-03T00:00:00"/>
    <x v="96"/>
    <x v="34"/>
    <s v="1500"/>
    <n v="1.5"/>
    <n v="11"/>
  </r>
  <r>
    <x v="17"/>
    <s v="001"/>
    <s v="221188"/>
    <s v="3"/>
    <x v="3"/>
    <d v="2015-02-03T00:00:00"/>
    <d v="2015-02-03T00:00:00"/>
    <d v="2015-02-03T00:00:00"/>
    <x v="97"/>
    <x v="5"/>
    <s v="19500"/>
    <n v="19.5"/>
    <n v="12"/>
  </r>
  <r>
    <x v="17"/>
    <s v="001"/>
    <s v="222044"/>
    <s v="1"/>
    <x v="70"/>
    <d v="2015-02-03T00:00:00"/>
    <d v="2015-02-03T00:00:00"/>
    <d v="2015-02-03T00:00:00"/>
    <x v="10"/>
    <x v="9"/>
    <s v="120000"/>
    <n v="120"/>
    <n v="10"/>
  </r>
  <r>
    <x v="17"/>
    <s v="001"/>
    <s v="222045"/>
    <s v="4"/>
    <x v="70"/>
    <d v="2015-02-03T00:00:00"/>
    <d v="2015-02-03T00:00:00"/>
    <d v="2015-02-03T00:00:00"/>
    <x v="267"/>
    <x v="19"/>
    <s v="6300"/>
    <n v="6.3"/>
    <n v="8"/>
  </r>
  <r>
    <x v="17"/>
    <s v="001"/>
    <s v="223747"/>
    <s v="1"/>
    <x v="90"/>
    <d v="2015-02-03T00:00:00"/>
    <d v="2015-02-03T00:00:00"/>
    <d v="2015-02-03T00:00:00"/>
    <x v="96"/>
    <x v="34"/>
    <s v="750"/>
    <n v="0.75"/>
    <n v="8"/>
  </r>
  <r>
    <x v="18"/>
    <s v="003"/>
    <s v="221357"/>
    <s v="3"/>
    <x v="32"/>
    <d v="2014-11-18T00:00:00"/>
    <d v="2015-02-03T00:00:00"/>
    <d v="2015-02-03T00:00:00"/>
    <x v="4"/>
    <x v="4"/>
    <s v="18000"/>
    <n v="18"/>
    <n v="9"/>
  </r>
  <r>
    <x v="18"/>
    <s v="003"/>
    <s v="223196"/>
    <s v="11"/>
    <x v="57"/>
    <d v="2015-01-06T00:00:00"/>
    <d v="2015-02-24T00:00:00"/>
    <d v="2015-02-03T00:00:00"/>
    <x v="222"/>
    <x v="9"/>
    <s v="3600"/>
    <n v="3.6"/>
    <n v="7"/>
  </r>
  <r>
    <x v="18"/>
    <s v="003"/>
    <s v="223196"/>
    <s v="3"/>
    <x v="57"/>
    <d v="2015-01-06T00:00:00"/>
    <d v="2015-02-10T00:00:00"/>
    <d v="2015-02-03T00:00:00"/>
    <x v="39"/>
    <x v="22"/>
    <s v="204000"/>
    <n v="204"/>
    <n v="5"/>
  </r>
  <r>
    <x v="18"/>
    <s v="003"/>
    <s v="223196"/>
    <s v="9"/>
    <x v="57"/>
    <d v="2015-01-06T00:00:00"/>
    <d v="2015-03-03T00:00:00"/>
    <d v="2015-02-03T00:00:00"/>
    <x v="241"/>
    <x v="20"/>
    <s v="3000"/>
    <n v="3"/>
    <n v="8"/>
  </r>
  <r>
    <x v="1"/>
    <s v="001"/>
    <s v="219819"/>
    <s v="50"/>
    <x v="55"/>
    <d v="2015-02-03T00:00:00"/>
    <d v="2015-02-03T00:00:00"/>
    <d v="2015-02-03T00:00:00"/>
    <x v="105"/>
    <x v="35"/>
    <s v="21000"/>
    <n v="21"/>
    <n v="9"/>
  </r>
  <r>
    <x v="1"/>
    <s v="001"/>
    <s v="219821"/>
    <s v="60"/>
    <x v="55"/>
    <d v="2015-02-03T00:00:00"/>
    <d v="2015-02-03T00:00:00"/>
    <d v="2015-02-03T00:00:00"/>
    <x v="5"/>
    <x v="5"/>
    <s v="45120"/>
    <n v="45.12"/>
    <n v="12"/>
  </r>
  <r>
    <x v="1"/>
    <s v="001"/>
    <s v="219838"/>
    <s v="60"/>
    <x v="28"/>
    <d v="2015-02-03T00:00:00"/>
    <d v="2015-02-03T00:00:00"/>
    <d v="2015-02-03T00:00:00"/>
    <x v="67"/>
    <x v="22"/>
    <s v="40000"/>
    <n v="40"/>
    <n v="5"/>
  </r>
  <r>
    <x v="1"/>
    <s v="001"/>
    <s v="219843"/>
    <s v="41"/>
    <x v="74"/>
    <d v="2015-01-20T00:00:00"/>
    <d v="2015-03-10T00:00:00"/>
    <d v="2015-02-03T00:00:00"/>
    <x v="7"/>
    <x v="7"/>
    <s v="25000"/>
    <n v="25"/>
    <n v="8"/>
  </r>
  <r>
    <x v="1"/>
    <s v="001"/>
    <s v="219843"/>
    <s v="51"/>
    <x v="74"/>
    <d v="2015-01-27T00:00:00"/>
    <d v="2015-03-10T00:00:00"/>
    <d v="2015-02-03T00:00:00"/>
    <x v="7"/>
    <x v="7"/>
    <s v="20000"/>
    <n v="20"/>
    <n v="8"/>
  </r>
  <r>
    <x v="1"/>
    <s v="001"/>
    <s v="219843"/>
    <s v="60"/>
    <x v="55"/>
    <d v="2015-02-03T00:00:00"/>
    <d v="2015-02-03T00:00:00"/>
    <d v="2015-02-03T00:00:00"/>
    <x v="7"/>
    <x v="7"/>
    <s v="140000"/>
    <n v="140"/>
    <n v="8"/>
  </r>
  <r>
    <x v="1"/>
    <s v="001"/>
    <s v="219843"/>
    <s v="61"/>
    <x v="74"/>
    <d v="2015-02-03T00:00:00"/>
    <d v="2015-03-10T00:00:00"/>
    <d v="2015-02-03T00:00:00"/>
    <x v="7"/>
    <x v="7"/>
    <s v="15000"/>
    <n v="15"/>
    <n v="8"/>
  </r>
  <r>
    <x v="1"/>
    <s v="001"/>
    <s v="219843"/>
    <s v="71"/>
    <x v="74"/>
    <d v="2015-02-10T00:00:00"/>
    <d v="2015-03-10T00:00:00"/>
    <d v="2015-02-03T00:00:00"/>
    <x v="7"/>
    <x v="7"/>
    <s v="20000"/>
    <n v="20"/>
    <n v="8"/>
  </r>
  <r>
    <x v="1"/>
    <s v="001"/>
    <s v="219843"/>
    <s v="81"/>
    <x v="74"/>
    <d v="2015-02-17T00:00:00"/>
    <d v="2015-03-10T00:00:00"/>
    <d v="2015-02-03T00:00:00"/>
    <x v="7"/>
    <x v="7"/>
    <s v="15000"/>
    <n v="15"/>
    <n v="8"/>
  </r>
  <r>
    <x v="1"/>
    <s v="001"/>
    <s v="219845"/>
    <s v="40"/>
    <x v="44"/>
    <d v="2015-01-13T00:00:00"/>
    <d v="2015-01-20T00:00:00"/>
    <d v="2015-02-03T00:00:00"/>
    <x v="25"/>
    <x v="7"/>
    <s v="3600"/>
    <n v="3.6"/>
    <n v="8"/>
  </r>
  <r>
    <x v="1"/>
    <s v="001"/>
    <s v="219852"/>
    <s v="60"/>
    <x v="116"/>
    <d v="2015-02-03T00:00:00"/>
    <d v="2015-02-03T00:00:00"/>
    <d v="2015-02-03T00:00:00"/>
    <x v="130"/>
    <x v="17"/>
    <s v="1500"/>
    <n v="1.5"/>
    <n v="11"/>
  </r>
  <r>
    <x v="1"/>
    <s v="001"/>
    <s v="219864"/>
    <s v="60"/>
    <x v="55"/>
    <d v="2015-02-03T00:00:00"/>
    <d v="2015-02-03T00:00:00"/>
    <d v="2015-02-03T00:00:00"/>
    <x v="107"/>
    <x v="37"/>
    <s v="5500"/>
    <n v="5.5"/>
    <n v="7"/>
  </r>
  <r>
    <x v="1"/>
    <s v="001"/>
    <s v="219866"/>
    <s v="60"/>
    <x v="55"/>
    <d v="2015-02-03T00:00:00"/>
    <d v="2015-02-17T00:00:00"/>
    <d v="2015-02-03T00:00:00"/>
    <x v="86"/>
    <x v="5"/>
    <s v="22040"/>
    <n v="22.04"/>
    <n v="12"/>
  </r>
  <r>
    <x v="1"/>
    <s v="001"/>
    <s v="219870"/>
    <s v="60"/>
    <x v="55"/>
    <d v="2015-02-03T00:00:00"/>
    <d v="2015-02-03T00:00:00"/>
    <d v="2015-02-03T00:00:00"/>
    <x v="108"/>
    <x v="12"/>
    <s v="29250"/>
    <n v="29.25"/>
    <n v="10"/>
  </r>
  <r>
    <x v="1"/>
    <s v="001"/>
    <s v="219873"/>
    <s v="60"/>
    <x v="55"/>
    <d v="2015-02-03T00:00:00"/>
    <d v="2015-02-03T00:00:00"/>
    <d v="2015-02-03T00:00:00"/>
    <x v="109"/>
    <x v="4"/>
    <s v="69000"/>
    <n v="69"/>
    <n v="9"/>
  </r>
  <r>
    <x v="1"/>
    <s v="001"/>
    <s v="219877"/>
    <s v="60"/>
    <x v="55"/>
    <d v="2015-02-03T00:00:00"/>
    <d v="2015-02-03T00:00:00"/>
    <d v="2015-02-03T00:00:00"/>
    <x v="17"/>
    <x v="4"/>
    <s v="31500"/>
    <n v="31.5"/>
    <n v="9"/>
  </r>
  <r>
    <x v="1"/>
    <s v="001"/>
    <s v="219881"/>
    <s v="31"/>
    <x v="85"/>
    <d v="2015-01-13T00:00:00"/>
    <d v="2015-02-24T00:00:00"/>
    <d v="2015-02-03T00:00:00"/>
    <x v="110"/>
    <x v="38"/>
    <s v="2250"/>
    <n v="2.25"/>
    <n v="9"/>
  </r>
  <r>
    <x v="1"/>
    <s v="001"/>
    <s v="219881"/>
    <s v="60"/>
    <x v="55"/>
    <d v="2015-02-03T00:00:00"/>
    <d v="2015-02-03T00:00:00"/>
    <d v="2015-02-03T00:00:00"/>
    <x v="110"/>
    <x v="38"/>
    <s v="6750"/>
    <n v="6.75"/>
    <n v="9"/>
  </r>
  <r>
    <x v="1"/>
    <s v="001"/>
    <s v="219883"/>
    <s v="60"/>
    <x v="55"/>
    <d v="2015-02-03T00:00:00"/>
    <d v="2015-02-03T00:00:00"/>
    <d v="2015-02-03T00:00:00"/>
    <x v="132"/>
    <x v="35"/>
    <s v="9000"/>
    <n v="9"/>
    <n v="9"/>
  </r>
  <r>
    <x v="1"/>
    <s v="001"/>
    <s v="219887"/>
    <s v="50"/>
    <x v="55"/>
    <d v="2015-01-27T00:00:00"/>
    <d v="2015-02-03T00:00:00"/>
    <d v="2015-02-03T00:00:00"/>
    <x v="18"/>
    <x v="12"/>
    <s v="6000"/>
    <n v="6"/>
    <n v="10"/>
  </r>
  <r>
    <x v="1"/>
    <s v="001"/>
    <s v="219887"/>
    <s v="60"/>
    <x v="55"/>
    <d v="2015-02-03T00:00:00"/>
    <d v="2015-02-03T00:00:00"/>
    <d v="2015-02-03T00:00:00"/>
    <x v="18"/>
    <x v="12"/>
    <s v="6000"/>
    <n v="6"/>
    <n v="10"/>
  </r>
  <r>
    <x v="1"/>
    <s v="001"/>
    <s v="219889"/>
    <s v="60"/>
    <x v="55"/>
    <d v="2015-02-03T00:00:00"/>
    <d v="2015-02-03T00:00:00"/>
    <d v="2015-02-03T00:00:00"/>
    <x v="56"/>
    <x v="18"/>
    <s v="18000"/>
    <n v="18"/>
    <n v="8"/>
  </r>
  <r>
    <x v="1"/>
    <s v="001"/>
    <s v="219891"/>
    <s v="60"/>
    <x v="55"/>
    <d v="2015-02-03T00:00:00"/>
    <d v="2015-02-03T00:00:00"/>
    <d v="2015-02-03T00:00:00"/>
    <x v="101"/>
    <x v="18"/>
    <s v="11500"/>
    <n v="11.5"/>
    <n v="8"/>
  </r>
  <r>
    <x v="1"/>
    <s v="001"/>
    <s v="219897"/>
    <s v="60"/>
    <x v="55"/>
    <d v="2015-02-03T00:00:00"/>
    <d v="2015-02-03T00:00:00"/>
    <d v="2015-02-03T00:00:00"/>
    <x v="70"/>
    <x v="18"/>
    <s v="270"/>
    <n v="0.27"/>
    <n v="10"/>
  </r>
  <r>
    <x v="1"/>
    <s v="001"/>
    <s v="219907"/>
    <s v="50"/>
    <x v="55"/>
    <d v="2015-01-27T00:00:00"/>
    <d v="2015-02-03T00:00:00"/>
    <d v="2015-02-03T00:00:00"/>
    <x v="111"/>
    <x v="18"/>
    <s v="90"/>
    <n v="0.09"/>
    <n v="10"/>
  </r>
  <r>
    <x v="1"/>
    <s v="001"/>
    <s v="219907"/>
    <s v="60"/>
    <x v="55"/>
    <d v="2015-02-03T00:00:00"/>
    <d v="2015-02-03T00:00:00"/>
    <d v="2015-02-03T00:00:00"/>
    <x v="111"/>
    <x v="18"/>
    <s v="270"/>
    <n v="0.27"/>
    <n v="10"/>
  </r>
  <r>
    <x v="1"/>
    <s v="001"/>
    <s v="219908"/>
    <s v="60"/>
    <x v="55"/>
    <d v="2015-02-03T00:00:00"/>
    <d v="2015-02-03T00:00:00"/>
    <d v="2015-02-03T00:00:00"/>
    <x v="112"/>
    <x v="18"/>
    <s v="270"/>
    <n v="0.27"/>
    <n v="10"/>
  </r>
  <r>
    <x v="1"/>
    <s v="001"/>
    <s v="219913"/>
    <s v="60"/>
    <x v="55"/>
    <d v="2015-02-03T00:00:00"/>
    <d v="2015-02-03T00:00:00"/>
    <d v="2015-02-03T00:00:00"/>
    <x v="63"/>
    <x v="18"/>
    <s v="25220"/>
    <n v="25.22"/>
    <n v="8"/>
  </r>
  <r>
    <x v="1"/>
    <s v="001"/>
    <s v="219914"/>
    <s v="60"/>
    <x v="55"/>
    <d v="2015-02-03T00:00:00"/>
    <d v="2015-02-03T00:00:00"/>
    <d v="2015-02-03T00:00:00"/>
    <x v="58"/>
    <x v="26"/>
    <s v="2400"/>
    <n v="2.4"/>
    <n v="8"/>
  </r>
  <r>
    <x v="1"/>
    <s v="001"/>
    <s v="219915"/>
    <s v="60"/>
    <x v="55"/>
    <d v="2015-02-03T00:00:00"/>
    <d v="2015-02-03T00:00:00"/>
    <d v="2015-02-03T00:00:00"/>
    <x v="65"/>
    <x v="26"/>
    <s v="490"/>
    <n v="0.49"/>
    <n v="8"/>
  </r>
  <r>
    <x v="1"/>
    <s v="001"/>
    <s v="219916"/>
    <s v="60"/>
    <x v="55"/>
    <d v="2015-02-03T00:00:00"/>
    <d v="2015-02-03T00:00:00"/>
    <d v="2015-02-03T00:00:00"/>
    <x v="62"/>
    <x v="26"/>
    <s v="2280"/>
    <n v="2.2799999999999998"/>
    <n v="10"/>
  </r>
  <r>
    <x v="1"/>
    <s v="001"/>
    <s v="219920"/>
    <s v="60"/>
    <x v="55"/>
    <d v="2015-02-03T00:00:00"/>
    <d v="2015-02-03T00:00:00"/>
    <d v="2015-02-03T00:00:00"/>
    <x v="102"/>
    <x v="26"/>
    <s v="13020"/>
    <n v="13.02"/>
    <n v="8"/>
  </r>
  <r>
    <x v="1"/>
    <s v="001"/>
    <s v="219929"/>
    <s v="60"/>
    <x v="55"/>
    <d v="2015-02-03T00:00:00"/>
    <d v="2015-02-03T00:00:00"/>
    <d v="2015-02-03T00:00:00"/>
    <x v="10"/>
    <x v="9"/>
    <s v="8000"/>
    <n v="8"/>
    <n v="10"/>
  </r>
  <r>
    <x v="1"/>
    <s v="001"/>
    <s v="219939"/>
    <s v="41"/>
    <x v="73"/>
    <d v="2015-01-20T00:00:00"/>
    <d v="2015-03-03T00:00:00"/>
    <d v="2015-02-03T00:00:00"/>
    <x v="127"/>
    <x v="0"/>
    <s v="24000"/>
    <n v="24"/>
    <n v="8"/>
  </r>
  <r>
    <x v="1"/>
    <s v="001"/>
    <s v="219939"/>
    <s v="51"/>
    <x v="73"/>
    <d v="2015-01-27T00:00:00"/>
    <d v="2015-03-03T00:00:00"/>
    <d v="2015-02-03T00:00:00"/>
    <x v="127"/>
    <x v="0"/>
    <s v="8000"/>
    <n v="8"/>
    <n v="8"/>
  </r>
  <r>
    <x v="1"/>
    <s v="001"/>
    <s v="219939"/>
    <s v="60"/>
    <x v="55"/>
    <d v="2015-02-03T00:00:00"/>
    <d v="2015-02-03T00:00:00"/>
    <d v="2015-02-03T00:00:00"/>
    <x v="127"/>
    <x v="0"/>
    <s v="96000"/>
    <n v="96"/>
    <n v="10"/>
  </r>
  <r>
    <x v="1"/>
    <s v="001"/>
    <s v="219939"/>
    <s v="61"/>
    <x v="73"/>
    <d v="2015-02-03T00:00:00"/>
    <d v="2015-03-03T00:00:00"/>
    <d v="2015-02-03T00:00:00"/>
    <x v="127"/>
    <x v="0"/>
    <s v="6000"/>
    <n v="6"/>
    <n v="8"/>
  </r>
  <r>
    <x v="1"/>
    <s v="001"/>
    <s v="219941"/>
    <s v="60"/>
    <x v="55"/>
    <d v="2015-02-03T00:00:00"/>
    <d v="2015-02-03T00:00:00"/>
    <d v="2015-02-03T00:00:00"/>
    <x v="114"/>
    <x v="0"/>
    <s v="19800"/>
    <n v="19.8"/>
    <n v="10"/>
  </r>
  <r>
    <x v="1"/>
    <s v="001"/>
    <s v="219943"/>
    <s v="70"/>
    <x v="1"/>
    <d v="2015-02-03T00:00:00"/>
    <d v="2015-02-03T00:00:00"/>
    <d v="2015-02-03T00:00:00"/>
    <x v="115"/>
    <x v="39"/>
    <s v="24500"/>
    <n v="24.5"/>
    <n v="10"/>
  </r>
  <r>
    <x v="1"/>
    <s v="001"/>
    <s v="219944"/>
    <s v="40"/>
    <x v="1"/>
    <d v="2015-02-03T00:00:00"/>
    <d v="2015-02-03T00:00:00"/>
    <d v="2015-02-03T00:00:00"/>
    <x v="116"/>
    <x v="2"/>
    <s v="15500"/>
    <n v="15.5"/>
    <n v="10"/>
  </r>
  <r>
    <x v="1"/>
    <s v="001"/>
    <s v="220923"/>
    <s v="60"/>
    <x v="55"/>
    <d v="2015-02-03T00:00:00"/>
    <d v="2015-02-03T00:00:00"/>
    <d v="2015-02-03T00:00:00"/>
    <x v="214"/>
    <x v="18"/>
    <s v="160"/>
    <n v="0.16"/>
    <n v="10"/>
  </r>
  <r>
    <x v="1"/>
    <s v="001"/>
    <s v="220967"/>
    <s v="50"/>
    <x v="1"/>
    <d v="2015-02-03T00:00:00"/>
    <d v="2015-02-03T00:00:00"/>
    <d v="2015-02-03T00:00:00"/>
    <x v="117"/>
    <x v="19"/>
    <s v="520"/>
    <n v="0.52"/>
    <n v="8"/>
  </r>
  <r>
    <x v="1"/>
    <s v="001"/>
    <s v="220995"/>
    <s v="20"/>
    <x v="32"/>
    <d v="2015-02-03T00:00:00"/>
    <d v="2015-02-03T00:00:00"/>
    <d v="2015-02-03T00:00:00"/>
    <x v="215"/>
    <x v="18"/>
    <s v="210"/>
    <n v="0.21"/>
    <n v="10"/>
  </r>
  <r>
    <x v="1"/>
    <s v="001"/>
    <s v="221375"/>
    <s v="40"/>
    <x v="32"/>
    <d v="2015-01-20T00:00:00"/>
    <d v="2015-01-20T00:00:00"/>
    <d v="2015-02-03T00:00:00"/>
    <x v="128"/>
    <x v="42"/>
    <s v="12000"/>
    <n v="12"/>
    <n v="8"/>
  </r>
  <r>
    <x v="1"/>
    <s v="001"/>
    <s v="221634"/>
    <s v="60"/>
    <x v="1"/>
    <d v="2015-02-03T00:00:00"/>
    <d v="2015-02-03T00:00:00"/>
    <d v="2015-02-03T00:00:00"/>
    <x v="139"/>
    <x v="0"/>
    <s v="14000"/>
    <n v="14"/>
    <n v="10"/>
  </r>
  <r>
    <x v="19"/>
    <s v="008"/>
    <s v="221528"/>
    <s v="1"/>
    <x v="4"/>
    <d v="2014-11-18T00:00:00"/>
    <d v="2015-02-10T00:00:00"/>
    <d v="2015-02-03T00:00:00"/>
    <x v="89"/>
    <x v="28"/>
    <s v="6000"/>
    <n v="6"/>
    <n v="10"/>
  </r>
  <r>
    <x v="19"/>
    <s v="008"/>
    <s v="221528"/>
    <s v="6"/>
    <x v="4"/>
    <d v="2014-11-18T00:00:00"/>
    <d v="2015-01-27T00:00:00"/>
    <d v="2015-02-03T00:00:00"/>
    <x v="25"/>
    <x v="7"/>
    <s v="1800"/>
    <n v="1.8"/>
    <n v="8"/>
  </r>
  <r>
    <x v="19"/>
    <s v="008"/>
    <s v="223125"/>
    <s v="3"/>
    <x v="73"/>
    <d v="2014-12-30T00:00:00"/>
    <d v="2015-03-03T00:00:00"/>
    <d v="2015-02-03T00:00:00"/>
    <x v="7"/>
    <x v="7"/>
    <s v="20000"/>
    <n v="20"/>
    <n v="8"/>
  </r>
  <r>
    <x v="4"/>
    <s v="001"/>
    <s v="221213"/>
    <s v="1"/>
    <x v="3"/>
    <d v="2015-02-02T00:00:00"/>
    <d v="2015-02-02T00:00:00"/>
    <d v="2015-02-04T00:00:00"/>
    <x v="268"/>
    <x v="54"/>
    <s v="2530"/>
    <n v="2.5299999999999998"/>
    <n v="0"/>
  </r>
  <r>
    <x v="0"/>
    <s v="004"/>
    <s v="210768"/>
    <s v="10"/>
    <x v="98"/>
    <d v="2015-03-09T00:00:00"/>
    <d v="2015-03-09T00:00:00"/>
    <d v="2015-02-04T00:00:00"/>
    <x v="37"/>
    <x v="3"/>
    <s v="26040"/>
    <n v="26.04"/>
    <n v="12"/>
  </r>
  <r>
    <x v="0"/>
    <s v="004"/>
    <s v="210768"/>
    <s v="8"/>
    <x v="59"/>
    <d v="2015-01-26T00:00:00"/>
    <d v="2015-01-26T00:00:00"/>
    <d v="2015-02-04T00:00:00"/>
    <x v="37"/>
    <x v="3"/>
    <s v="19320"/>
    <n v="19.32"/>
    <n v="8"/>
  </r>
  <r>
    <x v="0"/>
    <s v="004"/>
    <s v="210768"/>
    <s v="9"/>
    <x v="37"/>
    <d v="2015-02-02T00:00:00"/>
    <d v="2015-02-02T00:00:00"/>
    <d v="2015-02-04T00:00:00"/>
    <x v="37"/>
    <x v="3"/>
    <s v="24600"/>
    <n v="24.6"/>
    <n v="8"/>
  </r>
  <r>
    <x v="0"/>
    <s v="004"/>
    <s v="221050"/>
    <s v="1"/>
    <x v="53"/>
    <d v="2014-11-24T00:00:00"/>
    <d v="2015-01-19T00:00:00"/>
    <d v="2015-02-04T00:00:00"/>
    <x v="16"/>
    <x v="8"/>
    <s v="49500"/>
    <n v="49.5"/>
    <n v="8"/>
  </r>
  <r>
    <x v="30"/>
    <s v="008"/>
    <s v="221136"/>
    <s v="1"/>
    <x v="12"/>
    <d v="2015-02-04T00:00:00"/>
    <d v="2015-02-04T00:00:00"/>
    <d v="2015-02-04T00:00:00"/>
    <x v="19"/>
    <x v="12"/>
    <s v="6000"/>
    <n v="6"/>
    <n v="10"/>
  </r>
  <r>
    <x v="30"/>
    <s v="008"/>
    <s v="222092"/>
    <s v="2"/>
    <x v="70"/>
    <d v="2014-12-17T00:00:00"/>
    <d v="2015-02-11T00:00:00"/>
    <d v="2015-02-04T00:00:00"/>
    <x v="4"/>
    <x v="4"/>
    <s v="45000"/>
    <n v="45"/>
    <n v="9"/>
  </r>
  <r>
    <x v="30"/>
    <s v="008"/>
    <s v="223200"/>
    <s v="1"/>
    <x v="57"/>
    <d v="2015-01-07T00:00:00"/>
    <d v="2015-03-04T00:00:00"/>
    <d v="2015-02-04T00:00:00"/>
    <x v="7"/>
    <x v="7"/>
    <s v="100000"/>
    <n v="100"/>
    <n v="8"/>
  </r>
  <r>
    <x v="20"/>
    <s v="001"/>
    <s v="220885"/>
    <s v="60"/>
    <x v="85"/>
    <d v="2015-02-04T00:00:00"/>
    <d v="2015-02-04T00:00:00"/>
    <d v="2015-02-04T00:00:00"/>
    <x v="125"/>
    <x v="33"/>
    <s v="3625"/>
    <n v="3.625"/>
    <n v="6"/>
  </r>
  <r>
    <x v="20"/>
    <s v="001"/>
    <s v="220885"/>
    <s v="61"/>
    <x v="85"/>
    <d v="2015-02-04T00:00:00"/>
    <d v="2015-02-04T00:00:00"/>
    <d v="2015-02-04T00:00:00"/>
    <x v="126"/>
    <x v="33"/>
    <s v="6000"/>
    <n v="6"/>
    <n v="6"/>
  </r>
  <r>
    <x v="21"/>
    <s v="001"/>
    <s v="203905"/>
    <s v="501"/>
    <x v="35"/>
    <d v="2014-12-31T00:00:00"/>
    <d v="2015-02-18T00:00:00"/>
    <d v="2015-02-04T00:00:00"/>
    <x v="107"/>
    <x v="37"/>
    <s v="2750"/>
    <n v="2.75"/>
    <n v="7"/>
  </r>
  <r>
    <x v="21"/>
    <s v="001"/>
    <s v="207790"/>
    <s v="460"/>
    <x v="31"/>
    <d v="2014-11-12T00:00:00"/>
    <d v="2015-01-28T00:00:00"/>
    <d v="2015-02-04T00:00:00"/>
    <x v="111"/>
    <x v="18"/>
    <s v="540"/>
    <n v="0.54"/>
    <n v="10"/>
  </r>
  <r>
    <x v="21"/>
    <s v="001"/>
    <s v="207790"/>
    <s v="470"/>
    <x v="115"/>
    <d v="2014-11-19T00:00:00"/>
    <d v="2015-01-28T00:00:00"/>
    <d v="2015-02-04T00:00:00"/>
    <x v="111"/>
    <x v="18"/>
    <s v="1350"/>
    <n v="1.35"/>
    <n v="10"/>
  </r>
  <r>
    <x v="21"/>
    <s v="001"/>
    <s v="207790"/>
    <s v="480"/>
    <x v="115"/>
    <d v="2014-11-26T00:00:00"/>
    <d v="2015-01-28T00:00:00"/>
    <d v="2015-02-04T00:00:00"/>
    <x v="111"/>
    <x v="18"/>
    <s v="1080"/>
    <n v="1.08"/>
    <n v="10"/>
  </r>
  <r>
    <x v="21"/>
    <s v="001"/>
    <s v="207790"/>
    <s v="490"/>
    <x v="115"/>
    <d v="2014-12-03T00:00:00"/>
    <d v="2015-01-28T00:00:00"/>
    <d v="2015-02-04T00:00:00"/>
    <x v="111"/>
    <x v="18"/>
    <s v="1350"/>
    <n v="1.35"/>
    <n v="10"/>
  </r>
  <r>
    <x v="21"/>
    <s v="001"/>
    <s v="207790"/>
    <s v="500"/>
    <x v="47"/>
    <d v="2014-12-10T00:00:00"/>
    <d v="2015-01-28T00:00:00"/>
    <d v="2015-02-04T00:00:00"/>
    <x v="111"/>
    <x v="18"/>
    <s v="540"/>
    <n v="0.54"/>
    <n v="10"/>
  </r>
  <r>
    <x v="21"/>
    <s v="001"/>
    <s v="207790"/>
    <s v="520"/>
    <x v="69"/>
    <d v="2014-12-17T00:00:00"/>
    <d v="2015-01-26T00:00:00"/>
    <d v="2015-02-04T00:00:00"/>
    <x v="111"/>
    <x v="18"/>
    <s v="2700"/>
    <n v="2.7"/>
    <n v="10"/>
  </r>
  <r>
    <x v="21"/>
    <s v="001"/>
    <s v="219663"/>
    <s v="60"/>
    <x v="22"/>
    <d v="2015-02-04T00:00:00"/>
    <d v="2015-02-04T00:00:00"/>
    <d v="2015-02-04T00:00:00"/>
    <x v="5"/>
    <x v="5"/>
    <s v="43840"/>
    <n v="43.84"/>
    <n v="12"/>
  </r>
  <r>
    <x v="21"/>
    <s v="001"/>
    <s v="219668"/>
    <s v="30"/>
    <x v="3"/>
    <d v="2015-01-14T00:00:00"/>
    <d v="2015-01-28T00:00:00"/>
    <d v="2015-02-04T00:00:00"/>
    <x v="110"/>
    <x v="38"/>
    <s v="11250"/>
    <n v="11.25"/>
    <n v="9"/>
  </r>
  <r>
    <x v="21"/>
    <s v="001"/>
    <s v="219668"/>
    <s v="31"/>
    <x v="70"/>
    <d v="2015-01-14T00:00:00"/>
    <d v="2015-02-04T00:00:00"/>
    <d v="2015-02-04T00:00:00"/>
    <x v="110"/>
    <x v="38"/>
    <s v="2250"/>
    <n v="2.25"/>
    <n v="9"/>
  </r>
  <r>
    <x v="21"/>
    <s v="001"/>
    <s v="219668"/>
    <s v="50"/>
    <x v="4"/>
    <d v="2015-01-28T00:00:00"/>
    <d v="2015-02-04T00:00:00"/>
    <d v="2015-02-04T00:00:00"/>
    <x v="110"/>
    <x v="38"/>
    <s v="20250"/>
    <n v="20.25"/>
    <n v="9"/>
  </r>
  <r>
    <x v="21"/>
    <s v="001"/>
    <s v="219668"/>
    <s v="60"/>
    <x v="22"/>
    <d v="2015-02-04T00:00:00"/>
    <d v="2015-02-04T00:00:00"/>
    <d v="2015-02-04T00:00:00"/>
    <x v="110"/>
    <x v="38"/>
    <s v="18000"/>
    <n v="18"/>
    <n v="9"/>
  </r>
  <r>
    <x v="21"/>
    <s v="001"/>
    <s v="219673"/>
    <s v="60"/>
    <x v="22"/>
    <d v="2015-02-04T00:00:00"/>
    <d v="2015-02-04T00:00:00"/>
    <d v="2015-02-04T00:00:00"/>
    <x v="56"/>
    <x v="18"/>
    <s v="3360"/>
    <n v="3.36"/>
    <n v="8"/>
  </r>
  <r>
    <x v="21"/>
    <s v="001"/>
    <s v="219675"/>
    <s v="60"/>
    <x v="22"/>
    <d v="2015-02-04T00:00:00"/>
    <d v="2015-02-04T00:00:00"/>
    <d v="2015-02-04T00:00:00"/>
    <x v="101"/>
    <x v="18"/>
    <s v="12500"/>
    <n v="12.5"/>
    <n v="8"/>
  </r>
  <r>
    <x v="21"/>
    <s v="001"/>
    <s v="219679"/>
    <s v="41"/>
    <x v="81"/>
    <d v="2015-01-21T00:00:00"/>
    <d v="2015-03-09T00:00:00"/>
    <d v="2015-02-04T00:00:00"/>
    <x v="111"/>
    <x v="18"/>
    <s v="720"/>
    <n v="0.72"/>
    <n v="10"/>
  </r>
  <r>
    <x v="21"/>
    <s v="001"/>
    <s v="219679"/>
    <s v="50"/>
    <x v="22"/>
    <d v="2015-01-28T00:00:00"/>
    <d v="2015-02-18T00:00:00"/>
    <d v="2015-02-04T00:00:00"/>
    <x v="111"/>
    <x v="18"/>
    <s v="900"/>
    <n v="0.9"/>
    <n v="10"/>
  </r>
  <r>
    <x v="21"/>
    <s v="001"/>
    <s v="219679"/>
    <s v="60"/>
    <x v="22"/>
    <d v="2015-02-04T00:00:00"/>
    <d v="2015-02-18T00:00:00"/>
    <d v="2015-02-04T00:00:00"/>
    <x v="111"/>
    <x v="18"/>
    <s v="900"/>
    <n v="0.9"/>
    <n v="10"/>
  </r>
  <r>
    <x v="21"/>
    <s v="001"/>
    <s v="219683"/>
    <s v="60"/>
    <x v="22"/>
    <d v="2015-02-04T00:00:00"/>
    <d v="2015-02-04T00:00:00"/>
    <d v="2015-02-04T00:00:00"/>
    <x v="62"/>
    <x v="26"/>
    <s v="1080"/>
    <n v="1.08"/>
    <n v="10"/>
  </r>
  <r>
    <x v="21"/>
    <s v="001"/>
    <s v="219686"/>
    <s v="60"/>
    <x v="22"/>
    <d v="2015-02-04T00:00:00"/>
    <d v="2015-02-04T00:00:00"/>
    <d v="2015-02-04T00:00:00"/>
    <x v="134"/>
    <x v="26"/>
    <s v="1200"/>
    <n v="1.2"/>
    <n v="10"/>
  </r>
  <r>
    <x v="21"/>
    <s v="001"/>
    <s v="219687"/>
    <s v="60"/>
    <x v="22"/>
    <d v="2015-02-04T00:00:00"/>
    <d v="2015-02-04T00:00:00"/>
    <d v="2015-02-04T00:00:00"/>
    <x v="53"/>
    <x v="25"/>
    <s v="16000"/>
    <n v="16"/>
    <n v="9"/>
  </r>
  <r>
    <x v="21"/>
    <s v="001"/>
    <s v="219728"/>
    <s v="60"/>
    <x v="22"/>
    <d v="2015-02-04T00:00:00"/>
    <d v="2015-02-04T00:00:00"/>
    <d v="2015-02-04T00:00:00"/>
    <x v="128"/>
    <x v="42"/>
    <s v="8000"/>
    <n v="8"/>
    <n v="8"/>
  </r>
  <r>
    <x v="21"/>
    <s v="001"/>
    <s v="219729"/>
    <s v="60"/>
    <x v="64"/>
    <d v="2015-02-04T00:00:00"/>
    <d v="2015-02-04T00:00:00"/>
    <d v="2015-02-04T00:00:00"/>
    <x v="127"/>
    <x v="0"/>
    <s v="82000"/>
    <n v="82"/>
    <n v="10"/>
  </r>
  <r>
    <x v="21"/>
    <s v="001"/>
    <s v="219730"/>
    <s v="60"/>
    <x v="22"/>
    <d v="2015-02-04T00:00:00"/>
    <d v="2015-02-04T00:00:00"/>
    <d v="2015-02-04T00:00:00"/>
    <x v="136"/>
    <x v="0"/>
    <s v="1500"/>
    <n v="1.5"/>
    <n v="10"/>
  </r>
  <r>
    <x v="21"/>
    <s v="001"/>
    <s v="219731"/>
    <s v="60"/>
    <x v="22"/>
    <d v="2015-02-04T00:00:00"/>
    <d v="2015-02-04T00:00:00"/>
    <d v="2015-02-04T00:00:00"/>
    <x v="115"/>
    <x v="39"/>
    <s v="10500"/>
    <n v="10.5"/>
    <n v="10"/>
  </r>
  <r>
    <x v="21"/>
    <s v="001"/>
    <s v="221119"/>
    <s v="40"/>
    <x v="12"/>
    <d v="2015-01-21T00:00:00"/>
    <d v="2015-01-21T00:00:00"/>
    <d v="2015-02-04T00:00:00"/>
    <x v="25"/>
    <x v="7"/>
    <s v="3600"/>
    <n v="3.6"/>
    <n v="8"/>
  </r>
  <r>
    <x v="21"/>
    <s v="002"/>
    <s v="219742"/>
    <s v="60"/>
    <x v="22"/>
    <d v="2015-02-04T00:00:00"/>
    <d v="2015-02-04T00:00:00"/>
    <d v="2015-02-04T00:00:00"/>
    <x v="140"/>
    <x v="26"/>
    <s v="2700"/>
    <n v="2.7"/>
    <n v="10"/>
  </r>
  <r>
    <x v="21"/>
    <s v="002"/>
    <s v="219745"/>
    <s v="60"/>
    <x v="22"/>
    <d v="2015-02-04T00:00:00"/>
    <d v="2015-02-04T00:00:00"/>
    <d v="2015-02-04T00:00:00"/>
    <x v="67"/>
    <x v="22"/>
    <s v="60000"/>
    <n v="60"/>
    <n v="5"/>
  </r>
  <r>
    <x v="21"/>
    <s v="002"/>
    <s v="219746"/>
    <s v="60"/>
    <x v="22"/>
    <d v="2015-02-04T00:00:00"/>
    <d v="2015-02-04T00:00:00"/>
    <d v="2015-02-04T00:00:00"/>
    <x v="7"/>
    <x v="7"/>
    <s v="60000"/>
    <n v="60"/>
    <n v="8"/>
  </r>
  <r>
    <x v="21"/>
    <s v="002"/>
    <s v="219754"/>
    <s v="60"/>
    <x v="22"/>
    <d v="2015-02-04T00:00:00"/>
    <d v="2015-02-04T00:00:00"/>
    <d v="2015-02-04T00:00:00"/>
    <x v="107"/>
    <x v="37"/>
    <s v="5500"/>
    <n v="5.5"/>
    <n v="7"/>
  </r>
  <r>
    <x v="21"/>
    <s v="002"/>
    <s v="219767"/>
    <s v="60"/>
    <x v="22"/>
    <d v="2015-02-04T00:00:00"/>
    <d v="2015-02-04T00:00:00"/>
    <d v="2015-02-04T00:00:00"/>
    <x v="5"/>
    <x v="5"/>
    <s v="79360"/>
    <n v="79.36"/>
    <n v="12"/>
  </r>
  <r>
    <x v="21"/>
    <s v="002"/>
    <s v="219769"/>
    <s v="31"/>
    <x v="62"/>
    <d v="2015-01-14T00:00:00"/>
    <d v="2015-02-04T00:00:00"/>
    <d v="2015-02-04T00:00:00"/>
    <x v="105"/>
    <x v="35"/>
    <s v="1500"/>
    <n v="1.5"/>
    <n v="9"/>
  </r>
  <r>
    <x v="21"/>
    <s v="002"/>
    <s v="219769"/>
    <s v="42"/>
    <x v="81"/>
    <d v="2015-01-21T00:00:00"/>
    <d v="2015-02-04T00:00:00"/>
    <d v="2015-02-04T00:00:00"/>
    <x v="105"/>
    <x v="35"/>
    <s v="3000"/>
    <n v="3"/>
    <n v="9"/>
  </r>
  <r>
    <x v="21"/>
    <s v="002"/>
    <s v="219769"/>
    <s v="51"/>
    <x v="66"/>
    <d v="2015-01-28T00:00:00"/>
    <d v="2015-02-04T00:00:00"/>
    <d v="2015-02-04T00:00:00"/>
    <x v="105"/>
    <x v="35"/>
    <s v="3000"/>
    <n v="3"/>
    <n v="9"/>
  </r>
  <r>
    <x v="21"/>
    <s v="002"/>
    <s v="219769"/>
    <s v="60"/>
    <x v="105"/>
    <d v="2015-02-04T00:00:00"/>
    <d v="2015-02-04T00:00:00"/>
    <d v="2015-02-04T00:00:00"/>
    <x v="105"/>
    <x v="35"/>
    <s v="40500"/>
    <n v="40.5"/>
    <n v="9"/>
  </r>
  <r>
    <x v="21"/>
    <s v="002"/>
    <s v="219772"/>
    <s v="60"/>
    <x v="105"/>
    <d v="2015-02-04T00:00:00"/>
    <d v="2015-02-04T00:00:00"/>
    <d v="2015-02-04T00:00:00"/>
    <x v="56"/>
    <x v="18"/>
    <s v="15000"/>
    <n v="15"/>
    <n v="8"/>
  </r>
  <r>
    <x v="21"/>
    <s v="002"/>
    <s v="219773"/>
    <s v="60"/>
    <x v="105"/>
    <d v="2015-02-04T00:00:00"/>
    <d v="2015-02-04T00:00:00"/>
    <d v="2015-02-04T00:00:00"/>
    <x v="101"/>
    <x v="18"/>
    <s v="14500"/>
    <n v="14.5"/>
    <n v="8"/>
  </r>
  <r>
    <x v="21"/>
    <s v="002"/>
    <s v="219775"/>
    <s v="60"/>
    <x v="105"/>
    <d v="2015-02-04T00:00:00"/>
    <d v="2015-02-04T00:00:00"/>
    <d v="2015-02-04T00:00:00"/>
    <x v="112"/>
    <x v="18"/>
    <s v="1890"/>
    <n v="1.89"/>
    <n v="10"/>
  </r>
  <r>
    <x v="21"/>
    <s v="002"/>
    <s v="219778"/>
    <s v="60"/>
    <x v="105"/>
    <d v="2015-02-04T00:00:00"/>
    <d v="2015-02-04T00:00:00"/>
    <d v="2015-02-04T00:00:00"/>
    <x v="58"/>
    <x v="26"/>
    <s v="3525"/>
    <n v="3.5249999999999999"/>
    <n v="8"/>
  </r>
  <r>
    <x v="21"/>
    <s v="002"/>
    <s v="219794"/>
    <s v="60"/>
    <x v="105"/>
    <d v="2015-02-04T00:00:00"/>
    <d v="2015-02-04T00:00:00"/>
    <d v="2015-02-04T00:00:00"/>
    <x v="102"/>
    <x v="26"/>
    <s v="21960"/>
    <n v="21.96"/>
    <n v="8"/>
  </r>
  <r>
    <x v="21"/>
    <s v="002"/>
    <s v="219795"/>
    <s v="60"/>
    <x v="105"/>
    <d v="2015-02-04T00:00:00"/>
    <d v="2015-02-04T00:00:00"/>
    <d v="2015-02-04T00:00:00"/>
    <x v="2"/>
    <x v="2"/>
    <s v="4000"/>
    <n v="4"/>
    <n v="10"/>
  </r>
  <r>
    <x v="21"/>
    <s v="002"/>
    <s v="219799"/>
    <s v="61"/>
    <x v="61"/>
    <d v="2015-02-04T00:00:00"/>
    <d v="2015-02-25T00:00:00"/>
    <d v="2015-02-04T00:00:00"/>
    <x v="127"/>
    <x v="0"/>
    <s v="12000"/>
    <n v="12"/>
    <n v="10"/>
  </r>
  <r>
    <x v="21"/>
    <s v="002"/>
    <s v="219800"/>
    <s v="41"/>
    <x v="66"/>
    <d v="2015-01-21T00:00:00"/>
    <d v="2015-03-11T00:00:00"/>
    <d v="2015-02-04T00:00:00"/>
    <x v="115"/>
    <x v="39"/>
    <s v="7000"/>
    <n v="7"/>
    <n v="8"/>
  </r>
  <r>
    <x v="21"/>
    <s v="002"/>
    <s v="219800"/>
    <s v="50"/>
    <x v="28"/>
    <d v="2015-01-28T00:00:00"/>
    <d v="2015-02-18T00:00:00"/>
    <d v="2015-02-04T00:00:00"/>
    <x v="115"/>
    <x v="39"/>
    <s v="7000"/>
    <n v="7"/>
    <n v="10"/>
  </r>
  <r>
    <x v="21"/>
    <s v="002"/>
    <s v="219800"/>
    <s v="51"/>
    <x v="84"/>
    <d v="2015-01-28T00:00:00"/>
    <d v="2015-03-11T00:00:00"/>
    <d v="2015-02-04T00:00:00"/>
    <x v="115"/>
    <x v="39"/>
    <s v="3500"/>
    <n v="3.5"/>
    <n v="8"/>
  </r>
  <r>
    <x v="21"/>
    <s v="002"/>
    <s v="219800"/>
    <s v="60"/>
    <x v="105"/>
    <d v="2015-02-04T00:00:00"/>
    <d v="2015-02-18T00:00:00"/>
    <d v="2015-02-04T00:00:00"/>
    <x v="115"/>
    <x v="39"/>
    <s v="7000"/>
    <n v="7"/>
    <n v="10"/>
  </r>
  <r>
    <x v="21"/>
    <s v="002"/>
    <s v="219800"/>
    <s v="61"/>
    <x v="96"/>
    <d v="2015-02-04T00:00:00"/>
    <d v="2015-03-18T00:00:00"/>
    <d v="2015-02-04T00:00:00"/>
    <x v="115"/>
    <x v="39"/>
    <s v="3500"/>
    <n v="3.5"/>
    <n v="8"/>
  </r>
  <r>
    <x v="21"/>
    <s v="002"/>
    <s v="219805"/>
    <s v="40"/>
    <x v="44"/>
    <d v="2015-01-21T00:00:00"/>
    <d v="2015-01-21T00:00:00"/>
    <d v="2015-02-04T00:00:00"/>
    <x v="128"/>
    <x v="42"/>
    <s v="8000"/>
    <n v="8"/>
    <n v="8"/>
  </r>
  <r>
    <x v="21"/>
    <s v="002"/>
    <s v="219805"/>
    <s v="50"/>
    <x v="28"/>
    <d v="2015-01-28T00:00:00"/>
    <d v="2015-02-04T00:00:00"/>
    <d v="2015-02-04T00:00:00"/>
    <x v="128"/>
    <x v="42"/>
    <s v="8000"/>
    <n v="8"/>
    <n v="8"/>
  </r>
  <r>
    <x v="21"/>
    <s v="002"/>
    <s v="219805"/>
    <s v="60"/>
    <x v="105"/>
    <d v="2015-02-04T00:00:00"/>
    <d v="2015-02-04T00:00:00"/>
    <d v="2015-02-04T00:00:00"/>
    <x v="128"/>
    <x v="42"/>
    <s v="8000"/>
    <n v="8"/>
    <n v="8"/>
  </r>
  <r>
    <x v="21"/>
    <s v="002"/>
    <s v="219807"/>
    <s v="60"/>
    <x v="105"/>
    <d v="2015-02-04T00:00:00"/>
    <d v="2015-02-04T00:00:00"/>
    <d v="2015-02-04T00:00:00"/>
    <x v="141"/>
    <x v="14"/>
    <s v="16800"/>
    <n v="16.8"/>
    <n v="10"/>
  </r>
  <r>
    <x v="21"/>
    <s v="002"/>
    <s v="219810"/>
    <s v="60"/>
    <x v="105"/>
    <d v="2015-02-04T00:00:00"/>
    <d v="2015-02-04T00:00:00"/>
    <d v="2015-02-04T00:00:00"/>
    <x v="139"/>
    <x v="0"/>
    <s v="8000"/>
    <n v="8"/>
    <n v="10"/>
  </r>
  <r>
    <x v="21"/>
    <s v="002"/>
    <s v="219815"/>
    <s v="60"/>
    <x v="105"/>
    <d v="2015-02-04T00:00:00"/>
    <d v="2015-02-04T00:00:00"/>
    <d v="2015-02-04T00:00:00"/>
    <x v="114"/>
    <x v="0"/>
    <s v="5400"/>
    <n v="5.4"/>
    <n v="10"/>
  </r>
  <r>
    <x v="21"/>
    <s v="002"/>
    <s v="220634"/>
    <s v="60"/>
    <x v="105"/>
    <d v="2015-02-04T00:00:00"/>
    <d v="2015-02-04T00:00:00"/>
    <d v="2015-02-04T00:00:00"/>
    <x v="137"/>
    <x v="35"/>
    <s v="2000"/>
    <n v="2"/>
    <n v="11"/>
  </r>
  <r>
    <x v="22"/>
    <s v="001"/>
    <s v="222377"/>
    <s v="5"/>
    <x v="59"/>
    <d v="2014-12-10T00:00:00"/>
    <d v="2015-02-18T00:00:00"/>
    <d v="2015-02-04T00:00:00"/>
    <x v="89"/>
    <x v="28"/>
    <s v="16000"/>
    <n v="16"/>
    <n v="10"/>
  </r>
  <r>
    <x v="22"/>
    <s v="001"/>
    <s v="222637"/>
    <s v="5"/>
    <x v="58"/>
    <d v="2014-12-17T00:00:00"/>
    <d v="2015-02-25T00:00:00"/>
    <d v="2015-02-04T00:00:00"/>
    <x v="89"/>
    <x v="28"/>
    <s v="2000"/>
    <n v="2"/>
    <n v="10"/>
  </r>
  <r>
    <x v="23"/>
    <s v="004"/>
    <s v="221659"/>
    <s v="1"/>
    <x v="1"/>
    <d v="2015-01-28T00:00:00"/>
    <d v="2015-01-28T00:00:00"/>
    <d v="2015-02-04T00:00:00"/>
    <x v="25"/>
    <x v="7"/>
    <s v="10800"/>
    <n v="10.8"/>
    <n v="8"/>
  </r>
  <r>
    <x v="23"/>
    <s v="004"/>
    <s v="222392"/>
    <s v="1"/>
    <x v="59"/>
    <d v="2015-01-28T00:00:00"/>
    <d v="2015-02-25T00:00:00"/>
    <d v="2015-02-04T00:00:00"/>
    <x v="222"/>
    <x v="9"/>
    <s v="21600"/>
    <n v="21.6"/>
    <n v="10"/>
  </r>
  <r>
    <x v="23"/>
    <s v="004"/>
    <s v="222559"/>
    <s v="2"/>
    <x v="82"/>
    <d v="2014-12-17T00:00:00"/>
    <d v="2015-03-04T00:00:00"/>
    <d v="2015-02-04T00:00:00"/>
    <x v="222"/>
    <x v="9"/>
    <s v="12600"/>
    <n v="12.6"/>
    <n v="10"/>
  </r>
  <r>
    <x v="1"/>
    <s v="909"/>
    <s v="224656"/>
    <s v="70"/>
    <x v="118"/>
    <d v="2015-02-04T00:00:00"/>
    <d v="2015-02-04T00:00:00"/>
    <d v="2015-02-04T00:00:00"/>
    <x v="114"/>
    <x v="0"/>
    <s v="7200"/>
    <n v="7.2"/>
    <n v="8"/>
  </r>
  <r>
    <x v="29"/>
    <s v="014"/>
    <s v="223403"/>
    <s v="1"/>
    <x v="67"/>
    <d v="2015-01-07T00:00:00"/>
    <d v="2015-02-25T00:00:00"/>
    <d v="2015-02-04T00:00:00"/>
    <x v="147"/>
    <x v="32"/>
    <s v="6030"/>
    <n v="6.03"/>
    <n v="6"/>
  </r>
  <r>
    <x v="12"/>
    <s v="001"/>
    <s v="221181"/>
    <s v="1"/>
    <x v="12"/>
    <d v="2015-02-02T00:00:00"/>
    <d v="2015-02-02T00:00:00"/>
    <d v="2015-02-04T00:00:00"/>
    <x v="269"/>
    <x v="54"/>
    <s v="5040"/>
    <n v="5.04"/>
    <n v="0"/>
  </r>
  <r>
    <x v="12"/>
    <s v="001"/>
    <s v="221182"/>
    <s v="1"/>
    <x v="12"/>
    <d v="2015-02-02T00:00:00"/>
    <d v="2015-02-02T00:00:00"/>
    <d v="2015-02-04T00:00:00"/>
    <x v="268"/>
    <x v="54"/>
    <s v="10010"/>
    <n v="10.01"/>
    <n v="0"/>
  </r>
  <r>
    <x v="0"/>
    <s v="005"/>
    <s v="217477"/>
    <s v="5"/>
    <x v="59"/>
    <d v="2015-01-26T00:00:00"/>
    <d v="2015-01-26T00:00:00"/>
    <d v="2015-02-05T00:00:00"/>
    <x v="16"/>
    <x v="8"/>
    <s v="27500"/>
    <n v="27.5"/>
    <n v="8"/>
  </r>
  <r>
    <x v="21"/>
    <s v="001"/>
    <s v="204790"/>
    <s v="520"/>
    <x v="35"/>
    <d v="2014-12-31T00:00:00"/>
    <d v="2015-03-04T00:00:00"/>
    <d v="2015-02-05T00:00:00"/>
    <x v="110"/>
    <x v="38"/>
    <s v="15750"/>
    <n v="15.75"/>
    <n v="9"/>
  </r>
  <r>
    <x v="21"/>
    <s v="001"/>
    <s v="204812"/>
    <s v="520"/>
    <x v="35"/>
    <d v="2014-12-31T00:00:00"/>
    <d v="2015-03-11T00:00:00"/>
    <d v="2015-02-05T00:00:00"/>
    <x v="127"/>
    <x v="0"/>
    <s v="68000"/>
    <n v="68"/>
    <n v="10"/>
  </r>
  <r>
    <x v="21"/>
    <s v="001"/>
    <s v="207796"/>
    <s v="520"/>
    <x v="35"/>
    <d v="2014-12-31T00:00:00"/>
    <d v="2015-02-25T00:00:00"/>
    <d v="2015-02-05T00:00:00"/>
    <x v="128"/>
    <x v="42"/>
    <s v="8000"/>
    <n v="8"/>
    <n v="8"/>
  </r>
  <r>
    <x v="21"/>
    <s v="001"/>
    <s v="207798"/>
    <s v="520"/>
    <x v="35"/>
    <d v="2014-12-31T00:00:00"/>
    <d v="2015-03-11T00:00:00"/>
    <d v="2015-02-05T00:00:00"/>
    <x v="115"/>
    <x v="39"/>
    <s v="10500"/>
    <n v="10.5"/>
    <n v="10"/>
  </r>
  <r>
    <x v="21"/>
    <s v="001"/>
    <s v="219601"/>
    <s v="60"/>
    <x v="70"/>
    <d v="2015-02-04T00:00:00"/>
    <d v="2015-02-04T00:00:00"/>
    <d v="2015-02-05T00:00:00"/>
    <x v="80"/>
    <x v="22"/>
    <s v="16500"/>
    <n v="16.5"/>
    <n v="5"/>
  </r>
  <r>
    <x v="21"/>
    <s v="001"/>
    <s v="219624"/>
    <s v="60"/>
    <x v="22"/>
    <d v="2015-02-04T00:00:00"/>
    <d v="2015-02-04T00:00:00"/>
    <d v="2015-02-05T00:00:00"/>
    <x v="7"/>
    <x v="7"/>
    <s v="65000"/>
    <n v="65"/>
    <n v="8"/>
  </r>
  <r>
    <x v="21"/>
    <s v="001"/>
    <s v="219626"/>
    <s v="60"/>
    <x v="22"/>
    <d v="2015-02-04T00:00:00"/>
    <d v="2015-02-04T00:00:00"/>
    <d v="2015-02-05T00:00:00"/>
    <x v="130"/>
    <x v="17"/>
    <s v="3000"/>
    <n v="3"/>
    <n v="11"/>
  </r>
  <r>
    <x v="21"/>
    <s v="001"/>
    <s v="219660"/>
    <s v="60"/>
    <x v="70"/>
    <d v="2015-02-04T00:00:00"/>
    <d v="2015-02-04T00:00:00"/>
    <d v="2015-02-05T00:00:00"/>
    <x v="107"/>
    <x v="37"/>
    <s v="2750"/>
    <n v="2.75"/>
    <n v="7"/>
  </r>
  <r>
    <x v="21"/>
    <s v="001"/>
    <s v="219666"/>
    <s v="60"/>
    <x v="22"/>
    <d v="2015-02-04T00:00:00"/>
    <d v="2015-02-04T00:00:00"/>
    <d v="2015-02-05T00:00:00"/>
    <x v="17"/>
    <x v="4"/>
    <s v="4500"/>
    <n v="4.5"/>
    <n v="9"/>
  </r>
  <r>
    <x v="21"/>
    <s v="001"/>
    <s v="219667"/>
    <s v="60"/>
    <x v="22"/>
    <d v="2015-02-04T00:00:00"/>
    <d v="2015-02-04T00:00:00"/>
    <d v="2015-02-05T00:00:00"/>
    <x v="131"/>
    <x v="29"/>
    <s v="2500"/>
    <n v="2.5"/>
    <n v="9"/>
  </r>
  <r>
    <x v="21"/>
    <s v="001"/>
    <s v="219669"/>
    <s v="60"/>
    <x v="22"/>
    <d v="2015-02-04T00:00:00"/>
    <d v="2015-02-04T00:00:00"/>
    <d v="2015-02-05T00:00:00"/>
    <x v="105"/>
    <x v="35"/>
    <s v="9000"/>
    <n v="9"/>
    <n v="9"/>
  </r>
  <r>
    <x v="21"/>
    <s v="001"/>
    <s v="219670"/>
    <s v="60"/>
    <x v="22"/>
    <d v="2015-02-04T00:00:00"/>
    <d v="2015-02-04T00:00:00"/>
    <d v="2015-02-05T00:00:00"/>
    <x v="132"/>
    <x v="35"/>
    <s v="24750"/>
    <n v="24.75"/>
    <n v="9"/>
  </r>
  <r>
    <x v="21"/>
    <s v="001"/>
    <s v="219671"/>
    <s v="40"/>
    <x v="3"/>
    <d v="2015-01-21T00:00:00"/>
    <d v="2015-02-04T00:00:00"/>
    <d v="2015-02-05T00:00:00"/>
    <x v="133"/>
    <x v="19"/>
    <s v="240"/>
    <n v="0.24"/>
    <n v="10"/>
  </r>
  <r>
    <x v="21"/>
    <s v="001"/>
    <s v="219677"/>
    <s v="60"/>
    <x v="22"/>
    <d v="2015-02-04T00:00:00"/>
    <d v="2015-02-04T00:00:00"/>
    <d v="2015-02-05T00:00:00"/>
    <x v="61"/>
    <x v="18"/>
    <s v="1200"/>
    <n v="1.2"/>
    <n v="8"/>
  </r>
  <r>
    <x v="21"/>
    <s v="001"/>
    <s v="219680"/>
    <s v="60"/>
    <x v="22"/>
    <d v="2015-02-04T00:00:00"/>
    <d v="2015-02-04T00:00:00"/>
    <d v="2015-02-05T00:00:00"/>
    <x v="112"/>
    <x v="18"/>
    <s v="1080"/>
    <n v="1.08"/>
    <n v="10"/>
  </r>
  <r>
    <x v="21"/>
    <s v="001"/>
    <s v="219685"/>
    <s v="60"/>
    <x v="22"/>
    <d v="2015-02-04T00:00:00"/>
    <d v="2015-02-04T00:00:00"/>
    <d v="2015-02-05T00:00:00"/>
    <x v="102"/>
    <x v="26"/>
    <s v="5640"/>
    <n v="5.64"/>
    <n v="8"/>
  </r>
  <r>
    <x v="21"/>
    <s v="001"/>
    <s v="219726"/>
    <s v="60"/>
    <x v="64"/>
    <d v="2015-02-04T00:00:00"/>
    <d v="2015-02-04T00:00:00"/>
    <d v="2015-02-05T00:00:00"/>
    <x v="190"/>
    <x v="25"/>
    <s v="3000"/>
    <n v="3"/>
    <n v="9"/>
  </r>
  <r>
    <x v="21"/>
    <s v="001"/>
    <s v="219727"/>
    <s v="60"/>
    <x v="22"/>
    <d v="2015-02-04T00:00:00"/>
    <d v="2015-02-04T00:00:00"/>
    <d v="2015-02-05T00:00:00"/>
    <x v="135"/>
    <x v="14"/>
    <s v="2200"/>
    <n v="2.2000000000000002"/>
    <n v="10"/>
  </r>
  <r>
    <x v="21"/>
    <s v="001"/>
    <s v="219731"/>
    <s v="51"/>
    <x v="88"/>
    <d v="2015-01-28T00:00:00"/>
    <d v="2015-03-18T00:00:00"/>
    <d v="2015-02-05T00:00:00"/>
    <x v="115"/>
    <x v="39"/>
    <s v="3500"/>
    <n v="3.5"/>
    <n v="8"/>
  </r>
  <r>
    <x v="21"/>
    <s v="001"/>
    <s v="221073"/>
    <s v="60"/>
    <x v="22"/>
    <d v="2015-02-04T00:00:00"/>
    <d v="2015-02-04T00:00:00"/>
    <d v="2015-02-05T00:00:00"/>
    <x v="137"/>
    <x v="35"/>
    <s v="4000"/>
    <n v="4"/>
    <n v="11"/>
  </r>
  <r>
    <x v="21"/>
    <s v="001"/>
    <s v="221100"/>
    <s v="60"/>
    <x v="22"/>
    <d v="2015-02-04T00:00:00"/>
    <d v="2015-02-04T00:00:00"/>
    <d v="2015-02-05T00:00:00"/>
    <x v="220"/>
    <x v="18"/>
    <s v="420"/>
    <n v="0.42"/>
    <n v="10"/>
  </r>
  <r>
    <x v="21"/>
    <s v="001"/>
    <s v="221288"/>
    <s v="60"/>
    <x v="70"/>
    <d v="2015-02-04T00:00:00"/>
    <d v="2015-02-04T00:00:00"/>
    <d v="2015-02-05T00:00:00"/>
    <x v="138"/>
    <x v="18"/>
    <s v="195"/>
    <n v="0.19500000000000001"/>
    <n v="10"/>
  </r>
  <r>
    <x v="21"/>
    <s v="001"/>
    <s v="221567"/>
    <s v="80"/>
    <x v="59"/>
    <d v="2015-02-04T00:00:00"/>
    <d v="2015-02-04T00:00:00"/>
    <d v="2015-02-05T00:00:00"/>
    <x v="67"/>
    <x v="22"/>
    <s v="10000"/>
    <n v="10"/>
    <n v="5"/>
  </r>
  <r>
    <x v="21"/>
    <s v="001"/>
    <s v="223037"/>
    <s v="30"/>
    <x v="90"/>
    <d v="2015-02-04T00:00:00"/>
    <d v="2015-02-04T00:00:00"/>
    <d v="2015-02-05T00:00:00"/>
    <x v="140"/>
    <x v="26"/>
    <s v="120"/>
    <n v="0.12"/>
    <n v="10"/>
  </r>
  <r>
    <x v="21"/>
    <s v="900"/>
    <s v="224157"/>
    <s v="70"/>
    <x v="118"/>
    <d v="2015-02-04T00:00:00"/>
    <d v="2015-02-04T00:00:00"/>
    <d v="2015-02-05T00:00:00"/>
    <x v="110"/>
    <x v="38"/>
    <s v="11250"/>
    <n v="11.25"/>
    <n v="9"/>
  </r>
  <r>
    <x v="21"/>
    <s v="900"/>
    <s v="224274"/>
    <s v="75"/>
    <x v="118"/>
    <d v="2015-02-04T00:00:00"/>
    <d v="2015-02-04T00:00:00"/>
    <d v="2015-02-05T00:00:00"/>
    <x v="128"/>
    <x v="42"/>
    <s v="16000"/>
    <n v="16"/>
    <n v="8"/>
  </r>
  <r>
    <x v="1"/>
    <s v="904"/>
    <s v="224676"/>
    <s v="70"/>
    <x v="118"/>
    <d v="2015-02-05T00:00:00"/>
    <d v="2015-02-05T00:00:00"/>
    <d v="2015-02-05T00:00:00"/>
    <x v="114"/>
    <x v="0"/>
    <s v="1800"/>
    <n v="1.8"/>
    <n v="8"/>
  </r>
  <r>
    <x v="38"/>
    <s v="008"/>
    <s v="218132"/>
    <s v="1"/>
    <x v="46"/>
    <d v="2015-02-05T00:00:00"/>
    <d v="2015-02-05T00:00:00"/>
    <d v="2015-02-05T00:00:00"/>
    <x v="136"/>
    <x v="0"/>
    <s v="51920"/>
    <n v="51.92"/>
    <n v="10"/>
  </r>
  <r>
    <x v="38"/>
    <s v="012"/>
    <s v="221764"/>
    <s v="1"/>
    <x v="94"/>
    <d v="2015-02-05T00:00:00"/>
    <d v="2015-02-05T00:00:00"/>
    <d v="2015-02-05T00:00:00"/>
    <x v="270"/>
    <x v="14"/>
    <s v="13600"/>
    <n v="13.6"/>
    <n v="10"/>
  </r>
  <r>
    <x v="10"/>
    <s v="005"/>
    <s v="221770"/>
    <s v="1"/>
    <x v="94"/>
    <d v="2015-02-05T00:00:00"/>
    <d v="2015-02-05T00:00:00"/>
    <d v="2015-02-05T00:00:00"/>
    <x v="271"/>
    <x v="10"/>
    <s v="113750"/>
    <n v="113.75"/>
    <n v="8"/>
  </r>
  <r>
    <x v="10"/>
    <s v="005"/>
    <s v="221794"/>
    <s v="1"/>
    <x v="16"/>
    <d v="2015-02-05T00:00:00"/>
    <d v="2015-02-05T00:00:00"/>
    <d v="2015-02-05T00:00:00"/>
    <x v="81"/>
    <x v="31"/>
    <s v="55000"/>
    <n v="55"/>
    <n v="9"/>
  </r>
  <r>
    <x v="10"/>
    <s v="010"/>
    <s v="223011"/>
    <s v="1"/>
    <x v="56"/>
    <d v="2015-01-08T00:00:00"/>
    <d v="2015-02-12T00:00:00"/>
    <d v="2015-02-05T00:00:00"/>
    <x v="147"/>
    <x v="32"/>
    <s v="540"/>
    <n v="0.54"/>
    <n v="6"/>
  </r>
  <r>
    <x v="10"/>
    <s v="010"/>
    <s v="224548"/>
    <s v="2"/>
    <x v="119"/>
    <d v="2015-02-05T00:00:00"/>
    <d v="2015-02-05T00:00:00"/>
    <d v="2015-02-05T00:00:00"/>
    <x v="150"/>
    <x v="33"/>
    <s v="5700"/>
    <n v="5.7"/>
    <n v="6"/>
  </r>
  <r>
    <x v="10"/>
    <s v="016"/>
    <s v="221831"/>
    <s v="7"/>
    <x v="16"/>
    <d v="2014-12-04T00:00:00"/>
    <d v="2015-01-29T00:00:00"/>
    <d v="2015-02-05T00:00:00"/>
    <x v="25"/>
    <x v="7"/>
    <s v="41400"/>
    <n v="41.4"/>
    <n v="8"/>
  </r>
  <r>
    <x v="10"/>
    <s v="016"/>
    <s v="222221"/>
    <s v="5"/>
    <x v="23"/>
    <d v="2014-12-04T00:00:00"/>
    <d v="2015-01-29T00:00:00"/>
    <d v="2015-02-05T00:00:00"/>
    <x v="148"/>
    <x v="22"/>
    <s v="8500"/>
    <n v="8.5"/>
    <n v="7"/>
  </r>
  <r>
    <x v="10"/>
    <s v="016"/>
    <s v="222221"/>
    <s v="6"/>
    <x v="23"/>
    <d v="2014-12-04T00:00:00"/>
    <d v="2015-02-05T00:00:00"/>
    <d v="2015-02-05T00:00:00"/>
    <x v="25"/>
    <x v="7"/>
    <s v="54000"/>
    <n v="54"/>
    <n v="8"/>
  </r>
  <r>
    <x v="10"/>
    <s v="016"/>
    <s v="223014"/>
    <s v="4"/>
    <x v="56"/>
    <d v="2015-01-08T00:00:00"/>
    <d v="2015-02-19T00:00:00"/>
    <d v="2015-02-05T00:00:00"/>
    <x v="148"/>
    <x v="22"/>
    <s v="4250"/>
    <n v="4.25"/>
    <n v="7"/>
  </r>
  <r>
    <x v="10"/>
    <s v="016"/>
    <s v="223692"/>
    <s v="1"/>
    <x v="86"/>
    <d v="2015-01-15T00:00:00"/>
    <d v="2015-02-26T00:00:00"/>
    <d v="2015-02-05T00:00:00"/>
    <x v="67"/>
    <x v="22"/>
    <s v="160000"/>
    <n v="160"/>
    <n v="6"/>
  </r>
  <r>
    <x v="10"/>
    <s v="047"/>
    <s v="222799"/>
    <s v="1"/>
    <x v="21"/>
    <d v="2014-12-18T00:00:00"/>
    <d v="2015-02-19T00:00:00"/>
    <d v="2015-02-05T00:00:00"/>
    <x v="83"/>
    <x v="3"/>
    <s v="2800"/>
    <n v="2.8"/>
    <n v="8"/>
  </r>
  <r>
    <x v="26"/>
    <s v="004"/>
    <s v="220702"/>
    <s v="1"/>
    <x v="42"/>
    <d v="2015-02-05T00:00:00"/>
    <d v="2015-02-05T00:00:00"/>
    <d v="2015-02-05T00:00:00"/>
    <x v="272"/>
    <x v="43"/>
    <s v="101370"/>
    <n v="101.37"/>
    <n v="10"/>
  </r>
  <r>
    <x v="26"/>
    <s v="004"/>
    <s v="220702"/>
    <s v="2"/>
    <x v="42"/>
    <d v="2015-02-05T00:00:00"/>
    <d v="2015-02-05T00:00:00"/>
    <d v="2015-02-05T00:00:00"/>
    <x v="10"/>
    <x v="9"/>
    <s v="50000"/>
    <n v="50"/>
    <n v="10"/>
  </r>
  <r>
    <x v="26"/>
    <s v="004"/>
    <s v="220702"/>
    <s v="3"/>
    <x v="42"/>
    <d v="2015-02-05T00:00:00"/>
    <d v="2015-02-05T00:00:00"/>
    <d v="2015-02-05T00:00:00"/>
    <x v="57"/>
    <x v="9"/>
    <s v="3200"/>
    <n v="3.2"/>
    <n v="10"/>
  </r>
  <r>
    <x v="26"/>
    <s v="004"/>
    <s v="221283"/>
    <s v="1"/>
    <x v="3"/>
    <d v="2015-02-05T00:00:00"/>
    <d v="2015-02-05T00:00:00"/>
    <d v="2015-02-05T00:00:00"/>
    <x v="114"/>
    <x v="0"/>
    <s v="108000"/>
    <n v="108"/>
    <n v="10"/>
  </r>
  <r>
    <x v="34"/>
    <s v="005"/>
    <s v="223575"/>
    <s v="1"/>
    <x v="84"/>
    <d v="2015-01-15T00:00:00"/>
    <d v="2015-03-26T00:00:00"/>
    <d v="2015-02-05T00:00:00"/>
    <x v="273"/>
    <x v="23"/>
    <s v="350"/>
    <n v="0.35"/>
    <n v="10"/>
  </r>
  <r>
    <x v="34"/>
    <s v="005"/>
    <s v="224378"/>
    <s v="1"/>
    <x v="111"/>
    <d v="2015-01-29T00:00:00"/>
    <d v="2015-02-05T00:00:00"/>
    <d v="2015-02-05T00:00:00"/>
    <x v="274"/>
    <x v="23"/>
    <s v="520"/>
    <n v="0.52"/>
    <n v="10"/>
  </r>
  <r>
    <x v="34"/>
    <s v="013"/>
    <s v="224360"/>
    <s v="4"/>
    <x v="111"/>
    <d v="2015-02-05T00:00:00"/>
    <d v="2015-02-05T00:00:00"/>
    <d v="2015-02-05T00:00:00"/>
    <x v="275"/>
    <x v="3"/>
    <s v="800"/>
    <n v="0.8"/>
    <n v="12"/>
  </r>
  <r>
    <x v="21"/>
    <s v="901"/>
    <s v="224746"/>
    <s v="50"/>
    <x v="22"/>
    <d v="2015-02-06T00:00:00"/>
    <d v="2015-02-06T00:00:00"/>
    <d v="2015-02-06T00:00:00"/>
    <x v="25"/>
    <x v="7"/>
    <s v="7200"/>
    <n v="7.2"/>
    <n v="8"/>
  </r>
  <r>
    <x v="1"/>
    <s v="002"/>
    <s v="219630"/>
    <s v="60"/>
    <x v="105"/>
    <d v="2015-02-06T00:00:00"/>
    <d v="2015-02-06T00:00:00"/>
    <d v="2015-02-06T00:00:00"/>
    <x v="71"/>
    <x v="29"/>
    <s v="925"/>
    <n v="0.92500000000000004"/>
    <n v="9"/>
  </r>
  <r>
    <x v="1"/>
    <s v="002"/>
    <s v="220336"/>
    <s v="60"/>
    <x v="105"/>
    <d v="2015-02-06T00:00:00"/>
    <d v="2015-02-06T00:00:00"/>
    <d v="2015-02-06T00:00:00"/>
    <x v="102"/>
    <x v="26"/>
    <s v="60"/>
    <n v="0.06"/>
    <n v="8"/>
  </r>
  <r>
    <x v="1"/>
    <s v="002"/>
    <s v="220337"/>
    <s v="60"/>
    <x v="105"/>
    <d v="2015-02-06T00:00:00"/>
    <d v="2015-02-06T00:00:00"/>
    <d v="2015-02-06T00:00:00"/>
    <x v="85"/>
    <x v="26"/>
    <s v="60"/>
    <n v="0.06"/>
    <n v="8"/>
  </r>
  <r>
    <x v="1"/>
    <s v="002"/>
    <s v="220337"/>
    <s v="70"/>
    <x v="61"/>
    <d v="2015-02-05T00:00:00"/>
    <d v="2015-02-05T00:00:00"/>
    <d v="2015-02-06T00:00:00"/>
    <x v="85"/>
    <x v="26"/>
    <s v="60"/>
    <n v="0.06"/>
    <n v="8"/>
  </r>
  <r>
    <x v="1"/>
    <s v="002"/>
    <s v="220780"/>
    <s v="70"/>
    <x v="61"/>
    <d v="2015-02-06T00:00:00"/>
    <d v="2015-02-04T00:00:00"/>
    <d v="2015-02-06T00:00:00"/>
    <x v="29"/>
    <x v="17"/>
    <s v="2250"/>
    <n v="2.25"/>
    <n v="11"/>
  </r>
  <r>
    <x v="1"/>
    <s v="002"/>
    <s v="220783"/>
    <s v="60"/>
    <x v="61"/>
    <d v="2015-02-06T00:00:00"/>
    <d v="2015-02-06T00:00:00"/>
    <d v="2015-02-06T00:00:00"/>
    <x v="5"/>
    <x v="5"/>
    <s v="640"/>
    <n v="0.64"/>
    <n v="12"/>
  </r>
  <r>
    <x v="1"/>
    <s v="002"/>
    <s v="220789"/>
    <s v="60"/>
    <x v="105"/>
    <d v="2015-02-06T00:00:00"/>
    <d v="2015-02-06T00:00:00"/>
    <d v="2015-02-06T00:00:00"/>
    <x v="101"/>
    <x v="18"/>
    <s v="125"/>
    <n v="0.125"/>
    <n v="8"/>
  </r>
  <r>
    <x v="1"/>
    <s v="002"/>
    <s v="221882"/>
    <s v="20"/>
    <x v="28"/>
    <d v="2015-02-06T00:00:00"/>
    <d v="2015-02-04T00:00:00"/>
    <d v="2015-02-06T00:00:00"/>
    <x v="70"/>
    <x v="18"/>
    <s v="90"/>
    <n v="0.09"/>
    <n v="10"/>
  </r>
  <r>
    <x v="1"/>
    <s v="002"/>
    <s v="223500"/>
    <s v="60"/>
    <x v="66"/>
    <d v="2015-02-06T00:00:00"/>
    <d v="2015-02-06T00:00:00"/>
    <d v="2015-02-06T00:00:00"/>
    <x v="31"/>
    <x v="19"/>
    <s v="220"/>
    <n v="0.22"/>
    <n v="10"/>
  </r>
  <r>
    <x v="3"/>
    <s v="002"/>
    <s v="218969"/>
    <s v="2"/>
    <x v="17"/>
    <d v="2015-02-06T00:00:00"/>
    <d v="2015-02-06T00:00:00"/>
    <d v="2015-02-06T00:00:00"/>
    <x v="6"/>
    <x v="6"/>
    <s v="300000"/>
    <n v="300"/>
    <n v="8"/>
  </r>
  <r>
    <x v="3"/>
    <s v="002"/>
    <s v="221762"/>
    <s v="1"/>
    <x v="94"/>
    <d v="2015-02-06T00:00:00"/>
    <d v="2015-02-06T00:00:00"/>
    <d v="2015-02-06T00:00:00"/>
    <x v="39"/>
    <x v="22"/>
    <s v="8500"/>
    <n v="8.5"/>
    <n v="5"/>
  </r>
  <r>
    <x v="3"/>
    <s v="002"/>
    <s v="221762"/>
    <s v="2"/>
    <x v="94"/>
    <d v="2015-02-06T00:00:00"/>
    <d v="2015-02-06T00:00:00"/>
    <d v="2015-02-06T00:00:00"/>
    <x v="276"/>
    <x v="12"/>
    <s v="42000"/>
    <n v="42"/>
    <n v="10"/>
  </r>
  <r>
    <x v="3"/>
    <s v="002"/>
    <s v="223115"/>
    <s v="2"/>
    <x v="73"/>
    <d v="2015-01-02T00:00:00"/>
    <d v="2015-02-27T00:00:00"/>
    <d v="2015-02-06T00:00:00"/>
    <x v="119"/>
    <x v="40"/>
    <s v="8000"/>
    <n v="8"/>
    <n v="8"/>
  </r>
  <r>
    <x v="4"/>
    <s v="001"/>
    <s v="221706"/>
    <s v="1"/>
    <x v="49"/>
    <d v="2015-02-09T00:00:00"/>
    <d v="2015-02-09T00:00:00"/>
    <d v="2015-02-09T00:00:00"/>
    <x v="33"/>
    <x v="21"/>
    <s v="15120"/>
    <n v="15.12"/>
    <n v="10"/>
  </r>
  <r>
    <x v="0"/>
    <s v="004"/>
    <s v="211140"/>
    <s v="10"/>
    <x v="62"/>
    <d v="2015-02-09T00:00:00"/>
    <d v="2015-02-09T00:00:00"/>
    <d v="2015-02-09T00:00:00"/>
    <x v="84"/>
    <x v="3"/>
    <s v="16900"/>
    <n v="16.899999999999999"/>
    <n v="8"/>
  </r>
  <r>
    <x v="0"/>
    <s v="004"/>
    <s v="211142"/>
    <s v="16"/>
    <x v="62"/>
    <d v="2015-02-09T00:00:00"/>
    <d v="2015-02-09T00:00:00"/>
    <d v="2015-02-09T00:00:00"/>
    <x v="38"/>
    <x v="12"/>
    <s v="423000"/>
    <n v="423"/>
    <n v="10"/>
  </r>
  <r>
    <x v="0"/>
    <s v="004"/>
    <s v="211580"/>
    <s v="7"/>
    <x v="62"/>
    <d v="2015-02-09T00:00:00"/>
    <d v="2015-02-09T00:00:00"/>
    <d v="2015-02-09T00:00:00"/>
    <x v="5"/>
    <x v="5"/>
    <s v="188480"/>
    <n v="188.48"/>
    <n v="12"/>
  </r>
  <r>
    <x v="0"/>
    <s v="004"/>
    <s v="214924"/>
    <s v="8"/>
    <x v="62"/>
    <d v="2015-02-09T00:00:00"/>
    <d v="2015-02-09T00:00:00"/>
    <d v="2015-02-09T00:00:00"/>
    <x v="54"/>
    <x v="1"/>
    <s v="2200"/>
    <n v="2.2000000000000002"/>
    <n v="10"/>
  </r>
  <r>
    <x v="0"/>
    <s v="004"/>
    <s v="214924"/>
    <s v="9"/>
    <x v="76"/>
    <d v="2015-02-16T00:00:00"/>
    <d v="2015-02-16T00:00:00"/>
    <d v="2015-02-09T00:00:00"/>
    <x v="54"/>
    <x v="1"/>
    <s v="8800"/>
    <n v="8.8000000000000007"/>
    <n v="10"/>
  </r>
  <r>
    <x v="0"/>
    <s v="004"/>
    <s v="216272"/>
    <s v="8"/>
    <x v="37"/>
    <d v="2015-02-02T00:00:00"/>
    <d v="2015-02-02T00:00:00"/>
    <d v="2015-02-09T00:00:00"/>
    <x v="16"/>
    <x v="8"/>
    <s v="16500"/>
    <n v="16.5"/>
    <n v="8"/>
  </r>
  <r>
    <x v="0"/>
    <s v="004"/>
    <s v="219293"/>
    <s v="4"/>
    <x v="62"/>
    <d v="2015-02-09T00:00:00"/>
    <d v="2015-02-09T00:00:00"/>
    <d v="2015-02-09T00:00:00"/>
    <x v="156"/>
    <x v="10"/>
    <s v="6000"/>
    <n v="6"/>
    <n v="8"/>
  </r>
  <r>
    <x v="0"/>
    <s v="004"/>
    <s v="221050"/>
    <s v="1"/>
    <x v="53"/>
    <d v="2014-11-24T00:00:00"/>
    <d v="2015-01-19T00:00:00"/>
    <d v="2015-02-09T00:00:00"/>
    <x v="16"/>
    <x v="8"/>
    <s v="22000"/>
    <n v="22"/>
    <n v="8"/>
  </r>
  <r>
    <x v="0"/>
    <s v="004"/>
    <s v="221250"/>
    <s v="3"/>
    <x v="3"/>
    <d v="2015-01-12T00:00:00"/>
    <d v="2015-01-19T00:00:00"/>
    <d v="2015-02-09T00:00:00"/>
    <x v="37"/>
    <x v="3"/>
    <s v="25680"/>
    <n v="25.68"/>
    <n v="8"/>
  </r>
  <r>
    <x v="0"/>
    <s v="004"/>
    <s v="221514"/>
    <s v="2"/>
    <x v="34"/>
    <d v="2015-04-30T00:00:00"/>
    <d v="2015-04-30T00:00:00"/>
    <d v="2015-02-09T00:00:00"/>
    <x v="277"/>
    <x v="13"/>
    <s v="4400"/>
    <n v="4.4000000000000004"/>
    <n v="10"/>
  </r>
  <r>
    <x v="0"/>
    <s v="004"/>
    <s v="221514"/>
    <s v="3"/>
    <x v="34"/>
    <d v="2015-01-05T00:00:00"/>
    <d v="2015-02-09T00:00:00"/>
    <d v="2015-02-09T00:00:00"/>
    <x v="108"/>
    <x v="12"/>
    <s v="216000"/>
    <n v="216"/>
    <n v="10"/>
  </r>
  <r>
    <x v="0"/>
    <s v="004"/>
    <s v="221530"/>
    <s v="5"/>
    <x v="62"/>
    <d v="2015-02-09T00:00:00"/>
    <d v="2015-02-09T00:00:00"/>
    <d v="2015-02-09T00:00:00"/>
    <x v="12"/>
    <x v="10"/>
    <s v="1400"/>
    <n v="1.4"/>
    <n v="8"/>
  </r>
  <r>
    <x v="0"/>
    <s v="004"/>
    <s v="223039"/>
    <s v="2"/>
    <x v="62"/>
    <d v="2015-02-09T00:00:00"/>
    <d v="2015-02-09T00:00:00"/>
    <d v="2015-02-09T00:00:00"/>
    <x v="8"/>
    <x v="8"/>
    <s v="60000"/>
    <n v="60"/>
    <n v="8"/>
  </r>
  <r>
    <x v="0"/>
    <s v="004"/>
    <s v="223764"/>
    <s v="1"/>
    <x v="90"/>
    <d v="2015-04-13T00:00:00"/>
    <d v="2015-04-13T00:00:00"/>
    <d v="2015-02-09T00:00:00"/>
    <x v="46"/>
    <x v="4"/>
    <s v="88000"/>
    <n v="88"/>
    <n v="9"/>
  </r>
  <r>
    <x v="0"/>
    <s v="005"/>
    <s v="212113"/>
    <s v="12"/>
    <x v="117"/>
    <d v="2015-02-23T00:00:00"/>
    <d v="2015-02-23T00:00:00"/>
    <d v="2015-02-09T00:00:00"/>
    <x v="4"/>
    <x v="4"/>
    <s v="139500"/>
    <n v="139.5"/>
    <n v="9"/>
  </r>
  <r>
    <x v="0"/>
    <s v="005"/>
    <s v="217141"/>
    <s v="5"/>
    <x v="106"/>
    <d v="2015-03-02T00:00:00"/>
    <d v="2015-03-02T00:00:00"/>
    <d v="2015-02-09T00:00:00"/>
    <x v="110"/>
    <x v="38"/>
    <s v="20250"/>
    <n v="20.25"/>
    <n v="9"/>
  </r>
  <r>
    <x v="0"/>
    <s v="005"/>
    <s v="221683"/>
    <s v="1"/>
    <x v="49"/>
    <d v="2015-03-02T00:00:00"/>
    <d v="2015-03-02T00:00:00"/>
    <d v="2015-02-09T00:00:00"/>
    <x v="48"/>
    <x v="7"/>
    <s v="12500"/>
    <n v="12.5"/>
    <n v="10"/>
  </r>
  <r>
    <x v="0"/>
    <s v="005"/>
    <s v="223221"/>
    <s v="6"/>
    <x v="43"/>
    <d v="2015-01-05T00:00:00"/>
    <d v="2015-03-09T00:00:00"/>
    <d v="2015-02-09T00:00:00"/>
    <x v="7"/>
    <x v="7"/>
    <s v="140000"/>
    <n v="140"/>
    <n v="8"/>
  </r>
  <r>
    <x v="0"/>
    <s v="005"/>
    <s v="223221"/>
    <s v="7"/>
    <x v="43"/>
    <d v="2015-02-02T00:00:00"/>
    <d v="2015-03-09T00:00:00"/>
    <d v="2015-02-09T00:00:00"/>
    <x v="7"/>
    <x v="7"/>
    <s v="140000"/>
    <n v="140"/>
    <n v="8"/>
  </r>
  <r>
    <x v="0"/>
    <s v="005"/>
    <s v="223223"/>
    <s v="5"/>
    <x v="43"/>
    <d v="2015-01-26T00:00:00"/>
    <d v="2015-03-09T00:00:00"/>
    <d v="2015-02-09T00:00:00"/>
    <x v="110"/>
    <x v="38"/>
    <s v="33750"/>
    <n v="33.75"/>
    <n v="9"/>
  </r>
  <r>
    <x v="0"/>
    <s v="006"/>
    <s v="213019"/>
    <s v="14"/>
    <x v="117"/>
    <d v="2015-02-23T00:00:00"/>
    <d v="2015-02-23T00:00:00"/>
    <d v="2015-02-09T00:00:00"/>
    <x v="6"/>
    <x v="6"/>
    <s v="590000"/>
    <n v="590"/>
    <n v="10"/>
  </r>
  <r>
    <x v="0"/>
    <s v="006"/>
    <s v="213986"/>
    <s v="6"/>
    <x v="62"/>
    <d v="2015-02-09T00:00:00"/>
    <d v="2015-02-09T00:00:00"/>
    <d v="2015-02-09T00:00:00"/>
    <x v="5"/>
    <x v="5"/>
    <s v="60160"/>
    <n v="60.16"/>
    <n v="12"/>
  </r>
  <r>
    <x v="0"/>
    <s v="006"/>
    <s v="218548"/>
    <s v="1"/>
    <x v="40"/>
    <d v="2015-01-19T00:00:00"/>
    <d v="2015-01-19T00:00:00"/>
    <d v="2015-02-09T00:00:00"/>
    <x v="154"/>
    <x v="1"/>
    <s v="9600"/>
    <n v="9.6"/>
    <n v="10"/>
  </r>
  <r>
    <x v="0"/>
    <s v="006"/>
    <s v="218748"/>
    <s v="5"/>
    <x v="62"/>
    <d v="2015-02-09T00:00:00"/>
    <d v="2015-02-09T00:00:00"/>
    <d v="2015-02-09T00:00:00"/>
    <x v="40"/>
    <x v="3"/>
    <s v="1150"/>
    <n v="1.1499999999999999"/>
    <n v="12"/>
  </r>
  <r>
    <x v="0"/>
    <s v="006"/>
    <s v="220001"/>
    <s v="4"/>
    <x v="106"/>
    <d v="2015-03-02T00:00:00"/>
    <d v="2015-03-02T00:00:00"/>
    <d v="2015-02-09T00:00:00"/>
    <x v="54"/>
    <x v="1"/>
    <s v="13200"/>
    <n v="13.2"/>
    <n v="10"/>
  </r>
  <r>
    <x v="0"/>
    <s v="006"/>
    <s v="220593"/>
    <s v="2"/>
    <x v="28"/>
    <d v="2015-01-12T00:00:00"/>
    <d v="2015-01-12T00:00:00"/>
    <d v="2015-02-09T00:00:00"/>
    <x v="16"/>
    <x v="8"/>
    <s v="49500"/>
    <n v="49.5"/>
    <n v="8"/>
  </r>
  <r>
    <x v="0"/>
    <s v="006"/>
    <s v="222038"/>
    <s v="2"/>
    <x v="106"/>
    <d v="2015-03-02T00:00:00"/>
    <d v="2015-03-02T00:00:00"/>
    <d v="2015-02-09T00:00:00"/>
    <x v="4"/>
    <x v="4"/>
    <s v="283500"/>
    <n v="283.5"/>
    <n v="9"/>
  </r>
  <r>
    <x v="0"/>
    <s v="006"/>
    <s v="222115"/>
    <s v="2"/>
    <x v="64"/>
    <d v="2015-02-02T00:00:00"/>
    <d v="2015-02-09T00:00:00"/>
    <d v="2015-02-09T00:00:00"/>
    <x v="278"/>
    <x v="23"/>
    <s v="900"/>
    <n v="0.9"/>
    <n v="8"/>
  </r>
  <r>
    <x v="0"/>
    <s v="006"/>
    <s v="223317"/>
    <s v="6"/>
    <x v="74"/>
    <d v="2015-01-12T00:00:00"/>
    <d v="2015-03-09T00:00:00"/>
    <d v="2015-02-09T00:00:00"/>
    <x v="5"/>
    <x v="5"/>
    <s v="46720"/>
    <n v="46.72"/>
    <n v="12"/>
  </r>
  <r>
    <x v="0"/>
    <s v="006"/>
    <s v="223320"/>
    <s v="4"/>
    <x v="74"/>
    <d v="2015-01-12T00:00:00"/>
    <d v="2015-03-09T00:00:00"/>
    <d v="2015-02-09T00:00:00"/>
    <x v="7"/>
    <x v="7"/>
    <s v="305000"/>
    <n v="305"/>
    <n v="8"/>
  </r>
  <r>
    <x v="0"/>
    <s v="007"/>
    <s v="210424"/>
    <s v="23"/>
    <x v="62"/>
    <d v="2015-02-09T00:00:00"/>
    <d v="2015-02-09T00:00:00"/>
    <d v="2015-02-09T00:00:00"/>
    <x v="38"/>
    <x v="12"/>
    <s v="411750"/>
    <n v="411.75"/>
    <n v="10"/>
  </r>
  <r>
    <x v="0"/>
    <s v="007"/>
    <s v="210771"/>
    <s v="10"/>
    <x v="117"/>
    <d v="2015-02-23T00:00:00"/>
    <d v="2015-02-23T00:00:00"/>
    <d v="2015-02-09T00:00:00"/>
    <x v="83"/>
    <x v="3"/>
    <s v="1400"/>
    <n v="1.4"/>
    <n v="8"/>
  </r>
  <r>
    <x v="0"/>
    <s v="007"/>
    <s v="210772"/>
    <s v="12"/>
    <x v="37"/>
    <d v="2015-02-02T00:00:00"/>
    <d v="2015-02-02T00:00:00"/>
    <d v="2015-02-09T00:00:00"/>
    <x v="37"/>
    <x v="3"/>
    <s v="19560"/>
    <n v="19.559999999999999"/>
    <n v="8"/>
  </r>
  <r>
    <x v="0"/>
    <s v="007"/>
    <s v="211146"/>
    <s v="12"/>
    <x v="97"/>
    <d v="2015-01-19T00:00:00"/>
    <d v="2015-01-19T00:00:00"/>
    <d v="2015-02-09T00:00:00"/>
    <x v="206"/>
    <x v="3"/>
    <s v="4625"/>
    <n v="4.625"/>
    <n v="8"/>
  </r>
  <r>
    <x v="0"/>
    <s v="007"/>
    <s v="211146"/>
    <s v="13"/>
    <x v="62"/>
    <d v="2015-02-09T00:00:00"/>
    <d v="2015-02-09T00:00:00"/>
    <d v="2015-02-09T00:00:00"/>
    <x v="206"/>
    <x v="3"/>
    <s v="7625"/>
    <n v="7.625"/>
    <n v="8"/>
  </r>
  <r>
    <x v="0"/>
    <s v="007"/>
    <s v="213733"/>
    <s v="5"/>
    <x v="62"/>
    <d v="2015-02-09T00:00:00"/>
    <d v="2015-02-09T00:00:00"/>
    <d v="2015-02-09T00:00:00"/>
    <x v="11"/>
    <x v="5"/>
    <s v="750"/>
    <n v="0.75"/>
    <n v="12"/>
  </r>
  <r>
    <x v="0"/>
    <s v="007"/>
    <s v="213988"/>
    <s v="5"/>
    <x v="106"/>
    <d v="2015-03-02T00:00:00"/>
    <d v="2015-03-02T00:00:00"/>
    <d v="2015-02-09T00:00:00"/>
    <x v="14"/>
    <x v="4"/>
    <s v="87000"/>
    <n v="87"/>
    <n v="9"/>
  </r>
  <r>
    <x v="0"/>
    <s v="007"/>
    <s v="215480"/>
    <s v="6"/>
    <x v="28"/>
    <d v="2015-01-12T00:00:00"/>
    <d v="2015-01-12T00:00:00"/>
    <d v="2015-02-09T00:00:00"/>
    <x v="16"/>
    <x v="8"/>
    <s v="5500"/>
    <n v="5.5"/>
    <n v="8"/>
  </r>
  <r>
    <x v="0"/>
    <s v="007"/>
    <s v="215480"/>
    <s v="7"/>
    <x v="37"/>
    <d v="2015-02-02T00:00:00"/>
    <d v="2015-02-02T00:00:00"/>
    <d v="2015-02-09T00:00:00"/>
    <x v="16"/>
    <x v="8"/>
    <s v="16500"/>
    <n v="16.5"/>
    <n v="8"/>
  </r>
  <r>
    <x v="0"/>
    <s v="007"/>
    <s v="216278"/>
    <s v="7"/>
    <x v="62"/>
    <d v="2015-02-09T00:00:00"/>
    <d v="2015-02-09T00:00:00"/>
    <d v="2015-02-09T00:00:00"/>
    <x v="110"/>
    <x v="38"/>
    <s v="2250"/>
    <n v="2.25"/>
    <n v="9"/>
  </r>
  <r>
    <x v="0"/>
    <s v="007"/>
    <s v="216278"/>
    <s v="8"/>
    <x v="76"/>
    <d v="2015-02-16T00:00:00"/>
    <d v="2015-02-16T00:00:00"/>
    <d v="2015-02-09T00:00:00"/>
    <x v="110"/>
    <x v="38"/>
    <s v="36000"/>
    <n v="36"/>
    <n v="9"/>
  </r>
  <r>
    <x v="0"/>
    <s v="007"/>
    <s v="216836"/>
    <s v="4"/>
    <x v="76"/>
    <d v="2015-01-19T00:00:00"/>
    <d v="2015-02-16T00:00:00"/>
    <d v="2015-02-09T00:00:00"/>
    <x v="154"/>
    <x v="1"/>
    <s v="7200"/>
    <n v="7.2"/>
    <n v="10"/>
  </r>
  <r>
    <x v="0"/>
    <s v="007"/>
    <s v="221302"/>
    <s v="2"/>
    <x v="24"/>
    <d v="2014-12-01T00:00:00"/>
    <d v="2015-02-16T00:00:00"/>
    <d v="2015-02-09T00:00:00"/>
    <x v="40"/>
    <x v="3"/>
    <s v="12650"/>
    <n v="12.65"/>
    <n v="12"/>
  </r>
  <r>
    <x v="0"/>
    <s v="007"/>
    <s v="221533"/>
    <s v="2"/>
    <x v="62"/>
    <d v="2015-02-09T00:00:00"/>
    <d v="2015-02-09T00:00:00"/>
    <d v="2015-02-09T00:00:00"/>
    <x v="250"/>
    <x v="1"/>
    <s v="10000"/>
    <n v="10"/>
    <n v="10"/>
  </r>
  <r>
    <x v="0"/>
    <s v="007"/>
    <s v="223294"/>
    <s v="24"/>
    <x v="43"/>
    <d v="2015-01-19T00:00:00"/>
    <d v="2015-03-09T00:00:00"/>
    <d v="2015-02-09T00:00:00"/>
    <x v="5"/>
    <x v="5"/>
    <s v="320000"/>
    <n v="320"/>
    <n v="12"/>
  </r>
  <r>
    <x v="0"/>
    <s v="007"/>
    <s v="223315"/>
    <s v="5"/>
    <x v="74"/>
    <d v="2015-01-12T00:00:00"/>
    <d v="2015-03-09T00:00:00"/>
    <d v="2015-02-09T00:00:00"/>
    <x v="154"/>
    <x v="1"/>
    <s v="21600"/>
    <n v="21.6"/>
    <n v="10"/>
  </r>
  <r>
    <x v="0"/>
    <s v="007"/>
    <s v="223315"/>
    <s v="6"/>
    <x v="74"/>
    <d v="2015-01-26T00:00:00"/>
    <d v="2015-03-09T00:00:00"/>
    <d v="2015-02-09T00:00:00"/>
    <x v="154"/>
    <x v="1"/>
    <s v="19200"/>
    <n v="19.2"/>
    <n v="10"/>
  </r>
  <r>
    <x v="0"/>
    <s v="009"/>
    <s v="211148"/>
    <s v="14"/>
    <x v="62"/>
    <d v="2015-02-09T00:00:00"/>
    <d v="2015-02-09T00:00:00"/>
    <d v="2015-02-09T00:00:00"/>
    <x v="4"/>
    <x v="4"/>
    <s v="96000"/>
    <n v="96"/>
    <n v="9"/>
  </r>
  <r>
    <x v="0"/>
    <s v="009"/>
    <s v="212745"/>
    <s v="11"/>
    <x v="106"/>
    <d v="2015-03-02T00:00:00"/>
    <d v="2015-03-02T00:00:00"/>
    <d v="2015-02-09T00:00:00"/>
    <x v="6"/>
    <x v="6"/>
    <s v="120000"/>
    <n v="120"/>
    <n v="10"/>
  </r>
  <r>
    <x v="0"/>
    <s v="009"/>
    <s v="216279"/>
    <s v="4"/>
    <x v="28"/>
    <d v="2015-01-12T00:00:00"/>
    <d v="2015-01-12T00:00:00"/>
    <d v="2015-02-09T00:00:00"/>
    <x v="16"/>
    <x v="8"/>
    <s v="11000"/>
    <n v="11"/>
    <n v="8"/>
  </r>
  <r>
    <x v="0"/>
    <s v="009"/>
    <s v="216279"/>
    <s v="5"/>
    <x v="37"/>
    <d v="2015-02-02T00:00:00"/>
    <d v="2015-02-02T00:00:00"/>
    <d v="2015-02-09T00:00:00"/>
    <x v="16"/>
    <x v="8"/>
    <s v="16500"/>
    <n v="16.5"/>
    <n v="8"/>
  </r>
  <r>
    <x v="0"/>
    <s v="009"/>
    <s v="216559"/>
    <s v="5"/>
    <x v="37"/>
    <d v="2015-02-02T00:00:00"/>
    <d v="2015-02-02T00:00:00"/>
    <d v="2015-02-09T00:00:00"/>
    <x v="206"/>
    <x v="3"/>
    <s v="1500"/>
    <n v="1.5"/>
    <n v="8"/>
  </r>
  <r>
    <x v="0"/>
    <s v="009"/>
    <s v="216559"/>
    <s v="6"/>
    <x v="62"/>
    <d v="2015-02-09T00:00:00"/>
    <d v="2015-02-09T00:00:00"/>
    <d v="2015-02-09T00:00:00"/>
    <x v="206"/>
    <x v="3"/>
    <s v="625"/>
    <n v="0.625"/>
    <n v="8"/>
  </r>
  <r>
    <x v="0"/>
    <s v="009"/>
    <s v="221534"/>
    <s v="3"/>
    <x v="62"/>
    <d v="2015-02-09T00:00:00"/>
    <d v="2015-02-09T00:00:00"/>
    <d v="2015-02-09T00:00:00"/>
    <x v="110"/>
    <x v="38"/>
    <s v="29250"/>
    <n v="29.25"/>
    <n v="9"/>
  </r>
  <r>
    <x v="0"/>
    <s v="009"/>
    <s v="223327"/>
    <s v="14"/>
    <x v="74"/>
    <d v="2015-02-02T00:00:00"/>
    <d v="2015-03-09T00:00:00"/>
    <d v="2015-02-09T00:00:00"/>
    <x v="5"/>
    <x v="5"/>
    <s v="2560"/>
    <n v="2.56"/>
    <n v="12"/>
  </r>
  <r>
    <x v="0"/>
    <s v="009"/>
    <s v="223327"/>
    <s v="18"/>
    <x v="74"/>
    <d v="2015-02-09T00:00:00"/>
    <d v="2015-03-09T00:00:00"/>
    <d v="2015-02-09T00:00:00"/>
    <x v="5"/>
    <x v="5"/>
    <s v="8320"/>
    <n v="8.32"/>
    <n v="12"/>
  </r>
  <r>
    <x v="0"/>
    <s v="009"/>
    <s v="223332"/>
    <s v="12"/>
    <x v="74"/>
    <d v="2015-02-09T00:00:00"/>
    <d v="2015-02-23T00:00:00"/>
    <d v="2015-02-09T00:00:00"/>
    <x v="67"/>
    <x v="22"/>
    <s v="40000"/>
    <n v="40"/>
    <n v="6"/>
  </r>
  <r>
    <x v="0"/>
    <s v="009"/>
    <s v="223332"/>
    <s v="9"/>
    <x v="74"/>
    <d v="2015-02-02T00:00:00"/>
    <d v="2015-02-23T00:00:00"/>
    <d v="2015-02-09T00:00:00"/>
    <x v="67"/>
    <x v="22"/>
    <s v="30000"/>
    <n v="30"/>
    <n v="6"/>
  </r>
  <r>
    <x v="0"/>
    <s v="014"/>
    <s v="220432"/>
    <s v="2"/>
    <x v="45"/>
    <d v="2015-02-02T00:00:00"/>
    <d v="2015-02-02T00:00:00"/>
    <d v="2015-02-09T00:00:00"/>
    <x v="26"/>
    <x v="15"/>
    <s v="40000"/>
    <n v="40"/>
    <n v="10"/>
  </r>
  <r>
    <x v="0"/>
    <s v="014"/>
    <s v="222120"/>
    <s v="1"/>
    <x v="64"/>
    <d v="2015-01-20T00:00:00"/>
    <d v="2015-01-20T00:00:00"/>
    <d v="2015-02-09T00:00:00"/>
    <x v="12"/>
    <x v="10"/>
    <s v="60200"/>
    <n v="60.2"/>
    <n v="8"/>
  </r>
  <r>
    <x v="0"/>
    <s v="014"/>
    <s v="222120"/>
    <s v="2"/>
    <x v="64"/>
    <d v="2015-01-19T00:00:00"/>
    <d v="2015-02-09T00:00:00"/>
    <d v="2015-02-09T00:00:00"/>
    <x v="279"/>
    <x v="10"/>
    <s v="40800"/>
    <n v="40.799999999999997"/>
    <n v="8"/>
  </r>
  <r>
    <x v="0"/>
    <s v="014"/>
    <s v="223305"/>
    <s v="2"/>
    <x v="43"/>
    <d v="2015-02-09T00:00:00"/>
    <d v="2015-02-09T00:00:00"/>
    <d v="2015-02-09T00:00:00"/>
    <x v="8"/>
    <x v="8"/>
    <s v="18000"/>
    <n v="18"/>
    <n v="8"/>
  </r>
  <r>
    <x v="5"/>
    <s v="593"/>
    <s v="221855"/>
    <s v="2"/>
    <x v="62"/>
    <d v="2015-02-09T00:00:00"/>
    <d v="2015-02-09T00:00:00"/>
    <d v="2015-02-09T00:00:00"/>
    <x v="87"/>
    <x v="18"/>
    <s v="2160"/>
    <n v="2.16"/>
    <n v="10"/>
  </r>
  <r>
    <x v="5"/>
    <s v="596"/>
    <s v="212121"/>
    <s v="11"/>
    <x v="37"/>
    <d v="2015-02-02T00:00:00"/>
    <d v="2015-02-02T00:00:00"/>
    <d v="2015-02-09T00:00:00"/>
    <x v="30"/>
    <x v="18"/>
    <s v="2600"/>
    <n v="2.6"/>
    <n v="8"/>
  </r>
  <r>
    <x v="5"/>
    <s v="596"/>
    <s v="214598"/>
    <s v="9"/>
    <x v="62"/>
    <d v="2015-02-09T00:00:00"/>
    <d v="2015-02-09T00:00:00"/>
    <d v="2015-02-09T00:00:00"/>
    <x v="10"/>
    <x v="9"/>
    <s v="14000"/>
    <n v="14"/>
    <n v="7"/>
  </r>
  <r>
    <x v="5"/>
    <s v="596"/>
    <s v="215485"/>
    <s v="6"/>
    <x v="62"/>
    <d v="2015-02-09T00:00:00"/>
    <d v="2015-02-09T00:00:00"/>
    <d v="2015-02-09T00:00:00"/>
    <x v="53"/>
    <x v="25"/>
    <s v="24000"/>
    <n v="24"/>
    <n v="7"/>
  </r>
  <r>
    <x v="5"/>
    <s v="596"/>
    <s v="216840"/>
    <s v="6"/>
    <x v="62"/>
    <d v="2015-02-09T00:00:00"/>
    <d v="2015-02-09T00:00:00"/>
    <d v="2015-02-09T00:00:00"/>
    <x v="97"/>
    <x v="5"/>
    <s v="12935"/>
    <n v="12.935"/>
    <n v="12"/>
  </r>
  <r>
    <x v="5"/>
    <s v="596"/>
    <s v="219172"/>
    <s v="1"/>
    <x v="2"/>
    <d v="2015-01-19T00:00:00"/>
    <d v="2015-01-19T00:00:00"/>
    <d v="2015-02-09T00:00:00"/>
    <x v="280"/>
    <x v="55"/>
    <s v="12000"/>
    <n v="12"/>
    <n v="8"/>
  </r>
  <r>
    <x v="5"/>
    <s v="596"/>
    <s v="221787"/>
    <s v="1"/>
    <x v="94"/>
    <d v="2014-12-01T00:00:00"/>
    <d v="2015-02-02T00:00:00"/>
    <d v="2015-02-09T00:00:00"/>
    <x v="30"/>
    <x v="18"/>
    <s v="68600"/>
    <n v="68.599999999999994"/>
    <n v="8"/>
  </r>
  <r>
    <x v="5"/>
    <s v="596"/>
    <s v="223340"/>
    <s v="103"/>
    <x v="74"/>
    <d v="2015-01-12T00:00:00"/>
    <d v="2015-03-09T00:00:00"/>
    <d v="2015-02-09T00:00:00"/>
    <x v="85"/>
    <x v="26"/>
    <s v="16080"/>
    <n v="16.079999999999998"/>
    <n v="8"/>
  </r>
  <r>
    <x v="5"/>
    <s v="596"/>
    <s v="223340"/>
    <s v="104"/>
    <x v="74"/>
    <d v="2015-01-12T00:00:00"/>
    <d v="2015-03-09T00:00:00"/>
    <d v="2015-02-09T00:00:00"/>
    <x v="85"/>
    <x v="26"/>
    <s v="1380"/>
    <n v="1.38"/>
    <n v="8"/>
  </r>
  <r>
    <x v="5"/>
    <s v="67L"/>
    <s v="223024"/>
    <s v="1"/>
    <x v="62"/>
    <d v="2015-02-09T00:00:00"/>
    <d v="2015-02-09T00:00:00"/>
    <d v="2015-02-09T00:00:00"/>
    <x v="85"/>
    <x v="26"/>
    <s v="7320"/>
    <n v="7.32"/>
    <n v="8"/>
  </r>
  <r>
    <x v="5"/>
    <s v="67L"/>
    <s v="223346"/>
    <s v="1"/>
    <x v="74"/>
    <d v="2015-02-09T00:00:00"/>
    <d v="2015-03-09T00:00:00"/>
    <d v="2015-02-09T00:00:00"/>
    <x v="85"/>
    <x v="26"/>
    <s v="7320"/>
    <n v="7.32"/>
    <n v="8"/>
  </r>
  <r>
    <x v="6"/>
    <s v="012"/>
    <s v="223473"/>
    <s v="1"/>
    <x v="66"/>
    <d v="2015-01-12T00:00:00"/>
    <d v="2015-02-16T00:00:00"/>
    <d v="2015-02-09T00:00:00"/>
    <x v="39"/>
    <x v="22"/>
    <s v="8500"/>
    <n v="8.5"/>
    <n v="5"/>
  </r>
  <r>
    <x v="39"/>
    <s v="011"/>
    <s v="221824"/>
    <s v="1"/>
    <x v="16"/>
    <d v="2014-11-24T00:00:00"/>
    <d v="2015-02-16T00:00:00"/>
    <d v="2015-02-09T00:00:00"/>
    <x v="154"/>
    <x v="1"/>
    <s v="2400"/>
    <n v="2.4"/>
    <n v="10"/>
  </r>
  <r>
    <x v="39"/>
    <s v="011"/>
    <s v="222680"/>
    <s v="3"/>
    <x v="89"/>
    <d v="2014-12-15T00:00:00"/>
    <d v="2015-03-09T00:00:00"/>
    <d v="2015-02-09T00:00:00"/>
    <x v="154"/>
    <x v="1"/>
    <s v="4800"/>
    <n v="4.8"/>
    <n v="10"/>
  </r>
  <r>
    <x v="11"/>
    <s v="001"/>
    <s v="221712"/>
    <s v="1"/>
    <x v="49"/>
    <d v="2015-02-09T00:00:00"/>
    <d v="2015-02-09T00:00:00"/>
    <d v="2015-02-09T00:00:00"/>
    <x v="10"/>
    <x v="9"/>
    <s v="10000"/>
    <n v="10"/>
    <n v="10"/>
  </r>
  <r>
    <x v="12"/>
    <s v="001"/>
    <s v="221014"/>
    <s v="1"/>
    <x v="15"/>
    <d v="2015-02-02T00:00:00"/>
    <d v="2015-02-02T00:00:00"/>
    <d v="2015-02-09T00:00:00"/>
    <x v="78"/>
    <x v="21"/>
    <s v="98640"/>
    <n v="98.64"/>
    <n v="8"/>
  </r>
  <r>
    <x v="12"/>
    <s v="001"/>
    <s v="221170"/>
    <s v="2"/>
    <x v="12"/>
    <d v="2015-02-09T00:00:00"/>
    <d v="2015-02-09T00:00:00"/>
    <d v="2015-02-09T00:00:00"/>
    <x v="252"/>
    <x v="18"/>
    <s v="15000"/>
    <n v="15"/>
    <n v="10"/>
  </r>
  <r>
    <x v="12"/>
    <s v="001"/>
    <s v="221568"/>
    <s v="1"/>
    <x v="4"/>
    <d v="2015-02-09T00:00:00"/>
    <d v="2015-02-09T00:00:00"/>
    <d v="2015-02-09T00:00:00"/>
    <x v="263"/>
    <x v="21"/>
    <s v="2040"/>
    <n v="2.04"/>
    <n v="10"/>
  </r>
  <r>
    <x v="12"/>
    <s v="001"/>
    <s v="221570"/>
    <s v="1"/>
    <x v="4"/>
    <d v="2015-02-09T00:00:00"/>
    <d v="2015-02-09T00:00:00"/>
    <d v="2015-02-09T00:00:00"/>
    <x v="167"/>
    <x v="21"/>
    <s v="22540"/>
    <n v="22.54"/>
    <n v="10"/>
  </r>
  <r>
    <x v="12"/>
    <s v="001"/>
    <s v="222483"/>
    <s v="1"/>
    <x v="87"/>
    <d v="2015-02-09T00:00:00"/>
    <d v="2015-03-09T00:00:00"/>
    <d v="2015-02-09T00:00:00"/>
    <x v="164"/>
    <x v="5"/>
    <s v="336000"/>
    <n v="336"/>
    <n v="12"/>
  </r>
  <r>
    <x v="13"/>
    <s v="001"/>
    <s v="220545"/>
    <s v="1"/>
    <x v="41"/>
    <d v="2015-02-02T00:00:00"/>
    <d v="2015-02-02T00:00:00"/>
    <d v="2015-02-09T00:00:00"/>
    <x v="108"/>
    <x v="12"/>
    <s v="6750"/>
    <n v="6.75"/>
    <n v="10"/>
  </r>
  <r>
    <x v="13"/>
    <s v="001"/>
    <s v="221260"/>
    <s v="1"/>
    <x v="3"/>
    <d v="2015-02-09T00:00:00"/>
    <d v="2015-02-09T00:00:00"/>
    <d v="2015-02-09T00:00:00"/>
    <x v="80"/>
    <x v="22"/>
    <s v="44000"/>
    <n v="44"/>
    <n v="5"/>
  </r>
  <r>
    <x v="0"/>
    <s v="004"/>
    <s v="210767"/>
    <s v="9"/>
    <x v="62"/>
    <d v="2015-02-09T00:00:00"/>
    <d v="2015-02-09T00:00:00"/>
    <d v="2015-02-10T00:00:00"/>
    <x v="83"/>
    <x v="3"/>
    <s v="34160"/>
    <n v="34.159999999999997"/>
    <n v="8"/>
  </r>
  <r>
    <x v="0"/>
    <s v="004"/>
    <s v="211141"/>
    <s v="9"/>
    <x v="37"/>
    <d v="2015-02-02T00:00:00"/>
    <d v="2015-02-02T00:00:00"/>
    <d v="2015-02-10T00:00:00"/>
    <x v="206"/>
    <x v="3"/>
    <s v="34000"/>
    <n v="34"/>
    <n v="8"/>
  </r>
  <r>
    <x v="0"/>
    <s v="004"/>
    <s v="216272"/>
    <s v="7"/>
    <x v="59"/>
    <d v="2015-01-26T00:00:00"/>
    <d v="2015-01-26T00:00:00"/>
    <d v="2015-02-10T00:00:00"/>
    <x v="16"/>
    <x v="8"/>
    <s v="16500"/>
    <n v="16.5"/>
    <n v="8"/>
  </r>
  <r>
    <x v="0"/>
    <s v="004"/>
    <s v="221249"/>
    <s v="1"/>
    <x v="3"/>
    <d v="2014-12-01T00:00:00"/>
    <d v="2015-02-16T00:00:00"/>
    <d v="2015-02-10T00:00:00"/>
    <x v="40"/>
    <x v="3"/>
    <s v="4025"/>
    <n v="4.0250000000000004"/>
    <n v="12"/>
  </r>
  <r>
    <x v="0"/>
    <s v="004"/>
    <s v="221530"/>
    <s v="4"/>
    <x v="37"/>
    <d v="2015-02-02T00:00:00"/>
    <d v="2015-02-02T00:00:00"/>
    <d v="2015-02-10T00:00:00"/>
    <x v="12"/>
    <x v="10"/>
    <s v="1400"/>
    <n v="1.4"/>
    <n v="8"/>
  </r>
  <r>
    <x v="0"/>
    <s v="004"/>
    <s v="222108"/>
    <s v="1"/>
    <x v="64"/>
    <d v="2015-02-02T00:00:00"/>
    <d v="2015-02-16T00:00:00"/>
    <d v="2015-02-10T00:00:00"/>
    <x v="46"/>
    <x v="4"/>
    <s v="250000"/>
    <n v="250"/>
    <n v="9"/>
  </r>
  <r>
    <x v="0"/>
    <s v="004"/>
    <s v="223283"/>
    <s v="67"/>
    <x v="43"/>
    <d v="2015-02-09T00:00:00"/>
    <d v="2015-02-23T00:00:00"/>
    <d v="2015-02-10T00:00:00"/>
    <x v="67"/>
    <x v="22"/>
    <s v="400000"/>
    <n v="400"/>
    <n v="6"/>
  </r>
  <r>
    <x v="0"/>
    <s v="004"/>
    <s v="223283"/>
    <s v="69"/>
    <x v="43"/>
    <d v="2015-02-09T00:00:00"/>
    <d v="2015-02-23T00:00:00"/>
    <d v="2015-02-10T00:00:00"/>
    <x v="67"/>
    <x v="22"/>
    <s v="400000"/>
    <n v="400"/>
    <n v="6"/>
  </r>
  <r>
    <x v="0"/>
    <s v="004"/>
    <s v="223283"/>
    <s v="70"/>
    <x v="43"/>
    <d v="2015-02-09T00:00:00"/>
    <d v="2015-02-23T00:00:00"/>
    <d v="2015-02-10T00:00:00"/>
    <x v="67"/>
    <x v="22"/>
    <s v="400000"/>
    <n v="400"/>
    <n v="6"/>
  </r>
  <r>
    <x v="0"/>
    <s v="004"/>
    <s v="223283"/>
    <s v="71"/>
    <x v="43"/>
    <d v="2015-02-09T00:00:00"/>
    <d v="2015-02-23T00:00:00"/>
    <d v="2015-02-10T00:00:00"/>
    <x v="67"/>
    <x v="22"/>
    <s v="400000"/>
    <n v="400"/>
    <n v="6"/>
  </r>
  <r>
    <x v="0"/>
    <s v="004"/>
    <s v="223283"/>
    <s v="72"/>
    <x v="43"/>
    <d v="2015-02-09T00:00:00"/>
    <d v="2015-02-23T00:00:00"/>
    <d v="2015-02-10T00:00:00"/>
    <x v="67"/>
    <x v="22"/>
    <s v="400000"/>
    <n v="400"/>
    <n v="6"/>
  </r>
  <r>
    <x v="0"/>
    <s v="004"/>
    <s v="223288"/>
    <s v="13"/>
    <x v="43"/>
    <d v="2015-01-12T00:00:00"/>
    <d v="2015-03-09T00:00:00"/>
    <d v="2015-02-10T00:00:00"/>
    <x v="12"/>
    <x v="10"/>
    <s v="1400"/>
    <n v="1.4"/>
    <n v="8"/>
  </r>
  <r>
    <x v="0"/>
    <s v="004"/>
    <s v="223288"/>
    <s v="14"/>
    <x v="43"/>
    <d v="2015-01-19T00:00:00"/>
    <d v="2015-03-09T00:00:00"/>
    <d v="2015-02-10T00:00:00"/>
    <x v="12"/>
    <x v="10"/>
    <s v="1400"/>
    <n v="1.4"/>
    <n v="8"/>
  </r>
  <r>
    <x v="0"/>
    <s v="004"/>
    <s v="223288"/>
    <s v="16"/>
    <x v="43"/>
    <d v="2015-01-19T00:00:00"/>
    <d v="2015-03-09T00:00:00"/>
    <d v="2015-02-10T00:00:00"/>
    <x v="12"/>
    <x v="10"/>
    <s v="1400"/>
    <n v="1.4"/>
    <n v="8"/>
  </r>
  <r>
    <x v="0"/>
    <s v="004"/>
    <s v="223288"/>
    <s v="20"/>
    <x v="43"/>
    <d v="2015-01-12T00:00:00"/>
    <d v="2015-03-09T00:00:00"/>
    <d v="2015-02-10T00:00:00"/>
    <x v="12"/>
    <x v="10"/>
    <s v="1400"/>
    <n v="1.4"/>
    <n v="8"/>
  </r>
  <r>
    <x v="0"/>
    <s v="004"/>
    <s v="223288"/>
    <s v="21"/>
    <x v="43"/>
    <d v="2015-01-19T00:00:00"/>
    <d v="2015-03-09T00:00:00"/>
    <d v="2015-02-10T00:00:00"/>
    <x v="12"/>
    <x v="10"/>
    <s v="1400"/>
    <n v="1.4"/>
    <n v="8"/>
  </r>
  <r>
    <x v="0"/>
    <s v="004"/>
    <s v="223288"/>
    <s v="22"/>
    <x v="43"/>
    <d v="2015-01-26T00:00:00"/>
    <d v="2015-03-09T00:00:00"/>
    <d v="2015-02-10T00:00:00"/>
    <x v="12"/>
    <x v="10"/>
    <s v="1400"/>
    <n v="1.4"/>
    <n v="8"/>
  </r>
  <r>
    <x v="0"/>
    <s v="007"/>
    <s v="211582"/>
    <s v="10"/>
    <x v="37"/>
    <d v="2015-02-02T00:00:00"/>
    <d v="2015-02-02T00:00:00"/>
    <d v="2015-02-10T00:00:00"/>
    <x v="84"/>
    <x v="3"/>
    <s v="71760"/>
    <n v="71.760000000000005"/>
    <n v="8"/>
  </r>
  <r>
    <x v="0"/>
    <s v="007"/>
    <s v="223294"/>
    <s v="25"/>
    <x v="113"/>
    <d v="2015-01-12T00:00:00"/>
    <d v="2015-03-09T00:00:00"/>
    <d v="2015-02-10T00:00:00"/>
    <x v="5"/>
    <x v="5"/>
    <s v="76800"/>
    <n v="76.8"/>
    <n v="12"/>
  </r>
  <r>
    <x v="0"/>
    <s v="007"/>
    <s v="223294"/>
    <s v="26"/>
    <x v="113"/>
    <d v="2015-01-19T00:00:00"/>
    <d v="2015-03-09T00:00:00"/>
    <d v="2015-02-10T00:00:00"/>
    <x v="5"/>
    <x v="5"/>
    <s v="76800"/>
    <n v="76.8"/>
    <n v="12"/>
  </r>
  <r>
    <x v="0"/>
    <s v="010"/>
    <s v="210436"/>
    <s v="15"/>
    <x v="37"/>
    <d v="2015-02-02T00:00:00"/>
    <d v="2015-02-02T00:00:00"/>
    <d v="2015-02-10T00:00:00"/>
    <x v="37"/>
    <x v="3"/>
    <s v="1680"/>
    <n v="1.68"/>
    <n v="8"/>
  </r>
  <r>
    <x v="0"/>
    <s v="010"/>
    <s v="210778"/>
    <s v="9"/>
    <x v="106"/>
    <d v="2015-03-02T00:00:00"/>
    <d v="2015-03-02T00:00:00"/>
    <d v="2015-02-10T00:00:00"/>
    <x v="4"/>
    <x v="4"/>
    <s v="138000"/>
    <n v="138"/>
    <n v="9"/>
  </r>
  <r>
    <x v="0"/>
    <s v="010"/>
    <s v="215482"/>
    <s v="5"/>
    <x v="70"/>
    <d v="2015-01-19T00:00:00"/>
    <d v="2015-01-19T00:00:00"/>
    <d v="2015-02-10T00:00:00"/>
    <x v="206"/>
    <x v="3"/>
    <s v="12500"/>
    <n v="12.5"/>
    <n v="8"/>
  </r>
  <r>
    <x v="0"/>
    <s v="010"/>
    <s v="215482"/>
    <s v="6"/>
    <x v="59"/>
    <d v="2015-01-26T00:00:00"/>
    <d v="2015-01-26T00:00:00"/>
    <d v="2015-02-10T00:00:00"/>
    <x v="206"/>
    <x v="3"/>
    <s v="5000"/>
    <n v="5"/>
    <n v="8"/>
  </r>
  <r>
    <x v="0"/>
    <s v="010"/>
    <s v="215482"/>
    <s v="7"/>
    <x v="37"/>
    <d v="2015-02-02T00:00:00"/>
    <d v="2015-02-02T00:00:00"/>
    <d v="2015-02-10T00:00:00"/>
    <x v="206"/>
    <x v="3"/>
    <s v="21625"/>
    <n v="21.625"/>
    <n v="8"/>
  </r>
  <r>
    <x v="0"/>
    <s v="010"/>
    <s v="215482"/>
    <s v="8"/>
    <x v="62"/>
    <d v="2015-02-09T00:00:00"/>
    <d v="2015-02-09T00:00:00"/>
    <d v="2015-02-10T00:00:00"/>
    <x v="206"/>
    <x v="3"/>
    <s v="125"/>
    <n v="0.125"/>
    <n v="8"/>
  </r>
  <r>
    <x v="0"/>
    <s v="010"/>
    <s v="216280"/>
    <s v="4"/>
    <x v="37"/>
    <d v="2015-02-02T00:00:00"/>
    <d v="2015-02-02T00:00:00"/>
    <d v="2015-02-10T00:00:00"/>
    <x v="25"/>
    <x v="7"/>
    <s v="1800"/>
    <n v="1.8"/>
    <n v="8"/>
  </r>
  <r>
    <x v="0"/>
    <s v="010"/>
    <s v="217144"/>
    <s v="6"/>
    <x v="62"/>
    <d v="2015-02-09T00:00:00"/>
    <d v="2015-02-09T00:00:00"/>
    <d v="2015-02-10T00:00:00"/>
    <x v="154"/>
    <x v="1"/>
    <s v="4800"/>
    <n v="4.8"/>
    <n v="10"/>
  </r>
  <r>
    <x v="0"/>
    <s v="010"/>
    <s v="217144"/>
    <s v="7"/>
    <x v="76"/>
    <d v="2015-02-16T00:00:00"/>
    <d v="2015-02-16T00:00:00"/>
    <d v="2015-02-10T00:00:00"/>
    <x v="154"/>
    <x v="1"/>
    <s v="4800"/>
    <n v="4.8"/>
    <n v="10"/>
  </r>
  <r>
    <x v="0"/>
    <s v="010"/>
    <s v="217482"/>
    <s v="4"/>
    <x v="70"/>
    <d v="2015-01-19T00:00:00"/>
    <d v="2015-01-19T00:00:00"/>
    <d v="2015-02-10T00:00:00"/>
    <x v="40"/>
    <x v="3"/>
    <s v="1495"/>
    <n v="1.4950000000000001"/>
    <n v="12"/>
  </r>
  <r>
    <x v="0"/>
    <s v="010"/>
    <s v="217482"/>
    <s v="5"/>
    <x v="59"/>
    <d v="2015-01-26T00:00:00"/>
    <d v="2015-01-26T00:00:00"/>
    <d v="2015-02-10T00:00:00"/>
    <x v="40"/>
    <x v="3"/>
    <s v="3220"/>
    <n v="3.22"/>
    <n v="12"/>
  </r>
  <r>
    <x v="0"/>
    <s v="010"/>
    <s v="217789"/>
    <s v="6"/>
    <x v="62"/>
    <d v="2015-02-09T00:00:00"/>
    <d v="2015-02-09T00:00:00"/>
    <d v="2015-02-10T00:00:00"/>
    <x v="158"/>
    <x v="13"/>
    <s v="8120"/>
    <n v="8.1199999999999992"/>
    <n v="8"/>
  </r>
  <r>
    <x v="0"/>
    <s v="010"/>
    <s v="218751"/>
    <s v="3"/>
    <x v="62"/>
    <d v="2015-02-09T00:00:00"/>
    <d v="2015-02-09T00:00:00"/>
    <d v="2015-02-10T00:00:00"/>
    <x v="17"/>
    <x v="4"/>
    <s v="1500"/>
    <n v="1.5"/>
    <n v="9"/>
  </r>
  <r>
    <x v="0"/>
    <s v="010"/>
    <s v="221303"/>
    <s v="4"/>
    <x v="24"/>
    <d v="2014-12-08T00:00:00"/>
    <d v="2015-02-16T00:00:00"/>
    <d v="2015-02-10T00:00:00"/>
    <x v="40"/>
    <x v="3"/>
    <s v="2070"/>
    <n v="2.0699999999999998"/>
    <n v="12"/>
  </r>
  <r>
    <x v="0"/>
    <s v="010"/>
    <s v="221689"/>
    <s v="1"/>
    <x v="49"/>
    <d v="2015-02-02T00:00:00"/>
    <d v="2015-02-09T00:00:00"/>
    <d v="2015-02-10T00:00:00"/>
    <x v="18"/>
    <x v="12"/>
    <s v="12000"/>
    <n v="12"/>
    <n v="10"/>
  </r>
  <r>
    <x v="0"/>
    <s v="010"/>
    <s v="222166"/>
    <s v="1"/>
    <x v="23"/>
    <d v="2014-12-08T00:00:00"/>
    <d v="2015-02-09T00:00:00"/>
    <d v="2015-02-10T00:00:00"/>
    <x v="83"/>
    <x v="3"/>
    <s v="11060"/>
    <n v="11.06"/>
    <n v="8"/>
  </r>
  <r>
    <x v="0"/>
    <s v="010"/>
    <s v="223225"/>
    <s v="22"/>
    <x v="43"/>
    <d v="2015-01-05T00:00:00"/>
    <d v="2015-03-09T00:00:00"/>
    <d v="2015-02-10T00:00:00"/>
    <x v="0"/>
    <x v="0"/>
    <s v="39000"/>
    <n v="39"/>
    <n v="8"/>
  </r>
  <r>
    <x v="0"/>
    <s v="010"/>
    <s v="223225"/>
    <s v="25"/>
    <x v="43"/>
    <d v="2015-02-02T00:00:00"/>
    <d v="2015-03-09T00:00:00"/>
    <d v="2015-02-10T00:00:00"/>
    <x v="0"/>
    <x v="0"/>
    <s v="3000"/>
    <n v="3"/>
    <n v="8"/>
  </r>
  <r>
    <x v="0"/>
    <s v="010"/>
    <s v="223225"/>
    <s v="26"/>
    <x v="43"/>
    <d v="2015-02-02T00:00:00"/>
    <d v="2015-03-09T00:00:00"/>
    <d v="2015-02-10T00:00:00"/>
    <x v="0"/>
    <x v="0"/>
    <s v="12000"/>
    <n v="12"/>
    <n v="8"/>
  </r>
  <r>
    <x v="0"/>
    <s v="010"/>
    <s v="223243"/>
    <s v="11"/>
    <x v="43"/>
    <d v="2015-02-09T00:00:00"/>
    <d v="2015-03-09T00:00:00"/>
    <d v="2015-02-10T00:00:00"/>
    <x v="7"/>
    <x v="7"/>
    <s v="10000"/>
    <n v="10"/>
    <n v="8"/>
  </r>
  <r>
    <x v="0"/>
    <s v="010"/>
    <s v="223252"/>
    <s v="7"/>
    <x v="43"/>
    <d v="2015-02-02T00:00:00"/>
    <d v="2015-03-09T00:00:00"/>
    <d v="2015-02-10T00:00:00"/>
    <x v="12"/>
    <x v="10"/>
    <s v="11200"/>
    <n v="11.2"/>
    <n v="8"/>
  </r>
  <r>
    <x v="0"/>
    <s v="010"/>
    <s v="223252"/>
    <s v="8"/>
    <x v="43"/>
    <d v="2015-01-05T00:00:00"/>
    <d v="2015-03-09T00:00:00"/>
    <d v="2015-02-10T00:00:00"/>
    <x v="12"/>
    <x v="10"/>
    <s v="11200"/>
    <n v="11.2"/>
    <n v="8"/>
  </r>
  <r>
    <x v="0"/>
    <s v="010"/>
    <s v="223252"/>
    <s v="9"/>
    <x v="43"/>
    <d v="2015-02-02T00:00:00"/>
    <d v="2015-03-09T00:00:00"/>
    <d v="2015-02-10T00:00:00"/>
    <x v="12"/>
    <x v="10"/>
    <s v="11200"/>
    <n v="11.2"/>
    <n v="8"/>
  </r>
  <r>
    <x v="21"/>
    <s v="900"/>
    <s v="224874"/>
    <s v="80"/>
    <x v="120"/>
    <d v="2015-02-10T00:00:00"/>
    <d v="2015-02-10T00:00:00"/>
    <d v="2015-02-10T00:00:00"/>
    <x v="30"/>
    <x v="18"/>
    <s v="1700"/>
    <n v="1.7"/>
    <n v="8"/>
  </r>
  <r>
    <x v="21"/>
    <s v="900"/>
    <s v="224874"/>
    <s v="81"/>
    <x v="120"/>
    <d v="2015-02-10T00:00:00"/>
    <d v="2015-02-11T00:00:00"/>
    <d v="2015-02-10T00:00:00"/>
    <x v="30"/>
    <x v="18"/>
    <s v="1000"/>
    <n v="1"/>
    <n v="8"/>
  </r>
  <r>
    <x v="5"/>
    <s v="596"/>
    <s v="221105"/>
    <s v="2"/>
    <x v="12"/>
    <d v="2015-01-12T00:00:00"/>
    <d v="2015-02-02T00:00:00"/>
    <d v="2015-02-10T00:00:00"/>
    <x v="66"/>
    <x v="26"/>
    <s v="4015"/>
    <n v="4.0149999999999997"/>
    <n v="10"/>
  </r>
  <r>
    <x v="5"/>
    <s v="596"/>
    <s v="221787"/>
    <s v="2"/>
    <x v="94"/>
    <d v="2014-12-08T00:00:00"/>
    <d v="2015-02-02T00:00:00"/>
    <d v="2015-02-10T00:00:00"/>
    <x v="30"/>
    <x v="18"/>
    <s v="27400"/>
    <n v="27.4"/>
    <n v="8"/>
  </r>
  <r>
    <x v="5"/>
    <s v="596"/>
    <s v="222111"/>
    <s v="1"/>
    <x v="64"/>
    <d v="2014-12-08T00:00:00"/>
    <d v="2015-02-09T00:00:00"/>
    <d v="2015-02-10T00:00:00"/>
    <x v="58"/>
    <x v="26"/>
    <s v="34650"/>
    <n v="34.65"/>
    <n v="8"/>
  </r>
  <r>
    <x v="5"/>
    <s v="67L"/>
    <s v="224139"/>
    <s v="1"/>
    <x v="114"/>
    <d v="2015-03-30T00:00:00"/>
    <d v="2015-04-06T00:00:00"/>
    <d v="2015-02-10T00:00:00"/>
    <x v="66"/>
    <x v="26"/>
    <s v="13035"/>
    <n v="13.035"/>
    <n v="10"/>
  </r>
  <r>
    <x v="14"/>
    <s v="001"/>
    <s v="219932"/>
    <s v="60"/>
    <x v="88"/>
    <d v="2015-02-10T00:00:00"/>
    <d v="2015-02-10T00:00:00"/>
    <d v="2015-02-10T00:00:00"/>
    <x v="281"/>
    <x v="30"/>
    <s v="85"/>
    <n v="8.5000000000000006E-2"/>
    <n v="10"/>
  </r>
  <r>
    <x v="14"/>
    <s v="001"/>
    <s v="219935"/>
    <s v="50"/>
    <x v="50"/>
    <d v="2015-02-10T00:00:00"/>
    <d v="2015-02-10T00:00:00"/>
    <d v="2015-02-10T00:00:00"/>
    <x v="93"/>
    <x v="33"/>
    <s v="2660"/>
    <n v="2.66"/>
    <n v="6"/>
  </r>
  <r>
    <x v="17"/>
    <s v="001"/>
    <s v="221547"/>
    <s v="2"/>
    <x v="4"/>
    <d v="2015-02-10T00:00:00"/>
    <d v="2015-02-10T00:00:00"/>
    <d v="2015-02-10T00:00:00"/>
    <x v="97"/>
    <x v="5"/>
    <s v="19500"/>
    <n v="19.5"/>
    <n v="12"/>
  </r>
  <r>
    <x v="17"/>
    <s v="001"/>
    <s v="221866"/>
    <s v="2"/>
    <x v="28"/>
    <d v="2015-02-03T00:00:00"/>
    <d v="2015-02-17T00:00:00"/>
    <d v="2015-02-10T00:00:00"/>
    <x v="179"/>
    <x v="18"/>
    <s v="3750"/>
    <n v="3.75"/>
    <n v="10"/>
  </r>
  <r>
    <x v="17"/>
    <s v="001"/>
    <s v="222466"/>
    <s v="1"/>
    <x v="87"/>
    <d v="2015-02-10T00:00:00"/>
    <d v="2015-03-03T00:00:00"/>
    <d v="2015-02-10T00:00:00"/>
    <x v="10"/>
    <x v="9"/>
    <s v="60000"/>
    <n v="60"/>
    <n v="10"/>
  </r>
  <r>
    <x v="17"/>
    <s v="001"/>
    <s v="222661"/>
    <s v="1"/>
    <x v="89"/>
    <d v="2015-02-10T00:00:00"/>
    <d v="2015-02-10T00:00:00"/>
    <d v="2015-02-10T00:00:00"/>
    <x v="10"/>
    <x v="9"/>
    <s v="60000"/>
    <n v="60"/>
    <n v="10"/>
  </r>
  <r>
    <x v="1"/>
    <s v="001"/>
    <s v="219819"/>
    <s v="60"/>
    <x v="55"/>
    <d v="2015-02-10T00:00:00"/>
    <d v="2015-02-10T00:00:00"/>
    <d v="2015-02-10T00:00:00"/>
    <x v="105"/>
    <x v="35"/>
    <s v="22500"/>
    <n v="22.5"/>
    <n v="9"/>
  </r>
  <r>
    <x v="1"/>
    <s v="001"/>
    <s v="219821"/>
    <s v="70"/>
    <x v="55"/>
    <d v="2015-02-10T00:00:00"/>
    <d v="2015-02-10T00:00:00"/>
    <d v="2015-02-10T00:00:00"/>
    <x v="5"/>
    <x v="5"/>
    <s v="53120"/>
    <n v="53.12"/>
    <n v="12"/>
  </r>
  <r>
    <x v="1"/>
    <s v="001"/>
    <s v="219827"/>
    <s v="60"/>
    <x v="1"/>
    <d v="2015-02-10T00:00:00"/>
    <d v="2015-02-10T00:00:00"/>
    <d v="2015-02-10T00:00:00"/>
    <x v="131"/>
    <x v="29"/>
    <s v="2000"/>
    <n v="2"/>
    <n v="9"/>
  </r>
  <r>
    <x v="1"/>
    <s v="001"/>
    <s v="219835"/>
    <s v="70"/>
    <x v="55"/>
    <d v="2015-02-10T00:00:00"/>
    <d v="2015-02-10T00:00:00"/>
    <d v="2015-02-10T00:00:00"/>
    <x v="106"/>
    <x v="36"/>
    <s v="4900"/>
    <n v="4.9000000000000004"/>
    <n v="10"/>
  </r>
  <r>
    <x v="1"/>
    <s v="001"/>
    <s v="219838"/>
    <s v="65"/>
    <x v="64"/>
    <d v="2015-02-10T00:00:00"/>
    <d v="2015-02-10T00:00:00"/>
    <d v="2015-02-10T00:00:00"/>
    <x v="67"/>
    <x v="22"/>
    <s v="40000"/>
    <n v="40"/>
    <n v="5"/>
  </r>
  <r>
    <x v="1"/>
    <s v="001"/>
    <s v="219843"/>
    <s v="70"/>
    <x v="55"/>
    <d v="2015-02-10T00:00:00"/>
    <d v="2015-02-10T00:00:00"/>
    <d v="2015-02-10T00:00:00"/>
    <x v="7"/>
    <x v="7"/>
    <s v="135000"/>
    <n v="135"/>
    <n v="8"/>
  </r>
  <r>
    <x v="1"/>
    <s v="001"/>
    <s v="219864"/>
    <s v="51"/>
    <x v="73"/>
    <d v="2015-01-27T00:00:00"/>
    <d v="2015-02-24T00:00:00"/>
    <d v="2015-02-10T00:00:00"/>
    <x v="107"/>
    <x v="37"/>
    <s v="2750"/>
    <n v="2.75"/>
    <n v="7"/>
  </r>
  <r>
    <x v="1"/>
    <s v="001"/>
    <s v="219864"/>
    <s v="52"/>
    <x v="84"/>
    <d v="2015-01-27T00:00:00"/>
    <d v="2015-03-10T00:00:00"/>
    <d v="2015-02-10T00:00:00"/>
    <x v="107"/>
    <x v="37"/>
    <s v="2750"/>
    <n v="2.75"/>
    <n v="7"/>
  </r>
  <r>
    <x v="1"/>
    <s v="001"/>
    <s v="219864"/>
    <s v="70"/>
    <x v="55"/>
    <d v="2015-02-10T00:00:00"/>
    <d v="2015-02-10T00:00:00"/>
    <d v="2015-02-10T00:00:00"/>
    <x v="107"/>
    <x v="37"/>
    <s v="2750"/>
    <n v="2.75"/>
    <n v="7"/>
  </r>
  <r>
    <x v="1"/>
    <s v="001"/>
    <s v="219864"/>
    <s v="71"/>
    <x v="73"/>
    <d v="2015-02-10T00:00:00"/>
    <d v="2015-02-24T00:00:00"/>
    <d v="2015-02-10T00:00:00"/>
    <x v="107"/>
    <x v="37"/>
    <s v="2750"/>
    <n v="2.75"/>
    <n v="7"/>
  </r>
  <r>
    <x v="1"/>
    <s v="001"/>
    <s v="219870"/>
    <s v="70"/>
    <x v="55"/>
    <d v="2015-02-10T00:00:00"/>
    <d v="2015-02-10T00:00:00"/>
    <d v="2015-02-10T00:00:00"/>
    <x v="108"/>
    <x v="12"/>
    <s v="27000"/>
    <n v="27"/>
    <n v="10"/>
  </r>
  <r>
    <x v="1"/>
    <s v="001"/>
    <s v="219873"/>
    <s v="70"/>
    <x v="55"/>
    <d v="2015-02-10T00:00:00"/>
    <d v="2015-02-10T00:00:00"/>
    <d v="2015-02-10T00:00:00"/>
    <x v="109"/>
    <x v="4"/>
    <s v="70500"/>
    <n v="70.5"/>
    <n v="9"/>
  </r>
  <r>
    <x v="1"/>
    <s v="001"/>
    <s v="219877"/>
    <s v="70"/>
    <x v="55"/>
    <d v="2015-02-10T00:00:00"/>
    <d v="2015-02-10T00:00:00"/>
    <d v="2015-02-10T00:00:00"/>
    <x v="17"/>
    <x v="4"/>
    <s v="30000"/>
    <n v="30"/>
    <n v="9"/>
  </r>
  <r>
    <x v="1"/>
    <s v="001"/>
    <s v="219880"/>
    <s v="60"/>
    <x v="1"/>
    <d v="2015-02-10T00:00:00"/>
    <d v="2015-02-10T00:00:00"/>
    <d v="2015-02-10T00:00:00"/>
    <x v="211"/>
    <x v="29"/>
    <s v="2000"/>
    <n v="2"/>
    <n v="9"/>
  </r>
  <r>
    <x v="1"/>
    <s v="001"/>
    <s v="219881"/>
    <s v="70"/>
    <x v="55"/>
    <d v="2015-02-10T00:00:00"/>
    <d v="2015-02-10T00:00:00"/>
    <d v="2015-02-10T00:00:00"/>
    <x v="110"/>
    <x v="38"/>
    <s v="6750"/>
    <n v="6.75"/>
    <n v="9"/>
  </r>
  <r>
    <x v="1"/>
    <s v="001"/>
    <s v="219883"/>
    <s v="70"/>
    <x v="55"/>
    <d v="2015-02-10T00:00:00"/>
    <d v="2015-02-10T00:00:00"/>
    <d v="2015-02-10T00:00:00"/>
    <x v="132"/>
    <x v="35"/>
    <s v="11250"/>
    <n v="11.25"/>
    <n v="9"/>
  </r>
  <r>
    <x v="1"/>
    <s v="001"/>
    <s v="219887"/>
    <s v="70"/>
    <x v="55"/>
    <d v="2015-02-10T00:00:00"/>
    <d v="2015-02-10T00:00:00"/>
    <d v="2015-02-10T00:00:00"/>
    <x v="18"/>
    <x v="12"/>
    <s v="3000"/>
    <n v="3"/>
    <n v="10"/>
  </r>
  <r>
    <x v="1"/>
    <s v="001"/>
    <s v="219889"/>
    <s v="70"/>
    <x v="55"/>
    <d v="2015-02-10T00:00:00"/>
    <d v="2015-02-10T00:00:00"/>
    <d v="2015-02-10T00:00:00"/>
    <x v="56"/>
    <x v="18"/>
    <s v="18600"/>
    <n v="18.600000000000001"/>
    <n v="8"/>
  </r>
  <r>
    <x v="1"/>
    <s v="001"/>
    <s v="219891"/>
    <s v="70"/>
    <x v="55"/>
    <d v="2015-02-10T00:00:00"/>
    <d v="2015-02-10T00:00:00"/>
    <d v="2015-02-10T00:00:00"/>
    <x v="101"/>
    <x v="18"/>
    <s v="11000"/>
    <n v="11"/>
    <n v="8"/>
  </r>
  <r>
    <x v="1"/>
    <s v="001"/>
    <s v="219893"/>
    <s v="11"/>
    <x v="28"/>
    <d v="2015-01-06T00:00:00"/>
    <d v="2015-02-03T00:00:00"/>
    <d v="2015-02-10T00:00:00"/>
    <x v="30"/>
    <x v="18"/>
    <s v="100"/>
    <n v="0.1"/>
    <n v="8"/>
  </r>
  <r>
    <x v="1"/>
    <s v="001"/>
    <s v="219893"/>
    <s v="12"/>
    <x v="23"/>
    <d v="2015-01-06T00:00:00"/>
    <d v="2015-02-10T00:00:00"/>
    <d v="2015-02-10T00:00:00"/>
    <x v="30"/>
    <x v="18"/>
    <s v="300"/>
    <n v="0.3"/>
    <n v="8"/>
  </r>
  <r>
    <x v="1"/>
    <s v="001"/>
    <s v="219893"/>
    <s v="31"/>
    <x v="23"/>
    <d v="2015-01-13T00:00:00"/>
    <d v="2015-02-10T00:00:00"/>
    <d v="2015-02-10T00:00:00"/>
    <x v="30"/>
    <x v="18"/>
    <s v="200"/>
    <n v="0.2"/>
    <n v="8"/>
  </r>
  <r>
    <x v="1"/>
    <s v="001"/>
    <s v="219893"/>
    <s v="41"/>
    <x v="23"/>
    <d v="2015-01-20T00:00:00"/>
    <d v="2015-02-10T00:00:00"/>
    <d v="2015-02-10T00:00:00"/>
    <x v="30"/>
    <x v="18"/>
    <s v="300"/>
    <n v="0.3"/>
    <n v="8"/>
  </r>
  <r>
    <x v="1"/>
    <s v="001"/>
    <s v="219893"/>
    <s v="60"/>
    <x v="55"/>
    <d v="2015-02-03T00:00:00"/>
    <d v="2015-02-03T00:00:00"/>
    <d v="2015-02-10T00:00:00"/>
    <x v="30"/>
    <x v="18"/>
    <s v="3000"/>
    <n v="3"/>
    <n v="8"/>
  </r>
  <r>
    <x v="1"/>
    <s v="001"/>
    <s v="219893"/>
    <s v="70"/>
    <x v="55"/>
    <d v="2015-02-10T00:00:00"/>
    <d v="2015-02-10T00:00:00"/>
    <d v="2015-02-10T00:00:00"/>
    <x v="30"/>
    <x v="18"/>
    <s v="3100"/>
    <n v="3.1"/>
    <n v="8"/>
  </r>
  <r>
    <x v="1"/>
    <s v="001"/>
    <s v="219895"/>
    <s v="70"/>
    <x v="55"/>
    <d v="2015-02-10T00:00:00"/>
    <d v="2015-02-10T00:00:00"/>
    <d v="2015-02-10T00:00:00"/>
    <x v="61"/>
    <x v="18"/>
    <s v="1700"/>
    <n v="1.7"/>
    <n v="8"/>
  </r>
  <r>
    <x v="1"/>
    <s v="001"/>
    <s v="219897"/>
    <s v="51"/>
    <x v="84"/>
    <d v="2015-01-27T00:00:00"/>
    <d v="2015-03-17T00:00:00"/>
    <d v="2015-02-10T00:00:00"/>
    <x v="70"/>
    <x v="18"/>
    <s v="180"/>
    <n v="0.18"/>
    <n v="8"/>
  </r>
  <r>
    <x v="1"/>
    <s v="001"/>
    <s v="219897"/>
    <s v="70"/>
    <x v="55"/>
    <d v="2015-02-10T00:00:00"/>
    <d v="2015-02-10T00:00:00"/>
    <d v="2015-02-10T00:00:00"/>
    <x v="70"/>
    <x v="18"/>
    <s v="270"/>
    <n v="0.27"/>
    <n v="10"/>
  </r>
  <r>
    <x v="1"/>
    <s v="001"/>
    <s v="219907"/>
    <s v="70"/>
    <x v="55"/>
    <d v="2015-02-10T00:00:00"/>
    <d v="2015-02-10T00:00:00"/>
    <d v="2015-02-10T00:00:00"/>
    <x v="111"/>
    <x v="18"/>
    <s v="180"/>
    <n v="0.18"/>
    <n v="10"/>
  </r>
  <r>
    <x v="1"/>
    <s v="001"/>
    <s v="219908"/>
    <s v="70"/>
    <x v="55"/>
    <d v="2015-02-10T00:00:00"/>
    <d v="2015-02-10T00:00:00"/>
    <d v="2015-02-10T00:00:00"/>
    <x v="112"/>
    <x v="18"/>
    <s v="360"/>
    <n v="0.36"/>
    <n v="10"/>
  </r>
  <r>
    <x v="1"/>
    <s v="001"/>
    <s v="219914"/>
    <s v="70"/>
    <x v="55"/>
    <d v="2015-02-10T00:00:00"/>
    <d v="2015-02-10T00:00:00"/>
    <d v="2015-02-10T00:00:00"/>
    <x v="58"/>
    <x v="26"/>
    <s v="2400"/>
    <n v="2.4"/>
    <n v="8"/>
  </r>
  <r>
    <x v="1"/>
    <s v="001"/>
    <s v="219915"/>
    <s v="70"/>
    <x v="55"/>
    <d v="2015-02-10T00:00:00"/>
    <d v="2015-02-10T00:00:00"/>
    <d v="2015-02-10T00:00:00"/>
    <x v="65"/>
    <x v="26"/>
    <s v="210"/>
    <n v="0.21"/>
    <n v="8"/>
  </r>
  <r>
    <x v="1"/>
    <s v="001"/>
    <s v="219916"/>
    <s v="70"/>
    <x v="55"/>
    <d v="2015-02-10T00:00:00"/>
    <d v="2015-02-10T00:00:00"/>
    <d v="2015-02-10T00:00:00"/>
    <x v="62"/>
    <x v="26"/>
    <s v="2280"/>
    <n v="2.2799999999999998"/>
    <n v="10"/>
  </r>
  <r>
    <x v="1"/>
    <s v="001"/>
    <s v="219920"/>
    <s v="12"/>
    <x v="100"/>
    <d v="2015-01-06T00:00:00"/>
    <d v="2015-02-24T00:00:00"/>
    <d v="2015-02-10T00:00:00"/>
    <x v="102"/>
    <x v="26"/>
    <s v="60"/>
    <n v="0.06"/>
    <n v="8"/>
  </r>
  <r>
    <x v="1"/>
    <s v="001"/>
    <s v="219920"/>
    <s v="51"/>
    <x v="100"/>
    <d v="2015-01-27T00:00:00"/>
    <d v="2015-02-24T00:00:00"/>
    <d v="2015-02-10T00:00:00"/>
    <x v="102"/>
    <x v="26"/>
    <s v="300"/>
    <n v="0.3"/>
    <n v="8"/>
  </r>
  <r>
    <x v="1"/>
    <s v="001"/>
    <s v="219920"/>
    <s v="61"/>
    <x v="100"/>
    <d v="2015-02-03T00:00:00"/>
    <d v="2015-02-24T00:00:00"/>
    <d v="2015-02-10T00:00:00"/>
    <x v="102"/>
    <x v="26"/>
    <s v="300"/>
    <n v="0.3"/>
    <n v="8"/>
  </r>
  <r>
    <x v="1"/>
    <s v="001"/>
    <s v="219920"/>
    <s v="70"/>
    <x v="55"/>
    <d v="2015-02-10T00:00:00"/>
    <d v="2015-02-10T00:00:00"/>
    <d v="2015-02-10T00:00:00"/>
    <x v="102"/>
    <x v="26"/>
    <s v="13020"/>
    <n v="13.02"/>
    <n v="8"/>
  </r>
  <r>
    <x v="1"/>
    <s v="001"/>
    <s v="219920"/>
    <s v="71"/>
    <x v="100"/>
    <d v="2015-02-10T00:00:00"/>
    <d v="2015-02-24T00:00:00"/>
    <d v="2015-02-10T00:00:00"/>
    <x v="102"/>
    <x v="26"/>
    <s v="540"/>
    <n v="0.54"/>
    <n v="8"/>
  </r>
  <r>
    <x v="1"/>
    <s v="001"/>
    <s v="219929"/>
    <s v="51"/>
    <x v="88"/>
    <d v="2015-01-27T00:00:00"/>
    <d v="2015-03-10T00:00:00"/>
    <d v="2015-02-10T00:00:00"/>
    <x v="10"/>
    <x v="9"/>
    <s v="4000"/>
    <n v="4"/>
    <n v="7"/>
  </r>
  <r>
    <x v="1"/>
    <s v="001"/>
    <s v="219929"/>
    <s v="70"/>
    <x v="55"/>
    <d v="2015-02-10T00:00:00"/>
    <d v="2015-02-10T00:00:00"/>
    <d v="2015-02-10T00:00:00"/>
    <x v="10"/>
    <x v="9"/>
    <s v="8000"/>
    <n v="8"/>
    <n v="10"/>
  </r>
  <r>
    <x v="1"/>
    <s v="001"/>
    <s v="219929"/>
    <s v="71"/>
    <x v="67"/>
    <d v="2015-02-10T00:00:00"/>
    <d v="2015-03-03T00:00:00"/>
    <d v="2015-02-10T00:00:00"/>
    <x v="10"/>
    <x v="9"/>
    <s v="2000"/>
    <n v="2"/>
    <n v="7"/>
  </r>
  <r>
    <x v="1"/>
    <s v="001"/>
    <s v="219939"/>
    <s v="70"/>
    <x v="55"/>
    <d v="2015-02-10T00:00:00"/>
    <d v="2015-02-10T00:00:00"/>
    <d v="2015-02-10T00:00:00"/>
    <x v="127"/>
    <x v="0"/>
    <s v="104000"/>
    <n v="104"/>
    <n v="10"/>
  </r>
  <r>
    <x v="1"/>
    <s v="001"/>
    <s v="219941"/>
    <s v="70"/>
    <x v="55"/>
    <d v="2015-02-10T00:00:00"/>
    <d v="2015-02-10T00:00:00"/>
    <d v="2015-02-10T00:00:00"/>
    <x v="114"/>
    <x v="0"/>
    <s v="10800"/>
    <n v="10.8"/>
    <n v="10"/>
  </r>
  <r>
    <x v="1"/>
    <s v="001"/>
    <s v="219942"/>
    <s v="70"/>
    <x v="1"/>
    <d v="2015-02-10T00:00:00"/>
    <d v="2015-02-10T00:00:00"/>
    <d v="2015-02-10T00:00:00"/>
    <x v="136"/>
    <x v="0"/>
    <s v="9000"/>
    <n v="9"/>
    <n v="10"/>
  </r>
  <r>
    <x v="1"/>
    <s v="001"/>
    <s v="220923"/>
    <s v="70"/>
    <x v="55"/>
    <d v="2015-02-10T00:00:00"/>
    <d v="2015-02-10T00:00:00"/>
    <d v="2015-02-10T00:00:00"/>
    <x v="214"/>
    <x v="18"/>
    <s v="160"/>
    <n v="0.16"/>
    <n v="10"/>
  </r>
  <r>
    <x v="1"/>
    <s v="001"/>
    <s v="220967"/>
    <s v="60"/>
    <x v="73"/>
    <d v="2015-02-10T00:00:00"/>
    <d v="2015-02-10T00:00:00"/>
    <d v="2015-02-10T00:00:00"/>
    <x v="117"/>
    <x v="19"/>
    <s v="520"/>
    <n v="0.52"/>
    <n v="8"/>
  </r>
  <r>
    <x v="1"/>
    <s v="001"/>
    <s v="221375"/>
    <s v="80"/>
    <x v="55"/>
    <d v="2015-02-10T00:00:00"/>
    <d v="2015-02-10T00:00:00"/>
    <d v="2015-02-10T00:00:00"/>
    <x v="128"/>
    <x v="42"/>
    <s v="52000"/>
    <n v="52"/>
    <n v="8"/>
  </r>
  <r>
    <x v="1"/>
    <s v="001"/>
    <s v="221847"/>
    <s v="70"/>
    <x v="55"/>
    <d v="2015-02-10T00:00:00"/>
    <d v="2015-02-10T00:00:00"/>
    <d v="2015-02-10T00:00:00"/>
    <x v="85"/>
    <x v="26"/>
    <s v="300"/>
    <n v="0.3"/>
    <n v="8"/>
  </r>
  <r>
    <x v="1"/>
    <s v="001"/>
    <s v="223861"/>
    <s v="60"/>
    <x v="121"/>
    <d v="2015-02-03T00:00:00"/>
    <d v="2015-02-10T00:00:00"/>
    <d v="2015-02-10T00:00:00"/>
    <x v="103"/>
    <x v="18"/>
    <s v="210"/>
    <n v="0.21"/>
    <n v="10"/>
  </r>
  <r>
    <x v="1"/>
    <s v="904"/>
    <s v="224876"/>
    <s v="70"/>
    <x v="120"/>
    <d v="2015-02-10T00:00:00"/>
    <d v="2015-02-10T00:00:00"/>
    <d v="2015-02-10T00:00:00"/>
    <x v="103"/>
    <x v="18"/>
    <s v="70"/>
    <n v="7.0000000000000007E-2"/>
    <n v="10"/>
  </r>
  <r>
    <x v="19"/>
    <s v="008"/>
    <s v="222084"/>
    <s v="1"/>
    <x v="70"/>
    <d v="2014-12-09T00:00:00"/>
    <d v="2015-02-03T00:00:00"/>
    <d v="2015-02-10T00:00:00"/>
    <x v="25"/>
    <x v="7"/>
    <s v="5400"/>
    <n v="5.4"/>
    <n v="8"/>
  </r>
  <r>
    <x v="19"/>
    <s v="013"/>
    <s v="221509"/>
    <s v="1"/>
    <x v="34"/>
    <d v="2014-11-18T00:00:00"/>
    <d v="2015-01-27T00:00:00"/>
    <d v="2015-02-10T00:00:00"/>
    <x v="16"/>
    <x v="8"/>
    <s v="55000"/>
    <n v="55"/>
    <n v="8"/>
  </r>
  <r>
    <x v="0"/>
    <s v="010"/>
    <s v="209767"/>
    <s v="15"/>
    <x v="76"/>
    <d v="2015-02-11T00:00:00"/>
    <d v="2015-02-11T00:00:00"/>
    <d v="2015-02-11T00:00:00"/>
    <x v="11"/>
    <x v="5"/>
    <s v="27290"/>
    <n v="27.29"/>
    <n v="12"/>
  </r>
  <r>
    <x v="30"/>
    <s v="008"/>
    <s v="221496"/>
    <s v="2"/>
    <x v="34"/>
    <d v="2015-02-11T00:00:00"/>
    <d v="2015-02-11T00:00:00"/>
    <d v="2015-02-11T00:00:00"/>
    <x v="6"/>
    <x v="6"/>
    <s v="400000"/>
    <n v="400"/>
    <n v="8"/>
  </r>
  <r>
    <x v="20"/>
    <s v="001"/>
    <s v="220885"/>
    <s v="60"/>
    <x v="85"/>
    <d v="2015-02-04T00:00:00"/>
    <d v="2015-02-04T00:00:00"/>
    <d v="2015-02-11T00:00:00"/>
    <x v="125"/>
    <x v="33"/>
    <s v="2375"/>
    <n v="2.375"/>
    <n v="6"/>
  </r>
  <r>
    <x v="21"/>
    <s v="001"/>
    <s v="205102"/>
    <s v="520"/>
    <x v="35"/>
    <d v="2014-12-31T00:00:00"/>
    <d v="2015-02-25T00:00:00"/>
    <d v="2015-02-11T00:00:00"/>
    <x v="30"/>
    <x v="18"/>
    <s v="3300"/>
    <n v="3.3"/>
    <n v="8"/>
  </r>
  <r>
    <x v="21"/>
    <s v="001"/>
    <s v="205661"/>
    <s v="520"/>
    <x v="35"/>
    <d v="2014-12-31T00:00:00"/>
    <d v="2015-03-11T00:00:00"/>
    <d v="2015-02-11T00:00:00"/>
    <x v="70"/>
    <x v="18"/>
    <s v="1350"/>
    <n v="1.35"/>
    <n v="10"/>
  </r>
  <r>
    <x v="21"/>
    <s v="001"/>
    <s v="219601"/>
    <s v="70"/>
    <x v="59"/>
    <d v="2015-02-11T00:00:00"/>
    <d v="2015-02-11T00:00:00"/>
    <d v="2015-02-11T00:00:00"/>
    <x v="80"/>
    <x v="22"/>
    <s v="16500"/>
    <n v="16.5"/>
    <n v="5"/>
  </r>
  <r>
    <x v="21"/>
    <s v="001"/>
    <s v="219624"/>
    <s v="70"/>
    <x v="70"/>
    <d v="2015-02-11T00:00:00"/>
    <d v="2015-02-11T00:00:00"/>
    <d v="2015-02-11T00:00:00"/>
    <x v="7"/>
    <x v="7"/>
    <s v="70000"/>
    <n v="70"/>
    <n v="8"/>
  </r>
  <r>
    <x v="21"/>
    <s v="001"/>
    <s v="219626"/>
    <s v="70"/>
    <x v="22"/>
    <d v="2015-02-11T00:00:00"/>
    <d v="2015-02-11T00:00:00"/>
    <d v="2015-02-11T00:00:00"/>
    <x v="130"/>
    <x v="17"/>
    <s v="3000"/>
    <n v="3"/>
    <n v="11"/>
  </r>
  <r>
    <x v="21"/>
    <s v="001"/>
    <s v="219660"/>
    <s v="41"/>
    <x v="43"/>
    <d v="2015-01-21T00:00:00"/>
    <d v="2015-02-25T00:00:00"/>
    <d v="2015-02-11T00:00:00"/>
    <x v="107"/>
    <x v="37"/>
    <s v="2750"/>
    <n v="2.75"/>
    <n v="7"/>
  </r>
  <r>
    <x v="21"/>
    <s v="001"/>
    <s v="219660"/>
    <s v="70"/>
    <x v="70"/>
    <d v="2015-02-11T00:00:00"/>
    <d v="2015-02-11T00:00:00"/>
    <d v="2015-02-11T00:00:00"/>
    <x v="107"/>
    <x v="37"/>
    <s v="2750"/>
    <n v="2.75"/>
    <n v="7"/>
  </r>
  <r>
    <x v="21"/>
    <s v="001"/>
    <s v="219663"/>
    <s v="70"/>
    <x v="22"/>
    <d v="2015-02-11T00:00:00"/>
    <d v="2015-02-11T00:00:00"/>
    <d v="2015-02-11T00:00:00"/>
    <x v="5"/>
    <x v="5"/>
    <s v="43520"/>
    <n v="43.52"/>
    <n v="12"/>
  </r>
  <r>
    <x v="21"/>
    <s v="001"/>
    <s v="219664"/>
    <s v="60"/>
    <x v="22"/>
    <d v="2015-02-04T00:00:00"/>
    <d v="2015-02-11T00:00:00"/>
    <d v="2015-02-11T00:00:00"/>
    <x v="109"/>
    <x v="4"/>
    <s v="48000"/>
    <n v="48"/>
    <n v="9"/>
  </r>
  <r>
    <x v="21"/>
    <s v="001"/>
    <s v="219664"/>
    <s v="70"/>
    <x v="22"/>
    <d v="2015-02-11T00:00:00"/>
    <d v="2015-02-11T00:00:00"/>
    <d v="2015-02-11T00:00:00"/>
    <x v="109"/>
    <x v="4"/>
    <s v="48000"/>
    <n v="48"/>
    <n v="9"/>
  </r>
  <r>
    <x v="21"/>
    <s v="001"/>
    <s v="219666"/>
    <s v="70"/>
    <x v="22"/>
    <d v="2015-02-11T00:00:00"/>
    <d v="2015-02-11T00:00:00"/>
    <d v="2015-02-11T00:00:00"/>
    <x v="17"/>
    <x v="4"/>
    <s v="4500"/>
    <n v="4.5"/>
    <n v="9"/>
  </r>
  <r>
    <x v="21"/>
    <s v="001"/>
    <s v="219667"/>
    <s v="70"/>
    <x v="70"/>
    <d v="2015-02-11T00:00:00"/>
    <d v="2015-02-11T00:00:00"/>
    <d v="2015-02-11T00:00:00"/>
    <x v="131"/>
    <x v="29"/>
    <s v="2500"/>
    <n v="2.5"/>
    <n v="9"/>
  </r>
  <r>
    <x v="21"/>
    <s v="001"/>
    <s v="219668"/>
    <s v="70"/>
    <x v="22"/>
    <d v="2015-02-11T00:00:00"/>
    <d v="2015-02-11T00:00:00"/>
    <d v="2015-02-11T00:00:00"/>
    <x v="110"/>
    <x v="38"/>
    <s v="6750"/>
    <n v="6.75"/>
    <n v="9"/>
  </r>
  <r>
    <x v="21"/>
    <s v="001"/>
    <s v="219669"/>
    <s v="70"/>
    <x v="22"/>
    <d v="2015-02-11T00:00:00"/>
    <d v="2015-02-11T00:00:00"/>
    <d v="2015-02-11T00:00:00"/>
    <x v="105"/>
    <x v="35"/>
    <s v="9000"/>
    <n v="9"/>
    <n v="9"/>
  </r>
  <r>
    <x v="21"/>
    <s v="001"/>
    <s v="219670"/>
    <s v="70"/>
    <x v="70"/>
    <d v="2015-02-11T00:00:00"/>
    <d v="2015-02-11T00:00:00"/>
    <d v="2015-02-11T00:00:00"/>
    <x v="132"/>
    <x v="35"/>
    <s v="24750"/>
    <n v="24.75"/>
    <n v="9"/>
  </r>
  <r>
    <x v="21"/>
    <s v="001"/>
    <s v="219673"/>
    <s v="70"/>
    <x v="70"/>
    <d v="2015-02-11T00:00:00"/>
    <d v="2015-02-11T00:00:00"/>
    <d v="2015-02-11T00:00:00"/>
    <x v="56"/>
    <x v="18"/>
    <s v="3480"/>
    <n v="3.48"/>
    <n v="8"/>
  </r>
  <r>
    <x v="21"/>
    <s v="001"/>
    <s v="219675"/>
    <s v="70"/>
    <x v="70"/>
    <d v="2015-02-11T00:00:00"/>
    <d v="2015-02-11T00:00:00"/>
    <d v="2015-02-11T00:00:00"/>
    <x v="101"/>
    <x v="18"/>
    <s v="12375"/>
    <n v="12.375"/>
    <n v="8"/>
  </r>
  <r>
    <x v="21"/>
    <s v="001"/>
    <s v="219676"/>
    <s v="21"/>
    <x v="81"/>
    <d v="2015-01-07T00:00:00"/>
    <d v="2015-02-25T00:00:00"/>
    <d v="2015-02-11T00:00:00"/>
    <x v="30"/>
    <x v="18"/>
    <s v="1800"/>
    <n v="1.8"/>
    <n v="8"/>
  </r>
  <r>
    <x v="21"/>
    <s v="001"/>
    <s v="219676"/>
    <s v="31"/>
    <x v="81"/>
    <d v="2015-01-14T00:00:00"/>
    <d v="2015-02-25T00:00:00"/>
    <d v="2015-02-11T00:00:00"/>
    <x v="30"/>
    <x v="18"/>
    <s v="300"/>
    <n v="0.3"/>
    <n v="8"/>
  </r>
  <r>
    <x v="21"/>
    <s v="001"/>
    <s v="219676"/>
    <s v="41"/>
    <x v="81"/>
    <d v="2015-01-21T00:00:00"/>
    <d v="2015-02-25T00:00:00"/>
    <d v="2015-02-11T00:00:00"/>
    <x v="30"/>
    <x v="18"/>
    <s v="200"/>
    <n v="0.2"/>
    <n v="8"/>
  </r>
  <r>
    <x v="21"/>
    <s v="001"/>
    <s v="219676"/>
    <s v="51"/>
    <x v="81"/>
    <d v="2015-01-28T00:00:00"/>
    <d v="2015-02-25T00:00:00"/>
    <d v="2015-02-11T00:00:00"/>
    <x v="30"/>
    <x v="18"/>
    <s v="200"/>
    <n v="0.2"/>
    <n v="8"/>
  </r>
  <r>
    <x v="21"/>
    <s v="001"/>
    <s v="219676"/>
    <s v="60"/>
    <x v="22"/>
    <d v="2015-02-04T00:00:00"/>
    <d v="2015-02-04T00:00:00"/>
    <d v="2015-02-11T00:00:00"/>
    <x v="30"/>
    <x v="18"/>
    <s v="2600"/>
    <n v="2.6"/>
    <n v="8"/>
  </r>
  <r>
    <x v="21"/>
    <s v="001"/>
    <s v="219676"/>
    <s v="61"/>
    <x v="81"/>
    <d v="2015-02-04T00:00:00"/>
    <d v="2015-02-25T00:00:00"/>
    <d v="2015-02-11T00:00:00"/>
    <x v="30"/>
    <x v="18"/>
    <s v="200"/>
    <n v="0.2"/>
    <n v="8"/>
  </r>
  <r>
    <x v="21"/>
    <s v="001"/>
    <s v="219676"/>
    <s v="70"/>
    <x v="70"/>
    <d v="2015-02-11T00:00:00"/>
    <d v="2015-02-11T00:00:00"/>
    <d v="2015-02-11T00:00:00"/>
    <x v="30"/>
    <x v="18"/>
    <s v="2800"/>
    <n v="2.8"/>
    <n v="8"/>
  </r>
  <r>
    <x v="21"/>
    <s v="001"/>
    <s v="219677"/>
    <s v="70"/>
    <x v="70"/>
    <d v="2015-02-11T00:00:00"/>
    <d v="2015-02-11T00:00:00"/>
    <d v="2015-02-11T00:00:00"/>
    <x v="61"/>
    <x v="18"/>
    <s v="1200"/>
    <n v="1.2"/>
    <n v="8"/>
  </r>
  <r>
    <x v="21"/>
    <s v="001"/>
    <s v="219678"/>
    <s v="21"/>
    <x v="87"/>
    <d v="2015-01-07T00:00:00"/>
    <d v="2015-02-25T00:00:00"/>
    <d v="2015-02-11T00:00:00"/>
    <x v="70"/>
    <x v="18"/>
    <s v="450"/>
    <n v="0.45"/>
    <n v="10"/>
  </r>
  <r>
    <x v="21"/>
    <s v="001"/>
    <s v="219678"/>
    <s v="60"/>
    <x v="22"/>
    <d v="2015-02-04T00:00:00"/>
    <d v="2015-02-18T00:00:00"/>
    <d v="2015-02-11T00:00:00"/>
    <x v="70"/>
    <x v="18"/>
    <s v="1260"/>
    <n v="1.26"/>
    <n v="10"/>
  </r>
  <r>
    <x v="21"/>
    <s v="001"/>
    <s v="219680"/>
    <s v="70"/>
    <x v="70"/>
    <d v="2015-02-11T00:00:00"/>
    <d v="2015-02-11T00:00:00"/>
    <d v="2015-02-11T00:00:00"/>
    <x v="112"/>
    <x v="18"/>
    <s v="1080"/>
    <n v="1.08"/>
    <n v="10"/>
  </r>
  <r>
    <x v="21"/>
    <s v="001"/>
    <s v="219683"/>
    <s v="70"/>
    <x v="64"/>
    <d v="2015-02-11T00:00:00"/>
    <d v="2015-02-11T00:00:00"/>
    <d v="2015-02-11T00:00:00"/>
    <x v="62"/>
    <x v="26"/>
    <s v="1080"/>
    <n v="1.08"/>
    <n v="10"/>
  </r>
  <r>
    <x v="21"/>
    <s v="001"/>
    <s v="219685"/>
    <s v="70"/>
    <x v="87"/>
    <d v="2015-02-11T00:00:00"/>
    <d v="2015-02-11T00:00:00"/>
    <d v="2015-02-11T00:00:00"/>
    <x v="102"/>
    <x v="26"/>
    <s v="5640"/>
    <n v="5.64"/>
    <n v="8"/>
  </r>
  <r>
    <x v="21"/>
    <s v="001"/>
    <s v="219686"/>
    <s v="70"/>
    <x v="64"/>
    <d v="2015-02-11T00:00:00"/>
    <d v="2015-02-11T00:00:00"/>
    <d v="2015-02-11T00:00:00"/>
    <x v="134"/>
    <x v="26"/>
    <s v="1360"/>
    <n v="1.36"/>
    <n v="10"/>
  </r>
  <r>
    <x v="21"/>
    <s v="001"/>
    <s v="219687"/>
    <s v="70"/>
    <x v="22"/>
    <d v="2015-02-11T00:00:00"/>
    <d v="2015-02-11T00:00:00"/>
    <d v="2015-02-11T00:00:00"/>
    <x v="53"/>
    <x v="25"/>
    <s v="16000"/>
    <n v="16"/>
    <n v="9"/>
  </r>
  <r>
    <x v="21"/>
    <s v="001"/>
    <s v="219726"/>
    <s v="70"/>
    <x v="87"/>
    <d v="2015-02-11T00:00:00"/>
    <d v="2015-02-11T00:00:00"/>
    <d v="2015-02-11T00:00:00"/>
    <x v="190"/>
    <x v="25"/>
    <s v="3000"/>
    <n v="3"/>
    <n v="9"/>
  </r>
  <r>
    <x v="21"/>
    <s v="001"/>
    <s v="219727"/>
    <s v="70"/>
    <x v="87"/>
    <d v="2015-02-11T00:00:00"/>
    <d v="2015-02-11T00:00:00"/>
    <d v="2015-02-11T00:00:00"/>
    <x v="135"/>
    <x v="14"/>
    <s v="2200"/>
    <n v="2.2000000000000002"/>
    <n v="10"/>
  </r>
  <r>
    <x v="21"/>
    <s v="001"/>
    <s v="219729"/>
    <s v="42"/>
    <x v="74"/>
    <d v="2015-01-21T00:00:00"/>
    <d v="2015-03-11T00:00:00"/>
    <d v="2015-02-11T00:00:00"/>
    <x v="127"/>
    <x v="0"/>
    <s v="4000"/>
    <n v="4"/>
    <n v="8"/>
  </r>
  <r>
    <x v="21"/>
    <s v="001"/>
    <s v="219729"/>
    <s v="52"/>
    <x v="74"/>
    <d v="2015-01-28T00:00:00"/>
    <d v="2015-03-11T00:00:00"/>
    <d v="2015-02-11T00:00:00"/>
    <x v="127"/>
    <x v="0"/>
    <s v="6000"/>
    <n v="6"/>
    <n v="8"/>
  </r>
  <r>
    <x v="21"/>
    <s v="001"/>
    <s v="219729"/>
    <s v="61"/>
    <x v="74"/>
    <d v="2015-02-04T00:00:00"/>
    <d v="2015-03-11T00:00:00"/>
    <d v="2015-02-11T00:00:00"/>
    <x v="127"/>
    <x v="0"/>
    <s v="4000"/>
    <n v="4"/>
    <n v="8"/>
  </r>
  <r>
    <x v="21"/>
    <s v="001"/>
    <s v="219729"/>
    <s v="71"/>
    <x v="74"/>
    <d v="2015-02-11T00:00:00"/>
    <d v="2015-03-11T00:00:00"/>
    <d v="2015-02-11T00:00:00"/>
    <x v="127"/>
    <x v="0"/>
    <s v="4000"/>
    <n v="4"/>
    <n v="8"/>
  </r>
  <r>
    <x v="21"/>
    <s v="001"/>
    <s v="219730"/>
    <s v="70"/>
    <x v="64"/>
    <d v="2015-02-11T00:00:00"/>
    <d v="2015-02-11T00:00:00"/>
    <d v="2015-02-11T00:00:00"/>
    <x v="136"/>
    <x v="0"/>
    <s v="1500"/>
    <n v="1.5"/>
    <n v="10"/>
  </r>
  <r>
    <x v="21"/>
    <s v="001"/>
    <s v="221073"/>
    <s v="70"/>
    <x v="70"/>
    <d v="2015-02-11T00:00:00"/>
    <d v="2015-02-11T00:00:00"/>
    <d v="2015-02-11T00:00:00"/>
    <x v="137"/>
    <x v="35"/>
    <s v="4000"/>
    <n v="4"/>
    <n v="11"/>
  </r>
  <r>
    <x v="21"/>
    <s v="001"/>
    <s v="221119"/>
    <s v="30"/>
    <x v="64"/>
    <d v="2015-01-14T00:00:00"/>
    <d v="2015-02-04T00:00:00"/>
    <d v="2015-02-11T00:00:00"/>
    <x v="25"/>
    <x v="7"/>
    <s v="1800"/>
    <n v="1.8"/>
    <n v="8"/>
  </r>
  <r>
    <x v="21"/>
    <s v="001"/>
    <s v="221288"/>
    <s v="70"/>
    <x v="70"/>
    <d v="2015-02-11T00:00:00"/>
    <d v="2015-02-11T00:00:00"/>
    <d v="2015-02-11T00:00:00"/>
    <x v="138"/>
    <x v="18"/>
    <s v="130"/>
    <n v="0.13"/>
    <n v="10"/>
  </r>
  <r>
    <x v="21"/>
    <s v="001"/>
    <s v="223037"/>
    <s v="40"/>
    <x v="90"/>
    <d v="2015-02-11T00:00:00"/>
    <d v="2015-02-11T00:00:00"/>
    <d v="2015-02-11T00:00:00"/>
    <x v="140"/>
    <x v="26"/>
    <s v="120"/>
    <n v="0.12"/>
    <n v="10"/>
  </r>
  <r>
    <x v="21"/>
    <s v="001"/>
    <s v="223750"/>
    <s v="70"/>
    <x v="90"/>
    <d v="2015-02-11T00:00:00"/>
    <d v="2015-02-11T00:00:00"/>
    <d v="2015-02-11T00:00:00"/>
    <x v="218"/>
    <x v="29"/>
    <s v="900"/>
    <n v="0.9"/>
    <n v="9"/>
  </r>
  <r>
    <x v="21"/>
    <s v="002"/>
    <s v="205787"/>
    <s v="492"/>
    <x v="28"/>
    <d v="2014-12-03T00:00:00"/>
    <d v="2015-02-04T00:00:00"/>
    <d v="2015-02-11T00:00:00"/>
    <x v="30"/>
    <x v="18"/>
    <s v="400"/>
    <n v="0.4"/>
    <n v="8"/>
  </r>
  <r>
    <x v="21"/>
    <s v="002"/>
    <s v="205787"/>
    <s v="520"/>
    <x v="35"/>
    <d v="2014-12-31T00:00:00"/>
    <d v="2015-02-25T00:00:00"/>
    <d v="2015-02-11T00:00:00"/>
    <x v="30"/>
    <x v="18"/>
    <s v="3300"/>
    <n v="3.3"/>
    <n v="8"/>
  </r>
  <r>
    <x v="21"/>
    <s v="002"/>
    <s v="219742"/>
    <s v="70"/>
    <x v="61"/>
    <d v="2015-02-11T00:00:00"/>
    <d v="2015-02-11T00:00:00"/>
    <d v="2015-02-11T00:00:00"/>
    <x v="140"/>
    <x v="26"/>
    <s v="2760"/>
    <n v="2.76"/>
    <n v="10"/>
  </r>
  <r>
    <x v="21"/>
    <s v="002"/>
    <s v="219744"/>
    <s v="50"/>
    <x v="28"/>
    <d v="2015-01-28T00:00:00"/>
    <d v="2015-02-04T00:00:00"/>
    <d v="2015-02-11T00:00:00"/>
    <x v="30"/>
    <x v="18"/>
    <s v="4100"/>
    <n v="4.0999999999999996"/>
    <n v="8"/>
  </r>
  <r>
    <x v="21"/>
    <s v="002"/>
    <s v="219744"/>
    <s v="60"/>
    <x v="22"/>
    <d v="2015-02-04T00:00:00"/>
    <d v="2015-02-04T00:00:00"/>
    <d v="2015-02-11T00:00:00"/>
    <x v="30"/>
    <x v="18"/>
    <s v="4000"/>
    <n v="4"/>
    <n v="8"/>
  </r>
  <r>
    <x v="21"/>
    <s v="002"/>
    <s v="219744"/>
    <s v="70"/>
    <x v="61"/>
    <d v="2015-02-11T00:00:00"/>
    <d v="2015-02-11T00:00:00"/>
    <d v="2015-02-11T00:00:00"/>
    <x v="30"/>
    <x v="18"/>
    <s v="4000"/>
    <n v="4"/>
    <n v="8"/>
  </r>
  <r>
    <x v="21"/>
    <s v="002"/>
    <s v="219745"/>
    <s v="70"/>
    <x v="61"/>
    <d v="2015-02-11T00:00:00"/>
    <d v="2015-02-11T00:00:00"/>
    <d v="2015-02-11T00:00:00"/>
    <x v="67"/>
    <x v="22"/>
    <s v="60000"/>
    <n v="60"/>
    <n v="5"/>
  </r>
  <r>
    <x v="21"/>
    <s v="002"/>
    <s v="219746"/>
    <s v="70"/>
    <x v="61"/>
    <d v="2015-02-11T00:00:00"/>
    <d v="2015-02-11T00:00:00"/>
    <d v="2015-02-11T00:00:00"/>
    <x v="7"/>
    <x v="7"/>
    <s v="60000"/>
    <n v="60"/>
    <n v="8"/>
  </r>
  <r>
    <x v="21"/>
    <s v="002"/>
    <s v="219747"/>
    <s v="60"/>
    <x v="22"/>
    <d v="2015-02-04T00:00:00"/>
    <d v="2015-02-04T00:00:00"/>
    <d v="2015-02-11T00:00:00"/>
    <x v="25"/>
    <x v="7"/>
    <s v="9000"/>
    <n v="9"/>
    <n v="8"/>
  </r>
  <r>
    <x v="21"/>
    <s v="002"/>
    <s v="219754"/>
    <s v="41"/>
    <x v="67"/>
    <d v="2015-01-21T00:00:00"/>
    <d v="2015-03-04T00:00:00"/>
    <d v="2015-02-11T00:00:00"/>
    <x v="107"/>
    <x v="37"/>
    <s v="2750"/>
    <n v="2.75"/>
    <n v="7"/>
  </r>
  <r>
    <x v="21"/>
    <s v="002"/>
    <s v="219754"/>
    <s v="70"/>
    <x v="61"/>
    <d v="2015-02-11T00:00:00"/>
    <d v="2015-02-11T00:00:00"/>
    <d v="2015-02-11T00:00:00"/>
    <x v="107"/>
    <x v="37"/>
    <s v="2750"/>
    <n v="2.75"/>
    <n v="7"/>
  </r>
  <r>
    <x v="21"/>
    <s v="002"/>
    <s v="219766"/>
    <s v="51"/>
    <x v="120"/>
    <d v="2015-02-11T00:00:00"/>
    <d v="2015-02-11T00:00:00"/>
    <d v="2015-02-11T00:00:00"/>
    <x v="86"/>
    <x v="5"/>
    <s v="19570"/>
    <n v="19.57"/>
    <n v="12"/>
  </r>
  <r>
    <x v="21"/>
    <s v="002"/>
    <s v="219767"/>
    <s v="21"/>
    <x v="61"/>
    <d v="2015-01-07T00:00:00"/>
    <d v="2015-03-11T00:00:00"/>
    <d v="2015-02-11T00:00:00"/>
    <x v="5"/>
    <x v="5"/>
    <s v="1920"/>
    <n v="1.92"/>
    <n v="12"/>
  </r>
  <r>
    <x v="21"/>
    <s v="002"/>
    <s v="219767"/>
    <s v="31"/>
    <x v="61"/>
    <d v="2015-01-14T00:00:00"/>
    <d v="2015-03-11T00:00:00"/>
    <d v="2015-02-11T00:00:00"/>
    <x v="5"/>
    <x v="5"/>
    <s v="2240"/>
    <n v="2.2400000000000002"/>
    <n v="12"/>
  </r>
  <r>
    <x v="21"/>
    <s v="002"/>
    <s v="219767"/>
    <s v="41"/>
    <x v="61"/>
    <d v="2015-01-21T00:00:00"/>
    <d v="2015-03-11T00:00:00"/>
    <d v="2015-02-11T00:00:00"/>
    <x v="5"/>
    <x v="5"/>
    <s v="4160"/>
    <n v="4.16"/>
    <n v="12"/>
  </r>
  <r>
    <x v="21"/>
    <s v="002"/>
    <s v="219767"/>
    <s v="70"/>
    <x v="61"/>
    <d v="2015-02-11T00:00:00"/>
    <d v="2015-03-11T00:00:00"/>
    <d v="2015-02-11T00:00:00"/>
    <x v="5"/>
    <x v="5"/>
    <s v="79680"/>
    <n v="79.680000000000007"/>
    <n v="12"/>
  </r>
  <r>
    <x v="21"/>
    <s v="002"/>
    <s v="219768"/>
    <s v="60"/>
    <x v="22"/>
    <d v="2015-02-04T00:00:00"/>
    <d v="2015-02-11T00:00:00"/>
    <d v="2015-02-11T00:00:00"/>
    <x v="109"/>
    <x v="4"/>
    <s v="33000"/>
    <n v="33"/>
    <n v="9"/>
  </r>
  <r>
    <x v="21"/>
    <s v="002"/>
    <s v="219769"/>
    <s v="70"/>
    <x v="61"/>
    <d v="2015-02-11T00:00:00"/>
    <d v="2015-02-11T00:00:00"/>
    <d v="2015-02-11T00:00:00"/>
    <x v="105"/>
    <x v="35"/>
    <s v="37500"/>
    <n v="37.5"/>
    <n v="9"/>
  </r>
  <r>
    <x v="21"/>
    <s v="002"/>
    <s v="219772"/>
    <s v="70"/>
    <x v="61"/>
    <d v="2015-02-11T00:00:00"/>
    <d v="2015-02-11T00:00:00"/>
    <d v="2015-02-11T00:00:00"/>
    <x v="56"/>
    <x v="18"/>
    <s v="14880"/>
    <n v="14.88"/>
    <n v="8"/>
  </r>
  <r>
    <x v="21"/>
    <s v="002"/>
    <s v="219773"/>
    <s v="70"/>
    <x v="61"/>
    <d v="2015-02-11T00:00:00"/>
    <d v="2015-02-11T00:00:00"/>
    <d v="2015-02-11T00:00:00"/>
    <x v="101"/>
    <x v="18"/>
    <s v="14500"/>
    <n v="14.5"/>
    <n v="8"/>
  </r>
  <r>
    <x v="21"/>
    <s v="002"/>
    <s v="219775"/>
    <s v="70"/>
    <x v="61"/>
    <d v="2015-02-11T00:00:00"/>
    <d v="2015-02-11T00:00:00"/>
    <d v="2015-02-11T00:00:00"/>
    <x v="112"/>
    <x v="18"/>
    <s v="1980"/>
    <n v="1.98"/>
    <n v="10"/>
  </r>
  <r>
    <x v="21"/>
    <s v="002"/>
    <s v="219778"/>
    <s v="60"/>
    <x v="105"/>
    <d v="2015-02-04T00:00:00"/>
    <d v="2015-02-04T00:00:00"/>
    <d v="2015-02-11T00:00:00"/>
    <x v="58"/>
    <x v="26"/>
    <s v="2250"/>
    <n v="2.25"/>
    <n v="8"/>
  </r>
  <r>
    <x v="21"/>
    <s v="002"/>
    <s v="219778"/>
    <s v="70"/>
    <x v="61"/>
    <d v="2015-02-11T00:00:00"/>
    <d v="2015-02-11T00:00:00"/>
    <d v="2015-02-11T00:00:00"/>
    <x v="58"/>
    <x v="26"/>
    <s v="5625"/>
    <n v="5.625"/>
    <n v="8"/>
  </r>
  <r>
    <x v="21"/>
    <s v="002"/>
    <s v="219794"/>
    <s v="70"/>
    <x v="61"/>
    <d v="2015-02-11T00:00:00"/>
    <d v="2015-02-11T00:00:00"/>
    <d v="2015-02-11T00:00:00"/>
    <x v="102"/>
    <x v="26"/>
    <s v="21960"/>
    <n v="21.96"/>
    <n v="8"/>
  </r>
  <r>
    <x v="21"/>
    <s v="002"/>
    <s v="219795"/>
    <s v="70"/>
    <x v="61"/>
    <d v="2015-02-11T00:00:00"/>
    <d v="2015-02-11T00:00:00"/>
    <d v="2015-02-11T00:00:00"/>
    <x v="2"/>
    <x v="2"/>
    <s v="4000"/>
    <n v="4"/>
    <n v="10"/>
  </r>
  <r>
    <x v="21"/>
    <s v="002"/>
    <s v="219799"/>
    <s v="42"/>
    <x v="66"/>
    <d v="2015-01-21T00:00:00"/>
    <d v="2015-03-11T00:00:00"/>
    <d v="2015-02-11T00:00:00"/>
    <x v="127"/>
    <x v="0"/>
    <s v="4000"/>
    <n v="4"/>
    <n v="8"/>
  </r>
  <r>
    <x v="21"/>
    <s v="002"/>
    <s v="219799"/>
    <s v="52"/>
    <x v="66"/>
    <d v="2015-01-28T00:00:00"/>
    <d v="2015-03-11T00:00:00"/>
    <d v="2015-02-11T00:00:00"/>
    <x v="127"/>
    <x v="0"/>
    <s v="2000"/>
    <n v="2"/>
    <n v="8"/>
  </r>
  <r>
    <x v="21"/>
    <s v="002"/>
    <s v="219799"/>
    <s v="62"/>
    <x v="66"/>
    <d v="2015-02-04T00:00:00"/>
    <d v="2015-03-11T00:00:00"/>
    <d v="2015-02-11T00:00:00"/>
    <x v="127"/>
    <x v="0"/>
    <s v="2000"/>
    <n v="2"/>
    <n v="8"/>
  </r>
  <r>
    <x v="21"/>
    <s v="002"/>
    <s v="219799"/>
    <s v="70"/>
    <x v="61"/>
    <d v="2015-02-11T00:00:00"/>
    <d v="2015-02-11T00:00:00"/>
    <d v="2015-02-11T00:00:00"/>
    <x v="127"/>
    <x v="0"/>
    <s v="118000"/>
    <n v="118"/>
    <n v="10"/>
  </r>
  <r>
    <x v="21"/>
    <s v="002"/>
    <s v="219799"/>
    <s v="71"/>
    <x v="66"/>
    <d v="2015-02-11T00:00:00"/>
    <d v="2015-03-11T00:00:00"/>
    <d v="2015-02-11T00:00:00"/>
    <x v="127"/>
    <x v="0"/>
    <s v="2000"/>
    <n v="2"/>
    <n v="8"/>
  </r>
  <r>
    <x v="21"/>
    <s v="002"/>
    <s v="219803"/>
    <s v="50"/>
    <x v="28"/>
    <d v="2015-01-28T00:00:00"/>
    <d v="2015-02-11T00:00:00"/>
    <d v="2015-02-11T00:00:00"/>
    <x v="106"/>
    <x v="36"/>
    <s v="3500"/>
    <n v="3.5"/>
    <n v="10"/>
  </r>
  <r>
    <x v="21"/>
    <s v="002"/>
    <s v="219805"/>
    <s v="70"/>
    <x v="61"/>
    <d v="2015-02-11T00:00:00"/>
    <d v="2015-02-11T00:00:00"/>
    <d v="2015-02-11T00:00:00"/>
    <x v="128"/>
    <x v="42"/>
    <s v="8000"/>
    <n v="8"/>
    <n v="8"/>
  </r>
  <r>
    <x v="21"/>
    <s v="002"/>
    <s v="219807"/>
    <s v="70"/>
    <x v="61"/>
    <d v="2015-02-11T00:00:00"/>
    <d v="2015-02-11T00:00:00"/>
    <d v="2015-02-11T00:00:00"/>
    <x v="141"/>
    <x v="14"/>
    <s v="14400"/>
    <n v="14.4"/>
    <n v="10"/>
  </r>
  <r>
    <x v="21"/>
    <s v="002"/>
    <s v="219810"/>
    <s v="70"/>
    <x v="61"/>
    <d v="2015-02-11T00:00:00"/>
    <d v="2015-02-11T00:00:00"/>
    <d v="2015-02-11T00:00:00"/>
    <x v="139"/>
    <x v="0"/>
    <s v="8000"/>
    <n v="8"/>
    <n v="10"/>
  </r>
  <r>
    <x v="21"/>
    <s v="002"/>
    <s v="219812"/>
    <s v="50"/>
    <x v="28"/>
    <d v="2015-01-28T00:00:00"/>
    <d v="2015-02-18T00:00:00"/>
    <d v="2015-02-11T00:00:00"/>
    <x v="108"/>
    <x v="12"/>
    <s v="51750"/>
    <n v="51.75"/>
    <n v="10"/>
  </r>
  <r>
    <x v="21"/>
    <s v="002"/>
    <s v="219812"/>
    <s v="60"/>
    <x v="105"/>
    <d v="2015-02-04T00:00:00"/>
    <d v="2015-02-18T00:00:00"/>
    <d v="2015-02-11T00:00:00"/>
    <x v="108"/>
    <x v="12"/>
    <s v="51750"/>
    <n v="51.75"/>
    <n v="10"/>
  </r>
  <r>
    <x v="21"/>
    <s v="002"/>
    <s v="219815"/>
    <s v="70"/>
    <x v="61"/>
    <d v="2015-02-11T00:00:00"/>
    <d v="2015-02-11T00:00:00"/>
    <d v="2015-02-11T00:00:00"/>
    <x v="114"/>
    <x v="0"/>
    <s v="5400"/>
    <n v="5.4"/>
    <n v="10"/>
  </r>
  <r>
    <x v="37"/>
    <s v="004"/>
    <s v="223679"/>
    <s v="2"/>
    <x v="114"/>
    <d v="2015-02-10T00:00:00"/>
    <d v="2015-02-10T00:00:00"/>
    <d v="2015-02-11T00:00:00"/>
    <x v="164"/>
    <x v="5"/>
    <s v="5250"/>
    <n v="5.25"/>
    <n v="12"/>
  </r>
  <r>
    <x v="22"/>
    <s v="001"/>
    <s v="222240"/>
    <s v="1"/>
    <x v="23"/>
    <d v="2014-12-03T00:00:00"/>
    <d v="2015-02-25T00:00:00"/>
    <d v="2015-02-11T00:00:00"/>
    <x v="282"/>
    <x v="56"/>
    <s v="10500"/>
    <n v="10.5"/>
    <n v="11"/>
  </r>
  <r>
    <x v="22"/>
    <s v="001"/>
    <s v="222377"/>
    <s v="4"/>
    <x v="59"/>
    <d v="2014-12-10T00:00:00"/>
    <d v="2015-02-18T00:00:00"/>
    <d v="2015-02-11T00:00:00"/>
    <x v="142"/>
    <x v="14"/>
    <s v="18000"/>
    <n v="18"/>
    <n v="10"/>
  </r>
  <r>
    <x v="22"/>
    <s v="001"/>
    <s v="222637"/>
    <s v="2"/>
    <x v="58"/>
    <d v="2014-12-17T00:00:00"/>
    <d v="2015-02-11T00:00:00"/>
    <d v="2015-02-11T00:00:00"/>
    <x v="124"/>
    <x v="41"/>
    <s v="4000"/>
    <n v="4"/>
    <n v="8"/>
  </r>
  <r>
    <x v="22"/>
    <s v="001"/>
    <s v="222637"/>
    <s v="3"/>
    <x v="58"/>
    <d v="2014-12-17T00:00:00"/>
    <d v="2015-03-04T00:00:00"/>
    <d v="2015-02-11T00:00:00"/>
    <x v="282"/>
    <x v="56"/>
    <s v="3500"/>
    <n v="3.5"/>
    <n v="11"/>
  </r>
  <r>
    <x v="22"/>
    <s v="001"/>
    <s v="223078"/>
    <s v="1"/>
    <x v="73"/>
    <d v="2015-01-07T00:00:00"/>
    <d v="2015-02-18T00:00:00"/>
    <d v="2015-02-11T00:00:00"/>
    <x v="124"/>
    <x v="41"/>
    <s v="4000"/>
    <n v="4"/>
    <n v="7"/>
  </r>
  <r>
    <x v="22"/>
    <s v="001"/>
    <s v="223078"/>
    <s v="2"/>
    <x v="73"/>
    <d v="2015-01-07T00:00:00"/>
    <d v="2015-02-25T00:00:00"/>
    <d v="2015-02-11T00:00:00"/>
    <x v="282"/>
    <x v="56"/>
    <s v="3500"/>
    <n v="3.5"/>
    <n v="8"/>
  </r>
  <r>
    <x v="22"/>
    <s v="001"/>
    <s v="223885"/>
    <s v="2"/>
    <x v="93"/>
    <d v="2015-01-21T00:00:00"/>
    <d v="2015-03-11T00:00:00"/>
    <d v="2015-02-11T00:00:00"/>
    <x v="124"/>
    <x v="41"/>
    <s v="8000"/>
    <n v="8"/>
    <n v="7"/>
  </r>
  <r>
    <x v="22"/>
    <s v="001"/>
    <s v="223885"/>
    <s v="3"/>
    <x v="93"/>
    <d v="2015-01-21T00:00:00"/>
    <d v="2015-03-11T00:00:00"/>
    <d v="2015-02-11T00:00:00"/>
    <x v="10"/>
    <x v="9"/>
    <s v="2000"/>
    <n v="2"/>
    <n v="7"/>
  </r>
  <r>
    <x v="22"/>
    <s v="001"/>
    <s v="223885"/>
    <s v="4"/>
    <x v="93"/>
    <d v="2015-01-21T00:00:00"/>
    <d v="2015-03-18T00:00:00"/>
    <d v="2015-02-11T00:00:00"/>
    <x v="282"/>
    <x v="56"/>
    <s v="3500"/>
    <n v="3.5"/>
    <n v="8"/>
  </r>
  <r>
    <x v="22"/>
    <s v="001"/>
    <s v="224185"/>
    <s v="2"/>
    <x v="104"/>
    <d v="2015-01-28T00:00:00"/>
    <d v="2015-03-18T00:00:00"/>
    <d v="2015-02-11T00:00:00"/>
    <x v="124"/>
    <x v="41"/>
    <s v="8000"/>
    <n v="8"/>
    <n v="7"/>
  </r>
  <r>
    <x v="22"/>
    <s v="001"/>
    <s v="224185"/>
    <s v="3"/>
    <x v="104"/>
    <d v="2015-01-28T00:00:00"/>
    <d v="2015-03-25T00:00:00"/>
    <d v="2015-02-11T00:00:00"/>
    <x v="282"/>
    <x v="56"/>
    <s v="1750"/>
    <n v="1.75"/>
    <n v="8"/>
  </r>
  <r>
    <x v="22"/>
    <s v="001"/>
    <s v="224512"/>
    <s v="1"/>
    <x v="116"/>
    <d v="2015-02-04T00:00:00"/>
    <d v="2015-03-25T00:00:00"/>
    <d v="2015-02-11T00:00:00"/>
    <x v="124"/>
    <x v="41"/>
    <s v="8000"/>
    <n v="8"/>
    <n v="7"/>
  </r>
  <r>
    <x v="22"/>
    <s v="001"/>
    <s v="224789"/>
    <s v="1"/>
    <x v="122"/>
    <d v="2015-02-11T00:00:00"/>
    <d v="2015-04-01T00:00:00"/>
    <d v="2015-02-11T00:00:00"/>
    <x v="124"/>
    <x v="41"/>
    <s v="4000"/>
    <n v="4"/>
    <n v="7"/>
  </r>
  <r>
    <x v="22"/>
    <s v="001"/>
    <s v="224789"/>
    <s v="3"/>
    <x v="122"/>
    <d v="2015-02-11T00:00:00"/>
    <d v="2015-02-11T00:00:00"/>
    <d v="2015-02-11T00:00:00"/>
    <x v="282"/>
    <x v="56"/>
    <s v="1750"/>
    <n v="1.75"/>
    <n v="8"/>
  </r>
  <r>
    <x v="23"/>
    <s v="004"/>
    <s v="221947"/>
    <s v="3"/>
    <x v="22"/>
    <d v="2015-02-04T00:00:00"/>
    <d v="2015-02-04T00:00:00"/>
    <d v="2015-02-11T00:00:00"/>
    <x v="25"/>
    <x v="7"/>
    <s v="10800"/>
    <n v="10.8"/>
    <n v="8"/>
  </r>
  <r>
    <x v="23"/>
    <s v="004"/>
    <s v="222086"/>
    <s v="3"/>
    <x v="70"/>
    <d v="2015-02-11T00:00:00"/>
    <d v="2015-02-11T00:00:00"/>
    <d v="2015-02-11T00:00:00"/>
    <x v="80"/>
    <x v="22"/>
    <s v="5500"/>
    <n v="5.5"/>
    <n v="5"/>
  </r>
  <r>
    <x v="23"/>
    <s v="004"/>
    <s v="222086"/>
    <s v="4"/>
    <x v="70"/>
    <d v="2015-02-04T00:00:00"/>
    <d v="2015-02-04T00:00:00"/>
    <d v="2015-02-11T00:00:00"/>
    <x v="25"/>
    <x v="7"/>
    <s v="18000"/>
    <n v="18"/>
    <n v="8"/>
  </r>
  <r>
    <x v="29"/>
    <s v="014"/>
    <s v="223403"/>
    <s v="6"/>
    <x v="67"/>
    <d v="2015-01-07T00:00:00"/>
    <d v="2015-02-25T00:00:00"/>
    <d v="2015-02-11T00:00:00"/>
    <x v="283"/>
    <x v="32"/>
    <s v="200"/>
    <n v="0.2"/>
    <n v="6"/>
  </r>
  <r>
    <x v="21"/>
    <s v="900"/>
    <s v="224173"/>
    <s v="65"/>
    <x v="123"/>
    <d v="2015-02-12T00:00:00"/>
    <d v="2015-02-12T00:00:00"/>
    <d v="2015-02-12T00:00:00"/>
    <x v="106"/>
    <x v="36"/>
    <s v="5600"/>
    <n v="5.6"/>
    <n v="10"/>
  </r>
  <r>
    <x v="40"/>
    <s v="004"/>
    <s v="220811"/>
    <s v="2"/>
    <x v="82"/>
    <d v="2014-12-11T00:00:00"/>
    <d v="2015-03-10T00:00:00"/>
    <d v="2015-02-12T00:00:00"/>
    <x v="284"/>
    <x v="20"/>
    <s v="24000"/>
    <n v="24"/>
    <n v="10"/>
  </r>
  <r>
    <x v="2"/>
    <s v="005"/>
    <s v="223741"/>
    <s v="1"/>
    <x v="88"/>
    <d v="2015-01-15T00:00:00"/>
    <d v="2015-03-26T00:00:00"/>
    <d v="2015-02-12T00:00:00"/>
    <x v="17"/>
    <x v="4"/>
    <s v="12000"/>
    <n v="12"/>
    <n v="9"/>
  </r>
  <r>
    <x v="2"/>
    <s v="005"/>
    <s v="224083"/>
    <s v="2"/>
    <x v="109"/>
    <d v="2015-01-22T00:00:00"/>
    <d v="2015-03-05T00:00:00"/>
    <d v="2015-02-12T00:00:00"/>
    <x v="39"/>
    <x v="22"/>
    <s v="4250"/>
    <n v="4.25"/>
    <n v="5"/>
  </r>
  <r>
    <x v="38"/>
    <s v="011"/>
    <s v="221016"/>
    <s v="1"/>
    <x v="53"/>
    <d v="2014-11-06T00:00:00"/>
    <d v="2015-02-12T00:00:00"/>
    <d v="2015-02-12T00:00:00"/>
    <x v="285"/>
    <x v="31"/>
    <s v="28000"/>
    <n v="28"/>
    <n v="12"/>
  </r>
  <r>
    <x v="10"/>
    <s v="005"/>
    <s v="221794"/>
    <s v="1"/>
    <x v="16"/>
    <d v="2015-02-05T00:00:00"/>
    <d v="2015-02-05T00:00:00"/>
    <d v="2015-02-12T00:00:00"/>
    <x v="81"/>
    <x v="31"/>
    <s v="60000"/>
    <n v="60"/>
    <n v="9"/>
  </r>
  <r>
    <x v="10"/>
    <s v="016"/>
    <s v="221831"/>
    <s v="8"/>
    <x v="16"/>
    <d v="2014-12-04T00:00:00"/>
    <d v="2015-02-12T00:00:00"/>
    <d v="2015-02-12T00:00:00"/>
    <x v="154"/>
    <x v="1"/>
    <s v="9600"/>
    <n v="9.6"/>
    <n v="10"/>
  </r>
  <r>
    <x v="10"/>
    <s v="016"/>
    <s v="222779"/>
    <s v="4"/>
    <x v="100"/>
    <d v="2015-02-19T00:00:00"/>
    <d v="2015-03-05T00:00:00"/>
    <d v="2015-02-12T00:00:00"/>
    <x v="0"/>
    <x v="0"/>
    <s v="105000"/>
    <n v="105"/>
    <n v="10"/>
  </r>
  <r>
    <x v="10"/>
    <s v="016"/>
    <s v="222780"/>
    <s v="1"/>
    <x v="100"/>
    <d v="2014-12-18T00:00:00"/>
    <d v="2015-03-05T00:00:00"/>
    <d v="2015-02-12T00:00:00"/>
    <x v="0"/>
    <x v="0"/>
    <s v="24000"/>
    <n v="24"/>
    <n v="10"/>
  </r>
  <r>
    <x v="10"/>
    <s v="016"/>
    <s v="223692"/>
    <s v="6"/>
    <x v="86"/>
    <d v="2015-01-15T00:00:00"/>
    <d v="2015-02-19T00:00:00"/>
    <d v="2015-02-12T00:00:00"/>
    <x v="80"/>
    <x v="22"/>
    <s v="660000"/>
    <n v="660"/>
    <n v="5"/>
  </r>
  <r>
    <x v="10"/>
    <s v="016"/>
    <s v="223692"/>
    <s v="7"/>
    <x v="86"/>
    <d v="2015-01-15T00:00:00"/>
    <d v="2015-02-19T00:00:00"/>
    <d v="2015-02-12T00:00:00"/>
    <x v="39"/>
    <x v="22"/>
    <s v="127500"/>
    <n v="127.5"/>
    <n v="5"/>
  </r>
  <r>
    <x v="10"/>
    <s v="016"/>
    <s v="223887"/>
    <s v="1"/>
    <x v="93"/>
    <d v="2015-01-22T00:00:00"/>
    <d v="2015-02-26T00:00:00"/>
    <d v="2015-02-12T00:00:00"/>
    <x v="80"/>
    <x v="22"/>
    <s v="330000"/>
    <n v="330"/>
    <n v="5"/>
  </r>
  <r>
    <x v="10"/>
    <s v="028"/>
    <s v="223889"/>
    <s v="1"/>
    <x v="96"/>
    <d v="2015-01-22T00:00:00"/>
    <d v="2015-03-12T00:00:00"/>
    <d v="2015-02-12T00:00:00"/>
    <x v="10"/>
    <x v="9"/>
    <s v="20000"/>
    <n v="20"/>
    <n v="7"/>
  </r>
  <r>
    <x v="10"/>
    <s v="047"/>
    <s v="222977"/>
    <s v="2"/>
    <x v="56"/>
    <d v="2015-01-08T00:00:00"/>
    <d v="2015-03-26T00:00:00"/>
    <d v="2015-02-12T00:00:00"/>
    <x v="40"/>
    <x v="3"/>
    <s v="805"/>
    <n v="0.80500000000000005"/>
    <n v="12"/>
  </r>
  <r>
    <x v="26"/>
    <s v="004"/>
    <s v="221725"/>
    <s v="1"/>
    <x v="49"/>
    <d v="2015-02-12T00:00:00"/>
    <d v="2015-02-12T00:00:00"/>
    <d v="2015-02-12T00:00:00"/>
    <x v="67"/>
    <x v="22"/>
    <s v="100000"/>
    <n v="100"/>
    <n v="5"/>
  </r>
  <r>
    <x v="26"/>
    <s v="004"/>
    <s v="221960"/>
    <s v="1"/>
    <x v="22"/>
    <d v="2015-02-12T00:00:00"/>
    <d v="2015-02-12T00:00:00"/>
    <d v="2015-02-12T00:00:00"/>
    <x v="286"/>
    <x v="14"/>
    <s v="5400"/>
    <n v="5.4"/>
    <n v="10"/>
  </r>
  <r>
    <x v="26"/>
    <s v="004"/>
    <s v="221960"/>
    <s v="2"/>
    <x v="22"/>
    <d v="2015-02-12T00:00:00"/>
    <d v="2015-02-12T00:00:00"/>
    <d v="2015-02-12T00:00:00"/>
    <x v="7"/>
    <x v="7"/>
    <s v="100000"/>
    <n v="100"/>
    <n v="8"/>
  </r>
  <r>
    <x v="26"/>
    <s v="004"/>
    <s v="221960"/>
    <s v="3"/>
    <x v="22"/>
    <d v="2015-02-12T00:00:00"/>
    <d v="2015-02-12T00:00:00"/>
    <d v="2015-02-12T00:00:00"/>
    <x v="53"/>
    <x v="25"/>
    <s v="140000"/>
    <n v="140"/>
    <n v="9"/>
  </r>
  <r>
    <x v="26"/>
    <s v="004"/>
    <s v="222469"/>
    <s v="2"/>
    <x v="87"/>
    <d v="2015-03-05T00:00:00"/>
    <d v="2015-03-05T00:00:00"/>
    <d v="2015-02-12T00:00:00"/>
    <x v="10"/>
    <x v="9"/>
    <s v="50000"/>
    <n v="50"/>
    <n v="10"/>
  </r>
  <r>
    <x v="34"/>
    <s v="005"/>
    <s v="223575"/>
    <s v="2"/>
    <x v="84"/>
    <d v="2015-01-15T00:00:00"/>
    <d v="2015-03-26T00:00:00"/>
    <d v="2015-02-12T00:00:00"/>
    <x v="287"/>
    <x v="23"/>
    <s v="910"/>
    <n v="0.91"/>
    <n v="10"/>
  </r>
  <r>
    <x v="21"/>
    <s v="001"/>
    <s v="219682"/>
    <s v="70"/>
    <x v="64"/>
    <d v="2015-02-11T00:00:00"/>
    <d v="2015-02-11T00:00:00"/>
    <d v="2015-02-13T00:00:00"/>
    <x v="63"/>
    <x v="18"/>
    <s v="23010"/>
    <n v="23.01"/>
    <n v="8"/>
  </r>
  <r>
    <x v="21"/>
    <s v="002"/>
    <s v="219766"/>
    <s v="50"/>
    <x v="28"/>
    <d v="2015-01-28T00:00:00"/>
    <d v="2015-02-13T00:00:00"/>
    <d v="2015-02-13T00:00:00"/>
    <x v="86"/>
    <x v="5"/>
    <s v="49400"/>
    <n v="49.4"/>
    <n v="12"/>
  </r>
  <r>
    <x v="21"/>
    <s v="002"/>
    <s v="219777"/>
    <s v="51"/>
    <x v="35"/>
    <d v="2015-01-28T00:00:00"/>
    <d v="2015-02-13T00:00:00"/>
    <d v="2015-02-13T00:00:00"/>
    <x v="63"/>
    <x v="18"/>
    <s v="23010"/>
    <n v="23.01"/>
    <n v="8"/>
  </r>
  <r>
    <x v="1"/>
    <s v="002"/>
    <s v="219630"/>
    <s v="70"/>
    <x v="61"/>
    <d v="2015-02-13T00:00:00"/>
    <d v="2015-02-13T00:00:00"/>
    <d v="2015-02-13T00:00:00"/>
    <x v="71"/>
    <x v="29"/>
    <s v="1850"/>
    <n v="1.85"/>
    <n v="9"/>
  </r>
  <r>
    <x v="1"/>
    <s v="002"/>
    <s v="220334"/>
    <s v="21"/>
    <x v="21"/>
    <d v="2015-01-09T00:00:00"/>
    <d v="2015-02-18T00:00:00"/>
    <d v="2015-02-13T00:00:00"/>
    <x v="30"/>
    <x v="18"/>
    <s v="100"/>
    <n v="0.1"/>
    <n v="8"/>
  </r>
  <r>
    <x v="1"/>
    <s v="002"/>
    <s v="220334"/>
    <s v="60"/>
    <x v="105"/>
    <d v="2015-02-06T00:00:00"/>
    <d v="2015-02-06T00:00:00"/>
    <d v="2015-02-13T00:00:00"/>
    <x v="30"/>
    <x v="18"/>
    <s v="100"/>
    <n v="0.1"/>
    <n v="8"/>
  </r>
  <r>
    <x v="1"/>
    <s v="002"/>
    <s v="220334"/>
    <s v="70"/>
    <x v="61"/>
    <d v="2015-02-13T00:00:00"/>
    <d v="2015-02-13T00:00:00"/>
    <d v="2015-02-13T00:00:00"/>
    <x v="30"/>
    <x v="18"/>
    <s v="100"/>
    <n v="0.1"/>
    <n v="8"/>
  </r>
  <r>
    <x v="1"/>
    <s v="002"/>
    <s v="220338"/>
    <s v="70"/>
    <x v="105"/>
    <d v="2015-02-13T00:00:00"/>
    <d v="2015-02-13T00:00:00"/>
    <d v="2015-02-13T00:00:00"/>
    <x v="2"/>
    <x v="2"/>
    <s v="4000"/>
    <n v="4"/>
    <n v="10"/>
  </r>
  <r>
    <x v="1"/>
    <s v="002"/>
    <s v="220783"/>
    <s v="70"/>
    <x v="61"/>
    <d v="2015-02-13T00:00:00"/>
    <d v="2015-02-13T00:00:00"/>
    <d v="2015-02-13T00:00:00"/>
    <x v="5"/>
    <x v="5"/>
    <s v="640"/>
    <n v="0.64"/>
    <n v="12"/>
  </r>
  <r>
    <x v="1"/>
    <s v="002"/>
    <s v="220789"/>
    <s v="70"/>
    <x v="61"/>
    <d v="2015-02-13T00:00:00"/>
    <d v="2015-02-13T00:00:00"/>
    <d v="2015-02-13T00:00:00"/>
    <x v="101"/>
    <x v="18"/>
    <s v="125"/>
    <n v="0.125"/>
    <n v="8"/>
  </r>
  <r>
    <x v="1"/>
    <s v="002"/>
    <s v="223500"/>
    <s v="70"/>
    <x v="66"/>
    <d v="2015-02-13T00:00:00"/>
    <d v="2015-02-13T00:00:00"/>
    <d v="2015-02-13T00:00:00"/>
    <x v="31"/>
    <x v="19"/>
    <s v="220"/>
    <n v="0.22"/>
    <n v="10"/>
  </r>
  <r>
    <x v="1"/>
    <s v="913"/>
    <s v="225061"/>
    <s v="70"/>
    <x v="124"/>
    <d v="2015-02-13T00:00:00"/>
    <d v="2015-02-13T00:00:00"/>
    <d v="2015-02-13T00:00:00"/>
    <x v="118"/>
    <x v="29"/>
    <s v="900"/>
    <n v="0.9"/>
    <n v="9"/>
  </r>
  <r>
    <x v="32"/>
    <s v="002"/>
    <s v="223950"/>
    <s v="3"/>
    <x v="96"/>
    <d v="2015-01-23T00:00:00"/>
    <d v="2015-03-13T00:00:00"/>
    <d v="2015-02-13T00:00:00"/>
    <x v="10"/>
    <x v="9"/>
    <s v="34000"/>
    <n v="34"/>
    <n v="7"/>
  </r>
  <r>
    <x v="32"/>
    <s v="002"/>
    <s v="224710"/>
    <s v="1"/>
    <x v="121"/>
    <d v="2015-02-06T00:00:00"/>
    <d v="2015-04-03T00:00:00"/>
    <d v="2015-02-13T00:00:00"/>
    <x v="202"/>
    <x v="25"/>
    <s v="10500"/>
    <n v="10.5"/>
    <n v="7"/>
  </r>
  <r>
    <x v="3"/>
    <s v="002"/>
    <s v="223545"/>
    <s v="1"/>
    <x v="72"/>
    <d v="2015-01-09T00:00:00"/>
    <d v="2015-02-20T00:00:00"/>
    <d v="2015-02-13T00:00:00"/>
    <x v="39"/>
    <x v="22"/>
    <s v="34000"/>
    <n v="34"/>
    <n v="5"/>
  </r>
  <r>
    <x v="3"/>
    <s v="006"/>
    <s v="223118"/>
    <s v="1"/>
    <x v="73"/>
    <d v="2015-02-13T00:00:00"/>
    <d v="2015-02-13T00:00:00"/>
    <d v="2015-02-13T00:00:00"/>
    <x v="225"/>
    <x v="12"/>
    <s v="102000"/>
    <n v="102"/>
    <n v="10"/>
  </r>
  <r>
    <x v="3"/>
    <s v="013"/>
    <s v="221286"/>
    <s v="1"/>
    <x v="24"/>
    <d v="2015-01-13T00:00:00"/>
    <d v="2015-01-23T00:00:00"/>
    <d v="2015-02-13T00:00:00"/>
    <x v="198"/>
    <x v="16"/>
    <s v="9000"/>
    <n v="9"/>
    <n v="9"/>
  </r>
  <r>
    <x v="4"/>
    <s v="001"/>
    <s v="221197"/>
    <s v="2"/>
    <x v="3"/>
    <d v="2015-02-16T00:00:00"/>
    <d v="2015-02-16T00:00:00"/>
    <d v="2015-02-16T00:00:00"/>
    <x v="244"/>
    <x v="18"/>
    <s v="600"/>
    <n v="0.6"/>
    <n v="10"/>
  </r>
  <r>
    <x v="4"/>
    <s v="001"/>
    <s v="221212"/>
    <s v="2"/>
    <x v="3"/>
    <d v="2015-02-16T00:00:00"/>
    <d v="2015-02-16T00:00:00"/>
    <d v="2015-02-16T00:00:00"/>
    <x v="246"/>
    <x v="54"/>
    <s v="110"/>
    <n v="0.11"/>
    <n v="0"/>
  </r>
  <r>
    <x v="4"/>
    <s v="001"/>
    <s v="221213"/>
    <s v="2"/>
    <x v="3"/>
    <d v="2015-02-16T00:00:00"/>
    <d v="2015-02-16T00:00:00"/>
    <d v="2015-02-16T00:00:00"/>
    <x v="268"/>
    <x v="54"/>
    <s v="2580"/>
    <n v="2.58"/>
    <n v="0"/>
  </r>
  <r>
    <x v="4"/>
    <s v="001"/>
    <s v="221214"/>
    <s v="2"/>
    <x v="3"/>
    <d v="2015-02-17T00:00:00"/>
    <d v="2015-02-17T00:00:00"/>
    <d v="2015-02-16T00:00:00"/>
    <x v="247"/>
    <x v="54"/>
    <s v="2500"/>
    <n v="2.5"/>
    <n v="0"/>
  </r>
  <r>
    <x v="4"/>
    <s v="001"/>
    <s v="221233"/>
    <s v="2"/>
    <x v="3"/>
    <d v="2015-02-16T00:00:00"/>
    <d v="2015-02-16T00:00:00"/>
    <d v="2015-02-16T00:00:00"/>
    <x v="5"/>
    <x v="5"/>
    <s v="1920"/>
    <n v="1.92"/>
    <n v="12"/>
  </r>
  <r>
    <x v="4"/>
    <s v="001"/>
    <s v="221339"/>
    <s v="1"/>
    <x v="24"/>
    <d v="2015-02-02T00:00:00"/>
    <d v="2015-02-02T00:00:00"/>
    <d v="2015-02-16T00:00:00"/>
    <x v="36"/>
    <x v="21"/>
    <s v="43350"/>
    <n v="43.35"/>
    <n v="8"/>
  </r>
  <r>
    <x v="4"/>
    <s v="001"/>
    <s v="221705"/>
    <s v="1"/>
    <x v="49"/>
    <d v="2015-02-16T00:00:00"/>
    <d v="2015-02-16T00:00:00"/>
    <d v="2015-02-16T00:00:00"/>
    <x v="167"/>
    <x v="21"/>
    <s v="24265"/>
    <n v="24.265000000000001"/>
    <n v="10"/>
  </r>
  <r>
    <x v="4"/>
    <s v="001"/>
    <s v="221709"/>
    <s v="1"/>
    <x v="49"/>
    <d v="2015-02-16T00:00:00"/>
    <d v="2015-02-16T00:00:00"/>
    <d v="2015-02-16T00:00:00"/>
    <x v="35"/>
    <x v="21"/>
    <s v="54900"/>
    <n v="54.9"/>
    <n v="10"/>
  </r>
  <r>
    <x v="4"/>
    <s v="001"/>
    <s v="221711"/>
    <s v="1"/>
    <x v="49"/>
    <d v="2015-02-16T00:00:00"/>
    <d v="2015-02-16T00:00:00"/>
    <d v="2015-02-16T00:00:00"/>
    <x v="34"/>
    <x v="21"/>
    <s v="81320"/>
    <n v="81.319999999999993"/>
    <n v="8"/>
  </r>
  <r>
    <x v="0"/>
    <s v="004"/>
    <s v="216272"/>
    <s v="9"/>
    <x v="62"/>
    <d v="2015-02-09T00:00:00"/>
    <d v="2015-02-09T00:00:00"/>
    <d v="2015-02-16T00:00:00"/>
    <x v="16"/>
    <x v="8"/>
    <s v="170500"/>
    <n v="170.5"/>
    <n v="8"/>
  </r>
  <r>
    <x v="0"/>
    <s v="004"/>
    <s v="217026"/>
    <s v="3"/>
    <x v="125"/>
    <d v="2015-02-16T00:00:00"/>
    <d v="2015-02-16T00:00:00"/>
    <d v="2015-02-16T00:00:00"/>
    <x v="2"/>
    <x v="2"/>
    <s v="4000"/>
    <n v="4"/>
    <n v="10"/>
  </r>
  <r>
    <x v="0"/>
    <s v="004"/>
    <s v="221250"/>
    <s v="3"/>
    <x v="3"/>
    <d v="2015-01-12T00:00:00"/>
    <d v="2015-01-19T00:00:00"/>
    <d v="2015-02-16T00:00:00"/>
    <x v="37"/>
    <x v="3"/>
    <s v="23280"/>
    <n v="23.28"/>
    <n v="8"/>
  </r>
  <r>
    <x v="0"/>
    <s v="004"/>
    <s v="222108"/>
    <s v="2"/>
    <x v="64"/>
    <d v="2015-01-19T00:00:00"/>
    <d v="2015-02-16T00:00:00"/>
    <d v="2015-02-16T00:00:00"/>
    <x v="15"/>
    <x v="11"/>
    <s v="301500"/>
    <n v="301.5"/>
    <n v="9"/>
  </r>
  <r>
    <x v="0"/>
    <s v="004"/>
    <s v="223270"/>
    <s v="62"/>
    <x v="43"/>
    <d v="2015-01-26T00:00:00"/>
    <d v="2015-02-16T00:00:00"/>
    <d v="2015-02-16T00:00:00"/>
    <x v="84"/>
    <x v="3"/>
    <s v="34840"/>
    <n v="34.840000000000003"/>
    <n v="8"/>
  </r>
  <r>
    <x v="0"/>
    <s v="004"/>
    <s v="223272"/>
    <s v="53"/>
    <x v="43"/>
    <d v="2015-02-09T00:00:00"/>
    <d v="2015-02-16T00:00:00"/>
    <d v="2015-02-16T00:00:00"/>
    <x v="39"/>
    <x v="22"/>
    <s v="199750"/>
    <n v="199.75"/>
    <n v="5"/>
  </r>
  <r>
    <x v="0"/>
    <s v="005"/>
    <s v="212113"/>
    <s v="11"/>
    <x v="76"/>
    <d v="2015-02-16T00:00:00"/>
    <d v="2015-02-16T00:00:00"/>
    <d v="2015-02-16T00:00:00"/>
    <x v="4"/>
    <x v="4"/>
    <s v="148500"/>
    <n v="148.5"/>
    <n v="9"/>
  </r>
  <r>
    <x v="0"/>
    <s v="005"/>
    <s v="216007"/>
    <s v="5"/>
    <x v="106"/>
    <d v="2015-02-16T00:00:00"/>
    <d v="2015-02-16T00:00:00"/>
    <d v="2015-02-16T00:00:00"/>
    <x v="47"/>
    <x v="24"/>
    <s v="84700"/>
    <n v="84.7"/>
    <n v="11"/>
  </r>
  <r>
    <x v="0"/>
    <s v="006"/>
    <s v="213987"/>
    <s v="11"/>
    <x v="106"/>
    <d v="2015-02-16T00:00:00"/>
    <d v="2015-02-16T00:00:00"/>
    <d v="2015-02-16T00:00:00"/>
    <x v="17"/>
    <x v="4"/>
    <s v="7500"/>
    <n v="7.5"/>
    <n v="9"/>
  </r>
  <r>
    <x v="0"/>
    <s v="006"/>
    <s v="213987"/>
    <s v="12"/>
    <x v="98"/>
    <d v="2015-02-16T00:00:00"/>
    <d v="2015-02-16T00:00:00"/>
    <d v="2015-02-16T00:00:00"/>
    <x v="17"/>
    <x v="4"/>
    <s v="43500"/>
    <n v="43.5"/>
    <n v="9"/>
  </r>
  <r>
    <x v="0"/>
    <s v="006"/>
    <s v="215667"/>
    <s v="8"/>
    <x v="76"/>
    <d v="2015-02-16T00:00:00"/>
    <d v="2015-02-16T00:00:00"/>
    <d v="2015-02-16T00:00:00"/>
    <x v="46"/>
    <x v="4"/>
    <s v="74000"/>
    <n v="74"/>
    <n v="9"/>
  </r>
  <r>
    <x v="0"/>
    <s v="006"/>
    <s v="216009"/>
    <s v="5"/>
    <x v="98"/>
    <d v="2015-03-09T00:00:00"/>
    <d v="2015-03-09T00:00:00"/>
    <d v="2015-02-16T00:00:00"/>
    <x v="15"/>
    <x v="11"/>
    <s v="47250"/>
    <n v="47.25"/>
    <n v="9"/>
  </r>
  <r>
    <x v="0"/>
    <s v="006"/>
    <s v="220593"/>
    <s v="3"/>
    <x v="37"/>
    <d v="2015-02-02T00:00:00"/>
    <d v="2015-02-02T00:00:00"/>
    <d v="2015-02-16T00:00:00"/>
    <x v="16"/>
    <x v="8"/>
    <s v="88000"/>
    <n v="88"/>
    <n v="8"/>
  </r>
  <r>
    <x v="0"/>
    <s v="006"/>
    <s v="221690"/>
    <s v="4"/>
    <x v="49"/>
    <d v="2015-02-09T00:00:00"/>
    <d v="2015-02-23T00:00:00"/>
    <d v="2015-02-16T00:00:00"/>
    <x v="3"/>
    <x v="3"/>
    <s v="3000"/>
    <n v="3"/>
    <n v="12"/>
  </r>
  <r>
    <x v="0"/>
    <s v="006"/>
    <s v="222186"/>
    <s v="1"/>
    <x v="23"/>
    <d v="2015-01-05T00:00:00"/>
    <d v="2015-02-23T00:00:00"/>
    <d v="2015-02-16T00:00:00"/>
    <x v="6"/>
    <x v="6"/>
    <s v="290000"/>
    <n v="290"/>
    <n v="10"/>
  </r>
  <r>
    <x v="0"/>
    <s v="006"/>
    <s v="222187"/>
    <s v="1"/>
    <x v="23"/>
    <d v="2015-01-05T00:00:00"/>
    <d v="2015-02-09T00:00:00"/>
    <d v="2015-02-16T00:00:00"/>
    <x v="16"/>
    <x v="8"/>
    <s v="49500"/>
    <n v="49.5"/>
    <n v="8"/>
  </r>
  <r>
    <x v="0"/>
    <s v="006"/>
    <s v="222188"/>
    <s v="1"/>
    <x v="23"/>
    <d v="2015-01-12T00:00:00"/>
    <d v="2015-02-23T00:00:00"/>
    <d v="2015-02-16T00:00:00"/>
    <x v="6"/>
    <x v="6"/>
    <s v="630000"/>
    <n v="630"/>
    <n v="10"/>
  </r>
  <r>
    <x v="0"/>
    <s v="006"/>
    <s v="222764"/>
    <s v="1"/>
    <x v="100"/>
    <d v="2015-02-16T00:00:00"/>
    <d v="2015-02-16T00:00:00"/>
    <d v="2015-02-16T00:00:00"/>
    <x v="55"/>
    <x v="23"/>
    <s v="520"/>
    <n v="0.52"/>
    <n v="10"/>
  </r>
  <r>
    <x v="0"/>
    <s v="006"/>
    <s v="222885"/>
    <s v="2"/>
    <x v="35"/>
    <d v="2015-02-02T00:00:00"/>
    <d v="2015-03-02T00:00:00"/>
    <d v="2015-02-16T00:00:00"/>
    <x v="23"/>
    <x v="11"/>
    <s v="6000"/>
    <n v="6"/>
    <n v="9"/>
  </r>
  <r>
    <x v="0"/>
    <s v="007"/>
    <s v="210772"/>
    <s v="13"/>
    <x v="62"/>
    <d v="2015-02-09T00:00:00"/>
    <d v="2015-02-09T00:00:00"/>
    <d v="2015-02-16T00:00:00"/>
    <x v="37"/>
    <x v="3"/>
    <s v="12960"/>
    <n v="12.96"/>
    <n v="8"/>
  </r>
  <r>
    <x v="0"/>
    <s v="007"/>
    <s v="211146"/>
    <s v="14"/>
    <x v="76"/>
    <d v="2015-02-16T00:00:00"/>
    <d v="2015-02-16T00:00:00"/>
    <d v="2015-02-16T00:00:00"/>
    <x v="206"/>
    <x v="3"/>
    <s v="12375"/>
    <n v="12.375"/>
    <n v="8"/>
  </r>
  <r>
    <x v="0"/>
    <s v="007"/>
    <s v="215285"/>
    <s v="6"/>
    <x v="117"/>
    <d v="2015-02-16T00:00:00"/>
    <d v="2015-02-16T00:00:00"/>
    <d v="2015-02-16T00:00:00"/>
    <x v="17"/>
    <x v="4"/>
    <s v="100500"/>
    <n v="100.5"/>
    <n v="9"/>
  </r>
  <r>
    <x v="0"/>
    <s v="007"/>
    <s v="221517"/>
    <s v="1"/>
    <x v="34"/>
    <d v="2014-12-08T00:00:00"/>
    <d v="2015-01-26T00:00:00"/>
    <d v="2015-02-16T00:00:00"/>
    <x v="37"/>
    <x v="3"/>
    <s v="7680"/>
    <n v="7.68"/>
    <n v="8"/>
  </r>
  <r>
    <x v="0"/>
    <s v="007"/>
    <s v="222887"/>
    <s v="1"/>
    <x v="35"/>
    <d v="2015-02-16T00:00:00"/>
    <d v="2015-02-16T00:00:00"/>
    <d v="2015-02-16T00:00:00"/>
    <x v="19"/>
    <x v="12"/>
    <s v="60000"/>
    <n v="60"/>
    <n v="10"/>
  </r>
  <r>
    <x v="0"/>
    <s v="007"/>
    <s v="222887"/>
    <s v="2"/>
    <x v="35"/>
    <d v="2015-02-16T00:00:00"/>
    <d v="2015-02-16T00:00:00"/>
    <d v="2015-02-16T00:00:00"/>
    <x v="10"/>
    <x v="9"/>
    <s v="8000"/>
    <n v="8"/>
    <n v="10"/>
  </r>
  <r>
    <x v="0"/>
    <s v="007"/>
    <s v="223293"/>
    <s v="14"/>
    <x v="43"/>
    <d v="2015-01-12T00:00:00"/>
    <d v="2015-03-09T00:00:00"/>
    <d v="2015-02-16T00:00:00"/>
    <x v="0"/>
    <x v="0"/>
    <s v="244500"/>
    <n v="244.5"/>
    <n v="8"/>
  </r>
  <r>
    <x v="0"/>
    <s v="007"/>
    <s v="223293"/>
    <s v="16"/>
    <x v="43"/>
    <d v="2015-01-19T00:00:00"/>
    <d v="2015-03-09T00:00:00"/>
    <d v="2015-02-16T00:00:00"/>
    <x v="0"/>
    <x v="0"/>
    <s v="69000"/>
    <n v="69"/>
    <n v="8"/>
  </r>
  <r>
    <x v="0"/>
    <s v="007"/>
    <s v="223297"/>
    <s v="10"/>
    <x v="43"/>
    <d v="2015-01-05T00:00:00"/>
    <d v="2015-02-16T00:00:00"/>
    <d v="2015-02-16T00:00:00"/>
    <x v="84"/>
    <x v="3"/>
    <s v="47840"/>
    <n v="47.84"/>
    <n v="8"/>
  </r>
  <r>
    <x v="0"/>
    <s v="007"/>
    <s v="223302"/>
    <s v="7"/>
    <x v="43"/>
    <d v="2015-01-12T00:00:00"/>
    <d v="2015-02-16T00:00:00"/>
    <d v="2015-02-16T00:00:00"/>
    <x v="39"/>
    <x v="22"/>
    <s v="233750"/>
    <n v="233.75"/>
    <n v="5"/>
  </r>
  <r>
    <x v="0"/>
    <s v="010"/>
    <s v="212118"/>
    <s v="10"/>
    <x v="76"/>
    <d v="2015-02-16T00:00:00"/>
    <d v="2015-02-16T00:00:00"/>
    <d v="2015-02-16T00:00:00"/>
    <x v="5"/>
    <x v="5"/>
    <s v="145600"/>
    <n v="145.6"/>
    <n v="12"/>
  </r>
  <r>
    <x v="0"/>
    <s v="010"/>
    <s v="216837"/>
    <s v="4"/>
    <x v="76"/>
    <d v="2015-02-16T00:00:00"/>
    <d v="2015-02-16T00:00:00"/>
    <d v="2015-02-16T00:00:00"/>
    <x v="156"/>
    <x v="10"/>
    <s v="7200"/>
    <n v="7.2"/>
    <n v="8"/>
  </r>
  <r>
    <x v="0"/>
    <s v="010"/>
    <s v="216838"/>
    <s v="6"/>
    <x v="76"/>
    <d v="2015-02-16T00:00:00"/>
    <d v="2015-02-16T00:00:00"/>
    <d v="2015-02-16T00:00:00"/>
    <x v="7"/>
    <x v="7"/>
    <s v="95000"/>
    <n v="95"/>
    <n v="8"/>
  </r>
  <r>
    <x v="0"/>
    <s v="010"/>
    <s v="216839"/>
    <s v="9"/>
    <x v="106"/>
    <d v="2015-02-16T00:00:00"/>
    <d v="2015-02-16T00:00:00"/>
    <d v="2015-02-16T00:00:00"/>
    <x v="15"/>
    <x v="11"/>
    <s v="13500"/>
    <n v="13.5"/>
    <n v="9"/>
  </r>
  <r>
    <x v="0"/>
    <s v="010"/>
    <s v="222883"/>
    <s v="1"/>
    <x v="35"/>
    <d v="2015-02-16T00:00:00"/>
    <d v="2015-02-23T00:00:00"/>
    <d v="2015-02-16T00:00:00"/>
    <x v="124"/>
    <x v="41"/>
    <s v="4000"/>
    <n v="4"/>
    <n v="8"/>
  </r>
  <r>
    <x v="0"/>
    <s v="010"/>
    <s v="223225"/>
    <s v="23"/>
    <x v="43"/>
    <d v="2015-01-19T00:00:00"/>
    <d v="2015-03-09T00:00:00"/>
    <d v="2015-02-16T00:00:00"/>
    <x v="0"/>
    <x v="0"/>
    <s v="36000"/>
    <n v="36"/>
    <n v="8"/>
  </r>
  <r>
    <x v="0"/>
    <s v="010"/>
    <s v="223225"/>
    <s v="26"/>
    <x v="43"/>
    <d v="2015-02-02T00:00:00"/>
    <d v="2015-03-09T00:00:00"/>
    <d v="2015-02-16T00:00:00"/>
    <x v="0"/>
    <x v="0"/>
    <s v="33000"/>
    <n v="33"/>
    <n v="8"/>
  </r>
  <r>
    <x v="0"/>
    <s v="010"/>
    <s v="223230"/>
    <s v="22"/>
    <x v="43"/>
    <d v="2015-01-12T00:00:00"/>
    <d v="2015-02-16T00:00:00"/>
    <d v="2015-02-16T00:00:00"/>
    <x v="84"/>
    <x v="3"/>
    <s v="11700"/>
    <n v="11.7"/>
    <n v="8"/>
  </r>
  <r>
    <x v="0"/>
    <s v="010"/>
    <s v="223230"/>
    <s v="23"/>
    <x v="43"/>
    <d v="2015-01-19T00:00:00"/>
    <d v="2015-02-16T00:00:00"/>
    <d v="2015-02-16T00:00:00"/>
    <x v="84"/>
    <x v="3"/>
    <s v="12870"/>
    <n v="12.87"/>
    <n v="8"/>
  </r>
  <r>
    <x v="0"/>
    <s v="010"/>
    <s v="223232"/>
    <s v="6"/>
    <x v="43"/>
    <d v="2015-02-09T00:00:00"/>
    <d v="2015-02-16T00:00:00"/>
    <d v="2015-02-16T00:00:00"/>
    <x v="39"/>
    <x v="22"/>
    <s v="21250"/>
    <n v="21.25"/>
    <n v="5"/>
  </r>
  <r>
    <x v="0"/>
    <s v="010"/>
    <s v="223243"/>
    <s v="14"/>
    <x v="43"/>
    <d v="2015-02-02T00:00:00"/>
    <d v="2015-03-09T00:00:00"/>
    <d v="2015-02-16T00:00:00"/>
    <x v="7"/>
    <x v="7"/>
    <s v="85000"/>
    <n v="85"/>
    <n v="8"/>
  </r>
  <r>
    <x v="0"/>
    <s v="010"/>
    <s v="223805"/>
    <s v="1"/>
    <x v="90"/>
    <d v="2015-02-16T00:00:00"/>
    <d v="2015-03-16T00:00:00"/>
    <d v="2015-02-16T00:00:00"/>
    <x v="7"/>
    <x v="7"/>
    <s v="115000"/>
    <n v="115"/>
    <n v="8"/>
  </r>
  <r>
    <x v="0"/>
    <s v="014"/>
    <s v="220432"/>
    <s v="1"/>
    <x v="45"/>
    <d v="2015-01-05T00:00:00"/>
    <d v="2015-01-12T00:00:00"/>
    <d v="2015-02-16T00:00:00"/>
    <x v="160"/>
    <x v="1"/>
    <s v="2800"/>
    <n v="2.8"/>
    <n v="10"/>
  </r>
  <r>
    <x v="0"/>
    <s v="014"/>
    <s v="222120"/>
    <s v="5"/>
    <x v="64"/>
    <d v="2015-01-12T00:00:00"/>
    <d v="2015-02-02T00:00:00"/>
    <d v="2015-02-16T00:00:00"/>
    <x v="208"/>
    <x v="4"/>
    <s v="43500"/>
    <n v="43.5"/>
    <n v="7"/>
  </r>
  <r>
    <x v="5"/>
    <s v="593"/>
    <s v="214245"/>
    <s v="8"/>
    <x v="62"/>
    <d v="2015-02-09T00:00:00"/>
    <d v="2015-02-09T00:00:00"/>
    <d v="2015-02-16T00:00:00"/>
    <x v="30"/>
    <x v="18"/>
    <s v="7400"/>
    <n v="7.4"/>
    <n v="8"/>
  </r>
  <r>
    <x v="5"/>
    <s v="593"/>
    <s v="216281"/>
    <s v="4"/>
    <x v="76"/>
    <d v="2015-02-16T00:00:00"/>
    <d v="2015-02-16T00:00:00"/>
    <d v="2015-02-16T00:00:00"/>
    <x v="59"/>
    <x v="27"/>
    <s v="12600"/>
    <n v="12.6"/>
    <n v="8"/>
  </r>
  <r>
    <x v="5"/>
    <s v="593"/>
    <s v="216282"/>
    <s v="6"/>
    <x v="76"/>
    <d v="2015-02-16T00:00:00"/>
    <d v="2015-02-16T00:00:00"/>
    <d v="2015-02-16T00:00:00"/>
    <x v="5"/>
    <x v="5"/>
    <s v="66880"/>
    <n v="66.88"/>
    <n v="12"/>
  </r>
  <r>
    <x v="5"/>
    <s v="593"/>
    <s v="222889"/>
    <s v="1"/>
    <x v="35"/>
    <d v="2015-02-02T00:00:00"/>
    <d v="2015-03-02T00:00:00"/>
    <d v="2015-02-16T00:00:00"/>
    <x v="190"/>
    <x v="25"/>
    <s v="27000"/>
    <n v="27"/>
    <n v="9"/>
  </r>
  <r>
    <x v="5"/>
    <s v="596"/>
    <s v="221787"/>
    <s v="2"/>
    <x v="94"/>
    <d v="2014-12-08T00:00:00"/>
    <d v="2015-02-02T00:00:00"/>
    <d v="2015-02-16T00:00:00"/>
    <x v="30"/>
    <x v="18"/>
    <s v="12600"/>
    <n v="12.6"/>
    <n v="8"/>
  </r>
  <r>
    <x v="5"/>
    <s v="596"/>
    <s v="222890"/>
    <s v="3"/>
    <x v="35"/>
    <d v="2015-02-02T00:00:00"/>
    <d v="2015-02-23T00:00:00"/>
    <d v="2015-02-16T00:00:00"/>
    <x v="101"/>
    <x v="18"/>
    <s v="30000"/>
    <n v="30"/>
    <n v="8"/>
  </r>
  <r>
    <x v="5"/>
    <s v="596"/>
    <s v="223856"/>
    <s v="1"/>
    <x v="93"/>
    <d v="2015-02-09T00:00:00"/>
    <d v="2015-03-09T00:00:00"/>
    <d v="2015-02-16T00:00:00"/>
    <x v="5"/>
    <x v="5"/>
    <s v="320000"/>
    <n v="320"/>
    <n v="12"/>
  </r>
  <r>
    <x v="5"/>
    <s v="67L"/>
    <s v="223157"/>
    <s v="1"/>
    <x v="76"/>
    <d v="2015-02-16T00:00:00"/>
    <d v="2015-02-16T00:00:00"/>
    <d v="2015-02-16T00:00:00"/>
    <x v="56"/>
    <x v="18"/>
    <s v="35280"/>
    <n v="35.28"/>
    <n v="8"/>
  </r>
  <r>
    <x v="7"/>
    <s v="001"/>
    <s v="219414"/>
    <s v="2"/>
    <x v="126"/>
    <d v="2015-02-16T00:00:00"/>
    <d v="2015-02-16T00:00:00"/>
    <d v="2015-02-16T00:00:00"/>
    <x v="7"/>
    <x v="7"/>
    <s v="40000"/>
    <n v="40"/>
    <n v="8"/>
  </r>
  <r>
    <x v="1"/>
    <s v="901"/>
    <s v="225165"/>
    <s v="1"/>
    <x v="127"/>
    <d v="2015-02-16T00:00:00"/>
    <d v="2015-02-16T00:00:00"/>
    <d v="2015-02-16T00:00:00"/>
    <x v="288"/>
    <x v="47"/>
    <s v="500"/>
    <n v="0.5"/>
    <n v="0"/>
  </r>
  <r>
    <x v="39"/>
    <s v="011"/>
    <s v="222680"/>
    <s v="2"/>
    <x v="89"/>
    <d v="2014-12-15T00:00:00"/>
    <d v="2015-03-09T00:00:00"/>
    <d v="2015-02-16T00:00:00"/>
    <x v="1"/>
    <x v="1"/>
    <s v="3000"/>
    <n v="3"/>
    <n v="10"/>
  </r>
  <r>
    <x v="12"/>
    <s v="001"/>
    <s v="221014"/>
    <s v="1"/>
    <x v="15"/>
    <d v="2015-02-02T00:00:00"/>
    <d v="2015-02-02T00:00:00"/>
    <d v="2015-02-16T00:00:00"/>
    <x v="78"/>
    <x v="21"/>
    <s v="22680"/>
    <n v="22.68"/>
    <n v="8"/>
  </r>
  <r>
    <x v="12"/>
    <s v="001"/>
    <s v="221418"/>
    <s v="1"/>
    <x v="33"/>
    <d v="2015-02-02T00:00:00"/>
    <d v="2015-02-02T00:00:00"/>
    <d v="2015-02-16T00:00:00"/>
    <x v="36"/>
    <x v="21"/>
    <s v="29070"/>
    <n v="29.07"/>
    <n v="8"/>
  </r>
  <r>
    <x v="4"/>
    <s v="001"/>
    <s v="221216"/>
    <s v="2"/>
    <x v="3"/>
    <d v="2015-02-17T00:00:00"/>
    <d v="2015-02-17T00:00:00"/>
    <d v="2015-02-17T00:00:00"/>
    <x v="22"/>
    <x v="5"/>
    <s v="5940"/>
    <n v="5.94"/>
    <n v="12"/>
  </r>
  <r>
    <x v="4"/>
    <s v="001"/>
    <s v="221573"/>
    <s v="2"/>
    <x v="4"/>
    <d v="2015-02-16T00:00:00"/>
    <d v="2015-02-16T00:00:00"/>
    <d v="2015-02-17T00:00:00"/>
    <x v="248"/>
    <x v="18"/>
    <s v="1000"/>
    <n v="1"/>
    <n v="10"/>
  </r>
  <r>
    <x v="0"/>
    <s v="010"/>
    <s v="222039"/>
    <s v="2"/>
    <x v="37"/>
    <d v="2015-02-02T00:00:00"/>
    <d v="2015-02-02T00:00:00"/>
    <d v="2015-02-17T00:00:00"/>
    <x v="171"/>
    <x v="1"/>
    <s v="2700"/>
    <n v="2.7"/>
    <n v="10"/>
  </r>
  <r>
    <x v="21"/>
    <s v="001"/>
    <s v="219734"/>
    <s v="70"/>
    <x v="64"/>
    <d v="2015-02-11T00:00:00"/>
    <d v="2015-02-18T00:00:00"/>
    <d v="2015-02-17T00:00:00"/>
    <x v="86"/>
    <x v="5"/>
    <s v="24320"/>
    <n v="24.32"/>
    <n v="12"/>
  </r>
  <r>
    <x v="5"/>
    <s v="596"/>
    <s v="217793"/>
    <s v="3"/>
    <x v="128"/>
    <d v="2015-03-16T00:00:00"/>
    <d v="2015-03-16T00:00:00"/>
    <d v="2015-02-17T00:00:00"/>
    <x v="63"/>
    <x v="18"/>
    <s v="8060"/>
    <n v="8.06"/>
    <n v="8"/>
  </r>
  <r>
    <x v="14"/>
    <s v="001"/>
    <s v="219921"/>
    <s v="80"/>
    <x v="4"/>
    <d v="2015-02-17T00:00:00"/>
    <d v="2015-02-17T00:00:00"/>
    <d v="2015-02-17T00:00:00"/>
    <x v="173"/>
    <x v="32"/>
    <s v="1170"/>
    <n v="1.17"/>
    <n v="8"/>
  </r>
  <r>
    <x v="14"/>
    <s v="001"/>
    <s v="219922"/>
    <s v="90"/>
    <x v="4"/>
    <d v="2015-02-17T00:00:00"/>
    <d v="2015-02-17T00:00:00"/>
    <d v="2015-02-17T00:00:00"/>
    <x v="91"/>
    <x v="30"/>
    <s v="630"/>
    <n v="0.63"/>
    <n v="10"/>
  </r>
  <r>
    <x v="17"/>
    <s v="001"/>
    <s v="221866"/>
    <s v="1"/>
    <x v="28"/>
    <d v="2015-02-03T00:00:00"/>
    <d v="2015-02-17T00:00:00"/>
    <d v="2015-02-17T00:00:00"/>
    <x v="177"/>
    <x v="18"/>
    <s v="7800"/>
    <n v="7.8"/>
    <n v="10"/>
  </r>
  <r>
    <x v="17"/>
    <s v="001"/>
    <s v="221866"/>
    <s v="3"/>
    <x v="28"/>
    <d v="2015-02-17T00:00:00"/>
    <d v="2015-02-17T00:00:00"/>
    <d v="2015-02-17T00:00:00"/>
    <x v="5"/>
    <x v="5"/>
    <s v="9600"/>
    <n v="9.6"/>
    <n v="12"/>
  </r>
  <r>
    <x v="17"/>
    <s v="001"/>
    <s v="222043"/>
    <s v="1"/>
    <x v="70"/>
    <d v="2015-01-20T00:00:00"/>
    <d v="2015-02-17T00:00:00"/>
    <d v="2015-02-17T00:00:00"/>
    <x v="98"/>
    <x v="27"/>
    <s v="7500"/>
    <n v="7.5"/>
    <n v="10"/>
  </r>
  <r>
    <x v="17"/>
    <s v="001"/>
    <s v="222043"/>
    <s v="2"/>
    <x v="70"/>
    <d v="2015-02-03T00:00:00"/>
    <d v="2015-02-17T00:00:00"/>
    <d v="2015-02-17T00:00:00"/>
    <x v="98"/>
    <x v="27"/>
    <s v="7500"/>
    <n v="7.5"/>
    <n v="10"/>
  </r>
  <r>
    <x v="17"/>
    <s v="001"/>
    <s v="222467"/>
    <s v="1"/>
    <x v="87"/>
    <d v="2015-02-17T00:00:00"/>
    <d v="2015-03-03T00:00:00"/>
    <d v="2015-02-17T00:00:00"/>
    <x v="177"/>
    <x v="18"/>
    <s v="3900"/>
    <n v="3.9"/>
    <n v="10"/>
  </r>
  <r>
    <x v="17"/>
    <s v="001"/>
    <s v="222467"/>
    <s v="5"/>
    <x v="87"/>
    <d v="2015-01-13T00:00:00"/>
    <d v="2015-03-03T00:00:00"/>
    <d v="2015-02-17T00:00:00"/>
    <x v="234"/>
    <x v="19"/>
    <s v="3040"/>
    <n v="3.04"/>
    <n v="10"/>
  </r>
  <r>
    <x v="17"/>
    <s v="001"/>
    <s v="222662"/>
    <s v="3"/>
    <x v="89"/>
    <d v="2015-02-10T00:00:00"/>
    <d v="2015-02-17T00:00:00"/>
    <d v="2015-02-17T00:00:00"/>
    <x v="178"/>
    <x v="19"/>
    <s v="28800"/>
    <n v="28.8"/>
    <n v="8"/>
  </r>
  <r>
    <x v="17"/>
    <s v="001"/>
    <s v="222830"/>
    <s v="1"/>
    <x v="81"/>
    <d v="2015-02-17T00:00:00"/>
    <d v="2015-02-17T00:00:00"/>
    <d v="2015-02-17T00:00:00"/>
    <x v="10"/>
    <x v="9"/>
    <s v="60000"/>
    <n v="60"/>
    <n v="10"/>
  </r>
  <r>
    <x v="18"/>
    <s v="003"/>
    <s v="223196"/>
    <s v="12"/>
    <x v="57"/>
    <d v="2015-01-06T00:00:00"/>
    <d v="2015-02-24T00:00:00"/>
    <d v="2015-02-17T00:00:00"/>
    <x v="124"/>
    <x v="41"/>
    <s v="8000"/>
    <n v="8"/>
    <n v="7"/>
  </r>
  <r>
    <x v="1"/>
    <s v="001"/>
    <s v="204846"/>
    <s v="491"/>
    <x v="28"/>
    <d v="2014-12-09T00:00:00"/>
    <d v="2015-02-17T00:00:00"/>
    <d v="2015-02-17T00:00:00"/>
    <x v="106"/>
    <x v="36"/>
    <s v="700"/>
    <n v="0.7"/>
    <n v="10"/>
  </r>
  <r>
    <x v="1"/>
    <s v="001"/>
    <s v="219819"/>
    <s v="70"/>
    <x v="55"/>
    <d v="2015-02-17T00:00:00"/>
    <d v="2015-02-17T00:00:00"/>
    <d v="2015-02-17T00:00:00"/>
    <x v="105"/>
    <x v="35"/>
    <s v="22500"/>
    <n v="22.5"/>
    <n v="9"/>
  </r>
  <r>
    <x v="1"/>
    <s v="001"/>
    <s v="219821"/>
    <s v="80"/>
    <x v="55"/>
    <d v="2015-02-17T00:00:00"/>
    <d v="2015-02-17T00:00:00"/>
    <d v="2015-02-17T00:00:00"/>
    <x v="5"/>
    <x v="5"/>
    <s v="18560"/>
    <n v="18.559999999999999"/>
    <n v="12"/>
  </r>
  <r>
    <x v="1"/>
    <s v="001"/>
    <s v="219827"/>
    <s v="100"/>
    <x v="64"/>
    <d v="2015-02-18T00:00:00"/>
    <d v="2015-02-18T00:00:00"/>
    <d v="2015-02-17T00:00:00"/>
    <x v="131"/>
    <x v="29"/>
    <s v="2000"/>
    <n v="2"/>
    <n v="9"/>
  </r>
  <r>
    <x v="1"/>
    <s v="001"/>
    <s v="219835"/>
    <s v="130"/>
    <x v="73"/>
    <d v="2015-03-31T00:00:00"/>
    <d v="2015-03-31T00:00:00"/>
    <d v="2015-02-17T00:00:00"/>
    <x v="106"/>
    <x v="36"/>
    <s v="6300"/>
    <n v="6.3"/>
    <n v="10"/>
  </r>
  <r>
    <x v="1"/>
    <s v="001"/>
    <s v="219835"/>
    <s v="80"/>
    <x v="55"/>
    <d v="2015-02-17T00:00:00"/>
    <d v="2015-02-17T00:00:00"/>
    <d v="2015-02-17T00:00:00"/>
    <x v="106"/>
    <x v="36"/>
    <s v="4900"/>
    <n v="4.9000000000000004"/>
    <n v="10"/>
  </r>
  <r>
    <x v="1"/>
    <s v="001"/>
    <s v="219835"/>
    <s v="81"/>
    <x v="84"/>
    <d v="2015-02-17T00:00:00"/>
    <d v="2015-03-31T00:00:00"/>
    <d v="2015-02-17T00:00:00"/>
    <x v="106"/>
    <x v="36"/>
    <s v="700"/>
    <n v="0.7"/>
    <n v="10"/>
  </r>
  <r>
    <x v="1"/>
    <s v="001"/>
    <s v="219835"/>
    <s v="91"/>
    <x v="110"/>
    <d v="2015-02-24T00:00:00"/>
    <d v="2015-04-14T00:00:00"/>
    <d v="2015-02-17T00:00:00"/>
    <x v="106"/>
    <x v="36"/>
    <s v="700"/>
    <n v="0.7"/>
    <n v="10"/>
  </r>
  <r>
    <x v="1"/>
    <s v="001"/>
    <s v="219838"/>
    <s v="61"/>
    <x v="99"/>
    <d v="2015-02-03T00:00:00"/>
    <d v="2015-03-10T00:00:00"/>
    <d v="2015-02-17T00:00:00"/>
    <x v="67"/>
    <x v="22"/>
    <s v="10000"/>
    <n v="10"/>
    <n v="6"/>
  </r>
  <r>
    <x v="1"/>
    <s v="001"/>
    <s v="219838"/>
    <s v="70"/>
    <x v="64"/>
    <d v="2015-02-17T00:00:00"/>
    <d v="2015-02-17T00:00:00"/>
    <d v="2015-02-17T00:00:00"/>
    <x v="67"/>
    <x v="22"/>
    <s v="40000"/>
    <n v="40"/>
    <n v="5"/>
  </r>
  <r>
    <x v="1"/>
    <s v="001"/>
    <s v="219840"/>
    <s v="60"/>
    <x v="1"/>
    <d v="2015-02-17T00:00:00"/>
    <d v="2015-02-17T00:00:00"/>
    <d v="2015-02-17T00:00:00"/>
    <x v="80"/>
    <x v="22"/>
    <s v="22000"/>
    <n v="22"/>
    <n v="5"/>
  </r>
  <r>
    <x v="1"/>
    <s v="001"/>
    <s v="219842"/>
    <s v="40"/>
    <x v="1"/>
    <d v="2015-02-03T00:00:00"/>
    <d v="2015-02-03T00:00:00"/>
    <d v="2015-02-17T00:00:00"/>
    <x v="42"/>
    <x v="8"/>
    <s v="42000"/>
    <n v="42"/>
    <n v="8"/>
  </r>
  <r>
    <x v="1"/>
    <s v="001"/>
    <s v="219843"/>
    <s v="80"/>
    <x v="55"/>
    <d v="2015-02-17T00:00:00"/>
    <d v="2015-02-17T00:00:00"/>
    <d v="2015-02-17T00:00:00"/>
    <x v="7"/>
    <x v="7"/>
    <s v="150000"/>
    <n v="150"/>
    <n v="8"/>
  </r>
  <r>
    <x v="1"/>
    <s v="001"/>
    <s v="219843"/>
    <s v="82"/>
    <x v="99"/>
    <d v="2015-02-17T00:00:00"/>
    <d v="2015-03-24T00:00:00"/>
    <d v="2015-02-17T00:00:00"/>
    <x v="7"/>
    <x v="7"/>
    <s v="5000"/>
    <n v="5"/>
    <n v="8"/>
  </r>
  <r>
    <x v="1"/>
    <s v="001"/>
    <s v="219845"/>
    <s v="41"/>
    <x v="64"/>
    <d v="2015-01-13T00:00:00"/>
    <d v="2015-02-10T00:00:00"/>
    <d v="2015-02-17T00:00:00"/>
    <x v="25"/>
    <x v="7"/>
    <s v="5400"/>
    <n v="5.4"/>
    <n v="8"/>
  </r>
  <r>
    <x v="1"/>
    <s v="001"/>
    <s v="219845"/>
    <s v="50"/>
    <x v="64"/>
    <d v="2015-02-03T00:00:00"/>
    <d v="2015-02-10T00:00:00"/>
    <d v="2015-02-17T00:00:00"/>
    <x v="25"/>
    <x v="7"/>
    <s v="9000"/>
    <n v="9"/>
    <n v="8"/>
  </r>
  <r>
    <x v="1"/>
    <s v="001"/>
    <s v="219845"/>
    <s v="80"/>
    <x v="1"/>
    <d v="2015-02-17T00:00:00"/>
    <d v="2015-02-24T00:00:00"/>
    <d v="2015-02-17T00:00:00"/>
    <x v="25"/>
    <x v="7"/>
    <s v="9000"/>
    <n v="9"/>
    <n v="8"/>
  </r>
  <r>
    <x v="1"/>
    <s v="001"/>
    <s v="219864"/>
    <s v="80"/>
    <x v="55"/>
    <d v="2015-02-17T00:00:00"/>
    <d v="2015-02-17T00:00:00"/>
    <d v="2015-02-17T00:00:00"/>
    <x v="107"/>
    <x v="37"/>
    <s v="5500"/>
    <n v="5.5"/>
    <n v="7"/>
  </r>
  <r>
    <x v="1"/>
    <s v="001"/>
    <s v="219866"/>
    <s v="70"/>
    <x v="55"/>
    <d v="2015-02-10T00:00:00"/>
    <d v="2015-02-17T00:00:00"/>
    <d v="2015-02-17T00:00:00"/>
    <x v="86"/>
    <x v="5"/>
    <s v="8170"/>
    <n v="8.17"/>
    <n v="12"/>
  </r>
  <r>
    <x v="1"/>
    <s v="001"/>
    <s v="219870"/>
    <s v="80"/>
    <x v="55"/>
    <d v="2015-02-17T00:00:00"/>
    <d v="2015-02-17T00:00:00"/>
    <d v="2015-02-17T00:00:00"/>
    <x v="108"/>
    <x v="12"/>
    <s v="29250"/>
    <n v="29.25"/>
    <n v="10"/>
  </r>
  <r>
    <x v="1"/>
    <s v="001"/>
    <s v="219873"/>
    <s v="80"/>
    <x v="55"/>
    <d v="2015-02-17T00:00:00"/>
    <d v="2015-02-17T00:00:00"/>
    <d v="2015-02-17T00:00:00"/>
    <x v="109"/>
    <x v="4"/>
    <s v="69000"/>
    <n v="69"/>
    <n v="9"/>
  </r>
  <r>
    <x v="1"/>
    <s v="001"/>
    <s v="219876"/>
    <s v="80"/>
    <x v="55"/>
    <d v="2015-02-17T00:00:00"/>
    <d v="2015-02-17T00:00:00"/>
    <d v="2015-02-17T00:00:00"/>
    <x v="210"/>
    <x v="4"/>
    <s v="10000"/>
    <n v="10"/>
    <n v="9"/>
  </r>
  <r>
    <x v="1"/>
    <s v="001"/>
    <s v="219877"/>
    <s v="71"/>
    <x v="99"/>
    <d v="2015-02-10T00:00:00"/>
    <d v="2015-03-31T00:00:00"/>
    <d v="2015-02-17T00:00:00"/>
    <x v="17"/>
    <x v="4"/>
    <s v="9000"/>
    <n v="9"/>
    <n v="9"/>
  </r>
  <r>
    <x v="1"/>
    <s v="001"/>
    <s v="219877"/>
    <s v="80"/>
    <x v="55"/>
    <d v="2015-02-17T00:00:00"/>
    <d v="2015-02-17T00:00:00"/>
    <d v="2015-02-17T00:00:00"/>
    <x v="17"/>
    <x v="4"/>
    <s v="31500"/>
    <n v="31.5"/>
    <n v="9"/>
  </r>
  <r>
    <x v="1"/>
    <s v="001"/>
    <s v="219877"/>
    <s v="81"/>
    <x v="99"/>
    <d v="2015-02-17T00:00:00"/>
    <d v="2015-03-31T00:00:00"/>
    <d v="2015-02-17T00:00:00"/>
    <x v="17"/>
    <x v="4"/>
    <s v="9000"/>
    <n v="9"/>
    <n v="9"/>
  </r>
  <r>
    <x v="1"/>
    <s v="001"/>
    <s v="219880"/>
    <s v="70"/>
    <x v="85"/>
    <d v="2015-02-17T00:00:00"/>
    <d v="2015-02-17T00:00:00"/>
    <d v="2015-02-17T00:00:00"/>
    <x v="211"/>
    <x v="29"/>
    <s v="2000"/>
    <n v="2"/>
    <n v="9"/>
  </r>
  <r>
    <x v="1"/>
    <s v="001"/>
    <s v="219881"/>
    <s v="32"/>
    <x v="73"/>
    <d v="2015-01-13T00:00:00"/>
    <d v="2015-03-10T00:00:00"/>
    <d v="2015-02-17T00:00:00"/>
    <x v="110"/>
    <x v="38"/>
    <s v="2250"/>
    <n v="2.25"/>
    <n v="9"/>
  </r>
  <r>
    <x v="1"/>
    <s v="001"/>
    <s v="219881"/>
    <s v="41"/>
    <x v="74"/>
    <d v="2015-01-20T00:00:00"/>
    <d v="2015-03-17T00:00:00"/>
    <d v="2015-02-17T00:00:00"/>
    <x v="110"/>
    <x v="38"/>
    <s v="2250"/>
    <n v="2.25"/>
    <n v="9"/>
  </r>
  <r>
    <x v="1"/>
    <s v="001"/>
    <s v="219881"/>
    <s v="51"/>
    <x v="74"/>
    <d v="2015-01-27T00:00:00"/>
    <d v="2015-03-17T00:00:00"/>
    <d v="2015-02-17T00:00:00"/>
    <x v="110"/>
    <x v="38"/>
    <s v="4500"/>
    <n v="4.5"/>
    <n v="9"/>
  </r>
  <r>
    <x v="1"/>
    <s v="001"/>
    <s v="219881"/>
    <s v="61"/>
    <x v="74"/>
    <d v="2015-02-03T00:00:00"/>
    <d v="2015-03-17T00:00:00"/>
    <d v="2015-02-17T00:00:00"/>
    <x v="110"/>
    <x v="38"/>
    <s v="2250"/>
    <n v="2.25"/>
    <n v="9"/>
  </r>
  <r>
    <x v="1"/>
    <s v="001"/>
    <s v="219881"/>
    <s v="71"/>
    <x v="73"/>
    <d v="2015-02-10T00:00:00"/>
    <d v="2015-03-10T00:00:00"/>
    <d v="2015-02-17T00:00:00"/>
    <x v="110"/>
    <x v="38"/>
    <s v="2250"/>
    <n v="2.25"/>
    <n v="9"/>
  </r>
  <r>
    <x v="1"/>
    <s v="001"/>
    <s v="219881"/>
    <s v="80"/>
    <x v="55"/>
    <d v="2015-02-17T00:00:00"/>
    <d v="2015-02-17T00:00:00"/>
    <d v="2015-02-17T00:00:00"/>
    <x v="110"/>
    <x v="38"/>
    <s v="6750"/>
    <n v="6.75"/>
    <n v="9"/>
  </r>
  <r>
    <x v="1"/>
    <s v="001"/>
    <s v="219881"/>
    <s v="81"/>
    <x v="74"/>
    <d v="2015-02-17T00:00:00"/>
    <d v="2015-03-17T00:00:00"/>
    <d v="2015-02-17T00:00:00"/>
    <x v="110"/>
    <x v="38"/>
    <s v="2250"/>
    <n v="2.25"/>
    <n v="9"/>
  </r>
  <r>
    <x v="1"/>
    <s v="001"/>
    <s v="219889"/>
    <s v="61"/>
    <x v="100"/>
    <d v="2015-02-03T00:00:00"/>
    <d v="2015-02-24T00:00:00"/>
    <d v="2015-02-17T00:00:00"/>
    <x v="56"/>
    <x v="18"/>
    <s v="480"/>
    <n v="0.48"/>
    <n v="8"/>
  </r>
  <r>
    <x v="1"/>
    <s v="001"/>
    <s v="219889"/>
    <s v="80"/>
    <x v="55"/>
    <d v="2015-02-17T00:00:00"/>
    <d v="2015-02-17T00:00:00"/>
    <d v="2015-02-17T00:00:00"/>
    <x v="56"/>
    <x v="18"/>
    <s v="19440"/>
    <n v="19.440000000000001"/>
    <n v="8"/>
  </r>
  <r>
    <x v="1"/>
    <s v="001"/>
    <s v="219891"/>
    <s v="31"/>
    <x v="73"/>
    <d v="2015-01-13T00:00:00"/>
    <d v="2015-03-03T00:00:00"/>
    <d v="2015-02-17T00:00:00"/>
    <x v="101"/>
    <x v="18"/>
    <s v="1625"/>
    <n v="1.625"/>
    <n v="8"/>
  </r>
  <r>
    <x v="1"/>
    <s v="001"/>
    <s v="219891"/>
    <s v="41"/>
    <x v="73"/>
    <d v="2015-01-20T00:00:00"/>
    <d v="2015-03-03T00:00:00"/>
    <d v="2015-02-17T00:00:00"/>
    <x v="101"/>
    <x v="18"/>
    <s v="1625"/>
    <n v="1.625"/>
    <n v="8"/>
  </r>
  <r>
    <x v="1"/>
    <s v="001"/>
    <s v="219891"/>
    <s v="51"/>
    <x v="73"/>
    <d v="2015-01-27T00:00:00"/>
    <d v="2015-03-03T00:00:00"/>
    <d v="2015-02-17T00:00:00"/>
    <x v="101"/>
    <x v="18"/>
    <s v="875"/>
    <n v="0.875"/>
    <n v="8"/>
  </r>
  <r>
    <x v="1"/>
    <s v="001"/>
    <s v="219891"/>
    <s v="61"/>
    <x v="73"/>
    <d v="2015-02-03T00:00:00"/>
    <d v="2015-03-03T00:00:00"/>
    <d v="2015-02-17T00:00:00"/>
    <x v="101"/>
    <x v="18"/>
    <s v="1000"/>
    <n v="1"/>
    <n v="8"/>
  </r>
  <r>
    <x v="1"/>
    <s v="001"/>
    <s v="219891"/>
    <s v="71"/>
    <x v="73"/>
    <d v="2015-02-10T00:00:00"/>
    <d v="2015-03-03T00:00:00"/>
    <d v="2015-02-17T00:00:00"/>
    <x v="101"/>
    <x v="18"/>
    <s v="1125"/>
    <n v="1.125"/>
    <n v="8"/>
  </r>
  <r>
    <x v="1"/>
    <s v="001"/>
    <s v="219891"/>
    <s v="80"/>
    <x v="55"/>
    <d v="2015-02-17T00:00:00"/>
    <d v="2015-02-17T00:00:00"/>
    <d v="2015-02-17T00:00:00"/>
    <x v="101"/>
    <x v="18"/>
    <s v="12250"/>
    <n v="12.25"/>
    <n v="8"/>
  </r>
  <r>
    <x v="1"/>
    <s v="001"/>
    <s v="219893"/>
    <s v="80"/>
    <x v="55"/>
    <d v="2015-02-17T00:00:00"/>
    <d v="2015-02-17T00:00:00"/>
    <d v="2015-02-17T00:00:00"/>
    <x v="30"/>
    <x v="18"/>
    <s v="3000"/>
    <n v="3"/>
    <n v="8"/>
  </r>
  <r>
    <x v="1"/>
    <s v="001"/>
    <s v="219895"/>
    <s v="80"/>
    <x v="55"/>
    <d v="2015-02-17T00:00:00"/>
    <d v="2015-02-17T00:00:00"/>
    <d v="2015-02-17T00:00:00"/>
    <x v="61"/>
    <x v="18"/>
    <s v="700"/>
    <n v="0.7"/>
    <n v="8"/>
  </r>
  <r>
    <x v="1"/>
    <s v="001"/>
    <s v="219897"/>
    <s v="80"/>
    <x v="55"/>
    <d v="2015-02-17T00:00:00"/>
    <d v="2015-02-17T00:00:00"/>
    <d v="2015-02-17T00:00:00"/>
    <x v="70"/>
    <x v="18"/>
    <s v="270"/>
    <n v="0.27"/>
    <n v="10"/>
  </r>
  <r>
    <x v="1"/>
    <s v="001"/>
    <s v="219907"/>
    <s v="80"/>
    <x v="55"/>
    <d v="2015-02-17T00:00:00"/>
    <d v="2015-02-17T00:00:00"/>
    <d v="2015-02-17T00:00:00"/>
    <x v="111"/>
    <x v="18"/>
    <s v="540"/>
    <n v="0.54"/>
    <n v="10"/>
  </r>
  <r>
    <x v="1"/>
    <s v="001"/>
    <s v="219908"/>
    <s v="80"/>
    <x v="55"/>
    <d v="2015-02-17T00:00:00"/>
    <d v="2015-02-17T00:00:00"/>
    <d v="2015-02-17T00:00:00"/>
    <x v="112"/>
    <x v="18"/>
    <s v="270"/>
    <n v="0.27"/>
    <n v="10"/>
  </r>
  <r>
    <x v="1"/>
    <s v="001"/>
    <s v="219913"/>
    <s v="31"/>
    <x v="23"/>
    <d v="2015-01-13T00:00:00"/>
    <d v="2015-02-10T00:00:00"/>
    <d v="2015-02-17T00:00:00"/>
    <x v="63"/>
    <x v="18"/>
    <s v="260"/>
    <n v="0.26"/>
    <n v="8"/>
  </r>
  <r>
    <x v="1"/>
    <s v="001"/>
    <s v="219913"/>
    <s v="41"/>
    <x v="23"/>
    <d v="2015-01-20T00:00:00"/>
    <d v="2015-02-10T00:00:00"/>
    <d v="2015-02-17T00:00:00"/>
    <x v="63"/>
    <x v="18"/>
    <s v="260"/>
    <n v="0.26"/>
    <n v="8"/>
  </r>
  <r>
    <x v="1"/>
    <s v="001"/>
    <s v="219913"/>
    <s v="70"/>
    <x v="55"/>
    <d v="2015-02-10T00:00:00"/>
    <d v="2015-02-10T00:00:00"/>
    <d v="2015-02-17T00:00:00"/>
    <x v="63"/>
    <x v="18"/>
    <s v="13780"/>
    <n v="13.78"/>
    <n v="8"/>
  </r>
  <r>
    <x v="1"/>
    <s v="001"/>
    <s v="219914"/>
    <s v="80"/>
    <x v="55"/>
    <d v="2015-02-17T00:00:00"/>
    <d v="2015-02-17T00:00:00"/>
    <d v="2015-02-17T00:00:00"/>
    <x v="58"/>
    <x v="26"/>
    <s v="2550"/>
    <n v="2.5499999999999998"/>
    <n v="8"/>
  </r>
  <r>
    <x v="1"/>
    <s v="001"/>
    <s v="219916"/>
    <s v="80"/>
    <x v="55"/>
    <d v="2015-02-17T00:00:00"/>
    <d v="2015-02-17T00:00:00"/>
    <d v="2015-02-17T00:00:00"/>
    <x v="62"/>
    <x v="26"/>
    <s v="1980"/>
    <n v="1.98"/>
    <n v="10"/>
  </r>
  <r>
    <x v="1"/>
    <s v="001"/>
    <s v="219920"/>
    <s v="80"/>
    <x v="55"/>
    <d v="2015-02-17T00:00:00"/>
    <d v="2015-02-17T00:00:00"/>
    <d v="2015-02-17T00:00:00"/>
    <x v="102"/>
    <x v="26"/>
    <s v="13140"/>
    <n v="13.14"/>
    <n v="8"/>
  </r>
  <r>
    <x v="1"/>
    <s v="001"/>
    <s v="219920"/>
    <s v="81"/>
    <x v="100"/>
    <d v="2015-02-17T00:00:00"/>
    <d v="2015-02-24T00:00:00"/>
    <d v="2015-02-17T00:00:00"/>
    <x v="102"/>
    <x v="26"/>
    <s v="300"/>
    <n v="0.3"/>
    <n v="8"/>
  </r>
  <r>
    <x v="1"/>
    <s v="001"/>
    <s v="219929"/>
    <s v="72"/>
    <x v="109"/>
    <d v="2015-02-10T00:00:00"/>
    <d v="2015-03-17T00:00:00"/>
    <d v="2015-02-17T00:00:00"/>
    <x v="10"/>
    <x v="9"/>
    <s v="2000"/>
    <n v="2"/>
    <n v="7"/>
  </r>
  <r>
    <x v="1"/>
    <s v="001"/>
    <s v="219929"/>
    <s v="80"/>
    <x v="55"/>
    <d v="2015-02-17T00:00:00"/>
    <d v="2015-02-17T00:00:00"/>
    <d v="2015-02-17T00:00:00"/>
    <x v="10"/>
    <x v="9"/>
    <s v="8000"/>
    <n v="8"/>
    <n v="10"/>
  </r>
  <r>
    <x v="1"/>
    <s v="001"/>
    <s v="219929"/>
    <s v="81"/>
    <x v="110"/>
    <d v="2015-02-17T00:00:00"/>
    <d v="2015-03-24T00:00:00"/>
    <d v="2015-02-17T00:00:00"/>
    <x v="10"/>
    <x v="9"/>
    <s v="4000"/>
    <n v="4"/>
    <n v="7"/>
  </r>
  <r>
    <x v="1"/>
    <s v="001"/>
    <s v="219939"/>
    <s v="62"/>
    <x v="88"/>
    <d v="2015-02-03T00:00:00"/>
    <d v="2015-03-17T00:00:00"/>
    <d v="2015-02-17T00:00:00"/>
    <x v="127"/>
    <x v="0"/>
    <s v="4000"/>
    <n v="4"/>
    <n v="8"/>
  </r>
  <r>
    <x v="1"/>
    <s v="001"/>
    <s v="219939"/>
    <s v="80"/>
    <x v="55"/>
    <d v="2015-02-17T00:00:00"/>
    <d v="2015-02-17T00:00:00"/>
    <d v="2015-02-17T00:00:00"/>
    <x v="127"/>
    <x v="0"/>
    <s v="98000"/>
    <n v="98"/>
    <n v="10"/>
  </r>
  <r>
    <x v="1"/>
    <s v="001"/>
    <s v="219939"/>
    <s v="81"/>
    <x v="67"/>
    <d v="2015-02-17T00:00:00"/>
    <d v="2015-02-17T00:00:00"/>
    <d v="2015-02-17T00:00:00"/>
    <x v="127"/>
    <x v="0"/>
    <s v="8000"/>
    <n v="8"/>
    <n v="8"/>
  </r>
  <r>
    <x v="1"/>
    <s v="001"/>
    <s v="219941"/>
    <s v="80"/>
    <x v="55"/>
    <d v="2015-02-17T00:00:00"/>
    <d v="2015-02-17T00:00:00"/>
    <d v="2015-02-17T00:00:00"/>
    <x v="114"/>
    <x v="0"/>
    <s v="18000"/>
    <n v="18"/>
    <n v="10"/>
  </r>
  <r>
    <x v="1"/>
    <s v="001"/>
    <s v="220735"/>
    <s v="70"/>
    <x v="1"/>
    <d v="2015-02-17T00:00:00"/>
    <d v="2015-02-17T00:00:00"/>
    <d v="2015-02-17T00:00:00"/>
    <x v="181"/>
    <x v="14"/>
    <s v="6600"/>
    <n v="6.6"/>
    <n v="10"/>
  </r>
  <r>
    <x v="1"/>
    <s v="001"/>
    <s v="220793"/>
    <s v="460"/>
    <x v="15"/>
    <d v="2014-11-11T00:00:00"/>
    <d v="2015-01-20T00:00:00"/>
    <d v="2015-02-17T00:00:00"/>
    <x v="289"/>
    <x v="29"/>
    <s v="15300"/>
    <n v="15.3"/>
    <n v="9"/>
  </r>
  <r>
    <x v="1"/>
    <s v="001"/>
    <s v="220923"/>
    <s v="80"/>
    <x v="55"/>
    <d v="2015-02-17T00:00:00"/>
    <d v="2015-02-17T00:00:00"/>
    <d v="2015-02-17T00:00:00"/>
    <x v="214"/>
    <x v="18"/>
    <s v="160"/>
    <n v="0.16"/>
    <n v="10"/>
  </r>
  <r>
    <x v="1"/>
    <s v="001"/>
    <s v="220995"/>
    <s v="70"/>
    <x v="85"/>
    <d v="2015-02-17T00:00:00"/>
    <d v="2015-02-17T00:00:00"/>
    <d v="2015-02-17T00:00:00"/>
    <x v="215"/>
    <x v="18"/>
    <s v="210"/>
    <n v="0.21"/>
    <n v="10"/>
  </r>
  <r>
    <x v="1"/>
    <s v="001"/>
    <s v="221021"/>
    <s v="40"/>
    <x v="28"/>
    <d v="2015-02-03T00:00:00"/>
    <d v="2015-02-03T00:00:00"/>
    <d v="2015-02-17T00:00:00"/>
    <x v="118"/>
    <x v="29"/>
    <s v="450"/>
    <n v="0.45"/>
    <n v="9"/>
  </r>
  <r>
    <x v="1"/>
    <s v="001"/>
    <s v="221021"/>
    <s v="80"/>
    <x v="123"/>
    <d v="2015-02-17T00:00:00"/>
    <d v="2015-02-17T00:00:00"/>
    <d v="2015-02-17T00:00:00"/>
    <x v="118"/>
    <x v="29"/>
    <s v="3150"/>
    <n v="3.15"/>
    <n v="9"/>
  </r>
  <r>
    <x v="1"/>
    <s v="001"/>
    <s v="221847"/>
    <s v="80"/>
    <x v="55"/>
    <d v="2015-02-17T00:00:00"/>
    <d v="2015-02-17T00:00:00"/>
    <d v="2015-02-17T00:00:00"/>
    <x v="85"/>
    <x v="26"/>
    <s v="1680"/>
    <n v="1.68"/>
    <n v="8"/>
  </r>
  <r>
    <x v="1"/>
    <s v="001"/>
    <s v="221849"/>
    <s v="70"/>
    <x v="67"/>
    <d v="2015-02-17T00:00:00"/>
    <d v="2015-02-17T00:00:00"/>
    <d v="2015-02-17T00:00:00"/>
    <x v="288"/>
    <x v="47"/>
    <s v="2500"/>
    <n v="2.5"/>
    <n v="0"/>
  </r>
  <r>
    <x v="1"/>
    <s v="001"/>
    <s v="222217"/>
    <s v="70"/>
    <x v="67"/>
    <d v="2015-02-17T00:00:00"/>
    <d v="2015-02-17T00:00:00"/>
    <d v="2015-02-17T00:00:00"/>
    <x v="183"/>
    <x v="32"/>
    <s v="210"/>
    <n v="0.21"/>
    <n v="8"/>
  </r>
  <r>
    <x v="19"/>
    <s v="008"/>
    <s v="222647"/>
    <s v="1"/>
    <x v="58"/>
    <d v="2014-12-16T00:00:00"/>
    <d v="2015-02-17T00:00:00"/>
    <d v="2015-02-17T00:00:00"/>
    <x v="42"/>
    <x v="8"/>
    <s v="14000"/>
    <n v="14"/>
    <n v="8"/>
  </r>
  <r>
    <x v="19"/>
    <s v="008"/>
    <s v="222647"/>
    <s v="3"/>
    <x v="58"/>
    <d v="2014-12-16T00:00:00"/>
    <d v="2015-02-24T00:00:00"/>
    <d v="2015-02-17T00:00:00"/>
    <x v="81"/>
    <x v="31"/>
    <s v="10000"/>
    <n v="10"/>
    <n v="9"/>
  </r>
  <r>
    <x v="19"/>
    <s v="008"/>
    <s v="223125"/>
    <s v="4"/>
    <x v="73"/>
    <d v="2014-12-30T00:00:00"/>
    <d v="2015-03-17T00:00:00"/>
    <d v="2015-02-17T00:00:00"/>
    <x v="1"/>
    <x v="1"/>
    <s v="15000"/>
    <n v="15"/>
    <n v="10"/>
  </r>
  <r>
    <x v="19"/>
    <s v="013"/>
    <s v="222142"/>
    <s v="1"/>
    <x v="64"/>
    <d v="2014-12-02T00:00:00"/>
    <d v="2015-02-17T00:00:00"/>
    <d v="2015-02-17T00:00:00"/>
    <x v="4"/>
    <x v="4"/>
    <s v="30000"/>
    <n v="30"/>
    <n v="9"/>
  </r>
  <r>
    <x v="19"/>
    <s v="013"/>
    <s v="224102"/>
    <s v="2"/>
    <x v="114"/>
    <d v="2015-01-27T00:00:00"/>
    <d v="2015-03-24T00:00:00"/>
    <d v="2015-02-17T00:00:00"/>
    <x v="7"/>
    <x v="7"/>
    <s v="70000"/>
    <n v="70"/>
    <n v="8"/>
  </r>
  <r>
    <x v="0"/>
    <s v="006"/>
    <s v="217478"/>
    <s v="5"/>
    <x v="98"/>
    <d v="2015-03-09T00:00:00"/>
    <d v="2015-03-09T00:00:00"/>
    <d v="2015-02-18T00:00:00"/>
    <x v="22"/>
    <x v="5"/>
    <s v="1815"/>
    <n v="1.8149999999999999"/>
    <n v="12"/>
  </r>
  <r>
    <x v="0"/>
    <s v="006"/>
    <s v="223326"/>
    <s v="5"/>
    <x v="74"/>
    <d v="2015-01-12T00:00:00"/>
    <d v="2015-03-09T00:00:00"/>
    <d v="2015-02-18T00:00:00"/>
    <x v="22"/>
    <x v="5"/>
    <s v="1815"/>
    <n v="1.8149999999999999"/>
    <n v="12"/>
  </r>
  <r>
    <x v="0"/>
    <s v="006"/>
    <s v="223326"/>
    <s v="6"/>
    <x v="74"/>
    <d v="2015-02-02T00:00:00"/>
    <d v="2015-03-09T00:00:00"/>
    <d v="2015-02-18T00:00:00"/>
    <x v="22"/>
    <x v="5"/>
    <s v="1815"/>
    <n v="1.8149999999999999"/>
    <n v="12"/>
  </r>
  <r>
    <x v="0"/>
    <s v="007"/>
    <s v="222113"/>
    <s v="1"/>
    <x v="64"/>
    <d v="2015-02-02T00:00:00"/>
    <d v="2015-02-23T00:00:00"/>
    <d v="2015-02-18T00:00:00"/>
    <x v="290"/>
    <x v="4"/>
    <s v="12000"/>
    <n v="12"/>
    <n v="10"/>
  </r>
  <r>
    <x v="30"/>
    <s v="008"/>
    <s v="223489"/>
    <s v="1"/>
    <x v="66"/>
    <d v="2015-02-18T00:00:00"/>
    <d v="2015-03-11T00:00:00"/>
    <d v="2015-02-18T00:00:00"/>
    <x v="7"/>
    <x v="7"/>
    <s v="100000"/>
    <n v="100"/>
    <n v="8"/>
  </r>
  <r>
    <x v="30"/>
    <s v="008"/>
    <s v="223489"/>
    <s v="3"/>
    <x v="66"/>
    <d v="2015-02-18T00:00:00"/>
    <d v="2015-02-18T00:00:00"/>
    <d v="2015-02-18T00:00:00"/>
    <x v="39"/>
    <x v="22"/>
    <s v="29750"/>
    <n v="29.75"/>
    <n v="5"/>
  </r>
  <r>
    <x v="20"/>
    <s v="001"/>
    <s v="223538"/>
    <s v="81"/>
    <x v="72"/>
    <d v="2015-02-18T00:00:00"/>
    <d v="2015-02-18T00:00:00"/>
    <d v="2015-02-18T00:00:00"/>
    <x v="126"/>
    <x v="33"/>
    <s v="6000"/>
    <n v="6"/>
    <n v="6"/>
  </r>
  <r>
    <x v="28"/>
    <s v="002"/>
    <s v="223881"/>
    <s v="1"/>
    <x v="93"/>
    <d v="2015-02-18T00:00:00"/>
    <d v="2015-03-11T00:00:00"/>
    <d v="2015-02-18T00:00:00"/>
    <x v="189"/>
    <x v="41"/>
    <s v="96373"/>
    <n v="96.373000000000005"/>
    <n v="7"/>
  </r>
  <r>
    <x v="21"/>
    <s v="001"/>
    <s v="202676"/>
    <s v="502"/>
    <x v="4"/>
    <d v="2014-12-03T00:00:00"/>
    <d v="2015-02-25T00:00:00"/>
    <d v="2015-02-18T00:00:00"/>
    <x v="86"/>
    <x v="5"/>
    <s v="190"/>
    <n v="0.19"/>
    <n v="12"/>
  </r>
  <r>
    <x v="21"/>
    <s v="001"/>
    <s v="204785"/>
    <s v="530"/>
    <x v="35"/>
    <d v="2014-12-31T00:00:00"/>
    <d v="2015-02-25T00:00:00"/>
    <d v="2015-02-18T00:00:00"/>
    <x v="42"/>
    <x v="8"/>
    <s v="14000"/>
    <n v="14"/>
    <n v="8"/>
  </r>
  <r>
    <x v="21"/>
    <s v="001"/>
    <s v="204806"/>
    <s v="520"/>
    <x v="35"/>
    <d v="2014-12-31T00:00:00"/>
    <d v="2015-03-04T00:00:00"/>
    <d v="2015-02-18T00:00:00"/>
    <x v="190"/>
    <x v="25"/>
    <s v="3000"/>
    <n v="3"/>
    <n v="9"/>
  </r>
  <r>
    <x v="21"/>
    <s v="001"/>
    <s v="204814"/>
    <s v="520"/>
    <x v="35"/>
    <d v="2014-12-31T00:00:00"/>
    <d v="2015-03-11T00:00:00"/>
    <d v="2015-02-18T00:00:00"/>
    <x v="106"/>
    <x v="36"/>
    <s v="2100"/>
    <n v="2.1"/>
    <n v="10"/>
  </r>
  <r>
    <x v="21"/>
    <s v="001"/>
    <s v="205779"/>
    <s v="520"/>
    <x v="35"/>
    <d v="2014-12-31T00:00:00"/>
    <d v="2015-02-25T00:00:00"/>
    <d v="2015-02-18T00:00:00"/>
    <x v="25"/>
    <x v="7"/>
    <s v="1800"/>
    <n v="1.8"/>
    <n v="8"/>
  </r>
  <r>
    <x v="21"/>
    <s v="001"/>
    <s v="206842"/>
    <s v="520"/>
    <x v="35"/>
    <d v="2014-12-31T00:00:00"/>
    <d v="2015-02-25T00:00:00"/>
    <d v="2015-02-18T00:00:00"/>
    <x v="101"/>
    <x v="18"/>
    <s v="10625"/>
    <n v="10.625"/>
    <n v="8"/>
  </r>
  <r>
    <x v="21"/>
    <s v="001"/>
    <s v="219601"/>
    <s v="80"/>
    <x v="59"/>
    <d v="2015-02-18T00:00:00"/>
    <d v="2015-02-18T00:00:00"/>
    <d v="2015-02-18T00:00:00"/>
    <x v="80"/>
    <x v="22"/>
    <s v="16500"/>
    <n v="16.5"/>
    <n v="5"/>
  </r>
  <r>
    <x v="21"/>
    <s v="001"/>
    <s v="219621"/>
    <s v="20"/>
    <x v="30"/>
    <d v="2015-01-07T00:00:00"/>
    <d v="2015-01-07T00:00:00"/>
    <d v="2015-02-18T00:00:00"/>
    <x v="42"/>
    <x v="8"/>
    <s v="14000"/>
    <n v="14"/>
    <n v="8"/>
  </r>
  <r>
    <x v="21"/>
    <s v="001"/>
    <s v="219621"/>
    <s v="30"/>
    <x v="3"/>
    <d v="2015-01-14T00:00:00"/>
    <d v="2015-01-21T00:00:00"/>
    <d v="2015-02-18T00:00:00"/>
    <x v="42"/>
    <x v="8"/>
    <s v="14000"/>
    <n v="14"/>
    <n v="8"/>
  </r>
  <r>
    <x v="21"/>
    <s v="001"/>
    <s v="219621"/>
    <s v="40"/>
    <x v="3"/>
    <d v="2015-01-21T00:00:00"/>
    <d v="2015-01-21T00:00:00"/>
    <d v="2015-02-18T00:00:00"/>
    <x v="42"/>
    <x v="8"/>
    <s v="14000"/>
    <n v="14"/>
    <n v="8"/>
  </r>
  <r>
    <x v="21"/>
    <s v="001"/>
    <s v="219621"/>
    <s v="41"/>
    <x v="43"/>
    <d v="2015-01-21T00:00:00"/>
    <d v="2015-03-04T00:00:00"/>
    <d v="2015-02-18T00:00:00"/>
    <x v="42"/>
    <x v="8"/>
    <s v="14000"/>
    <n v="14"/>
    <n v="8"/>
  </r>
  <r>
    <x v="21"/>
    <s v="001"/>
    <s v="219621"/>
    <s v="50"/>
    <x v="4"/>
    <d v="2015-01-28T00:00:00"/>
    <d v="2015-01-28T00:00:00"/>
    <d v="2015-02-18T00:00:00"/>
    <x v="42"/>
    <x v="8"/>
    <s v="14000"/>
    <n v="14"/>
    <n v="8"/>
  </r>
  <r>
    <x v="21"/>
    <s v="001"/>
    <s v="219621"/>
    <s v="60"/>
    <x v="22"/>
    <d v="2015-02-04T00:00:00"/>
    <d v="2015-02-04T00:00:00"/>
    <d v="2015-02-18T00:00:00"/>
    <x v="42"/>
    <x v="8"/>
    <s v="28000"/>
    <n v="28"/>
    <n v="8"/>
  </r>
  <r>
    <x v="21"/>
    <s v="001"/>
    <s v="219621"/>
    <s v="70"/>
    <x v="70"/>
    <d v="2015-02-11T00:00:00"/>
    <d v="2015-02-11T00:00:00"/>
    <d v="2015-02-18T00:00:00"/>
    <x v="42"/>
    <x v="8"/>
    <s v="14000"/>
    <n v="14"/>
    <n v="8"/>
  </r>
  <r>
    <x v="21"/>
    <s v="001"/>
    <s v="219621"/>
    <s v="80"/>
    <x v="59"/>
    <d v="2015-02-18T00:00:00"/>
    <d v="2015-02-18T00:00:00"/>
    <d v="2015-02-18T00:00:00"/>
    <x v="42"/>
    <x v="8"/>
    <s v="14000"/>
    <n v="14"/>
    <n v="8"/>
  </r>
  <r>
    <x v="21"/>
    <s v="001"/>
    <s v="219624"/>
    <s v="51"/>
    <x v="88"/>
    <d v="2015-01-28T00:00:00"/>
    <d v="2015-03-18T00:00:00"/>
    <d v="2015-02-18T00:00:00"/>
    <x v="7"/>
    <x v="7"/>
    <s v="20000"/>
    <n v="20"/>
    <n v="8"/>
  </r>
  <r>
    <x v="21"/>
    <s v="001"/>
    <s v="219624"/>
    <s v="61"/>
    <x v="88"/>
    <d v="2015-02-04T00:00:00"/>
    <d v="2015-03-18T00:00:00"/>
    <d v="2015-02-18T00:00:00"/>
    <x v="7"/>
    <x v="7"/>
    <s v="25000"/>
    <n v="25"/>
    <n v="8"/>
  </r>
  <r>
    <x v="21"/>
    <s v="001"/>
    <s v="219624"/>
    <s v="80"/>
    <x v="59"/>
    <d v="2015-02-18T00:00:00"/>
    <d v="2015-02-18T00:00:00"/>
    <d v="2015-02-18T00:00:00"/>
    <x v="7"/>
    <x v="7"/>
    <s v="85000"/>
    <n v="85"/>
    <n v="8"/>
  </r>
  <r>
    <x v="21"/>
    <s v="001"/>
    <s v="219624"/>
    <s v="81"/>
    <x v="113"/>
    <d v="2015-02-18T00:00:00"/>
    <d v="2015-03-25T00:00:00"/>
    <d v="2015-02-18T00:00:00"/>
    <x v="7"/>
    <x v="7"/>
    <s v="70000"/>
    <n v="70"/>
    <n v="8"/>
  </r>
  <r>
    <x v="21"/>
    <s v="001"/>
    <s v="219626"/>
    <s v="80"/>
    <x v="22"/>
    <d v="2015-02-18T00:00:00"/>
    <d v="2015-02-18T00:00:00"/>
    <d v="2015-02-18T00:00:00"/>
    <x v="130"/>
    <x v="17"/>
    <s v="3000"/>
    <n v="3"/>
    <n v="11"/>
  </r>
  <r>
    <x v="21"/>
    <s v="001"/>
    <s v="219660"/>
    <s v="80"/>
    <x v="59"/>
    <d v="2015-02-18T00:00:00"/>
    <d v="2015-02-18T00:00:00"/>
    <d v="2015-02-18T00:00:00"/>
    <x v="107"/>
    <x v="37"/>
    <s v="5500"/>
    <n v="5.5"/>
    <n v="7"/>
  </r>
  <r>
    <x v="21"/>
    <s v="001"/>
    <s v="219663"/>
    <s v="80"/>
    <x v="70"/>
    <d v="2015-02-18T00:00:00"/>
    <d v="2015-02-18T00:00:00"/>
    <d v="2015-02-18T00:00:00"/>
    <x v="5"/>
    <x v="5"/>
    <s v="43840"/>
    <n v="43.84"/>
    <n v="12"/>
  </r>
  <r>
    <x v="21"/>
    <s v="001"/>
    <s v="219663"/>
    <s v="81"/>
    <x v="127"/>
    <d v="2015-02-18T00:00:00"/>
    <d v="2015-02-18T00:00:00"/>
    <d v="2015-02-18T00:00:00"/>
    <x v="5"/>
    <x v="5"/>
    <s v="42240"/>
    <n v="42.24"/>
    <n v="12"/>
  </r>
  <r>
    <x v="21"/>
    <s v="001"/>
    <s v="219664"/>
    <s v="80"/>
    <x v="70"/>
    <d v="2015-02-18T00:00:00"/>
    <d v="2015-02-18T00:00:00"/>
    <d v="2015-02-18T00:00:00"/>
    <x v="109"/>
    <x v="4"/>
    <s v="108000"/>
    <n v="108"/>
    <n v="9"/>
  </r>
  <r>
    <x v="21"/>
    <s v="001"/>
    <s v="219666"/>
    <s v="80"/>
    <x v="70"/>
    <d v="2015-02-18T00:00:00"/>
    <d v="2015-02-18T00:00:00"/>
    <d v="2015-02-18T00:00:00"/>
    <x v="17"/>
    <x v="4"/>
    <s v="4500"/>
    <n v="4.5"/>
    <n v="9"/>
  </r>
  <r>
    <x v="21"/>
    <s v="001"/>
    <s v="219667"/>
    <s v="80"/>
    <x v="59"/>
    <d v="2015-02-18T00:00:00"/>
    <d v="2015-02-18T00:00:00"/>
    <d v="2015-02-18T00:00:00"/>
    <x v="131"/>
    <x v="29"/>
    <s v="2000"/>
    <n v="2"/>
    <n v="9"/>
  </r>
  <r>
    <x v="21"/>
    <s v="001"/>
    <s v="219668"/>
    <s v="61"/>
    <x v="43"/>
    <d v="2015-02-04T00:00:00"/>
    <d v="2015-03-09T00:00:00"/>
    <d v="2015-02-18T00:00:00"/>
    <x v="110"/>
    <x v="38"/>
    <s v="2250"/>
    <n v="2.25"/>
    <n v="9"/>
  </r>
  <r>
    <x v="21"/>
    <s v="001"/>
    <s v="219668"/>
    <s v="71"/>
    <x v="43"/>
    <d v="2015-02-11T00:00:00"/>
    <d v="2015-03-11T00:00:00"/>
    <d v="2015-02-18T00:00:00"/>
    <x v="110"/>
    <x v="38"/>
    <s v="2250"/>
    <n v="2.25"/>
    <n v="9"/>
  </r>
  <r>
    <x v="21"/>
    <s v="001"/>
    <s v="219668"/>
    <s v="80"/>
    <x v="70"/>
    <d v="2015-02-18T00:00:00"/>
    <d v="2015-02-18T00:00:00"/>
    <d v="2015-02-18T00:00:00"/>
    <x v="110"/>
    <x v="38"/>
    <s v="18000"/>
    <n v="18"/>
    <n v="9"/>
  </r>
  <r>
    <x v="21"/>
    <s v="001"/>
    <s v="219670"/>
    <s v="80"/>
    <x v="70"/>
    <d v="2015-02-18T00:00:00"/>
    <d v="2015-02-18T00:00:00"/>
    <d v="2015-02-18T00:00:00"/>
    <x v="132"/>
    <x v="35"/>
    <s v="24750"/>
    <n v="24.75"/>
    <n v="9"/>
  </r>
  <r>
    <x v="21"/>
    <s v="001"/>
    <s v="219671"/>
    <s v="21"/>
    <x v="62"/>
    <d v="2015-01-07T00:00:00"/>
    <d v="2015-03-11T00:00:00"/>
    <d v="2015-02-18T00:00:00"/>
    <x v="133"/>
    <x v="19"/>
    <s v="240"/>
    <n v="0.24"/>
    <n v="10"/>
  </r>
  <r>
    <x v="21"/>
    <s v="001"/>
    <s v="219671"/>
    <s v="40"/>
    <x v="3"/>
    <d v="2015-01-21T00:00:00"/>
    <d v="2015-02-04T00:00:00"/>
    <d v="2015-02-18T00:00:00"/>
    <x v="133"/>
    <x v="19"/>
    <s v="720"/>
    <n v="0.72"/>
    <n v="10"/>
  </r>
  <r>
    <x v="21"/>
    <s v="001"/>
    <s v="219671"/>
    <s v="50"/>
    <x v="4"/>
    <d v="2015-01-28T00:00:00"/>
    <d v="2015-02-11T00:00:00"/>
    <d v="2015-02-18T00:00:00"/>
    <x v="133"/>
    <x v="19"/>
    <s v="960"/>
    <n v="0.96"/>
    <n v="10"/>
  </r>
  <r>
    <x v="21"/>
    <s v="001"/>
    <s v="219671"/>
    <s v="60"/>
    <x v="22"/>
    <d v="2015-02-04T00:00:00"/>
    <d v="2015-02-18T00:00:00"/>
    <d v="2015-02-18T00:00:00"/>
    <x v="133"/>
    <x v="19"/>
    <s v="480"/>
    <n v="0.48"/>
    <n v="10"/>
  </r>
  <r>
    <x v="21"/>
    <s v="001"/>
    <s v="219671"/>
    <s v="61"/>
    <x v="88"/>
    <d v="2015-02-04T00:00:00"/>
    <d v="2015-04-01T00:00:00"/>
    <d v="2015-02-18T00:00:00"/>
    <x v="133"/>
    <x v="19"/>
    <s v="240"/>
    <n v="0.24"/>
    <n v="10"/>
  </r>
  <r>
    <x v="21"/>
    <s v="001"/>
    <s v="219671"/>
    <s v="70"/>
    <x v="22"/>
    <d v="2015-02-11T00:00:00"/>
    <d v="2015-02-18T00:00:00"/>
    <d v="2015-02-18T00:00:00"/>
    <x v="133"/>
    <x v="19"/>
    <s v="480"/>
    <n v="0.48"/>
    <n v="10"/>
  </r>
  <r>
    <x v="21"/>
    <s v="001"/>
    <s v="219671"/>
    <s v="71"/>
    <x v="96"/>
    <d v="2015-02-11T00:00:00"/>
    <d v="2015-04-01T00:00:00"/>
    <d v="2015-02-18T00:00:00"/>
    <x v="133"/>
    <x v="19"/>
    <s v="240"/>
    <n v="0.24"/>
    <n v="10"/>
  </r>
  <r>
    <x v="21"/>
    <s v="001"/>
    <s v="219671"/>
    <s v="80"/>
    <x v="70"/>
    <d v="2015-02-18T00:00:00"/>
    <d v="2015-02-18T00:00:00"/>
    <d v="2015-02-18T00:00:00"/>
    <x v="133"/>
    <x v="19"/>
    <s v="480"/>
    <n v="0.48"/>
    <n v="10"/>
  </r>
  <r>
    <x v="21"/>
    <s v="001"/>
    <s v="219673"/>
    <s v="80"/>
    <x v="70"/>
    <d v="2015-02-18T00:00:00"/>
    <d v="2015-02-18T00:00:00"/>
    <d v="2015-02-18T00:00:00"/>
    <x v="56"/>
    <x v="18"/>
    <s v="3240"/>
    <n v="3.24"/>
    <n v="8"/>
  </r>
  <r>
    <x v="21"/>
    <s v="001"/>
    <s v="219675"/>
    <s v="32"/>
    <x v="62"/>
    <d v="2015-01-14T00:00:00"/>
    <d v="2015-02-25T00:00:00"/>
    <d v="2015-02-18T00:00:00"/>
    <x v="101"/>
    <x v="18"/>
    <s v="1375"/>
    <n v="1.375"/>
    <n v="8"/>
  </r>
  <r>
    <x v="21"/>
    <s v="001"/>
    <s v="219675"/>
    <s v="80"/>
    <x v="70"/>
    <d v="2015-02-18T00:00:00"/>
    <d v="2015-02-18T00:00:00"/>
    <d v="2015-02-18T00:00:00"/>
    <x v="101"/>
    <x v="18"/>
    <s v="12375"/>
    <n v="12.375"/>
    <n v="8"/>
  </r>
  <r>
    <x v="21"/>
    <s v="001"/>
    <s v="219677"/>
    <s v="80"/>
    <x v="70"/>
    <d v="2015-02-18T00:00:00"/>
    <d v="2015-02-18T00:00:00"/>
    <d v="2015-02-18T00:00:00"/>
    <x v="61"/>
    <x v="18"/>
    <s v="1200"/>
    <n v="1.2"/>
    <n v="8"/>
  </r>
  <r>
    <x v="21"/>
    <s v="001"/>
    <s v="219678"/>
    <s v="70"/>
    <x v="22"/>
    <d v="2015-02-11T00:00:00"/>
    <d v="2015-02-18T00:00:00"/>
    <d v="2015-02-18T00:00:00"/>
    <x v="70"/>
    <x v="18"/>
    <s v="1260"/>
    <n v="1.26"/>
    <n v="10"/>
  </r>
  <r>
    <x v="21"/>
    <s v="001"/>
    <s v="219678"/>
    <s v="80"/>
    <x v="22"/>
    <d v="2015-02-18T00:00:00"/>
    <d v="2015-02-18T00:00:00"/>
    <d v="2015-02-18T00:00:00"/>
    <x v="70"/>
    <x v="18"/>
    <s v="1260"/>
    <n v="1.26"/>
    <n v="10"/>
  </r>
  <r>
    <x v="21"/>
    <s v="001"/>
    <s v="219679"/>
    <s v="70"/>
    <x v="70"/>
    <d v="2015-02-11T00:00:00"/>
    <d v="2015-02-18T00:00:00"/>
    <d v="2015-02-18T00:00:00"/>
    <x v="111"/>
    <x v="18"/>
    <s v="270"/>
    <n v="0.27"/>
    <n v="10"/>
  </r>
  <r>
    <x v="21"/>
    <s v="001"/>
    <s v="219679"/>
    <s v="80"/>
    <x v="70"/>
    <d v="2015-02-18T00:00:00"/>
    <d v="2015-02-18T00:00:00"/>
    <d v="2015-02-18T00:00:00"/>
    <x v="111"/>
    <x v="18"/>
    <s v="810"/>
    <n v="0.81"/>
    <n v="10"/>
  </r>
  <r>
    <x v="21"/>
    <s v="001"/>
    <s v="219680"/>
    <s v="80"/>
    <x v="70"/>
    <d v="2015-02-18T00:00:00"/>
    <d v="2015-02-18T00:00:00"/>
    <d v="2015-02-18T00:00:00"/>
    <x v="112"/>
    <x v="18"/>
    <s v="990"/>
    <n v="0.99"/>
    <n v="10"/>
  </r>
  <r>
    <x v="21"/>
    <s v="001"/>
    <s v="219681"/>
    <s v="70"/>
    <x v="70"/>
    <d v="2015-02-11T00:00:00"/>
    <d v="2015-02-18T00:00:00"/>
    <d v="2015-02-18T00:00:00"/>
    <x v="214"/>
    <x v="18"/>
    <s v="720"/>
    <n v="0.72"/>
    <n v="10"/>
  </r>
  <r>
    <x v="21"/>
    <s v="001"/>
    <s v="219681"/>
    <s v="80"/>
    <x v="70"/>
    <d v="2015-02-18T00:00:00"/>
    <d v="2015-02-18T00:00:00"/>
    <d v="2015-02-18T00:00:00"/>
    <x v="214"/>
    <x v="18"/>
    <s v="240"/>
    <n v="0.24"/>
    <n v="10"/>
  </r>
  <r>
    <x v="21"/>
    <s v="001"/>
    <s v="219683"/>
    <s v="80"/>
    <x v="64"/>
    <d v="2015-02-18T00:00:00"/>
    <d v="2015-02-18T00:00:00"/>
    <d v="2015-02-18T00:00:00"/>
    <x v="62"/>
    <x v="26"/>
    <s v="1080"/>
    <n v="1.08"/>
    <n v="10"/>
  </r>
  <r>
    <x v="21"/>
    <s v="001"/>
    <s v="219685"/>
    <s v="80"/>
    <x v="87"/>
    <d v="2015-02-18T00:00:00"/>
    <d v="2015-02-18T00:00:00"/>
    <d v="2015-02-18T00:00:00"/>
    <x v="102"/>
    <x v="26"/>
    <s v="5640"/>
    <n v="5.64"/>
    <n v="8"/>
  </r>
  <r>
    <x v="21"/>
    <s v="001"/>
    <s v="219686"/>
    <s v="80"/>
    <x v="64"/>
    <d v="2015-02-18T00:00:00"/>
    <d v="2015-02-18T00:00:00"/>
    <d v="2015-02-18T00:00:00"/>
    <x v="134"/>
    <x v="26"/>
    <s v="1440"/>
    <n v="1.44"/>
    <n v="10"/>
  </r>
  <r>
    <x v="21"/>
    <s v="001"/>
    <s v="219687"/>
    <s v="80"/>
    <x v="64"/>
    <d v="2015-02-18T00:00:00"/>
    <d v="2015-02-18T00:00:00"/>
    <d v="2015-02-18T00:00:00"/>
    <x v="53"/>
    <x v="25"/>
    <s v="16000"/>
    <n v="16"/>
    <n v="9"/>
  </r>
  <r>
    <x v="21"/>
    <s v="001"/>
    <s v="219726"/>
    <s v="80"/>
    <x v="64"/>
    <d v="2015-02-18T00:00:00"/>
    <d v="2015-02-18T00:00:00"/>
    <d v="2015-02-18T00:00:00"/>
    <x v="190"/>
    <x v="25"/>
    <s v="3000"/>
    <n v="3"/>
    <n v="9"/>
  </r>
  <r>
    <x v="21"/>
    <s v="001"/>
    <s v="219727"/>
    <s v="80"/>
    <x v="87"/>
    <d v="2015-02-18T00:00:00"/>
    <d v="2015-02-18T00:00:00"/>
    <d v="2015-02-18T00:00:00"/>
    <x v="135"/>
    <x v="14"/>
    <s v="2200"/>
    <n v="2.2000000000000002"/>
    <n v="10"/>
  </r>
  <r>
    <x v="21"/>
    <s v="001"/>
    <s v="219728"/>
    <s v="80"/>
    <x v="64"/>
    <d v="2015-02-18T00:00:00"/>
    <d v="2015-02-18T00:00:00"/>
    <d v="2015-02-18T00:00:00"/>
    <x v="128"/>
    <x v="42"/>
    <s v="4000"/>
    <n v="4"/>
    <n v="8"/>
  </r>
  <r>
    <x v="21"/>
    <s v="001"/>
    <s v="219729"/>
    <s v="70"/>
    <x v="64"/>
    <d v="2015-02-11T00:00:00"/>
    <d v="2015-02-18T00:00:00"/>
    <d v="2015-02-18T00:00:00"/>
    <x v="127"/>
    <x v="0"/>
    <s v="82000"/>
    <n v="82"/>
    <n v="10"/>
  </r>
  <r>
    <x v="21"/>
    <s v="001"/>
    <s v="219729"/>
    <s v="80"/>
    <x v="64"/>
    <d v="2015-02-18T00:00:00"/>
    <d v="2015-02-18T00:00:00"/>
    <d v="2015-02-18T00:00:00"/>
    <x v="127"/>
    <x v="0"/>
    <s v="82000"/>
    <n v="82"/>
    <n v="10"/>
  </r>
  <r>
    <x v="21"/>
    <s v="001"/>
    <s v="219729"/>
    <s v="81"/>
    <x v="74"/>
    <d v="2015-02-18T00:00:00"/>
    <d v="2015-03-11T00:00:00"/>
    <d v="2015-02-18T00:00:00"/>
    <x v="127"/>
    <x v="0"/>
    <s v="2000"/>
    <n v="2"/>
    <n v="8"/>
  </r>
  <r>
    <x v="21"/>
    <s v="001"/>
    <s v="219730"/>
    <s v="80"/>
    <x v="64"/>
    <d v="2015-02-18T00:00:00"/>
    <d v="2015-02-18T00:00:00"/>
    <d v="2015-02-18T00:00:00"/>
    <x v="136"/>
    <x v="0"/>
    <s v="1500"/>
    <n v="1.5"/>
    <n v="10"/>
  </r>
  <r>
    <x v="21"/>
    <s v="001"/>
    <s v="219731"/>
    <s v="70"/>
    <x v="64"/>
    <d v="2015-02-11T00:00:00"/>
    <d v="2015-02-18T00:00:00"/>
    <d v="2015-02-18T00:00:00"/>
    <x v="115"/>
    <x v="39"/>
    <s v="10500"/>
    <n v="10.5"/>
    <n v="10"/>
  </r>
  <r>
    <x v="21"/>
    <s v="001"/>
    <s v="219731"/>
    <s v="80"/>
    <x v="64"/>
    <d v="2015-02-18T00:00:00"/>
    <d v="2015-02-18T00:00:00"/>
    <d v="2015-02-18T00:00:00"/>
    <x v="115"/>
    <x v="39"/>
    <s v="10500"/>
    <n v="10.5"/>
    <n v="10"/>
  </r>
  <r>
    <x v="21"/>
    <s v="001"/>
    <s v="219732"/>
    <s v="80"/>
    <x v="64"/>
    <d v="2015-02-18T00:00:00"/>
    <d v="2015-02-18T00:00:00"/>
    <d v="2015-02-18T00:00:00"/>
    <x v="106"/>
    <x v="36"/>
    <s v="4200"/>
    <n v="4.2"/>
    <n v="10"/>
  </r>
  <r>
    <x v="21"/>
    <s v="001"/>
    <s v="219734"/>
    <s v="60"/>
    <x v="22"/>
    <d v="2015-02-04T00:00:00"/>
    <d v="2015-02-18T00:00:00"/>
    <d v="2015-02-18T00:00:00"/>
    <x v="86"/>
    <x v="5"/>
    <s v="570"/>
    <n v="0.56999999999999995"/>
    <n v="12"/>
  </r>
  <r>
    <x v="21"/>
    <s v="001"/>
    <s v="221073"/>
    <s v="80"/>
    <x v="70"/>
    <d v="2015-02-18T00:00:00"/>
    <d v="2015-02-18T00:00:00"/>
    <d v="2015-02-18T00:00:00"/>
    <x v="137"/>
    <x v="35"/>
    <s v="4000"/>
    <n v="4"/>
    <n v="11"/>
  </r>
  <r>
    <x v="21"/>
    <s v="001"/>
    <s v="221100"/>
    <s v="80"/>
    <x v="70"/>
    <d v="2015-02-18T00:00:00"/>
    <d v="2015-02-18T00:00:00"/>
    <d v="2015-02-18T00:00:00"/>
    <x v="220"/>
    <x v="18"/>
    <s v="70"/>
    <n v="7.0000000000000007E-2"/>
    <n v="10"/>
  </r>
  <r>
    <x v="21"/>
    <s v="001"/>
    <s v="221119"/>
    <s v="70"/>
    <x v="64"/>
    <d v="2015-02-11T00:00:00"/>
    <d v="2015-02-11T00:00:00"/>
    <d v="2015-02-18T00:00:00"/>
    <x v="25"/>
    <x v="7"/>
    <s v="1800"/>
    <n v="1.8"/>
    <n v="8"/>
  </r>
  <r>
    <x v="21"/>
    <s v="001"/>
    <s v="221119"/>
    <s v="80"/>
    <x v="64"/>
    <d v="2015-02-18T00:00:00"/>
    <d v="2015-02-18T00:00:00"/>
    <d v="2015-02-18T00:00:00"/>
    <x v="25"/>
    <x v="7"/>
    <s v="1800"/>
    <n v="1.8"/>
    <n v="8"/>
  </r>
  <r>
    <x v="21"/>
    <s v="001"/>
    <s v="221288"/>
    <s v="80"/>
    <x v="70"/>
    <d v="2015-02-18T00:00:00"/>
    <d v="2015-02-18T00:00:00"/>
    <d v="2015-02-18T00:00:00"/>
    <x v="138"/>
    <x v="18"/>
    <s v="130"/>
    <n v="0.13"/>
    <n v="10"/>
  </r>
  <r>
    <x v="21"/>
    <s v="001"/>
    <s v="221974"/>
    <s v="50"/>
    <x v="64"/>
    <d v="2015-02-18T00:00:00"/>
    <d v="2015-02-18T00:00:00"/>
    <d v="2015-02-18T00:00:00"/>
    <x v="141"/>
    <x v="14"/>
    <s v="2400"/>
    <n v="2.4"/>
    <n v="10"/>
  </r>
  <r>
    <x v="21"/>
    <s v="001"/>
    <s v="222848"/>
    <s v="30"/>
    <x v="86"/>
    <d v="2015-01-14T00:00:00"/>
    <d v="2015-03-18T00:00:00"/>
    <d v="2015-02-18T00:00:00"/>
    <x v="139"/>
    <x v="0"/>
    <s v="2000"/>
    <n v="2"/>
    <n v="8"/>
  </r>
  <r>
    <x v="21"/>
    <s v="001"/>
    <s v="223037"/>
    <s v="50"/>
    <x v="90"/>
    <d v="2015-02-18T00:00:00"/>
    <d v="2015-02-18T00:00:00"/>
    <d v="2015-02-18T00:00:00"/>
    <x v="140"/>
    <x v="26"/>
    <s v="60"/>
    <n v="0.06"/>
    <n v="10"/>
  </r>
  <r>
    <x v="21"/>
    <s v="001"/>
    <s v="223750"/>
    <s v="80"/>
    <x v="90"/>
    <d v="2015-02-18T00:00:00"/>
    <d v="2015-02-18T00:00:00"/>
    <d v="2015-02-18T00:00:00"/>
    <x v="218"/>
    <x v="29"/>
    <s v="900"/>
    <n v="0.9"/>
    <n v="9"/>
  </r>
  <r>
    <x v="21"/>
    <s v="002"/>
    <s v="205676"/>
    <s v="520"/>
    <x v="35"/>
    <d v="2014-12-31T00:00:00"/>
    <d v="2015-02-18T00:00:00"/>
    <d v="2015-02-18T00:00:00"/>
    <x v="25"/>
    <x v="7"/>
    <s v="12600"/>
    <n v="12.6"/>
    <n v="8"/>
  </r>
  <r>
    <x v="21"/>
    <s v="002"/>
    <s v="205677"/>
    <s v="520"/>
    <x v="35"/>
    <d v="2014-12-31T00:00:00"/>
    <d v="2015-02-25T00:00:00"/>
    <d v="2015-02-18T00:00:00"/>
    <x v="56"/>
    <x v="18"/>
    <s v="12000"/>
    <n v="12"/>
    <n v="8"/>
  </r>
  <r>
    <x v="21"/>
    <s v="002"/>
    <s v="205682"/>
    <s v="520"/>
    <x v="35"/>
    <d v="2014-12-31T00:00:00"/>
    <d v="2015-02-25T00:00:00"/>
    <d v="2015-02-18T00:00:00"/>
    <x v="102"/>
    <x v="26"/>
    <s v="10440"/>
    <n v="10.44"/>
    <n v="8"/>
  </r>
  <r>
    <x v="21"/>
    <s v="002"/>
    <s v="219742"/>
    <s v="80"/>
    <x v="61"/>
    <d v="2015-02-18T00:00:00"/>
    <d v="2015-02-18T00:00:00"/>
    <d v="2015-02-18T00:00:00"/>
    <x v="140"/>
    <x v="26"/>
    <s v="2760"/>
    <n v="2.76"/>
    <n v="10"/>
  </r>
  <r>
    <x v="21"/>
    <s v="002"/>
    <s v="219744"/>
    <s v="21"/>
    <x v="62"/>
    <d v="2015-01-07T00:00:00"/>
    <d v="2015-02-25T00:00:00"/>
    <d v="2015-02-18T00:00:00"/>
    <x v="30"/>
    <x v="18"/>
    <s v="300"/>
    <n v="0.3"/>
    <n v="8"/>
  </r>
  <r>
    <x v="21"/>
    <s v="002"/>
    <s v="219744"/>
    <s v="31"/>
    <x v="62"/>
    <d v="2015-01-14T00:00:00"/>
    <d v="2015-02-25T00:00:00"/>
    <d v="2015-02-18T00:00:00"/>
    <x v="30"/>
    <x v="18"/>
    <s v="300"/>
    <n v="0.3"/>
    <n v="8"/>
  </r>
  <r>
    <x v="21"/>
    <s v="002"/>
    <s v="219744"/>
    <s v="80"/>
    <x v="61"/>
    <d v="2015-02-18T00:00:00"/>
    <d v="2015-02-18T00:00:00"/>
    <d v="2015-02-18T00:00:00"/>
    <x v="30"/>
    <x v="18"/>
    <s v="4100"/>
    <n v="4.0999999999999996"/>
    <n v="8"/>
  </r>
  <r>
    <x v="21"/>
    <s v="002"/>
    <s v="219745"/>
    <s v="80"/>
    <x v="61"/>
    <d v="2015-02-18T00:00:00"/>
    <d v="2015-02-18T00:00:00"/>
    <d v="2015-02-18T00:00:00"/>
    <x v="67"/>
    <x v="22"/>
    <s v="70000"/>
    <n v="70"/>
    <n v="5"/>
  </r>
  <r>
    <x v="21"/>
    <s v="002"/>
    <s v="219746"/>
    <s v="80"/>
    <x v="61"/>
    <d v="2015-02-18T00:00:00"/>
    <d v="2015-02-18T00:00:00"/>
    <d v="2015-02-18T00:00:00"/>
    <x v="7"/>
    <x v="7"/>
    <s v="60000"/>
    <n v="60"/>
    <n v="8"/>
  </r>
  <r>
    <x v="21"/>
    <s v="002"/>
    <s v="219747"/>
    <s v="70"/>
    <x v="61"/>
    <d v="2015-02-11T00:00:00"/>
    <d v="2015-02-11T00:00:00"/>
    <d v="2015-02-18T00:00:00"/>
    <x v="25"/>
    <x v="7"/>
    <s v="9000"/>
    <n v="9"/>
    <n v="8"/>
  </r>
  <r>
    <x v="21"/>
    <s v="002"/>
    <s v="219747"/>
    <s v="80"/>
    <x v="61"/>
    <d v="2015-02-18T00:00:00"/>
    <d v="2015-02-18T00:00:00"/>
    <d v="2015-02-18T00:00:00"/>
    <x v="25"/>
    <x v="7"/>
    <s v="10800"/>
    <n v="10.8"/>
    <n v="8"/>
  </r>
  <r>
    <x v="21"/>
    <s v="002"/>
    <s v="219754"/>
    <s v="71"/>
    <x v="111"/>
    <d v="2015-02-11T00:00:00"/>
    <d v="2015-03-25T00:00:00"/>
    <d v="2015-02-18T00:00:00"/>
    <x v="107"/>
    <x v="37"/>
    <s v="2750"/>
    <n v="2.75"/>
    <n v="7"/>
  </r>
  <r>
    <x v="21"/>
    <s v="002"/>
    <s v="219754"/>
    <s v="80"/>
    <x v="61"/>
    <d v="2015-02-18T00:00:00"/>
    <d v="2015-02-18T00:00:00"/>
    <d v="2015-02-18T00:00:00"/>
    <x v="107"/>
    <x v="37"/>
    <s v="2750"/>
    <n v="2.75"/>
    <n v="7"/>
  </r>
  <r>
    <x v="21"/>
    <s v="002"/>
    <s v="219766"/>
    <s v="80"/>
    <x v="61"/>
    <d v="2015-02-18T00:00:00"/>
    <d v="2015-02-18T00:00:00"/>
    <d v="2015-02-18T00:00:00"/>
    <x v="86"/>
    <x v="5"/>
    <s v="52060"/>
    <n v="52.06"/>
    <n v="12"/>
  </r>
  <r>
    <x v="21"/>
    <s v="002"/>
    <s v="219768"/>
    <s v="70"/>
    <x v="61"/>
    <d v="2015-02-11T00:00:00"/>
    <d v="2015-02-18T00:00:00"/>
    <d v="2015-02-18T00:00:00"/>
    <x v="109"/>
    <x v="4"/>
    <s v="31500"/>
    <n v="31.5"/>
    <n v="9"/>
  </r>
  <r>
    <x v="21"/>
    <s v="002"/>
    <s v="219768"/>
    <s v="80"/>
    <x v="61"/>
    <d v="2015-02-18T00:00:00"/>
    <d v="2015-02-18T00:00:00"/>
    <d v="2015-02-18T00:00:00"/>
    <x v="109"/>
    <x v="4"/>
    <s v="31500"/>
    <n v="31.5"/>
    <n v="9"/>
  </r>
  <r>
    <x v="21"/>
    <s v="002"/>
    <s v="219769"/>
    <s v="80"/>
    <x v="61"/>
    <d v="2015-02-18T00:00:00"/>
    <d v="2015-02-18T00:00:00"/>
    <d v="2015-02-18T00:00:00"/>
    <x v="105"/>
    <x v="35"/>
    <s v="36000"/>
    <n v="36"/>
    <n v="9"/>
  </r>
  <r>
    <x v="21"/>
    <s v="002"/>
    <s v="219772"/>
    <s v="21"/>
    <x v="62"/>
    <d v="2015-01-07T00:00:00"/>
    <d v="2015-02-25T00:00:00"/>
    <d v="2015-02-18T00:00:00"/>
    <x v="56"/>
    <x v="18"/>
    <s v="720"/>
    <n v="0.72"/>
    <n v="8"/>
  </r>
  <r>
    <x v="21"/>
    <s v="002"/>
    <s v="219772"/>
    <s v="31"/>
    <x v="62"/>
    <d v="2015-01-14T00:00:00"/>
    <d v="2015-02-25T00:00:00"/>
    <d v="2015-02-18T00:00:00"/>
    <x v="56"/>
    <x v="18"/>
    <s v="960"/>
    <n v="0.96"/>
    <n v="8"/>
  </r>
  <r>
    <x v="21"/>
    <s v="002"/>
    <s v="219772"/>
    <s v="51"/>
    <x v="81"/>
    <d v="2015-01-28T00:00:00"/>
    <d v="2015-02-25T00:00:00"/>
    <d v="2015-02-18T00:00:00"/>
    <x v="56"/>
    <x v="18"/>
    <s v="240"/>
    <n v="0.24"/>
    <n v="8"/>
  </r>
  <r>
    <x v="21"/>
    <s v="002"/>
    <s v="219772"/>
    <s v="80"/>
    <x v="61"/>
    <d v="2015-02-18T00:00:00"/>
    <d v="2015-02-18T00:00:00"/>
    <d v="2015-02-18T00:00:00"/>
    <x v="56"/>
    <x v="18"/>
    <s v="15000"/>
    <n v="15"/>
    <n v="8"/>
  </r>
  <r>
    <x v="21"/>
    <s v="002"/>
    <s v="219773"/>
    <s v="80"/>
    <x v="61"/>
    <d v="2015-02-18T00:00:00"/>
    <d v="2015-02-18T00:00:00"/>
    <d v="2015-02-18T00:00:00"/>
    <x v="101"/>
    <x v="18"/>
    <s v="14375"/>
    <n v="14.375"/>
    <n v="8"/>
  </r>
  <r>
    <x v="21"/>
    <s v="002"/>
    <s v="219775"/>
    <s v="80"/>
    <x v="61"/>
    <d v="2015-02-18T00:00:00"/>
    <d v="2015-02-18T00:00:00"/>
    <d v="2015-02-18T00:00:00"/>
    <x v="112"/>
    <x v="18"/>
    <s v="1980"/>
    <n v="1.98"/>
    <n v="10"/>
  </r>
  <r>
    <x v="21"/>
    <s v="002"/>
    <s v="219777"/>
    <s v="60"/>
    <x v="105"/>
    <d v="2015-02-04T00:00:00"/>
    <d v="2015-02-04T00:00:00"/>
    <d v="2015-02-18T00:00:00"/>
    <x v="63"/>
    <x v="18"/>
    <s v="35880"/>
    <n v="35.880000000000003"/>
    <n v="8"/>
  </r>
  <r>
    <x v="21"/>
    <s v="002"/>
    <s v="219777"/>
    <s v="70"/>
    <x v="61"/>
    <d v="2015-02-11T00:00:00"/>
    <d v="2015-02-11T00:00:00"/>
    <d v="2015-02-18T00:00:00"/>
    <x v="63"/>
    <x v="18"/>
    <s v="39910"/>
    <n v="39.909999999999997"/>
    <n v="8"/>
  </r>
  <r>
    <x v="21"/>
    <s v="002"/>
    <s v="219778"/>
    <s v="80"/>
    <x v="61"/>
    <d v="2015-02-18T00:00:00"/>
    <d v="2015-02-18T00:00:00"/>
    <d v="2015-02-18T00:00:00"/>
    <x v="58"/>
    <x v="26"/>
    <s v="5775"/>
    <n v="5.7750000000000004"/>
    <n v="8"/>
  </r>
  <r>
    <x v="21"/>
    <s v="002"/>
    <s v="219794"/>
    <s v="80"/>
    <x v="61"/>
    <d v="2015-02-18T00:00:00"/>
    <d v="2015-02-18T00:00:00"/>
    <d v="2015-02-18T00:00:00"/>
    <x v="102"/>
    <x v="26"/>
    <s v="21900"/>
    <n v="21.9"/>
    <n v="8"/>
  </r>
  <r>
    <x v="21"/>
    <s v="002"/>
    <s v="219795"/>
    <s v="80"/>
    <x v="61"/>
    <d v="2015-02-18T00:00:00"/>
    <d v="2015-02-18T00:00:00"/>
    <d v="2015-02-18T00:00:00"/>
    <x v="2"/>
    <x v="2"/>
    <s v="4000"/>
    <n v="4"/>
    <n v="10"/>
  </r>
  <r>
    <x v="21"/>
    <s v="002"/>
    <s v="219799"/>
    <s v="60"/>
    <x v="105"/>
    <d v="2015-02-04T00:00:00"/>
    <d v="2015-02-18T00:00:00"/>
    <d v="2015-02-18T00:00:00"/>
    <x v="127"/>
    <x v="0"/>
    <s v="106000"/>
    <n v="106"/>
    <n v="10"/>
  </r>
  <r>
    <x v="21"/>
    <s v="002"/>
    <s v="219799"/>
    <s v="80"/>
    <x v="61"/>
    <d v="2015-02-18T00:00:00"/>
    <d v="2015-02-18T00:00:00"/>
    <d v="2015-02-18T00:00:00"/>
    <x v="127"/>
    <x v="0"/>
    <s v="120000"/>
    <n v="120"/>
    <n v="10"/>
  </r>
  <r>
    <x v="21"/>
    <s v="002"/>
    <s v="219803"/>
    <s v="51"/>
    <x v="66"/>
    <d v="2015-01-28T00:00:00"/>
    <d v="2015-03-25T00:00:00"/>
    <d v="2015-02-18T00:00:00"/>
    <x v="106"/>
    <x v="36"/>
    <s v="700"/>
    <n v="0.7"/>
    <n v="10"/>
  </r>
  <r>
    <x v="21"/>
    <s v="002"/>
    <s v="219803"/>
    <s v="60"/>
    <x v="105"/>
    <d v="2015-02-04T00:00:00"/>
    <d v="2015-02-18T00:00:00"/>
    <d v="2015-02-18T00:00:00"/>
    <x v="106"/>
    <x v="36"/>
    <s v="4200"/>
    <n v="4.2"/>
    <n v="10"/>
  </r>
  <r>
    <x v="21"/>
    <s v="002"/>
    <s v="219803"/>
    <s v="70"/>
    <x v="61"/>
    <d v="2015-02-11T00:00:00"/>
    <d v="2015-02-25T00:00:00"/>
    <d v="2015-02-18T00:00:00"/>
    <x v="106"/>
    <x v="36"/>
    <s v="4200"/>
    <n v="4.2"/>
    <n v="10"/>
  </r>
  <r>
    <x v="21"/>
    <s v="002"/>
    <s v="219803"/>
    <s v="80"/>
    <x v="61"/>
    <d v="2015-02-18T00:00:00"/>
    <d v="2015-02-25T00:00:00"/>
    <d v="2015-02-18T00:00:00"/>
    <x v="106"/>
    <x v="36"/>
    <s v="3500"/>
    <n v="3.5"/>
    <n v="10"/>
  </r>
  <r>
    <x v="21"/>
    <s v="002"/>
    <s v="219803"/>
    <s v="81"/>
    <x v="66"/>
    <d v="2015-02-18T00:00:00"/>
    <d v="2015-03-25T00:00:00"/>
    <d v="2015-02-18T00:00:00"/>
    <x v="106"/>
    <x v="36"/>
    <s v="700"/>
    <n v="0.7"/>
    <n v="10"/>
  </r>
  <r>
    <x v="21"/>
    <s v="002"/>
    <s v="219805"/>
    <s v="80"/>
    <x v="61"/>
    <d v="2015-02-18T00:00:00"/>
    <d v="2015-02-18T00:00:00"/>
    <d v="2015-02-18T00:00:00"/>
    <x v="128"/>
    <x v="42"/>
    <s v="8000"/>
    <n v="8"/>
    <n v="8"/>
  </r>
  <r>
    <x v="21"/>
    <s v="002"/>
    <s v="219807"/>
    <s v="80"/>
    <x v="61"/>
    <d v="2015-02-18T00:00:00"/>
    <d v="2015-02-18T00:00:00"/>
    <d v="2015-02-18T00:00:00"/>
    <x v="141"/>
    <x v="14"/>
    <s v="16800"/>
    <n v="16.8"/>
    <n v="10"/>
  </r>
  <r>
    <x v="21"/>
    <s v="002"/>
    <s v="219810"/>
    <s v="80"/>
    <x v="61"/>
    <d v="2015-02-18T00:00:00"/>
    <d v="2015-02-18T00:00:00"/>
    <d v="2015-02-18T00:00:00"/>
    <x v="139"/>
    <x v="0"/>
    <s v="8000"/>
    <n v="8"/>
    <n v="10"/>
  </r>
  <r>
    <x v="21"/>
    <s v="002"/>
    <s v="219815"/>
    <s v="80"/>
    <x v="61"/>
    <d v="2015-02-18T00:00:00"/>
    <d v="2015-02-18T00:00:00"/>
    <d v="2015-02-18T00:00:00"/>
    <x v="114"/>
    <x v="0"/>
    <s v="3600"/>
    <n v="3.6"/>
    <n v="10"/>
  </r>
  <r>
    <x v="21"/>
    <s v="002"/>
    <s v="222274"/>
    <s v="70"/>
    <x v="61"/>
    <d v="2015-02-18T00:00:00"/>
    <d v="2015-02-18T00:00:00"/>
    <d v="2015-02-18T00:00:00"/>
    <x v="291"/>
    <x v="18"/>
    <s v="130"/>
    <n v="0.13"/>
    <n v="10"/>
  </r>
  <r>
    <x v="21"/>
    <s v="002"/>
    <s v="224934"/>
    <s v="70"/>
    <x v="129"/>
    <d v="2015-02-11T00:00:00"/>
    <d v="2015-02-18T00:00:00"/>
    <d v="2015-02-18T00:00:00"/>
    <x v="192"/>
    <x v="14"/>
    <s v="2400"/>
    <n v="2.4"/>
    <n v="8"/>
  </r>
  <r>
    <x v="21"/>
    <s v="901"/>
    <s v="224746"/>
    <s v="90"/>
    <x v="130"/>
    <d v="2015-02-17T00:00:00"/>
    <d v="2015-02-17T00:00:00"/>
    <d v="2015-02-18T00:00:00"/>
    <x v="25"/>
    <x v="7"/>
    <s v="1800"/>
    <n v="1.8"/>
    <n v="8"/>
  </r>
  <r>
    <x v="21"/>
    <s v="901"/>
    <s v="225257"/>
    <s v="90"/>
    <x v="130"/>
    <d v="2015-02-17T00:00:00"/>
    <d v="2015-02-17T00:00:00"/>
    <d v="2015-02-18T00:00:00"/>
    <x v="106"/>
    <x v="36"/>
    <s v="1400"/>
    <n v="1.4"/>
    <n v="10"/>
  </r>
  <r>
    <x v="5"/>
    <s v="596"/>
    <s v="222890"/>
    <s v="6"/>
    <x v="35"/>
    <d v="2015-01-05T00:00:00"/>
    <d v="2015-03-09T00:00:00"/>
    <d v="2015-02-18T00:00:00"/>
    <x v="112"/>
    <x v="18"/>
    <s v="990"/>
    <n v="0.99"/>
    <n v="10"/>
  </r>
  <r>
    <x v="16"/>
    <s v="001"/>
    <s v="223870"/>
    <s v="1"/>
    <x v="93"/>
    <d v="2015-02-09T00:00:00"/>
    <d v="2015-03-10T00:00:00"/>
    <d v="2015-02-18T00:00:00"/>
    <x v="53"/>
    <x v="25"/>
    <s v="12000"/>
    <n v="12"/>
    <n v="7"/>
  </r>
  <r>
    <x v="22"/>
    <s v="001"/>
    <s v="224512"/>
    <s v="2"/>
    <x v="116"/>
    <d v="2015-02-04T00:00:00"/>
    <d v="2015-03-25T00:00:00"/>
    <d v="2015-02-18T00:00:00"/>
    <x v="10"/>
    <x v="9"/>
    <s v="4000"/>
    <n v="4"/>
    <n v="7"/>
  </r>
  <r>
    <x v="22"/>
    <s v="001"/>
    <s v="224512"/>
    <s v="6"/>
    <x v="116"/>
    <d v="2015-02-04T00:00:00"/>
    <d v="2015-04-01T00:00:00"/>
    <d v="2015-02-18T00:00:00"/>
    <x v="221"/>
    <x v="0"/>
    <s v="7500"/>
    <n v="7.5"/>
    <n v="8"/>
  </r>
  <r>
    <x v="22"/>
    <s v="001"/>
    <s v="224789"/>
    <s v="5"/>
    <x v="122"/>
    <d v="2015-02-11T00:00:00"/>
    <d v="2015-04-08T00:00:00"/>
    <d v="2015-02-18T00:00:00"/>
    <x v="221"/>
    <x v="0"/>
    <s v="1500"/>
    <n v="1.5"/>
    <n v="8"/>
  </r>
  <r>
    <x v="22"/>
    <s v="001"/>
    <s v="225129"/>
    <s v="2"/>
    <x v="127"/>
    <d v="2015-02-18T00:00:00"/>
    <d v="2015-02-18T00:00:00"/>
    <d v="2015-02-18T00:00:00"/>
    <x v="124"/>
    <x v="41"/>
    <s v="16000"/>
    <n v="16"/>
    <n v="7"/>
  </r>
  <r>
    <x v="23"/>
    <s v="004"/>
    <s v="223604"/>
    <s v="1"/>
    <x v="84"/>
    <d v="2015-01-28T00:00:00"/>
    <d v="2015-03-11T00:00:00"/>
    <d v="2015-02-18T00:00:00"/>
    <x v="25"/>
    <x v="7"/>
    <s v="10800"/>
    <n v="10.8"/>
    <n v="8"/>
  </r>
  <r>
    <x v="24"/>
    <s v="030"/>
    <s v="222157"/>
    <s v="10"/>
    <x v="64"/>
    <d v="2014-12-03T00:00:00"/>
    <d v="2015-02-18T00:00:00"/>
    <d v="2015-02-18T00:00:00"/>
    <x v="197"/>
    <x v="15"/>
    <s v="90000"/>
    <n v="90"/>
    <n v="10"/>
  </r>
  <r>
    <x v="24"/>
    <s v="030"/>
    <s v="222157"/>
    <s v="11"/>
    <x v="64"/>
    <d v="2014-12-03T00:00:00"/>
    <d v="2015-02-04T00:00:00"/>
    <d v="2015-02-18T00:00:00"/>
    <x v="42"/>
    <x v="8"/>
    <s v="14000"/>
    <n v="14"/>
    <n v="8"/>
  </r>
  <r>
    <x v="24"/>
    <s v="030"/>
    <s v="222157"/>
    <s v="7"/>
    <x v="64"/>
    <d v="2014-12-03T00:00:00"/>
    <d v="2015-02-18T00:00:00"/>
    <d v="2015-02-18T00:00:00"/>
    <x v="292"/>
    <x v="15"/>
    <s v="7500"/>
    <n v="7.5"/>
    <n v="10"/>
  </r>
  <r>
    <x v="25"/>
    <s v="026"/>
    <s v="222480"/>
    <s v="1"/>
    <x v="87"/>
    <d v="2015-02-18T00:00:00"/>
    <d v="2015-02-18T00:00:00"/>
    <d v="2015-02-18T00:00:00"/>
    <x v="144"/>
    <x v="25"/>
    <s v="3500"/>
    <n v="3.5"/>
    <n v="9"/>
  </r>
  <r>
    <x v="25"/>
    <s v="035"/>
    <s v="222987"/>
    <s v="1"/>
    <x v="56"/>
    <d v="2015-02-04T00:00:00"/>
    <d v="2015-03-18T00:00:00"/>
    <d v="2015-02-18T00:00:00"/>
    <x v="23"/>
    <x v="11"/>
    <s v="6000"/>
    <n v="6"/>
    <n v="9"/>
  </r>
  <r>
    <x v="20"/>
    <s v="002"/>
    <s v="223539"/>
    <s v="80"/>
    <x v="72"/>
    <d v="2015-02-19T00:00:00"/>
    <d v="2015-02-19T00:00:00"/>
    <d v="2015-02-19T00:00:00"/>
    <x v="125"/>
    <x v="33"/>
    <s v="6000"/>
    <n v="6"/>
    <n v="6"/>
  </r>
  <r>
    <x v="20"/>
    <s v="002"/>
    <s v="223539"/>
    <s v="81"/>
    <x v="72"/>
    <d v="2015-02-19T00:00:00"/>
    <d v="2015-02-19T00:00:00"/>
    <d v="2015-02-19T00:00:00"/>
    <x v="126"/>
    <x v="33"/>
    <s v="6000"/>
    <n v="6"/>
    <n v="6"/>
  </r>
  <r>
    <x v="31"/>
    <s v="003"/>
    <s v="224918"/>
    <s v="3"/>
    <x v="120"/>
    <d v="2015-02-12T00:00:00"/>
    <d v="2015-04-09T00:00:00"/>
    <d v="2015-02-19T00:00:00"/>
    <x v="221"/>
    <x v="0"/>
    <s v="1500"/>
    <n v="1.5"/>
    <n v="8"/>
  </r>
  <r>
    <x v="16"/>
    <s v="001"/>
    <s v="224065"/>
    <s v="1"/>
    <x v="109"/>
    <d v="2015-01-29T00:00:00"/>
    <d v="2015-03-27T00:00:00"/>
    <d v="2015-02-19T00:00:00"/>
    <x v="23"/>
    <x v="11"/>
    <s v="6000"/>
    <n v="6"/>
    <n v="9"/>
  </r>
  <r>
    <x v="2"/>
    <s v="005"/>
    <s v="224083"/>
    <s v="1"/>
    <x v="109"/>
    <d v="2015-01-22T00:00:00"/>
    <d v="2015-03-12T00:00:00"/>
    <d v="2015-02-19T00:00:00"/>
    <x v="67"/>
    <x v="22"/>
    <s v="10000"/>
    <n v="10"/>
    <n v="6"/>
  </r>
  <r>
    <x v="2"/>
    <s v="005"/>
    <s v="224083"/>
    <s v="3"/>
    <x v="109"/>
    <d v="2015-01-22T00:00:00"/>
    <d v="2015-03-26T00:00:00"/>
    <d v="2015-02-19T00:00:00"/>
    <x v="7"/>
    <x v="7"/>
    <s v="5000"/>
    <n v="5"/>
    <n v="8"/>
  </r>
  <r>
    <x v="10"/>
    <s v="047"/>
    <s v="222799"/>
    <s v="2"/>
    <x v="21"/>
    <d v="2014-12-18T00:00:00"/>
    <d v="2015-02-19T00:00:00"/>
    <d v="2015-02-19T00:00:00"/>
    <x v="206"/>
    <x v="3"/>
    <s v="1125"/>
    <n v="1.125"/>
    <n v="8"/>
  </r>
  <r>
    <x v="10"/>
    <s v="047"/>
    <s v="222799"/>
    <s v="5"/>
    <x v="21"/>
    <d v="2014-12-18T00:00:00"/>
    <d v="2015-03-19T00:00:00"/>
    <d v="2015-02-19T00:00:00"/>
    <x v="5"/>
    <x v="5"/>
    <s v="10240"/>
    <n v="10.24"/>
    <n v="12"/>
  </r>
  <r>
    <x v="10"/>
    <s v="047"/>
    <s v="222977"/>
    <s v="1"/>
    <x v="56"/>
    <d v="2015-01-08T00:00:00"/>
    <d v="2015-03-26T00:00:00"/>
    <d v="2015-02-19T00:00:00"/>
    <x v="5"/>
    <x v="5"/>
    <s v="18560"/>
    <n v="18.559999999999999"/>
    <n v="12"/>
  </r>
  <r>
    <x v="10"/>
    <s v="047"/>
    <s v="222977"/>
    <s v="6"/>
    <x v="56"/>
    <d v="2015-01-08T00:00:00"/>
    <d v="2015-02-26T00:00:00"/>
    <d v="2015-02-19T00:00:00"/>
    <x v="83"/>
    <x v="3"/>
    <s v="10780"/>
    <n v="10.78"/>
    <n v="8"/>
  </r>
  <r>
    <x v="12"/>
    <s v="001"/>
    <s v="221123"/>
    <s v="2"/>
    <x v="12"/>
    <d v="2015-02-19T00:00:00"/>
    <d v="2015-02-19T00:00:00"/>
    <d v="2015-02-19T00:00:00"/>
    <x v="244"/>
    <x v="18"/>
    <s v="3000"/>
    <n v="3"/>
    <n v="10"/>
  </r>
  <r>
    <x v="12"/>
    <s v="001"/>
    <s v="221162"/>
    <s v="2"/>
    <x v="3"/>
    <d v="2015-02-19T00:00:00"/>
    <d v="2015-02-19T00:00:00"/>
    <d v="2015-02-19T00:00:00"/>
    <x v="5"/>
    <x v="5"/>
    <s v="20160"/>
    <n v="20.16"/>
    <n v="12"/>
  </r>
  <r>
    <x v="12"/>
    <s v="001"/>
    <s v="221172"/>
    <s v="2"/>
    <x v="12"/>
    <d v="2015-02-19T00:00:00"/>
    <d v="2015-02-19T00:00:00"/>
    <d v="2015-02-19T00:00:00"/>
    <x v="253"/>
    <x v="18"/>
    <s v="5000"/>
    <n v="5"/>
    <n v="10"/>
  </r>
  <r>
    <x v="12"/>
    <s v="001"/>
    <s v="221176"/>
    <s v="2"/>
    <x v="12"/>
    <d v="2015-02-19T00:00:00"/>
    <d v="2015-02-19T00:00:00"/>
    <d v="2015-02-19T00:00:00"/>
    <x v="254"/>
    <x v="18"/>
    <s v="1080"/>
    <n v="1.08"/>
    <n v="10"/>
  </r>
  <r>
    <x v="12"/>
    <s v="001"/>
    <s v="221179"/>
    <s v="2"/>
    <x v="12"/>
    <d v="2015-02-19T00:00:00"/>
    <d v="2015-02-19T00:00:00"/>
    <d v="2015-02-19T00:00:00"/>
    <x v="257"/>
    <x v="18"/>
    <s v="2000"/>
    <n v="2"/>
    <n v="10"/>
  </r>
  <r>
    <x v="12"/>
    <s v="001"/>
    <s v="221191"/>
    <s v="2"/>
    <x v="3"/>
    <d v="2015-02-19T00:00:00"/>
    <d v="2015-02-19T00:00:00"/>
    <d v="2015-02-19T00:00:00"/>
    <x v="259"/>
    <x v="54"/>
    <s v="2025"/>
    <n v="2.0249999999999999"/>
    <n v="0"/>
  </r>
  <r>
    <x v="12"/>
    <s v="001"/>
    <s v="221192"/>
    <s v="2"/>
    <x v="3"/>
    <d v="2015-02-19T00:00:00"/>
    <d v="2015-02-19T00:00:00"/>
    <d v="2015-02-19T00:00:00"/>
    <x v="260"/>
    <x v="54"/>
    <s v="2025"/>
    <n v="2.0249999999999999"/>
    <n v="0"/>
  </r>
  <r>
    <x v="12"/>
    <s v="001"/>
    <s v="221218"/>
    <s v="2"/>
    <x v="3"/>
    <d v="2015-02-19T00:00:00"/>
    <d v="2015-02-19T00:00:00"/>
    <d v="2015-02-19T00:00:00"/>
    <x v="262"/>
    <x v="54"/>
    <s v="2015"/>
    <n v="2.0150000000000001"/>
    <n v="0"/>
  </r>
  <r>
    <x v="12"/>
    <s v="001"/>
    <s v="225161"/>
    <s v="1"/>
    <x v="127"/>
    <d v="2015-02-19T00:00:00"/>
    <d v="2015-02-19T00:00:00"/>
    <d v="2015-02-19T00:00:00"/>
    <x v="245"/>
    <x v="54"/>
    <s v="600"/>
    <n v="0.6"/>
    <n v="0"/>
  </r>
  <r>
    <x v="21"/>
    <s v="001"/>
    <s v="219669"/>
    <s v="90"/>
    <x v="59"/>
    <d v="2015-02-20T00:00:00"/>
    <d v="2015-02-20T00:00:00"/>
    <d v="2015-02-20T00:00:00"/>
    <x v="105"/>
    <x v="35"/>
    <s v="9000"/>
    <n v="9"/>
    <n v="9"/>
  </r>
  <r>
    <x v="21"/>
    <s v="001"/>
    <s v="219682"/>
    <s v="80"/>
    <x v="64"/>
    <d v="2015-02-18T00:00:00"/>
    <d v="2015-02-18T00:00:00"/>
    <d v="2015-02-20T00:00:00"/>
    <x v="63"/>
    <x v="18"/>
    <s v="20020"/>
    <n v="20.02"/>
    <n v="8"/>
  </r>
  <r>
    <x v="21"/>
    <s v="002"/>
    <s v="219774"/>
    <s v="80"/>
    <x v="131"/>
    <d v="2015-02-18T00:00:00"/>
    <d v="2015-02-20T00:00:00"/>
    <d v="2015-02-20T00:00:00"/>
    <x v="70"/>
    <x v="18"/>
    <s v="9180"/>
    <n v="9.18"/>
    <n v="8"/>
  </r>
  <r>
    <x v="1"/>
    <s v="002"/>
    <s v="218778"/>
    <s v="460"/>
    <x v="34"/>
    <d v="2014-11-14T00:00:00"/>
    <d v="2015-02-06T00:00:00"/>
    <d v="2015-02-20T00:00:00"/>
    <x v="133"/>
    <x v="19"/>
    <s v="240"/>
    <n v="0.24"/>
    <n v="10"/>
  </r>
  <r>
    <x v="1"/>
    <s v="002"/>
    <s v="219630"/>
    <s v="80"/>
    <x v="61"/>
    <d v="2015-02-20T00:00:00"/>
    <d v="2015-02-20T00:00:00"/>
    <d v="2015-02-20T00:00:00"/>
    <x v="71"/>
    <x v="29"/>
    <s v="1850"/>
    <n v="1.85"/>
    <n v="9"/>
  </r>
  <r>
    <x v="1"/>
    <s v="002"/>
    <s v="220334"/>
    <s v="80"/>
    <x v="61"/>
    <d v="2015-02-20T00:00:00"/>
    <d v="2015-02-20T00:00:00"/>
    <d v="2015-02-20T00:00:00"/>
    <x v="30"/>
    <x v="18"/>
    <s v="100"/>
    <n v="0.1"/>
    <n v="8"/>
  </r>
  <r>
    <x v="1"/>
    <s v="002"/>
    <s v="220336"/>
    <s v="70"/>
    <x v="21"/>
    <d v="2015-02-20T00:00:00"/>
    <d v="2015-02-20T00:00:00"/>
    <d v="2015-02-20T00:00:00"/>
    <x v="102"/>
    <x v="26"/>
    <s v="60"/>
    <n v="0.06"/>
    <n v="8"/>
  </r>
  <r>
    <x v="1"/>
    <s v="002"/>
    <s v="220337"/>
    <s v="80"/>
    <x v="61"/>
    <d v="2015-02-20T00:00:00"/>
    <d v="2015-02-20T00:00:00"/>
    <d v="2015-02-20T00:00:00"/>
    <x v="85"/>
    <x v="26"/>
    <s v="60"/>
    <n v="0.06"/>
    <n v="8"/>
  </r>
  <r>
    <x v="1"/>
    <s v="002"/>
    <s v="220337"/>
    <s v="90"/>
    <x v="82"/>
    <d v="2015-02-18T00:00:00"/>
    <d v="2015-02-18T00:00:00"/>
    <d v="2015-02-20T00:00:00"/>
    <x v="85"/>
    <x v="26"/>
    <s v="60"/>
    <n v="0.06"/>
    <n v="8"/>
  </r>
  <r>
    <x v="1"/>
    <s v="002"/>
    <s v="220783"/>
    <s v="80"/>
    <x v="61"/>
    <d v="2015-02-20T00:00:00"/>
    <d v="2015-02-20T00:00:00"/>
    <d v="2015-02-20T00:00:00"/>
    <x v="5"/>
    <x v="5"/>
    <s v="320"/>
    <n v="0.32"/>
    <n v="12"/>
  </r>
  <r>
    <x v="1"/>
    <s v="002"/>
    <s v="220789"/>
    <s v="80"/>
    <x v="61"/>
    <d v="2015-02-20T00:00:00"/>
    <d v="2015-02-20T00:00:00"/>
    <d v="2015-02-20T00:00:00"/>
    <x v="101"/>
    <x v="18"/>
    <s v="125"/>
    <n v="0.125"/>
    <n v="8"/>
  </r>
  <r>
    <x v="1"/>
    <s v="002"/>
    <s v="223500"/>
    <s v="80"/>
    <x v="66"/>
    <d v="2015-02-20T00:00:00"/>
    <d v="2015-02-20T00:00:00"/>
    <d v="2015-02-20T00:00:00"/>
    <x v="31"/>
    <x v="19"/>
    <s v="220"/>
    <n v="0.22"/>
    <n v="10"/>
  </r>
  <r>
    <x v="2"/>
    <s v="005"/>
    <s v="223741"/>
    <s v="4"/>
    <x v="132"/>
    <d v="2015-02-20T00:00:00"/>
    <d v="2015-02-20T00:00:00"/>
    <d v="2015-02-20T00:00:00"/>
    <x v="25"/>
    <x v="7"/>
    <s v="1800"/>
    <n v="1.8"/>
    <n v="8"/>
  </r>
  <r>
    <x v="38"/>
    <s v="011"/>
    <s v="221016"/>
    <s v="1"/>
    <x v="53"/>
    <d v="2014-11-06T00:00:00"/>
    <d v="2015-02-12T00:00:00"/>
    <d v="2015-02-20T00:00:00"/>
    <x v="285"/>
    <x v="31"/>
    <s v="42000"/>
    <n v="42"/>
    <n v="12"/>
  </r>
  <r>
    <x v="10"/>
    <s v="010"/>
    <s v="219433"/>
    <s v="5"/>
    <x v="126"/>
    <d v="2014-10-02T00:00:00"/>
    <d v="2014-10-09T00:00:00"/>
    <d v="2015-02-20T00:00:00"/>
    <x v="293"/>
    <x v="48"/>
    <s v="1520"/>
    <n v="1.52"/>
    <n v="0"/>
  </r>
  <r>
    <x v="10"/>
    <s v="010"/>
    <s v="220146"/>
    <s v="3"/>
    <x v="26"/>
    <d v="2014-10-16T00:00:00"/>
    <d v="2015-01-14T00:00:00"/>
    <d v="2015-02-20T00:00:00"/>
    <x v="293"/>
    <x v="48"/>
    <s v="950"/>
    <n v="0.95"/>
    <n v="0"/>
  </r>
  <r>
    <x v="10"/>
    <s v="010"/>
    <s v="223011"/>
    <s v="2"/>
    <x v="56"/>
    <d v="2015-01-08T00:00:00"/>
    <d v="2015-02-26T00:00:00"/>
    <d v="2015-02-20T00:00:00"/>
    <x v="294"/>
    <x v="32"/>
    <s v="280"/>
    <n v="0.28000000000000003"/>
    <n v="8"/>
  </r>
  <r>
    <x v="10"/>
    <s v="010"/>
    <s v="224548"/>
    <s v="4"/>
    <x v="119"/>
    <d v="2015-02-05T00:00:00"/>
    <d v="2015-04-02T00:00:00"/>
    <d v="2015-02-20T00:00:00"/>
    <x v="294"/>
    <x v="32"/>
    <s v="280"/>
    <n v="0.28000000000000003"/>
    <n v="8"/>
  </r>
  <r>
    <x v="10"/>
    <s v="010"/>
    <s v="225183"/>
    <s v="1"/>
    <x v="127"/>
    <d v="2015-02-19T00:00:00"/>
    <d v="2015-02-19T00:00:00"/>
    <d v="2015-02-20T00:00:00"/>
    <x v="294"/>
    <x v="32"/>
    <s v="600"/>
    <n v="0.6"/>
    <n v="8"/>
  </r>
  <r>
    <x v="10"/>
    <s v="010"/>
    <s v="225183"/>
    <s v="6"/>
    <x v="127"/>
    <d v="2015-02-19T00:00:00"/>
    <d v="2015-02-19T00:00:00"/>
    <d v="2015-02-20T00:00:00"/>
    <x v="150"/>
    <x v="33"/>
    <s v="1425"/>
    <n v="1.425"/>
    <n v="6"/>
  </r>
  <r>
    <x v="10"/>
    <s v="015"/>
    <s v="221833"/>
    <s v="2"/>
    <x v="16"/>
    <d v="2014-12-04T00:00:00"/>
    <d v="2015-02-12T00:00:00"/>
    <d v="2015-02-20T00:00:00"/>
    <x v="197"/>
    <x v="15"/>
    <s v="22500"/>
    <n v="22.5"/>
    <n v="10"/>
  </r>
  <r>
    <x v="10"/>
    <s v="015"/>
    <s v="221833"/>
    <s v="4"/>
    <x v="16"/>
    <d v="2014-12-04T00:00:00"/>
    <d v="2015-01-29T00:00:00"/>
    <d v="2015-02-20T00:00:00"/>
    <x v="42"/>
    <x v="8"/>
    <s v="14000"/>
    <n v="14"/>
    <n v="8"/>
  </r>
  <r>
    <x v="10"/>
    <s v="015"/>
    <s v="223009"/>
    <s v="2"/>
    <x v="56"/>
    <d v="2015-01-08T00:00:00"/>
    <d v="2015-03-12T00:00:00"/>
    <d v="2015-02-20T00:00:00"/>
    <x v="292"/>
    <x v="15"/>
    <s v="4500"/>
    <n v="4.5"/>
    <n v="10"/>
  </r>
  <r>
    <x v="10"/>
    <s v="015"/>
    <s v="223009"/>
    <s v="3"/>
    <x v="56"/>
    <d v="2015-01-08T00:00:00"/>
    <d v="2015-03-12T00:00:00"/>
    <d v="2015-02-20T00:00:00"/>
    <x v="6"/>
    <x v="6"/>
    <s v="30000"/>
    <n v="30"/>
    <n v="10"/>
  </r>
  <r>
    <x v="10"/>
    <s v="015"/>
    <s v="224329"/>
    <s v="2"/>
    <x v="110"/>
    <d v="2015-01-29T00:00:00"/>
    <d v="2015-04-09T00:00:00"/>
    <d v="2015-02-20T00:00:00"/>
    <x v="292"/>
    <x v="15"/>
    <s v="4500"/>
    <n v="4.5"/>
    <n v="10"/>
  </r>
  <r>
    <x v="10"/>
    <s v="016"/>
    <s v="222779"/>
    <s v="1"/>
    <x v="100"/>
    <d v="2015-02-19T00:00:00"/>
    <d v="2015-03-05T00:00:00"/>
    <d v="2015-02-20T00:00:00"/>
    <x v="38"/>
    <x v="12"/>
    <s v="74250"/>
    <n v="74.25"/>
    <n v="10"/>
  </r>
  <r>
    <x v="10"/>
    <s v="016"/>
    <s v="222779"/>
    <s v="3"/>
    <x v="100"/>
    <d v="2015-02-19T00:00:00"/>
    <d v="2015-02-19T00:00:00"/>
    <d v="2015-02-20T00:00:00"/>
    <x v="17"/>
    <x v="4"/>
    <s v="60000"/>
    <n v="60"/>
    <n v="9"/>
  </r>
  <r>
    <x v="10"/>
    <s v="016"/>
    <s v="223692"/>
    <s v="3"/>
    <x v="86"/>
    <d v="2015-01-15T00:00:00"/>
    <d v="2015-03-12T00:00:00"/>
    <d v="2015-02-20T00:00:00"/>
    <x v="32"/>
    <x v="20"/>
    <s v="100000"/>
    <n v="100"/>
    <n v="8"/>
  </r>
  <r>
    <x v="10"/>
    <s v="016"/>
    <s v="223692"/>
    <s v="8"/>
    <x v="86"/>
    <d v="2015-01-15T00:00:00"/>
    <d v="2015-03-12T00:00:00"/>
    <d v="2015-02-20T00:00:00"/>
    <x v="25"/>
    <x v="7"/>
    <s v="54000"/>
    <n v="54"/>
    <n v="8"/>
  </r>
  <r>
    <x v="10"/>
    <s v="016"/>
    <s v="223887"/>
    <s v="3"/>
    <x v="93"/>
    <d v="2015-01-22T00:00:00"/>
    <d v="2015-03-05T00:00:00"/>
    <d v="2015-02-20T00:00:00"/>
    <x v="67"/>
    <x v="22"/>
    <s v="60000"/>
    <n v="60"/>
    <n v="6"/>
  </r>
  <r>
    <x v="3"/>
    <s v="002"/>
    <s v="223116"/>
    <s v="1"/>
    <x v="73"/>
    <d v="2015-02-06T00:00:00"/>
    <d v="2015-03-13T00:00:00"/>
    <d v="2015-02-20T00:00:00"/>
    <x v="6"/>
    <x v="6"/>
    <s v="150000"/>
    <n v="150"/>
    <n v="10"/>
  </r>
  <r>
    <x v="3"/>
    <s v="002"/>
    <s v="223545"/>
    <s v="2"/>
    <x v="72"/>
    <d v="2015-01-09T00:00:00"/>
    <d v="2015-03-13T00:00:00"/>
    <d v="2015-02-20T00:00:00"/>
    <x v="119"/>
    <x v="40"/>
    <s v="20000"/>
    <n v="20"/>
    <n v="8"/>
  </r>
  <r>
    <x v="3"/>
    <s v="013"/>
    <s v="219211"/>
    <s v="1"/>
    <x v="2"/>
    <d v="2014-11-21T00:00:00"/>
    <d v="2014-12-12T00:00:00"/>
    <d v="2015-02-20T00:00:00"/>
    <x v="226"/>
    <x v="1"/>
    <s v="3000"/>
    <n v="3"/>
    <n v="10"/>
  </r>
  <r>
    <x v="3"/>
    <s v="013"/>
    <s v="223402"/>
    <s v="1"/>
    <x v="67"/>
    <d v="2015-02-27T00:00:00"/>
    <d v="2015-03-13T00:00:00"/>
    <d v="2015-02-20T00:00:00"/>
    <x v="4"/>
    <x v="4"/>
    <s v="252000"/>
    <n v="252"/>
    <n v="9"/>
  </r>
  <r>
    <x v="12"/>
    <s v="001"/>
    <s v="221170"/>
    <s v="1"/>
    <x v="12"/>
    <d v="2015-02-19T00:00:00"/>
    <d v="2015-02-19T00:00:00"/>
    <d v="2015-02-20T00:00:00"/>
    <x v="252"/>
    <x v="18"/>
    <s v="15000"/>
    <n v="15"/>
    <n v="10"/>
  </r>
  <r>
    <x v="12"/>
    <s v="001"/>
    <s v="221175"/>
    <s v="2"/>
    <x v="12"/>
    <d v="2015-02-19T00:00:00"/>
    <d v="2015-02-19T00:00:00"/>
    <d v="2015-02-20T00:00:00"/>
    <x v="248"/>
    <x v="18"/>
    <s v="3000"/>
    <n v="3"/>
    <n v="10"/>
  </r>
  <r>
    <x v="12"/>
    <s v="001"/>
    <s v="221178"/>
    <s v="2"/>
    <x v="12"/>
    <d v="2015-02-19T00:00:00"/>
    <d v="2015-02-19T00:00:00"/>
    <d v="2015-02-20T00:00:00"/>
    <x v="256"/>
    <x v="18"/>
    <s v="2030"/>
    <n v="2.0299999999999998"/>
    <n v="10"/>
  </r>
  <r>
    <x v="12"/>
    <s v="001"/>
    <s v="221181"/>
    <s v="2"/>
    <x v="12"/>
    <d v="2015-02-19T00:00:00"/>
    <d v="2015-02-19T00:00:00"/>
    <d v="2015-02-20T00:00:00"/>
    <x v="269"/>
    <x v="54"/>
    <s v="5040"/>
    <n v="5.04"/>
    <n v="0"/>
  </r>
  <r>
    <x v="12"/>
    <s v="001"/>
    <s v="221182"/>
    <s v="2"/>
    <x v="12"/>
    <d v="2015-02-19T00:00:00"/>
    <d v="2015-02-19T00:00:00"/>
    <d v="2015-02-20T00:00:00"/>
    <x v="268"/>
    <x v="54"/>
    <s v="10010"/>
    <n v="10.01"/>
    <n v="0"/>
  </r>
  <r>
    <x v="12"/>
    <s v="001"/>
    <s v="221184"/>
    <s v="2"/>
    <x v="12"/>
    <d v="2015-02-19T00:00:00"/>
    <d v="2015-02-19T00:00:00"/>
    <d v="2015-02-20T00:00:00"/>
    <x v="246"/>
    <x v="54"/>
    <s v="4015"/>
    <n v="4.0149999999999997"/>
    <n v="0"/>
  </r>
  <r>
    <x v="12"/>
    <s v="001"/>
    <s v="221186"/>
    <s v="1"/>
    <x v="3"/>
    <d v="2015-02-19T00:00:00"/>
    <d v="2015-02-19T00:00:00"/>
    <d v="2015-02-20T00:00:00"/>
    <x v="247"/>
    <x v="54"/>
    <s v="10000"/>
    <n v="10"/>
    <n v="0"/>
  </r>
  <r>
    <x v="12"/>
    <s v="001"/>
    <s v="221189"/>
    <s v="1"/>
    <x v="3"/>
    <d v="2015-02-19T00:00:00"/>
    <d v="2015-02-19T00:00:00"/>
    <d v="2015-02-20T00:00:00"/>
    <x v="258"/>
    <x v="54"/>
    <s v="3510"/>
    <n v="3.51"/>
    <n v="0"/>
  </r>
  <r>
    <x v="12"/>
    <s v="001"/>
    <s v="221196"/>
    <s v="1"/>
    <x v="3"/>
    <d v="2015-02-19T00:00:00"/>
    <d v="2015-02-19T00:00:00"/>
    <d v="2015-02-20T00:00:00"/>
    <x v="22"/>
    <x v="5"/>
    <s v="40095"/>
    <n v="40.094999999999999"/>
    <n v="12"/>
  </r>
  <r>
    <x v="4"/>
    <s v="001"/>
    <s v="225523"/>
    <s v="1"/>
    <x v="133"/>
    <d v="2015-02-23T00:00:00"/>
    <d v="2015-02-23T00:00:00"/>
    <d v="2015-02-23T00:00:00"/>
    <x v="5"/>
    <x v="5"/>
    <s v="0"/>
    <n v="0"/>
    <n v="12"/>
  </r>
  <r>
    <x v="0"/>
    <s v="003"/>
    <s v="220431"/>
    <s v="1"/>
    <x v="45"/>
    <d v="2015-02-02T00:00:00"/>
    <d v="2015-02-02T00:00:00"/>
    <d v="2015-02-23T00:00:00"/>
    <x v="99"/>
    <x v="1"/>
    <s v="2700"/>
    <n v="2.7"/>
    <n v="10"/>
  </r>
  <r>
    <x v="0"/>
    <s v="007"/>
    <s v="210771"/>
    <s v="10"/>
    <x v="117"/>
    <d v="2015-02-23T00:00:00"/>
    <d v="2015-02-23T00:00:00"/>
    <d v="2015-02-23T00:00:00"/>
    <x v="83"/>
    <x v="3"/>
    <s v="85400"/>
    <n v="85.4"/>
    <n v="8"/>
  </r>
  <r>
    <x v="0"/>
    <s v="007"/>
    <s v="211146"/>
    <s v="14"/>
    <x v="76"/>
    <d v="2015-02-16T00:00:00"/>
    <d v="2015-02-16T00:00:00"/>
    <d v="2015-02-23T00:00:00"/>
    <x v="206"/>
    <x v="3"/>
    <s v="47875"/>
    <n v="47.875"/>
    <n v="8"/>
  </r>
  <r>
    <x v="0"/>
    <s v="007"/>
    <s v="212743"/>
    <s v="7"/>
    <x v="62"/>
    <d v="2015-02-09T00:00:00"/>
    <d v="2015-02-09T00:00:00"/>
    <d v="2015-02-23T00:00:00"/>
    <x v="188"/>
    <x v="3"/>
    <s v="51450"/>
    <n v="51.45"/>
    <n v="8"/>
  </r>
  <r>
    <x v="0"/>
    <s v="007"/>
    <s v="215480"/>
    <s v="7"/>
    <x v="37"/>
    <d v="2015-02-02T00:00:00"/>
    <d v="2015-02-02T00:00:00"/>
    <d v="2015-02-23T00:00:00"/>
    <x v="16"/>
    <x v="8"/>
    <s v="27500"/>
    <n v="27.5"/>
    <n v="8"/>
  </r>
  <r>
    <x v="0"/>
    <s v="007"/>
    <s v="215668"/>
    <s v="9"/>
    <x v="117"/>
    <d v="2015-02-23T00:00:00"/>
    <d v="2015-02-23T00:00:00"/>
    <d v="2015-02-23T00:00:00"/>
    <x v="99"/>
    <x v="1"/>
    <s v="32400"/>
    <n v="32.4"/>
    <n v="10"/>
  </r>
  <r>
    <x v="0"/>
    <s v="007"/>
    <s v="218750"/>
    <s v="4"/>
    <x v="37"/>
    <d v="2015-02-02T00:00:00"/>
    <d v="2015-02-02T00:00:00"/>
    <d v="2015-02-23T00:00:00"/>
    <x v="171"/>
    <x v="1"/>
    <s v="9450"/>
    <n v="9.4499999999999993"/>
    <n v="10"/>
  </r>
  <r>
    <x v="0"/>
    <s v="007"/>
    <s v="221533"/>
    <s v="3"/>
    <x v="117"/>
    <d v="2015-02-23T00:00:00"/>
    <d v="2015-02-23T00:00:00"/>
    <d v="2015-02-23T00:00:00"/>
    <x v="250"/>
    <x v="1"/>
    <s v="2000"/>
    <n v="2"/>
    <n v="10"/>
  </r>
  <r>
    <x v="0"/>
    <s v="007"/>
    <s v="223293"/>
    <s v="16"/>
    <x v="43"/>
    <d v="2015-01-19T00:00:00"/>
    <d v="2015-03-09T00:00:00"/>
    <d v="2015-02-23T00:00:00"/>
    <x v="0"/>
    <x v="0"/>
    <s v="504000"/>
    <n v="504"/>
    <n v="8"/>
  </r>
  <r>
    <x v="0"/>
    <s v="007"/>
    <s v="223311"/>
    <s v="6"/>
    <x v="74"/>
    <d v="2015-01-12T00:00:00"/>
    <d v="2015-03-09T00:00:00"/>
    <d v="2015-02-23T00:00:00"/>
    <x v="110"/>
    <x v="38"/>
    <s v="36000"/>
    <n v="36"/>
    <n v="9"/>
  </r>
  <r>
    <x v="0"/>
    <s v="007"/>
    <s v="223311"/>
    <s v="7"/>
    <x v="74"/>
    <d v="2015-02-02T00:00:00"/>
    <d v="2015-03-09T00:00:00"/>
    <d v="2015-02-23T00:00:00"/>
    <x v="110"/>
    <x v="38"/>
    <s v="36000"/>
    <n v="36"/>
    <n v="9"/>
  </r>
  <r>
    <x v="0"/>
    <s v="007"/>
    <s v="223311"/>
    <s v="9"/>
    <x v="74"/>
    <d v="2015-02-09T00:00:00"/>
    <d v="2015-03-09T00:00:00"/>
    <d v="2015-02-23T00:00:00"/>
    <x v="110"/>
    <x v="38"/>
    <s v="2250"/>
    <n v="2.25"/>
    <n v="9"/>
  </r>
  <r>
    <x v="5"/>
    <s v="593"/>
    <s v="215484"/>
    <s v="5"/>
    <x v="117"/>
    <d v="2015-02-23T00:00:00"/>
    <d v="2015-02-23T00:00:00"/>
    <d v="2015-02-23T00:00:00"/>
    <x v="53"/>
    <x v="25"/>
    <s v="92000"/>
    <n v="92"/>
    <n v="7"/>
  </r>
  <r>
    <x v="5"/>
    <s v="593"/>
    <s v="224779"/>
    <s v="1"/>
    <x v="134"/>
    <d v="2015-02-23T00:00:00"/>
    <d v="2015-02-23T00:00:00"/>
    <d v="2015-02-23T00:00:00"/>
    <x v="86"/>
    <x v="5"/>
    <s v="190"/>
    <n v="0.19"/>
    <n v="12"/>
  </r>
  <r>
    <x v="5"/>
    <s v="596"/>
    <s v="214598"/>
    <s v="10"/>
    <x v="117"/>
    <d v="2015-02-23T00:00:00"/>
    <d v="2015-02-23T00:00:00"/>
    <d v="2015-02-23T00:00:00"/>
    <x v="10"/>
    <x v="9"/>
    <s v="14000"/>
    <n v="14"/>
    <n v="7"/>
  </r>
  <r>
    <x v="5"/>
    <s v="596"/>
    <s v="215485"/>
    <s v="7"/>
    <x v="117"/>
    <d v="2015-02-23T00:00:00"/>
    <d v="2015-02-23T00:00:00"/>
    <d v="2015-02-23T00:00:00"/>
    <x v="53"/>
    <x v="25"/>
    <s v="24000"/>
    <n v="24"/>
    <n v="7"/>
  </r>
  <r>
    <x v="5"/>
    <s v="596"/>
    <s v="217484"/>
    <s v="5"/>
    <x v="76"/>
    <d v="2015-02-16T00:00:00"/>
    <d v="2015-02-16T00:00:00"/>
    <d v="2015-02-23T00:00:00"/>
    <x v="88"/>
    <x v="12"/>
    <s v="49500"/>
    <n v="49.5"/>
    <n v="10"/>
  </r>
  <r>
    <x v="5"/>
    <s v="596"/>
    <s v="222343"/>
    <s v="2"/>
    <x v="117"/>
    <d v="2015-02-23T00:00:00"/>
    <d v="2015-02-23T00:00:00"/>
    <d v="2015-02-23T00:00:00"/>
    <x v="209"/>
    <x v="26"/>
    <s v="2590"/>
    <n v="2.59"/>
    <n v="10"/>
  </r>
  <r>
    <x v="5"/>
    <s v="596"/>
    <s v="224781"/>
    <s v="2"/>
    <x v="134"/>
    <d v="2015-02-23T00:00:00"/>
    <d v="2015-02-23T00:00:00"/>
    <d v="2015-02-23T00:00:00"/>
    <x v="97"/>
    <x v="5"/>
    <s v="5200"/>
    <n v="5.2"/>
    <n v="12"/>
  </r>
  <r>
    <x v="5"/>
    <s v="67L"/>
    <s v="222652"/>
    <s v="2"/>
    <x v="117"/>
    <d v="2015-02-23T00:00:00"/>
    <d v="2015-02-23T00:00:00"/>
    <d v="2015-02-23T00:00:00"/>
    <x v="58"/>
    <x v="26"/>
    <s v="7275"/>
    <n v="7.2750000000000004"/>
    <n v="8"/>
  </r>
  <r>
    <x v="5"/>
    <s v="67L"/>
    <s v="222763"/>
    <s v="1"/>
    <x v="100"/>
    <d v="2015-01-05T00:00:00"/>
    <d v="2015-03-09T00:00:00"/>
    <d v="2015-02-23T00:00:00"/>
    <x v="32"/>
    <x v="20"/>
    <s v="12000"/>
    <n v="12"/>
    <n v="10"/>
  </r>
  <r>
    <x v="5"/>
    <s v="67L"/>
    <s v="223208"/>
    <s v="1"/>
    <x v="117"/>
    <d v="2015-02-23T00:00:00"/>
    <d v="2015-02-23T00:00:00"/>
    <d v="2015-02-23T00:00:00"/>
    <x v="10"/>
    <x v="9"/>
    <s v="4000"/>
    <n v="4"/>
    <n v="7"/>
  </r>
  <r>
    <x v="6"/>
    <s v="002"/>
    <s v="222091"/>
    <s v="1"/>
    <x v="70"/>
    <d v="2015-02-02T00:00:00"/>
    <d v="2015-02-23T00:00:00"/>
    <d v="2015-02-23T00:00:00"/>
    <x v="88"/>
    <x v="12"/>
    <s v="4500"/>
    <n v="4.5"/>
    <n v="10"/>
  </r>
  <r>
    <x v="1"/>
    <s v="002"/>
    <s v="224188"/>
    <s v="90"/>
    <x v="132"/>
    <d v="2015-02-23T00:00:00"/>
    <d v="2015-02-23T00:00:00"/>
    <d v="2015-02-23T00:00:00"/>
    <x v="62"/>
    <x v="26"/>
    <s v="120"/>
    <n v="0.12"/>
    <n v="10"/>
  </r>
  <r>
    <x v="39"/>
    <s v="011"/>
    <s v="222680"/>
    <s v="1"/>
    <x v="89"/>
    <d v="2014-12-15T00:00:00"/>
    <d v="2015-03-09T00:00:00"/>
    <d v="2015-02-23T00:00:00"/>
    <x v="99"/>
    <x v="1"/>
    <s v="5400"/>
    <n v="5.4"/>
    <n v="10"/>
  </r>
  <r>
    <x v="41"/>
    <s v="001"/>
    <s v="222345"/>
    <s v="1"/>
    <x v="59"/>
    <d v="2014-12-08T00:00:00"/>
    <d v="2015-02-23T00:00:00"/>
    <d v="2015-02-23T00:00:00"/>
    <x v="88"/>
    <x v="12"/>
    <s v="2250"/>
    <n v="2.25"/>
    <n v="10"/>
  </r>
  <r>
    <x v="41"/>
    <s v="001"/>
    <s v="223206"/>
    <s v="1"/>
    <x v="57"/>
    <d v="2015-01-05T00:00:00"/>
    <d v="2015-03-23T00:00:00"/>
    <d v="2015-02-23T00:00:00"/>
    <x v="88"/>
    <x v="12"/>
    <s v="2250"/>
    <n v="2.25"/>
    <n v="10"/>
  </r>
  <r>
    <x v="13"/>
    <s v="001"/>
    <s v="221151"/>
    <s v="1"/>
    <x v="12"/>
    <d v="2015-02-23T00:00:00"/>
    <d v="2015-02-23T00:00:00"/>
    <d v="2015-02-23T00:00:00"/>
    <x v="82"/>
    <x v="10"/>
    <s v="21450"/>
    <n v="21.45"/>
    <n v="8"/>
  </r>
  <r>
    <x v="4"/>
    <s v="001"/>
    <s v="221931"/>
    <s v="1"/>
    <x v="28"/>
    <d v="2015-02-23T00:00:00"/>
    <d v="2015-02-23T00:00:00"/>
    <d v="2015-02-24T00:00:00"/>
    <x v="75"/>
    <x v="21"/>
    <s v="18670"/>
    <n v="18.670000000000002"/>
    <n v="8"/>
  </r>
  <r>
    <x v="0"/>
    <s v="003"/>
    <s v="224452"/>
    <s v="2"/>
    <x v="135"/>
    <d v="2015-02-27T00:00:00"/>
    <d v="2015-02-27T00:00:00"/>
    <d v="2015-02-24T00:00:00"/>
    <x v="80"/>
    <x v="22"/>
    <s v="104500"/>
    <n v="104.5"/>
    <n v="5"/>
  </r>
  <r>
    <x v="0"/>
    <s v="004"/>
    <s v="211142"/>
    <s v="17"/>
    <x v="117"/>
    <d v="2015-02-23T00:00:00"/>
    <d v="2015-02-23T00:00:00"/>
    <d v="2015-02-24T00:00:00"/>
    <x v="38"/>
    <x v="12"/>
    <s v="346500"/>
    <n v="346.5"/>
    <n v="10"/>
  </r>
  <r>
    <x v="0"/>
    <s v="004"/>
    <s v="215914"/>
    <s v="3"/>
    <x v="136"/>
    <d v="2015-02-09T00:00:00"/>
    <d v="2015-02-09T00:00:00"/>
    <d v="2015-02-24T00:00:00"/>
    <x v="42"/>
    <x v="8"/>
    <s v="210000"/>
    <n v="210"/>
    <n v="7"/>
  </r>
  <r>
    <x v="0"/>
    <s v="004"/>
    <s v="216272"/>
    <s v="8"/>
    <x v="37"/>
    <d v="2015-02-02T00:00:00"/>
    <d v="2015-02-02T00:00:00"/>
    <d v="2015-02-24T00:00:00"/>
    <x v="16"/>
    <x v="8"/>
    <s v="49500"/>
    <n v="49.5"/>
    <n v="8"/>
  </r>
  <r>
    <x v="0"/>
    <s v="004"/>
    <s v="219167"/>
    <s v="2"/>
    <x v="2"/>
    <d v="2015-01-05T00:00:00"/>
    <d v="2015-01-05T00:00:00"/>
    <d v="2015-02-24T00:00:00"/>
    <x v="42"/>
    <x v="8"/>
    <s v="154000"/>
    <n v="154"/>
    <n v="8"/>
  </r>
  <r>
    <x v="0"/>
    <s v="004"/>
    <s v="219293"/>
    <s v="5"/>
    <x v="117"/>
    <d v="2015-02-23T00:00:00"/>
    <d v="2015-02-23T00:00:00"/>
    <d v="2015-02-24T00:00:00"/>
    <x v="156"/>
    <x v="10"/>
    <s v="1200"/>
    <n v="1.2"/>
    <n v="8"/>
  </r>
  <r>
    <x v="0"/>
    <s v="004"/>
    <s v="221050"/>
    <s v="1"/>
    <x v="53"/>
    <d v="2014-11-24T00:00:00"/>
    <d v="2015-01-19T00:00:00"/>
    <d v="2015-02-24T00:00:00"/>
    <x v="16"/>
    <x v="8"/>
    <s v="77000"/>
    <n v="77"/>
    <n v="8"/>
  </r>
  <r>
    <x v="0"/>
    <s v="004"/>
    <s v="222886"/>
    <s v="2"/>
    <x v="35"/>
    <d v="2015-02-02T00:00:00"/>
    <d v="2015-02-23T00:00:00"/>
    <d v="2015-02-24T00:00:00"/>
    <x v="200"/>
    <x v="13"/>
    <s v="5760"/>
    <n v="5.76"/>
    <n v="8"/>
  </r>
  <r>
    <x v="0"/>
    <s v="004"/>
    <s v="222886"/>
    <s v="3"/>
    <x v="35"/>
    <d v="2015-02-09T00:00:00"/>
    <d v="2015-02-23T00:00:00"/>
    <d v="2015-02-24T00:00:00"/>
    <x v="249"/>
    <x v="13"/>
    <s v="4505"/>
    <n v="4.5049999999999999"/>
    <n v="8"/>
  </r>
  <r>
    <x v="0"/>
    <s v="004"/>
    <s v="223288"/>
    <s v="15"/>
    <x v="43"/>
    <d v="2015-02-09T00:00:00"/>
    <d v="2015-03-09T00:00:00"/>
    <d v="2015-02-24T00:00:00"/>
    <x v="12"/>
    <x v="10"/>
    <s v="1400"/>
    <n v="1.4"/>
    <n v="8"/>
  </r>
  <r>
    <x v="0"/>
    <s v="004"/>
    <s v="223288"/>
    <s v="23"/>
    <x v="43"/>
    <d v="2015-02-02T00:00:00"/>
    <d v="2015-03-09T00:00:00"/>
    <d v="2015-02-24T00:00:00"/>
    <x v="12"/>
    <x v="10"/>
    <s v="1400"/>
    <n v="1.4"/>
    <n v="8"/>
  </r>
  <r>
    <x v="0"/>
    <s v="004"/>
    <s v="223291"/>
    <s v="34"/>
    <x v="43"/>
    <d v="2015-02-09T00:00:00"/>
    <d v="2015-03-09T00:00:00"/>
    <d v="2015-02-24T00:00:00"/>
    <x v="22"/>
    <x v="5"/>
    <s v="3300"/>
    <n v="3.3"/>
    <n v="12"/>
  </r>
  <r>
    <x v="0"/>
    <s v="004"/>
    <s v="223483"/>
    <s v="1"/>
    <x v="66"/>
    <d v="2015-01-12T00:00:00"/>
    <d v="2015-03-16T00:00:00"/>
    <d v="2015-02-24T00:00:00"/>
    <x v="4"/>
    <x v="4"/>
    <s v="501000"/>
    <n v="501"/>
    <n v="9"/>
  </r>
  <r>
    <x v="0"/>
    <s v="004"/>
    <s v="223813"/>
    <s v="1"/>
    <x v="90"/>
    <d v="2015-02-09T00:00:00"/>
    <d v="2015-03-16T00:00:00"/>
    <d v="2015-02-24T00:00:00"/>
    <x v="25"/>
    <x v="7"/>
    <s v="16200"/>
    <n v="16.2"/>
    <n v="8"/>
  </r>
  <r>
    <x v="0"/>
    <s v="005"/>
    <s v="222729"/>
    <s v="1"/>
    <x v="89"/>
    <d v="2015-01-05T00:00:00"/>
    <d v="2015-03-02T00:00:00"/>
    <d v="2015-02-24T00:00:00"/>
    <x v="4"/>
    <x v="4"/>
    <s v="216000"/>
    <n v="216"/>
    <n v="9"/>
  </r>
  <r>
    <x v="0"/>
    <s v="005"/>
    <s v="223223"/>
    <s v="6"/>
    <x v="43"/>
    <d v="2015-02-09T00:00:00"/>
    <d v="2015-03-09T00:00:00"/>
    <d v="2015-02-24T00:00:00"/>
    <x v="110"/>
    <x v="38"/>
    <s v="33750"/>
    <n v="33.75"/>
    <n v="9"/>
  </r>
  <r>
    <x v="0"/>
    <s v="006"/>
    <s v="213019"/>
    <s v="14"/>
    <x v="117"/>
    <d v="2015-02-23T00:00:00"/>
    <d v="2015-02-23T00:00:00"/>
    <d v="2015-02-24T00:00:00"/>
    <x v="6"/>
    <x v="6"/>
    <s v="120000"/>
    <n v="120"/>
    <n v="10"/>
  </r>
  <r>
    <x v="0"/>
    <s v="006"/>
    <s v="220593"/>
    <s v="2"/>
    <x v="28"/>
    <d v="2015-01-12T00:00:00"/>
    <d v="2015-01-12T00:00:00"/>
    <d v="2015-02-24T00:00:00"/>
    <x v="16"/>
    <x v="8"/>
    <s v="11000"/>
    <n v="11"/>
    <n v="8"/>
  </r>
  <r>
    <x v="0"/>
    <s v="006"/>
    <s v="221690"/>
    <s v="2"/>
    <x v="49"/>
    <d v="2015-02-02T00:00:00"/>
    <d v="2015-02-02T00:00:00"/>
    <d v="2015-02-24T00:00:00"/>
    <x v="52"/>
    <x v="11"/>
    <s v="48000"/>
    <n v="48"/>
    <n v="9"/>
  </r>
  <r>
    <x v="0"/>
    <s v="006"/>
    <s v="222115"/>
    <s v="1"/>
    <x v="64"/>
    <d v="2015-02-09T00:00:00"/>
    <d v="2015-02-23T00:00:00"/>
    <d v="2015-02-24T00:00:00"/>
    <x v="51"/>
    <x v="12"/>
    <s v="72000"/>
    <n v="72"/>
    <n v="10"/>
  </r>
  <r>
    <x v="0"/>
    <s v="006"/>
    <s v="222187"/>
    <s v="1"/>
    <x v="23"/>
    <d v="2015-01-05T00:00:00"/>
    <d v="2015-02-09T00:00:00"/>
    <d v="2015-02-24T00:00:00"/>
    <x v="16"/>
    <x v="8"/>
    <s v="5500"/>
    <n v="5.5"/>
    <n v="8"/>
  </r>
  <r>
    <x v="0"/>
    <s v="006"/>
    <s v="222188"/>
    <s v="1"/>
    <x v="23"/>
    <d v="2015-01-12T00:00:00"/>
    <d v="2015-02-23T00:00:00"/>
    <d v="2015-02-24T00:00:00"/>
    <x v="6"/>
    <x v="6"/>
    <s v="170000"/>
    <n v="170"/>
    <n v="10"/>
  </r>
  <r>
    <x v="0"/>
    <s v="006"/>
    <s v="223814"/>
    <s v="1"/>
    <x v="90"/>
    <d v="2015-01-26T00:00:00"/>
    <d v="2015-03-16T00:00:00"/>
    <d v="2015-02-24T00:00:00"/>
    <x v="25"/>
    <x v="7"/>
    <s v="70200"/>
    <n v="70.2"/>
    <n v="8"/>
  </r>
  <r>
    <x v="0"/>
    <s v="009"/>
    <s v="211148"/>
    <s v="15"/>
    <x v="98"/>
    <d v="2015-02-23T00:00:00"/>
    <d v="2015-02-23T00:00:00"/>
    <d v="2015-02-24T00:00:00"/>
    <x v="4"/>
    <x v="4"/>
    <s v="52500"/>
    <n v="52.5"/>
    <n v="9"/>
  </r>
  <r>
    <x v="0"/>
    <s v="009"/>
    <s v="216279"/>
    <s v="5"/>
    <x v="37"/>
    <d v="2015-02-02T00:00:00"/>
    <d v="2015-02-02T00:00:00"/>
    <d v="2015-02-24T00:00:00"/>
    <x v="16"/>
    <x v="8"/>
    <s v="27500"/>
    <n v="27.5"/>
    <n v="8"/>
  </r>
  <r>
    <x v="0"/>
    <s v="009"/>
    <s v="223331"/>
    <s v="14"/>
    <x v="74"/>
    <d v="2015-02-02T00:00:00"/>
    <d v="2015-02-16T00:00:00"/>
    <d v="2015-02-24T00:00:00"/>
    <x v="39"/>
    <x v="22"/>
    <s v="25500"/>
    <n v="25.5"/>
    <n v="5"/>
  </r>
  <r>
    <x v="0"/>
    <s v="009"/>
    <s v="223331"/>
    <s v="8"/>
    <x v="74"/>
    <d v="2015-01-12T00:00:00"/>
    <d v="2015-02-16T00:00:00"/>
    <d v="2015-02-24T00:00:00"/>
    <x v="39"/>
    <x v="22"/>
    <s v="17000"/>
    <n v="17"/>
    <n v="5"/>
  </r>
  <r>
    <x v="0"/>
    <s v="009"/>
    <s v="223335"/>
    <s v="4"/>
    <x v="74"/>
    <d v="2015-01-19T00:00:00"/>
    <d v="2015-03-09T00:00:00"/>
    <d v="2015-02-24T00:00:00"/>
    <x v="110"/>
    <x v="38"/>
    <s v="29250"/>
    <n v="29.25"/>
    <n v="9"/>
  </r>
  <r>
    <x v="0"/>
    <s v="010"/>
    <s v="210775"/>
    <s v="14"/>
    <x v="62"/>
    <d v="2015-02-09T00:00:00"/>
    <d v="2015-02-09T00:00:00"/>
    <d v="2015-02-24T00:00:00"/>
    <x v="188"/>
    <x v="3"/>
    <s v="4950"/>
    <n v="4.95"/>
    <n v="8"/>
  </r>
  <r>
    <x v="0"/>
    <s v="010"/>
    <s v="210776"/>
    <s v="10"/>
    <x v="117"/>
    <d v="2015-02-23T00:00:00"/>
    <d v="2015-02-23T00:00:00"/>
    <d v="2015-02-24T00:00:00"/>
    <x v="83"/>
    <x v="3"/>
    <s v="11200"/>
    <n v="11.2"/>
    <n v="8"/>
  </r>
  <r>
    <x v="0"/>
    <s v="010"/>
    <s v="214936"/>
    <s v="9"/>
    <x v="117"/>
    <d v="2015-02-23T00:00:00"/>
    <d v="2015-02-23T00:00:00"/>
    <d v="2015-02-24T00:00:00"/>
    <x v="38"/>
    <x v="12"/>
    <s v="459000"/>
    <n v="459"/>
    <n v="10"/>
  </r>
  <r>
    <x v="0"/>
    <s v="010"/>
    <s v="217146"/>
    <s v="8"/>
    <x v="117"/>
    <d v="2015-02-23T00:00:00"/>
    <d v="2015-02-23T00:00:00"/>
    <d v="2015-02-24T00:00:00"/>
    <x v="46"/>
    <x v="4"/>
    <s v="15000"/>
    <n v="15"/>
    <n v="9"/>
  </r>
  <r>
    <x v="0"/>
    <s v="010"/>
    <s v="217787"/>
    <s v="3"/>
    <x v="106"/>
    <d v="2015-03-02T00:00:00"/>
    <d v="2015-03-02T00:00:00"/>
    <d v="2015-02-24T00:00:00"/>
    <x v="54"/>
    <x v="1"/>
    <s v="6600"/>
    <n v="6.6"/>
    <n v="10"/>
  </r>
  <r>
    <x v="0"/>
    <s v="010"/>
    <s v="223224"/>
    <s v="129"/>
    <x v="43"/>
    <d v="2015-01-19T00:00:00"/>
    <d v="2015-03-09T00:00:00"/>
    <d v="2015-02-24T00:00:00"/>
    <x v="11"/>
    <x v="5"/>
    <s v="20250"/>
    <n v="20.25"/>
    <n v="12"/>
  </r>
  <r>
    <x v="0"/>
    <s v="010"/>
    <s v="223224"/>
    <s v="133"/>
    <x v="43"/>
    <d v="2015-01-12T00:00:00"/>
    <d v="2015-03-09T00:00:00"/>
    <d v="2015-02-24T00:00:00"/>
    <x v="11"/>
    <x v="5"/>
    <s v="12000"/>
    <n v="12"/>
    <n v="12"/>
  </r>
  <r>
    <x v="0"/>
    <s v="014"/>
    <s v="219173"/>
    <s v="1"/>
    <x v="2"/>
    <d v="2015-01-05T00:00:00"/>
    <d v="2015-01-05T00:00:00"/>
    <d v="2015-02-24T00:00:00"/>
    <x v="24"/>
    <x v="15"/>
    <s v="11000"/>
    <n v="11"/>
    <n v="10"/>
  </r>
  <r>
    <x v="0"/>
    <s v="014"/>
    <s v="220994"/>
    <s v="2"/>
    <x v="15"/>
    <d v="2015-01-12T00:00:00"/>
    <d v="2015-01-26T00:00:00"/>
    <d v="2015-02-24T00:00:00"/>
    <x v="24"/>
    <x v="15"/>
    <s v="22000"/>
    <n v="22"/>
    <n v="10"/>
  </r>
  <r>
    <x v="37"/>
    <s v="004"/>
    <s v="223679"/>
    <s v="5"/>
    <x v="114"/>
    <d v="2015-01-27T00:00:00"/>
    <d v="2015-03-24T00:00:00"/>
    <d v="2015-02-24T00:00:00"/>
    <x v="295"/>
    <x v="57"/>
    <s v="7500"/>
    <n v="7.5"/>
    <n v="8"/>
  </r>
  <r>
    <x v="14"/>
    <s v="001"/>
    <s v="219919"/>
    <s v="90"/>
    <x v="4"/>
    <d v="2015-02-24T00:00:00"/>
    <d v="2015-02-20T00:00:00"/>
    <d v="2015-02-24T00:00:00"/>
    <x v="266"/>
    <x v="33"/>
    <s v="1995"/>
    <n v="1.9950000000000001"/>
    <n v="12"/>
  </r>
  <r>
    <x v="14"/>
    <s v="001"/>
    <s v="219922"/>
    <s v="100"/>
    <x v="82"/>
    <d v="2015-02-24T00:00:00"/>
    <d v="2015-02-24T00:00:00"/>
    <d v="2015-02-24T00:00:00"/>
    <x v="91"/>
    <x v="30"/>
    <s v="770"/>
    <n v="0.77"/>
    <n v="10"/>
  </r>
  <r>
    <x v="14"/>
    <s v="001"/>
    <s v="219923"/>
    <s v="80"/>
    <x v="63"/>
    <d v="2015-02-24T00:00:00"/>
    <d v="2015-02-24T00:00:00"/>
    <d v="2015-02-24T00:00:00"/>
    <x v="174"/>
    <x v="30"/>
    <s v="330"/>
    <n v="0.33"/>
    <n v="10"/>
  </r>
  <r>
    <x v="14"/>
    <s v="001"/>
    <s v="219926"/>
    <s v="80"/>
    <x v="63"/>
    <d v="2015-02-24T00:00:00"/>
    <d v="2015-02-24T00:00:00"/>
    <d v="2015-02-24T00:00:00"/>
    <x v="175"/>
    <x v="30"/>
    <s v="330"/>
    <n v="0.33"/>
    <n v="10"/>
  </r>
  <r>
    <x v="14"/>
    <s v="001"/>
    <s v="219927"/>
    <s v="60"/>
    <x v="4"/>
    <d v="2015-02-24T00:00:00"/>
    <d v="2015-02-24T00:00:00"/>
    <d v="2015-02-24T00:00:00"/>
    <x v="92"/>
    <x v="33"/>
    <s v="11200"/>
    <n v="11.2"/>
    <n v="6"/>
  </r>
  <r>
    <x v="14"/>
    <s v="001"/>
    <s v="219928"/>
    <s v="60"/>
    <x v="4"/>
    <d v="2015-02-24T00:00:00"/>
    <d v="2015-02-24T00:00:00"/>
    <d v="2015-02-24T00:00:00"/>
    <x v="90"/>
    <x v="32"/>
    <s v="10500"/>
    <n v="10.5"/>
    <n v="6"/>
  </r>
  <r>
    <x v="14"/>
    <s v="001"/>
    <s v="219934"/>
    <s v="80"/>
    <x v="4"/>
    <d v="2015-02-24T00:00:00"/>
    <d v="2015-02-24T00:00:00"/>
    <d v="2015-02-24T00:00:00"/>
    <x v="176"/>
    <x v="32"/>
    <s v="90"/>
    <n v="0.09"/>
    <n v="8"/>
  </r>
  <r>
    <x v="22"/>
    <s v="001"/>
    <s v="225551"/>
    <s v="1"/>
    <x v="137"/>
    <d v="2015-02-24T00:00:00"/>
    <d v="2015-02-24T00:00:00"/>
    <d v="2015-02-24T00:00:00"/>
    <x v="89"/>
    <x v="28"/>
    <s v="-18000"/>
    <n v="-18"/>
    <n v="7"/>
  </r>
  <r>
    <x v="8"/>
    <s v="016"/>
    <s v="221989"/>
    <s v="1"/>
    <x v="22"/>
    <d v="2015-01-12T00:00:00"/>
    <d v="2015-03-02T00:00:00"/>
    <d v="2015-02-24T00:00:00"/>
    <x v="86"/>
    <x v="5"/>
    <s v="570"/>
    <n v="0.56999999999999995"/>
    <n v="12"/>
  </r>
  <r>
    <x v="17"/>
    <s v="001"/>
    <s v="221866"/>
    <s v="5"/>
    <x v="28"/>
    <d v="2015-02-17T00:00:00"/>
    <d v="2015-03-03T00:00:00"/>
    <d v="2015-02-24T00:00:00"/>
    <x v="97"/>
    <x v="5"/>
    <s v="19500"/>
    <n v="19.5"/>
    <n v="12"/>
  </r>
  <r>
    <x v="17"/>
    <s v="001"/>
    <s v="222045"/>
    <s v="3"/>
    <x v="70"/>
    <d v="2015-02-24T00:00:00"/>
    <d v="2015-03-03T00:00:00"/>
    <d v="2015-02-24T00:00:00"/>
    <x v="97"/>
    <x v="5"/>
    <s v="19500"/>
    <n v="19.5"/>
    <n v="12"/>
  </r>
  <r>
    <x v="17"/>
    <s v="001"/>
    <s v="222467"/>
    <s v="3"/>
    <x v="87"/>
    <d v="2015-02-24T00:00:00"/>
    <d v="2015-03-17T00:00:00"/>
    <d v="2015-02-24T00:00:00"/>
    <x v="97"/>
    <x v="5"/>
    <s v="19500"/>
    <n v="19.5"/>
    <n v="12"/>
  </r>
  <r>
    <x v="17"/>
    <s v="001"/>
    <s v="222964"/>
    <s v="1"/>
    <x v="56"/>
    <d v="2015-02-17T00:00:00"/>
    <d v="2015-02-24T00:00:00"/>
    <d v="2015-02-24T00:00:00"/>
    <x v="178"/>
    <x v="19"/>
    <s v="7200"/>
    <n v="7.2"/>
    <n v="8"/>
  </r>
  <r>
    <x v="17"/>
    <s v="001"/>
    <s v="223138"/>
    <s v="3"/>
    <x v="73"/>
    <d v="2015-02-24T00:00:00"/>
    <d v="2015-02-24T00:00:00"/>
    <d v="2015-02-24T00:00:00"/>
    <x v="178"/>
    <x v="19"/>
    <s v="21600"/>
    <n v="21.6"/>
    <n v="8"/>
  </r>
  <r>
    <x v="17"/>
    <s v="001"/>
    <s v="223138"/>
    <s v="4"/>
    <x v="73"/>
    <d v="2015-02-24T00:00:00"/>
    <d v="2015-02-24T00:00:00"/>
    <d v="2015-02-24T00:00:00"/>
    <x v="296"/>
    <x v="19"/>
    <s v="6600"/>
    <n v="6.6"/>
    <n v="8"/>
  </r>
  <r>
    <x v="18"/>
    <s v="003"/>
    <s v="223196"/>
    <s v="1"/>
    <x v="57"/>
    <d v="2015-01-06T00:00:00"/>
    <d v="2015-03-17T00:00:00"/>
    <d v="2015-02-24T00:00:00"/>
    <x v="250"/>
    <x v="1"/>
    <s v="12000"/>
    <n v="12"/>
    <n v="10"/>
  </r>
  <r>
    <x v="1"/>
    <s v="001"/>
    <s v="219819"/>
    <s v="80"/>
    <x v="55"/>
    <d v="2015-02-24T00:00:00"/>
    <d v="2015-02-24T00:00:00"/>
    <d v="2015-02-24T00:00:00"/>
    <x v="105"/>
    <x v="35"/>
    <s v="3000"/>
    <n v="3"/>
    <n v="9"/>
  </r>
  <r>
    <x v="1"/>
    <s v="001"/>
    <s v="219821"/>
    <s v="90"/>
    <x v="55"/>
    <d v="2015-02-24T00:00:00"/>
    <d v="2015-02-24T00:00:00"/>
    <d v="2015-02-24T00:00:00"/>
    <x v="5"/>
    <x v="5"/>
    <s v="57280"/>
    <n v="57.28"/>
    <n v="12"/>
  </r>
  <r>
    <x v="1"/>
    <s v="001"/>
    <s v="219838"/>
    <s v="80"/>
    <x v="87"/>
    <d v="2015-02-24T00:00:00"/>
    <d v="2015-02-24T00:00:00"/>
    <d v="2015-02-24T00:00:00"/>
    <x v="67"/>
    <x v="22"/>
    <s v="40000"/>
    <n v="40"/>
    <n v="6"/>
  </r>
  <r>
    <x v="1"/>
    <s v="001"/>
    <s v="219843"/>
    <s v="85"/>
    <x v="64"/>
    <d v="2015-02-24T00:00:00"/>
    <d v="2015-02-24T00:00:00"/>
    <d v="2015-02-24T00:00:00"/>
    <x v="7"/>
    <x v="7"/>
    <s v="55000"/>
    <n v="55"/>
    <n v="8"/>
  </r>
  <r>
    <x v="1"/>
    <s v="001"/>
    <s v="219866"/>
    <s v="90"/>
    <x v="55"/>
    <d v="2015-02-24T00:00:00"/>
    <d v="2015-02-24T00:00:00"/>
    <d v="2015-02-24T00:00:00"/>
    <x v="86"/>
    <x v="5"/>
    <s v="18810"/>
    <n v="18.809999999999999"/>
    <n v="12"/>
  </r>
  <r>
    <x v="1"/>
    <s v="001"/>
    <s v="219870"/>
    <s v="90"/>
    <x v="55"/>
    <d v="2015-02-24T00:00:00"/>
    <d v="2015-02-24T00:00:00"/>
    <d v="2015-02-24T00:00:00"/>
    <x v="108"/>
    <x v="12"/>
    <s v="24750"/>
    <n v="24.75"/>
    <n v="10"/>
  </r>
  <r>
    <x v="1"/>
    <s v="001"/>
    <s v="219881"/>
    <s v="90"/>
    <x v="55"/>
    <d v="2015-02-24T00:00:00"/>
    <d v="2015-02-24T00:00:00"/>
    <d v="2015-02-24T00:00:00"/>
    <x v="110"/>
    <x v="38"/>
    <s v="2250"/>
    <n v="2.25"/>
    <n v="9"/>
  </r>
  <r>
    <x v="1"/>
    <s v="001"/>
    <s v="219889"/>
    <s v="22"/>
    <x v="73"/>
    <d v="2015-01-13T00:00:00"/>
    <d v="2015-03-03T00:00:00"/>
    <d v="2015-02-24T00:00:00"/>
    <x v="56"/>
    <x v="18"/>
    <s v="2160"/>
    <n v="2.16"/>
    <n v="8"/>
  </r>
  <r>
    <x v="1"/>
    <s v="001"/>
    <s v="219889"/>
    <s v="43"/>
    <x v="73"/>
    <d v="2015-01-20T00:00:00"/>
    <d v="2015-03-03T00:00:00"/>
    <d v="2015-02-24T00:00:00"/>
    <x v="56"/>
    <x v="18"/>
    <s v="2280"/>
    <n v="2.2799999999999998"/>
    <n v="8"/>
  </r>
  <r>
    <x v="1"/>
    <s v="001"/>
    <s v="219889"/>
    <s v="53"/>
    <x v="73"/>
    <d v="2015-01-27T00:00:00"/>
    <d v="2015-03-03T00:00:00"/>
    <d v="2015-02-24T00:00:00"/>
    <x v="56"/>
    <x v="18"/>
    <s v="840"/>
    <n v="0.84"/>
    <n v="8"/>
  </r>
  <r>
    <x v="1"/>
    <s v="001"/>
    <s v="219889"/>
    <s v="62"/>
    <x v="73"/>
    <d v="2015-02-03T00:00:00"/>
    <d v="2015-03-03T00:00:00"/>
    <d v="2015-02-24T00:00:00"/>
    <x v="56"/>
    <x v="18"/>
    <s v="960"/>
    <n v="0.96"/>
    <n v="8"/>
  </r>
  <r>
    <x v="1"/>
    <s v="001"/>
    <s v="219889"/>
    <s v="71"/>
    <x v="73"/>
    <d v="2015-02-10T00:00:00"/>
    <d v="2015-03-03T00:00:00"/>
    <d v="2015-02-24T00:00:00"/>
    <x v="56"/>
    <x v="18"/>
    <s v="600"/>
    <n v="0.6"/>
    <n v="8"/>
  </r>
  <r>
    <x v="1"/>
    <s v="001"/>
    <s v="219889"/>
    <s v="90"/>
    <x v="55"/>
    <d v="2015-02-24T00:00:00"/>
    <d v="2015-02-24T00:00:00"/>
    <d v="2015-02-24T00:00:00"/>
    <x v="56"/>
    <x v="18"/>
    <s v="15720"/>
    <n v="15.72"/>
    <n v="8"/>
  </r>
  <r>
    <x v="1"/>
    <s v="001"/>
    <s v="219891"/>
    <s v="90"/>
    <x v="55"/>
    <d v="2015-02-24T00:00:00"/>
    <d v="2015-02-24T00:00:00"/>
    <d v="2015-02-24T00:00:00"/>
    <x v="101"/>
    <x v="18"/>
    <s v="3125"/>
    <n v="3.125"/>
    <n v="8"/>
  </r>
  <r>
    <x v="1"/>
    <s v="001"/>
    <s v="219893"/>
    <s v="90"/>
    <x v="55"/>
    <d v="2015-02-24T00:00:00"/>
    <d v="2015-02-24T00:00:00"/>
    <d v="2015-02-24T00:00:00"/>
    <x v="30"/>
    <x v="18"/>
    <s v="100"/>
    <n v="0.1"/>
    <n v="8"/>
  </r>
  <r>
    <x v="1"/>
    <s v="001"/>
    <s v="219897"/>
    <s v="90"/>
    <x v="55"/>
    <d v="2015-02-24T00:00:00"/>
    <d v="2015-02-24T00:00:00"/>
    <d v="2015-02-24T00:00:00"/>
    <x v="70"/>
    <x v="18"/>
    <s v="540"/>
    <n v="0.54"/>
    <n v="10"/>
  </r>
  <r>
    <x v="1"/>
    <s v="001"/>
    <s v="219913"/>
    <s v="70"/>
    <x v="55"/>
    <d v="2015-02-10T00:00:00"/>
    <d v="2015-02-10T00:00:00"/>
    <d v="2015-02-24T00:00:00"/>
    <x v="63"/>
    <x v="18"/>
    <s v="3770"/>
    <n v="3.77"/>
    <n v="8"/>
  </r>
  <r>
    <x v="1"/>
    <s v="001"/>
    <s v="219913"/>
    <s v="80"/>
    <x v="55"/>
    <d v="2015-02-17T00:00:00"/>
    <d v="2015-02-17T00:00:00"/>
    <d v="2015-02-24T00:00:00"/>
    <x v="63"/>
    <x v="18"/>
    <s v="30030"/>
    <n v="30.03"/>
    <n v="8"/>
  </r>
  <r>
    <x v="1"/>
    <s v="001"/>
    <s v="219913"/>
    <s v="90"/>
    <x v="55"/>
    <d v="2015-02-24T00:00:00"/>
    <d v="2015-02-24T00:00:00"/>
    <d v="2015-02-24T00:00:00"/>
    <x v="63"/>
    <x v="18"/>
    <s v="25740"/>
    <n v="25.74"/>
    <n v="8"/>
  </r>
  <r>
    <x v="1"/>
    <s v="001"/>
    <s v="219920"/>
    <s v="32"/>
    <x v="73"/>
    <d v="2015-01-13T00:00:00"/>
    <d v="2015-03-03T00:00:00"/>
    <d v="2015-02-24T00:00:00"/>
    <x v="102"/>
    <x v="26"/>
    <s v="1740"/>
    <n v="1.74"/>
    <n v="8"/>
  </r>
  <r>
    <x v="1"/>
    <s v="001"/>
    <s v="219920"/>
    <s v="42"/>
    <x v="73"/>
    <d v="2015-01-20T00:00:00"/>
    <d v="2015-03-03T00:00:00"/>
    <d v="2015-02-24T00:00:00"/>
    <x v="102"/>
    <x v="26"/>
    <s v="1680"/>
    <n v="1.68"/>
    <n v="8"/>
  </r>
  <r>
    <x v="1"/>
    <s v="001"/>
    <s v="219920"/>
    <s v="52"/>
    <x v="73"/>
    <d v="2015-01-27T00:00:00"/>
    <d v="2015-03-03T00:00:00"/>
    <d v="2015-02-24T00:00:00"/>
    <x v="102"/>
    <x v="26"/>
    <s v="420"/>
    <n v="0.42"/>
    <n v="8"/>
  </r>
  <r>
    <x v="1"/>
    <s v="001"/>
    <s v="219920"/>
    <s v="62"/>
    <x v="73"/>
    <d v="2015-02-03T00:00:00"/>
    <d v="2015-03-03T00:00:00"/>
    <d v="2015-02-24T00:00:00"/>
    <x v="102"/>
    <x v="26"/>
    <s v="480"/>
    <n v="0.48"/>
    <n v="8"/>
  </r>
  <r>
    <x v="1"/>
    <s v="001"/>
    <s v="219920"/>
    <s v="72"/>
    <x v="73"/>
    <d v="2015-02-10T00:00:00"/>
    <d v="2015-03-03T00:00:00"/>
    <d v="2015-02-24T00:00:00"/>
    <x v="102"/>
    <x v="26"/>
    <s v="240"/>
    <n v="0.24"/>
    <n v="8"/>
  </r>
  <r>
    <x v="1"/>
    <s v="001"/>
    <s v="219920"/>
    <s v="82"/>
    <x v="73"/>
    <d v="2015-02-17T00:00:00"/>
    <d v="2015-03-03T00:00:00"/>
    <d v="2015-02-24T00:00:00"/>
    <x v="102"/>
    <x v="26"/>
    <s v="360"/>
    <n v="0.36"/>
    <n v="8"/>
  </r>
  <r>
    <x v="1"/>
    <s v="001"/>
    <s v="219936"/>
    <s v="70"/>
    <x v="85"/>
    <d v="2015-02-24T00:00:00"/>
    <d v="2015-02-24T00:00:00"/>
    <d v="2015-02-24T00:00:00"/>
    <x v="113"/>
    <x v="2"/>
    <s v="21000"/>
    <n v="21"/>
    <n v="10"/>
  </r>
  <r>
    <x v="1"/>
    <s v="001"/>
    <s v="220923"/>
    <s v="90"/>
    <x v="55"/>
    <d v="2015-02-24T00:00:00"/>
    <d v="2015-02-24T00:00:00"/>
    <d v="2015-02-24T00:00:00"/>
    <x v="214"/>
    <x v="18"/>
    <s v="80"/>
    <n v="0.08"/>
    <n v="10"/>
  </r>
  <r>
    <x v="1"/>
    <s v="001"/>
    <s v="221892"/>
    <s v="10"/>
    <x v="127"/>
    <d v="2014-12-09T00:00:00"/>
    <d v="2015-05-05T00:00:00"/>
    <d v="2015-02-24T00:00:00"/>
    <x v="208"/>
    <x v="4"/>
    <s v="3000"/>
    <n v="3"/>
    <n v="10"/>
  </r>
  <r>
    <x v="1"/>
    <s v="001"/>
    <s v="223858"/>
    <s v="170"/>
    <x v="110"/>
    <d v="2015-02-24T00:00:00"/>
    <d v="2015-04-14T00:00:00"/>
    <d v="2015-02-24T00:00:00"/>
    <x v="218"/>
    <x v="29"/>
    <s v="450"/>
    <n v="0.45"/>
    <n v="9"/>
  </r>
  <r>
    <x v="1"/>
    <s v="002"/>
    <s v="224188"/>
    <s v="91"/>
    <x v="132"/>
    <d v="2015-02-23T00:00:00"/>
    <d v="2015-02-24T00:00:00"/>
    <d v="2015-02-24T00:00:00"/>
    <x v="62"/>
    <x v="26"/>
    <s v="120"/>
    <n v="0.12"/>
    <n v="10"/>
  </r>
  <r>
    <x v="12"/>
    <s v="001"/>
    <s v="221898"/>
    <s v="1"/>
    <x v="28"/>
    <d v="2015-02-23T00:00:00"/>
    <d v="2015-02-23T00:00:00"/>
    <d v="2015-02-24T00:00:00"/>
    <x v="35"/>
    <x v="21"/>
    <s v="22600"/>
    <n v="22.6"/>
    <n v="10"/>
  </r>
  <r>
    <x v="12"/>
    <s v="001"/>
    <s v="222412"/>
    <s v="1"/>
    <x v="87"/>
    <d v="2015-02-23T00:00:00"/>
    <d v="2015-02-23T00:00:00"/>
    <d v="2015-02-24T00:00:00"/>
    <x v="73"/>
    <x v="21"/>
    <s v="22950"/>
    <n v="22.95"/>
    <n v="10"/>
  </r>
  <r>
    <x v="13"/>
    <s v="001"/>
    <s v="220546"/>
    <s v="1"/>
    <x v="41"/>
    <d v="2015-02-23T00:00:00"/>
    <d v="2015-02-24T00:00:00"/>
    <d v="2015-02-24T00:00:00"/>
    <x v="108"/>
    <x v="12"/>
    <s v="29250"/>
    <n v="29.25"/>
    <n v="10"/>
  </r>
  <r>
    <x v="0"/>
    <s v="003"/>
    <s v="223073"/>
    <s v="3"/>
    <x v="138"/>
    <d v="2015-01-12T00:00:00"/>
    <d v="2015-03-09T00:00:00"/>
    <d v="2015-02-25T00:00:00"/>
    <x v="54"/>
    <x v="1"/>
    <s v="6600"/>
    <n v="6.6"/>
    <n v="10"/>
  </r>
  <r>
    <x v="30"/>
    <s v="008"/>
    <s v="220890"/>
    <s v="2"/>
    <x v="8"/>
    <d v="2015-02-25T00:00:00"/>
    <d v="2015-02-25T00:00:00"/>
    <d v="2015-02-25T00:00:00"/>
    <x v="51"/>
    <x v="12"/>
    <s v="9000"/>
    <n v="9"/>
    <n v="10"/>
  </r>
  <r>
    <x v="30"/>
    <s v="008"/>
    <s v="223489"/>
    <s v="2"/>
    <x v="66"/>
    <d v="2015-02-18T00:00:00"/>
    <d v="2015-03-18T00:00:00"/>
    <d v="2015-02-25T00:00:00"/>
    <x v="4"/>
    <x v="4"/>
    <s v="120000"/>
    <n v="120"/>
    <n v="9"/>
  </r>
  <r>
    <x v="20"/>
    <s v="001"/>
    <s v="223538"/>
    <s v="90"/>
    <x v="72"/>
    <d v="2015-02-25T00:00:00"/>
    <d v="2015-02-25T00:00:00"/>
    <d v="2015-02-25T00:00:00"/>
    <x v="125"/>
    <x v="33"/>
    <s v="6000"/>
    <n v="6"/>
    <n v="6"/>
  </r>
  <r>
    <x v="20"/>
    <s v="001"/>
    <s v="223538"/>
    <s v="91"/>
    <x v="72"/>
    <d v="2015-02-25T00:00:00"/>
    <d v="2015-02-25T00:00:00"/>
    <d v="2015-02-25T00:00:00"/>
    <x v="126"/>
    <x v="33"/>
    <s v="6000"/>
    <n v="6"/>
    <n v="6"/>
  </r>
  <r>
    <x v="28"/>
    <s v="002"/>
    <s v="223881"/>
    <s v="1"/>
    <x v="93"/>
    <d v="2015-02-18T00:00:00"/>
    <d v="2015-03-11T00:00:00"/>
    <d v="2015-02-25T00:00:00"/>
    <x v="189"/>
    <x v="41"/>
    <s v="24000"/>
    <n v="24"/>
    <n v="7"/>
  </r>
  <r>
    <x v="21"/>
    <s v="001"/>
    <s v="204796"/>
    <s v="520"/>
    <x v="35"/>
    <d v="2014-12-31T00:00:00"/>
    <d v="2015-02-25T00:00:00"/>
    <d v="2015-02-25T00:00:00"/>
    <x v="63"/>
    <x v="18"/>
    <s v="14950"/>
    <n v="14.95"/>
    <n v="8"/>
  </r>
  <r>
    <x v="21"/>
    <s v="001"/>
    <s v="205778"/>
    <s v="520"/>
    <x v="35"/>
    <d v="2014-12-31T00:00:00"/>
    <d v="2015-03-04T00:00:00"/>
    <d v="2015-02-25T00:00:00"/>
    <x v="53"/>
    <x v="25"/>
    <s v="16000"/>
    <n v="16"/>
    <n v="9"/>
  </r>
  <r>
    <x v="21"/>
    <s v="001"/>
    <s v="219624"/>
    <s v="82"/>
    <x v="134"/>
    <d v="2015-02-18T00:00:00"/>
    <d v="2015-04-08T00:00:00"/>
    <d v="2015-02-25T00:00:00"/>
    <x v="7"/>
    <x v="7"/>
    <s v="5000"/>
    <n v="5"/>
    <n v="8"/>
  </r>
  <r>
    <x v="21"/>
    <s v="001"/>
    <s v="219662"/>
    <s v="50"/>
    <x v="22"/>
    <d v="2015-01-28T00:00:00"/>
    <d v="2015-03-04T00:00:00"/>
    <d v="2015-02-25T00:00:00"/>
    <x v="97"/>
    <x v="5"/>
    <s v="1300"/>
    <n v="1.3"/>
    <n v="12"/>
  </r>
  <r>
    <x v="21"/>
    <s v="001"/>
    <s v="219662"/>
    <s v="60"/>
    <x v="22"/>
    <d v="2015-02-04T00:00:00"/>
    <d v="2015-03-04T00:00:00"/>
    <d v="2015-02-25T00:00:00"/>
    <x v="97"/>
    <x v="5"/>
    <s v="1300"/>
    <n v="1.3"/>
    <n v="12"/>
  </r>
  <r>
    <x v="21"/>
    <s v="001"/>
    <s v="219662"/>
    <s v="70"/>
    <x v="22"/>
    <d v="2015-02-11T00:00:00"/>
    <d v="2015-03-04T00:00:00"/>
    <d v="2015-02-25T00:00:00"/>
    <x v="97"/>
    <x v="5"/>
    <s v="1300"/>
    <n v="1.3"/>
    <n v="12"/>
  </r>
  <r>
    <x v="21"/>
    <s v="001"/>
    <s v="219662"/>
    <s v="80"/>
    <x v="22"/>
    <d v="2015-02-18T00:00:00"/>
    <d v="2015-03-04T00:00:00"/>
    <d v="2015-02-25T00:00:00"/>
    <x v="97"/>
    <x v="5"/>
    <s v="650"/>
    <n v="0.65"/>
    <n v="12"/>
  </r>
  <r>
    <x v="21"/>
    <s v="001"/>
    <s v="219671"/>
    <s v="90"/>
    <x v="59"/>
    <d v="2015-02-25T00:00:00"/>
    <d v="2015-02-25T00:00:00"/>
    <d v="2015-02-25T00:00:00"/>
    <x v="133"/>
    <x v="19"/>
    <s v="480"/>
    <n v="0.48"/>
    <n v="10"/>
  </r>
  <r>
    <x v="21"/>
    <s v="001"/>
    <s v="219672"/>
    <s v="90"/>
    <x v="43"/>
    <d v="2015-02-25T00:00:00"/>
    <d v="2015-02-25T00:00:00"/>
    <d v="2015-02-25T00:00:00"/>
    <x v="117"/>
    <x v="19"/>
    <s v="2080"/>
    <n v="2.08"/>
    <n v="8"/>
  </r>
  <r>
    <x v="21"/>
    <s v="001"/>
    <s v="219673"/>
    <s v="51"/>
    <x v="43"/>
    <d v="2015-01-28T00:00:00"/>
    <d v="2015-03-04T00:00:00"/>
    <d v="2015-02-25T00:00:00"/>
    <x v="56"/>
    <x v="18"/>
    <s v="360"/>
    <n v="0.36"/>
    <n v="8"/>
  </r>
  <r>
    <x v="21"/>
    <s v="001"/>
    <s v="219673"/>
    <s v="61"/>
    <x v="43"/>
    <d v="2015-02-04T00:00:00"/>
    <d v="2015-03-04T00:00:00"/>
    <d v="2015-02-25T00:00:00"/>
    <x v="56"/>
    <x v="18"/>
    <s v="480"/>
    <n v="0.48"/>
    <n v="8"/>
  </r>
  <r>
    <x v="21"/>
    <s v="001"/>
    <s v="219673"/>
    <s v="71"/>
    <x v="43"/>
    <d v="2015-02-11T00:00:00"/>
    <d v="2015-03-04T00:00:00"/>
    <d v="2015-02-25T00:00:00"/>
    <x v="56"/>
    <x v="18"/>
    <s v="240"/>
    <n v="0.24"/>
    <n v="8"/>
  </r>
  <r>
    <x v="21"/>
    <s v="001"/>
    <s v="219673"/>
    <s v="81"/>
    <x v="43"/>
    <d v="2015-02-18T00:00:00"/>
    <d v="2015-03-04T00:00:00"/>
    <d v="2015-02-25T00:00:00"/>
    <x v="56"/>
    <x v="18"/>
    <s v="480"/>
    <n v="0.48"/>
    <n v="8"/>
  </r>
  <r>
    <x v="21"/>
    <s v="001"/>
    <s v="219677"/>
    <s v="90"/>
    <x v="59"/>
    <d v="2015-02-25T00:00:00"/>
    <d v="2015-02-25T00:00:00"/>
    <d v="2015-02-25T00:00:00"/>
    <x v="61"/>
    <x v="18"/>
    <s v="400"/>
    <n v="0.4"/>
    <n v="8"/>
  </r>
  <r>
    <x v="21"/>
    <s v="001"/>
    <s v="219682"/>
    <s v="100"/>
    <x v="87"/>
    <d v="2015-02-25T00:00:00"/>
    <d v="2015-02-25T00:00:00"/>
    <d v="2015-02-25T00:00:00"/>
    <x v="63"/>
    <x v="18"/>
    <s v="23920"/>
    <n v="23.92"/>
    <n v="8"/>
  </r>
  <r>
    <x v="21"/>
    <s v="001"/>
    <s v="219682"/>
    <s v="90"/>
    <x v="139"/>
    <d v="2015-02-25T00:00:00"/>
    <d v="2015-02-25T00:00:00"/>
    <d v="2015-02-25T00:00:00"/>
    <x v="63"/>
    <x v="18"/>
    <s v="23920"/>
    <n v="23.92"/>
    <n v="8"/>
  </r>
  <r>
    <x v="21"/>
    <s v="001"/>
    <s v="219728"/>
    <s v="100"/>
    <x v="87"/>
    <d v="2015-02-25T00:00:00"/>
    <d v="2015-02-25T00:00:00"/>
    <d v="2015-02-25T00:00:00"/>
    <x v="128"/>
    <x v="42"/>
    <s v="20000"/>
    <n v="20"/>
    <n v="8"/>
  </r>
  <r>
    <x v="21"/>
    <s v="001"/>
    <s v="219728"/>
    <s v="90"/>
    <x v="139"/>
    <d v="2015-02-25T00:00:00"/>
    <d v="2015-02-25T00:00:00"/>
    <d v="2015-02-25T00:00:00"/>
    <x v="128"/>
    <x v="42"/>
    <s v="16000"/>
    <n v="16"/>
    <n v="8"/>
  </r>
  <r>
    <x v="21"/>
    <s v="001"/>
    <s v="221567"/>
    <s v="90"/>
    <x v="21"/>
    <d v="2015-02-25T00:00:00"/>
    <d v="2015-02-25T00:00:00"/>
    <d v="2015-02-25T00:00:00"/>
    <x v="67"/>
    <x v="22"/>
    <s v="20000"/>
    <n v="20"/>
    <n v="6"/>
  </r>
  <r>
    <x v="21"/>
    <s v="002"/>
    <s v="205089"/>
    <s v="520"/>
    <x v="35"/>
    <d v="2014-12-31T00:00:00"/>
    <d v="2015-03-25T00:00:00"/>
    <d v="2015-02-25T00:00:00"/>
    <x v="5"/>
    <x v="5"/>
    <s v="47360"/>
    <n v="47.36"/>
    <n v="12"/>
  </r>
  <r>
    <x v="21"/>
    <s v="002"/>
    <s v="205680"/>
    <s v="520"/>
    <x v="35"/>
    <d v="2014-12-31T00:00:00"/>
    <d v="2015-02-25T00:00:00"/>
    <d v="2015-02-25T00:00:00"/>
    <x v="63"/>
    <x v="18"/>
    <s v="22490"/>
    <n v="22.49"/>
    <n v="8"/>
  </r>
  <r>
    <x v="21"/>
    <s v="002"/>
    <s v="219767"/>
    <s v="80"/>
    <x v="61"/>
    <d v="2015-02-18T00:00:00"/>
    <d v="2015-03-11T00:00:00"/>
    <d v="2015-02-25T00:00:00"/>
    <x v="5"/>
    <x v="5"/>
    <s v="4480"/>
    <n v="4.4800000000000004"/>
    <n v="12"/>
  </r>
  <r>
    <x v="21"/>
    <s v="002"/>
    <s v="219772"/>
    <s v="100"/>
    <x v="82"/>
    <d v="2015-03-04T00:00:00"/>
    <d v="2015-03-04T00:00:00"/>
    <d v="2015-02-25T00:00:00"/>
    <x v="56"/>
    <x v="18"/>
    <s v="15120"/>
    <n v="15.12"/>
    <n v="8"/>
  </r>
  <r>
    <x v="21"/>
    <s v="002"/>
    <s v="219794"/>
    <s v="21"/>
    <x v="62"/>
    <d v="2015-01-07T00:00:00"/>
    <d v="2015-02-25T00:00:00"/>
    <d v="2015-02-25T00:00:00"/>
    <x v="102"/>
    <x v="26"/>
    <s v="60"/>
    <n v="0.06"/>
    <n v="8"/>
  </r>
  <r>
    <x v="21"/>
    <s v="002"/>
    <s v="219794"/>
    <s v="31"/>
    <x v="62"/>
    <d v="2015-01-14T00:00:00"/>
    <d v="2015-02-25T00:00:00"/>
    <d v="2015-02-25T00:00:00"/>
    <x v="102"/>
    <x v="26"/>
    <s v="1260"/>
    <n v="1.26"/>
    <n v="8"/>
  </r>
  <r>
    <x v="21"/>
    <s v="002"/>
    <s v="219794"/>
    <s v="41"/>
    <x v="35"/>
    <d v="2015-01-21T00:00:00"/>
    <d v="2015-02-25T00:00:00"/>
    <d v="2015-02-25T00:00:00"/>
    <x v="102"/>
    <x v="26"/>
    <s v="120"/>
    <n v="0.12"/>
    <n v="8"/>
  </r>
  <r>
    <x v="21"/>
    <s v="002"/>
    <s v="219794"/>
    <s v="90"/>
    <x v="61"/>
    <d v="2015-02-25T00:00:00"/>
    <d v="2015-02-25T00:00:00"/>
    <d v="2015-02-25T00:00:00"/>
    <x v="102"/>
    <x v="26"/>
    <s v="21900"/>
    <n v="21.9"/>
    <n v="8"/>
  </r>
  <r>
    <x v="21"/>
    <s v="002"/>
    <s v="219800"/>
    <s v="80"/>
    <x v="61"/>
    <d v="2015-02-18T00:00:00"/>
    <d v="2015-02-25T00:00:00"/>
    <d v="2015-02-25T00:00:00"/>
    <x v="115"/>
    <x v="39"/>
    <s v="7000"/>
    <n v="7"/>
    <n v="10"/>
  </r>
  <r>
    <x v="21"/>
    <s v="002"/>
    <s v="219800"/>
    <s v="90"/>
    <x v="61"/>
    <d v="2015-02-25T00:00:00"/>
    <d v="2015-02-25T00:00:00"/>
    <d v="2015-02-25T00:00:00"/>
    <x v="115"/>
    <x v="39"/>
    <s v="7000"/>
    <n v="7"/>
    <n v="10"/>
  </r>
  <r>
    <x v="21"/>
    <s v="002"/>
    <s v="220634"/>
    <s v="90"/>
    <x v="61"/>
    <d v="2015-02-25T00:00:00"/>
    <d v="2015-02-25T00:00:00"/>
    <d v="2015-02-25T00:00:00"/>
    <x v="137"/>
    <x v="35"/>
    <s v="1000"/>
    <n v="1"/>
    <n v="11"/>
  </r>
  <r>
    <x v="22"/>
    <s v="001"/>
    <s v="223885"/>
    <s v="1"/>
    <x v="93"/>
    <d v="2015-01-21T00:00:00"/>
    <d v="2015-03-18T00:00:00"/>
    <d v="2015-02-25T00:00:00"/>
    <x v="297"/>
    <x v="40"/>
    <s v="3200"/>
    <n v="3.2"/>
    <n v="8"/>
  </r>
  <r>
    <x v="22"/>
    <s v="001"/>
    <s v="223885"/>
    <s v="9"/>
    <x v="93"/>
    <d v="2015-01-21T00:00:00"/>
    <d v="2015-03-11T00:00:00"/>
    <d v="2015-02-25T00:00:00"/>
    <x v="143"/>
    <x v="28"/>
    <s v="1800"/>
    <n v="1.8"/>
    <n v="7"/>
  </r>
  <r>
    <x v="22"/>
    <s v="001"/>
    <s v="224185"/>
    <s v="1"/>
    <x v="104"/>
    <d v="2015-01-28T00:00:00"/>
    <d v="2015-03-25T00:00:00"/>
    <d v="2015-02-25T00:00:00"/>
    <x v="297"/>
    <x v="40"/>
    <s v="1600"/>
    <n v="1.6"/>
    <n v="8"/>
  </r>
  <r>
    <x v="22"/>
    <s v="001"/>
    <s v="224512"/>
    <s v="3"/>
    <x v="116"/>
    <d v="2015-02-04T00:00:00"/>
    <d v="2015-04-01T00:00:00"/>
    <d v="2015-02-25T00:00:00"/>
    <x v="282"/>
    <x v="56"/>
    <s v="1750"/>
    <n v="1.75"/>
    <n v="8"/>
  </r>
  <r>
    <x v="22"/>
    <s v="001"/>
    <s v="224789"/>
    <s v="2"/>
    <x v="122"/>
    <d v="2015-02-11T00:00:00"/>
    <d v="2015-04-01T00:00:00"/>
    <d v="2015-02-25T00:00:00"/>
    <x v="10"/>
    <x v="9"/>
    <s v="2000"/>
    <n v="2"/>
    <n v="7"/>
  </r>
  <r>
    <x v="22"/>
    <s v="001"/>
    <s v="225129"/>
    <s v="1"/>
    <x v="127"/>
    <d v="2015-02-18T00:00:00"/>
    <d v="2015-04-15T00:00:00"/>
    <d v="2015-02-25T00:00:00"/>
    <x v="297"/>
    <x v="40"/>
    <s v="1600"/>
    <n v="1.6"/>
    <n v="8"/>
  </r>
  <r>
    <x v="22"/>
    <s v="001"/>
    <s v="225464"/>
    <s v="1"/>
    <x v="140"/>
    <d v="2015-02-25T00:00:00"/>
    <d v="2015-02-25T00:00:00"/>
    <d v="2015-02-25T00:00:00"/>
    <x v="297"/>
    <x v="40"/>
    <s v="1600"/>
    <n v="1.6"/>
    <n v="8"/>
  </r>
  <r>
    <x v="22"/>
    <s v="001"/>
    <s v="225464"/>
    <s v="2"/>
    <x v="140"/>
    <d v="2015-02-25T00:00:00"/>
    <d v="2015-02-25T00:00:00"/>
    <d v="2015-02-25T00:00:00"/>
    <x v="124"/>
    <x v="41"/>
    <s v="8000"/>
    <n v="8"/>
    <n v="7"/>
  </r>
  <r>
    <x v="42"/>
    <s v="001"/>
    <s v="223602"/>
    <s v="1"/>
    <x v="84"/>
    <d v="2015-02-25T00:00:00"/>
    <d v="2015-02-25T00:00:00"/>
    <d v="2015-02-25T00:00:00"/>
    <x v="124"/>
    <x v="41"/>
    <s v="4000"/>
    <n v="4"/>
    <n v="7"/>
  </r>
  <r>
    <x v="23"/>
    <s v="004"/>
    <s v="222559"/>
    <s v="2"/>
    <x v="82"/>
    <d v="2014-12-17T00:00:00"/>
    <d v="2015-03-04T00:00:00"/>
    <d v="2015-02-25T00:00:00"/>
    <x v="222"/>
    <x v="9"/>
    <s v="5400"/>
    <n v="5.4"/>
    <n v="10"/>
  </r>
  <r>
    <x v="23"/>
    <s v="004"/>
    <s v="223172"/>
    <s v="4"/>
    <x v="57"/>
    <d v="2015-02-25T00:00:00"/>
    <d v="2015-03-04T00:00:00"/>
    <d v="2015-02-25T00:00:00"/>
    <x v="25"/>
    <x v="7"/>
    <s v="32400"/>
    <n v="32.4"/>
    <n v="8"/>
  </r>
  <r>
    <x v="24"/>
    <s v="030"/>
    <s v="225452"/>
    <s v="1"/>
    <x v="132"/>
    <d v="2015-02-25T00:00:00"/>
    <d v="2015-02-25T00:00:00"/>
    <d v="2015-02-25T00:00:00"/>
    <x v="239"/>
    <x v="29"/>
    <s v="3500"/>
    <n v="3.5"/>
    <n v="9"/>
  </r>
  <r>
    <x v="25"/>
    <s v="004"/>
    <s v="221788"/>
    <s v="2"/>
    <x v="94"/>
    <d v="2015-02-25T00:00:00"/>
    <d v="2015-02-25T00:00:00"/>
    <d v="2015-02-25T00:00:00"/>
    <x v="8"/>
    <x v="8"/>
    <s v="12000"/>
    <n v="12"/>
    <n v="8"/>
  </r>
  <r>
    <x v="25"/>
    <s v="026"/>
    <s v="222480"/>
    <s v="1"/>
    <x v="87"/>
    <d v="2015-02-18T00:00:00"/>
    <d v="2015-02-18T00:00:00"/>
    <d v="2015-02-25T00:00:00"/>
    <x v="144"/>
    <x v="25"/>
    <s v="28000"/>
    <n v="28"/>
    <n v="9"/>
  </r>
  <r>
    <x v="12"/>
    <s v="001"/>
    <s v="221175"/>
    <s v="3"/>
    <x v="12"/>
    <d v="2015-02-25T00:00:00"/>
    <d v="2015-02-25T00:00:00"/>
    <d v="2015-02-25T00:00:00"/>
    <x v="248"/>
    <x v="18"/>
    <s v="3000"/>
    <n v="3"/>
    <n v="10"/>
  </r>
  <r>
    <x v="5"/>
    <s v="596"/>
    <s v="217793"/>
    <s v="3"/>
    <x v="128"/>
    <d v="2015-03-16T00:00:00"/>
    <d v="2015-03-16T00:00:00"/>
    <d v="2015-02-26T00:00:00"/>
    <x v="63"/>
    <x v="18"/>
    <s v="1430"/>
    <n v="1.43"/>
    <n v="8"/>
  </r>
  <r>
    <x v="5"/>
    <s v="596"/>
    <s v="217793"/>
    <s v="4"/>
    <x v="127"/>
    <d v="2015-03-02T00:00:00"/>
    <d v="2015-04-06T00:00:00"/>
    <d v="2015-02-26T00:00:00"/>
    <x v="63"/>
    <x v="18"/>
    <s v="10530"/>
    <n v="10.53"/>
    <n v="8"/>
  </r>
  <r>
    <x v="5"/>
    <s v="596"/>
    <s v="224638"/>
    <s v="1"/>
    <x v="118"/>
    <d v="2015-02-09T00:00:00"/>
    <d v="2015-04-06T00:00:00"/>
    <d v="2015-02-26T00:00:00"/>
    <x v="63"/>
    <x v="18"/>
    <s v="17550"/>
    <n v="17.55"/>
    <n v="8"/>
  </r>
  <r>
    <x v="2"/>
    <s v="005"/>
    <s v="223741"/>
    <s v="2"/>
    <x v="88"/>
    <d v="2015-01-15T00:00:00"/>
    <d v="2015-03-19T00:00:00"/>
    <d v="2015-02-26T00:00:00"/>
    <x v="25"/>
    <x v="7"/>
    <s v="10800"/>
    <n v="10.8"/>
    <n v="8"/>
  </r>
  <r>
    <x v="2"/>
    <s v="005"/>
    <s v="223741"/>
    <s v="3"/>
    <x v="121"/>
    <d v="2015-02-12T00:00:00"/>
    <d v="2015-04-16T00:00:00"/>
    <d v="2015-02-26T00:00:00"/>
    <x v="25"/>
    <x v="7"/>
    <s v="1800"/>
    <n v="1.8"/>
    <n v="8"/>
  </r>
  <r>
    <x v="10"/>
    <s v="036"/>
    <s v="223671"/>
    <s v="2"/>
    <x v="88"/>
    <d v="2015-01-15T00:00:00"/>
    <d v="2015-04-02T00:00:00"/>
    <d v="2015-02-26T00:00:00"/>
    <x v="1"/>
    <x v="1"/>
    <s v="6000"/>
    <n v="6"/>
    <n v="10"/>
  </r>
  <r>
    <x v="10"/>
    <s v="047"/>
    <s v="222799"/>
    <s v="2"/>
    <x v="21"/>
    <d v="2014-12-18T00:00:00"/>
    <d v="2015-02-19T00:00:00"/>
    <d v="2015-02-26T00:00:00"/>
    <x v="206"/>
    <x v="3"/>
    <s v="1375"/>
    <n v="1.375"/>
    <n v="8"/>
  </r>
  <r>
    <x v="10"/>
    <s v="047"/>
    <s v="222977"/>
    <s v="4"/>
    <x v="56"/>
    <d v="2015-01-08T00:00:00"/>
    <d v="2015-02-26T00:00:00"/>
    <d v="2015-02-26T00:00:00"/>
    <x v="37"/>
    <x v="3"/>
    <s v="1320"/>
    <n v="1.32"/>
    <n v="8"/>
  </r>
  <r>
    <x v="10"/>
    <s v="047"/>
    <s v="222977"/>
    <s v="5"/>
    <x v="56"/>
    <d v="2015-01-08T00:00:00"/>
    <d v="2015-02-26T00:00:00"/>
    <d v="2015-02-26T00:00:00"/>
    <x v="206"/>
    <x v="3"/>
    <s v="8875"/>
    <n v="8.875"/>
    <n v="8"/>
  </r>
  <r>
    <x v="34"/>
    <s v="931"/>
    <s v="225641"/>
    <s v="1"/>
    <x v="141"/>
    <d v="2015-02-26T00:00:00"/>
    <d v="2015-02-26T00:00:00"/>
    <d v="2015-02-26T00:00:00"/>
    <x v="298"/>
    <x v="50"/>
    <s v="2500"/>
    <n v="2.5"/>
    <n v="8"/>
  </r>
  <r>
    <x v="1"/>
    <s v="002"/>
    <s v="220334"/>
    <s v="90"/>
    <x v="82"/>
    <d v="2015-03-06T00:00:00"/>
    <d v="2015-02-27T00:00:00"/>
    <d v="2015-02-27T00:00:00"/>
    <x v="30"/>
    <x v="18"/>
    <s v="100"/>
    <n v="0.1"/>
    <n v="8"/>
  </r>
  <r>
    <x v="1"/>
    <s v="002"/>
    <s v="220807"/>
    <s v="40"/>
    <x v="28"/>
    <d v="2015-02-20T00:00:00"/>
    <d v="2015-02-27T00:00:00"/>
    <d v="2015-02-27T00:00:00"/>
    <x v="63"/>
    <x v="18"/>
    <s v="130"/>
    <n v="0.13"/>
    <n v="8"/>
  </r>
  <r>
    <x v="1"/>
    <s v="002"/>
    <s v="220807"/>
    <s v="80"/>
    <x v="21"/>
    <d v="2015-02-27T00:00:00"/>
    <d v="2015-03-13T00:00:00"/>
    <d v="2015-02-27T00:00:00"/>
    <x v="63"/>
    <x v="18"/>
    <s v="130"/>
    <n v="0.13"/>
    <n v="8"/>
  </r>
  <r>
    <x v="1"/>
    <s v="002"/>
    <s v="221060"/>
    <s v="90"/>
    <x v="82"/>
    <d v="2015-02-13T00:00:00"/>
    <d v="2015-02-27T00:00:00"/>
    <d v="2015-02-27T00:00:00"/>
    <x v="61"/>
    <x v="18"/>
    <s v="200"/>
    <n v="0.2"/>
    <n v="8"/>
  </r>
  <r>
    <x v="1"/>
    <s v="002"/>
    <s v="223500"/>
    <s v="100"/>
    <x v="66"/>
    <d v="2015-03-06T00:00:00"/>
    <d v="2015-02-27T00:00:00"/>
    <d v="2015-02-27T00:00:00"/>
    <x v="31"/>
    <x v="19"/>
    <s v="220"/>
    <n v="0.22"/>
    <n v="10"/>
  </r>
  <r>
    <x v="1"/>
    <s v="909"/>
    <s v="224656"/>
    <s v="105"/>
    <x v="142"/>
    <d v="2015-02-27T00:00:00"/>
    <d v="2015-03-02T00:00:00"/>
    <d v="2015-02-27T00:00:00"/>
    <x v="114"/>
    <x v="0"/>
    <s v="5400"/>
    <n v="5.4"/>
    <n v="8"/>
  </r>
  <r>
    <x v="1"/>
    <s v="909"/>
    <s v="224656"/>
    <s v="106"/>
    <x v="142"/>
    <d v="2015-02-27T00:00:00"/>
    <d v="2015-03-03T00:00:00"/>
    <d v="2015-02-27T00:00:00"/>
    <x v="114"/>
    <x v="0"/>
    <s v="5400"/>
    <n v="5.4"/>
    <n v="8"/>
  </r>
  <r>
    <x v="1"/>
    <s v="909"/>
    <s v="224656"/>
    <s v="107"/>
    <x v="142"/>
    <d v="2015-02-27T00:00:00"/>
    <d v="2015-03-04T00:00:00"/>
    <d v="2015-02-27T00:00:00"/>
    <x v="114"/>
    <x v="0"/>
    <s v="5400"/>
    <n v="5.4"/>
    <n v="8"/>
  </r>
  <r>
    <x v="32"/>
    <s v="002"/>
    <s v="223950"/>
    <s v="1"/>
    <x v="96"/>
    <d v="2015-01-23T00:00:00"/>
    <d v="2015-03-20T00:00:00"/>
    <d v="2015-02-27T00:00:00"/>
    <x v="119"/>
    <x v="40"/>
    <s v="52000"/>
    <n v="52"/>
    <n v="8"/>
  </r>
  <r>
    <x v="32"/>
    <s v="002"/>
    <s v="224710"/>
    <s v="2"/>
    <x v="121"/>
    <d v="2015-02-06T00:00:00"/>
    <d v="2015-04-03T00:00:00"/>
    <d v="2015-02-27T00:00:00"/>
    <x v="10"/>
    <x v="9"/>
    <s v="60000"/>
    <n v="60"/>
    <n v="7"/>
  </r>
  <r>
    <x v="10"/>
    <s v="047"/>
    <s v="225674"/>
    <s v="1"/>
    <x v="142"/>
    <d v="2015-02-27T00:00:00"/>
    <d v="2015-02-27T00:00:00"/>
    <d v="2015-02-27T00:00:00"/>
    <x v="299"/>
    <x v="3"/>
    <s v="50"/>
    <n v="0.05"/>
    <n v="0"/>
  </r>
  <r>
    <x v="3"/>
    <s v="002"/>
    <s v="222261"/>
    <s v="1"/>
    <x v="61"/>
    <d v="2015-02-27T00:00:00"/>
    <d v="2015-02-27T00:00:00"/>
    <d v="2015-02-27T00:00:00"/>
    <x v="276"/>
    <x v="12"/>
    <s v="57000"/>
    <n v="57"/>
    <n v="10"/>
  </r>
  <r>
    <x v="3"/>
    <s v="013"/>
    <s v="222123"/>
    <s v="1"/>
    <x v="64"/>
    <d v="2015-02-20T00:00:00"/>
    <d v="2015-02-20T00:00:00"/>
    <d v="2015-02-27T00:00:00"/>
    <x v="108"/>
    <x v="12"/>
    <s v="306000"/>
    <n v="306"/>
    <n v="10"/>
  </r>
  <r>
    <x v="3"/>
    <s v="013"/>
    <s v="223110"/>
    <s v="1"/>
    <x v="76"/>
    <d v="2015-02-27T00:00:00"/>
    <d v="2015-02-27T00:00:00"/>
    <d v="2015-02-27T00:00:00"/>
    <x v="300"/>
    <x v="24"/>
    <s v="22500"/>
    <n v="22.5"/>
    <n v="11"/>
  </r>
  <r>
    <x v="4"/>
    <s v="001"/>
    <s v="221210"/>
    <s v="2"/>
    <x v="3"/>
    <d v="2015-03-02T00:00:00"/>
    <d v="2015-03-02T00:00:00"/>
    <d v="2015-03-02T00:00:00"/>
    <x v="245"/>
    <x v="54"/>
    <s v="2040"/>
    <n v="2.04"/>
    <n v="0"/>
  </r>
  <r>
    <x v="4"/>
    <s v="001"/>
    <s v="222318"/>
    <s v="1"/>
    <x v="71"/>
    <d v="2015-03-02T00:00:00"/>
    <d v="2015-03-02T00:00:00"/>
    <d v="2015-03-02T00:00:00"/>
    <x v="36"/>
    <x v="21"/>
    <s v="125630"/>
    <n v="125.63"/>
    <n v="8"/>
  </r>
  <r>
    <x v="4"/>
    <s v="001"/>
    <s v="222344"/>
    <s v="1"/>
    <x v="59"/>
    <d v="2015-03-02T00:00:00"/>
    <d v="2015-03-02T00:00:00"/>
    <d v="2015-03-02T00:00:00"/>
    <x v="164"/>
    <x v="5"/>
    <s v="304500"/>
    <n v="304.5"/>
    <n v="12"/>
  </r>
  <r>
    <x v="0"/>
    <s v="003"/>
    <s v="222882"/>
    <s v="1"/>
    <x v="35"/>
    <d v="2015-02-16T00:00:00"/>
    <d v="2015-03-09T00:00:00"/>
    <d v="2015-03-02T00:00:00"/>
    <x v="108"/>
    <x v="12"/>
    <s v="45000"/>
    <n v="45"/>
    <n v="10"/>
  </r>
  <r>
    <x v="0"/>
    <s v="003"/>
    <s v="223073"/>
    <s v="2"/>
    <x v="138"/>
    <d v="2015-03-02T00:00:00"/>
    <d v="2015-03-02T00:00:00"/>
    <d v="2015-03-02T00:00:00"/>
    <x v="119"/>
    <x v="40"/>
    <s v="20000"/>
    <n v="20"/>
    <n v="8"/>
  </r>
  <r>
    <x v="0"/>
    <s v="003"/>
    <s v="224806"/>
    <s v="5"/>
    <x v="143"/>
    <d v="2015-02-02T00:00:00"/>
    <d v="2015-03-09T00:00:00"/>
    <d v="2015-03-02T00:00:00"/>
    <x v="54"/>
    <x v="1"/>
    <s v="11000"/>
    <n v="11"/>
    <n v="10"/>
  </r>
  <r>
    <x v="0"/>
    <s v="005"/>
    <s v="216006"/>
    <s v="10"/>
    <x v="106"/>
    <d v="2015-03-02T00:00:00"/>
    <d v="2015-03-02T00:00:00"/>
    <d v="2015-03-02T00:00:00"/>
    <x v="46"/>
    <x v="4"/>
    <s v="20000"/>
    <n v="20"/>
    <n v="9"/>
  </r>
  <r>
    <x v="0"/>
    <s v="005"/>
    <s v="216275"/>
    <s v="8"/>
    <x v="106"/>
    <d v="2015-03-02T00:00:00"/>
    <d v="2015-03-02T00:00:00"/>
    <d v="2015-03-02T00:00:00"/>
    <x v="7"/>
    <x v="7"/>
    <s v="180000"/>
    <n v="180"/>
    <n v="8"/>
  </r>
  <r>
    <x v="0"/>
    <s v="005"/>
    <s v="217477"/>
    <s v="6"/>
    <x v="106"/>
    <d v="2015-03-02T00:00:00"/>
    <d v="2015-03-02T00:00:00"/>
    <d v="2015-03-02T00:00:00"/>
    <x v="16"/>
    <x v="8"/>
    <s v="33000"/>
    <n v="33"/>
    <n v="8"/>
  </r>
  <r>
    <x v="0"/>
    <s v="005"/>
    <s v="221683"/>
    <s v="1"/>
    <x v="49"/>
    <d v="2015-03-02T00:00:00"/>
    <d v="2015-03-02T00:00:00"/>
    <d v="2015-03-02T00:00:00"/>
    <x v="48"/>
    <x v="7"/>
    <s v="67500"/>
    <n v="67.5"/>
    <n v="10"/>
  </r>
  <r>
    <x v="0"/>
    <s v="005"/>
    <s v="222879"/>
    <s v="1"/>
    <x v="35"/>
    <d v="2015-03-02T00:00:00"/>
    <d v="2015-03-23T00:00:00"/>
    <d v="2015-03-02T00:00:00"/>
    <x v="5"/>
    <x v="5"/>
    <s v="20160"/>
    <n v="20.16"/>
    <n v="12"/>
  </r>
  <r>
    <x v="0"/>
    <s v="005"/>
    <s v="222879"/>
    <s v="2"/>
    <x v="35"/>
    <d v="2015-03-02T00:00:00"/>
    <d v="2015-03-09T00:00:00"/>
    <d v="2015-03-02T00:00:00"/>
    <x v="48"/>
    <x v="7"/>
    <s v="80000"/>
    <n v="80"/>
    <n v="10"/>
  </r>
  <r>
    <x v="0"/>
    <s v="005"/>
    <s v="223487"/>
    <s v="1"/>
    <x v="66"/>
    <d v="2015-01-12T00:00:00"/>
    <d v="2015-03-16T00:00:00"/>
    <d v="2015-03-02T00:00:00"/>
    <x v="4"/>
    <x v="4"/>
    <s v="501000"/>
    <n v="501"/>
    <n v="9"/>
  </r>
  <r>
    <x v="0"/>
    <s v="006"/>
    <s v="211144"/>
    <s v="8"/>
    <x v="62"/>
    <d v="2015-02-09T00:00:00"/>
    <d v="2015-02-09T00:00:00"/>
    <d v="2015-03-02T00:00:00"/>
    <x v="37"/>
    <x v="3"/>
    <s v="1200"/>
    <n v="1.2"/>
    <n v="8"/>
  </r>
  <r>
    <x v="0"/>
    <s v="006"/>
    <s v="211144"/>
    <s v="9"/>
    <x v="106"/>
    <d v="2015-03-02T00:00:00"/>
    <d v="2015-03-02T00:00:00"/>
    <d v="2015-03-02T00:00:00"/>
    <x v="37"/>
    <x v="3"/>
    <s v="4320"/>
    <n v="4.32"/>
    <n v="12"/>
  </r>
  <r>
    <x v="0"/>
    <s v="006"/>
    <s v="211145"/>
    <s v="17"/>
    <x v="116"/>
    <d v="2015-03-02T00:00:00"/>
    <d v="2015-03-23T00:00:00"/>
    <d v="2015-03-02T00:00:00"/>
    <x v="38"/>
    <x v="12"/>
    <s v="414000"/>
    <n v="414"/>
    <n v="10"/>
  </r>
  <r>
    <x v="0"/>
    <s v="006"/>
    <s v="214928"/>
    <s v="5"/>
    <x v="106"/>
    <d v="2015-03-02T00:00:00"/>
    <d v="2015-03-02T00:00:00"/>
    <d v="2015-03-02T00:00:00"/>
    <x v="47"/>
    <x v="24"/>
    <s v="4400"/>
    <n v="4.4000000000000004"/>
    <n v="11"/>
  </r>
  <r>
    <x v="0"/>
    <s v="006"/>
    <s v="216276"/>
    <s v="3"/>
    <x v="106"/>
    <d v="2015-03-02T00:00:00"/>
    <d v="2015-03-02T00:00:00"/>
    <d v="2015-03-02T00:00:00"/>
    <x v="279"/>
    <x v="10"/>
    <s v="10800"/>
    <n v="10.8"/>
    <n v="8"/>
  </r>
  <r>
    <x v="0"/>
    <s v="006"/>
    <s v="218748"/>
    <s v="6"/>
    <x v="106"/>
    <d v="2015-03-02T00:00:00"/>
    <d v="2015-03-02T00:00:00"/>
    <d v="2015-03-02T00:00:00"/>
    <x v="40"/>
    <x v="3"/>
    <s v="3565"/>
    <n v="3.5649999999999999"/>
    <n v="12"/>
  </r>
  <r>
    <x v="0"/>
    <s v="006"/>
    <s v="218749"/>
    <s v="4"/>
    <x v="106"/>
    <d v="2015-03-02T00:00:00"/>
    <d v="2015-03-02T00:00:00"/>
    <d v="2015-03-02T00:00:00"/>
    <x v="7"/>
    <x v="7"/>
    <s v="40000"/>
    <n v="40"/>
    <n v="8"/>
  </r>
  <r>
    <x v="0"/>
    <s v="006"/>
    <s v="220593"/>
    <s v="4"/>
    <x v="106"/>
    <d v="2015-03-02T00:00:00"/>
    <d v="2015-03-02T00:00:00"/>
    <d v="2015-03-02T00:00:00"/>
    <x v="16"/>
    <x v="8"/>
    <s v="38500"/>
    <n v="38.5"/>
    <n v="8"/>
  </r>
  <r>
    <x v="0"/>
    <s v="006"/>
    <s v="223323"/>
    <s v="3"/>
    <x v="74"/>
    <d v="2015-01-12T00:00:00"/>
    <d v="2015-03-09T00:00:00"/>
    <d v="2015-03-02T00:00:00"/>
    <x v="54"/>
    <x v="1"/>
    <s v="6600"/>
    <n v="6.6"/>
    <n v="10"/>
  </r>
  <r>
    <x v="0"/>
    <s v="006"/>
    <s v="223323"/>
    <s v="4"/>
    <x v="74"/>
    <d v="2015-02-02T00:00:00"/>
    <d v="2015-03-09T00:00:00"/>
    <d v="2015-03-02T00:00:00"/>
    <x v="54"/>
    <x v="1"/>
    <s v="6600"/>
    <n v="6.6"/>
    <n v="10"/>
  </r>
  <r>
    <x v="0"/>
    <s v="006"/>
    <s v="223486"/>
    <s v="1"/>
    <x v="66"/>
    <d v="2015-01-19T00:00:00"/>
    <d v="2015-03-23T00:00:00"/>
    <d v="2015-03-02T00:00:00"/>
    <x v="6"/>
    <x v="6"/>
    <s v="410000"/>
    <n v="410"/>
    <n v="10"/>
  </r>
  <r>
    <x v="0"/>
    <s v="007"/>
    <s v="215285"/>
    <s v="7"/>
    <x v="106"/>
    <d v="2015-03-02T00:00:00"/>
    <d v="2015-03-02T00:00:00"/>
    <d v="2015-03-02T00:00:00"/>
    <x v="17"/>
    <x v="4"/>
    <s v="99000"/>
    <n v="99"/>
    <n v="9"/>
  </r>
  <r>
    <x v="0"/>
    <s v="007"/>
    <s v="216277"/>
    <s v="8"/>
    <x v="106"/>
    <d v="2015-03-02T00:00:00"/>
    <d v="2015-03-02T00:00:00"/>
    <d v="2015-03-02T00:00:00"/>
    <x v="124"/>
    <x v="41"/>
    <s v="16000"/>
    <n v="16"/>
    <n v="7"/>
  </r>
  <r>
    <x v="0"/>
    <s v="007"/>
    <s v="216278"/>
    <s v="9"/>
    <x v="106"/>
    <d v="2015-03-02T00:00:00"/>
    <d v="2015-03-02T00:00:00"/>
    <d v="2015-03-02T00:00:00"/>
    <x v="110"/>
    <x v="38"/>
    <s v="18000"/>
    <n v="18"/>
    <n v="9"/>
  </r>
  <r>
    <x v="0"/>
    <s v="007"/>
    <s v="221533"/>
    <s v="3"/>
    <x v="117"/>
    <d v="2015-02-23T00:00:00"/>
    <d v="2015-02-23T00:00:00"/>
    <d v="2015-03-02T00:00:00"/>
    <x v="250"/>
    <x v="1"/>
    <s v="8000"/>
    <n v="8"/>
    <n v="10"/>
  </r>
  <r>
    <x v="0"/>
    <s v="007"/>
    <s v="222887"/>
    <s v="3"/>
    <x v="35"/>
    <d v="2015-03-02T00:00:00"/>
    <d v="2015-03-02T00:00:00"/>
    <d v="2015-03-02T00:00:00"/>
    <x v="223"/>
    <x v="3"/>
    <s v="3040"/>
    <n v="3.04"/>
    <n v="12"/>
  </r>
  <r>
    <x v="0"/>
    <s v="007"/>
    <s v="222887"/>
    <s v="4"/>
    <x v="35"/>
    <d v="2015-02-09T00:00:00"/>
    <d v="2015-03-09T00:00:00"/>
    <d v="2015-03-02T00:00:00"/>
    <x v="2"/>
    <x v="2"/>
    <s v="64000"/>
    <n v="64"/>
    <n v="10"/>
  </r>
  <r>
    <x v="0"/>
    <s v="007"/>
    <s v="223314"/>
    <s v="9"/>
    <x v="74"/>
    <d v="2015-01-12T00:00:00"/>
    <d v="2015-03-09T00:00:00"/>
    <d v="2015-03-02T00:00:00"/>
    <x v="54"/>
    <x v="1"/>
    <s v="4400"/>
    <n v="4.4000000000000004"/>
    <n v="10"/>
  </r>
  <r>
    <x v="0"/>
    <s v="009"/>
    <s v="216012"/>
    <s v="2"/>
    <x v="106"/>
    <d v="2015-03-02T00:00:00"/>
    <d v="2015-03-02T00:00:00"/>
    <d v="2015-03-02T00:00:00"/>
    <x v="279"/>
    <x v="10"/>
    <s v="3600"/>
    <n v="3.6"/>
    <n v="8"/>
  </r>
  <r>
    <x v="0"/>
    <s v="009"/>
    <s v="217479"/>
    <s v="4"/>
    <x v="98"/>
    <d v="2015-03-09T00:00:00"/>
    <d v="2015-03-09T00:00:00"/>
    <d v="2015-03-02T00:00:00"/>
    <x v="54"/>
    <x v="1"/>
    <s v="4400"/>
    <n v="4.4000000000000004"/>
    <n v="10"/>
  </r>
  <r>
    <x v="0"/>
    <s v="009"/>
    <s v="217786"/>
    <s v="3"/>
    <x v="106"/>
    <d v="2015-03-02T00:00:00"/>
    <d v="2015-03-02T00:00:00"/>
    <d v="2015-03-02T00:00:00"/>
    <x v="11"/>
    <x v="5"/>
    <s v="750"/>
    <n v="0.75"/>
    <n v="12"/>
  </r>
  <r>
    <x v="0"/>
    <s v="009"/>
    <s v="221534"/>
    <s v="4"/>
    <x v="106"/>
    <d v="2015-03-02T00:00:00"/>
    <d v="2015-03-02T00:00:00"/>
    <d v="2015-03-02T00:00:00"/>
    <x v="110"/>
    <x v="38"/>
    <s v="29250"/>
    <n v="29.25"/>
    <n v="9"/>
  </r>
  <r>
    <x v="0"/>
    <s v="009"/>
    <s v="222117"/>
    <s v="1"/>
    <x v="64"/>
    <d v="2015-02-02T00:00:00"/>
    <d v="2015-02-09T00:00:00"/>
    <d v="2015-03-02T00:00:00"/>
    <x v="37"/>
    <x v="3"/>
    <s v="2040"/>
    <n v="2.04"/>
    <n v="8"/>
  </r>
  <r>
    <x v="0"/>
    <s v="009"/>
    <s v="222728"/>
    <s v="1"/>
    <x v="89"/>
    <d v="2015-01-05T00:00:00"/>
    <d v="2015-03-09T00:00:00"/>
    <d v="2015-03-02T00:00:00"/>
    <x v="38"/>
    <x v="12"/>
    <s v="252000"/>
    <n v="252"/>
    <n v="10"/>
  </r>
  <r>
    <x v="0"/>
    <s v="009"/>
    <s v="223330"/>
    <s v="5"/>
    <x v="74"/>
    <d v="2015-02-16T00:00:00"/>
    <d v="2015-02-16T00:00:00"/>
    <d v="2015-03-02T00:00:00"/>
    <x v="84"/>
    <x v="3"/>
    <s v="3120"/>
    <n v="3.12"/>
    <n v="8"/>
  </r>
  <r>
    <x v="0"/>
    <s v="009"/>
    <s v="223498"/>
    <s v="1"/>
    <x v="66"/>
    <d v="2015-01-12T00:00:00"/>
    <d v="2015-03-16T00:00:00"/>
    <d v="2015-03-02T00:00:00"/>
    <x v="15"/>
    <x v="11"/>
    <s v="31500"/>
    <n v="31.5"/>
    <n v="9"/>
  </r>
  <r>
    <x v="0"/>
    <s v="009"/>
    <s v="223825"/>
    <s v="1"/>
    <x v="90"/>
    <d v="2015-01-19T00:00:00"/>
    <d v="2015-03-23T00:00:00"/>
    <d v="2015-03-02T00:00:00"/>
    <x v="4"/>
    <x v="4"/>
    <s v="93000"/>
    <n v="93"/>
    <n v="9"/>
  </r>
  <r>
    <x v="0"/>
    <s v="009"/>
    <s v="223845"/>
    <s v="2"/>
    <x v="93"/>
    <d v="2015-02-23T00:00:00"/>
    <d v="2015-04-20T00:00:00"/>
    <d v="2015-03-02T00:00:00"/>
    <x v="37"/>
    <x v="3"/>
    <s v="1080"/>
    <n v="1.08"/>
    <n v="12"/>
  </r>
  <r>
    <x v="0"/>
    <s v="010"/>
    <s v="209767"/>
    <s v="16"/>
    <x v="106"/>
    <d v="2015-03-02T00:00:00"/>
    <d v="2015-03-02T00:00:00"/>
    <d v="2015-03-02T00:00:00"/>
    <x v="11"/>
    <x v="5"/>
    <s v="4500"/>
    <n v="4.5"/>
    <n v="12"/>
  </r>
  <r>
    <x v="0"/>
    <s v="010"/>
    <s v="210774"/>
    <s v="13"/>
    <x v="90"/>
    <d v="2015-03-02T00:00:00"/>
    <d v="2015-03-02T00:00:00"/>
    <d v="2015-03-02T00:00:00"/>
    <x v="0"/>
    <x v="0"/>
    <s v="27000"/>
    <n v="27"/>
    <n v="8"/>
  </r>
  <r>
    <x v="0"/>
    <s v="010"/>
    <s v="210775"/>
    <s v="15"/>
    <x v="106"/>
    <d v="2015-03-02T00:00:00"/>
    <d v="2015-03-02T00:00:00"/>
    <d v="2015-03-02T00:00:00"/>
    <x v="188"/>
    <x v="3"/>
    <s v="17850"/>
    <n v="17.850000000000001"/>
    <n v="12"/>
  </r>
  <r>
    <x v="0"/>
    <s v="010"/>
    <s v="214934"/>
    <s v="7"/>
    <x v="106"/>
    <d v="2015-03-02T00:00:00"/>
    <d v="2015-03-02T00:00:00"/>
    <d v="2015-03-02T00:00:00"/>
    <x v="67"/>
    <x v="22"/>
    <s v="120000"/>
    <n v="120"/>
    <n v="6"/>
  </r>
  <r>
    <x v="0"/>
    <s v="010"/>
    <s v="214935"/>
    <s v="6"/>
    <x v="106"/>
    <d v="2015-03-02T00:00:00"/>
    <d v="2015-03-02T00:00:00"/>
    <d v="2015-03-02T00:00:00"/>
    <x v="39"/>
    <x v="22"/>
    <s v="4250"/>
    <n v="4.25"/>
    <n v="5"/>
  </r>
  <r>
    <x v="0"/>
    <s v="010"/>
    <s v="214936"/>
    <s v="10"/>
    <x v="106"/>
    <d v="2015-03-02T00:00:00"/>
    <d v="2015-03-02T00:00:00"/>
    <d v="2015-03-02T00:00:00"/>
    <x v="38"/>
    <x v="12"/>
    <s v="461250"/>
    <n v="461.25"/>
    <n v="10"/>
  </r>
  <r>
    <x v="0"/>
    <s v="010"/>
    <s v="215482"/>
    <s v="10"/>
    <x v="106"/>
    <d v="2015-03-02T00:00:00"/>
    <d v="2015-03-02T00:00:00"/>
    <d v="2015-03-02T00:00:00"/>
    <x v="206"/>
    <x v="3"/>
    <s v="39375"/>
    <n v="39.375"/>
    <n v="12"/>
  </r>
  <r>
    <x v="0"/>
    <s v="010"/>
    <s v="215482"/>
    <s v="9"/>
    <x v="117"/>
    <d v="2015-02-23T00:00:00"/>
    <d v="2015-02-23T00:00:00"/>
    <d v="2015-03-02T00:00:00"/>
    <x v="206"/>
    <x v="3"/>
    <s v="9750"/>
    <n v="9.75"/>
    <n v="8"/>
  </r>
  <r>
    <x v="0"/>
    <s v="010"/>
    <s v="216280"/>
    <s v="5"/>
    <x v="106"/>
    <d v="2015-03-02T00:00:00"/>
    <d v="2015-03-02T00:00:00"/>
    <d v="2015-03-02T00:00:00"/>
    <x v="25"/>
    <x v="7"/>
    <s v="7200"/>
    <n v="7.2"/>
    <n v="8"/>
  </r>
  <r>
    <x v="0"/>
    <s v="010"/>
    <s v="216838"/>
    <s v="7"/>
    <x v="106"/>
    <d v="2015-03-02T00:00:00"/>
    <d v="2015-03-02T00:00:00"/>
    <d v="2015-03-02T00:00:00"/>
    <x v="7"/>
    <x v="7"/>
    <s v="85000"/>
    <n v="85"/>
    <n v="8"/>
  </r>
  <r>
    <x v="0"/>
    <s v="010"/>
    <s v="217146"/>
    <s v="9"/>
    <x v="106"/>
    <d v="2015-03-02T00:00:00"/>
    <d v="2015-03-02T00:00:00"/>
    <d v="2015-03-02T00:00:00"/>
    <x v="46"/>
    <x v="4"/>
    <s v="5000"/>
    <n v="5"/>
    <n v="9"/>
  </r>
  <r>
    <x v="0"/>
    <s v="010"/>
    <s v="217481"/>
    <s v="4"/>
    <x v="106"/>
    <d v="2015-03-02T00:00:00"/>
    <d v="2015-03-02T00:00:00"/>
    <d v="2015-03-02T00:00:00"/>
    <x v="264"/>
    <x v="13"/>
    <s v="18000"/>
    <n v="18"/>
    <n v="8"/>
  </r>
  <r>
    <x v="0"/>
    <s v="010"/>
    <s v="217482"/>
    <s v="8"/>
    <x v="106"/>
    <d v="2015-03-02T00:00:00"/>
    <d v="2015-03-02T00:00:00"/>
    <d v="2015-03-02T00:00:00"/>
    <x v="40"/>
    <x v="3"/>
    <s v="1035"/>
    <n v="1.0349999999999999"/>
    <n v="12"/>
  </r>
  <r>
    <x v="0"/>
    <s v="010"/>
    <s v="217789"/>
    <s v="7"/>
    <x v="106"/>
    <d v="2015-03-02T00:00:00"/>
    <d v="2015-03-02T00:00:00"/>
    <d v="2015-03-02T00:00:00"/>
    <x v="158"/>
    <x v="13"/>
    <s v="28000"/>
    <n v="28"/>
    <n v="8"/>
  </r>
  <r>
    <x v="0"/>
    <s v="010"/>
    <s v="218751"/>
    <s v="4"/>
    <x v="106"/>
    <d v="2015-03-02T00:00:00"/>
    <d v="2015-03-02T00:00:00"/>
    <d v="2015-03-02T00:00:00"/>
    <x v="17"/>
    <x v="4"/>
    <s v="7500"/>
    <n v="7.5"/>
    <n v="9"/>
  </r>
  <r>
    <x v="0"/>
    <s v="010"/>
    <s v="221535"/>
    <s v="2"/>
    <x v="106"/>
    <d v="2015-03-02T00:00:00"/>
    <d v="2015-03-02T00:00:00"/>
    <d v="2015-03-02T00:00:00"/>
    <x v="22"/>
    <x v="5"/>
    <s v="2640"/>
    <n v="2.64"/>
    <n v="12"/>
  </r>
  <r>
    <x v="0"/>
    <s v="010"/>
    <s v="222116"/>
    <s v="1"/>
    <x v="64"/>
    <d v="2015-02-16T00:00:00"/>
    <d v="2015-03-09T00:00:00"/>
    <d v="2015-03-02T00:00:00"/>
    <x v="3"/>
    <x v="3"/>
    <s v="8000"/>
    <n v="8"/>
    <n v="12"/>
  </r>
  <r>
    <x v="0"/>
    <s v="010"/>
    <s v="223822"/>
    <s v="1"/>
    <x v="90"/>
    <d v="2015-02-09T00:00:00"/>
    <d v="2015-03-23T00:00:00"/>
    <d v="2015-03-02T00:00:00"/>
    <x v="4"/>
    <x v="4"/>
    <s v="381000"/>
    <n v="381"/>
    <n v="9"/>
  </r>
  <r>
    <x v="0"/>
    <s v="015"/>
    <s v="218916"/>
    <s v="1"/>
    <x v="17"/>
    <d v="2014-12-01T00:00:00"/>
    <d v="2015-01-29T00:00:00"/>
    <d v="2015-03-02T00:00:00"/>
    <x v="172"/>
    <x v="46"/>
    <s v="155000"/>
    <n v="155"/>
    <n v="9"/>
  </r>
  <r>
    <x v="0"/>
    <s v="018"/>
    <s v="223762"/>
    <s v="1"/>
    <x v="90"/>
    <d v="2015-02-16T00:00:00"/>
    <d v="2015-03-23T00:00:00"/>
    <d v="2015-03-02T00:00:00"/>
    <x v="17"/>
    <x v="4"/>
    <s v="25500"/>
    <n v="25.5"/>
    <n v="9"/>
  </r>
  <r>
    <x v="0"/>
    <s v="018"/>
    <s v="223762"/>
    <s v="2"/>
    <x v="90"/>
    <d v="2015-02-23T00:00:00"/>
    <d v="2015-03-23T00:00:00"/>
    <d v="2015-03-02T00:00:00"/>
    <x v="17"/>
    <x v="4"/>
    <s v="25500"/>
    <n v="25.5"/>
    <n v="9"/>
  </r>
  <r>
    <x v="5"/>
    <s v="593"/>
    <s v="209406"/>
    <s v="9"/>
    <x v="106"/>
    <d v="2015-03-02T00:00:00"/>
    <d v="2015-03-02T00:00:00"/>
    <d v="2015-03-02T00:00:00"/>
    <x v="56"/>
    <x v="18"/>
    <s v="16080"/>
    <n v="16.079999999999998"/>
    <n v="8"/>
  </r>
  <r>
    <x v="5"/>
    <s v="593"/>
    <s v="209407"/>
    <s v="12"/>
    <x v="98"/>
    <d v="2015-03-02T00:00:00"/>
    <d v="2015-03-02T00:00:00"/>
    <d v="2015-03-02T00:00:00"/>
    <x v="57"/>
    <x v="9"/>
    <s v="270400"/>
    <n v="270.39999999999998"/>
    <n v="7"/>
  </r>
  <r>
    <x v="5"/>
    <s v="593"/>
    <s v="214245"/>
    <s v="9"/>
    <x v="106"/>
    <d v="2015-03-02T00:00:00"/>
    <d v="2015-03-02T00:00:00"/>
    <d v="2015-03-02T00:00:00"/>
    <x v="30"/>
    <x v="18"/>
    <s v="9400"/>
    <n v="9.4"/>
    <n v="8"/>
  </r>
  <r>
    <x v="5"/>
    <s v="593"/>
    <s v="214591"/>
    <s v="9"/>
    <x v="106"/>
    <d v="2015-03-02T00:00:00"/>
    <d v="2015-03-02T00:00:00"/>
    <d v="2015-03-02T00:00:00"/>
    <x v="10"/>
    <x v="9"/>
    <s v="382000"/>
    <n v="382"/>
    <n v="7"/>
  </r>
  <r>
    <x v="5"/>
    <s v="593"/>
    <s v="216563"/>
    <s v="5"/>
    <x v="106"/>
    <d v="2015-03-02T00:00:00"/>
    <d v="2015-03-02T00:00:00"/>
    <d v="2015-03-02T00:00:00"/>
    <x v="251"/>
    <x v="10"/>
    <s v="78400"/>
    <n v="78.400000000000006"/>
    <n v="8"/>
  </r>
  <r>
    <x v="5"/>
    <s v="593"/>
    <s v="223041"/>
    <s v="1"/>
    <x v="62"/>
    <d v="2015-03-02T00:00:00"/>
    <d v="2015-03-16T00:00:00"/>
    <d v="2015-03-02T00:00:00"/>
    <x v="112"/>
    <x v="18"/>
    <s v="2070"/>
    <n v="2.0699999999999998"/>
    <n v="10"/>
  </r>
  <r>
    <x v="5"/>
    <s v="593"/>
    <s v="223077"/>
    <s v="1"/>
    <x v="144"/>
    <d v="2015-03-02T00:00:00"/>
    <d v="2015-03-02T00:00:00"/>
    <d v="2015-03-02T00:00:00"/>
    <x v="162"/>
    <x v="10"/>
    <s v="40500"/>
    <n v="40.5"/>
    <n v="8"/>
  </r>
  <r>
    <x v="5"/>
    <s v="593"/>
    <s v="224044"/>
    <s v="2"/>
    <x v="109"/>
    <d v="2015-03-16T00:00:00"/>
    <d v="2015-04-16T00:00:00"/>
    <d v="2015-03-02T00:00:00"/>
    <x v="63"/>
    <x v="18"/>
    <s v="5070"/>
    <n v="5.07"/>
    <n v="8"/>
  </r>
  <r>
    <x v="5"/>
    <s v="593"/>
    <s v="224779"/>
    <s v="2"/>
    <x v="134"/>
    <d v="2015-03-02T00:00:00"/>
    <d v="2015-03-02T00:00:00"/>
    <d v="2015-03-02T00:00:00"/>
    <x v="86"/>
    <x v="5"/>
    <s v="13110"/>
    <n v="13.11"/>
    <n v="12"/>
  </r>
  <r>
    <x v="5"/>
    <s v="596"/>
    <s v="209095"/>
    <s v="13"/>
    <x v="106"/>
    <d v="2015-03-02T00:00:00"/>
    <d v="2015-03-02T00:00:00"/>
    <d v="2015-03-02T00:00:00"/>
    <x v="56"/>
    <x v="18"/>
    <s v="55200"/>
    <n v="55.2"/>
    <n v="8"/>
  </r>
  <r>
    <x v="5"/>
    <s v="67L"/>
    <s v="223074"/>
    <s v="1"/>
    <x v="138"/>
    <d v="2015-02-09T00:00:00"/>
    <d v="2015-03-16T00:00:00"/>
    <d v="2015-03-02T00:00:00"/>
    <x v="112"/>
    <x v="18"/>
    <s v="3060"/>
    <n v="3.06"/>
    <n v="10"/>
  </r>
  <r>
    <x v="5"/>
    <s v="67L"/>
    <s v="223157"/>
    <s v="2"/>
    <x v="106"/>
    <d v="2015-03-02T00:00:00"/>
    <d v="2015-03-02T00:00:00"/>
    <d v="2015-03-02T00:00:00"/>
    <x v="56"/>
    <x v="18"/>
    <s v="35280"/>
    <n v="35.28"/>
    <n v="8"/>
  </r>
  <r>
    <x v="5"/>
    <s v="67L"/>
    <s v="223560"/>
    <s v="1"/>
    <x v="106"/>
    <d v="2015-03-02T00:00:00"/>
    <d v="2015-03-02T00:00:00"/>
    <d v="2015-03-02T00:00:00"/>
    <x v="63"/>
    <x v="18"/>
    <s v="1170"/>
    <n v="1.17"/>
    <n v="8"/>
  </r>
  <r>
    <x v="5"/>
    <s v="67L"/>
    <s v="223561"/>
    <s v="1"/>
    <x v="106"/>
    <d v="2015-03-02T00:00:00"/>
    <d v="2015-03-02T00:00:00"/>
    <d v="2015-03-02T00:00:00"/>
    <x v="102"/>
    <x v="26"/>
    <s v="840"/>
    <n v="0.84"/>
    <n v="10"/>
  </r>
  <r>
    <x v="5"/>
    <s v="67L"/>
    <s v="224778"/>
    <s v="1"/>
    <x v="134"/>
    <d v="2015-03-02T00:00:00"/>
    <d v="2015-03-02T00:00:00"/>
    <d v="2015-03-02T00:00:00"/>
    <x v="97"/>
    <x v="5"/>
    <s v="7800"/>
    <n v="7.8"/>
    <n v="12"/>
  </r>
  <r>
    <x v="6"/>
    <s v="002"/>
    <s v="222915"/>
    <s v="1"/>
    <x v="35"/>
    <d v="2015-03-02T00:00:00"/>
    <d v="2015-03-23T00:00:00"/>
    <d v="2015-03-02T00:00:00"/>
    <x v="5"/>
    <x v="5"/>
    <s v="10240"/>
    <n v="10.24"/>
    <n v="12"/>
  </r>
  <r>
    <x v="7"/>
    <s v="001"/>
    <s v="221695"/>
    <s v="1"/>
    <x v="49"/>
    <d v="2015-03-02T00:00:00"/>
    <d v="2015-03-02T00:00:00"/>
    <d v="2015-03-02T00:00:00"/>
    <x v="46"/>
    <x v="4"/>
    <s v="50000"/>
    <n v="50"/>
    <n v="9"/>
  </r>
  <r>
    <x v="7"/>
    <s v="001"/>
    <s v="223022"/>
    <s v="1"/>
    <x v="62"/>
    <d v="2015-03-02T00:00:00"/>
    <d v="2015-03-02T00:00:00"/>
    <d v="2015-03-02T00:00:00"/>
    <x v="25"/>
    <x v="7"/>
    <s v="16200"/>
    <n v="16.2"/>
    <n v="8"/>
  </r>
  <r>
    <x v="8"/>
    <s v="016"/>
    <s v="223370"/>
    <s v="1"/>
    <x v="74"/>
    <d v="2015-02-16T00:00:00"/>
    <d v="2015-03-09T00:00:00"/>
    <d v="2015-03-02T00:00:00"/>
    <x v="37"/>
    <x v="3"/>
    <s v="840"/>
    <n v="0.84"/>
    <n v="8"/>
  </r>
  <r>
    <x v="8"/>
    <s v="016"/>
    <s v="224418"/>
    <s v="1"/>
    <x v="135"/>
    <d v="2015-02-02T00:00:00"/>
    <d v="2015-04-13T00:00:00"/>
    <d v="2015-03-02T00:00:00"/>
    <x v="58"/>
    <x v="26"/>
    <s v="2025"/>
    <n v="2.0249999999999999"/>
    <n v="10"/>
  </r>
  <r>
    <x v="11"/>
    <s v="001"/>
    <s v="222225"/>
    <s v="1"/>
    <x v="23"/>
    <d v="2015-03-02T00:00:00"/>
    <d v="2015-03-02T00:00:00"/>
    <d v="2015-03-02T00:00:00"/>
    <x v="10"/>
    <x v="9"/>
    <s v="10000"/>
    <n v="10"/>
    <n v="10"/>
  </r>
  <r>
    <x v="12"/>
    <s v="001"/>
    <s v="222412"/>
    <s v="1"/>
    <x v="87"/>
    <d v="2015-02-23T00:00:00"/>
    <d v="2015-02-23T00:00:00"/>
    <d v="2015-03-02T00:00:00"/>
    <x v="73"/>
    <x v="21"/>
    <s v="1050"/>
    <n v="1.05"/>
    <n v="10"/>
  </r>
  <r>
    <x v="12"/>
    <s v="001"/>
    <s v="222663"/>
    <s v="1"/>
    <x v="89"/>
    <d v="2015-03-02T00:00:00"/>
    <d v="2015-03-02T00:00:00"/>
    <d v="2015-03-02T00:00:00"/>
    <x v="33"/>
    <x v="21"/>
    <s v="20250"/>
    <n v="20.25"/>
    <n v="10"/>
  </r>
  <r>
    <x v="13"/>
    <s v="001"/>
    <s v="220539"/>
    <s v="1"/>
    <x v="41"/>
    <d v="2015-03-02T00:00:00"/>
    <d v="2015-03-02T00:00:00"/>
    <d v="2015-03-02T00:00:00"/>
    <x v="7"/>
    <x v="7"/>
    <s v="25000"/>
    <n v="25"/>
    <n v="8"/>
  </r>
  <r>
    <x v="13"/>
    <s v="001"/>
    <s v="221227"/>
    <s v="1"/>
    <x v="3"/>
    <d v="2015-03-02T00:00:00"/>
    <d v="2015-03-02T00:00:00"/>
    <d v="2015-03-02T00:00:00"/>
    <x v="80"/>
    <x v="22"/>
    <s v="44000"/>
    <n v="44"/>
    <n v="5"/>
  </r>
  <r>
    <x v="13"/>
    <s v="001"/>
    <s v="221229"/>
    <s v="1"/>
    <x v="3"/>
    <d v="2015-03-02T00:00:00"/>
    <d v="2015-03-02T00:00:00"/>
    <d v="2015-03-02T00:00:00"/>
    <x v="81"/>
    <x v="31"/>
    <s v="20000"/>
    <n v="20"/>
    <n v="9"/>
  </r>
  <r>
    <x v="13"/>
    <s v="001"/>
    <s v="222319"/>
    <s v="1"/>
    <x v="71"/>
    <d v="2015-02-23T00:00:00"/>
    <d v="2015-03-16T00:00:00"/>
    <d v="2015-03-02T00:00:00"/>
    <x v="108"/>
    <x v="12"/>
    <s v="33750"/>
    <n v="33.75"/>
    <n v="10"/>
  </r>
  <r>
    <x v="0"/>
    <s v="003"/>
    <s v="222882"/>
    <s v="3"/>
    <x v="35"/>
    <d v="2015-03-02T00:00:00"/>
    <d v="2015-03-09T00:00:00"/>
    <d v="2015-03-03T00:00:00"/>
    <x v="38"/>
    <x v="12"/>
    <s v="200250"/>
    <n v="200.25"/>
    <n v="10"/>
  </r>
  <r>
    <x v="0"/>
    <s v="004"/>
    <s v="210397"/>
    <s v="10"/>
    <x v="106"/>
    <d v="2015-03-02T00:00:00"/>
    <d v="2015-03-02T00:00:00"/>
    <d v="2015-03-03T00:00:00"/>
    <x v="188"/>
    <x v="3"/>
    <s v="21600"/>
    <n v="21.6"/>
    <n v="12"/>
  </r>
  <r>
    <x v="0"/>
    <s v="004"/>
    <s v="210403"/>
    <s v="3"/>
    <x v="106"/>
    <d v="2015-03-02T00:00:00"/>
    <d v="2015-03-02T00:00:00"/>
    <d v="2015-03-03T00:00:00"/>
    <x v="80"/>
    <x v="22"/>
    <s v="5500"/>
    <n v="5.5"/>
    <n v="5"/>
  </r>
  <r>
    <x v="0"/>
    <s v="004"/>
    <s v="210767"/>
    <s v="10"/>
    <x v="106"/>
    <d v="2015-03-02T00:00:00"/>
    <d v="2015-03-02T00:00:00"/>
    <d v="2015-03-03T00:00:00"/>
    <x v="83"/>
    <x v="3"/>
    <s v="34160"/>
    <n v="34.159999999999997"/>
    <n v="12"/>
  </r>
  <r>
    <x v="0"/>
    <s v="004"/>
    <s v="214242"/>
    <s v="9"/>
    <x v="106"/>
    <d v="2015-03-02T00:00:00"/>
    <d v="2015-03-02T00:00:00"/>
    <d v="2015-03-03T00:00:00"/>
    <x v="67"/>
    <x v="22"/>
    <s v="1000000"/>
    <n v="1000"/>
    <n v="6"/>
  </r>
  <r>
    <x v="0"/>
    <s v="004"/>
    <s v="214924"/>
    <s v="9"/>
    <x v="76"/>
    <d v="2015-02-16T00:00:00"/>
    <d v="2015-02-16T00:00:00"/>
    <d v="2015-03-03T00:00:00"/>
    <x v="54"/>
    <x v="1"/>
    <s v="11000"/>
    <n v="11"/>
    <n v="10"/>
  </r>
  <r>
    <x v="0"/>
    <s v="004"/>
    <s v="216272"/>
    <s v="10"/>
    <x v="106"/>
    <d v="2015-03-02T00:00:00"/>
    <d v="2015-03-02T00:00:00"/>
    <d v="2015-03-03T00:00:00"/>
    <x v="16"/>
    <x v="8"/>
    <s v="170500"/>
    <n v="170.5"/>
    <n v="8"/>
  </r>
  <r>
    <x v="0"/>
    <s v="004"/>
    <s v="216273"/>
    <s v="8"/>
    <x v="106"/>
    <d v="2015-03-02T00:00:00"/>
    <d v="2015-03-02T00:00:00"/>
    <d v="2015-03-03T00:00:00"/>
    <x v="15"/>
    <x v="11"/>
    <s v="204750"/>
    <n v="204.75"/>
    <n v="9"/>
  </r>
  <r>
    <x v="0"/>
    <s v="004"/>
    <s v="218099"/>
    <s v="7"/>
    <x v="106"/>
    <d v="2015-03-02T00:00:00"/>
    <d v="2015-03-02T00:00:00"/>
    <d v="2015-03-03T00:00:00"/>
    <x v="40"/>
    <x v="3"/>
    <s v="3565"/>
    <n v="3.5649999999999999"/>
    <n v="12"/>
  </r>
  <r>
    <x v="0"/>
    <s v="004"/>
    <s v="219167"/>
    <s v="2"/>
    <x v="2"/>
    <d v="2015-01-05T00:00:00"/>
    <d v="2015-01-05T00:00:00"/>
    <d v="2015-03-03T00:00:00"/>
    <x v="42"/>
    <x v="8"/>
    <s v="14000"/>
    <n v="14"/>
    <n v="8"/>
  </r>
  <r>
    <x v="0"/>
    <s v="004"/>
    <s v="221531"/>
    <s v="3"/>
    <x v="106"/>
    <d v="2015-03-02T00:00:00"/>
    <d v="2015-03-02T00:00:00"/>
    <d v="2015-03-03T00:00:00"/>
    <x v="22"/>
    <x v="5"/>
    <s v="2755"/>
    <n v="2.7549999999999999"/>
    <n v="12"/>
  </r>
  <r>
    <x v="0"/>
    <s v="004"/>
    <s v="222037"/>
    <s v="3"/>
    <x v="106"/>
    <d v="2015-03-02T00:00:00"/>
    <d v="2015-03-02T00:00:00"/>
    <d v="2015-03-03T00:00:00"/>
    <x v="123"/>
    <x v="1"/>
    <s v="5000"/>
    <n v="5"/>
    <n v="10"/>
  </r>
  <r>
    <x v="0"/>
    <s v="004"/>
    <s v="223039"/>
    <s v="1"/>
    <x v="62"/>
    <d v="2015-02-23T00:00:00"/>
    <d v="2015-03-16T00:00:00"/>
    <d v="2015-03-03T00:00:00"/>
    <x v="55"/>
    <x v="23"/>
    <s v="1300"/>
    <n v="1.3"/>
    <n v="10"/>
  </r>
  <r>
    <x v="0"/>
    <s v="004"/>
    <s v="223290"/>
    <s v="43"/>
    <x v="43"/>
    <d v="2015-01-26T00:00:00"/>
    <d v="2015-03-09T00:00:00"/>
    <d v="2015-03-03T00:00:00"/>
    <x v="54"/>
    <x v="1"/>
    <s v="2200"/>
    <n v="2.2000000000000002"/>
    <n v="10"/>
  </r>
  <r>
    <x v="0"/>
    <s v="004"/>
    <s v="223290"/>
    <s v="46"/>
    <x v="43"/>
    <d v="2015-02-02T00:00:00"/>
    <d v="2015-03-09T00:00:00"/>
    <d v="2015-03-03T00:00:00"/>
    <x v="54"/>
    <x v="1"/>
    <s v="2200"/>
    <n v="2.2000000000000002"/>
    <n v="10"/>
  </r>
  <r>
    <x v="0"/>
    <s v="004"/>
    <s v="223290"/>
    <s v="47"/>
    <x v="43"/>
    <d v="2015-02-02T00:00:00"/>
    <d v="2015-03-09T00:00:00"/>
    <d v="2015-03-03T00:00:00"/>
    <x v="54"/>
    <x v="1"/>
    <s v="6600"/>
    <n v="6.6"/>
    <n v="10"/>
  </r>
  <r>
    <x v="0"/>
    <s v="004"/>
    <s v="223290"/>
    <s v="48"/>
    <x v="43"/>
    <d v="2015-02-09T00:00:00"/>
    <d v="2015-03-09T00:00:00"/>
    <d v="2015-03-03T00:00:00"/>
    <x v="54"/>
    <x v="1"/>
    <s v="2200"/>
    <n v="2.2000000000000002"/>
    <n v="10"/>
  </r>
  <r>
    <x v="0"/>
    <s v="006"/>
    <s v="220987"/>
    <s v="2"/>
    <x v="15"/>
    <d v="2015-02-02T00:00:00"/>
    <d v="2015-02-09T00:00:00"/>
    <d v="2015-03-03T00:00:00"/>
    <x v="232"/>
    <x v="52"/>
    <s v="5500"/>
    <n v="5.5"/>
    <n v="12"/>
  </r>
  <r>
    <x v="0"/>
    <s v="007"/>
    <s v="210422"/>
    <s v="13"/>
    <x v="106"/>
    <d v="2015-03-02T00:00:00"/>
    <d v="2015-03-09T00:00:00"/>
    <d v="2015-03-03T00:00:00"/>
    <x v="80"/>
    <x v="22"/>
    <s v="863500"/>
    <n v="863.5"/>
    <n v="5"/>
  </r>
  <r>
    <x v="0"/>
    <s v="007"/>
    <s v="210424"/>
    <s v="24"/>
    <x v="106"/>
    <d v="2015-03-02T00:00:00"/>
    <d v="2015-03-02T00:00:00"/>
    <d v="2015-03-03T00:00:00"/>
    <x v="38"/>
    <x v="12"/>
    <s v="353250"/>
    <n v="353.25"/>
    <n v="10"/>
  </r>
  <r>
    <x v="0"/>
    <s v="007"/>
    <s v="210772"/>
    <s v="13"/>
    <x v="62"/>
    <d v="2015-02-09T00:00:00"/>
    <d v="2015-02-09T00:00:00"/>
    <d v="2015-03-03T00:00:00"/>
    <x v="37"/>
    <x v="3"/>
    <s v="9240"/>
    <n v="9.24"/>
    <n v="8"/>
  </r>
  <r>
    <x v="0"/>
    <s v="007"/>
    <s v="210772"/>
    <s v="14"/>
    <x v="106"/>
    <d v="2015-03-02T00:00:00"/>
    <d v="2015-03-02T00:00:00"/>
    <d v="2015-03-03T00:00:00"/>
    <x v="37"/>
    <x v="3"/>
    <s v="26520"/>
    <n v="26.52"/>
    <n v="12"/>
  </r>
  <r>
    <x v="0"/>
    <s v="007"/>
    <s v="211582"/>
    <s v="11"/>
    <x v="106"/>
    <d v="2015-03-02T00:00:00"/>
    <d v="2015-03-02T00:00:00"/>
    <d v="2015-03-03T00:00:00"/>
    <x v="84"/>
    <x v="3"/>
    <s v="8580"/>
    <n v="8.58"/>
    <n v="12"/>
  </r>
  <r>
    <x v="0"/>
    <s v="007"/>
    <s v="223297"/>
    <s v="10"/>
    <x v="43"/>
    <d v="2015-01-05T00:00:00"/>
    <d v="2015-02-16T00:00:00"/>
    <d v="2015-03-03T00:00:00"/>
    <x v="84"/>
    <x v="3"/>
    <s v="37830"/>
    <n v="37.83"/>
    <n v="8"/>
  </r>
  <r>
    <x v="0"/>
    <s v="007"/>
    <s v="223558"/>
    <s v="1"/>
    <x v="106"/>
    <d v="2015-03-02T00:00:00"/>
    <d v="2015-03-02T00:00:00"/>
    <d v="2015-03-03T00:00:00"/>
    <x v="155"/>
    <x v="3"/>
    <s v="3190"/>
    <n v="3.19"/>
    <n v="12"/>
  </r>
  <r>
    <x v="5"/>
    <s v="596"/>
    <s v="215204"/>
    <s v="5"/>
    <x v="106"/>
    <d v="2015-03-02T00:00:00"/>
    <d v="2015-03-02T00:00:00"/>
    <d v="2015-03-03T00:00:00"/>
    <x v="58"/>
    <x v="26"/>
    <s v="65625"/>
    <n v="65.625"/>
    <n v="10"/>
  </r>
  <r>
    <x v="5"/>
    <s v="596"/>
    <s v="215205"/>
    <s v="7"/>
    <x v="106"/>
    <d v="2015-03-02T00:00:00"/>
    <d v="2015-03-02T00:00:00"/>
    <d v="2015-03-03T00:00:00"/>
    <x v="140"/>
    <x v="26"/>
    <s v="3240"/>
    <n v="3.24"/>
    <n v="10"/>
  </r>
  <r>
    <x v="5"/>
    <s v="596"/>
    <s v="215671"/>
    <s v="4"/>
    <x v="106"/>
    <d v="2015-03-02T00:00:00"/>
    <d v="2015-03-02T00:00:00"/>
    <d v="2015-03-03T00:00:00"/>
    <x v="32"/>
    <x v="20"/>
    <s v="56000"/>
    <n v="56"/>
    <n v="8"/>
  </r>
  <r>
    <x v="5"/>
    <s v="596"/>
    <s v="217484"/>
    <s v="6"/>
    <x v="106"/>
    <d v="2015-03-02T00:00:00"/>
    <d v="2015-03-02T00:00:00"/>
    <d v="2015-03-03T00:00:00"/>
    <x v="88"/>
    <x v="12"/>
    <s v="22500"/>
    <n v="22.5"/>
    <n v="10"/>
  </r>
  <r>
    <x v="5"/>
    <s v="596"/>
    <s v="222890"/>
    <s v="2"/>
    <x v="35"/>
    <d v="2015-02-09T00:00:00"/>
    <d v="2015-03-09T00:00:00"/>
    <d v="2015-03-03T00:00:00"/>
    <x v="62"/>
    <x v="26"/>
    <s v="2040"/>
    <n v="2.04"/>
    <n v="10"/>
  </r>
  <r>
    <x v="5"/>
    <s v="596"/>
    <s v="222890"/>
    <s v="6"/>
    <x v="35"/>
    <d v="2015-01-05T00:00:00"/>
    <d v="2015-03-09T00:00:00"/>
    <d v="2015-03-03T00:00:00"/>
    <x v="112"/>
    <x v="18"/>
    <s v="8010"/>
    <n v="8.01"/>
    <n v="10"/>
  </r>
  <r>
    <x v="5"/>
    <s v="596"/>
    <s v="223070"/>
    <s v="1"/>
    <x v="62"/>
    <d v="2015-02-09T00:00:00"/>
    <d v="2015-03-02T00:00:00"/>
    <d v="2015-03-03T00:00:00"/>
    <x v="61"/>
    <x v="18"/>
    <s v="13700"/>
    <n v="13.7"/>
    <n v="8"/>
  </r>
  <r>
    <x v="5"/>
    <s v="596"/>
    <s v="223075"/>
    <s v="1"/>
    <x v="144"/>
    <d v="2015-02-09T00:00:00"/>
    <d v="2015-03-02T00:00:00"/>
    <d v="2015-03-03T00:00:00"/>
    <x v="203"/>
    <x v="18"/>
    <s v="50120"/>
    <n v="50.12"/>
    <n v="8"/>
  </r>
  <r>
    <x v="5"/>
    <s v="596"/>
    <s v="223552"/>
    <s v="1"/>
    <x v="72"/>
    <d v="2015-03-02T00:00:00"/>
    <d v="2015-03-02T00:00:00"/>
    <d v="2015-03-03T00:00:00"/>
    <x v="117"/>
    <x v="19"/>
    <s v="20074"/>
    <n v="20.074000000000002"/>
    <n v="8"/>
  </r>
  <r>
    <x v="5"/>
    <s v="596"/>
    <s v="224781"/>
    <s v="3"/>
    <x v="134"/>
    <d v="2015-03-02T00:00:00"/>
    <d v="2015-03-02T00:00:00"/>
    <d v="2015-03-03T00:00:00"/>
    <x v="97"/>
    <x v="5"/>
    <s v="27300"/>
    <n v="27.3"/>
    <n v="12"/>
  </r>
  <r>
    <x v="14"/>
    <s v="001"/>
    <s v="219921"/>
    <s v="100"/>
    <x v="82"/>
    <d v="2015-03-03T00:00:00"/>
    <d v="2015-03-03T00:00:00"/>
    <d v="2015-03-03T00:00:00"/>
    <x v="173"/>
    <x v="32"/>
    <s v="1350"/>
    <n v="1.35"/>
    <n v="8"/>
  </r>
  <r>
    <x v="14"/>
    <s v="001"/>
    <s v="219934"/>
    <s v="90"/>
    <x v="82"/>
    <d v="2015-03-03T00:00:00"/>
    <d v="2015-03-03T00:00:00"/>
    <d v="2015-03-03T00:00:00"/>
    <x v="176"/>
    <x v="32"/>
    <s v="180"/>
    <n v="0.18"/>
    <n v="8"/>
  </r>
  <r>
    <x v="14"/>
    <s v="001"/>
    <s v="219935"/>
    <s v="90"/>
    <x v="82"/>
    <d v="2015-03-03T00:00:00"/>
    <d v="2015-03-03T00:00:00"/>
    <d v="2015-03-03T00:00:00"/>
    <x v="93"/>
    <x v="33"/>
    <s v="1680"/>
    <n v="1.68"/>
    <n v="6"/>
  </r>
  <r>
    <x v="14"/>
    <s v="001"/>
    <s v="219937"/>
    <s v="90"/>
    <x v="82"/>
    <d v="2015-03-03T00:00:00"/>
    <d v="2015-03-03T00:00:00"/>
    <d v="2015-03-03T00:00:00"/>
    <x v="94"/>
    <x v="32"/>
    <s v="100"/>
    <n v="0.1"/>
    <n v="6"/>
  </r>
  <r>
    <x v="17"/>
    <s v="001"/>
    <s v="218978"/>
    <s v="4"/>
    <x v="52"/>
    <d v="2015-03-03T00:00:00"/>
    <d v="2015-03-03T00:00:00"/>
    <d v="2015-03-03T00:00:00"/>
    <x v="96"/>
    <x v="34"/>
    <s v="1500"/>
    <n v="1.5"/>
    <n v="11"/>
  </r>
  <r>
    <x v="17"/>
    <s v="001"/>
    <s v="222467"/>
    <s v="4"/>
    <x v="87"/>
    <d v="2015-03-03T00:00:00"/>
    <d v="2015-03-17T00:00:00"/>
    <d v="2015-03-03T00:00:00"/>
    <x v="97"/>
    <x v="5"/>
    <s v="19500"/>
    <n v="19.5"/>
    <n v="12"/>
  </r>
  <r>
    <x v="17"/>
    <s v="001"/>
    <s v="222662"/>
    <s v="1"/>
    <x v="89"/>
    <d v="2015-02-24T00:00:00"/>
    <d v="2015-03-03T00:00:00"/>
    <d v="2015-03-03T00:00:00"/>
    <x v="177"/>
    <x v="18"/>
    <s v="7800"/>
    <n v="7.8"/>
    <n v="10"/>
  </r>
  <r>
    <x v="17"/>
    <s v="001"/>
    <s v="222662"/>
    <s v="2"/>
    <x v="89"/>
    <d v="2015-03-03T00:00:00"/>
    <d v="2015-03-03T00:00:00"/>
    <d v="2015-03-03T00:00:00"/>
    <x v="98"/>
    <x v="27"/>
    <s v="7500"/>
    <n v="7.5"/>
    <n v="10"/>
  </r>
  <r>
    <x v="17"/>
    <s v="001"/>
    <s v="223137"/>
    <s v="1"/>
    <x v="73"/>
    <d v="2015-03-03T00:00:00"/>
    <d v="2015-03-03T00:00:00"/>
    <d v="2015-03-03T00:00:00"/>
    <x v="10"/>
    <x v="9"/>
    <s v="120000"/>
    <n v="120"/>
    <n v="7"/>
  </r>
  <r>
    <x v="17"/>
    <s v="001"/>
    <s v="223308"/>
    <s v="4"/>
    <x v="74"/>
    <d v="2015-03-03T00:00:00"/>
    <d v="2015-03-03T00:00:00"/>
    <d v="2015-03-03T00:00:00"/>
    <x v="178"/>
    <x v="19"/>
    <s v="28800"/>
    <n v="28.8"/>
    <n v="8"/>
  </r>
  <r>
    <x v="18"/>
    <s v="003"/>
    <s v="223196"/>
    <s v="5"/>
    <x v="57"/>
    <d v="2015-01-06T00:00:00"/>
    <d v="2015-03-03T00:00:00"/>
    <d v="2015-03-03T00:00:00"/>
    <x v="301"/>
    <x v="58"/>
    <s v="1500"/>
    <n v="1.5"/>
    <n v="8"/>
  </r>
  <r>
    <x v="18"/>
    <s v="003"/>
    <s v="223196"/>
    <s v="6"/>
    <x v="57"/>
    <d v="2015-01-06T00:00:00"/>
    <d v="2015-03-17T00:00:00"/>
    <d v="2015-03-03T00:00:00"/>
    <x v="108"/>
    <x v="12"/>
    <s v="222750"/>
    <n v="222.75"/>
    <n v="10"/>
  </r>
  <r>
    <x v="18"/>
    <s v="003"/>
    <s v="223196"/>
    <s v="8"/>
    <x v="57"/>
    <d v="2015-01-06T00:00:00"/>
    <d v="2015-03-03T00:00:00"/>
    <d v="2015-03-03T00:00:00"/>
    <x v="2"/>
    <x v="2"/>
    <s v="48000"/>
    <n v="48"/>
    <n v="8"/>
  </r>
  <r>
    <x v="18"/>
    <s v="003"/>
    <s v="224590"/>
    <s v="3"/>
    <x v="119"/>
    <d v="2015-02-10T00:00:00"/>
    <d v="2015-03-17T00:00:00"/>
    <d v="2015-03-03T00:00:00"/>
    <x v="80"/>
    <x v="22"/>
    <s v="82500"/>
    <n v="82.5"/>
    <n v="5"/>
  </r>
  <r>
    <x v="18"/>
    <s v="003"/>
    <s v="224590"/>
    <s v="5"/>
    <x v="119"/>
    <d v="2015-02-10T00:00:00"/>
    <d v="2015-04-07T00:00:00"/>
    <d v="2015-03-03T00:00:00"/>
    <x v="7"/>
    <x v="7"/>
    <s v="50000"/>
    <n v="50"/>
    <n v="8"/>
  </r>
  <r>
    <x v="18"/>
    <s v="003"/>
    <s v="224590"/>
    <s v="8"/>
    <x v="119"/>
    <d v="2015-02-10T00:00:00"/>
    <d v="2015-05-05T00:00:00"/>
    <d v="2015-03-03T00:00:00"/>
    <x v="37"/>
    <x v="3"/>
    <s v="480"/>
    <n v="0.48"/>
    <n v="12"/>
  </r>
  <r>
    <x v="18"/>
    <s v="003"/>
    <s v="224826"/>
    <s v="3"/>
    <x v="143"/>
    <d v="2015-02-10T00:00:00"/>
    <d v="2015-04-07T00:00:00"/>
    <d v="2015-03-03T00:00:00"/>
    <x v="100"/>
    <x v="28"/>
    <s v="12000"/>
    <n v="12"/>
    <n v="7"/>
  </r>
  <r>
    <x v="1"/>
    <s v="001"/>
    <s v="219819"/>
    <s v="110"/>
    <x v="73"/>
    <d v="2015-03-03T00:00:00"/>
    <d v="2015-03-17T00:00:00"/>
    <d v="2015-03-03T00:00:00"/>
    <x v="105"/>
    <x v="35"/>
    <s v="28500"/>
    <n v="28.5"/>
    <n v="9"/>
  </r>
  <r>
    <x v="1"/>
    <s v="001"/>
    <s v="219819"/>
    <s v="80"/>
    <x v="55"/>
    <d v="2015-02-24T00:00:00"/>
    <d v="2015-02-24T00:00:00"/>
    <d v="2015-03-03T00:00:00"/>
    <x v="105"/>
    <x v="35"/>
    <s v="18000"/>
    <n v="18"/>
    <n v="9"/>
  </r>
  <r>
    <x v="1"/>
    <s v="001"/>
    <s v="219821"/>
    <s v="100"/>
    <x v="55"/>
    <d v="2015-03-03T00:00:00"/>
    <d v="2015-03-03T00:00:00"/>
    <d v="2015-03-03T00:00:00"/>
    <x v="5"/>
    <x v="5"/>
    <s v="66560"/>
    <n v="66.56"/>
    <n v="12"/>
  </r>
  <r>
    <x v="1"/>
    <s v="001"/>
    <s v="219835"/>
    <s v="95"/>
    <x v="142"/>
    <d v="2015-03-03T00:00:00"/>
    <d v="2015-03-03T00:00:00"/>
    <d v="2015-03-03T00:00:00"/>
    <x v="106"/>
    <x v="36"/>
    <s v="1400"/>
    <n v="1.4"/>
    <n v="10"/>
  </r>
  <r>
    <x v="1"/>
    <s v="001"/>
    <s v="219836"/>
    <s v="70"/>
    <x v="1"/>
    <d v="2015-03-03T00:00:00"/>
    <d v="2015-03-03T00:00:00"/>
    <d v="2015-03-03T00:00:00"/>
    <x v="133"/>
    <x v="19"/>
    <s v="720"/>
    <n v="0.72"/>
    <n v="10"/>
  </r>
  <r>
    <x v="1"/>
    <s v="001"/>
    <s v="219838"/>
    <s v="110"/>
    <x v="100"/>
    <d v="2015-03-03T00:00:00"/>
    <d v="2015-03-03T00:00:00"/>
    <d v="2015-03-03T00:00:00"/>
    <x v="67"/>
    <x v="22"/>
    <s v="30000"/>
    <n v="30"/>
    <n v="6"/>
  </r>
  <r>
    <x v="1"/>
    <s v="001"/>
    <s v="219842"/>
    <s v="41"/>
    <x v="137"/>
    <d v="2015-02-24T00:00:00"/>
    <d v="2015-03-03T00:00:00"/>
    <d v="2015-03-03T00:00:00"/>
    <x v="42"/>
    <x v="8"/>
    <s v="42000"/>
    <n v="42"/>
    <n v="8"/>
  </r>
  <r>
    <x v="1"/>
    <s v="001"/>
    <s v="219852"/>
    <s v="90"/>
    <x v="142"/>
    <d v="2015-03-03T00:00:00"/>
    <d v="2015-03-03T00:00:00"/>
    <d v="2015-03-03T00:00:00"/>
    <x v="130"/>
    <x v="17"/>
    <s v="15000"/>
    <n v="15"/>
    <n v="11"/>
  </r>
  <r>
    <x v="1"/>
    <s v="001"/>
    <s v="219866"/>
    <s v="100"/>
    <x v="55"/>
    <d v="2015-03-03T00:00:00"/>
    <d v="2015-03-03T00:00:00"/>
    <d v="2015-03-03T00:00:00"/>
    <x v="86"/>
    <x v="5"/>
    <s v="23560"/>
    <n v="23.56"/>
    <n v="12"/>
  </r>
  <r>
    <x v="1"/>
    <s v="001"/>
    <s v="219866"/>
    <s v="90"/>
    <x v="55"/>
    <d v="2015-02-24T00:00:00"/>
    <d v="2015-02-24T00:00:00"/>
    <d v="2015-03-03T00:00:00"/>
    <x v="86"/>
    <x v="5"/>
    <s v="1520"/>
    <n v="1.52"/>
    <n v="12"/>
  </r>
  <r>
    <x v="1"/>
    <s v="001"/>
    <s v="219870"/>
    <s v="100"/>
    <x v="55"/>
    <d v="2015-03-03T00:00:00"/>
    <d v="2015-03-03T00:00:00"/>
    <d v="2015-03-03T00:00:00"/>
    <x v="108"/>
    <x v="12"/>
    <s v="22500"/>
    <n v="22.5"/>
    <n v="10"/>
  </r>
  <r>
    <x v="1"/>
    <s v="001"/>
    <s v="219873"/>
    <s v="100"/>
    <x v="55"/>
    <d v="2015-03-03T00:00:00"/>
    <d v="2015-03-03T00:00:00"/>
    <d v="2015-03-03T00:00:00"/>
    <x v="109"/>
    <x v="4"/>
    <s v="34500"/>
    <n v="34.5"/>
    <n v="9"/>
  </r>
  <r>
    <x v="1"/>
    <s v="001"/>
    <s v="219876"/>
    <s v="81"/>
    <x v="119"/>
    <d v="2015-02-17T00:00:00"/>
    <d v="2015-03-03T00:00:00"/>
    <d v="2015-03-03T00:00:00"/>
    <x v="210"/>
    <x v="4"/>
    <s v="5000"/>
    <n v="5"/>
    <n v="9"/>
  </r>
  <r>
    <x v="1"/>
    <s v="001"/>
    <s v="219880"/>
    <s v="100"/>
    <x v="85"/>
    <d v="2015-03-03T00:00:00"/>
    <d v="2015-03-03T00:00:00"/>
    <d v="2015-03-03T00:00:00"/>
    <x v="211"/>
    <x v="29"/>
    <s v="2000"/>
    <n v="2"/>
    <n v="9"/>
  </r>
  <r>
    <x v="1"/>
    <s v="001"/>
    <s v="219881"/>
    <s v="100"/>
    <x v="55"/>
    <d v="2015-03-03T00:00:00"/>
    <d v="2015-03-03T00:00:00"/>
    <d v="2015-03-03T00:00:00"/>
    <x v="110"/>
    <x v="38"/>
    <s v="4500"/>
    <n v="4.5"/>
    <n v="9"/>
  </r>
  <r>
    <x v="1"/>
    <s v="001"/>
    <s v="219881"/>
    <s v="91"/>
    <x v="74"/>
    <d v="2015-02-24T00:00:00"/>
    <d v="2015-03-17T00:00:00"/>
    <d v="2015-03-03T00:00:00"/>
    <x v="110"/>
    <x v="38"/>
    <s v="2250"/>
    <n v="2.25"/>
    <n v="9"/>
  </r>
  <r>
    <x v="1"/>
    <s v="001"/>
    <s v="219881"/>
    <s v="92"/>
    <x v="99"/>
    <d v="2015-02-24T00:00:00"/>
    <d v="2015-03-03T00:00:00"/>
    <d v="2015-03-03T00:00:00"/>
    <x v="110"/>
    <x v="38"/>
    <s v="2250"/>
    <n v="2.25"/>
    <n v="9"/>
  </r>
  <r>
    <x v="1"/>
    <s v="001"/>
    <s v="219887"/>
    <s v="100"/>
    <x v="55"/>
    <d v="2015-03-03T00:00:00"/>
    <d v="2015-03-03T00:00:00"/>
    <d v="2015-03-03T00:00:00"/>
    <x v="18"/>
    <x v="12"/>
    <s v="3000"/>
    <n v="3"/>
    <n v="10"/>
  </r>
  <r>
    <x v="1"/>
    <s v="001"/>
    <s v="219887"/>
    <s v="70"/>
    <x v="55"/>
    <d v="2015-02-10T00:00:00"/>
    <d v="2015-02-10T00:00:00"/>
    <d v="2015-03-03T00:00:00"/>
    <x v="18"/>
    <x v="12"/>
    <s v="3000"/>
    <n v="3"/>
    <n v="10"/>
  </r>
  <r>
    <x v="1"/>
    <s v="001"/>
    <s v="219887"/>
    <s v="80"/>
    <x v="55"/>
    <d v="2015-02-17T00:00:00"/>
    <d v="2015-02-17T00:00:00"/>
    <d v="2015-03-03T00:00:00"/>
    <x v="18"/>
    <x v="12"/>
    <s v="15000"/>
    <n v="15"/>
    <n v="10"/>
  </r>
  <r>
    <x v="1"/>
    <s v="001"/>
    <s v="219891"/>
    <s v="91"/>
    <x v="74"/>
    <d v="2015-02-24T00:00:00"/>
    <d v="2015-03-10T00:00:00"/>
    <d v="2015-03-03T00:00:00"/>
    <x v="101"/>
    <x v="18"/>
    <s v="500"/>
    <n v="0.5"/>
    <n v="8"/>
  </r>
  <r>
    <x v="1"/>
    <s v="001"/>
    <s v="219891"/>
    <s v="95"/>
    <x v="85"/>
    <d v="2015-03-03T00:00:00"/>
    <d v="2015-03-03T00:00:00"/>
    <d v="2015-03-03T00:00:00"/>
    <x v="101"/>
    <x v="18"/>
    <s v="12375"/>
    <n v="12.375"/>
    <n v="8"/>
  </r>
  <r>
    <x v="1"/>
    <s v="001"/>
    <s v="219893"/>
    <s v="91"/>
    <x v="99"/>
    <d v="2015-02-24T00:00:00"/>
    <d v="2015-03-24T00:00:00"/>
    <d v="2015-03-03T00:00:00"/>
    <x v="30"/>
    <x v="18"/>
    <s v="300"/>
    <n v="0.3"/>
    <n v="8"/>
  </r>
  <r>
    <x v="1"/>
    <s v="001"/>
    <s v="219893"/>
    <s v="95"/>
    <x v="23"/>
    <d v="2015-03-03T00:00:00"/>
    <d v="2015-03-03T00:00:00"/>
    <d v="2015-03-03T00:00:00"/>
    <x v="30"/>
    <x v="18"/>
    <s v="900"/>
    <n v="0.9"/>
    <n v="8"/>
  </r>
  <r>
    <x v="1"/>
    <s v="001"/>
    <s v="219897"/>
    <s v="100"/>
    <x v="55"/>
    <d v="2015-03-03T00:00:00"/>
    <d v="2015-03-03T00:00:00"/>
    <d v="2015-03-03T00:00:00"/>
    <x v="70"/>
    <x v="18"/>
    <s v="360"/>
    <n v="0.36"/>
    <n v="10"/>
  </r>
  <r>
    <x v="1"/>
    <s v="001"/>
    <s v="219897"/>
    <s v="71"/>
    <x v="137"/>
    <d v="2015-02-10T00:00:00"/>
    <d v="2015-03-03T00:00:00"/>
    <d v="2015-03-03T00:00:00"/>
    <x v="70"/>
    <x v="18"/>
    <s v="180"/>
    <n v="0.18"/>
    <n v="8"/>
  </r>
  <r>
    <x v="1"/>
    <s v="001"/>
    <s v="219897"/>
    <s v="81"/>
    <x v="119"/>
    <d v="2015-02-17T00:00:00"/>
    <d v="2015-04-07T00:00:00"/>
    <d v="2015-03-03T00:00:00"/>
    <x v="70"/>
    <x v="18"/>
    <s v="720"/>
    <n v="0.72"/>
    <n v="8"/>
  </r>
  <r>
    <x v="1"/>
    <s v="001"/>
    <s v="219908"/>
    <s v="81"/>
    <x v="137"/>
    <d v="2015-03-03T00:00:00"/>
    <d v="2015-03-03T00:00:00"/>
    <d v="2015-03-03T00:00:00"/>
    <x v="112"/>
    <x v="18"/>
    <s v="360"/>
    <n v="0.36"/>
    <n v="10"/>
  </r>
  <r>
    <x v="1"/>
    <s v="001"/>
    <s v="219913"/>
    <s v="52"/>
    <x v="73"/>
    <d v="2015-01-27T00:00:00"/>
    <d v="2015-03-03T00:00:00"/>
    <d v="2015-03-03T00:00:00"/>
    <x v="63"/>
    <x v="18"/>
    <s v="3900"/>
    <n v="3.9"/>
    <n v="8"/>
  </r>
  <r>
    <x v="1"/>
    <s v="001"/>
    <s v="219913"/>
    <s v="95"/>
    <x v="23"/>
    <d v="2015-03-03T00:00:00"/>
    <d v="2015-03-03T00:00:00"/>
    <d v="2015-03-03T00:00:00"/>
    <x v="63"/>
    <x v="18"/>
    <s v="2990"/>
    <n v="2.99"/>
    <n v="8"/>
  </r>
  <r>
    <x v="1"/>
    <s v="001"/>
    <s v="219913"/>
    <s v="96"/>
    <x v="141"/>
    <d v="2015-03-03T00:00:00"/>
    <d v="2015-03-03T00:00:00"/>
    <d v="2015-03-03T00:00:00"/>
    <x v="63"/>
    <x v="18"/>
    <s v="4680"/>
    <n v="4.68"/>
    <n v="8"/>
  </r>
  <r>
    <x v="1"/>
    <s v="001"/>
    <s v="219914"/>
    <s v="95"/>
    <x v="23"/>
    <d v="2015-03-03T00:00:00"/>
    <d v="2015-03-03T00:00:00"/>
    <d v="2015-03-03T00:00:00"/>
    <x v="58"/>
    <x v="26"/>
    <s v="1800"/>
    <n v="1.8"/>
    <n v="8"/>
  </r>
  <r>
    <x v="1"/>
    <s v="001"/>
    <s v="219914"/>
    <s v="96"/>
    <x v="142"/>
    <d v="2015-03-03T00:00:00"/>
    <d v="2015-03-03T00:00:00"/>
    <d v="2015-03-03T00:00:00"/>
    <x v="58"/>
    <x v="26"/>
    <s v="150"/>
    <n v="0.15"/>
    <n v="10"/>
  </r>
  <r>
    <x v="1"/>
    <s v="001"/>
    <s v="219920"/>
    <s v="100"/>
    <x v="23"/>
    <d v="2015-03-03T00:00:00"/>
    <d v="2015-03-03T00:00:00"/>
    <d v="2015-03-03T00:00:00"/>
    <x v="102"/>
    <x v="26"/>
    <s v="17640"/>
    <n v="17.64"/>
    <n v="8"/>
  </r>
  <r>
    <x v="1"/>
    <s v="001"/>
    <s v="219929"/>
    <s v="105"/>
    <x v="100"/>
    <d v="2015-03-03T00:00:00"/>
    <d v="2015-03-03T00:00:00"/>
    <d v="2015-03-03T00:00:00"/>
    <x v="10"/>
    <x v="9"/>
    <s v="16000"/>
    <n v="16"/>
    <n v="10"/>
  </r>
  <r>
    <x v="1"/>
    <s v="001"/>
    <s v="219939"/>
    <s v="105"/>
    <x v="100"/>
    <d v="2015-03-03T00:00:00"/>
    <d v="2015-03-03T00:00:00"/>
    <d v="2015-03-03T00:00:00"/>
    <x v="127"/>
    <x v="0"/>
    <s v="144000"/>
    <n v="144"/>
    <n v="10"/>
  </r>
  <r>
    <x v="1"/>
    <s v="001"/>
    <s v="219941"/>
    <s v="105"/>
    <x v="100"/>
    <d v="2015-03-03T00:00:00"/>
    <d v="2015-03-03T00:00:00"/>
    <d v="2015-03-03T00:00:00"/>
    <x v="114"/>
    <x v="0"/>
    <s v="52200"/>
    <n v="52.2"/>
    <n v="10"/>
  </r>
  <r>
    <x v="1"/>
    <s v="001"/>
    <s v="220923"/>
    <s v="95"/>
    <x v="142"/>
    <d v="2015-03-03T00:00:00"/>
    <d v="2015-03-03T00:00:00"/>
    <d v="2015-03-03T00:00:00"/>
    <x v="214"/>
    <x v="18"/>
    <s v="160"/>
    <n v="0.16"/>
    <n v="10"/>
  </r>
  <r>
    <x v="1"/>
    <s v="001"/>
    <s v="220967"/>
    <s v="90"/>
    <x v="85"/>
    <d v="2015-03-03T00:00:00"/>
    <d v="2015-03-03T00:00:00"/>
    <d v="2015-03-03T00:00:00"/>
    <x v="117"/>
    <x v="19"/>
    <s v="1040"/>
    <n v="1.04"/>
    <n v="8"/>
  </r>
  <r>
    <x v="1"/>
    <s v="001"/>
    <s v="220995"/>
    <s v="71"/>
    <x v="137"/>
    <d v="2015-03-03T00:00:00"/>
    <d v="2015-03-03T00:00:00"/>
    <d v="2015-03-03T00:00:00"/>
    <x v="215"/>
    <x v="18"/>
    <s v="210"/>
    <n v="0.21"/>
    <n v="10"/>
  </r>
  <r>
    <x v="1"/>
    <s v="001"/>
    <s v="220995"/>
    <s v="72"/>
    <x v="142"/>
    <d v="2015-03-03T00:00:00"/>
    <d v="2015-03-03T00:00:00"/>
    <d v="2015-03-03T00:00:00"/>
    <x v="215"/>
    <x v="18"/>
    <s v="210"/>
    <n v="0.21"/>
    <n v="10"/>
  </r>
  <r>
    <x v="1"/>
    <s v="001"/>
    <s v="221375"/>
    <s v="100"/>
    <x v="85"/>
    <d v="2015-03-03T00:00:00"/>
    <d v="2015-03-03T00:00:00"/>
    <d v="2015-03-03T00:00:00"/>
    <x v="128"/>
    <x v="42"/>
    <s v="52000"/>
    <n v="52"/>
    <n v="8"/>
  </r>
  <r>
    <x v="1"/>
    <s v="001"/>
    <s v="221634"/>
    <s v="80"/>
    <x v="1"/>
    <d v="2015-03-03T00:00:00"/>
    <d v="2015-03-03T00:00:00"/>
    <d v="2015-03-03T00:00:00"/>
    <x v="139"/>
    <x v="0"/>
    <s v="14000"/>
    <n v="14"/>
    <n v="10"/>
  </r>
  <r>
    <x v="1"/>
    <s v="001"/>
    <s v="221639"/>
    <s v="110"/>
    <x v="109"/>
    <d v="2015-02-24T00:00:00"/>
    <d v="2015-04-14T00:00:00"/>
    <d v="2015-03-03T00:00:00"/>
    <x v="302"/>
    <x v="43"/>
    <s v="4800"/>
    <n v="4.8"/>
    <n v="8"/>
  </r>
  <r>
    <x v="1"/>
    <s v="001"/>
    <s v="221847"/>
    <s v="90"/>
    <x v="142"/>
    <d v="2015-03-03T00:00:00"/>
    <d v="2015-03-03T00:00:00"/>
    <d v="2015-03-03T00:00:00"/>
    <x v="85"/>
    <x v="26"/>
    <s v="2880"/>
    <n v="2.88"/>
    <n v="8"/>
  </r>
  <r>
    <x v="1"/>
    <s v="001"/>
    <s v="221892"/>
    <s v="90"/>
    <x v="142"/>
    <d v="2015-03-03T00:00:00"/>
    <d v="2015-03-03T00:00:00"/>
    <d v="2015-03-03T00:00:00"/>
    <x v="208"/>
    <x v="4"/>
    <s v="1500"/>
    <n v="1.5"/>
    <n v="10"/>
  </r>
  <r>
    <x v="1"/>
    <s v="001"/>
    <s v="222999"/>
    <s v="40"/>
    <x v="131"/>
    <d v="2015-02-17T00:00:00"/>
    <d v="2015-04-14T00:00:00"/>
    <d v="2015-03-03T00:00:00"/>
    <x v="217"/>
    <x v="14"/>
    <s v="1900"/>
    <n v="1.9"/>
    <n v="8"/>
  </r>
  <r>
    <x v="1"/>
    <s v="001"/>
    <s v="222999"/>
    <s v="50"/>
    <x v="131"/>
    <d v="2015-02-24T00:00:00"/>
    <d v="2015-04-14T00:00:00"/>
    <d v="2015-03-03T00:00:00"/>
    <x v="217"/>
    <x v="14"/>
    <s v="1900"/>
    <n v="1.9"/>
    <n v="8"/>
  </r>
  <r>
    <x v="1"/>
    <s v="001"/>
    <s v="223861"/>
    <s v="150"/>
    <x v="131"/>
    <d v="2015-02-17T00:00:00"/>
    <d v="2015-04-14T00:00:00"/>
    <d v="2015-03-03T00:00:00"/>
    <x v="103"/>
    <x v="18"/>
    <s v="70"/>
    <n v="7.0000000000000007E-2"/>
    <n v="10"/>
  </r>
  <r>
    <x v="1"/>
    <s v="001"/>
    <s v="223861"/>
    <s v="160"/>
    <x v="131"/>
    <d v="2015-02-24T00:00:00"/>
    <d v="2015-04-14T00:00:00"/>
    <d v="2015-03-03T00:00:00"/>
    <x v="103"/>
    <x v="18"/>
    <s v="140"/>
    <n v="0.14000000000000001"/>
    <n v="10"/>
  </r>
  <r>
    <x v="1"/>
    <s v="002"/>
    <s v="220337"/>
    <s v="100"/>
    <x v="145"/>
    <d v="2015-03-03T00:00:00"/>
    <d v="2015-03-04T00:00:00"/>
    <d v="2015-03-03T00:00:00"/>
    <x v="85"/>
    <x v="26"/>
    <s v="60"/>
    <n v="0.06"/>
    <n v="8"/>
  </r>
  <r>
    <x v="1"/>
    <s v="002"/>
    <s v="220785"/>
    <s v="90"/>
    <x v="145"/>
    <d v="2015-03-03T00:00:00"/>
    <d v="2015-03-04T00:00:00"/>
    <d v="2015-03-03T00:00:00"/>
    <x v="56"/>
    <x v="18"/>
    <s v="120"/>
    <n v="0.12"/>
    <n v="8"/>
  </r>
  <r>
    <x v="10"/>
    <s v="010"/>
    <s v="214896"/>
    <s v="8"/>
    <x v="146"/>
    <d v="2014-06-19T00:00:00"/>
    <d v="2014-09-18T00:00:00"/>
    <d v="2015-03-03T00:00:00"/>
    <x v="303"/>
    <x v="48"/>
    <s v="750"/>
    <n v="0.75"/>
    <n v="0"/>
  </r>
  <r>
    <x v="10"/>
    <s v="010"/>
    <s v="219433"/>
    <s v="1"/>
    <x v="126"/>
    <d v="2014-10-02T00:00:00"/>
    <d v="2014-10-09T00:00:00"/>
    <d v="2015-03-03T00:00:00"/>
    <x v="303"/>
    <x v="48"/>
    <s v="1500"/>
    <n v="1.5"/>
    <n v="0"/>
  </r>
  <r>
    <x v="10"/>
    <s v="015"/>
    <s v="224329"/>
    <s v="1"/>
    <x v="110"/>
    <d v="2015-01-29T00:00:00"/>
    <d v="2015-04-02T00:00:00"/>
    <d v="2015-03-03T00:00:00"/>
    <x v="15"/>
    <x v="11"/>
    <s v="6750"/>
    <n v="6.75"/>
    <n v="9"/>
  </r>
  <r>
    <x v="10"/>
    <s v="016"/>
    <s v="222779"/>
    <s v="1"/>
    <x v="100"/>
    <d v="2015-02-19T00:00:00"/>
    <d v="2015-03-05T00:00:00"/>
    <d v="2015-03-03T00:00:00"/>
    <x v="38"/>
    <x v="12"/>
    <s v="263250"/>
    <n v="263.25"/>
    <n v="10"/>
  </r>
  <r>
    <x v="10"/>
    <s v="016"/>
    <s v="222779"/>
    <s v="2"/>
    <x v="100"/>
    <d v="2015-02-19T00:00:00"/>
    <d v="2015-03-05T00:00:00"/>
    <d v="2015-03-03T00:00:00"/>
    <x v="38"/>
    <x v="12"/>
    <s v="337500"/>
    <n v="337.5"/>
    <n v="10"/>
  </r>
  <r>
    <x v="10"/>
    <s v="016"/>
    <s v="225138"/>
    <s v="7"/>
    <x v="127"/>
    <d v="2015-02-19T00:00:00"/>
    <d v="2015-04-23T00:00:00"/>
    <d v="2015-03-03T00:00:00"/>
    <x v="17"/>
    <x v="4"/>
    <s v="45000"/>
    <n v="45"/>
    <n v="9"/>
  </r>
  <r>
    <x v="10"/>
    <s v="017"/>
    <s v="222816"/>
    <s v="1"/>
    <x v="21"/>
    <d v="2014-12-18T00:00:00"/>
    <d v="2015-03-05T00:00:00"/>
    <d v="2015-03-03T00:00:00"/>
    <x v="108"/>
    <x v="12"/>
    <s v="20250"/>
    <n v="20.25"/>
    <n v="10"/>
  </r>
  <r>
    <x v="10"/>
    <s v="017"/>
    <s v="225001"/>
    <s v="2"/>
    <x v="123"/>
    <d v="2015-02-12T00:00:00"/>
    <d v="2015-04-02T00:00:00"/>
    <d v="2015-03-03T00:00:00"/>
    <x v="67"/>
    <x v="22"/>
    <s v="20000"/>
    <n v="20"/>
    <n v="6"/>
  </r>
  <r>
    <x v="19"/>
    <s v="003"/>
    <s v="224696"/>
    <s v="1"/>
    <x v="121"/>
    <d v="2015-03-03T00:00:00"/>
    <d v="2015-03-03T00:00:00"/>
    <d v="2015-03-03T00:00:00"/>
    <x v="304"/>
    <x v="27"/>
    <s v="37977"/>
    <n v="37.976999999999997"/>
    <n v="8"/>
  </r>
  <r>
    <x v="19"/>
    <s v="008"/>
    <s v="225087"/>
    <s v="1"/>
    <x v="124"/>
    <d v="2015-02-17T00:00:00"/>
    <d v="2015-04-07T00:00:00"/>
    <d v="2015-03-03T00:00:00"/>
    <x v="10"/>
    <x v="9"/>
    <s v="30000"/>
    <n v="30"/>
    <n v="7"/>
  </r>
  <r>
    <x v="19"/>
    <s v="013"/>
    <s v="224102"/>
    <s v="1"/>
    <x v="114"/>
    <d v="2015-01-27T00:00:00"/>
    <d v="2015-03-31T00:00:00"/>
    <d v="2015-03-03T00:00:00"/>
    <x v="15"/>
    <x v="11"/>
    <s v="31500"/>
    <n v="31.5"/>
    <n v="9"/>
  </r>
  <r>
    <x v="12"/>
    <s v="001"/>
    <s v="221181"/>
    <s v="3"/>
    <x v="12"/>
    <d v="2015-03-02T00:00:00"/>
    <d v="2015-03-03T00:00:00"/>
    <d v="2015-03-03T00:00:00"/>
    <x v="269"/>
    <x v="54"/>
    <s v="5040"/>
    <n v="5.04"/>
    <n v="0"/>
  </r>
  <r>
    <x v="12"/>
    <s v="001"/>
    <s v="225163"/>
    <s v="1"/>
    <x v="127"/>
    <d v="2015-03-06T00:00:00"/>
    <d v="2015-05-11T00:00:00"/>
    <d v="2015-03-03T00:00:00"/>
    <x v="269"/>
    <x v="54"/>
    <s v="4440"/>
    <n v="4.4400000000000004"/>
    <n v="0"/>
  </r>
  <r>
    <x v="0"/>
    <s v="007"/>
    <s v="213988"/>
    <s v="5"/>
    <x v="106"/>
    <d v="2015-03-02T00:00:00"/>
    <d v="2015-03-02T00:00:00"/>
    <d v="2015-03-04T00:00:00"/>
    <x v="14"/>
    <x v="4"/>
    <s v="48000"/>
    <n v="48"/>
    <n v="9"/>
  </r>
  <r>
    <x v="0"/>
    <s v="007"/>
    <s v="222113"/>
    <s v="3"/>
    <x v="64"/>
    <d v="2015-02-09T00:00:00"/>
    <d v="2015-02-23T00:00:00"/>
    <d v="2015-03-04T00:00:00"/>
    <x v="18"/>
    <x v="12"/>
    <s v="21000"/>
    <n v="21"/>
    <n v="10"/>
  </r>
  <r>
    <x v="0"/>
    <s v="007"/>
    <s v="223313"/>
    <s v="14"/>
    <x v="74"/>
    <d v="2015-01-12T00:00:00"/>
    <d v="2015-03-09T00:00:00"/>
    <d v="2015-03-04T00:00:00"/>
    <x v="14"/>
    <x v="4"/>
    <s v="139000"/>
    <n v="139"/>
    <n v="9"/>
  </r>
  <r>
    <x v="20"/>
    <s v="001"/>
    <s v="223538"/>
    <s v="100"/>
    <x v="72"/>
    <d v="2015-03-04T00:00:00"/>
    <d v="2015-03-04T00:00:00"/>
    <d v="2015-03-04T00:00:00"/>
    <x v="125"/>
    <x v="33"/>
    <s v="12000"/>
    <n v="12"/>
    <n v="6"/>
  </r>
  <r>
    <x v="21"/>
    <s v="001"/>
    <s v="204794"/>
    <s v="520"/>
    <x v="35"/>
    <d v="2014-12-31T00:00:00"/>
    <d v="2015-03-11T00:00:00"/>
    <d v="2015-03-04T00:00:00"/>
    <x v="112"/>
    <x v="18"/>
    <s v="540"/>
    <n v="0.54"/>
    <n v="10"/>
  </r>
  <r>
    <x v="21"/>
    <s v="001"/>
    <s v="219601"/>
    <s v="110"/>
    <x v="21"/>
    <d v="2015-03-04T00:00:00"/>
    <d v="2015-03-04T00:00:00"/>
    <d v="2015-03-04T00:00:00"/>
    <x v="80"/>
    <x v="22"/>
    <s v="16500"/>
    <n v="16.5"/>
    <n v="5"/>
  </r>
  <r>
    <x v="21"/>
    <s v="001"/>
    <s v="219601"/>
    <s v="120"/>
    <x v="21"/>
    <d v="2015-03-04T00:00:00"/>
    <d v="2015-03-04T00:00:00"/>
    <d v="2015-03-04T00:00:00"/>
    <x v="80"/>
    <x v="22"/>
    <s v="16500"/>
    <n v="16.5"/>
    <n v="5"/>
  </r>
  <r>
    <x v="21"/>
    <s v="001"/>
    <s v="219621"/>
    <s v="100"/>
    <x v="59"/>
    <d v="2015-03-04T00:00:00"/>
    <d v="2015-03-04T00:00:00"/>
    <d v="2015-03-04T00:00:00"/>
    <x v="42"/>
    <x v="8"/>
    <s v="56000"/>
    <n v="56"/>
    <n v="8"/>
  </r>
  <r>
    <x v="21"/>
    <s v="001"/>
    <s v="219624"/>
    <s v="100"/>
    <x v="59"/>
    <d v="2015-03-04T00:00:00"/>
    <d v="2015-03-04T00:00:00"/>
    <d v="2015-03-04T00:00:00"/>
    <x v="7"/>
    <x v="7"/>
    <s v="40000"/>
    <n v="40"/>
    <n v="8"/>
  </r>
  <r>
    <x v="21"/>
    <s v="001"/>
    <s v="219624"/>
    <s v="110"/>
    <x v="21"/>
    <d v="2015-03-04T00:00:00"/>
    <d v="2015-03-04T00:00:00"/>
    <d v="2015-03-04T00:00:00"/>
    <x v="7"/>
    <x v="7"/>
    <s v="65000"/>
    <n v="65"/>
    <n v="8"/>
  </r>
  <r>
    <x v="21"/>
    <s v="001"/>
    <s v="219624"/>
    <s v="111"/>
    <x v="134"/>
    <d v="2015-03-04T00:00:00"/>
    <d v="2015-03-04T00:00:00"/>
    <d v="2015-03-04T00:00:00"/>
    <x v="7"/>
    <x v="7"/>
    <s v="5000"/>
    <n v="5"/>
    <n v="8"/>
  </r>
  <r>
    <x v="21"/>
    <s v="001"/>
    <s v="219624"/>
    <s v="112"/>
    <x v="129"/>
    <d v="2015-03-04T00:00:00"/>
    <d v="2015-03-04T00:00:00"/>
    <d v="2015-03-04T00:00:00"/>
    <x v="7"/>
    <x v="7"/>
    <s v="5000"/>
    <n v="5"/>
    <n v="8"/>
  </r>
  <r>
    <x v="21"/>
    <s v="001"/>
    <s v="219624"/>
    <s v="113"/>
    <x v="147"/>
    <d v="2015-03-04T00:00:00"/>
    <d v="2015-03-04T00:00:00"/>
    <d v="2015-03-04T00:00:00"/>
    <x v="7"/>
    <x v="7"/>
    <s v="45000"/>
    <n v="45"/>
    <n v="8"/>
  </r>
  <r>
    <x v="21"/>
    <s v="001"/>
    <s v="219660"/>
    <s v="100"/>
    <x v="59"/>
    <d v="2015-03-04T00:00:00"/>
    <d v="2015-03-04T00:00:00"/>
    <d v="2015-03-04T00:00:00"/>
    <x v="107"/>
    <x v="37"/>
    <s v="2750"/>
    <n v="2.75"/>
    <n v="7"/>
  </r>
  <r>
    <x v="21"/>
    <s v="001"/>
    <s v="219660"/>
    <s v="101"/>
    <x v="129"/>
    <d v="2015-03-04T00:00:00"/>
    <d v="2015-03-04T00:00:00"/>
    <d v="2015-03-04T00:00:00"/>
    <x v="107"/>
    <x v="37"/>
    <s v="2750"/>
    <n v="2.75"/>
    <n v="7"/>
  </r>
  <r>
    <x v="21"/>
    <s v="001"/>
    <s v="219660"/>
    <s v="102"/>
    <x v="147"/>
    <d v="2015-03-04T00:00:00"/>
    <d v="2015-03-04T00:00:00"/>
    <d v="2015-03-04T00:00:00"/>
    <x v="107"/>
    <x v="37"/>
    <s v="5500"/>
    <n v="5.5"/>
    <n v="7"/>
  </r>
  <r>
    <x v="21"/>
    <s v="001"/>
    <s v="219660"/>
    <s v="90"/>
    <x v="59"/>
    <d v="2015-03-04T00:00:00"/>
    <d v="2015-03-04T00:00:00"/>
    <d v="2015-03-04T00:00:00"/>
    <x v="107"/>
    <x v="37"/>
    <s v="2750"/>
    <n v="2.75"/>
    <n v="7"/>
  </r>
  <r>
    <x v="21"/>
    <s v="001"/>
    <s v="219662"/>
    <s v="100"/>
    <x v="59"/>
    <d v="2015-03-04T00:00:00"/>
    <d v="2015-03-04T00:00:00"/>
    <d v="2015-03-04T00:00:00"/>
    <x v="97"/>
    <x v="5"/>
    <s v="2600"/>
    <n v="2.6"/>
    <n v="12"/>
  </r>
  <r>
    <x v="21"/>
    <s v="001"/>
    <s v="219663"/>
    <s v="100"/>
    <x v="59"/>
    <d v="2015-03-04T00:00:00"/>
    <d v="2015-03-04T00:00:00"/>
    <d v="2015-03-04T00:00:00"/>
    <x v="5"/>
    <x v="5"/>
    <s v="38720"/>
    <n v="38.72"/>
    <n v="12"/>
  </r>
  <r>
    <x v="21"/>
    <s v="001"/>
    <s v="219666"/>
    <s v="100"/>
    <x v="147"/>
    <d v="2015-03-04T00:00:00"/>
    <d v="2015-03-04T00:00:00"/>
    <d v="2015-03-04T00:00:00"/>
    <x v="17"/>
    <x v="4"/>
    <s v="6000"/>
    <n v="6"/>
    <n v="9"/>
  </r>
  <r>
    <x v="21"/>
    <s v="001"/>
    <s v="219667"/>
    <s v="100"/>
    <x v="59"/>
    <d v="2015-03-04T00:00:00"/>
    <d v="2015-03-04T00:00:00"/>
    <d v="2015-03-04T00:00:00"/>
    <x v="131"/>
    <x v="29"/>
    <s v="1500"/>
    <n v="1.5"/>
    <n v="9"/>
  </r>
  <r>
    <x v="21"/>
    <s v="001"/>
    <s v="219668"/>
    <s v="100"/>
    <x v="59"/>
    <d v="2015-03-04T00:00:00"/>
    <d v="2015-03-04T00:00:00"/>
    <d v="2015-03-04T00:00:00"/>
    <x v="110"/>
    <x v="38"/>
    <s v="22500"/>
    <n v="22.5"/>
    <n v="9"/>
  </r>
  <r>
    <x v="21"/>
    <s v="001"/>
    <s v="219669"/>
    <s v="100"/>
    <x v="59"/>
    <d v="2015-03-04T00:00:00"/>
    <d v="2015-03-04T00:00:00"/>
    <d v="2015-03-04T00:00:00"/>
    <x v="105"/>
    <x v="35"/>
    <s v="45000"/>
    <n v="45"/>
    <n v="9"/>
  </r>
  <r>
    <x v="21"/>
    <s v="001"/>
    <s v="219670"/>
    <s v="100"/>
    <x v="59"/>
    <d v="2015-03-04T00:00:00"/>
    <d v="2015-03-04T00:00:00"/>
    <d v="2015-03-04T00:00:00"/>
    <x v="132"/>
    <x v="35"/>
    <s v="6750"/>
    <n v="6.75"/>
    <n v="9"/>
  </r>
  <r>
    <x v="21"/>
    <s v="001"/>
    <s v="219672"/>
    <s v="100"/>
    <x v="43"/>
    <d v="2015-03-04T00:00:00"/>
    <d v="2015-03-04T00:00:00"/>
    <d v="2015-03-04T00:00:00"/>
    <x v="117"/>
    <x v="19"/>
    <s v="520"/>
    <n v="0.52"/>
    <n v="8"/>
  </r>
  <r>
    <x v="21"/>
    <s v="001"/>
    <s v="219672"/>
    <s v="101"/>
    <x v="134"/>
    <d v="2015-03-04T00:00:00"/>
    <d v="2015-03-04T00:00:00"/>
    <d v="2015-03-04T00:00:00"/>
    <x v="117"/>
    <x v="19"/>
    <s v="260"/>
    <n v="0.26"/>
    <n v="8"/>
  </r>
  <r>
    <x v="21"/>
    <s v="001"/>
    <s v="219673"/>
    <s v="100"/>
    <x v="59"/>
    <d v="2015-03-04T00:00:00"/>
    <d v="2015-03-04T00:00:00"/>
    <d v="2015-03-04T00:00:00"/>
    <x v="56"/>
    <x v="18"/>
    <s v="3480"/>
    <n v="3.48"/>
    <n v="8"/>
  </r>
  <r>
    <x v="21"/>
    <s v="001"/>
    <s v="219673"/>
    <s v="101"/>
    <x v="147"/>
    <d v="2015-03-04T00:00:00"/>
    <d v="2015-03-04T00:00:00"/>
    <d v="2015-03-04T00:00:00"/>
    <x v="56"/>
    <x v="18"/>
    <s v="3120"/>
    <n v="3.12"/>
    <n v="8"/>
  </r>
  <r>
    <x v="21"/>
    <s v="001"/>
    <s v="219675"/>
    <s v="100"/>
    <x v="59"/>
    <d v="2015-03-04T00:00:00"/>
    <d v="2015-03-04T00:00:00"/>
    <d v="2015-03-04T00:00:00"/>
    <x v="101"/>
    <x v="18"/>
    <s v="6375"/>
    <n v="6.375"/>
    <n v="8"/>
  </r>
  <r>
    <x v="21"/>
    <s v="001"/>
    <s v="219676"/>
    <s v="100"/>
    <x v="59"/>
    <d v="2015-03-04T00:00:00"/>
    <d v="2015-03-04T00:00:00"/>
    <d v="2015-03-04T00:00:00"/>
    <x v="30"/>
    <x v="18"/>
    <s v="7300"/>
    <n v="7.3"/>
    <n v="8"/>
  </r>
  <r>
    <x v="21"/>
    <s v="001"/>
    <s v="219680"/>
    <s v="100"/>
    <x v="87"/>
    <d v="2015-03-04T00:00:00"/>
    <d v="2015-03-04T00:00:00"/>
    <d v="2015-03-04T00:00:00"/>
    <x v="112"/>
    <x v="18"/>
    <s v="720"/>
    <n v="0.72"/>
    <n v="10"/>
  </r>
  <r>
    <x v="21"/>
    <s v="001"/>
    <s v="219680"/>
    <s v="101"/>
    <x v="147"/>
    <d v="2015-03-04T00:00:00"/>
    <d v="2015-03-04T00:00:00"/>
    <d v="2015-03-04T00:00:00"/>
    <x v="112"/>
    <x v="18"/>
    <s v="90"/>
    <n v="0.09"/>
    <n v="10"/>
  </r>
  <r>
    <x v="21"/>
    <s v="001"/>
    <s v="219682"/>
    <s v="110"/>
    <x v="81"/>
    <d v="2015-03-04T00:00:00"/>
    <d v="2015-03-04T00:00:00"/>
    <d v="2015-03-04T00:00:00"/>
    <x v="63"/>
    <x v="18"/>
    <s v="26910"/>
    <n v="26.91"/>
    <n v="8"/>
  </r>
  <r>
    <x v="21"/>
    <s v="001"/>
    <s v="219683"/>
    <s v="100"/>
    <x v="87"/>
    <d v="2015-03-04T00:00:00"/>
    <d v="2015-03-04T00:00:00"/>
    <d v="2015-03-04T00:00:00"/>
    <x v="62"/>
    <x v="26"/>
    <s v="3540"/>
    <n v="3.54"/>
    <n v="10"/>
  </r>
  <r>
    <x v="21"/>
    <s v="001"/>
    <s v="219683"/>
    <s v="101"/>
    <x v="147"/>
    <d v="2015-03-04T00:00:00"/>
    <d v="2015-03-04T00:00:00"/>
    <d v="2015-03-04T00:00:00"/>
    <x v="62"/>
    <x v="26"/>
    <s v="1800"/>
    <n v="1.8"/>
    <n v="10"/>
  </r>
  <r>
    <x v="21"/>
    <s v="001"/>
    <s v="219687"/>
    <s v="100"/>
    <x v="87"/>
    <d v="2015-03-04T00:00:00"/>
    <d v="2015-03-04T00:00:00"/>
    <d v="2015-03-04T00:00:00"/>
    <x v="53"/>
    <x v="25"/>
    <s v="44000"/>
    <n v="44"/>
    <n v="9"/>
  </r>
  <r>
    <x v="21"/>
    <s v="001"/>
    <s v="219687"/>
    <s v="110"/>
    <x v="81"/>
    <d v="2015-03-04T00:00:00"/>
    <d v="2015-03-04T00:00:00"/>
    <d v="2015-03-04T00:00:00"/>
    <x v="53"/>
    <x v="25"/>
    <s v="16000"/>
    <n v="16"/>
    <n v="9"/>
  </r>
  <r>
    <x v="21"/>
    <s v="001"/>
    <s v="219726"/>
    <s v="110"/>
    <x v="74"/>
    <d v="2015-03-04T00:00:00"/>
    <d v="2015-03-04T00:00:00"/>
    <d v="2015-03-04T00:00:00"/>
    <x v="190"/>
    <x v="25"/>
    <s v="9000"/>
    <n v="9"/>
    <n v="7"/>
  </r>
  <r>
    <x v="21"/>
    <s v="001"/>
    <s v="219727"/>
    <s v="100"/>
    <x v="87"/>
    <d v="2015-03-04T00:00:00"/>
    <d v="2015-03-04T00:00:00"/>
    <d v="2015-03-04T00:00:00"/>
    <x v="135"/>
    <x v="14"/>
    <s v="11000"/>
    <n v="11"/>
    <n v="10"/>
  </r>
  <r>
    <x v="21"/>
    <s v="001"/>
    <s v="219727"/>
    <s v="110"/>
    <x v="81"/>
    <d v="2015-03-04T00:00:00"/>
    <d v="2015-03-04T00:00:00"/>
    <d v="2015-03-04T00:00:00"/>
    <x v="135"/>
    <x v="14"/>
    <s v="4400"/>
    <n v="4.4000000000000004"/>
    <n v="10"/>
  </r>
  <r>
    <x v="21"/>
    <s v="001"/>
    <s v="219729"/>
    <s v="100"/>
    <x v="87"/>
    <d v="2015-03-04T00:00:00"/>
    <d v="2015-03-04T00:00:00"/>
    <d v="2015-03-04T00:00:00"/>
    <x v="127"/>
    <x v="0"/>
    <s v="274000"/>
    <n v="274"/>
    <n v="10"/>
  </r>
  <r>
    <x v="21"/>
    <s v="001"/>
    <s v="219730"/>
    <s v="100"/>
    <x v="87"/>
    <d v="2015-03-04T00:00:00"/>
    <d v="2015-03-04T00:00:00"/>
    <d v="2015-03-04T00:00:00"/>
    <x v="136"/>
    <x v="0"/>
    <s v="9000"/>
    <n v="9"/>
    <n v="10"/>
  </r>
  <r>
    <x v="21"/>
    <s v="001"/>
    <s v="219731"/>
    <s v="100"/>
    <x v="87"/>
    <d v="2015-03-04T00:00:00"/>
    <d v="2015-03-04T00:00:00"/>
    <d v="2015-03-04T00:00:00"/>
    <x v="115"/>
    <x v="39"/>
    <s v="7000"/>
    <n v="7"/>
    <n v="10"/>
  </r>
  <r>
    <x v="21"/>
    <s v="001"/>
    <s v="219732"/>
    <s v="100"/>
    <x v="87"/>
    <d v="2015-03-04T00:00:00"/>
    <d v="2015-03-04T00:00:00"/>
    <d v="2015-03-04T00:00:00"/>
    <x v="106"/>
    <x v="36"/>
    <s v="9800"/>
    <n v="9.8000000000000007"/>
    <n v="10"/>
  </r>
  <r>
    <x v="21"/>
    <s v="001"/>
    <s v="219732"/>
    <s v="101"/>
    <x v="147"/>
    <d v="2015-03-04T00:00:00"/>
    <d v="2015-03-04T00:00:00"/>
    <d v="2015-03-04T00:00:00"/>
    <x v="106"/>
    <x v="36"/>
    <s v="4200"/>
    <n v="4.2"/>
    <n v="10"/>
  </r>
  <r>
    <x v="21"/>
    <s v="001"/>
    <s v="219734"/>
    <s v="100"/>
    <x v="64"/>
    <d v="2015-03-04T00:00:00"/>
    <d v="2015-03-04T00:00:00"/>
    <d v="2015-03-04T00:00:00"/>
    <x v="86"/>
    <x v="5"/>
    <s v="4370"/>
    <n v="4.37"/>
    <n v="12"/>
  </r>
  <r>
    <x v="21"/>
    <s v="001"/>
    <s v="221567"/>
    <s v="110"/>
    <x v="21"/>
    <d v="2015-03-04T00:00:00"/>
    <d v="2015-03-04T00:00:00"/>
    <d v="2015-03-04T00:00:00"/>
    <x v="67"/>
    <x v="22"/>
    <s v="40000"/>
    <n v="40"/>
    <n v="6"/>
  </r>
  <r>
    <x v="21"/>
    <s v="001"/>
    <s v="221973"/>
    <s v="110"/>
    <x v="87"/>
    <d v="2015-03-04T00:00:00"/>
    <d v="2015-03-04T00:00:00"/>
    <d v="2015-03-04T00:00:00"/>
    <x v="57"/>
    <x v="9"/>
    <s v="3200"/>
    <n v="3.2"/>
    <n v="10"/>
  </r>
  <r>
    <x v="21"/>
    <s v="001"/>
    <s v="221974"/>
    <s v="100"/>
    <x v="147"/>
    <d v="2015-03-04T00:00:00"/>
    <d v="2015-03-04T00:00:00"/>
    <d v="2015-03-04T00:00:00"/>
    <x v="141"/>
    <x v="14"/>
    <s v="4800"/>
    <n v="4.8"/>
    <n v="8"/>
  </r>
  <r>
    <x v="21"/>
    <s v="001"/>
    <s v="221976"/>
    <s v="30"/>
    <x v="22"/>
    <d v="2015-01-28T00:00:00"/>
    <d v="2015-02-18T00:00:00"/>
    <d v="2015-03-04T00:00:00"/>
    <x v="18"/>
    <x v="12"/>
    <s v="3000"/>
    <n v="3"/>
    <n v="10"/>
  </r>
  <r>
    <x v="21"/>
    <s v="001"/>
    <s v="223750"/>
    <s v="100"/>
    <x v="90"/>
    <d v="2015-03-04T00:00:00"/>
    <d v="2015-03-04T00:00:00"/>
    <d v="2015-03-04T00:00:00"/>
    <x v="218"/>
    <x v="29"/>
    <s v="450"/>
    <n v="0.45"/>
    <n v="9"/>
  </r>
  <r>
    <x v="21"/>
    <s v="001"/>
    <s v="223750"/>
    <s v="110"/>
    <x v="90"/>
    <d v="2015-03-04T00:00:00"/>
    <d v="2015-03-04T00:00:00"/>
    <d v="2015-03-04T00:00:00"/>
    <x v="218"/>
    <x v="29"/>
    <s v="900"/>
    <n v="0.9"/>
    <n v="9"/>
  </r>
  <r>
    <x v="21"/>
    <s v="001"/>
    <s v="223750"/>
    <s v="120"/>
    <x v="90"/>
    <d v="2015-03-04T00:00:00"/>
    <d v="2015-03-04T00:00:00"/>
    <d v="2015-03-04T00:00:00"/>
    <x v="218"/>
    <x v="29"/>
    <s v="900"/>
    <n v="0.9"/>
    <n v="9"/>
  </r>
  <r>
    <x v="21"/>
    <s v="001"/>
    <s v="225422"/>
    <s v="90"/>
    <x v="132"/>
    <d v="2015-02-25T00:00:00"/>
    <d v="2015-04-15T00:00:00"/>
    <d v="2015-03-04T00:00:00"/>
    <x v="15"/>
    <x v="11"/>
    <s v="2250"/>
    <n v="2.25"/>
    <n v="9"/>
  </r>
  <r>
    <x v="21"/>
    <s v="001"/>
    <s v="225743"/>
    <s v="100"/>
    <x v="147"/>
    <d v="2015-03-04T00:00:00"/>
    <d v="2015-03-04T00:00:00"/>
    <d v="2015-03-04T00:00:00"/>
    <x v="305"/>
    <x v="59"/>
    <s v="1500"/>
    <n v="1.5"/>
    <n v="12"/>
  </r>
  <r>
    <x v="21"/>
    <s v="001"/>
    <s v="225745"/>
    <s v="100"/>
    <x v="147"/>
    <d v="2015-03-04T00:00:00"/>
    <d v="2015-03-04T00:00:00"/>
    <d v="2015-03-04T00:00:00"/>
    <x v="2"/>
    <x v="2"/>
    <s v="8000"/>
    <n v="8"/>
    <n v="8"/>
  </r>
  <r>
    <x v="21"/>
    <s v="001"/>
    <s v="225750"/>
    <s v="100"/>
    <x v="147"/>
    <d v="2015-03-04T00:00:00"/>
    <d v="2015-03-04T00:00:00"/>
    <d v="2015-03-04T00:00:00"/>
    <x v="209"/>
    <x v="26"/>
    <s v="700"/>
    <n v="0.7"/>
    <n v="10"/>
  </r>
  <r>
    <x v="21"/>
    <s v="001"/>
    <s v="225767"/>
    <s v="100"/>
    <x v="147"/>
    <d v="2015-03-04T00:00:00"/>
    <d v="2015-03-04T00:00:00"/>
    <d v="2015-03-04T00:00:00"/>
    <x v="213"/>
    <x v="11"/>
    <s v="15000"/>
    <n v="15"/>
    <n v="9"/>
  </r>
  <r>
    <x v="21"/>
    <s v="002"/>
    <s v="204728"/>
    <s v="520"/>
    <x v="35"/>
    <d v="2014-12-31T00:00:00"/>
    <d v="2015-03-04T00:00:00"/>
    <d v="2015-03-04T00:00:00"/>
    <x v="105"/>
    <x v="35"/>
    <s v="10500"/>
    <n v="10.5"/>
    <n v="9"/>
  </r>
  <r>
    <x v="21"/>
    <s v="002"/>
    <s v="206051"/>
    <s v="520"/>
    <x v="35"/>
    <d v="2014-12-31T00:00:00"/>
    <d v="2015-03-04T00:00:00"/>
    <d v="2015-03-04T00:00:00"/>
    <x v="109"/>
    <x v="4"/>
    <s v="7500"/>
    <n v="7.5"/>
    <n v="9"/>
  </r>
  <r>
    <x v="21"/>
    <s v="002"/>
    <s v="219744"/>
    <s v="81"/>
    <x v="147"/>
    <d v="2015-03-04T00:00:00"/>
    <d v="2015-03-04T00:00:00"/>
    <d v="2015-03-04T00:00:00"/>
    <x v="30"/>
    <x v="18"/>
    <s v="4500"/>
    <n v="4.5"/>
    <n v="8"/>
  </r>
  <r>
    <x v="21"/>
    <s v="002"/>
    <s v="219745"/>
    <s v="100"/>
    <x v="82"/>
    <d v="2015-03-04T00:00:00"/>
    <d v="2015-03-04T00:00:00"/>
    <d v="2015-03-04T00:00:00"/>
    <x v="67"/>
    <x v="22"/>
    <s v="20000"/>
    <n v="20"/>
    <n v="6"/>
  </r>
  <r>
    <x v="21"/>
    <s v="002"/>
    <s v="219746"/>
    <s v="110"/>
    <x v="82"/>
    <d v="2015-03-04T00:00:00"/>
    <d v="2015-03-04T00:00:00"/>
    <d v="2015-03-04T00:00:00"/>
    <x v="7"/>
    <x v="7"/>
    <s v="100000"/>
    <n v="100"/>
    <n v="8"/>
  </r>
  <r>
    <x v="21"/>
    <s v="002"/>
    <s v="219747"/>
    <s v="100"/>
    <x v="147"/>
    <d v="2015-03-04T00:00:00"/>
    <d v="2015-03-04T00:00:00"/>
    <d v="2015-03-04T00:00:00"/>
    <x v="25"/>
    <x v="7"/>
    <s v="18000"/>
    <n v="18"/>
    <n v="8"/>
  </r>
  <r>
    <x v="21"/>
    <s v="002"/>
    <s v="219754"/>
    <s v="100"/>
    <x v="82"/>
    <d v="2015-03-04T00:00:00"/>
    <d v="2015-03-04T00:00:00"/>
    <d v="2015-03-04T00:00:00"/>
    <x v="107"/>
    <x v="37"/>
    <s v="2750"/>
    <n v="2.75"/>
    <n v="7"/>
  </r>
  <r>
    <x v="21"/>
    <s v="002"/>
    <s v="219754"/>
    <s v="101"/>
    <x v="147"/>
    <d v="2015-03-04T00:00:00"/>
    <d v="2015-03-04T00:00:00"/>
    <d v="2015-03-04T00:00:00"/>
    <x v="107"/>
    <x v="37"/>
    <s v="8250"/>
    <n v="8.25"/>
    <n v="7"/>
  </r>
  <r>
    <x v="21"/>
    <s v="002"/>
    <s v="219767"/>
    <s v="120"/>
    <x v="61"/>
    <d v="2015-03-04T00:00:00"/>
    <d v="2015-03-04T00:00:00"/>
    <d v="2015-03-04T00:00:00"/>
    <x v="5"/>
    <x v="5"/>
    <s v="80320"/>
    <n v="80.319999999999993"/>
    <n v="12"/>
  </r>
  <r>
    <x v="21"/>
    <s v="002"/>
    <s v="219768"/>
    <s v="100"/>
    <x v="82"/>
    <d v="2015-03-04T00:00:00"/>
    <d v="2015-03-04T00:00:00"/>
    <d v="2015-03-04T00:00:00"/>
    <x v="109"/>
    <x v="4"/>
    <s v="10500"/>
    <n v="10.5"/>
    <n v="9"/>
  </r>
  <r>
    <x v="21"/>
    <s v="002"/>
    <s v="219769"/>
    <s v="100"/>
    <x v="82"/>
    <d v="2015-03-04T00:00:00"/>
    <d v="2015-03-04T00:00:00"/>
    <d v="2015-03-04T00:00:00"/>
    <x v="105"/>
    <x v="35"/>
    <s v="18000"/>
    <n v="18"/>
    <n v="9"/>
  </r>
  <r>
    <x v="21"/>
    <s v="002"/>
    <s v="219770"/>
    <s v="100"/>
    <x v="66"/>
    <d v="2015-03-04T00:00:00"/>
    <d v="2015-03-04T00:00:00"/>
    <d v="2015-03-04T00:00:00"/>
    <x v="132"/>
    <x v="35"/>
    <s v="67054"/>
    <n v="67.054000000000002"/>
    <n v="9"/>
  </r>
  <r>
    <x v="21"/>
    <s v="002"/>
    <s v="219773"/>
    <s v="81"/>
    <x v="147"/>
    <d v="2015-03-04T00:00:00"/>
    <d v="2015-03-04T00:00:00"/>
    <d v="2015-03-04T00:00:00"/>
    <x v="101"/>
    <x v="18"/>
    <s v="16375"/>
    <n v="16.375"/>
    <n v="8"/>
  </r>
  <r>
    <x v="21"/>
    <s v="002"/>
    <s v="219774"/>
    <s v="100"/>
    <x v="61"/>
    <d v="2015-03-04T00:00:00"/>
    <d v="2015-03-04T00:00:00"/>
    <d v="2015-03-04T00:00:00"/>
    <x v="70"/>
    <x v="18"/>
    <s v="6660"/>
    <n v="6.66"/>
    <n v="10"/>
  </r>
  <r>
    <x v="21"/>
    <s v="002"/>
    <s v="219775"/>
    <s v="100"/>
    <x v="82"/>
    <d v="2015-03-04T00:00:00"/>
    <d v="2015-03-04T00:00:00"/>
    <d v="2015-03-04T00:00:00"/>
    <x v="112"/>
    <x v="18"/>
    <s v="630"/>
    <n v="0.63"/>
    <n v="10"/>
  </r>
  <r>
    <x v="21"/>
    <s v="002"/>
    <s v="219775"/>
    <s v="101"/>
    <x v="147"/>
    <d v="2015-03-04T00:00:00"/>
    <d v="2015-03-04T00:00:00"/>
    <d v="2015-03-04T00:00:00"/>
    <x v="112"/>
    <x v="18"/>
    <s v="3330"/>
    <n v="3.33"/>
    <n v="10"/>
  </r>
  <r>
    <x v="21"/>
    <s v="002"/>
    <s v="219777"/>
    <s v="120"/>
    <x v="35"/>
    <d v="2015-03-04T00:00:00"/>
    <d v="2015-03-04T00:00:00"/>
    <d v="2015-03-04T00:00:00"/>
    <x v="63"/>
    <x v="18"/>
    <s v="63310"/>
    <n v="63.31"/>
    <n v="8"/>
  </r>
  <r>
    <x v="21"/>
    <s v="002"/>
    <s v="219778"/>
    <s v="81"/>
    <x v="147"/>
    <d v="2015-03-04T00:00:00"/>
    <d v="2015-03-04T00:00:00"/>
    <d v="2015-03-04T00:00:00"/>
    <x v="58"/>
    <x v="26"/>
    <s v="5100"/>
    <n v="5.0999999999999996"/>
    <n v="10"/>
  </r>
  <r>
    <x v="21"/>
    <s v="002"/>
    <s v="219794"/>
    <s v="100"/>
    <x v="147"/>
    <d v="2015-03-04T00:00:00"/>
    <d v="2015-03-04T00:00:00"/>
    <d v="2015-03-04T00:00:00"/>
    <x v="102"/>
    <x v="26"/>
    <s v="10920"/>
    <n v="10.92"/>
    <n v="10"/>
  </r>
  <r>
    <x v="21"/>
    <s v="002"/>
    <s v="219795"/>
    <s v="110"/>
    <x v="82"/>
    <d v="2015-03-04T00:00:00"/>
    <d v="2015-03-04T00:00:00"/>
    <d v="2015-03-04T00:00:00"/>
    <x v="2"/>
    <x v="2"/>
    <s v="16000"/>
    <n v="16"/>
    <n v="10"/>
  </r>
  <r>
    <x v="21"/>
    <s v="002"/>
    <s v="219799"/>
    <s v="100"/>
    <x v="61"/>
    <d v="2015-03-04T00:00:00"/>
    <d v="2015-03-04T00:00:00"/>
    <d v="2015-03-04T00:00:00"/>
    <x v="127"/>
    <x v="0"/>
    <s v="60000"/>
    <n v="60"/>
    <n v="10"/>
  </r>
  <r>
    <x v="21"/>
    <s v="002"/>
    <s v="219800"/>
    <s v="100"/>
    <x v="61"/>
    <d v="2015-03-04T00:00:00"/>
    <d v="2015-03-04T00:00:00"/>
    <d v="2015-03-04T00:00:00"/>
    <x v="115"/>
    <x v="39"/>
    <s v="7000"/>
    <n v="7"/>
    <n v="10"/>
  </r>
  <r>
    <x v="21"/>
    <s v="002"/>
    <s v="219800"/>
    <s v="101"/>
    <x v="121"/>
    <d v="2015-03-04T00:00:00"/>
    <d v="2015-03-04T00:00:00"/>
    <d v="2015-03-04T00:00:00"/>
    <x v="115"/>
    <x v="39"/>
    <s v="7000"/>
    <n v="7"/>
    <n v="8"/>
  </r>
  <r>
    <x v="21"/>
    <s v="002"/>
    <s v="219803"/>
    <s v="100"/>
    <x v="147"/>
    <d v="2015-03-04T00:00:00"/>
    <d v="2015-03-04T00:00:00"/>
    <d v="2015-03-04T00:00:00"/>
    <x v="106"/>
    <x v="36"/>
    <s v="9800"/>
    <n v="9.8000000000000007"/>
    <n v="10"/>
  </r>
  <r>
    <x v="21"/>
    <s v="002"/>
    <s v="219810"/>
    <s v="100"/>
    <x v="61"/>
    <d v="2015-03-04T00:00:00"/>
    <d v="2015-03-04T00:00:00"/>
    <d v="2015-03-04T00:00:00"/>
    <x v="139"/>
    <x v="0"/>
    <s v="6000"/>
    <n v="6"/>
    <n v="10"/>
  </r>
  <r>
    <x v="21"/>
    <s v="002"/>
    <s v="219810"/>
    <s v="110"/>
    <x v="82"/>
    <d v="2015-03-04T00:00:00"/>
    <d v="2015-03-04T00:00:00"/>
    <d v="2015-03-04T00:00:00"/>
    <x v="139"/>
    <x v="0"/>
    <s v="8000"/>
    <n v="8"/>
    <n v="10"/>
  </r>
  <r>
    <x v="21"/>
    <s v="002"/>
    <s v="219810"/>
    <s v="120"/>
    <x v="35"/>
    <d v="2015-03-04T00:00:00"/>
    <d v="2015-03-04T00:00:00"/>
    <d v="2015-03-04T00:00:00"/>
    <x v="139"/>
    <x v="0"/>
    <s v="8000"/>
    <n v="8"/>
    <n v="10"/>
  </r>
  <r>
    <x v="21"/>
    <s v="002"/>
    <s v="220634"/>
    <s v="100"/>
    <x v="82"/>
    <d v="2015-03-04T00:00:00"/>
    <d v="2015-03-04T00:00:00"/>
    <d v="2015-03-04T00:00:00"/>
    <x v="137"/>
    <x v="35"/>
    <s v="1000"/>
    <n v="1"/>
    <n v="11"/>
  </r>
  <r>
    <x v="37"/>
    <s v="004"/>
    <s v="223679"/>
    <s v="1"/>
    <x v="119"/>
    <d v="2015-02-10T00:00:00"/>
    <d v="2015-04-14T00:00:00"/>
    <d v="2015-03-04T00:00:00"/>
    <x v="306"/>
    <x v="48"/>
    <s v="2200"/>
    <n v="2.2000000000000002"/>
    <n v="0"/>
  </r>
  <r>
    <x v="27"/>
    <s v="001"/>
    <s v="222962"/>
    <s v="1"/>
    <x v="56"/>
    <d v="2015-02-18T00:00:00"/>
    <d v="2015-02-25T00:00:00"/>
    <d v="2015-03-04T00:00:00"/>
    <x v="307"/>
    <x v="41"/>
    <s v="7000"/>
    <n v="7"/>
    <n v="8"/>
  </r>
  <r>
    <x v="22"/>
    <s v="001"/>
    <s v="223885"/>
    <s v="7"/>
    <x v="93"/>
    <d v="2015-01-21T00:00:00"/>
    <d v="2015-03-11T00:00:00"/>
    <d v="2015-03-04T00:00:00"/>
    <x v="189"/>
    <x v="41"/>
    <s v="3000"/>
    <n v="3"/>
    <n v="7"/>
  </r>
  <r>
    <x v="22"/>
    <s v="001"/>
    <s v="224512"/>
    <s v="5"/>
    <x v="116"/>
    <d v="2015-02-04T00:00:00"/>
    <d v="2015-03-25T00:00:00"/>
    <d v="2015-03-04T00:00:00"/>
    <x v="189"/>
    <x v="41"/>
    <s v="6000"/>
    <n v="6"/>
    <n v="7"/>
  </r>
  <r>
    <x v="22"/>
    <s v="001"/>
    <s v="224789"/>
    <s v="4"/>
    <x v="122"/>
    <d v="2015-02-11T00:00:00"/>
    <d v="2015-04-01T00:00:00"/>
    <d v="2015-03-04T00:00:00"/>
    <x v="189"/>
    <x v="41"/>
    <s v="3000"/>
    <n v="3"/>
    <n v="7"/>
  </r>
  <r>
    <x v="22"/>
    <s v="001"/>
    <s v="225129"/>
    <s v="4"/>
    <x v="127"/>
    <d v="2015-02-18T00:00:00"/>
    <d v="2015-04-08T00:00:00"/>
    <d v="2015-03-04T00:00:00"/>
    <x v="189"/>
    <x v="41"/>
    <s v="3000"/>
    <n v="3"/>
    <n v="7"/>
  </r>
  <r>
    <x v="22"/>
    <s v="001"/>
    <s v="225464"/>
    <s v="4"/>
    <x v="140"/>
    <d v="2015-02-25T00:00:00"/>
    <d v="2015-04-15T00:00:00"/>
    <d v="2015-03-04T00:00:00"/>
    <x v="189"/>
    <x v="41"/>
    <s v="3000"/>
    <n v="3"/>
    <n v="7"/>
  </r>
  <r>
    <x v="22"/>
    <s v="001"/>
    <s v="225814"/>
    <s v="1"/>
    <x v="147"/>
    <d v="2015-03-04T00:00:00"/>
    <d v="2015-03-04T00:00:00"/>
    <d v="2015-03-04T00:00:00"/>
    <x v="124"/>
    <x v="41"/>
    <s v="8000"/>
    <n v="8"/>
    <n v="7"/>
  </r>
  <r>
    <x v="23"/>
    <s v="004"/>
    <s v="223107"/>
    <s v="1"/>
    <x v="73"/>
    <d v="2015-03-04T00:00:00"/>
    <d v="2015-03-04T00:00:00"/>
    <d v="2015-03-04T00:00:00"/>
    <x v="64"/>
    <x v="14"/>
    <s v="4000"/>
    <n v="4"/>
    <n v="8"/>
  </r>
  <r>
    <x v="23"/>
    <s v="004"/>
    <s v="223107"/>
    <s v="2"/>
    <x v="73"/>
    <d v="2015-03-04T00:00:00"/>
    <d v="2015-03-04T00:00:00"/>
    <d v="2015-03-04T00:00:00"/>
    <x v="25"/>
    <x v="7"/>
    <s v="9000"/>
    <n v="9"/>
    <n v="8"/>
  </r>
  <r>
    <x v="23"/>
    <s v="004"/>
    <s v="224440"/>
    <s v="5"/>
    <x v="135"/>
    <d v="2015-03-04T00:00:00"/>
    <d v="2015-03-04T00:00:00"/>
    <d v="2015-03-04T00:00:00"/>
    <x v="17"/>
    <x v="4"/>
    <s v="28500"/>
    <n v="28.5"/>
    <n v="9"/>
  </r>
  <r>
    <x v="23"/>
    <s v="004"/>
    <s v="224529"/>
    <s v="5"/>
    <x v="116"/>
    <d v="2015-03-04T00:00:00"/>
    <d v="2015-03-04T00:00:00"/>
    <d v="2015-03-04T00:00:00"/>
    <x v="17"/>
    <x v="4"/>
    <s v="51000"/>
    <n v="51"/>
    <n v="9"/>
  </r>
  <r>
    <x v="24"/>
    <s v="030"/>
    <s v="222157"/>
    <s v="4"/>
    <x v="64"/>
    <d v="2014-12-03T00:00:00"/>
    <d v="2015-02-18T00:00:00"/>
    <d v="2015-03-04T00:00:00"/>
    <x v="18"/>
    <x v="12"/>
    <s v="6000"/>
    <n v="6"/>
    <n v="10"/>
  </r>
  <r>
    <x v="24"/>
    <s v="030"/>
    <s v="223392"/>
    <s v="3"/>
    <x v="67"/>
    <d v="2015-02-25T00:00:00"/>
    <d v="2015-03-25T00:00:00"/>
    <d v="2015-03-04T00:00:00"/>
    <x v="292"/>
    <x v="15"/>
    <s v="7500"/>
    <n v="7.5"/>
    <n v="10"/>
  </r>
  <r>
    <x v="25"/>
    <s v="035"/>
    <s v="222987"/>
    <s v="2"/>
    <x v="56"/>
    <d v="2015-01-28T00:00:00"/>
    <d v="2015-04-08T00:00:00"/>
    <d v="2015-03-04T00:00:00"/>
    <x v="23"/>
    <x v="11"/>
    <s v="6000"/>
    <n v="6"/>
    <n v="9"/>
  </r>
  <r>
    <x v="0"/>
    <s v="010"/>
    <s v="210776"/>
    <s v="11"/>
    <x v="98"/>
    <d v="2015-03-04T00:00:00"/>
    <d v="2015-03-04T00:00:00"/>
    <d v="2015-03-05T00:00:00"/>
    <x v="83"/>
    <x v="3"/>
    <s v="16800"/>
    <n v="16.8"/>
    <n v="12"/>
  </r>
  <r>
    <x v="5"/>
    <s v="596"/>
    <s v="223040"/>
    <s v="1"/>
    <x v="62"/>
    <d v="2015-03-02T00:00:00"/>
    <d v="2015-03-05T00:00:00"/>
    <d v="2015-03-05T00:00:00"/>
    <x v="66"/>
    <x v="26"/>
    <s v="3520"/>
    <n v="3.52"/>
    <n v="10"/>
  </r>
  <r>
    <x v="31"/>
    <s v="003"/>
    <s v="224918"/>
    <s v="1"/>
    <x v="120"/>
    <d v="2015-02-12T00:00:00"/>
    <d v="2015-04-09T00:00:00"/>
    <d v="2015-03-05T00:00:00"/>
    <x v="241"/>
    <x v="20"/>
    <s v="3000"/>
    <n v="3"/>
    <n v="8"/>
  </r>
  <r>
    <x v="31"/>
    <s v="003"/>
    <s v="225513"/>
    <s v="1"/>
    <x v="133"/>
    <d v="2015-02-26T00:00:00"/>
    <d v="2015-04-23T00:00:00"/>
    <d v="2015-03-05T00:00:00"/>
    <x v="241"/>
    <x v="20"/>
    <s v="12000"/>
    <n v="12"/>
    <n v="8"/>
  </r>
  <r>
    <x v="1"/>
    <s v="002"/>
    <s v="220783"/>
    <s v="90"/>
    <x v="148"/>
    <d v="2015-03-05T00:00:00"/>
    <d v="2015-03-06T00:00:00"/>
    <d v="2015-03-05T00:00:00"/>
    <x v="5"/>
    <x v="5"/>
    <s v="640"/>
    <n v="0.64"/>
    <n v="12"/>
  </r>
  <r>
    <x v="38"/>
    <s v="008"/>
    <s v="222239"/>
    <s v="1"/>
    <x v="23"/>
    <d v="2015-03-05T00:00:00"/>
    <d v="2015-03-05T00:00:00"/>
    <d v="2015-03-05T00:00:00"/>
    <x v="136"/>
    <x v="0"/>
    <s v="70500"/>
    <n v="70.5"/>
    <n v="10"/>
  </r>
  <r>
    <x v="10"/>
    <s v="005"/>
    <s v="221769"/>
    <s v="1"/>
    <x v="94"/>
    <d v="2015-01-29T00:00:00"/>
    <d v="2015-02-12T00:00:00"/>
    <d v="2015-03-05T00:00:00"/>
    <x v="242"/>
    <x v="43"/>
    <s v="56050"/>
    <n v="56.05"/>
    <n v="10"/>
  </r>
  <r>
    <x v="10"/>
    <s v="005"/>
    <s v="221769"/>
    <s v="2"/>
    <x v="94"/>
    <d v="2015-02-26T00:00:00"/>
    <d v="2015-02-26T00:00:00"/>
    <d v="2015-03-05T00:00:00"/>
    <x v="242"/>
    <x v="43"/>
    <s v="65550"/>
    <n v="65.55"/>
    <n v="10"/>
  </r>
  <r>
    <x v="10"/>
    <s v="005"/>
    <s v="221770"/>
    <s v="2"/>
    <x v="94"/>
    <d v="2015-03-05T00:00:00"/>
    <d v="2015-03-05T00:00:00"/>
    <d v="2015-03-05T00:00:00"/>
    <x v="271"/>
    <x v="10"/>
    <s v="110250"/>
    <n v="110.25"/>
    <n v="8"/>
  </r>
  <r>
    <x v="10"/>
    <s v="005"/>
    <s v="221794"/>
    <s v="2"/>
    <x v="16"/>
    <d v="2015-03-05T00:00:00"/>
    <d v="2015-03-05T00:00:00"/>
    <d v="2015-03-05T00:00:00"/>
    <x v="81"/>
    <x v="31"/>
    <s v="110000"/>
    <n v="110"/>
    <n v="9"/>
  </r>
  <r>
    <x v="10"/>
    <s v="010"/>
    <s v="220933"/>
    <s v="1"/>
    <x v="44"/>
    <d v="2015-03-05T00:00:00"/>
    <d v="2015-03-05T00:00:00"/>
    <d v="2015-03-05T00:00:00"/>
    <x v="293"/>
    <x v="48"/>
    <s v="1900"/>
    <n v="1.9"/>
    <n v="0"/>
  </r>
  <r>
    <x v="10"/>
    <s v="010"/>
    <s v="220933"/>
    <s v="4"/>
    <x v="44"/>
    <d v="2015-03-05T00:00:00"/>
    <d v="2015-03-05T00:00:00"/>
    <d v="2015-03-05T00:00:00"/>
    <x v="303"/>
    <x v="48"/>
    <s v="1500"/>
    <n v="1.5"/>
    <n v="0"/>
  </r>
  <r>
    <x v="10"/>
    <s v="010"/>
    <s v="220933"/>
    <s v="5"/>
    <x v="44"/>
    <d v="2015-03-05T00:00:00"/>
    <d v="2015-03-05T00:00:00"/>
    <d v="2015-03-05T00:00:00"/>
    <x v="164"/>
    <x v="5"/>
    <s v="5250"/>
    <n v="5.25"/>
    <n v="12"/>
  </r>
  <r>
    <x v="10"/>
    <s v="010"/>
    <s v="224548"/>
    <s v="1"/>
    <x v="119"/>
    <d v="2015-02-05T00:00:00"/>
    <d v="2015-03-19T00:00:00"/>
    <d v="2015-03-05T00:00:00"/>
    <x v="308"/>
    <x v="32"/>
    <s v="3200"/>
    <n v="3.2"/>
    <n v="6"/>
  </r>
  <r>
    <x v="10"/>
    <s v="010"/>
    <s v="224548"/>
    <s v="3"/>
    <x v="119"/>
    <d v="2015-02-05T00:00:00"/>
    <d v="2015-03-19T00:00:00"/>
    <d v="2015-03-05T00:00:00"/>
    <x v="147"/>
    <x v="32"/>
    <s v="540"/>
    <n v="0.54"/>
    <n v="6"/>
  </r>
  <r>
    <x v="10"/>
    <s v="010"/>
    <s v="225183"/>
    <s v="2"/>
    <x v="127"/>
    <d v="2015-02-19T00:00:00"/>
    <d v="2015-04-02T00:00:00"/>
    <d v="2015-03-05T00:00:00"/>
    <x v="147"/>
    <x v="32"/>
    <s v="360"/>
    <n v="0.36"/>
    <n v="6"/>
  </r>
  <r>
    <x v="10"/>
    <s v="010"/>
    <s v="225183"/>
    <s v="3"/>
    <x v="127"/>
    <d v="2015-02-19T00:00:00"/>
    <d v="2015-04-02T00:00:00"/>
    <d v="2015-03-05T00:00:00"/>
    <x v="308"/>
    <x v="32"/>
    <s v="960"/>
    <n v="0.96"/>
    <n v="6"/>
  </r>
  <r>
    <x v="10"/>
    <s v="015"/>
    <s v="224329"/>
    <s v="4"/>
    <x v="110"/>
    <d v="2015-01-29T00:00:00"/>
    <d v="2015-04-09T00:00:00"/>
    <d v="2015-03-05T00:00:00"/>
    <x v="197"/>
    <x v="15"/>
    <s v="31500"/>
    <n v="31.5"/>
    <n v="10"/>
  </r>
  <r>
    <x v="10"/>
    <s v="016"/>
    <s v="221831"/>
    <s v="8"/>
    <x v="16"/>
    <d v="2014-12-04T00:00:00"/>
    <d v="2015-02-12T00:00:00"/>
    <d v="2015-03-05T00:00:00"/>
    <x v="154"/>
    <x v="1"/>
    <s v="14400"/>
    <n v="14.4"/>
    <n v="10"/>
  </r>
  <r>
    <x v="10"/>
    <s v="016"/>
    <s v="223014"/>
    <s v="1"/>
    <x v="56"/>
    <d v="2015-01-08T00:00:00"/>
    <d v="2015-03-12T00:00:00"/>
    <d v="2015-03-05T00:00:00"/>
    <x v="18"/>
    <x v="12"/>
    <s v="6000"/>
    <n v="6"/>
    <n v="10"/>
  </r>
  <r>
    <x v="10"/>
    <s v="016"/>
    <s v="223014"/>
    <s v="5"/>
    <x v="56"/>
    <d v="2015-01-08T00:00:00"/>
    <d v="2015-03-12T00:00:00"/>
    <d v="2015-03-05T00:00:00"/>
    <x v="241"/>
    <x v="20"/>
    <s v="18000"/>
    <n v="18"/>
    <n v="10"/>
  </r>
  <r>
    <x v="10"/>
    <s v="016"/>
    <s v="223014"/>
    <s v="6"/>
    <x v="56"/>
    <d v="2015-01-08T00:00:00"/>
    <d v="2015-03-05T00:00:00"/>
    <d v="2015-03-05T00:00:00"/>
    <x v="14"/>
    <x v="4"/>
    <s v="5000"/>
    <n v="5"/>
    <n v="9"/>
  </r>
  <r>
    <x v="10"/>
    <s v="016"/>
    <s v="223692"/>
    <s v="2"/>
    <x v="86"/>
    <d v="2015-01-15T00:00:00"/>
    <d v="2015-03-12T00:00:00"/>
    <d v="2015-03-05T00:00:00"/>
    <x v="241"/>
    <x v="20"/>
    <s v="18000"/>
    <n v="18"/>
    <n v="8"/>
  </r>
  <r>
    <x v="10"/>
    <s v="016"/>
    <s v="225138"/>
    <s v="4"/>
    <x v="127"/>
    <d v="2015-02-19T00:00:00"/>
    <d v="2015-04-16T00:00:00"/>
    <d v="2015-03-05T00:00:00"/>
    <x v="241"/>
    <x v="20"/>
    <s v="15000"/>
    <n v="15"/>
    <n v="8"/>
  </r>
  <r>
    <x v="10"/>
    <s v="016"/>
    <s v="225138"/>
    <s v="8"/>
    <x v="127"/>
    <d v="2015-02-19T00:00:00"/>
    <d v="2015-03-26T00:00:00"/>
    <d v="2015-03-05T00:00:00"/>
    <x v="80"/>
    <x v="22"/>
    <s v="330000"/>
    <n v="330"/>
    <n v="5"/>
  </r>
  <r>
    <x v="26"/>
    <s v="004"/>
    <s v="221725"/>
    <s v="2"/>
    <x v="49"/>
    <d v="2015-02-12T00:00:00"/>
    <d v="2015-02-12T00:00:00"/>
    <d v="2015-03-05T00:00:00"/>
    <x v="18"/>
    <x v="12"/>
    <s v="24000"/>
    <n v="24"/>
    <n v="10"/>
  </r>
  <r>
    <x v="21"/>
    <s v="002"/>
    <s v="219766"/>
    <s v="110"/>
    <x v="61"/>
    <d v="2015-03-06T00:00:00"/>
    <d v="2015-03-09T00:00:00"/>
    <d v="2015-03-06T00:00:00"/>
    <x v="86"/>
    <x v="5"/>
    <s v="36290"/>
    <n v="36.29"/>
    <n v="12"/>
  </r>
  <r>
    <x v="1"/>
    <s v="002"/>
    <s v="219630"/>
    <s v="100"/>
    <x v="82"/>
    <d v="2015-03-06T00:00:00"/>
    <d v="2015-03-06T00:00:00"/>
    <d v="2015-03-06T00:00:00"/>
    <x v="71"/>
    <x v="29"/>
    <s v="1850"/>
    <n v="1.85"/>
    <n v="9"/>
  </r>
  <r>
    <x v="1"/>
    <s v="002"/>
    <s v="220334"/>
    <s v="100"/>
    <x v="82"/>
    <d v="2015-03-06T00:00:00"/>
    <d v="2015-03-06T00:00:00"/>
    <d v="2015-03-06T00:00:00"/>
    <x v="30"/>
    <x v="18"/>
    <s v="300"/>
    <n v="0.3"/>
    <n v="8"/>
  </r>
  <r>
    <x v="1"/>
    <s v="002"/>
    <s v="220334"/>
    <s v="91"/>
    <x v="66"/>
    <d v="2015-03-06T00:00:00"/>
    <d v="2015-03-06T00:00:00"/>
    <d v="2015-03-06T00:00:00"/>
    <x v="30"/>
    <x v="18"/>
    <s v="100"/>
    <n v="0.1"/>
    <n v="8"/>
  </r>
  <r>
    <x v="1"/>
    <s v="002"/>
    <s v="220336"/>
    <s v="100"/>
    <x v="82"/>
    <d v="2015-03-06T00:00:00"/>
    <d v="2015-03-06T00:00:00"/>
    <d v="2015-03-06T00:00:00"/>
    <x v="102"/>
    <x v="26"/>
    <s v="180"/>
    <n v="0.18"/>
    <n v="8"/>
  </r>
  <r>
    <x v="1"/>
    <s v="002"/>
    <s v="220338"/>
    <s v="110"/>
    <x v="21"/>
    <d v="2015-03-06T00:00:00"/>
    <d v="2015-04-17T00:00:00"/>
    <d v="2015-03-06T00:00:00"/>
    <x v="2"/>
    <x v="2"/>
    <s v="8000"/>
    <n v="8"/>
    <n v="10"/>
  </r>
  <r>
    <x v="1"/>
    <s v="002"/>
    <s v="220338"/>
    <s v="170"/>
    <x v="114"/>
    <d v="2015-04-17T00:00:00"/>
    <d v="2015-04-17T00:00:00"/>
    <d v="2015-03-06T00:00:00"/>
    <x v="2"/>
    <x v="2"/>
    <s v="4000"/>
    <n v="4"/>
    <n v="8"/>
  </r>
  <r>
    <x v="1"/>
    <s v="002"/>
    <s v="220780"/>
    <s v="100"/>
    <x v="82"/>
    <d v="2015-03-06T00:00:00"/>
    <d v="2015-03-06T00:00:00"/>
    <d v="2015-03-06T00:00:00"/>
    <x v="29"/>
    <x v="17"/>
    <s v="2250"/>
    <n v="2.25"/>
    <n v="11"/>
  </r>
  <r>
    <x v="1"/>
    <s v="002"/>
    <s v="220783"/>
    <s v="100"/>
    <x v="61"/>
    <d v="2015-03-06T00:00:00"/>
    <d v="2015-03-06T00:00:00"/>
    <d v="2015-03-06T00:00:00"/>
    <x v="5"/>
    <x v="5"/>
    <s v="2880"/>
    <n v="2.88"/>
    <n v="12"/>
  </r>
  <r>
    <x v="1"/>
    <s v="002"/>
    <s v="220785"/>
    <s v="100"/>
    <x v="104"/>
    <d v="2015-03-06T00:00:00"/>
    <d v="2015-03-06T00:00:00"/>
    <d v="2015-03-06T00:00:00"/>
    <x v="56"/>
    <x v="18"/>
    <s v="1320"/>
    <n v="1.32"/>
    <n v="8"/>
  </r>
  <r>
    <x v="1"/>
    <s v="002"/>
    <s v="220789"/>
    <s v="100"/>
    <x v="147"/>
    <d v="2015-03-06T00:00:00"/>
    <d v="2015-03-06T00:00:00"/>
    <d v="2015-03-06T00:00:00"/>
    <x v="101"/>
    <x v="18"/>
    <s v="625"/>
    <n v="0.625"/>
    <n v="8"/>
  </r>
  <r>
    <x v="1"/>
    <s v="002"/>
    <s v="220789"/>
    <s v="120"/>
    <x v="73"/>
    <d v="2015-03-06T00:00:00"/>
    <d v="2015-03-09T00:00:00"/>
    <d v="2015-03-06T00:00:00"/>
    <x v="101"/>
    <x v="18"/>
    <s v="250"/>
    <n v="0.25"/>
    <n v="8"/>
  </r>
  <r>
    <x v="1"/>
    <s v="002"/>
    <s v="221060"/>
    <s v="110"/>
    <x v="73"/>
    <d v="2015-03-13T00:00:00"/>
    <d v="2015-04-17T00:00:00"/>
    <d v="2015-03-06T00:00:00"/>
    <x v="61"/>
    <x v="18"/>
    <s v="100"/>
    <n v="0.1"/>
    <n v="8"/>
  </r>
  <r>
    <x v="1"/>
    <s v="002"/>
    <s v="221060"/>
    <s v="60"/>
    <x v="116"/>
    <d v="2015-02-06T00:00:00"/>
    <d v="2015-04-03T00:00:00"/>
    <d v="2015-03-06T00:00:00"/>
    <x v="61"/>
    <x v="18"/>
    <s v="100"/>
    <n v="0.1"/>
    <n v="8"/>
  </r>
  <r>
    <x v="1"/>
    <s v="002"/>
    <s v="223106"/>
    <s v="100"/>
    <x v="139"/>
    <d v="2015-03-06T00:00:00"/>
    <d v="2015-03-06T00:00:00"/>
    <d v="2015-03-06T00:00:00"/>
    <x v="151"/>
    <x v="19"/>
    <s v="210"/>
    <n v="0.21"/>
    <n v="10"/>
  </r>
  <r>
    <x v="1"/>
    <s v="002"/>
    <s v="223500"/>
    <s v="110"/>
    <x v="66"/>
    <d v="2015-03-06T00:00:00"/>
    <d v="2015-03-06T00:00:00"/>
    <d v="2015-03-06T00:00:00"/>
    <x v="31"/>
    <x v="19"/>
    <s v="220"/>
    <n v="0.22"/>
    <n v="10"/>
  </r>
  <r>
    <x v="1"/>
    <s v="002"/>
    <s v="224164"/>
    <s v="180"/>
    <x v="120"/>
    <d v="2015-03-06T00:00:00"/>
    <d v="2015-03-06T00:00:00"/>
    <d v="2015-03-06T00:00:00"/>
    <x v="133"/>
    <x v="19"/>
    <s v="480"/>
    <n v="0.48"/>
    <n v="10"/>
  </r>
  <r>
    <x v="1"/>
    <s v="002"/>
    <s v="224188"/>
    <s v="95"/>
    <x v="149"/>
    <d v="2015-03-06T00:00:00"/>
    <d v="2015-03-06T00:00:00"/>
    <d v="2015-03-06T00:00:00"/>
    <x v="62"/>
    <x v="26"/>
    <s v="120"/>
    <n v="0.12"/>
    <n v="10"/>
  </r>
  <r>
    <x v="1"/>
    <s v="002"/>
    <s v="225610"/>
    <s v="100"/>
    <x v="139"/>
    <d v="2015-03-06T00:00:00"/>
    <d v="2015-03-06T00:00:00"/>
    <d v="2015-03-06T00:00:00"/>
    <x v="103"/>
    <x v="18"/>
    <s v="70"/>
    <n v="7.0000000000000007E-2"/>
    <n v="10"/>
  </r>
  <r>
    <x v="32"/>
    <s v="002"/>
    <s v="225818"/>
    <s v="3"/>
    <x v="147"/>
    <d v="2015-03-06T00:00:00"/>
    <d v="2015-03-06T00:00:00"/>
    <d v="2015-03-06T00:00:00"/>
    <x v="202"/>
    <x v="25"/>
    <s v="35000"/>
    <n v="35"/>
    <n v="7"/>
  </r>
  <r>
    <x v="3"/>
    <s v="002"/>
    <s v="223442"/>
    <s v="1"/>
    <x v="67"/>
    <d v="2015-03-06T00:00:00"/>
    <d v="2015-03-06T00:00:00"/>
    <d v="2015-03-06T00:00:00"/>
    <x v="9"/>
    <x v="6"/>
    <s v="50000"/>
    <n v="50"/>
    <n v="10"/>
  </r>
  <r>
    <x v="43"/>
    <s v="010"/>
    <s v="225986"/>
    <s v="3"/>
    <x v="148"/>
    <d v="2015-03-06T00:00:00"/>
    <d v="2015-03-06T00:00:00"/>
    <d v="2015-03-06T00:00:00"/>
    <x v="250"/>
    <x v="1"/>
    <s v="2000"/>
    <n v="2"/>
    <n v="10"/>
  </r>
  <r>
    <x v="34"/>
    <s v="044"/>
    <s v="223035"/>
    <s v="1"/>
    <x v="62"/>
    <d v="2015-03-05T00:00:00"/>
    <d v="2015-03-05T00:00:00"/>
    <d v="2015-03-06T00:00:00"/>
    <x v="298"/>
    <x v="50"/>
    <s v="10000"/>
    <n v="10"/>
    <n v="8"/>
  </r>
  <r>
    <x v="4"/>
    <s v="001"/>
    <s v="220279"/>
    <s v="2"/>
    <x v="31"/>
    <d v="2015-01-26T00:00:00"/>
    <d v="2015-02-16T00:00:00"/>
    <d v="2015-03-09T00:00:00"/>
    <x v="186"/>
    <x v="47"/>
    <s v="6720"/>
    <n v="6.72"/>
    <n v="0"/>
  </r>
  <r>
    <x v="4"/>
    <s v="001"/>
    <s v="220280"/>
    <s v="1"/>
    <x v="31"/>
    <d v="2015-01-26T00:00:00"/>
    <d v="2015-02-16T00:00:00"/>
    <d v="2015-03-09T00:00:00"/>
    <x v="187"/>
    <x v="47"/>
    <s v="7440"/>
    <n v="7.44"/>
    <n v="0"/>
  </r>
  <r>
    <x v="4"/>
    <s v="001"/>
    <s v="221197"/>
    <s v="3"/>
    <x v="3"/>
    <d v="2015-03-09T00:00:00"/>
    <d v="2015-03-09T00:00:00"/>
    <d v="2015-03-09T00:00:00"/>
    <x v="244"/>
    <x v="18"/>
    <s v="600"/>
    <n v="0.6"/>
    <n v="10"/>
  </r>
  <r>
    <x v="4"/>
    <s v="001"/>
    <s v="221213"/>
    <s v="3"/>
    <x v="150"/>
    <d v="2015-03-09T00:00:00"/>
    <d v="2015-03-09T00:00:00"/>
    <d v="2015-03-09T00:00:00"/>
    <x v="268"/>
    <x v="54"/>
    <s v="2530"/>
    <n v="2.5299999999999998"/>
    <n v="0"/>
  </r>
  <r>
    <x v="4"/>
    <s v="001"/>
    <s v="221233"/>
    <s v="3"/>
    <x v="3"/>
    <d v="2015-03-09T00:00:00"/>
    <d v="2015-03-09T00:00:00"/>
    <d v="2015-03-09T00:00:00"/>
    <x v="5"/>
    <x v="5"/>
    <s v="1920"/>
    <n v="1.92"/>
    <n v="12"/>
  </r>
  <r>
    <x v="4"/>
    <s v="001"/>
    <s v="222318"/>
    <s v="1"/>
    <x v="71"/>
    <d v="2015-03-02T00:00:00"/>
    <d v="2015-03-02T00:00:00"/>
    <d v="2015-03-09T00:00:00"/>
    <x v="36"/>
    <x v="21"/>
    <s v="1530"/>
    <n v="1.53"/>
    <n v="8"/>
  </r>
  <r>
    <x v="4"/>
    <s v="001"/>
    <s v="222772"/>
    <s v="1"/>
    <x v="100"/>
    <d v="2015-03-09T00:00:00"/>
    <d v="2015-03-09T00:00:00"/>
    <d v="2015-03-09T00:00:00"/>
    <x v="75"/>
    <x v="21"/>
    <s v="23200"/>
    <n v="23.2"/>
    <n v="8"/>
  </r>
  <r>
    <x v="4"/>
    <s v="001"/>
    <s v="223085"/>
    <s v="1"/>
    <x v="73"/>
    <d v="2015-03-09T00:00:00"/>
    <d v="2015-03-09T00:00:00"/>
    <d v="2015-03-09T00:00:00"/>
    <x v="10"/>
    <x v="9"/>
    <s v="12000"/>
    <n v="12"/>
    <n v="7"/>
  </r>
  <r>
    <x v="0"/>
    <s v="009"/>
    <s v="211583"/>
    <s v="3"/>
    <x v="106"/>
    <d v="2015-03-02T00:00:00"/>
    <d v="2015-03-02T00:00:00"/>
    <d v="2015-03-09T00:00:00"/>
    <x v="84"/>
    <x v="3"/>
    <s v="2080"/>
    <n v="2.08"/>
    <n v="12"/>
  </r>
  <r>
    <x v="0"/>
    <s v="009"/>
    <s v="214931"/>
    <s v="6"/>
    <x v="98"/>
    <d v="2015-03-09T00:00:00"/>
    <d v="2015-03-09T00:00:00"/>
    <d v="2015-03-09T00:00:00"/>
    <x v="39"/>
    <x v="22"/>
    <s v="25500"/>
    <n v="25.5"/>
    <n v="5"/>
  </r>
  <r>
    <x v="0"/>
    <s v="009"/>
    <s v="217785"/>
    <s v="2"/>
    <x v="98"/>
    <d v="2015-03-09T00:00:00"/>
    <d v="2015-03-09T00:00:00"/>
    <d v="2015-03-09T00:00:00"/>
    <x v="158"/>
    <x v="13"/>
    <s v="840"/>
    <n v="0.84"/>
    <n v="8"/>
  </r>
  <r>
    <x v="0"/>
    <s v="009"/>
    <s v="218387"/>
    <s v="8"/>
    <x v="98"/>
    <d v="2015-03-09T00:00:00"/>
    <d v="2015-03-09T00:00:00"/>
    <d v="2015-03-09T00:00:00"/>
    <x v="46"/>
    <x v="4"/>
    <s v="8000"/>
    <n v="8"/>
    <n v="9"/>
  </r>
  <r>
    <x v="0"/>
    <s v="009"/>
    <s v="223336"/>
    <s v="4"/>
    <x v="74"/>
    <d v="2015-01-12T00:00:00"/>
    <d v="2015-03-09T00:00:00"/>
    <d v="2015-03-09T00:00:00"/>
    <x v="54"/>
    <x v="1"/>
    <s v="4400"/>
    <n v="4.4000000000000004"/>
    <n v="10"/>
  </r>
  <r>
    <x v="0"/>
    <s v="009"/>
    <s v="223336"/>
    <s v="5"/>
    <x v="74"/>
    <d v="2015-01-12T00:00:00"/>
    <d v="2015-03-09T00:00:00"/>
    <d v="2015-03-09T00:00:00"/>
    <x v="54"/>
    <x v="1"/>
    <s v="4400"/>
    <n v="4.4000000000000004"/>
    <n v="10"/>
  </r>
  <r>
    <x v="0"/>
    <s v="010"/>
    <s v="209767"/>
    <s v="17"/>
    <x v="98"/>
    <d v="2015-03-09T00:00:00"/>
    <d v="2015-03-09T00:00:00"/>
    <d v="2015-03-09T00:00:00"/>
    <x v="11"/>
    <x v="5"/>
    <s v="19400"/>
    <n v="19.399999999999999"/>
    <n v="12"/>
  </r>
  <r>
    <x v="0"/>
    <s v="010"/>
    <s v="209767"/>
    <s v="18"/>
    <x v="128"/>
    <d v="2015-03-09T00:00:00"/>
    <d v="2015-03-09T00:00:00"/>
    <d v="2015-03-09T00:00:00"/>
    <x v="11"/>
    <x v="5"/>
    <s v="18750"/>
    <n v="18.75"/>
    <n v="12"/>
  </r>
  <r>
    <x v="0"/>
    <s v="010"/>
    <s v="215202"/>
    <s v="9"/>
    <x v="106"/>
    <d v="2015-03-02T00:00:00"/>
    <d v="2015-03-02T00:00:00"/>
    <d v="2015-03-09T00:00:00"/>
    <x v="80"/>
    <x v="22"/>
    <s v="280500"/>
    <n v="280.5"/>
    <n v="5"/>
  </r>
  <r>
    <x v="0"/>
    <s v="010"/>
    <s v="216018"/>
    <s v="10"/>
    <x v="106"/>
    <d v="2015-02-02T00:00:00"/>
    <d v="2015-02-02T00:00:00"/>
    <d v="2015-03-09T00:00:00"/>
    <x v="13"/>
    <x v="6"/>
    <s v="14000"/>
    <n v="14"/>
    <n v="12"/>
  </r>
  <r>
    <x v="0"/>
    <s v="010"/>
    <s v="216018"/>
    <s v="9"/>
    <x v="117"/>
    <d v="2015-02-02T00:00:00"/>
    <d v="2015-02-02T00:00:00"/>
    <d v="2015-03-09T00:00:00"/>
    <x v="13"/>
    <x v="6"/>
    <s v="10000"/>
    <n v="10"/>
    <n v="12"/>
  </r>
  <r>
    <x v="0"/>
    <s v="010"/>
    <s v="216280"/>
    <s v="6"/>
    <x v="98"/>
    <d v="2015-03-09T00:00:00"/>
    <d v="2015-03-09T00:00:00"/>
    <d v="2015-03-09T00:00:00"/>
    <x v="25"/>
    <x v="7"/>
    <s v="18000"/>
    <n v="18"/>
    <n v="8"/>
  </r>
  <r>
    <x v="0"/>
    <s v="010"/>
    <s v="216562"/>
    <s v="4"/>
    <x v="98"/>
    <d v="2015-03-09T00:00:00"/>
    <d v="2015-03-09T00:00:00"/>
    <d v="2015-03-09T00:00:00"/>
    <x v="129"/>
    <x v="14"/>
    <s v="25500"/>
    <n v="25.5"/>
    <n v="8"/>
  </r>
  <r>
    <x v="0"/>
    <s v="010"/>
    <s v="217144"/>
    <s v="8"/>
    <x v="106"/>
    <d v="2015-03-02T00:00:00"/>
    <d v="2015-03-02T00:00:00"/>
    <d v="2015-03-09T00:00:00"/>
    <x v="154"/>
    <x v="1"/>
    <s v="4800"/>
    <n v="4.8"/>
    <n v="10"/>
  </r>
  <r>
    <x v="0"/>
    <s v="010"/>
    <s v="218106"/>
    <s v="2"/>
    <x v="98"/>
    <d v="2015-03-09T00:00:00"/>
    <d v="2015-03-09T00:00:00"/>
    <d v="2015-03-09T00:00:00"/>
    <x v="47"/>
    <x v="24"/>
    <s v="1100"/>
    <n v="1.1000000000000001"/>
    <n v="11"/>
  </r>
  <r>
    <x v="0"/>
    <s v="010"/>
    <s v="223224"/>
    <s v="132"/>
    <x v="43"/>
    <d v="2015-01-12T00:00:00"/>
    <d v="2015-03-09T00:00:00"/>
    <d v="2015-03-09T00:00:00"/>
    <x v="11"/>
    <x v="5"/>
    <s v="37500"/>
    <n v="37.5"/>
    <n v="12"/>
  </r>
  <r>
    <x v="0"/>
    <s v="010"/>
    <s v="223248"/>
    <s v="8"/>
    <x v="43"/>
    <d v="2015-01-19T00:00:00"/>
    <d v="2015-03-09T00:00:00"/>
    <d v="2015-03-09T00:00:00"/>
    <x v="14"/>
    <x v="4"/>
    <s v="1000"/>
    <n v="1"/>
    <n v="9"/>
  </r>
  <r>
    <x v="0"/>
    <s v="018"/>
    <s v="216020"/>
    <s v="5"/>
    <x v="98"/>
    <d v="2015-03-09T00:00:00"/>
    <d v="2015-03-09T00:00:00"/>
    <d v="2015-03-09T00:00:00"/>
    <x v="17"/>
    <x v="4"/>
    <s v="69000"/>
    <n v="69"/>
    <n v="9"/>
  </r>
  <r>
    <x v="5"/>
    <s v="593"/>
    <s v="209406"/>
    <s v="10"/>
    <x v="98"/>
    <d v="2015-03-09T00:00:00"/>
    <d v="2015-03-09T00:00:00"/>
    <d v="2015-03-09T00:00:00"/>
    <x v="56"/>
    <x v="18"/>
    <s v="41040"/>
    <n v="41.04"/>
    <n v="8"/>
  </r>
  <r>
    <x v="5"/>
    <s v="593"/>
    <s v="216281"/>
    <s v="4"/>
    <x v="76"/>
    <d v="2015-02-16T00:00:00"/>
    <d v="2015-02-16T00:00:00"/>
    <d v="2015-03-09T00:00:00"/>
    <x v="59"/>
    <x v="27"/>
    <s v="13200"/>
    <n v="13.2"/>
    <n v="8"/>
  </r>
  <r>
    <x v="5"/>
    <s v="593"/>
    <s v="216281"/>
    <s v="5"/>
    <x v="106"/>
    <d v="2015-03-02T00:00:00"/>
    <d v="2015-03-02T00:00:00"/>
    <d v="2015-03-09T00:00:00"/>
    <x v="59"/>
    <x v="27"/>
    <s v="6000"/>
    <n v="6"/>
    <n v="8"/>
  </r>
  <r>
    <x v="5"/>
    <s v="596"/>
    <s v="209095"/>
    <s v="14"/>
    <x v="98"/>
    <d v="2015-03-09T00:00:00"/>
    <d v="2015-03-09T00:00:00"/>
    <d v="2015-03-09T00:00:00"/>
    <x v="56"/>
    <x v="18"/>
    <s v="66000"/>
    <n v="66"/>
    <n v="8"/>
  </r>
  <r>
    <x v="5"/>
    <s v="596"/>
    <s v="209409"/>
    <s v="16"/>
    <x v="128"/>
    <d v="2015-03-09T00:00:00"/>
    <d v="2015-03-09T00:00:00"/>
    <d v="2015-03-09T00:00:00"/>
    <x v="65"/>
    <x v="26"/>
    <s v="7140"/>
    <n v="7.14"/>
    <n v="8"/>
  </r>
  <r>
    <x v="5"/>
    <s v="596"/>
    <s v="209410"/>
    <s v="15"/>
    <x v="98"/>
    <d v="2015-03-09T00:00:00"/>
    <d v="2015-03-09T00:00:00"/>
    <d v="2015-03-09T00:00:00"/>
    <x v="85"/>
    <x v="26"/>
    <s v="8160"/>
    <n v="8.16"/>
    <n v="8"/>
  </r>
  <r>
    <x v="5"/>
    <s v="596"/>
    <s v="214598"/>
    <s v="11"/>
    <x v="98"/>
    <d v="2015-03-09T00:00:00"/>
    <d v="2015-03-09T00:00:00"/>
    <d v="2015-03-09T00:00:00"/>
    <x v="10"/>
    <x v="9"/>
    <s v="26000"/>
    <n v="26"/>
    <n v="7"/>
  </r>
  <r>
    <x v="5"/>
    <s v="596"/>
    <s v="216022"/>
    <s v="5"/>
    <x v="143"/>
    <d v="2015-03-09T00:00:00"/>
    <d v="2015-03-09T00:00:00"/>
    <d v="2015-03-09T00:00:00"/>
    <x v="87"/>
    <x v="18"/>
    <s v="14040"/>
    <n v="14.04"/>
    <n v="10"/>
  </r>
  <r>
    <x v="5"/>
    <s v="596"/>
    <s v="222343"/>
    <s v="3"/>
    <x v="98"/>
    <d v="2015-03-09T00:00:00"/>
    <d v="2015-03-09T00:00:00"/>
    <d v="2015-03-09T00:00:00"/>
    <x v="209"/>
    <x v="26"/>
    <s v="2030"/>
    <n v="2.0299999999999998"/>
    <n v="10"/>
  </r>
  <r>
    <x v="5"/>
    <s v="596"/>
    <s v="223070"/>
    <s v="1"/>
    <x v="62"/>
    <d v="2015-02-09T00:00:00"/>
    <d v="2015-03-02T00:00:00"/>
    <d v="2015-03-09T00:00:00"/>
    <x v="61"/>
    <x v="18"/>
    <s v="36300"/>
    <n v="36.299999999999997"/>
    <n v="8"/>
  </r>
  <r>
    <x v="5"/>
    <s v="596"/>
    <s v="223344"/>
    <s v="10"/>
    <x v="74"/>
    <d v="2015-01-26T00:00:00"/>
    <d v="2015-03-09T00:00:00"/>
    <d v="2015-03-09T00:00:00"/>
    <x v="140"/>
    <x v="26"/>
    <s v="3699"/>
    <n v="3.6989999999999998"/>
    <n v="10"/>
  </r>
  <r>
    <x v="5"/>
    <s v="596"/>
    <s v="225226"/>
    <s v="1"/>
    <x v="130"/>
    <d v="2015-03-09T00:00:00"/>
    <d v="2015-03-09T00:00:00"/>
    <d v="2015-03-09T00:00:00"/>
    <x v="87"/>
    <x v="18"/>
    <s v="14040"/>
    <n v="14.04"/>
    <n v="10"/>
  </r>
  <r>
    <x v="5"/>
    <s v="67L"/>
    <s v="224048"/>
    <s v="1"/>
    <x v="109"/>
    <d v="2015-03-09T00:00:00"/>
    <d v="2015-03-09T00:00:00"/>
    <d v="2015-03-09T00:00:00"/>
    <x v="101"/>
    <x v="18"/>
    <s v="25000"/>
    <n v="25"/>
    <n v="8"/>
  </r>
  <r>
    <x v="8"/>
    <s v="016"/>
    <s v="223599"/>
    <s v="1"/>
    <x v="84"/>
    <d v="2015-01-26T00:00:00"/>
    <d v="2015-03-02T00:00:00"/>
    <d v="2015-03-09T00:00:00"/>
    <x v="308"/>
    <x v="32"/>
    <s v="560"/>
    <n v="0.56000000000000005"/>
    <n v="6"/>
  </r>
  <r>
    <x v="8"/>
    <s v="016"/>
    <s v="224021"/>
    <s v="1"/>
    <x v="99"/>
    <d v="2015-03-09T00:00:00"/>
    <d v="2015-04-06T00:00:00"/>
    <d v="2015-03-09T00:00:00"/>
    <x v="133"/>
    <x v="19"/>
    <s v="240"/>
    <n v="0.24"/>
    <n v="10"/>
  </r>
  <r>
    <x v="1"/>
    <s v="002"/>
    <s v="220783"/>
    <s v="109"/>
    <x v="151"/>
    <d v="2015-03-09T00:00:00"/>
    <d v="2015-03-10T00:00:00"/>
    <d v="2015-03-09T00:00:00"/>
    <x v="5"/>
    <x v="5"/>
    <s v="640"/>
    <n v="0.64"/>
    <n v="12"/>
  </r>
  <r>
    <x v="12"/>
    <s v="001"/>
    <s v="219968"/>
    <s v="5"/>
    <x v="31"/>
    <d v="2015-01-26T00:00:00"/>
    <d v="2015-02-16T00:00:00"/>
    <d v="2015-03-09T00:00:00"/>
    <x v="186"/>
    <x v="47"/>
    <s v="5920"/>
    <n v="5.92"/>
    <n v="0"/>
  </r>
  <r>
    <x v="12"/>
    <s v="001"/>
    <s v="220294"/>
    <s v="5"/>
    <x v="31"/>
    <d v="2015-01-26T00:00:00"/>
    <d v="2015-02-16T00:00:00"/>
    <d v="2015-03-09T00:00:00"/>
    <x v="187"/>
    <x v="47"/>
    <s v="6720"/>
    <n v="6.72"/>
    <n v="0"/>
  </r>
  <r>
    <x v="12"/>
    <s v="001"/>
    <s v="221185"/>
    <s v="1"/>
    <x v="3"/>
    <d v="2015-03-09T00:00:00"/>
    <d v="2015-03-10T00:00:00"/>
    <d v="2015-03-09T00:00:00"/>
    <x v="247"/>
    <x v="54"/>
    <s v="10000"/>
    <n v="10"/>
    <n v="0"/>
  </r>
  <r>
    <x v="12"/>
    <s v="001"/>
    <s v="221218"/>
    <s v="3"/>
    <x v="3"/>
    <d v="2015-03-09T00:00:00"/>
    <d v="2015-03-10T00:00:00"/>
    <d v="2015-03-09T00:00:00"/>
    <x v="262"/>
    <x v="54"/>
    <s v="2015"/>
    <n v="2.0150000000000001"/>
    <n v="0"/>
  </r>
  <r>
    <x v="13"/>
    <s v="001"/>
    <s v="221160"/>
    <s v="1"/>
    <x v="12"/>
    <d v="2015-03-09T00:00:00"/>
    <d v="2015-03-09T00:00:00"/>
    <d v="2015-03-09T00:00:00"/>
    <x v="7"/>
    <x v="7"/>
    <s v="25000"/>
    <n v="25"/>
    <n v="8"/>
  </r>
  <r>
    <x v="13"/>
    <s v="001"/>
    <s v="221561"/>
    <s v="1"/>
    <x v="4"/>
    <d v="2015-03-09T00:00:00"/>
    <d v="2015-03-09T00:00:00"/>
    <d v="2015-03-09T00:00:00"/>
    <x v="17"/>
    <x v="4"/>
    <s v="25500"/>
    <n v="25.5"/>
    <n v="9"/>
  </r>
  <r>
    <x v="13"/>
    <s v="001"/>
    <s v="223930"/>
    <s v="1"/>
    <x v="96"/>
    <d v="2015-03-09T00:00:00"/>
    <d v="2015-03-09T00:00:00"/>
    <d v="2015-03-09T00:00:00"/>
    <x v="108"/>
    <x v="12"/>
    <s v="33750"/>
    <n v="33.75"/>
    <n v="10"/>
  </r>
  <r>
    <x v="4"/>
    <s v="001"/>
    <s v="225142"/>
    <s v="1"/>
    <x v="127"/>
    <d v="2015-03-10T00:00:00"/>
    <d v="2015-03-11T00:00:00"/>
    <d v="2015-03-10T00:00:00"/>
    <x v="248"/>
    <x v="18"/>
    <s v="2000"/>
    <n v="2"/>
    <n v="10"/>
  </r>
  <r>
    <x v="0"/>
    <s v="003"/>
    <s v="222882"/>
    <s v="2"/>
    <x v="35"/>
    <d v="2015-03-02T00:00:00"/>
    <d v="2015-03-09T00:00:00"/>
    <d v="2015-03-10T00:00:00"/>
    <x v="99"/>
    <x v="1"/>
    <s v="27000"/>
    <n v="27"/>
    <n v="10"/>
  </r>
  <r>
    <x v="0"/>
    <s v="003"/>
    <s v="224715"/>
    <s v="1"/>
    <x v="121"/>
    <d v="2015-03-09T00:00:00"/>
    <d v="2015-03-09T00:00:00"/>
    <d v="2015-03-10T00:00:00"/>
    <x v="80"/>
    <x v="22"/>
    <s v="203500"/>
    <n v="203.5"/>
    <n v="5"/>
  </r>
  <r>
    <x v="0"/>
    <s v="006"/>
    <s v="211144"/>
    <s v="10"/>
    <x v="98"/>
    <d v="2015-03-09T00:00:00"/>
    <d v="2015-03-09T00:00:00"/>
    <d v="2015-03-10T00:00:00"/>
    <x v="37"/>
    <x v="3"/>
    <s v="6240"/>
    <n v="6.24"/>
    <n v="12"/>
  </r>
  <r>
    <x v="0"/>
    <s v="006"/>
    <s v="215201"/>
    <s v="8"/>
    <x v="106"/>
    <d v="2015-03-02T00:00:00"/>
    <d v="2015-03-02T00:00:00"/>
    <d v="2015-03-10T00:00:00"/>
    <x v="14"/>
    <x v="4"/>
    <s v="20000"/>
    <n v="20"/>
    <n v="9"/>
  </r>
  <r>
    <x v="0"/>
    <s v="006"/>
    <s v="218748"/>
    <s v="7"/>
    <x v="98"/>
    <d v="2015-03-09T00:00:00"/>
    <d v="2015-03-09T00:00:00"/>
    <d v="2015-03-10T00:00:00"/>
    <x v="40"/>
    <x v="3"/>
    <s v="3565"/>
    <n v="3.5649999999999999"/>
    <n v="12"/>
  </r>
  <r>
    <x v="0"/>
    <s v="006"/>
    <s v="220299"/>
    <s v="2"/>
    <x v="98"/>
    <d v="2015-03-09T00:00:00"/>
    <d v="2015-03-09T00:00:00"/>
    <d v="2015-03-10T00:00:00"/>
    <x v="13"/>
    <x v="6"/>
    <s v="12000"/>
    <n v="12"/>
    <n v="12"/>
  </r>
  <r>
    <x v="0"/>
    <s v="006"/>
    <s v="222038"/>
    <s v="3"/>
    <x v="98"/>
    <d v="2015-03-09T00:00:00"/>
    <d v="2015-03-09T00:00:00"/>
    <d v="2015-03-10T00:00:00"/>
    <x v="4"/>
    <x v="4"/>
    <s v="336000"/>
    <n v="336"/>
    <n v="9"/>
  </r>
  <r>
    <x v="0"/>
    <s v="006"/>
    <s v="222885"/>
    <s v="3"/>
    <x v="35"/>
    <d v="2015-02-16T00:00:00"/>
    <d v="2015-03-23T00:00:00"/>
    <d v="2015-03-10T00:00:00"/>
    <x v="232"/>
    <x v="52"/>
    <s v="22000"/>
    <n v="22"/>
    <n v="12"/>
  </r>
  <r>
    <x v="0"/>
    <s v="006"/>
    <s v="223076"/>
    <s v="1"/>
    <x v="144"/>
    <d v="2015-03-02T00:00:00"/>
    <d v="2015-03-09T00:00:00"/>
    <d v="2015-03-10T00:00:00"/>
    <x v="52"/>
    <x v="11"/>
    <s v="55500"/>
    <n v="55.5"/>
    <n v="9"/>
  </r>
  <r>
    <x v="0"/>
    <s v="006"/>
    <s v="223316"/>
    <s v="27"/>
    <x v="74"/>
    <d v="2015-01-12T00:00:00"/>
    <d v="2015-03-09T00:00:00"/>
    <d v="2015-03-10T00:00:00"/>
    <x v="0"/>
    <x v="0"/>
    <s v="168000"/>
    <n v="168"/>
    <n v="8"/>
  </r>
  <r>
    <x v="0"/>
    <s v="006"/>
    <s v="223316"/>
    <s v="28"/>
    <x v="74"/>
    <d v="2015-01-26T00:00:00"/>
    <d v="2015-03-09T00:00:00"/>
    <d v="2015-03-10T00:00:00"/>
    <x v="0"/>
    <x v="0"/>
    <s v="103500"/>
    <n v="103.5"/>
    <n v="8"/>
  </r>
  <r>
    <x v="0"/>
    <s v="006"/>
    <s v="223322"/>
    <s v="6"/>
    <x v="74"/>
    <d v="2015-01-12T00:00:00"/>
    <d v="2015-03-09T00:00:00"/>
    <d v="2015-03-10T00:00:00"/>
    <x v="14"/>
    <x v="4"/>
    <s v="20000"/>
    <n v="20"/>
    <n v="9"/>
  </r>
  <r>
    <x v="0"/>
    <s v="006"/>
    <s v="223323"/>
    <s v="4"/>
    <x v="74"/>
    <d v="2015-02-02T00:00:00"/>
    <d v="2015-03-09T00:00:00"/>
    <d v="2015-03-10T00:00:00"/>
    <x v="54"/>
    <x v="1"/>
    <s v="6600"/>
    <n v="6.6"/>
    <n v="10"/>
  </r>
  <r>
    <x v="0"/>
    <s v="006"/>
    <s v="223323"/>
    <s v="5"/>
    <x v="139"/>
    <d v="2015-01-12T00:00:00"/>
    <d v="2015-03-16T00:00:00"/>
    <d v="2015-03-10T00:00:00"/>
    <x v="54"/>
    <x v="1"/>
    <s v="6600"/>
    <n v="6.6"/>
    <n v="10"/>
  </r>
  <r>
    <x v="0"/>
    <s v="006"/>
    <s v="223324"/>
    <s v="17"/>
    <x v="74"/>
    <d v="2015-02-09T00:00:00"/>
    <d v="2015-03-09T00:00:00"/>
    <d v="2015-03-10T00:00:00"/>
    <x v="154"/>
    <x v="1"/>
    <s v="4800"/>
    <n v="4.8"/>
    <n v="10"/>
  </r>
  <r>
    <x v="0"/>
    <s v="006"/>
    <s v="223767"/>
    <s v="1"/>
    <x v="90"/>
    <d v="2015-03-02T00:00:00"/>
    <d v="2015-03-23T00:00:00"/>
    <d v="2015-03-10T00:00:00"/>
    <x v="46"/>
    <x v="4"/>
    <s v="68000"/>
    <n v="68"/>
    <n v="9"/>
  </r>
  <r>
    <x v="0"/>
    <s v="006"/>
    <s v="223844"/>
    <s v="1"/>
    <x v="93"/>
    <d v="2015-03-02T00:00:00"/>
    <d v="2015-03-30T00:00:00"/>
    <d v="2015-03-10T00:00:00"/>
    <x v="44"/>
    <x v="11"/>
    <s v="15000"/>
    <n v="15"/>
    <n v="9"/>
  </r>
  <r>
    <x v="0"/>
    <s v="006"/>
    <s v="223844"/>
    <s v="2"/>
    <x v="93"/>
    <d v="2015-03-02T00:00:00"/>
    <d v="2015-03-09T00:00:00"/>
    <d v="2015-03-10T00:00:00"/>
    <x v="53"/>
    <x v="25"/>
    <s v="52000"/>
    <n v="52"/>
    <n v="7"/>
  </r>
  <r>
    <x v="0"/>
    <s v="006"/>
    <s v="223844"/>
    <s v="3"/>
    <x v="93"/>
    <d v="2015-03-09T00:00:00"/>
    <d v="2015-04-06T00:00:00"/>
    <d v="2015-03-10T00:00:00"/>
    <x v="18"/>
    <x v="12"/>
    <s v="12000"/>
    <n v="12"/>
    <n v="10"/>
  </r>
  <r>
    <x v="0"/>
    <s v="007"/>
    <s v="210422"/>
    <s v="13"/>
    <x v="106"/>
    <d v="2015-03-02T00:00:00"/>
    <d v="2015-03-09T00:00:00"/>
    <d v="2015-03-10T00:00:00"/>
    <x v="80"/>
    <x v="22"/>
    <s v="1034000"/>
    <n v="1034"/>
    <n v="5"/>
  </r>
  <r>
    <x v="0"/>
    <s v="007"/>
    <s v="210772"/>
    <s v="14"/>
    <x v="106"/>
    <d v="2015-03-02T00:00:00"/>
    <d v="2015-03-02T00:00:00"/>
    <d v="2015-03-10T00:00:00"/>
    <x v="37"/>
    <x v="3"/>
    <s v="12120"/>
    <n v="12.12"/>
    <n v="12"/>
  </r>
  <r>
    <x v="0"/>
    <s v="007"/>
    <s v="211146"/>
    <s v="15"/>
    <x v="98"/>
    <d v="2015-03-09T00:00:00"/>
    <d v="2015-03-09T00:00:00"/>
    <d v="2015-03-10T00:00:00"/>
    <x v="206"/>
    <x v="3"/>
    <s v="4125"/>
    <n v="4.125"/>
    <n v="12"/>
  </r>
  <r>
    <x v="0"/>
    <s v="007"/>
    <s v="211582"/>
    <s v="11"/>
    <x v="106"/>
    <d v="2015-03-02T00:00:00"/>
    <d v="2015-03-02T00:00:00"/>
    <d v="2015-03-10T00:00:00"/>
    <x v="84"/>
    <x v="3"/>
    <s v="47580"/>
    <n v="47.58"/>
    <n v="12"/>
  </r>
  <r>
    <x v="0"/>
    <s v="007"/>
    <s v="212743"/>
    <s v="8"/>
    <x v="98"/>
    <d v="2015-03-09T00:00:00"/>
    <d v="2015-03-09T00:00:00"/>
    <d v="2015-03-10T00:00:00"/>
    <x v="188"/>
    <x v="3"/>
    <s v="78750"/>
    <n v="78.75"/>
    <n v="12"/>
  </r>
  <r>
    <x v="0"/>
    <s v="007"/>
    <s v="214930"/>
    <s v="8"/>
    <x v="98"/>
    <d v="2015-03-09T00:00:00"/>
    <d v="2015-03-09T00:00:00"/>
    <d v="2015-03-10T00:00:00"/>
    <x v="39"/>
    <x v="22"/>
    <s v="433500"/>
    <n v="433.5"/>
    <n v="5"/>
  </r>
  <r>
    <x v="0"/>
    <s v="007"/>
    <s v="215479"/>
    <s v="6"/>
    <x v="98"/>
    <d v="2015-03-09T00:00:00"/>
    <d v="2015-03-09T00:00:00"/>
    <d v="2015-03-10T00:00:00"/>
    <x v="13"/>
    <x v="6"/>
    <s v="38000"/>
    <n v="38"/>
    <n v="12"/>
  </r>
  <r>
    <x v="0"/>
    <s v="007"/>
    <s v="215479"/>
    <s v="7"/>
    <x v="128"/>
    <d v="2015-03-09T00:00:00"/>
    <d v="2015-03-09T00:00:00"/>
    <d v="2015-03-10T00:00:00"/>
    <x v="13"/>
    <x v="6"/>
    <s v="28000"/>
    <n v="28"/>
    <n v="12"/>
  </r>
  <r>
    <x v="0"/>
    <s v="007"/>
    <s v="216836"/>
    <s v="5"/>
    <x v="116"/>
    <d v="2015-03-09T00:00:00"/>
    <d v="2015-03-09T00:00:00"/>
    <d v="2015-03-10T00:00:00"/>
    <x v="154"/>
    <x v="1"/>
    <s v="14400"/>
    <n v="14.4"/>
    <n v="10"/>
  </r>
  <r>
    <x v="0"/>
    <s v="007"/>
    <s v="223293"/>
    <s v="16"/>
    <x v="43"/>
    <d v="2015-01-19T00:00:00"/>
    <d v="2015-03-09T00:00:00"/>
    <d v="2015-03-10T00:00:00"/>
    <x v="0"/>
    <x v="0"/>
    <s v="165000"/>
    <n v="165"/>
    <n v="8"/>
  </r>
  <r>
    <x v="0"/>
    <s v="007"/>
    <s v="223456"/>
    <s v="1"/>
    <x v="67"/>
    <d v="2015-03-02T00:00:00"/>
    <d v="2015-03-09T00:00:00"/>
    <d v="2015-03-10T00:00:00"/>
    <x v="188"/>
    <x v="3"/>
    <s v="40050"/>
    <n v="40.049999999999997"/>
    <n v="8"/>
  </r>
  <r>
    <x v="14"/>
    <s v="001"/>
    <s v="219919"/>
    <s v="130"/>
    <x v="74"/>
    <d v="2015-03-10T00:00:00"/>
    <d v="2015-03-10T00:00:00"/>
    <d v="2015-03-10T00:00:00"/>
    <x v="266"/>
    <x v="33"/>
    <s v="2565"/>
    <n v="2.5649999999999999"/>
    <n v="12"/>
  </r>
  <r>
    <x v="14"/>
    <s v="001"/>
    <s v="219934"/>
    <s v="100"/>
    <x v="82"/>
    <d v="2015-03-10T00:00:00"/>
    <d v="2015-03-10T00:00:00"/>
    <d v="2015-03-10T00:00:00"/>
    <x v="176"/>
    <x v="32"/>
    <s v="180"/>
    <n v="0.18"/>
    <n v="8"/>
  </r>
  <r>
    <x v="7"/>
    <s v="001"/>
    <s v="220361"/>
    <s v="2"/>
    <x v="27"/>
    <d v="2015-02-02T00:00:00"/>
    <d v="2015-03-02T00:00:00"/>
    <d v="2015-03-10T00:00:00"/>
    <x v="199"/>
    <x v="4"/>
    <s v="7500"/>
    <n v="7.5"/>
    <n v="10"/>
  </r>
  <r>
    <x v="15"/>
    <s v="002"/>
    <s v="225293"/>
    <s v="1"/>
    <x v="152"/>
    <d v="2015-03-10T00:00:00"/>
    <d v="2015-03-10T00:00:00"/>
    <d v="2015-03-10T00:00:00"/>
    <x v="95"/>
    <x v="29"/>
    <s v="2100"/>
    <n v="2.1"/>
    <n v="9"/>
  </r>
  <r>
    <x v="16"/>
    <s v="001"/>
    <s v="225585"/>
    <s v="1"/>
    <x v="137"/>
    <d v="2015-03-04T00:00:00"/>
    <d v="2015-04-23T00:00:00"/>
    <d v="2015-03-10T00:00:00"/>
    <x v="7"/>
    <x v="7"/>
    <s v="20000"/>
    <n v="20"/>
    <n v="8"/>
  </r>
  <r>
    <x v="17"/>
    <s v="001"/>
    <s v="222467"/>
    <s v="2"/>
    <x v="87"/>
    <d v="2015-03-05T00:00:00"/>
    <d v="2015-03-17T00:00:00"/>
    <d v="2015-03-10T00:00:00"/>
    <x v="5"/>
    <x v="5"/>
    <s v="9600"/>
    <n v="9.6"/>
    <n v="12"/>
  </r>
  <r>
    <x v="17"/>
    <s v="001"/>
    <s v="223138"/>
    <s v="1"/>
    <x v="73"/>
    <d v="2015-03-10T00:00:00"/>
    <d v="2015-03-10T00:00:00"/>
    <d v="2015-03-10T00:00:00"/>
    <x v="177"/>
    <x v="18"/>
    <s v="3900"/>
    <n v="3.9"/>
    <n v="10"/>
  </r>
  <r>
    <x v="17"/>
    <s v="001"/>
    <s v="223309"/>
    <s v="1"/>
    <x v="74"/>
    <d v="2015-03-10T00:00:00"/>
    <d v="2015-03-10T00:00:00"/>
    <d v="2015-03-10T00:00:00"/>
    <x v="10"/>
    <x v="9"/>
    <s v="120000"/>
    <n v="120"/>
    <n v="7"/>
  </r>
  <r>
    <x v="17"/>
    <s v="001"/>
    <s v="223894"/>
    <s v="6"/>
    <x v="96"/>
    <d v="2015-03-10T00:00:00"/>
    <d v="2015-03-10T00:00:00"/>
    <d v="2015-03-10T00:00:00"/>
    <x v="296"/>
    <x v="19"/>
    <s v="6600"/>
    <n v="6.6"/>
    <n v="8"/>
  </r>
  <r>
    <x v="1"/>
    <s v="001"/>
    <s v="219819"/>
    <s v="120"/>
    <x v="74"/>
    <d v="2015-03-10T00:00:00"/>
    <d v="2015-03-24T00:00:00"/>
    <d v="2015-03-10T00:00:00"/>
    <x v="105"/>
    <x v="35"/>
    <s v="19500"/>
    <n v="19.5"/>
    <n v="9"/>
  </r>
  <r>
    <x v="1"/>
    <s v="001"/>
    <s v="219821"/>
    <s v="110"/>
    <x v="55"/>
    <d v="2015-03-10T00:00:00"/>
    <d v="2015-03-10T00:00:00"/>
    <d v="2015-03-10T00:00:00"/>
    <x v="5"/>
    <x v="5"/>
    <s v="56640"/>
    <n v="56.64"/>
    <n v="12"/>
  </r>
  <r>
    <x v="1"/>
    <s v="001"/>
    <s v="219835"/>
    <s v="120"/>
    <x v="100"/>
    <d v="2015-03-10T00:00:00"/>
    <d v="2015-03-10T00:00:00"/>
    <d v="2015-03-10T00:00:00"/>
    <x v="106"/>
    <x v="36"/>
    <s v="4900"/>
    <n v="4.9000000000000004"/>
    <n v="10"/>
  </r>
  <r>
    <x v="1"/>
    <s v="001"/>
    <s v="219838"/>
    <s v="120"/>
    <x v="73"/>
    <d v="2015-03-10T00:00:00"/>
    <d v="2015-03-10T00:00:00"/>
    <d v="2015-03-10T00:00:00"/>
    <x v="67"/>
    <x v="22"/>
    <s v="40000"/>
    <n v="40"/>
    <n v="6"/>
  </r>
  <r>
    <x v="1"/>
    <s v="001"/>
    <s v="219840"/>
    <s v="61"/>
    <x v="130"/>
    <d v="2015-02-24T00:00:00"/>
    <d v="2015-04-07T00:00:00"/>
    <d v="2015-03-10T00:00:00"/>
    <x v="80"/>
    <x v="22"/>
    <s v="5500"/>
    <n v="5.5"/>
    <n v="5"/>
  </r>
  <r>
    <x v="1"/>
    <s v="001"/>
    <s v="219843"/>
    <s v="100"/>
    <x v="100"/>
    <d v="2015-03-10T00:00:00"/>
    <d v="2015-03-10T00:00:00"/>
    <d v="2015-03-10T00:00:00"/>
    <x v="7"/>
    <x v="7"/>
    <s v="85000"/>
    <n v="85"/>
    <n v="8"/>
  </r>
  <r>
    <x v="1"/>
    <s v="001"/>
    <s v="219852"/>
    <s v="91"/>
    <x v="142"/>
    <d v="2015-03-03T00:00:00"/>
    <d v="2015-04-21T00:00:00"/>
    <d v="2015-03-10T00:00:00"/>
    <x v="130"/>
    <x v="17"/>
    <s v="1500"/>
    <n v="1.5"/>
    <n v="11"/>
  </r>
  <r>
    <x v="1"/>
    <s v="001"/>
    <s v="219866"/>
    <s v="110"/>
    <x v="55"/>
    <d v="2015-03-10T00:00:00"/>
    <d v="2015-03-10T00:00:00"/>
    <d v="2015-03-10T00:00:00"/>
    <x v="86"/>
    <x v="5"/>
    <s v="19950"/>
    <n v="19.95"/>
    <n v="12"/>
  </r>
  <r>
    <x v="1"/>
    <s v="001"/>
    <s v="219870"/>
    <s v="105"/>
    <x v="100"/>
    <d v="2015-03-10T00:00:00"/>
    <d v="2015-03-10T00:00:00"/>
    <d v="2015-03-10T00:00:00"/>
    <x v="108"/>
    <x v="12"/>
    <s v="27000"/>
    <n v="27"/>
    <n v="10"/>
  </r>
  <r>
    <x v="1"/>
    <s v="001"/>
    <s v="219873"/>
    <s v="105"/>
    <x v="100"/>
    <d v="2015-03-10T00:00:00"/>
    <d v="2015-03-10T00:00:00"/>
    <d v="2015-03-10T00:00:00"/>
    <x v="109"/>
    <x v="4"/>
    <s v="69000"/>
    <n v="69"/>
    <n v="9"/>
  </r>
  <r>
    <x v="1"/>
    <s v="001"/>
    <s v="219876"/>
    <s v="100"/>
    <x v="119"/>
    <d v="2015-03-10T00:00:00"/>
    <d v="2015-03-10T00:00:00"/>
    <d v="2015-03-10T00:00:00"/>
    <x v="210"/>
    <x v="4"/>
    <s v="1000"/>
    <n v="1"/>
    <n v="9"/>
  </r>
  <r>
    <x v="1"/>
    <s v="001"/>
    <s v="219881"/>
    <s v="105"/>
    <x v="100"/>
    <d v="2015-03-10T00:00:00"/>
    <d v="2015-03-10T00:00:00"/>
    <d v="2015-03-10T00:00:00"/>
    <x v="110"/>
    <x v="38"/>
    <s v="9000"/>
    <n v="9"/>
    <n v="9"/>
  </r>
  <r>
    <x v="1"/>
    <s v="001"/>
    <s v="219887"/>
    <s v="105"/>
    <x v="100"/>
    <d v="2015-03-10T00:00:00"/>
    <d v="2015-03-10T00:00:00"/>
    <d v="2015-03-10T00:00:00"/>
    <x v="18"/>
    <x v="12"/>
    <s v="6000"/>
    <n v="6"/>
    <n v="10"/>
  </r>
  <r>
    <x v="1"/>
    <s v="001"/>
    <s v="219887"/>
    <s v="106"/>
    <x v="99"/>
    <d v="2015-03-10T00:00:00"/>
    <d v="2015-03-10T00:00:00"/>
    <d v="2015-03-10T00:00:00"/>
    <x v="18"/>
    <x v="12"/>
    <s v="3000"/>
    <n v="3"/>
    <n v="10"/>
  </r>
  <r>
    <x v="1"/>
    <s v="001"/>
    <s v="219887"/>
    <s v="61"/>
    <x v="152"/>
    <d v="2015-02-03T00:00:00"/>
    <d v="2015-04-14T00:00:00"/>
    <d v="2015-03-10T00:00:00"/>
    <x v="18"/>
    <x v="12"/>
    <s v="12000"/>
    <n v="12"/>
    <n v="10"/>
  </r>
  <r>
    <x v="1"/>
    <s v="001"/>
    <s v="219891"/>
    <s v="100"/>
    <x v="85"/>
    <d v="2015-03-10T00:00:00"/>
    <d v="2015-03-10T00:00:00"/>
    <d v="2015-03-10T00:00:00"/>
    <x v="101"/>
    <x v="18"/>
    <s v="6375"/>
    <n v="6.375"/>
    <n v="8"/>
  </r>
  <r>
    <x v="1"/>
    <s v="001"/>
    <s v="219893"/>
    <s v="100"/>
    <x v="23"/>
    <d v="2015-03-10T00:00:00"/>
    <d v="2015-03-10T00:00:00"/>
    <d v="2015-03-10T00:00:00"/>
    <x v="30"/>
    <x v="18"/>
    <s v="2700"/>
    <n v="2.7"/>
    <n v="8"/>
  </r>
  <r>
    <x v="1"/>
    <s v="001"/>
    <s v="219893"/>
    <s v="101"/>
    <x v="99"/>
    <d v="2015-03-10T00:00:00"/>
    <d v="2015-03-10T00:00:00"/>
    <d v="2015-03-10T00:00:00"/>
    <x v="30"/>
    <x v="18"/>
    <s v="200"/>
    <n v="0.2"/>
    <n v="8"/>
  </r>
  <r>
    <x v="1"/>
    <s v="001"/>
    <s v="219895"/>
    <s v="100"/>
    <x v="85"/>
    <d v="2015-03-10T00:00:00"/>
    <d v="2015-03-10T00:00:00"/>
    <d v="2015-03-10T00:00:00"/>
    <x v="61"/>
    <x v="18"/>
    <s v="1100"/>
    <n v="1.1000000000000001"/>
    <n v="8"/>
  </r>
  <r>
    <x v="1"/>
    <s v="001"/>
    <s v="219897"/>
    <s v="105"/>
    <x v="85"/>
    <d v="2015-03-10T00:00:00"/>
    <d v="2015-03-10T00:00:00"/>
    <d v="2015-03-10T00:00:00"/>
    <x v="70"/>
    <x v="18"/>
    <s v="270"/>
    <n v="0.27"/>
    <n v="10"/>
  </r>
  <r>
    <x v="1"/>
    <s v="001"/>
    <s v="219907"/>
    <s v="105"/>
    <x v="85"/>
    <d v="2015-03-10T00:00:00"/>
    <d v="2015-03-10T00:00:00"/>
    <d v="2015-03-10T00:00:00"/>
    <x v="111"/>
    <x v="18"/>
    <s v="180"/>
    <n v="0.18"/>
    <n v="10"/>
  </r>
  <r>
    <x v="1"/>
    <s v="001"/>
    <s v="219908"/>
    <s v="105"/>
    <x v="85"/>
    <d v="2015-03-10T00:00:00"/>
    <d v="2015-03-10T00:00:00"/>
    <d v="2015-03-10T00:00:00"/>
    <x v="112"/>
    <x v="18"/>
    <s v="90"/>
    <n v="0.09"/>
    <n v="10"/>
  </r>
  <r>
    <x v="1"/>
    <s v="001"/>
    <s v="219914"/>
    <s v="100"/>
    <x v="23"/>
    <d v="2015-03-10T00:00:00"/>
    <d v="2015-03-10T00:00:00"/>
    <d v="2015-03-10T00:00:00"/>
    <x v="58"/>
    <x v="26"/>
    <s v="2100"/>
    <n v="2.1"/>
    <n v="8"/>
  </r>
  <r>
    <x v="1"/>
    <s v="001"/>
    <s v="219920"/>
    <s v="110"/>
    <x v="100"/>
    <d v="2015-03-10T00:00:00"/>
    <d v="2015-03-10T00:00:00"/>
    <d v="2015-03-10T00:00:00"/>
    <x v="102"/>
    <x v="26"/>
    <s v="12540"/>
    <n v="12.54"/>
    <n v="8"/>
  </r>
  <r>
    <x v="1"/>
    <s v="001"/>
    <s v="219929"/>
    <s v="110"/>
    <x v="100"/>
    <d v="2015-03-10T00:00:00"/>
    <d v="2015-03-10T00:00:00"/>
    <d v="2015-03-10T00:00:00"/>
    <x v="10"/>
    <x v="9"/>
    <s v="8000"/>
    <n v="8"/>
    <n v="10"/>
  </r>
  <r>
    <x v="1"/>
    <s v="001"/>
    <s v="219939"/>
    <s v="110"/>
    <x v="100"/>
    <d v="2015-03-10T00:00:00"/>
    <d v="2015-03-10T00:00:00"/>
    <d v="2015-03-10T00:00:00"/>
    <x v="127"/>
    <x v="0"/>
    <s v="24000"/>
    <n v="24"/>
    <n v="10"/>
  </r>
  <r>
    <x v="1"/>
    <s v="001"/>
    <s v="219941"/>
    <s v="110"/>
    <x v="100"/>
    <d v="2015-03-03T00:00:00"/>
    <d v="2015-03-17T00:00:00"/>
    <d v="2015-03-10T00:00:00"/>
    <x v="114"/>
    <x v="0"/>
    <s v="19800"/>
    <n v="19.8"/>
    <n v="10"/>
  </r>
  <r>
    <x v="1"/>
    <s v="001"/>
    <s v="219941"/>
    <s v="120"/>
    <x v="73"/>
    <d v="2015-03-10T00:00:00"/>
    <d v="2015-03-10T00:00:00"/>
    <d v="2015-03-10T00:00:00"/>
    <x v="114"/>
    <x v="0"/>
    <s v="27000"/>
    <n v="27"/>
    <n v="8"/>
  </r>
  <r>
    <x v="1"/>
    <s v="001"/>
    <s v="219944"/>
    <s v="100"/>
    <x v="149"/>
    <d v="2015-03-10T00:00:00"/>
    <d v="2015-03-10T00:00:00"/>
    <d v="2015-03-10T00:00:00"/>
    <x v="116"/>
    <x v="2"/>
    <s v="15500"/>
    <n v="15.5"/>
    <n v="8"/>
  </r>
  <r>
    <x v="1"/>
    <s v="001"/>
    <s v="221021"/>
    <s v="100"/>
    <x v="149"/>
    <d v="2015-03-10T00:00:00"/>
    <d v="2015-03-10T00:00:00"/>
    <d v="2015-03-10T00:00:00"/>
    <x v="118"/>
    <x v="29"/>
    <s v="3600"/>
    <n v="3.6"/>
    <n v="9"/>
  </r>
  <r>
    <x v="1"/>
    <s v="001"/>
    <s v="221641"/>
    <s v="130"/>
    <x v="110"/>
    <d v="2015-03-10T00:00:00"/>
    <d v="2015-03-10T00:00:00"/>
    <d v="2015-03-10T00:00:00"/>
    <x v="2"/>
    <x v="2"/>
    <s v="16000"/>
    <n v="16"/>
    <n v="8"/>
  </r>
  <r>
    <x v="1"/>
    <s v="001"/>
    <s v="221650"/>
    <s v="80"/>
    <x v="1"/>
    <d v="2015-02-24T00:00:00"/>
    <d v="2015-02-24T00:00:00"/>
    <d v="2015-03-10T00:00:00"/>
    <x v="216"/>
    <x v="32"/>
    <s v="450"/>
    <n v="0.45"/>
    <n v="8"/>
  </r>
  <r>
    <x v="1"/>
    <s v="001"/>
    <s v="221846"/>
    <s v="110"/>
    <x v="55"/>
    <d v="2015-03-10T00:00:00"/>
    <d v="2015-03-10T00:00:00"/>
    <d v="2015-03-10T00:00:00"/>
    <x v="141"/>
    <x v="14"/>
    <s v="2400"/>
    <n v="2.4"/>
    <n v="10"/>
  </r>
  <r>
    <x v="1"/>
    <s v="001"/>
    <s v="221847"/>
    <s v="100"/>
    <x v="23"/>
    <d v="2015-03-10T00:00:00"/>
    <d v="2015-03-10T00:00:00"/>
    <d v="2015-03-10T00:00:00"/>
    <x v="85"/>
    <x v="26"/>
    <s v="1260"/>
    <n v="1.26"/>
    <n v="8"/>
  </r>
  <r>
    <x v="1"/>
    <s v="001"/>
    <s v="222217"/>
    <s v="100"/>
    <x v="110"/>
    <d v="2015-03-10T00:00:00"/>
    <d v="2015-03-10T00:00:00"/>
    <d v="2015-03-10T00:00:00"/>
    <x v="183"/>
    <x v="32"/>
    <s v="90"/>
    <n v="0.09"/>
    <n v="8"/>
  </r>
  <r>
    <x v="1"/>
    <s v="001"/>
    <s v="223858"/>
    <s v="171"/>
    <x v="131"/>
    <d v="2015-03-10T00:00:00"/>
    <d v="2015-03-10T00:00:00"/>
    <d v="2015-03-10T00:00:00"/>
    <x v="218"/>
    <x v="29"/>
    <s v="450"/>
    <n v="0.45"/>
    <n v="9"/>
  </r>
  <r>
    <x v="1"/>
    <s v="001"/>
    <s v="224317"/>
    <s v="1"/>
    <x v="110"/>
    <d v="2015-03-10T00:00:00"/>
    <d v="2015-03-10T00:00:00"/>
    <d v="2015-03-10T00:00:00"/>
    <x v="116"/>
    <x v="2"/>
    <s v="3100"/>
    <n v="3.1"/>
    <n v="8"/>
  </r>
  <r>
    <x v="1"/>
    <s v="001"/>
    <s v="224607"/>
    <s v="90"/>
    <x v="141"/>
    <d v="2015-03-03T00:00:00"/>
    <d v="2015-04-14T00:00:00"/>
    <d v="2015-03-10T00:00:00"/>
    <x v="104"/>
    <x v="32"/>
    <s v="270"/>
    <n v="0.27"/>
    <n v="6"/>
  </r>
  <r>
    <x v="1"/>
    <s v="001"/>
    <s v="225930"/>
    <s v="1"/>
    <x v="149"/>
    <d v="2015-03-10T00:00:00"/>
    <d v="2015-03-10T00:00:00"/>
    <d v="2015-03-10T00:00:00"/>
    <x v="309"/>
    <x v="0"/>
    <s v="2000"/>
    <n v="2"/>
    <n v="8"/>
  </r>
  <r>
    <x v="12"/>
    <s v="001"/>
    <s v="221162"/>
    <s v="3"/>
    <x v="3"/>
    <d v="2015-03-02T00:00:00"/>
    <d v="2015-04-06T00:00:00"/>
    <d v="2015-03-10T00:00:00"/>
    <x v="5"/>
    <x v="5"/>
    <s v="20160"/>
    <n v="20.16"/>
    <n v="12"/>
  </r>
  <r>
    <x v="12"/>
    <s v="001"/>
    <s v="221180"/>
    <s v="1"/>
    <x v="12"/>
    <d v="2015-03-09T00:00:00"/>
    <d v="2015-03-10T00:00:00"/>
    <d v="2015-03-10T00:00:00"/>
    <x v="268"/>
    <x v="54"/>
    <s v="10010"/>
    <n v="10.01"/>
    <n v="0"/>
  </r>
  <r>
    <x v="12"/>
    <s v="001"/>
    <s v="221190"/>
    <s v="1"/>
    <x v="3"/>
    <d v="2015-03-09T00:00:00"/>
    <d v="2015-03-10T00:00:00"/>
    <d v="2015-03-10T00:00:00"/>
    <x v="258"/>
    <x v="54"/>
    <s v="3510"/>
    <n v="3.51"/>
    <n v="0"/>
  </r>
  <r>
    <x v="12"/>
    <s v="001"/>
    <s v="222241"/>
    <s v="1"/>
    <x v="23"/>
    <d v="2015-03-02T00:00:00"/>
    <d v="2015-03-02T00:00:00"/>
    <d v="2015-03-10T00:00:00"/>
    <x v="36"/>
    <x v="21"/>
    <s v="71400"/>
    <n v="71.400000000000006"/>
    <n v="8"/>
  </r>
  <r>
    <x v="12"/>
    <s v="001"/>
    <s v="222413"/>
    <s v="1"/>
    <x v="87"/>
    <d v="2015-03-09T00:00:00"/>
    <d v="2015-03-09T00:00:00"/>
    <d v="2015-03-10T00:00:00"/>
    <x v="34"/>
    <x v="21"/>
    <s v="67830"/>
    <n v="67.83"/>
    <n v="8"/>
  </r>
  <r>
    <x v="12"/>
    <s v="001"/>
    <s v="222698"/>
    <s v="1"/>
    <x v="89"/>
    <d v="2015-03-09T00:00:00"/>
    <d v="2015-03-09T00:00:00"/>
    <d v="2015-03-10T00:00:00"/>
    <x v="75"/>
    <x v="21"/>
    <s v="33600"/>
    <n v="33.6"/>
    <n v="8"/>
  </r>
  <r>
    <x v="12"/>
    <s v="001"/>
    <s v="222700"/>
    <s v="1"/>
    <x v="89"/>
    <d v="2015-03-09T00:00:00"/>
    <d v="2015-03-09T00:00:00"/>
    <d v="2015-03-10T00:00:00"/>
    <x v="74"/>
    <x v="14"/>
    <s v="4800"/>
    <n v="4.8"/>
    <n v="10"/>
  </r>
  <r>
    <x v="4"/>
    <s v="001"/>
    <s v="221214"/>
    <s v="3"/>
    <x v="3"/>
    <d v="2015-03-10T00:00:00"/>
    <d v="2015-03-11T00:00:00"/>
    <d v="2015-03-11T00:00:00"/>
    <x v="247"/>
    <x v="54"/>
    <s v="2500"/>
    <n v="2.5"/>
    <n v="0"/>
  </r>
  <r>
    <x v="0"/>
    <s v="010"/>
    <s v="222039"/>
    <s v="3"/>
    <x v="127"/>
    <d v="2015-03-16T00:00:00"/>
    <d v="2015-03-16T00:00:00"/>
    <d v="2015-03-11T00:00:00"/>
    <x v="171"/>
    <x v="1"/>
    <s v="1350"/>
    <n v="1.35"/>
    <n v="10"/>
  </r>
  <r>
    <x v="30"/>
    <s v="008"/>
    <s v="223147"/>
    <s v="1"/>
    <x v="76"/>
    <d v="2015-03-11T00:00:00"/>
    <d v="2015-03-11T00:00:00"/>
    <d v="2015-03-11T00:00:00"/>
    <x v="19"/>
    <x v="12"/>
    <s v="6000"/>
    <n v="6"/>
    <n v="10"/>
  </r>
  <r>
    <x v="20"/>
    <s v="001"/>
    <s v="223538"/>
    <s v="110"/>
    <x v="86"/>
    <d v="2015-03-11T00:00:00"/>
    <d v="2015-03-11T00:00:00"/>
    <d v="2015-03-11T00:00:00"/>
    <x v="125"/>
    <x v="33"/>
    <s v="6000"/>
    <n v="6"/>
    <n v="6"/>
  </r>
  <r>
    <x v="20"/>
    <s v="001"/>
    <s v="223538"/>
    <s v="111"/>
    <x v="86"/>
    <d v="2015-03-11T00:00:00"/>
    <d v="2015-03-11T00:00:00"/>
    <d v="2015-03-11T00:00:00"/>
    <x v="126"/>
    <x v="33"/>
    <s v="6000"/>
    <n v="6"/>
    <n v="6"/>
  </r>
  <r>
    <x v="21"/>
    <s v="001"/>
    <s v="202676"/>
    <s v="520"/>
    <x v="35"/>
    <d v="2014-12-31T00:00:00"/>
    <d v="2015-03-25T00:00:00"/>
    <d v="2015-03-11T00:00:00"/>
    <x v="86"/>
    <x v="5"/>
    <s v="6460"/>
    <n v="6.46"/>
    <n v="12"/>
  </r>
  <r>
    <x v="21"/>
    <s v="001"/>
    <s v="219601"/>
    <s v="130"/>
    <x v="62"/>
    <d v="2015-03-11T00:00:00"/>
    <d v="2015-03-11T00:00:00"/>
    <d v="2015-03-11T00:00:00"/>
    <x v="80"/>
    <x v="22"/>
    <s v="16500"/>
    <n v="16.5"/>
    <n v="5"/>
  </r>
  <r>
    <x v="21"/>
    <s v="001"/>
    <s v="219624"/>
    <s v="120"/>
    <x v="21"/>
    <d v="2015-03-11T00:00:00"/>
    <d v="2015-03-11T00:00:00"/>
    <d v="2015-03-11T00:00:00"/>
    <x v="7"/>
    <x v="7"/>
    <s v="105000"/>
    <n v="105"/>
    <n v="8"/>
  </r>
  <r>
    <x v="21"/>
    <s v="001"/>
    <s v="219660"/>
    <s v="110"/>
    <x v="81"/>
    <d v="2015-03-11T00:00:00"/>
    <d v="2015-03-11T00:00:00"/>
    <d v="2015-03-11T00:00:00"/>
    <x v="107"/>
    <x v="37"/>
    <s v="2750"/>
    <n v="2.75"/>
    <n v="7"/>
  </r>
  <r>
    <x v="21"/>
    <s v="001"/>
    <s v="219663"/>
    <s v="110"/>
    <x v="59"/>
    <d v="2015-03-11T00:00:00"/>
    <d v="2015-03-11T00:00:00"/>
    <d v="2015-03-11T00:00:00"/>
    <x v="5"/>
    <x v="5"/>
    <s v="32640"/>
    <n v="32.64"/>
    <n v="12"/>
  </r>
  <r>
    <x v="21"/>
    <s v="001"/>
    <s v="219666"/>
    <s v="110"/>
    <x v="81"/>
    <d v="2015-03-11T00:00:00"/>
    <d v="2015-03-11T00:00:00"/>
    <d v="2015-03-11T00:00:00"/>
    <x v="17"/>
    <x v="4"/>
    <s v="4500"/>
    <n v="4.5"/>
    <n v="9"/>
  </r>
  <r>
    <x v="21"/>
    <s v="001"/>
    <s v="219667"/>
    <s v="110"/>
    <x v="81"/>
    <d v="2015-03-11T00:00:00"/>
    <d v="2015-03-11T00:00:00"/>
    <d v="2015-03-11T00:00:00"/>
    <x v="131"/>
    <x v="29"/>
    <s v="2000"/>
    <n v="2"/>
    <n v="9"/>
  </r>
  <r>
    <x v="21"/>
    <s v="001"/>
    <s v="219668"/>
    <s v="101"/>
    <x v="147"/>
    <d v="2015-03-04T00:00:00"/>
    <d v="2015-04-29T00:00:00"/>
    <d v="2015-03-11T00:00:00"/>
    <x v="110"/>
    <x v="38"/>
    <s v="13500"/>
    <n v="13.5"/>
    <n v="9"/>
  </r>
  <r>
    <x v="21"/>
    <s v="001"/>
    <s v="219668"/>
    <s v="110"/>
    <x v="81"/>
    <d v="2015-03-11T00:00:00"/>
    <d v="2015-03-11T00:00:00"/>
    <d v="2015-03-11T00:00:00"/>
    <x v="110"/>
    <x v="38"/>
    <s v="15750"/>
    <n v="15.75"/>
    <n v="9"/>
  </r>
  <r>
    <x v="21"/>
    <s v="001"/>
    <s v="219669"/>
    <s v="110"/>
    <x v="81"/>
    <d v="2015-03-11T00:00:00"/>
    <d v="2015-03-11T00:00:00"/>
    <d v="2015-03-11T00:00:00"/>
    <x v="105"/>
    <x v="35"/>
    <s v="9000"/>
    <n v="9"/>
    <n v="9"/>
  </r>
  <r>
    <x v="21"/>
    <s v="001"/>
    <s v="219670"/>
    <s v="110"/>
    <x v="81"/>
    <d v="2015-03-11T00:00:00"/>
    <d v="2015-03-11T00:00:00"/>
    <d v="2015-03-11T00:00:00"/>
    <x v="132"/>
    <x v="35"/>
    <s v="2250"/>
    <n v="2.25"/>
    <n v="9"/>
  </r>
  <r>
    <x v="21"/>
    <s v="001"/>
    <s v="219673"/>
    <s v="110"/>
    <x v="81"/>
    <d v="2015-03-11T00:00:00"/>
    <d v="2015-03-11T00:00:00"/>
    <d v="2015-03-11T00:00:00"/>
    <x v="56"/>
    <x v="18"/>
    <s v="1440"/>
    <n v="1.44"/>
    <n v="8"/>
  </r>
  <r>
    <x v="21"/>
    <s v="001"/>
    <s v="219680"/>
    <s v="110"/>
    <x v="81"/>
    <d v="2015-03-11T00:00:00"/>
    <d v="2015-03-11T00:00:00"/>
    <d v="2015-03-11T00:00:00"/>
    <x v="112"/>
    <x v="18"/>
    <s v="810"/>
    <n v="0.81"/>
    <n v="10"/>
  </r>
  <r>
    <x v="21"/>
    <s v="001"/>
    <s v="219683"/>
    <s v="110"/>
    <x v="81"/>
    <d v="2015-03-11T00:00:00"/>
    <d v="2015-03-11T00:00:00"/>
    <d v="2015-03-11T00:00:00"/>
    <x v="62"/>
    <x v="26"/>
    <s v="780"/>
    <n v="0.78"/>
    <n v="10"/>
  </r>
  <r>
    <x v="21"/>
    <s v="001"/>
    <s v="219685"/>
    <s v="110"/>
    <x v="81"/>
    <d v="2015-03-11T00:00:00"/>
    <d v="2015-03-11T00:00:00"/>
    <d v="2015-03-11T00:00:00"/>
    <x v="102"/>
    <x v="26"/>
    <s v="3540"/>
    <n v="3.54"/>
    <n v="8"/>
  </r>
  <r>
    <x v="21"/>
    <s v="001"/>
    <s v="219687"/>
    <s v="120"/>
    <x v="62"/>
    <d v="2015-03-11T00:00:00"/>
    <d v="2015-03-11T00:00:00"/>
    <d v="2015-03-11T00:00:00"/>
    <x v="53"/>
    <x v="25"/>
    <s v="32000"/>
    <n v="32"/>
    <n v="7"/>
  </r>
  <r>
    <x v="21"/>
    <s v="001"/>
    <s v="219726"/>
    <s v="120"/>
    <x v="81"/>
    <d v="2015-03-11T00:00:00"/>
    <d v="2015-03-11T00:00:00"/>
    <d v="2015-03-11T00:00:00"/>
    <x v="190"/>
    <x v="25"/>
    <s v="6000"/>
    <n v="6"/>
    <n v="9"/>
  </r>
  <r>
    <x v="21"/>
    <s v="001"/>
    <s v="219727"/>
    <s v="120"/>
    <x v="62"/>
    <d v="2015-03-11T00:00:00"/>
    <d v="2015-03-11T00:00:00"/>
    <d v="2015-03-11T00:00:00"/>
    <x v="135"/>
    <x v="14"/>
    <s v="2200"/>
    <n v="2.2000000000000002"/>
    <n v="8"/>
  </r>
  <r>
    <x v="21"/>
    <s v="001"/>
    <s v="219728"/>
    <s v="110"/>
    <x v="81"/>
    <d v="2015-03-11T00:00:00"/>
    <d v="2015-03-11T00:00:00"/>
    <d v="2015-03-11T00:00:00"/>
    <x v="128"/>
    <x v="42"/>
    <s v="12000"/>
    <n v="12"/>
    <n v="8"/>
  </r>
  <r>
    <x v="21"/>
    <s v="001"/>
    <s v="219729"/>
    <s v="110"/>
    <x v="81"/>
    <d v="2015-03-11T00:00:00"/>
    <d v="2015-03-11T00:00:00"/>
    <d v="2015-03-11T00:00:00"/>
    <x v="127"/>
    <x v="0"/>
    <s v="90000"/>
    <n v="90"/>
    <n v="10"/>
  </r>
  <r>
    <x v="21"/>
    <s v="001"/>
    <s v="219730"/>
    <s v="110"/>
    <x v="81"/>
    <d v="2015-03-11T00:00:00"/>
    <d v="2015-03-11T00:00:00"/>
    <d v="2015-03-11T00:00:00"/>
    <x v="136"/>
    <x v="0"/>
    <s v="1500"/>
    <n v="1.5"/>
    <n v="10"/>
  </r>
  <r>
    <x v="21"/>
    <s v="001"/>
    <s v="219731"/>
    <s v="110"/>
    <x v="81"/>
    <d v="2015-03-11T00:00:00"/>
    <d v="2015-03-11T00:00:00"/>
    <d v="2015-03-11T00:00:00"/>
    <x v="115"/>
    <x v="39"/>
    <s v="10500"/>
    <n v="10.5"/>
    <n v="10"/>
  </r>
  <r>
    <x v="21"/>
    <s v="001"/>
    <s v="219732"/>
    <s v="110"/>
    <x v="81"/>
    <d v="2015-03-11T00:00:00"/>
    <d v="2015-03-11T00:00:00"/>
    <d v="2015-03-11T00:00:00"/>
    <x v="106"/>
    <x v="36"/>
    <s v="3500"/>
    <n v="3.5"/>
    <n v="10"/>
  </r>
  <r>
    <x v="21"/>
    <s v="001"/>
    <s v="219734"/>
    <s v="110"/>
    <x v="64"/>
    <d v="2015-03-11T00:00:00"/>
    <d v="2015-03-11T00:00:00"/>
    <d v="2015-03-11T00:00:00"/>
    <x v="86"/>
    <x v="5"/>
    <s v="7220"/>
    <n v="7.22"/>
    <n v="12"/>
  </r>
  <r>
    <x v="21"/>
    <s v="001"/>
    <s v="221073"/>
    <s v="110"/>
    <x v="81"/>
    <d v="2015-03-11T00:00:00"/>
    <d v="2015-03-11T00:00:00"/>
    <d v="2015-03-11T00:00:00"/>
    <x v="137"/>
    <x v="35"/>
    <s v="4000"/>
    <n v="4"/>
    <n v="11"/>
  </r>
  <r>
    <x v="21"/>
    <s v="001"/>
    <s v="221973"/>
    <s v="130"/>
    <x v="88"/>
    <d v="2015-03-11T00:00:00"/>
    <d v="2015-03-11T00:00:00"/>
    <d v="2015-03-11T00:00:00"/>
    <x v="57"/>
    <x v="9"/>
    <s v="1600"/>
    <n v="1.6"/>
    <n v="7"/>
  </r>
  <r>
    <x v="21"/>
    <s v="002"/>
    <s v="219742"/>
    <s v="100"/>
    <x v="147"/>
    <d v="2015-03-04T00:00:00"/>
    <d v="2015-03-11T00:00:00"/>
    <d v="2015-03-11T00:00:00"/>
    <x v="140"/>
    <x v="26"/>
    <s v="3060"/>
    <n v="3.06"/>
    <n v="10"/>
  </r>
  <r>
    <x v="21"/>
    <s v="002"/>
    <s v="219744"/>
    <s v="110"/>
    <x v="82"/>
    <d v="2015-03-11T00:00:00"/>
    <d v="2015-03-11T00:00:00"/>
    <d v="2015-03-11T00:00:00"/>
    <x v="30"/>
    <x v="18"/>
    <s v="500"/>
    <n v="0.5"/>
    <n v="8"/>
  </r>
  <r>
    <x v="21"/>
    <s v="002"/>
    <s v="219745"/>
    <s v="110"/>
    <x v="82"/>
    <d v="2015-03-11T00:00:00"/>
    <d v="2015-03-11T00:00:00"/>
    <d v="2015-03-11T00:00:00"/>
    <x v="67"/>
    <x v="22"/>
    <s v="70000"/>
    <n v="70"/>
    <n v="6"/>
  </r>
  <r>
    <x v="21"/>
    <s v="002"/>
    <s v="219746"/>
    <s v="120"/>
    <x v="81"/>
    <d v="2015-03-11T00:00:00"/>
    <d v="2015-03-11T00:00:00"/>
    <d v="2015-03-11T00:00:00"/>
    <x v="7"/>
    <x v="7"/>
    <s v="60000"/>
    <n v="60"/>
    <n v="8"/>
  </r>
  <r>
    <x v="21"/>
    <s v="002"/>
    <s v="219747"/>
    <s v="110"/>
    <x v="82"/>
    <d v="2015-03-11T00:00:00"/>
    <d v="2015-03-11T00:00:00"/>
    <d v="2015-03-11T00:00:00"/>
    <x v="25"/>
    <x v="7"/>
    <s v="9000"/>
    <n v="9"/>
    <n v="8"/>
  </r>
  <r>
    <x v="21"/>
    <s v="002"/>
    <s v="219754"/>
    <s v="110"/>
    <x v="82"/>
    <d v="2015-03-11T00:00:00"/>
    <d v="2015-03-11T00:00:00"/>
    <d v="2015-03-11T00:00:00"/>
    <x v="107"/>
    <x v="37"/>
    <s v="5500"/>
    <n v="5.5"/>
    <n v="7"/>
  </r>
  <r>
    <x v="21"/>
    <s v="002"/>
    <s v="219766"/>
    <s v="120"/>
    <x v="61"/>
    <d v="2015-03-11T00:00:00"/>
    <d v="2015-03-11T00:00:00"/>
    <d v="2015-03-11T00:00:00"/>
    <x v="86"/>
    <x v="5"/>
    <s v="31730"/>
    <n v="31.73"/>
    <n v="12"/>
  </r>
  <r>
    <x v="21"/>
    <s v="002"/>
    <s v="219768"/>
    <s v="110"/>
    <x v="82"/>
    <d v="2015-03-11T00:00:00"/>
    <d v="2015-03-11T00:00:00"/>
    <d v="2015-03-11T00:00:00"/>
    <x v="109"/>
    <x v="4"/>
    <s v="34500"/>
    <n v="34.5"/>
    <n v="9"/>
  </r>
  <r>
    <x v="21"/>
    <s v="002"/>
    <s v="219769"/>
    <s v="110"/>
    <x v="82"/>
    <d v="2015-03-11T00:00:00"/>
    <d v="2015-03-11T00:00:00"/>
    <d v="2015-03-11T00:00:00"/>
    <x v="105"/>
    <x v="35"/>
    <s v="39000"/>
    <n v="39"/>
    <n v="9"/>
  </r>
  <r>
    <x v="21"/>
    <s v="002"/>
    <s v="219773"/>
    <s v="110"/>
    <x v="82"/>
    <d v="2015-03-11T00:00:00"/>
    <d v="2015-03-11T00:00:00"/>
    <d v="2015-03-11T00:00:00"/>
    <x v="101"/>
    <x v="18"/>
    <s v="4875"/>
    <n v="4.875"/>
    <n v="8"/>
  </r>
  <r>
    <x v="21"/>
    <s v="002"/>
    <s v="219775"/>
    <s v="110"/>
    <x v="82"/>
    <d v="2015-03-11T00:00:00"/>
    <d v="2015-03-11T00:00:00"/>
    <d v="2015-03-11T00:00:00"/>
    <x v="112"/>
    <x v="18"/>
    <s v="1800"/>
    <n v="1.8"/>
    <n v="10"/>
  </r>
  <r>
    <x v="21"/>
    <s v="002"/>
    <s v="219778"/>
    <s v="110"/>
    <x v="82"/>
    <d v="2015-03-11T00:00:00"/>
    <d v="2015-03-11T00:00:00"/>
    <d v="2015-03-11T00:00:00"/>
    <x v="58"/>
    <x v="26"/>
    <s v="2625"/>
    <n v="2.625"/>
    <n v="8"/>
  </r>
  <r>
    <x v="21"/>
    <s v="002"/>
    <s v="219794"/>
    <s v="110"/>
    <x v="82"/>
    <d v="2015-03-11T00:00:00"/>
    <d v="2015-03-11T00:00:00"/>
    <d v="2015-03-11T00:00:00"/>
    <x v="102"/>
    <x v="26"/>
    <s v="24420"/>
    <n v="24.42"/>
    <n v="8"/>
  </r>
  <r>
    <x v="21"/>
    <s v="002"/>
    <s v="219799"/>
    <s v="110"/>
    <x v="35"/>
    <d v="2015-03-11T00:00:00"/>
    <d v="2015-03-11T00:00:00"/>
    <d v="2015-03-11T00:00:00"/>
    <x v="127"/>
    <x v="0"/>
    <s v="36000"/>
    <n v="36"/>
    <n v="10"/>
  </r>
  <r>
    <x v="21"/>
    <s v="002"/>
    <s v="219800"/>
    <s v="110"/>
    <x v="82"/>
    <d v="2015-03-11T00:00:00"/>
    <d v="2015-03-11T00:00:00"/>
    <d v="2015-03-11T00:00:00"/>
    <x v="115"/>
    <x v="39"/>
    <s v="10500"/>
    <n v="10.5"/>
    <n v="10"/>
  </r>
  <r>
    <x v="21"/>
    <s v="002"/>
    <s v="219803"/>
    <s v="110"/>
    <x v="82"/>
    <d v="2015-03-11T00:00:00"/>
    <d v="2015-03-11T00:00:00"/>
    <d v="2015-03-11T00:00:00"/>
    <x v="106"/>
    <x v="36"/>
    <s v="3500"/>
    <n v="3.5"/>
    <n v="10"/>
  </r>
  <r>
    <x v="21"/>
    <s v="002"/>
    <s v="219805"/>
    <s v="110"/>
    <x v="35"/>
    <d v="2015-03-11T00:00:00"/>
    <d v="2015-03-11T00:00:00"/>
    <d v="2015-03-11T00:00:00"/>
    <x v="128"/>
    <x v="42"/>
    <s v="4000"/>
    <n v="4"/>
    <n v="8"/>
  </r>
  <r>
    <x v="21"/>
    <s v="002"/>
    <s v="219805"/>
    <s v="120"/>
    <x v="35"/>
    <d v="2015-03-11T00:00:00"/>
    <d v="2015-03-11T00:00:00"/>
    <d v="2015-03-11T00:00:00"/>
    <x v="128"/>
    <x v="42"/>
    <s v="8000"/>
    <n v="8"/>
    <n v="8"/>
  </r>
  <r>
    <x v="21"/>
    <s v="002"/>
    <s v="219810"/>
    <s v="121"/>
    <x v="148"/>
    <d v="2015-03-11T00:00:00"/>
    <d v="2015-03-11T00:00:00"/>
    <d v="2015-03-11T00:00:00"/>
    <x v="139"/>
    <x v="0"/>
    <s v="6000"/>
    <n v="6"/>
    <n v="8"/>
  </r>
  <r>
    <x v="21"/>
    <s v="002"/>
    <s v="220634"/>
    <s v="110"/>
    <x v="82"/>
    <d v="2015-03-11T00:00:00"/>
    <d v="2015-03-11T00:00:00"/>
    <d v="2015-03-11T00:00:00"/>
    <x v="137"/>
    <x v="35"/>
    <s v="2000"/>
    <n v="2"/>
    <n v="11"/>
  </r>
  <r>
    <x v="21"/>
    <s v="002"/>
    <s v="222571"/>
    <s v="110"/>
    <x v="62"/>
    <d v="2015-03-11T00:00:00"/>
    <d v="2015-03-11T00:00:00"/>
    <d v="2015-03-11T00:00:00"/>
    <x v="80"/>
    <x v="22"/>
    <s v="11000"/>
    <n v="11"/>
    <n v="5"/>
  </r>
  <r>
    <x v="27"/>
    <s v="001"/>
    <s v="224208"/>
    <s v="1"/>
    <x v="113"/>
    <d v="2015-03-11T00:00:00"/>
    <d v="2015-03-11T00:00:00"/>
    <d v="2015-03-11T00:00:00"/>
    <x v="143"/>
    <x v="28"/>
    <s v="5400"/>
    <n v="5.4"/>
    <n v="7"/>
  </r>
  <r>
    <x v="16"/>
    <s v="001"/>
    <s v="224065"/>
    <s v="2"/>
    <x v="118"/>
    <d v="2015-02-04T00:00:00"/>
    <d v="2015-04-10T00:00:00"/>
    <d v="2015-03-11T00:00:00"/>
    <x v="4"/>
    <x v="4"/>
    <s v="12000"/>
    <n v="12"/>
    <n v="9"/>
  </r>
  <r>
    <x v="22"/>
    <s v="001"/>
    <s v="226044"/>
    <s v="2"/>
    <x v="153"/>
    <d v="2015-03-11T00:00:00"/>
    <d v="2015-03-11T00:00:00"/>
    <d v="2015-03-11T00:00:00"/>
    <x v="124"/>
    <x v="41"/>
    <s v="4000"/>
    <n v="4"/>
    <n v="7"/>
  </r>
  <r>
    <x v="22"/>
    <s v="001"/>
    <s v="226044"/>
    <s v="4"/>
    <x v="153"/>
    <d v="2015-03-11T00:00:00"/>
    <d v="2015-03-11T00:00:00"/>
    <d v="2015-03-11T00:00:00"/>
    <x v="189"/>
    <x v="41"/>
    <s v="3000"/>
    <n v="3"/>
    <n v="7"/>
  </r>
  <r>
    <x v="23"/>
    <s v="004"/>
    <s v="223505"/>
    <s v="2"/>
    <x v="66"/>
    <d v="2015-03-11T00:00:00"/>
    <d v="2015-03-11T00:00:00"/>
    <d v="2015-03-11T00:00:00"/>
    <x v="25"/>
    <x v="7"/>
    <s v="18000"/>
    <n v="18"/>
    <n v="8"/>
  </r>
  <r>
    <x v="23"/>
    <s v="004"/>
    <s v="223739"/>
    <s v="1"/>
    <x v="88"/>
    <d v="2015-03-11T00:00:00"/>
    <d v="2015-03-11T00:00:00"/>
    <d v="2015-03-11T00:00:00"/>
    <x v="222"/>
    <x v="9"/>
    <s v="14400"/>
    <n v="14.4"/>
    <n v="7"/>
  </r>
  <r>
    <x v="23"/>
    <s v="004"/>
    <s v="224440"/>
    <s v="4"/>
    <x v="135"/>
    <d v="2015-03-04T00:00:00"/>
    <d v="2015-03-11T00:00:00"/>
    <d v="2015-03-11T00:00:00"/>
    <x v="38"/>
    <x v="12"/>
    <s v="6750"/>
    <n v="6.75"/>
    <n v="10"/>
  </r>
  <r>
    <x v="17"/>
    <s v="001"/>
    <s v="224503"/>
    <s v="6"/>
    <x v="116"/>
    <d v="2015-03-11T00:00:00"/>
    <d v="2015-03-11T00:00:00"/>
    <d v="2015-03-11T00:00:00"/>
    <x v="296"/>
    <x v="19"/>
    <s v="6600"/>
    <n v="6.6"/>
    <n v="8"/>
  </r>
  <r>
    <x v="24"/>
    <s v="024"/>
    <s v="224333"/>
    <s v="1"/>
    <x v="110"/>
    <d v="2015-03-04T00:00:00"/>
    <d v="2015-03-18T00:00:00"/>
    <d v="2015-03-11T00:00:00"/>
    <x v="147"/>
    <x v="32"/>
    <s v="270"/>
    <n v="0.27"/>
    <n v="6"/>
  </r>
  <r>
    <x v="24"/>
    <s v="024"/>
    <s v="224333"/>
    <s v="2"/>
    <x v="110"/>
    <d v="2015-01-28T00:00:00"/>
    <d v="2015-03-18T00:00:00"/>
    <d v="2015-03-11T00:00:00"/>
    <x v="104"/>
    <x v="32"/>
    <s v="90"/>
    <n v="0.09"/>
    <n v="6"/>
  </r>
  <r>
    <x v="24"/>
    <s v="024"/>
    <s v="225450"/>
    <s v="1"/>
    <x v="132"/>
    <d v="2015-02-25T00:00:00"/>
    <d v="2015-04-08T00:00:00"/>
    <d v="2015-03-11T00:00:00"/>
    <x v="104"/>
    <x v="32"/>
    <s v="90"/>
    <n v="0.09"/>
    <n v="6"/>
  </r>
  <r>
    <x v="24"/>
    <s v="030"/>
    <s v="222198"/>
    <s v="1"/>
    <x v="23"/>
    <d v="2015-03-11T00:00:00"/>
    <d v="2015-03-11T00:00:00"/>
    <d v="2015-03-11T00:00:00"/>
    <x v="144"/>
    <x v="25"/>
    <s v="7000"/>
    <n v="7"/>
    <n v="9"/>
  </r>
  <r>
    <x v="24"/>
    <s v="030"/>
    <s v="222198"/>
    <s v="2"/>
    <x v="23"/>
    <d v="2015-03-11T00:00:00"/>
    <d v="2015-03-11T00:00:00"/>
    <d v="2015-03-11T00:00:00"/>
    <x v="15"/>
    <x v="11"/>
    <s v="6750"/>
    <n v="6.75"/>
    <n v="9"/>
  </r>
  <r>
    <x v="24"/>
    <s v="030"/>
    <s v="223392"/>
    <s v="1"/>
    <x v="67"/>
    <d v="2015-03-11T00:00:00"/>
    <d v="2015-03-11T00:00:00"/>
    <d v="2015-03-11T00:00:00"/>
    <x v="310"/>
    <x v="17"/>
    <s v="1500"/>
    <n v="1.5"/>
    <n v="11"/>
  </r>
  <r>
    <x v="29"/>
    <s v="014"/>
    <s v="223403"/>
    <s v="3"/>
    <x v="67"/>
    <d v="2015-01-07T00:00:00"/>
    <d v="2015-02-25T00:00:00"/>
    <d v="2015-03-11T00:00:00"/>
    <x v="308"/>
    <x v="32"/>
    <s v="6240"/>
    <n v="6.24"/>
    <n v="6"/>
  </r>
  <r>
    <x v="29"/>
    <s v="014"/>
    <s v="223403"/>
    <s v="4"/>
    <x v="67"/>
    <d v="2015-01-07T00:00:00"/>
    <d v="2015-02-25T00:00:00"/>
    <d v="2015-03-11T00:00:00"/>
    <x v="311"/>
    <x v="32"/>
    <s v="1125"/>
    <n v="1.125"/>
    <n v="6"/>
  </r>
  <r>
    <x v="29"/>
    <s v="014"/>
    <s v="225305"/>
    <s v="1"/>
    <x v="152"/>
    <d v="2015-02-18T00:00:00"/>
    <d v="2015-04-08T00:00:00"/>
    <d v="2015-03-11T00:00:00"/>
    <x v="311"/>
    <x v="32"/>
    <s v="1125"/>
    <n v="1.125"/>
    <n v="6"/>
  </r>
  <r>
    <x v="44"/>
    <s v="004"/>
    <s v="226038"/>
    <s v="2"/>
    <x v="153"/>
    <d v="2015-03-12T00:00:00"/>
    <d v="2015-03-12T00:00:00"/>
    <d v="2015-03-12T00:00:00"/>
    <x v="275"/>
    <x v="3"/>
    <s v="1000"/>
    <n v="1"/>
    <n v="12"/>
  </r>
  <r>
    <x v="2"/>
    <s v="005"/>
    <s v="223109"/>
    <s v="1"/>
    <x v="73"/>
    <d v="2015-01-08T00:00:00"/>
    <d v="2015-03-12T00:00:00"/>
    <d v="2015-03-12T00:00:00"/>
    <x v="109"/>
    <x v="4"/>
    <s v="7500"/>
    <n v="7.5"/>
    <n v="9"/>
  </r>
  <r>
    <x v="2"/>
    <s v="005"/>
    <s v="224703"/>
    <s v="1"/>
    <x v="121"/>
    <d v="2015-02-05T00:00:00"/>
    <d v="2015-03-19T00:00:00"/>
    <d v="2015-03-12T00:00:00"/>
    <x v="39"/>
    <x v="22"/>
    <s v="12750"/>
    <n v="12.75"/>
    <n v="5"/>
  </r>
  <r>
    <x v="38"/>
    <s v="011"/>
    <s v="224793"/>
    <s v="1"/>
    <x v="122"/>
    <d v="2015-03-05T00:00:00"/>
    <d v="2015-04-09T00:00:00"/>
    <d v="2015-03-12T00:00:00"/>
    <x v="32"/>
    <x v="20"/>
    <s v="32000"/>
    <n v="32"/>
    <n v="8"/>
  </r>
  <r>
    <x v="10"/>
    <s v="010"/>
    <s v="225183"/>
    <s v="4"/>
    <x v="127"/>
    <d v="2015-02-19T00:00:00"/>
    <d v="2015-04-02T00:00:00"/>
    <d v="2015-03-12T00:00:00"/>
    <x v="311"/>
    <x v="32"/>
    <s v="225"/>
    <n v="0.22500000000000001"/>
    <n v="6"/>
  </r>
  <r>
    <x v="10"/>
    <s v="015"/>
    <s v="223009"/>
    <s v="1"/>
    <x v="56"/>
    <d v="2015-01-08T00:00:00"/>
    <d v="2015-03-12T00:00:00"/>
    <d v="2015-03-12T00:00:00"/>
    <x v="123"/>
    <x v="1"/>
    <s v="2500"/>
    <n v="2.5"/>
    <n v="10"/>
  </r>
  <r>
    <x v="10"/>
    <s v="016"/>
    <s v="223014"/>
    <s v="3"/>
    <x v="56"/>
    <d v="2015-01-08T00:00:00"/>
    <d v="2015-03-12T00:00:00"/>
    <d v="2015-03-12T00:00:00"/>
    <x v="99"/>
    <x v="1"/>
    <s v="8100"/>
    <n v="8.1"/>
    <n v="10"/>
  </r>
  <r>
    <x v="10"/>
    <s v="016"/>
    <s v="223692"/>
    <s v="4"/>
    <x v="86"/>
    <d v="2015-01-15T00:00:00"/>
    <d v="2015-03-26T00:00:00"/>
    <d v="2015-03-12T00:00:00"/>
    <x v="38"/>
    <x v="12"/>
    <s v="405000"/>
    <n v="405"/>
    <n v="10"/>
  </r>
  <r>
    <x v="10"/>
    <s v="016"/>
    <s v="225138"/>
    <s v="11"/>
    <x v="127"/>
    <d v="2015-02-19T00:00:00"/>
    <d v="2015-04-16T00:00:00"/>
    <d v="2015-03-12T00:00:00"/>
    <x v="32"/>
    <x v="20"/>
    <s v="32000"/>
    <n v="32"/>
    <n v="8"/>
  </r>
  <r>
    <x v="10"/>
    <s v="016"/>
    <s v="225621"/>
    <s v="4"/>
    <x v="139"/>
    <d v="2015-02-26T00:00:00"/>
    <d v="2015-04-09T00:00:00"/>
    <d v="2015-03-12T00:00:00"/>
    <x v="80"/>
    <x v="22"/>
    <s v="165000"/>
    <n v="165"/>
    <n v="5"/>
  </r>
  <r>
    <x v="10"/>
    <s v="016"/>
    <s v="225982"/>
    <s v="2"/>
    <x v="148"/>
    <d v="2015-03-05T00:00:00"/>
    <d v="2015-03-12T00:00:00"/>
    <d v="2015-03-12T00:00:00"/>
    <x v="67"/>
    <x v="22"/>
    <s v="100000"/>
    <n v="100"/>
    <n v="6"/>
  </r>
  <r>
    <x v="10"/>
    <s v="033"/>
    <s v="224028"/>
    <s v="1"/>
    <x v="99"/>
    <d v="2015-03-12T00:00:00"/>
    <d v="2015-03-19T00:00:00"/>
    <d v="2015-03-12T00:00:00"/>
    <x v="212"/>
    <x v="14"/>
    <s v="18900"/>
    <n v="18.899999999999999"/>
    <n v="8"/>
  </r>
  <r>
    <x v="10"/>
    <s v="036"/>
    <s v="223671"/>
    <s v="2"/>
    <x v="88"/>
    <d v="2015-01-15T00:00:00"/>
    <d v="2015-04-02T00:00:00"/>
    <d v="2015-03-12T00:00:00"/>
    <x v="1"/>
    <x v="1"/>
    <s v="18000"/>
    <n v="18"/>
    <n v="10"/>
  </r>
  <r>
    <x v="10"/>
    <s v="047"/>
    <s v="220351"/>
    <s v="1"/>
    <x v="5"/>
    <d v="2014-10-23T00:00:00"/>
    <d v="2015-02-12T00:00:00"/>
    <d v="2015-03-12T00:00:00"/>
    <x v="299"/>
    <x v="3"/>
    <s v="910"/>
    <n v="0.91"/>
    <n v="0"/>
  </r>
  <r>
    <x v="10"/>
    <s v="049"/>
    <s v="223991"/>
    <s v="2"/>
    <x v="99"/>
    <d v="2015-01-22T00:00:00"/>
    <d v="2015-04-02T00:00:00"/>
    <d v="2015-03-12T00:00:00"/>
    <x v="1"/>
    <x v="1"/>
    <s v="6000"/>
    <n v="6"/>
    <n v="10"/>
  </r>
  <r>
    <x v="26"/>
    <s v="004"/>
    <s v="222970"/>
    <s v="2"/>
    <x v="56"/>
    <d v="2015-03-12T00:00:00"/>
    <d v="2015-03-12T00:00:00"/>
    <d v="2015-03-12T00:00:00"/>
    <x v="114"/>
    <x v="0"/>
    <s v="108000"/>
    <n v="108"/>
    <n v="10"/>
  </r>
  <r>
    <x v="26"/>
    <s v="004"/>
    <s v="222970"/>
    <s v="3"/>
    <x v="56"/>
    <d v="2015-03-12T00:00:00"/>
    <d v="2015-03-12T00:00:00"/>
    <d v="2015-03-12T00:00:00"/>
    <x v="149"/>
    <x v="25"/>
    <s v="100000"/>
    <n v="100"/>
    <n v="9"/>
  </r>
  <r>
    <x v="12"/>
    <s v="001"/>
    <s v="221123"/>
    <s v="3"/>
    <x v="12"/>
    <d v="2015-03-12T00:00:00"/>
    <d v="2015-03-13T00:00:00"/>
    <d v="2015-03-12T00:00:00"/>
    <x v="244"/>
    <x v="18"/>
    <s v="3000"/>
    <n v="3"/>
    <n v="10"/>
  </r>
  <r>
    <x v="34"/>
    <s v="013"/>
    <s v="225937"/>
    <s v="1"/>
    <x v="149"/>
    <d v="2015-03-05T00:00:00"/>
    <d v="2015-03-12T00:00:00"/>
    <d v="2015-03-12T00:00:00"/>
    <x v="5"/>
    <x v="5"/>
    <s v="222"/>
    <n v="0.222"/>
    <n v="12"/>
  </r>
  <r>
    <x v="34"/>
    <s v="013"/>
    <s v="225938"/>
    <s v="1"/>
    <x v="149"/>
    <d v="2015-03-04T00:00:00"/>
    <d v="2015-03-12T00:00:00"/>
    <d v="2015-03-12T00:00:00"/>
    <x v="5"/>
    <x v="5"/>
    <s v="118"/>
    <n v="0.11799999999999999"/>
    <n v="12"/>
  </r>
  <r>
    <x v="34"/>
    <s v="013"/>
    <s v="225939"/>
    <s v="1"/>
    <x v="149"/>
    <d v="2015-03-04T00:00:00"/>
    <d v="2015-03-12T00:00:00"/>
    <d v="2015-03-12T00:00:00"/>
    <x v="5"/>
    <x v="5"/>
    <s v="166"/>
    <n v="0.16600000000000001"/>
    <n v="12"/>
  </r>
  <r>
    <x v="34"/>
    <s v="013"/>
    <s v="225940"/>
    <s v="1"/>
    <x v="149"/>
    <d v="2015-03-04T00:00:00"/>
    <d v="2015-03-12T00:00:00"/>
    <d v="2015-03-12T00:00:00"/>
    <x v="5"/>
    <x v="5"/>
    <s v="195"/>
    <n v="0.19500000000000001"/>
    <n v="12"/>
  </r>
  <r>
    <x v="34"/>
    <s v="013"/>
    <s v="225941"/>
    <s v="1"/>
    <x v="149"/>
    <d v="2015-03-04T00:00:00"/>
    <d v="2015-03-12T00:00:00"/>
    <d v="2015-03-12T00:00:00"/>
    <x v="5"/>
    <x v="5"/>
    <s v="212"/>
    <n v="0.21199999999999999"/>
    <n v="12"/>
  </r>
  <r>
    <x v="34"/>
    <s v="013"/>
    <s v="225942"/>
    <s v="1"/>
    <x v="149"/>
    <d v="2015-03-04T00:00:00"/>
    <d v="2015-03-12T00:00:00"/>
    <d v="2015-03-12T00:00:00"/>
    <x v="5"/>
    <x v="5"/>
    <s v="276"/>
    <n v="0.27600000000000002"/>
    <n v="12"/>
  </r>
  <r>
    <x v="0"/>
    <s v="004"/>
    <s v="211141"/>
    <s v="10"/>
    <x v="98"/>
    <d v="2015-03-09T00:00:00"/>
    <d v="2015-03-09T00:00:00"/>
    <d v="2015-03-13T00:00:00"/>
    <x v="206"/>
    <x v="3"/>
    <s v="34000"/>
    <n v="34"/>
    <n v="12"/>
  </r>
  <r>
    <x v="0"/>
    <s v="004"/>
    <s v="211142"/>
    <s v="18"/>
    <x v="98"/>
    <d v="2015-03-09T00:00:00"/>
    <d v="2015-03-09T00:00:00"/>
    <d v="2015-03-13T00:00:00"/>
    <x v="38"/>
    <x v="12"/>
    <s v="504000"/>
    <n v="504"/>
    <n v="10"/>
  </r>
  <r>
    <x v="0"/>
    <s v="004"/>
    <s v="216270"/>
    <s v="2"/>
    <x v="116"/>
    <d v="2015-03-09T00:00:00"/>
    <d v="2015-03-23T00:00:00"/>
    <d v="2015-03-13T00:00:00"/>
    <x v="13"/>
    <x v="6"/>
    <s v="18000"/>
    <n v="18"/>
    <n v="12"/>
  </r>
  <r>
    <x v="0"/>
    <s v="004"/>
    <s v="219293"/>
    <s v="6"/>
    <x v="98"/>
    <d v="2015-03-09T00:00:00"/>
    <d v="2015-03-09T00:00:00"/>
    <d v="2015-03-13T00:00:00"/>
    <x v="156"/>
    <x v="10"/>
    <s v="3600"/>
    <n v="3.6"/>
    <n v="8"/>
  </r>
  <r>
    <x v="0"/>
    <s v="004"/>
    <s v="221531"/>
    <s v="4"/>
    <x v="98"/>
    <d v="2015-03-09T00:00:00"/>
    <d v="2015-03-09T00:00:00"/>
    <d v="2015-03-13T00:00:00"/>
    <x v="22"/>
    <x v="5"/>
    <s v="5940"/>
    <n v="5.94"/>
    <n v="12"/>
  </r>
  <r>
    <x v="0"/>
    <s v="004"/>
    <s v="223264"/>
    <s v="131"/>
    <x v="43"/>
    <d v="2015-02-09T00:00:00"/>
    <d v="2015-03-09T00:00:00"/>
    <d v="2015-03-13T00:00:00"/>
    <x v="11"/>
    <x v="5"/>
    <s v="30000"/>
    <n v="30"/>
    <n v="12"/>
  </r>
  <r>
    <x v="0"/>
    <s v="004"/>
    <s v="223289"/>
    <s v="45"/>
    <x v="43"/>
    <d v="2015-02-09T00:00:00"/>
    <d v="2015-03-09T00:00:00"/>
    <d v="2015-03-13T00:00:00"/>
    <x v="156"/>
    <x v="10"/>
    <s v="6000"/>
    <n v="6"/>
    <n v="8"/>
  </r>
  <r>
    <x v="0"/>
    <s v="004"/>
    <s v="223289"/>
    <s v="47"/>
    <x v="43"/>
    <d v="2015-02-02T00:00:00"/>
    <d v="2015-03-09T00:00:00"/>
    <d v="2015-03-13T00:00:00"/>
    <x v="156"/>
    <x v="10"/>
    <s v="7200"/>
    <n v="7.2"/>
    <n v="8"/>
  </r>
  <r>
    <x v="0"/>
    <s v="004"/>
    <s v="224049"/>
    <s v="1"/>
    <x v="109"/>
    <d v="2015-03-09T00:00:00"/>
    <d v="2015-03-09T00:00:00"/>
    <d v="2015-03-13T00:00:00"/>
    <x v="208"/>
    <x v="4"/>
    <s v="30000"/>
    <n v="30"/>
    <n v="10"/>
  </r>
  <r>
    <x v="21"/>
    <s v="900"/>
    <s v="226300"/>
    <s v="1"/>
    <x v="154"/>
    <d v="2015-03-13T00:00:00"/>
    <d v="2015-03-13T00:00:00"/>
    <d v="2015-03-13T00:00:00"/>
    <x v="18"/>
    <x v="12"/>
    <s v="6000"/>
    <n v="6"/>
    <n v="10"/>
  </r>
  <r>
    <x v="21"/>
    <s v="900"/>
    <s v="226301"/>
    <s v="1"/>
    <x v="154"/>
    <d v="2015-03-13T00:00:00"/>
    <d v="2015-03-13T00:00:00"/>
    <d v="2015-03-13T00:00:00"/>
    <x v="225"/>
    <x v="12"/>
    <s v="9000"/>
    <n v="9"/>
    <n v="10"/>
  </r>
  <r>
    <x v="1"/>
    <s v="002"/>
    <s v="219630"/>
    <s v="110"/>
    <x v="82"/>
    <d v="2015-03-13T00:00:00"/>
    <d v="2015-03-13T00:00:00"/>
    <d v="2015-03-13T00:00:00"/>
    <x v="71"/>
    <x v="29"/>
    <s v="1850"/>
    <n v="1.85"/>
    <n v="9"/>
  </r>
  <r>
    <x v="1"/>
    <s v="002"/>
    <s v="220334"/>
    <s v="110"/>
    <x v="21"/>
    <d v="2015-03-13T00:00:00"/>
    <d v="2015-03-13T00:00:00"/>
    <d v="2015-03-13T00:00:00"/>
    <x v="30"/>
    <x v="18"/>
    <s v="200"/>
    <n v="0.2"/>
    <n v="8"/>
  </r>
  <r>
    <x v="1"/>
    <s v="002"/>
    <s v="220336"/>
    <s v="110"/>
    <x v="21"/>
    <d v="2015-03-13T00:00:00"/>
    <d v="2015-03-13T00:00:00"/>
    <d v="2015-03-13T00:00:00"/>
    <x v="102"/>
    <x v="26"/>
    <s v="120"/>
    <n v="0.12"/>
    <n v="8"/>
  </r>
  <r>
    <x v="1"/>
    <s v="002"/>
    <s v="220337"/>
    <s v="110"/>
    <x v="21"/>
    <d v="2015-03-13T00:00:00"/>
    <d v="2015-03-13T00:00:00"/>
    <d v="2015-03-13T00:00:00"/>
    <x v="85"/>
    <x v="26"/>
    <s v="360"/>
    <n v="0.36"/>
    <n v="8"/>
  </r>
  <r>
    <x v="1"/>
    <s v="002"/>
    <s v="220780"/>
    <s v="120"/>
    <x v="21"/>
    <d v="2015-03-13T00:00:00"/>
    <d v="2015-03-13T00:00:00"/>
    <d v="2015-03-13T00:00:00"/>
    <x v="29"/>
    <x v="17"/>
    <s v="9000"/>
    <n v="9"/>
    <n v="11"/>
  </r>
  <r>
    <x v="1"/>
    <s v="002"/>
    <s v="220783"/>
    <s v="110"/>
    <x v="61"/>
    <d v="2015-03-13T00:00:00"/>
    <d v="2015-03-13T00:00:00"/>
    <d v="2015-03-13T00:00:00"/>
    <x v="5"/>
    <x v="5"/>
    <s v="640"/>
    <n v="0.64"/>
    <n v="12"/>
  </r>
  <r>
    <x v="1"/>
    <s v="002"/>
    <s v="220785"/>
    <s v="130"/>
    <x v="90"/>
    <d v="2015-03-13T00:00:00"/>
    <d v="2015-03-13T00:00:00"/>
    <d v="2015-03-13T00:00:00"/>
    <x v="56"/>
    <x v="18"/>
    <s v="240"/>
    <n v="0.24"/>
    <n v="8"/>
  </r>
  <r>
    <x v="1"/>
    <s v="002"/>
    <s v="220789"/>
    <s v="125"/>
    <x v="155"/>
    <d v="2015-03-13T00:00:00"/>
    <d v="2015-03-13T00:00:00"/>
    <d v="2015-03-13T00:00:00"/>
    <x v="101"/>
    <x v="18"/>
    <s v="125"/>
    <n v="0.125"/>
    <n v="8"/>
  </r>
  <r>
    <x v="1"/>
    <s v="002"/>
    <s v="221053"/>
    <s v="115"/>
    <x v="73"/>
    <d v="2015-03-13T00:00:00"/>
    <d v="2015-03-13T00:00:00"/>
    <d v="2015-03-13T00:00:00"/>
    <x v="86"/>
    <x v="5"/>
    <s v="570"/>
    <n v="0.56999999999999995"/>
    <n v="12"/>
  </r>
  <r>
    <x v="1"/>
    <s v="002"/>
    <s v="223106"/>
    <s v="110"/>
    <x v="156"/>
    <d v="2015-03-13T00:00:00"/>
    <d v="2015-03-13T00:00:00"/>
    <d v="2015-03-13T00:00:00"/>
    <x v="151"/>
    <x v="19"/>
    <s v="210"/>
    <n v="0.21"/>
    <n v="10"/>
  </r>
  <r>
    <x v="1"/>
    <s v="002"/>
    <s v="226064"/>
    <s v="200"/>
    <x v="153"/>
    <d v="2015-03-13T00:00:00"/>
    <d v="2015-03-13T00:00:00"/>
    <d v="2015-03-13T00:00:00"/>
    <x v="111"/>
    <x v="18"/>
    <s v="810"/>
    <n v="0.81"/>
    <n v="10"/>
  </r>
  <r>
    <x v="1"/>
    <s v="002"/>
    <s v="226070"/>
    <s v="110"/>
    <x v="153"/>
    <d v="2015-03-13T00:00:00"/>
    <d v="2015-03-13T00:00:00"/>
    <d v="2015-03-13T00:00:00"/>
    <x v="312"/>
    <x v="19"/>
    <s v="200"/>
    <n v="0.2"/>
    <n v="10"/>
  </r>
  <r>
    <x v="32"/>
    <s v="002"/>
    <s v="225818"/>
    <s v="1"/>
    <x v="147"/>
    <d v="2015-03-06T00:00:00"/>
    <d v="2015-05-01T00:00:00"/>
    <d v="2015-03-13T00:00:00"/>
    <x v="32"/>
    <x v="20"/>
    <s v="12000"/>
    <n v="12"/>
    <n v="8"/>
  </r>
  <r>
    <x v="3"/>
    <s v="002"/>
    <s v="222261"/>
    <s v="1"/>
    <x v="61"/>
    <d v="2015-02-27T00:00:00"/>
    <d v="2015-02-27T00:00:00"/>
    <d v="2015-03-13T00:00:00"/>
    <x v="276"/>
    <x v="12"/>
    <s v="3000"/>
    <n v="3"/>
    <n v="10"/>
  </r>
  <r>
    <x v="25"/>
    <s v="004"/>
    <s v="218083"/>
    <s v="2"/>
    <x v="14"/>
    <d v="2015-03-13T00:00:00"/>
    <d v="2015-03-13T00:00:00"/>
    <d v="2015-03-13T00:00:00"/>
    <x v="23"/>
    <x v="11"/>
    <s v="6000"/>
    <n v="6"/>
    <n v="9"/>
  </r>
  <r>
    <x v="12"/>
    <s v="001"/>
    <s v="225156"/>
    <s v="1"/>
    <x v="127"/>
    <d v="2015-03-13T00:00:00"/>
    <d v="2015-03-13T00:00:00"/>
    <d v="2015-03-13T00:00:00"/>
    <x v="5"/>
    <x v="5"/>
    <s v="28800"/>
    <n v="28.8"/>
    <n v="12"/>
  </r>
  <r>
    <x v="4"/>
    <s v="001"/>
    <s v="221210"/>
    <s v="3"/>
    <x v="3"/>
    <d v="2015-03-16T00:00:00"/>
    <d v="2015-03-16T00:00:00"/>
    <d v="2015-03-16T00:00:00"/>
    <x v="245"/>
    <x v="54"/>
    <s v="2040"/>
    <n v="2.04"/>
    <n v="0"/>
  </r>
  <r>
    <x v="4"/>
    <s v="001"/>
    <s v="225143"/>
    <s v="1"/>
    <x v="127"/>
    <d v="2015-03-16T00:00:00"/>
    <d v="2015-03-16T00:00:00"/>
    <d v="2015-03-16T00:00:00"/>
    <x v="5"/>
    <x v="5"/>
    <s v="1920"/>
    <n v="1.92"/>
    <n v="12"/>
  </r>
  <r>
    <x v="0"/>
    <s v="003"/>
    <s v="221817"/>
    <s v="2"/>
    <x v="16"/>
    <d v="2015-02-09T00:00:00"/>
    <d v="2015-03-02T00:00:00"/>
    <d v="2015-03-16T00:00:00"/>
    <x v="120"/>
    <x v="31"/>
    <s v="23000"/>
    <n v="23"/>
    <n v="12"/>
  </r>
  <r>
    <x v="0"/>
    <s v="003"/>
    <s v="224833"/>
    <s v="1"/>
    <x v="143"/>
    <d v="2015-04-13T00:00:00"/>
    <d v="2015-04-27T00:00:00"/>
    <d v="2015-03-16T00:00:00"/>
    <x v="1"/>
    <x v="1"/>
    <s v="3000"/>
    <n v="3"/>
    <n v="10"/>
  </r>
  <r>
    <x v="0"/>
    <s v="004"/>
    <s v="209766"/>
    <s v="9"/>
    <x v="128"/>
    <d v="2015-03-16T00:00:00"/>
    <d v="2015-03-16T00:00:00"/>
    <d v="2015-03-16T00:00:00"/>
    <x v="11"/>
    <x v="5"/>
    <s v="11250"/>
    <n v="11.25"/>
    <n v="12"/>
  </r>
  <r>
    <x v="0"/>
    <s v="004"/>
    <s v="210397"/>
    <s v="11"/>
    <x v="128"/>
    <d v="2015-03-16T00:00:00"/>
    <d v="2015-03-16T00:00:00"/>
    <d v="2015-03-16T00:00:00"/>
    <x v="188"/>
    <x v="3"/>
    <s v="10350"/>
    <n v="10.35"/>
    <n v="12"/>
  </r>
  <r>
    <x v="0"/>
    <s v="004"/>
    <s v="210406"/>
    <s v="9"/>
    <x v="151"/>
    <d v="2015-03-16T00:00:00"/>
    <d v="2015-03-16T00:00:00"/>
    <d v="2015-03-16T00:00:00"/>
    <x v="4"/>
    <x v="4"/>
    <s v="169500"/>
    <n v="169.5"/>
    <n v="9"/>
  </r>
  <r>
    <x v="0"/>
    <s v="004"/>
    <s v="211580"/>
    <s v="8"/>
    <x v="128"/>
    <d v="2015-03-16T00:00:00"/>
    <d v="2015-03-16T00:00:00"/>
    <d v="2015-03-16T00:00:00"/>
    <x v="5"/>
    <x v="5"/>
    <s v="188480"/>
    <n v="188.48"/>
    <n v="12"/>
  </r>
  <r>
    <x v="0"/>
    <s v="004"/>
    <s v="214242"/>
    <s v="10"/>
    <x v="128"/>
    <d v="2015-03-16T00:00:00"/>
    <d v="2015-03-16T00:00:00"/>
    <d v="2015-03-16T00:00:00"/>
    <x v="67"/>
    <x v="22"/>
    <s v="1000000"/>
    <n v="1000"/>
    <n v="6"/>
  </r>
  <r>
    <x v="0"/>
    <s v="004"/>
    <s v="214243"/>
    <s v="11"/>
    <x v="128"/>
    <d v="2015-03-16T00:00:00"/>
    <d v="2015-03-16T00:00:00"/>
    <d v="2015-03-16T00:00:00"/>
    <x v="39"/>
    <x v="22"/>
    <s v="238000"/>
    <n v="238"/>
    <n v="5"/>
  </r>
  <r>
    <x v="0"/>
    <s v="004"/>
    <s v="214924"/>
    <s v="10"/>
    <x v="128"/>
    <d v="2015-03-16T00:00:00"/>
    <d v="2015-03-16T00:00:00"/>
    <d v="2015-03-16T00:00:00"/>
    <x v="54"/>
    <x v="1"/>
    <s v="13200"/>
    <n v="13.2"/>
    <n v="10"/>
  </r>
  <r>
    <x v="0"/>
    <s v="004"/>
    <s v="219293"/>
    <s v="7"/>
    <x v="128"/>
    <d v="2015-03-16T00:00:00"/>
    <d v="2015-03-16T00:00:00"/>
    <d v="2015-03-16T00:00:00"/>
    <x v="156"/>
    <x v="10"/>
    <s v="8400"/>
    <n v="8.4"/>
    <n v="8"/>
  </r>
  <r>
    <x v="0"/>
    <s v="004"/>
    <s v="222037"/>
    <s v="4"/>
    <x v="128"/>
    <d v="2015-03-16T00:00:00"/>
    <d v="2015-03-16T00:00:00"/>
    <d v="2015-03-16T00:00:00"/>
    <x v="123"/>
    <x v="1"/>
    <s v="2500"/>
    <n v="2.5"/>
    <n v="10"/>
  </r>
  <r>
    <x v="0"/>
    <s v="004"/>
    <s v="222886"/>
    <s v="2"/>
    <x v="35"/>
    <d v="2015-02-02T00:00:00"/>
    <d v="2015-02-23T00:00:00"/>
    <d v="2015-03-16T00:00:00"/>
    <x v="200"/>
    <x v="13"/>
    <s v="4480"/>
    <n v="4.4800000000000004"/>
    <n v="8"/>
  </r>
  <r>
    <x v="0"/>
    <s v="004"/>
    <s v="223068"/>
    <s v="1"/>
    <x v="62"/>
    <d v="2015-03-02T00:00:00"/>
    <d v="2015-03-16T00:00:00"/>
    <d v="2015-03-16T00:00:00"/>
    <x v="51"/>
    <x v="12"/>
    <s v="92250"/>
    <n v="92.25"/>
    <n v="10"/>
  </r>
  <r>
    <x v="0"/>
    <s v="004"/>
    <s v="223686"/>
    <s v="1"/>
    <x v="86"/>
    <d v="2015-03-16T00:00:00"/>
    <d v="2015-03-16T00:00:00"/>
    <d v="2015-03-16T00:00:00"/>
    <x v="41"/>
    <x v="13"/>
    <s v="1050"/>
    <n v="1.05"/>
    <n v="10"/>
  </r>
  <r>
    <x v="0"/>
    <s v="004"/>
    <s v="223816"/>
    <s v="1"/>
    <x v="90"/>
    <d v="2015-02-23T00:00:00"/>
    <d v="2015-03-30T00:00:00"/>
    <d v="2015-03-16T00:00:00"/>
    <x v="38"/>
    <x v="12"/>
    <s v="384750"/>
    <n v="384.75"/>
    <n v="10"/>
  </r>
  <r>
    <x v="0"/>
    <s v="004"/>
    <s v="223970"/>
    <s v="1"/>
    <x v="96"/>
    <d v="2015-02-02T00:00:00"/>
    <d v="2015-04-20T00:00:00"/>
    <d v="2015-03-16T00:00:00"/>
    <x v="13"/>
    <x v="6"/>
    <s v="34000"/>
    <n v="34"/>
    <n v="12"/>
  </r>
  <r>
    <x v="0"/>
    <s v="005"/>
    <s v="213317"/>
    <s v="4"/>
    <x v="118"/>
    <d v="2015-03-16T00:00:00"/>
    <d v="2015-03-16T00:00:00"/>
    <d v="2015-03-16T00:00:00"/>
    <x v="38"/>
    <x v="12"/>
    <s v="22500"/>
    <n v="22.5"/>
    <n v="10"/>
  </r>
  <r>
    <x v="0"/>
    <s v="005"/>
    <s v="216006"/>
    <s v="11"/>
    <x v="128"/>
    <d v="2015-03-16T00:00:00"/>
    <d v="2015-03-16T00:00:00"/>
    <d v="2015-03-16T00:00:00"/>
    <x v="46"/>
    <x v="4"/>
    <s v="5000"/>
    <n v="5"/>
    <n v="9"/>
  </r>
  <r>
    <x v="0"/>
    <s v="005"/>
    <s v="224392"/>
    <s v="1"/>
    <x v="111"/>
    <d v="2015-03-16T00:00:00"/>
    <d v="2015-03-16T00:00:00"/>
    <d v="2015-03-16T00:00:00"/>
    <x v="38"/>
    <x v="12"/>
    <s v="22500"/>
    <n v="22.5"/>
    <n v="10"/>
  </r>
  <r>
    <x v="0"/>
    <s v="006"/>
    <s v="211145"/>
    <s v="17"/>
    <x v="116"/>
    <d v="2015-03-02T00:00:00"/>
    <d v="2015-03-23T00:00:00"/>
    <d v="2015-03-16T00:00:00"/>
    <x v="38"/>
    <x v="12"/>
    <s v="344250"/>
    <n v="344.25"/>
    <n v="10"/>
  </r>
  <r>
    <x v="0"/>
    <s v="006"/>
    <s v="213987"/>
    <s v="13"/>
    <x v="118"/>
    <d v="2015-03-16T00:00:00"/>
    <d v="2015-03-16T00:00:00"/>
    <d v="2015-03-16T00:00:00"/>
    <x v="17"/>
    <x v="4"/>
    <s v="51000"/>
    <n v="51"/>
    <n v="9"/>
  </r>
  <r>
    <x v="0"/>
    <s v="006"/>
    <s v="214928"/>
    <s v="6"/>
    <x v="128"/>
    <d v="2015-03-16T00:00:00"/>
    <d v="2015-03-16T00:00:00"/>
    <d v="2015-03-16T00:00:00"/>
    <x v="47"/>
    <x v="24"/>
    <s v="4400"/>
    <n v="4.4000000000000004"/>
    <n v="11"/>
  </r>
  <r>
    <x v="0"/>
    <s v="006"/>
    <s v="215667"/>
    <s v="9"/>
    <x v="128"/>
    <d v="2015-03-16T00:00:00"/>
    <d v="2015-03-16T00:00:00"/>
    <d v="2015-03-16T00:00:00"/>
    <x v="46"/>
    <x v="4"/>
    <s v="38000"/>
    <n v="38"/>
    <n v="9"/>
  </r>
  <r>
    <x v="0"/>
    <s v="006"/>
    <s v="220001"/>
    <s v="5"/>
    <x v="118"/>
    <d v="2015-03-16T00:00:00"/>
    <d v="2015-03-16T00:00:00"/>
    <d v="2015-03-16T00:00:00"/>
    <x v="54"/>
    <x v="1"/>
    <s v="13200"/>
    <n v="13.2"/>
    <n v="10"/>
  </r>
  <r>
    <x v="0"/>
    <s v="006"/>
    <s v="220299"/>
    <s v="3"/>
    <x v="116"/>
    <d v="2015-03-16T00:00:00"/>
    <d v="2015-03-16T00:00:00"/>
    <d v="2015-03-16T00:00:00"/>
    <x v="13"/>
    <x v="6"/>
    <s v="14000"/>
    <n v="14"/>
    <n v="12"/>
  </r>
  <r>
    <x v="0"/>
    <s v="006"/>
    <s v="223316"/>
    <s v="28"/>
    <x v="74"/>
    <d v="2015-01-26T00:00:00"/>
    <d v="2015-03-09T00:00:00"/>
    <d v="2015-03-16T00:00:00"/>
    <x v="0"/>
    <x v="0"/>
    <s v="189000"/>
    <n v="189"/>
    <n v="8"/>
  </r>
  <r>
    <x v="0"/>
    <s v="006"/>
    <s v="223688"/>
    <s v="1"/>
    <x v="86"/>
    <d v="2015-03-16T00:00:00"/>
    <d v="2015-03-16T00:00:00"/>
    <d v="2015-03-16T00:00:00"/>
    <x v="15"/>
    <x v="11"/>
    <s v="90000"/>
    <n v="90"/>
    <n v="9"/>
  </r>
  <r>
    <x v="0"/>
    <s v="006"/>
    <s v="224393"/>
    <s v="1"/>
    <x v="111"/>
    <d v="2015-03-16T00:00:00"/>
    <d v="2015-03-16T00:00:00"/>
    <d v="2015-03-16T00:00:00"/>
    <x v="13"/>
    <x v="6"/>
    <s v="14000"/>
    <n v="14"/>
    <n v="12"/>
  </r>
  <r>
    <x v="0"/>
    <s v="009"/>
    <s v="212117"/>
    <s v="5"/>
    <x v="118"/>
    <d v="2015-03-16T00:00:00"/>
    <d v="2015-03-16T00:00:00"/>
    <d v="2015-03-16T00:00:00"/>
    <x v="5"/>
    <x v="5"/>
    <s v="8320"/>
    <n v="8.32"/>
    <n v="12"/>
  </r>
  <r>
    <x v="0"/>
    <s v="009"/>
    <s v="220197"/>
    <s v="1"/>
    <x v="0"/>
    <d v="2015-03-02T00:00:00"/>
    <d v="2015-03-02T00:00:00"/>
    <d v="2015-03-16T00:00:00"/>
    <x v="200"/>
    <x v="13"/>
    <s v="320"/>
    <n v="0.32"/>
    <n v="8"/>
  </r>
  <r>
    <x v="0"/>
    <s v="009"/>
    <s v="221534"/>
    <s v="5"/>
    <x v="118"/>
    <d v="2015-03-16T00:00:00"/>
    <d v="2015-03-16T00:00:00"/>
    <d v="2015-03-16T00:00:00"/>
    <x v="110"/>
    <x v="38"/>
    <s v="22500"/>
    <n v="22.5"/>
    <n v="9"/>
  </r>
  <r>
    <x v="0"/>
    <s v="009"/>
    <s v="223769"/>
    <s v="1"/>
    <x v="90"/>
    <d v="2015-03-09T00:00:00"/>
    <d v="2015-03-23T00:00:00"/>
    <d v="2015-03-16T00:00:00"/>
    <x v="46"/>
    <x v="4"/>
    <s v="8000"/>
    <n v="8"/>
    <n v="9"/>
  </r>
  <r>
    <x v="0"/>
    <s v="009"/>
    <s v="223825"/>
    <s v="1"/>
    <x v="90"/>
    <d v="2015-01-19T00:00:00"/>
    <d v="2015-03-23T00:00:00"/>
    <d v="2015-03-16T00:00:00"/>
    <x v="4"/>
    <x v="4"/>
    <s v="3000"/>
    <n v="3"/>
    <n v="9"/>
  </r>
  <r>
    <x v="0"/>
    <s v="014"/>
    <s v="224805"/>
    <s v="2"/>
    <x v="143"/>
    <d v="2015-03-16T00:00:00"/>
    <d v="2015-03-16T00:00:00"/>
    <d v="2015-03-16T00:00:00"/>
    <x v="67"/>
    <x v="22"/>
    <s v="10000"/>
    <n v="10"/>
    <n v="6"/>
  </r>
  <r>
    <x v="0"/>
    <s v="014"/>
    <s v="224805"/>
    <s v="5"/>
    <x v="143"/>
    <d v="2015-03-16T00:00:00"/>
    <d v="2015-03-16T00:00:00"/>
    <d v="2015-03-16T00:00:00"/>
    <x v="23"/>
    <x v="11"/>
    <s v="15600"/>
    <n v="15.6"/>
    <n v="9"/>
  </r>
  <r>
    <x v="0"/>
    <s v="014"/>
    <s v="225951"/>
    <s v="3"/>
    <x v="149"/>
    <d v="2015-05-18T00:00:00"/>
    <d v="2015-05-18T00:00:00"/>
    <d v="2015-03-16T00:00:00"/>
    <x v="24"/>
    <x v="15"/>
    <s v="55000"/>
    <n v="55"/>
    <n v="10"/>
  </r>
  <r>
    <x v="0"/>
    <s v="015"/>
    <s v="224040"/>
    <s v="1"/>
    <x v="109"/>
    <d v="2015-03-16T00:00:00"/>
    <d v="2015-03-16T00:00:00"/>
    <d v="2015-03-16T00:00:00"/>
    <x v="172"/>
    <x v="46"/>
    <s v="254500"/>
    <n v="254.5"/>
    <n v="8"/>
  </r>
  <r>
    <x v="0"/>
    <s v="015"/>
    <s v="224802"/>
    <s v="1"/>
    <x v="143"/>
    <d v="2015-03-16T00:00:00"/>
    <d v="2015-03-16T00:00:00"/>
    <d v="2015-03-16T00:00:00"/>
    <x v="161"/>
    <x v="44"/>
    <s v="393750"/>
    <n v="393.75"/>
    <n v="7"/>
  </r>
  <r>
    <x v="5"/>
    <s v="593"/>
    <s v="216281"/>
    <s v="5"/>
    <x v="106"/>
    <d v="2015-03-02T00:00:00"/>
    <d v="2015-03-02T00:00:00"/>
    <d v="2015-03-16T00:00:00"/>
    <x v="59"/>
    <x v="27"/>
    <s v="18600"/>
    <n v="18.600000000000001"/>
    <n v="8"/>
  </r>
  <r>
    <x v="5"/>
    <s v="596"/>
    <s v="209409"/>
    <s v="17"/>
    <x v="116"/>
    <d v="2015-03-16T00:00:00"/>
    <d v="2015-03-16T00:00:00"/>
    <d v="2015-03-16T00:00:00"/>
    <x v="65"/>
    <x v="26"/>
    <s v="7420"/>
    <n v="7.42"/>
    <n v="8"/>
  </r>
  <r>
    <x v="5"/>
    <s v="596"/>
    <s v="209410"/>
    <s v="16"/>
    <x v="128"/>
    <d v="2015-03-16T00:00:00"/>
    <d v="2015-03-16T00:00:00"/>
    <d v="2015-03-16T00:00:00"/>
    <x v="85"/>
    <x v="26"/>
    <s v="12720"/>
    <n v="12.72"/>
    <n v="8"/>
  </r>
  <r>
    <x v="5"/>
    <s v="596"/>
    <s v="222343"/>
    <s v="4"/>
    <x v="128"/>
    <d v="2015-03-16T00:00:00"/>
    <d v="2015-03-16T00:00:00"/>
    <d v="2015-03-16T00:00:00"/>
    <x v="209"/>
    <x v="26"/>
    <s v="910"/>
    <n v="0.91"/>
    <n v="10"/>
  </r>
  <r>
    <x v="5"/>
    <s v="596"/>
    <s v="222343"/>
    <s v="5"/>
    <x v="116"/>
    <d v="2015-03-16T00:00:00"/>
    <d v="2015-03-16T00:00:00"/>
    <d v="2015-03-16T00:00:00"/>
    <x v="209"/>
    <x v="26"/>
    <s v="1330"/>
    <n v="1.33"/>
    <n v="10"/>
  </r>
  <r>
    <x v="5"/>
    <s v="596"/>
    <s v="223687"/>
    <s v="1"/>
    <x v="86"/>
    <d v="2015-03-09T00:00:00"/>
    <d v="2015-03-16T00:00:00"/>
    <d v="2015-03-16T00:00:00"/>
    <x v="85"/>
    <x v="26"/>
    <s v="20040"/>
    <n v="20.04"/>
    <n v="8"/>
  </r>
  <r>
    <x v="5"/>
    <s v="596"/>
    <s v="224045"/>
    <s v="1"/>
    <x v="109"/>
    <d v="2015-04-06T00:00:00"/>
    <d v="2015-04-06T00:00:00"/>
    <d v="2015-03-16T00:00:00"/>
    <x v="119"/>
    <x v="40"/>
    <s v="4000"/>
    <n v="4"/>
    <n v="8"/>
  </r>
  <r>
    <x v="5"/>
    <s v="596"/>
    <s v="224638"/>
    <s v="1"/>
    <x v="118"/>
    <d v="2015-02-09T00:00:00"/>
    <d v="2015-04-06T00:00:00"/>
    <d v="2015-03-16T00:00:00"/>
    <x v="63"/>
    <x v="18"/>
    <s v="2990"/>
    <n v="2.99"/>
    <n v="8"/>
  </r>
  <r>
    <x v="5"/>
    <s v="596"/>
    <s v="224781"/>
    <s v="1"/>
    <x v="134"/>
    <d v="2015-03-16T00:00:00"/>
    <d v="2015-03-16T00:00:00"/>
    <d v="2015-03-16T00:00:00"/>
    <x v="86"/>
    <x v="5"/>
    <s v="39520"/>
    <n v="39.520000000000003"/>
    <n v="12"/>
  </r>
  <r>
    <x v="5"/>
    <s v="596"/>
    <s v="224781"/>
    <s v="8"/>
    <x v="143"/>
    <d v="2015-03-30T00:00:00"/>
    <d v="2015-03-30T00:00:00"/>
    <d v="2015-03-16T00:00:00"/>
    <x v="86"/>
    <x v="5"/>
    <s v="66690"/>
    <n v="66.69"/>
    <n v="12"/>
  </r>
  <r>
    <x v="6"/>
    <s v="012"/>
    <s v="222531"/>
    <s v="1"/>
    <x v="85"/>
    <d v="2015-03-16T00:00:00"/>
    <d v="2015-03-16T00:00:00"/>
    <d v="2015-03-16T00:00:00"/>
    <x v="286"/>
    <x v="14"/>
    <s v="3600"/>
    <n v="3.6"/>
    <n v="10"/>
  </r>
  <r>
    <x v="9"/>
    <s v="020"/>
    <s v="225140"/>
    <s v="1"/>
    <x v="127"/>
    <d v="2015-03-09T00:00:00"/>
    <d v="2015-04-13T00:00:00"/>
    <d v="2015-03-16T00:00:00"/>
    <x v="10"/>
    <x v="9"/>
    <s v="30000"/>
    <n v="30"/>
    <n v="7"/>
  </r>
  <r>
    <x v="1"/>
    <s v="002"/>
    <s v="220334"/>
    <s v="120"/>
    <x v="73"/>
    <d v="2015-03-16T00:00:00"/>
    <d v="2015-03-17T00:00:00"/>
    <d v="2015-03-16T00:00:00"/>
    <x v="30"/>
    <x v="18"/>
    <s v="200"/>
    <n v="0.2"/>
    <n v="8"/>
  </r>
  <r>
    <x v="12"/>
    <s v="001"/>
    <s v="222413"/>
    <s v="1"/>
    <x v="87"/>
    <d v="2015-03-09T00:00:00"/>
    <d v="2015-03-09T00:00:00"/>
    <d v="2015-03-16T00:00:00"/>
    <x v="34"/>
    <x v="21"/>
    <s v="23370"/>
    <n v="23.37"/>
    <n v="8"/>
  </r>
  <r>
    <x v="12"/>
    <s v="001"/>
    <s v="222798"/>
    <s v="1"/>
    <x v="21"/>
    <d v="2015-03-16T00:00:00"/>
    <d v="2015-03-16T00:00:00"/>
    <d v="2015-03-16T00:00:00"/>
    <x v="164"/>
    <x v="5"/>
    <s v="336000"/>
    <n v="336"/>
    <n v="12"/>
  </r>
  <r>
    <x v="12"/>
    <s v="001"/>
    <s v="225167"/>
    <s v="2"/>
    <x v="157"/>
    <d v="2015-03-16T00:00:00"/>
    <d v="2015-03-16T00:00:00"/>
    <d v="2015-03-16T00:00:00"/>
    <x v="247"/>
    <x v="54"/>
    <s v="2000"/>
    <n v="2"/>
    <n v="10"/>
  </r>
  <r>
    <x v="0"/>
    <s v="007"/>
    <s v="210424"/>
    <s v="25"/>
    <x v="143"/>
    <d v="2015-03-16T00:00:00"/>
    <d v="2015-03-16T00:00:00"/>
    <d v="2015-03-17T00:00:00"/>
    <x v="38"/>
    <x v="12"/>
    <s v="740250"/>
    <n v="740.25"/>
    <n v="10"/>
  </r>
  <r>
    <x v="0"/>
    <s v="007"/>
    <s v="210772"/>
    <s v="15"/>
    <x v="118"/>
    <d v="2015-03-16T00:00:00"/>
    <d v="2015-03-16T00:00:00"/>
    <d v="2015-03-17T00:00:00"/>
    <x v="37"/>
    <x v="3"/>
    <s v="46800"/>
    <n v="46.8"/>
    <n v="12"/>
  </r>
  <r>
    <x v="0"/>
    <s v="007"/>
    <s v="213988"/>
    <s v="6"/>
    <x v="116"/>
    <d v="2015-03-23T00:00:00"/>
    <d v="2015-03-23T00:00:00"/>
    <d v="2015-03-17T00:00:00"/>
    <x v="14"/>
    <x v="4"/>
    <s v="139000"/>
    <n v="139"/>
    <n v="9"/>
  </r>
  <r>
    <x v="0"/>
    <s v="007"/>
    <s v="214929"/>
    <s v="5"/>
    <x v="128"/>
    <d v="2015-03-16T00:00:00"/>
    <d v="2015-03-16T00:00:00"/>
    <d v="2015-03-17T00:00:00"/>
    <x v="219"/>
    <x v="10"/>
    <s v="20250"/>
    <n v="20.25"/>
    <n v="8"/>
  </r>
  <r>
    <x v="0"/>
    <s v="007"/>
    <s v="214930"/>
    <s v="10"/>
    <x v="118"/>
    <d v="2015-03-16T00:00:00"/>
    <d v="2015-03-16T00:00:00"/>
    <d v="2015-03-17T00:00:00"/>
    <x v="39"/>
    <x v="22"/>
    <s v="174250"/>
    <n v="174.25"/>
    <n v="5"/>
  </r>
  <r>
    <x v="0"/>
    <s v="007"/>
    <s v="215479"/>
    <s v="7"/>
    <x v="128"/>
    <d v="2015-03-09T00:00:00"/>
    <d v="2015-03-09T00:00:00"/>
    <d v="2015-03-17T00:00:00"/>
    <x v="13"/>
    <x v="6"/>
    <s v="34000"/>
    <n v="34"/>
    <n v="12"/>
  </r>
  <r>
    <x v="0"/>
    <s v="007"/>
    <s v="215668"/>
    <s v="10"/>
    <x v="118"/>
    <d v="2015-03-16T00:00:00"/>
    <d v="2015-03-16T00:00:00"/>
    <d v="2015-03-17T00:00:00"/>
    <x v="99"/>
    <x v="1"/>
    <s v="29700"/>
    <n v="29.7"/>
    <n v="10"/>
  </r>
  <r>
    <x v="0"/>
    <s v="007"/>
    <s v="216010"/>
    <s v="8"/>
    <x v="128"/>
    <d v="2015-03-16T00:00:00"/>
    <d v="2015-03-16T00:00:00"/>
    <d v="2015-03-17T00:00:00"/>
    <x v="123"/>
    <x v="1"/>
    <s v="32500"/>
    <n v="32.5"/>
    <n v="10"/>
  </r>
  <r>
    <x v="0"/>
    <s v="007"/>
    <s v="216278"/>
    <s v="10"/>
    <x v="118"/>
    <d v="2015-03-16T00:00:00"/>
    <d v="2015-03-16T00:00:00"/>
    <d v="2015-03-17T00:00:00"/>
    <x v="110"/>
    <x v="38"/>
    <s v="36000"/>
    <n v="36"/>
    <n v="9"/>
  </r>
  <r>
    <x v="0"/>
    <s v="007"/>
    <s v="217143"/>
    <s v="7"/>
    <x v="128"/>
    <d v="2015-03-16T00:00:00"/>
    <d v="2015-03-16T00:00:00"/>
    <d v="2015-03-17T00:00:00"/>
    <x v="40"/>
    <x v="3"/>
    <s v="115"/>
    <n v="0.115"/>
    <n v="12"/>
  </r>
  <r>
    <x v="0"/>
    <s v="007"/>
    <s v="221533"/>
    <s v="4"/>
    <x v="118"/>
    <d v="2015-03-16T00:00:00"/>
    <d v="2015-03-16T00:00:00"/>
    <d v="2015-03-17T00:00:00"/>
    <x v="250"/>
    <x v="1"/>
    <s v="10000"/>
    <n v="10"/>
    <n v="10"/>
  </r>
  <r>
    <x v="0"/>
    <s v="007"/>
    <s v="223778"/>
    <s v="1"/>
    <x v="90"/>
    <d v="2015-02-02T00:00:00"/>
    <d v="2015-03-16T00:00:00"/>
    <d v="2015-03-17T00:00:00"/>
    <x v="219"/>
    <x v="10"/>
    <s v="20250"/>
    <n v="20.25"/>
    <n v="8"/>
  </r>
  <r>
    <x v="0"/>
    <s v="007"/>
    <s v="224397"/>
    <s v="1"/>
    <x v="111"/>
    <d v="2015-03-16T00:00:00"/>
    <d v="2015-03-16T00:00:00"/>
    <d v="2015-03-17T00:00:00"/>
    <x v="110"/>
    <x v="38"/>
    <s v="36000"/>
    <n v="36"/>
    <n v="9"/>
  </r>
  <r>
    <x v="0"/>
    <s v="007"/>
    <s v="224773"/>
    <s v="1"/>
    <x v="134"/>
    <d v="2015-02-23T00:00:00"/>
    <d v="2015-04-27T00:00:00"/>
    <d v="2015-03-17T00:00:00"/>
    <x v="290"/>
    <x v="4"/>
    <s v="6000"/>
    <n v="6"/>
    <n v="10"/>
  </r>
  <r>
    <x v="0"/>
    <s v="010"/>
    <s v="212118"/>
    <s v="11"/>
    <x v="128"/>
    <d v="2015-03-16T00:00:00"/>
    <d v="2015-03-16T00:00:00"/>
    <d v="2015-03-17T00:00:00"/>
    <x v="5"/>
    <x v="5"/>
    <s v="154560"/>
    <n v="154.56"/>
    <n v="12"/>
  </r>
  <r>
    <x v="0"/>
    <s v="010"/>
    <s v="214936"/>
    <s v="11"/>
    <x v="128"/>
    <d v="2015-03-16T00:00:00"/>
    <d v="2015-03-16T00:00:00"/>
    <d v="2015-03-17T00:00:00"/>
    <x v="38"/>
    <x v="12"/>
    <s v="371250"/>
    <n v="371.25"/>
    <n v="10"/>
  </r>
  <r>
    <x v="0"/>
    <s v="010"/>
    <s v="216562"/>
    <s v="5"/>
    <x v="128"/>
    <d v="2015-03-16T00:00:00"/>
    <d v="2015-03-16T00:00:00"/>
    <d v="2015-03-17T00:00:00"/>
    <x v="129"/>
    <x v="14"/>
    <s v="30600"/>
    <n v="30.6"/>
    <n v="8"/>
  </r>
  <r>
    <x v="0"/>
    <s v="010"/>
    <s v="216837"/>
    <s v="5"/>
    <x v="118"/>
    <d v="2015-03-16T00:00:00"/>
    <d v="2015-03-16T00:00:00"/>
    <d v="2015-03-17T00:00:00"/>
    <x v="156"/>
    <x v="10"/>
    <s v="7200"/>
    <n v="7.2"/>
    <n v="8"/>
  </r>
  <r>
    <x v="0"/>
    <s v="010"/>
    <s v="216838"/>
    <s v="8"/>
    <x v="128"/>
    <d v="2015-03-16T00:00:00"/>
    <d v="2015-03-16T00:00:00"/>
    <d v="2015-03-17T00:00:00"/>
    <x v="7"/>
    <x v="7"/>
    <s v="85000"/>
    <n v="85"/>
    <n v="8"/>
  </r>
  <r>
    <x v="0"/>
    <s v="010"/>
    <s v="217481"/>
    <s v="5"/>
    <x v="127"/>
    <d v="2015-03-12T00:00:00"/>
    <d v="2015-03-12T00:00:00"/>
    <d v="2015-03-17T00:00:00"/>
    <x v="264"/>
    <x v="13"/>
    <s v="18000"/>
    <n v="18"/>
    <n v="8"/>
  </r>
  <r>
    <x v="0"/>
    <s v="010"/>
    <s v="217483"/>
    <s v="5"/>
    <x v="118"/>
    <d v="2015-03-16T00:00:00"/>
    <d v="2015-03-16T00:00:00"/>
    <d v="2015-03-17T00:00:00"/>
    <x v="49"/>
    <x v="6"/>
    <s v="25500"/>
    <n v="25.5"/>
    <n v="12"/>
  </r>
  <r>
    <x v="0"/>
    <s v="010"/>
    <s v="218106"/>
    <s v="3"/>
    <x v="128"/>
    <d v="2015-03-16T00:00:00"/>
    <d v="2015-03-16T00:00:00"/>
    <d v="2015-03-17T00:00:00"/>
    <x v="47"/>
    <x v="24"/>
    <s v="1100"/>
    <n v="1.1000000000000001"/>
    <n v="11"/>
  </r>
  <r>
    <x v="0"/>
    <s v="010"/>
    <s v="218751"/>
    <s v="5"/>
    <x v="118"/>
    <d v="2015-03-16T00:00:00"/>
    <d v="2015-03-16T00:00:00"/>
    <d v="2015-03-17T00:00:00"/>
    <x v="17"/>
    <x v="4"/>
    <s v="9000"/>
    <n v="9"/>
    <n v="9"/>
  </r>
  <r>
    <x v="0"/>
    <s v="010"/>
    <s v="221854"/>
    <s v="3"/>
    <x v="127"/>
    <d v="2015-03-16T00:00:00"/>
    <d v="2015-03-16T00:00:00"/>
    <d v="2015-03-17T00:00:00"/>
    <x v="157"/>
    <x v="23"/>
    <s v="560"/>
    <n v="0.56000000000000005"/>
    <n v="8"/>
  </r>
  <r>
    <x v="0"/>
    <s v="010"/>
    <s v="222039"/>
    <s v="3"/>
    <x v="127"/>
    <d v="2015-03-16T00:00:00"/>
    <d v="2015-03-16T00:00:00"/>
    <d v="2015-03-17T00:00:00"/>
    <x v="171"/>
    <x v="1"/>
    <s v="5400"/>
    <n v="5.4"/>
    <n v="10"/>
  </r>
  <r>
    <x v="0"/>
    <s v="010"/>
    <s v="222888"/>
    <s v="1"/>
    <x v="35"/>
    <d v="2015-02-02T00:00:00"/>
    <d v="2015-02-23T00:00:00"/>
    <d v="2015-03-17T00:00:00"/>
    <x v="200"/>
    <x v="13"/>
    <s v="6080"/>
    <n v="6.08"/>
    <n v="8"/>
  </r>
  <r>
    <x v="0"/>
    <s v="010"/>
    <s v="223246"/>
    <s v="13"/>
    <x v="43"/>
    <d v="2015-02-02T00:00:00"/>
    <d v="2015-03-23T00:00:00"/>
    <d v="2015-03-17T00:00:00"/>
    <x v="14"/>
    <x v="4"/>
    <s v="11000"/>
    <n v="11"/>
    <n v="9"/>
  </r>
  <r>
    <x v="0"/>
    <s v="010"/>
    <s v="223830"/>
    <s v="1"/>
    <x v="90"/>
    <d v="2015-02-09T00:00:00"/>
    <d v="2015-04-13T00:00:00"/>
    <d v="2015-03-17T00:00:00"/>
    <x v="13"/>
    <x v="6"/>
    <s v="4000"/>
    <n v="4"/>
    <n v="12"/>
  </r>
  <r>
    <x v="0"/>
    <s v="010"/>
    <s v="224400"/>
    <s v="1"/>
    <x v="111"/>
    <d v="2015-03-16T00:00:00"/>
    <d v="2015-03-16T00:00:00"/>
    <d v="2015-03-17T00:00:00"/>
    <x v="17"/>
    <x v="4"/>
    <s v="9000"/>
    <n v="9"/>
    <n v="9"/>
  </r>
  <r>
    <x v="5"/>
    <s v="596"/>
    <s v="209095"/>
    <s v="15"/>
    <x v="128"/>
    <d v="2015-03-16T00:00:00"/>
    <d v="2015-03-16T00:00:00"/>
    <d v="2015-03-17T00:00:00"/>
    <x v="56"/>
    <x v="18"/>
    <s v="128400"/>
    <n v="128.4"/>
    <n v="8"/>
  </r>
  <r>
    <x v="37"/>
    <s v="004"/>
    <s v="223679"/>
    <s v="7"/>
    <x v="156"/>
    <d v="2015-03-17T00:00:00"/>
    <d v="2015-03-17T00:00:00"/>
    <d v="2015-03-17T00:00:00"/>
    <x v="313"/>
    <x v="53"/>
    <s v="550"/>
    <n v="0.55000000000000004"/>
    <n v="9"/>
  </r>
  <r>
    <x v="14"/>
    <s v="001"/>
    <s v="219921"/>
    <s v="120"/>
    <x v="73"/>
    <d v="2015-03-10T00:00:00"/>
    <d v="2015-03-17T00:00:00"/>
    <d v="2015-03-17T00:00:00"/>
    <x v="173"/>
    <x v="32"/>
    <s v="1260"/>
    <n v="1.26"/>
    <n v="8"/>
  </r>
  <r>
    <x v="14"/>
    <s v="001"/>
    <s v="219922"/>
    <s v="130"/>
    <x v="73"/>
    <d v="2015-03-17T00:00:00"/>
    <d v="2015-03-17T00:00:00"/>
    <d v="2015-03-17T00:00:00"/>
    <x v="91"/>
    <x v="30"/>
    <s v="980"/>
    <n v="0.98"/>
    <n v="10"/>
  </r>
  <r>
    <x v="14"/>
    <s v="001"/>
    <s v="219923"/>
    <s v="110"/>
    <x v="82"/>
    <d v="2015-03-17T00:00:00"/>
    <d v="2015-03-17T00:00:00"/>
    <d v="2015-03-17T00:00:00"/>
    <x v="174"/>
    <x v="30"/>
    <s v="330"/>
    <n v="0.33"/>
    <n v="10"/>
  </r>
  <r>
    <x v="14"/>
    <s v="001"/>
    <s v="219926"/>
    <s v="110"/>
    <x v="82"/>
    <d v="2015-03-17T00:00:00"/>
    <d v="2015-03-17T00:00:00"/>
    <d v="2015-03-17T00:00:00"/>
    <x v="175"/>
    <x v="30"/>
    <s v="825"/>
    <n v="0.82499999999999996"/>
    <n v="10"/>
  </r>
  <r>
    <x v="14"/>
    <s v="001"/>
    <s v="219927"/>
    <s v="90"/>
    <x v="82"/>
    <d v="2015-03-17T00:00:00"/>
    <d v="2015-03-17T00:00:00"/>
    <d v="2015-03-17T00:00:00"/>
    <x v="92"/>
    <x v="33"/>
    <s v="6800"/>
    <n v="6.8"/>
    <n v="6"/>
  </r>
  <r>
    <x v="14"/>
    <s v="001"/>
    <s v="219928"/>
    <s v="110"/>
    <x v="73"/>
    <d v="2015-03-17T00:00:00"/>
    <d v="2015-03-17T00:00:00"/>
    <d v="2015-03-17T00:00:00"/>
    <x v="90"/>
    <x v="32"/>
    <s v="2400"/>
    <n v="2.4"/>
    <n v="6"/>
  </r>
  <r>
    <x v="14"/>
    <s v="001"/>
    <s v="219935"/>
    <s v="120"/>
    <x v="73"/>
    <d v="2015-03-17T00:00:00"/>
    <d v="2015-03-17T00:00:00"/>
    <d v="2015-03-17T00:00:00"/>
    <x v="93"/>
    <x v="33"/>
    <s v="1960"/>
    <n v="1.96"/>
    <n v="6"/>
  </r>
  <r>
    <x v="17"/>
    <s v="001"/>
    <s v="222964"/>
    <s v="2"/>
    <x v="56"/>
    <d v="2015-03-17T00:00:00"/>
    <d v="2015-03-17T00:00:00"/>
    <d v="2015-03-17T00:00:00"/>
    <x v="97"/>
    <x v="5"/>
    <s v="58500"/>
    <n v="58.5"/>
    <n v="12"/>
  </r>
  <r>
    <x v="17"/>
    <s v="001"/>
    <s v="223308"/>
    <s v="1"/>
    <x v="74"/>
    <d v="2015-03-17T00:00:00"/>
    <d v="2015-03-17T00:00:00"/>
    <d v="2015-03-17T00:00:00"/>
    <x v="177"/>
    <x v="18"/>
    <s v="7800"/>
    <n v="7.8"/>
    <n v="10"/>
  </r>
  <r>
    <x v="17"/>
    <s v="001"/>
    <s v="223308"/>
    <s v="2"/>
    <x v="74"/>
    <d v="2015-03-17T00:00:00"/>
    <d v="2015-03-17T00:00:00"/>
    <d v="2015-03-17T00:00:00"/>
    <x v="179"/>
    <x v="18"/>
    <s v="3750"/>
    <n v="3.75"/>
    <n v="10"/>
  </r>
  <r>
    <x v="17"/>
    <s v="001"/>
    <s v="223894"/>
    <s v="5"/>
    <x v="96"/>
    <d v="2015-03-17T00:00:00"/>
    <d v="2015-04-07T00:00:00"/>
    <d v="2015-03-17T00:00:00"/>
    <x v="178"/>
    <x v="19"/>
    <s v="19920"/>
    <n v="19.920000000000002"/>
    <n v="10"/>
  </r>
  <r>
    <x v="18"/>
    <s v="003"/>
    <s v="223196"/>
    <s v="2"/>
    <x v="57"/>
    <d v="2015-01-06T00:00:00"/>
    <d v="2015-03-17T00:00:00"/>
    <d v="2015-03-17T00:00:00"/>
    <x v="180"/>
    <x v="1"/>
    <s v="11500"/>
    <n v="11.5"/>
    <n v="10"/>
  </r>
  <r>
    <x v="18"/>
    <s v="003"/>
    <s v="224590"/>
    <s v="2"/>
    <x v="119"/>
    <d v="2015-02-10T00:00:00"/>
    <d v="2015-04-21T00:00:00"/>
    <d v="2015-03-17T00:00:00"/>
    <x v="1"/>
    <x v="1"/>
    <s v="24000"/>
    <n v="24"/>
    <n v="10"/>
  </r>
  <r>
    <x v="18"/>
    <s v="003"/>
    <s v="224590"/>
    <s v="6"/>
    <x v="119"/>
    <d v="2015-02-10T00:00:00"/>
    <d v="2015-04-21T00:00:00"/>
    <d v="2015-03-17T00:00:00"/>
    <x v="18"/>
    <x v="12"/>
    <s v="81000"/>
    <n v="81"/>
    <n v="10"/>
  </r>
  <r>
    <x v="18"/>
    <s v="003"/>
    <s v="224826"/>
    <s v="4"/>
    <x v="143"/>
    <d v="2015-02-10T00:00:00"/>
    <d v="2015-04-07T00:00:00"/>
    <d v="2015-03-17T00:00:00"/>
    <x v="89"/>
    <x v="28"/>
    <s v="10000"/>
    <n v="10"/>
    <n v="7"/>
  </r>
  <r>
    <x v="18"/>
    <s v="003"/>
    <s v="225263"/>
    <s v="6"/>
    <x v="130"/>
    <d v="2015-02-17T00:00:00"/>
    <d v="2015-04-21T00:00:00"/>
    <d v="2015-03-17T00:00:00"/>
    <x v="100"/>
    <x v="28"/>
    <s v="12000"/>
    <n v="12"/>
    <n v="7"/>
  </r>
  <r>
    <x v="18"/>
    <s v="003"/>
    <s v="225263"/>
    <s v="8"/>
    <x v="130"/>
    <d v="2015-02-17T00:00:00"/>
    <d v="2015-04-21T00:00:00"/>
    <d v="2015-03-17T00:00:00"/>
    <x v="190"/>
    <x v="25"/>
    <s v="3000"/>
    <n v="3"/>
    <n v="7"/>
  </r>
  <r>
    <x v="18"/>
    <s v="003"/>
    <s v="225966"/>
    <s v="5"/>
    <x v="148"/>
    <d v="2015-03-17T00:00:00"/>
    <d v="2015-03-17T00:00:00"/>
    <d v="2015-03-17T00:00:00"/>
    <x v="223"/>
    <x v="3"/>
    <s v="95"/>
    <n v="9.5000000000000001E-2"/>
    <n v="12"/>
  </r>
  <r>
    <x v="1"/>
    <s v="001"/>
    <s v="219819"/>
    <s v="130"/>
    <x v="74"/>
    <d v="2015-03-17T00:00:00"/>
    <d v="2015-03-31T00:00:00"/>
    <d v="2015-03-17T00:00:00"/>
    <x v="105"/>
    <x v="35"/>
    <s v="24000"/>
    <n v="24"/>
    <n v="9"/>
  </r>
  <r>
    <x v="1"/>
    <s v="001"/>
    <s v="219821"/>
    <s v="120"/>
    <x v="55"/>
    <d v="2015-03-17T00:00:00"/>
    <d v="2015-03-17T00:00:00"/>
    <d v="2015-03-17T00:00:00"/>
    <x v="5"/>
    <x v="5"/>
    <s v="40000"/>
    <n v="40"/>
    <n v="12"/>
  </r>
  <r>
    <x v="1"/>
    <s v="001"/>
    <s v="219835"/>
    <s v="131"/>
    <x v="130"/>
    <d v="2015-03-17T00:00:00"/>
    <d v="2015-03-17T00:00:00"/>
    <d v="2015-03-17T00:00:00"/>
    <x v="106"/>
    <x v="36"/>
    <s v="3500"/>
    <n v="3.5"/>
    <n v="10"/>
  </r>
  <r>
    <x v="1"/>
    <s v="001"/>
    <s v="219838"/>
    <s v="130"/>
    <x v="74"/>
    <d v="2015-03-17T00:00:00"/>
    <d v="2015-03-17T00:00:00"/>
    <d v="2015-03-17T00:00:00"/>
    <x v="67"/>
    <x v="22"/>
    <s v="50000"/>
    <n v="50"/>
    <n v="6"/>
  </r>
  <r>
    <x v="1"/>
    <s v="001"/>
    <s v="219843"/>
    <s v="110"/>
    <x v="100"/>
    <d v="2015-03-17T00:00:00"/>
    <d v="2015-03-17T00:00:00"/>
    <d v="2015-03-17T00:00:00"/>
    <x v="7"/>
    <x v="7"/>
    <s v="60000"/>
    <n v="60"/>
    <n v="8"/>
  </r>
  <r>
    <x v="1"/>
    <s v="001"/>
    <s v="219864"/>
    <s v="110"/>
    <x v="100"/>
    <d v="2015-03-17T00:00:00"/>
    <d v="2015-03-17T00:00:00"/>
    <d v="2015-03-17T00:00:00"/>
    <x v="107"/>
    <x v="37"/>
    <s v="5500"/>
    <n v="5.5"/>
    <n v="7"/>
  </r>
  <r>
    <x v="1"/>
    <s v="001"/>
    <s v="219866"/>
    <s v="120"/>
    <x v="55"/>
    <d v="2015-03-17T00:00:00"/>
    <d v="2015-03-17T00:00:00"/>
    <d v="2015-03-17T00:00:00"/>
    <x v="86"/>
    <x v="5"/>
    <s v="20900"/>
    <n v="20.9"/>
    <n v="12"/>
  </r>
  <r>
    <x v="1"/>
    <s v="001"/>
    <s v="219870"/>
    <s v="110"/>
    <x v="100"/>
    <d v="2015-03-17T00:00:00"/>
    <d v="2015-03-17T00:00:00"/>
    <d v="2015-03-17T00:00:00"/>
    <x v="108"/>
    <x v="12"/>
    <s v="27000"/>
    <n v="27"/>
    <n v="10"/>
  </r>
  <r>
    <x v="1"/>
    <s v="001"/>
    <s v="219873"/>
    <s v="110"/>
    <x v="100"/>
    <d v="2015-03-17T00:00:00"/>
    <d v="2015-03-17T00:00:00"/>
    <d v="2015-03-17T00:00:00"/>
    <x v="109"/>
    <x v="4"/>
    <s v="33000"/>
    <n v="33"/>
    <n v="9"/>
  </r>
  <r>
    <x v="1"/>
    <s v="001"/>
    <s v="219877"/>
    <s v="110"/>
    <x v="100"/>
    <d v="2015-03-17T00:00:00"/>
    <d v="2015-03-17T00:00:00"/>
    <d v="2015-03-17T00:00:00"/>
    <x v="17"/>
    <x v="4"/>
    <s v="4500"/>
    <n v="4.5"/>
    <n v="9"/>
  </r>
  <r>
    <x v="1"/>
    <s v="001"/>
    <s v="219889"/>
    <s v="110"/>
    <x v="100"/>
    <d v="2015-03-03T00:00:00"/>
    <d v="2015-03-17T00:00:00"/>
    <d v="2015-03-17T00:00:00"/>
    <x v="56"/>
    <x v="18"/>
    <s v="5640"/>
    <n v="5.64"/>
    <n v="8"/>
  </r>
  <r>
    <x v="1"/>
    <s v="001"/>
    <s v="219889"/>
    <s v="120"/>
    <x v="73"/>
    <d v="2015-03-10T00:00:00"/>
    <d v="2015-03-24T00:00:00"/>
    <d v="2015-03-17T00:00:00"/>
    <x v="56"/>
    <x v="18"/>
    <s v="16920"/>
    <n v="16.920000000000002"/>
    <n v="8"/>
  </r>
  <r>
    <x v="1"/>
    <s v="001"/>
    <s v="219889"/>
    <s v="130"/>
    <x v="74"/>
    <d v="2015-03-17T00:00:00"/>
    <d v="2015-03-31T00:00:00"/>
    <d v="2015-03-17T00:00:00"/>
    <x v="56"/>
    <x v="18"/>
    <s v="8400"/>
    <n v="8.4"/>
    <n v="8"/>
  </r>
  <r>
    <x v="1"/>
    <s v="001"/>
    <s v="219891"/>
    <s v="110"/>
    <x v="100"/>
    <d v="2015-03-17T00:00:00"/>
    <d v="2015-03-17T00:00:00"/>
    <d v="2015-03-17T00:00:00"/>
    <x v="101"/>
    <x v="18"/>
    <s v="8500"/>
    <n v="8.5"/>
    <n v="8"/>
  </r>
  <r>
    <x v="1"/>
    <s v="001"/>
    <s v="219893"/>
    <s v="110"/>
    <x v="100"/>
    <d v="2015-03-17T00:00:00"/>
    <d v="2015-03-17T00:00:00"/>
    <d v="2015-03-17T00:00:00"/>
    <x v="30"/>
    <x v="18"/>
    <s v="1100"/>
    <n v="1.1000000000000001"/>
    <n v="8"/>
  </r>
  <r>
    <x v="1"/>
    <s v="001"/>
    <s v="219895"/>
    <s v="101"/>
    <x v="99"/>
    <d v="2015-03-10T00:00:00"/>
    <d v="2015-03-24T00:00:00"/>
    <d v="2015-03-17T00:00:00"/>
    <x v="61"/>
    <x v="18"/>
    <s v="100"/>
    <n v="0.1"/>
    <n v="8"/>
  </r>
  <r>
    <x v="1"/>
    <s v="001"/>
    <s v="219913"/>
    <s v="100"/>
    <x v="141"/>
    <d v="2015-03-10T00:00:00"/>
    <d v="2015-03-17T00:00:00"/>
    <d v="2015-03-17T00:00:00"/>
    <x v="63"/>
    <x v="18"/>
    <s v="26390"/>
    <n v="26.39"/>
    <n v="8"/>
  </r>
  <r>
    <x v="1"/>
    <s v="001"/>
    <s v="219913"/>
    <s v="110"/>
    <x v="100"/>
    <d v="2015-03-17T00:00:00"/>
    <d v="2015-03-17T00:00:00"/>
    <d v="2015-03-17T00:00:00"/>
    <x v="63"/>
    <x v="18"/>
    <s v="17550"/>
    <n v="17.55"/>
    <n v="8"/>
  </r>
  <r>
    <x v="1"/>
    <s v="001"/>
    <s v="219914"/>
    <s v="110"/>
    <x v="100"/>
    <d v="2015-03-17T00:00:00"/>
    <d v="2015-03-17T00:00:00"/>
    <d v="2015-03-17T00:00:00"/>
    <x v="58"/>
    <x v="26"/>
    <s v="2700"/>
    <n v="2.7"/>
    <n v="8"/>
  </r>
  <r>
    <x v="1"/>
    <s v="001"/>
    <s v="219920"/>
    <s v="120"/>
    <x v="73"/>
    <d v="2015-03-17T00:00:00"/>
    <d v="2015-03-17T00:00:00"/>
    <d v="2015-03-17T00:00:00"/>
    <x v="102"/>
    <x v="26"/>
    <s v="15420"/>
    <n v="15.42"/>
    <n v="8"/>
  </r>
  <r>
    <x v="1"/>
    <s v="001"/>
    <s v="219929"/>
    <s v="120"/>
    <x v="73"/>
    <d v="2015-03-17T00:00:00"/>
    <d v="2015-03-17T00:00:00"/>
    <d v="2015-03-17T00:00:00"/>
    <x v="10"/>
    <x v="9"/>
    <s v="4000"/>
    <n v="4"/>
    <n v="7"/>
  </r>
  <r>
    <x v="1"/>
    <s v="001"/>
    <s v="219939"/>
    <s v="120"/>
    <x v="73"/>
    <d v="2015-03-17T00:00:00"/>
    <d v="2015-03-17T00:00:00"/>
    <d v="2015-03-17T00:00:00"/>
    <x v="127"/>
    <x v="0"/>
    <s v="90000"/>
    <n v="90"/>
    <n v="8"/>
  </r>
  <r>
    <x v="1"/>
    <s v="001"/>
    <s v="219941"/>
    <s v="130"/>
    <x v="67"/>
    <d v="2015-03-17T00:00:00"/>
    <d v="2015-03-31T00:00:00"/>
    <d v="2015-03-17T00:00:00"/>
    <x v="114"/>
    <x v="0"/>
    <s v="14400"/>
    <n v="14.4"/>
    <n v="8"/>
  </r>
  <r>
    <x v="1"/>
    <s v="001"/>
    <s v="220965"/>
    <s v="110"/>
    <x v="100"/>
    <d v="2015-03-03T00:00:00"/>
    <d v="2015-03-03T00:00:00"/>
    <d v="2015-03-17T00:00:00"/>
    <x v="191"/>
    <x v="35"/>
    <s v="6000"/>
    <n v="6"/>
    <n v="11"/>
  </r>
  <r>
    <x v="1"/>
    <s v="001"/>
    <s v="221634"/>
    <s v="120"/>
    <x v="109"/>
    <d v="2015-03-17T00:00:00"/>
    <d v="2015-03-31T00:00:00"/>
    <d v="2015-03-17T00:00:00"/>
    <x v="139"/>
    <x v="0"/>
    <s v="14000"/>
    <n v="14"/>
    <n v="8"/>
  </r>
  <r>
    <x v="1"/>
    <s v="001"/>
    <s v="221847"/>
    <s v="110"/>
    <x v="100"/>
    <d v="2015-03-17T00:00:00"/>
    <d v="2015-03-17T00:00:00"/>
    <d v="2015-03-17T00:00:00"/>
    <x v="85"/>
    <x v="26"/>
    <s v="1860"/>
    <n v="1.86"/>
    <n v="8"/>
  </r>
  <r>
    <x v="1"/>
    <s v="001"/>
    <s v="221849"/>
    <s v="90"/>
    <x v="88"/>
    <d v="2015-03-17T00:00:00"/>
    <d v="2015-03-17T00:00:00"/>
    <d v="2015-03-17T00:00:00"/>
    <x v="288"/>
    <x v="47"/>
    <s v="2500"/>
    <n v="2.5"/>
    <n v="0"/>
  </r>
  <r>
    <x v="1"/>
    <s v="001"/>
    <s v="225932"/>
    <s v="110"/>
    <x v="149"/>
    <d v="2015-03-17T00:00:00"/>
    <d v="2015-03-17T00:00:00"/>
    <d v="2015-03-17T00:00:00"/>
    <x v="19"/>
    <x v="12"/>
    <s v="1500"/>
    <n v="1.5"/>
    <n v="10"/>
  </r>
  <r>
    <x v="1"/>
    <s v="001"/>
    <s v="225943"/>
    <s v="110"/>
    <x v="149"/>
    <d v="2015-03-17T00:00:00"/>
    <d v="2015-03-17T00:00:00"/>
    <d v="2015-03-17T00:00:00"/>
    <x v="39"/>
    <x v="22"/>
    <s v="4250"/>
    <n v="4.25"/>
    <n v="5"/>
  </r>
  <r>
    <x v="19"/>
    <s v="008"/>
    <s v="223125"/>
    <s v="5"/>
    <x v="73"/>
    <d v="2014-12-30T00:00:00"/>
    <d v="2015-03-17T00:00:00"/>
    <d v="2015-03-17T00:00:00"/>
    <x v="154"/>
    <x v="1"/>
    <s v="2400"/>
    <n v="2.4"/>
    <n v="10"/>
  </r>
  <r>
    <x v="19"/>
    <s v="008"/>
    <s v="225087"/>
    <s v="4"/>
    <x v="124"/>
    <d v="2015-02-17T00:00:00"/>
    <d v="2015-04-28T00:00:00"/>
    <d v="2015-03-17T00:00:00"/>
    <x v="19"/>
    <x v="12"/>
    <s v="7500"/>
    <n v="7.5"/>
    <n v="10"/>
  </r>
  <r>
    <x v="19"/>
    <s v="008"/>
    <s v="225512"/>
    <s v="5"/>
    <x v="133"/>
    <d v="2015-02-24T00:00:00"/>
    <d v="2015-05-12T00:00:00"/>
    <d v="2015-03-17T00:00:00"/>
    <x v="99"/>
    <x v="1"/>
    <s v="27000"/>
    <n v="27"/>
    <n v="10"/>
  </r>
  <r>
    <x v="19"/>
    <s v="008"/>
    <s v="225910"/>
    <s v="2"/>
    <x v="149"/>
    <d v="2015-03-10T00:00:00"/>
    <d v="2015-05-05T00:00:00"/>
    <d v="2015-03-17T00:00:00"/>
    <x v="42"/>
    <x v="8"/>
    <s v="28000"/>
    <n v="28"/>
    <n v="8"/>
  </r>
  <r>
    <x v="19"/>
    <s v="008"/>
    <s v="226309"/>
    <s v="3"/>
    <x v="154"/>
    <d v="2015-03-17T00:00:00"/>
    <d v="2015-03-17T00:00:00"/>
    <d v="2015-03-17T00:00:00"/>
    <x v="292"/>
    <x v="15"/>
    <s v="3000"/>
    <n v="3"/>
    <n v="10"/>
  </r>
  <r>
    <x v="19"/>
    <s v="008"/>
    <s v="226309"/>
    <s v="4"/>
    <x v="154"/>
    <d v="2015-03-17T00:00:00"/>
    <d v="2015-03-17T00:00:00"/>
    <d v="2015-03-17T00:00:00"/>
    <x v="67"/>
    <x v="22"/>
    <s v="50000"/>
    <n v="50"/>
    <n v="6"/>
  </r>
  <r>
    <x v="19"/>
    <s v="013"/>
    <s v="222142"/>
    <s v="2"/>
    <x v="64"/>
    <d v="2014-12-02T00:00:00"/>
    <d v="2015-02-24T00:00:00"/>
    <d v="2015-03-17T00:00:00"/>
    <x v="199"/>
    <x v="4"/>
    <s v="25500"/>
    <n v="25.5"/>
    <n v="10"/>
  </r>
  <r>
    <x v="30"/>
    <s v="008"/>
    <s v="223489"/>
    <s v="4"/>
    <x v="66"/>
    <d v="2015-02-18T00:00:00"/>
    <d v="2015-03-11T00:00:00"/>
    <d v="2015-03-18T00:00:00"/>
    <x v="0"/>
    <x v="0"/>
    <s v="211500"/>
    <n v="211.5"/>
    <n v="8"/>
  </r>
  <r>
    <x v="21"/>
    <s v="001"/>
    <s v="219601"/>
    <s v="140"/>
    <x v="43"/>
    <d v="2015-03-18T00:00:00"/>
    <d v="2015-03-18T00:00:00"/>
    <d v="2015-03-18T00:00:00"/>
    <x v="80"/>
    <x v="22"/>
    <s v="5500"/>
    <n v="5.5"/>
    <n v="5"/>
  </r>
  <r>
    <x v="21"/>
    <s v="001"/>
    <s v="219621"/>
    <s v="120"/>
    <x v="21"/>
    <d v="2015-03-18T00:00:00"/>
    <d v="2015-03-18T00:00:00"/>
    <d v="2015-03-18T00:00:00"/>
    <x v="42"/>
    <x v="8"/>
    <s v="14000"/>
    <n v="14"/>
    <n v="8"/>
  </r>
  <r>
    <x v="21"/>
    <s v="001"/>
    <s v="219660"/>
    <s v="120"/>
    <x v="62"/>
    <d v="2015-03-18T00:00:00"/>
    <d v="2015-03-18T00:00:00"/>
    <d v="2015-03-18T00:00:00"/>
    <x v="107"/>
    <x v="37"/>
    <s v="2750"/>
    <n v="2.75"/>
    <n v="7"/>
  </r>
  <r>
    <x v="21"/>
    <s v="001"/>
    <s v="219663"/>
    <s v="120"/>
    <x v="81"/>
    <d v="2015-03-18T00:00:00"/>
    <d v="2015-03-18T00:00:00"/>
    <d v="2015-03-18T00:00:00"/>
    <x v="5"/>
    <x v="5"/>
    <s v="16000"/>
    <n v="16"/>
    <n v="12"/>
  </r>
  <r>
    <x v="21"/>
    <s v="001"/>
    <s v="219666"/>
    <s v="120"/>
    <x v="62"/>
    <d v="2015-03-18T00:00:00"/>
    <d v="2015-03-18T00:00:00"/>
    <d v="2015-03-18T00:00:00"/>
    <x v="17"/>
    <x v="4"/>
    <s v="4500"/>
    <n v="4.5"/>
    <n v="9"/>
  </r>
  <r>
    <x v="21"/>
    <s v="001"/>
    <s v="219668"/>
    <s v="120"/>
    <x v="62"/>
    <d v="2015-03-18T00:00:00"/>
    <d v="2015-03-18T00:00:00"/>
    <d v="2015-03-18T00:00:00"/>
    <x v="110"/>
    <x v="38"/>
    <s v="6750"/>
    <n v="6.75"/>
    <n v="9"/>
  </r>
  <r>
    <x v="21"/>
    <s v="001"/>
    <s v="219670"/>
    <s v="120"/>
    <x v="62"/>
    <d v="2015-03-18T00:00:00"/>
    <d v="2015-03-18T00:00:00"/>
    <d v="2015-03-18T00:00:00"/>
    <x v="132"/>
    <x v="35"/>
    <s v="6750"/>
    <n v="6.75"/>
    <n v="9"/>
  </r>
  <r>
    <x v="21"/>
    <s v="001"/>
    <s v="219672"/>
    <s v="120"/>
    <x v="43"/>
    <d v="2015-03-18T00:00:00"/>
    <d v="2015-03-18T00:00:00"/>
    <d v="2015-03-18T00:00:00"/>
    <x v="117"/>
    <x v="19"/>
    <s v="260"/>
    <n v="0.26"/>
    <n v="8"/>
  </r>
  <r>
    <x v="21"/>
    <s v="001"/>
    <s v="219673"/>
    <s v="110"/>
    <x v="81"/>
    <d v="2015-03-11T00:00:00"/>
    <d v="2015-03-11T00:00:00"/>
    <d v="2015-03-18T00:00:00"/>
    <x v="56"/>
    <x v="18"/>
    <s v="3600"/>
    <n v="3.6"/>
    <n v="8"/>
  </r>
  <r>
    <x v="21"/>
    <s v="001"/>
    <s v="219673"/>
    <s v="120"/>
    <x v="62"/>
    <d v="2015-03-18T00:00:00"/>
    <d v="2015-03-18T00:00:00"/>
    <d v="2015-03-18T00:00:00"/>
    <x v="56"/>
    <x v="18"/>
    <s v="3720"/>
    <n v="3.72"/>
    <n v="8"/>
  </r>
  <r>
    <x v="21"/>
    <s v="001"/>
    <s v="219675"/>
    <s v="120"/>
    <x v="62"/>
    <d v="2015-03-18T00:00:00"/>
    <d v="2015-03-18T00:00:00"/>
    <d v="2015-03-18T00:00:00"/>
    <x v="101"/>
    <x v="18"/>
    <s v="9500"/>
    <n v="9.5"/>
    <n v="8"/>
  </r>
  <r>
    <x v="21"/>
    <s v="001"/>
    <s v="219680"/>
    <s v="120"/>
    <x v="62"/>
    <d v="2015-03-18T00:00:00"/>
    <d v="2015-03-18T00:00:00"/>
    <d v="2015-03-18T00:00:00"/>
    <x v="112"/>
    <x v="18"/>
    <s v="360"/>
    <n v="0.36"/>
    <n v="10"/>
  </r>
  <r>
    <x v="21"/>
    <s v="001"/>
    <s v="219682"/>
    <s v="120"/>
    <x v="62"/>
    <d v="2015-03-11T00:00:00"/>
    <d v="2015-03-18T00:00:00"/>
    <d v="2015-03-18T00:00:00"/>
    <x v="63"/>
    <x v="18"/>
    <s v="19890"/>
    <n v="19.89"/>
    <n v="8"/>
  </r>
  <r>
    <x v="21"/>
    <s v="001"/>
    <s v="219682"/>
    <s v="130"/>
    <x v="74"/>
    <d v="2015-03-18T00:00:00"/>
    <d v="2015-03-25T00:00:00"/>
    <d v="2015-03-18T00:00:00"/>
    <x v="63"/>
    <x v="18"/>
    <s v="26520"/>
    <n v="26.52"/>
    <n v="8"/>
  </r>
  <r>
    <x v="21"/>
    <s v="001"/>
    <s v="219683"/>
    <s v="120"/>
    <x v="62"/>
    <d v="2015-03-18T00:00:00"/>
    <d v="2015-03-18T00:00:00"/>
    <d v="2015-03-18T00:00:00"/>
    <x v="62"/>
    <x v="26"/>
    <s v="60"/>
    <n v="0.06"/>
    <n v="10"/>
  </r>
  <r>
    <x v="21"/>
    <s v="001"/>
    <s v="219685"/>
    <s v="120"/>
    <x v="62"/>
    <d v="2015-03-18T00:00:00"/>
    <d v="2015-03-18T00:00:00"/>
    <d v="2015-03-18T00:00:00"/>
    <x v="102"/>
    <x v="26"/>
    <s v="5640"/>
    <n v="5.64"/>
    <n v="8"/>
  </r>
  <r>
    <x v="21"/>
    <s v="001"/>
    <s v="219687"/>
    <s v="130"/>
    <x v="74"/>
    <d v="2015-03-18T00:00:00"/>
    <d v="2015-03-25T00:00:00"/>
    <d v="2015-03-18T00:00:00"/>
    <x v="53"/>
    <x v="25"/>
    <s v="8000"/>
    <n v="8"/>
    <n v="7"/>
  </r>
  <r>
    <x v="21"/>
    <s v="001"/>
    <s v="219726"/>
    <s v="130"/>
    <x v="62"/>
    <d v="2015-03-18T00:00:00"/>
    <d v="2015-03-25T00:00:00"/>
    <d v="2015-03-18T00:00:00"/>
    <x v="190"/>
    <x v="25"/>
    <s v="3000"/>
    <n v="3"/>
    <n v="7"/>
  </r>
  <r>
    <x v="21"/>
    <s v="001"/>
    <s v="219728"/>
    <s v="120"/>
    <x v="62"/>
    <d v="2015-03-18T00:00:00"/>
    <d v="2015-03-18T00:00:00"/>
    <d v="2015-03-18T00:00:00"/>
    <x v="128"/>
    <x v="42"/>
    <s v="8000"/>
    <n v="8"/>
    <n v="8"/>
  </r>
  <r>
    <x v="21"/>
    <s v="001"/>
    <s v="219729"/>
    <s v="120"/>
    <x v="62"/>
    <d v="2015-03-18T00:00:00"/>
    <d v="2015-03-18T00:00:00"/>
    <d v="2015-03-18T00:00:00"/>
    <x v="127"/>
    <x v="0"/>
    <s v="74000"/>
    <n v="74"/>
    <n v="8"/>
  </r>
  <r>
    <x v="21"/>
    <s v="001"/>
    <s v="219731"/>
    <s v="111"/>
    <x v="129"/>
    <d v="2015-03-11T00:00:00"/>
    <d v="2015-04-15T00:00:00"/>
    <d v="2015-03-18T00:00:00"/>
    <x v="115"/>
    <x v="39"/>
    <s v="3500"/>
    <n v="3.5"/>
    <n v="8"/>
  </r>
  <r>
    <x v="21"/>
    <s v="001"/>
    <s v="219734"/>
    <s v="120"/>
    <x v="87"/>
    <d v="2015-03-18T00:00:00"/>
    <d v="2015-03-18T00:00:00"/>
    <d v="2015-03-18T00:00:00"/>
    <x v="86"/>
    <x v="5"/>
    <s v="3610"/>
    <n v="3.61"/>
    <n v="12"/>
  </r>
  <r>
    <x v="21"/>
    <s v="001"/>
    <s v="221073"/>
    <s v="120"/>
    <x v="62"/>
    <d v="2015-03-18T00:00:00"/>
    <d v="2015-03-18T00:00:00"/>
    <d v="2015-03-18T00:00:00"/>
    <x v="137"/>
    <x v="35"/>
    <s v="1000"/>
    <n v="1"/>
    <n v="11"/>
  </r>
  <r>
    <x v="21"/>
    <s v="001"/>
    <s v="221074"/>
    <s v="70"/>
    <x v="70"/>
    <d v="2015-02-18T00:00:00"/>
    <d v="2015-02-23T00:00:00"/>
    <d v="2015-03-18T00:00:00"/>
    <x v="191"/>
    <x v="35"/>
    <s v="12000"/>
    <n v="12"/>
    <n v="11"/>
  </r>
  <r>
    <x v="21"/>
    <s v="001"/>
    <s v="221976"/>
    <s v="80"/>
    <x v="87"/>
    <d v="2015-03-11T00:00:00"/>
    <d v="2015-03-18T00:00:00"/>
    <d v="2015-03-18T00:00:00"/>
    <x v="18"/>
    <x v="12"/>
    <s v="6000"/>
    <n v="6"/>
    <n v="10"/>
  </r>
  <r>
    <x v="21"/>
    <s v="001"/>
    <s v="223038"/>
    <s v="100"/>
    <x v="62"/>
    <d v="2015-03-04T00:00:00"/>
    <d v="2015-03-11T00:00:00"/>
    <d v="2015-03-18T00:00:00"/>
    <x v="212"/>
    <x v="14"/>
    <s v="2100"/>
    <n v="2.1"/>
    <n v="8"/>
  </r>
  <r>
    <x v="21"/>
    <s v="001"/>
    <s v="223750"/>
    <s v="115"/>
    <x v="157"/>
    <d v="2015-03-18T00:00:00"/>
    <d v="2015-03-18T00:00:00"/>
    <d v="2015-03-18T00:00:00"/>
    <x v="218"/>
    <x v="29"/>
    <s v="900"/>
    <n v="0.9"/>
    <n v="9"/>
  </r>
  <r>
    <x v="21"/>
    <s v="001"/>
    <s v="225422"/>
    <s v="180"/>
    <x v="153"/>
    <d v="2015-02-04T00:00:00"/>
    <d v="2015-04-29T00:00:00"/>
    <d v="2015-03-18T00:00:00"/>
    <x v="15"/>
    <x v="11"/>
    <s v="2250"/>
    <n v="2.25"/>
    <n v="9"/>
  </r>
  <r>
    <x v="21"/>
    <s v="002"/>
    <s v="219742"/>
    <s v="100"/>
    <x v="147"/>
    <d v="2015-03-04T00:00:00"/>
    <d v="2015-03-11T00:00:00"/>
    <d v="2015-03-18T00:00:00"/>
    <x v="140"/>
    <x v="26"/>
    <s v="1380"/>
    <n v="1.38"/>
    <n v="10"/>
  </r>
  <r>
    <x v="21"/>
    <s v="002"/>
    <s v="219742"/>
    <s v="110"/>
    <x v="82"/>
    <d v="2015-03-11T00:00:00"/>
    <d v="2015-03-11T00:00:00"/>
    <d v="2015-03-18T00:00:00"/>
    <x v="140"/>
    <x v="26"/>
    <s v="3840"/>
    <n v="3.84"/>
    <n v="10"/>
  </r>
  <r>
    <x v="21"/>
    <s v="002"/>
    <s v="219742"/>
    <s v="120"/>
    <x v="81"/>
    <d v="2015-03-18T00:00:00"/>
    <d v="2015-03-18T00:00:00"/>
    <d v="2015-03-18T00:00:00"/>
    <x v="140"/>
    <x v="26"/>
    <s v="2700"/>
    <n v="2.7"/>
    <n v="10"/>
  </r>
  <r>
    <x v="21"/>
    <s v="002"/>
    <s v="219742"/>
    <s v="121"/>
    <x v="121"/>
    <d v="2015-03-18T00:00:00"/>
    <d v="2015-03-18T00:00:00"/>
    <d v="2015-03-18T00:00:00"/>
    <x v="140"/>
    <x v="26"/>
    <s v="180"/>
    <n v="0.18"/>
    <n v="10"/>
  </r>
  <r>
    <x v="21"/>
    <s v="002"/>
    <s v="219744"/>
    <s v="120"/>
    <x v="81"/>
    <d v="2015-03-18T00:00:00"/>
    <d v="2015-03-18T00:00:00"/>
    <d v="2015-03-18T00:00:00"/>
    <x v="30"/>
    <x v="18"/>
    <s v="4100"/>
    <n v="4.0999999999999996"/>
    <n v="8"/>
  </r>
  <r>
    <x v="21"/>
    <s v="002"/>
    <s v="219745"/>
    <s v="120"/>
    <x v="81"/>
    <d v="2015-03-18T00:00:00"/>
    <d v="2015-03-18T00:00:00"/>
    <d v="2015-03-18T00:00:00"/>
    <x v="67"/>
    <x v="22"/>
    <s v="30000"/>
    <n v="30"/>
    <n v="6"/>
  </r>
  <r>
    <x v="21"/>
    <s v="002"/>
    <s v="219746"/>
    <s v="130"/>
    <x v="62"/>
    <d v="2015-03-18T00:00:00"/>
    <d v="2015-03-18T00:00:00"/>
    <d v="2015-03-18T00:00:00"/>
    <x v="7"/>
    <x v="7"/>
    <s v="25000"/>
    <n v="25"/>
    <n v="8"/>
  </r>
  <r>
    <x v="21"/>
    <s v="002"/>
    <s v="219747"/>
    <s v="120"/>
    <x v="81"/>
    <d v="2015-03-18T00:00:00"/>
    <d v="2015-03-18T00:00:00"/>
    <d v="2015-03-18T00:00:00"/>
    <x v="25"/>
    <x v="7"/>
    <s v="7200"/>
    <n v="7.2"/>
    <n v="8"/>
  </r>
  <r>
    <x v="21"/>
    <s v="002"/>
    <s v="219754"/>
    <s v="120"/>
    <x v="81"/>
    <d v="2015-03-18T00:00:00"/>
    <d v="2015-03-18T00:00:00"/>
    <d v="2015-03-18T00:00:00"/>
    <x v="107"/>
    <x v="37"/>
    <s v="5500"/>
    <n v="5.5"/>
    <n v="7"/>
  </r>
  <r>
    <x v="21"/>
    <s v="002"/>
    <s v="219768"/>
    <s v="120"/>
    <x v="81"/>
    <d v="2015-03-18T00:00:00"/>
    <d v="2015-03-18T00:00:00"/>
    <d v="2015-03-18T00:00:00"/>
    <x v="109"/>
    <x v="4"/>
    <s v="9000"/>
    <n v="9"/>
    <n v="9"/>
  </r>
  <r>
    <x v="21"/>
    <s v="002"/>
    <s v="219769"/>
    <s v="120"/>
    <x v="81"/>
    <d v="2015-03-18T00:00:00"/>
    <d v="2015-03-18T00:00:00"/>
    <d v="2015-03-18T00:00:00"/>
    <x v="105"/>
    <x v="35"/>
    <s v="22500"/>
    <n v="22.5"/>
    <n v="9"/>
  </r>
  <r>
    <x v="21"/>
    <s v="002"/>
    <s v="219770"/>
    <s v="120"/>
    <x v="66"/>
    <d v="2015-03-18T00:00:00"/>
    <d v="2015-03-18T00:00:00"/>
    <d v="2015-03-18T00:00:00"/>
    <x v="132"/>
    <x v="35"/>
    <s v="50980"/>
    <n v="50.98"/>
    <n v="9"/>
  </r>
  <r>
    <x v="21"/>
    <s v="002"/>
    <s v="219770"/>
    <s v="130"/>
    <x v="66"/>
    <d v="2015-03-18T00:00:00"/>
    <d v="2015-03-18T00:00:00"/>
    <d v="2015-03-18T00:00:00"/>
    <x v="132"/>
    <x v="35"/>
    <s v="60750"/>
    <n v="60.75"/>
    <n v="9"/>
  </r>
  <r>
    <x v="21"/>
    <s v="002"/>
    <s v="219772"/>
    <s v="120"/>
    <x v="81"/>
    <d v="2015-03-18T00:00:00"/>
    <d v="2015-03-18T00:00:00"/>
    <d v="2015-03-18T00:00:00"/>
    <x v="56"/>
    <x v="18"/>
    <s v="8280"/>
    <n v="8.2799999999999994"/>
    <n v="8"/>
  </r>
  <r>
    <x v="21"/>
    <s v="002"/>
    <s v="219773"/>
    <s v="120"/>
    <x v="81"/>
    <d v="2015-03-18T00:00:00"/>
    <d v="2015-03-18T00:00:00"/>
    <d v="2015-03-18T00:00:00"/>
    <x v="101"/>
    <x v="18"/>
    <s v="14500"/>
    <n v="14.5"/>
    <n v="8"/>
  </r>
  <r>
    <x v="21"/>
    <s v="002"/>
    <s v="219774"/>
    <s v="120"/>
    <x v="35"/>
    <d v="2015-03-18T00:00:00"/>
    <d v="2015-03-18T00:00:00"/>
    <d v="2015-03-18T00:00:00"/>
    <x v="70"/>
    <x v="18"/>
    <s v="1350"/>
    <n v="1.35"/>
    <n v="10"/>
  </r>
  <r>
    <x v="21"/>
    <s v="002"/>
    <s v="219775"/>
    <s v="111"/>
    <x v="66"/>
    <d v="2015-03-11T00:00:00"/>
    <d v="2015-03-25T00:00:00"/>
    <d v="2015-03-18T00:00:00"/>
    <x v="112"/>
    <x v="18"/>
    <s v="450"/>
    <n v="0.45"/>
    <n v="10"/>
  </r>
  <r>
    <x v="21"/>
    <s v="002"/>
    <s v="219775"/>
    <s v="120"/>
    <x v="35"/>
    <d v="2015-03-18T00:00:00"/>
    <d v="2015-03-18T00:00:00"/>
    <d v="2015-03-18T00:00:00"/>
    <x v="112"/>
    <x v="18"/>
    <s v="1260"/>
    <n v="1.26"/>
    <n v="10"/>
  </r>
  <r>
    <x v="21"/>
    <s v="002"/>
    <s v="219775"/>
    <s v="121"/>
    <x v="121"/>
    <d v="2015-03-18T00:00:00"/>
    <d v="2015-03-18T00:00:00"/>
    <d v="2015-03-18T00:00:00"/>
    <x v="112"/>
    <x v="18"/>
    <s v="90"/>
    <n v="0.09"/>
    <n v="10"/>
  </r>
  <r>
    <x v="21"/>
    <s v="002"/>
    <s v="219778"/>
    <s v="120"/>
    <x v="35"/>
    <d v="2015-03-18T00:00:00"/>
    <d v="2015-03-18T00:00:00"/>
    <d v="2015-03-18T00:00:00"/>
    <x v="58"/>
    <x v="26"/>
    <s v="5100"/>
    <n v="5.0999999999999996"/>
    <n v="8"/>
  </r>
  <r>
    <x v="21"/>
    <s v="002"/>
    <s v="219794"/>
    <s v="120"/>
    <x v="35"/>
    <d v="2015-03-18T00:00:00"/>
    <d v="2015-03-18T00:00:00"/>
    <d v="2015-03-18T00:00:00"/>
    <x v="102"/>
    <x v="26"/>
    <s v="21300"/>
    <n v="21.3"/>
    <n v="8"/>
  </r>
  <r>
    <x v="21"/>
    <s v="002"/>
    <s v="219799"/>
    <s v="120"/>
    <x v="35"/>
    <d v="2015-03-18T00:00:00"/>
    <d v="2015-03-18T00:00:00"/>
    <d v="2015-03-18T00:00:00"/>
    <x v="127"/>
    <x v="0"/>
    <s v="34000"/>
    <n v="34"/>
    <n v="10"/>
  </r>
  <r>
    <x v="21"/>
    <s v="002"/>
    <s v="219800"/>
    <s v="120"/>
    <x v="35"/>
    <d v="2015-03-18T00:00:00"/>
    <d v="2015-03-18T00:00:00"/>
    <d v="2015-03-18T00:00:00"/>
    <x v="115"/>
    <x v="39"/>
    <s v="7000"/>
    <n v="7"/>
    <n v="10"/>
  </r>
  <r>
    <x v="21"/>
    <s v="002"/>
    <s v="219803"/>
    <s v="120"/>
    <x v="35"/>
    <d v="2015-03-18T00:00:00"/>
    <d v="2015-03-18T00:00:00"/>
    <d v="2015-03-18T00:00:00"/>
    <x v="106"/>
    <x v="36"/>
    <s v="4200"/>
    <n v="4.2"/>
    <n v="10"/>
  </r>
  <r>
    <x v="21"/>
    <s v="002"/>
    <s v="219805"/>
    <s v="111"/>
    <x v="121"/>
    <d v="2015-03-18T00:00:00"/>
    <d v="2015-03-18T00:00:00"/>
    <d v="2015-03-18T00:00:00"/>
    <x v="128"/>
    <x v="42"/>
    <s v="4000"/>
    <n v="4"/>
    <n v="8"/>
  </r>
  <r>
    <x v="21"/>
    <s v="002"/>
    <s v="219810"/>
    <s v="140"/>
    <x v="66"/>
    <d v="2015-03-18T00:00:00"/>
    <d v="2015-04-01T00:00:00"/>
    <d v="2015-03-18T00:00:00"/>
    <x v="139"/>
    <x v="0"/>
    <s v="6000"/>
    <n v="6"/>
    <n v="8"/>
  </r>
  <r>
    <x v="21"/>
    <s v="002"/>
    <s v="222571"/>
    <s v="120"/>
    <x v="35"/>
    <d v="2015-03-18T00:00:00"/>
    <d v="2015-03-18T00:00:00"/>
    <d v="2015-03-18T00:00:00"/>
    <x v="80"/>
    <x v="22"/>
    <s v="5500"/>
    <n v="5.5"/>
    <n v="5"/>
  </r>
  <r>
    <x v="27"/>
    <s v="001"/>
    <s v="223749"/>
    <s v="1"/>
    <x v="90"/>
    <d v="2015-03-18T00:00:00"/>
    <d v="2015-03-18T00:00:00"/>
    <d v="2015-03-18T00:00:00"/>
    <x v="124"/>
    <x v="41"/>
    <s v="24000"/>
    <n v="24"/>
    <n v="7"/>
  </r>
  <r>
    <x v="23"/>
    <s v="004"/>
    <s v="223172"/>
    <s v="1"/>
    <x v="57"/>
    <d v="2015-03-18T00:00:00"/>
    <d v="2015-03-18T00:00:00"/>
    <d v="2015-03-18T00:00:00"/>
    <x v="64"/>
    <x v="14"/>
    <s v="8000"/>
    <n v="8"/>
    <n v="8"/>
  </r>
  <r>
    <x v="23"/>
    <s v="004"/>
    <s v="223172"/>
    <s v="2"/>
    <x v="57"/>
    <d v="2015-02-27T00:00:00"/>
    <d v="2015-03-18T00:00:00"/>
    <d v="2015-03-18T00:00:00"/>
    <x v="0"/>
    <x v="0"/>
    <s v="3000"/>
    <n v="3"/>
    <n v="8"/>
  </r>
  <r>
    <x v="23"/>
    <s v="004"/>
    <s v="223172"/>
    <s v="3"/>
    <x v="57"/>
    <d v="2015-03-18T00:00:00"/>
    <d v="2015-03-18T00:00:00"/>
    <d v="2015-03-18T00:00:00"/>
    <x v="7"/>
    <x v="7"/>
    <s v="5000"/>
    <n v="5"/>
    <n v="8"/>
  </r>
  <r>
    <x v="23"/>
    <s v="004"/>
    <s v="223172"/>
    <s v="5"/>
    <x v="57"/>
    <d v="2015-03-18T00:00:00"/>
    <d v="2015-03-18T00:00:00"/>
    <d v="2015-03-18T00:00:00"/>
    <x v="14"/>
    <x v="4"/>
    <s v="1000"/>
    <n v="1"/>
    <n v="9"/>
  </r>
  <r>
    <x v="23"/>
    <s v="004"/>
    <s v="223359"/>
    <s v="1"/>
    <x v="74"/>
    <d v="2015-02-27T00:00:00"/>
    <d v="2015-03-11T00:00:00"/>
    <d v="2015-03-18T00:00:00"/>
    <x v="0"/>
    <x v="0"/>
    <s v="3000"/>
    <n v="3"/>
    <n v="8"/>
  </r>
  <r>
    <x v="23"/>
    <s v="004"/>
    <s v="223505"/>
    <s v="1"/>
    <x v="66"/>
    <d v="2015-02-27T00:00:00"/>
    <d v="2015-03-11T00:00:00"/>
    <d v="2015-03-18T00:00:00"/>
    <x v="0"/>
    <x v="0"/>
    <s v="4500"/>
    <n v="4.5"/>
    <n v="8"/>
  </r>
  <r>
    <x v="23"/>
    <s v="004"/>
    <s v="224286"/>
    <s v="3"/>
    <x v="110"/>
    <d v="2015-03-20T00:00:00"/>
    <d v="2015-03-20T00:00:00"/>
    <d v="2015-03-18T00:00:00"/>
    <x v="17"/>
    <x v="4"/>
    <s v="16500"/>
    <n v="16.5"/>
    <n v="9"/>
  </r>
  <r>
    <x v="23"/>
    <s v="004"/>
    <s v="224440"/>
    <s v="1"/>
    <x v="135"/>
    <d v="2015-03-18T00:00:00"/>
    <d v="2015-03-18T00:00:00"/>
    <d v="2015-03-18T00:00:00"/>
    <x v="64"/>
    <x v="14"/>
    <s v="10000"/>
    <n v="10"/>
    <n v="8"/>
  </r>
  <r>
    <x v="23"/>
    <s v="004"/>
    <s v="224440"/>
    <s v="2"/>
    <x v="135"/>
    <d v="2015-03-18T00:00:00"/>
    <d v="2015-03-18T00:00:00"/>
    <d v="2015-03-18T00:00:00"/>
    <x v="7"/>
    <x v="7"/>
    <s v="10000"/>
    <n v="10"/>
    <n v="8"/>
  </r>
  <r>
    <x v="29"/>
    <s v="014"/>
    <s v="224525"/>
    <s v="1"/>
    <x v="116"/>
    <d v="2015-02-04T00:00:00"/>
    <d v="2015-04-29T00:00:00"/>
    <d v="2015-03-18T00:00:00"/>
    <x v="314"/>
    <x v="33"/>
    <s v="660"/>
    <n v="0.66"/>
    <n v="12"/>
  </r>
  <r>
    <x v="25"/>
    <s v="028"/>
    <s v="214793"/>
    <s v="1"/>
    <x v="158"/>
    <d v="2015-01-21T00:00:00"/>
    <d v="2015-03-18T00:00:00"/>
    <d v="2015-03-18T00:00:00"/>
    <x v="315"/>
    <x v="10"/>
    <s v="8400"/>
    <n v="8.4"/>
    <n v="8"/>
  </r>
  <r>
    <x v="25"/>
    <s v="028"/>
    <s v="214793"/>
    <s v="2"/>
    <x v="158"/>
    <d v="2015-03-18T00:00:00"/>
    <d v="2015-03-18T00:00:00"/>
    <d v="2015-03-18T00:00:00"/>
    <x v="315"/>
    <x v="10"/>
    <s v="8400"/>
    <n v="8.4"/>
    <n v="8"/>
  </r>
  <r>
    <x v="25"/>
    <s v="028"/>
    <s v="214793"/>
    <s v="3"/>
    <x v="158"/>
    <d v="2015-03-18T00:00:00"/>
    <d v="2015-03-18T00:00:00"/>
    <d v="2015-03-18T00:00:00"/>
    <x v="315"/>
    <x v="10"/>
    <s v="8400"/>
    <n v="8.4"/>
    <n v="8"/>
  </r>
  <r>
    <x v="0"/>
    <s v="007"/>
    <s v="224807"/>
    <s v="1"/>
    <x v="143"/>
    <d v="2015-03-19T00:00:00"/>
    <d v="2015-03-19T00:00:00"/>
    <d v="2015-03-19T00:00:00"/>
    <x v="100"/>
    <x v="28"/>
    <s v="8000"/>
    <n v="8"/>
    <n v="7"/>
  </r>
  <r>
    <x v="28"/>
    <s v="002"/>
    <s v="224181"/>
    <s v="1"/>
    <x v="104"/>
    <d v="2015-03-19T00:00:00"/>
    <d v="2015-03-19T00:00:00"/>
    <d v="2015-03-19T00:00:00"/>
    <x v="316"/>
    <x v="0"/>
    <s v="152359"/>
    <n v="152.35900000000001"/>
    <n v="8"/>
  </r>
  <r>
    <x v="21"/>
    <s v="900"/>
    <s v="226493"/>
    <s v="150"/>
    <x v="159"/>
    <d v="2015-03-18T00:00:00"/>
    <d v="2015-03-19T00:00:00"/>
    <d v="2015-03-19T00:00:00"/>
    <x v="218"/>
    <x v="29"/>
    <s v="1350"/>
    <n v="1.35"/>
    <n v="9"/>
  </r>
  <r>
    <x v="21"/>
    <s v="900"/>
    <s v="226501"/>
    <s v="130"/>
    <x v="159"/>
    <d v="2015-03-18T00:00:00"/>
    <d v="2015-03-19T00:00:00"/>
    <d v="2015-03-19T00:00:00"/>
    <x v="10"/>
    <x v="9"/>
    <s v="10000"/>
    <n v="10"/>
    <n v="6"/>
  </r>
  <r>
    <x v="5"/>
    <s v="596"/>
    <s v="224638"/>
    <s v="1"/>
    <x v="118"/>
    <d v="2015-02-09T00:00:00"/>
    <d v="2015-04-06T00:00:00"/>
    <d v="2015-03-19T00:00:00"/>
    <x v="63"/>
    <x v="18"/>
    <s v="6630"/>
    <n v="6.63"/>
    <n v="8"/>
  </r>
  <r>
    <x v="5"/>
    <s v="596"/>
    <s v="224781"/>
    <s v="7"/>
    <x v="143"/>
    <d v="2015-03-30T00:00:00"/>
    <d v="2015-03-30T00:00:00"/>
    <d v="2015-03-19T00:00:00"/>
    <x v="97"/>
    <x v="5"/>
    <s v="5850"/>
    <n v="5.85"/>
    <n v="12"/>
  </r>
  <r>
    <x v="5"/>
    <s v="596"/>
    <s v="224781"/>
    <s v="9"/>
    <x v="137"/>
    <d v="2015-04-06T00:00:00"/>
    <d v="2015-04-06T00:00:00"/>
    <d v="2015-03-19T00:00:00"/>
    <x v="97"/>
    <x v="5"/>
    <s v="10400"/>
    <n v="10.4"/>
    <n v="12"/>
  </r>
  <r>
    <x v="5"/>
    <s v="596"/>
    <s v="225350"/>
    <s v="1"/>
    <x v="131"/>
    <d v="2015-03-16T00:00:00"/>
    <d v="2015-04-20T00:00:00"/>
    <d v="2015-03-19T00:00:00"/>
    <x v="63"/>
    <x v="18"/>
    <s v="3380"/>
    <n v="3.38"/>
    <n v="8"/>
  </r>
  <r>
    <x v="31"/>
    <s v="003"/>
    <s v="224918"/>
    <s v="2"/>
    <x v="120"/>
    <d v="2015-02-12T00:00:00"/>
    <d v="2015-04-02T00:00:00"/>
    <d v="2015-03-19T00:00:00"/>
    <x v="189"/>
    <x v="41"/>
    <s v="30000"/>
    <n v="30"/>
    <n v="7"/>
  </r>
  <r>
    <x v="31"/>
    <s v="003"/>
    <s v="226338"/>
    <s v="1"/>
    <x v="154"/>
    <d v="2015-03-19T00:00:00"/>
    <d v="2015-03-19T00:00:00"/>
    <d v="2015-03-19T00:00:00"/>
    <x v="189"/>
    <x v="41"/>
    <s v="30000"/>
    <n v="30"/>
    <n v="7"/>
  </r>
  <r>
    <x v="2"/>
    <s v="005"/>
    <s v="221971"/>
    <s v="2"/>
    <x v="22"/>
    <d v="2014-12-18T00:00:00"/>
    <d v="2015-03-05T00:00:00"/>
    <d v="2015-03-19T00:00:00"/>
    <x v="120"/>
    <x v="31"/>
    <s v="11500"/>
    <n v="11.5"/>
    <n v="12"/>
  </r>
  <r>
    <x v="2"/>
    <s v="005"/>
    <s v="223676"/>
    <s v="1"/>
    <x v="86"/>
    <d v="2015-01-15T00:00:00"/>
    <d v="2015-03-19T00:00:00"/>
    <d v="2015-03-19T00:00:00"/>
    <x v="109"/>
    <x v="4"/>
    <s v="7500"/>
    <n v="7.5"/>
    <n v="9"/>
  </r>
  <r>
    <x v="10"/>
    <s v="010"/>
    <s v="223011"/>
    <s v="3"/>
    <x v="56"/>
    <d v="2015-01-08T00:00:00"/>
    <d v="2015-03-26T00:00:00"/>
    <d v="2015-03-19T00:00:00"/>
    <x v="314"/>
    <x v="33"/>
    <s v="330"/>
    <n v="0.33"/>
    <n v="12"/>
  </r>
  <r>
    <x v="10"/>
    <s v="010"/>
    <s v="224548"/>
    <s v="5"/>
    <x v="119"/>
    <d v="2015-02-05T00:00:00"/>
    <d v="2015-04-30T00:00:00"/>
    <d v="2015-03-19T00:00:00"/>
    <x v="314"/>
    <x v="33"/>
    <s v="660"/>
    <n v="0.66"/>
    <n v="12"/>
  </r>
  <r>
    <x v="10"/>
    <s v="010"/>
    <s v="225183"/>
    <s v="5"/>
    <x v="127"/>
    <d v="2015-02-19T00:00:00"/>
    <d v="2015-05-14T00:00:00"/>
    <d v="2015-03-19T00:00:00"/>
    <x v="314"/>
    <x v="33"/>
    <s v="660"/>
    <n v="0.66"/>
    <n v="12"/>
  </r>
  <r>
    <x v="10"/>
    <s v="015"/>
    <s v="226475"/>
    <s v="1"/>
    <x v="159"/>
    <d v="2015-03-19T00:00:00"/>
    <d v="2015-03-19T00:00:00"/>
    <d v="2015-03-19T00:00:00"/>
    <x v="197"/>
    <x v="15"/>
    <s v="51750"/>
    <n v="51.75"/>
    <n v="10"/>
  </r>
  <r>
    <x v="10"/>
    <s v="016"/>
    <s v="223014"/>
    <s v="4"/>
    <x v="56"/>
    <d v="2015-01-08T00:00:00"/>
    <d v="2015-02-19T00:00:00"/>
    <d v="2015-03-19T00:00:00"/>
    <x v="148"/>
    <x v="22"/>
    <s v="4250"/>
    <n v="4.25"/>
    <n v="7"/>
  </r>
  <r>
    <x v="10"/>
    <s v="016"/>
    <s v="223692"/>
    <s v="10"/>
    <x v="86"/>
    <d v="2015-01-15T00:00:00"/>
    <d v="2015-03-26T00:00:00"/>
    <d v="2015-03-19T00:00:00"/>
    <x v="18"/>
    <x v="12"/>
    <s v="6000"/>
    <n v="6"/>
    <n v="10"/>
  </r>
  <r>
    <x v="10"/>
    <s v="016"/>
    <s v="223692"/>
    <s v="5"/>
    <x v="86"/>
    <d v="2015-01-15T00:00:00"/>
    <d v="2015-03-26T00:00:00"/>
    <d v="2015-03-19T00:00:00"/>
    <x v="154"/>
    <x v="1"/>
    <s v="9600"/>
    <n v="9.6"/>
    <n v="10"/>
  </r>
  <r>
    <x v="10"/>
    <s v="016"/>
    <s v="225138"/>
    <s v="10"/>
    <x v="127"/>
    <d v="2015-02-19T00:00:00"/>
    <d v="2015-04-09T00:00:00"/>
    <d v="2015-03-19T00:00:00"/>
    <x v="53"/>
    <x v="25"/>
    <s v="8000"/>
    <n v="8"/>
    <n v="7"/>
  </r>
  <r>
    <x v="10"/>
    <s v="016"/>
    <s v="225982"/>
    <s v="4"/>
    <x v="148"/>
    <d v="2015-03-05T00:00:00"/>
    <d v="2015-04-16T00:00:00"/>
    <d v="2015-03-19T00:00:00"/>
    <x v="80"/>
    <x v="22"/>
    <s v="165000"/>
    <n v="165"/>
    <n v="5"/>
  </r>
  <r>
    <x v="10"/>
    <s v="036"/>
    <s v="223671"/>
    <s v="1"/>
    <x v="88"/>
    <d v="2015-01-15T00:00:00"/>
    <d v="2015-03-26T00:00:00"/>
    <d v="2015-03-19T00:00:00"/>
    <x v="120"/>
    <x v="31"/>
    <s v="11500"/>
    <n v="11.5"/>
    <n v="9"/>
  </r>
  <r>
    <x v="10"/>
    <s v="037"/>
    <s v="225033"/>
    <s v="1"/>
    <x v="123"/>
    <d v="2015-02-12T00:00:00"/>
    <d v="2015-03-26T00:00:00"/>
    <d v="2015-03-19T00:00:00"/>
    <x v="39"/>
    <x v="22"/>
    <s v="80750"/>
    <n v="80.75"/>
    <n v="5"/>
  </r>
  <r>
    <x v="10"/>
    <s v="037"/>
    <s v="225033"/>
    <s v="2"/>
    <x v="123"/>
    <d v="2015-02-12T00:00:00"/>
    <d v="2015-04-30T00:00:00"/>
    <d v="2015-03-19T00:00:00"/>
    <x v="19"/>
    <x v="12"/>
    <s v="16500"/>
    <n v="16.5"/>
    <n v="10"/>
  </r>
  <r>
    <x v="0"/>
    <s v="003"/>
    <s v="221817"/>
    <s v="2"/>
    <x v="16"/>
    <d v="2015-02-09T00:00:00"/>
    <d v="2015-03-02T00:00:00"/>
    <d v="2015-03-20T00:00:00"/>
    <x v="120"/>
    <x v="31"/>
    <s v="23000"/>
    <n v="23"/>
    <n v="12"/>
  </r>
  <r>
    <x v="0"/>
    <s v="003"/>
    <s v="224806"/>
    <s v="1"/>
    <x v="143"/>
    <d v="2015-03-23T00:00:00"/>
    <d v="2015-03-23T00:00:00"/>
    <d v="2015-03-20T00:00:00"/>
    <x v="39"/>
    <x v="22"/>
    <s v="301750"/>
    <n v="301.75"/>
    <n v="5"/>
  </r>
  <r>
    <x v="0"/>
    <s v="003"/>
    <s v="224806"/>
    <s v="3"/>
    <x v="143"/>
    <d v="2015-03-23T00:00:00"/>
    <d v="2015-03-23T00:00:00"/>
    <d v="2015-03-20T00:00:00"/>
    <x v="0"/>
    <x v="0"/>
    <s v="60000"/>
    <n v="60"/>
    <n v="8"/>
  </r>
  <r>
    <x v="0"/>
    <s v="007"/>
    <s v="210770"/>
    <s v="17"/>
    <x v="116"/>
    <d v="2015-03-23T00:00:00"/>
    <d v="2015-03-23T00:00:00"/>
    <d v="2015-03-20T00:00:00"/>
    <x v="0"/>
    <x v="0"/>
    <s v="162000"/>
    <n v="162"/>
    <n v="8"/>
  </r>
  <r>
    <x v="0"/>
    <s v="007"/>
    <s v="214930"/>
    <s v="9"/>
    <x v="116"/>
    <d v="2015-03-30T00:00:00"/>
    <d v="2015-03-30T00:00:00"/>
    <d v="2015-03-20T00:00:00"/>
    <x v="39"/>
    <x v="22"/>
    <s v="148750"/>
    <n v="148.75"/>
    <n v="5"/>
  </r>
  <r>
    <x v="0"/>
    <s v="007"/>
    <s v="215480"/>
    <s v="8"/>
    <x v="98"/>
    <d v="2015-03-09T00:00:00"/>
    <d v="2015-03-09T00:00:00"/>
    <d v="2015-03-20T00:00:00"/>
    <x v="16"/>
    <x v="8"/>
    <s v="44000"/>
    <n v="44"/>
    <n v="8"/>
  </r>
  <r>
    <x v="0"/>
    <s v="007"/>
    <s v="215668"/>
    <s v="10"/>
    <x v="118"/>
    <d v="2015-03-16T00:00:00"/>
    <d v="2015-03-16T00:00:00"/>
    <d v="2015-03-20T00:00:00"/>
    <x v="99"/>
    <x v="1"/>
    <s v="2700"/>
    <n v="2.7"/>
    <n v="10"/>
  </r>
  <r>
    <x v="0"/>
    <s v="007"/>
    <s v="223843"/>
    <s v="1"/>
    <x v="93"/>
    <d v="2015-03-09T00:00:00"/>
    <d v="2015-03-16T00:00:00"/>
    <d v="2015-03-20T00:00:00"/>
    <x v="148"/>
    <x v="22"/>
    <s v="119000"/>
    <n v="119"/>
    <n v="7"/>
  </r>
  <r>
    <x v="0"/>
    <s v="007"/>
    <s v="224493"/>
    <s v="1"/>
    <x v="116"/>
    <d v="2015-03-23T00:00:00"/>
    <d v="2015-03-23T00:00:00"/>
    <d v="2015-03-20T00:00:00"/>
    <x v="156"/>
    <x v="10"/>
    <s v="33600"/>
    <n v="33.6"/>
    <n v="8"/>
  </r>
  <r>
    <x v="21"/>
    <s v="002"/>
    <s v="219766"/>
    <s v="130"/>
    <x v="82"/>
    <d v="2015-03-20T00:00:00"/>
    <d v="2015-03-23T00:00:00"/>
    <d v="2015-03-20T00:00:00"/>
    <x v="86"/>
    <x v="5"/>
    <s v="28880"/>
    <n v="28.88"/>
    <n v="12"/>
  </r>
  <r>
    <x v="21"/>
    <s v="002"/>
    <s v="219767"/>
    <s v="130"/>
    <x v="82"/>
    <d v="2015-03-20T00:00:00"/>
    <d v="2015-03-23T00:00:00"/>
    <d v="2015-03-20T00:00:00"/>
    <x v="5"/>
    <x v="5"/>
    <s v="75840"/>
    <n v="75.84"/>
    <n v="12"/>
  </r>
  <r>
    <x v="21"/>
    <s v="002"/>
    <s v="219777"/>
    <s v="130"/>
    <x v="62"/>
    <d v="2015-03-20T00:00:00"/>
    <d v="2015-03-23T00:00:00"/>
    <d v="2015-03-20T00:00:00"/>
    <x v="63"/>
    <x v="18"/>
    <s v="37310"/>
    <n v="37.31"/>
    <n v="8"/>
  </r>
  <r>
    <x v="21"/>
    <s v="002"/>
    <s v="219805"/>
    <s v="130"/>
    <x v="62"/>
    <d v="2015-03-20T00:00:00"/>
    <d v="2015-03-23T00:00:00"/>
    <d v="2015-03-20T00:00:00"/>
    <x v="128"/>
    <x v="42"/>
    <s v="12000"/>
    <n v="12"/>
    <n v="8"/>
  </r>
  <r>
    <x v="1"/>
    <s v="002"/>
    <s v="219630"/>
    <s v="120"/>
    <x v="21"/>
    <d v="2015-03-20T00:00:00"/>
    <d v="2015-03-20T00:00:00"/>
    <d v="2015-03-20T00:00:00"/>
    <x v="71"/>
    <x v="29"/>
    <s v="1850"/>
    <n v="1.85"/>
    <n v="9"/>
  </r>
  <r>
    <x v="1"/>
    <s v="002"/>
    <s v="220783"/>
    <s v="120"/>
    <x v="82"/>
    <d v="2015-03-20T00:00:00"/>
    <d v="2015-03-20T00:00:00"/>
    <d v="2015-03-20T00:00:00"/>
    <x v="5"/>
    <x v="5"/>
    <s v="960"/>
    <n v="0.96"/>
    <n v="12"/>
  </r>
  <r>
    <x v="1"/>
    <s v="002"/>
    <s v="221060"/>
    <s v="130"/>
    <x v="82"/>
    <d v="2015-03-20T00:00:00"/>
    <d v="2015-03-20T00:00:00"/>
    <d v="2015-03-20T00:00:00"/>
    <x v="61"/>
    <x v="18"/>
    <s v="100"/>
    <n v="0.1"/>
    <n v="8"/>
  </r>
  <r>
    <x v="1"/>
    <s v="002"/>
    <s v="221875"/>
    <s v="220"/>
    <x v="149"/>
    <d v="2015-03-13T00:00:00"/>
    <d v="2015-05-01T00:00:00"/>
    <d v="2015-03-20T00:00:00"/>
    <x v="190"/>
    <x v="25"/>
    <s v="3000"/>
    <n v="3"/>
    <n v="7"/>
  </r>
  <r>
    <x v="1"/>
    <s v="002"/>
    <s v="223500"/>
    <s v="120"/>
    <x v="66"/>
    <d v="2015-03-13T00:00:00"/>
    <d v="2015-03-20T00:00:00"/>
    <d v="2015-03-20T00:00:00"/>
    <x v="31"/>
    <x v="19"/>
    <s v="440"/>
    <n v="0.44"/>
    <n v="10"/>
  </r>
  <r>
    <x v="1"/>
    <s v="002"/>
    <s v="224165"/>
    <s v="110"/>
    <x v="155"/>
    <d v="2015-03-13T00:00:00"/>
    <d v="2015-05-08T00:00:00"/>
    <d v="2015-03-20T00:00:00"/>
    <x v="140"/>
    <x v="26"/>
    <s v="120"/>
    <n v="0.12"/>
    <n v="10"/>
  </r>
  <r>
    <x v="1"/>
    <s v="002"/>
    <s v="224165"/>
    <s v="120"/>
    <x v="155"/>
    <d v="2015-03-20T00:00:00"/>
    <d v="2015-05-08T00:00:00"/>
    <d v="2015-03-20T00:00:00"/>
    <x v="140"/>
    <x v="26"/>
    <s v="180"/>
    <n v="0.18"/>
    <n v="10"/>
  </r>
  <r>
    <x v="1"/>
    <s v="002"/>
    <s v="224188"/>
    <s v="210"/>
    <x v="149"/>
    <d v="2015-03-13T00:00:00"/>
    <d v="2015-05-08T00:00:00"/>
    <d v="2015-03-20T00:00:00"/>
    <x v="62"/>
    <x v="26"/>
    <s v="60"/>
    <n v="0.06"/>
    <n v="10"/>
  </r>
  <r>
    <x v="1"/>
    <s v="002"/>
    <s v="226261"/>
    <s v="160"/>
    <x v="157"/>
    <d v="2015-03-20T00:00:00"/>
    <d v="2015-04-17T00:00:00"/>
    <d v="2015-03-20T00:00:00"/>
    <x v="10"/>
    <x v="9"/>
    <s v="2000"/>
    <n v="2"/>
    <n v="6"/>
  </r>
  <r>
    <x v="32"/>
    <s v="002"/>
    <s v="225818"/>
    <s v="4"/>
    <x v="147"/>
    <d v="2015-03-06T00:00:00"/>
    <d v="2015-04-17T00:00:00"/>
    <d v="2015-03-20T00:00:00"/>
    <x v="10"/>
    <x v="9"/>
    <s v="24000"/>
    <n v="24"/>
    <n v="6"/>
  </r>
  <r>
    <x v="3"/>
    <s v="002"/>
    <s v="221319"/>
    <s v="1"/>
    <x v="24"/>
    <d v="2015-03-20T00:00:00"/>
    <d v="2015-03-20T00:00:00"/>
    <d v="2015-03-20T00:00:00"/>
    <x v="6"/>
    <x v="6"/>
    <s v="240000"/>
    <n v="240"/>
    <n v="8"/>
  </r>
  <r>
    <x v="3"/>
    <s v="002"/>
    <s v="223116"/>
    <s v="2"/>
    <x v="73"/>
    <d v="2015-03-06T00:00:00"/>
    <d v="2015-03-13T00:00:00"/>
    <d v="2015-03-20T00:00:00"/>
    <x v="6"/>
    <x v="6"/>
    <s v="150000"/>
    <n v="150"/>
    <n v="10"/>
  </r>
  <r>
    <x v="3"/>
    <s v="002"/>
    <s v="224307"/>
    <s v="1"/>
    <x v="110"/>
    <d v="2015-03-13T00:00:00"/>
    <d v="2015-03-27T00:00:00"/>
    <d v="2015-03-20T00:00:00"/>
    <x v="32"/>
    <x v="20"/>
    <s v="200000"/>
    <n v="200"/>
    <n v="8"/>
  </r>
  <r>
    <x v="3"/>
    <s v="006"/>
    <s v="224231"/>
    <s v="1"/>
    <x v="113"/>
    <d v="2015-03-20T00:00:00"/>
    <d v="2015-03-20T00:00:00"/>
    <d v="2015-03-20T00:00:00"/>
    <x v="225"/>
    <x v="12"/>
    <s v="102000"/>
    <n v="102"/>
    <n v="10"/>
  </r>
  <r>
    <x v="34"/>
    <s v="005"/>
    <s v="226453"/>
    <s v="1"/>
    <x v="160"/>
    <d v="2015-03-19T00:00:00"/>
    <d v="2015-03-19T00:00:00"/>
    <d v="2015-03-20T00:00:00"/>
    <x v="317"/>
    <x v="3"/>
    <s v="2280"/>
    <n v="2.2799999999999998"/>
    <n v="12"/>
  </r>
  <r>
    <x v="34"/>
    <s v="013"/>
    <s v="224361"/>
    <s v="1"/>
    <x v="111"/>
    <d v="2015-03-03T00:00:00"/>
    <d v="2015-04-02T00:00:00"/>
    <d v="2015-03-20T00:00:00"/>
    <x v="318"/>
    <x v="9"/>
    <s v="10000"/>
    <n v="10"/>
    <n v="7"/>
  </r>
  <r>
    <x v="34"/>
    <s v="036"/>
    <s v="225593"/>
    <s v="1"/>
    <x v="148"/>
    <d v="2015-03-05T00:00:00"/>
    <d v="2015-05-07T00:00:00"/>
    <d v="2015-03-20T00:00:00"/>
    <x v="264"/>
    <x v="13"/>
    <s v="1200"/>
    <n v="1.2"/>
    <n v="8"/>
  </r>
  <r>
    <x v="4"/>
    <s v="001"/>
    <s v="223190"/>
    <s v="1"/>
    <x v="57"/>
    <d v="2015-03-23T00:00:00"/>
    <d v="2015-03-23T00:00:00"/>
    <d v="2015-03-23T00:00:00"/>
    <x v="33"/>
    <x v="21"/>
    <s v="11070"/>
    <n v="11.07"/>
    <n v="10"/>
  </r>
  <r>
    <x v="4"/>
    <s v="001"/>
    <s v="223191"/>
    <s v="1"/>
    <x v="57"/>
    <d v="2015-03-23T00:00:00"/>
    <d v="2015-03-23T00:00:00"/>
    <d v="2015-03-23T00:00:00"/>
    <x v="145"/>
    <x v="21"/>
    <s v="1995"/>
    <n v="1.9950000000000001"/>
    <n v="10"/>
  </r>
  <r>
    <x v="4"/>
    <s v="001"/>
    <s v="225145"/>
    <s v="1"/>
    <x v="127"/>
    <d v="2015-03-16T00:00:00"/>
    <d v="2015-05-11T00:00:00"/>
    <d v="2015-03-23T00:00:00"/>
    <x v="268"/>
    <x v="54"/>
    <s v="1595"/>
    <n v="1.595"/>
    <n v="0"/>
  </r>
  <r>
    <x v="0"/>
    <s v="004"/>
    <s v="209766"/>
    <s v="10"/>
    <x v="116"/>
    <d v="2015-03-23T00:00:00"/>
    <d v="2015-03-23T00:00:00"/>
    <d v="2015-03-23T00:00:00"/>
    <x v="11"/>
    <x v="5"/>
    <s v="14250"/>
    <n v="14.25"/>
    <n v="12"/>
  </r>
  <r>
    <x v="0"/>
    <s v="004"/>
    <s v="210766"/>
    <s v="8"/>
    <x v="128"/>
    <d v="2015-03-16T00:00:00"/>
    <d v="2015-03-16T00:00:00"/>
    <d v="2015-03-23T00:00:00"/>
    <x v="0"/>
    <x v="0"/>
    <s v="57000"/>
    <n v="57"/>
    <n v="8"/>
  </r>
  <r>
    <x v="0"/>
    <s v="004"/>
    <s v="223816"/>
    <s v="1"/>
    <x v="90"/>
    <d v="2015-02-23T00:00:00"/>
    <d v="2015-03-30T00:00:00"/>
    <d v="2015-03-23T00:00:00"/>
    <x v="38"/>
    <x v="12"/>
    <s v="74250"/>
    <n v="74.25"/>
    <n v="10"/>
  </r>
  <r>
    <x v="0"/>
    <s v="004"/>
    <s v="223816"/>
    <s v="2"/>
    <x v="90"/>
    <d v="2015-03-02T00:00:00"/>
    <d v="2015-03-30T00:00:00"/>
    <d v="2015-03-23T00:00:00"/>
    <x v="38"/>
    <x v="12"/>
    <s v="159750"/>
    <n v="159.75"/>
    <n v="10"/>
  </r>
  <r>
    <x v="0"/>
    <s v="004"/>
    <s v="224049"/>
    <s v="2"/>
    <x v="109"/>
    <d v="2015-03-23T00:00:00"/>
    <d v="2015-03-23T00:00:00"/>
    <d v="2015-03-23T00:00:00"/>
    <x v="108"/>
    <x v="12"/>
    <s v="200250"/>
    <n v="200.25"/>
    <n v="10"/>
  </r>
  <r>
    <x v="0"/>
    <s v="004"/>
    <s v="224049"/>
    <s v="6"/>
    <x v="109"/>
    <d v="2015-03-16T00:00:00"/>
    <d v="2015-03-23T00:00:00"/>
    <d v="2015-03-23T00:00:00"/>
    <x v="45"/>
    <x v="23"/>
    <s v="4060"/>
    <n v="4.0599999999999996"/>
    <n v="8"/>
  </r>
  <r>
    <x v="0"/>
    <s v="005"/>
    <s v="223222"/>
    <s v="1"/>
    <x v="43"/>
    <d v="2015-01-05T00:00:00"/>
    <d v="2015-03-09T00:00:00"/>
    <d v="2015-03-23T00:00:00"/>
    <x v="16"/>
    <x v="8"/>
    <s v="5500"/>
    <n v="5.5"/>
    <n v="8"/>
  </r>
  <r>
    <x v="0"/>
    <s v="006"/>
    <s v="214244"/>
    <s v="8"/>
    <x v="116"/>
    <d v="2015-03-23T00:00:00"/>
    <d v="2015-03-23T00:00:00"/>
    <d v="2015-03-23T00:00:00"/>
    <x v="25"/>
    <x v="7"/>
    <s v="54000"/>
    <n v="54"/>
    <n v="8"/>
  </r>
  <r>
    <x v="0"/>
    <s v="006"/>
    <s v="216276"/>
    <s v="4"/>
    <x v="116"/>
    <d v="2015-03-23T00:00:00"/>
    <d v="2015-03-23T00:00:00"/>
    <d v="2015-03-23T00:00:00"/>
    <x v="279"/>
    <x v="10"/>
    <s v="8400"/>
    <n v="8.4"/>
    <n v="8"/>
  </r>
  <r>
    <x v="0"/>
    <s v="006"/>
    <s v="220593"/>
    <s v="4"/>
    <x v="106"/>
    <d v="2015-03-02T00:00:00"/>
    <d v="2015-03-02T00:00:00"/>
    <d v="2015-03-23T00:00:00"/>
    <x v="16"/>
    <x v="8"/>
    <s v="55000"/>
    <n v="55"/>
    <n v="8"/>
  </r>
  <r>
    <x v="0"/>
    <s v="006"/>
    <s v="223316"/>
    <s v="28"/>
    <x v="74"/>
    <d v="2015-01-26T00:00:00"/>
    <d v="2015-03-09T00:00:00"/>
    <d v="2015-03-23T00:00:00"/>
    <x v="0"/>
    <x v="0"/>
    <s v="21000"/>
    <n v="21"/>
    <n v="8"/>
  </r>
  <r>
    <x v="0"/>
    <s v="006"/>
    <s v="223819"/>
    <s v="1"/>
    <x v="90"/>
    <d v="2015-03-02T00:00:00"/>
    <d v="2015-03-30T00:00:00"/>
    <d v="2015-03-23T00:00:00"/>
    <x v="38"/>
    <x v="12"/>
    <s v="567000"/>
    <n v="567"/>
    <n v="10"/>
  </r>
  <r>
    <x v="0"/>
    <s v="006"/>
    <s v="223844"/>
    <s v="4"/>
    <x v="93"/>
    <d v="2015-03-23T00:00:00"/>
    <d v="2015-03-23T00:00:00"/>
    <d v="2015-03-23T00:00:00"/>
    <x v="3"/>
    <x v="3"/>
    <s v="2500"/>
    <n v="2.5"/>
    <n v="12"/>
  </r>
  <r>
    <x v="0"/>
    <s v="006"/>
    <s v="224106"/>
    <s v="1"/>
    <x v="114"/>
    <d v="2015-01-26T00:00:00"/>
    <d v="2015-03-30T00:00:00"/>
    <d v="2015-03-23T00:00:00"/>
    <x v="4"/>
    <x v="4"/>
    <s v="81000"/>
    <n v="81"/>
    <n v="9"/>
  </r>
  <r>
    <x v="0"/>
    <s v="006"/>
    <s v="224719"/>
    <s v="1"/>
    <x v="121"/>
    <d v="2015-03-23T00:00:00"/>
    <d v="2015-03-23T00:00:00"/>
    <d v="2015-03-23T00:00:00"/>
    <x v="8"/>
    <x v="8"/>
    <s v="18000"/>
    <n v="18"/>
    <n v="8"/>
  </r>
  <r>
    <x v="0"/>
    <s v="007"/>
    <s v="210773"/>
    <s v="15"/>
    <x v="116"/>
    <d v="2015-03-23T00:00:00"/>
    <d v="2015-03-23T00:00:00"/>
    <d v="2015-03-23T00:00:00"/>
    <x v="5"/>
    <x v="5"/>
    <s v="320000"/>
    <n v="320"/>
    <n v="12"/>
  </r>
  <r>
    <x v="0"/>
    <s v="009"/>
    <s v="211148"/>
    <s v="16"/>
    <x v="116"/>
    <d v="2015-03-23T00:00:00"/>
    <d v="2015-03-23T00:00:00"/>
    <d v="2015-03-23T00:00:00"/>
    <x v="4"/>
    <x v="4"/>
    <s v="103500"/>
    <n v="103.5"/>
    <n v="9"/>
  </r>
  <r>
    <x v="0"/>
    <s v="009"/>
    <s v="212745"/>
    <s v="12"/>
    <x v="128"/>
    <d v="2015-03-16T00:00:00"/>
    <d v="2015-03-16T00:00:00"/>
    <d v="2015-03-23T00:00:00"/>
    <x v="6"/>
    <x v="6"/>
    <s v="60000"/>
    <n v="60"/>
    <n v="10"/>
  </r>
  <r>
    <x v="0"/>
    <s v="009"/>
    <s v="217479"/>
    <s v="5"/>
    <x v="116"/>
    <d v="2015-03-23T00:00:00"/>
    <d v="2015-03-23T00:00:00"/>
    <d v="2015-03-23T00:00:00"/>
    <x v="54"/>
    <x v="1"/>
    <s v="4400"/>
    <n v="4.4000000000000004"/>
    <n v="10"/>
  </r>
  <r>
    <x v="0"/>
    <s v="009"/>
    <s v="223695"/>
    <s v="1"/>
    <x v="86"/>
    <d v="2015-03-23T00:00:00"/>
    <d v="2015-03-23T00:00:00"/>
    <d v="2015-03-23T00:00:00"/>
    <x v="53"/>
    <x v="25"/>
    <s v="20000"/>
    <n v="20"/>
    <n v="7"/>
  </r>
  <r>
    <x v="0"/>
    <s v="009"/>
    <s v="223820"/>
    <s v="1"/>
    <x v="90"/>
    <d v="2015-02-23T00:00:00"/>
    <d v="2015-03-30T00:00:00"/>
    <d v="2015-03-23T00:00:00"/>
    <x v="38"/>
    <x v="12"/>
    <s v="51750"/>
    <n v="51.75"/>
    <n v="10"/>
  </r>
  <r>
    <x v="0"/>
    <s v="010"/>
    <s v="216280"/>
    <s v="7"/>
    <x v="116"/>
    <d v="2015-03-23T00:00:00"/>
    <d v="2015-03-23T00:00:00"/>
    <d v="2015-03-23T00:00:00"/>
    <x v="25"/>
    <x v="7"/>
    <s v="16200"/>
    <n v="16.2"/>
    <n v="8"/>
  </r>
  <r>
    <x v="0"/>
    <s v="010"/>
    <s v="217482"/>
    <s v="9"/>
    <x v="116"/>
    <d v="2015-03-23T00:00:00"/>
    <d v="2015-03-23T00:00:00"/>
    <d v="2015-03-23T00:00:00"/>
    <x v="40"/>
    <x v="3"/>
    <s v="1495"/>
    <n v="1.4950000000000001"/>
    <n v="12"/>
  </r>
  <r>
    <x v="0"/>
    <s v="010"/>
    <s v="217787"/>
    <s v="4"/>
    <x v="116"/>
    <d v="2015-03-23T00:00:00"/>
    <d v="2015-03-23T00:00:00"/>
    <d v="2015-03-23T00:00:00"/>
    <x v="54"/>
    <x v="1"/>
    <s v="6600"/>
    <n v="6.6"/>
    <n v="10"/>
  </r>
  <r>
    <x v="0"/>
    <s v="014"/>
    <s v="225105"/>
    <s v="1"/>
    <x v="124"/>
    <d v="2015-03-23T00:00:00"/>
    <d v="2015-03-23T00:00:00"/>
    <d v="2015-03-23T00:00:00"/>
    <x v="160"/>
    <x v="1"/>
    <s v="2800"/>
    <n v="2.8"/>
    <n v="10"/>
  </r>
  <r>
    <x v="0"/>
    <s v="014"/>
    <s v="226354"/>
    <s v="1"/>
    <x v="161"/>
    <d v="2015-03-23T00:00:00"/>
    <d v="2015-03-23T00:00:00"/>
    <d v="2015-03-23T00:00:00"/>
    <x v="160"/>
    <x v="1"/>
    <s v="2800"/>
    <n v="2.8"/>
    <n v="10"/>
  </r>
  <r>
    <x v="0"/>
    <s v="015"/>
    <s v="224802"/>
    <s v="1"/>
    <x v="143"/>
    <d v="2015-03-16T00:00:00"/>
    <d v="2015-03-16T00:00:00"/>
    <d v="2015-03-23T00:00:00"/>
    <x v="161"/>
    <x v="44"/>
    <s v="108000"/>
    <n v="108"/>
    <n v="7"/>
  </r>
  <r>
    <x v="5"/>
    <s v="596"/>
    <s v="222890"/>
    <s v="5"/>
    <x v="35"/>
    <d v="2015-03-02T00:00:00"/>
    <d v="2015-04-13T00:00:00"/>
    <d v="2015-03-23T00:00:00"/>
    <x v="201"/>
    <x v="49"/>
    <s v="10000"/>
    <n v="10"/>
    <n v="15"/>
  </r>
  <r>
    <x v="14"/>
    <s v="001"/>
    <s v="219937"/>
    <s v="131"/>
    <x v="162"/>
    <d v="2015-03-23T00:00:00"/>
    <d v="2015-03-24T00:00:00"/>
    <d v="2015-03-23T00:00:00"/>
    <x v="94"/>
    <x v="32"/>
    <s v="100"/>
    <n v="0.1"/>
    <n v="6"/>
  </r>
  <r>
    <x v="8"/>
    <s v="016"/>
    <s v="224019"/>
    <s v="1"/>
    <x v="99"/>
    <d v="2015-03-23T00:00:00"/>
    <d v="2015-03-23T00:00:00"/>
    <d v="2015-03-23T00:00:00"/>
    <x v="61"/>
    <x v="18"/>
    <s v="100"/>
    <n v="0.1"/>
    <n v="8"/>
  </r>
  <r>
    <x v="39"/>
    <s v="011"/>
    <s v="225011"/>
    <s v="1"/>
    <x v="123"/>
    <d v="2015-02-16T00:00:00"/>
    <d v="2015-04-27T00:00:00"/>
    <d v="2015-03-23T00:00:00"/>
    <x v="99"/>
    <x v="1"/>
    <s v="10800"/>
    <n v="10.8"/>
    <n v="10"/>
  </r>
  <r>
    <x v="12"/>
    <s v="001"/>
    <s v="220290"/>
    <s v="5"/>
    <x v="31"/>
    <d v="2015-01-26T00:00:00"/>
    <d v="2015-01-26T00:00:00"/>
    <d v="2015-03-23T00:00:00"/>
    <x v="230"/>
    <x v="45"/>
    <s v="1020"/>
    <n v="1.02"/>
    <n v="0"/>
  </r>
  <r>
    <x v="12"/>
    <s v="001"/>
    <s v="225152"/>
    <s v="1"/>
    <x v="127"/>
    <d v="2015-03-09T00:00:00"/>
    <d v="2015-05-11T00:00:00"/>
    <d v="2015-03-23T00:00:00"/>
    <x v="248"/>
    <x v="18"/>
    <s v="600"/>
    <n v="0.6"/>
    <n v="10"/>
  </r>
  <r>
    <x v="13"/>
    <s v="001"/>
    <s v="224238"/>
    <s v="1"/>
    <x v="113"/>
    <d v="2015-03-23T00:00:00"/>
    <d v="2015-03-23T00:00:00"/>
    <d v="2015-03-23T00:00:00"/>
    <x v="81"/>
    <x v="31"/>
    <s v="40000"/>
    <n v="40"/>
    <n v="8"/>
  </r>
  <r>
    <x v="0"/>
    <s v="007"/>
    <s v="226734"/>
    <s v="1"/>
    <x v="163"/>
    <d v="2015-03-24T00:00:00"/>
    <d v="2015-03-24T00:00:00"/>
    <d v="2015-03-24T00:00:00"/>
    <x v="0"/>
    <x v="0"/>
    <s v="-7500"/>
    <n v="-7.5"/>
    <n v="8"/>
  </r>
  <r>
    <x v="0"/>
    <s v="010"/>
    <s v="217790"/>
    <s v="5"/>
    <x v="116"/>
    <d v="2015-03-23T00:00:00"/>
    <d v="2015-03-23T00:00:00"/>
    <d v="2015-03-24T00:00:00"/>
    <x v="16"/>
    <x v="8"/>
    <s v="27500"/>
    <n v="27.5"/>
    <n v="8"/>
  </r>
  <r>
    <x v="0"/>
    <s v="010"/>
    <s v="223806"/>
    <s v="1"/>
    <x v="90"/>
    <d v="2015-02-16T00:00:00"/>
    <d v="2015-03-16T00:00:00"/>
    <d v="2015-03-24T00:00:00"/>
    <x v="16"/>
    <x v="8"/>
    <s v="22000"/>
    <n v="22"/>
    <n v="8"/>
  </r>
  <r>
    <x v="0"/>
    <s v="010"/>
    <s v="225224"/>
    <s v="1"/>
    <x v="130"/>
    <d v="2015-03-24T00:00:00"/>
    <d v="2015-03-24T00:00:00"/>
    <d v="2015-03-24T00:00:00"/>
    <x v="15"/>
    <x v="11"/>
    <s v="20250"/>
    <n v="20.25"/>
    <n v="9"/>
  </r>
  <r>
    <x v="5"/>
    <s v="67L"/>
    <s v="223384"/>
    <s v="1"/>
    <x v="67"/>
    <d v="2015-03-16T00:00:00"/>
    <d v="2015-03-23T00:00:00"/>
    <d v="2015-03-24T00:00:00"/>
    <x v="66"/>
    <x v="26"/>
    <s v="2475"/>
    <n v="2.4750000000000001"/>
    <n v="10"/>
  </r>
  <r>
    <x v="5"/>
    <s v="67L"/>
    <s v="224451"/>
    <s v="1"/>
    <x v="135"/>
    <d v="2015-03-23T00:00:00"/>
    <d v="2015-03-23T00:00:00"/>
    <d v="2015-03-24T00:00:00"/>
    <x v="117"/>
    <x v="19"/>
    <s v="20020"/>
    <n v="20.02"/>
    <n v="8"/>
  </r>
  <r>
    <x v="5"/>
    <s v="67L"/>
    <s v="224451"/>
    <s v="2"/>
    <x v="135"/>
    <d v="2015-03-23T00:00:00"/>
    <d v="2015-03-30T00:00:00"/>
    <d v="2015-03-24T00:00:00"/>
    <x v="61"/>
    <x v="18"/>
    <s v="30000"/>
    <n v="30"/>
    <n v="8"/>
  </r>
  <r>
    <x v="5"/>
    <s v="67L"/>
    <s v="225114"/>
    <s v="1"/>
    <x v="127"/>
    <d v="2015-03-23T00:00:00"/>
    <d v="2015-03-23T00:00:00"/>
    <d v="2015-03-24T00:00:00"/>
    <x v="65"/>
    <x v="26"/>
    <s v="8120"/>
    <n v="8.1199999999999992"/>
    <n v="8"/>
  </r>
  <r>
    <x v="37"/>
    <s v="004"/>
    <s v="223679"/>
    <s v="4"/>
    <x v="114"/>
    <d v="2015-01-27T00:00:00"/>
    <d v="2015-03-31T00:00:00"/>
    <d v="2015-03-24T00:00:00"/>
    <x v="313"/>
    <x v="53"/>
    <s v="7200"/>
    <n v="7.2"/>
    <n v="9"/>
  </r>
  <r>
    <x v="14"/>
    <s v="001"/>
    <s v="219921"/>
    <s v="120"/>
    <x v="73"/>
    <d v="2015-03-10T00:00:00"/>
    <d v="2015-03-17T00:00:00"/>
    <d v="2015-03-24T00:00:00"/>
    <x v="173"/>
    <x v="32"/>
    <s v="540"/>
    <n v="0.54"/>
    <n v="8"/>
  </r>
  <r>
    <x v="14"/>
    <s v="001"/>
    <s v="219922"/>
    <s v="130"/>
    <x v="73"/>
    <d v="2015-03-17T00:00:00"/>
    <d v="2015-03-17T00:00:00"/>
    <d v="2015-03-24T00:00:00"/>
    <x v="91"/>
    <x v="30"/>
    <s v="140"/>
    <n v="0.14000000000000001"/>
    <n v="10"/>
  </r>
  <r>
    <x v="14"/>
    <s v="001"/>
    <s v="219923"/>
    <s v="110"/>
    <x v="82"/>
    <d v="2015-03-17T00:00:00"/>
    <d v="2015-03-17T00:00:00"/>
    <d v="2015-03-24T00:00:00"/>
    <x v="174"/>
    <x v="30"/>
    <s v="495"/>
    <n v="0.495"/>
    <n v="10"/>
  </r>
  <r>
    <x v="14"/>
    <s v="001"/>
    <s v="219928"/>
    <s v="110"/>
    <x v="73"/>
    <d v="2015-03-17T00:00:00"/>
    <d v="2015-03-17T00:00:00"/>
    <d v="2015-03-24T00:00:00"/>
    <x v="90"/>
    <x v="32"/>
    <s v="3200"/>
    <n v="3.2"/>
    <n v="6"/>
  </r>
  <r>
    <x v="14"/>
    <s v="001"/>
    <s v="219937"/>
    <s v="130"/>
    <x v="74"/>
    <d v="2015-03-24T00:00:00"/>
    <d v="2015-03-24T00:00:00"/>
    <d v="2015-03-24T00:00:00"/>
    <x v="94"/>
    <x v="32"/>
    <s v="500"/>
    <n v="0.5"/>
    <n v="6"/>
  </r>
  <r>
    <x v="23"/>
    <s v="004"/>
    <s v="226731"/>
    <s v="1"/>
    <x v="163"/>
    <d v="2015-03-24T00:00:00"/>
    <d v="2015-03-24T00:00:00"/>
    <d v="2015-03-24T00:00:00"/>
    <x v="222"/>
    <x v="9"/>
    <s v="-43200"/>
    <n v="-43.2"/>
    <n v="6"/>
  </r>
  <r>
    <x v="17"/>
    <s v="001"/>
    <s v="223138"/>
    <s v="2"/>
    <x v="73"/>
    <d v="2015-03-24T00:00:00"/>
    <d v="2015-03-24T00:00:00"/>
    <d v="2015-03-24T00:00:00"/>
    <x v="5"/>
    <x v="5"/>
    <s v="9600"/>
    <n v="9.6"/>
    <n v="12"/>
  </r>
  <r>
    <x v="17"/>
    <s v="001"/>
    <s v="223747"/>
    <s v="2"/>
    <x v="90"/>
    <d v="2015-03-24T00:00:00"/>
    <d v="2015-03-24T00:00:00"/>
    <d v="2015-03-24T00:00:00"/>
    <x v="96"/>
    <x v="34"/>
    <s v="750"/>
    <n v="0.75"/>
    <n v="8"/>
  </r>
  <r>
    <x v="17"/>
    <s v="001"/>
    <s v="223893"/>
    <s v="1"/>
    <x v="96"/>
    <d v="2015-03-24T00:00:00"/>
    <d v="2015-03-24T00:00:00"/>
    <d v="2015-03-24T00:00:00"/>
    <x v="10"/>
    <x v="9"/>
    <s v="60000"/>
    <n v="60"/>
    <n v="7"/>
  </r>
  <r>
    <x v="17"/>
    <s v="001"/>
    <s v="225330"/>
    <s v="1"/>
    <x v="131"/>
    <d v="2015-03-24T00:00:00"/>
    <d v="2015-03-24T00:00:00"/>
    <d v="2015-03-24T00:00:00"/>
    <x v="319"/>
    <x v="28"/>
    <s v="2000"/>
    <n v="2"/>
    <n v="7"/>
  </r>
  <r>
    <x v="1"/>
    <s v="001"/>
    <s v="219821"/>
    <s v="130"/>
    <x v="55"/>
    <d v="2015-03-24T00:00:00"/>
    <d v="2015-03-24T00:00:00"/>
    <d v="2015-03-24T00:00:00"/>
    <x v="5"/>
    <x v="5"/>
    <s v="50880"/>
    <n v="50.88"/>
    <n v="12"/>
  </r>
  <r>
    <x v="1"/>
    <s v="001"/>
    <s v="219835"/>
    <s v="140"/>
    <x v="74"/>
    <d v="2015-03-24T00:00:00"/>
    <d v="2015-03-24T00:00:00"/>
    <d v="2015-03-24T00:00:00"/>
    <x v="106"/>
    <x v="36"/>
    <s v="5600"/>
    <n v="5.6"/>
    <n v="10"/>
  </r>
  <r>
    <x v="1"/>
    <s v="001"/>
    <s v="219836"/>
    <s v="110"/>
    <x v="55"/>
    <d v="2015-03-24T00:00:00"/>
    <d v="2015-03-24T00:00:00"/>
    <d v="2015-03-24T00:00:00"/>
    <x v="133"/>
    <x v="19"/>
    <s v="720"/>
    <n v="0.72"/>
    <n v="10"/>
  </r>
  <r>
    <x v="1"/>
    <s v="001"/>
    <s v="219843"/>
    <s v="120"/>
    <x v="73"/>
    <d v="2015-03-24T00:00:00"/>
    <d v="2015-03-24T00:00:00"/>
    <d v="2015-03-24T00:00:00"/>
    <x v="7"/>
    <x v="7"/>
    <s v="120000"/>
    <n v="120"/>
    <n v="8"/>
  </r>
  <r>
    <x v="1"/>
    <s v="001"/>
    <s v="219864"/>
    <s v="120"/>
    <x v="73"/>
    <d v="2015-03-24T00:00:00"/>
    <d v="2015-03-24T00:00:00"/>
    <d v="2015-03-24T00:00:00"/>
    <x v="107"/>
    <x v="37"/>
    <s v="8250"/>
    <n v="8.25"/>
    <n v="7"/>
  </r>
  <r>
    <x v="1"/>
    <s v="001"/>
    <s v="219866"/>
    <s v="125"/>
    <x v="100"/>
    <d v="2015-03-24T00:00:00"/>
    <d v="2015-03-24T00:00:00"/>
    <d v="2015-03-24T00:00:00"/>
    <x v="86"/>
    <x v="5"/>
    <s v="18430"/>
    <n v="18.43"/>
    <n v="12"/>
  </r>
  <r>
    <x v="1"/>
    <s v="001"/>
    <s v="219870"/>
    <s v="120"/>
    <x v="73"/>
    <d v="2015-03-24T00:00:00"/>
    <d v="2015-03-24T00:00:00"/>
    <d v="2015-03-24T00:00:00"/>
    <x v="108"/>
    <x v="12"/>
    <s v="36000"/>
    <n v="36"/>
    <n v="10"/>
  </r>
  <r>
    <x v="1"/>
    <s v="001"/>
    <s v="219873"/>
    <s v="120"/>
    <x v="73"/>
    <d v="2015-03-24T00:00:00"/>
    <d v="2015-03-24T00:00:00"/>
    <d v="2015-03-24T00:00:00"/>
    <x v="109"/>
    <x v="4"/>
    <s v="63000"/>
    <n v="63"/>
    <n v="9"/>
  </r>
  <r>
    <x v="1"/>
    <s v="001"/>
    <s v="219877"/>
    <s v="120"/>
    <x v="73"/>
    <d v="2015-03-24T00:00:00"/>
    <d v="2015-03-24T00:00:00"/>
    <d v="2015-03-24T00:00:00"/>
    <x v="17"/>
    <x v="4"/>
    <s v="27000"/>
    <n v="27"/>
    <n v="9"/>
  </r>
  <r>
    <x v="1"/>
    <s v="001"/>
    <s v="219881"/>
    <s v="120"/>
    <x v="73"/>
    <d v="2015-03-24T00:00:00"/>
    <d v="2015-03-24T00:00:00"/>
    <d v="2015-03-24T00:00:00"/>
    <x v="110"/>
    <x v="38"/>
    <s v="2250"/>
    <n v="2.25"/>
    <n v="9"/>
  </r>
  <r>
    <x v="1"/>
    <s v="001"/>
    <s v="219887"/>
    <s v="120"/>
    <x v="73"/>
    <d v="2015-03-24T00:00:00"/>
    <d v="2015-03-24T00:00:00"/>
    <d v="2015-03-24T00:00:00"/>
    <x v="18"/>
    <x v="12"/>
    <s v="6000"/>
    <n v="6"/>
    <n v="10"/>
  </r>
  <r>
    <x v="1"/>
    <s v="001"/>
    <s v="219889"/>
    <s v="140"/>
    <x v="84"/>
    <d v="2015-03-24T00:00:00"/>
    <d v="2015-03-24T00:00:00"/>
    <d v="2015-03-24T00:00:00"/>
    <x v="56"/>
    <x v="18"/>
    <s v="12720"/>
    <n v="12.72"/>
    <n v="8"/>
  </r>
  <r>
    <x v="1"/>
    <s v="001"/>
    <s v="219891"/>
    <s v="120"/>
    <x v="73"/>
    <d v="2015-03-24T00:00:00"/>
    <d v="2015-03-24T00:00:00"/>
    <d v="2015-03-24T00:00:00"/>
    <x v="101"/>
    <x v="18"/>
    <s v="10375"/>
    <n v="10.375"/>
    <n v="8"/>
  </r>
  <r>
    <x v="1"/>
    <s v="001"/>
    <s v="219893"/>
    <s v="120"/>
    <x v="73"/>
    <d v="2015-03-24T00:00:00"/>
    <d v="2015-03-24T00:00:00"/>
    <d v="2015-03-24T00:00:00"/>
    <x v="30"/>
    <x v="18"/>
    <s v="1600"/>
    <n v="1.6"/>
    <n v="8"/>
  </r>
  <r>
    <x v="1"/>
    <s v="001"/>
    <s v="219895"/>
    <s v="120"/>
    <x v="73"/>
    <d v="2015-03-24T00:00:00"/>
    <d v="2015-03-24T00:00:00"/>
    <d v="2015-03-24T00:00:00"/>
    <x v="61"/>
    <x v="18"/>
    <s v="900"/>
    <n v="0.9"/>
    <n v="8"/>
  </r>
  <r>
    <x v="1"/>
    <s v="001"/>
    <s v="219913"/>
    <s v="120"/>
    <x v="73"/>
    <d v="2015-03-24T00:00:00"/>
    <d v="2015-03-24T00:00:00"/>
    <d v="2015-03-24T00:00:00"/>
    <x v="63"/>
    <x v="18"/>
    <s v="26780"/>
    <n v="26.78"/>
    <n v="8"/>
  </r>
  <r>
    <x v="1"/>
    <s v="001"/>
    <s v="219914"/>
    <s v="120"/>
    <x v="73"/>
    <d v="2015-03-24T00:00:00"/>
    <d v="2015-03-24T00:00:00"/>
    <d v="2015-03-24T00:00:00"/>
    <x v="58"/>
    <x v="26"/>
    <s v="2400"/>
    <n v="2.4"/>
    <n v="8"/>
  </r>
  <r>
    <x v="1"/>
    <s v="001"/>
    <s v="219920"/>
    <s v="130"/>
    <x v="67"/>
    <d v="2015-03-24T00:00:00"/>
    <d v="2015-03-24T00:00:00"/>
    <d v="2015-03-24T00:00:00"/>
    <x v="102"/>
    <x v="26"/>
    <s v="14880"/>
    <n v="14.88"/>
    <n v="8"/>
  </r>
  <r>
    <x v="1"/>
    <s v="001"/>
    <s v="219929"/>
    <s v="121"/>
    <x v="120"/>
    <d v="2015-03-24T00:00:00"/>
    <d v="2015-03-24T00:00:00"/>
    <d v="2015-03-24T00:00:00"/>
    <x v="10"/>
    <x v="9"/>
    <s v="16000"/>
    <n v="16"/>
    <n v="7"/>
  </r>
  <r>
    <x v="1"/>
    <s v="001"/>
    <s v="219939"/>
    <s v="130"/>
    <x v="67"/>
    <d v="2015-03-24T00:00:00"/>
    <d v="2015-03-24T00:00:00"/>
    <d v="2015-03-24T00:00:00"/>
    <x v="127"/>
    <x v="0"/>
    <s v="90000"/>
    <n v="90"/>
    <n v="8"/>
  </r>
  <r>
    <x v="1"/>
    <s v="001"/>
    <s v="219941"/>
    <s v="140"/>
    <x v="88"/>
    <d v="2015-03-24T00:00:00"/>
    <d v="2015-03-24T00:00:00"/>
    <d v="2015-03-24T00:00:00"/>
    <x v="114"/>
    <x v="0"/>
    <s v="19800"/>
    <n v="19.8"/>
    <n v="8"/>
  </r>
  <r>
    <x v="1"/>
    <s v="001"/>
    <s v="221847"/>
    <s v="120"/>
    <x v="73"/>
    <d v="2015-03-24T00:00:00"/>
    <d v="2015-03-24T00:00:00"/>
    <d v="2015-03-24T00:00:00"/>
    <x v="85"/>
    <x v="26"/>
    <s v="1560"/>
    <n v="1.56"/>
    <n v="8"/>
  </r>
  <r>
    <x v="1"/>
    <s v="001"/>
    <s v="222217"/>
    <s v="120"/>
    <x v="131"/>
    <d v="2015-03-24T00:00:00"/>
    <d v="2015-03-24T00:00:00"/>
    <d v="2015-03-24T00:00:00"/>
    <x v="183"/>
    <x v="32"/>
    <s v="180"/>
    <n v="0.18"/>
    <n v="8"/>
  </r>
  <r>
    <x v="1"/>
    <s v="001"/>
    <s v="222999"/>
    <s v="120"/>
    <x v="160"/>
    <d v="2015-03-24T00:00:00"/>
    <d v="2015-03-24T00:00:00"/>
    <d v="2015-03-24T00:00:00"/>
    <x v="217"/>
    <x v="14"/>
    <s v="1900"/>
    <n v="1.9"/>
    <n v="8"/>
  </r>
  <r>
    <x v="1"/>
    <s v="001"/>
    <s v="223711"/>
    <s v="120"/>
    <x v="88"/>
    <d v="2015-03-24T00:00:00"/>
    <d v="2015-03-24T00:00:00"/>
    <d v="2015-03-24T00:00:00"/>
    <x v="320"/>
    <x v="33"/>
    <s v="495"/>
    <n v="0.495"/>
    <n v="12"/>
  </r>
  <r>
    <x v="1"/>
    <s v="001"/>
    <s v="223858"/>
    <s v="174"/>
    <x v="137"/>
    <d v="2015-03-24T00:00:00"/>
    <d v="2015-03-24T00:00:00"/>
    <d v="2015-03-24T00:00:00"/>
    <x v="218"/>
    <x v="29"/>
    <s v="450"/>
    <n v="0.45"/>
    <n v="9"/>
  </r>
  <r>
    <x v="1"/>
    <s v="001"/>
    <s v="224292"/>
    <s v="150"/>
    <x v="142"/>
    <d v="2015-03-24T00:00:00"/>
    <d v="2015-03-24T00:00:00"/>
    <d v="2015-03-24T00:00:00"/>
    <x v="97"/>
    <x v="5"/>
    <s v="1950"/>
    <n v="1.95"/>
    <n v="12"/>
  </r>
  <r>
    <x v="1"/>
    <s v="001"/>
    <s v="224317"/>
    <s v="120"/>
    <x v="160"/>
    <d v="2015-03-24T00:00:00"/>
    <d v="2015-03-24T00:00:00"/>
    <d v="2015-03-24T00:00:00"/>
    <x v="266"/>
    <x v="33"/>
    <s v="1425"/>
    <n v="1.425"/>
    <n v="12"/>
  </r>
  <r>
    <x v="19"/>
    <s v="013"/>
    <s v="224150"/>
    <s v="1"/>
    <x v="104"/>
    <d v="2015-01-27T00:00:00"/>
    <d v="2015-03-31T00:00:00"/>
    <d v="2015-03-24T00:00:00"/>
    <x v="4"/>
    <x v="4"/>
    <s v="7500"/>
    <n v="7.5"/>
    <n v="9"/>
  </r>
  <r>
    <x v="0"/>
    <s v="009"/>
    <s v="223334"/>
    <s v="7"/>
    <x v="74"/>
    <d v="2015-01-12T00:00:00"/>
    <d v="2015-03-09T00:00:00"/>
    <d v="2015-03-25T00:00:00"/>
    <x v="16"/>
    <x v="8"/>
    <s v="44000"/>
    <n v="44"/>
    <n v="8"/>
  </r>
  <r>
    <x v="20"/>
    <s v="001"/>
    <s v="223538"/>
    <s v="130"/>
    <x v="122"/>
    <d v="2015-03-25T00:00:00"/>
    <d v="2015-03-25T00:00:00"/>
    <d v="2015-03-25T00:00:00"/>
    <x v="125"/>
    <x v="33"/>
    <s v="6000"/>
    <n v="6"/>
    <n v="6"/>
  </r>
  <r>
    <x v="20"/>
    <s v="001"/>
    <s v="223538"/>
    <s v="131"/>
    <x v="110"/>
    <d v="2015-03-25T00:00:00"/>
    <d v="2015-03-25T00:00:00"/>
    <d v="2015-03-25T00:00:00"/>
    <x v="126"/>
    <x v="33"/>
    <s v="6000"/>
    <n v="6"/>
    <n v="6"/>
  </r>
  <r>
    <x v="21"/>
    <s v="001"/>
    <s v="219663"/>
    <s v="130"/>
    <x v="81"/>
    <d v="2015-03-25T00:00:00"/>
    <d v="2015-03-25T00:00:00"/>
    <d v="2015-03-25T00:00:00"/>
    <x v="5"/>
    <x v="5"/>
    <s v="40320"/>
    <n v="40.32"/>
    <n v="12"/>
  </r>
  <r>
    <x v="21"/>
    <s v="001"/>
    <s v="219673"/>
    <s v="130"/>
    <x v="43"/>
    <d v="2015-03-25T00:00:00"/>
    <d v="2015-03-25T00:00:00"/>
    <d v="2015-03-25T00:00:00"/>
    <x v="56"/>
    <x v="18"/>
    <s v="5160"/>
    <n v="5.16"/>
    <n v="8"/>
  </r>
  <r>
    <x v="21"/>
    <s v="002"/>
    <s v="219742"/>
    <s v="130"/>
    <x v="62"/>
    <d v="2015-03-25T00:00:00"/>
    <d v="2015-03-25T00:00:00"/>
    <d v="2015-03-25T00:00:00"/>
    <x v="140"/>
    <x v="26"/>
    <s v="2700"/>
    <n v="2.7"/>
    <n v="10"/>
  </r>
  <r>
    <x v="21"/>
    <s v="002"/>
    <s v="219742"/>
    <s v="131"/>
    <x v="143"/>
    <d v="2015-03-25T00:00:00"/>
    <d v="2015-03-25T00:00:00"/>
    <d v="2015-03-25T00:00:00"/>
    <x v="140"/>
    <x v="26"/>
    <s v="240"/>
    <n v="0.24"/>
    <n v="10"/>
  </r>
  <r>
    <x v="21"/>
    <s v="002"/>
    <s v="219742"/>
    <s v="132"/>
    <x v="160"/>
    <d v="2015-03-25T00:00:00"/>
    <d v="2015-05-13T00:00:00"/>
    <d v="2015-03-25T00:00:00"/>
    <x v="140"/>
    <x v="26"/>
    <s v="600"/>
    <n v="0.6"/>
    <n v="10"/>
  </r>
  <r>
    <x v="21"/>
    <s v="002"/>
    <s v="219744"/>
    <s v="121"/>
    <x v="143"/>
    <d v="2015-03-18T00:00:00"/>
    <d v="2015-04-08T00:00:00"/>
    <d v="2015-03-25T00:00:00"/>
    <x v="30"/>
    <x v="18"/>
    <s v="100"/>
    <n v="0.1"/>
    <n v="8"/>
  </r>
  <r>
    <x v="21"/>
    <s v="002"/>
    <s v="219744"/>
    <s v="130"/>
    <x v="62"/>
    <d v="2015-03-25T00:00:00"/>
    <d v="2015-03-25T00:00:00"/>
    <d v="2015-03-25T00:00:00"/>
    <x v="30"/>
    <x v="18"/>
    <s v="4300"/>
    <n v="4.3"/>
    <n v="8"/>
  </r>
  <r>
    <x v="21"/>
    <s v="002"/>
    <s v="219745"/>
    <s v="130"/>
    <x v="62"/>
    <d v="2015-03-25T00:00:00"/>
    <d v="2015-03-25T00:00:00"/>
    <d v="2015-03-25T00:00:00"/>
    <x v="67"/>
    <x v="22"/>
    <s v="70000"/>
    <n v="70"/>
    <n v="6"/>
  </r>
  <r>
    <x v="21"/>
    <s v="002"/>
    <s v="219746"/>
    <s v="140"/>
    <x v="67"/>
    <d v="2015-03-25T00:00:00"/>
    <d v="2015-03-25T00:00:00"/>
    <d v="2015-03-25T00:00:00"/>
    <x v="7"/>
    <x v="7"/>
    <s v="60000"/>
    <n v="60"/>
    <n v="8"/>
  </r>
  <r>
    <x v="21"/>
    <s v="002"/>
    <s v="219747"/>
    <s v="130"/>
    <x v="62"/>
    <d v="2015-03-25T00:00:00"/>
    <d v="2015-03-25T00:00:00"/>
    <d v="2015-03-25T00:00:00"/>
    <x v="25"/>
    <x v="7"/>
    <s v="9000"/>
    <n v="9"/>
    <n v="8"/>
  </r>
  <r>
    <x v="21"/>
    <s v="002"/>
    <s v="219754"/>
    <s v="130"/>
    <x v="62"/>
    <d v="2015-03-25T00:00:00"/>
    <d v="2015-03-25T00:00:00"/>
    <d v="2015-03-25T00:00:00"/>
    <x v="107"/>
    <x v="37"/>
    <s v="5500"/>
    <n v="5.5"/>
    <n v="7"/>
  </r>
  <r>
    <x v="21"/>
    <s v="002"/>
    <s v="219768"/>
    <s v="130"/>
    <x v="62"/>
    <d v="2015-03-25T00:00:00"/>
    <d v="2015-03-25T00:00:00"/>
    <d v="2015-03-25T00:00:00"/>
    <x v="109"/>
    <x v="4"/>
    <s v="45000"/>
    <n v="45"/>
    <n v="9"/>
  </r>
  <r>
    <x v="21"/>
    <s v="002"/>
    <s v="219769"/>
    <s v="130"/>
    <x v="62"/>
    <d v="2015-03-25T00:00:00"/>
    <d v="2015-03-25T00:00:00"/>
    <d v="2015-03-25T00:00:00"/>
    <x v="105"/>
    <x v="35"/>
    <s v="28500"/>
    <n v="28.5"/>
    <n v="9"/>
  </r>
  <r>
    <x v="21"/>
    <s v="002"/>
    <s v="219770"/>
    <s v="140"/>
    <x v="66"/>
    <d v="2015-03-25T00:00:00"/>
    <d v="2015-03-25T00:00:00"/>
    <d v="2015-03-25T00:00:00"/>
    <x v="132"/>
    <x v="35"/>
    <s v="9000"/>
    <n v="9"/>
    <n v="9"/>
  </r>
  <r>
    <x v="21"/>
    <s v="002"/>
    <s v="219770"/>
    <s v="50"/>
    <x v="131"/>
    <d v="2015-02-25T00:00:00"/>
    <d v="2015-04-15T00:00:00"/>
    <d v="2015-03-25T00:00:00"/>
    <x v="132"/>
    <x v="35"/>
    <s v="24750"/>
    <n v="24.75"/>
    <n v="9"/>
  </r>
  <r>
    <x v="21"/>
    <s v="002"/>
    <s v="219772"/>
    <s v="130"/>
    <x v="62"/>
    <d v="2015-03-25T00:00:00"/>
    <d v="2015-03-25T00:00:00"/>
    <d v="2015-03-25T00:00:00"/>
    <x v="56"/>
    <x v="18"/>
    <s v="11760"/>
    <n v="11.76"/>
    <n v="8"/>
  </r>
  <r>
    <x v="21"/>
    <s v="002"/>
    <s v="219773"/>
    <s v="130"/>
    <x v="62"/>
    <d v="2015-03-25T00:00:00"/>
    <d v="2015-03-25T00:00:00"/>
    <d v="2015-03-25T00:00:00"/>
    <x v="101"/>
    <x v="18"/>
    <s v="5375"/>
    <n v="5.375"/>
    <n v="8"/>
  </r>
  <r>
    <x v="21"/>
    <s v="002"/>
    <s v="219774"/>
    <s v="130"/>
    <x v="62"/>
    <d v="2015-03-25T00:00:00"/>
    <d v="2015-03-25T00:00:00"/>
    <d v="2015-03-25T00:00:00"/>
    <x v="70"/>
    <x v="18"/>
    <s v="2970"/>
    <n v="2.97"/>
    <n v="10"/>
  </r>
  <r>
    <x v="21"/>
    <s v="002"/>
    <s v="219775"/>
    <s v="130"/>
    <x v="62"/>
    <d v="2015-03-25T00:00:00"/>
    <d v="2015-03-25T00:00:00"/>
    <d v="2015-03-25T00:00:00"/>
    <x v="112"/>
    <x v="18"/>
    <s v="1890"/>
    <n v="1.89"/>
    <n v="10"/>
  </r>
  <r>
    <x v="21"/>
    <s v="002"/>
    <s v="219775"/>
    <s v="131"/>
    <x v="160"/>
    <d v="2015-03-25T00:00:00"/>
    <d v="2015-03-25T00:00:00"/>
    <d v="2015-03-25T00:00:00"/>
    <x v="112"/>
    <x v="18"/>
    <s v="990"/>
    <n v="0.99"/>
    <n v="10"/>
  </r>
  <r>
    <x v="21"/>
    <s v="002"/>
    <s v="219778"/>
    <s v="130"/>
    <x v="62"/>
    <d v="2015-03-25T00:00:00"/>
    <d v="2015-03-25T00:00:00"/>
    <d v="2015-03-25T00:00:00"/>
    <x v="58"/>
    <x v="26"/>
    <s v="4575"/>
    <n v="4.5750000000000002"/>
    <n v="8"/>
  </r>
  <r>
    <x v="21"/>
    <s v="002"/>
    <s v="219794"/>
    <s v="130"/>
    <x v="62"/>
    <d v="2015-03-25T00:00:00"/>
    <d v="2015-03-25T00:00:00"/>
    <d v="2015-03-25T00:00:00"/>
    <x v="102"/>
    <x v="26"/>
    <s v="22500"/>
    <n v="22.5"/>
    <n v="8"/>
  </r>
  <r>
    <x v="21"/>
    <s v="002"/>
    <s v="219799"/>
    <s v="130"/>
    <x v="62"/>
    <d v="2015-03-25T00:00:00"/>
    <d v="2015-03-25T00:00:00"/>
    <d v="2015-03-25T00:00:00"/>
    <x v="127"/>
    <x v="0"/>
    <s v="98000"/>
    <n v="98"/>
    <n v="8"/>
  </r>
  <r>
    <x v="21"/>
    <s v="002"/>
    <s v="219800"/>
    <s v="130"/>
    <x v="62"/>
    <d v="2015-03-25T00:00:00"/>
    <d v="2015-03-25T00:00:00"/>
    <d v="2015-03-25T00:00:00"/>
    <x v="115"/>
    <x v="39"/>
    <s v="10500"/>
    <n v="10.5"/>
    <n v="8"/>
  </r>
  <r>
    <x v="21"/>
    <s v="002"/>
    <s v="219800"/>
    <s v="131"/>
    <x v="160"/>
    <d v="2015-03-25T00:00:00"/>
    <d v="2015-05-13T00:00:00"/>
    <d v="2015-03-25T00:00:00"/>
    <x v="115"/>
    <x v="39"/>
    <s v="3500"/>
    <n v="3.5"/>
    <n v="8"/>
  </r>
  <r>
    <x v="21"/>
    <s v="002"/>
    <s v="219803"/>
    <s v="130"/>
    <x v="62"/>
    <d v="2015-03-25T00:00:00"/>
    <d v="2015-03-25T00:00:00"/>
    <d v="2015-03-25T00:00:00"/>
    <x v="106"/>
    <x v="36"/>
    <s v="4200"/>
    <n v="4.2"/>
    <n v="10"/>
  </r>
  <r>
    <x v="23"/>
    <s v="004"/>
    <s v="216659"/>
    <s v="4"/>
    <x v="103"/>
    <d v="2015-03-06T00:00:00"/>
    <d v="2015-04-08T00:00:00"/>
    <d v="2015-03-25T00:00:00"/>
    <x v="108"/>
    <x v="12"/>
    <s v="13500"/>
    <n v="13.5"/>
    <n v="10"/>
  </r>
  <r>
    <x v="23"/>
    <s v="004"/>
    <s v="223808"/>
    <s v="1"/>
    <x v="90"/>
    <d v="2015-02-27T00:00:00"/>
    <d v="2015-03-18T00:00:00"/>
    <d v="2015-03-25T00:00:00"/>
    <x v="0"/>
    <x v="0"/>
    <s v="3000"/>
    <n v="3"/>
    <n v="8"/>
  </r>
  <r>
    <x v="23"/>
    <s v="004"/>
    <s v="224440"/>
    <s v="3"/>
    <x v="135"/>
    <d v="2015-03-25T00:00:00"/>
    <d v="2015-03-25T00:00:00"/>
    <d v="2015-03-25T00:00:00"/>
    <x v="25"/>
    <x v="7"/>
    <s v="23400"/>
    <n v="23.4"/>
    <n v="8"/>
  </r>
  <r>
    <x v="23"/>
    <s v="004"/>
    <s v="224931"/>
    <s v="2"/>
    <x v="129"/>
    <d v="2015-03-25T00:00:00"/>
    <d v="2015-03-25T00:00:00"/>
    <d v="2015-03-25T00:00:00"/>
    <x v="25"/>
    <x v="7"/>
    <s v="14400"/>
    <n v="14.4"/>
    <n v="8"/>
  </r>
  <r>
    <x v="23"/>
    <s v="004"/>
    <s v="224931"/>
    <s v="3"/>
    <x v="129"/>
    <d v="2015-03-25T00:00:00"/>
    <d v="2015-04-08T00:00:00"/>
    <d v="2015-03-25T00:00:00"/>
    <x v="222"/>
    <x v="9"/>
    <s v="18000"/>
    <n v="18"/>
    <n v="7"/>
  </r>
  <r>
    <x v="23"/>
    <s v="004"/>
    <s v="224931"/>
    <s v="4"/>
    <x v="129"/>
    <d v="2015-03-25T00:00:00"/>
    <d v="2015-03-25T00:00:00"/>
    <d v="2015-03-25T00:00:00"/>
    <x v="10"/>
    <x v="9"/>
    <s v="22000"/>
    <n v="22"/>
    <n v="7"/>
  </r>
  <r>
    <x v="29"/>
    <s v="014"/>
    <s v="225305"/>
    <s v="2"/>
    <x v="152"/>
    <d v="2015-02-18T00:00:00"/>
    <d v="2015-05-20T00:00:00"/>
    <d v="2015-03-25T00:00:00"/>
    <x v="321"/>
    <x v="33"/>
    <s v="285"/>
    <n v="0.28499999999999998"/>
    <n v="12"/>
  </r>
  <r>
    <x v="21"/>
    <s v="001"/>
    <s v="219601"/>
    <s v="145"/>
    <x v="147"/>
    <d v="2015-03-25T00:00:00"/>
    <d v="2015-03-25T00:00:00"/>
    <d v="2015-03-26T00:00:00"/>
    <x v="80"/>
    <x v="22"/>
    <s v="11000"/>
    <n v="11"/>
    <n v="5"/>
  </r>
  <r>
    <x v="21"/>
    <s v="001"/>
    <s v="219621"/>
    <s v="130"/>
    <x v="62"/>
    <d v="2015-03-25T00:00:00"/>
    <d v="2015-03-25T00:00:00"/>
    <d v="2015-03-26T00:00:00"/>
    <x v="42"/>
    <x v="8"/>
    <s v="28000"/>
    <n v="28"/>
    <n v="8"/>
  </r>
  <r>
    <x v="21"/>
    <s v="001"/>
    <s v="219624"/>
    <s v="140"/>
    <x v="43"/>
    <d v="2015-03-25T00:00:00"/>
    <d v="2015-03-25T00:00:00"/>
    <d v="2015-03-26T00:00:00"/>
    <x v="7"/>
    <x v="7"/>
    <s v="95000"/>
    <n v="95"/>
    <n v="8"/>
  </r>
  <r>
    <x v="21"/>
    <s v="001"/>
    <s v="219626"/>
    <s v="130"/>
    <x v="62"/>
    <d v="2015-03-25T00:00:00"/>
    <d v="2015-03-25T00:00:00"/>
    <d v="2015-03-26T00:00:00"/>
    <x v="130"/>
    <x v="17"/>
    <s v="3000"/>
    <n v="3"/>
    <n v="11"/>
  </r>
  <r>
    <x v="21"/>
    <s v="001"/>
    <s v="219660"/>
    <s v="130"/>
    <x v="43"/>
    <d v="2015-03-25T00:00:00"/>
    <d v="2015-03-25T00:00:00"/>
    <d v="2015-03-26T00:00:00"/>
    <x v="107"/>
    <x v="37"/>
    <s v="8250"/>
    <n v="8.25"/>
    <n v="7"/>
  </r>
  <r>
    <x v="21"/>
    <s v="001"/>
    <s v="219666"/>
    <s v="130"/>
    <x v="43"/>
    <d v="2015-03-25T00:00:00"/>
    <d v="2015-03-25T00:00:00"/>
    <d v="2015-03-26T00:00:00"/>
    <x v="17"/>
    <x v="4"/>
    <s v="4500"/>
    <n v="4.5"/>
    <n v="9"/>
  </r>
  <r>
    <x v="21"/>
    <s v="001"/>
    <s v="219667"/>
    <s v="130"/>
    <x v="43"/>
    <d v="2015-03-25T00:00:00"/>
    <d v="2015-03-25T00:00:00"/>
    <d v="2015-03-26T00:00:00"/>
    <x v="131"/>
    <x v="29"/>
    <s v="1000"/>
    <n v="1"/>
    <n v="9"/>
  </r>
  <r>
    <x v="21"/>
    <s v="001"/>
    <s v="219668"/>
    <s v="130"/>
    <x v="43"/>
    <d v="2015-03-25T00:00:00"/>
    <d v="2015-03-25T00:00:00"/>
    <d v="2015-03-26T00:00:00"/>
    <x v="110"/>
    <x v="38"/>
    <s v="15750"/>
    <n v="15.75"/>
    <n v="9"/>
  </r>
  <r>
    <x v="21"/>
    <s v="001"/>
    <s v="219669"/>
    <s v="130"/>
    <x v="43"/>
    <d v="2015-03-25T00:00:00"/>
    <d v="2015-03-25T00:00:00"/>
    <d v="2015-03-26T00:00:00"/>
    <x v="105"/>
    <x v="35"/>
    <s v="4500"/>
    <n v="4.5"/>
    <n v="9"/>
  </r>
  <r>
    <x v="21"/>
    <s v="001"/>
    <s v="219670"/>
    <s v="130"/>
    <x v="43"/>
    <d v="2015-03-25T00:00:00"/>
    <d v="2015-03-25T00:00:00"/>
    <d v="2015-03-26T00:00:00"/>
    <x v="132"/>
    <x v="35"/>
    <s v="18000"/>
    <n v="18"/>
    <n v="9"/>
  </r>
  <r>
    <x v="21"/>
    <s v="001"/>
    <s v="219672"/>
    <s v="130"/>
    <x v="62"/>
    <d v="2015-03-25T00:00:00"/>
    <d v="2015-03-25T00:00:00"/>
    <d v="2015-03-26T00:00:00"/>
    <x v="117"/>
    <x v="19"/>
    <s v="520"/>
    <n v="0.52"/>
    <n v="8"/>
  </r>
  <r>
    <x v="21"/>
    <s v="001"/>
    <s v="219672"/>
    <s v="131"/>
    <x v="134"/>
    <d v="2015-03-25T00:00:00"/>
    <d v="2015-03-25T00:00:00"/>
    <d v="2015-03-26T00:00:00"/>
    <x v="117"/>
    <x v="19"/>
    <s v="260"/>
    <n v="0.26"/>
    <n v="8"/>
  </r>
  <r>
    <x v="21"/>
    <s v="001"/>
    <s v="219680"/>
    <s v="130"/>
    <x v="43"/>
    <d v="2015-03-25T00:00:00"/>
    <d v="2015-03-25T00:00:00"/>
    <d v="2015-03-26T00:00:00"/>
    <x v="112"/>
    <x v="18"/>
    <s v="360"/>
    <n v="0.36"/>
    <n v="10"/>
  </r>
  <r>
    <x v="21"/>
    <s v="001"/>
    <s v="219683"/>
    <s v="130"/>
    <x v="74"/>
    <d v="2015-03-25T00:00:00"/>
    <d v="2015-03-25T00:00:00"/>
    <d v="2015-03-26T00:00:00"/>
    <x v="62"/>
    <x v="26"/>
    <s v="1140"/>
    <n v="1.1399999999999999"/>
    <n v="10"/>
  </r>
  <r>
    <x v="21"/>
    <s v="001"/>
    <s v="219685"/>
    <s v="130"/>
    <x v="74"/>
    <d v="2015-03-25T00:00:00"/>
    <d v="2015-03-25T00:00:00"/>
    <d v="2015-03-26T00:00:00"/>
    <x v="102"/>
    <x v="26"/>
    <s v="5640"/>
    <n v="5.64"/>
    <n v="8"/>
  </r>
  <r>
    <x v="21"/>
    <s v="001"/>
    <s v="219686"/>
    <s v="81"/>
    <x v="159"/>
    <d v="2015-03-25T00:00:00"/>
    <d v="2015-05-13T00:00:00"/>
    <d v="2015-03-26T00:00:00"/>
    <x v="134"/>
    <x v="26"/>
    <s v="80"/>
    <n v="0.08"/>
    <n v="10"/>
  </r>
  <r>
    <x v="21"/>
    <s v="001"/>
    <s v="219687"/>
    <s v="140"/>
    <x v="74"/>
    <d v="2015-03-25T00:00:00"/>
    <d v="2015-03-25T00:00:00"/>
    <d v="2015-03-26T00:00:00"/>
    <x v="53"/>
    <x v="25"/>
    <s v="12000"/>
    <n v="12"/>
    <n v="7"/>
  </r>
  <r>
    <x v="21"/>
    <s v="001"/>
    <s v="219726"/>
    <s v="131"/>
    <x v="155"/>
    <d v="2015-03-25T00:00:00"/>
    <d v="2015-03-25T00:00:00"/>
    <d v="2015-03-26T00:00:00"/>
    <x v="190"/>
    <x v="25"/>
    <s v="6000"/>
    <n v="6"/>
    <n v="7"/>
  </r>
  <r>
    <x v="21"/>
    <s v="001"/>
    <s v="219728"/>
    <s v="130"/>
    <x v="74"/>
    <d v="2015-03-25T00:00:00"/>
    <d v="2015-03-25T00:00:00"/>
    <d v="2015-03-26T00:00:00"/>
    <x v="128"/>
    <x v="42"/>
    <s v="12000"/>
    <n v="12"/>
    <n v="8"/>
  </r>
  <r>
    <x v="21"/>
    <s v="001"/>
    <s v="219729"/>
    <s v="130"/>
    <x v="74"/>
    <d v="2015-03-25T00:00:00"/>
    <d v="2015-03-25T00:00:00"/>
    <d v="2015-03-26T00:00:00"/>
    <x v="127"/>
    <x v="0"/>
    <s v="84000"/>
    <n v="84"/>
    <n v="8"/>
  </r>
  <r>
    <x v="21"/>
    <s v="001"/>
    <s v="219731"/>
    <s v="112"/>
    <x v="159"/>
    <d v="2015-03-25T00:00:00"/>
    <d v="2015-05-13T00:00:00"/>
    <d v="2015-03-26T00:00:00"/>
    <x v="115"/>
    <x v="39"/>
    <s v="3500"/>
    <n v="3.5"/>
    <n v="8"/>
  </r>
  <r>
    <x v="21"/>
    <s v="001"/>
    <s v="219732"/>
    <s v="130"/>
    <x v="74"/>
    <d v="2015-03-25T00:00:00"/>
    <d v="2015-03-25T00:00:00"/>
    <d v="2015-03-26T00:00:00"/>
    <x v="106"/>
    <x v="36"/>
    <s v="4900"/>
    <n v="4.9000000000000004"/>
    <n v="10"/>
  </r>
  <r>
    <x v="21"/>
    <s v="001"/>
    <s v="219734"/>
    <s v="130"/>
    <x v="62"/>
    <d v="2015-03-25T00:00:00"/>
    <d v="2015-03-25T00:00:00"/>
    <d v="2015-03-26T00:00:00"/>
    <x v="86"/>
    <x v="5"/>
    <s v="8930"/>
    <n v="8.93"/>
    <n v="12"/>
  </r>
  <r>
    <x v="21"/>
    <s v="001"/>
    <s v="221073"/>
    <s v="130"/>
    <x v="43"/>
    <d v="2015-03-25T00:00:00"/>
    <d v="2015-03-25T00:00:00"/>
    <d v="2015-03-26T00:00:00"/>
    <x v="137"/>
    <x v="35"/>
    <s v="5000"/>
    <n v="5"/>
    <n v="11"/>
  </r>
  <r>
    <x v="21"/>
    <s v="001"/>
    <s v="221567"/>
    <s v="131"/>
    <x v="132"/>
    <d v="2015-03-25T00:00:00"/>
    <d v="2015-03-25T00:00:00"/>
    <d v="2015-03-26T00:00:00"/>
    <x v="67"/>
    <x v="22"/>
    <s v="50000"/>
    <n v="50"/>
    <n v="6"/>
  </r>
  <r>
    <x v="21"/>
    <s v="001"/>
    <s v="221623"/>
    <s v="100"/>
    <x v="147"/>
    <d v="2015-03-04T00:00:00"/>
    <d v="2015-04-29T00:00:00"/>
    <d v="2015-03-26T00:00:00"/>
    <x v="113"/>
    <x v="2"/>
    <s v="3000"/>
    <n v="3"/>
    <n v="8"/>
  </r>
  <r>
    <x v="21"/>
    <s v="001"/>
    <s v="221976"/>
    <s v="90"/>
    <x v="99"/>
    <d v="2015-03-25T00:00:00"/>
    <d v="2015-03-25T00:00:00"/>
    <d v="2015-03-26T00:00:00"/>
    <x v="18"/>
    <x v="12"/>
    <s v="3000"/>
    <n v="3"/>
    <n v="10"/>
  </r>
  <r>
    <x v="21"/>
    <s v="001"/>
    <s v="223037"/>
    <s v="100"/>
    <x v="90"/>
    <d v="2015-03-25T00:00:00"/>
    <d v="2015-03-25T00:00:00"/>
    <d v="2015-03-26T00:00:00"/>
    <x v="140"/>
    <x v="26"/>
    <s v="60"/>
    <n v="0.06"/>
    <n v="10"/>
  </r>
  <r>
    <x v="10"/>
    <s v="010"/>
    <s v="220932"/>
    <s v="3"/>
    <x v="44"/>
    <d v="2014-11-06T00:00:00"/>
    <d v="2015-01-15T00:00:00"/>
    <d v="2015-03-26T00:00:00"/>
    <x v="322"/>
    <x v="32"/>
    <s v="700"/>
    <n v="0.7"/>
    <n v="8"/>
  </r>
  <r>
    <x v="10"/>
    <s v="010"/>
    <s v="221851"/>
    <s v="2"/>
    <x v="28"/>
    <d v="2014-12-04T00:00:00"/>
    <d v="2015-01-29T00:00:00"/>
    <d v="2015-03-26T00:00:00"/>
    <x v="322"/>
    <x v="32"/>
    <s v="1330"/>
    <n v="1.33"/>
    <n v="8"/>
  </r>
  <r>
    <x v="10"/>
    <s v="016"/>
    <s v="223887"/>
    <s v="2"/>
    <x v="93"/>
    <d v="2015-01-22T00:00:00"/>
    <d v="2015-04-02T00:00:00"/>
    <d v="2015-03-26T00:00:00"/>
    <x v="38"/>
    <x v="12"/>
    <s v="270000"/>
    <n v="270"/>
    <n v="10"/>
  </r>
  <r>
    <x v="10"/>
    <s v="016"/>
    <s v="225138"/>
    <s v="3"/>
    <x v="127"/>
    <d v="2015-02-19T00:00:00"/>
    <d v="2015-04-09T00:00:00"/>
    <d v="2015-03-26T00:00:00"/>
    <x v="222"/>
    <x v="9"/>
    <s v="3600"/>
    <n v="3.6"/>
    <n v="7"/>
  </r>
  <r>
    <x v="10"/>
    <s v="016"/>
    <s v="225138"/>
    <s v="9"/>
    <x v="127"/>
    <d v="2015-02-19T00:00:00"/>
    <d v="2015-03-26T00:00:00"/>
    <d v="2015-03-26T00:00:00"/>
    <x v="39"/>
    <x v="22"/>
    <s v="255000"/>
    <n v="255"/>
    <n v="5"/>
  </r>
  <r>
    <x v="10"/>
    <s v="016"/>
    <s v="225982"/>
    <s v="16"/>
    <x v="148"/>
    <d v="2015-03-05T00:00:00"/>
    <d v="2015-04-23T00:00:00"/>
    <d v="2015-03-26T00:00:00"/>
    <x v="10"/>
    <x v="9"/>
    <s v="10000"/>
    <n v="10"/>
    <n v="6"/>
  </r>
  <r>
    <x v="10"/>
    <s v="016"/>
    <s v="226671"/>
    <s v="2"/>
    <x v="162"/>
    <d v="2015-03-26T00:00:00"/>
    <d v="2015-05-07T00:00:00"/>
    <d v="2015-03-26T00:00:00"/>
    <x v="67"/>
    <x v="22"/>
    <s v="100000"/>
    <n v="100"/>
    <n v="6"/>
  </r>
  <r>
    <x v="10"/>
    <s v="017"/>
    <s v="226673"/>
    <s v="2"/>
    <x v="162"/>
    <d v="2015-03-26T00:00:00"/>
    <d v="2015-05-07T00:00:00"/>
    <d v="2015-03-26T00:00:00"/>
    <x v="67"/>
    <x v="22"/>
    <s v="30000"/>
    <n v="30"/>
    <n v="6"/>
  </r>
  <r>
    <x v="10"/>
    <s v="033"/>
    <s v="224028"/>
    <s v="1"/>
    <x v="99"/>
    <d v="2015-03-12T00:00:00"/>
    <d v="2015-03-19T00:00:00"/>
    <d v="2015-03-26T00:00:00"/>
    <x v="212"/>
    <x v="14"/>
    <s v="31500"/>
    <n v="31.5"/>
    <n v="8"/>
  </r>
  <r>
    <x v="10"/>
    <s v="036"/>
    <s v="223671"/>
    <s v="1"/>
    <x v="88"/>
    <d v="2015-01-15T00:00:00"/>
    <d v="2015-03-26T00:00:00"/>
    <d v="2015-03-26T00:00:00"/>
    <x v="120"/>
    <x v="31"/>
    <s v="35227"/>
    <n v="35.226999999999997"/>
    <n v="9"/>
  </r>
  <r>
    <x v="10"/>
    <s v="037"/>
    <s v="225033"/>
    <s v="1"/>
    <x v="123"/>
    <d v="2015-02-12T00:00:00"/>
    <d v="2015-03-26T00:00:00"/>
    <d v="2015-03-26T00:00:00"/>
    <x v="39"/>
    <x v="22"/>
    <s v="17000"/>
    <n v="17"/>
    <n v="5"/>
  </r>
  <r>
    <x v="10"/>
    <s v="049"/>
    <s v="223991"/>
    <s v="1"/>
    <x v="99"/>
    <d v="2015-01-22T00:00:00"/>
    <d v="2015-03-26T00:00:00"/>
    <d v="2015-03-26T00:00:00"/>
    <x v="120"/>
    <x v="31"/>
    <s v="11500"/>
    <n v="11.5"/>
    <n v="9"/>
  </r>
  <r>
    <x v="26"/>
    <s v="004"/>
    <s v="222469"/>
    <s v="1"/>
    <x v="87"/>
    <d v="2015-03-26T00:00:00"/>
    <d v="2015-03-26T00:00:00"/>
    <d v="2015-03-26T00:00:00"/>
    <x v="272"/>
    <x v="43"/>
    <s v="108810"/>
    <n v="108.81"/>
    <n v="10"/>
  </r>
  <r>
    <x v="34"/>
    <s v="013"/>
    <s v="224360"/>
    <s v="2"/>
    <x v="111"/>
    <d v="2015-02-05T00:00:00"/>
    <d v="2015-04-30T00:00:00"/>
    <d v="2015-03-26T00:00:00"/>
    <x v="22"/>
    <x v="5"/>
    <s v="9900"/>
    <n v="9.9"/>
    <n v="12"/>
  </r>
  <r>
    <x v="34"/>
    <s v="013"/>
    <s v="224361"/>
    <s v="2"/>
    <x v="111"/>
    <d v="2015-03-03T00:00:00"/>
    <d v="2015-04-16T00:00:00"/>
    <d v="2015-03-26T00:00:00"/>
    <x v="323"/>
    <x v="30"/>
    <s v="260"/>
    <n v="0.26"/>
    <n v="10"/>
  </r>
  <r>
    <x v="34"/>
    <s v="013"/>
    <s v="226646"/>
    <s v="1"/>
    <x v="162"/>
    <d v="2015-03-26T00:00:00"/>
    <d v="2015-03-26T00:00:00"/>
    <d v="2015-03-26T00:00:00"/>
    <x v="324"/>
    <x v="3"/>
    <s v="520"/>
    <n v="0.52"/>
    <n v="0"/>
  </r>
  <r>
    <x v="34"/>
    <s v="044"/>
    <s v="225325"/>
    <s v="1"/>
    <x v="152"/>
    <d v="2015-03-26T00:00:00"/>
    <d v="2015-03-26T00:00:00"/>
    <d v="2015-03-26T00:00:00"/>
    <x v="325"/>
    <x v="60"/>
    <s v="30000"/>
    <n v="30"/>
    <n v="6"/>
  </r>
  <r>
    <x v="0"/>
    <s v="006"/>
    <s v="211143"/>
    <s v="7"/>
    <x v="116"/>
    <d v="2015-03-16T00:00:00"/>
    <d v="2015-03-16T00:00:00"/>
    <d v="2015-03-27T00:00:00"/>
    <x v="83"/>
    <x v="3"/>
    <s v="1960"/>
    <n v="1.96"/>
    <n v="12"/>
  </r>
  <r>
    <x v="0"/>
    <s v="006"/>
    <s v="211143"/>
    <s v="8"/>
    <x v="143"/>
    <d v="2015-03-02T00:00:00"/>
    <d v="2015-03-30T00:00:00"/>
    <d v="2015-03-27T00:00:00"/>
    <x v="83"/>
    <x v="3"/>
    <s v="3640"/>
    <n v="3.64"/>
    <n v="12"/>
  </r>
  <r>
    <x v="0"/>
    <s v="010"/>
    <s v="210776"/>
    <s v="12"/>
    <x v="118"/>
    <d v="2015-03-16T00:00:00"/>
    <d v="2015-03-16T00:00:00"/>
    <d v="2015-03-27T00:00:00"/>
    <x v="83"/>
    <x v="3"/>
    <s v="6860"/>
    <n v="6.86"/>
    <n v="12"/>
  </r>
  <r>
    <x v="0"/>
    <s v="010"/>
    <s v="210776"/>
    <s v="13"/>
    <x v="133"/>
    <d v="2015-03-02T00:00:00"/>
    <d v="2015-04-13T00:00:00"/>
    <d v="2015-03-27T00:00:00"/>
    <x v="83"/>
    <x v="3"/>
    <s v="26320"/>
    <n v="26.32"/>
    <n v="12"/>
  </r>
  <r>
    <x v="30"/>
    <s v="008"/>
    <s v="223489"/>
    <s v="5"/>
    <x v="66"/>
    <d v="2015-02-18T00:00:00"/>
    <d v="2015-03-25T00:00:00"/>
    <d v="2015-03-27T00:00:00"/>
    <x v="6"/>
    <x v="6"/>
    <s v="40000"/>
    <n v="40"/>
    <n v="10"/>
  </r>
  <r>
    <x v="21"/>
    <s v="002"/>
    <s v="219766"/>
    <s v="140"/>
    <x v="81"/>
    <d v="2015-03-26T00:00:00"/>
    <d v="2015-03-27T00:00:00"/>
    <d v="2015-03-27T00:00:00"/>
    <x v="86"/>
    <x v="5"/>
    <s v="22610"/>
    <n v="22.61"/>
    <n v="12"/>
  </r>
  <r>
    <x v="21"/>
    <s v="002"/>
    <s v="219767"/>
    <s v="140"/>
    <x v="67"/>
    <d v="2015-03-26T00:00:00"/>
    <d v="2015-03-27T00:00:00"/>
    <d v="2015-03-27T00:00:00"/>
    <x v="5"/>
    <x v="5"/>
    <s v="47040"/>
    <n v="47.04"/>
    <n v="12"/>
  </r>
  <r>
    <x v="21"/>
    <s v="002"/>
    <s v="219767"/>
    <s v="150"/>
    <x v="67"/>
    <d v="2015-03-26T00:00:00"/>
    <d v="2015-03-27T00:00:00"/>
    <d v="2015-03-27T00:00:00"/>
    <x v="5"/>
    <x v="5"/>
    <s v="76160"/>
    <n v="76.16"/>
    <n v="12"/>
  </r>
  <r>
    <x v="21"/>
    <s v="002"/>
    <s v="219769"/>
    <s v="140"/>
    <x v="66"/>
    <d v="2015-03-26T00:00:00"/>
    <d v="2015-03-27T00:00:00"/>
    <d v="2015-03-27T00:00:00"/>
    <x v="105"/>
    <x v="35"/>
    <s v="22500"/>
    <n v="22.5"/>
    <n v="9"/>
  </r>
  <r>
    <x v="21"/>
    <s v="002"/>
    <s v="219777"/>
    <s v="143"/>
    <x v="164"/>
    <d v="2015-03-26T00:00:00"/>
    <d v="2015-03-27T00:00:00"/>
    <d v="2015-03-27T00:00:00"/>
    <x v="63"/>
    <x v="18"/>
    <s v="7540"/>
    <n v="7.54"/>
    <n v="8"/>
  </r>
  <r>
    <x v="1"/>
    <s v="002"/>
    <s v="219630"/>
    <s v="130"/>
    <x v="73"/>
    <d v="2015-03-27T00:00:00"/>
    <d v="2015-03-27T00:00:00"/>
    <d v="2015-03-27T00:00:00"/>
    <x v="71"/>
    <x v="29"/>
    <s v="925"/>
    <n v="0.92500000000000004"/>
    <n v="9"/>
  </r>
  <r>
    <x v="1"/>
    <s v="002"/>
    <s v="220334"/>
    <s v="130"/>
    <x v="66"/>
    <d v="2015-03-27T00:00:00"/>
    <d v="2015-03-27T00:00:00"/>
    <d v="2015-03-27T00:00:00"/>
    <x v="30"/>
    <x v="18"/>
    <s v="200"/>
    <n v="0.2"/>
    <n v="8"/>
  </r>
  <r>
    <x v="1"/>
    <s v="002"/>
    <s v="220337"/>
    <s v="130"/>
    <x v="66"/>
    <d v="2015-03-27T00:00:00"/>
    <d v="2015-03-27T00:00:00"/>
    <d v="2015-03-27T00:00:00"/>
    <x v="85"/>
    <x v="26"/>
    <s v="60"/>
    <n v="0.06"/>
    <n v="8"/>
  </r>
  <r>
    <x v="1"/>
    <s v="002"/>
    <s v="220338"/>
    <s v="130"/>
    <x v="90"/>
    <d v="2015-03-27T00:00:00"/>
    <d v="2015-03-27T00:00:00"/>
    <d v="2015-03-27T00:00:00"/>
    <x v="2"/>
    <x v="2"/>
    <s v="4000"/>
    <n v="4"/>
    <n v="8"/>
  </r>
  <r>
    <x v="1"/>
    <s v="002"/>
    <s v="220339"/>
    <s v="90"/>
    <x v="153"/>
    <d v="2015-03-13T00:00:00"/>
    <d v="2015-05-01T00:00:00"/>
    <d v="2015-03-27T00:00:00"/>
    <x v="136"/>
    <x v="0"/>
    <s v="3000"/>
    <n v="3"/>
    <n v="8"/>
  </r>
  <r>
    <x v="1"/>
    <s v="002"/>
    <s v="220780"/>
    <s v="130"/>
    <x v="73"/>
    <d v="2015-03-27T00:00:00"/>
    <d v="2015-03-27T00:00:00"/>
    <d v="2015-03-27T00:00:00"/>
    <x v="29"/>
    <x v="17"/>
    <s v="2250"/>
    <n v="2.25"/>
    <n v="11"/>
  </r>
  <r>
    <x v="1"/>
    <s v="002"/>
    <s v="220783"/>
    <s v="130"/>
    <x v="73"/>
    <d v="2015-03-27T00:00:00"/>
    <d v="2015-03-27T00:00:00"/>
    <d v="2015-03-27T00:00:00"/>
    <x v="5"/>
    <x v="5"/>
    <s v="960"/>
    <n v="0.96"/>
    <n v="12"/>
  </r>
  <r>
    <x v="1"/>
    <s v="002"/>
    <s v="220789"/>
    <s v="130"/>
    <x v="66"/>
    <d v="2015-03-27T00:00:00"/>
    <d v="2015-03-27T00:00:00"/>
    <d v="2015-03-27T00:00:00"/>
    <x v="101"/>
    <x v="18"/>
    <s v="250"/>
    <n v="0.25"/>
    <n v="8"/>
  </r>
  <r>
    <x v="1"/>
    <s v="002"/>
    <s v="221053"/>
    <s v="130"/>
    <x v="66"/>
    <d v="2015-03-27T00:00:00"/>
    <d v="2015-04-10T00:00:00"/>
    <d v="2015-03-27T00:00:00"/>
    <x v="86"/>
    <x v="5"/>
    <s v="380"/>
    <n v="0.38"/>
    <n v="12"/>
  </r>
  <r>
    <x v="1"/>
    <s v="002"/>
    <s v="221060"/>
    <s v="131"/>
    <x v="165"/>
    <d v="2015-03-27T00:00:00"/>
    <d v="2015-03-27T00:00:00"/>
    <d v="2015-03-27T00:00:00"/>
    <x v="61"/>
    <x v="18"/>
    <s v="200"/>
    <n v="0.2"/>
    <n v="8"/>
  </r>
  <r>
    <x v="1"/>
    <s v="002"/>
    <s v="221882"/>
    <s v="130"/>
    <x v="165"/>
    <d v="2015-03-27T00:00:00"/>
    <d v="2015-03-27T00:00:00"/>
    <d v="2015-03-27T00:00:00"/>
    <x v="70"/>
    <x v="18"/>
    <s v="360"/>
    <n v="0.36"/>
    <n v="8"/>
  </r>
  <r>
    <x v="1"/>
    <s v="002"/>
    <s v="223106"/>
    <s v="130"/>
    <x v="165"/>
    <d v="2015-03-27T00:00:00"/>
    <d v="2015-03-27T00:00:00"/>
    <d v="2015-03-27T00:00:00"/>
    <x v="151"/>
    <x v="19"/>
    <s v="210"/>
    <n v="0.21"/>
    <n v="10"/>
  </r>
  <r>
    <x v="1"/>
    <s v="002"/>
    <s v="226076"/>
    <s v="210"/>
    <x v="151"/>
    <d v="2015-03-27T00:00:00"/>
    <d v="2015-03-27T00:00:00"/>
    <d v="2015-03-27T00:00:00"/>
    <x v="220"/>
    <x v="18"/>
    <s v="140"/>
    <n v="0.14000000000000001"/>
    <n v="10"/>
  </r>
  <r>
    <x v="32"/>
    <s v="002"/>
    <s v="226698"/>
    <s v="4"/>
    <x v="162"/>
    <d v="2015-03-27T00:00:00"/>
    <d v="2015-05-08T00:00:00"/>
    <d v="2015-03-27T00:00:00"/>
    <x v="10"/>
    <x v="9"/>
    <s v="40000"/>
    <n v="40"/>
    <n v="6"/>
  </r>
  <r>
    <x v="3"/>
    <s v="002"/>
    <s v="221319"/>
    <s v="1"/>
    <x v="24"/>
    <d v="2015-03-20T00:00:00"/>
    <d v="2015-03-20T00:00:00"/>
    <d v="2015-03-27T00:00:00"/>
    <x v="6"/>
    <x v="6"/>
    <s v="60000"/>
    <n v="60"/>
    <n v="8"/>
  </r>
  <r>
    <x v="3"/>
    <s v="013"/>
    <s v="223402"/>
    <s v="2"/>
    <x v="67"/>
    <d v="2015-03-27T00:00:00"/>
    <d v="2015-03-27T00:00:00"/>
    <d v="2015-03-27T00:00:00"/>
    <x v="4"/>
    <x v="4"/>
    <s v="252000"/>
    <n v="252"/>
    <n v="9"/>
  </r>
  <r>
    <x v="3"/>
    <s v="013"/>
    <s v="224233"/>
    <s v="1"/>
    <x v="113"/>
    <d v="2015-03-27T00:00:00"/>
    <d v="2015-04-10T00:00:00"/>
    <d v="2015-03-27T00:00:00"/>
    <x v="226"/>
    <x v="1"/>
    <s v="30000"/>
    <n v="30"/>
    <n v="10"/>
  </r>
  <r>
    <x v="3"/>
    <s v="013"/>
    <s v="225423"/>
    <s v="1"/>
    <x v="132"/>
    <d v="2015-02-20T00:00:00"/>
    <d v="2015-05-01T00:00:00"/>
    <d v="2015-03-27T00:00:00"/>
    <x v="198"/>
    <x v="16"/>
    <s v="6000"/>
    <n v="6"/>
    <n v="9"/>
  </r>
  <r>
    <x v="4"/>
    <s v="001"/>
    <s v="223190"/>
    <s v="1"/>
    <x v="57"/>
    <d v="2015-03-23T00:00:00"/>
    <d v="2015-03-23T00:00:00"/>
    <d v="2015-03-30T00:00:00"/>
    <x v="33"/>
    <x v="21"/>
    <s v="4050"/>
    <n v="4.05"/>
    <n v="10"/>
  </r>
  <r>
    <x v="4"/>
    <s v="001"/>
    <s v="223630"/>
    <s v="1"/>
    <x v="86"/>
    <d v="2015-03-30T00:00:00"/>
    <d v="2015-03-30T00:00:00"/>
    <d v="2015-03-30T00:00:00"/>
    <x v="10"/>
    <x v="9"/>
    <s v="12000"/>
    <n v="12"/>
    <n v="7"/>
  </r>
  <r>
    <x v="0"/>
    <s v="003"/>
    <s v="224043"/>
    <s v="1"/>
    <x v="109"/>
    <d v="2015-03-30T00:00:00"/>
    <d v="2015-03-30T00:00:00"/>
    <d v="2015-03-30T00:00:00"/>
    <x v="19"/>
    <x v="12"/>
    <s v="21000"/>
    <n v="21"/>
    <n v="10"/>
  </r>
  <r>
    <x v="0"/>
    <s v="003"/>
    <s v="225526"/>
    <s v="1"/>
    <x v="133"/>
    <d v="2015-03-30T00:00:00"/>
    <d v="2015-03-30T00:00:00"/>
    <d v="2015-03-30T00:00:00"/>
    <x v="80"/>
    <x v="22"/>
    <s v="154000"/>
    <n v="154"/>
    <n v="5"/>
  </r>
  <r>
    <x v="0"/>
    <s v="004"/>
    <s v="222886"/>
    <s v="3"/>
    <x v="35"/>
    <d v="2015-02-09T00:00:00"/>
    <d v="2015-02-23T00:00:00"/>
    <d v="2015-03-30T00:00:00"/>
    <x v="249"/>
    <x v="13"/>
    <s v="10600"/>
    <n v="10.6"/>
    <n v="8"/>
  </r>
  <r>
    <x v="0"/>
    <s v="004"/>
    <s v="223292"/>
    <s v="16"/>
    <x v="43"/>
    <d v="2015-01-12T00:00:00"/>
    <d v="2015-03-09T00:00:00"/>
    <d v="2015-03-30T00:00:00"/>
    <x v="158"/>
    <x v="13"/>
    <s v="4480"/>
    <n v="4.4800000000000004"/>
    <n v="8"/>
  </r>
  <r>
    <x v="0"/>
    <s v="004"/>
    <s v="223292"/>
    <s v="27"/>
    <x v="43"/>
    <d v="2015-01-12T00:00:00"/>
    <d v="2015-03-09T00:00:00"/>
    <d v="2015-03-30T00:00:00"/>
    <x v="158"/>
    <x v="13"/>
    <s v="3080"/>
    <n v="3.08"/>
    <n v="8"/>
  </r>
  <r>
    <x v="0"/>
    <s v="004"/>
    <s v="223292"/>
    <s v="28"/>
    <x v="43"/>
    <d v="2015-01-12T00:00:00"/>
    <d v="2015-03-09T00:00:00"/>
    <d v="2015-03-30T00:00:00"/>
    <x v="158"/>
    <x v="13"/>
    <s v="4200"/>
    <n v="4.2"/>
    <n v="8"/>
  </r>
  <r>
    <x v="0"/>
    <s v="004"/>
    <s v="223292"/>
    <s v="29"/>
    <x v="43"/>
    <d v="2015-01-12T00:00:00"/>
    <d v="2015-03-09T00:00:00"/>
    <d v="2015-03-30T00:00:00"/>
    <x v="158"/>
    <x v="13"/>
    <s v="3920"/>
    <n v="3.92"/>
    <n v="8"/>
  </r>
  <r>
    <x v="0"/>
    <s v="004"/>
    <s v="223292"/>
    <s v="31"/>
    <x v="43"/>
    <d v="2015-01-12T00:00:00"/>
    <d v="2015-03-09T00:00:00"/>
    <d v="2015-03-30T00:00:00"/>
    <x v="158"/>
    <x v="13"/>
    <s v="28000"/>
    <n v="28"/>
    <n v="8"/>
  </r>
  <r>
    <x v="0"/>
    <s v="005"/>
    <s v="216275"/>
    <s v="9"/>
    <x v="143"/>
    <d v="2015-03-30T00:00:00"/>
    <d v="2015-03-30T00:00:00"/>
    <d v="2015-03-30T00:00:00"/>
    <x v="7"/>
    <x v="7"/>
    <s v="5000"/>
    <n v="5"/>
    <n v="8"/>
  </r>
  <r>
    <x v="0"/>
    <s v="005"/>
    <s v="217477"/>
    <s v="7"/>
    <x v="118"/>
    <d v="2015-03-16T00:00:00"/>
    <d v="2015-03-16T00:00:00"/>
    <d v="2015-03-30T00:00:00"/>
    <x v="16"/>
    <x v="8"/>
    <s v="22000"/>
    <n v="22"/>
    <n v="8"/>
  </r>
  <r>
    <x v="0"/>
    <s v="005"/>
    <s v="223222"/>
    <s v="1"/>
    <x v="43"/>
    <d v="2015-01-05T00:00:00"/>
    <d v="2015-03-09T00:00:00"/>
    <d v="2015-03-30T00:00:00"/>
    <x v="16"/>
    <x v="8"/>
    <s v="77000"/>
    <n v="77"/>
    <n v="8"/>
  </r>
  <r>
    <x v="0"/>
    <s v="006"/>
    <s v="210769"/>
    <s v="7"/>
    <x v="98"/>
    <d v="2015-03-09T00:00:00"/>
    <d v="2015-03-09T00:00:00"/>
    <d v="2015-03-30T00:00:00"/>
    <x v="84"/>
    <x v="3"/>
    <s v="9360"/>
    <n v="9.36"/>
    <n v="12"/>
  </r>
  <r>
    <x v="0"/>
    <s v="006"/>
    <s v="211145"/>
    <s v="18"/>
    <x v="143"/>
    <d v="2015-03-30T00:00:00"/>
    <d v="2015-03-30T00:00:00"/>
    <d v="2015-03-30T00:00:00"/>
    <x v="38"/>
    <x v="12"/>
    <s v="567000"/>
    <n v="567"/>
    <n v="10"/>
  </r>
  <r>
    <x v="0"/>
    <s v="006"/>
    <s v="212114"/>
    <s v="11"/>
    <x v="116"/>
    <d v="2015-03-23T00:00:00"/>
    <d v="2015-03-23T00:00:00"/>
    <d v="2015-03-30T00:00:00"/>
    <x v="0"/>
    <x v="0"/>
    <s v="7500"/>
    <n v="7.5"/>
    <n v="8"/>
  </r>
  <r>
    <x v="0"/>
    <s v="006"/>
    <s v="213985"/>
    <s v="4"/>
    <x v="98"/>
    <d v="2015-03-09T00:00:00"/>
    <d v="2015-03-09T00:00:00"/>
    <d v="2015-03-30T00:00:00"/>
    <x v="206"/>
    <x v="3"/>
    <s v="7625"/>
    <n v="7.625"/>
    <n v="12"/>
  </r>
  <r>
    <x v="0"/>
    <s v="006"/>
    <s v="214928"/>
    <s v="7"/>
    <x v="143"/>
    <d v="2015-03-30T00:00:00"/>
    <d v="2015-03-30T00:00:00"/>
    <d v="2015-03-30T00:00:00"/>
    <x v="47"/>
    <x v="24"/>
    <s v="1100"/>
    <n v="1.1000000000000001"/>
    <n v="11"/>
  </r>
  <r>
    <x v="0"/>
    <s v="006"/>
    <s v="217478"/>
    <s v="6"/>
    <x v="143"/>
    <d v="2015-03-30T00:00:00"/>
    <d v="2015-03-30T00:00:00"/>
    <d v="2015-03-30T00:00:00"/>
    <x v="22"/>
    <x v="5"/>
    <s v="165"/>
    <n v="0.16500000000000001"/>
    <n v="12"/>
  </r>
  <r>
    <x v="0"/>
    <s v="006"/>
    <s v="223486"/>
    <s v="1"/>
    <x v="66"/>
    <d v="2015-01-19T00:00:00"/>
    <d v="2015-03-23T00:00:00"/>
    <d v="2015-03-30T00:00:00"/>
    <x v="6"/>
    <x v="6"/>
    <s v="320000"/>
    <n v="320"/>
    <n v="10"/>
  </r>
  <r>
    <x v="0"/>
    <s v="006"/>
    <s v="224042"/>
    <s v="1"/>
    <x v="109"/>
    <d v="2015-03-09T00:00:00"/>
    <d v="2015-04-06T00:00:00"/>
    <d v="2015-03-30T00:00:00"/>
    <x v="38"/>
    <x v="12"/>
    <s v="600750"/>
    <n v="600.75"/>
    <n v="10"/>
  </r>
  <r>
    <x v="0"/>
    <s v="006"/>
    <s v="224046"/>
    <s v="1"/>
    <x v="109"/>
    <d v="2015-03-30T00:00:00"/>
    <d v="2015-03-30T00:00:00"/>
    <d v="2015-03-30T00:00:00"/>
    <x v="55"/>
    <x v="23"/>
    <s v="1040"/>
    <n v="1.04"/>
    <n v="10"/>
  </r>
  <r>
    <x v="0"/>
    <s v="006"/>
    <s v="224046"/>
    <s v="2"/>
    <x v="109"/>
    <d v="2015-03-30T00:00:00"/>
    <d v="2015-03-30T00:00:00"/>
    <d v="2015-03-30T00:00:00"/>
    <x v="51"/>
    <x v="12"/>
    <s v="72000"/>
    <n v="72"/>
    <n v="10"/>
  </r>
  <r>
    <x v="0"/>
    <s v="006"/>
    <s v="224106"/>
    <s v="1"/>
    <x v="114"/>
    <d v="2015-01-26T00:00:00"/>
    <d v="2015-03-30T00:00:00"/>
    <d v="2015-03-30T00:00:00"/>
    <x v="4"/>
    <x v="4"/>
    <s v="219000"/>
    <n v="219"/>
    <n v="9"/>
  </r>
  <r>
    <x v="0"/>
    <s v="006"/>
    <s v="224453"/>
    <s v="1"/>
    <x v="135"/>
    <d v="2015-03-30T00:00:00"/>
    <d v="2015-03-30T00:00:00"/>
    <d v="2015-03-30T00:00:00"/>
    <x v="23"/>
    <x v="11"/>
    <s v="6000"/>
    <n v="6"/>
    <n v="9"/>
  </r>
  <r>
    <x v="0"/>
    <s v="007"/>
    <s v="210770"/>
    <s v="17"/>
    <x v="116"/>
    <d v="2015-03-23T00:00:00"/>
    <d v="2015-03-23T00:00:00"/>
    <d v="2015-03-30T00:00:00"/>
    <x v="0"/>
    <x v="0"/>
    <s v="235500"/>
    <n v="235.5"/>
    <n v="8"/>
  </r>
  <r>
    <x v="0"/>
    <s v="007"/>
    <s v="211146"/>
    <s v="15"/>
    <x v="98"/>
    <d v="2015-03-09T00:00:00"/>
    <d v="2015-03-09T00:00:00"/>
    <d v="2015-03-30T00:00:00"/>
    <x v="206"/>
    <x v="3"/>
    <s v="40000"/>
    <n v="40"/>
    <n v="12"/>
  </r>
  <r>
    <x v="0"/>
    <s v="007"/>
    <s v="214930"/>
    <s v="9"/>
    <x v="116"/>
    <d v="2015-03-30T00:00:00"/>
    <d v="2015-03-30T00:00:00"/>
    <d v="2015-03-30T00:00:00"/>
    <x v="39"/>
    <x v="22"/>
    <s v="51000"/>
    <n v="51"/>
    <n v="5"/>
  </r>
  <r>
    <x v="0"/>
    <s v="007"/>
    <s v="215480"/>
    <s v="9"/>
    <x v="128"/>
    <d v="2015-03-16T00:00:00"/>
    <d v="2015-03-16T00:00:00"/>
    <d v="2015-03-30T00:00:00"/>
    <x v="16"/>
    <x v="8"/>
    <s v="44000"/>
    <n v="44"/>
    <n v="8"/>
  </r>
  <r>
    <x v="0"/>
    <s v="007"/>
    <s v="216836"/>
    <s v="6"/>
    <x v="143"/>
    <d v="2015-03-30T00:00:00"/>
    <d v="2015-03-30T00:00:00"/>
    <d v="2015-03-30T00:00:00"/>
    <x v="154"/>
    <x v="1"/>
    <s v="24000"/>
    <n v="24"/>
    <n v="10"/>
  </r>
  <r>
    <x v="0"/>
    <s v="007"/>
    <s v="223310"/>
    <s v="6"/>
    <x v="74"/>
    <d v="2015-01-12T00:00:00"/>
    <d v="2015-03-09T00:00:00"/>
    <d v="2015-03-30T00:00:00"/>
    <x v="16"/>
    <x v="8"/>
    <s v="44000"/>
    <n v="44"/>
    <n v="8"/>
  </r>
  <r>
    <x v="0"/>
    <s v="007"/>
    <s v="223310"/>
    <s v="7"/>
    <x v="74"/>
    <d v="2015-02-02T00:00:00"/>
    <d v="2015-03-09T00:00:00"/>
    <d v="2015-03-30T00:00:00"/>
    <x v="16"/>
    <x v="8"/>
    <s v="44000"/>
    <n v="44"/>
    <n v="8"/>
  </r>
  <r>
    <x v="0"/>
    <s v="009"/>
    <s v="211147"/>
    <s v="14"/>
    <x v="143"/>
    <d v="2015-03-30T00:00:00"/>
    <d v="2015-03-30T00:00:00"/>
    <d v="2015-03-30T00:00:00"/>
    <x v="38"/>
    <x v="12"/>
    <s v="51750"/>
    <n v="51.75"/>
    <n v="10"/>
  </r>
  <r>
    <x v="0"/>
    <s v="009"/>
    <s v="212745"/>
    <s v="13"/>
    <x v="116"/>
    <d v="2015-03-23T00:00:00"/>
    <d v="2015-03-23T00:00:00"/>
    <d v="2015-03-30T00:00:00"/>
    <x v="6"/>
    <x v="6"/>
    <s v="100000"/>
    <n v="100"/>
    <n v="10"/>
  </r>
  <r>
    <x v="0"/>
    <s v="009"/>
    <s v="216011"/>
    <s v="6"/>
    <x v="143"/>
    <d v="2015-03-30T00:00:00"/>
    <d v="2015-03-30T00:00:00"/>
    <d v="2015-03-30T00:00:00"/>
    <x v="13"/>
    <x v="6"/>
    <s v="2000"/>
    <n v="2"/>
    <n v="12"/>
  </r>
  <r>
    <x v="0"/>
    <s v="009"/>
    <s v="217785"/>
    <s v="2"/>
    <x v="98"/>
    <d v="2015-03-09T00:00:00"/>
    <d v="2015-03-09T00:00:00"/>
    <d v="2015-03-30T00:00:00"/>
    <x v="158"/>
    <x v="13"/>
    <s v="280"/>
    <n v="0.28000000000000003"/>
    <n v="8"/>
  </r>
  <r>
    <x v="0"/>
    <s v="009"/>
    <s v="223845"/>
    <s v="1"/>
    <x v="93"/>
    <d v="2015-03-30T00:00:00"/>
    <d v="2015-03-30T00:00:00"/>
    <d v="2015-03-30T00:00:00"/>
    <x v="50"/>
    <x v="6"/>
    <s v="5400"/>
    <n v="5.4"/>
    <n v="12"/>
  </r>
  <r>
    <x v="0"/>
    <s v="010"/>
    <s v="217144"/>
    <s v="9"/>
    <x v="143"/>
    <d v="2015-03-30T00:00:00"/>
    <d v="2015-03-30T00:00:00"/>
    <d v="2015-03-30T00:00:00"/>
    <x v="154"/>
    <x v="1"/>
    <s v="2400"/>
    <n v="2.4"/>
    <n v="10"/>
  </r>
  <r>
    <x v="0"/>
    <s v="010"/>
    <s v="217146"/>
    <s v="10"/>
    <x v="143"/>
    <d v="2015-03-30T00:00:00"/>
    <d v="2015-03-30T00:00:00"/>
    <d v="2015-03-30T00:00:00"/>
    <x v="46"/>
    <x v="4"/>
    <s v="14000"/>
    <n v="14"/>
    <n v="9"/>
  </r>
  <r>
    <x v="0"/>
    <s v="010"/>
    <s v="217481"/>
    <s v="6"/>
    <x v="147"/>
    <d v="2015-03-30T00:00:00"/>
    <d v="2015-03-30T00:00:00"/>
    <d v="2015-03-30T00:00:00"/>
    <x v="264"/>
    <x v="13"/>
    <s v="18000"/>
    <n v="18"/>
    <n v="8"/>
  </r>
  <r>
    <x v="0"/>
    <s v="010"/>
    <s v="221106"/>
    <s v="1"/>
    <x v="12"/>
    <d v="2015-01-12T00:00:00"/>
    <d v="2015-02-02T00:00:00"/>
    <d v="2015-03-30T00:00:00"/>
    <x v="265"/>
    <x v="13"/>
    <s v="235"/>
    <n v="0.23499999999999999"/>
    <n v="10"/>
  </r>
  <r>
    <x v="0"/>
    <s v="014"/>
    <s v="224805"/>
    <s v="1"/>
    <x v="143"/>
    <d v="2015-03-30T00:00:00"/>
    <d v="2015-04-27T00:00:00"/>
    <d v="2015-03-30T00:00:00"/>
    <x v="26"/>
    <x v="15"/>
    <s v="50000"/>
    <n v="50"/>
    <n v="10"/>
  </r>
  <r>
    <x v="0"/>
    <s v="014"/>
    <s v="224805"/>
    <s v="3"/>
    <x v="143"/>
    <d v="2015-03-30T00:00:00"/>
    <d v="2015-03-30T00:00:00"/>
    <d v="2015-03-30T00:00:00"/>
    <x v="8"/>
    <x v="8"/>
    <s v="30000"/>
    <n v="30"/>
    <n v="8"/>
  </r>
  <r>
    <x v="0"/>
    <s v="014"/>
    <s v="224805"/>
    <s v="4"/>
    <x v="143"/>
    <d v="2015-03-30T00:00:00"/>
    <d v="2015-03-30T00:00:00"/>
    <d v="2015-03-30T00:00:00"/>
    <x v="25"/>
    <x v="7"/>
    <s v="21600"/>
    <n v="21.6"/>
    <n v="8"/>
  </r>
  <r>
    <x v="5"/>
    <s v="593"/>
    <s v="224044"/>
    <s v="1"/>
    <x v="109"/>
    <d v="2015-03-30T00:00:00"/>
    <d v="2015-03-30T00:00:00"/>
    <d v="2015-03-30T00:00:00"/>
    <x v="62"/>
    <x v="26"/>
    <s v="7020"/>
    <n v="7.02"/>
    <n v="10"/>
  </r>
  <r>
    <x v="5"/>
    <s v="596"/>
    <s v="209095"/>
    <s v="16"/>
    <x v="133"/>
    <d v="2015-04-06T00:00:00"/>
    <d v="2015-04-13T00:00:00"/>
    <d v="2015-03-30T00:00:00"/>
    <x v="56"/>
    <x v="18"/>
    <s v="39240"/>
    <n v="39.24"/>
    <n v="8"/>
  </r>
  <r>
    <x v="5"/>
    <s v="596"/>
    <s v="209409"/>
    <s v="18"/>
    <x v="127"/>
    <d v="2015-03-30T00:00:00"/>
    <d v="2015-03-30T00:00:00"/>
    <d v="2015-03-30T00:00:00"/>
    <x v="65"/>
    <x v="26"/>
    <s v="8960"/>
    <n v="8.9600000000000009"/>
    <n v="8"/>
  </r>
  <r>
    <x v="5"/>
    <s v="596"/>
    <s v="215204"/>
    <s v="6"/>
    <x v="147"/>
    <d v="2015-04-20T00:00:00"/>
    <d v="2015-04-20T00:00:00"/>
    <d v="2015-03-30T00:00:00"/>
    <x v="58"/>
    <x v="26"/>
    <s v="15975"/>
    <n v="15.975"/>
    <n v="10"/>
  </r>
  <r>
    <x v="5"/>
    <s v="596"/>
    <s v="223856"/>
    <s v="2"/>
    <x v="93"/>
    <d v="2015-03-30T00:00:00"/>
    <d v="2015-03-30T00:00:00"/>
    <d v="2015-03-30T00:00:00"/>
    <x v="5"/>
    <x v="5"/>
    <s v="320000"/>
    <n v="320"/>
    <n v="12"/>
  </r>
  <r>
    <x v="5"/>
    <s v="596"/>
    <s v="224803"/>
    <s v="1"/>
    <x v="143"/>
    <d v="2015-03-30T00:00:00"/>
    <d v="2015-04-13T00:00:00"/>
    <d v="2015-03-30T00:00:00"/>
    <x v="117"/>
    <x v="19"/>
    <s v="30160"/>
    <n v="30.16"/>
    <n v="8"/>
  </r>
  <r>
    <x v="5"/>
    <s v="596"/>
    <s v="224803"/>
    <s v="2"/>
    <x v="143"/>
    <d v="2015-03-30T00:00:00"/>
    <d v="2015-04-13T00:00:00"/>
    <d v="2015-03-30T00:00:00"/>
    <x v="101"/>
    <x v="18"/>
    <s v="50000"/>
    <n v="50"/>
    <n v="8"/>
  </r>
  <r>
    <x v="5"/>
    <s v="596"/>
    <s v="225525"/>
    <s v="1"/>
    <x v="133"/>
    <d v="2015-03-30T00:00:00"/>
    <d v="2015-03-30T00:00:00"/>
    <d v="2015-03-30T00:00:00"/>
    <x v="67"/>
    <x v="22"/>
    <s v="50000"/>
    <n v="50"/>
    <n v="6"/>
  </r>
  <r>
    <x v="5"/>
    <s v="67L"/>
    <s v="223157"/>
    <s v="3"/>
    <x v="143"/>
    <d v="2015-03-30T00:00:00"/>
    <d v="2015-03-30T00:00:00"/>
    <d v="2015-03-30T00:00:00"/>
    <x v="56"/>
    <x v="18"/>
    <s v="35280"/>
    <n v="35.28"/>
    <n v="8"/>
  </r>
  <r>
    <x v="5"/>
    <s v="67L"/>
    <s v="224778"/>
    <s v="2"/>
    <x v="143"/>
    <d v="2015-03-30T00:00:00"/>
    <d v="2015-03-30T00:00:00"/>
    <d v="2015-03-30T00:00:00"/>
    <x v="97"/>
    <x v="5"/>
    <s v="7800"/>
    <n v="7.8"/>
    <n v="12"/>
  </r>
  <r>
    <x v="8"/>
    <s v="016"/>
    <s v="223371"/>
    <s v="1"/>
    <x v="74"/>
    <d v="2015-03-16T00:00:00"/>
    <d v="2015-04-06T00:00:00"/>
    <d v="2015-03-30T00:00:00"/>
    <x v="321"/>
    <x v="33"/>
    <s v="2565"/>
    <n v="2.5649999999999999"/>
    <n v="12"/>
  </r>
  <r>
    <x v="8"/>
    <s v="016"/>
    <s v="225480"/>
    <s v="1"/>
    <x v="133"/>
    <d v="2015-03-30T00:00:00"/>
    <d v="2015-03-30T00:00:00"/>
    <d v="2015-03-30T00:00:00"/>
    <x v="70"/>
    <x v="18"/>
    <s v="180"/>
    <n v="0.18"/>
    <n v="8"/>
  </r>
  <r>
    <x v="8"/>
    <s v="016"/>
    <s v="226789"/>
    <s v="1"/>
    <x v="166"/>
    <d v="2015-03-30T00:00:00"/>
    <d v="2015-03-30T00:00:00"/>
    <d v="2015-03-30T00:00:00"/>
    <x v="70"/>
    <x v="18"/>
    <s v="540"/>
    <n v="0.54"/>
    <n v="8"/>
  </r>
  <r>
    <x v="12"/>
    <s v="001"/>
    <s v="222773"/>
    <s v="1"/>
    <x v="100"/>
    <d v="2015-03-30T00:00:00"/>
    <d v="2015-03-30T00:00:00"/>
    <d v="2015-03-30T00:00:00"/>
    <x v="36"/>
    <x v="21"/>
    <s v="76500"/>
    <n v="76.5"/>
    <n v="8"/>
  </r>
  <r>
    <x v="12"/>
    <s v="001"/>
    <s v="223180"/>
    <s v="1"/>
    <x v="57"/>
    <d v="2015-03-30T00:00:00"/>
    <d v="2015-03-30T00:00:00"/>
    <d v="2015-03-30T00:00:00"/>
    <x v="34"/>
    <x v="21"/>
    <s v="91200"/>
    <n v="91.2"/>
    <n v="8"/>
  </r>
  <r>
    <x v="12"/>
    <s v="001"/>
    <s v="223184"/>
    <s v="1"/>
    <x v="57"/>
    <d v="2015-03-30T00:00:00"/>
    <d v="2015-03-30T00:00:00"/>
    <d v="2015-03-30T00:00:00"/>
    <x v="73"/>
    <x v="21"/>
    <s v="19200"/>
    <n v="19.2"/>
    <n v="10"/>
  </r>
  <r>
    <x v="13"/>
    <s v="001"/>
    <s v="221152"/>
    <s v="1"/>
    <x v="12"/>
    <d v="2015-03-30T00:00:00"/>
    <d v="2015-03-30T00:00:00"/>
    <d v="2015-03-30T00:00:00"/>
    <x v="82"/>
    <x v="10"/>
    <s v="21450"/>
    <n v="21.45"/>
    <n v="8"/>
  </r>
  <r>
    <x v="0"/>
    <s v="004"/>
    <s v="210397"/>
    <s v="11"/>
    <x v="128"/>
    <d v="2015-03-16T00:00:00"/>
    <d v="2015-03-16T00:00:00"/>
    <d v="2015-03-31T00:00:00"/>
    <x v="188"/>
    <x v="3"/>
    <s v="15000"/>
    <n v="15"/>
    <n v="12"/>
  </r>
  <r>
    <x v="0"/>
    <s v="004"/>
    <s v="211142"/>
    <s v="19"/>
    <x v="128"/>
    <d v="2015-03-30T00:00:00"/>
    <d v="2015-03-30T00:00:00"/>
    <d v="2015-03-31T00:00:00"/>
    <x v="38"/>
    <x v="12"/>
    <s v="983250"/>
    <n v="983.25"/>
    <n v="10"/>
  </r>
  <r>
    <x v="0"/>
    <s v="004"/>
    <s v="221401"/>
    <s v="3"/>
    <x v="33"/>
    <d v="2015-02-09T00:00:00"/>
    <d v="2015-02-09T00:00:00"/>
    <d v="2015-03-31T00:00:00"/>
    <x v="265"/>
    <x v="13"/>
    <s v="5170"/>
    <n v="5.17"/>
    <n v="10"/>
  </r>
  <r>
    <x v="0"/>
    <s v="004"/>
    <s v="221531"/>
    <s v="5"/>
    <x v="162"/>
    <d v="2015-05-11T00:00:00"/>
    <d v="2015-05-11T00:00:00"/>
    <d v="2015-03-31T00:00:00"/>
    <x v="22"/>
    <x v="5"/>
    <s v="330"/>
    <n v="0.33"/>
    <n v="12"/>
  </r>
  <r>
    <x v="0"/>
    <s v="004"/>
    <s v="222037"/>
    <s v="5"/>
    <x v="143"/>
    <d v="2015-03-30T00:00:00"/>
    <d v="2015-03-30T00:00:00"/>
    <d v="2015-03-31T00:00:00"/>
    <x v="123"/>
    <x v="1"/>
    <s v="2500"/>
    <n v="2.5"/>
    <n v="10"/>
  </r>
  <r>
    <x v="0"/>
    <s v="004"/>
    <s v="223287"/>
    <s v="45"/>
    <x v="43"/>
    <d v="2015-01-19T00:00:00"/>
    <d v="2015-03-09T00:00:00"/>
    <d v="2015-03-31T00:00:00"/>
    <x v="16"/>
    <x v="8"/>
    <s v="137500"/>
    <n v="137.5"/>
    <n v="8"/>
  </r>
  <r>
    <x v="0"/>
    <s v="004"/>
    <s v="224049"/>
    <s v="3"/>
    <x v="109"/>
    <d v="2015-03-30T00:00:00"/>
    <d v="2015-03-30T00:00:00"/>
    <d v="2015-03-31T00:00:00"/>
    <x v="19"/>
    <x v="12"/>
    <s v="40500"/>
    <n v="40.5"/>
    <n v="10"/>
  </r>
  <r>
    <x v="0"/>
    <s v="004"/>
    <s v="224991"/>
    <s v="1"/>
    <x v="123"/>
    <d v="2015-03-30T00:00:00"/>
    <d v="2015-03-30T00:00:00"/>
    <d v="2015-03-31T00:00:00"/>
    <x v="46"/>
    <x v="4"/>
    <s v="170000"/>
    <n v="170"/>
    <n v="9"/>
  </r>
  <r>
    <x v="0"/>
    <s v="004"/>
    <s v="224992"/>
    <s v="1"/>
    <x v="123"/>
    <d v="2015-03-30T00:00:00"/>
    <d v="2015-03-30T00:00:00"/>
    <d v="2015-03-31T00:00:00"/>
    <x v="15"/>
    <x v="11"/>
    <s v="204750"/>
    <n v="204.75"/>
    <n v="9"/>
  </r>
  <r>
    <x v="0"/>
    <s v="004"/>
    <s v="225952"/>
    <s v="1"/>
    <x v="149"/>
    <d v="2015-03-30T00:00:00"/>
    <d v="2015-03-30T00:00:00"/>
    <d v="2015-03-31T00:00:00"/>
    <x v="326"/>
    <x v="3"/>
    <s v="15105"/>
    <n v="15.105"/>
    <n v="12"/>
  </r>
  <r>
    <x v="0"/>
    <s v="007"/>
    <s v="210771"/>
    <s v="12"/>
    <x v="118"/>
    <d v="2015-03-16T00:00:00"/>
    <d v="2015-03-16T00:00:00"/>
    <d v="2015-03-31T00:00:00"/>
    <x v="83"/>
    <x v="3"/>
    <s v="87640"/>
    <n v="87.64"/>
    <n v="12"/>
  </r>
  <r>
    <x v="0"/>
    <s v="007"/>
    <s v="211582"/>
    <s v="11"/>
    <x v="106"/>
    <d v="2015-03-02T00:00:00"/>
    <d v="2015-03-02T00:00:00"/>
    <d v="2015-03-31T00:00:00"/>
    <x v="84"/>
    <x v="3"/>
    <s v="40950"/>
    <n v="40.950000000000003"/>
    <n v="12"/>
  </r>
  <r>
    <x v="0"/>
    <s v="007"/>
    <s v="211582"/>
    <s v="12"/>
    <x v="118"/>
    <d v="2015-03-16T00:00:00"/>
    <d v="2015-03-16T00:00:00"/>
    <d v="2015-03-31T00:00:00"/>
    <x v="84"/>
    <x v="3"/>
    <s v="4030"/>
    <n v="4.03"/>
    <n v="12"/>
  </r>
  <r>
    <x v="0"/>
    <s v="007"/>
    <s v="212743"/>
    <s v="9"/>
    <x v="143"/>
    <d v="2015-04-30T00:00:00"/>
    <d v="2015-04-30T00:00:00"/>
    <d v="2015-03-31T00:00:00"/>
    <x v="188"/>
    <x v="3"/>
    <s v="4050"/>
    <n v="4.05"/>
    <n v="12"/>
  </r>
  <r>
    <x v="0"/>
    <s v="010"/>
    <s v="210775"/>
    <s v="16"/>
    <x v="118"/>
    <d v="2015-03-16T00:00:00"/>
    <d v="2015-03-16T00:00:00"/>
    <d v="2015-03-31T00:00:00"/>
    <x v="188"/>
    <x v="3"/>
    <s v="21600"/>
    <n v="21.6"/>
    <n v="12"/>
  </r>
  <r>
    <x v="0"/>
    <s v="010"/>
    <s v="223230"/>
    <s v="24"/>
    <x v="43"/>
    <d v="2015-01-19T00:00:00"/>
    <d v="2015-03-09T00:00:00"/>
    <d v="2015-03-31T00:00:00"/>
    <x v="84"/>
    <x v="3"/>
    <s v="12870"/>
    <n v="12.87"/>
    <n v="8"/>
  </r>
  <r>
    <x v="0"/>
    <s v="010"/>
    <s v="223230"/>
    <s v="25"/>
    <x v="43"/>
    <d v="2015-01-12T00:00:00"/>
    <d v="2015-03-09T00:00:00"/>
    <d v="2015-03-31T00:00:00"/>
    <x v="84"/>
    <x v="3"/>
    <s v="10140"/>
    <n v="10.14"/>
    <n v="8"/>
  </r>
  <r>
    <x v="0"/>
    <s v="010"/>
    <s v="223230"/>
    <s v="28"/>
    <x v="43"/>
    <d v="2015-02-02T00:00:00"/>
    <d v="2015-03-09T00:00:00"/>
    <d v="2015-03-31T00:00:00"/>
    <x v="84"/>
    <x v="3"/>
    <s v="19630"/>
    <n v="19.63"/>
    <n v="8"/>
  </r>
  <r>
    <x v="0"/>
    <s v="010"/>
    <s v="223259"/>
    <s v="15"/>
    <x v="43"/>
    <d v="2015-01-19T00:00:00"/>
    <d v="2015-03-09T00:00:00"/>
    <d v="2015-03-31T00:00:00"/>
    <x v="158"/>
    <x v="13"/>
    <s v="11480"/>
    <n v="11.48"/>
    <n v="8"/>
  </r>
  <r>
    <x v="0"/>
    <s v="010"/>
    <s v="223259"/>
    <s v="16"/>
    <x v="43"/>
    <d v="2015-01-26T00:00:00"/>
    <d v="2015-03-09T00:00:00"/>
    <d v="2015-03-31T00:00:00"/>
    <x v="158"/>
    <x v="13"/>
    <s v="6160"/>
    <n v="6.16"/>
    <n v="8"/>
  </r>
  <r>
    <x v="0"/>
    <s v="010"/>
    <s v="223259"/>
    <s v="20"/>
    <x v="43"/>
    <d v="2015-01-26T00:00:00"/>
    <d v="2015-03-09T00:00:00"/>
    <d v="2015-03-31T00:00:00"/>
    <x v="158"/>
    <x v="13"/>
    <s v="2520"/>
    <n v="2.52"/>
    <n v="8"/>
  </r>
  <r>
    <x v="0"/>
    <s v="010"/>
    <s v="223259"/>
    <s v="24"/>
    <x v="43"/>
    <d v="2015-02-09T00:00:00"/>
    <d v="2015-03-09T00:00:00"/>
    <d v="2015-03-31T00:00:00"/>
    <x v="158"/>
    <x v="13"/>
    <s v="1120"/>
    <n v="1.1200000000000001"/>
    <n v="8"/>
  </r>
  <r>
    <x v="0"/>
    <s v="010"/>
    <s v="223259"/>
    <s v="27"/>
    <x v="43"/>
    <d v="2015-02-09T00:00:00"/>
    <d v="2015-03-09T00:00:00"/>
    <d v="2015-03-31T00:00:00"/>
    <x v="158"/>
    <x v="13"/>
    <s v="1960"/>
    <n v="1.96"/>
    <n v="8"/>
  </r>
  <r>
    <x v="0"/>
    <s v="010"/>
    <s v="223259"/>
    <s v="28"/>
    <x v="43"/>
    <d v="2015-02-09T00:00:00"/>
    <d v="2015-03-09T00:00:00"/>
    <d v="2015-03-31T00:00:00"/>
    <x v="158"/>
    <x v="13"/>
    <s v="5320"/>
    <n v="5.32"/>
    <n v="8"/>
  </r>
  <r>
    <x v="0"/>
    <s v="010"/>
    <s v="223259"/>
    <s v="31"/>
    <x v="43"/>
    <d v="2015-01-26T00:00:00"/>
    <d v="2015-03-09T00:00:00"/>
    <d v="2015-03-31T00:00:00"/>
    <x v="158"/>
    <x v="13"/>
    <s v="28000"/>
    <n v="28"/>
    <n v="8"/>
  </r>
  <r>
    <x v="0"/>
    <s v="010"/>
    <s v="223259"/>
    <s v="8"/>
    <x v="43"/>
    <d v="2015-02-02T00:00:00"/>
    <d v="2015-03-09T00:00:00"/>
    <d v="2015-03-31T00:00:00"/>
    <x v="158"/>
    <x v="13"/>
    <s v="10640"/>
    <n v="10.64"/>
    <n v="8"/>
  </r>
  <r>
    <x v="0"/>
    <s v="010"/>
    <s v="224399"/>
    <s v="1"/>
    <x v="111"/>
    <d v="2015-03-16T00:00:00"/>
    <d v="2015-03-16T00:00:00"/>
    <d v="2015-03-31T00:00:00"/>
    <x v="188"/>
    <x v="3"/>
    <s v="21600"/>
    <n v="21.6"/>
    <n v="12"/>
  </r>
  <r>
    <x v="21"/>
    <s v="001"/>
    <s v="219601"/>
    <s v="146"/>
    <x v="147"/>
    <d v="2015-04-01T00:00:00"/>
    <d v="2015-04-01T00:00:00"/>
    <d v="2015-03-31T00:00:00"/>
    <x v="80"/>
    <x v="22"/>
    <s v="16500"/>
    <n v="16.5"/>
    <n v="5"/>
  </r>
  <r>
    <x v="21"/>
    <s v="001"/>
    <s v="219621"/>
    <s v="140"/>
    <x v="43"/>
    <d v="2015-04-01T00:00:00"/>
    <d v="2015-04-01T00:00:00"/>
    <d v="2015-03-31T00:00:00"/>
    <x v="42"/>
    <x v="8"/>
    <s v="14000"/>
    <n v="14"/>
    <n v="8"/>
  </r>
  <r>
    <x v="21"/>
    <s v="001"/>
    <s v="219624"/>
    <s v="150"/>
    <x v="96"/>
    <d v="2015-04-01T00:00:00"/>
    <d v="2015-04-01T00:00:00"/>
    <d v="2015-03-31T00:00:00"/>
    <x v="7"/>
    <x v="7"/>
    <s v="40000"/>
    <n v="40"/>
    <n v="8"/>
  </r>
  <r>
    <x v="21"/>
    <s v="001"/>
    <s v="219626"/>
    <s v="140"/>
    <x v="43"/>
    <d v="2015-04-01T00:00:00"/>
    <d v="2015-04-01T00:00:00"/>
    <d v="2015-03-31T00:00:00"/>
    <x v="130"/>
    <x v="17"/>
    <s v="1500"/>
    <n v="1.5"/>
    <n v="11"/>
  </r>
  <r>
    <x v="21"/>
    <s v="001"/>
    <s v="219660"/>
    <s v="140"/>
    <x v="43"/>
    <d v="2015-04-01T00:00:00"/>
    <d v="2015-04-01T00:00:00"/>
    <d v="2015-03-31T00:00:00"/>
    <x v="107"/>
    <x v="37"/>
    <s v="2750"/>
    <n v="2.75"/>
    <n v="7"/>
  </r>
  <r>
    <x v="21"/>
    <s v="001"/>
    <s v="219663"/>
    <s v="140"/>
    <x v="81"/>
    <d v="2015-04-01T00:00:00"/>
    <d v="2015-04-01T00:00:00"/>
    <d v="2015-03-31T00:00:00"/>
    <x v="5"/>
    <x v="5"/>
    <s v="26560"/>
    <n v="26.56"/>
    <n v="12"/>
  </r>
  <r>
    <x v="21"/>
    <s v="001"/>
    <s v="219664"/>
    <s v="140"/>
    <x v="43"/>
    <d v="2015-04-01T00:00:00"/>
    <d v="2015-04-01T00:00:00"/>
    <d v="2015-03-31T00:00:00"/>
    <x v="109"/>
    <x v="4"/>
    <s v="46500"/>
    <n v="46.5"/>
    <n v="9"/>
  </r>
  <r>
    <x v="21"/>
    <s v="001"/>
    <s v="219666"/>
    <s v="140"/>
    <x v="43"/>
    <d v="2015-04-01T00:00:00"/>
    <d v="2015-04-01T00:00:00"/>
    <d v="2015-03-31T00:00:00"/>
    <x v="17"/>
    <x v="4"/>
    <s v="1500"/>
    <n v="1.5"/>
    <n v="9"/>
  </r>
  <r>
    <x v="21"/>
    <s v="001"/>
    <s v="219667"/>
    <s v="140"/>
    <x v="43"/>
    <d v="2015-04-01T00:00:00"/>
    <d v="2015-04-01T00:00:00"/>
    <d v="2015-03-31T00:00:00"/>
    <x v="131"/>
    <x v="29"/>
    <s v="500"/>
    <n v="0.5"/>
    <n v="9"/>
  </r>
  <r>
    <x v="21"/>
    <s v="001"/>
    <s v="219668"/>
    <s v="140"/>
    <x v="43"/>
    <d v="2015-04-01T00:00:00"/>
    <d v="2015-04-01T00:00:00"/>
    <d v="2015-03-31T00:00:00"/>
    <x v="110"/>
    <x v="38"/>
    <s v="9000"/>
    <n v="9"/>
    <n v="9"/>
  </r>
  <r>
    <x v="21"/>
    <s v="001"/>
    <s v="219669"/>
    <s v="140"/>
    <x v="43"/>
    <d v="2015-04-01T00:00:00"/>
    <d v="2015-04-01T00:00:00"/>
    <d v="2015-03-31T00:00:00"/>
    <x v="105"/>
    <x v="35"/>
    <s v="4500"/>
    <n v="4.5"/>
    <n v="9"/>
  </r>
  <r>
    <x v="21"/>
    <s v="001"/>
    <s v="219670"/>
    <s v="140"/>
    <x v="43"/>
    <d v="2015-04-01T00:00:00"/>
    <d v="2015-04-01T00:00:00"/>
    <d v="2015-03-31T00:00:00"/>
    <x v="132"/>
    <x v="35"/>
    <s v="9000"/>
    <n v="9"/>
    <n v="9"/>
  </r>
  <r>
    <x v="21"/>
    <s v="001"/>
    <s v="219673"/>
    <s v="140"/>
    <x v="43"/>
    <d v="2015-04-01T00:00:00"/>
    <d v="2015-04-01T00:00:00"/>
    <d v="2015-03-31T00:00:00"/>
    <x v="56"/>
    <x v="18"/>
    <s v="4080"/>
    <n v="4.08"/>
    <n v="8"/>
  </r>
  <r>
    <x v="21"/>
    <s v="001"/>
    <s v="219675"/>
    <s v="140"/>
    <x v="43"/>
    <d v="2015-04-01T00:00:00"/>
    <d v="2015-04-01T00:00:00"/>
    <d v="2015-03-31T00:00:00"/>
    <x v="101"/>
    <x v="18"/>
    <s v="3875"/>
    <n v="3.875"/>
    <n v="8"/>
  </r>
  <r>
    <x v="21"/>
    <s v="001"/>
    <s v="219680"/>
    <s v="140"/>
    <x v="43"/>
    <d v="2015-04-01T00:00:00"/>
    <d v="2015-04-01T00:00:00"/>
    <d v="2015-03-31T00:00:00"/>
    <x v="112"/>
    <x v="18"/>
    <s v="990"/>
    <n v="0.99"/>
    <n v="10"/>
  </r>
  <r>
    <x v="21"/>
    <s v="001"/>
    <s v="219683"/>
    <s v="140"/>
    <x v="74"/>
    <d v="2015-04-01T00:00:00"/>
    <d v="2015-04-01T00:00:00"/>
    <d v="2015-03-31T00:00:00"/>
    <x v="62"/>
    <x v="26"/>
    <s v="1140"/>
    <n v="1.1399999999999999"/>
    <n v="10"/>
  </r>
  <r>
    <x v="21"/>
    <s v="001"/>
    <s v="219685"/>
    <s v="140"/>
    <x v="74"/>
    <d v="2015-04-01T00:00:00"/>
    <d v="2015-04-01T00:00:00"/>
    <d v="2015-03-31T00:00:00"/>
    <x v="102"/>
    <x v="26"/>
    <s v="2700"/>
    <n v="2.7"/>
    <n v="8"/>
  </r>
  <r>
    <x v="21"/>
    <s v="001"/>
    <s v="219686"/>
    <s v="140"/>
    <x v="74"/>
    <d v="2015-04-01T00:00:00"/>
    <d v="2015-04-01T00:00:00"/>
    <d v="2015-03-31T00:00:00"/>
    <x v="134"/>
    <x v="26"/>
    <s v="960"/>
    <n v="0.96"/>
    <n v="10"/>
  </r>
  <r>
    <x v="21"/>
    <s v="001"/>
    <s v="219686"/>
    <s v="141"/>
    <x v="159"/>
    <d v="2015-04-01T00:00:00"/>
    <d v="2015-04-01T00:00:00"/>
    <d v="2015-03-31T00:00:00"/>
    <x v="134"/>
    <x v="26"/>
    <s v="80"/>
    <n v="0.08"/>
    <n v="10"/>
  </r>
  <r>
    <x v="21"/>
    <s v="001"/>
    <s v="219686"/>
    <s v="142"/>
    <x v="166"/>
    <d v="2015-04-01T00:00:00"/>
    <d v="2015-04-01T00:00:00"/>
    <d v="2015-03-31T00:00:00"/>
    <x v="134"/>
    <x v="26"/>
    <s v="400"/>
    <n v="0.4"/>
    <n v="10"/>
  </r>
  <r>
    <x v="21"/>
    <s v="001"/>
    <s v="219687"/>
    <s v="150"/>
    <x v="99"/>
    <d v="2015-04-01T00:00:00"/>
    <d v="2015-04-01T00:00:00"/>
    <d v="2015-03-31T00:00:00"/>
    <x v="53"/>
    <x v="25"/>
    <s v="8000"/>
    <n v="8"/>
    <n v="7"/>
  </r>
  <r>
    <x v="21"/>
    <s v="001"/>
    <s v="219728"/>
    <s v="140"/>
    <x v="74"/>
    <d v="2015-04-01T00:00:00"/>
    <d v="2015-04-01T00:00:00"/>
    <d v="2015-03-31T00:00:00"/>
    <x v="128"/>
    <x v="42"/>
    <s v="4000"/>
    <n v="4"/>
    <n v="8"/>
  </r>
  <r>
    <x v="21"/>
    <s v="001"/>
    <s v="219729"/>
    <s v="140"/>
    <x v="74"/>
    <d v="2015-04-01T00:00:00"/>
    <d v="2015-04-01T00:00:00"/>
    <d v="2015-03-31T00:00:00"/>
    <x v="127"/>
    <x v="0"/>
    <s v="58000"/>
    <n v="58"/>
    <n v="8"/>
  </r>
  <r>
    <x v="21"/>
    <s v="001"/>
    <s v="219731"/>
    <s v="140"/>
    <x v="74"/>
    <d v="2015-04-01T00:00:00"/>
    <d v="2015-04-01T00:00:00"/>
    <d v="2015-03-31T00:00:00"/>
    <x v="115"/>
    <x v="39"/>
    <s v="3500"/>
    <n v="3.5"/>
    <n v="8"/>
  </r>
  <r>
    <x v="21"/>
    <s v="001"/>
    <s v="219732"/>
    <s v="131"/>
    <x v="159"/>
    <d v="2015-03-25T00:00:00"/>
    <d v="2015-05-13T00:00:00"/>
    <d v="2015-03-31T00:00:00"/>
    <x v="106"/>
    <x v="36"/>
    <s v="700"/>
    <n v="0.7"/>
    <n v="10"/>
  </r>
  <r>
    <x v="21"/>
    <s v="001"/>
    <s v="219732"/>
    <s v="140"/>
    <x v="74"/>
    <d v="2015-04-01T00:00:00"/>
    <d v="2015-04-01T00:00:00"/>
    <d v="2015-03-31T00:00:00"/>
    <x v="106"/>
    <x v="36"/>
    <s v="2800"/>
    <n v="2.8"/>
    <n v="10"/>
  </r>
  <r>
    <x v="21"/>
    <s v="001"/>
    <s v="219734"/>
    <s v="140"/>
    <x v="74"/>
    <d v="2015-04-01T00:00:00"/>
    <d v="2015-04-01T00:00:00"/>
    <d v="2015-03-31T00:00:00"/>
    <x v="86"/>
    <x v="5"/>
    <s v="6080"/>
    <n v="6.08"/>
    <n v="12"/>
  </r>
  <r>
    <x v="21"/>
    <s v="001"/>
    <s v="221073"/>
    <s v="140"/>
    <x v="43"/>
    <d v="2015-04-01T00:00:00"/>
    <d v="2015-04-01T00:00:00"/>
    <d v="2015-03-31T00:00:00"/>
    <x v="137"/>
    <x v="35"/>
    <s v="2000"/>
    <n v="2"/>
    <n v="11"/>
  </r>
  <r>
    <x v="21"/>
    <s v="001"/>
    <s v="221567"/>
    <s v="150"/>
    <x v="113"/>
    <d v="2015-04-01T00:00:00"/>
    <d v="2015-04-01T00:00:00"/>
    <d v="2015-03-31T00:00:00"/>
    <x v="67"/>
    <x v="22"/>
    <s v="10000"/>
    <n v="10"/>
    <n v="6"/>
  </r>
  <r>
    <x v="21"/>
    <s v="001"/>
    <s v="221973"/>
    <s v="150"/>
    <x v="113"/>
    <d v="2015-04-01T00:00:00"/>
    <d v="2015-04-01T00:00:00"/>
    <d v="2015-03-31T00:00:00"/>
    <x v="57"/>
    <x v="9"/>
    <s v="1600"/>
    <n v="1.6"/>
    <n v="7"/>
  </r>
  <r>
    <x v="21"/>
    <s v="001"/>
    <s v="223750"/>
    <s v="160"/>
    <x v="99"/>
    <d v="2015-04-01T00:00:00"/>
    <d v="2015-04-01T00:00:00"/>
    <d v="2015-03-31T00:00:00"/>
    <x v="218"/>
    <x v="29"/>
    <s v="900"/>
    <n v="0.9"/>
    <n v="9"/>
  </r>
  <r>
    <x v="21"/>
    <s v="001"/>
    <s v="225873"/>
    <s v="130"/>
    <x v="159"/>
    <d v="2015-03-25T00:00:00"/>
    <d v="2015-05-06T00:00:00"/>
    <d v="2015-03-31T00:00:00"/>
    <x v="10"/>
    <x v="9"/>
    <s v="2000"/>
    <n v="2"/>
    <n v="6"/>
  </r>
  <r>
    <x v="21"/>
    <s v="001"/>
    <s v="225873"/>
    <s v="141"/>
    <x v="166"/>
    <d v="2015-04-01T00:00:00"/>
    <d v="2015-04-01T00:00:00"/>
    <d v="2015-03-31T00:00:00"/>
    <x v="10"/>
    <x v="9"/>
    <s v="30000"/>
    <n v="30"/>
    <n v="6"/>
  </r>
  <r>
    <x v="21"/>
    <s v="002"/>
    <s v="219769"/>
    <s v="150"/>
    <x v="84"/>
    <d v="2015-04-01T00:00:00"/>
    <d v="2015-04-01T00:00:00"/>
    <d v="2015-03-31T00:00:00"/>
    <x v="105"/>
    <x v="35"/>
    <s v="37500"/>
    <n v="37.5"/>
    <n v="9"/>
  </r>
  <r>
    <x v="21"/>
    <s v="002"/>
    <s v="219773"/>
    <s v="130"/>
    <x v="62"/>
    <d v="2015-03-25T00:00:00"/>
    <d v="2015-03-25T00:00:00"/>
    <d v="2015-03-31T00:00:00"/>
    <x v="101"/>
    <x v="18"/>
    <s v="8625"/>
    <n v="8.625"/>
    <n v="8"/>
  </r>
  <r>
    <x v="21"/>
    <s v="002"/>
    <s v="222571"/>
    <s v="140"/>
    <x v="66"/>
    <d v="2015-04-01T00:00:00"/>
    <d v="2015-04-01T00:00:00"/>
    <d v="2015-03-31T00:00:00"/>
    <x v="80"/>
    <x v="22"/>
    <s v="5500"/>
    <n v="5.5"/>
    <n v="5"/>
  </r>
  <r>
    <x v="5"/>
    <s v="596"/>
    <s v="225228"/>
    <s v="1"/>
    <x v="130"/>
    <d v="2015-04-06T00:00:00"/>
    <d v="2015-04-06T00:00:00"/>
    <d v="2015-03-31T00:00:00"/>
    <x v="30"/>
    <x v="18"/>
    <s v="100000"/>
    <n v="100"/>
    <n v="8"/>
  </r>
  <r>
    <x v="14"/>
    <s v="001"/>
    <s v="219922"/>
    <s v="140"/>
    <x v="109"/>
    <d v="2015-03-31T00:00:00"/>
    <d v="2015-03-31T00:00:00"/>
    <d v="2015-03-31T00:00:00"/>
    <x v="91"/>
    <x v="30"/>
    <s v="630"/>
    <n v="0.63"/>
    <n v="10"/>
  </r>
  <r>
    <x v="14"/>
    <s v="001"/>
    <s v="219927"/>
    <s v="130"/>
    <x v="73"/>
    <d v="2015-03-31T00:00:00"/>
    <d v="2015-03-31T00:00:00"/>
    <d v="2015-03-31T00:00:00"/>
    <x v="92"/>
    <x v="33"/>
    <s v="5600"/>
    <n v="5.6"/>
    <n v="6"/>
  </r>
  <r>
    <x v="14"/>
    <s v="001"/>
    <s v="219928"/>
    <s v="140"/>
    <x v="73"/>
    <d v="2015-03-31T00:00:00"/>
    <d v="2015-03-31T00:00:00"/>
    <d v="2015-03-31T00:00:00"/>
    <x v="90"/>
    <x v="32"/>
    <s v="5500"/>
    <n v="5.5"/>
    <n v="6"/>
  </r>
  <r>
    <x v="14"/>
    <s v="001"/>
    <s v="219934"/>
    <s v="130"/>
    <x v="73"/>
    <d v="2015-03-31T00:00:00"/>
    <d v="2015-03-31T00:00:00"/>
    <d v="2015-03-31T00:00:00"/>
    <x v="176"/>
    <x v="32"/>
    <s v="540"/>
    <n v="0.54"/>
    <n v="8"/>
  </r>
  <r>
    <x v="14"/>
    <s v="001"/>
    <s v="219935"/>
    <s v="150"/>
    <x v="73"/>
    <d v="2015-03-31T00:00:00"/>
    <d v="2015-03-31T00:00:00"/>
    <d v="2015-03-31T00:00:00"/>
    <x v="93"/>
    <x v="33"/>
    <s v="1540"/>
    <n v="1.54"/>
    <n v="6"/>
  </r>
  <r>
    <x v="14"/>
    <s v="001"/>
    <s v="219937"/>
    <s v="150"/>
    <x v="122"/>
    <d v="2015-03-31T00:00:00"/>
    <d v="2015-03-31T00:00:00"/>
    <d v="2015-03-31T00:00:00"/>
    <x v="94"/>
    <x v="32"/>
    <s v="100"/>
    <n v="0.1"/>
    <n v="6"/>
  </r>
  <r>
    <x v="15"/>
    <s v="002"/>
    <s v="224133"/>
    <s v="1"/>
    <x v="114"/>
    <d v="2015-03-31T00:00:00"/>
    <d v="2015-03-31T00:00:00"/>
    <d v="2015-03-31T00:00:00"/>
    <x v="135"/>
    <x v="14"/>
    <s v="22000"/>
    <n v="22"/>
    <n v="8"/>
  </r>
  <r>
    <x v="15"/>
    <s v="003"/>
    <s v="226878"/>
    <s v="1"/>
    <x v="167"/>
    <d v="2015-03-31T00:00:00"/>
    <d v="2015-03-31T00:00:00"/>
    <d v="2015-03-31T00:00:00"/>
    <x v="327"/>
    <x v="49"/>
    <s v="1500"/>
    <n v="1.5"/>
    <n v="7"/>
  </r>
  <r>
    <x v="17"/>
    <s v="001"/>
    <s v="223308"/>
    <s v="3"/>
    <x v="74"/>
    <d v="2015-03-31T00:00:00"/>
    <d v="2015-03-31T00:00:00"/>
    <d v="2015-03-31T00:00:00"/>
    <x v="5"/>
    <x v="5"/>
    <s v="9600"/>
    <n v="9.6"/>
    <n v="12"/>
  </r>
  <r>
    <x v="17"/>
    <s v="001"/>
    <s v="223308"/>
    <s v="5"/>
    <x v="74"/>
    <d v="2015-03-31T00:00:00"/>
    <d v="2015-03-31T00:00:00"/>
    <d v="2015-03-31T00:00:00"/>
    <x v="97"/>
    <x v="5"/>
    <s v="39000"/>
    <n v="39"/>
    <n v="12"/>
  </r>
  <r>
    <x v="17"/>
    <s v="001"/>
    <s v="223894"/>
    <s v="1"/>
    <x v="96"/>
    <d v="2015-03-31T00:00:00"/>
    <d v="2015-03-31T00:00:00"/>
    <d v="2015-03-31T00:00:00"/>
    <x v="179"/>
    <x v="18"/>
    <s v="3750"/>
    <n v="3.75"/>
    <n v="10"/>
  </r>
  <r>
    <x v="17"/>
    <s v="001"/>
    <s v="223894"/>
    <s v="8"/>
    <x v="96"/>
    <d v="2015-03-31T00:00:00"/>
    <d v="2015-03-31T00:00:00"/>
    <d v="2015-03-31T00:00:00"/>
    <x v="233"/>
    <x v="36"/>
    <s v="11400"/>
    <n v="11.4"/>
    <n v="10"/>
  </r>
  <r>
    <x v="17"/>
    <s v="001"/>
    <s v="224214"/>
    <s v="1"/>
    <x v="113"/>
    <d v="2015-03-31T00:00:00"/>
    <d v="2015-03-31T00:00:00"/>
    <d v="2015-03-31T00:00:00"/>
    <x v="10"/>
    <x v="9"/>
    <s v="120000"/>
    <n v="120"/>
    <n v="7"/>
  </r>
  <r>
    <x v="17"/>
    <s v="001"/>
    <s v="224800"/>
    <s v="4"/>
    <x v="143"/>
    <d v="2015-03-31T00:00:00"/>
    <d v="2015-04-07T00:00:00"/>
    <d v="2015-03-31T00:00:00"/>
    <x v="296"/>
    <x v="19"/>
    <s v="5940"/>
    <n v="5.94"/>
    <n v="8"/>
  </r>
  <r>
    <x v="18"/>
    <s v="003"/>
    <s v="224590"/>
    <s v="4"/>
    <x v="119"/>
    <d v="2015-02-10T00:00:00"/>
    <d v="2015-04-21T00:00:00"/>
    <d v="2015-03-31T00:00:00"/>
    <x v="4"/>
    <x v="4"/>
    <s v="18000"/>
    <n v="18"/>
    <n v="9"/>
  </r>
  <r>
    <x v="18"/>
    <s v="003"/>
    <s v="225263"/>
    <s v="7"/>
    <x v="130"/>
    <d v="2015-02-17T00:00:00"/>
    <d v="2015-04-21T00:00:00"/>
    <d v="2015-03-31T00:00:00"/>
    <x v="53"/>
    <x v="25"/>
    <s v="12000"/>
    <n v="12"/>
    <n v="7"/>
  </r>
  <r>
    <x v="1"/>
    <s v="001"/>
    <s v="219819"/>
    <s v="140"/>
    <x v="84"/>
    <d v="2015-03-24T00:00:00"/>
    <d v="2015-04-07T00:00:00"/>
    <d v="2015-03-31T00:00:00"/>
    <x v="105"/>
    <x v="35"/>
    <s v="10500"/>
    <n v="10.5"/>
    <n v="9"/>
  </r>
  <r>
    <x v="1"/>
    <s v="001"/>
    <s v="219819"/>
    <s v="150"/>
    <x v="99"/>
    <d v="2015-03-31T00:00:00"/>
    <d v="2015-04-14T00:00:00"/>
    <d v="2015-03-31T00:00:00"/>
    <x v="105"/>
    <x v="35"/>
    <s v="22500"/>
    <n v="22.5"/>
    <n v="9"/>
  </r>
  <r>
    <x v="1"/>
    <s v="001"/>
    <s v="219821"/>
    <s v="140"/>
    <x v="55"/>
    <d v="2015-03-31T00:00:00"/>
    <d v="2015-03-31T00:00:00"/>
    <d v="2015-03-31T00:00:00"/>
    <x v="5"/>
    <x v="5"/>
    <s v="58560"/>
    <n v="58.56"/>
    <n v="12"/>
  </r>
  <r>
    <x v="1"/>
    <s v="001"/>
    <s v="219835"/>
    <s v="150"/>
    <x v="84"/>
    <d v="2015-03-31T00:00:00"/>
    <d v="2015-03-31T00:00:00"/>
    <d v="2015-03-31T00:00:00"/>
    <x v="106"/>
    <x v="36"/>
    <s v="5600"/>
    <n v="5.6"/>
    <n v="10"/>
  </r>
  <r>
    <x v="1"/>
    <s v="001"/>
    <s v="219838"/>
    <s v="141"/>
    <x v="142"/>
    <d v="2015-03-31T00:00:00"/>
    <d v="2015-03-31T00:00:00"/>
    <d v="2015-03-31T00:00:00"/>
    <x v="67"/>
    <x v="22"/>
    <s v="30000"/>
    <n v="30"/>
    <n v="6"/>
  </r>
  <r>
    <x v="1"/>
    <s v="001"/>
    <s v="219840"/>
    <s v="130"/>
    <x v="110"/>
    <d v="2015-03-31T00:00:00"/>
    <d v="2015-03-31T00:00:00"/>
    <d v="2015-03-31T00:00:00"/>
    <x v="80"/>
    <x v="22"/>
    <s v="27500"/>
    <n v="27.5"/>
    <n v="5"/>
  </r>
  <r>
    <x v="1"/>
    <s v="001"/>
    <s v="219843"/>
    <s v="130"/>
    <x v="74"/>
    <d v="2015-03-31T00:00:00"/>
    <d v="2015-03-31T00:00:00"/>
    <d v="2015-03-31T00:00:00"/>
    <x v="7"/>
    <x v="7"/>
    <s v="110000"/>
    <n v="110"/>
    <n v="8"/>
  </r>
  <r>
    <x v="1"/>
    <s v="001"/>
    <s v="219864"/>
    <s v="130"/>
    <x v="74"/>
    <d v="2015-03-31T00:00:00"/>
    <d v="2015-03-31T00:00:00"/>
    <d v="2015-03-31T00:00:00"/>
    <x v="107"/>
    <x v="37"/>
    <s v="5500"/>
    <n v="5.5"/>
    <n v="7"/>
  </r>
  <r>
    <x v="1"/>
    <s v="001"/>
    <s v="219866"/>
    <s v="130"/>
    <x v="100"/>
    <d v="2015-03-31T00:00:00"/>
    <d v="2015-03-31T00:00:00"/>
    <d v="2015-03-31T00:00:00"/>
    <x v="86"/>
    <x v="5"/>
    <s v="16720"/>
    <n v="16.72"/>
    <n v="12"/>
  </r>
  <r>
    <x v="1"/>
    <s v="001"/>
    <s v="219870"/>
    <s v="130"/>
    <x v="74"/>
    <d v="2015-03-31T00:00:00"/>
    <d v="2015-03-31T00:00:00"/>
    <d v="2015-03-31T00:00:00"/>
    <x v="108"/>
    <x v="12"/>
    <s v="22500"/>
    <n v="22.5"/>
    <n v="10"/>
  </r>
  <r>
    <x v="1"/>
    <s v="001"/>
    <s v="219873"/>
    <s v="130"/>
    <x v="74"/>
    <d v="2015-03-31T00:00:00"/>
    <d v="2015-03-31T00:00:00"/>
    <d v="2015-03-31T00:00:00"/>
    <x v="109"/>
    <x v="4"/>
    <s v="66000"/>
    <n v="66"/>
    <n v="9"/>
  </r>
  <r>
    <x v="1"/>
    <s v="001"/>
    <s v="219877"/>
    <s v="130"/>
    <x v="74"/>
    <d v="2015-03-31T00:00:00"/>
    <d v="2015-03-31T00:00:00"/>
    <d v="2015-03-31T00:00:00"/>
    <x v="17"/>
    <x v="4"/>
    <s v="27000"/>
    <n v="27"/>
    <n v="9"/>
  </r>
  <r>
    <x v="1"/>
    <s v="001"/>
    <s v="219881"/>
    <s v="130"/>
    <x v="74"/>
    <d v="2015-03-31T00:00:00"/>
    <d v="2015-03-31T00:00:00"/>
    <d v="2015-03-31T00:00:00"/>
    <x v="110"/>
    <x v="38"/>
    <s v="6750"/>
    <n v="6.75"/>
    <n v="9"/>
  </r>
  <r>
    <x v="1"/>
    <s v="001"/>
    <s v="219887"/>
    <s v="130"/>
    <x v="74"/>
    <d v="2015-03-31T00:00:00"/>
    <d v="2015-03-31T00:00:00"/>
    <d v="2015-03-31T00:00:00"/>
    <x v="18"/>
    <x v="12"/>
    <s v="3000"/>
    <n v="3"/>
    <n v="10"/>
  </r>
  <r>
    <x v="1"/>
    <s v="001"/>
    <s v="219891"/>
    <s v="130"/>
    <x v="74"/>
    <d v="2015-03-31T00:00:00"/>
    <d v="2015-03-31T00:00:00"/>
    <d v="2015-03-31T00:00:00"/>
    <x v="101"/>
    <x v="18"/>
    <s v="11125"/>
    <n v="11.125"/>
    <n v="8"/>
  </r>
  <r>
    <x v="1"/>
    <s v="001"/>
    <s v="219893"/>
    <s v="130"/>
    <x v="74"/>
    <d v="2015-03-31T00:00:00"/>
    <d v="2015-03-31T00:00:00"/>
    <d v="2015-03-31T00:00:00"/>
    <x v="30"/>
    <x v="18"/>
    <s v="2300"/>
    <n v="2.2999999999999998"/>
    <n v="8"/>
  </r>
  <r>
    <x v="1"/>
    <s v="001"/>
    <s v="219895"/>
    <s v="130"/>
    <x v="74"/>
    <d v="2015-03-31T00:00:00"/>
    <d v="2015-03-31T00:00:00"/>
    <d v="2015-03-31T00:00:00"/>
    <x v="61"/>
    <x v="18"/>
    <s v="1100"/>
    <n v="1.1000000000000001"/>
    <n v="8"/>
  </r>
  <r>
    <x v="1"/>
    <s v="001"/>
    <s v="219914"/>
    <s v="130"/>
    <x v="67"/>
    <d v="2015-03-31T00:00:00"/>
    <d v="2015-03-31T00:00:00"/>
    <d v="2015-03-31T00:00:00"/>
    <x v="58"/>
    <x v="26"/>
    <s v="1800"/>
    <n v="1.8"/>
    <n v="8"/>
  </r>
  <r>
    <x v="1"/>
    <s v="001"/>
    <s v="219920"/>
    <s v="140"/>
    <x v="88"/>
    <d v="2015-03-31T00:00:00"/>
    <d v="2015-04-07T00:00:00"/>
    <d v="2015-03-31T00:00:00"/>
    <x v="102"/>
    <x v="26"/>
    <s v="14340"/>
    <n v="14.34"/>
    <n v="10"/>
  </r>
  <r>
    <x v="1"/>
    <s v="001"/>
    <s v="219929"/>
    <s v="130"/>
    <x v="67"/>
    <d v="2015-03-31T00:00:00"/>
    <d v="2015-03-31T00:00:00"/>
    <d v="2015-03-31T00:00:00"/>
    <x v="10"/>
    <x v="9"/>
    <s v="6000"/>
    <n v="6"/>
    <n v="7"/>
  </r>
  <r>
    <x v="1"/>
    <s v="001"/>
    <s v="219939"/>
    <s v="111"/>
    <x v="142"/>
    <d v="2015-03-10T00:00:00"/>
    <d v="2015-04-28T00:00:00"/>
    <d v="2015-03-31T00:00:00"/>
    <x v="127"/>
    <x v="0"/>
    <s v="44000"/>
    <n v="44"/>
    <n v="8"/>
  </r>
  <r>
    <x v="1"/>
    <s v="001"/>
    <s v="219939"/>
    <s v="131"/>
    <x v="88"/>
    <d v="2015-03-31T00:00:00"/>
    <d v="2015-03-31T00:00:00"/>
    <d v="2015-03-31T00:00:00"/>
    <x v="127"/>
    <x v="0"/>
    <s v="86000"/>
    <n v="86"/>
    <n v="8"/>
  </r>
  <r>
    <x v="1"/>
    <s v="001"/>
    <s v="219941"/>
    <s v="150"/>
    <x v="109"/>
    <d v="2015-03-31T00:00:00"/>
    <d v="2015-03-31T00:00:00"/>
    <d v="2015-03-31T00:00:00"/>
    <x v="114"/>
    <x v="0"/>
    <s v="19800"/>
    <n v="19.8"/>
    <n v="8"/>
  </r>
  <r>
    <x v="1"/>
    <s v="001"/>
    <s v="219941"/>
    <s v="151"/>
    <x v="163"/>
    <d v="2015-03-31T00:00:00"/>
    <d v="2015-05-19T00:00:00"/>
    <d v="2015-03-31T00:00:00"/>
    <x v="114"/>
    <x v="0"/>
    <s v="7200"/>
    <n v="7.2"/>
    <n v="8"/>
  </r>
  <r>
    <x v="1"/>
    <s v="001"/>
    <s v="220967"/>
    <s v="120"/>
    <x v="73"/>
    <d v="2015-03-31T00:00:00"/>
    <d v="2015-03-31T00:00:00"/>
    <d v="2015-03-31T00:00:00"/>
    <x v="117"/>
    <x v="19"/>
    <s v="520"/>
    <n v="0.52"/>
    <n v="8"/>
  </r>
  <r>
    <x v="1"/>
    <s v="001"/>
    <s v="221375"/>
    <s v="130"/>
    <x v="88"/>
    <d v="2015-03-31T00:00:00"/>
    <d v="2015-03-31T00:00:00"/>
    <d v="2015-03-31T00:00:00"/>
    <x v="128"/>
    <x v="42"/>
    <s v="52000"/>
    <n v="52"/>
    <n v="8"/>
  </r>
  <r>
    <x v="1"/>
    <s v="001"/>
    <s v="221639"/>
    <s v="170"/>
    <x v="109"/>
    <d v="2015-03-31T00:00:00"/>
    <d v="2015-03-31T00:00:00"/>
    <d v="2015-03-31T00:00:00"/>
    <x v="302"/>
    <x v="43"/>
    <s v="8000"/>
    <n v="8"/>
    <n v="8"/>
  </r>
  <r>
    <x v="1"/>
    <s v="001"/>
    <s v="221641"/>
    <s v="150"/>
    <x v="109"/>
    <d v="2015-03-31T00:00:00"/>
    <d v="2015-04-07T00:00:00"/>
    <d v="2015-03-31T00:00:00"/>
    <x v="2"/>
    <x v="2"/>
    <s v="16000"/>
    <n v="16"/>
    <n v="8"/>
  </r>
  <r>
    <x v="1"/>
    <s v="001"/>
    <s v="221847"/>
    <s v="130"/>
    <x v="67"/>
    <d v="2015-03-31T00:00:00"/>
    <d v="2015-03-31T00:00:00"/>
    <d v="2015-03-31T00:00:00"/>
    <x v="85"/>
    <x v="26"/>
    <s v="1620"/>
    <n v="1.62"/>
    <n v="8"/>
  </r>
  <r>
    <x v="1"/>
    <s v="001"/>
    <s v="222217"/>
    <s v="130"/>
    <x v="131"/>
    <d v="2015-03-31T00:00:00"/>
    <d v="2015-03-31T00:00:00"/>
    <d v="2015-03-31T00:00:00"/>
    <x v="183"/>
    <x v="32"/>
    <s v="60"/>
    <n v="0.06"/>
    <n v="8"/>
  </r>
  <r>
    <x v="1"/>
    <s v="001"/>
    <s v="225290"/>
    <s v="1"/>
    <x v="152"/>
    <d v="2015-03-31T00:00:00"/>
    <d v="2015-03-31T00:00:00"/>
    <d v="2015-03-31T00:00:00"/>
    <x v="104"/>
    <x v="32"/>
    <s v="180"/>
    <n v="0.18"/>
    <n v="6"/>
  </r>
  <r>
    <x v="19"/>
    <s v="008"/>
    <s v="225910"/>
    <s v="3"/>
    <x v="149"/>
    <d v="2015-03-10T00:00:00"/>
    <d v="2015-04-28T00:00:00"/>
    <d v="2015-03-31T00:00:00"/>
    <x v="53"/>
    <x v="25"/>
    <s v="4000"/>
    <n v="4"/>
    <n v="7"/>
  </r>
  <r>
    <x v="19"/>
    <s v="013"/>
    <s v="224150"/>
    <s v="1"/>
    <x v="104"/>
    <d v="2015-01-27T00:00:00"/>
    <d v="2015-03-31T00:00:00"/>
    <d v="2015-03-31T00:00:00"/>
    <x v="4"/>
    <x v="4"/>
    <s v="43500"/>
    <n v="43.5"/>
    <n v="9"/>
  </r>
  <r>
    <x v="12"/>
    <s v="001"/>
    <s v="223188"/>
    <s v="1"/>
    <x v="57"/>
    <d v="2015-03-30T00:00:00"/>
    <d v="2015-03-30T00:00:00"/>
    <d v="2015-03-31T00:00:00"/>
    <x v="328"/>
    <x v="21"/>
    <s v="2875"/>
    <n v="2.875"/>
    <n v="10"/>
  </r>
  <r>
    <x v="12"/>
    <s v="001"/>
    <s v="223189"/>
    <s v="1"/>
    <x v="57"/>
    <d v="2015-03-30T00:00:00"/>
    <d v="2015-03-30T00:00:00"/>
    <d v="2015-03-31T00:00:00"/>
    <x v="78"/>
    <x v="21"/>
    <s v="129600"/>
    <n v="129.6"/>
    <n v="8"/>
  </r>
  <r>
    <x v="0"/>
    <s v="007"/>
    <s v="224455"/>
    <s v="1"/>
    <x v="135"/>
    <d v="2015-04-01T00:00:00"/>
    <d v="2015-04-02T00:00:00"/>
    <d v="2015-04-01T00:00:00"/>
    <x v="2"/>
    <x v="2"/>
    <s v="104000"/>
    <n v="104"/>
    <n v="8"/>
  </r>
  <r>
    <x v="30"/>
    <s v="008"/>
    <s v="223489"/>
    <s v="5"/>
    <x v="66"/>
    <d v="2015-02-18T00:00:00"/>
    <d v="2015-03-25T00:00:00"/>
    <d v="2015-04-01T00:00:00"/>
    <x v="6"/>
    <x v="6"/>
    <s v="460000"/>
    <n v="460"/>
    <n v="10"/>
  </r>
  <r>
    <x v="20"/>
    <s v="001"/>
    <s v="223538"/>
    <s v="140"/>
    <x v="122"/>
    <d v="2015-04-01T00:00:00"/>
    <d v="2015-04-01T00:00:00"/>
    <d v="2015-04-01T00:00:00"/>
    <x v="125"/>
    <x v="33"/>
    <s v="6000"/>
    <n v="6"/>
    <n v="6"/>
  </r>
  <r>
    <x v="20"/>
    <s v="001"/>
    <s v="223538"/>
    <s v="141"/>
    <x v="122"/>
    <d v="2015-04-01T00:00:00"/>
    <d v="2015-04-01T00:00:00"/>
    <d v="2015-04-01T00:00:00"/>
    <x v="126"/>
    <x v="33"/>
    <s v="6000"/>
    <n v="6"/>
    <n v="6"/>
  </r>
  <r>
    <x v="21"/>
    <s v="002"/>
    <s v="219742"/>
    <s v="140"/>
    <x v="67"/>
    <d v="2015-04-01T00:00:00"/>
    <d v="2015-04-01T00:00:00"/>
    <d v="2015-04-01T00:00:00"/>
    <x v="140"/>
    <x v="26"/>
    <s v="2520"/>
    <n v="2.52"/>
    <n v="10"/>
  </r>
  <r>
    <x v="21"/>
    <s v="002"/>
    <s v="219744"/>
    <s v="140"/>
    <x v="67"/>
    <d v="2015-04-01T00:00:00"/>
    <d v="2015-04-01T00:00:00"/>
    <d v="2015-04-01T00:00:00"/>
    <x v="30"/>
    <x v="18"/>
    <s v="3400"/>
    <n v="3.4"/>
    <n v="8"/>
  </r>
  <r>
    <x v="21"/>
    <s v="002"/>
    <s v="219745"/>
    <s v="140"/>
    <x v="67"/>
    <d v="2015-04-01T00:00:00"/>
    <d v="2015-04-01T00:00:00"/>
    <d v="2015-04-01T00:00:00"/>
    <x v="67"/>
    <x v="22"/>
    <s v="40000"/>
    <n v="40"/>
    <n v="6"/>
  </r>
  <r>
    <x v="21"/>
    <s v="002"/>
    <s v="219746"/>
    <s v="150"/>
    <x v="84"/>
    <d v="2015-04-01T00:00:00"/>
    <d v="2015-04-01T00:00:00"/>
    <d v="2015-04-01T00:00:00"/>
    <x v="7"/>
    <x v="7"/>
    <s v="30000"/>
    <n v="30"/>
    <n v="8"/>
  </r>
  <r>
    <x v="21"/>
    <s v="002"/>
    <s v="219747"/>
    <s v="140"/>
    <x v="67"/>
    <d v="2015-04-01T00:00:00"/>
    <d v="2015-04-01T00:00:00"/>
    <d v="2015-04-01T00:00:00"/>
    <x v="25"/>
    <x v="7"/>
    <s v="3600"/>
    <n v="3.6"/>
    <n v="8"/>
  </r>
  <r>
    <x v="21"/>
    <s v="002"/>
    <s v="219766"/>
    <s v="150"/>
    <x v="84"/>
    <d v="2015-04-01T00:00:00"/>
    <d v="2015-04-01T00:00:00"/>
    <d v="2015-04-01T00:00:00"/>
    <x v="86"/>
    <x v="5"/>
    <s v="32870"/>
    <n v="32.869999999999997"/>
    <n v="12"/>
  </r>
  <r>
    <x v="21"/>
    <s v="002"/>
    <s v="219767"/>
    <s v="160"/>
    <x v="84"/>
    <d v="2015-04-01T00:00:00"/>
    <d v="2015-04-01T00:00:00"/>
    <d v="2015-04-01T00:00:00"/>
    <x v="5"/>
    <x v="5"/>
    <s v="75840"/>
    <n v="75.84"/>
    <n v="12"/>
  </r>
  <r>
    <x v="21"/>
    <s v="002"/>
    <s v="219768"/>
    <s v="140"/>
    <x v="66"/>
    <d v="2015-04-01T00:00:00"/>
    <d v="2015-04-01T00:00:00"/>
    <d v="2015-04-01T00:00:00"/>
    <x v="109"/>
    <x v="4"/>
    <s v="16500"/>
    <n v="16.5"/>
    <n v="9"/>
  </r>
  <r>
    <x v="21"/>
    <s v="002"/>
    <s v="219770"/>
    <s v="141"/>
    <x v="160"/>
    <d v="2015-03-25T00:00:00"/>
    <d v="2015-04-01T00:00:00"/>
    <d v="2015-04-01T00:00:00"/>
    <x v="132"/>
    <x v="35"/>
    <s v="60750"/>
    <n v="60.75"/>
    <n v="9"/>
  </r>
  <r>
    <x v="21"/>
    <s v="002"/>
    <s v="219770"/>
    <s v="145"/>
    <x v="166"/>
    <d v="2015-04-01T00:00:00"/>
    <d v="2015-04-01T00:00:00"/>
    <d v="2015-04-01T00:00:00"/>
    <x v="132"/>
    <x v="35"/>
    <s v="18000"/>
    <n v="18"/>
    <n v="9"/>
  </r>
  <r>
    <x v="21"/>
    <s v="002"/>
    <s v="219772"/>
    <s v="140"/>
    <x v="66"/>
    <d v="2015-04-01T00:00:00"/>
    <d v="2015-04-01T00:00:00"/>
    <d v="2015-04-01T00:00:00"/>
    <x v="56"/>
    <x v="18"/>
    <s v="12840"/>
    <n v="12.84"/>
    <n v="8"/>
  </r>
  <r>
    <x v="21"/>
    <s v="002"/>
    <s v="219773"/>
    <s v="140"/>
    <x v="66"/>
    <d v="2015-04-01T00:00:00"/>
    <d v="2015-04-01T00:00:00"/>
    <d v="2015-04-01T00:00:00"/>
    <x v="101"/>
    <x v="18"/>
    <s v="4250"/>
    <n v="4.25"/>
    <n v="8"/>
  </r>
  <r>
    <x v="21"/>
    <s v="002"/>
    <s v="219774"/>
    <s v="140"/>
    <x v="66"/>
    <d v="2015-04-01T00:00:00"/>
    <d v="2015-04-01T00:00:00"/>
    <d v="2015-04-01T00:00:00"/>
    <x v="70"/>
    <x v="18"/>
    <s v="2070"/>
    <n v="2.0699999999999998"/>
    <n v="10"/>
  </r>
  <r>
    <x v="21"/>
    <s v="002"/>
    <s v="219775"/>
    <s v="140"/>
    <x v="66"/>
    <d v="2015-04-01T00:00:00"/>
    <d v="2015-04-01T00:00:00"/>
    <d v="2015-04-01T00:00:00"/>
    <x v="112"/>
    <x v="18"/>
    <s v="990"/>
    <n v="0.99"/>
    <n v="10"/>
  </r>
  <r>
    <x v="21"/>
    <s v="002"/>
    <s v="219778"/>
    <s v="140"/>
    <x v="66"/>
    <d v="2015-04-01T00:00:00"/>
    <d v="2015-04-01T00:00:00"/>
    <d v="2015-04-01T00:00:00"/>
    <x v="58"/>
    <x v="26"/>
    <s v="5700"/>
    <n v="5.7"/>
    <n v="8"/>
  </r>
  <r>
    <x v="21"/>
    <s v="002"/>
    <s v="219794"/>
    <s v="140"/>
    <x v="66"/>
    <d v="2015-04-01T00:00:00"/>
    <d v="2015-04-01T00:00:00"/>
    <d v="2015-04-01T00:00:00"/>
    <x v="102"/>
    <x v="26"/>
    <s v="15120"/>
    <n v="15.12"/>
    <n v="8"/>
  </r>
  <r>
    <x v="21"/>
    <s v="002"/>
    <s v="219795"/>
    <s v="150"/>
    <x v="84"/>
    <d v="2015-04-01T00:00:00"/>
    <d v="2015-04-01T00:00:00"/>
    <d v="2015-04-01T00:00:00"/>
    <x v="2"/>
    <x v="2"/>
    <s v="4000"/>
    <n v="4"/>
    <n v="8"/>
  </r>
  <r>
    <x v="21"/>
    <s v="002"/>
    <s v="219799"/>
    <s v="140"/>
    <x v="66"/>
    <d v="2015-04-01T00:00:00"/>
    <d v="2015-04-01T00:00:00"/>
    <d v="2015-04-01T00:00:00"/>
    <x v="127"/>
    <x v="0"/>
    <s v="28000"/>
    <n v="28"/>
    <n v="8"/>
  </r>
  <r>
    <x v="21"/>
    <s v="002"/>
    <s v="219800"/>
    <s v="140"/>
    <x v="66"/>
    <d v="2015-04-01T00:00:00"/>
    <d v="2015-04-01T00:00:00"/>
    <d v="2015-04-01T00:00:00"/>
    <x v="115"/>
    <x v="39"/>
    <s v="7000"/>
    <n v="7"/>
    <n v="8"/>
  </r>
  <r>
    <x v="21"/>
    <s v="002"/>
    <s v="219803"/>
    <s v="140"/>
    <x v="66"/>
    <d v="2015-04-01T00:00:00"/>
    <d v="2015-04-01T00:00:00"/>
    <d v="2015-04-01T00:00:00"/>
    <x v="106"/>
    <x v="36"/>
    <s v="2100"/>
    <n v="2.1"/>
    <n v="10"/>
  </r>
  <r>
    <x v="21"/>
    <s v="002"/>
    <s v="219805"/>
    <s v="140"/>
    <x v="66"/>
    <d v="2015-04-01T00:00:00"/>
    <d v="2015-04-01T00:00:00"/>
    <d v="2015-04-01T00:00:00"/>
    <x v="128"/>
    <x v="42"/>
    <s v="8000"/>
    <n v="8"/>
    <n v="8"/>
  </r>
  <r>
    <x v="21"/>
    <s v="002"/>
    <s v="219810"/>
    <s v="150"/>
    <x v="84"/>
    <d v="2015-03-25T00:00:00"/>
    <d v="2015-04-01T00:00:00"/>
    <d v="2015-04-01T00:00:00"/>
    <x v="139"/>
    <x v="0"/>
    <s v="8000"/>
    <n v="8"/>
    <n v="8"/>
  </r>
  <r>
    <x v="21"/>
    <s v="002"/>
    <s v="224935"/>
    <s v="70"/>
    <x v="129"/>
    <d v="2015-03-11T00:00:00"/>
    <d v="2015-04-29T00:00:00"/>
    <d v="2015-04-01T00:00:00"/>
    <x v="136"/>
    <x v="0"/>
    <s v="4500"/>
    <n v="4.5"/>
    <n v="8"/>
  </r>
  <r>
    <x v="21"/>
    <s v="901"/>
    <s v="227043"/>
    <s v="150"/>
    <x v="168"/>
    <d v="2015-04-01T00:00:00"/>
    <d v="2015-04-02T00:00:00"/>
    <d v="2015-04-01T00:00:00"/>
    <x v="128"/>
    <x v="42"/>
    <s v="4000"/>
    <n v="4"/>
    <n v="8"/>
  </r>
  <r>
    <x v="45"/>
    <s v="001"/>
    <s v="226899"/>
    <s v="2"/>
    <x v="167"/>
    <d v="2015-04-01T00:00:00"/>
    <d v="2015-04-01T00:00:00"/>
    <d v="2015-04-01T00:00:00"/>
    <x v="329"/>
    <x v="43"/>
    <s v="2850"/>
    <n v="2.85"/>
    <n v="8"/>
  </r>
  <r>
    <x v="22"/>
    <s v="001"/>
    <s v="225129"/>
    <s v="3"/>
    <x v="127"/>
    <d v="2015-02-18T00:00:00"/>
    <d v="2015-04-15T00:00:00"/>
    <d v="2015-04-01T00:00:00"/>
    <x v="282"/>
    <x v="56"/>
    <s v="5250"/>
    <n v="5.25"/>
    <n v="8"/>
  </r>
  <r>
    <x v="22"/>
    <s v="001"/>
    <s v="225464"/>
    <s v="3"/>
    <x v="140"/>
    <d v="2015-02-25T00:00:00"/>
    <d v="2015-04-22T00:00:00"/>
    <d v="2015-04-01T00:00:00"/>
    <x v="282"/>
    <x v="56"/>
    <s v="10500"/>
    <n v="10.5"/>
    <n v="8"/>
  </r>
  <r>
    <x v="22"/>
    <s v="001"/>
    <s v="225814"/>
    <s v="2"/>
    <x v="147"/>
    <d v="2015-03-04T00:00:00"/>
    <d v="2015-04-22T00:00:00"/>
    <d v="2015-04-01T00:00:00"/>
    <x v="89"/>
    <x v="28"/>
    <s v="6000"/>
    <n v="6"/>
    <n v="7"/>
  </r>
  <r>
    <x v="22"/>
    <s v="001"/>
    <s v="226369"/>
    <s v="2"/>
    <x v="161"/>
    <d v="2015-03-18T00:00:00"/>
    <d v="2015-05-06T00:00:00"/>
    <d v="2015-04-01T00:00:00"/>
    <x v="124"/>
    <x v="41"/>
    <s v="8000"/>
    <n v="8"/>
    <n v="7"/>
  </r>
  <r>
    <x v="22"/>
    <s v="001"/>
    <s v="226369"/>
    <s v="3"/>
    <x v="161"/>
    <d v="2015-03-18T00:00:00"/>
    <d v="2015-04-29T00:00:00"/>
    <d v="2015-04-01T00:00:00"/>
    <x v="10"/>
    <x v="9"/>
    <s v="2000"/>
    <n v="2"/>
    <n v="6"/>
  </r>
  <r>
    <x v="22"/>
    <s v="001"/>
    <s v="226642"/>
    <s v="2"/>
    <x v="162"/>
    <d v="2015-03-25T00:00:00"/>
    <d v="2015-05-13T00:00:00"/>
    <d v="2015-04-01T00:00:00"/>
    <x v="124"/>
    <x v="41"/>
    <s v="4000"/>
    <n v="4"/>
    <n v="7"/>
  </r>
  <r>
    <x v="22"/>
    <s v="001"/>
    <s v="226642"/>
    <s v="3"/>
    <x v="162"/>
    <d v="2015-03-25T00:00:00"/>
    <d v="2015-05-06T00:00:00"/>
    <d v="2015-04-01T00:00:00"/>
    <x v="10"/>
    <x v="9"/>
    <s v="2000"/>
    <n v="2"/>
    <n v="6"/>
  </r>
  <r>
    <x v="23"/>
    <s v="004"/>
    <s v="216659"/>
    <s v="4"/>
    <x v="103"/>
    <d v="2015-03-06T00:00:00"/>
    <d v="2015-04-08T00:00:00"/>
    <d v="2015-04-01T00:00:00"/>
    <x v="108"/>
    <x v="12"/>
    <s v="13500"/>
    <n v="13.5"/>
    <n v="10"/>
  </r>
  <r>
    <x v="23"/>
    <s v="004"/>
    <s v="224151"/>
    <s v="2"/>
    <x v="104"/>
    <d v="2015-04-01T00:00:00"/>
    <d v="2015-04-01T00:00:00"/>
    <d v="2015-04-01T00:00:00"/>
    <x v="25"/>
    <x v="7"/>
    <s v="10800"/>
    <n v="10.8"/>
    <n v="8"/>
  </r>
  <r>
    <x v="23"/>
    <s v="004"/>
    <s v="224286"/>
    <s v="1"/>
    <x v="110"/>
    <d v="2015-04-01T00:00:00"/>
    <d v="2015-04-01T00:00:00"/>
    <d v="2015-04-01T00:00:00"/>
    <x v="80"/>
    <x v="22"/>
    <s v="11000"/>
    <n v="11"/>
    <n v="5"/>
  </r>
  <r>
    <x v="23"/>
    <s v="004"/>
    <s v="224286"/>
    <s v="2"/>
    <x v="110"/>
    <d v="2015-04-01T00:00:00"/>
    <d v="2015-04-01T00:00:00"/>
    <d v="2015-04-01T00:00:00"/>
    <x v="25"/>
    <x v="7"/>
    <s v="12600"/>
    <n v="12.6"/>
    <n v="8"/>
  </r>
  <r>
    <x v="23"/>
    <s v="004"/>
    <s v="224440"/>
    <s v="6"/>
    <x v="135"/>
    <d v="2015-03-18T00:00:00"/>
    <d v="2015-04-08T00:00:00"/>
    <d v="2015-04-01T00:00:00"/>
    <x v="14"/>
    <x v="4"/>
    <s v="2000"/>
    <n v="2"/>
    <n v="9"/>
  </r>
  <r>
    <x v="23"/>
    <s v="004"/>
    <s v="224529"/>
    <s v="1"/>
    <x v="116"/>
    <d v="2015-04-01T00:00:00"/>
    <d v="2015-04-01T00:00:00"/>
    <d v="2015-04-01T00:00:00"/>
    <x v="64"/>
    <x v="14"/>
    <s v="8000"/>
    <n v="8"/>
    <n v="8"/>
  </r>
  <r>
    <x v="23"/>
    <s v="004"/>
    <s v="224529"/>
    <s v="3"/>
    <x v="116"/>
    <d v="2015-04-01T00:00:00"/>
    <d v="2015-04-01T00:00:00"/>
    <d v="2015-04-01T00:00:00"/>
    <x v="222"/>
    <x v="9"/>
    <s v="12600"/>
    <n v="12.6"/>
    <n v="7"/>
  </r>
  <r>
    <x v="23"/>
    <s v="004"/>
    <s v="224529"/>
    <s v="4"/>
    <x v="116"/>
    <d v="2015-04-01T00:00:00"/>
    <d v="2015-04-01T00:00:00"/>
    <d v="2015-04-01T00:00:00"/>
    <x v="38"/>
    <x v="12"/>
    <s v="4500"/>
    <n v="4.5"/>
    <n v="10"/>
  </r>
  <r>
    <x v="23"/>
    <s v="004"/>
    <s v="224798"/>
    <s v="3"/>
    <x v="143"/>
    <d v="2015-04-01T00:00:00"/>
    <d v="2015-04-01T00:00:00"/>
    <d v="2015-04-01T00:00:00"/>
    <x v="10"/>
    <x v="9"/>
    <s v="20000"/>
    <n v="20"/>
    <n v="7"/>
  </r>
  <r>
    <x v="23"/>
    <s v="004"/>
    <s v="224931"/>
    <s v="1"/>
    <x v="129"/>
    <d v="2015-04-01T00:00:00"/>
    <d v="2015-04-01T00:00:00"/>
    <d v="2015-04-01T00:00:00"/>
    <x v="330"/>
    <x v="14"/>
    <s v="1800"/>
    <n v="1.8"/>
    <n v="8"/>
  </r>
  <r>
    <x v="24"/>
    <s v="030"/>
    <s v="223392"/>
    <s v="2"/>
    <x v="67"/>
    <d v="2015-03-04T00:00:00"/>
    <d v="2015-03-25T00:00:00"/>
    <d v="2015-04-01T00:00:00"/>
    <x v="6"/>
    <x v="6"/>
    <s v="70000"/>
    <n v="70"/>
    <n v="10"/>
  </r>
  <r>
    <x v="24"/>
    <s v="030"/>
    <s v="225452"/>
    <s v="2"/>
    <x v="132"/>
    <d v="2015-02-25T00:00:00"/>
    <d v="2015-04-29T00:00:00"/>
    <d v="2015-04-01T00:00:00"/>
    <x v="331"/>
    <x v="29"/>
    <s v="800"/>
    <n v="0.8"/>
    <n v="9"/>
  </r>
  <r>
    <x v="2"/>
    <s v="005"/>
    <s v="227056"/>
    <s v="1"/>
    <x v="168"/>
    <d v="2015-04-02T00:00:00"/>
    <d v="2015-04-02T00:00:00"/>
    <d v="2015-04-02T00:00:00"/>
    <x v="67"/>
    <x v="22"/>
    <s v="20000"/>
    <n v="20"/>
    <n v="6"/>
  </r>
  <r>
    <x v="38"/>
    <s v="008"/>
    <s v="223978"/>
    <s v="1"/>
    <x v="99"/>
    <d v="2015-04-02T00:00:00"/>
    <d v="2015-04-02T00:00:00"/>
    <d v="2015-04-02T00:00:00"/>
    <x v="136"/>
    <x v="0"/>
    <s v="21000"/>
    <n v="21"/>
    <n v="8"/>
  </r>
  <r>
    <x v="38"/>
    <s v="011"/>
    <s v="224793"/>
    <s v="2"/>
    <x v="122"/>
    <d v="2015-04-02T00:00:00"/>
    <d v="2015-04-02T00:00:00"/>
    <d v="2015-04-02T00:00:00"/>
    <x v="32"/>
    <x v="20"/>
    <s v="20000"/>
    <n v="20"/>
    <n v="8"/>
  </r>
  <r>
    <x v="10"/>
    <s v="005"/>
    <s v="221769"/>
    <s v="3"/>
    <x v="94"/>
    <d v="2015-04-02T00:00:00"/>
    <d v="2015-04-02T00:00:00"/>
    <d v="2015-04-02T00:00:00"/>
    <x v="242"/>
    <x v="43"/>
    <s v="62700"/>
    <n v="62.7"/>
    <n v="10"/>
  </r>
  <r>
    <x v="10"/>
    <s v="005"/>
    <s v="221769"/>
    <s v="4"/>
    <x v="167"/>
    <d v="2015-04-02T00:00:00"/>
    <d v="2015-04-02T00:00:00"/>
    <d v="2015-04-02T00:00:00"/>
    <x v="242"/>
    <x v="43"/>
    <s v="650"/>
    <n v="0.65"/>
    <n v="8"/>
  </r>
  <r>
    <x v="10"/>
    <s v="005"/>
    <s v="221769"/>
    <s v="5"/>
    <x v="167"/>
    <d v="2015-04-02T00:00:00"/>
    <d v="2015-04-02T00:00:00"/>
    <d v="2015-04-02T00:00:00"/>
    <x v="242"/>
    <x v="43"/>
    <s v="242"/>
    <n v="0.24199999999999999"/>
    <n v="8"/>
  </r>
  <r>
    <x v="10"/>
    <s v="005"/>
    <s v="221769"/>
    <s v="6"/>
    <x v="167"/>
    <d v="2015-04-02T00:00:00"/>
    <d v="2015-04-02T00:00:00"/>
    <d v="2015-04-02T00:00:00"/>
    <x v="242"/>
    <x v="43"/>
    <s v="661"/>
    <n v="0.66100000000000003"/>
    <n v="8"/>
  </r>
  <r>
    <x v="10"/>
    <s v="005"/>
    <s v="221770"/>
    <s v="3"/>
    <x v="94"/>
    <d v="2015-04-02T00:00:00"/>
    <d v="2015-04-02T00:00:00"/>
    <d v="2015-04-02T00:00:00"/>
    <x v="271"/>
    <x v="10"/>
    <s v="110250"/>
    <n v="110.25"/>
    <n v="8"/>
  </r>
  <r>
    <x v="10"/>
    <s v="005"/>
    <s v="221794"/>
    <s v="3"/>
    <x v="16"/>
    <d v="2015-04-02T00:00:00"/>
    <d v="2015-04-02T00:00:00"/>
    <d v="2015-04-02T00:00:00"/>
    <x v="81"/>
    <x v="31"/>
    <s v="110000"/>
    <n v="110"/>
    <n v="9"/>
  </r>
  <r>
    <x v="10"/>
    <s v="013"/>
    <s v="225922"/>
    <s v="2"/>
    <x v="149"/>
    <d v="2015-03-05T00:00:00"/>
    <d v="2015-05-14T00:00:00"/>
    <d v="2015-04-02T00:00:00"/>
    <x v="120"/>
    <x v="31"/>
    <s v="23000"/>
    <n v="23"/>
    <n v="9"/>
  </r>
  <r>
    <x v="26"/>
    <s v="004"/>
    <s v="220144"/>
    <s v="3"/>
    <x v="26"/>
    <d v="2015-04-02T00:00:00"/>
    <d v="2015-04-02T00:00:00"/>
    <d v="2015-04-02T00:00:00"/>
    <x v="332"/>
    <x v="43"/>
    <s v="75600"/>
    <n v="75.599999999999994"/>
    <n v="10"/>
  </r>
  <r>
    <x v="26"/>
    <s v="004"/>
    <s v="223406"/>
    <s v="1"/>
    <x v="67"/>
    <d v="2015-04-02T00:00:00"/>
    <d v="2015-04-02T00:00:00"/>
    <d v="2015-04-02T00:00:00"/>
    <x v="136"/>
    <x v="0"/>
    <s v="30000"/>
    <n v="30"/>
    <n v="8"/>
  </r>
  <r>
    <x v="21"/>
    <s v="001"/>
    <s v="219682"/>
    <s v="140"/>
    <x v="74"/>
    <d v="2015-03-25T00:00:00"/>
    <d v="2015-04-01T00:00:00"/>
    <d v="2015-04-03T00:00:00"/>
    <x v="63"/>
    <x v="18"/>
    <s v="22750"/>
    <n v="22.75"/>
    <n v="8"/>
  </r>
  <r>
    <x v="21"/>
    <s v="002"/>
    <s v="219777"/>
    <s v="140"/>
    <x v="66"/>
    <d v="2015-04-01T00:00:00"/>
    <d v="2015-04-01T00:00:00"/>
    <d v="2015-04-03T00:00:00"/>
    <x v="63"/>
    <x v="18"/>
    <s v="15210"/>
    <n v="15.21"/>
    <n v="8"/>
  </r>
  <r>
    <x v="5"/>
    <s v="596"/>
    <s v="226074"/>
    <s v="1"/>
    <x v="151"/>
    <d v="2015-04-01T00:00:00"/>
    <d v="2015-04-01T00:00:00"/>
    <d v="2015-04-03T00:00:00"/>
    <x v="102"/>
    <x v="26"/>
    <s v="600"/>
    <n v="0.6"/>
    <n v="10"/>
  </r>
  <r>
    <x v="1"/>
    <s v="002"/>
    <s v="219630"/>
    <s v="140"/>
    <x v="66"/>
    <d v="2015-04-03T00:00:00"/>
    <d v="2015-04-03T00:00:00"/>
    <d v="2015-04-03T00:00:00"/>
    <x v="71"/>
    <x v="29"/>
    <s v="1850"/>
    <n v="1.85"/>
    <n v="9"/>
  </r>
  <r>
    <x v="1"/>
    <s v="002"/>
    <s v="220334"/>
    <s v="140"/>
    <x v="66"/>
    <d v="2015-04-03T00:00:00"/>
    <d v="2015-04-03T00:00:00"/>
    <d v="2015-04-03T00:00:00"/>
    <x v="30"/>
    <x v="18"/>
    <s v="400"/>
    <n v="0.4"/>
    <n v="8"/>
  </r>
  <r>
    <x v="1"/>
    <s v="002"/>
    <s v="220336"/>
    <s v="140"/>
    <x v="66"/>
    <d v="2015-04-03T00:00:00"/>
    <d v="2015-04-03T00:00:00"/>
    <d v="2015-04-03T00:00:00"/>
    <x v="102"/>
    <x v="26"/>
    <s v="60"/>
    <n v="0.06"/>
    <n v="8"/>
  </r>
  <r>
    <x v="1"/>
    <s v="002"/>
    <s v="220337"/>
    <s v="131"/>
    <x v="165"/>
    <d v="2015-03-27T00:00:00"/>
    <d v="2015-05-15T00:00:00"/>
    <d v="2015-04-03T00:00:00"/>
    <x v="85"/>
    <x v="26"/>
    <s v="660"/>
    <n v="0.66"/>
    <n v="8"/>
  </r>
  <r>
    <x v="1"/>
    <s v="002"/>
    <s v="220337"/>
    <s v="140"/>
    <x v="66"/>
    <d v="2015-04-03T00:00:00"/>
    <d v="2015-04-03T00:00:00"/>
    <d v="2015-04-03T00:00:00"/>
    <x v="85"/>
    <x v="26"/>
    <s v="60"/>
    <n v="0.06"/>
    <n v="8"/>
  </r>
  <r>
    <x v="1"/>
    <s v="002"/>
    <s v="220780"/>
    <s v="140"/>
    <x v="66"/>
    <d v="2015-04-03T00:00:00"/>
    <d v="2015-04-03T00:00:00"/>
    <d v="2015-04-03T00:00:00"/>
    <x v="29"/>
    <x v="17"/>
    <s v="2250"/>
    <n v="2.25"/>
    <n v="11"/>
  </r>
  <r>
    <x v="1"/>
    <s v="002"/>
    <s v="220789"/>
    <s v="140"/>
    <x v="66"/>
    <d v="2015-04-03T00:00:00"/>
    <d v="2015-04-03T00:00:00"/>
    <d v="2015-04-03T00:00:00"/>
    <x v="101"/>
    <x v="18"/>
    <s v="250"/>
    <n v="0.25"/>
    <n v="8"/>
  </r>
  <r>
    <x v="1"/>
    <s v="002"/>
    <s v="221053"/>
    <s v="140"/>
    <x v="73"/>
    <d v="2015-04-03T00:00:00"/>
    <d v="2015-04-03T00:00:00"/>
    <d v="2015-04-03T00:00:00"/>
    <x v="86"/>
    <x v="5"/>
    <s v="190"/>
    <n v="0.19"/>
    <n v="12"/>
  </r>
  <r>
    <x v="1"/>
    <s v="002"/>
    <s v="226456"/>
    <s v="140"/>
    <x v="166"/>
    <d v="2015-04-03T00:00:00"/>
    <d v="2015-04-03T00:00:00"/>
    <d v="2015-04-03T00:00:00"/>
    <x v="215"/>
    <x v="18"/>
    <s v="70"/>
    <n v="7.0000000000000007E-2"/>
    <n v="10"/>
  </r>
  <r>
    <x v="3"/>
    <s v="002"/>
    <s v="223116"/>
    <s v="3"/>
    <x v="73"/>
    <d v="2015-04-03T00:00:00"/>
    <d v="2015-04-03T00:00:00"/>
    <d v="2015-04-03T00:00:00"/>
    <x v="6"/>
    <x v="6"/>
    <s v="80000"/>
    <n v="80"/>
    <n v="10"/>
  </r>
  <r>
    <x v="3"/>
    <s v="002"/>
    <s v="223421"/>
    <s v="1"/>
    <x v="66"/>
    <d v="2015-04-03T00:00:00"/>
    <d v="2015-04-03T00:00:00"/>
    <d v="2015-04-03T00:00:00"/>
    <x v="276"/>
    <x v="12"/>
    <s v="60000"/>
    <n v="60"/>
    <n v="10"/>
  </r>
  <r>
    <x v="3"/>
    <s v="002"/>
    <s v="226095"/>
    <s v="1"/>
    <x v="151"/>
    <d v="2015-04-03T00:00:00"/>
    <d v="2015-05-08T00:00:00"/>
    <d v="2015-04-03T00:00:00"/>
    <x v="152"/>
    <x v="20"/>
    <s v="59500"/>
    <n v="59.5"/>
    <n v="8"/>
  </r>
  <r>
    <x v="4"/>
    <s v="001"/>
    <s v="222770"/>
    <s v="1"/>
    <x v="100"/>
    <d v="2015-04-06T00:00:00"/>
    <d v="2015-04-06T00:00:00"/>
    <d v="2015-04-06T00:00:00"/>
    <x v="35"/>
    <x v="21"/>
    <s v="57000"/>
    <n v="57"/>
    <n v="10"/>
  </r>
  <r>
    <x v="4"/>
    <s v="001"/>
    <s v="223443"/>
    <s v="1"/>
    <x v="67"/>
    <d v="2015-04-06T00:00:00"/>
    <d v="2015-04-06T00:00:00"/>
    <d v="2015-04-06T00:00:00"/>
    <x v="164"/>
    <x v="5"/>
    <s v="304500"/>
    <n v="304.5"/>
    <n v="12"/>
  </r>
  <r>
    <x v="0"/>
    <s v="004"/>
    <s v="210767"/>
    <s v="11"/>
    <x v="151"/>
    <d v="2015-04-27T00:00:00"/>
    <d v="2015-04-27T00:00:00"/>
    <d v="2015-04-06T00:00:00"/>
    <x v="83"/>
    <x v="3"/>
    <s v="34160"/>
    <n v="34.159999999999997"/>
    <n v="12"/>
  </r>
  <r>
    <x v="0"/>
    <s v="004"/>
    <s v="211140"/>
    <s v="11"/>
    <x v="128"/>
    <d v="2015-03-16T00:00:00"/>
    <d v="2015-03-16T00:00:00"/>
    <d v="2015-04-06T00:00:00"/>
    <x v="84"/>
    <x v="3"/>
    <s v="25090"/>
    <n v="25.09"/>
    <n v="12"/>
  </r>
  <r>
    <x v="0"/>
    <s v="004"/>
    <s v="216270"/>
    <s v="3"/>
    <x v="127"/>
    <d v="2015-04-06T00:00:00"/>
    <d v="2015-04-06T00:00:00"/>
    <d v="2015-04-06T00:00:00"/>
    <x v="13"/>
    <x v="6"/>
    <s v="18000"/>
    <n v="18"/>
    <n v="12"/>
  </r>
  <r>
    <x v="0"/>
    <s v="004"/>
    <s v="222037"/>
    <s v="6"/>
    <x v="127"/>
    <d v="2015-04-06T00:00:00"/>
    <d v="2015-04-06T00:00:00"/>
    <d v="2015-04-06T00:00:00"/>
    <x v="123"/>
    <x v="1"/>
    <s v="2500"/>
    <n v="2.5"/>
    <n v="10"/>
  </r>
  <r>
    <x v="0"/>
    <s v="004"/>
    <s v="223269"/>
    <s v="60"/>
    <x v="43"/>
    <d v="2015-01-12T00:00:00"/>
    <d v="2015-03-09T00:00:00"/>
    <d v="2015-04-06T00:00:00"/>
    <x v="206"/>
    <x v="3"/>
    <s v="34000"/>
    <n v="34"/>
    <n v="8"/>
  </r>
  <r>
    <x v="0"/>
    <s v="004"/>
    <s v="224717"/>
    <s v="1"/>
    <x v="121"/>
    <d v="2015-04-06T00:00:00"/>
    <d v="2015-04-06T00:00:00"/>
    <d v="2015-04-06T00:00:00"/>
    <x v="264"/>
    <x v="13"/>
    <s v="50100"/>
    <n v="50.1"/>
    <n v="8"/>
  </r>
  <r>
    <x v="0"/>
    <s v="004"/>
    <s v="224717"/>
    <s v="2"/>
    <x v="121"/>
    <d v="2015-04-06T00:00:00"/>
    <d v="2015-04-06T00:00:00"/>
    <d v="2015-04-06T00:00:00"/>
    <x v="23"/>
    <x v="11"/>
    <s v="30000"/>
    <n v="30"/>
    <n v="9"/>
  </r>
  <r>
    <x v="0"/>
    <s v="004"/>
    <s v="224717"/>
    <s v="3"/>
    <x v="121"/>
    <d v="2015-04-06T00:00:00"/>
    <d v="2015-04-06T00:00:00"/>
    <d v="2015-04-06T00:00:00"/>
    <x v="249"/>
    <x v="13"/>
    <s v="30210"/>
    <n v="30.21"/>
    <n v="8"/>
  </r>
  <r>
    <x v="0"/>
    <s v="006"/>
    <s v="212114"/>
    <s v="11"/>
    <x v="116"/>
    <d v="2015-03-23T00:00:00"/>
    <d v="2015-03-23T00:00:00"/>
    <d v="2015-04-06T00:00:00"/>
    <x v="0"/>
    <x v="0"/>
    <s v="333000"/>
    <n v="333"/>
    <n v="8"/>
  </r>
  <r>
    <x v="0"/>
    <s v="006"/>
    <s v="213985"/>
    <s v="4"/>
    <x v="98"/>
    <d v="2015-03-09T00:00:00"/>
    <d v="2015-03-09T00:00:00"/>
    <d v="2015-04-06T00:00:00"/>
    <x v="206"/>
    <x v="3"/>
    <s v="7750"/>
    <n v="7.75"/>
    <n v="12"/>
  </r>
  <r>
    <x v="0"/>
    <s v="006"/>
    <s v="215201"/>
    <s v="9"/>
    <x v="127"/>
    <d v="2015-04-06T00:00:00"/>
    <d v="2015-04-06T00:00:00"/>
    <d v="2015-04-06T00:00:00"/>
    <x v="14"/>
    <x v="4"/>
    <s v="4000"/>
    <n v="4"/>
    <n v="9"/>
  </r>
  <r>
    <x v="0"/>
    <s v="006"/>
    <s v="215667"/>
    <s v="10"/>
    <x v="127"/>
    <d v="2015-04-06T00:00:00"/>
    <d v="2015-04-06T00:00:00"/>
    <d v="2015-04-06T00:00:00"/>
    <x v="46"/>
    <x v="4"/>
    <s v="97000"/>
    <n v="97"/>
    <n v="9"/>
  </r>
  <r>
    <x v="0"/>
    <s v="006"/>
    <s v="217142"/>
    <s v="8"/>
    <x v="127"/>
    <d v="2015-04-06T00:00:00"/>
    <d v="2015-04-06T00:00:00"/>
    <d v="2015-04-06T00:00:00"/>
    <x v="49"/>
    <x v="6"/>
    <s v="25500"/>
    <n v="25.5"/>
    <n v="12"/>
  </r>
  <r>
    <x v="0"/>
    <s v="006"/>
    <s v="218748"/>
    <s v="8"/>
    <x v="127"/>
    <d v="2015-04-06T00:00:00"/>
    <d v="2015-04-06T00:00:00"/>
    <d v="2015-04-06T00:00:00"/>
    <x v="40"/>
    <x v="3"/>
    <s v="3910"/>
    <n v="3.91"/>
    <n v="12"/>
  </r>
  <r>
    <x v="0"/>
    <s v="006"/>
    <s v="220299"/>
    <s v="4"/>
    <x v="127"/>
    <d v="2015-04-06T00:00:00"/>
    <d v="2015-04-06T00:00:00"/>
    <d v="2015-04-06T00:00:00"/>
    <x v="13"/>
    <x v="6"/>
    <s v="8000"/>
    <n v="8"/>
    <n v="12"/>
  </r>
  <r>
    <x v="0"/>
    <s v="006"/>
    <s v="220593"/>
    <s v="5"/>
    <x v="127"/>
    <d v="2015-04-06T00:00:00"/>
    <d v="2015-04-06T00:00:00"/>
    <d v="2015-04-06T00:00:00"/>
    <x v="16"/>
    <x v="8"/>
    <s v="93500"/>
    <n v="93.5"/>
    <n v="8"/>
  </r>
  <r>
    <x v="0"/>
    <s v="006"/>
    <s v="223318"/>
    <s v="7"/>
    <x v="74"/>
    <d v="2015-01-26T00:00:00"/>
    <d v="2015-03-09T00:00:00"/>
    <d v="2015-04-06T00:00:00"/>
    <x v="84"/>
    <x v="3"/>
    <s v="17160"/>
    <n v="17.16"/>
    <n v="8"/>
  </r>
  <r>
    <x v="0"/>
    <s v="006"/>
    <s v="223318"/>
    <s v="8"/>
    <x v="74"/>
    <d v="2015-02-09T00:00:00"/>
    <d v="2015-03-09T00:00:00"/>
    <d v="2015-04-06T00:00:00"/>
    <x v="84"/>
    <x v="3"/>
    <s v="17160"/>
    <n v="17.16"/>
    <n v="8"/>
  </r>
  <r>
    <x v="0"/>
    <s v="006"/>
    <s v="223486"/>
    <s v="1"/>
    <x v="66"/>
    <d v="2015-01-19T00:00:00"/>
    <d v="2015-03-23T00:00:00"/>
    <d v="2015-04-06T00:00:00"/>
    <x v="6"/>
    <x v="6"/>
    <s v="270000"/>
    <n v="270"/>
    <n v="10"/>
  </r>
  <r>
    <x v="0"/>
    <s v="006"/>
    <s v="224394"/>
    <s v="1"/>
    <x v="111"/>
    <d v="2015-03-16T00:00:00"/>
    <d v="2015-03-16T00:00:00"/>
    <d v="2015-04-06T00:00:00"/>
    <x v="206"/>
    <x v="3"/>
    <s v="13000"/>
    <n v="13"/>
    <n v="12"/>
  </r>
  <r>
    <x v="0"/>
    <s v="007"/>
    <s v="210770"/>
    <s v="17"/>
    <x v="116"/>
    <d v="2015-03-23T00:00:00"/>
    <d v="2015-03-23T00:00:00"/>
    <d v="2015-04-06T00:00:00"/>
    <x v="0"/>
    <x v="0"/>
    <s v="295500"/>
    <n v="295.5"/>
    <n v="8"/>
  </r>
  <r>
    <x v="0"/>
    <s v="007"/>
    <s v="211582"/>
    <s v="12"/>
    <x v="118"/>
    <d v="2015-03-16T00:00:00"/>
    <d v="2015-03-16T00:00:00"/>
    <d v="2015-04-06T00:00:00"/>
    <x v="84"/>
    <x v="3"/>
    <s v="30550"/>
    <n v="30.55"/>
    <n v="12"/>
  </r>
  <r>
    <x v="0"/>
    <s v="007"/>
    <s v="214930"/>
    <s v="9"/>
    <x v="116"/>
    <d v="2015-03-30T00:00:00"/>
    <d v="2015-03-30T00:00:00"/>
    <d v="2015-04-06T00:00:00"/>
    <x v="39"/>
    <x v="22"/>
    <s v="255000"/>
    <n v="255"/>
    <n v="5"/>
  </r>
  <r>
    <x v="0"/>
    <s v="007"/>
    <s v="223297"/>
    <s v="12"/>
    <x v="43"/>
    <d v="2015-01-05T00:00:00"/>
    <d v="2015-03-09T00:00:00"/>
    <d v="2015-04-06T00:00:00"/>
    <x v="84"/>
    <x v="3"/>
    <s v="95680"/>
    <n v="95.68"/>
    <n v="8"/>
  </r>
  <r>
    <x v="0"/>
    <s v="009"/>
    <s v="211147"/>
    <s v="15"/>
    <x v="127"/>
    <d v="2015-04-06T00:00:00"/>
    <d v="2015-04-06T00:00:00"/>
    <d v="2015-04-06T00:00:00"/>
    <x v="38"/>
    <x v="12"/>
    <s v="137250"/>
    <n v="137.25"/>
    <n v="10"/>
  </r>
  <r>
    <x v="0"/>
    <s v="009"/>
    <s v="211583"/>
    <s v="4"/>
    <x v="98"/>
    <d v="2015-03-09T00:00:00"/>
    <d v="2015-03-09T00:00:00"/>
    <d v="2015-04-06T00:00:00"/>
    <x v="84"/>
    <x v="3"/>
    <s v="780"/>
    <n v="0.78"/>
    <n v="12"/>
  </r>
  <r>
    <x v="0"/>
    <s v="009"/>
    <s v="211583"/>
    <s v="5"/>
    <x v="128"/>
    <d v="2015-03-16T00:00:00"/>
    <d v="2015-03-16T00:00:00"/>
    <d v="2015-04-06T00:00:00"/>
    <x v="84"/>
    <x v="3"/>
    <s v="1560"/>
    <n v="1.56"/>
    <n v="12"/>
  </r>
  <r>
    <x v="0"/>
    <s v="009"/>
    <s v="211583"/>
    <s v="6"/>
    <x v="116"/>
    <d v="2015-03-23T00:00:00"/>
    <d v="2015-03-23T00:00:00"/>
    <d v="2015-04-06T00:00:00"/>
    <x v="84"/>
    <x v="3"/>
    <s v="2990"/>
    <n v="2.99"/>
    <n v="12"/>
  </r>
  <r>
    <x v="0"/>
    <s v="009"/>
    <s v="216279"/>
    <s v="6"/>
    <x v="127"/>
    <d v="2015-04-06T00:00:00"/>
    <d v="2015-04-06T00:00:00"/>
    <d v="2015-04-06T00:00:00"/>
    <x v="16"/>
    <x v="8"/>
    <s v="49500"/>
    <n v="49.5"/>
    <n v="8"/>
  </r>
  <r>
    <x v="0"/>
    <s v="009"/>
    <s v="216559"/>
    <s v="7"/>
    <x v="127"/>
    <d v="2015-04-06T00:00:00"/>
    <d v="2015-04-06T00:00:00"/>
    <d v="2015-04-06T00:00:00"/>
    <x v="206"/>
    <x v="3"/>
    <s v="500"/>
    <n v="0.5"/>
    <n v="12"/>
  </r>
  <r>
    <x v="0"/>
    <s v="009"/>
    <s v="223329"/>
    <s v="15"/>
    <x v="74"/>
    <d v="2015-02-09T00:00:00"/>
    <d v="2015-03-09T00:00:00"/>
    <d v="2015-04-06T00:00:00"/>
    <x v="206"/>
    <x v="3"/>
    <s v="625"/>
    <n v="0.625"/>
    <n v="8"/>
  </r>
  <r>
    <x v="0"/>
    <s v="009"/>
    <s v="223329"/>
    <s v="22"/>
    <x v="74"/>
    <d v="2015-01-26T00:00:00"/>
    <d v="2015-03-09T00:00:00"/>
    <d v="2015-04-06T00:00:00"/>
    <x v="206"/>
    <x v="3"/>
    <s v="125"/>
    <n v="0.125"/>
    <n v="8"/>
  </r>
  <r>
    <x v="0"/>
    <s v="009"/>
    <s v="223329"/>
    <s v="23"/>
    <x v="74"/>
    <d v="2015-01-26T00:00:00"/>
    <d v="2015-03-09T00:00:00"/>
    <d v="2015-04-06T00:00:00"/>
    <x v="206"/>
    <x v="3"/>
    <s v="125"/>
    <n v="0.125"/>
    <n v="8"/>
  </r>
  <r>
    <x v="0"/>
    <s v="009"/>
    <s v="223329"/>
    <s v="24"/>
    <x v="74"/>
    <d v="2015-02-02T00:00:00"/>
    <d v="2015-03-09T00:00:00"/>
    <d v="2015-04-06T00:00:00"/>
    <x v="206"/>
    <x v="3"/>
    <s v="1500"/>
    <n v="1.5"/>
    <n v="8"/>
  </r>
  <r>
    <x v="0"/>
    <s v="009"/>
    <s v="224808"/>
    <s v="3"/>
    <x v="143"/>
    <d v="2015-04-06T00:00:00"/>
    <d v="2015-04-06T00:00:00"/>
    <d v="2015-04-06T00:00:00"/>
    <x v="44"/>
    <x v="11"/>
    <s v="6000"/>
    <n v="6"/>
    <n v="9"/>
  </r>
  <r>
    <x v="0"/>
    <s v="009"/>
    <s v="225219"/>
    <s v="1"/>
    <x v="130"/>
    <d v="2015-04-06T00:00:00"/>
    <d v="2015-04-06T00:00:00"/>
    <d v="2015-04-06T00:00:00"/>
    <x v="40"/>
    <x v="3"/>
    <s v="1035"/>
    <n v="1.0349999999999999"/>
    <n v="12"/>
  </r>
  <r>
    <x v="0"/>
    <s v="009"/>
    <s v="225249"/>
    <s v="1"/>
    <x v="130"/>
    <d v="2015-04-06T00:00:00"/>
    <d v="2015-04-06T00:00:00"/>
    <d v="2015-04-06T00:00:00"/>
    <x v="206"/>
    <x v="3"/>
    <s v="1250"/>
    <n v="1.25"/>
    <n v="12"/>
  </r>
  <r>
    <x v="0"/>
    <s v="009"/>
    <s v="226030"/>
    <s v="2"/>
    <x v="153"/>
    <d v="2015-04-06T00:00:00"/>
    <d v="2015-04-06T00:00:00"/>
    <d v="2015-04-06T00:00:00"/>
    <x v="249"/>
    <x v="13"/>
    <s v="5035"/>
    <n v="5.0350000000000001"/>
    <n v="8"/>
  </r>
  <r>
    <x v="0"/>
    <s v="010"/>
    <s v="210436"/>
    <s v="16"/>
    <x v="127"/>
    <d v="2015-04-06T00:00:00"/>
    <d v="2015-04-06T00:00:00"/>
    <d v="2015-04-06T00:00:00"/>
    <x v="37"/>
    <x v="3"/>
    <s v="6360"/>
    <n v="6.36"/>
    <n v="12"/>
  </r>
  <r>
    <x v="0"/>
    <s v="010"/>
    <s v="210777"/>
    <s v="9"/>
    <x v="98"/>
    <d v="2015-03-09T00:00:00"/>
    <d v="2015-03-09T00:00:00"/>
    <d v="2015-04-06T00:00:00"/>
    <x v="84"/>
    <x v="3"/>
    <s v="4810"/>
    <n v="4.8099999999999996"/>
    <n v="12"/>
  </r>
  <r>
    <x v="0"/>
    <s v="010"/>
    <s v="214934"/>
    <s v="8"/>
    <x v="127"/>
    <d v="2015-04-06T00:00:00"/>
    <d v="2015-04-06T00:00:00"/>
    <d v="2015-04-06T00:00:00"/>
    <x v="67"/>
    <x v="22"/>
    <s v="50000"/>
    <n v="50"/>
    <n v="6"/>
  </r>
  <r>
    <x v="0"/>
    <s v="010"/>
    <s v="215482"/>
    <s v="11"/>
    <x v="116"/>
    <d v="2015-03-23T00:00:00"/>
    <d v="2015-03-23T00:00:00"/>
    <d v="2015-04-06T00:00:00"/>
    <x v="206"/>
    <x v="3"/>
    <s v="9750"/>
    <n v="9.75"/>
    <n v="12"/>
  </r>
  <r>
    <x v="0"/>
    <s v="010"/>
    <s v="216018"/>
    <s v="11"/>
    <x v="127"/>
    <d v="2015-04-06T00:00:00"/>
    <d v="2015-04-06T00:00:00"/>
    <d v="2015-04-06T00:00:00"/>
    <x v="13"/>
    <x v="6"/>
    <s v="4000"/>
    <n v="4"/>
    <n v="12"/>
  </r>
  <r>
    <x v="0"/>
    <s v="010"/>
    <s v="216838"/>
    <s v="9"/>
    <x v="127"/>
    <d v="2015-04-06T00:00:00"/>
    <d v="2015-04-06T00:00:00"/>
    <d v="2015-04-06T00:00:00"/>
    <x v="7"/>
    <x v="7"/>
    <s v="85000"/>
    <n v="85"/>
    <n v="8"/>
  </r>
  <r>
    <x v="0"/>
    <s v="010"/>
    <s v="217483"/>
    <s v="6"/>
    <x v="133"/>
    <d v="2015-04-06T00:00:00"/>
    <d v="2015-04-02T00:00:00"/>
    <d v="2015-04-06T00:00:00"/>
    <x v="49"/>
    <x v="6"/>
    <s v="12750"/>
    <n v="12.75"/>
    <n v="12"/>
  </r>
  <r>
    <x v="0"/>
    <s v="010"/>
    <s v="223228"/>
    <s v="11"/>
    <x v="43"/>
    <d v="2015-01-19T00:00:00"/>
    <d v="2015-03-09T00:00:00"/>
    <d v="2015-04-06T00:00:00"/>
    <x v="206"/>
    <x v="3"/>
    <s v="22750"/>
    <n v="22.75"/>
    <n v="8"/>
  </r>
  <r>
    <x v="0"/>
    <s v="010"/>
    <s v="223228"/>
    <s v="19"/>
    <x v="43"/>
    <d v="2015-01-26T00:00:00"/>
    <d v="2015-03-09T00:00:00"/>
    <d v="2015-04-06T00:00:00"/>
    <x v="206"/>
    <x v="3"/>
    <s v="9625"/>
    <n v="9.625"/>
    <n v="8"/>
  </r>
  <r>
    <x v="0"/>
    <s v="010"/>
    <s v="223228"/>
    <s v="23"/>
    <x v="43"/>
    <d v="2015-02-09T00:00:00"/>
    <d v="2015-03-09T00:00:00"/>
    <d v="2015-04-06T00:00:00"/>
    <x v="206"/>
    <x v="3"/>
    <s v="125"/>
    <n v="0.125"/>
    <n v="8"/>
  </r>
  <r>
    <x v="0"/>
    <s v="010"/>
    <s v="223228"/>
    <s v="26"/>
    <x v="43"/>
    <d v="2015-02-09T00:00:00"/>
    <d v="2015-03-09T00:00:00"/>
    <d v="2015-04-06T00:00:00"/>
    <x v="206"/>
    <x v="3"/>
    <s v="20375"/>
    <n v="20.375"/>
    <n v="8"/>
  </r>
  <r>
    <x v="0"/>
    <s v="010"/>
    <s v="223228"/>
    <s v="9"/>
    <x v="43"/>
    <d v="2015-02-02T00:00:00"/>
    <d v="2015-03-09T00:00:00"/>
    <d v="2015-04-06T00:00:00"/>
    <x v="206"/>
    <x v="3"/>
    <s v="21625"/>
    <n v="21.625"/>
    <n v="8"/>
  </r>
  <r>
    <x v="0"/>
    <s v="010"/>
    <s v="225222"/>
    <s v="1"/>
    <x v="130"/>
    <d v="2015-04-06T00:00:00"/>
    <d v="2015-04-06T00:00:00"/>
    <d v="2015-04-06T00:00:00"/>
    <x v="37"/>
    <x v="3"/>
    <s v="2280"/>
    <n v="2.2799999999999998"/>
    <n v="12"/>
  </r>
  <r>
    <x v="0"/>
    <s v="010"/>
    <s v="225223"/>
    <s v="1"/>
    <x v="130"/>
    <d v="2015-04-06T00:00:00"/>
    <d v="2015-04-06T00:00:00"/>
    <d v="2015-04-06T00:00:00"/>
    <x v="49"/>
    <x v="6"/>
    <s v="17000"/>
    <n v="17"/>
    <n v="12"/>
  </r>
  <r>
    <x v="0"/>
    <s v="010"/>
    <s v="225224"/>
    <s v="2"/>
    <x v="130"/>
    <d v="2015-04-06T00:00:00"/>
    <d v="2015-04-06T00:00:00"/>
    <d v="2015-04-06T00:00:00"/>
    <x v="15"/>
    <x v="11"/>
    <s v="18000"/>
    <n v="18"/>
    <n v="9"/>
  </r>
  <r>
    <x v="0"/>
    <s v="010"/>
    <s v="225686"/>
    <s v="1"/>
    <x v="141"/>
    <d v="2015-04-06T00:00:00"/>
    <d v="2015-04-06T00:00:00"/>
    <d v="2015-04-06T00:00:00"/>
    <x v="170"/>
    <x v="23"/>
    <s v="5005"/>
    <n v="5.0049999999999999"/>
    <n v="8"/>
  </r>
  <r>
    <x v="0"/>
    <s v="015"/>
    <s v="224802"/>
    <s v="2"/>
    <x v="143"/>
    <d v="2015-04-06T00:00:00"/>
    <d v="2015-04-13T00:00:00"/>
    <d v="2015-04-06T00:00:00"/>
    <x v="172"/>
    <x v="46"/>
    <s v="250000"/>
    <n v="250"/>
    <n v="8"/>
  </r>
  <r>
    <x v="5"/>
    <s v="593"/>
    <s v="212120"/>
    <s v="9"/>
    <x v="127"/>
    <d v="2015-04-06T00:00:00"/>
    <d v="2015-04-06T00:00:00"/>
    <d v="2015-04-06T00:00:00"/>
    <x v="85"/>
    <x v="26"/>
    <s v="3300"/>
    <n v="3.3"/>
    <n v="8"/>
  </r>
  <r>
    <x v="5"/>
    <s v="593"/>
    <s v="214245"/>
    <s v="10"/>
    <x v="127"/>
    <d v="2015-04-06T00:00:00"/>
    <d v="2015-04-06T00:00:00"/>
    <d v="2015-04-06T00:00:00"/>
    <x v="30"/>
    <x v="18"/>
    <s v="10700"/>
    <n v="10.7"/>
    <n v="8"/>
  </r>
  <r>
    <x v="5"/>
    <s v="593"/>
    <s v="214591"/>
    <s v="10"/>
    <x v="127"/>
    <d v="2015-04-06T00:00:00"/>
    <d v="2015-04-06T00:00:00"/>
    <d v="2015-04-06T00:00:00"/>
    <x v="10"/>
    <x v="9"/>
    <s v="334000"/>
    <n v="334"/>
    <n v="7"/>
  </r>
  <r>
    <x v="5"/>
    <s v="593"/>
    <s v="215484"/>
    <s v="6"/>
    <x v="127"/>
    <d v="2015-04-06T00:00:00"/>
    <d v="2015-04-06T00:00:00"/>
    <d v="2015-04-06T00:00:00"/>
    <x v="53"/>
    <x v="25"/>
    <s v="92000"/>
    <n v="92"/>
    <n v="7"/>
  </r>
  <r>
    <x v="5"/>
    <s v="593"/>
    <s v="216563"/>
    <s v="5"/>
    <x v="106"/>
    <d v="2015-03-02T00:00:00"/>
    <d v="2015-03-02T00:00:00"/>
    <d v="2015-04-06T00:00:00"/>
    <x v="251"/>
    <x v="10"/>
    <s v="36800"/>
    <n v="36.799999999999997"/>
    <n v="8"/>
  </r>
  <r>
    <x v="5"/>
    <s v="593"/>
    <s v="216563"/>
    <s v="6"/>
    <x v="127"/>
    <d v="2015-04-06T00:00:00"/>
    <d v="2015-04-06T00:00:00"/>
    <d v="2015-04-06T00:00:00"/>
    <x v="251"/>
    <x v="10"/>
    <s v="115200"/>
    <n v="115.2"/>
    <n v="8"/>
  </r>
  <r>
    <x v="5"/>
    <s v="593"/>
    <s v="217147"/>
    <s v="5"/>
    <x v="127"/>
    <d v="2015-04-06T00:00:00"/>
    <d v="2015-04-06T00:00:00"/>
    <d v="2015-04-06T00:00:00"/>
    <x v="60"/>
    <x v="6"/>
    <s v="150000"/>
    <n v="150"/>
    <n v="8"/>
  </r>
  <r>
    <x v="5"/>
    <s v="596"/>
    <s v="215205"/>
    <s v="8"/>
    <x v="127"/>
    <d v="2015-04-06T00:00:00"/>
    <d v="2015-04-06T00:00:00"/>
    <d v="2015-04-06T00:00:00"/>
    <x v="140"/>
    <x v="26"/>
    <s v="120"/>
    <n v="0.12"/>
    <n v="10"/>
  </r>
  <r>
    <x v="5"/>
    <s v="596"/>
    <s v="215485"/>
    <s v="8"/>
    <x v="162"/>
    <d v="2015-04-06T00:00:00"/>
    <d v="2015-04-06T00:00:00"/>
    <d v="2015-04-06T00:00:00"/>
    <x v="53"/>
    <x v="25"/>
    <s v="60000"/>
    <n v="60"/>
    <n v="7"/>
  </r>
  <r>
    <x v="5"/>
    <s v="596"/>
    <s v="217484"/>
    <s v="7"/>
    <x v="127"/>
    <d v="2015-04-06T00:00:00"/>
    <d v="2015-04-06T00:00:00"/>
    <d v="2015-04-06T00:00:00"/>
    <x v="88"/>
    <x v="12"/>
    <s v="22500"/>
    <n v="22.5"/>
    <n v="10"/>
  </r>
  <r>
    <x v="5"/>
    <s v="596"/>
    <s v="222343"/>
    <s v="6"/>
    <x v="127"/>
    <d v="2015-04-06T00:00:00"/>
    <d v="2015-04-06T00:00:00"/>
    <d v="2015-04-06T00:00:00"/>
    <x v="209"/>
    <x v="26"/>
    <s v="1400"/>
    <n v="1.4"/>
    <n v="10"/>
  </r>
  <r>
    <x v="5"/>
    <s v="596"/>
    <s v="223856"/>
    <s v="3"/>
    <x v="93"/>
    <d v="2015-03-02T00:00:00"/>
    <d v="2015-04-20T00:00:00"/>
    <d v="2015-04-06T00:00:00"/>
    <x v="5"/>
    <x v="5"/>
    <s v="60160"/>
    <n v="60.16"/>
    <n v="12"/>
  </r>
  <r>
    <x v="5"/>
    <s v="596"/>
    <s v="224045"/>
    <s v="1"/>
    <x v="109"/>
    <d v="2015-04-06T00:00:00"/>
    <d v="2015-04-06T00:00:00"/>
    <d v="2015-04-06T00:00:00"/>
    <x v="119"/>
    <x v="40"/>
    <s v="8000"/>
    <n v="8"/>
    <n v="8"/>
  </r>
  <r>
    <x v="5"/>
    <s v="596"/>
    <s v="225106"/>
    <s v="2"/>
    <x v="124"/>
    <d v="2015-04-02T00:00:00"/>
    <d v="2015-04-02T00:00:00"/>
    <d v="2015-04-06T00:00:00"/>
    <x v="66"/>
    <x v="26"/>
    <s v="5005"/>
    <n v="5.0049999999999999"/>
    <n v="10"/>
  </r>
  <r>
    <x v="5"/>
    <s v="67L"/>
    <s v="222652"/>
    <s v="3"/>
    <x v="127"/>
    <d v="2015-04-06T00:00:00"/>
    <d v="2015-04-06T00:00:00"/>
    <d v="2015-04-06T00:00:00"/>
    <x v="58"/>
    <x v="26"/>
    <s v="5250"/>
    <n v="5.25"/>
    <n v="10"/>
  </r>
  <r>
    <x v="5"/>
    <s v="67L"/>
    <s v="223561"/>
    <s v="2"/>
    <x v="127"/>
    <d v="2015-04-06T00:00:00"/>
    <d v="2015-04-06T00:00:00"/>
    <d v="2015-04-06T00:00:00"/>
    <x v="102"/>
    <x v="26"/>
    <s v="840"/>
    <n v="0.84"/>
    <n v="10"/>
  </r>
  <r>
    <x v="5"/>
    <s v="67L"/>
    <s v="225103"/>
    <s v="2"/>
    <x v="124"/>
    <d v="2015-04-06T00:00:00"/>
    <d v="2015-04-20T00:00:00"/>
    <d v="2015-04-06T00:00:00"/>
    <x v="101"/>
    <x v="18"/>
    <s v="11750"/>
    <n v="11.75"/>
    <n v="8"/>
  </r>
  <r>
    <x v="5"/>
    <s v="67L"/>
    <s v="225113"/>
    <s v="1"/>
    <x v="127"/>
    <d v="2015-04-06T00:00:00"/>
    <d v="2015-04-06T00:00:00"/>
    <d v="2015-04-06T00:00:00"/>
    <x v="97"/>
    <x v="5"/>
    <s v="12350"/>
    <n v="12.35"/>
    <n v="12"/>
  </r>
  <r>
    <x v="5"/>
    <s v="67L"/>
    <s v="225232"/>
    <s v="1"/>
    <x v="130"/>
    <d v="2015-04-06T00:00:00"/>
    <d v="2015-04-06T00:00:00"/>
    <d v="2015-04-06T00:00:00"/>
    <x v="30"/>
    <x v="18"/>
    <s v="7300"/>
    <n v="7.3"/>
    <n v="8"/>
  </r>
  <r>
    <x v="6"/>
    <s v="002"/>
    <s v="225578"/>
    <s v="1"/>
    <x v="137"/>
    <d v="2015-04-06T00:00:00"/>
    <d v="2015-04-06T00:00:00"/>
    <d v="2015-04-06T00:00:00"/>
    <x v="333"/>
    <x v="12"/>
    <s v="10500"/>
    <n v="10.5"/>
    <n v="10"/>
  </r>
  <r>
    <x v="6"/>
    <s v="002"/>
    <s v="225578"/>
    <s v="2"/>
    <x v="137"/>
    <d v="2015-04-06T00:00:00"/>
    <d v="2015-04-06T00:00:00"/>
    <d v="2015-04-06T00:00:00"/>
    <x v="88"/>
    <x v="12"/>
    <s v="9000"/>
    <n v="9"/>
    <n v="10"/>
  </r>
  <r>
    <x v="7"/>
    <s v="001"/>
    <s v="222168"/>
    <s v="1"/>
    <x v="23"/>
    <d v="2015-04-06T00:00:00"/>
    <d v="2015-04-06T00:00:00"/>
    <d v="2015-04-06T00:00:00"/>
    <x v="17"/>
    <x v="4"/>
    <s v="15000"/>
    <n v="15"/>
    <n v="9"/>
  </r>
  <r>
    <x v="7"/>
    <s v="001"/>
    <s v="223150"/>
    <s v="1"/>
    <x v="76"/>
    <d v="2015-04-06T00:00:00"/>
    <d v="2015-04-06T00:00:00"/>
    <d v="2015-04-06T00:00:00"/>
    <x v="334"/>
    <x v="29"/>
    <s v="25300"/>
    <n v="25.3"/>
    <n v="9"/>
  </r>
  <r>
    <x v="7"/>
    <s v="001"/>
    <s v="223150"/>
    <s v="3"/>
    <x v="76"/>
    <d v="2015-04-06T00:00:00"/>
    <d v="2015-04-06T00:00:00"/>
    <d v="2015-04-06T00:00:00"/>
    <x v="199"/>
    <x v="4"/>
    <s v="7500"/>
    <n v="7.5"/>
    <n v="10"/>
  </r>
  <r>
    <x v="7"/>
    <s v="001"/>
    <s v="223958"/>
    <s v="1"/>
    <x v="96"/>
    <d v="2015-04-06T00:00:00"/>
    <d v="2015-04-06T00:00:00"/>
    <d v="2015-04-06T00:00:00"/>
    <x v="7"/>
    <x v="7"/>
    <s v="40000"/>
    <n v="40"/>
    <n v="8"/>
  </r>
  <r>
    <x v="11"/>
    <s v="001"/>
    <s v="222790"/>
    <s v="1"/>
    <x v="100"/>
    <d v="2015-04-06T00:00:00"/>
    <d v="2015-04-06T00:00:00"/>
    <d v="2015-04-06T00:00:00"/>
    <x v="10"/>
    <x v="9"/>
    <s v="10000"/>
    <n v="10"/>
    <n v="10"/>
  </r>
  <r>
    <x v="12"/>
    <s v="001"/>
    <s v="221191"/>
    <s v="3"/>
    <x v="3"/>
    <d v="2015-04-06T00:00:00"/>
    <d v="2015-04-06T00:00:00"/>
    <d v="2015-04-06T00:00:00"/>
    <x v="259"/>
    <x v="54"/>
    <s v="2025"/>
    <n v="2.0249999999999999"/>
    <n v="0"/>
  </r>
  <r>
    <x v="12"/>
    <s v="001"/>
    <s v="221192"/>
    <s v="3"/>
    <x v="3"/>
    <d v="2015-04-06T00:00:00"/>
    <d v="2015-04-06T00:00:00"/>
    <d v="2015-04-06T00:00:00"/>
    <x v="260"/>
    <x v="54"/>
    <s v="2025"/>
    <n v="2.0249999999999999"/>
    <n v="0"/>
  </r>
  <r>
    <x v="12"/>
    <s v="001"/>
    <s v="221195"/>
    <s v="1"/>
    <x v="3"/>
    <d v="2015-04-06T00:00:00"/>
    <d v="2015-04-06T00:00:00"/>
    <d v="2015-04-06T00:00:00"/>
    <x v="22"/>
    <x v="5"/>
    <s v="40095"/>
    <n v="40.094999999999999"/>
    <n v="12"/>
  </r>
  <r>
    <x v="12"/>
    <s v="001"/>
    <s v="223809"/>
    <s v="1"/>
    <x v="90"/>
    <d v="2015-04-06T00:00:00"/>
    <d v="2015-04-06T00:00:00"/>
    <d v="2015-04-06T00:00:00"/>
    <x v="75"/>
    <x v="21"/>
    <s v="33600"/>
    <n v="33.6"/>
    <n v="10"/>
  </r>
  <r>
    <x v="12"/>
    <s v="001"/>
    <s v="223811"/>
    <s v="1"/>
    <x v="90"/>
    <d v="2015-04-06T00:00:00"/>
    <d v="2015-04-06T00:00:00"/>
    <d v="2015-04-06T00:00:00"/>
    <x v="34"/>
    <x v="21"/>
    <s v="91200"/>
    <n v="91.2"/>
    <n v="10"/>
  </r>
  <r>
    <x v="13"/>
    <s v="001"/>
    <s v="222342"/>
    <s v="1"/>
    <x v="59"/>
    <d v="2015-04-06T00:00:00"/>
    <d v="2015-04-06T00:00:00"/>
    <d v="2015-04-06T00:00:00"/>
    <x v="108"/>
    <x v="12"/>
    <s v="45000"/>
    <n v="45"/>
    <n v="10"/>
  </r>
  <r>
    <x v="4"/>
    <s v="001"/>
    <s v="220281"/>
    <s v="1"/>
    <x v="31"/>
    <d v="2015-01-26T00:00:00"/>
    <d v="2015-02-16T00:00:00"/>
    <d v="2015-04-07T00:00:00"/>
    <x v="165"/>
    <x v="45"/>
    <s v="4776"/>
    <n v="4.7759999999999998"/>
    <n v="0"/>
  </r>
  <r>
    <x v="4"/>
    <s v="001"/>
    <s v="221212"/>
    <s v="3"/>
    <x v="3"/>
    <d v="2015-04-06T00:00:00"/>
    <d v="2015-04-06T00:00:00"/>
    <d v="2015-04-07T00:00:00"/>
    <x v="246"/>
    <x v="54"/>
    <s v="110"/>
    <n v="0.11"/>
    <n v="0"/>
  </r>
  <r>
    <x v="4"/>
    <s v="001"/>
    <s v="221216"/>
    <s v="3"/>
    <x v="3"/>
    <d v="2015-04-06T00:00:00"/>
    <d v="2015-04-06T00:00:00"/>
    <d v="2015-04-07T00:00:00"/>
    <x v="22"/>
    <x v="5"/>
    <s v="5940"/>
    <n v="5.94"/>
    <n v="12"/>
  </r>
  <r>
    <x v="4"/>
    <s v="001"/>
    <s v="221573"/>
    <s v="3"/>
    <x v="4"/>
    <d v="2015-04-06T00:00:00"/>
    <d v="2015-04-06T00:00:00"/>
    <d v="2015-04-07T00:00:00"/>
    <x v="248"/>
    <x v="18"/>
    <s v="1000"/>
    <n v="1"/>
    <n v="10"/>
  </r>
  <r>
    <x v="4"/>
    <s v="001"/>
    <s v="223192"/>
    <s v="1"/>
    <x v="57"/>
    <d v="2015-04-06T00:00:00"/>
    <d v="2015-04-06T00:00:00"/>
    <d v="2015-04-07T00:00:00"/>
    <x v="34"/>
    <x v="21"/>
    <s v="81130"/>
    <n v="81.13"/>
    <n v="8"/>
  </r>
  <r>
    <x v="4"/>
    <s v="001"/>
    <s v="223193"/>
    <s v="1"/>
    <x v="57"/>
    <d v="2015-04-06T00:00:00"/>
    <d v="2015-04-06T00:00:00"/>
    <d v="2015-04-07T00:00:00"/>
    <x v="167"/>
    <x v="21"/>
    <s v="5405"/>
    <n v="5.4050000000000002"/>
    <n v="10"/>
  </r>
  <r>
    <x v="4"/>
    <s v="001"/>
    <s v="223821"/>
    <s v="1"/>
    <x v="90"/>
    <d v="2015-04-06T00:00:00"/>
    <d v="2015-04-06T00:00:00"/>
    <d v="2015-04-07T00:00:00"/>
    <x v="75"/>
    <x v="21"/>
    <s v="24640"/>
    <n v="24.64"/>
    <n v="10"/>
  </r>
  <r>
    <x v="0"/>
    <s v="003"/>
    <s v="223073"/>
    <s v="1"/>
    <x v="138"/>
    <d v="2015-04-06T00:00:00"/>
    <d v="2015-04-06T00:00:00"/>
    <d v="2015-04-07T00:00:00"/>
    <x v="99"/>
    <x v="1"/>
    <s v="27000"/>
    <n v="27"/>
    <n v="10"/>
  </r>
  <r>
    <x v="0"/>
    <s v="007"/>
    <s v="210772"/>
    <s v="16"/>
    <x v="127"/>
    <d v="2015-04-06T00:00:00"/>
    <d v="2015-04-06T00:00:00"/>
    <d v="2015-04-07T00:00:00"/>
    <x v="37"/>
    <x v="3"/>
    <s v="20640"/>
    <n v="20.64"/>
    <n v="12"/>
  </r>
  <r>
    <x v="0"/>
    <s v="007"/>
    <s v="211146"/>
    <s v="15"/>
    <x v="98"/>
    <d v="2015-03-09T00:00:00"/>
    <d v="2015-03-09T00:00:00"/>
    <d v="2015-04-07T00:00:00"/>
    <x v="206"/>
    <x v="3"/>
    <s v="16375"/>
    <n v="16.375"/>
    <n v="12"/>
  </r>
  <r>
    <x v="0"/>
    <s v="007"/>
    <s v="213988"/>
    <s v="7"/>
    <x v="127"/>
    <d v="2015-04-06T00:00:00"/>
    <d v="2015-04-06T00:00:00"/>
    <d v="2015-04-07T00:00:00"/>
    <x v="14"/>
    <x v="4"/>
    <s v="43000"/>
    <n v="43"/>
    <n v="9"/>
  </r>
  <r>
    <x v="0"/>
    <s v="007"/>
    <s v="215480"/>
    <s v="10"/>
    <x v="127"/>
    <d v="2015-04-06T00:00:00"/>
    <d v="2015-04-06T00:00:00"/>
    <d v="2015-04-07T00:00:00"/>
    <x v="16"/>
    <x v="8"/>
    <s v="5500"/>
    <n v="5.5"/>
    <n v="8"/>
  </r>
  <r>
    <x v="0"/>
    <s v="007"/>
    <s v="216010"/>
    <s v="9"/>
    <x v="127"/>
    <d v="2015-04-06T00:00:00"/>
    <d v="2015-04-06T00:00:00"/>
    <d v="2015-04-07T00:00:00"/>
    <x v="123"/>
    <x v="1"/>
    <s v="32500"/>
    <n v="32.5"/>
    <n v="10"/>
  </r>
  <r>
    <x v="0"/>
    <s v="007"/>
    <s v="218750"/>
    <s v="5"/>
    <x v="147"/>
    <d v="2015-04-06T00:00:00"/>
    <d v="2015-04-06T00:00:00"/>
    <d v="2015-04-07T00:00:00"/>
    <x v="171"/>
    <x v="1"/>
    <s v="9450"/>
    <n v="9.4499999999999993"/>
    <n v="10"/>
  </r>
  <r>
    <x v="0"/>
    <s v="007"/>
    <s v="220003"/>
    <s v="3"/>
    <x v="127"/>
    <d v="2015-04-06T00:00:00"/>
    <d v="2015-04-06T00:00:00"/>
    <d v="2015-04-07T00:00:00"/>
    <x v="7"/>
    <x v="7"/>
    <s v="25000"/>
    <n v="25"/>
    <n v="8"/>
  </r>
  <r>
    <x v="0"/>
    <s v="007"/>
    <s v="223296"/>
    <s v="12"/>
    <x v="43"/>
    <d v="2015-01-12T00:00:00"/>
    <d v="2015-03-09T00:00:00"/>
    <d v="2015-04-07T00:00:00"/>
    <x v="206"/>
    <x v="3"/>
    <s v="28375"/>
    <n v="28.375"/>
    <n v="8"/>
  </r>
  <r>
    <x v="0"/>
    <s v="007"/>
    <s v="223558"/>
    <s v="2"/>
    <x v="127"/>
    <d v="2015-04-06T00:00:00"/>
    <d v="2015-04-06T00:00:00"/>
    <d v="2015-04-07T00:00:00"/>
    <x v="155"/>
    <x v="3"/>
    <s v="6380"/>
    <n v="6.38"/>
    <n v="12"/>
  </r>
  <r>
    <x v="0"/>
    <s v="007"/>
    <s v="224807"/>
    <s v="2"/>
    <x v="143"/>
    <d v="2015-04-07T00:00:00"/>
    <d v="2015-04-07T00:00:00"/>
    <d v="2015-04-07T00:00:00"/>
    <x v="19"/>
    <x v="12"/>
    <s v="100500"/>
    <n v="100.5"/>
    <n v="10"/>
  </r>
  <r>
    <x v="0"/>
    <s v="007"/>
    <s v="225110"/>
    <s v="1"/>
    <x v="127"/>
    <d v="2015-04-06T00:00:00"/>
    <d v="2015-04-06T00:00:00"/>
    <d v="2015-04-07T00:00:00"/>
    <x v="180"/>
    <x v="1"/>
    <s v="16100"/>
    <n v="16.100000000000001"/>
    <n v="10"/>
  </r>
  <r>
    <x v="0"/>
    <s v="007"/>
    <s v="225216"/>
    <s v="1"/>
    <x v="130"/>
    <d v="2015-04-06T00:00:00"/>
    <d v="2015-04-06T00:00:00"/>
    <d v="2015-04-07T00:00:00"/>
    <x v="38"/>
    <x v="12"/>
    <s v="715500"/>
    <n v="715.5"/>
    <n v="10"/>
  </r>
  <r>
    <x v="0"/>
    <s v="007"/>
    <s v="225217"/>
    <s v="1"/>
    <x v="130"/>
    <d v="2015-04-06T00:00:00"/>
    <d v="2015-04-06T00:00:00"/>
    <d v="2015-04-07T00:00:00"/>
    <x v="17"/>
    <x v="4"/>
    <s v="99000"/>
    <n v="99"/>
    <n v="9"/>
  </r>
  <r>
    <x v="5"/>
    <s v="596"/>
    <s v="209095"/>
    <s v="16"/>
    <x v="133"/>
    <d v="2015-04-06T00:00:00"/>
    <d v="2015-04-13T00:00:00"/>
    <d v="2015-04-07T00:00:00"/>
    <x v="56"/>
    <x v="18"/>
    <s v="64440"/>
    <n v="64.44"/>
    <n v="8"/>
  </r>
  <r>
    <x v="5"/>
    <s v="596"/>
    <s v="225106"/>
    <s v="1"/>
    <x v="124"/>
    <d v="2015-04-06T00:00:00"/>
    <d v="2015-04-20T00:00:00"/>
    <d v="2015-04-07T00:00:00"/>
    <x v="61"/>
    <x v="18"/>
    <s v="50000"/>
    <n v="50"/>
    <n v="8"/>
  </r>
  <r>
    <x v="14"/>
    <s v="001"/>
    <s v="219919"/>
    <s v="150"/>
    <x v="74"/>
    <d v="2015-04-07T00:00:00"/>
    <d v="2015-04-07T00:00:00"/>
    <d v="2015-04-07T00:00:00"/>
    <x v="266"/>
    <x v="33"/>
    <s v="2280"/>
    <n v="2.2799999999999998"/>
    <n v="12"/>
  </r>
  <r>
    <x v="14"/>
    <s v="001"/>
    <s v="219923"/>
    <s v="130"/>
    <x v="74"/>
    <d v="2015-04-07T00:00:00"/>
    <d v="2015-04-07T00:00:00"/>
    <d v="2015-04-07T00:00:00"/>
    <x v="174"/>
    <x v="30"/>
    <s v="715"/>
    <n v="0.71499999999999997"/>
    <n v="10"/>
  </r>
  <r>
    <x v="14"/>
    <s v="001"/>
    <s v="219926"/>
    <s v="130"/>
    <x v="74"/>
    <d v="2015-04-07T00:00:00"/>
    <d v="2015-04-07T00:00:00"/>
    <d v="2015-04-07T00:00:00"/>
    <x v="175"/>
    <x v="30"/>
    <s v="715"/>
    <n v="0.71499999999999997"/>
    <n v="10"/>
  </r>
  <r>
    <x v="14"/>
    <s v="001"/>
    <s v="219934"/>
    <s v="140"/>
    <x v="73"/>
    <d v="2015-04-07T00:00:00"/>
    <d v="2015-04-07T00:00:00"/>
    <d v="2015-04-07T00:00:00"/>
    <x v="176"/>
    <x v="32"/>
    <s v="630"/>
    <n v="0.63"/>
    <n v="8"/>
  </r>
  <r>
    <x v="17"/>
    <s v="001"/>
    <s v="223894"/>
    <s v="2"/>
    <x v="96"/>
    <d v="2015-03-31T00:00:00"/>
    <d v="2015-04-21T00:00:00"/>
    <d v="2015-04-07T00:00:00"/>
    <x v="5"/>
    <x v="5"/>
    <s v="9600"/>
    <n v="9.6"/>
    <n v="12"/>
  </r>
  <r>
    <x v="17"/>
    <s v="001"/>
    <s v="223894"/>
    <s v="3"/>
    <x v="96"/>
    <d v="2015-04-07T00:00:00"/>
    <d v="2015-04-07T00:00:00"/>
    <d v="2015-04-07T00:00:00"/>
    <x v="96"/>
    <x v="34"/>
    <s v="750"/>
    <n v="0.75"/>
    <n v="8"/>
  </r>
  <r>
    <x v="17"/>
    <s v="001"/>
    <s v="224216"/>
    <s v="1"/>
    <x v="113"/>
    <d v="2015-04-07T00:00:00"/>
    <d v="2015-04-07T00:00:00"/>
    <d v="2015-04-07T00:00:00"/>
    <x v="177"/>
    <x v="18"/>
    <s v="7800"/>
    <n v="7.8"/>
    <n v="10"/>
  </r>
  <r>
    <x v="17"/>
    <s v="001"/>
    <s v="224502"/>
    <s v="1"/>
    <x v="116"/>
    <d v="2015-04-07T00:00:00"/>
    <d v="2015-04-07T00:00:00"/>
    <d v="2015-04-07T00:00:00"/>
    <x v="10"/>
    <x v="9"/>
    <s v="60000"/>
    <n v="60"/>
    <n v="7"/>
  </r>
  <r>
    <x v="17"/>
    <s v="001"/>
    <s v="225118"/>
    <s v="1"/>
    <x v="127"/>
    <d v="2015-03-31T00:00:00"/>
    <d v="2015-04-21T00:00:00"/>
    <d v="2015-04-07T00:00:00"/>
    <x v="139"/>
    <x v="0"/>
    <s v="46000"/>
    <n v="46"/>
    <n v="8"/>
  </r>
  <r>
    <x v="18"/>
    <s v="003"/>
    <s v="224590"/>
    <s v="1"/>
    <x v="119"/>
    <d v="2015-02-10T00:00:00"/>
    <d v="2015-04-07T00:00:00"/>
    <d v="2015-04-07T00:00:00"/>
    <x v="156"/>
    <x v="10"/>
    <s v="1200"/>
    <n v="1.2"/>
    <n v="8"/>
  </r>
  <r>
    <x v="18"/>
    <s v="003"/>
    <s v="224590"/>
    <s v="7"/>
    <x v="119"/>
    <d v="2015-02-10T00:00:00"/>
    <d v="2015-04-07T00:00:00"/>
    <d v="2015-04-07T00:00:00"/>
    <x v="0"/>
    <x v="0"/>
    <s v="6000"/>
    <n v="6"/>
    <n v="8"/>
  </r>
  <r>
    <x v="18"/>
    <s v="003"/>
    <s v="224590"/>
    <s v="9"/>
    <x v="119"/>
    <d v="2015-02-10T00:00:00"/>
    <d v="2015-04-07T00:00:00"/>
    <d v="2015-04-07T00:00:00"/>
    <x v="212"/>
    <x v="14"/>
    <s v="14700"/>
    <n v="14.7"/>
    <n v="8"/>
  </r>
  <r>
    <x v="18"/>
    <s v="003"/>
    <s v="225263"/>
    <s v="1"/>
    <x v="130"/>
    <d v="2015-02-17T00:00:00"/>
    <d v="2015-04-21T00:00:00"/>
    <d v="2015-04-07T00:00:00"/>
    <x v="119"/>
    <x v="40"/>
    <s v="6000"/>
    <n v="6"/>
    <n v="8"/>
  </r>
  <r>
    <x v="18"/>
    <s v="003"/>
    <s v="225263"/>
    <s v="5"/>
    <x v="130"/>
    <d v="2015-02-17T00:00:00"/>
    <d v="2015-05-05T00:00:00"/>
    <d v="2015-04-07T00:00:00"/>
    <x v="14"/>
    <x v="4"/>
    <s v="6000"/>
    <n v="6"/>
    <n v="9"/>
  </r>
  <r>
    <x v="18"/>
    <s v="003"/>
    <s v="225561"/>
    <s v="2"/>
    <x v="137"/>
    <d v="2015-02-24T00:00:00"/>
    <d v="2015-04-07T00:00:00"/>
    <d v="2015-04-07T00:00:00"/>
    <x v="39"/>
    <x v="22"/>
    <s v="238000"/>
    <n v="238"/>
    <n v="5"/>
  </r>
  <r>
    <x v="18"/>
    <s v="003"/>
    <s v="225561"/>
    <s v="3"/>
    <x v="137"/>
    <d v="2015-02-24T00:00:00"/>
    <d v="2015-04-21T00:00:00"/>
    <d v="2015-04-07T00:00:00"/>
    <x v="10"/>
    <x v="9"/>
    <s v="20000"/>
    <n v="20"/>
    <n v="6"/>
  </r>
  <r>
    <x v="18"/>
    <s v="003"/>
    <s v="225966"/>
    <s v="2"/>
    <x v="148"/>
    <d v="2015-03-17T00:00:00"/>
    <d v="2015-05-05T00:00:00"/>
    <d v="2015-04-07T00:00:00"/>
    <x v="16"/>
    <x v="8"/>
    <s v="11000"/>
    <n v="11"/>
    <n v="8"/>
  </r>
  <r>
    <x v="18"/>
    <s v="003"/>
    <s v="225966"/>
    <s v="3"/>
    <x v="148"/>
    <d v="2015-03-17T00:00:00"/>
    <d v="2015-04-21T00:00:00"/>
    <d v="2015-04-07T00:00:00"/>
    <x v="10"/>
    <x v="9"/>
    <s v="10000"/>
    <n v="10"/>
    <n v="6"/>
  </r>
  <r>
    <x v="18"/>
    <s v="003"/>
    <s v="226971"/>
    <s v="7"/>
    <x v="169"/>
    <d v="2015-03-31T00:00:00"/>
    <d v="2015-04-07T00:00:00"/>
    <d v="2015-04-07T00:00:00"/>
    <x v="158"/>
    <x v="13"/>
    <s v="280"/>
    <n v="0.28000000000000003"/>
    <n v="8"/>
  </r>
  <r>
    <x v="1"/>
    <s v="001"/>
    <s v="219819"/>
    <s v="155"/>
    <x v="142"/>
    <d v="2015-04-07T00:00:00"/>
    <d v="2015-04-07T00:00:00"/>
    <d v="2015-04-07T00:00:00"/>
    <x v="105"/>
    <x v="35"/>
    <s v="25500"/>
    <n v="25.5"/>
    <n v="9"/>
  </r>
  <r>
    <x v="1"/>
    <s v="001"/>
    <s v="219821"/>
    <s v="145"/>
    <x v="100"/>
    <d v="2015-04-07T00:00:00"/>
    <d v="2015-04-07T00:00:00"/>
    <d v="2015-04-07T00:00:00"/>
    <x v="5"/>
    <x v="5"/>
    <s v="60800"/>
    <n v="60.8"/>
    <n v="12"/>
  </r>
  <r>
    <x v="1"/>
    <s v="001"/>
    <s v="219835"/>
    <s v="160"/>
    <x v="110"/>
    <d v="2015-04-07T00:00:00"/>
    <d v="2015-04-07T00:00:00"/>
    <d v="2015-04-07T00:00:00"/>
    <x v="106"/>
    <x v="36"/>
    <s v="5600"/>
    <n v="5.6"/>
    <n v="10"/>
  </r>
  <r>
    <x v="1"/>
    <s v="001"/>
    <s v="219838"/>
    <s v="142"/>
    <x v="149"/>
    <d v="2015-04-07T00:00:00"/>
    <d v="2015-04-07T00:00:00"/>
    <d v="2015-04-07T00:00:00"/>
    <x v="67"/>
    <x v="22"/>
    <s v="30000"/>
    <n v="30"/>
    <n v="6"/>
  </r>
  <r>
    <x v="1"/>
    <s v="001"/>
    <s v="219842"/>
    <s v="110"/>
    <x v="55"/>
    <d v="2015-04-07T00:00:00"/>
    <d v="2015-04-07T00:00:00"/>
    <d v="2015-04-07T00:00:00"/>
    <x v="42"/>
    <x v="8"/>
    <s v="42000"/>
    <n v="42"/>
    <n v="8"/>
  </r>
  <r>
    <x v="1"/>
    <s v="001"/>
    <s v="219843"/>
    <s v="140"/>
    <x v="84"/>
    <d v="2015-04-07T00:00:00"/>
    <d v="2015-04-07T00:00:00"/>
    <d v="2015-04-07T00:00:00"/>
    <x v="7"/>
    <x v="7"/>
    <s v="140000"/>
    <n v="140"/>
    <n v="8"/>
  </r>
  <r>
    <x v="1"/>
    <s v="001"/>
    <s v="219864"/>
    <s v="140"/>
    <x v="74"/>
    <d v="2015-04-07T00:00:00"/>
    <d v="2015-04-07T00:00:00"/>
    <d v="2015-04-07T00:00:00"/>
    <x v="107"/>
    <x v="37"/>
    <s v="8250"/>
    <n v="8.25"/>
    <n v="7"/>
  </r>
  <r>
    <x v="1"/>
    <s v="001"/>
    <s v="219866"/>
    <s v="140"/>
    <x v="73"/>
    <d v="2015-04-07T00:00:00"/>
    <d v="2015-04-07T00:00:00"/>
    <d v="2015-04-07T00:00:00"/>
    <x v="86"/>
    <x v="5"/>
    <s v="19950"/>
    <n v="19.95"/>
    <n v="12"/>
  </r>
  <r>
    <x v="1"/>
    <s v="001"/>
    <s v="219870"/>
    <s v="131"/>
    <x v="170"/>
    <d v="2015-03-31T00:00:00"/>
    <d v="2015-04-07T00:00:00"/>
    <d v="2015-04-07T00:00:00"/>
    <x v="108"/>
    <x v="12"/>
    <s v="4500"/>
    <n v="4.5"/>
    <n v="8"/>
  </r>
  <r>
    <x v="1"/>
    <s v="001"/>
    <s v="219870"/>
    <s v="140"/>
    <x v="84"/>
    <d v="2015-04-07T00:00:00"/>
    <d v="2015-04-07T00:00:00"/>
    <d v="2015-04-07T00:00:00"/>
    <x v="108"/>
    <x v="12"/>
    <s v="36000"/>
    <n v="36"/>
    <n v="10"/>
  </r>
  <r>
    <x v="1"/>
    <s v="001"/>
    <s v="219873"/>
    <s v="140"/>
    <x v="84"/>
    <d v="2015-04-07T00:00:00"/>
    <d v="2015-04-07T00:00:00"/>
    <d v="2015-04-07T00:00:00"/>
    <x v="109"/>
    <x v="4"/>
    <s v="75000"/>
    <n v="75"/>
    <n v="9"/>
  </r>
  <r>
    <x v="1"/>
    <s v="001"/>
    <s v="219876"/>
    <s v="101"/>
    <x v="137"/>
    <d v="2015-03-17T00:00:00"/>
    <d v="2015-03-17T00:00:00"/>
    <d v="2015-04-07T00:00:00"/>
    <x v="210"/>
    <x v="4"/>
    <s v="3000"/>
    <n v="3"/>
    <n v="9"/>
  </r>
  <r>
    <x v="1"/>
    <s v="001"/>
    <s v="219876"/>
    <s v="110"/>
    <x v="85"/>
    <d v="2015-03-24T00:00:00"/>
    <d v="2015-03-24T00:00:00"/>
    <d v="2015-04-07T00:00:00"/>
    <x v="210"/>
    <x v="4"/>
    <s v="10000"/>
    <n v="10"/>
    <n v="9"/>
  </r>
  <r>
    <x v="1"/>
    <s v="001"/>
    <s v="219877"/>
    <s v="140"/>
    <x v="84"/>
    <d v="2015-04-07T00:00:00"/>
    <d v="2015-04-07T00:00:00"/>
    <d v="2015-04-07T00:00:00"/>
    <x v="17"/>
    <x v="4"/>
    <s v="33000"/>
    <n v="33"/>
    <n v="9"/>
  </r>
  <r>
    <x v="1"/>
    <s v="001"/>
    <s v="219881"/>
    <s v="140"/>
    <x v="84"/>
    <d v="2015-04-07T00:00:00"/>
    <d v="2015-04-07T00:00:00"/>
    <d v="2015-04-07T00:00:00"/>
    <x v="110"/>
    <x v="38"/>
    <s v="6750"/>
    <n v="6.75"/>
    <n v="9"/>
  </r>
  <r>
    <x v="1"/>
    <s v="001"/>
    <s v="219887"/>
    <s v="140"/>
    <x v="84"/>
    <d v="2015-04-07T00:00:00"/>
    <d v="2015-04-07T00:00:00"/>
    <d v="2015-04-07T00:00:00"/>
    <x v="18"/>
    <x v="12"/>
    <s v="6000"/>
    <n v="6"/>
    <n v="10"/>
  </r>
  <r>
    <x v="1"/>
    <s v="001"/>
    <s v="219891"/>
    <s v="140"/>
    <x v="84"/>
    <d v="2015-04-07T00:00:00"/>
    <d v="2015-04-07T00:00:00"/>
    <d v="2015-04-07T00:00:00"/>
    <x v="101"/>
    <x v="18"/>
    <s v="13500"/>
    <n v="13.5"/>
    <n v="8"/>
  </r>
  <r>
    <x v="1"/>
    <s v="001"/>
    <s v="219893"/>
    <s v="140"/>
    <x v="84"/>
    <d v="2015-04-07T00:00:00"/>
    <d v="2015-04-07T00:00:00"/>
    <d v="2015-04-07T00:00:00"/>
    <x v="30"/>
    <x v="18"/>
    <s v="3200"/>
    <n v="3.2"/>
    <n v="8"/>
  </r>
  <r>
    <x v="1"/>
    <s v="001"/>
    <s v="219895"/>
    <s v="140"/>
    <x v="84"/>
    <d v="2015-04-07T00:00:00"/>
    <d v="2015-04-07T00:00:00"/>
    <d v="2015-04-07T00:00:00"/>
    <x v="61"/>
    <x v="18"/>
    <s v="1600"/>
    <n v="1.6"/>
    <n v="8"/>
  </r>
  <r>
    <x v="1"/>
    <s v="001"/>
    <s v="219913"/>
    <s v="130"/>
    <x v="67"/>
    <d v="2015-03-31T00:00:00"/>
    <d v="2015-03-31T00:00:00"/>
    <d v="2015-04-07T00:00:00"/>
    <x v="63"/>
    <x v="18"/>
    <s v="26910"/>
    <n v="26.91"/>
    <n v="8"/>
  </r>
  <r>
    <x v="1"/>
    <s v="001"/>
    <s v="219914"/>
    <s v="140"/>
    <x v="88"/>
    <d v="2015-04-07T00:00:00"/>
    <d v="2015-04-07T00:00:00"/>
    <d v="2015-04-07T00:00:00"/>
    <x v="58"/>
    <x v="26"/>
    <s v="2175"/>
    <n v="2.1749999999999998"/>
    <n v="10"/>
  </r>
  <r>
    <x v="1"/>
    <s v="001"/>
    <s v="219915"/>
    <s v="140"/>
    <x v="88"/>
    <d v="2015-04-07T00:00:00"/>
    <d v="2015-04-07T00:00:00"/>
    <d v="2015-04-07T00:00:00"/>
    <x v="65"/>
    <x v="26"/>
    <s v="70"/>
    <n v="7.0000000000000007E-2"/>
    <n v="8"/>
  </r>
  <r>
    <x v="1"/>
    <s v="001"/>
    <s v="219920"/>
    <s v="150"/>
    <x v="99"/>
    <d v="2015-04-07T00:00:00"/>
    <d v="2015-04-07T00:00:00"/>
    <d v="2015-04-07T00:00:00"/>
    <x v="102"/>
    <x v="26"/>
    <s v="10920"/>
    <n v="10.92"/>
    <n v="10"/>
  </r>
  <r>
    <x v="1"/>
    <s v="001"/>
    <s v="219929"/>
    <s v="140"/>
    <x v="88"/>
    <d v="2015-04-07T00:00:00"/>
    <d v="2015-04-07T00:00:00"/>
    <d v="2015-04-07T00:00:00"/>
    <x v="10"/>
    <x v="9"/>
    <s v="6000"/>
    <n v="6"/>
    <n v="7"/>
  </r>
  <r>
    <x v="1"/>
    <s v="001"/>
    <s v="219931"/>
    <s v="140"/>
    <x v="88"/>
    <d v="2015-04-07T00:00:00"/>
    <d v="2015-04-07T00:00:00"/>
    <d v="2015-04-07T00:00:00"/>
    <x v="135"/>
    <x v="14"/>
    <s v="6600"/>
    <n v="6.6"/>
    <n v="8"/>
  </r>
  <r>
    <x v="1"/>
    <s v="001"/>
    <s v="219939"/>
    <s v="150"/>
    <x v="109"/>
    <d v="2015-04-07T00:00:00"/>
    <d v="2015-04-07T00:00:00"/>
    <d v="2015-04-07T00:00:00"/>
    <x v="127"/>
    <x v="0"/>
    <s v="90000"/>
    <n v="90"/>
    <n v="8"/>
  </r>
  <r>
    <x v="1"/>
    <s v="001"/>
    <s v="219941"/>
    <s v="160"/>
    <x v="110"/>
    <d v="2015-04-07T00:00:00"/>
    <d v="2015-04-07T00:00:00"/>
    <d v="2015-04-07T00:00:00"/>
    <x v="114"/>
    <x v="0"/>
    <s v="7200"/>
    <n v="7.2"/>
    <n v="8"/>
  </r>
  <r>
    <x v="1"/>
    <s v="001"/>
    <s v="220923"/>
    <s v="140"/>
    <x v="84"/>
    <d v="2015-04-07T00:00:00"/>
    <d v="2015-04-07T00:00:00"/>
    <d v="2015-04-07T00:00:00"/>
    <x v="214"/>
    <x v="18"/>
    <s v="160"/>
    <n v="0.16"/>
    <n v="10"/>
  </r>
  <r>
    <x v="1"/>
    <s v="001"/>
    <s v="221634"/>
    <s v="150"/>
    <x v="109"/>
    <d v="2015-04-07T00:00:00"/>
    <d v="2015-04-14T00:00:00"/>
    <d v="2015-04-07T00:00:00"/>
    <x v="139"/>
    <x v="0"/>
    <s v="14000"/>
    <n v="14"/>
    <n v="8"/>
  </r>
  <r>
    <x v="1"/>
    <s v="001"/>
    <s v="221847"/>
    <s v="121"/>
    <x v="161"/>
    <d v="2015-03-24T00:00:00"/>
    <d v="2015-04-07T00:00:00"/>
    <d v="2015-04-07T00:00:00"/>
    <x v="85"/>
    <x v="26"/>
    <s v="120"/>
    <n v="0.12"/>
    <n v="8"/>
  </r>
  <r>
    <x v="1"/>
    <s v="001"/>
    <s v="221847"/>
    <s v="131"/>
    <x v="163"/>
    <d v="2015-03-31T00:00:00"/>
    <d v="2015-04-07T00:00:00"/>
    <d v="2015-04-07T00:00:00"/>
    <x v="85"/>
    <x v="26"/>
    <s v="360"/>
    <n v="0.36"/>
    <n v="8"/>
  </r>
  <r>
    <x v="1"/>
    <s v="001"/>
    <s v="221847"/>
    <s v="140"/>
    <x v="88"/>
    <d v="2015-04-07T00:00:00"/>
    <d v="2015-04-07T00:00:00"/>
    <d v="2015-04-07T00:00:00"/>
    <x v="85"/>
    <x v="26"/>
    <s v="1740"/>
    <n v="1.74"/>
    <n v="8"/>
  </r>
  <r>
    <x v="1"/>
    <s v="001"/>
    <s v="223711"/>
    <s v="140"/>
    <x v="110"/>
    <d v="2015-04-07T00:00:00"/>
    <d v="2015-04-07T00:00:00"/>
    <d v="2015-04-07T00:00:00"/>
    <x v="320"/>
    <x v="33"/>
    <s v="495"/>
    <n v="0.495"/>
    <n v="12"/>
  </r>
  <r>
    <x v="1"/>
    <s v="001"/>
    <s v="223858"/>
    <s v="173"/>
    <x v="131"/>
    <d v="2015-04-07T00:00:00"/>
    <d v="2015-04-07T00:00:00"/>
    <d v="2015-04-07T00:00:00"/>
    <x v="218"/>
    <x v="29"/>
    <s v="450"/>
    <n v="0.45"/>
    <n v="9"/>
  </r>
  <r>
    <x v="1"/>
    <s v="001"/>
    <s v="226807"/>
    <s v="130"/>
    <x v="166"/>
    <d v="2015-03-31T00:00:00"/>
    <d v="2015-04-07T00:00:00"/>
    <d v="2015-04-07T00:00:00"/>
    <x v="66"/>
    <x v="26"/>
    <s v="55"/>
    <n v="5.5E-2"/>
    <n v="10"/>
  </r>
  <r>
    <x v="19"/>
    <s v="008"/>
    <s v="225087"/>
    <s v="3"/>
    <x v="124"/>
    <d v="2015-02-17T00:00:00"/>
    <d v="2015-04-28T00:00:00"/>
    <d v="2015-04-07T00:00:00"/>
    <x v="108"/>
    <x v="12"/>
    <s v="135000"/>
    <n v="135"/>
    <n v="10"/>
  </r>
  <r>
    <x v="19"/>
    <s v="008"/>
    <s v="225512"/>
    <s v="2"/>
    <x v="133"/>
    <d v="2015-02-24T00:00:00"/>
    <d v="2015-04-28T00:00:00"/>
    <d v="2015-04-07T00:00:00"/>
    <x v="119"/>
    <x v="40"/>
    <s v="10000"/>
    <n v="10"/>
    <n v="8"/>
  </r>
  <r>
    <x v="19"/>
    <s v="008"/>
    <s v="225512"/>
    <s v="3"/>
    <x v="133"/>
    <d v="2015-02-24T00:00:00"/>
    <d v="2015-04-07T00:00:00"/>
    <d v="2015-04-07T00:00:00"/>
    <x v="39"/>
    <x v="22"/>
    <s v="21250"/>
    <n v="21.25"/>
    <n v="5"/>
  </r>
  <r>
    <x v="19"/>
    <s v="008"/>
    <s v="225910"/>
    <s v="5"/>
    <x v="149"/>
    <d v="2015-03-10T00:00:00"/>
    <d v="2015-05-12T00:00:00"/>
    <d v="2015-04-07T00:00:00"/>
    <x v="14"/>
    <x v="4"/>
    <s v="6000"/>
    <n v="6"/>
    <n v="9"/>
  </r>
  <r>
    <x v="19"/>
    <s v="008"/>
    <s v="226309"/>
    <s v="1"/>
    <x v="154"/>
    <d v="2015-03-17T00:00:00"/>
    <d v="2015-05-19T00:00:00"/>
    <d v="2015-04-07T00:00:00"/>
    <x v="14"/>
    <x v="4"/>
    <s v="3000"/>
    <n v="3"/>
    <n v="9"/>
  </r>
  <r>
    <x v="19"/>
    <s v="013"/>
    <s v="226953"/>
    <s v="1"/>
    <x v="170"/>
    <d v="2015-03-31T00:00:00"/>
    <d v="2015-04-07T00:00:00"/>
    <d v="2015-04-07T00:00:00"/>
    <x v="15"/>
    <x v="11"/>
    <s v="31500"/>
    <n v="31.5"/>
    <n v="7"/>
  </r>
  <r>
    <x v="12"/>
    <s v="001"/>
    <s v="220294"/>
    <s v="5"/>
    <x v="31"/>
    <d v="2015-01-26T00:00:00"/>
    <d v="2015-02-16T00:00:00"/>
    <d v="2015-04-07T00:00:00"/>
    <x v="187"/>
    <x v="47"/>
    <s v="840"/>
    <n v="0.84"/>
    <n v="0"/>
  </r>
  <r>
    <x v="12"/>
    <s v="001"/>
    <s v="220297"/>
    <s v="5"/>
    <x v="31"/>
    <d v="2015-01-26T00:00:00"/>
    <d v="2015-02-16T00:00:00"/>
    <d v="2015-04-07T00:00:00"/>
    <x v="165"/>
    <x v="45"/>
    <s v="3216"/>
    <n v="3.2160000000000002"/>
    <n v="0"/>
  </r>
  <r>
    <x v="12"/>
    <s v="001"/>
    <s v="221172"/>
    <s v="3"/>
    <x v="12"/>
    <d v="2015-04-06T00:00:00"/>
    <d v="2015-04-06T00:00:00"/>
    <d v="2015-04-07T00:00:00"/>
    <x v="253"/>
    <x v="18"/>
    <s v="5000"/>
    <n v="5"/>
    <n v="10"/>
  </r>
  <r>
    <x v="12"/>
    <s v="001"/>
    <s v="221178"/>
    <s v="3"/>
    <x v="12"/>
    <d v="2015-04-06T00:00:00"/>
    <d v="2015-04-06T00:00:00"/>
    <d v="2015-04-07T00:00:00"/>
    <x v="256"/>
    <x v="18"/>
    <s v="2030"/>
    <n v="2.0299999999999998"/>
    <n v="10"/>
  </r>
  <r>
    <x v="12"/>
    <s v="001"/>
    <s v="221179"/>
    <s v="3"/>
    <x v="12"/>
    <d v="2015-04-06T00:00:00"/>
    <d v="2015-04-06T00:00:00"/>
    <d v="2015-04-07T00:00:00"/>
    <x v="257"/>
    <x v="18"/>
    <s v="2000"/>
    <n v="2"/>
    <n v="10"/>
  </r>
  <r>
    <x v="12"/>
    <s v="001"/>
    <s v="221184"/>
    <s v="3"/>
    <x v="12"/>
    <d v="2015-04-06T00:00:00"/>
    <d v="2015-04-06T00:00:00"/>
    <d v="2015-04-07T00:00:00"/>
    <x v="246"/>
    <x v="54"/>
    <s v="4015"/>
    <n v="4.0149999999999997"/>
    <n v="0"/>
  </r>
  <r>
    <x v="12"/>
    <s v="001"/>
    <s v="223512"/>
    <s v="1"/>
    <x v="72"/>
    <d v="2015-04-06T00:00:00"/>
    <d v="2015-04-06T00:00:00"/>
    <d v="2015-04-07T00:00:00"/>
    <x v="164"/>
    <x v="5"/>
    <s v="336000"/>
    <n v="336"/>
    <n v="12"/>
  </r>
  <r>
    <x v="12"/>
    <s v="001"/>
    <s v="223810"/>
    <s v="1"/>
    <x v="90"/>
    <d v="2015-04-06T00:00:00"/>
    <d v="2015-04-06T00:00:00"/>
    <d v="2015-04-07T00:00:00"/>
    <x v="35"/>
    <x v="21"/>
    <s v="22500"/>
    <n v="22.5"/>
    <n v="10"/>
  </r>
  <r>
    <x v="12"/>
    <s v="001"/>
    <s v="223815"/>
    <s v="1"/>
    <x v="90"/>
    <d v="2015-04-06T00:00:00"/>
    <d v="2015-04-06T00:00:00"/>
    <d v="2015-04-07T00:00:00"/>
    <x v="145"/>
    <x v="21"/>
    <s v="1995"/>
    <n v="1.9950000000000001"/>
    <n v="10"/>
  </r>
  <r>
    <x v="12"/>
    <s v="001"/>
    <s v="225149"/>
    <s v="1"/>
    <x v="127"/>
    <d v="2015-04-06T00:00:00"/>
    <d v="2015-05-11T00:00:00"/>
    <d v="2015-04-07T00:00:00"/>
    <x v="252"/>
    <x v="18"/>
    <s v="4000"/>
    <n v="4"/>
    <n v="10"/>
  </r>
  <r>
    <x v="12"/>
    <s v="001"/>
    <s v="225158"/>
    <s v="1"/>
    <x v="127"/>
    <d v="2015-04-06T00:00:00"/>
    <d v="2015-04-06T00:00:00"/>
    <d v="2015-04-07T00:00:00"/>
    <x v="262"/>
    <x v="54"/>
    <s v="2015"/>
    <n v="2.0150000000000001"/>
    <n v="0"/>
  </r>
  <r>
    <x v="0"/>
    <s v="005"/>
    <s v="216006"/>
    <s v="12"/>
    <x v="127"/>
    <d v="2015-04-06T00:00:00"/>
    <d v="2015-04-06T00:00:00"/>
    <d v="2015-04-08T00:00:00"/>
    <x v="46"/>
    <x v="4"/>
    <s v="2000"/>
    <n v="2"/>
    <n v="9"/>
  </r>
  <r>
    <x v="0"/>
    <s v="005"/>
    <s v="216007"/>
    <s v="6"/>
    <x v="133"/>
    <d v="2015-04-06T00:00:00"/>
    <d v="2015-04-06T00:00:00"/>
    <d v="2015-04-08T00:00:00"/>
    <x v="47"/>
    <x v="24"/>
    <s v="42900"/>
    <n v="42.9"/>
    <n v="11"/>
  </r>
  <r>
    <x v="0"/>
    <s v="005"/>
    <s v="217141"/>
    <s v="6"/>
    <x v="127"/>
    <d v="2015-04-06T00:00:00"/>
    <d v="2015-04-06T00:00:00"/>
    <d v="2015-04-08T00:00:00"/>
    <x v="110"/>
    <x v="38"/>
    <s v="33750"/>
    <n v="33.75"/>
    <n v="9"/>
  </r>
  <r>
    <x v="0"/>
    <s v="005"/>
    <s v="224047"/>
    <s v="1"/>
    <x v="109"/>
    <d v="2015-03-16T00:00:00"/>
    <d v="2015-04-20T00:00:00"/>
    <d v="2015-04-08T00:00:00"/>
    <x v="5"/>
    <x v="5"/>
    <s v="80000"/>
    <n v="80"/>
    <n v="12"/>
  </r>
  <r>
    <x v="0"/>
    <s v="007"/>
    <s v="210773"/>
    <s v="16"/>
    <x v="127"/>
    <d v="2015-04-06T00:00:00"/>
    <d v="2015-04-20T00:00:00"/>
    <d v="2015-04-08T00:00:00"/>
    <x v="5"/>
    <x v="5"/>
    <s v="223680"/>
    <n v="223.68"/>
    <n v="12"/>
  </r>
  <r>
    <x v="0"/>
    <s v="007"/>
    <s v="223296"/>
    <s v="15"/>
    <x v="43"/>
    <d v="2015-01-19T00:00:00"/>
    <d v="2015-03-09T00:00:00"/>
    <d v="2015-04-08T00:00:00"/>
    <x v="206"/>
    <x v="3"/>
    <s v="29375"/>
    <n v="29.375"/>
    <n v="8"/>
  </r>
  <r>
    <x v="0"/>
    <s v="007"/>
    <s v="224396"/>
    <s v="1"/>
    <x v="111"/>
    <d v="2015-03-16T00:00:00"/>
    <d v="2015-03-16T00:00:00"/>
    <d v="2015-04-08T00:00:00"/>
    <x v="83"/>
    <x v="3"/>
    <s v="12180"/>
    <n v="12.18"/>
    <n v="12"/>
  </r>
  <r>
    <x v="20"/>
    <s v="001"/>
    <s v="223538"/>
    <s v="150"/>
    <x v="129"/>
    <d v="2015-04-08T00:00:00"/>
    <d v="2015-04-08T00:00:00"/>
    <d v="2015-04-08T00:00:00"/>
    <x v="125"/>
    <x v="33"/>
    <s v="12000"/>
    <n v="12"/>
    <n v="6"/>
  </r>
  <r>
    <x v="20"/>
    <s v="001"/>
    <s v="223538"/>
    <s v="151"/>
    <x v="122"/>
    <d v="2015-04-08T00:00:00"/>
    <d v="2015-04-08T00:00:00"/>
    <d v="2015-04-08T00:00:00"/>
    <x v="126"/>
    <x v="33"/>
    <s v="6000"/>
    <n v="6"/>
    <n v="6"/>
  </r>
  <r>
    <x v="21"/>
    <s v="001"/>
    <s v="219601"/>
    <s v="150"/>
    <x v="96"/>
    <d v="2015-04-08T00:00:00"/>
    <d v="2015-04-08T00:00:00"/>
    <d v="2015-04-08T00:00:00"/>
    <x v="80"/>
    <x v="22"/>
    <s v="22000"/>
    <n v="22"/>
    <n v="5"/>
  </r>
  <r>
    <x v="21"/>
    <s v="001"/>
    <s v="219621"/>
    <s v="150"/>
    <x v="96"/>
    <d v="2015-04-08T00:00:00"/>
    <d v="2015-04-08T00:00:00"/>
    <d v="2015-04-08T00:00:00"/>
    <x v="42"/>
    <x v="8"/>
    <s v="28000"/>
    <n v="28"/>
    <n v="8"/>
  </r>
  <r>
    <x v="21"/>
    <s v="001"/>
    <s v="219624"/>
    <s v="160"/>
    <x v="96"/>
    <d v="2015-04-08T00:00:00"/>
    <d v="2015-04-08T00:00:00"/>
    <d v="2015-04-08T00:00:00"/>
    <x v="7"/>
    <x v="7"/>
    <s v="65000"/>
    <n v="65"/>
    <n v="8"/>
  </r>
  <r>
    <x v="21"/>
    <s v="001"/>
    <s v="219626"/>
    <s v="150"/>
    <x v="96"/>
    <d v="2015-04-08T00:00:00"/>
    <d v="2015-04-08T00:00:00"/>
    <d v="2015-04-08T00:00:00"/>
    <x v="130"/>
    <x v="17"/>
    <s v="3000"/>
    <n v="3"/>
    <n v="11"/>
  </r>
  <r>
    <x v="21"/>
    <s v="001"/>
    <s v="219660"/>
    <s v="150"/>
    <x v="96"/>
    <d v="2015-04-08T00:00:00"/>
    <d v="2015-04-08T00:00:00"/>
    <d v="2015-04-08T00:00:00"/>
    <x v="107"/>
    <x v="37"/>
    <s v="2750"/>
    <n v="2.75"/>
    <n v="7"/>
  </r>
  <r>
    <x v="21"/>
    <s v="001"/>
    <s v="219662"/>
    <s v="150"/>
    <x v="43"/>
    <d v="2015-04-08T00:00:00"/>
    <d v="2015-04-08T00:00:00"/>
    <d v="2015-04-08T00:00:00"/>
    <x v="97"/>
    <x v="5"/>
    <s v="650"/>
    <n v="0.65"/>
    <n v="12"/>
  </r>
  <r>
    <x v="21"/>
    <s v="001"/>
    <s v="219663"/>
    <s v="150"/>
    <x v="43"/>
    <d v="2015-04-08T00:00:00"/>
    <d v="2015-04-08T00:00:00"/>
    <d v="2015-04-08T00:00:00"/>
    <x v="5"/>
    <x v="5"/>
    <s v="56960"/>
    <n v="56.96"/>
    <n v="12"/>
  </r>
  <r>
    <x v="21"/>
    <s v="001"/>
    <s v="219664"/>
    <s v="150"/>
    <x v="96"/>
    <d v="2015-04-08T00:00:00"/>
    <d v="2015-04-08T00:00:00"/>
    <d v="2015-04-08T00:00:00"/>
    <x v="109"/>
    <x v="4"/>
    <s v="46500"/>
    <n v="46.5"/>
    <n v="9"/>
  </r>
  <r>
    <x v="21"/>
    <s v="001"/>
    <s v="219666"/>
    <s v="150"/>
    <x v="96"/>
    <d v="2015-04-08T00:00:00"/>
    <d v="2015-04-08T00:00:00"/>
    <d v="2015-04-08T00:00:00"/>
    <x v="17"/>
    <x v="4"/>
    <s v="3000"/>
    <n v="3"/>
    <n v="9"/>
  </r>
  <r>
    <x v="21"/>
    <s v="001"/>
    <s v="219667"/>
    <s v="150"/>
    <x v="96"/>
    <d v="2015-04-08T00:00:00"/>
    <d v="2015-04-08T00:00:00"/>
    <d v="2015-04-08T00:00:00"/>
    <x v="131"/>
    <x v="29"/>
    <s v="2000"/>
    <n v="2"/>
    <n v="9"/>
  </r>
  <r>
    <x v="21"/>
    <s v="001"/>
    <s v="219668"/>
    <s v="150"/>
    <x v="96"/>
    <d v="2015-04-08T00:00:00"/>
    <d v="2015-04-08T00:00:00"/>
    <d v="2015-04-08T00:00:00"/>
    <x v="110"/>
    <x v="38"/>
    <s v="24750"/>
    <n v="24.75"/>
    <n v="9"/>
  </r>
  <r>
    <x v="21"/>
    <s v="001"/>
    <s v="219669"/>
    <s v="150"/>
    <x v="96"/>
    <d v="2015-04-08T00:00:00"/>
    <d v="2015-04-08T00:00:00"/>
    <d v="2015-04-08T00:00:00"/>
    <x v="105"/>
    <x v="35"/>
    <s v="10500"/>
    <n v="10.5"/>
    <n v="9"/>
  </r>
  <r>
    <x v="21"/>
    <s v="001"/>
    <s v="219670"/>
    <s v="150"/>
    <x v="96"/>
    <d v="2015-04-08T00:00:00"/>
    <d v="2015-04-08T00:00:00"/>
    <d v="2015-04-08T00:00:00"/>
    <x v="132"/>
    <x v="35"/>
    <s v="27000"/>
    <n v="27"/>
    <n v="9"/>
  </r>
  <r>
    <x v="21"/>
    <s v="001"/>
    <s v="219672"/>
    <s v="150"/>
    <x v="96"/>
    <d v="2015-04-08T00:00:00"/>
    <d v="2015-04-08T00:00:00"/>
    <d v="2015-04-08T00:00:00"/>
    <x v="117"/>
    <x v="19"/>
    <s v="260"/>
    <n v="0.26"/>
    <n v="8"/>
  </r>
  <r>
    <x v="21"/>
    <s v="001"/>
    <s v="219673"/>
    <s v="150"/>
    <x v="96"/>
    <d v="2015-04-08T00:00:00"/>
    <d v="2015-04-08T00:00:00"/>
    <d v="2015-04-08T00:00:00"/>
    <x v="56"/>
    <x v="18"/>
    <s v="6480"/>
    <n v="6.48"/>
    <n v="8"/>
  </r>
  <r>
    <x v="21"/>
    <s v="001"/>
    <s v="219675"/>
    <s v="150"/>
    <x v="96"/>
    <d v="2015-04-08T00:00:00"/>
    <d v="2015-04-08T00:00:00"/>
    <d v="2015-04-08T00:00:00"/>
    <x v="101"/>
    <x v="18"/>
    <s v="4875"/>
    <n v="4.875"/>
    <n v="8"/>
  </r>
  <r>
    <x v="21"/>
    <s v="001"/>
    <s v="219676"/>
    <s v="150"/>
    <x v="96"/>
    <d v="2015-04-08T00:00:00"/>
    <d v="2015-04-08T00:00:00"/>
    <d v="2015-04-08T00:00:00"/>
    <x v="30"/>
    <x v="18"/>
    <s v="1900"/>
    <n v="1.9"/>
    <n v="8"/>
  </r>
  <r>
    <x v="21"/>
    <s v="001"/>
    <s v="219678"/>
    <s v="150"/>
    <x v="99"/>
    <d v="2015-04-08T00:00:00"/>
    <d v="2015-04-08T00:00:00"/>
    <d v="2015-04-08T00:00:00"/>
    <x v="70"/>
    <x v="18"/>
    <s v="810"/>
    <n v="0.81"/>
    <n v="8"/>
  </r>
  <r>
    <x v="21"/>
    <s v="001"/>
    <s v="219680"/>
    <s v="150"/>
    <x v="99"/>
    <d v="2015-04-08T00:00:00"/>
    <d v="2015-04-08T00:00:00"/>
    <d v="2015-04-08T00:00:00"/>
    <x v="112"/>
    <x v="18"/>
    <s v="540"/>
    <n v="0.54"/>
    <n v="10"/>
  </r>
  <r>
    <x v="21"/>
    <s v="001"/>
    <s v="219682"/>
    <s v="140"/>
    <x v="74"/>
    <d v="2015-03-25T00:00:00"/>
    <d v="2015-04-01T00:00:00"/>
    <d v="2015-04-08T00:00:00"/>
    <x v="63"/>
    <x v="18"/>
    <s v="5720"/>
    <n v="5.72"/>
    <n v="8"/>
  </r>
  <r>
    <x v="21"/>
    <s v="001"/>
    <s v="219683"/>
    <s v="150"/>
    <x v="99"/>
    <d v="2015-04-08T00:00:00"/>
    <d v="2015-04-08T00:00:00"/>
    <d v="2015-04-08T00:00:00"/>
    <x v="62"/>
    <x v="26"/>
    <s v="1980"/>
    <n v="1.98"/>
    <n v="10"/>
  </r>
  <r>
    <x v="21"/>
    <s v="001"/>
    <s v="219685"/>
    <s v="100"/>
    <x v="147"/>
    <d v="2015-03-04T00:00:00"/>
    <d v="2015-04-29T00:00:00"/>
    <d v="2015-04-08T00:00:00"/>
    <x v="102"/>
    <x v="26"/>
    <s v="9900"/>
    <n v="9.9"/>
    <n v="10"/>
  </r>
  <r>
    <x v="21"/>
    <s v="001"/>
    <s v="219685"/>
    <s v="150"/>
    <x v="99"/>
    <d v="2015-04-08T00:00:00"/>
    <d v="2015-04-08T00:00:00"/>
    <d v="2015-04-08T00:00:00"/>
    <x v="102"/>
    <x v="26"/>
    <s v="8520"/>
    <n v="8.52"/>
    <n v="10"/>
  </r>
  <r>
    <x v="21"/>
    <s v="001"/>
    <s v="219686"/>
    <s v="150"/>
    <x v="99"/>
    <d v="2015-04-08T00:00:00"/>
    <d v="2015-04-08T00:00:00"/>
    <d v="2015-04-08T00:00:00"/>
    <x v="134"/>
    <x v="26"/>
    <s v="2080"/>
    <n v="2.08"/>
    <n v="10"/>
  </r>
  <r>
    <x v="21"/>
    <s v="001"/>
    <s v="219687"/>
    <s v="160"/>
    <x v="99"/>
    <d v="2015-04-08T00:00:00"/>
    <d v="2015-04-08T00:00:00"/>
    <d v="2015-04-08T00:00:00"/>
    <x v="53"/>
    <x v="25"/>
    <s v="16000"/>
    <n v="16"/>
    <n v="7"/>
  </r>
  <r>
    <x v="21"/>
    <s v="001"/>
    <s v="219726"/>
    <s v="170"/>
    <x v="113"/>
    <d v="2015-04-08T00:00:00"/>
    <d v="2015-04-08T00:00:00"/>
    <d v="2015-04-08T00:00:00"/>
    <x v="190"/>
    <x v="25"/>
    <s v="3000"/>
    <n v="3"/>
    <n v="7"/>
  </r>
  <r>
    <x v="21"/>
    <s v="001"/>
    <s v="219727"/>
    <s v="160"/>
    <x v="134"/>
    <d v="2015-04-08T00:00:00"/>
    <d v="2015-04-08T00:00:00"/>
    <d v="2015-04-08T00:00:00"/>
    <x v="135"/>
    <x v="14"/>
    <s v="2200"/>
    <n v="2.2000000000000002"/>
    <n v="8"/>
  </r>
  <r>
    <x v="21"/>
    <s v="001"/>
    <s v="219728"/>
    <s v="150"/>
    <x v="99"/>
    <d v="2015-04-08T00:00:00"/>
    <d v="2015-04-08T00:00:00"/>
    <d v="2015-04-08T00:00:00"/>
    <x v="128"/>
    <x v="42"/>
    <s v="12000"/>
    <n v="12"/>
    <n v="8"/>
  </r>
  <r>
    <x v="21"/>
    <s v="001"/>
    <s v="219729"/>
    <s v="150"/>
    <x v="99"/>
    <d v="2015-04-08T00:00:00"/>
    <d v="2015-04-08T00:00:00"/>
    <d v="2015-04-08T00:00:00"/>
    <x v="127"/>
    <x v="0"/>
    <s v="118000"/>
    <n v="118"/>
    <n v="8"/>
  </r>
  <r>
    <x v="21"/>
    <s v="001"/>
    <s v="219730"/>
    <s v="111"/>
    <x v="159"/>
    <d v="2015-04-01T00:00:00"/>
    <d v="2015-04-08T00:00:00"/>
    <d v="2015-04-08T00:00:00"/>
    <x v="136"/>
    <x v="0"/>
    <s v="1500"/>
    <n v="1.5"/>
    <n v="8"/>
  </r>
  <r>
    <x v="21"/>
    <s v="001"/>
    <s v="219730"/>
    <s v="112"/>
    <x v="166"/>
    <d v="2015-04-08T00:00:00"/>
    <d v="2015-04-08T00:00:00"/>
    <d v="2015-04-08T00:00:00"/>
    <x v="136"/>
    <x v="0"/>
    <s v="1500"/>
    <n v="1.5"/>
    <n v="8"/>
  </r>
  <r>
    <x v="21"/>
    <s v="001"/>
    <s v="219731"/>
    <s v="150"/>
    <x v="99"/>
    <d v="2015-04-08T00:00:00"/>
    <d v="2015-04-08T00:00:00"/>
    <d v="2015-04-08T00:00:00"/>
    <x v="115"/>
    <x v="39"/>
    <s v="14000"/>
    <n v="14"/>
    <n v="8"/>
  </r>
  <r>
    <x v="21"/>
    <s v="001"/>
    <s v="219732"/>
    <s v="150"/>
    <x v="99"/>
    <d v="2015-04-08T00:00:00"/>
    <d v="2015-04-08T00:00:00"/>
    <d v="2015-04-08T00:00:00"/>
    <x v="106"/>
    <x v="36"/>
    <s v="4900"/>
    <n v="4.9000000000000004"/>
    <n v="10"/>
  </r>
  <r>
    <x v="21"/>
    <s v="001"/>
    <s v="219734"/>
    <s v="101"/>
    <x v="147"/>
    <d v="2015-03-04T00:00:00"/>
    <d v="2015-04-29T00:00:00"/>
    <d v="2015-04-08T00:00:00"/>
    <x v="86"/>
    <x v="5"/>
    <s v="19000"/>
    <n v="19"/>
    <n v="12"/>
  </r>
  <r>
    <x v="21"/>
    <s v="001"/>
    <s v="219734"/>
    <s v="150"/>
    <x v="74"/>
    <d v="2015-04-08T00:00:00"/>
    <d v="2015-04-08T00:00:00"/>
    <d v="2015-04-08T00:00:00"/>
    <x v="86"/>
    <x v="5"/>
    <s v="12730"/>
    <n v="12.73"/>
    <n v="12"/>
  </r>
  <r>
    <x v="21"/>
    <s v="001"/>
    <s v="221073"/>
    <s v="150"/>
    <x v="96"/>
    <d v="2015-04-08T00:00:00"/>
    <d v="2015-04-08T00:00:00"/>
    <d v="2015-04-08T00:00:00"/>
    <x v="137"/>
    <x v="35"/>
    <s v="4000"/>
    <n v="4"/>
    <n v="11"/>
  </r>
  <r>
    <x v="21"/>
    <s v="001"/>
    <s v="221074"/>
    <s v="150"/>
    <x v="171"/>
    <d v="2015-04-08T00:00:00"/>
    <d v="2015-04-08T00:00:00"/>
    <d v="2015-04-08T00:00:00"/>
    <x v="191"/>
    <x v="35"/>
    <s v="3000"/>
    <n v="3"/>
    <n v="11"/>
  </r>
  <r>
    <x v="21"/>
    <s v="001"/>
    <s v="223037"/>
    <s v="150"/>
    <x v="99"/>
    <d v="2015-04-08T00:00:00"/>
    <d v="2015-04-08T00:00:00"/>
    <d v="2015-04-08T00:00:00"/>
    <x v="140"/>
    <x v="26"/>
    <s v="120"/>
    <n v="0.12"/>
    <n v="10"/>
  </r>
  <r>
    <x v="21"/>
    <s v="001"/>
    <s v="223750"/>
    <s v="130"/>
    <x v="163"/>
    <d v="2015-03-25T00:00:00"/>
    <d v="2015-05-20T00:00:00"/>
    <d v="2015-04-08T00:00:00"/>
    <x v="218"/>
    <x v="29"/>
    <s v="1350"/>
    <n v="1.35"/>
    <n v="9"/>
  </r>
  <r>
    <x v="21"/>
    <s v="001"/>
    <s v="223750"/>
    <s v="170"/>
    <x v="113"/>
    <d v="2015-04-08T00:00:00"/>
    <d v="2015-04-08T00:00:00"/>
    <d v="2015-04-08T00:00:00"/>
    <x v="218"/>
    <x v="29"/>
    <s v="3150"/>
    <n v="3.15"/>
    <n v="9"/>
  </r>
  <r>
    <x v="21"/>
    <s v="001"/>
    <s v="225740"/>
    <s v="100"/>
    <x v="142"/>
    <d v="2015-03-04T00:00:00"/>
    <d v="2015-04-22T00:00:00"/>
    <d v="2015-04-08T00:00:00"/>
    <x v="225"/>
    <x v="12"/>
    <s v="18000"/>
    <n v="18"/>
    <n v="10"/>
  </r>
  <r>
    <x v="21"/>
    <s v="001"/>
    <s v="225873"/>
    <s v="150"/>
    <x v="159"/>
    <d v="2015-04-08T00:00:00"/>
    <d v="2015-04-08T00:00:00"/>
    <d v="2015-04-08T00:00:00"/>
    <x v="10"/>
    <x v="9"/>
    <s v="2000"/>
    <n v="2"/>
    <n v="6"/>
  </r>
  <r>
    <x v="21"/>
    <s v="002"/>
    <s v="219742"/>
    <s v="150"/>
    <x v="84"/>
    <d v="2015-04-08T00:00:00"/>
    <d v="2015-04-08T00:00:00"/>
    <d v="2015-04-08T00:00:00"/>
    <x v="140"/>
    <x v="26"/>
    <s v="3600"/>
    <n v="3.6"/>
    <n v="10"/>
  </r>
  <r>
    <x v="21"/>
    <s v="002"/>
    <s v="219744"/>
    <s v="150"/>
    <x v="84"/>
    <d v="2015-04-08T00:00:00"/>
    <d v="2015-04-08T00:00:00"/>
    <d v="2015-04-08T00:00:00"/>
    <x v="30"/>
    <x v="18"/>
    <s v="4900"/>
    <n v="4.9000000000000004"/>
    <n v="8"/>
  </r>
  <r>
    <x v="21"/>
    <s v="002"/>
    <s v="219745"/>
    <s v="150"/>
    <x v="84"/>
    <d v="2015-04-08T00:00:00"/>
    <d v="2015-04-08T00:00:00"/>
    <d v="2015-04-08T00:00:00"/>
    <x v="67"/>
    <x v="22"/>
    <s v="60000"/>
    <n v="60"/>
    <n v="6"/>
  </r>
  <r>
    <x v="21"/>
    <s v="002"/>
    <s v="219746"/>
    <s v="160"/>
    <x v="96"/>
    <d v="2015-04-08T00:00:00"/>
    <d v="2015-04-08T00:00:00"/>
    <d v="2015-04-08T00:00:00"/>
    <x v="7"/>
    <x v="7"/>
    <s v="70000"/>
    <n v="70"/>
    <n v="8"/>
  </r>
  <r>
    <x v="21"/>
    <s v="002"/>
    <s v="219747"/>
    <s v="150"/>
    <x v="84"/>
    <d v="2015-04-08T00:00:00"/>
    <d v="2015-04-08T00:00:00"/>
    <d v="2015-04-08T00:00:00"/>
    <x v="25"/>
    <x v="7"/>
    <s v="12600"/>
    <n v="12.6"/>
    <n v="8"/>
  </r>
  <r>
    <x v="21"/>
    <s v="002"/>
    <s v="219754"/>
    <s v="150"/>
    <x v="84"/>
    <d v="2015-04-08T00:00:00"/>
    <d v="2015-04-08T00:00:00"/>
    <d v="2015-04-08T00:00:00"/>
    <x v="107"/>
    <x v="37"/>
    <s v="5500"/>
    <n v="5.5"/>
    <n v="7"/>
  </r>
  <r>
    <x v="21"/>
    <s v="002"/>
    <s v="219766"/>
    <s v="160"/>
    <x v="84"/>
    <d v="2015-04-08T00:00:00"/>
    <d v="2015-04-08T00:00:00"/>
    <d v="2015-04-08T00:00:00"/>
    <x v="86"/>
    <x v="5"/>
    <s v="32870"/>
    <n v="32.869999999999997"/>
    <n v="12"/>
  </r>
  <r>
    <x v="21"/>
    <s v="002"/>
    <s v="219768"/>
    <s v="150"/>
    <x v="84"/>
    <d v="2015-04-08T00:00:00"/>
    <d v="2015-04-08T00:00:00"/>
    <d v="2015-04-08T00:00:00"/>
    <x v="109"/>
    <x v="4"/>
    <s v="37500"/>
    <n v="37.5"/>
    <n v="9"/>
  </r>
  <r>
    <x v="21"/>
    <s v="002"/>
    <s v="219769"/>
    <s v="160"/>
    <x v="96"/>
    <d v="2015-04-08T00:00:00"/>
    <d v="2015-04-08T00:00:00"/>
    <d v="2015-04-08T00:00:00"/>
    <x v="105"/>
    <x v="35"/>
    <s v="40500"/>
    <n v="40.5"/>
    <n v="9"/>
  </r>
  <r>
    <x v="21"/>
    <s v="002"/>
    <s v="219770"/>
    <s v="111"/>
    <x v="143"/>
    <d v="2015-03-11T00:00:00"/>
    <d v="2015-04-15T00:00:00"/>
    <d v="2015-04-08T00:00:00"/>
    <x v="132"/>
    <x v="35"/>
    <s v="18000"/>
    <n v="18"/>
    <n v="9"/>
  </r>
  <r>
    <x v="21"/>
    <s v="002"/>
    <s v="219770"/>
    <s v="150"/>
    <x v="84"/>
    <d v="2015-04-08T00:00:00"/>
    <d v="2015-04-08T00:00:00"/>
    <d v="2015-04-08T00:00:00"/>
    <x v="132"/>
    <x v="35"/>
    <s v="49500"/>
    <n v="49.5"/>
    <n v="9"/>
  </r>
  <r>
    <x v="21"/>
    <s v="002"/>
    <s v="219770"/>
    <s v="50"/>
    <x v="131"/>
    <d v="2015-02-25T00:00:00"/>
    <d v="2015-04-15T00:00:00"/>
    <d v="2015-04-08T00:00:00"/>
    <x v="132"/>
    <x v="35"/>
    <s v="22500"/>
    <n v="22.5"/>
    <n v="9"/>
  </r>
  <r>
    <x v="21"/>
    <s v="002"/>
    <s v="219772"/>
    <s v="150"/>
    <x v="84"/>
    <d v="2015-04-08T00:00:00"/>
    <d v="2015-04-08T00:00:00"/>
    <d v="2015-04-08T00:00:00"/>
    <x v="56"/>
    <x v="18"/>
    <s v="13800"/>
    <n v="13.8"/>
    <n v="8"/>
  </r>
  <r>
    <x v="21"/>
    <s v="002"/>
    <s v="219773"/>
    <s v="150"/>
    <x v="84"/>
    <d v="2015-04-08T00:00:00"/>
    <d v="2015-04-08T00:00:00"/>
    <d v="2015-04-08T00:00:00"/>
    <x v="101"/>
    <x v="18"/>
    <s v="17000"/>
    <n v="17"/>
    <n v="8"/>
  </r>
  <r>
    <x v="21"/>
    <s v="002"/>
    <s v="219774"/>
    <s v="150"/>
    <x v="84"/>
    <d v="2015-04-08T00:00:00"/>
    <d v="2015-04-08T00:00:00"/>
    <d v="2015-04-08T00:00:00"/>
    <x v="70"/>
    <x v="18"/>
    <s v="1620"/>
    <n v="1.62"/>
    <n v="8"/>
  </r>
  <r>
    <x v="21"/>
    <s v="002"/>
    <s v="219775"/>
    <s v="150"/>
    <x v="84"/>
    <d v="2015-04-08T00:00:00"/>
    <d v="2015-04-08T00:00:00"/>
    <d v="2015-04-08T00:00:00"/>
    <x v="112"/>
    <x v="18"/>
    <s v="1980"/>
    <n v="1.98"/>
    <n v="10"/>
  </r>
  <r>
    <x v="21"/>
    <s v="002"/>
    <s v="219778"/>
    <s v="150"/>
    <x v="84"/>
    <d v="2015-04-08T00:00:00"/>
    <d v="2015-04-08T00:00:00"/>
    <d v="2015-04-08T00:00:00"/>
    <x v="58"/>
    <x v="26"/>
    <s v="4275"/>
    <n v="4.2750000000000004"/>
    <n v="10"/>
  </r>
  <r>
    <x v="21"/>
    <s v="002"/>
    <s v="219794"/>
    <s v="150"/>
    <x v="84"/>
    <d v="2015-04-08T00:00:00"/>
    <d v="2015-04-08T00:00:00"/>
    <d v="2015-04-08T00:00:00"/>
    <x v="102"/>
    <x v="26"/>
    <s v="23400"/>
    <n v="23.4"/>
    <n v="10"/>
  </r>
  <r>
    <x v="21"/>
    <s v="002"/>
    <s v="219795"/>
    <s v="160"/>
    <x v="96"/>
    <d v="2015-04-08T00:00:00"/>
    <d v="2015-04-08T00:00:00"/>
    <d v="2015-04-08T00:00:00"/>
    <x v="2"/>
    <x v="2"/>
    <s v="4000"/>
    <n v="4"/>
    <n v="8"/>
  </r>
  <r>
    <x v="21"/>
    <s v="002"/>
    <s v="219799"/>
    <s v="150"/>
    <x v="84"/>
    <d v="2015-04-08T00:00:00"/>
    <d v="2015-04-08T00:00:00"/>
    <d v="2015-04-08T00:00:00"/>
    <x v="127"/>
    <x v="0"/>
    <s v="120000"/>
    <n v="120"/>
    <n v="8"/>
  </r>
  <r>
    <x v="21"/>
    <s v="002"/>
    <s v="219800"/>
    <s v="150"/>
    <x v="84"/>
    <d v="2015-04-08T00:00:00"/>
    <d v="2015-04-08T00:00:00"/>
    <d v="2015-04-08T00:00:00"/>
    <x v="115"/>
    <x v="39"/>
    <s v="10500"/>
    <n v="10.5"/>
    <n v="8"/>
  </r>
  <r>
    <x v="21"/>
    <s v="002"/>
    <s v="219803"/>
    <s v="150"/>
    <x v="84"/>
    <d v="2015-04-08T00:00:00"/>
    <d v="2015-04-08T00:00:00"/>
    <d v="2015-04-08T00:00:00"/>
    <x v="106"/>
    <x v="36"/>
    <s v="5600"/>
    <n v="5.6"/>
    <n v="10"/>
  </r>
  <r>
    <x v="21"/>
    <s v="002"/>
    <s v="219805"/>
    <s v="150"/>
    <x v="84"/>
    <d v="2015-04-08T00:00:00"/>
    <d v="2015-04-08T00:00:00"/>
    <d v="2015-04-08T00:00:00"/>
    <x v="128"/>
    <x v="42"/>
    <s v="4000"/>
    <n v="4"/>
    <n v="8"/>
  </r>
  <r>
    <x v="21"/>
    <s v="002"/>
    <s v="219810"/>
    <s v="160"/>
    <x v="96"/>
    <d v="2015-04-01T00:00:00"/>
    <d v="2015-04-15T00:00:00"/>
    <d v="2015-04-08T00:00:00"/>
    <x v="139"/>
    <x v="0"/>
    <s v="4000"/>
    <n v="4"/>
    <n v="8"/>
  </r>
  <r>
    <x v="5"/>
    <s v="596"/>
    <s v="225350"/>
    <s v="1"/>
    <x v="131"/>
    <d v="2015-03-16T00:00:00"/>
    <d v="2015-04-20T00:00:00"/>
    <d v="2015-04-08T00:00:00"/>
    <x v="63"/>
    <x v="18"/>
    <s v="46670"/>
    <n v="46.67"/>
    <n v="8"/>
  </r>
  <r>
    <x v="5"/>
    <s v="67L"/>
    <s v="223157"/>
    <s v="4"/>
    <x v="133"/>
    <d v="2015-04-08T00:00:00"/>
    <d v="2015-04-08T00:00:00"/>
    <d v="2015-04-08T00:00:00"/>
    <x v="56"/>
    <x v="18"/>
    <s v="32520"/>
    <n v="32.520000000000003"/>
    <n v="8"/>
  </r>
  <r>
    <x v="27"/>
    <s v="001"/>
    <s v="224870"/>
    <s v="1"/>
    <x v="120"/>
    <d v="2015-03-25T00:00:00"/>
    <d v="2015-04-15T00:00:00"/>
    <d v="2015-04-08T00:00:00"/>
    <x v="139"/>
    <x v="0"/>
    <s v="10000"/>
    <n v="10"/>
    <n v="8"/>
  </r>
  <r>
    <x v="22"/>
    <s v="001"/>
    <s v="225129"/>
    <s v="5"/>
    <x v="127"/>
    <d v="2015-02-18T00:00:00"/>
    <d v="2015-04-15T00:00:00"/>
    <d v="2015-04-08T00:00:00"/>
    <x v="221"/>
    <x v="0"/>
    <s v="9000"/>
    <n v="9"/>
    <n v="8"/>
  </r>
  <r>
    <x v="22"/>
    <s v="001"/>
    <s v="225464"/>
    <s v="5"/>
    <x v="140"/>
    <d v="2015-02-25T00:00:00"/>
    <d v="2015-04-22T00:00:00"/>
    <d v="2015-04-08T00:00:00"/>
    <x v="221"/>
    <x v="0"/>
    <s v="10500"/>
    <n v="10.5"/>
    <n v="8"/>
  </r>
  <r>
    <x v="22"/>
    <s v="001"/>
    <s v="225814"/>
    <s v="3"/>
    <x v="147"/>
    <d v="2015-03-04T00:00:00"/>
    <d v="2015-04-29T00:00:00"/>
    <d v="2015-04-08T00:00:00"/>
    <x v="221"/>
    <x v="0"/>
    <s v="9000"/>
    <n v="9"/>
    <n v="8"/>
  </r>
  <r>
    <x v="22"/>
    <s v="001"/>
    <s v="226044"/>
    <s v="1"/>
    <x v="153"/>
    <d v="2015-03-11T00:00:00"/>
    <d v="2015-05-06T00:00:00"/>
    <d v="2015-04-08T00:00:00"/>
    <x v="297"/>
    <x v="40"/>
    <s v="1600"/>
    <n v="1.6"/>
    <n v="8"/>
  </r>
  <r>
    <x v="22"/>
    <s v="001"/>
    <s v="226044"/>
    <s v="5"/>
    <x v="153"/>
    <d v="2015-03-11T00:00:00"/>
    <d v="2015-05-06T00:00:00"/>
    <d v="2015-04-08T00:00:00"/>
    <x v="221"/>
    <x v="0"/>
    <s v="7500"/>
    <n v="7.5"/>
    <n v="8"/>
  </r>
  <r>
    <x v="22"/>
    <s v="001"/>
    <s v="226642"/>
    <s v="6"/>
    <x v="162"/>
    <d v="2015-03-25T00:00:00"/>
    <d v="2015-05-13T00:00:00"/>
    <d v="2015-04-08T00:00:00"/>
    <x v="189"/>
    <x v="41"/>
    <s v="6000"/>
    <n v="6"/>
    <n v="7"/>
  </r>
  <r>
    <x v="22"/>
    <s v="001"/>
    <s v="226642"/>
    <s v="7"/>
    <x v="162"/>
    <d v="2015-03-25T00:00:00"/>
    <d v="2015-05-20T00:00:00"/>
    <d v="2015-04-08T00:00:00"/>
    <x v="221"/>
    <x v="0"/>
    <s v="6000"/>
    <n v="6"/>
    <n v="8"/>
  </r>
  <r>
    <x v="22"/>
    <s v="001"/>
    <s v="226907"/>
    <s v="2"/>
    <x v="167"/>
    <d v="2015-04-01T00:00:00"/>
    <d v="2015-05-20T00:00:00"/>
    <d v="2015-04-08T00:00:00"/>
    <x v="124"/>
    <x v="41"/>
    <s v="4000"/>
    <n v="4"/>
    <n v="7"/>
  </r>
  <r>
    <x v="22"/>
    <s v="001"/>
    <s v="226907"/>
    <s v="6"/>
    <x v="167"/>
    <d v="2015-04-01T00:00:00"/>
    <d v="2015-05-20T00:00:00"/>
    <d v="2015-04-08T00:00:00"/>
    <x v="189"/>
    <x v="41"/>
    <s v="3000"/>
    <n v="3"/>
    <n v="7"/>
  </r>
  <r>
    <x v="22"/>
    <s v="001"/>
    <s v="226907"/>
    <s v="7"/>
    <x v="167"/>
    <d v="2015-04-01T00:00:00"/>
    <d v="2015-05-27T00:00:00"/>
    <d v="2015-04-08T00:00:00"/>
    <x v="221"/>
    <x v="0"/>
    <s v="9000"/>
    <n v="9"/>
    <n v="8"/>
  </r>
  <r>
    <x v="22"/>
    <s v="001"/>
    <s v="227198"/>
    <s v="2"/>
    <x v="172"/>
    <d v="2015-04-08T00:00:00"/>
    <d v="2015-04-08T00:00:00"/>
    <d v="2015-04-08T00:00:00"/>
    <x v="124"/>
    <x v="41"/>
    <s v="8000"/>
    <n v="8"/>
    <n v="7"/>
  </r>
  <r>
    <x v="22"/>
    <s v="001"/>
    <s v="227198"/>
    <s v="6"/>
    <x v="172"/>
    <d v="2015-04-08T00:00:00"/>
    <d v="2015-06-03T00:00:00"/>
    <d v="2015-04-08T00:00:00"/>
    <x v="189"/>
    <x v="41"/>
    <s v="6000"/>
    <n v="6"/>
    <n v="7"/>
  </r>
  <r>
    <x v="23"/>
    <s v="004"/>
    <s v="224151"/>
    <s v="1"/>
    <x v="104"/>
    <d v="2015-03-04T00:00:00"/>
    <d v="2015-03-25T00:00:00"/>
    <d v="2015-04-08T00:00:00"/>
    <x v="0"/>
    <x v="0"/>
    <s v="10500"/>
    <n v="10.5"/>
    <n v="8"/>
  </r>
  <r>
    <x v="23"/>
    <s v="004"/>
    <s v="224529"/>
    <s v="2"/>
    <x v="116"/>
    <d v="2015-04-08T00:00:00"/>
    <d v="2015-04-08T00:00:00"/>
    <d v="2015-04-08T00:00:00"/>
    <x v="80"/>
    <x v="22"/>
    <s v="11000"/>
    <n v="11"/>
    <n v="5"/>
  </r>
  <r>
    <x v="23"/>
    <s v="004"/>
    <s v="224714"/>
    <s v="1"/>
    <x v="121"/>
    <d v="2015-04-08T00:00:00"/>
    <d v="2015-04-08T00:00:00"/>
    <d v="2015-04-08T00:00:00"/>
    <x v="10"/>
    <x v="9"/>
    <s v="10000"/>
    <n v="10"/>
    <n v="7"/>
  </r>
  <r>
    <x v="23"/>
    <s v="004"/>
    <s v="224798"/>
    <s v="2"/>
    <x v="143"/>
    <d v="2015-04-08T00:00:00"/>
    <d v="2015-04-08T00:00:00"/>
    <d v="2015-04-08T00:00:00"/>
    <x v="80"/>
    <x v="22"/>
    <s v="16500"/>
    <n v="16.5"/>
    <n v="5"/>
  </r>
  <r>
    <x v="23"/>
    <s v="004"/>
    <s v="224970"/>
    <s v="1"/>
    <x v="123"/>
    <d v="2015-04-08T00:00:00"/>
    <d v="2015-04-08T00:00:00"/>
    <d v="2015-04-08T00:00:00"/>
    <x v="330"/>
    <x v="14"/>
    <s v="1800"/>
    <n v="1.8"/>
    <n v="8"/>
  </r>
  <r>
    <x v="4"/>
    <s v="001"/>
    <s v="224783"/>
    <s v="1"/>
    <x v="122"/>
    <d v="2015-04-09T00:00:00"/>
    <d v="2015-04-10T00:00:00"/>
    <d v="2015-04-09T00:00:00"/>
    <x v="244"/>
    <x v="18"/>
    <s v="2760"/>
    <n v="2.76"/>
    <n v="10"/>
  </r>
  <r>
    <x v="4"/>
    <s v="001"/>
    <s v="224783"/>
    <s v="2"/>
    <x v="173"/>
    <d v="2015-04-09T00:00:00"/>
    <d v="2015-04-10T00:00:00"/>
    <d v="2015-04-09T00:00:00"/>
    <x v="244"/>
    <x v="18"/>
    <s v="240"/>
    <n v="0.24"/>
    <n v="10"/>
  </r>
  <r>
    <x v="21"/>
    <s v="001"/>
    <s v="219682"/>
    <s v="150"/>
    <x v="99"/>
    <d v="2015-04-01T00:00:00"/>
    <d v="2015-04-08T00:00:00"/>
    <d v="2015-04-09T00:00:00"/>
    <x v="63"/>
    <x v="18"/>
    <s v="10530"/>
    <n v="10.53"/>
    <n v="8"/>
  </r>
  <r>
    <x v="21"/>
    <s v="001"/>
    <s v="219682"/>
    <s v="160"/>
    <x v="99"/>
    <d v="2015-04-08T00:00:00"/>
    <d v="2015-04-10T00:00:00"/>
    <d v="2015-04-09T00:00:00"/>
    <x v="63"/>
    <x v="18"/>
    <s v="24570"/>
    <n v="24.57"/>
    <n v="8"/>
  </r>
  <r>
    <x v="21"/>
    <s v="002"/>
    <s v="219767"/>
    <s v="170"/>
    <x v="96"/>
    <d v="2015-04-08T00:00:00"/>
    <d v="2015-04-10T00:00:00"/>
    <d v="2015-04-09T00:00:00"/>
    <x v="5"/>
    <x v="5"/>
    <s v="76480"/>
    <n v="76.48"/>
    <n v="12"/>
  </r>
  <r>
    <x v="21"/>
    <s v="002"/>
    <s v="219777"/>
    <s v="141"/>
    <x v="143"/>
    <d v="2015-04-01T00:00:00"/>
    <d v="2015-04-08T00:00:00"/>
    <d v="2015-04-09T00:00:00"/>
    <x v="63"/>
    <x v="18"/>
    <s v="260"/>
    <n v="0.26"/>
    <n v="8"/>
  </r>
  <r>
    <x v="21"/>
    <s v="002"/>
    <s v="219777"/>
    <s v="150"/>
    <x v="84"/>
    <d v="2015-04-08T00:00:00"/>
    <d v="2015-04-08T00:00:00"/>
    <d v="2015-04-09T00:00:00"/>
    <x v="63"/>
    <x v="18"/>
    <s v="37310"/>
    <n v="37.31"/>
    <n v="8"/>
  </r>
  <r>
    <x v="31"/>
    <s v="003"/>
    <s v="225513"/>
    <s v="2"/>
    <x v="133"/>
    <d v="2015-02-26T00:00:00"/>
    <d v="2015-04-23T00:00:00"/>
    <d v="2015-04-09T00:00:00"/>
    <x v="221"/>
    <x v="0"/>
    <s v="3000"/>
    <n v="3"/>
    <n v="8"/>
  </r>
  <r>
    <x v="31"/>
    <s v="003"/>
    <s v="227313"/>
    <s v="1"/>
    <x v="174"/>
    <d v="2015-04-09T00:00:00"/>
    <d v="2015-04-09T00:00:00"/>
    <d v="2015-04-09T00:00:00"/>
    <x v="189"/>
    <x v="41"/>
    <s v="24000"/>
    <n v="24"/>
    <n v="7"/>
  </r>
  <r>
    <x v="10"/>
    <s v="005"/>
    <s v="224473"/>
    <s v="1"/>
    <x v="175"/>
    <d v="2015-04-09T00:00:00"/>
    <d v="2015-04-09T00:00:00"/>
    <d v="2015-04-09T00:00:00"/>
    <x v="57"/>
    <x v="9"/>
    <s v="168000"/>
    <n v="168"/>
    <n v="7"/>
  </r>
  <r>
    <x v="10"/>
    <s v="010"/>
    <s v="227151"/>
    <s v="1"/>
    <x v="171"/>
    <d v="2015-04-09T00:00:00"/>
    <d v="2015-04-09T00:00:00"/>
    <d v="2015-04-09T00:00:00"/>
    <x v="314"/>
    <x v="33"/>
    <s v="330"/>
    <n v="0.33"/>
    <n v="12"/>
  </r>
  <r>
    <x v="10"/>
    <s v="016"/>
    <s v="225138"/>
    <s v="5"/>
    <x v="127"/>
    <d v="2015-02-19T00:00:00"/>
    <d v="2015-04-23T00:00:00"/>
    <d v="2015-04-09T00:00:00"/>
    <x v="14"/>
    <x v="4"/>
    <s v="6000"/>
    <n v="6"/>
    <n v="9"/>
  </r>
  <r>
    <x v="10"/>
    <s v="016"/>
    <s v="225982"/>
    <s v="15"/>
    <x v="148"/>
    <d v="2015-03-05T00:00:00"/>
    <d v="2015-05-07T00:00:00"/>
    <d v="2015-04-09T00:00:00"/>
    <x v="241"/>
    <x v="20"/>
    <s v="15000"/>
    <n v="15"/>
    <n v="8"/>
  </r>
  <r>
    <x v="10"/>
    <s v="016"/>
    <s v="225982"/>
    <s v="3"/>
    <x v="148"/>
    <d v="2015-03-05T00:00:00"/>
    <d v="2015-05-14T00:00:00"/>
    <d v="2015-04-09T00:00:00"/>
    <x v="17"/>
    <x v="4"/>
    <s v="135000"/>
    <n v="135"/>
    <n v="9"/>
  </r>
  <r>
    <x v="10"/>
    <s v="016"/>
    <s v="225982"/>
    <s v="5"/>
    <x v="148"/>
    <d v="2015-03-05T00:00:00"/>
    <d v="2015-04-16T00:00:00"/>
    <d v="2015-04-09T00:00:00"/>
    <x v="39"/>
    <x v="22"/>
    <s v="497250"/>
    <n v="497.25"/>
    <n v="5"/>
  </r>
  <r>
    <x v="10"/>
    <s v="016"/>
    <s v="226671"/>
    <s v="6"/>
    <x v="162"/>
    <d v="2015-03-26T00:00:00"/>
    <d v="2015-04-30T00:00:00"/>
    <d v="2015-04-09T00:00:00"/>
    <x v="39"/>
    <x v="22"/>
    <s v="127500"/>
    <n v="127.5"/>
    <n v="5"/>
  </r>
  <r>
    <x v="10"/>
    <s v="016"/>
    <s v="227150"/>
    <s v="2"/>
    <x v="171"/>
    <d v="2015-04-09T00:00:00"/>
    <d v="2015-04-09T00:00:00"/>
    <d v="2015-04-09T00:00:00"/>
    <x v="67"/>
    <x v="22"/>
    <s v="50000"/>
    <n v="50"/>
    <n v="6"/>
  </r>
  <r>
    <x v="12"/>
    <s v="001"/>
    <s v="225151"/>
    <s v="1"/>
    <x v="127"/>
    <d v="2015-04-09T00:00:00"/>
    <d v="2015-04-10T00:00:00"/>
    <d v="2015-04-09T00:00:00"/>
    <x v="244"/>
    <x v="18"/>
    <s v="3000"/>
    <n v="3"/>
    <n v="10"/>
  </r>
  <r>
    <x v="34"/>
    <s v="005"/>
    <s v="224002"/>
    <s v="1"/>
    <x v="99"/>
    <d v="2015-01-29T00:00:00"/>
    <d v="2015-04-16T00:00:00"/>
    <d v="2015-04-09T00:00:00"/>
    <x v="335"/>
    <x v="3"/>
    <s v="4620"/>
    <n v="4.62"/>
    <n v="12"/>
  </r>
  <r>
    <x v="34"/>
    <s v="005"/>
    <s v="226330"/>
    <s v="1"/>
    <x v="154"/>
    <d v="2015-03-19T00:00:00"/>
    <d v="2015-06-11T00:00:00"/>
    <d v="2015-04-09T00:00:00"/>
    <x v="336"/>
    <x v="3"/>
    <s v="4800"/>
    <n v="4.8"/>
    <n v="12"/>
  </r>
  <r>
    <x v="34"/>
    <s v="013"/>
    <s v="224360"/>
    <s v="3"/>
    <x v="111"/>
    <d v="2015-02-05T00:00:00"/>
    <d v="2015-04-30T00:00:00"/>
    <d v="2015-04-09T00:00:00"/>
    <x v="243"/>
    <x v="3"/>
    <s v="3900"/>
    <n v="3.9"/>
    <n v="12"/>
  </r>
  <r>
    <x v="34"/>
    <s v="013"/>
    <s v="224361"/>
    <s v="3"/>
    <x v="111"/>
    <d v="2015-03-03T00:00:00"/>
    <d v="2015-04-02T00:00:00"/>
    <d v="2015-04-09T00:00:00"/>
    <x v="337"/>
    <x v="3"/>
    <s v="7500"/>
    <n v="7.5"/>
    <n v="12"/>
  </r>
  <r>
    <x v="34"/>
    <s v="013"/>
    <s v="224361"/>
    <s v="4"/>
    <x v="111"/>
    <d v="2015-03-03T00:00:00"/>
    <d v="2015-04-30T00:00:00"/>
    <d v="2015-04-09T00:00:00"/>
    <x v="338"/>
    <x v="3"/>
    <s v="3450"/>
    <n v="3.45"/>
    <n v="12"/>
  </r>
  <r>
    <x v="34"/>
    <s v="013"/>
    <s v="225847"/>
    <s v="7"/>
    <x v="145"/>
    <d v="2015-05-21T00:00:00"/>
    <d v="2015-05-28T00:00:00"/>
    <d v="2015-04-09T00:00:00"/>
    <x v="338"/>
    <x v="3"/>
    <s v="6900"/>
    <n v="6.9"/>
    <n v="12"/>
  </r>
  <r>
    <x v="34"/>
    <s v="013"/>
    <s v="226516"/>
    <s v="1"/>
    <x v="165"/>
    <d v="2015-03-19T00:00:00"/>
    <d v="2015-06-18T00:00:00"/>
    <d v="2015-04-09T00:00:00"/>
    <x v="335"/>
    <x v="3"/>
    <s v="560"/>
    <n v="0.56000000000000005"/>
    <n v="12"/>
  </r>
  <r>
    <x v="46"/>
    <s v="004"/>
    <s v="225714"/>
    <s v="2"/>
    <x v="147"/>
    <d v="2015-03-05T00:00:00"/>
    <d v="2015-05-14T00:00:00"/>
    <d v="2015-04-10T00:00:00"/>
    <x v="339"/>
    <x v="61"/>
    <s v="15000"/>
    <n v="15"/>
    <n v="10"/>
  </r>
  <r>
    <x v="16"/>
    <s v="001"/>
    <s v="226212"/>
    <s v="1"/>
    <x v="155"/>
    <d v="2015-03-25T00:00:00"/>
    <d v="2015-05-15T00:00:00"/>
    <d v="2015-04-10T00:00:00"/>
    <x v="4"/>
    <x v="4"/>
    <s v="40500"/>
    <n v="40.5"/>
    <n v="9"/>
  </r>
  <r>
    <x v="1"/>
    <s v="002"/>
    <s v="219630"/>
    <s v="150"/>
    <x v="88"/>
    <d v="2015-04-10T00:00:00"/>
    <d v="2015-04-10T00:00:00"/>
    <d v="2015-04-10T00:00:00"/>
    <x v="71"/>
    <x v="29"/>
    <s v="925"/>
    <n v="0.92500000000000004"/>
    <n v="9"/>
  </r>
  <r>
    <x v="1"/>
    <s v="002"/>
    <s v="220336"/>
    <s v="150"/>
    <x v="93"/>
    <d v="2015-04-10T00:00:00"/>
    <d v="2015-04-10T00:00:00"/>
    <d v="2015-04-10T00:00:00"/>
    <x v="102"/>
    <x v="26"/>
    <s v="60"/>
    <n v="0.06"/>
    <n v="10"/>
  </r>
  <r>
    <x v="1"/>
    <s v="002"/>
    <s v="220337"/>
    <s v="150"/>
    <x v="114"/>
    <d v="2015-04-10T00:00:00"/>
    <d v="2015-04-10T00:00:00"/>
    <d v="2015-04-10T00:00:00"/>
    <x v="85"/>
    <x v="26"/>
    <s v="60"/>
    <n v="0.06"/>
    <n v="8"/>
  </r>
  <r>
    <x v="1"/>
    <s v="002"/>
    <s v="220783"/>
    <s v="140"/>
    <x v="172"/>
    <d v="2015-04-03T00:00:00"/>
    <d v="2015-04-10T00:00:00"/>
    <d v="2015-04-10T00:00:00"/>
    <x v="5"/>
    <x v="5"/>
    <s v="960"/>
    <n v="0.96"/>
    <n v="12"/>
  </r>
  <r>
    <x v="1"/>
    <s v="002"/>
    <s v="220783"/>
    <s v="170"/>
    <x v="90"/>
    <d v="2015-04-10T00:00:00"/>
    <d v="2015-04-10T00:00:00"/>
    <d v="2015-04-10T00:00:00"/>
    <x v="5"/>
    <x v="5"/>
    <s v="640"/>
    <n v="0.64"/>
    <n v="12"/>
  </r>
  <r>
    <x v="1"/>
    <s v="002"/>
    <s v="220807"/>
    <s v="150"/>
    <x v="73"/>
    <d v="2015-03-20T00:00:00"/>
    <d v="2015-04-10T00:00:00"/>
    <d v="2015-04-10T00:00:00"/>
    <x v="63"/>
    <x v="18"/>
    <s v="130"/>
    <n v="0.13"/>
    <n v="8"/>
  </r>
  <r>
    <x v="1"/>
    <s v="002"/>
    <s v="221053"/>
    <s v="116"/>
    <x v="153"/>
    <d v="2015-03-13T00:00:00"/>
    <d v="2015-05-01T00:00:00"/>
    <d v="2015-04-10T00:00:00"/>
    <x v="86"/>
    <x v="5"/>
    <s v="380"/>
    <n v="0.38"/>
    <n v="12"/>
  </r>
  <r>
    <x v="1"/>
    <s v="002"/>
    <s v="221053"/>
    <s v="150"/>
    <x v="114"/>
    <d v="2015-04-10T00:00:00"/>
    <d v="2015-04-10T00:00:00"/>
    <d v="2015-04-10T00:00:00"/>
    <x v="86"/>
    <x v="5"/>
    <s v="190"/>
    <n v="0.19"/>
    <n v="12"/>
  </r>
  <r>
    <x v="1"/>
    <s v="002"/>
    <s v="221062"/>
    <s v="150"/>
    <x v="166"/>
    <d v="2015-04-10T00:00:00"/>
    <d v="2015-04-10T00:00:00"/>
    <d v="2015-04-10T00:00:00"/>
    <x v="214"/>
    <x v="18"/>
    <s v="80"/>
    <n v="0.08"/>
    <n v="10"/>
  </r>
  <r>
    <x v="1"/>
    <s v="002"/>
    <s v="224188"/>
    <s v="230"/>
    <x v="165"/>
    <d v="2015-03-27T00:00:00"/>
    <d v="2015-05-15T00:00:00"/>
    <d v="2015-04-10T00:00:00"/>
    <x v="62"/>
    <x v="26"/>
    <s v="480"/>
    <n v="0.48"/>
    <n v="10"/>
  </r>
  <r>
    <x v="1"/>
    <s v="002"/>
    <s v="226064"/>
    <s v="202"/>
    <x v="165"/>
    <d v="2015-04-10T00:00:00"/>
    <d v="2015-04-10T00:00:00"/>
    <d v="2015-04-10T00:00:00"/>
    <x v="111"/>
    <x v="18"/>
    <s v="90"/>
    <n v="0.09"/>
    <n v="10"/>
  </r>
  <r>
    <x v="32"/>
    <s v="002"/>
    <s v="225818"/>
    <s v="2"/>
    <x v="147"/>
    <d v="2015-03-06T00:00:00"/>
    <d v="2015-05-01T00:00:00"/>
    <d v="2015-04-10T00:00:00"/>
    <x v="119"/>
    <x v="40"/>
    <s v="28000"/>
    <n v="28"/>
    <n v="8"/>
  </r>
  <r>
    <x v="19"/>
    <s v="008"/>
    <s v="225087"/>
    <s v="5"/>
    <x v="176"/>
    <d v="2015-04-10T00:00:00"/>
    <d v="2015-04-11T00:00:00"/>
    <d v="2015-04-10T00:00:00"/>
    <x v="6"/>
    <x v="6"/>
    <s v="30000"/>
    <n v="30"/>
    <n v="10"/>
  </r>
  <r>
    <x v="24"/>
    <s v="024"/>
    <s v="227243"/>
    <s v="1"/>
    <x v="177"/>
    <d v="2015-04-08T00:00:00"/>
    <d v="2015-07-08T00:00:00"/>
    <d v="2015-04-10T00:00:00"/>
    <x v="5"/>
    <x v="5"/>
    <s v="3200"/>
    <n v="3.2"/>
    <n v="12"/>
  </r>
  <r>
    <x v="3"/>
    <s v="002"/>
    <s v="223116"/>
    <s v="3"/>
    <x v="73"/>
    <d v="2015-04-03T00:00:00"/>
    <d v="2015-04-03T00:00:00"/>
    <d v="2015-04-10T00:00:00"/>
    <x v="6"/>
    <x v="6"/>
    <s v="70000"/>
    <n v="70"/>
    <n v="10"/>
  </r>
  <r>
    <x v="3"/>
    <s v="002"/>
    <s v="225552"/>
    <s v="1"/>
    <x v="137"/>
    <d v="2015-04-10T00:00:00"/>
    <d v="2015-04-10T00:00:00"/>
    <d v="2015-04-10T00:00:00"/>
    <x v="39"/>
    <x v="22"/>
    <s v="51000"/>
    <n v="51"/>
    <n v="5"/>
  </r>
  <r>
    <x v="3"/>
    <s v="002"/>
    <s v="227168"/>
    <s v="1"/>
    <x v="171"/>
    <d v="2015-04-10T00:00:00"/>
    <d v="2015-04-08T00:00:00"/>
    <d v="2015-04-10T00:00:00"/>
    <x v="340"/>
    <x v="29"/>
    <s v="10200"/>
    <n v="10.199999999999999"/>
    <n v="11"/>
  </r>
  <r>
    <x v="3"/>
    <s v="002"/>
    <s v="227168"/>
    <s v="3"/>
    <x v="171"/>
    <d v="2015-04-10T00:00:00"/>
    <s v="1753-01-01"/>
    <d v="2015-04-10T00:00:00"/>
    <x v="341"/>
    <x v="6"/>
    <s v="22500"/>
    <n v="22.5"/>
    <n v="12"/>
  </r>
  <r>
    <x v="3"/>
    <s v="002"/>
    <s v="227267"/>
    <s v="1"/>
    <x v="177"/>
    <d v="2015-04-10T00:00:00"/>
    <d v="2015-04-10T00:00:00"/>
    <d v="2015-04-10T00:00:00"/>
    <x v="341"/>
    <x v="6"/>
    <s v="9000"/>
    <n v="9"/>
    <n v="12"/>
  </r>
  <r>
    <x v="3"/>
    <s v="013"/>
    <s v="223400"/>
    <s v="1"/>
    <x v="67"/>
    <d v="2015-04-10T00:00:00"/>
    <d v="2015-04-10T00:00:00"/>
    <d v="2015-04-10T00:00:00"/>
    <x v="38"/>
    <x v="12"/>
    <s v="306000"/>
    <n v="306"/>
    <n v="10"/>
  </r>
  <r>
    <x v="3"/>
    <s v="013"/>
    <s v="225423"/>
    <s v="1"/>
    <x v="132"/>
    <d v="2015-02-20T00:00:00"/>
    <d v="2015-05-01T00:00:00"/>
    <d v="2015-04-10T00:00:00"/>
    <x v="198"/>
    <x v="16"/>
    <s v="24000"/>
    <n v="24"/>
    <n v="9"/>
  </r>
  <r>
    <x v="4"/>
    <s v="001"/>
    <s v="223193"/>
    <s v="1"/>
    <x v="57"/>
    <d v="2015-04-06T00:00:00"/>
    <d v="2015-04-06T00:00:00"/>
    <d v="2015-04-13T00:00:00"/>
    <x v="167"/>
    <x v="21"/>
    <s v="14605"/>
    <n v="14.605"/>
    <n v="10"/>
  </r>
  <r>
    <x v="4"/>
    <s v="001"/>
    <s v="223439"/>
    <s v="1"/>
    <x v="67"/>
    <d v="2015-04-13T00:00:00"/>
    <d v="2015-04-13T00:00:00"/>
    <d v="2015-04-13T00:00:00"/>
    <x v="36"/>
    <x v="21"/>
    <s v="109140"/>
    <n v="109.14"/>
    <n v="8"/>
  </r>
  <r>
    <x v="4"/>
    <s v="001"/>
    <s v="223817"/>
    <s v="1"/>
    <x v="90"/>
    <d v="2015-04-13T00:00:00"/>
    <d v="2015-04-13T00:00:00"/>
    <d v="2015-04-13T00:00:00"/>
    <x v="33"/>
    <x v="21"/>
    <s v="15120"/>
    <n v="15.12"/>
    <n v="10"/>
  </r>
  <r>
    <x v="0"/>
    <s v="003"/>
    <s v="224806"/>
    <s v="8"/>
    <x v="143"/>
    <d v="2015-03-23T00:00:00"/>
    <d v="2015-04-20T00:00:00"/>
    <d v="2015-04-13T00:00:00"/>
    <x v="109"/>
    <x v="4"/>
    <s v="15000"/>
    <n v="15"/>
    <n v="9"/>
  </r>
  <r>
    <x v="0"/>
    <s v="004"/>
    <s v="209766"/>
    <s v="10"/>
    <x v="116"/>
    <d v="2015-03-23T00:00:00"/>
    <d v="2015-03-23T00:00:00"/>
    <d v="2015-04-13T00:00:00"/>
    <x v="11"/>
    <x v="5"/>
    <s v="8250"/>
    <n v="8.25"/>
    <n v="12"/>
  </r>
  <r>
    <x v="0"/>
    <s v="004"/>
    <s v="209766"/>
    <s v="11"/>
    <x v="133"/>
    <d v="2015-04-06T00:00:00"/>
    <d v="2015-04-06T00:00:00"/>
    <d v="2015-04-13T00:00:00"/>
    <x v="11"/>
    <x v="5"/>
    <s v="1500"/>
    <n v="1.5"/>
    <n v="12"/>
  </r>
  <r>
    <x v="0"/>
    <s v="004"/>
    <s v="210768"/>
    <s v="11"/>
    <x v="118"/>
    <d v="2015-04-13T00:00:00"/>
    <d v="2015-04-13T00:00:00"/>
    <d v="2015-04-13T00:00:00"/>
    <x v="37"/>
    <x v="3"/>
    <s v="26040"/>
    <n v="26.04"/>
    <n v="12"/>
  </r>
  <r>
    <x v="0"/>
    <s v="004"/>
    <s v="222037"/>
    <s v="7"/>
    <x v="133"/>
    <d v="2015-04-13T00:00:00"/>
    <d v="2015-04-13T00:00:00"/>
    <d v="2015-04-13T00:00:00"/>
    <x v="123"/>
    <x v="1"/>
    <s v="2500"/>
    <n v="2.5"/>
    <n v="10"/>
  </r>
  <r>
    <x v="0"/>
    <s v="004"/>
    <s v="223290"/>
    <s v="49"/>
    <x v="139"/>
    <d v="2015-04-13T00:00:00"/>
    <d v="2015-04-13T00:00:00"/>
    <d v="2015-04-13T00:00:00"/>
    <x v="54"/>
    <x v="1"/>
    <s v="11000"/>
    <n v="11"/>
    <n v="10"/>
  </r>
  <r>
    <x v="0"/>
    <s v="004"/>
    <s v="223764"/>
    <s v="1"/>
    <x v="90"/>
    <d v="2015-04-13T00:00:00"/>
    <d v="2015-04-13T00:00:00"/>
    <d v="2015-04-13T00:00:00"/>
    <x v="46"/>
    <x v="4"/>
    <s v="82000"/>
    <n v="82"/>
    <n v="9"/>
  </r>
  <r>
    <x v="0"/>
    <s v="004"/>
    <s v="224049"/>
    <s v="4"/>
    <x v="109"/>
    <d v="2015-04-13T00:00:00"/>
    <d v="2015-04-13T00:00:00"/>
    <d v="2015-04-13T00:00:00"/>
    <x v="42"/>
    <x v="8"/>
    <s v="308000"/>
    <n v="308"/>
    <n v="8"/>
  </r>
  <r>
    <x v="0"/>
    <s v="004"/>
    <s v="224801"/>
    <s v="1"/>
    <x v="143"/>
    <d v="2015-04-06T00:00:00"/>
    <d v="2015-04-13T00:00:00"/>
    <d v="2015-04-13T00:00:00"/>
    <x v="200"/>
    <x v="13"/>
    <s v="12160"/>
    <n v="12.16"/>
    <n v="8"/>
  </r>
  <r>
    <x v="0"/>
    <s v="005"/>
    <s v="224454"/>
    <s v="1"/>
    <x v="135"/>
    <d v="2015-04-13T00:00:00"/>
    <d v="2015-04-13T00:00:00"/>
    <d v="2015-04-13T00:00:00"/>
    <x v="48"/>
    <x v="7"/>
    <s v="120000"/>
    <n v="120"/>
    <n v="10"/>
  </r>
  <r>
    <x v="0"/>
    <s v="005"/>
    <s v="224718"/>
    <s v="1"/>
    <x v="121"/>
    <d v="2015-04-13T00:00:00"/>
    <d v="2015-04-13T00:00:00"/>
    <d v="2015-04-13T00:00:00"/>
    <x v="10"/>
    <x v="9"/>
    <s v="32000"/>
    <n v="32"/>
    <n v="7"/>
  </r>
  <r>
    <x v="0"/>
    <s v="007"/>
    <s v="210771"/>
    <s v="11"/>
    <x v="116"/>
    <d v="2015-03-23T00:00:00"/>
    <d v="2015-03-23T00:00:00"/>
    <d v="2015-04-13T00:00:00"/>
    <x v="83"/>
    <x v="3"/>
    <s v="29960"/>
    <n v="29.96"/>
    <n v="12"/>
  </r>
  <r>
    <x v="0"/>
    <s v="007"/>
    <s v="210771"/>
    <s v="12"/>
    <x v="118"/>
    <d v="2015-03-16T00:00:00"/>
    <d v="2015-03-16T00:00:00"/>
    <d v="2015-04-13T00:00:00"/>
    <x v="83"/>
    <x v="3"/>
    <s v="3640"/>
    <n v="3.64"/>
    <n v="12"/>
  </r>
  <r>
    <x v="0"/>
    <s v="007"/>
    <s v="213988"/>
    <s v="9"/>
    <x v="172"/>
    <d v="2015-05-18T00:00:00"/>
    <d v="2015-05-18T00:00:00"/>
    <d v="2015-04-13T00:00:00"/>
    <x v="14"/>
    <x v="4"/>
    <s v="20000"/>
    <n v="20"/>
    <n v="9"/>
  </r>
  <r>
    <x v="0"/>
    <s v="007"/>
    <s v="215479"/>
    <s v="8"/>
    <x v="133"/>
    <d v="2015-04-13T00:00:00"/>
    <d v="2015-04-13T00:00:00"/>
    <d v="2015-04-13T00:00:00"/>
    <x v="13"/>
    <x v="6"/>
    <s v="30000"/>
    <n v="30"/>
    <n v="12"/>
  </r>
  <r>
    <x v="0"/>
    <s v="007"/>
    <s v="215668"/>
    <s v="11"/>
    <x v="133"/>
    <d v="2015-04-13T00:00:00"/>
    <d v="2015-04-13T00:00:00"/>
    <d v="2015-04-13T00:00:00"/>
    <x v="99"/>
    <x v="1"/>
    <s v="37800"/>
    <n v="37.799999999999997"/>
    <n v="10"/>
  </r>
  <r>
    <x v="0"/>
    <s v="007"/>
    <s v="216836"/>
    <s v="7"/>
    <x v="133"/>
    <d v="2015-04-13T00:00:00"/>
    <d v="2015-04-13T00:00:00"/>
    <d v="2015-04-13T00:00:00"/>
    <x v="154"/>
    <x v="1"/>
    <s v="7200"/>
    <n v="7.2"/>
    <n v="10"/>
  </r>
  <r>
    <x v="0"/>
    <s v="007"/>
    <s v="217143"/>
    <s v="8"/>
    <x v="133"/>
    <d v="2015-04-13T00:00:00"/>
    <d v="2015-04-13T00:00:00"/>
    <d v="2015-04-13T00:00:00"/>
    <x v="40"/>
    <x v="3"/>
    <s v="2530"/>
    <n v="2.5299999999999998"/>
    <n v="12"/>
  </r>
  <r>
    <x v="0"/>
    <s v="007"/>
    <s v="218750"/>
    <s v="6"/>
    <x v="162"/>
    <d v="2015-04-13T00:00:00"/>
    <d v="2015-04-13T00:00:00"/>
    <d v="2015-04-13T00:00:00"/>
    <x v="171"/>
    <x v="1"/>
    <s v="6750"/>
    <n v="6.75"/>
    <n v="10"/>
  </r>
  <r>
    <x v="0"/>
    <s v="007"/>
    <s v="223843"/>
    <s v="2"/>
    <x v="93"/>
    <d v="2015-04-13T00:00:00"/>
    <d v="2015-04-13T00:00:00"/>
    <d v="2015-04-13T00:00:00"/>
    <x v="148"/>
    <x v="22"/>
    <s v="119000"/>
    <n v="119"/>
    <n v="7"/>
  </r>
  <r>
    <x v="0"/>
    <s v="007"/>
    <s v="224396"/>
    <s v="1"/>
    <x v="111"/>
    <d v="2015-03-16T00:00:00"/>
    <d v="2015-03-16T00:00:00"/>
    <d v="2015-04-13T00:00:00"/>
    <x v="83"/>
    <x v="3"/>
    <s v="32480"/>
    <n v="32.479999999999997"/>
    <n v="12"/>
  </r>
  <r>
    <x v="0"/>
    <s v="007"/>
    <s v="224807"/>
    <s v="3"/>
    <x v="143"/>
    <d v="2015-04-13T00:00:00"/>
    <d v="2015-04-13T00:00:00"/>
    <d v="2015-04-13T00:00:00"/>
    <x v="18"/>
    <x v="12"/>
    <s v="24000"/>
    <n v="24"/>
    <n v="10"/>
  </r>
  <r>
    <x v="0"/>
    <s v="009"/>
    <s v="211148"/>
    <s v="17"/>
    <x v="133"/>
    <d v="2015-04-13T00:00:00"/>
    <d v="2015-04-13T00:00:00"/>
    <d v="2015-04-13T00:00:00"/>
    <x v="4"/>
    <x v="4"/>
    <s v="96000"/>
    <n v="96"/>
    <n v="9"/>
  </r>
  <r>
    <x v="0"/>
    <s v="009"/>
    <s v="212117"/>
    <s v="6"/>
    <x v="133"/>
    <d v="2015-04-13T00:00:00"/>
    <d v="2015-04-13T00:00:00"/>
    <d v="2015-04-13T00:00:00"/>
    <x v="5"/>
    <x v="5"/>
    <s v="2880"/>
    <n v="2.88"/>
    <n v="12"/>
  </r>
  <r>
    <x v="0"/>
    <s v="009"/>
    <s v="216011"/>
    <s v="7"/>
    <x v="133"/>
    <d v="2015-04-13T00:00:00"/>
    <d v="2015-04-13T00:00:00"/>
    <d v="2015-04-13T00:00:00"/>
    <x v="13"/>
    <x v="6"/>
    <s v="2000"/>
    <n v="2"/>
    <n v="12"/>
  </r>
  <r>
    <x v="0"/>
    <s v="009"/>
    <s v="216017"/>
    <s v="6"/>
    <x v="133"/>
    <d v="2015-04-13T00:00:00"/>
    <d v="2015-04-13T00:00:00"/>
    <d v="2015-04-13T00:00:00"/>
    <x v="67"/>
    <x v="22"/>
    <s v="30000"/>
    <n v="30"/>
    <n v="6"/>
  </r>
  <r>
    <x v="0"/>
    <s v="009"/>
    <s v="217479"/>
    <s v="6"/>
    <x v="133"/>
    <d v="2015-04-13T00:00:00"/>
    <d v="2015-04-13T00:00:00"/>
    <d v="2015-04-13T00:00:00"/>
    <x v="54"/>
    <x v="1"/>
    <s v="2200"/>
    <n v="2.2000000000000002"/>
    <n v="10"/>
  </r>
  <r>
    <x v="0"/>
    <s v="009"/>
    <s v="217786"/>
    <s v="4"/>
    <x v="127"/>
    <d v="2015-04-06T00:00:00"/>
    <d v="2015-04-06T00:00:00"/>
    <d v="2015-04-13T00:00:00"/>
    <x v="11"/>
    <x v="5"/>
    <s v="3750"/>
    <n v="3.75"/>
    <n v="12"/>
  </r>
  <r>
    <x v="0"/>
    <s v="009"/>
    <s v="218387"/>
    <s v="9"/>
    <x v="133"/>
    <d v="2015-04-13T00:00:00"/>
    <d v="2015-04-13T00:00:00"/>
    <d v="2015-04-13T00:00:00"/>
    <x v="46"/>
    <x v="4"/>
    <s v="22000"/>
    <n v="22"/>
    <n v="9"/>
  </r>
  <r>
    <x v="0"/>
    <s v="009"/>
    <s v="224808"/>
    <s v="1"/>
    <x v="143"/>
    <d v="2015-04-13T00:00:00"/>
    <d v="2015-04-27T00:00:00"/>
    <d v="2015-04-13T00:00:00"/>
    <x v="18"/>
    <x v="12"/>
    <s v="12000"/>
    <n v="12"/>
    <n v="10"/>
  </r>
  <r>
    <x v="0"/>
    <s v="009"/>
    <s v="224808"/>
    <s v="2"/>
    <x v="143"/>
    <d v="2015-04-13T00:00:00"/>
    <d v="2015-04-13T00:00:00"/>
    <d v="2015-04-13T00:00:00"/>
    <x v="51"/>
    <x v="12"/>
    <s v="20250"/>
    <n v="20.25"/>
    <n v="10"/>
  </r>
  <r>
    <x v="0"/>
    <s v="009"/>
    <s v="225220"/>
    <s v="1"/>
    <x v="130"/>
    <d v="2015-04-06T00:00:00"/>
    <d v="2015-04-06T00:00:00"/>
    <d v="2015-04-13T00:00:00"/>
    <x v="6"/>
    <x v="6"/>
    <s v="130000"/>
    <n v="130"/>
    <n v="10"/>
  </r>
  <r>
    <x v="0"/>
    <s v="010"/>
    <s v="214932"/>
    <s v="10"/>
    <x v="133"/>
    <d v="2015-04-13T00:00:00"/>
    <d v="2015-04-13T00:00:00"/>
    <d v="2015-04-13T00:00:00"/>
    <x v="12"/>
    <x v="10"/>
    <s v="1400"/>
    <n v="1.4"/>
    <n v="8"/>
  </r>
  <r>
    <x v="0"/>
    <s v="010"/>
    <s v="214935"/>
    <s v="7"/>
    <x v="133"/>
    <d v="2015-04-13T00:00:00"/>
    <d v="2015-04-13T00:00:00"/>
    <d v="2015-04-13T00:00:00"/>
    <x v="39"/>
    <x v="22"/>
    <s v="25500"/>
    <n v="25.5"/>
    <n v="5"/>
  </r>
  <r>
    <x v="0"/>
    <s v="010"/>
    <s v="216018"/>
    <s v="12"/>
    <x v="133"/>
    <d v="2015-04-13T00:00:00"/>
    <d v="2015-04-13T00:00:00"/>
    <d v="2015-04-13T00:00:00"/>
    <x v="13"/>
    <x v="6"/>
    <s v="10000"/>
    <n v="10"/>
    <n v="12"/>
  </r>
  <r>
    <x v="0"/>
    <s v="010"/>
    <s v="216280"/>
    <s v="8"/>
    <x v="133"/>
    <d v="2015-04-13T00:00:00"/>
    <d v="2015-04-13T00:00:00"/>
    <d v="2015-04-13T00:00:00"/>
    <x v="25"/>
    <x v="7"/>
    <s v="5400"/>
    <n v="5.4"/>
    <n v="8"/>
  </r>
  <r>
    <x v="0"/>
    <s v="010"/>
    <s v="216562"/>
    <s v="6"/>
    <x v="147"/>
    <d v="2015-04-13T00:00:00"/>
    <d v="2015-04-13T00:00:00"/>
    <d v="2015-04-13T00:00:00"/>
    <x v="129"/>
    <x v="14"/>
    <s v="15300"/>
    <n v="15.3"/>
    <n v="8"/>
  </r>
  <r>
    <x v="0"/>
    <s v="010"/>
    <s v="216837"/>
    <s v="6"/>
    <x v="133"/>
    <d v="2015-04-13T00:00:00"/>
    <d v="2015-04-13T00:00:00"/>
    <d v="2015-04-13T00:00:00"/>
    <x v="156"/>
    <x v="10"/>
    <s v="6000"/>
    <n v="6"/>
    <n v="8"/>
  </r>
  <r>
    <x v="0"/>
    <s v="010"/>
    <s v="217787"/>
    <s v="5"/>
    <x v="133"/>
    <d v="2015-04-13T00:00:00"/>
    <d v="2015-04-13T00:00:00"/>
    <d v="2015-04-13T00:00:00"/>
    <x v="54"/>
    <x v="1"/>
    <s v="6600"/>
    <n v="6.6"/>
    <n v="10"/>
  </r>
  <r>
    <x v="0"/>
    <s v="010"/>
    <s v="217790"/>
    <s v="6"/>
    <x v="133"/>
    <d v="2015-04-13T00:00:00"/>
    <d v="2015-04-13T00:00:00"/>
    <d v="2015-04-13T00:00:00"/>
    <x v="16"/>
    <x v="8"/>
    <s v="11000"/>
    <n v="11"/>
    <n v="8"/>
  </r>
  <r>
    <x v="0"/>
    <s v="010"/>
    <s v="221535"/>
    <s v="3"/>
    <x v="147"/>
    <d v="2015-04-13T00:00:00"/>
    <d v="2015-04-13T00:00:00"/>
    <d v="2015-04-13T00:00:00"/>
    <x v="22"/>
    <x v="5"/>
    <s v="8250"/>
    <n v="8.25"/>
    <n v="12"/>
  </r>
  <r>
    <x v="0"/>
    <s v="010"/>
    <s v="222039"/>
    <s v="4"/>
    <x v="133"/>
    <d v="2015-04-13T00:00:00"/>
    <d v="2015-04-13T00:00:00"/>
    <d v="2015-04-13T00:00:00"/>
    <x v="171"/>
    <x v="1"/>
    <s v="2700"/>
    <n v="2.7"/>
    <n v="10"/>
  </r>
  <r>
    <x v="0"/>
    <s v="010"/>
    <s v="224039"/>
    <s v="1"/>
    <x v="109"/>
    <d v="2015-04-13T00:00:00"/>
    <d v="2015-04-13T00:00:00"/>
    <d v="2015-04-13T00:00:00"/>
    <x v="3"/>
    <x v="3"/>
    <s v="8000"/>
    <n v="8"/>
    <n v="12"/>
  </r>
  <r>
    <x v="0"/>
    <s v="010"/>
    <s v="224809"/>
    <s v="1"/>
    <x v="143"/>
    <d v="2015-04-13T00:00:00"/>
    <d v="2015-04-27T00:00:00"/>
    <d v="2015-04-13T00:00:00"/>
    <x v="18"/>
    <x v="12"/>
    <s v="30000"/>
    <n v="30"/>
    <n v="10"/>
  </r>
  <r>
    <x v="0"/>
    <s v="010"/>
    <s v="224809"/>
    <s v="3"/>
    <x v="143"/>
    <d v="2015-04-13T00:00:00"/>
    <d v="2015-04-13T00:00:00"/>
    <d v="2015-04-13T00:00:00"/>
    <x v="53"/>
    <x v="25"/>
    <s v="12000"/>
    <n v="12"/>
    <n v="7"/>
  </r>
  <r>
    <x v="5"/>
    <s v="593"/>
    <s v="216282"/>
    <s v="7"/>
    <x v="133"/>
    <d v="2015-04-13T00:00:00"/>
    <d v="2015-04-13T00:00:00"/>
    <d v="2015-04-13T00:00:00"/>
    <x v="5"/>
    <x v="5"/>
    <s v="56640"/>
    <n v="56.64"/>
    <n v="12"/>
  </r>
  <r>
    <x v="5"/>
    <s v="593"/>
    <s v="221855"/>
    <s v="3"/>
    <x v="133"/>
    <d v="2015-04-13T00:00:00"/>
    <d v="2015-04-13T00:00:00"/>
    <d v="2015-04-13T00:00:00"/>
    <x v="87"/>
    <x v="18"/>
    <s v="2160"/>
    <n v="2.16"/>
    <n v="10"/>
  </r>
  <r>
    <x v="5"/>
    <s v="593"/>
    <s v="224044"/>
    <s v="2"/>
    <x v="109"/>
    <d v="2015-03-16T00:00:00"/>
    <d v="2015-04-16T00:00:00"/>
    <d v="2015-04-13T00:00:00"/>
    <x v="63"/>
    <x v="18"/>
    <s v="2990"/>
    <n v="2.99"/>
    <n v="8"/>
  </r>
  <r>
    <x v="5"/>
    <s v="593"/>
    <s v="224804"/>
    <s v="1"/>
    <x v="143"/>
    <d v="2015-04-13T00:00:00"/>
    <d v="2015-04-13T00:00:00"/>
    <d v="2015-04-13T00:00:00"/>
    <x v="190"/>
    <x v="25"/>
    <s v="42000"/>
    <n v="42"/>
    <n v="7"/>
  </r>
  <r>
    <x v="5"/>
    <s v="67L"/>
    <s v="223208"/>
    <s v="2"/>
    <x v="133"/>
    <d v="2015-04-13T00:00:00"/>
    <d v="2015-04-13T00:00:00"/>
    <d v="2015-04-13T00:00:00"/>
    <x v="10"/>
    <x v="9"/>
    <s v="2000"/>
    <n v="2"/>
    <n v="6"/>
  </r>
  <r>
    <x v="5"/>
    <s v="67L"/>
    <s v="223560"/>
    <s v="2"/>
    <x v="127"/>
    <d v="2015-04-06T00:00:00"/>
    <d v="2015-04-06T00:00:00"/>
    <d v="2015-04-13T00:00:00"/>
    <x v="63"/>
    <x v="18"/>
    <s v="1170"/>
    <n v="1.17"/>
    <n v="8"/>
  </r>
  <r>
    <x v="5"/>
    <s v="67L"/>
    <s v="224451"/>
    <s v="3"/>
    <x v="135"/>
    <d v="2015-04-13T00:00:00"/>
    <d v="2015-04-13T00:00:00"/>
    <d v="2015-04-13T00:00:00"/>
    <x v="62"/>
    <x v="26"/>
    <s v="2040"/>
    <n v="2.04"/>
    <n v="10"/>
  </r>
  <r>
    <x v="6"/>
    <s v="012"/>
    <s v="227283"/>
    <s v="1"/>
    <x v="177"/>
    <d v="2015-04-13T00:00:00"/>
    <d v="2015-04-13T00:00:00"/>
    <d v="2015-04-13T00:00:00"/>
    <x v="189"/>
    <x v="41"/>
    <s v="6000"/>
    <n v="6"/>
    <n v="7"/>
  </r>
  <r>
    <x v="6"/>
    <s v="012"/>
    <s v="227287"/>
    <s v="1"/>
    <x v="177"/>
    <d v="2015-04-13T00:00:00"/>
    <d v="2015-04-13T00:00:00"/>
    <d v="2015-04-13T00:00:00"/>
    <x v="342"/>
    <x v="14"/>
    <s v="1600"/>
    <n v="1.6"/>
    <n v="8"/>
  </r>
  <r>
    <x v="8"/>
    <s v="016"/>
    <s v="223713"/>
    <s v="1"/>
    <x v="88"/>
    <d v="2015-02-23T00:00:00"/>
    <d v="2015-04-13T00:00:00"/>
    <d v="2015-04-13T00:00:00"/>
    <x v="206"/>
    <x v="3"/>
    <s v="250"/>
    <n v="0.25"/>
    <n v="12"/>
  </r>
  <r>
    <x v="8"/>
    <s v="016"/>
    <s v="224284"/>
    <s v="1"/>
    <x v="113"/>
    <d v="2015-04-13T00:00:00"/>
    <d v="2015-04-13T00:00:00"/>
    <d v="2015-04-13T00:00:00"/>
    <x v="56"/>
    <x v="18"/>
    <s v="240"/>
    <n v="0.24"/>
    <n v="8"/>
  </r>
  <r>
    <x v="12"/>
    <s v="001"/>
    <s v="220297"/>
    <s v="5"/>
    <x v="31"/>
    <d v="2015-01-26T00:00:00"/>
    <d v="2015-02-16T00:00:00"/>
    <d v="2015-04-13T00:00:00"/>
    <x v="165"/>
    <x v="45"/>
    <s v="1800"/>
    <n v="1.8"/>
    <n v="0"/>
  </r>
  <r>
    <x v="12"/>
    <s v="001"/>
    <s v="224005"/>
    <s v="1"/>
    <x v="99"/>
    <d v="2015-04-13T00:00:00"/>
    <d v="2015-04-13T00:00:00"/>
    <d v="2015-04-13T00:00:00"/>
    <x v="34"/>
    <x v="21"/>
    <s v="91200"/>
    <n v="91.2"/>
    <n v="10"/>
  </r>
  <r>
    <x v="12"/>
    <s v="001"/>
    <s v="224006"/>
    <s v="1"/>
    <x v="99"/>
    <d v="2015-04-13T00:00:00"/>
    <d v="2015-04-13T00:00:00"/>
    <d v="2015-04-13T00:00:00"/>
    <x v="36"/>
    <x v="21"/>
    <s v="96900"/>
    <n v="96.9"/>
    <n v="8"/>
  </r>
  <r>
    <x v="0"/>
    <s v="006"/>
    <s v="210769"/>
    <s v="8"/>
    <x v="116"/>
    <d v="2015-04-13T00:00:00"/>
    <d v="2015-04-13T00:00:00"/>
    <d v="2015-04-14T00:00:00"/>
    <x v="84"/>
    <x v="3"/>
    <s v="15730"/>
    <n v="15.73"/>
    <n v="12"/>
  </r>
  <r>
    <x v="0"/>
    <s v="006"/>
    <s v="211143"/>
    <s v="9"/>
    <x v="127"/>
    <d v="2015-03-16T00:00:00"/>
    <d v="2015-04-06T00:00:00"/>
    <d v="2015-04-14T00:00:00"/>
    <x v="83"/>
    <x v="3"/>
    <s v="1540"/>
    <n v="1.54"/>
    <n v="12"/>
  </r>
  <r>
    <x v="0"/>
    <s v="006"/>
    <s v="217478"/>
    <s v="7"/>
    <x v="147"/>
    <d v="2015-04-13T00:00:00"/>
    <d v="2015-04-13T00:00:00"/>
    <d v="2015-04-14T00:00:00"/>
    <x v="22"/>
    <x v="5"/>
    <s v="3465"/>
    <n v="3.4649999999999999"/>
    <n v="12"/>
  </r>
  <r>
    <x v="0"/>
    <s v="006"/>
    <s v="220299"/>
    <s v="5"/>
    <x v="133"/>
    <d v="2015-04-13T00:00:00"/>
    <d v="2015-04-13T00:00:00"/>
    <d v="2015-04-14T00:00:00"/>
    <x v="13"/>
    <x v="6"/>
    <s v="4000"/>
    <n v="4"/>
    <n v="12"/>
  </r>
  <r>
    <x v="0"/>
    <s v="006"/>
    <s v="223486"/>
    <s v="2"/>
    <x v="66"/>
    <d v="2015-04-13T00:00:00"/>
    <d v="2015-04-13T00:00:00"/>
    <d v="2015-04-14T00:00:00"/>
    <x v="6"/>
    <x v="6"/>
    <s v="500000"/>
    <n v="500"/>
    <n v="10"/>
  </r>
  <r>
    <x v="0"/>
    <s v="006"/>
    <s v="223688"/>
    <s v="2"/>
    <x v="86"/>
    <d v="2015-01-19T00:00:00"/>
    <d v="2015-04-13T00:00:00"/>
    <d v="2015-04-14T00:00:00"/>
    <x v="206"/>
    <x v="3"/>
    <s v="25500"/>
    <n v="25.5"/>
    <n v="12"/>
  </r>
  <r>
    <x v="0"/>
    <s v="006"/>
    <s v="224810"/>
    <s v="1"/>
    <x v="143"/>
    <d v="2015-04-13T00:00:00"/>
    <d v="2015-04-13T00:00:00"/>
    <d v="2015-04-14T00:00:00"/>
    <x v="53"/>
    <x v="25"/>
    <s v="52000"/>
    <n v="52"/>
    <n v="7"/>
  </r>
  <r>
    <x v="0"/>
    <s v="007"/>
    <s v="210770"/>
    <s v="18"/>
    <x v="118"/>
    <d v="2015-04-13T00:00:00"/>
    <d v="2015-04-13T00:00:00"/>
    <d v="2015-04-14T00:00:00"/>
    <x v="0"/>
    <x v="0"/>
    <s v="319500"/>
    <n v="319.5"/>
    <n v="8"/>
  </r>
  <r>
    <x v="0"/>
    <s v="007"/>
    <s v="211146"/>
    <s v="17"/>
    <x v="133"/>
    <d v="2015-04-13T00:00:00"/>
    <d v="2015-04-13T00:00:00"/>
    <d v="2015-04-14T00:00:00"/>
    <x v="206"/>
    <x v="3"/>
    <s v="51250"/>
    <n v="51.25"/>
    <n v="12"/>
  </r>
  <r>
    <x v="0"/>
    <s v="007"/>
    <s v="213988"/>
    <s v="8"/>
    <x v="133"/>
    <d v="2015-04-13T00:00:00"/>
    <d v="2015-04-13T00:00:00"/>
    <d v="2015-04-14T00:00:00"/>
    <x v="14"/>
    <x v="4"/>
    <s v="143000"/>
    <n v="143"/>
    <n v="9"/>
  </r>
  <r>
    <x v="0"/>
    <s v="007"/>
    <s v="214929"/>
    <s v="6"/>
    <x v="133"/>
    <d v="2015-04-13T00:00:00"/>
    <d v="2015-04-13T00:00:00"/>
    <d v="2015-04-14T00:00:00"/>
    <x v="219"/>
    <x v="10"/>
    <s v="59400"/>
    <n v="59.4"/>
    <n v="8"/>
  </r>
  <r>
    <x v="0"/>
    <s v="007"/>
    <s v="223296"/>
    <s v="15"/>
    <x v="43"/>
    <d v="2015-01-19T00:00:00"/>
    <d v="2015-03-09T00:00:00"/>
    <d v="2015-04-14T00:00:00"/>
    <x v="206"/>
    <x v="3"/>
    <s v="29875"/>
    <n v="29.875"/>
    <n v="8"/>
  </r>
  <r>
    <x v="5"/>
    <s v="596"/>
    <s v="209409"/>
    <s v="19"/>
    <x v="147"/>
    <d v="2015-04-13T00:00:00"/>
    <d v="2015-04-13T00:00:00"/>
    <d v="2015-04-14T00:00:00"/>
    <x v="65"/>
    <x v="26"/>
    <s v="9310"/>
    <n v="9.31"/>
    <n v="8"/>
  </r>
  <r>
    <x v="5"/>
    <s v="596"/>
    <s v="212121"/>
    <s v="12"/>
    <x v="133"/>
    <d v="2015-04-13T00:00:00"/>
    <d v="2015-04-13T00:00:00"/>
    <d v="2015-04-14T00:00:00"/>
    <x v="30"/>
    <x v="18"/>
    <s v="100000"/>
    <n v="100"/>
    <n v="8"/>
  </r>
  <r>
    <x v="14"/>
    <s v="001"/>
    <s v="219921"/>
    <s v="150"/>
    <x v="74"/>
    <d v="2015-04-14T00:00:00"/>
    <d v="2015-04-14T00:00:00"/>
    <d v="2015-04-14T00:00:00"/>
    <x v="173"/>
    <x v="32"/>
    <s v="1710"/>
    <n v="1.71"/>
    <n v="8"/>
  </r>
  <r>
    <x v="14"/>
    <s v="001"/>
    <s v="219922"/>
    <s v="160"/>
    <x v="73"/>
    <d v="2015-04-14T00:00:00"/>
    <d v="2015-04-14T00:00:00"/>
    <d v="2015-04-14T00:00:00"/>
    <x v="91"/>
    <x v="30"/>
    <s v="910"/>
    <n v="0.91"/>
    <n v="10"/>
  </r>
  <r>
    <x v="14"/>
    <s v="001"/>
    <s v="219934"/>
    <s v="150"/>
    <x v="159"/>
    <d v="2015-04-14T00:00:00"/>
    <d v="2015-04-14T00:00:00"/>
    <d v="2015-04-14T00:00:00"/>
    <x v="176"/>
    <x v="32"/>
    <s v="270"/>
    <n v="0.27"/>
    <n v="8"/>
  </r>
  <r>
    <x v="14"/>
    <s v="001"/>
    <s v="219935"/>
    <s v="180"/>
    <x v="116"/>
    <d v="2015-04-14T00:00:00"/>
    <d v="2015-04-14T00:00:00"/>
    <d v="2015-04-14T00:00:00"/>
    <x v="93"/>
    <x v="33"/>
    <s v="2520"/>
    <n v="2.52"/>
    <n v="6"/>
  </r>
  <r>
    <x v="17"/>
    <s v="001"/>
    <s v="224503"/>
    <s v="1"/>
    <x v="116"/>
    <d v="2015-04-14T00:00:00"/>
    <d v="2015-04-14T00:00:00"/>
    <d v="2015-04-14T00:00:00"/>
    <x v="177"/>
    <x v="18"/>
    <s v="3900"/>
    <n v="3.9"/>
    <n v="10"/>
  </r>
  <r>
    <x v="17"/>
    <s v="001"/>
    <s v="224503"/>
    <s v="3"/>
    <x v="116"/>
    <d v="2015-04-14T00:00:00"/>
    <d v="2015-04-14T00:00:00"/>
    <d v="2015-04-14T00:00:00"/>
    <x v="98"/>
    <x v="27"/>
    <s v="7500"/>
    <n v="7.5"/>
    <n v="8"/>
  </r>
  <r>
    <x v="17"/>
    <s v="001"/>
    <s v="224799"/>
    <s v="1"/>
    <x v="143"/>
    <d v="2015-04-14T00:00:00"/>
    <d v="2015-04-14T00:00:00"/>
    <d v="2015-04-14T00:00:00"/>
    <x v="10"/>
    <x v="9"/>
    <s v="120000"/>
    <n v="120"/>
    <n v="7"/>
  </r>
  <r>
    <x v="17"/>
    <s v="001"/>
    <s v="225118"/>
    <s v="1"/>
    <x v="127"/>
    <d v="2015-03-31T00:00:00"/>
    <d v="2015-04-21T00:00:00"/>
    <d v="2015-04-14T00:00:00"/>
    <x v="139"/>
    <x v="0"/>
    <s v="14000"/>
    <n v="14"/>
    <n v="8"/>
  </r>
  <r>
    <x v="1"/>
    <s v="001"/>
    <s v="219835"/>
    <s v="165"/>
    <x v="142"/>
    <d v="2015-04-14T00:00:00"/>
    <d v="2015-04-14T00:00:00"/>
    <d v="2015-04-14T00:00:00"/>
    <x v="106"/>
    <x v="36"/>
    <s v="700"/>
    <n v="0.7"/>
    <n v="10"/>
  </r>
  <r>
    <x v="1"/>
    <s v="001"/>
    <s v="219864"/>
    <s v="150"/>
    <x v="84"/>
    <d v="2015-04-14T00:00:00"/>
    <d v="2015-04-14T00:00:00"/>
    <d v="2015-04-14T00:00:00"/>
    <x v="107"/>
    <x v="37"/>
    <s v="5500"/>
    <n v="5.5"/>
    <n v="7"/>
  </r>
  <r>
    <x v="1"/>
    <s v="001"/>
    <s v="219870"/>
    <s v="150"/>
    <x v="99"/>
    <d v="2015-04-14T00:00:00"/>
    <d v="2015-04-14T00:00:00"/>
    <d v="2015-04-14T00:00:00"/>
    <x v="108"/>
    <x v="12"/>
    <s v="18000"/>
    <n v="18"/>
    <n v="10"/>
  </r>
  <r>
    <x v="1"/>
    <s v="001"/>
    <s v="219873"/>
    <s v="150"/>
    <x v="99"/>
    <d v="2015-04-14T00:00:00"/>
    <d v="2015-04-14T00:00:00"/>
    <d v="2015-04-14T00:00:00"/>
    <x v="109"/>
    <x v="4"/>
    <s v="10500"/>
    <n v="10.5"/>
    <n v="9"/>
  </r>
  <r>
    <x v="1"/>
    <s v="001"/>
    <s v="219876"/>
    <s v="111"/>
    <x v="163"/>
    <d v="2015-03-31T00:00:00"/>
    <d v="2015-04-07T00:00:00"/>
    <d v="2015-04-14T00:00:00"/>
    <x v="210"/>
    <x v="4"/>
    <s v="1000"/>
    <n v="1"/>
    <n v="9"/>
  </r>
  <r>
    <x v="1"/>
    <s v="001"/>
    <s v="219877"/>
    <s v="121"/>
    <x v="161"/>
    <d v="2015-03-24T00:00:00"/>
    <d v="2015-05-12T00:00:00"/>
    <d v="2015-04-14T00:00:00"/>
    <x v="17"/>
    <x v="4"/>
    <s v="3000"/>
    <n v="3"/>
    <n v="9"/>
  </r>
  <r>
    <x v="1"/>
    <s v="001"/>
    <s v="219877"/>
    <s v="131"/>
    <x v="163"/>
    <d v="2015-03-31T00:00:00"/>
    <d v="2015-05-19T00:00:00"/>
    <d v="2015-04-14T00:00:00"/>
    <x v="17"/>
    <x v="4"/>
    <s v="1500"/>
    <n v="1.5"/>
    <n v="9"/>
  </r>
  <r>
    <x v="1"/>
    <s v="001"/>
    <s v="219877"/>
    <s v="150"/>
    <x v="99"/>
    <d v="2015-04-14T00:00:00"/>
    <d v="2015-04-14T00:00:00"/>
    <d v="2015-04-14T00:00:00"/>
    <x v="17"/>
    <x v="4"/>
    <s v="16500"/>
    <n v="16.5"/>
    <n v="9"/>
  </r>
  <r>
    <x v="1"/>
    <s v="001"/>
    <s v="219889"/>
    <s v="150"/>
    <x v="99"/>
    <d v="2015-03-31T00:00:00"/>
    <d v="2015-04-14T00:00:00"/>
    <d v="2015-04-14T00:00:00"/>
    <x v="56"/>
    <x v="18"/>
    <s v="14040"/>
    <n v="14.04"/>
    <n v="8"/>
  </r>
  <r>
    <x v="1"/>
    <s v="001"/>
    <s v="219889"/>
    <s v="155"/>
    <x v="142"/>
    <d v="2015-04-07T00:00:00"/>
    <d v="2015-04-21T00:00:00"/>
    <d v="2015-04-14T00:00:00"/>
    <x v="56"/>
    <x v="18"/>
    <s v="12840"/>
    <n v="12.84"/>
    <n v="8"/>
  </r>
  <r>
    <x v="1"/>
    <s v="001"/>
    <s v="219913"/>
    <s v="131"/>
    <x v="163"/>
    <d v="2015-03-31T00:00:00"/>
    <d v="2015-04-07T00:00:00"/>
    <d v="2015-04-14T00:00:00"/>
    <x v="63"/>
    <x v="18"/>
    <s v="260"/>
    <n v="0.26"/>
    <n v="8"/>
  </r>
  <r>
    <x v="1"/>
    <s v="001"/>
    <s v="219913"/>
    <s v="140"/>
    <x v="88"/>
    <d v="2015-04-07T00:00:00"/>
    <d v="2015-04-07T00:00:00"/>
    <d v="2015-04-14T00:00:00"/>
    <x v="63"/>
    <x v="18"/>
    <s v="23530"/>
    <n v="23.53"/>
    <n v="8"/>
  </r>
  <r>
    <x v="1"/>
    <s v="001"/>
    <s v="219913"/>
    <s v="150"/>
    <x v="99"/>
    <d v="2015-04-14T00:00:00"/>
    <d v="2015-04-14T00:00:00"/>
    <d v="2015-04-14T00:00:00"/>
    <x v="63"/>
    <x v="18"/>
    <s v="4680"/>
    <n v="4.68"/>
    <n v="8"/>
  </r>
  <r>
    <x v="1"/>
    <s v="001"/>
    <s v="219929"/>
    <s v="150"/>
    <x v="109"/>
    <d v="2015-04-14T00:00:00"/>
    <d v="2015-04-14T00:00:00"/>
    <d v="2015-04-14T00:00:00"/>
    <x v="10"/>
    <x v="9"/>
    <s v="8000"/>
    <n v="8"/>
    <n v="7"/>
  </r>
  <r>
    <x v="1"/>
    <s v="001"/>
    <s v="219939"/>
    <s v="160"/>
    <x v="110"/>
    <d v="2015-04-14T00:00:00"/>
    <d v="2015-04-14T00:00:00"/>
    <d v="2015-04-14T00:00:00"/>
    <x v="127"/>
    <x v="0"/>
    <s v="96000"/>
    <n v="96"/>
    <n v="8"/>
  </r>
  <r>
    <x v="1"/>
    <s v="001"/>
    <s v="219941"/>
    <s v="170"/>
    <x v="110"/>
    <d v="2015-04-14T00:00:00"/>
    <d v="2015-04-14T00:00:00"/>
    <d v="2015-04-14T00:00:00"/>
    <x v="114"/>
    <x v="0"/>
    <s v="5400"/>
    <n v="5.4"/>
    <n v="8"/>
  </r>
  <r>
    <x v="1"/>
    <s v="001"/>
    <s v="219942"/>
    <s v="140"/>
    <x v="110"/>
    <d v="2015-04-14T00:00:00"/>
    <d v="2015-04-14T00:00:00"/>
    <d v="2015-04-14T00:00:00"/>
    <x v="136"/>
    <x v="0"/>
    <s v="9000"/>
    <n v="9"/>
    <n v="8"/>
  </r>
  <r>
    <x v="1"/>
    <s v="001"/>
    <s v="221847"/>
    <s v="150"/>
    <x v="99"/>
    <d v="2015-04-14T00:00:00"/>
    <d v="2015-04-14T00:00:00"/>
    <d v="2015-04-14T00:00:00"/>
    <x v="85"/>
    <x v="26"/>
    <s v="1200"/>
    <n v="1.2"/>
    <n v="8"/>
  </r>
  <r>
    <x v="1"/>
    <s v="001"/>
    <s v="223858"/>
    <s v="180"/>
    <x v="131"/>
    <d v="2015-04-14T00:00:00"/>
    <d v="2015-04-14T00:00:00"/>
    <d v="2015-04-14T00:00:00"/>
    <x v="218"/>
    <x v="29"/>
    <s v="450"/>
    <n v="0.45"/>
    <n v="9"/>
  </r>
  <r>
    <x v="19"/>
    <s v="008"/>
    <s v="225087"/>
    <s v="2"/>
    <x v="124"/>
    <d v="2015-02-17T00:00:00"/>
    <d v="2015-04-28T00:00:00"/>
    <d v="2015-04-14T00:00:00"/>
    <x v="6"/>
    <x v="6"/>
    <s v="120000"/>
    <n v="120"/>
    <n v="10"/>
  </r>
  <r>
    <x v="19"/>
    <s v="008"/>
    <s v="225910"/>
    <s v="1"/>
    <x v="149"/>
    <d v="2015-03-10T00:00:00"/>
    <d v="2015-05-05T00:00:00"/>
    <d v="2015-04-14T00:00:00"/>
    <x v="7"/>
    <x v="7"/>
    <s v="30000"/>
    <n v="30"/>
    <n v="8"/>
  </r>
  <r>
    <x v="19"/>
    <s v="008"/>
    <s v="226309"/>
    <s v="2"/>
    <x v="154"/>
    <d v="2015-03-17T00:00:00"/>
    <d v="2015-05-12T00:00:00"/>
    <d v="2015-04-14T00:00:00"/>
    <x v="119"/>
    <x v="40"/>
    <s v="4000"/>
    <n v="4"/>
    <n v="8"/>
  </r>
  <r>
    <x v="19"/>
    <s v="008"/>
    <s v="226309"/>
    <s v="5"/>
    <x v="154"/>
    <d v="2015-03-17T00:00:00"/>
    <d v="2015-04-21T00:00:00"/>
    <d v="2015-04-14T00:00:00"/>
    <x v="80"/>
    <x v="22"/>
    <s v="11000"/>
    <n v="11"/>
    <n v="5"/>
  </r>
  <r>
    <x v="19"/>
    <s v="008"/>
    <s v="227376"/>
    <s v="4"/>
    <x v="173"/>
    <d v="2015-04-14T00:00:00"/>
    <d v="2015-04-14T00:00:00"/>
    <d v="2015-04-14T00:00:00"/>
    <x v="57"/>
    <x v="9"/>
    <s v="1600"/>
    <n v="1.6"/>
    <n v="6"/>
  </r>
  <r>
    <x v="19"/>
    <s v="013"/>
    <s v="226953"/>
    <s v="2"/>
    <x v="169"/>
    <d v="2015-03-31T00:00:00"/>
    <d v="2015-05-19T00:00:00"/>
    <d v="2015-04-14T00:00:00"/>
    <x v="7"/>
    <x v="7"/>
    <s v="70000"/>
    <n v="70"/>
    <n v="6"/>
  </r>
  <r>
    <x v="19"/>
    <s v="013"/>
    <s v="227385"/>
    <s v="2"/>
    <x v="173"/>
    <d v="2015-04-14T00:00:00"/>
    <d v="2015-04-14T00:00:00"/>
    <d v="2015-04-14T00:00:00"/>
    <x v="199"/>
    <x v="4"/>
    <s v="40500"/>
    <n v="40.5"/>
    <n v="9"/>
  </r>
  <r>
    <x v="19"/>
    <s v="013"/>
    <s v="227385"/>
    <s v="3"/>
    <x v="173"/>
    <d v="2015-04-14T00:00:00"/>
    <d v="2015-04-14T00:00:00"/>
    <d v="2015-04-14T00:00:00"/>
    <x v="4"/>
    <x v="4"/>
    <s v="51000"/>
    <n v="51"/>
    <n v="7"/>
  </r>
  <r>
    <x v="0"/>
    <s v="003"/>
    <s v="225102"/>
    <s v="1"/>
    <x v="124"/>
    <d v="2015-04-15T00:00:00"/>
    <d v="2015-04-15T00:00:00"/>
    <d v="2015-04-15T00:00:00"/>
    <x v="120"/>
    <x v="31"/>
    <s v="46000"/>
    <n v="46"/>
    <n v="9"/>
  </r>
  <r>
    <x v="0"/>
    <s v="007"/>
    <s v="225104"/>
    <s v="1"/>
    <x v="124"/>
    <d v="2015-04-15T00:00:00"/>
    <d v="2015-04-15T00:00:00"/>
    <d v="2015-04-15T00:00:00"/>
    <x v="2"/>
    <x v="2"/>
    <s v="40000"/>
    <n v="40"/>
    <n v="8"/>
  </r>
  <r>
    <x v="0"/>
    <s v="010"/>
    <s v="210776"/>
    <s v="14"/>
    <x v="147"/>
    <d v="2015-04-20T00:00:00"/>
    <d v="2015-04-20T00:00:00"/>
    <d v="2015-04-15T00:00:00"/>
    <x v="83"/>
    <x v="3"/>
    <s v="26320"/>
    <n v="26.32"/>
    <n v="12"/>
  </r>
  <r>
    <x v="30"/>
    <s v="008"/>
    <s v="224531"/>
    <s v="1"/>
    <x v="116"/>
    <d v="2015-04-08T00:00:00"/>
    <d v="2015-04-15T00:00:00"/>
    <d v="2015-04-15T00:00:00"/>
    <x v="38"/>
    <x v="12"/>
    <s v="450000"/>
    <n v="450"/>
    <n v="10"/>
  </r>
  <r>
    <x v="20"/>
    <s v="001"/>
    <s v="223538"/>
    <s v="160"/>
    <x v="129"/>
    <d v="2015-04-15T00:00:00"/>
    <d v="2015-04-15T00:00:00"/>
    <d v="2015-04-15T00:00:00"/>
    <x v="125"/>
    <x v="33"/>
    <s v="6000"/>
    <n v="6"/>
    <n v="6"/>
  </r>
  <r>
    <x v="20"/>
    <s v="001"/>
    <s v="223538"/>
    <s v="161"/>
    <x v="129"/>
    <d v="2015-04-15T00:00:00"/>
    <d v="2015-04-15T00:00:00"/>
    <d v="2015-04-15T00:00:00"/>
    <x v="126"/>
    <x v="33"/>
    <s v="6000"/>
    <n v="6"/>
    <n v="6"/>
  </r>
  <r>
    <x v="21"/>
    <s v="001"/>
    <s v="219601"/>
    <s v="160"/>
    <x v="174"/>
    <d v="2015-04-15T00:00:00"/>
    <d v="2015-04-15T00:00:00"/>
    <d v="2015-04-15T00:00:00"/>
    <x v="80"/>
    <x v="22"/>
    <s v="5500"/>
    <n v="5.5"/>
    <n v="6"/>
  </r>
  <r>
    <x v="21"/>
    <s v="001"/>
    <s v="219621"/>
    <s v="160"/>
    <x v="174"/>
    <d v="2015-04-15T00:00:00"/>
    <d v="2015-04-15T00:00:00"/>
    <d v="2015-04-15T00:00:00"/>
    <x v="42"/>
    <x v="8"/>
    <s v="14000"/>
    <n v="14"/>
    <n v="9"/>
  </r>
  <r>
    <x v="21"/>
    <s v="001"/>
    <s v="219624"/>
    <s v="141"/>
    <x v="159"/>
    <d v="2015-03-25T00:00:00"/>
    <d v="2015-05-13T00:00:00"/>
    <d v="2015-04-15T00:00:00"/>
    <x v="7"/>
    <x v="7"/>
    <s v="30000"/>
    <n v="30"/>
    <n v="8"/>
  </r>
  <r>
    <x v="21"/>
    <s v="001"/>
    <s v="219624"/>
    <s v="161"/>
    <x v="163"/>
    <d v="2015-04-08T00:00:00"/>
    <d v="2015-05-20T00:00:00"/>
    <d v="2015-04-15T00:00:00"/>
    <x v="7"/>
    <x v="7"/>
    <s v="5000"/>
    <n v="5"/>
    <n v="8"/>
  </r>
  <r>
    <x v="21"/>
    <s v="001"/>
    <s v="219624"/>
    <s v="162"/>
    <x v="178"/>
    <d v="2015-04-08T00:00:00"/>
    <d v="2015-05-20T00:00:00"/>
    <d v="2015-04-15T00:00:00"/>
    <x v="7"/>
    <x v="7"/>
    <s v="75000"/>
    <n v="75"/>
    <n v="6"/>
  </r>
  <r>
    <x v="21"/>
    <s v="001"/>
    <s v="219624"/>
    <s v="163"/>
    <x v="174"/>
    <d v="2015-04-15T00:00:00"/>
    <d v="2015-04-15T00:00:00"/>
    <d v="2015-04-15T00:00:00"/>
    <x v="7"/>
    <x v="7"/>
    <s v="35000"/>
    <n v="35"/>
    <n v="6"/>
  </r>
  <r>
    <x v="21"/>
    <s v="001"/>
    <s v="219660"/>
    <s v="160"/>
    <x v="96"/>
    <d v="2015-04-15T00:00:00"/>
    <d v="2015-04-15T00:00:00"/>
    <d v="2015-04-15T00:00:00"/>
    <x v="107"/>
    <x v="37"/>
    <s v="5500"/>
    <n v="5.5"/>
    <n v="7"/>
  </r>
  <r>
    <x v="21"/>
    <s v="001"/>
    <s v="219662"/>
    <s v="160"/>
    <x v="174"/>
    <d v="2015-04-15T00:00:00"/>
    <d v="2015-04-15T00:00:00"/>
    <d v="2015-04-15T00:00:00"/>
    <x v="97"/>
    <x v="5"/>
    <s v="650"/>
    <n v="0.65"/>
    <n v="12"/>
  </r>
  <r>
    <x v="21"/>
    <s v="001"/>
    <s v="219663"/>
    <s v="101"/>
    <x v="147"/>
    <d v="2015-03-04T00:00:00"/>
    <d v="2015-04-29T00:00:00"/>
    <d v="2015-04-15T00:00:00"/>
    <x v="5"/>
    <x v="5"/>
    <s v="40320"/>
    <n v="40.32"/>
    <n v="12"/>
  </r>
  <r>
    <x v="21"/>
    <s v="001"/>
    <s v="219663"/>
    <s v="160"/>
    <x v="174"/>
    <d v="2015-04-15T00:00:00"/>
    <d v="2015-04-15T00:00:00"/>
    <d v="2015-04-15T00:00:00"/>
    <x v="5"/>
    <x v="5"/>
    <s v="35840"/>
    <n v="35.840000000000003"/>
    <n v="12"/>
  </r>
  <r>
    <x v="21"/>
    <s v="001"/>
    <s v="219664"/>
    <s v="160"/>
    <x v="96"/>
    <d v="2015-04-15T00:00:00"/>
    <d v="2015-04-15T00:00:00"/>
    <d v="2015-04-15T00:00:00"/>
    <x v="109"/>
    <x v="4"/>
    <s v="22500"/>
    <n v="22.5"/>
    <n v="9"/>
  </r>
  <r>
    <x v="21"/>
    <s v="001"/>
    <s v="219666"/>
    <s v="160"/>
    <x v="96"/>
    <d v="2015-04-15T00:00:00"/>
    <d v="2015-04-15T00:00:00"/>
    <d v="2015-04-15T00:00:00"/>
    <x v="17"/>
    <x v="4"/>
    <s v="3000"/>
    <n v="3"/>
    <n v="9"/>
  </r>
  <r>
    <x v="21"/>
    <s v="001"/>
    <s v="219667"/>
    <s v="160"/>
    <x v="96"/>
    <d v="2015-04-15T00:00:00"/>
    <d v="2015-04-15T00:00:00"/>
    <d v="2015-04-15T00:00:00"/>
    <x v="131"/>
    <x v="29"/>
    <s v="1000"/>
    <n v="1"/>
    <n v="9"/>
  </r>
  <r>
    <x v="21"/>
    <s v="001"/>
    <s v="219668"/>
    <s v="160"/>
    <x v="96"/>
    <d v="2015-04-15T00:00:00"/>
    <d v="2015-04-15T00:00:00"/>
    <d v="2015-04-15T00:00:00"/>
    <x v="110"/>
    <x v="38"/>
    <s v="22500"/>
    <n v="22.5"/>
    <n v="9"/>
  </r>
  <r>
    <x v="21"/>
    <s v="001"/>
    <s v="219669"/>
    <s v="160"/>
    <x v="96"/>
    <d v="2015-04-15T00:00:00"/>
    <d v="2015-04-15T00:00:00"/>
    <d v="2015-04-15T00:00:00"/>
    <x v="105"/>
    <x v="35"/>
    <s v="12000"/>
    <n v="12"/>
    <n v="9"/>
  </r>
  <r>
    <x v="21"/>
    <s v="001"/>
    <s v="219670"/>
    <s v="131"/>
    <x v="159"/>
    <d v="2015-03-25T00:00:00"/>
    <d v="2015-05-13T00:00:00"/>
    <d v="2015-04-15T00:00:00"/>
    <x v="132"/>
    <x v="35"/>
    <s v="24750"/>
    <n v="24.75"/>
    <n v="9"/>
  </r>
  <r>
    <x v="21"/>
    <s v="001"/>
    <s v="219670"/>
    <s v="160"/>
    <x v="96"/>
    <d v="2015-04-15T00:00:00"/>
    <d v="2015-04-15T00:00:00"/>
    <d v="2015-04-15T00:00:00"/>
    <x v="132"/>
    <x v="35"/>
    <s v="9000"/>
    <n v="9"/>
    <n v="9"/>
  </r>
  <r>
    <x v="21"/>
    <s v="001"/>
    <s v="219673"/>
    <s v="160"/>
    <x v="96"/>
    <d v="2015-04-15T00:00:00"/>
    <d v="2015-04-15T00:00:00"/>
    <d v="2015-04-15T00:00:00"/>
    <x v="56"/>
    <x v="18"/>
    <s v="3720"/>
    <n v="3.72"/>
    <n v="8"/>
  </r>
  <r>
    <x v="21"/>
    <s v="001"/>
    <s v="219675"/>
    <s v="160"/>
    <x v="96"/>
    <d v="2015-04-15T00:00:00"/>
    <d v="2015-04-15T00:00:00"/>
    <d v="2015-04-15T00:00:00"/>
    <x v="101"/>
    <x v="18"/>
    <s v="8000"/>
    <n v="8"/>
    <n v="8"/>
  </r>
  <r>
    <x v="21"/>
    <s v="001"/>
    <s v="219676"/>
    <s v="160"/>
    <x v="96"/>
    <d v="2015-04-15T00:00:00"/>
    <d v="2015-04-15T00:00:00"/>
    <d v="2015-04-15T00:00:00"/>
    <x v="30"/>
    <x v="18"/>
    <s v="2900"/>
    <n v="2.9"/>
    <n v="8"/>
  </r>
  <r>
    <x v="21"/>
    <s v="001"/>
    <s v="219678"/>
    <s v="160"/>
    <x v="99"/>
    <d v="2015-04-15T00:00:00"/>
    <d v="2015-04-15T00:00:00"/>
    <d v="2015-04-15T00:00:00"/>
    <x v="70"/>
    <x v="18"/>
    <s v="540"/>
    <n v="0.54"/>
    <n v="8"/>
  </r>
  <r>
    <x v="21"/>
    <s v="001"/>
    <s v="219680"/>
    <s v="160"/>
    <x v="99"/>
    <d v="2015-04-15T00:00:00"/>
    <d v="2015-04-15T00:00:00"/>
    <d v="2015-04-15T00:00:00"/>
    <x v="112"/>
    <x v="18"/>
    <s v="810"/>
    <n v="0.81"/>
    <n v="10"/>
  </r>
  <r>
    <x v="21"/>
    <s v="001"/>
    <s v="219682"/>
    <s v="170"/>
    <x v="113"/>
    <d v="2015-04-15T00:00:00"/>
    <d v="2015-04-15T00:00:00"/>
    <d v="2015-04-15T00:00:00"/>
    <x v="63"/>
    <x v="18"/>
    <s v="15210"/>
    <n v="15.21"/>
    <n v="8"/>
  </r>
  <r>
    <x v="21"/>
    <s v="001"/>
    <s v="219683"/>
    <s v="131"/>
    <x v="159"/>
    <d v="2015-03-25T00:00:00"/>
    <d v="2015-05-13T00:00:00"/>
    <d v="2015-04-15T00:00:00"/>
    <x v="62"/>
    <x v="26"/>
    <s v="780"/>
    <n v="0.78"/>
    <n v="10"/>
  </r>
  <r>
    <x v="21"/>
    <s v="001"/>
    <s v="219683"/>
    <s v="141"/>
    <x v="166"/>
    <d v="2015-04-01T00:00:00"/>
    <d v="2015-05-20T00:00:00"/>
    <d v="2015-04-15T00:00:00"/>
    <x v="62"/>
    <x v="26"/>
    <s v="240"/>
    <n v="0.24"/>
    <n v="10"/>
  </r>
  <r>
    <x v="21"/>
    <s v="001"/>
    <s v="219683"/>
    <s v="160"/>
    <x v="99"/>
    <d v="2015-04-15T00:00:00"/>
    <d v="2015-04-15T00:00:00"/>
    <d v="2015-04-15T00:00:00"/>
    <x v="62"/>
    <x v="26"/>
    <s v="1200"/>
    <n v="1.2"/>
    <n v="10"/>
  </r>
  <r>
    <x v="21"/>
    <s v="001"/>
    <s v="219683"/>
    <s v="161"/>
    <x v="171"/>
    <d v="2015-04-15T00:00:00"/>
    <d v="2015-04-15T00:00:00"/>
    <d v="2015-04-15T00:00:00"/>
    <x v="62"/>
    <x v="26"/>
    <s v="60"/>
    <n v="0.06"/>
    <n v="10"/>
  </r>
  <r>
    <x v="21"/>
    <s v="001"/>
    <s v="219683"/>
    <s v="162"/>
    <x v="174"/>
    <d v="2015-04-15T00:00:00"/>
    <d v="2015-04-15T00:00:00"/>
    <d v="2015-04-15T00:00:00"/>
    <x v="62"/>
    <x v="26"/>
    <s v="660"/>
    <n v="0.66"/>
    <n v="10"/>
  </r>
  <r>
    <x v="21"/>
    <s v="001"/>
    <s v="219685"/>
    <s v="160"/>
    <x v="99"/>
    <d v="2015-04-15T00:00:00"/>
    <d v="2015-04-15T00:00:00"/>
    <d v="2015-04-15T00:00:00"/>
    <x v="102"/>
    <x v="26"/>
    <s v="8760"/>
    <n v="8.76"/>
    <n v="10"/>
  </r>
  <r>
    <x v="21"/>
    <s v="001"/>
    <s v="219686"/>
    <s v="160"/>
    <x v="99"/>
    <d v="2015-04-15T00:00:00"/>
    <d v="2015-04-15T00:00:00"/>
    <d v="2015-04-15T00:00:00"/>
    <x v="134"/>
    <x v="26"/>
    <s v="1200"/>
    <n v="1.2"/>
    <n v="10"/>
  </r>
  <r>
    <x v="21"/>
    <s v="001"/>
    <s v="219687"/>
    <s v="170"/>
    <x v="113"/>
    <d v="2015-04-15T00:00:00"/>
    <d v="2015-04-15T00:00:00"/>
    <d v="2015-04-15T00:00:00"/>
    <x v="53"/>
    <x v="25"/>
    <s v="16000"/>
    <n v="16"/>
    <n v="7"/>
  </r>
  <r>
    <x v="21"/>
    <s v="001"/>
    <s v="219728"/>
    <s v="160"/>
    <x v="99"/>
    <d v="2015-04-15T00:00:00"/>
    <d v="2015-04-15T00:00:00"/>
    <d v="2015-04-15T00:00:00"/>
    <x v="128"/>
    <x v="42"/>
    <s v="12000"/>
    <n v="12"/>
    <n v="8"/>
  </r>
  <r>
    <x v="21"/>
    <s v="001"/>
    <s v="219729"/>
    <s v="160"/>
    <x v="99"/>
    <d v="2015-04-15T00:00:00"/>
    <d v="2015-04-15T00:00:00"/>
    <d v="2015-04-15T00:00:00"/>
    <x v="127"/>
    <x v="0"/>
    <s v="66000"/>
    <n v="66"/>
    <n v="8"/>
  </r>
  <r>
    <x v="21"/>
    <s v="001"/>
    <s v="219730"/>
    <s v="160"/>
    <x v="99"/>
    <d v="2015-04-15T00:00:00"/>
    <d v="2015-04-15T00:00:00"/>
    <d v="2015-04-15T00:00:00"/>
    <x v="136"/>
    <x v="0"/>
    <s v="1500"/>
    <n v="1.5"/>
    <n v="8"/>
  </r>
  <r>
    <x v="21"/>
    <s v="001"/>
    <s v="219730"/>
    <s v="161"/>
    <x v="174"/>
    <d v="2015-04-15T00:00:00"/>
    <d v="2015-06-03T00:00:00"/>
    <d v="2015-04-15T00:00:00"/>
    <x v="136"/>
    <x v="0"/>
    <s v="1500"/>
    <n v="1.5"/>
    <n v="8"/>
  </r>
  <r>
    <x v="21"/>
    <s v="001"/>
    <s v="219731"/>
    <s v="160"/>
    <x v="99"/>
    <d v="2015-04-15T00:00:00"/>
    <d v="2015-04-15T00:00:00"/>
    <d v="2015-04-15T00:00:00"/>
    <x v="115"/>
    <x v="39"/>
    <s v="10500"/>
    <n v="10.5"/>
    <n v="8"/>
  </r>
  <r>
    <x v="21"/>
    <s v="001"/>
    <s v="219732"/>
    <s v="160"/>
    <x v="99"/>
    <d v="2015-04-15T00:00:00"/>
    <d v="2015-04-15T00:00:00"/>
    <d v="2015-04-15T00:00:00"/>
    <x v="106"/>
    <x v="36"/>
    <s v="2800"/>
    <n v="2.8"/>
    <n v="10"/>
  </r>
  <r>
    <x v="21"/>
    <s v="001"/>
    <s v="219734"/>
    <s v="160"/>
    <x v="74"/>
    <d v="2015-04-15T00:00:00"/>
    <d v="2015-04-15T00:00:00"/>
    <d v="2015-04-15T00:00:00"/>
    <x v="86"/>
    <x v="5"/>
    <s v="15010"/>
    <n v="15.01"/>
    <n v="12"/>
  </r>
  <r>
    <x v="21"/>
    <s v="001"/>
    <s v="221073"/>
    <s v="160"/>
    <x v="96"/>
    <d v="2015-04-15T00:00:00"/>
    <d v="2015-04-15T00:00:00"/>
    <d v="2015-04-15T00:00:00"/>
    <x v="137"/>
    <x v="35"/>
    <s v="10000"/>
    <n v="10"/>
    <n v="11"/>
  </r>
  <r>
    <x v="21"/>
    <s v="001"/>
    <s v="221074"/>
    <s v="160"/>
    <x v="159"/>
    <d v="2015-04-15T00:00:00"/>
    <d v="2015-04-15T00:00:00"/>
    <d v="2015-04-15T00:00:00"/>
    <x v="191"/>
    <x v="35"/>
    <s v="3000"/>
    <n v="3"/>
    <n v="11"/>
  </r>
  <r>
    <x v="21"/>
    <s v="001"/>
    <s v="221567"/>
    <s v="171"/>
    <x v="129"/>
    <d v="2015-04-15T00:00:00"/>
    <d v="2015-04-15T00:00:00"/>
    <d v="2015-04-15T00:00:00"/>
    <x v="67"/>
    <x v="22"/>
    <s v="20000"/>
    <n v="20"/>
    <n v="6"/>
  </r>
  <r>
    <x v="21"/>
    <s v="001"/>
    <s v="221973"/>
    <s v="160"/>
    <x v="171"/>
    <d v="2015-04-15T00:00:00"/>
    <d v="2015-04-15T00:00:00"/>
    <d v="2015-04-15T00:00:00"/>
    <x v="57"/>
    <x v="9"/>
    <s v="1600"/>
    <n v="1.6"/>
    <n v="6"/>
  </r>
  <r>
    <x v="21"/>
    <s v="001"/>
    <s v="221976"/>
    <s v="180"/>
    <x v="113"/>
    <d v="2015-04-15T00:00:00"/>
    <d v="2015-04-15T00:00:00"/>
    <d v="2015-04-15T00:00:00"/>
    <x v="18"/>
    <x v="12"/>
    <s v="3000"/>
    <n v="3"/>
    <n v="10"/>
  </r>
  <r>
    <x v="21"/>
    <s v="001"/>
    <s v="221976"/>
    <s v="181"/>
    <x v="173"/>
    <d v="2015-04-15T00:00:00"/>
    <d v="2015-06-03T00:00:00"/>
    <d v="2015-04-15T00:00:00"/>
    <x v="18"/>
    <x v="12"/>
    <s v="6000"/>
    <n v="6"/>
    <n v="10"/>
  </r>
  <r>
    <x v="21"/>
    <s v="001"/>
    <s v="221976"/>
    <s v="91"/>
    <x v="113"/>
    <d v="2015-04-08T00:00:00"/>
    <d v="2015-04-15T00:00:00"/>
    <d v="2015-04-15T00:00:00"/>
    <x v="18"/>
    <x v="12"/>
    <s v="6000"/>
    <n v="6"/>
    <n v="10"/>
  </r>
  <r>
    <x v="21"/>
    <s v="001"/>
    <s v="223037"/>
    <s v="160"/>
    <x v="99"/>
    <d v="2015-04-15T00:00:00"/>
    <d v="2015-04-15T00:00:00"/>
    <d v="2015-04-15T00:00:00"/>
    <x v="140"/>
    <x v="26"/>
    <s v="120"/>
    <n v="0.12"/>
    <n v="10"/>
  </r>
  <r>
    <x v="21"/>
    <s v="001"/>
    <s v="223750"/>
    <s v="180"/>
    <x v="113"/>
    <d v="2015-04-15T00:00:00"/>
    <d v="2015-04-15T00:00:00"/>
    <d v="2015-04-15T00:00:00"/>
    <x v="218"/>
    <x v="29"/>
    <s v="900"/>
    <n v="0.9"/>
    <n v="9"/>
  </r>
  <r>
    <x v="21"/>
    <s v="001"/>
    <s v="225873"/>
    <s v="160"/>
    <x v="160"/>
    <d v="2015-04-15T00:00:00"/>
    <d v="2015-04-15T00:00:00"/>
    <d v="2015-04-15T00:00:00"/>
    <x v="10"/>
    <x v="9"/>
    <s v="4000"/>
    <n v="4"/>
    <n v="6"/>
  </r>
  <r>
    <x v="21"/>
    <s v="002"/>
    <s v="219742"/>
    <s v="160"/>
    <x v="96"/>
    <d v="2015-04-15T00:00:00"/>
    <d v="2015-04-15T00:00:00"/>
    <d v="2015-04-15T00:00:00"/>
    <x v="140"/>
    <x v="26"/>
    <s v="5520"/>
    <n v="5.52"/>
    <n v="10"/>
  </r>
  <r>
    <x v="21"/>
    <s v="002"/>
    <s v="219744"/>
    <s v="160"/>
    <x v="96"/>
    <d v="2015-04-15T00:00:00"/>
    <d v="2015-04-15T00:00:00"/>
    <d v="2015-04-15T00:00:00"/>
    <x v="30"/>
    <x v="18"/>
    <s v="2400"/>
    <n v="2.4"/>
    <n v="8"/>
  </r>
  <r>
    <x v="21"/>
    <s v="002"/>
    <s v="219745"/>
    <s v="160"/>
    <x v="96"/>
    <d v="2015-04-15T00:00:00"/>
    <d v="2015-04-15T00:00:00"/>
    <d v="2015-04-15T00:00:00"/>
    <x v="67"/>
    <x v="22"/>
    <s v="70000"/>
    <n v="70"/>
    <n v="6"/>
  </r>
  <r>
    <x v="21"/>
    <s v="002"/>
    <s v="219746"/>
    <s v="141"/>
    <x v="160"/>
    <d v="2015-03-25T00:00:00"/>
    <d v="2015-05-13T00:00:00"/>
    <d v="2015-04-15T00:00:00"/>
    <x v="7"/>
    <x v="7"/>
    <s v="10000"/>
    <n v="10"/>
    <n v="8"/>
  </r>
  <r>
    <x v="21"/>
    <s v="002"/>
    <s v="219746"/>
    <s v="170"/>
    <x v="111"/>
    <d v="2015-04-15T00:00:00"/>
    <d v="2015-04-15T00:00:00"/>
    <d v="2015-04-15T00:00:00"/>
    <x v="7"/>
    <x v="7"/>
    <s v="90000"/>
    <n v="90"/>
    <n v="8"/>
  </r>
  <r>
    <x v="21"/>
    <s v="002"/>
    <s v="219747"/>
    <s v="160"/>
    <x v="96"/>
    <d v="2015-04-15T00:00:00"/>
    <d v="2015-04-15T00:00:00"/>
    <d v="2015-04-15T00:00:00"/>
    <x v="25"/>
    <x v="7"/>
    <s v="9000"/>
    <n v="9"/>
    <n v="8"/>
  </r>
  <r>
    <x v="21"/>
    <s v="002"/>
    <s v="219754"/>
    <s v="160"/>
    <x v="96"/>
    <d v="2015-04-15T00:00:00"/>
    <d v="2015-04-15T00:00:00"/>
    <d v="2015-04-15T00:00:00"/>
    <x v="107"/>
    <x v="37"/>
    <s v="5500"/>
    <n v="5.5"/>
    <n v="7"/>
  </r>
  <r>
    <x v="21"/>
    <s v="002"/>
    <s v="219766"/>
    <s v="100"/>
    <x v="147"/>
    <d v="2015-03-04T00:00:00"/>
    <d v="2015-04-29T00:00:00"/>
    <d v="2015-04-15T00:00:00"/>
    <x v="86"/>
    <x v="5"/>
    <s v="75240"/>
    <n v="75.239999999999995"/>
    <n v="12"/>
  </r>
  <r>
    <x v="21"/>
    <s v="002"/>
    <s v="219767"/>
    <s v="100"/>
    <x v="147"/>
    <d v="2015-03-04T00:00:00"/>
    <d v="2015-04-15T00:00:00"/>
    <d v="2015-04-15T00:00:00"/>
    <x v="5"/>
    <x v="5"/>
    <s v="95680"/>
    <n v="95.68"/>
    <n v="12"/>
  </r>
  <r>
    <x v="21"/>
    <s v="002"/>
    <s v="219767"/>
    <s v="110"/>
    <x v="61"/>
    <d v="2015-03-11T00:00:00"/>
    <d v="2015-04-15T00:00:00"/>
    <d v="2015-04-15T00:00:00"/>
    <x v="5"/>
    <x v="5"/>
    <s v="70400"/>
    <n v="70.400000000000006"/>
    <n v="12"/>
  </r>
  <r>
    <x v="21"/>
    <s v="002"/>
    <s v="219767"/>
    <s v="121"/>
    <x v="147"/>
    <d v="2015-03-18T00:00:00"/>
    <d v="2015-04-15T00:00:00"/>
    <d v="2015-04-15T00:00:00"/>
    <x v="5"/>
    <x v="5"/>
    <s v="53120"/>
    <n v="53.12"/>
    <n v="12"/>
  </r>
  <r>
    <x v="21"/>
    <s v="002"/>
    <s v="219768"/>
    <s v="160"/>
    <x v="96"/>
    <d v="2015-04-15T00:00:00"/>
    <d v="2015-04-15T00:00:00"/>
    <d v="2015-04-15T00:00:00"/>
    <x v="109"/>
    <x v="4"/>
    <s v="37500"/>
    <n v="37.5"/>
    <n v="9"/>
  </r>
  <r>
    <x v="21"/>
    <s v="002"/>
    <s v="219770"/>
    <s v="112"/>
    <x v="147"/>
    <d v="2015-03-11T00:00:00"/>
    <d v="2015-04-29T00:00:00"/>
    <d v="2015-04-15T00:00:00"/>
    <x v="132"/>
    <x v="35"/>
    <s v="47250"/>
    <n v="47.25"/>
    <n v="9"/>
  </r>
  <r>
    <x v="21"/>
    <s v="002"/>
    <s v="219772"/>
    <s v="160"/>
    <x v="96"/>
    <d v="2015-04-15T00:00:00"/>
    <d v="2015-04-15T00:00:00"/>
    <d v="2015-04-15T00:00:00"/>
    <x v="56"/>
    <x v="18"/>
    <s v="15000"/>
    <n v="15"/>
    <n v="8"/>
  </r>
  <r>
    <x v="21"/>
    <s v="002"/>
    <s v="219773"/>
    <s v="160"/>
    <x v="96"/>
    <d v="2015-04-15T00:00:00"/>
    <d v="2015-04-15T00:00:00"/>
    <d v="2015-04-15T00:00:00"/>
    <x v="101"/>
    <x v="18"/>
    <s v="17875"/>
    <n v="17.875"/>
    <n v="8"/>
  </r>
  <r>
    <x v="21"/>
    <s v="002"/>
    <s v="219774"/>
    <s v="160"/>
    <x v="96"/>
    <d v="2015-04-15T00:00:00"/>
    <d v="2015-04-15T00:00:00"/>
    <d v="2015-04-15T00:00:00"/>
    <x v="70"/>
    <x v="18"/>
    <s v="3060"/>
    <n v="3.06"/>
    <n v="8"/>
  </r>
  <r>
    <x v="21"/>
    <s v="002"/>
    <s v="219775"/>
    <s v="160"/>
    <x v="96"/>
    <d v="2015-04-15T00:00:00"/>
    <d v="2015-04-15T00:00:00"/>
    <d v="2015-04-15T00:00:00"/>
    <x v="112"/>
    <x v="18"/>
    <s v="2700"/>
    <n v="2.7"/>
    <n v="10"/>
  </r>
  <r>
    <x v="21"/>
    <s v="002"/>
    <s v="219777"/>
    <s v="160"/>
    <x v="96"/>
    <d v="2015-04-15T00:00:00"/>
    <d v="2015-04-15T00:00:00"/>
    <d v="2015-04-15T00:00:00"/>
    <x v="63"/>
    <x v="18"/>
    <s v="27300"/>
    <n v="27.3"/>
    <n v="8"/>
  </r>
  <r>
    <x v="21"/>
    <s v="002"/>
    <s v="219778"/>
    <s v="160"/>
    <x v="96"/>
    <d v="2015-04-15T00:00:00"/>
    <d v="2015-04-15T00:00:00"/>
    <d v="2015-04-15T00:00:00"/>
    <x v="58"/>
    <x v="26"/>
    <s v="12300"/>
    <n v="12.3"/>
    <n v="10"/>
  </r>
  <r>
    <x v="21"/>
    <s v="002"/>
    <s v="219794"/>
    <s v="160"/>
    <x v="96"/>
    <d v="2015-04-15T00:00:00"/>
    <d v="2015-04-15T00:00:00"/>
    <d v="2015-04-15T00:00:00"/>
    <x v="102"/>
    <x v="26"/>
    <s v="21780"/>
    <n v="21.78"/>
    <n v="10"/>
  </r>
  <r>
    <x v="21"/>
    <s v="002"/>
    <s v="219795"/>
    <s v="170"/>
    <x v="111"/>
    <d v="2015-04-15T00:00:00"/>
    <d v="2015-04-15T00:00:00"/>
    <d v="2015-04-15T00:00:00"/>
    <x v="2"/>
    <x v="2"/>
    <s v="8000"/>
    <n v="8"/>
    <n v="8"/>
  </r>
  <r>
    <x v="21"/>
    <s v="002"/>
    <s v="219799"/>
    <s v="160"/>
    <x v="96"/>
    <d v="2015-04-15T00:00:00"/>
    <d v="2015-04-15T00:00:00"/>
    <d v="2015-04-15T00:00:00"/>
    <x v="127"/>
    <x v="0"/>
    <s v="100000"/>
    <n v="100"/>
    <n v="8"/>
  </r>
  <r>
    <x v="21"/>
    <s v="002"/>
    <s v="219800"/>
    <s v="160"/>
    <x v="96"/>
    <d v="2015-04-15T00:00:00"/>
    <d v="2015-04-15T00:00:00"/>
    <d v="2015-04-15T00:00:00"/>
    <x v="115"/>
    <x v="39"/>
    <s v="10500"/>
    <n v="10.5"/>
    <n v="8"/>
  </r>
  <r>
    <x v="21"/>
    <s v="002"/>
    <s v="219803"/>
    <s v="160"/>
    <x v="96"/>
    <d v="2015-04-15T00:00:00"/>
    <d v="2015-04-15T00:00:00"/>
    <d v="2015-04-15T00:00:00"/>
    <x v="106"/>
    <x v="36"/>
    <s v="4200"/>
    <n v="4.2"/>
    <n v="10"/>
  </r>
  <r>
    <x v="21"/>
    <s v="002"/>
    <s v="219805"/>
    <s v="160"/>
    <x v="96"/>
    <d v="2015-04-15T00:00:00"/>
    <d v="2015-04-15T00:00:00"/>
    <d v="2015-04-15T00:00:00"/>
    <x v="128"/>
    <x v="42"/>
    <s v="12000"/>
    <n v="12"/>
    <n v="8"/>
  </r>
  <r>
    <x v="21"/>
    <s v="002"/>
    <s v="219810"/>
    <s v="175"/>
    <x v="147"/>
    <d v="2015-04-08T00:00:00"/>
    <d v="2015-04-29T00:00:00"/>
    <d v="2015-04-15T00:00:00"/>
    <x v="139"/>
    <x v="0"/>
    <s v="8000"/>
    <n v="8"/>
    <n v="8"/>
  </r>
  <r>
    <x v="21"/>
    <s v="002"/>
    <s v="219810"/>
    <s v="176"/>
    <x v="147"/>
    <d v="2015-04-15T00:00:00"/>
    <d v="2015-04-29T00:00:00"/>
    <d v="2015-04-15T00:00:00"/>
    <x v="139"/>
    <x v="0"/>
    <s v="6000"/>
    <n v="6"/>
    <n v="8"/>
  </r>
  <r>
    <x v="21"/>
    <s v="002"/>
    <s v="222571"/>
    <s v="160"/>
    <x v="96"/>
    <d v="2015-04-15T00:00:00"/>
    <d v="2015-04-15T00:00:00"/>
    <d v="2015-04-15T00:00:00"/>
    <x v="80"/>
    <x v="22"/>
    <s v="11000"/>
    <n v="11"/>
    <n v="5"/>
  </r>
  <r>
    <x v="21"/>
    <s v="002"/>
    <s v="227368"/>
    <s v="160"/>
    <x v="173"/>
    <d v="2015-04-15T00:00:00"/>
    <d v="2015-04-15T00:00:00"/>
    <d v="2015-04-15T00:00:00"/>
    <x v="15"/>
    <x v="11"/>
    <s v="2250"/>
    <n v="2.25"/>
    <n v="7"/>
  </r>
  <r>
    <x v="5"/>
    <s v="596"/>
    <s v="209408"/>
    <s v="13"/>
    <x v="133"/>
    <d v="2015-04-13T00:00:00"/>
    <d v="2015-04-13T00:00:00"/>
    <d v="2015-04-15T00:00:00"/>
    <x v="70"/>
    <x v="18"/>
    <s v="23400"/>
    <n v="23.4"/>
    <n v="8"/>
  </r>
  <r>
    <x v="5"/>
    <s v="596"/>
    <s v="209409"/>
    <s v="20"/>
    <x v="161"/>
    <d v="2015-05-04T00:00:00"/>
    <d v="2015-05-04T00:00:00"/>
    <d v="2015-04-15T00:00:00"/>
    <x v="65"/>
    <x v="26"/>
    <s v="4970"/>
    <n v="4.97"/>
    <n v="8"/>
  </r>
  <r>
    <x v="5"/>
    <s v="596"/>
    <s v="215671"/>
    <s v="5"/>
    <x v="147"/>
    <d v="2015-04-13T00:00:00"/>
    <d v="2015-04-13T00:00:00"/>
    <d v="2015-04-15T00:00:00"/>
    <x v="32"/>
    <x v="20"/>
    <s v="60000"/>
    <n v="60"/>
    <n v="8"/>
  </r>
  <r>
    <x v="5"/>
    <s v="596"/>
    <s v="222343"/>
    <s v="7"/>
    <x v="133"/>
    <d v="2015-04-13T00:00:00"/>
    <d v="2015-04-13T00:00:00"/>
    <d v="2015-04-15T00:00:00"/>
    <x v="209"/>
    <x v="26"/>
    <s v="1960"/>
    <n v="1.96"/>
    <n v="10"/>
  </r>
  <r>
    <x v="5"/>
    <s v="596"/>
    <s v="224781"/>
    <s v="10"/>
    <x v="137"/>
    <d v="2015-04-13T00:00:00"/>
    <d v="2015-04-13T00:00:00"/>
    <d v="2015-04-15T00:00:00"/>
    <x v="97"/>
    <x v="5"/>
    <s v="4550"/>
    <n v="4.55"/>
    <n v="12"/>
  </r>
  <r>
    <x v="5"/>
    <s v="596"/>
    <s v="224803"/>
    <s v="3"/>
    <x v="143"/>
    <d v="2015-04-13T00:00:00"/>
    <d v="2015-04-13T00:00:00"/>
    <d v="2015-04-15T00:00:00"/>
    <x v="89"/>
    <x v="28"/>
    <s v="26000"/>
    <n v="26"/>
    <n v="7"/>
  </r>
  <r>
    <x v="5"/>
    <s v="596"/>
    <s v="225466"/>
    <s v="1"/>
    <x v="133"/>
    <d v="2015-04-13T00:00:00"/>
    <d v="2015-04-13T00:00:00"/>
    <d v="2015-04-15T00:00:00"/>
    <x v="86"/>
    <x v="5"/>
    <s v="63460"/>
    <n v="63.46"/>
    <n v="12"/>
  </r>
  <r>
    <x v="5"/>
    <s v="596"/>
    <s v="226074"/>
    <s v="2"/>
    <x v="161"/>
    <d v="2015-04-15T00:00:00"/>
    <d v="2015-04-15T00:00:00"/>
    <d v="2015-04-15T00:00:00"/>
    <x v="102"/>
    <x v="26"/>
    <s v="1860"/>
    <n v="1.86"/>
    <n v="10"/>
  </r>
  <r>
    <x v="22"/>
    <s v="001"/>
    <s v="226369"/>
    <s v="7"/>
    <x v="161"/>
    <d v="2015-03-18T00:00:00"/>
    <d v="2015-05-13T00:00:00"/>
    <d v="2015-04-15T00:00:00"/>
    <x v="221"/>
    <x v="0"/>
    <s v="6000"/>
    <n v="6"/>
    <n v="8"/>
  </r>
  <r>
    <x v="23"/>
    <s v="004"/>
    <s v="224798"/>
    <s v="1"/>
    <x v="143"/>
    <d v="2015-04-15T00:00:00"/>
    <d v="2015-04-15T00:00:00"/>
    <d v="2015-04-15T00:00:00"/>
    <x v="0"/>
    <x v="0"/>
    <s v="4500"/>
    <n v="4.5"/>
    <n v="8"/>
  </r>
  <r>
    <x v="23"/>
    <s v="004"/>
    <s v="225088"/>
    <s v="1"/>
    <x v="124"/>
    <d v="2015-04-15T00:00:00"/>
    <d v="2015-04-15T00:00:00"/>
    <d v="2015-04-15T00:00:00"/>
    <x v="0"/>
    <x v="0"/>
    <s v="6000"/>
    <n v="6"/>
    <n v="8"/>
  </r>
  <r>
    <x v="23"/>
    <s v="004"/>
    <s v="225626"/>
    <s v="1"/>
    <x v="139"/>
    <d v="2015-02-25T00:00:00"/>
    <d v="2015-05-27T00:00:00"/>
    <d v="2015-04-15T00:00:00"/>
    <x v="49"/>
    <x v="6"/>
    <s v="4250"/>
    <n v="4.25"/>
    <n v="12"/>
  </r>
  <r>
    <x v="23"/>
    <s v="004"/>
    <s v="225747"/>
    <s v="3"/>
    <x v="147"/>
    <d v="2015-04-14T00:00:00"/>
    <d v="2015-05-06T00:00:00"/>
    <d v="2015-04-15T00:00:00"/>
    <x v="10"/>
    <x v="9"/>
    <s v="8000"/>
    <n v="8"/>
    <n v="6"/>
  </r>
  <r>
    <x v="23"/>
    <s v="004"/>
    <s v="225747"/>
    <s v="5"/>
    <x v="147"/>
    <d v="2015-04-14T00:00:00"/>
    <d v="2015-04-15T00:00:00"/>
    <d v="2015-04-15T00:00:00"/>
    <x v="17"/>
    <x v="4"/>
    <s v="40500"/>
    <n v="40.5"/>
    <n v="9"/>
  </r>
  <r>
    <x v="23"/>
    <s v="004"/>
    <s v="225747"/>
    <s v="6"/>
    <x v="147"/>
    <d v="2015-04-14T00:00:00"/>
    <d v="2015-04-14T00:00:00"/>
    <d v="2015-04-15T00:00:00"/>
    <x v="14"/>
    <x v="4"/>
    <s v="2000"/>
    <n v="2"/>
    <n v="9"/>
  </r>
  <r>
    <x v="24"/>
    <s v="030"/>
    <s v="226391"/>
    <s v="1"/>
    <x v="161"/>
    <d v="2015-03-18T00:00:00"/>
    <d v="2015-05-27T00:00:00"/>
    <d v="2015-04-15T00:00:00"/>
    <x v="1"/>
    <x v="1"/>
    <s v="12000"/>
    <n v="12"/>
    <n v="10"/>
  </r>
  <r>
    <x v="25"/>
    <s v="035"/>
    <s v="222987"/>
    <s v="3"/>
    <x v="56"/>
    <d v="2015-03-11T00:00:00"/>
    <d v="2015-05-13T00:00:00"/>
    <d v="2015-04-15T00:00:00"/>
    <x v="23"/>
    <x v="11"/>
    <s v="6000"/>
    <n v="6"/>
    <n v="9"/>
  </r>
  <r>
    <x v="25"/>
    <s v="035"/>
    <s v="222987"/>
    <s v="4"/>
    <x v="56"/>
    <d v="2015-05-06T00:00:00"/>
    <d v="2015-05-13T00:00:00"/>
    <d v="2015-04-15T00:00:00"/>
    <x v="23"/>
    <x v="11"/>
    <s v="6000"/>
    <n v="6"/>
    <n v="9"/>
  </r>
  <r>
    <x v="25"/>
    <s v="035"/>
    <s v="226000"/>
    <s v="1"/>
    <x v="153"/>
    <d v="2015-03-25T00:00:00"/>
    <d v="2015-05-13T00:00:00"/>
    <d v="2015-04-15T00:00:00"/>
    <x v="23"/>
    <x v="11"/>
    <s v="20400"/>
    <n v="20.399999999999999"/>
    <n v="9"/>
  </r>
  <r>
    <x v="22"/>
    <s v="001"/>
    <s v="226369"/>
    <s v="1"/>
    <x v="161"/>
    <d v="2015-03-18T00:00:00"/>
    <d v="2015-05-13T00:00:00"/>
    <d v="2015-04-16T00:00:00"/>
    <x v="297"/>
    <x v="40"/>
    <s v="1600"/>
    <n v="1.6"/>
    <n v="8"/>
  </r>
  <r>
    <x v="22"/>
    <s v="001"/>
    <s v="226642"/>
    <s v="1"/>
    <x v="162"/>
    <d v="2015-03-25T00:00:00"/>
    <d v="2015-05-20T00:00:00"/>
    <d v="2015-04-16T00:00:00"/>
    <x v="297"/>
    <x v="40"/>
    <s v="1600"/>
    <n v="1.6"/>
    <n v="8"/>
  </r>
  <r>
    <x v="22"/>
    <s v="001"/>
    <s v="226907"/>
    <s v="1"/>
    <x v="167"/>
    <d v="2015-04-01T00:00:00"/>
    <d v="2015-05-27T00:00:00"/>
    <d v="2015-04-16T00:00:00"/>
    <x v="297"/>
    <x v="40"/>
    <s v="1600"/>
    <n v="1.6"/>
    <n v="8"/>
  </r>
  <r>
    <x v="22"/>
    <s v="001"/>
    <s v="227198"/>
    <s v="1"/>
    <x v="172"/>
    <d v="2015-04-08T00:00:00"/>
    <d v="2015-06-10T00:00:00"/>
    <d v="2015-04-16T00:00:00"/>
    <x v="297"/>
    <x v="40"/>
    <s v="1600"/>
    <n v="1.6"/>
    <n v="8"/>
  </r>
  <r>
    <x v="22"/>
    <s v="001"/>
    <s v="227198"/>
    <s v="3"/>
    <x v="172"/>
    <d v="2015-04-08T00:00:00"/>
    <d v="2015-05-20T00:00:00"/>
    <d v="2015-04-16T00:00:00"/>
    <x v="10"/>
    <x v="9"/>
    <s v="2000"/>
    <n v="2"/>
    <n v="6"/>
  </r>
  <r>
    <x v="22"/>
    <s v="001"/>
    <s v="227427"/>
    <s v="5"/>
    <x v="176"/>
    <d v="2015-04-15T00:00:00"/>
    <d v="2015-04-15T00:00:00"/>
    <d v="2015-04-16T00:00:00"/>
    <x v="189"/>
    <x v="41"/>
    <s v="6000"/>
    <n v="6"/>
    <n v="7"/>
  </r>
  <r>
    <x v="2"/>
    <s v="005"/>
    <s v="226257"/>
    <s v="1"/>
    <x v="155"/>
    <d v="2015-03-12T00:00:00"/>
    <d v="2015-05-21T00:00:00"/>
    <d v="2015-04-16T00:00:00"/>
    <x v="17"/>
    <x v="4"/>
    <s v="3000"/>
    <n v="3"/>
    <n v="9"/>
  </r>
  <r>
    <x v="10"/>
    <s v="015"/>
    <s v="226475"/>
    <s v="2"/>
    <x v="159"/>
    <d v="2015-03-19T00:00:00"/>
    <d v="2015-06-04T00:00:00"/>
    <d v="2015-04-16T00:00:00"/>
    <x v="1"/>
    <x v="1"/>
    <s v="9000"/>
    <n v="9"/>
    <n v="10"/>
  </r>
  <r>
    <x v="10"/>
    <s v="016"/>
    <s v="225138"/>
    <s v="2"/>
    <x v="127"/>
    <d v="2015-02-19T00:00:00"/>
    <d v="2015-04-30T00:00:00"/>
    <d v="2015-04-16T00:00:00"/>
    <x v="18"/>
    <x v="12"/>
    <s v="12000"/>
    <n v="12"/>
    <n v="10"/>
  </r>
  <r>
    <x v="10"/>
    <s v="016"/>
    <s v="225621"/>
    <s v="1"/>
    <x v="139"/>
    <d v="2015-02-26T00:00:00"/>
    <d v="2015-05-14T00:00:00"/>
    <d v="2015-04-16T00:00:00"/>
    <x v="99"/>
    <x v="1"/>
    <s v="24300"/>
    <n v="24.3"/>
    <n v="10"/>
  </r>
  <r>
    <x v="10"/>
    <s v="016"/>
    <s v="225621"/>
    <s v="2"/>
    <x v="139"/>
    <d v="2015-02-26T00:00:00"/>
    <d v="2015-05-14T00:00:00"/>
    <d v="2015-04-16T00:00:00"/>
    <x v="1"/>
    <x v="1"/>
    <s v="6000"/>
    <n v="6"/>
    <n v="10"/>
  </r>
  <r>
    <x v="10"/>
    <s v="016"/>
    <s v="225982"/>
    <s v="13"/>
    <x v="148"/>
    <d v="2015-03-05T00:00:00"/>
    <d v="2015-05-07T00:00:00"/>
    <d v="2015-04-16T00:00:00"/>
    <x v="7"/>
    <x v="7"/>
    <s v="10000"/>
    <n v="10"/>
    <n v="8"/>
  </r>
  <r>
    <x v="10"/>
    <s v="016"/>
    <s v="225982"/>
    <s v="14"/>
    <x v="148"/>
    <d v="2015-03-05T00:00:00"/>
    <d v="2015-05-07T00:00:00"/>
    <d v="2015-04-16T00:00:00"/>
    <x v="32"/>
    <x v="20"/>
    <s v="20000"/>
    <n v="20"/>
    <n v="8"/>
  </r>
  <r>
    <x v="10"/>
    <s v="016"/>
    <s v="225982"/>
    <s v="8"/>
    <x v="148"/>
    <d v="2015-03-05T00:00:00"/>
    <d v="2015-05-21T00:00:00"/>
    <d v="2015-04-16T00:00:00"/>
    <x v="18"/>
    <x v="12"/>
    <s v="12000"/>
    <n v="12"/>
    <n v="10"/>
  </r>
  <r>
    <x v="10"/>
    <s v="016"/>
    <s v="225982"/>
    <s v="9"/>
    <x v="148"/>
    <d v="2015-03-05T00:00:00"/>
    <d v="2015-05-21T00:00:00"/>
    <d v="2015-04-16T00:00:00"/>
    <x v="1"/>
    <x v="1"/>
    <s v="9000"/>
    <n v="9"/>
    <n v="10"/>
  </r>
  <r>
    <x v="10"/>
    <s v="016"/>
    <s v="226671"/>
    <s v="5"/>
    <x v="162"/>
    <d v="2015-03-26T00:00:00"/>
    <d v="2015-04-30T00:00:00"/>
    <d v="2015-04-16T00:00:00"/>
    <x v="80"/>
    <x v="22"/>
    <s v="330000"/>
    <n v="330"/>
    <n v="5"/>
  </r>
  <r>
    <x v="10"/>
    <s v="033"/>
    <s v="226500"/>
    <s v="1"/>
    <x v="159"/>
    <d v="2015-03-19T00:00:00"/>
    <d v="2015-04-30T00:00:00"/>
    <d v="2015-04-16T00:00:00"/>
    <x v="80"/>
    <x v="22"/>
    <s v="16500"/>
    <n v="16.5"/>
    <n v="5"/>
  </r>
  <r>
    <x v="26"/>
    <s v="004"/>
    <s v="224100"/>
    <s v="1"/>
    <x v="114"/>
    <d v="2015-04-16T00:00:00"/>
    <d v="2015-04-16T00:00:00"/>
    <d v="2015-04-16T00:00:00"/>
    <x v="53"/>
    <x v="25"/>
    <s v="140000"/>
    <n v="140"/>
    <n v="7"/>
  </r>
  <r>
    <x v="12"/>
    <s v="001"/>
    <s v="225827"/>
    <s v="2"/>
    <x v="179"/>
    <d v="2015-04-16T00:00:00"/>
    <d v="2015-04-17T00:00:00"/>
    <d v="2015-04-16T00:00:00"/>
    <x v="5"/>
    <x v="5"/>
    <s v="5760"/>
    <n v="5.76"/>
    <n v="12"/>
  </r>
  <r>
    <x v="34"/>
    <s v="013"/>
    <s v="224360"/>
    <s v="1"/>
    <x v="111"/>
    <d v="2015-02-05T00:00:00"/>
    <d v="2015-04-30T00:00:00"/>
    <d v="2015-04-16T00:00:00"/>
    <x v="5"/>
    <x v="5"/>
    <s v="19200"/>
    <n v="19.2"/>
    <n v="12"/>
  </r>
  <r>
    <x v="34"/>
    <s v="044"/>
    <s v="227308"/>
    <s v="1"/>
    <x v="174"/>
    <d v="2015-04-09T00:00:00"/>
    <d v="2015-04-16T00:00:00"/>
    <d v="2015-04-16T00:00:00"/>
    <x v="343"/>
    <x v="53"/>
    <s v="1200"/>
    <n v="1.2"/>
    <n v="9"/>
  </r>
  <r>
    <x v="21"/>
    <s v="001"/>
    <s v="219664"/>
    <s v="110"/>
    <x v="147"/>
    <d v="2015-03-11T00:00:00"/>
    <d v="2015-04-29T00:00:00"/>
    <d v="2015-04-17T00:00:00"/>
    <x v="109"/>
    <x v="4"/>
    <s v="52500"/>
    <n v="52.5"/>
    <n v="9"/>
  </r>
  <r>
    <x v="21"/>
    <s v="002"/>
    <s v="219744"/>
    <s v="111"/>
    <x v="147"/>
    <d v="2015-03-11T00:00:00"/>
    <d v="2015-04-27T00:00:00"/>
    <d v="2015-04-17T00:00:00"/>
    <x v="30"/>
    <x v="18"/>
    <s v="3600"/>
    <n v="3.6"/>
    <n v="8"/>
  </r>
  <r>
    <x v="21"/>
    <s v="002"/>
    <s v="219744"/>
    <s v="160"/>
    <x v="96"/>
    <d v="2015-04-15T00:00:00"/>
    <d v="2015-04-15T00:00:00"/>
    <d v="2015-04-17T00:00:00"/>
    <x v="30"/>
    <x v="18"/>
    <s v="4000"/>
    <n v="4"/>
    <n v="8"/>
  </r>
  <r>
    <x v="21"/>
    <s v="002"/>
    <s v="219769"/>
    <s v="102"/>
    <x v="179"/>
    <d v="2015-04-16T00:00:00"/>
    <d v="2015-04-17T00:00:00"/>
    <d v="2015-04-17T00:00:00"/>
    <x v="105"/>
    <x v="35"/>
    <s v="24000"/>
    <n v="24"/>
    <n v="9"/>
  </r>
  <r>
    <x v="21"/>
    <s v="002"/>
    <s v="219777"/>
    <s v="121"/>
    <x v="142"/>
    <d v="2015-03-04T00:00:00"/>
    <d v="2015-04-17T00:00:00"/>
    <d v="2015-04-17T00:00:00"/>
    <x v="63"/>
    <x v="18"/>
    <s v="29510"/>
    <n v="29.51"/>
    <n v="8"/>
  </r>
  <r>
    <x v="17"/>
    <s v="001"/>
    <s v="224800"/>
    <s v="4"/>
    <x v="143"/>
    <d v="2015-03-31T00:00:00"/>
    <d v="2015-04-07T00:00:00"/>
    <d v="2015-04-17T00:00:00"/>
    <x v="296"/>
    <x v="19"/>
    <s v="660"/>
    <n v="0.66"/>
    <n v="8"/>
  </r>
  <r>
    <x v="17"/>
    <s v="001"/>
    <s v="225330"/>
    <s v="2"/>
    <x v="131"/>
    <d v="2015-04-14T00:00:00"/>
    <d v="2015-04-21T00:00:00"/>
    <d v="2015-04-17T00:00:00"/>
    <x v="296"/>
    <x v="19"/>
    <s v="6600"/>
    <n v="6.6"/>
    <n v="8"/>
  </r>
  <r>
    <x v="17"/>
    <s v="001"/>
    <s v="225757"/>
    <s v="4"/>
    <x v="147"/>
    <d v="2015-04-28T00:00:00"/>
    <d v="2015-05-05T00:00:00"/>
    <d v="2015-04-17T00:00:00"/>
    <x v="296"/>
    <x v="19"/>
    <s v="2640"/>
    <n v="2.64"/>
    <n v="8"/>
  </r>
  <r>
    <x v="1"/>
    <s v="002"/>
    <s v="219630"/>
    <s v="160"/>
    <x v="88"/>
    <d v="2015-04-17T00:00:00"/>
    <d v="2015-04-17T00:00:00"/>
    <d v="2015-04-17T00:00:00"/>
    <x v="71"/>
    <x v="29"/>
    <s v="2775"/>
    <n v="2.7749999999999999"/>
    <n v="9"/>
  </r>
  <r>
    <x v="1"/>
    <s v="002"/>
    <s v="220334"/>
    <s v="111"/>
    <x v="153"/>
    <d v="2015-03-13T00:00:00"/>
    <d v="2015-05-01T00:00:00"/>
    <d v="2015-04-17T00:00:00"/>
    <x v="30"/>
    <x v="18"/>
    <s v="400"/>
    <n v="0.4"/>
    <n v="8"/>
  </r>
  <r>
    <x v="1"/>
    <s v="002"/>
    <s v="220334"/>
    <s v="160"/>
    <x v="114"/>
    <d v="2015-04-17T00:00:00"/>
    <d v="2015-04-17T00:00:00"/>
    <d v="2015-04-17T00:00:00"/>
    <x v="30"/>
    <x v="18"/>
    <s v="100"/>
    <n v="0.1"/>
    <n v="8"/>
  </r>
  <r>
    <x v="1"/>
    <s v="002"/>
    <s v="220780"/>
    <s v="160"/>
    <x v="114"/>
    <d v="2015-04-17T00:00:00"/>
    <d v="2015-04-17T00:00:00"/>
    <d v="2015-04-17T00:00:00"/>
    <x v="29"/>
    <x v="17"/>
    <s v="2250"/>
    <n v="2.25"/>
    <n v="11"/>
  </r>
  <r>
    <x v="1"/>
    <s v="002"/>
    <s v="221053"/>
    <s v="131"/>
    <x v="165"/>
    <d v="2015-03-27T00:00:00"/>
    <d v="2015-05-15T00:00:00"/>
    <d v="2015-04-17T00:00:00"/>
    <x v="86"/>
    <x v="5"/>
    <s v="3800"/>
    <n v="3.8"/>
    <n v="12"/>
  </r>
  <r>
    <x v="1"/>
    <s v="002"/>
    <s v="221062"/>
    <s v="160"/>
    <x v="171"/>
    <d v="2015-04-17T00:00:00"/>
    <d v="2015-04-17T00:00:00"/>
    <d v="2015-04-17T00:00:00"/>
    <x v="214"/>
    <x v="18"/>
    <s v="80"/>
    <n v="0.08"/>
    <n v="10"/>
  </r>
  <r>
    <x v="1"/>
    <s v="002"/>
    <s v="223106"/>
    <s v="160"/>
    <x v="166"/>
    <d v="2015-04-17T00:00:00"/>
    <d v="2015-04-17T00:00:00"/>
    <d v="2015-04-17T00:00:00"/>
    <x v="151"/>
    <x v="19"/>
    <s v="210"/>
    <n v="0.21"/>
    <n v="10"/>
  </r>
  <r>
    <x v="32"/>
    <s v="002"/>
    <s v="225818"/>
    <s v="1"/>
    <x v="147"/>
    <d v="2015-03-06T00:00:00"/>
    <d v="2015-05-01T00:00:00"/>
    <d v="2015-04-17T00:00:00"/>
    <x v="32"/>
    <x v="20"/>
    <s v="76000"/>
    <n v="76"/>
    <n v="8"/>
  </r>
  <r>
    <x v="10"/>
    <s v="016"/>
    <s v="225138"/>
    <s v="6"/>
    <x v="127"/>
    <d v="2015-02-19T00:00:00"/>
    <d v="2015-04-30T00:00:00"/>
    <d v="2015-04-17T00:00:00"/>
    <x v="38"/>
    <x v="12"/>
    <s v="506250"/>
    <n v="506.25"/>
    <n v="10"/>
  </r>
  <r>
    <x v="3"/>
    <s v="002"/>
    <s v="226750"/>
    <s v="1"/>
    <x v="163"/>
    <d v="2015-03-27T00:00:00"/>
    <d v="2015-05-22T00:00:00"/>
    <d v="2015-04-17T00:00:00"/>
    <x v="152"/>
    <x v="20"/>
    <s v="35000"/>
    <n v="35"/>
    <n v="8"/>
  </r>
  <r>
    <x v="3"/>
    <s v="013"/>
    <s v="224233"/>
    <s v="1"/>
    <x v="113"/>
    <d v="2015-03-27T00:00:00"/>
    <d v="2015-04-10T00:00:00"/>
    <d v="2015-04-17T00:00:00"/>
    <x v="226"/>
    <x v="1"/>
    <s v="30000"/>
    <n v="30"/>
    <n v="10"/>
  </r>
  <r>
    <x v="4"/>
    <s v="001"/>
    <s v="224289"/>
    <s v="1"/>
    <x v="110"/>
    <d v="2015-04-20T00:00:00"/>
    <d v="2015-04-20T00:00:00"/>
    <d v="2015-04-20T00:00:00"/>
    <x v="145"/>
    <x v="21"/>
    <s v="1995"/>
    <n v="1.9950000000000001"/>
    <n v="10"/>
  </r>
  <r>
    <x v="4"/>
    <s v="001"/>
    <s v="224981"/>
    <s v="1"/>
    <x v="123"/>
    <d v="2015-04-20T00:00:00"/>
    <d v="2015-04-20T00:00:00"/>
    <d v="2015-04-20T00:00:00"/>
    <x v="36"/>
    <x v="21"/>
    <s v="112370"/>
    <n v="112.37"/>
    <n v="8"/>
  </r>
  <r>
    <x v="0"/>
    <s v="004"/>
    <s v="211142"/>
    <s v="20"/>
    <x v="147"/>
    <d v="2015-04-20T00:00:00"/>
    <d v="2015-04-20T00:00:00"/>
    <d v="2015-04-20T00:00:00"/>
    <x v="38"/>
    <x v="12"/>
    <s v="159750"/>
    <n v="159.75"/>
    <n v="10"/>
  </r>
  <r>
    <x v="0"/>
    <s v="004"/>
    <s v="223842"/>
    <s v="1"/>
    <x v="93"/>
    <d v="2015-03-30T00:00:00"/>
    <d v="2015-04-06T00:00:00"/>
    <d v="2015-04-20T00:00:00"/>
    <x v="41"/>
    <x v="13"/>
    <s v="5040"/>
    <n v="5.04"/>
    <n v="10"/>
  </r>
  <r>
    <x v="0"/>
    <s v="006"/>
    <s v="211143"/>
    <s v="10"/>
    <x v="133"/>
    <d v="2015-03-23T00:00:00"/>
    <d v="2015-04-13T00:00:00"/>
    <d v="2015-04-20T00:00:00"/>
    <x v="83"/>
    <x v="3"/>
    <s v="4480"/>
    <n v="4.4800000000000004"/>
    <n v="12"/>
  </r>
  <r>
    <x v="0"/>
    <s v="006"/>
    <s v="214244"/>
    <s v="9"/>
    <x v="147"/>
    <d v="2015-04-20T00:00:00"/>
    <d v="2015-04-20T00:00:00"/>
    <d v="2015-04-20T00:00:00"/>
    <x v="25"/>
    <x v="7"/>
    <s v="72000"/>
    <n v="72"/>
    <n v="8"/>
  </r>
  <r>
    <x v="0"/>
    <s v="006"/>
    <s v="217142"/>
    <s v="9"/>
    <x v="147"/>
    <d v="2015-04-20T00:00:00"/>
    <d v="2015-04-20T00:00:00"/>
    <d v="2015-04-20T00:00:00"/>
    <x v="49"/>
    <x v="6"/>
    <s v="4250"/>
    <n v="4.25"/>
    <n v="12"/>
  </r>
  <r>
    <x v="0"/>
    <s v="006"/>
    <s v="223688"/>
    <s v="2"/>
    <x v="86"/>
    <d v="2015-01-19T00:00:00"/>
    <d v="2015-04-13T00:00:00"/>
    <d v="2015-04-20T00:00:00"/>
    <x v="206"/>
    <x v="3"/>
    <s v="4500"/>
    <n v="4.5"/>
    <n v="12"/>
  </r>
  <r>
    <x v="0"/>
    <s v="006"/>
    <s v="224456"/>
    <s v="1"/>
    <x v="135"/>
    <d v="2015-04-20T00:00:00"/>
    <d v="2015-04-20T00:00:00"/>
    <d v="2015-04-20T00:00:00"/>
    <x v="339"/>
    <x v="61"/>
    <s v="5000"/>
    <n v="5"/>
    <n v="10"/>
  </r>
  <r>
    <x v="0"/>
    <s v="006"/>
    <s v="224716"/>
    <s v="1"/>
    <x v="121"/>
    <d v="2015-04-20T00:00:00"/>
    <d v="2015-04-20T00:00:00"/>
    <d v="2015-04-20T00:00:00"/>
    <x v="339"/>
    <x v="61"/>
    <s v="10000"/>
    <n v="10"/>
    <n v="10"/>
  </r>
  <r>
    <x v="0"/>
    <s v="006"/>
    <s v="225683"/>
    <s v="3"/>
    <x v="141"/>
    <d v="2015-04-20T00:00:00"/>
    <d v="2015-04-20T00:00:00"/>
    <d v="2015-04-20T00:00:00"/>
    <x v="170"/>
    <x v="23"/>
    <s v="2015"/>
    <n v="2.0150000000000001"/>
    <n v="8"/>
  </r>
  <r>
    <x v="0"/>
    <s v="006"/>
    <s v="226029"/>
    <s v="1"/>
    <x v="153"/>
    <d v="2015-04-20T00:00:00"/>
    <d v="2015-04-20T00:00:00"/>
    <d v="2015-04-20T00:00:00"/>
    <x v="278"/>
    <x v="23"/>
    <s v="1020"/>
    <n v="1.02"/>
    <n v="8"/>
  </r>
  <r>
    <x v="0"/>
    <s v="009"/>
    <s v="212745"/>
    <s v="14"/>
    <x v="147"/>
    <d v="2015-04-20T00:00:00"/>
    <d v="2015-04-20T00:00:00"/>
    <d v="2015-04-20T00:00:00"/>
    <x v="6"/>
    <x v="6"/>
    <s v="50000"/>
    <n v="50"/>
    <n v="10"/>
  </r>
  <r>
    <x v="0"/>
    <s v="010"/>
    <s v="212118"/>
    <s v="12"/>
    <x v="147"/>
    <d v="2015-04-20T00:00:00"/>
    <d v="2015-04-20T00:00:00"/>
    <d v="2015-04-20T00:00:00"/>
    <x v="5"/>
    <x v="5"/>
    <s v="145600"/>
    <n v="145.6"/>
    <n v="12"/>
  </r>
  <r>
    <x v="0"/>
    <s v="010"/>
    <s v="215202"/>
    <s v="10"/>
    <x v="147"/>
    <d v="2015-04-20T00:00:00"/>
    <d v="2015-04-20T00:00:00"/>
    <d v="2015-04-20T00:00:00"/>
    <x v="80"/>
    <x v="22"/>
    <s v="280500"/>
    <n v="280.5"/>
    <n v="5"/>
  </r>
  <r>
    <x v="0"/>
    <s v="010"/>
    <s v="217483"/>
    <s v="7"/>
    <x v="147"/>
    <d v="2015-04-20T00:00:00"/>
    <d v="2015-04-20T00:00:00"/>
    <d v="2015-04-20T00:00:00"/>
    <x v="49"/>
    <x v="6"/>
    <s v="8500"/>
    <n v="8.5"/>
    <n v="12"/>
  </r>
  <r>
    <x v="0"/>
    <s v="010"/>
    <s v="217790"/>
    <s v="7"/>
    <x v="147"/>
    <d v="2015-04-20T00:00:00"/>
    <d v="2015-04-20T00:00:00"/>
    <d v="2015-04-20T00:00:00"/>
    <x v="16"/>
    <x v="8"/>
    <s v="16500"/>
    <n v="16.5"/>
    <n v="8"/>
  </r>
  <r>
    <x v="0"/>
    <s v="014"/>
    <s v="226032"/>
    <s v="1"/>
    <x v="153"/>
    <d v="2015-04-20T00:00:00"/>
    <d v="2015-04-20T00:00:00"/>
    <d v="2015-04-20T00:00:00"/>
    <x v="8"/>
    <x v="8"/>
    <s v="42000"/>
    <n v="42"/>
    <n v="8"/>
  </r>
  <r>
    <x v="0"/>
    <s v="014"/>
    <s v="226776"/>
    <s v="1"/>
    <x v="163"/>
    <d v="2015-04-20T00:00:00"/>
    <d v="2015-05-11T00:00:00"/>
    <d v="2015-04-20T00:00:00"/>
    <x v="67"/>
    <x v="22"/>
    <s v="30000"/>
    <n v="30"/>
    <n v="6"/>
  </r>
  <r>
    <x v="5"/>
    <s v="593"/>
    <s v="215203"/>
    <s v="5"/>
    <x v="147"/>
    <d v="2015-04-20T00:00:00"/>
    <d v="2015-04-20T00:00:00"/>
    <d v="2015-04-20T00:00:00"/>
    <x v="58"/>
    <x v="26"/>
    <s v="1050"/>
    <n v="1.05"/>
    <n v="10"/>
  </r>
  <r>
    <x v="5"/>
    <s v="593"/>
    <s v="225107"/>
    <s v="1"/>
    <x v="124"/>
    <d v="2015-04-06T00:00:00"/>
    <d v="2015-04-20T00:00:00"/>
    <d v="2015-04-20T00:00:00"/>
    <x v="63"/>
    <x v="18"/>
    <s v="8060"/>
    <n v="8.06"/>
    <n v="8"/>
  </r>
  <r>
    <x v="5"/>
    <s v="593"/>
    <s v="225107"/>
    <s v="2"/>
    <x v="124"/>
    <d v="2015-04-20T00:00:00"/>
    <d v="2015-04-20T00:00:00"/>
    <d v="2015-04-20T00:00:00"/>
    <x v="112"/>
    <x v="18"/>
    <s v="2070"/>
    <n v="2.0699999999999998"/>
    <n v="10"/>
  </r>
  <r>
    <x v="5"/>
    <s v="596"/>
    <s v="214246"/>
    <s v="10"/>
    <x v="147"/>
    <d v="2015-04-20T00:00:00"/>
    <d v="2015-04-20T00:00:00"/>
    <d v="2015-04-20T00:00:00"/>
    <x v="5"/>
    <x v="5"/>
    <s v="122240"/>
    <n v="122.24"/>
    <n v="12"/>
  </r>
  <r>
    <x v="5"/>
    <s v="596"/>
    <s v="214246"/>
    <s v="11"/>
    <x v="151"/>
    <d v="2015-04-27T00:00:00"/>
    <d v="2015-04-27T00:00:00"/>
    <d v="2015-04-20T00:00:00"/>
    <x v="5"/>
    <x v="5"/>
    <s v="197760"/>
    <n v="197.76"/>
    <n v="12"/>
  </r>
  <r>
    <x v="5"/>
    <s v="596"/>
    <s v="215204"/>
    <s v="6"/>
    <x v="147"/>
    <d v="2015-04-20T00:00:00"/>
    <d v="2015-04-20T00:00:00"/>
    <d v="2015-04-20T00:00:00"/>
    <x v="58"/>
    <x v="26"/>
    <s v="20325"/>
    <n v="20.324999999999999"/>
    <n v="10"/>
  </r>
  <r>
    <x v="5"/>
    <s v="596"/>
    <s v="222343"/>
    <s v="7"/>
    <x v="133"/>
    <d v="2015-04-13T00:00:00"/>
    <d v="2015-04-13T00:00:00"/>
    <d v="2015-04-20T00:00:00"/>
    <x v="209"/>
    <x v="26"/>
    <s v="840"/>
    <n v="0.84"/>
    <n v="10"/>
  </r>
  <r>
    <x v="5"/>
    <s v="596"/>
    <s v="225741"/>
    <s v="1"/>
    <x v="147"/>
    <d v="2015-04-20T00:00:00"/>
    <d v="2015-04-20T00:00:00"/>
    <d v="2015-04-20T00:00:00"/>
    <x v="97"/>
    <x v="5"/>
    <s v="24050"/>
    <n v="24.05"/>
    <n v="12"/>
  </r>
  <r>
    <x v="5"/>
    <s v="596"/>
    <s v="226559"/>
    <s v="2"/>
    <x v="165"/>
    <d v="2015-04-20T00:00:00"/>
    <d v="2015-05-04T00:00:00"/>
    <d v="2015-04-20T00:00:00"/>
    <x v="67"/>
    <x v="22"/>
    <s v="80000"/>
    <n v="80"/>
    <n v="6"/>
  </r>
  <r>
    <x v="5"/>
    <s v="67L"/>
    <s v="223157"/>
    <s v="4"/>
    <x v="133"/>
    <d v="2015-04-08T00:00:00"/>
    <d v="2015-04-08T00:00:00"/>
    <d v="2015-04-20T00:00:00"/>
    <x v="56"/>
    <x v="18"/>
    <s v="2760"/>
    <n v="2.76"/>
    <n v="8"/>
  </r>
  <r>
    <x v="5"/>
    <s v="67L"/>
    <s v="225103"/>
    <s v="2"/>
    <x v="124"/>
    <d v="2015-04-06T00:00:00"/>
    <d v="2015-04-20T00:00:00"/>
    <d v="2015-04-20T00:00:00"/>
    <x v="101"/>
    <x v="18"/>
    <s v="8250"/>
    <n v="8.25"/>
    <n v="8"/>
  </r>
  <r>
    <x v="5"/>
    <s v="67L"/>
    <s v="225283"/>
    <s v="1"/>
    <x v="130"/>
    <d v="2015-04-13T00:00:00"/>
    <d v="2015-04-20T00:00:00"/>
    <d v="2015-04-20T00:00:00"/>
    <x v="61"/>
    <x v="18"/>
    <s v="30000"/>
    <n v="30"/>
    <n v="8"/>
  </r>
  <r>
    <x v="5"/>
    <s v="67L"/>
    <s v="225742"/>
    <s v="1"/>
    <x v="147"/>
    <d v="2015-04-20T00:00:00"/>
    <d v="2015-04-20T00:00:00"/>
    <d v="2015-04-20T00:00:00"/>
    <x v="30"/>
    <x v="18"/>
    <s v="7300"/>
    <n v="7.3"/>
    <n v="8"/>
  </r>
  <r>
    <x v="13"/>
    <s v="001"/>
    <s v="222654"/>
    <s v="1"/>
    <x v="89"/>
    <d v="2015-04-20T00:00:00"/>
    <d v="2015-04-20T00:00:00"/>
    <d v="2015-04-20T00:00:00"/>
    <x v="7"/>
    <x v="7"/>
    <s v="25000"/>
    <n v="25"/>
    <n v="8"/>
  </r>
  <r>
    <x v="0"/>
    <s v="003"/>
    <s v="224806"/>
    <s v="4"/>
    <x v="143"/>
    <d v="2015-04-13T00:00:00"/>
    <d v="2015-04-27T00:00:00"/>
    <d v="2015-04-21T00:00:00"/>
    <x v="38"/>
    <x v="12"/>
    <s v="252000"/>
    <n v="252"/>
    <n v="10"/>
  </r>
  <r>
    <x v="0"/>
    <s v="003"/>
    <s v="224806"/>
    <s v="7"/>
    <x v="143"/>
    <d v="2015-04-13T00:00:00"/>
    <d v="2015-04-20T00:00:00"/>
    <d v="2015-04-21T00:00:00"/>
    <x v="122"/>
    <x v="29"/>
    <s v="2400"/>
    <n v="2.4"/>
    <n v="9"/>
  </r>
  <r>
    <x v="0"/>
    <s v="003"/>
    <s v="224833"/>
    <s v="1"/>
    <x v="143"/>
    <d v="2015-04-13T00:00:00"/>
    <d v="2015-04-27T00:00:00"/>
    <d v="2015-04-21T00:00:00"/>
    <x v="1"/>
    <x v="1"/>
    <s v="9000"/>
    <n v="9"/>
    <n v="10"/>
  </r>
  <r>
    <x v="0"/>
    <s v="003"/>
    <s v="225949"/>
    <s v="2"/>
    <x v="149"/>
    <d v="2015-04-20T00:00:00"/>
    <d v="2015-04-20T00:00:00"/>
    <d v="2015-04-21T00:00:00"/>
    <x v="53"/>
    <x v="25"/>
    <s v="16000"/>
    <n v="16"/>
    <n v="7"/>
  </r>
  <r>
    <x v="0"/>
    <s v="007"/>
    <s v="210422"/>
    <s v="15"/>
    <x v="147"/>
    <d v="2015-04-20T00:00:00"/>
    <d v="2015-04-20T00:00:00"/>
    <d v="2015-04-21T00:00:00"/>
    <x v="80"/>
    <x v="22"/>
    <s v="753500"/>
    <n v="753.5"/>
    <n v="5"/>
  </r>
  <r>
    <x v="0"/>
    <s v="007"/>
    <s v="210424"/>
    <s v="26"/>
    <x v="147"/>
    <d v="2015-04-20T00:00:00"/>
    <d v="2015-04-20T00:00:00"/>
    <d v="2015-04-21T00:00:00"/>
    <x v="38"/>
    <x v="12"/>
    <s v="999000"/>
    <n v="999"/>
    <n v="10"/>
  </r>
  <r>
    <x v="0"/>
    <s v="007"/>
    <s v="210771"/>
    <s v="11"/>
    <x v="116"/>
    <d v="2015-03-23T00:00:00"/>
    <d v="2015-03-23T00:00:00"/>
    <d v="2015-04-21T00:00:00"/>
    <x v="83"/>
    <x v="3"/>
    <s v="56420"/>
    <n v="56.42"/>
    <n v="12"/>
  </r>
  <r>
    <x v="0"/>
    <s v="007"/>
    <s v="217143"/>
    <s v="8"/>
    <x v="133"/>
    <d v="2015-04-13T00:00:00"/>
    <d v="2015-04-13T00:00:00"/>
    <d v="2015-04-21T00:00:00"/>
    <x v="40"/>
    <x v="3"/>
    <s v="4485"/>
    <n v="4.4850000000000003"/>
    <n v="12"/>
  </r>
  <r>
    <x v="0"/>
    <s v="007"/>
    <s v="223523"/>
    <s v="1"/>
    <x v="72"/>
    <d v="2015-02-16T00:00:00"/>
    <d v="2015-04-13T00:00:00"/>
    <d v="2015-04-21T00:00:00"/>
    <x v="40"/>
    <x v="3"/>
    <s v="23000"/>
    <n v="23"/>
    <n v="12"/>
  </r>
  <r>
    <x v="0"/>
    <s v="007"/>
    <s v="224396"/>
    <s v="1"/>
    <x v="111"/>
    <d v="2015-03-16T00:00:00"/>
    <d v="2015-03-16T00:00:00"/>
    <d v="2015-04-21T00:00:00"/>
    <x v="83"/>
    <x v="3"/>
    <s v="46620"/>
    <n v="46.62"/>
    <n v="12"/>
  </r>
  <r>
    <x v="0"/>
    <s v="007"/>
    <s v="224807"/>
    <s v="3"/>
    <x v="143"/>
    <d v="2015-04-13T00:00:00"/>
    <d v="2015-04-13T00:00:00"/>
    <d v="2015-04-21T00:00:00"/>
    <x v="18"/>
    <x v="12"/>
    <s v="6000"/>
    <n v="6"/>
    <n v="10"/>
  </r>
  <r>
    <x v="0"/>
    <s v="909"/>
    <s v="227817"/>
    <s v="1"/>
    <x v="180"/>
    <d v="2015-04-21T00:00:00"/>
    <d v="2015-04-21T00:00:00"/>
    <d v="2015-04-21T00:00:00"/>
    <x v="121"/>
    <x v="6"/>
    <s v="1000"/>
    <n v="1"/>
    <n v="12"/>
  </r>
  <r>
    <x v="14"/>
    <s v="001"/>
    <s v="219919"/>
    <s v="170"/>
    <x v="88"/>
    <d v="2015-04-21T00:00:00"/>
    <d v="2015-04-17T00:00:00"/>
    <d v="2015-04-21T00:00:00"/>
    <x v="266"/>
    <x v="33"/>
    <s v="2565"/>
    <n v="2.5649999999999999"/>
    <n v="12"/>
  </r>
  <r>
    <x v="14"/>
    <s v="001"/>
    <s v="219927"/>
    <s v="160"/>
    <x v="73"/>
    <d v="2015-04-21T00:00:00"/>
    <d v="2015-04-21T00:00:00"/>
    <d v="2015-04-21T00:00:00"/>
    <x v="92"/>
    <x v="33"/>
    <s v="7600"/>
    <n v="7.6"/>
    <n v="6"/>
  </r>
  <r>
    <x v="14"/>
    <s v="001"/>
    <s v="219928"/>
    <s v="170"/>
    <x v="73"/>
    <d v="2015-04-21T00:00:00"/>
    <d v="2015-04-21T00:00:00"/>
    <d v="2015-04-21T00:00:00"/>
    <x v="90"/>
    <x v="32"/>
    <s v="7500"/>
    <n v="7.5"/>
    <n v="6"/>
  </r>
  <r>
    <x v="14"/>
    <s v="001"/>
    <s v="219934"/>
    <s v="160"/>
    <x v="139"/>
    <d v="2015-04-21T00:00:00"/>
    <d v="2015-04-21T00:00:00"/>
    <d v="2015-04-21T00:00:00"/>
    <x v="176"/>
    <x v="32"/>
    <s v="180"/>
    <n v="0.18"/>
    <n v="8"/>
  </r>
  <r>
    <x v="17"/>
    <s v="001"/>
    <s v="223894"/>
    <s v="7"/>
    <x v="96"/>
    <d v="2015-04-21T00:00:00"/>
    <d v="2015-04-21T00:00:00"/>
    <d v="2015-04-21T00:00:00"/>
    <x v="97"/>
    <x v="5"/>
    <s v="19500"/>
    <n v="19.5"/>
    <n v="12"/>
  </r>
  <r>
    <x v="17"/>
    <s v="001"/>
    <s v="224216"/>
    <s v="2"/>
    <x v="113"/>
    <d v="2015-04-21T00:00:00"/>
    <d v="2015-04-28T00:00:00"/>
    <d v="2015-04-21T00:00:00"/>
    <x v="97"/>
    <x v="5"/>
    <s v="39000"/>
    <n v="39"/>
    <n v="12"/>
  </r>
  <r>
    <x v="17"/>
    <s v="001"/>
    <s v="224503"/>
    <s v="2"/>
    <x v="116"/>
    <d v="2015-04-14T00:00:00"/>
    <d v="2015-05-05T00:00:00"/>
    <d v="2015-04-21T00:00:00"/>
    <x v="5"/>
    <x v="5"/>
    <s v="9600"/>
    <n v="9.6"/>
    <n v="12"/>
  </r>
  <r>
    <x v="17"/>
    <s v="001"/>
    <s v="224503"/>
    <s v="4"/>
    <x v="116"/>
    <d v="2015-04-14T00:00:00"/>
    <d v="2015-05-05T00:00:00"/>
    <d v="2015-04-21T00:00:00"/>
    <x v="235"/>
    <x v="6"/>
    <s v="22500"/>
    <n v="22.5"/>
    <n v="12"/>
  </r>
  <r>
    <x v="17"/>
    <s v="001"/>
    <s v="224503"/>
    <s v="7"/>
    <x v="116"/>
    <d v="2015-04-14T00:00:00"/>
    <d v="2015-05-05T00:00:00"/>
    <d v="2015-04-21T00:00:00"/>
    <x v="97"/>
    <x v="5"/>
    <s v="19500"/>
    <n v="19.5"/>
    <n v="12"/>
  </r>
  <r>
    <x v="17"/>
    <s v="001"/>
    <s v="224800"/>
    <s v="1"/>
    <x v="143"/>
    <d v="2015-04-21T00:00:00"/>
    <d v="2015-04-21T00:00:00"/>
    <d v="2015-04-21T00:00:00"/>
    <x v="177"/>
    <x v="18"/>
    <s v="3900"/>
    <n v="3.9"/>
    <n v="10"/>
  </r>
  <r>
    <x v="17"/>
    <s v="001"/>
    <s v="224800"/>
    <s v="6"/>
    <x v="143"/>
    <d v="2015-04-21T00:00:00"/>
    <d v="2015-04-21T00:00:00"/>
    <d v="2015-04-21T00:00:00"/>
    <x v="233"/>
    <x v="36"/>
    <s v="11400"/>
    <n v="11.4"/>
    <n v="10"/>
  </r>
  <r>
    <x v="17"/>
    <s v="001"/>
    <s v="225755"/>
    <s v="1"/>
    <x v="147"/>
    <d v="2015-04-21T00:00:00"/>
    <d v="2015-04-21T00:00:00"/>
    <d v="2015-04-21T00:00:00"/>
    <x v="10"/>
    <x v="9"/>
    <s v="120000"/>
    <n v="120"/>
    <n v="6"/>
  </r>
  <r>
    <x v="18"/>
    <s v="003"/>
    <s v="224590"/>
    <s v="6"/>
    <x v="119"/>
    <d v="2015-02-10T00:00:00"/>
    <d v="2015-04-21T00:00:00"/>
    <d v="2015-04-21T00:00:00"/>
    <x v="18"/>
    <x v="12"/>
    <s v="9000"/>
    <n v="9"/>
    <n v="10"/>
  </r>
  <r>
    <x v="18"/>
    <s v="003"/>
    <s v="224826"/>
    <s v="1"/>
    <x v="143"/>
    <d v="2015-02-10T00:00:00"/>
    <d v="2015-05-05T00:00:00"/>
    <d v="2015-04-21T00:00:00"/>
    <x v="123"/>
    <x v="1"/>
    <s v="2500"/>
    <n v="2.5"/>
    <n v="10"/>
  </r>
  <r>
    <x v="18"/>
    <s v="003"/>
    <s v="225263"/>
    <s v="4"/>
    <x v="130"/>
    <d v="2015-02-17T00:00:00"/>
    <d v="2015-05-19T00:00:00"/>
    <d v="2015-04-21T00:00:00"/>
    <x v="121"/>
    <x v="6"/>
    <s v="1000"/>
    <n v="1"/>
    <n v="12"/>
  </r>
  <r>
    <x v="18"/>
    <s v="003"/>
    <s v="225561"/>
    <s v="4"/>
    <x v="137"/>
    <d v="2015-02-24T00:00:00"/>
    <d v="2015-05-05T00:00:00"/>
    <d v="2015-04-21T00:00:00"/>
    <x v="135"/>
    <x v="14"/>
    <s v="22000"/>
    <n v="22"/>
    <n v="8"/>
  </r>
  <r>
    <x v="18"/>
    <s v="003"/>
    <s v="225966"/>
    <s v="1"/>
    <x v="148"/>
    <d v="2015-03-17T00:00:00"/>
    <d v="2015-05-19T00:00:00"/>
    <d v="2015-04-21T00:00:00"/>
    <x v="99"/>
    <x v="1"/>
    <s v="18900"/>
    <n v="18.899999999999999"/>
    <n v="10"/>
  </r>
  <r>
    <x v="18"/>
    <s v="003"/>
    <s v="225966"/>
    <s v="4"/>
    <x v="148"/>
    <d v="2015-03-17T00:00:00"/>
    <d v="2015-05-19T00:00:00"/>
    <d v="2015-04-21T00:00:00"/>
    <x v="17"/>
    <x v="4"/>
    <s v="18000"/>
    <n v="18"/>
    <n v="9"/>
  </r>
  <r>
    <x v="18"/>
    <s v="003"/>
    <s v="226382"/>
    <s v="4"/>
    <x v="161"/>
    <d v="2015-04-07T00:00:00"/>
    <d v="2015-05-19T00:00:00"/>
    <d v="2015-04-21T00:00:00"/>
    <x v="7"/>
    <x v="7"/>
    <s v="50000"/>
    <n v="50"/>
    <n v="8"/>
  </r>
  <r>
    <x v="18"/>
    <s v="003"/>
    <s v="226971"/>
    <s v="3"/>
    <x v="169"/>
    <d v="2015-03-31T00:00:00"/>
    <d v="2015-06-16T00:00:00"/>
    <d v="2015-04-21T00:00:00"/>
    <x v="18"/>
    <x v="12"/>
    <s v="120000"/>
    <n v="120"/>
    <n v="10"/>
  </r>
  <r>
    <x v="1"/>
    <s v="001"/>
    <s v="219819"/>
    <s v="160"/>
    <x v="110"/>
    <d v="2015-04-21T00:00:00"/>
    <d v="2015-04-21T00:00:00"/>
    <d v="2015-04-21T00:00:00"/>
    <x v="105"/>
    <x v="35"/>
    <s v="19500"/>
    <n v="19.5"/>
    <n v="9"/>
  </r>
  <r>
    <x v="1"/>
    <s v="001"/>
    <s v="219821"/>
    <s v="160"/>
    <x v="84"/>
    <d v="2015-04-21T00:00:00"/>
    <d v="2015-04-21T00:00:00"/>
    <d v="2015-04-21T00:00:00"/>
    <x v="5"/>
    <x v="5"/>
    <s v="56000"/>
    <n v="56"/>
    <n v="12"/>
  </r>
  <r>
    <x v="1"/>
    <s v="001"/>
    <s v="219835"/>
    <s v="170"/>
    <x v="110"/>
    <d v="2015-04-21T00:00:00"/>
    <d v="2015-04-21T00:00:00"/>
    <d v="2015-04-21T00:00:00"/>
    <x v="106"/>
    <x v="36"/>
    <s v="12600"/>
    <n v="12.6"/>
    <n v="10"/>
  </r>
  <r>
    <x v="1"/>
    <s v="001"/>
    <s v="219838"/>
    <s v="160"/>
    <x v="110"/>
    <d v="2015-04-21T00:00:00"/>
    <d v="2015-04-21T00:00:00"/>
    <d v="2015-04-21T00:00:00"/>
    <x v="67"/>
    <x v="22"/>
    <s v="60000"/>
    <n v="60"/>
    <n v="6"/>
  </r>
  <r>
    <x v="1"/>
    <s v="001"/>
    <s v="219843"/>
    <s v="160"/>
    <x v="110"/>
    <d v="2015-04-21T00:00:00"/>
    <d v="2015-04-21T00:00:00"/>
    <d v="2015-04-21T00:00:00"/>
    <x v="7"/>
    <x v="7"/>
    <s v="260000"/>
    <n v="260"/>
    <n v="8"/>
  </r>
  <r>
    <x v="1"/>
    <s v="001"/>
    <s v="219864"/>
    <s v="160"/>
    <x v="110"/>
    <d v="2015-04-21T00:00:00"/>
    <d v="2015-04-21T00:00:00"/>
    <d v="2015-04-21T00:00:00"/>
    <x v="107"/>
    <x v="37"/>
    <s v="16500"/>
    <n v="16.5"/>
    <n v="7"/>
  </r>
  <r>
    <x v="1"/>
    <s v="001"/>
    <s v="219866"/>
    <s v="160"/>
    <x v="110"/>
    <d v="2015-04-21T00:00:00"/>
    <d v="2015-04-21T00:00:00"/>
    <d v="2015-04-21T00:00:00"/>
    <x v="86"/>
    <x v="5"/>
    <s v="38000"/>
    <n v="38"/>
    <n v="12"/>
  </r>
  <r>
    <x v="1"/>
    <s v="001"/>
    <s v="219870"/>
    <s v="160"/>
    <x v="110"/>
    <d v="2015-04-21T00:00:00"/>
    <d v="2015-04-21T00:00:00"/>
    <d v="2015-04-21T00:00:00"/>
    <x v="108"/>
    <x v="12"/>
    <s v="60750"/>
    <n v="60.75"/>
    <n v="10"/>
  </r>
  <r>
    <x v="1"/>
    <s v="001"/>
    <s v="219873"/>
    <s v="160"/>
    <x v="110"/>
    <d v="2015-04-21T00:00:00"/>
    <d v="2015-04-21T00:00:00"/>
    <d v="2015-04-21T00:00:00"/>
    <x v="109"/>
    <x v="4"/>
    <s v="135000"/>
    <n v="135"/>
    <n v="9"/>
  </r>
  <r>
    <x v="1"/>
    <s v="001"/>
    <s v="219876"/>
    <s v="160"/>
    <x v="110"/>
    <d v="2015-04-21T00:00:00"/>
    <d v="2015-04-21T00:00:00"/>
    <d v="2015-04-21T00:00:00"/>
    <x v="210"/>
    <x v="4"/>
    <s v="10000"/>
    <n v="10"/>
    <n v="9"/>
  </r>
  <r>
    <x v="1"/>
    <s v="001"/>
    <s v="219877"/>
    <s v="160"/>
    <x v="110"/>
    <d v="2015-04-21T00:00:00"/>
    <d v="2015-04-21T00:00:00"/>
    <d v="2015-04-21T00:00:00"/>
    <x v="17"/>
    <x v="4"/>
    <s v="55500"/>
    <n v="55.5"/>
    <n v="9"/>
  </r>
  <r>
    <x v="1"/>
    <s v="001"/>
    <s v="219881"/>
    <s v="160"/>
    <x v="110"/>
    <d v="2015-04-21T00:00:00"/>
    <d v="2015-04-21T00:00:00"/>
    <d v="2015-04-21T00:00:00"/>
    <x v="110"/>
    <x v="38"/>
    <s v="4500"/>
    <n v="4.5"/>
    <n v="9"/>
  </r>
  <r>
    <x v="1"/>
    <s v="001"/>
    <s v="219889"/>
    <s v="155"/>
    <x v="142"/>
    <d v="2015-04-07T00:00:00"/>
    <d v="2015-04-21T00:00:00"/>
    <d v="2015-04-21T00:00:00"/>
    <x v="56"/>
    <x v="18"/>
    <s v="960"/>
    <n v="0.96"/>
    <n v="8"/>
  </r>
  <r>
    <x v="1"/>
    <s v="001"/>
    <s v="219889"/>
    <s v="160"/>
    <x v="110"/>
    <d v="2015-04-21T00:00:00"/>
    <d v="2015-04-21T00:00:00"/>
    <d v="2015-04-21T00:00:00"/>
    <x v="56"/>
    <x v="18"/>
    <s v="33600"/>
    <n v="33.6"/>
    <n v="8"/>
  </r>
  <r>
    <x v="1"/>
    <s v="001"/>
    <s v="219891"/>
    <s v="160"/>
    <x v="110"/>
    <d v="2015-04-21T00:00:00"/>
    <d v="2015-04-21T00:00:00"/>
    <d v="2015-04-21T00:00:00"/>
    <x v="101"/>
    <x v="18"/>
    <s v="23375"/>
    <n v="23.375"/>
    <n v="8"/>
  </r>
  <r>
    <x v="1"/>
    <s v="001"/>
    <s v="219893"/>
    <s v="160"/>
    <x v="110"/>
    <d v="2015-04-21T00:00:00"/>
    <d v="2015-04-21T00:00:00"/>
    <d v="2015-04-21T00:00:00"/>
    <x v="30"/>
    <x v="18"/>
    <s v="4600"/>
    <n v="4.5999999999999996"/>
    <n v="8"/>
  </r>
  <r>
    <x v="1"/>
    <s v="001"/>
    <s v="219895"/>
    <s v="160"/>
    <x v="110"/>
    <d v="2015-04-21T00:00:00"/>
    <d v="2015-04-21T00:00:00"/>
    <d v="2015-04-21T00:00:00"/>
    <x v="61"/>
    <x v="18"/>
    <s v="2700"/>
    <n v="2.7"/>
    <n v="8"/>
  </r>
  <r>
    <x v="1"/>
    <s v="001"/>
    <s v="219913"/>
    <s v="160"/>
    <x v="110"/>
    <d v="2015-04-21T00:00:00"/>
    <d v="2015-04-21T00:00:00"/>
    <d v="2015-04-21T00:00:00"/>
    <x v="63"/>
    <x v="18"/>
    <s v="14430"/>
    <n v="14.43"/>
    <n v="8"/>
  </r>
  <r>
    <x v="1"/>
    <s v="001"/>
    <s v="219914"/>
    <s v="160"/>
    <x v="110"/>
    <d v="2015-04-21T00:00:00"/>
    <d v="2015-04-21T00:00:00"/>
    <d v="2015-04-21T00:00:00"/>
    <x v="58"/>
    <x v="26"/>
    <s v="4275"/>
    <n v="4.2750000000000004"/>
    <n v="10"/>
  </r>
  <r>
    <x v="1"/>
    <s v="001"/>
    <s v="219915"/>
    <s v="160"/>
    <x v="110"/>
    <d v="2015-04-21T00:00:00"/>
    <d v="2015-04-21T00:00:00"/>
    <d v="2015-04-21T00:00:00"/>
    <x v="65"/>
    <x v="26"/>
    <s v="70"/>
    <n v="7.0000000000000007E-2"/>
    <n v="8"/>
  </r>
  <r>
    <x v="1"/>
    <s v="001"/>
    <s v="219916"/>
    <s v="160"/>
    <x v="181"/>
    <d v="2015-04-21T00:00:00"/>
    <d v="2015-04-21T00:00:00"/>
    <d v="2015-04-21T00:00:00"/>
    <x v="62"/>
    <x v="26"/>
    <s v="540"/>
    <n v="0.54"/>
    <n v="10"/>
  </r>
  <r>
    <x v="1"/>
    <s v="001"/>
    <s v="219920"/>
    <s v="165"/>
    <x v="142"/>
    <d v="2015-04-21T00:00:00"/>
    <d v="2015-04-21T00:00:00"/>
    <d v="2015-04-21T00:00:00"/>
    <x v="102"/>
    <x v="26"/>
    <s v="25380"/>
    <n v="25.38"/>
    <n v="10"/>
  </r>
  <r>
    <x v="1"/>
    <s v="001"/>
    <s v="219929"/>
    <s v="160"/>
    <x v="110"/>
    <d v="2015-04-21T00:00:00"/>
    <d v="2015-04-21T00:00:00"/>
    <d v="2015-04-21T00:00:00"/>
    <x v="10"/>
    <x v="9"/>
    <s v="16000"/>
    <n v="16"/>
    <n v="7"/>
  </r>
  <r>
    <x v="1"/>
    <s v="001"/>
    <s v="219931"/>
    <s v="160"/>
    <x v="110"/>
    <d v="2015-04-21T00:00:00"/>
    <d v="2015-04-21T00:00:00"/>
    <d v="2015-04-21T00:00:00"/>
    <x v="135"/>
    <x v="14"/>
    <s v="13200"/>
    <n v="13.2"/>
    <n v="8"/>
  </r>
  <r>
    <x v="1"/>
    <s v="001"/>
    <s v="219936"/>
    <s v="150"/>
    <x v="170"/>
    <d v="2015-04-21T00:00:00"/>
    <d v="2015-04-21T00:00:00"/>
    <d v="2015-04-21T00:00:00"/>
    <x v="113"/>
    <x v="2"/>
    <s v="21000"/>
    <n v="21"/>
    <n v="8"/>
  </r>
  <r>
    <x v="1"/>
    <s v="001"/>
    <s v="219939"/>
    <s v="170"/>
    <x v="110"/>
    <d v="2015-04-21T00:00:00"/>
    <d v="2015-04-21T00:00:00"/>
    <d v="2015-04-21T00:00:00"/>
    <x v="127"/>
    <x v="0"/>
    <s v="106000"/>
    <n v="106"/>
    <n v="8"/>
  </r>
  <r>
    <x v="1"/>
    <s v="001"/>
    <s v="219941"/>
    <s v="171"/>
    <x v="141"/>
    <d v="2015-04-21T00:00:00"/>
    <d v="2015-04-21T00:00:00"/>
    <d v="2015-04-21T00:00:00"/>
    <x v="114"/>
    <x v="0"/>
    <s v="19800"/>
    <n v="19.8"/>
    <n v="8"/>
  </r>
  <r>
    <x v="1"/>
    <s v="001"/>
    <s v="219941"/>
    <s v="172"/>
    <x v="173"/>
    <d v="2015-04-21T00:00:00"/>
    <d v="2015-06-02T00:00:00"/>
    <d v="2015-04-21T00:00:00"/>
    <x v="114"/>
    <x v="0"/>
    <s v="32400"/>
    <n v="32.4"/>
    <n v="8"/>
  </r>
  <r>
    <x v="1"/>
    <s v="001"/>
    <s v="219943"/>
    <s v="170"/>
    <x v="110"/>
    <d v="2015-04-21T00:00:00"/>
    <d v="2015-04-21T00:00:00"/>
    <d v="2015-04-21T00:00:00"/>
    <x v="115"/>
    <x v="39"/>
    <s v="24500"/>
    <n v="24.5"/>
    <n v="8"/>
  </r>
  <r>
    <x v="1"/>
    <s v="001"/>
    <s v="221375"/>
    <s v="150"/>
    <x v="109"/>
    <d v="2015-04-21T00:00:00"/>
    <d v="2015-04-21T00:00:00"/>
    <d v="2015-04-21T00:00:00"/>
    <x v="128"/>
    <x v="42"/>
    <s v="52000"/>
    <n v="52"/>
    <n v="8"/>
  </r>
  <r>
    <x v="1"/>
    <s v="001"/>
    <s v="221653"/>
    <s v="160"/>
    <x v="181"/>
    <d v="2015-04-21T00:00:00"/>
    <d v="2015-04-21T00:00:00"/>
    <d v="2015-04-21T00:00:00"/>
    <x v="57"/>
    <x v="9"/>
    <s v="1600"/>
    <n v="1.6"/>
    <n v="6"/>
  </r>
  <r>
    <x v="1"/>
    <s v="001"/>
    <s v="221847"/>
    <s v="160"/>
    <x v="110"/>
    <d v="2015-04-21T00:00:00"/>
    <d v="2015-04-21T00:00:00"/>
    <d v="2015-04-21T00:00:00"/>
    <x v="85"/>
    <x v="26"/>
    <s v="1920"/>
    <n v="1.92"/>
    <n v="8"/>
  </r>
  <r>
    <x v="1"/>
    <s v="001"/>
    <s v="221848"/>
    <s v="160"/>
    <x v="110"/>
    <d v="2015-04-21T00:00:00"/>
    <d v="2015-04-21T00:00:00"/>
    <d v="2015-04-21T00:00:00"/>
    <x v="134"/>
    <x v="26"/>
    <s v="480"/>
    <n v="0.48"/>
    <n v="10"/>
  </r>
  <r>
    <x v="1"/>
    <s v="001"/>
    <s v="222776"/>
    <s v="119"/>
    <x v="161"/>
    <d v="2015-03-24T00:00:00"/>
    <d v="2015-05-12T00:00:00"/>
    <d v="2015-04-21T00:00:00"/>
    <x v="53"/>
    <x v="25"/>
    <s v="16000"/>
    <n v="16"/>
    <n v="7"/>
  </r>
  <r>
    <x v="1"/>
    <s v="001"/>
    <s v="222776"/>
    <s v="120"/>
    <x v="142"/>
    <d v="2015-04-21T00:00:00"/>
    <d v="2015-04-21T00:00:00"/>
    <d v="2015-04-21T00:00:00"/>
    <x v="53"/>
    <x v="25"/>
    <s v="16000"/>
    <n v="16"/>
    <n v="7"/>
  </r>
  <r>
    <x v="1"/>
    <s v="001"/>
    <s v="225290"/>
    <s v="130"/>
    <x v="170"/>
    <d v="2015-03-31T00:00:00"/>
    <d v="2015-05-19T00:00:00"/>
    <d v="2015-04-21T00:00:00"/>
    <x v="308"/>
    <x v="32"/>
    <s v="160"/>
    <n v="0.16"/>
    <n v="6"/>
  </r>
  <r>
    <x v="1"/>
    <s v="001"/>
    <s v="225930"/>
    <s v="160"/>
    <x v="181"/>
    <d v="2015-04-21T00:00:00"/>
    <d v="2015-04-21T00:00:00"/>
    <d v="2015-04-21T00:00:00"/>
    <x v="309"/>
    <x v="0"/>
    <s v="2000"/>
    <n v="2"/>
    <n v="8"/>
  </r>
  <r>
    <x v="19"/>
    <s v="008"/>
    <s v="226118"/>
    <s v="1"/>
    <x v="151"/>
    <d v="2015-03-10T00:00:00"/>
    <d v="2015-05-12T00:00:00"/>
    <d v="2015-04-21T00:00:00"/>
    <x v="32"/>
    <x v="20"/>
    <s v="12000"/>
    <n v="12"/>
    <n v="8"/>
  </r>
  <r>
    <x v="19"/>
    <s v="008"/>
    <s v="227701"/>
    <s v="4"/>
    <x v="182"/>
    <d v="2015-04-21T00:00:00"/>
    <d v="2015-04-21T00:00:00"/>
    <d v="2015-04-21T00:00:00"/>
    <x v="23"/>
    <x v="11"/>
    <s v="2400"/>
    <n v="2.4"/>
    <n v="7"/>
  </r>
  <r>
    <x v="19"/>
    <s v="013"/>
    <s v="227385"/>
    <s v="1"/>
    <x v="173"/>
    <d v="2015-04-14T00:00:00"/>
    <d v="2015-05-26T00:00:00"/>
    <d v="2015-04-21T00:00:00"/>
    <x v="7"/>
    <x v="7"/>
    <s v="80000"/>
    <n v="80"/>
    <n v="6"/>
  </r>
  <r>
    <x v="12"/>
    <s v="001"/>
    <s v="225235"/>
    <s v="1"/>
    <x v="130"/>
    <d v="2015-04-21T00:00:00"/>
    <d v="2015-04-21T00:00:00"/>
    <d v="2015-04-21T00:00:00"/>
    <x v="74"/>
    <x v="14"/>
    <s v="4800"/>
    <n v="4.8"/>
    <n v="8"/>
  </r>
  <r>
    <x v="0"/>
    <s v="003"/>
    <s v="224452"/>
    <s v="1"/>
    <x v="135"/>
    <d v="2015-04-22T00:00:00"/>
    <d v="2015-04-22T00:00:00"/>
    <d v="2015-04-22T00:00:00"/>
    <x v="121"/>
    <x v="6"/>
    <s v="9000"/>
    <n v="9"/>
    <n v="12"/>
  </r>
  <r>
    <x v="0"/>
    <s v="010"/>
    <s v="214934"/>
    <s v="9"/>
    <x v="151"/>
    <d v="2015-04-22T00:00:00"/>
    <d v="2015-04-22T00:00:00"/>
    <d v="2015-04-22T00:00:00"/>
    <x v="67"/>
    <x v="22"/>
    <s v="50000"/>
    <n v="50"/>
    <n v="6"/>
  </r>
  <r>
    <x v="21"/>
    <s v="001"/>
    <s v="219601"/>
    <s v="170"/>
    <x v="113"/>
    <d v="2015-04-22T00:00:00"/>
    <d v="2015-04-22T00:00:00"/>
    <d v="2015-04-22T00:00:00"/>
    <x v="80"/>
    <x v="22"/>
    <s v="11000"/>
    <n v="11"/>
    <n v="5"/>
  </r>
  <r>
    <x v="21"/>
    <s v="001"/>
    <s v="219624"/>
    <s v="175"/>
    <x v="147"/>
    <d v="2015-04-22T00:00:00"/>
    <d v="2015-04-22T00:00:00"/>
    <d v="2015-04-22T00:00:00"/>
    <x v="7"/>
    <x v="7"/>
    <s v="80000"/>
    <n v="80"/>
    <n v="8"/>
  </r>
  <r>
    <x v="21"/>
    <s v="001"/>
    <s v="219626"/>
    <s v="170"/>
    <x v="113"/>
    <d v="2015-04-22T00:00:00"/>
    <d v="2015-04-22T00:00:00"/>
    <d v="2015-04-22T00:00:00"/>
    <x v="130"/>
    <x v="17"/>
    <s v="3000"/>
    <n v="3"/>
    <n v="11"/>
  </r>
  <r>
    <x v="21"/>
    <s v="001"/>
    <s v="219660"/>
    <s v="170"/>
    <x v="113"/>
    <d v="2015-04-22T00:00:00"/>
    <d v="2015-04-22T00:00:00"/>
    <d v="2015-04-22T00:00:00"/>
    <x v="107"/>
    <x v="37"/>
    <s v="5500"/>
    <n v="5.5"/>
    <n v="7"/>
  </r>
  <r>
    <x v="21"/>
    <s v="001"/>
    <s v="219662"/>
    <s v="170"/>
    <x v="113"/>
    <d v="2015-04-22T00:00:00"/>
    <d v="2015-04-22T00:00:00"/>
    <d v="2015-04-22T00:00:00"/>
    <x v="97"/>
    <x v="5"/>
    <s v="650"/>
    <n v="0.65"/>
    <n v="12"/>
  </r>
  <r>
    <x v="21"/>
    <s v="001"/>
    <s v="219663"/>
    <s v="170"/>
    <x v="113"/>
    <d v="2015-04-22T00:00:00"/>
    <d v="2015-04-22T00:00:00"/>
    <d v="2015-04-22T00:00:00"/>
    <x v="5"/>
    <x v="5"/>
    <s v="46400"/>
    <n v="46.4"/>
    <n v="12"/>
  </r>
  <r>
    <x v="21"/>
    <s v="001"/>
    <s v="219664"/>
    <s v="111"/>
    <x v="153"/>
    <d v="2015-03-11T00:00:00"/>
    <d v="2015-04-29T00:00:00"/>
    <d v="2015-04-22T00:00:00"/>
    <x v="109"/>
    <x v="4"/>
    <s v="25500"/>
    <n v="25.5"/>
    <n v="9"/>
  </r>
  <r>
    <x v="21"/>
    <s v="001"/>
    <s v="219664"/>
    <s v="131"/>
    <x v="147"/>
    <d v="2015-03-25T00:00:00"/>
    <d v="2015-04-29T00:00:00"/>
    <d v="2015-04-22T00:00:00"/>
    <x v="109"/>
    <x v="4"/>
    <s v="63000"/>
    <n v="63"/>
    <n v="9"/>
  </r>
  <r>
    <x v="21"/>
    <s v="001"/>
    <s v="219664"/>
    <s v="170"/>
    <x v="113"/>
    <d v="2015-04-22T00:00:00"/>
    <d v="2015-04-22T00:00:00"/>
    <d v="2015-04-22T00:00:00"/>
    <x v="109"/>
    <x v="4"/>
    <s v="78000"/>
    <n v="78"/>
    <n v="9"/>
  </r>
  <r>
    <x v="21"/>
    <s v="001"/>
    <s v="219666"/>
    <s v="151"/>
    <x v="178"/>
    <d v="2015-04-08T00:00:00"/>
    <d v="2015-05-27T00:00:00"/>
    <d v="2015-04-22T00:00:00"/>
    <x v="17"/>
    <x v="4"/>
    <s v="4500"/>
    <n v="4.5"/>
    <n v="7"/>
  </r>
  <r>
    <x v="21"/>
    <s v="001"/>
    <s v="219666"/>
    <s v="170"/>
    <x v="113"/>
    <d v="2015-04-22T00:00:00"/>
    <d v="2015-04-22T00:00:00"/>
    <d v="2015-04-22T00:00:00"/>
    <x v="17"/>
    <x v="4"/>
    <s v="4500"/>
    <n v="4.5"/>
    <n v="9"/>
  </r>
  <r>
    <x v="21"/>
    <s v="001"/>
    <s v="219667"/>
    <s v="170"/>
    <x v="113"/>
    <d v="2015-04-22T00:00:00"/>
    <d v="2015-04-22T00:00:00"/>
    <d v="2015-04-22T00:00:00"/>
    <x v="131"/>
    <x v="29"/>
    <s v="1500"/>
    <n v="1.5"/>
    <n v="9"/>
  </r>
  <r>
    <x v="21"/>
    <s v="001"/>
    <s v="219668"/>
    <s v="170"/>
    <x v="113"/>
    <d v="2015-04-22T00:00:00"/>
    <d v="2015-04-22T00:00:00"/>
    <d v="2015-04-22T00:00:00"/>
    <x v="110"/>
    <x v="38"/>
    <s v="22500"/>
    <n v="22.5"/>
    <n v="9"/>
  </r>
  <r>
    <x v="21"/>
    <s v="001"/>
    <s v="219669"/>
    <s v="170"/>
    <x v="113"/>
    <d v="2015-04-22T00:00:00"/>
    <d v="2015-04-22T00:00:00"/>
    <d v="2015-04-22T00:00:00"/>
    <x v="105"/>
    <x v="35"/>
    <s v="9000"/>
    <n v="9"/>
    <n v="9"/>
  </r>
  <r>
    <x v="21"/>
    <s v="001"/>
    <s v="219670"/>
    <s v="160"/>
    <x v="96"/>
    <d v="2015-04-15T00:00:00"/>
    <d v="2015-04-15T00:00:00"/>
    <d v="2015-04-22T00:00:00"/>
    <x v="132"/>
    <x v="35"/>
    <s v="13500"/>
    <n v="13.5"/>
    <n v="9"/>
  </r>
  <r>
    <x v="21"/>
    <s v="001"/>
    <s v="219670"/>
    <s v="170"/>
    <x v="113"/>
    <d v="2015-04-22T00:00:00"/>
    <d v="2015-04-22T00:00:00"/>
    <d v="2015-04-22T00:00:00"/>
    <x v="132"/>
    <x v="35"/>
    <s v="11250"/>
    <n v="11.25"/>
    <n v="9"/>
  </r>
  <r>
    <x v="21"/>
    <s v="001"/>
    <s v="219672"/>
    <s v="170"/>
    <x v="113"/>
    <d v="2015-04-22T00:00:00"/>
    <d v="2015-04-22T00:00:00"/>
    <d v="2015-04-22T00:00:00"/>
    <x v="117"/>
    <x v="19"/>
    <s v="260"/>
    <n v="0.26"/>
    <n v="8"/>
  </r>
  <r>
    <x v="21"/>
    <s v="001"/>
    <s v="219673"/>
    <s v="170"/>
    <x v="113"/>
    <d v="2015-04-22T00:00:00"/>
    <d v="2015-04-22T00:00:00"/>
    <d v="2015-04-22T00:00:00"/>
    <x v="56"/>
    <x v="18"/>
    <s v="5280"/>
    <n v="5.28"/>
    <n v="8"/>
  </r>
  <r>
    <x v="21"/>
    <s v="001"/>
    <s v="219675"/>
    <s v="170"/>
    <x v="113"/>
    <d v="2015-04-22T00:00:00"/>
    <d v="2015-04-22T00:00:00"/>
    <d v="2015-04-22T00:00:00"/>
    <x v="101"/>
    <x v="18"/>
    <s v="1375"/>
    <n v="1.375"/>
    <n v="8"/>
  </r>
  <r>
    <x v="21"/>
    <s v="001"/>
    <s v="219676"/>
    <s v="170"/>
    <x v="113"/>
    <d v="2015-04-22T00:00:00"/>
    <d v="2015-04-22T00:00:00"/>
    <d v="2015-04-22T00:00:00"/>
    <x v="30"/>
    <x v="18"/>
    <s v="2200"/>
    <n v="2.2000000000000002"/>
    <n v="8"/>
  </r>
  <r>
    <x v="21"/>
    <s v="001"/>
    <s v="219678"/>
    <s v="170"/>
    <x v="113"/>
    <d v="2015-04-22T00:00:00"/>
    <d v="2015-04-22T00:00:00"/>
    <d v="2015-04-22T00:00:00"/>
    <x v="70"/>
    <x v="18"/>
    <s v="720"/>
    <n v="0.72"/>
    <n v="8"/>
  </r>
  <r>
    <x v="21"/>
    <s v="001"/>
    <s v="219680"/>
    <s v="170"/>
    <x v="113"/>
    <d v="2015-04-22T00:00:00"/>
    <d v="2015-04-22T00:00:00"/>
    <d v="2015-04-22T00:00:00"/>
    <x v="112"/>
    <x v="18"/>
    <s v="720"/>
    <n v="0.72"/>
    <n v="10"/>
  </r>
  <r>
    <x v="21"/>
    <s v="001"/>
    <s v="219683"/>
    <s v="170"/>
    <x v="113"/>
    <d v="2015-04-22T00:00:00"/>
    <d v="2015-04-22T00:00:00"/>
    <d v="2015-04-22T00:00:00"/>
    <x v="62"/>
    <x v="26"/>
    <s v="840"/>
    <n v="0.84"/>
    <n v="10"/>
  </r>
  <r>
    <x v="21"/>
    <s v="001"/>
    <s v="219683"/>
    <s v="171"/>
    <x v="171"/>
    <d v="2015-04-22T00:00:00"/>
    <d v="2015-04-22T00:00:00"/>
    <d v="2015-04-22T00:00:00"/>
    <x v="62"/>
    <x v="26"/>
    <s v="60"/>
    <n v="0.06"/>
    <n v="10"/>
  </r>
  <r>
    <x v="21"/>
    <s v="001"/>
    <s v="219685"/>
    <s v="170"/>
    <x v="113"/>
    <d v="2015-04-22T00:00:00"/>
    <d v="2015-04-22T00:00:00"/>
    <d v="2015-04-22T00:00:00"/>
    <x v="102"/>
    <x v="26"/>
    <s v="6660"/>
    <n v="6.66"/>
    <n v="10"/>
  </r>
  <r>
    <x v="21"/>
    <s v="001"/>
    <s v="219686"/>
    <s v="161"/>
    <x v="174"/>
    <d v="2015-04-15T00:00:00"/>
    <d v="2015-06-03T00:00:00"/>
    <d v="2015-04-22T00:00:00"/>
    <x v="134"/>
    <x v="26"/>
    <s v="2240"/>
    <n v="2.2400000000000002"/>
    <n v="10"/>
  </r>
  <r>
    <x v="21"/>
    <s v="001"/>
    <s v="219686"/>
    <s v="170"/>
    <x v="113"/>
    <d v="2015-04-22T00:00:00"/>
    <d v="2015-04-22T00:00:00"/>
    <d v="2015-04-22T00:00:00"/>
    <x v="134"/>
    <x v="26"/>
    <s v="1520"/>
    <n v="1.52"/>
    <n v="10"/>
  </r>
  <r>
    <x v="21"/>
    <s v="001"/>
    <s v="219687"/>
    <s v="175"/>
    <x v="147"/>
    <d v="2015-04-22T00:00:00"/>
    <d v="2015-04-22T00:00:00"/>
    <d v="2015-04-22T00:00:00"/>
    <x v="53"/>
    <x v="25"/>
    <s v="16000"/>
    <n v="16"/>
    <n v="7"/>
  </r>
  <r>
    <x v="21"/>
    <s v="001"/>
    <s v="219727"/>
    <s v="121"/>
    <x v="159"/>
    <d v="2015-03-25T00:00:00"/>
    <d v="2015-05-13T00:00:00"/>
    <d v="2015-04-22T00:00:00"/>
    <x v="135"/>
    <x v="14"/>
    <s v="2200"/>
    <n v="2.2000000000000002"/>
    <n v="8"/>
  </r>
  <r>
    <x v="21"/>
    <s v="001"/>
    <s v="219727"/>
    <s v="161"/>
    <x v="183"/>
    <d v="2015-04-22T00:00:00"/>
    <d v="2015-06-10T00:00:00"/>
    <d v="2015-04-22T00:00:00"/>
    <x v="135"/>
    <x v="14"/>
    <s v="4400"/>
    <n v="4.4000000000000004"/>
    <n v="8"/>
  </r>
  <r>
    <x v="21"/>
    <s v="001"/>
    <s v="219728"/>
    <s v="170"/>
    <x v="113"/>
    <d v="2015-04-22T00:00:00"/>
    <d v="2015-04-22T00:00:00"/>
    <d v="2015-04-22T00:00:00"/>
    <x v="128"/>
    <x v="42"/>
    <s v="12000"/>
    <n v="12"/>
    <n v="8"/>
  </r>
  <r>
    <x v="21"/>
    <s v="001"/>
    <s v="219730"/>
    <s v="170"/>
    <x v="113"/>
    <d v="2015-04-22T00:00:00"/>
    <d v="2015-04-22T00:00:00"/>
    <d v="2015-04-22T00:00:00"/>
    <x v="136"/>
    <x v="0"/>
    <s v="3000"/>
    <n v="3"/>
    <n v="8"/>
  </r>
  <r>
    <x v="21"/>
    <s v="001"/>
    <s v="219731"/>
    <s v="170"/>
    <x v="113"/>
    <d v="2015-04-22T00:00:00"/>
    <d v="2015-04-22T00:00:00"/>
    <d v="2015-04-22T00:00:00"/>
    <x v="115"/>
    <x v="39"/>
    <s v="7000"/>
    <n v="7"/>
    <n v="8"/>
  </r>
  <r>
    <x v="21"/>
    <s v="001"/>
    <s v="219731"/>
    <s v="171"/>
    <x v="183"/>
    <d v="2015-04-22T00:00:00"/>
    <d v="2015-06-10T00:00:00"/>
    <d v="2015-04-22T00:00:00"/>
    <x v="115"/>
    <x v="39"/>
    <s v="3500"/>
    <n v="3.5"/>
    <n v="8"/>
  </r>
  <r>
    <x v="21"/>
    <s v="001"/>
    <s v="219732"/>
    <s v="170"/>
    <x v="113"/>
    <d v="2015-04-22T00:00:00"/>
    <d v="2015-04-22T00:00:00"/>
    <d v="2015-04-22T00:00:00"/>
    <x v="106"/>
    <x v="36"/>
    <s v="4900"/>
    <n v="4.9000000000000004"/>
    <n v="10"/>
  </r>
  <r>
    <x v="21"/>
    <s v="001"/>
    <s v="219734"/>
    <s v="131"/>
    <x v="159"/>
    <d v="2015-03-25T00:00:00"/>
    <d v="2015-05-13T00:00:00"/>
    <d v="2015-04-22T00:00:00"/>
    <x v="86"/>
    <x v="5"/>
    <s v="570"/>
    <n v="0.56999999999999995"/>
    <n v="12"/>
  </r>
  <r>
    <x v="21"/>
    <s v="001"/>
    <s v="219734"/>
    <s v="170"/>
    <x v="90"/>
    <d v="2015-04-22T00:00:00"/>
    <d v="2015-04-22T00:00:00"/>
    <d v="2015-04-22T00:00:00"/>
    <x v="86"/>
    <x v="5"/>
    <s v="10640"/>
    <n v="10.64"/>
    <n v="12"/>
  </r>
  <r>
    <x v="21"/>
    <s v="001"/>
    <s v="221073"/>
    <s v="170"/>
    <x v="113"/>
    <d v="2015-04-22T00:00:00"/>
    <d v="2015-04-22T00:00:00"/>
    <d v="2015-04-22T00:00:00"/>
    <x v="137"/>
    <x v="35"/>
    <s v="4000"/>
    <n v="4"/>
    <n v="11"/>
  </r>
  <r>
    <x v="21"/>
    <s v="001"/>
    <s v="221567"/>
    <s v="175"/>
    <x v="147"/>
    <d v="2015-04-22T00:00:00"/>
    <d v="2015-04-22T00:00:00"/>
    <d v="2015-04-22T00:00:00"/>
    <x v="67"/>
    <x v="22"/>
    <s v="10000"/>
    <n v="10"/>
    <n v="6"/>
  </r>
  <r>
    <x v="21"/>
    <s v="001"/>
    <s v="223037"/>
    <s v="170"/>
    <x v="113"/>
    <d v="2015-04-22T00:00:00"/>
    <d v="2015-04-22T00:00:00"/>
    <d v="2015-04-22T00:00:00"/>
    <x v="140"/>
    <x v="26"/>
    <s v="180"/>
    <n v="0.18"/>
    <n v="10"/>
  </r>
  <r>
    <x v="21"/>
    <s v="001"/>
    <s v="223750"/>
    <s v="185"/>
    <x v="147"/>
    <d v="2015-04-22T00:00:00"/>
    <d v="2015-04-22T00:00:00"/>
    <d v="2015-04-22T00:00:00"/>
    <x v="218"/>
    <x v="29"/>
    <s v="900"/>
    <n v="0.9"/>
    <n v="9"/>
  </r>
  <r>
    <x v="21"/>
    <s v="001"/>
    <s v="225873"/>
    <s v="170"/>
    <x v="160"/>
    <d v="2015-04-22T00:00:00"/>
    <d v="2015-04-22T00:00:00"/>
    <d v="2015-04-22T00:00:00"/>
    <x v="10"/>
    <x v="9"/>
    <s v="10000"/>
    <n v="10"/>
    <n v="6"/>
  </r>
  <r>
    <x v="21"/>
    <s v="002"/>
    <s v="219742"/>
    <s v="170"/>
    <x v="111"/>
    <d v="2015-04-22T00:00:00"/>
    <d v="2015-04-22T00:00:00"/>
    <d v="2015-04-22T00:00:00"/>
    <x v="140"/>
    <x v="26"/>
    <s v="3600"/>
    <n v="3.6"/>
    <n v="10"/>
  </r>
  <r>
    <x v="21"/>
    <s v="002"/>
    <s v="219744"/>
    <s v="122"/>
    <x v="151"/>
    <d v="2015-03-18T00:00:00"/>
    <d v="2015-05-06T00:00:00"/>
    <d v="2015-04-22T00:00:00"/>
    <x v="30"/>
    <x v="18"/>
    <s v="200"/>
    <n v="0.2"/>
    <n v="8"/>
  </r>
  <r>
    <x v="21"/>
    <s v="002"/>
    <s v="219744"/>
    <s v="170"/>
    <x v="111"/>
    <d v="2015-04-22T00:00:00"/>
    <d v="2015-04-22T00:00:00"/>
    <d v="2015-04-22T00:00:00"/>
    <x v="30"/>
    <x v="18"/>
    <s v="5200"/>
    <n v="5.2"/>
    <n v="8"/>
  </r>
  <r>
    <x v="21"/>
    <s v="002"/>
    <s v="219745"/>
    <s v="170"/>
    <x v="111"/>
    <d v="2015-04-22T00:00:00"/>
    <d v="2015-04-22T00:00:00"/>
    <d v="2015-04-22T00:00:00"/>
    <x v="67"/>
    <x v="22"/>
    <s v="60000"/>
    <n v="60"/>
    <n v="6"/>
  </r>
  <r>
    <x v="21"/>
    <s v="002"/>
    <s v="219746"/>
    <s v="180"/>
    <x v="111"/>
    <d v="2015-04-22T00:00:00"/>
    <d v="2015-04-22T00:00:00"/>
    <d v="2015-04-22T00:00:00"/>
    <x v="7"/>
    <x v="7"/>
    <s v="55000"/>
    <n v="55"/>
    <n v="8"/>
  </r>
  <r>
    <x v="21"/>
    <s v="002"/>
    <s v="219747"/>
    <s v="170"/>
    <x v="111"/>
    <d v="2015-04-22T00:00:00"/>
    <d v="2015-04-22T00:00:00"/>
    <d v="2015-04-22T00:00:00"/>
    <x v="25"/>
    <x v="7"/>
    <s v="7200"/>
    <n v="7.2"/>
    <n v="8"/>
  </r>
  <r>
    <x v="21"/>
    <s v="002"/>
    <s v="219754"/>
    <s v="170"/>
    <x v="111"/>
    <d v="2015-04-22T00:00:00"/>
    <d v="2015-04-22T00:00:00"/>
    <d v="2015-04-22T00:00:00"/>
    <x v="107"/>
    <x v="37"/>
    <s v="5500"/>
    <n v="5.5"/>
    <n v="7"/>
  </r>
  <r>
    <x v="21"/>
    <s v="002"/>
    <s v="219766"/>
    <s v="170"/>
    <x v="96"/>
    <d v="2015-04-22T00:00:00"/>
    <d v="2015-04-22T00:00:00"/>
    <d v="2015-04-22T00:00:00"/>
    <x v="86"/>
    <x v="5"/>
    <s v="23940"/>
    <n v="23.94"/>
    <n v="12"/>
  </r>
  <r>
    <x v="21"/>
    <s v="002"/>
    <s v="219768"/>
    <s v="101"/>
    <x v="147"/>
    <d v="2015-03-11T00:00:00"/>
    <d v="2015-04-29T00:00:00"/>
    <d v="2015-04-22T00:00:00"/>
    <x v="109"/>
    <x v="4"/>
    <s v="12000"/>
    <n v="12"/>
    <n v="9"/>
  </r>
  <r>
    <x v="21"/>
    <s v="002"/>
    <s v="219768"/>
    <s v="170"/>
    <x v="111"/>
    <d v="2015-04-22T00:00:00"/>
    <d v="2015-04-22T00:00:00"/>
    <d v="2015-04-22T00:00:00"/>
    <x v="109"/>
    <x v="4"/>
    <s v="30000"/>
    <n v="30"/>
    <n v="9"/>
  </r>
  <r>
    <x v="21"/>
    <s v="002"/>
    <s v="219772"/>
    <s v="101"/>
    <x v="147"/>
    <d v="2015-03-04T00:00:00"/>
    <d v="2015-04-29T00:00:00"/>
    <d v="2015-04-22T00:00:00"/>
    <x v="56"/>
    <x v="18"/>
    <s v="4920"/>
    <n v="4.92"/>
    <n v="8"/>
  </r>
  <r>
    <x v="21"/>
    <s v="002"/>
    <s v="219772"/>
    <s v="102"/>
    <x v="147"/>
    <d v="2015-03-11T00:00:00"/>
    <d v="2015-04-29T00:00:00"/>
    <d v="2015-04-22T00:00:00"/>
    <x v="56"/>
    <x v="18"/>
    <s v="18960"/>
    <n v="18.96"/>
    <n v="8"/>
  </r>
  <r>
    <x v="21"/>
    <s v="002"/>
    <s v="219772"/>
    <s v="121"/>
    <x v="147"/>
    <d v="2015-03-18T00:00:00"/>
    <d v="2015-04-29T00:00:00"/>
    <d v="2015-04-22T00:00:00"/>
    <x v="56"/>
    <x v="18"/>
    <s v="2160"/>
    <n v="2.16"/>
    <n v="8"/>
  </r>
  <r>
    <x v="21"/>
    <s v="002"/>
    <s v="219772"/>
    <s v="170"/>
    <x v="111"/>
    <d v="2015-04-22T00:00:00"/>
    <d v="2015-04-22T00:00:00"/>
    <d v="2015-04-22T00:00:00"/>
    <x v="56"/>
    <x v="18"/>
    <s v="13800"/>
    <n v="13.8"/>
    <n v="8"/>
  </r>
  <r>
    <x v="21"/>
    <s v="002"/>
    <s v="219773"/>
    <s v="111"/>
    <x v="147"/>
    <d v="2015-03-11T00:00:00"/>
    <d v="2015-04-29T00:00:00"/>
    <d v="2015-04-22T00:00:00"/>
    <x v="101"/>
    <x v="18"/>
    <s v="6875"/>
    <n v="6.875"/>
    <n v="8"/>
  </r>
  <r>
    <x v="21"/>
    <s v="002"/>
    <s v="219773"/>
    <s v="170"/>
    <x v="111"/>
    <d v="2015-04-22T00:00:00"/>
    <d v="2015-04-22T00:00:00"/>
    <d v="2015-04-22T00:00:00"/>
    <x v="101"/>
    <x v="18"/>
    <s v="11750"/>
    <n v="11.75"/>
    <n v="8"/>
  </r>
  <r>
    <x v="21"/>
    <s v="002"/>
    <s v="219774"/>
    <s v="170"/>
    <x v="111"/>
    <d v="2015-04-22T00:00:00"/>
    <d v="2015-04-22T00:00:00"/>
    <d v="2015-04-22T00:00:00"/>
    <x v="70"/>
    <x v="18"/>
    <s v="9090"/>
    <n v="9.09"/>
    <n v="8"/>
  </r>
  <r>
    <x v="21"/>
    <s v="002"/>
    <s v="219775"/>
    <s v="170"/>
    <x v="111"/>
    <d v="2015-04-22T00:00:00"/>
    <d v="2015-04-22T00:00:00"/>
    <d v="2015-04-22T00:00:00"/>
    <x v="112"/>
    <x v="18"/>
    <s v="1890"/>
    <n v="1.89"/>
    <n v="10"/>
  </r>
  <r>
    <x v="21"/>
    <s v="002"/>
    <s v="219778"/>
    <s v="111"/>
    <x v="147"/>
    <d v="2015-03-11T00:00:00"/>
    <d v="2015-04-29T00:00:00"/>
    <d v="2015-04-22T00:00:00"/>
    <x v="58"/>
    <x v="26"/>
    <s v="4500"/>
    <n v="4.5"/>
    <n v="10"/>
  </r>
  <r>
    <x v="21"/>
    <s v="002"/>
    <s v="219778"/>
    <s v="170"/>
    <x v="111"/>
    <d v="2015-04-22T00:00:00"/>
    <d v="2015-04-22T00:00:00"/>
    <d v="2015-04-22T00:00:00"/>
    <x v="58"/>
    <x v="26"/>
    <s v="3525"/>
    <n v="3.5249999999999999"/>
    <n v="10"/>
  </r>
  <r>
    <x v="21"/>
    <s v="002"/>
    <s v="219795"/>
    <s v="111"/>
    <x v="160"/>
    <d v="2015-03-25T00:00:00"/>
    <d v="2015-05-13T00:00:00"/>
    <d v="2015-04-22T00:00:00"/>
    <x v="2"/>
    <x v="2"/>
    <s v="4000"/>
    <n v="4"/>
    <n v="8"/>
  </r>
  <r>
    <x v="21"/>
    <s v="002"/>
    <s v="219795"/>
    <s v="200"/>
    <x v="137"/>
    <d v="2015-05-13T00:00:00"/>
    <d v="2015-05-13T00:00:00"/>
    <d v="2015-04-22T00:00:00"/>
    <x v="2"/>
    <x v="2"/>
    <s v="4000"/>
    <n v="4"/>
    <n v="8"/>
  </r>
  <r>
    <x v="21"/>
    <s v="002"/>
    <s v="219799"/>
    <s v="170"/>
    <x v="111"/>
    <d v="2015-04-22T00:00:00"/>
    <d v="2015-04-22T00:00:00"/>
    <d v="2015-04-22T00:00:00"/>
    <x v="127"/>
    <x v="0"/>
    <s v="98000"/>
    <n v="98"/>
    <n v="8"/>
  </r>
  <r>
    <x v="21"/>
    <s v="002"/>
    <s v="219800"/>
    <s v="170"/>
    <x v="111"/>
    <d v="2015-04-22T00:00:00"/>
    <d v="2015-04-22T00:00:00"/>
    <d v="2015-04-22T00:00:00"/>
    <x v="115"/>
    <x v="39"/>
    <s v="10500"/>
    <n v="10.5"/>
    <n v="8"/>
  </r>
  <r>
    <x v="21"/>
    <s v="002"/>
    <s v="219803"/>
    <s v="170"/>
    <x v="111"/>
    <d v="2015-04-22T00:00:00"/>
    <d v="2015-04-22T00:00:00"/>
    <d v="2015-04-22T00:00:00"/>
    <x v="106"/>
    <x v="36"/>
    <s v="4200"/>
    <n v="4.2"/>
    <n v="10"/>
  </r>
  <r>
    <x v="21"/>
    <s v="002"/>
    <s v="219805"/>
    <s v="170"/>
    <x v="111"/>
    <d v="2015-04-22T00:00:00"/>
    <d v="2015-04-22T00:00:00"/>
    <d v="2015-04-22T00:00:00"/>
    <x v="128"/>
    <x v="42"/>
    <s v="8000"/>
    <n v="8"/>
    <n v="8"/>
  </r>
  <r>
    <x v="21"/>
    <s v="002"/>
    <s v="219810"/>
    <s v="177"/>
    <x v="147"/>
    <d v="2015-04-22T00:00:00"/>
    <d v="2015-04-29T00:00:00"/>
    <d v="2015-04-22T00:00:00"/>
    <x v="139"/>
    <x v="0"/>
    <s v="6000"/>
    <n v="6"/>
    <n v="8"/>
  </r>
  <r>
    <x v="21"/>
    <s v="002"/>
    <s v="219812"/>
    <s v="170"/>
    <x v="111"/>
    <d v="2015-04-22T00:00:00"/>
    <d v="2015-04-22T00:00:00"/>
    <d v="2015-04-22T00:00:00"/>
    <x v="108"/>
    <x v="12"/>
    <s v="40500"/>
    <n v="40.5"/>
    <n v="10"/>
  </r>
  <r>
    <x v="21"/>
    <s v="900"/>
    <s v="227865"/>
    <s v="180"/>
    <x v="184"/>
    <d v="2015-04-22T00:00:00"/>
    <d v="2015-04-23T00:00:00"/>
    <d v="2015-04-22T00:00:00"/>
    <x v="109"/>
    <x v="4"/>
    <s v="10500"/>
    <n v="10.5"/>
    <n v="9"/>
  </r>
  <r>
    <x v="42"/>
    <s v="001"/>
    <s v="225352"/>
    <s v="1"/>
    <x v="131"/>
    <d v="2015-04-22T00:00:00"/>
    <d v="2015-04-22T00:00:00"/>
    <d v="2015-04-22T00:00:00"/>
    <x v="89"/>
    <x v="28"/>
    <s v="8000"/>
    <n v="8"/>
    <n v="7"/>
  </r>
  <r>
    <x v="42"/>
    <s v="001"/>
    <s v="225482"/>
    <s v="1"/>
    <x v="133"/>
    <d v="2015-04-22T00:00:00"/>
    <d v="2015-04-22T00:00:00"/>
    <d v="2015-04-22T00:00:00"/>
    <x v="143"/>
    <x v="28"/>
    <s v="3600"/>
    <n v="3.6"/>
    <n v="7"/>
  </r>
  <r>
    <x v="23"/>
    <s v="004"/>
    <s v="225592"/>
    <s v="2"/>
    <x v="137"/>
    <d v="2015-04-22T00:00:00"/>
    <d v="2015-04-22T00:00:00"/>
    <d v="2015-04-22T00:00:00"/>
    <x v="222"/>
    <x v="9"/>
    <s v="14400"/>
    <n v="14.4"/>
    <n v="6"/>
  </r>
  <r>
    <x v="23"/>
    <s v="004"/>
    <s v="226910"/>
    <s v="5"/>
    <x v="167"/>
    <d v="2015-04-14T00:00:00"/>
    <d v="2015-06-03T00:00:00"/>
    <d v="2015-04-22T00:00:00"/>
    <x v="10"/>
    <x v="9"/>
    <s v="50000"/>
    <n v="50"/>
    <n v="6"/>
  </r>
  <r>
    <x v="1"/>
    <s v="001"/>
    <s v="222998"/>
    <s v="170"/>
    <x v="180"/>
    <d v="2015-04-21T00:00:00"/>
    <d v="2015-04-22T00:00:00"/>
    <d v="2015-04-22T00:00:00"/>
    <x v="344"/>
    <x v="14"/>
    <s v="1914"/>
    <n v="1.9139999999999999"/>
    <n v="8"/>
  </r>
  <r>
    <x v="24"/>
    <s v="024"/>
    <s v="226746"/>
    <s v="1"/>
    <x v="163"/>
    <d v="2015-03-25T00:00:00"/>
    <d v="2015-05-13T00:00:00"/>
    <d v="2015-04-22T00:00:00"/>
    <x v="104"/>
    <x v="32"/>
    <s v="90"/>
    <n v="0.09"/>
    <n v="6"/>
  </r>
  <r>
    <x v="24"/>
    <s v="030"/>
    <s v="227659"/>
    <s v="1"/>
    <x v="179"/>
    <d v="2015-04-22T00:00:00"/>
    <d v="2015-04-22T00:00:00"/>
    <d v="2015-04-22T00:00:00"/>
    <x v="310"/>
    <x v="17"/>
    <s v="3000"/>
    <n v="3"/>
    <n v="9"/>
  </r>
  <r>
    <x v="24"/>
    <s v="030"/>
    <s v="227659"/>
    <s v="7"/>
    <x v="179"/>
    <d v="2015-04-22T00:00:00"/>
    <d v="2015-04-22T00:00:00"/>
    <d v="2015-04-22T00:00:00"/>
    <x v="15"/>
    <x v="11"/>
    <s v="18000"/>
    <n v="18"/>
    <n v="7"/>
  </r>
  <r>
    <x v="24"/>
    <s v="030"/>
    <s v="227659"/>
    <s v="8"/>
    <x v="179"/>
    <d v="2015-04-22T00:00:00"/>
    <d v="2015-04-22T00:00:00"/>
    <d v="2015-04-22T00:00:00"/>
    <x v="144"/>
    <x v="25"/>
    <s v="3500"/>
    <n v="3.5"/>
    <n v="7"/>
  </r>
  <r>
    <x v="46"/>
    <s v="004"/>
    <s v="225714"/>
    <s v="1"/>
    <x v="147"/>
    <d v="2015-03-05T00:00:00"/>
    <d v="2015-04-09T00:00:00"/>
    <d v="2015-04-23T00:00:00"/>
    <x v="345"/>
    <x v="16"/>
    <s v="4950"/>
    <n v="4.95"/>
    <n v="5"/>
  </r>
  <r>
    <x v="22"/>
    <s v="001"/>
    <s v="222377"/>
    <s v="4"/>
    <x v="59"/>
    <d v="2014-12-10T00:00:00"/>
    <d v="2015-02-18T00:00:00"/>
    <d v="2015-04-23T00:00:00"/>
    <x v="142"/>
    <x v="14"/>
    <s v="1800"/>
    <n v="1.8"/>
    <n v="10"/>
  </r>
  <r>
    <x v="22"/>
    <s v="001"/>
    <s v="222637"/>
    <s v="4"/>
    <x v="58"/>
    <d v="2014-12-17T00:00:00"/>
    <d v="2015-02-25T00:00:00"/>
    <d v="2015-04-23T00:00:00"/>
    <x v="142"/>
    <x v="14"/>
    <s v="10800"/>
    <n v="10.8"/>
    <n v="10"/>
  </r>
  <r>
    <x v="22"/>
    <s v="001"/>
    <s v="223885"/>
    <s v="5"/>
    <x v="93"/>
    <d v="2015-01-21T00:00:00"/>
    <d v="2015-03-16T00:00:00"/>
    <d v="2015-04-23T00:00:00"/>
    <x v="142"/>
    <x v="14"/>
    <s v="1800"/>
    <n v="1.8"/>
    <n v="8"/>
  </r>
  <r>
    <x v="22"/>
    <s v="001"/>
    <s v="223885"/>
    <s v="6"/>
    <x v="93"/>
    <d v="2015-01-21T00:00:00"/>
    <d v="2015-03-11T00:00:00"/>
    <d v="2015-04-23T00:00:00"/>
    <x v="346"/>
    <x v="28"/>
    <s v="51200"/>
    <n v="51.2"/>
    <n v="7"/>
  </r>
  <r>
    <x v="22"/>
    <s v="001"/>
    <s v="224185"/>
    <s v="4"/>
    <x v="104"/>
    <d v="2015-01-28T00:00:00"/>
    <d v="2015-03-25T00:00:00"/>
    <d v="2015-04-23T00:00:00"/>
    <x v="142"/>
    <x v="14"/>
    <s v="5400"/>
    <n v="5.4"/>
    <n v="8"/>
  </r>
  <r>
    <x v="22"/>
    <s v="001"/>
    <s v="224512"/>
    <s v="4"/>
    <x v="116"/>
    <d v="2015-02-04T00:00:00"/>
    <d v="2015-04-01T00:00:00"/>
    <d v="2015-04-23T00:00:00"/>
    <x v="142"/>
    <x v="14"/>
    <s v="1800"/>
    <n v="1.8"/>
    <n v="8"/>
  </r>
  <r>
    <x v="22"/>
    <s v="001"/>
    <s v="226044"/>
    <s v="3"/>
    <x v="153"/>
    <d v="2015-03-11T00:00:00"/>
    <d v="2015-05-06T00:00:00"/>
    <d v="2015-04-23T00:00:00"/>
    <x v="142"/>
    <x v="14"/>
    <s v="1800"/>
    <n v="1.8"/>
    <n v="8"/>
  </r>
  <r>
    <x v="22"/>
    <s v="001"/>
    <s v="226369"/>
    <s v="5"/>
    <x v="161"/>
    <d v="2015-03-18T00:00:00"/>
    <d v="2015-05-13T00:00:00"/>
    <d v="2015-04-23T00:00:00"/>
    <x v="142"/>
    <x v="14"/>
    <s v="3600"/>
    <n v="3.6"/>
    <n v="8"/>
  </r>
  <r>
    <x v="22"/>
    <s v="001"/>
    <s v="226369"/>
    <s v="6"/>
    <x v="161"/>
    <d v="2015-03-18T00:00:00"/>
    <d v="2015-05-06T00:00:00"/>
    <d v="2015-04-23T00:00:00"/>
    <x v="89"/>
    <x v="28"/>
    <s v="4000"/>
    <n v="4"/>
    <n v="7"/>
  </r>
  <r>
    <x v="22"/>
    <s v="001"/>
    <s v="226642"/>
    <s v="4"/>
    <x v="162"/>
    <d v="2015-03-25T00:00:00"/>
    <d v="2015-05-20T00:00:00"/>
    <d v="2015-04-23T00:00:00"/>
    <x v="142"/>
    <x v="14"/>
    <s v="1800"/>
    <n v="1.8"/>
    <n v="8"/>
  </r>
  <r>
    <x v="22"/>
    <s v="001"/>
    <s v="226642"/>
    <s v="5"/>
    <x v="162"/>
    <d v="2015-03-25T00:00:00"/>
    <d v="2015-05-13T00:00:00"/>
    <d v="2015-04-23T00:00:00"/>
    <x v="89"/>
    <x v="28"/>
    <s v="2000"/>
    <n v="2"/>
    <n v="7"/>
  </r>
  <r>
    <x v="22"/>
    <s v="001"/>
    <s v="226907"/>
    <s v="4"/>
    <x v="167"/>
    <d v="2015-04-01T00:00:00"/>
    <d v="2015-05-27T00:00:00"/>
    <d v="2015-04-23T00:00:00"/>
    <x v="142"/>
    <x v="14"/>
    <s v="5400"/>
    <n v="5.4"/>
    <n v="8"/>
  </r>
  <r>
    <x v="22"/>
    <s v="001"/>
    <s v="226907"/>
    <s v="5"/>
    <x v="167"/>
    <d v="2015-04-01T00:00:00"/>
    <d v="2015-05-20T00:00:00"/>
    <d v="2015-04-23T00:00:00"/>
    <x v="89"/>
    <x v="28"/>
    <s v="2000"/>
    <n v="2"/>
    <n v="7"/>
  </r>
  <r>
    <x v="22"/>
    <s v="001"/>
    <s v="227198"/>
    <s v="4"/>
    <x v="172"/>
    <d v="2015-04-08T00:00:00"/>
    <d v="2015-06-10T00:00:00"/>
    <d v="2015-04-23T00:00:00"/>
    <x v="142"/>
    <x v="14"/>
    <s v="3600"/>
    <n v="3.6"/>
    <n v="8"/>
  </r>
  <r>
    <x v="22"/>
    <s v="001"/>
    <s v="227427"/>
    <s v="3"/>
    <x v="176"/>
    <d v="2015-04-15T00:00:00"/>
    <d v="2015-04-22T00:00:00"/>
    <d v="2015-04-23T00:00:00"/>
    <x v="10"/>
    <x v="9"/>
    <s v="2000"/>
    <n v="2"/>
    <n v="6"/>
  </r>
  <r>
    <x v="22"/>
    <s v="001"/>
    <s v="227427"/>
    <s v="4"/>
    <x v="176"/>
    <d v="2015-04-15T00:00:00"/>
    <d v="2015-06-10T00:00:00"/>
    <d v="2015-04-23T00:00:00"/>
    <x v="142"/>
    <x v="14"/>
    <s v="1800"/>
    <n v="1.8"/>
    <n v="8"/>
  </r>
  <r>
    <x v="22"/>
    <s v="001"/>
    <s v="227813"/>
    <s v="6"/>
    <x v="180"/>
    <d v="2015-04-22T00:00:00"/>
    <d v="2015-04-29T00:00:00"/>
    <d v="2015-04-23T00:00:00"/>
    <x v="189"/>
    <x v="41"/>
    <s v="9000"/>
    <n v="9"/>
    <n v="7"/>
  </r>
  <r>
    <x v="2"/>
    <s v="005"/>
    <s v="227791"/>
    <s v="1"/>
    <x v="185"/>
    <d v="2015-04-23T00:00:00"/>
    <d v="2015-04-23T00:00:00"/>
    <d v="2015-04-23T00:00:00"/>
    <x v="67"/>
    <x v="22"/>
    <s v="30000"/>
    <n v="30"/>
    <n v="6"/>
  </r>
  <r>
    <x v="38"/>
    <s v="032"/>
    <s v="227505"/>
    <s v="1"/>
    <x v="186"/>
    <d v="2015-04-16T00:00:00"/>
    <d v="2015-04-23T00:00:00"/>
    <d v="2015-04-23T00:00:00"/>
    <x v="347"/>
    <x v="25"/>
    <s v="6900"/>
    <n v="6.9"/>
    <n v="7"/>
  </r>
  <r>
    <x v="34"/>
    <s v="005"/>
    <s v="227074"/>
    <s v="3"/>
    <x v="168"/>
    <d v="2015-04-23T00:00:00"/>
    <d v="2015-04-23T00:00:00"/>
    <d v="2015-04-23T00:00:00"/>
    <x v="243"/>
    <x v="3"/>
    <s v="5200"/>
    <n v="5.2"/>
    <n v="12"/>
  </r>
  <r>
    <x v="34"/>
    <s v="013"/>
    <s v="224361"/>
    <s v="2"/>
    <x v="111"/>
    <d v="2015-03-03T00:00:00"/>
    <d v="2015-04-16T00:00:00"/>
    <d v="2015-04-23T00:00:00"/>
    <x v="323"/>
    <x v="30"/>
    <s v="2140"/>
    <n v="2.14"/>
    <n v="10"/>
  </r>
  <r>
    <x v="21"/>
    <s v="002"/>
    <s v="219777"/>
    <s v="122"/>
    <x v="142"/>
    <d v="2015-03-11T00:00:00"/>
    <d v="2015-04-22T00:00:00"/>
    <d v="2015-04-24T00:00:00"/>
    <x v="63"/>
    <x v="18"/>
    <s v="17420"/>
    <n v="17.420000000000002"/>
    <n v="8"/>
  </r>
  <r>
    <x v="1"/>
    <s v="002"/>
    <s v="220334"/>
    <s v="170"/>
    <x v="114"/>
    <d v="2015-04-24T00:00:00"/>
    <d v="2015-04-24T00:00:00"/>
    <d v="2015-04-24T00:00:00"/>
    <x v="30"/>
    <x v="18"/>
    <s v="100"/>
    <n v="0.1"/>
    <n v="8"/>
  </r>
  <r>
    <x v="1"/>
    <s v="002"/>
    <s v="220783"/>
    <s v="121"/>
    <x v="155"/>
    <d v="2015-03-20T00:00:00"/>
    <d v="2015-05-08T00:00:00"/>
    <d v="2015-04-24T00:00:00"/>
    <x v="5"/>
    <x v="5"/>
    <s v="320"/>
    <n v="0.32"/>
    <n v="12"/>
  </r>
  <r>
    <x v="1"/>
    <s v="002"/>
    <s v="220783"/>
    <s v="161"/>
    <x v="155"/>
    <d v="2015-04-17T00:00:00"/>
    <d v="2015-05-08T00:00:00"/>
    <d v="2015-04-24T00:00:00"/>
    <x v="5"/>
    <x v="5"/>
    <s v="320"/>
    <n v="0.32"/>
    <n v="12"/>
  </r>
  <r>
    <x v="1"/>
    <s v="002"/>
    <s v="220789"/>
    <s v="170"/>
    <x v="175"/>
    <d v="2015-04-24T00:00:00"/>
    <d v="2015-04-24T00:00:00"/>
    <d v="2015-04-24T00:00:00"/>
    <x v="101"/>
    <x v="18"/>
    <s v="125"/>
    <n v="0.125"/>
    <n v="8"/>
  </r>
  <r>
    <x v="1"/>
    <s v="002"/>
    <s v="223105"/>
    <s v="220"/>
    <x v="149"/>
    <d v="2015-03-13T00:00:00"/>
    <d v="2015-05-08T00:00:00"/>
    <d v="2015-04-24T00:00:00"/>
    <x v="97"/>
    <x v="5"/>
    <s v="650"/>
    <n v="0.65"/>
    <n v="12"/>
  </r>
  <r>
    <x v="32"/>
    <s v="002"/>
    <s v="226698"/>
    <s v="1"/>
    <x v="162"/>
    <d v="2015-03-27T00:00:00"/>
    <d v="2015-05-22T00:00:00"/>
    <d v="2015-04-24T00:00:00"/>
    <x v="32"/>
    <x v="20"/>
    <s v="40000"/>
    <n v="40"/>
    <n v="8"/>
  </r>
  <r>
    <x v="10"/>
    <s v="010"/>
    <s v="221851"/>
    <s v="2"/>
    <x v="28"/>
    <d v="2014-12-04T00:00:00"/>
    <d v="2015-01-29T00:00:00"/>
    <d v="2015-04-24T00:00:00"/>
    <x v="322"/>
    <x v="32"/>
    <s v="70"/>
    <n v="7.0000000000000007E-2"/>
    <n v="8"/>
  </r>
  <r>
    <x v="10"/>
    <s v="013"/>
    <s v="225922"/>
    <s v="1"/>
    <x v="149"/>
    <d v="2015-03-05T00:00:00"/>
    <d v="2015-05-21T00:00:00"/>
    <d v="2015-04-24T00:00:00"/>
    <x v="348"/>
    <x v="1"/>
    <s v="2100"/>
    <n v="2.1"/>
    <n v="10"/>
  </r>
  <r>
    <x v="10"/>
    <s v="016"/>
    <s v="225138"/>
    <s v="1"/>
    <x v="127"/>
    <d v="2015-02-19T00:00:00"/>
    <d v="2015-04-30T00:00:00"/>
    <d v="2015-04-24T00:00:00"/>
    <x v="108"/>
    <x v="12"/>
    <s v="22500"/>
    <n v="22.5"/>
    <n v="10"/>
  </r>
  <r>
    <x v="10"/>
    <s v="016"/>
    <s v="225138"/>
    <s v="6"/>
    <x v="127"/>
    <d v="2015-02-19T00:00:00"/>
    <d v="2015-04-30T00:00:00"/>
    <d v="2015-04-24T00:00:00"/>
    <x v="38"/>
    <x v="12"/>
    <s v="168750"/>
    <n v="168.75"/>
    <n v="10"/>
  </r>
  <r>
    <x v="10"/>
    <s v="017"/>
    <s v="225001"/>
    <s v="1"/>
    <x v="123"/>
    <d v="2015-02-12T00:00:00"/>
    <d v="2015-04-30T00:00:00"/>
    <d v="2015-04-24T00:00:00"/>
    <x v="108"/>
    <x v="12"/>
    <s v="22500"/>
    <n v="22.5"/>
    <n v="10"/>
  </r>
  <r>
    <x v="3"/>
    <s v="002"/>
    <s v="226273"/>
    <s v="1"/>
    <x v="157"/>
    <d v="2015-04-24T00:00:00"/>
    <d v="2015-05-29T00:00:00"/>
    <d v="2015-04-24T00:00:00"/>
    <x v="276"/>
    <x v="12"/>
    <s v="45000"/>
    <n v="45"/>
    <n v="10"/>
  </r>
  <r>
    <x v="3"/>
    <s v="002"/>
    <s v="227267"/>
    <s v="2"/>
    <x v="177"/>
    <d v="2015-04-10T00:00:00"/>
    <d v="2015-06-05T00:00:00"/>
    <d v="2015-04-24T00:00:00"/>
    <x v="152"/>
    <x v="20"/>
    <s v="63000"/>
    <n v="63"/>
    <n v="8"/>
  </r>
  <r>
    <x v="4"/>
    <s v="001"/>
    <s v="224982"/>
    <s v="1"/>
    <x v="123"/>
    <d v="2015-04-27T00:00:00"/>
    <d v="2015-04-27T00:00:00"/>
    <d v="2015-04-27T00:00:00"/>
    <x v="145"/>
    <x v="21"/>
    <s v="1995"/>
    <n v="1.9950000000000001"/>
    <n v="10"/>
  </r>
  <r>
    <x v="4"/>
    <s v="001"/>
    <s v="224983"/>
    <s v="1"/>
    <x v="123"/>
    <d v="2015-04-20T00:00:00"/>
    <d v="2015-04-27T00:00:00"/>
    <d v="2015-04-27T00:00:00"/>
    <x v="35"/>
    <x v="21"/>
    <s v="57000"/>
    <n v="57"/>
    <n v="10"/>
  </r>
  <r>
    <x v="4"/>
    <s v="001"/>
    <s v="224984"/>
    <s v="1"/>
    <x v="123"/>
    <d v="2015-04-20T00:00:00"/>
    <d v="2015-04-27T00:00:00"/>
    <d v="2015-04-27T00:00:00"/>
    <x v="167"/>
    <x v="21"/>
    <s v="24265"/>
    <n v="24.265000000000001"/>
    <n v="10"/>
  </r>
  <r>
    <x v="4"/>
    <s v="001"/>
    <s v="224985"/>
    <s v="1"/>
    <x v="123"/>
    <d v="2015-04-13T00:00:00"/>
    <d v="2015-05-04T00:00:00"/>
    <d v="2015-04-27T00:00:00"/>
    <x v="34"/>
    <x v="21"/>
    <s v="13680"/>
    <n v="13.68"/>
    <n v="10"/>
  </r>
  <r>
    <x v="0"/>
    <s v="004"/>
    <s v="210397"/>
    <s v="12"/>
    <x v="116"/>
    <d v="2015-04-13T00:00:00"/>
    <d v="2015-04-13T00:00:00"/>
    <d v="2015-04-27T00:00:00"/>
    <x v="188"/>
    <x v="3"/>
    <s v="32100"/>
    <n v="32.1"/>
    <n v="12"/>
  </r>
  <r>
    <x v="0"/>
    <s v="004"/>
    <s v="222037"/>
    <s v="8"/>
    <x v="151"/>
    <d v="2015-04-27T00:00:00"/>
    <d v="2015-04-27T00:00:00"/>
    <d v="2015-04-27T00:00:00"/>
    <x v="123"/>
    <x v="1"/>
    <s v="2500"/>
    <n v="2.5"/>
    <n v="10"/>
  </r>
  <r>
    <x v="0"/>
    <s v="005"/>
    <s v="216007"/>
    <s v="7"/>
    <x v="151"/>
    <d v="2015-04-27T00:00:00"/>
    <d v="2015-04-27T00:00:00"/>
    <d v="2015-04-27T00:00:00"/>
    <x v="47"/>
    <x v="24"/>
    <s v="28600"/>
    <n v="28.6"/>
    <n v="11"/>
  </r>
  <r>
    <x v="0"/>
    <s v="006"/>
    <s v="213987"/>
    <s v="14"/>
    <x v="151"/>
    <d v="2015-04-27T00:00:00"/>
    <d v="2015-04-27T00:00:00"/>
    <d v="2015-04-27T00:00:00"/>
    <x v="17"/>
    <x v="4"/>
    <s v="87000"/>
    <n v="87"/>
    <n v="9"/>
  </r>
  <r>
    <x v="0"/>
    <s v="006"/>
    <s v="226914"/>
    <s v="1"/>
    <x v="169"/>
    <d v="2015-04-27T00:00:00"/>
    <d v="2015-04-27T00:00:00"/>
    <d v="2015-04-27T00:00:00"/>
    <x v="157"/>
    <x v="23"/>
    <s v="770"/>
    <n v="0.77"/>
    <n v="8"/>
  </r>
  <r>
    <x v="0"/>
    <s v="006"/>
    <s v="226914"/>
    <s v="2"/>
    <x v="172"/>
    <d v="2015-04-27T00:00:00"/>
    <d v="2015-04-27T00:00:00"/>
    <d v="2015-04-27T00:00:00"/>
    <x v="157"/>
    <x v="23"/>
    <s v="770"/>
    <n v="0.77"/>
    <n v="8"/>
  </r>
  <r>
    <x v="0"/>
    <s v="009"/>
    <s v="215481"/>
    <s v="2"/>
    <x v="151"/>
    <d v="2015-04-27T00:00:00"/>
    <d v="2015-04-27T00:00:00"/>
    <d v="2015-04-27T00:00:00"/>
    <x v="14"/>
    <x v="4"/>
    <s v="4000"/>
    <n v="4"/>
    <n v="9"/>
  </r>
  <r>
    <x v="0"/>
    <s v="009"/>
    <s v="216011"/>
    <s v="8"/>
    <x v="151"/>
    <d v="2015-04-27T00:00:00"/>
    <d v="2015-04-27T00:00:00"/>
    <d v="2015-04-27T00:00:00"/>
    <x v="13"/>
    <x v="6"/>
    <s v="2000"/>
    <n v="2"/>
    <n v="12"/>
  </r>
  <r>
    <x v="0"/>
    <s v="009"/>
    <s v="216012"/>
    <s v="3"/>
    <x v="151"/>
    <d v="2015-04-27T00:00:00"/>
    <d v="2015-04-27T00:00:00"/>
    <d v="2015-04-27T00:00:00"/>
    <x v="279"/>
    <x v="10"/>
    <s v="3600"/>
    <n v="3.6"/>
    <n v="8"/>
  </r>
  <r>
    <x v="5"/>
    <s v="593"/>
    <s v="209406"/>
    <s v="11"/>
    <x v="172"/>
    <d v="2015-04-27T00:00:00"/>
    <d v="2015-04-27T00:00:00"/>
    <d v="2015-04-27T00:00:00"/>
    <x v="56"/>
    <x v="18"/>
    <s v="28200"/>
    <n v="28.2"/>
    <n v="8"/>
  </r>
  <r>
    <x v="5"/>
    <s v="593"/>
    <s v="212120"/>
    <s v="10"/>
    <x v="151"/>
    <d v="2015-04-27T00:00:00"/>
    <d v="2015-04-27T00:00:00"/>
    <d v="2015-04-27T00:00:00"/>
    <x v="85"/>
    <x v="26"/>
    <s v="4140"/>
    <n v="4.1399999999999997"/>
    <n v="8"/>
  </r>
  <r>
    <x v="5"/>
    <s v="593"/>
    <s v="216281"/>
    <s v="6"/>
    <x v="151"/>
    <d v="2015-04-30T00:00:00"/>
    <d v="2015-04-30T00:00:00"/>
    <d v="2015-04-27T00:00:00"/>
    <x v="59"/>
    <x v="27"/>
    <s v="35400"/>
    <n v="35.4"/>
    <n v="8"/>
  </r>
  <r>
    <x v="5"/>
    <s v="596"/>
    <s v="222343"/>
    <s v="8"/>
    <x v="151"/>
    <d v="2015-04-27T00:00:00"/>
    <d v="2015-04-27T00:00:00"/>
    <d v="2015-04-27T00:00:00"/>
    <x v="209"/>
    <x v="26"/>
    <s v="910"/>
    <n v="0.91"/>
    <n v="10"/>
  </r>
  <r>
    <x v="5"/>
    <s v="596"/>
    <s v="225284"/>
    <s v="1"/>
    <x v="130"/>
    <d v="2015-04-27T00:00:00"/>
    <d v="2015-04-27T00:00:00"/>
    <d v="2015-04-27T00:00:00"/>
    <x v="112"/>
    <x v="18"/>
    <s v="5040"/>
    <n v="5.04"/>
    <n v="10"/>
  </r>
  <r>
    <x v="5"/>
    <s v="596"/>
    <s v="225685"/>
    <s v="2"/>
    <x v="141"/>
    <d v="2015-04-30T00:00:00"/>
    <d v="2015-04-30T00:00:00"/>
    <d v="2015-04-27T00:00:00"/>
    <x v="117"/>
    <x v="19"/>
    <s v="1040"/>
    <n v="1.04"/>
    <n v="8"/>
  </r>
  <r>
    <x v="5"/>
    <s v="67L"/>
    <s v="222652"/>
    <s v="4"/>
    <x v="151"/>
    <d v="2015-04-27T00:00:00"/>
    <d v="2015-04-27T00:00:00"/>
    <d v="2015-04-27T00:00:00"/>
    <x v="58"/>
    <x v="26"/>
    <s v="5250"/>
    <n v="5.25"/>
    <n v="10"/>
  </r>
  <r>
    <x v="5"/>
    <s v="67L"/>
    <s v="223157"/>
    <s v="5"/>
    <x v="151"/>
    <d v="2015-05-18T00:00:00"/>
    <d v="2015-05-18T00:00:00"/>
    <d v="2015-04-27T00:00:00"/>
    <x v="56"/>
    <x v="18"/>
    <s v="7080"/>
    <n v="7.08"/>
    <n v="8"/>
  </r>
  <r>
    <x v="5"/>
    <s v="67L"/>
    <s v="225103"/>
    <s v="1"/>
    <x v="124"/>
    <d v="2015-04-30T00:00:00"/>
    <d v="2015-04-30T00:00:00"/>
    <d v="2015-04-27T00:00:00"/>
    <x v="112"/>
    <x v="18"/>
    <s v="2070"/>
    <n v="2.0699999999999998"/>
    <n v="10"/>
  </r>
  <r>
    <x v="5"/>
    <s v="67L"/>
    <s v="225103"/>
    <s v="3"/>
    <x v="124"/>
    <d v="2015-04-30T00:00:00"/>
    <d v="2015-04-30T00:00:00"/>
    <d v="2015-04-27T00:00:00"/>
    <x v="66"/>
    <x v="26"/>
    <s v="1045"/>
    <n v="1.0449999999999999"/>
    <n v="10"/>
  </r>
  <r>
    <x v="5"/>
    <s v="67L"/>
    <s v="225889"/>
    <s v="1"/>
    <x v="149"/>
    <d v="2015-04-27T00:00:00"/>
    <d v="2015-05-04T00:00:00"/>
    <d v="2015-04-27T00:00:00"/>
    <x v="101"/>
    <x v="18"/>
    <s v="6875"/>
    <n v="6.875"/>
    <n v="8"/>
  </r>
  <r>
    <x v="5"/>
    <s v="67L"/>
    <s v="226075"/>
    <s v="1"/>
    <x v="151"/>
    <d v="2015-04-27T00:00:00"/>
    <d v="2015-04-27T00:00:00"/>
    <d v="2015-04-27T00:00:00"/>
    <x v="5"/>
    <x v="5"/>
    <s v="77120"/>
    <n v="77.12"/>
    <n v="12"/>
  </r>
  <r>
    <x v="6"/>
    <s v="002"/>
    <s v="225921"/>
    <s v="1"/>
    <x v="148"/>
    <d v="2015-04-27T00:00:00"/>
    <d v="2015-04-27T00:00:00"/>
    <d v="2015-04-27T00:00:00"/>
    <x v="333"/>
    <x v="12"/>
    <s v="10500"/>
    <n v="10.5"/>
    <n v="10"/>
  </r>
  <r>
    <x v="6"/>
    <s v="002"/>
    <s v="227499"/>
    <s v="1"/>
    <x v="181"/>
    <d v="2015-04-27T00:00:00"/>
    <d v="2015-04-27T00:00:00"/>
    <d v="2015-04-27T00:00:00"/>
    <x v="67"/>
    <x v="22"/>
    <s v="20000"/>
    <n v="20"/>
    <n v="6"/>
  </r>
  <r>
    <x v="6"/>
    <s v="002"/>
    <s v="227499"/>
    <s v="2"/>
    <x v="181"/>
    <d v="2015-04-27T00:00:00"/>
    <d v="2015-04-27T00:00:00"/>
    <d v="2015-04-27T00:00:00"/>
    <x v="333"/>
    <x v="12"/>
    <s v="10500"/>
    <n v="10.5"/>
    <n v="8"/>
  </r>
  <r>
    <x v="8"/>
    <s v="016"/>
    <s v="224285"/>
    <s v="1"/>
    <x v="113"/>
    <d v="2015-03-16T00:00:00"/>
    <d v="2015-04-27T00:00:00"/>
    <d v="2015-04-27T00:00:00"/>
    <x v="83"/>
    <x v="3"/>
    <s v="560"/>
    <n v="0.56000000000000005"/>
    <n v="12"/>
  </r>
  <r>
    <x v="12"/>
    <s v="001"/>
    <s v="223373"/>
    <s v="1"/>
    <x v="74"/>
    <d v="2015-04-27T00:00:00"/>
    <d v="2015-04-27T00:00:00"/>
    <d v="2015-04-27T00:00:00"/>
    <x v="164"/>
    <x v="5"/>
    <s v="336000"/>
    <n v="336"/>
    <n v="12"/>
  </r>
  <r>
    <x v="12"/>
    <s v="001"/>
    <s v="224659"/>
    <s v="1"/>
    <x v="118"/>
    <d v="2015-04-27T00:00:00"/>
    <d v="2015-04-27T00:00:00"/>
    <d v="2015-04-27T00:00:00"/>
    <x v="349"/>
    <x v="33"/>
    <s v="1100"/>
    <n v="1.1000000000000001"/>
    <n v="12"/>
  </r>
  <r>
    <x v="12"/>
    <s v="001"/>
    <s v="224663"/>
    <s v="1"/>
    <x v="118"/>
    <d v="2015-04-27T00:00:00"/>
    <d v="2015-04-27T00:00:00"/>
    <d v="2015-04-27T00:00:00"/>
    <x v="145"/>
    <x v="21"/>
    <s v="1680"/>
    <n v="1.68"/>
    <n v="10"/>
  </r>
  <r>
    <x v="12"/>
    <s v="001"/>
    <s v="224665"/>
    <s v="1"/>
    <x v="118"/>
    <d v="2015-04-27T00:00:00"/>
    <d v="2015-04-27T00:00:00"/>
    <d v="2015-04-27T00:00:00"/>
    <x v="75"/>
    <x v="21"/>
    <s v="33600"/>
    <n v="33.6"/>
    <n v="10"/>
  </r>
  <r>
    <x v="12"/>
    <s v="001"/>
    <s v="224671"/>
    <s v="1"/>
    <x v="118"/>
    <d v="2015-04-27T00:00:00"/>
    <d v="2015-04-27T00:00:00"/>
    <d v="2015-04-27T00:00:00"/>
    <x v="328"/>
    <x v="21"/>
    <s v="3375"/>
    <n v="3.375"/>
    <n v="10"/>
  </r>
  <r>
    <x v="12"/>
    <s v="001"/>
    <s v="224673"/>
    <s v="1"/>
    <x v="118"/>
    <d v="2015-04-27T00:00:00"/>
    <d v="2015-04-27T00:00:00"/>
    <d v="2015-04-27T00:00:00"/>
    <x v="167"/>
    <x v="21"/>
    <s v="12420"/>
    <n v="12.42"/>
    <n v="10"/>
  </r>
  <r>
    <x v="12"/>
    <s v="001"/>
    <s v="225149"/>
    <s v="1"/>
    <x v="127"/>
    <d v="2015-04-06T00:00:00"/>
    <d v="2015-05-11T00:00:00"/>
    <d v="2015-04-27T00:00:00"/>
    <x v="252"/>
    <x v="18"/>
    <s v="11000"/>
    <n v="11"/>
    <n v="10"/>
  </r>
  <r>
    <x v="13"/>
    <s v="001"/>
    <s v="223203"/>
    <s v="1"/>
    <x v="57"/>
    <d v="2015-04-27T00:00:00"/>
    <d v="2015-04-27T00:00:00"/>
    <d v="2015-04-27T00:00:00"/>
    <x v="108"/>
    <x v="12"/>
    <s v="45000"/>
    <n v="45"/>
    <n v="10"/>
  </r>
  <r>
    <x v="13"/>
    <s v="001"/>
    <s v="224262"/>
    <s v="1"/>
    <x v="113"/>
    <d v="2015-04-27T00:00:00"/>
    <d v="2015-04-27T00:00:00"/>
    <d v="2015-04-27T00:00:00"/>
    <x v="7"/>
    <x v="7"/>
    <s v="50000"/>
    <n v="50"/>
    <n v="8"/>
  </r>
  <r>
    <x v="13"/>
    <s v="001"/>
    <s v="224832"/>
    <s v="1"/>
    <x v="143"/>
    <d v="2015-04-27T00:00:00"/>
    <d v="2015-04-27T00:00:00"/>
    <d v="2015-04-27T00:00:00"/>
    <x v="80"/>
    <x v="22"/>
    <s v="44000"/>
    <n v="44"/>
    <n v="5"/>
  </r>
  <r>
    <x v="13"/>
    <s v="001"/>
    <s v="224836"/>
    <s v="1"/>
    <x v="143"/>
    <d v="2015-04-27T00:00:00"/>
    <d v="2015-04-27T00:00:00"/>
    <d v="2015-04-27T00:00:00"/>
    <x v="82"/>
    <x v="10"/>
    <s v="21450"/>
    <n v="21.45"/>
    <n v="8"/>
  </r>
  <r>
    <x v="0"/>
    <s v="003"/>
    <s v="224806"/>
    <s v="9"/>
    <x v="143"/>
    <d v="2015-04-27T00:00:00"/>
    <d v="2015-05-11T00:00:00"/>
    <d v="2015-04-28T00:00:00"/>
    <x v="121"/>
    <x v="6"/>
    <s v="15000"/>
    <n v="15"/>
    <n v="12"/>
  </r>
  <r>
    <x v="0"/>
    <s v="003"/>
    <s v="225681"/>
    <s v="1"/>
    <x v="141"/>
    <d v="2015-04-28T00:00:00"/>
    <d v="2015-04-28T00:00:00"/>
    <d v="2015-04-28T00:00:00"/>
    <x v="119"/>
    <x v="40"/>
    <s v="30000"/>
    <n v="30"/>
    <n v="8"/>
  </r>
  <r>
    <x v="0"/>
    <s v="007"/>
    <s v="210770"/>
    <s v="20"/>
    <x v="151"/>
    <d v="2015-04-27T00:00:00"/>
    <d v="2015-04-27T00:00:00"/>
    <d v="2015-04-28T00:00:00"/>
    <x v="0"/>
    <x v="0"/>
    <s v="873000"/>
    <n v="873"/>
    <n v="8"/>
  </r>
  <r>
    <x v="0"/>
    <s v="007"/>
    <s v="216010"/>
    <s v="10"/>
    <x v="147"/>
    <d v="2015-04-20T00:00:00"/>
    <d v="2015-04-20T00:00:00"/>
    <d v="2015-04-28T00:00:00"/>
    <x v="123"/>
    <x v="1"/>
    <s v="12500"/>
    <n v="12.5"/>
    <n v="10"/>
  </r>
  <r>
    <x v="0"/>
    <s v="007"/>
    <s v="216836"/>
    <s v="7"/>
    <x v="133"/>
    <d v="2015-04-13T00:00:00"/>
    <d v="2015-04-13T00:00:00"/>
    <d v="2015-04-28T00:00:00"/>
    <x v="154"/>
    <x v="1"/>
    <s v="2400"/>
    <n v="2.4"/>
    <n v="10"/>
  </r>
  <r>
    <x v="0"/>
    <s v="007"/>
    <s v="224928"/>
    <s v="1"/>
    <x v="120"/>
    <d v="2015-04-20T00:00:00"/>
    <d v="2015-04-27T00:00:00"/>
    <d v="2015-04-28T00:00:00"/>
    <x v="154"/>
    <x v="1"/>
    <s v="21600"/>
    <n v="21.6"/>
    <n v="10"/>
  </r>
  <r>
    <x v="0"/>
    <s v="007"/>
    <s v="226259"/>
    <s v="1"/>
    <x v="155"/>
    <d v="2015-04-20T00:00:00"/>
    <d v="2015-05-18T00:00:00"/>
    <d v="2015-04-28T00:00:00"/>
    <x v="2"/>
    <x v="2"/>
    <s v="80000"/>
    <n v="80"/>
    <n v="8"/>
  </r>
  <r>
    <x v="0"/>
    <s v="010"/>
    <s v="209767"/>
    <s v="19"/>
    <x v="151"/>
    <d v="2015-04-27T00:00:00"/>
    <d v="2015-04-27T00:00:00"/>
    <d v="2015-04-28T00:00:00"/>
    <x v="11"/>
    <x v="5"/>
    <s v="18750"/>
    <n v="18.75"/>
    <n v="12"/>
  </r>
  <r>
    <x v="0"/>
    <s v="010"/>
    <s v="210436"/>
    <s v="17"/>
    <x v="151"/>
    <d v="2015-04-27T00:00:00"/>
    <d v="2015-04-27T00:00:00"/>
    <d v="2015-04-28T00:00:00"/>
    <x v="37"/>
    <x v="3"/>
    <s v="5160"/>
    <n v="5.16"/>
    <n v="12"/>
  </r>
  <r>
    <x v="0"/>
    <s v="010"/>
    <s v="210777"/>
    <s v="10"/>
    <x v="151"/>
    <d v="2015-04-27T00:00:00"/>
    <d v="2015-04-27T00:00:00"/>
    <d v="2015-04-28T00:00:00"/>
    <x v="84"/>
    <x v="3"/>
    <s v="30290"/>
    <n v="30.29"/>
    <n v="12"/>
  </r>
  <r>
    <x v="0"/>
    <s v="010"/>
    <s v="214932"/>
    <s v="11"/>
    <x v="151"/>
    <d v="2015-04-27T00:00:00"/>
    <d v="2015-04-27T00:00:00"/>
    <d v="2015-04-28T00:00:00"/>
    <x v="12"/>
    <x v="10"/>
    <s v="2800"/>
    <n v="2.8"/>
    <n v="8"/>
  </r>
  <r>
    <x v="0"/>
    <s v="010"/>
    <s v="216018"/>
    <s v="13"/>
    <x v="151"/>
    <d v="2015-04-27T00:00:00"/>
    <d v="2015-04-27T00:00:00"/>
    <d v="2015-04-28T00:00:00"/>
    <x v="13"/>
    <x v="6"/>
    <s v="6000"/>
    <n v="6"/>
    <n v="12"/>
  </r>
  <r>
    <x v="0"/>
    <s v="010"/>
    <s v="216280"/>
    <s v="9"/>
    <x v="151"/>
    <d v="2015-04-27T00:00:00"/>
    <d v="2015-04-27T00:00:00"/>
    <d v="2015-04-28T00:00:00"/>
    <x v="25"/>
    <x v="7"/>
    <s v="5400"/>
    <n v="5.4"/>
    <n v="8"/>
  </r>
  <r>
    <x v="0"/>
    <s v="010"/>
    <s v="216839"/>
    <s v="10"/>
    <x v="151"/>
    <d v="2015-04-27T00:00:00"/>
    <d v="2015-04-27T00:00:00"/>
    <d v="2015-04-28T00:00:00"/>
    <x v="15"/>
    <x v="11"/>
    <s v="13500"/>
    <n v="13.5"/>
    <n v="9"/>
  </r>
  <r>
    <x v="0"/>
    <s v="010"/>
    <s v="217144"/>
    <s v="10"/>
    <x v="147"/>
    <d v="2015-04-20T00:00:00"/>
    <d v="2015-04-20T00:00:00"/>
    <d v="2015-04-28T00:00:00"/>
    <x v="154"/>
    <x v="1"/>
    <s v="2400"/>
    <n v="2.4"/>
    <n v="10"/>
  </r>
  <r>
    <x v="0"/>
    <s v="010"/>
    <s v="217144"/>
    <s v="11"/>
    <x v="151"/>
    <d v="2015-04-27T00:00:00"/>
    <d v="2015-04-27T00:00:00"/>
    <d v="2015-04-28T00:00:00"/>
    <x v="154"/>
    <x v="1"/>
    <s v="2400"/>
    <n v="2.4"/>
    <n v="10"/>
  </r>
  <r>
    <x v="0"/>
    <s v="010"/>
    <s v="217146"/>
    <s v="11"/>
    <x v="151"/>
    <d v="2015-04-27T00:00:00"/>
    <d v="2015-04-27T00:00:00"/>
    <d v="2015-04-28T00:00:00"/>
    <x v="46"/>
    <x v="4"/>
    <s v="6000"/>
    <n v="6"/>
    <n v="9"/>
  </r>
  <r>
    <x v="0"/>
    <s v="010"/>
    <s v="217146"/>
    <s v="12"/>
    <x v="161"/>
    <d v="2015-04-27T00:00:00"/>
    <d v="2015-04-27T00:00:00"/>
    <d v="2015-04-28T00:00:00"/>
    <x v="46"/>
    <x v="4"/>
    <s v="28000"/>
    <n v="28"/>
    <n v="9"/>
  </r>
  <r>
    <x v="0"/>
    <s v="010"/>
    <s v="217483"/>
    <s v="8"/>
    <x v="151"/>
    <d v="2015-04-27T00:00:00"/>
    <d v="2015-04-27T00:00:00"/>
    <d v="2015-04-28T00:00:00"/>
    <x v="49"/>
    <x v="6"/>
    <s v="34000"/>
    <n v="34"/>
    <n v="12"/>
  </r>
  <r>
    <x v="0"/>
    <s v="010"/>
    <s v="218106"/>
    <s v="4"/>
    <x v="151"/>
    <d v="2015-04-27T00:00:00"/>
    <d v="2015-04-27T00:00:00"/>
    <d v="2015-04-28T00:00:00"/>
    <x v="47"/>
    <x v="24"/>
    <s v="2200"/>
    <n v="2.2000000000000002"/>
    <n v="11"/>
  </r>
  <r>
    <x v="0"/>
    <s v="010"/>
    <s v="218751"/>
    <s v="6"/>
    <x v="151"/>
    <d v="2015-04-27T00:00:00"/>
    <d v="2015-04-27T00:00:00"/>
    <d v="2015-04-28T00:00:00"/>
    <x v="17"/>
    <x v="4"/>
    <s v="7500"/>
    <n v="7.5"/>
    <n v="9"/>
  </r>
  <r>
    <x v="0"/>
    <s v="010"/>
    <s v="224809"/>
    <s v="2"/>
    <x v="143"/>
    <d v="2015-04-20T00:00:00"/>
    <d v="2015-04-27T00:00:00"/>
    <d v="2015-04-28T00:00:00"/>
    <x v="20"/>
    <x v="13"/>
    <s v="5500"/>
    <n v="5.5"/>
    <n v="10"/>
  </r>
  <r>
    <x v="0"/>
    <s v="010"/>
    <s v="224809"/>
    <s v="4"/>
    <x v="143"/>
    <d v="2015-04-20T00:00:00"/>
    <d v="2015-04-27T00:00:00"/>
    <d v="2015-04-28T00:00:00"/>
    <x v="43"/>
    <x v="13"/>
    <s v="4840"/>
    <n v="4.84"/>
    <n v="10"/>
  </r>
  <r>
    <x v="5"/>
    <s v="596"/>
    <s v="214246"/>
    <s v="11"/>
    <x v="151"/>
    <d v="2015-04-27T00:00:00"/>
    <d v="2015-04-27T00:00:00"/>
    <d v="2015-04-28T00:00:00"/>
    <x v="5"/>
    <x v="5"/>
    <s v="72960"/>
    <n v="72.959999999999994"/>
    <n v="12"/>
  </r>
  <r>
    <x v="5"/>
    <s v="596"/>
    <s v="226031"/>
    <s v="2"/>
    <x v="153"/>
    <d v="2015-04-20T00:00:00"/>
    <d v="2015-05-11T00:00:00"/>
    <d v="2015-04-28T00:00:00"/>
    <x v="203"/>
    <x v="18"/>
    <s v="60060"/>
    <n v="60.06"/>
    <n v="8"/>
  </r>
  <r>
    <x v="5"/>
    <s v="596"/>
    <s v="227446"/>
    <s v="2"/>
    <x v="176"/>
    <d v="2015-06-01T00:00:00"/>
    <d v="2015-06-15T00:00:00"/>
    <d v="2015-04-28T00:00:00"/>
    <x v="203"/>
    <x v="18"/>
    <s v="50120"/>
    <n v="50.12"/>
    <n v="8"/>
  </r>
  <r>
    <x v="14"/>
    <s v="001"/>
    <s v="219921"/>
    <s v="170"/>
    <x v="111"/>
    <d v="2015-04-28T00:00:00"/>
    <d v="2015-04-28T00:00:00"/>
    <d v="2015-04-28T00:00:00"/>
    <x v="173"/>
    <x v="32"/>
    <s v="1710"/>
    <n v="1.71"/>
    <n v="8"/>
  </r>
  <r>
    <x v="14"/>
    <s v="001"/>
    <s v="219923"/>
    <s v="160"/>
    <x v="74"/>
    <d v="2015-04-28T00:00:00"/>
    <d v="2015-04-28T00:00:00"/>
    <d v="2015-04-28T00:00:00"/>
    <x v="174"/>
    <x v="30"/>
    <s v="770"/>
    <n v="0.77"/>
    <n v="10"/>
  </r>
  <r>
    <x v="14"/>
    <s v="001"/>
    <s v="219926"/>
    <s v="160"/>
    <x v="74"/>
    <d v="2015-04-28T00:00:00"/>
    <d v="2015-04-28T00:00:00"/>
    <d v="2015-04-28T00:00:00"/>
    <x v="175"/>
    <x v="30"/>
    <s v="770"/>
    <n v="0.77"/>
    <n v="10"/>
  </r>
  <r>
    <x v="14"/>
    <s v="001"/>
    <s v="219934"/>
    <s v="170"/>
    <x v="73"/>
    <d v="2015-04-28T00:00:00"/>
    <d v="2015-04-28T00:00:00"/>
    <d v="2015-04-28T00:00:00"/>
    <x v="176"/>
    <x v="32"/>
    <s v="90"/>
    <n v="0.09"/>
    <n v="8"/>
  </r>
  <r>
    <x v="17"/>
    <s v="001"/>
    <s v="223894"/>
    <s v="5"/>
    <x v="96"/>
    <d v="2015-03-17T00:00:00"/>
    <d v="2015-04-07T00:00:00"/>
    <d v="2015-04-28T00:00:00"/>
    <x v="178"/>
    <x v="19"/>
    <s v="23280"/>
    <n v="23.28"/>
    <n v="10"/>
  </r>
  <r>
    <x v="17"/>
    <s v="001"/>
    <s v="224503"/>
    <s v="5"/>
    <x v="116"/>
    <d v="2015-04-14T00:00:00"/>
    <d v="2015-04-21T00:00:00"/>
    <d v="2015-04-28T00:00:00"/>
    <x v="178"/>
    <x v="19"/>
    <s v="14400"/>
    <n v="14.4"/>
    <n v="10"/>
  </r>
  <r>
    <x v="17"/>
    <s v="001"/>
    <s v="224800"/>
    <s v="3"/>
    <x v="143"/>
    <d v="2015-04-07T00:00:00"/>
    <d v="2015-04-28T00:00:00"/>
    <d v="2015-04-28T00:00:00"/>
    <x v="178"/>
    <x v="19"/>
    <s v="28800"/>
    <n v="28.8"/>
    <n v="10"/>
  </r>
  <r>
    <x v="17"/>
    <s v="001"/>
    <s v="225635"/>
    <s v="1"/>
    <x v="141"/>
    <d v="2015-04-14T00:00:00"/>
    <d v="2015-04-28T00:00:00"/>
    <d v="2015-04-28T00:00:00"/>
    <x v="267"/>
    <x v="19"/>
    <s v="3150"/>
    <n v="3.15"/>
    <n v="8"/>
  </r>
  <r>
    <x v="17"/>
    <s v="001"/>
    <s v="225757"/>
    <s v="1"/>
    <x v="147"/>
    <d v="2015-04-28T00:00:00"/>
    <d v="2015-05-19T00:00:00"/>
    <d v="2015-04-28T00:00:00"/>
    <x v="177"/>
    <x v="18"/>
    <s v="2470"/>
    <n v="2.4700000000000002"/>
    <n v="10"/>
  </r>
  <r>
    <x v="17"/>
    <s v="001"/>
    <s v="225757"/>
    <s v="4"/>
    <x v="147"/>
    <d v="2015-04-28T00:00:00"/>
    <d v="2015-05-05T00:00:00"/>
    <d v="2015-04-28T00:00:00"/>
    <x v="296"/>
    <x v="19"/>
    <s v="3960"/>
    <n v="3.96"/>
    <n v="8"/>
  </r>
  <r>
    <x v="17"/>
    <s v="001"/>
    <s v="226107"/>
    <s v="1"/>
    <x v="151"/>
    <d v="2015-04-28T00:00:00"/>
    <d v="2015-04-28T00:00:00"/>
    <d v="2015-04-28T00:00:00"/>
    <x v="10"/>
    <x v="9"/>
    <s v="120000"/>
    <n v="120"/>
    <n v="6"/>
  </r>
  <r>
    <x v="17"/>
    <s v="001"/>
    <s v="226211"/>
    <s v="1"/>
    <x v="155"/>
    <d v="2015-04-28T00:00:00"/>
    <d v="2015-05-12T00:00:00"/>
    <d v="2015-04-28T00:00:00"/>
    <x v="296"/>
    <x v="19"/>
    <s v="13200"/>
    <n v="13.2"/>
    <n v="8"/>
  </r>
  <r>
    <x v="18"/>
    <s v="003"/>
    <s v="224826"/>
    <s v="2"/>
    <x v="143"/>
    <d v="2015-02-10T00:00:00"/>
    <d v="2015-05-19T00:00:00"/>
    <d v="2015-04-28T00:00:00"/>
    <x v="5"/>
    <x v="5"/>
    <s v="6400"/>
    <n v="6.4"/>
    <n v="12"/>
  </r>
  <r>
    <x v="18"/>
    <s v="003"/>
    <s v="225263"/>
    <s v="3"/>
    <x v="130"/>
    <d v="2015-02-17T00:00:00"/>
    <d v="2015-05-19T00:00:00"/>
    <d v="2015-04-28T00:00:00"/>
    <x v="5"/>
    <x v="5"/>
    <s v="3200"/>
    <n v="3.2"/>
    <n v="12"/>
  </r>
  <r>
    <x v="1"/>
    <s v="001"/>
    <s v="219821"/>
    <s v="170"/>
    <x v="99"/>
    <d v="2015-04-28T00:00:00"/>
    <d v="2015-04-28T00:00:00"/>
    <d v="2015-04-28T00:00:00"/>
    <x v="5"/>
    <x v="5"/>
    <s v="71040"/>
    <n v="71.040000000000006"/>
    <n v="12"/>
  </r>
  <r>
    <x v="1"/>
    <s v="001"/>
    <s v="219866"/>
    <s v="170"/>
    <x v="110"/>
    <d v="2015-04-28T00:00:00"/>
    <d v="2015-04-28T00:00:00"/>
    <d v="2015-04-28T00:00:00"/>
    <x v="86"/>
    <x v="5"/>
    <s v="23940"/>
    <n v="23.94"/>
    <n v="12"/>
  </r>
  <r>
    <x v="1"/>
    <s v="001"/>
    <s v="219873"/>
    <s v="170"/>
    <x v="110"/>
    <d v="2015-04-28T00:00:00"/>
    <d v="2015-04-28T00:00:00"/>
    <d v="2015-04-28T00:00:00"/>
    <x v="109"/>
    <x v="4"/>
    <s v="90000"/>
    <n v="90"/>
    <n v="9"/>
  </r>
  <r>
    <x v="1"/>
    <s v="001"/>
    <s v="219891"/>
    <s v="170"/>
    <x v="110"/>
    <d v="2015-04-28T00:00:00"/>
    <d v="2015-04-28T00:00:00"/>
    <d v="2015-04-28T00:00:00"/>
    <x v="101"/>
    <x v="18"/>
    <s v="16250"/>
    <n v="16.25"/>
    <n v="8"/>
  </r>
  <r>
    <x v="1"/>
    <s v="001"/>
    <s v="219893"/>
    <s v="170"/>
    <x v="110"/>
    <d v="2015-04-28T00:00:00"/>
    <d v="2015-04-28T00:00:00"/>
    <d v="2015-04-28T00:00:00"/>
    <x v="30"/>
    <x v="18"/>
    <s v="3000"/>
    <n v="3"/>
    <n v="8"/>
  </r>
  <r>
    <x v="1"/>
    <s v="001"/>
    <s v="219914"/>
    <s v="170"/>
    <x v="110"/>
    <d v="2015-04-28T00:00:00"/>
    <d v="2015-04-28T00:00:00"/>
    <d v="2015-04-28T00:00:00"/>
    <x v="58"/>
    <x v="26"/>
    <s v="2550"/>
    <n v="2.5499999999999998"/>
    <n v="10"/>
  </r>
  <r>
    <x v="1"/>
    <s v="001"/>
    <s v="219916"/>
    <s v="170"/>
    <x v="110"/>
    <d v="2015-04-28T00:00:00"/>
    <d v="2015-04-28T00:00:00"/>
    <d v="2015-04-28T00:00:00"/>
    <x v="62"/>
    <x v="26"/>
    <s v="1200"/>
    <n v="1.2"/>
    <n v="10"/>
  </r>
  <r>
    <x v="1"/>
    <s v="001"/>
    <s v="219920"/>
    <s v="170"/>
    <x v="110"/>
    <d v="2015-04-28T00:00:00"/>
    <d v="2015-04-28T00:00:00"/>
    <d v="2015-04-28T00:00:00"/>
    <x v="102"/>
    <x v="26"/>
    <s v="17700"/>
    <n v="17.7"/>
    <n v="10"/>
  </r>
  <r>
    <x v="1"/>
    <s v="001"/>
    <s v="219939"/>
    <s v="171"/>
    <x v="142"/>
    <d v="2015-04-28T00:00:00"/>
    <d v="2015-04-28T00:00:00"/>
    <d v="2015-04-28T00:00:00"/>
    <x v="127"/>
    <x v="0"/>
    <s v="114000"/>
    <n v="114"/>
    <n v="8"/>
  </r>
  <r>
    <x v="1"/>
    <s v="001"/>
    <s v="221847"/>
    <s v="170"/>
    <x v="110"/>
    <d v="2015-04-28T00:00:00"/>
    <d v="2015-04-28T00:00:00"/>
    <d v="2015-04-28T00:00:00"/>
    <x v="85"/>
    <x v="26"/>
    <s v="2700"/>
    <n v="2.7"/>
    <n v="8"/>
  </r>
  <r>
    <x v="19"/>
    <s v="008"/>
    <s v="226309"/>
    <s v="6"/>
    <x v="154"/>
    <d v="2015-03-17T00:00:00"/>
    <d v="2015-05-26T00:00:00"/>
    <d v="2015-04-28T00:00:00"/>
    <x v="19"/>
    <x v="12"/>
    <s v="3000"/>
    <n v="3"/>
    <n v="10"/>
  </r>
  <r>
    <x v="19"/>
    <s v="008"/>
    <s v="227701"/>
    <s v="1"/>
    <x v="182"/>
    <d v="2015-04-21T00:00:00"/>
    <d v="2015-06-09T00:00:00"/>
    <d v="2015-04-28T00:00:00"/>
    <x v="57"/>
    <x v="9"/>
    <s v="4800"/>
    <n v="4.8"/>
    <n v="6"/>
  </r>
  <r>
    <x v="19"/>
    <s v="013"/>
    <s v="227385"/>
    <s v="1"/>
    <x v="173"/>
    <d v="2015-04-14T00:00:00"/>
    <d v="2015-05-26T00:00:00"/>
    <d v="2015-04-28T00:00:00"/>
    <x v="7"/>
    <x v="7"/>
    <s v="20000"/>
    <n v="20"/>
    <n v="6"/>
  </r>
  <r>
    <x v="12"/>
    <s v="001"/>
    <s v="225396"/>
    <s v="1"/>
    <x v="132"/>
    <d v="2015-04-28T00:00:00"/>
    <d v="2015-04-29T00:00:00"/>
    <d v="2015-04-28T00:00:00"/>
    <x v="255"/>
    <x v="18"/>
    <s v="2070"/>
    <n v="2.0699999999999998"/>
    <n v="10"/>
  </r>
  <r>
    <x v="12"/>
    <s v="001"/>
    <s v="225827"/>
    <s v="3"/>
    <x v="187"/>
    <d v="2015-04-28T00:00:00"/>
    <d v="2015-04-29T00:00:00"/>
    <d v="2015-04-28T00:00:00"/>
    <x v="5"/>
    <x v="5"/>
    <s v="5760"/>
    <n v="5.76"/>
    <n v="12"/>
  </r>
  <r>
    <x v="34"/>
    <s v="909"/>
    <s v="228041"/>
    <s v="1"/>
    <x v="187"/>
    <d v="2015-04-28T00:00:00"/>
    <d v="2015-04-28T00:00:00"/>
    <d v="2015-04-28T00:00:00"/>
    <x v="350"/>
    <x v="50"/>
    <s v="2100"/>
    <n v="2.1"/>
    <n v="8"/>
  </r>
  <r>
    <x v="0"/>
    <s v="014"/>
    <s v="226563"/>
    <s v="1"/>
    <x v="188"/>
    <d v="2015-05-04T00:00:00"/>
    <d v="2015-06-22T00:00:00"/>
    <d v="2015-04-29T00:00:00"/>
    <x v="160"/>
    <x v="1"/>
    <s v="9550"/>
    <n v="9.5500000000000007"/>
    <n v="10"/>
  </r>
  <r>
    <x v="30"/>
    <s v="008"/>
    <s v="226380"/>
    <s v="1"/>
    <x v="161"/>
    <d v="2015-04-29T00:00:00"/>
    <d v="2015-05-06T00:00:00"/>
    <d v="2015-04-29T00:00:00"/>
    <x v="53"/>
    <x v="25"/>
    <s v="4000"/>
    <n v="4"/>
    <n v="7"/>
  </r>
  <r>
    <x v="20"/>
    <s v="001"/>
    <s v="223538"/>
    <s v="180"/>
    <x v="137"/>
    <d v="2015-04-29T00:00:00"/>
    <d v="2015-04-29T00:00:00"/>
    <d v="2015-04-29T00:00:00"/>
    <x v="125"/>
    <x v="33"/>
    <s v="6000"/>
    <n v="6"/>
    <n v="6"/>
  </r>
  <r>
    <x v="20"/>
    <s v="001"/>
    <s v="223538"/>
    <s v="181"/>
    <x v="137"/>
    <d v="2015-04-29T00:00:00"/>
    <d v="2015-04-29T00:00:00"/>
    <d v="2015-04-29T00:00:00"/>
    <x v="126"/>
    <x v="33"/>
    <s v="6000"/>
    <n v="6"/>
    <n v="6"/>
  </r>
  <r>
    <x v="21"/>
    <s v="001"/>
    <s v="219601"/>
    <s v="180"/>
    <x v="113"/>
    <d v="2015-04-29T00:00:00"/>
    <d v="2015-04-29T00:00:00"/>
    <d v="2015-04-29T00:00:00"/>
    <x v="80"/>
    <x v="22"/>
    <s v="27500"/>
    <n v="27.5"/>
    <n v="5"/>
  </r>
  <r>
    <x v="21"/>
    <s v="001"/>
    <s v="219621"/>
    <s v="151"/>
    <x v="178"/>
    <d v="2015-04-08T00:00:00"/>
    <d v="2015-05-27T00:00:00"/>
    <d v="2015-04-29T00:00:00"/>
    <x v="42"/>
    <x v="8"/>
    <s v="14000"/>
    <n v="14"/>
    <n v="9"/>
  </r>
  <r>
    <x v="21"/>
    <s v="001"/>
    <s v="219621"/>
    <s v="170"/>
    <x v="174"/>
    <d v="2015-04-22T00:00:00"/>
    <d v="2015-04-22T00:00:00"/>
    <d v="2015-04-29T00:00:00"/>
    <x v="42"/>
    <x v="8"/>
    <s v="14000"/>
    <n v="14"/>
    <n v="9"/>
  </r>
  <r>
    <x v="21"/>
    <s v="001"/>
    <s v="219621"/>
    <s v="180"/>
    <x v="113"/>
    <d v="2015-04-29T00:00:00"/>
    <d v="2015-04-29T00:00:00"/>
    <d v="2015-04-29T00:00:00"/>
    <x v="42"/>
    <x v="8"/>
    <s v="42000"/>
    <n v="42"/>
    <n v="8"/>
  </r>
  <r>
    <x v="21"/>
    <s v="001"/>
    <s v="219624"/>
    <s v="180"/>
    <x v="113"/>
    <d v="2015-04-29T00:00:00"/>
    <d v="2015-04-29T00:00:00"/>
    <d v="2015-04-29T00:00:00"/>
    <x v="7"/>
    <x v="7"/>
    <s v="60000"/>
    <n v="60"/>
    <n v="8"/>
  </r>
  <r>
    <x v="21"/>
    <s v="001"/>
    <s v="219626"/>
    <s v="180"/>
    <x v="113"/>
    <d v="2015-04-29T00:00:00"/>
    <d v="2015-04-29T00:00:00"/>
    <d v="2015-04-29T00:00:00"/>
    <x v="130"/>
    <x v="17"/>
    <s v="1500"/>
    <n v="1.5"/>
    <n v="11"/>
  </r>
  <r>
    <x v="21"/>
    <s v="001"/>
    <s v="219660"/>
    <s v="180"/>
    <x v="113"/>
    <d v="2015-04-29T00:00:00"/>
    <d v="2015-04-29T00:00:00"/>
    <d v="2015-04-29T00:00:00"/>
    <x v="107"/>
    <x v="37"/>
    <s v="2750"/>
    <n v="2.75"/>
    <n v="7"/>
  </r>
  <r>
    <x v="21"/>
    <s v="001"/>
    <s v="219662"/>
    <s v="151"/>
    <x v="178"/>
    <d v="2015-04-08T00:00:00"/>
    <d v="2015-05-27T00:00:00"/>
    <d v="2015-04-29T00:00:00"/>
    <x v="97"/>
    <x v="5"/>
    <s v="1950"/>
    <n v="1.95"/>
    <n v="12"/>
  </r>
  <r>
    <x v="21"/>
    <s v="001"/>
    <s v="219662"/>
    <s v="220"/>
    <x v="139"/>
    <d v="2015-05-13T00:00:00"/>
    <d v="2015-05-20T00:00:00"/>
    <d v="2015-04-29T00:00:00"/>
    <x v="97"/>
    <x v="5"/>
    <s v="1300"/>
    <n v="1.3"/>
    <n v="12"/>
  </r>
  <r>
    <x v="21"/>
    <s v="001"/>
    <s v="219663"/>
    <s v="131"/>
    <x v="159"/>
    <d v="2015-03-25T00:00:00"/>
    <d v="2015-05-13T00:00:00"/>
    <d v="2015-04-29T00:00:00"/>
    <x v="5"/>
    <x v="5"/>
    <s v="1600"/>
    <n v="1.6"/>
    <n v="12"/>
  </r>
  <r>
    <x v="21"/>
    <s v="001"/>
    <s v="219663"/>
    <s v="141"/>
    <x v="159"/>
    <d v="2015-04-01T00:00:00"/>
    <d v="2015-05-13T00:00:00"/>
    <d v="2015-04-29T00:00:00"/>
    <x v="5"/>
    <x v="5"/>
    <s v="320"/>
    <n v="0.32"/>
    <n v="12"/>
  </r>
  <r>
    <x v="21"/>
    <s v="001"/>
    <s v="219663"/>
    <s v="180"/>
    <x v="113"/>
    <d v="2015-04-29T00:00:00"/>
    <d v="2015-04-29T00:00:00"/>
    <d v="2015-04-29T00:00:00"/>
    <x v="5"/>
    <x v="5"/>
    <s v="30720"/>
    <n v="30.72"/>
    <n v="12"/>
  </r>
  <r>
    <x v="21"/>
    <s v="001"/>
    <s v="219664"/>
    <s v="180"/>
    <x v="113"/>
    <d v="2015-04-29T00:00:00"/>
    <d v="2015-04-29T00:00:00"/>
    <d v="2015-04-29T00:00:00"/>
    <x v="109"/>
    <x v="4"/>
    <s v="54000"/>
    <n v="54"/>
    <n v="9"/>
  </r>
  <r>
    <x v="21"/>
    <s v="001"/>
    <s v="219666"/>
    <s v="180"/>
    <x v="113"/>
    <d v="2015-04-29T00:00:00"/>
    <d v="2015-04-29T00:00:00"/>
    <d v="2015-04-29T00:00:00"/>
    <x v="17"/>
    <x v="4"/>
    <s v="4500"/>
    <n v="4.5"/>
    <n v="9"/>
  </r>
  <r>
    <x v="21"/>
    <s v="001"/>
    <s v="219667"/>
    <s v="180"/>
    <x v="113"/>
    <d v="2015-04-29T00:00:00"/>
    <d v="2015-04-29T00:00:00"/>
    <d v="2015-04-29T00:00:00"/>
    <x v="131"/>
    <x v="29"/>
    <s v="1000"/>
    <n v="1"/>
    <n v="9"/>
  </r>
  <r>
    <x v="21"/>
    <s v="001"/>
    <s v="219668"/>
    <s v="180"/>
    <x v="113"/>
    <d v="2015-04-29T00:00:00"/>
    <d v="2015-04-29T00:00:00"/>
    <d v="2015-04-29T00:00:00"/>
    <x v="110"/>
    <x v="38"/>
    <s v="22500"/>
    <n v="22.5"/>
    <n v="9"/>
  </r>
  <r>
    <x v="21"/>
    <s v="001"/>
    <s v="219670"/>
    <s v="180"/>
    <x v="113"/>
    <d v="2015-04-29T00:00:00"/>
    <d v="2015-04-29T00:00:00"/>
    <d v="2015-04-29T00:00:00"/>
    <x v="132"/>
    <x v="35"/>
    <s v="22500"/>
    <n v="22.5"/>
    <n v="9"/>
  </r>
  <r>
    <x v="21"/>
    <s v="001"/>
    <s v="219673"/>
    <s v="180"/>
    <x v="113"/>
    <d v="2015-04-29T00:00:00"/>
    <d v="2015-04-29T00:00:00"/>
    <d v="2015-04-29T00:00:00"/>
    <x v="56"/>
    <x v="18"/>
    <s v="4920"/>
    <n v="4.92"/>
    <n v="8"/>
  </r>
  <r>
    <x v="21"/>
    <s v="001"/>
    <s v="219675"/>
    <s v="180"/>
    <x v="113"/>
    <d v="2015-04-29T00:00:00"/>
    <d v="2015-04-29T00:00:00"/>
    <d v="2015-04-29T00:00:00"/>
    <x v="101"/>
    <x v="18"/>
    <s v="7250"/>
    <n v="7.25"/>
    <n v="8"/>
  </r>
  <r>
    <x v="21"/>
    <s v="001"/>
    <s v="219676"/>
    <s v="180"/>
    <x v="113"/>
    <d v="2015-04-29T00:00:00"/>
    <d v="2015-04-29T00:00:00"/>
    <d v="2015-04-29T00:00:00"/>
    <x v="30"/>
    <x v="18"/>
    <s v="1400"/>
    <n v="1.4"/>
    <n v="8"/>
  </r>
  <r>
    <x v="21"/>
    <s v="001"/>
    <s v="219678"/>
    <s v="180"/>
    <x v="113"/>
    <d v="2015-04-29T00:00:00"/>
    <d v="2015-04-29T00:00:00"/>
    <d v="2015-04-29T00:00:00"/>
    <x v="70"/>
    <x v="18"/>
    <s v="990"/>
    <n v="0.99"/>
    <n v="8"/>
  </r>
  <r>
    <x v="21"/>
    <s v="001"/>
    <s v="219680"/>
    <s v="180"/>
    <x v="113"/>
    <d v="2015-04-29T00:00:00"/>
    <d v="2015-04-29T00:00:00"/>
    <d v="2015-04-29T00:00:00"/>
    <x v="112"/>
    <x v="18"/>
    <s v="900"/>
    <n v="0.9"/>
    <n v="10"/>
  </r>
  <r>
    <x v="21"/>
    <s v="001"/>
    <s v="219683"/>
    <s v="180"/>
    <x v="113"/>
    <d v="2015-04-29T00:00:00"/>
    <d v="2015-05-13T00:00:00"/>
    <d v="2015-04-29T00:00:00"/>
    <x v="62"/>
    <x v="26"/>
    <s v="1320"/>
    <n v="1.32"/>
    <n v="10"/>
  </r>
  <r>
    <x v="21"/>
    <s v="001"/>
    <s v="219683"/>
    <s v="181"/>
    <x v="171"/>
    <d v="2015-04-29T00:00:00"/>
    <d v="2015-05-27T00:00:00"/>
    <d v="2015-04-29T00:00:00"/>
    <x v="62"/>
    <x v="26"/>
    <s v="120"/>
    <n v="0.12"/>
    <n v="10"/>
  </r>
  <r>
    <x v="21"/>
    <s v="001"/>
    <s v="219685"/>
    <s v="111"/>
    <x v="147"/>
    <d v="2015-03-11T00:00:00"/>
    <d v="2015-04-29T00:00:00"/>
    <d v="2015-04-29T00:00:00"/>
    <x v="102"/>
    <x v="26"/>
    <s v="1440"/>
    <n v="1.44"/>
    <n v="10"/>
  </r>
  <r>
    <x v="21"/>
    <s v="001"/>
    <s v="219685"/>
    <s v="122"/>
    <x v="129"/>
    <d v="2015-03-18T00:00:00"/>
    <d v="2015-04-29T00:00:00"/>
    <d v="2015-04-29T00:00:00"/>
    <x v="102"/>
    <x v="26"/>
    <s v="1500"/>
    <n v="1.5"/>
    <n v="10"/>
  </r>
  <r>
    <x v="21"/>
    <s v="001"/>
    <s v="219685"/>
    <s v="132"/>
    <x v="129"/>
    <d v="2015-03-25T00:00:00"/>
    <d v="2015-04-29T00:00:00"/>
    <d v="2015-04-29T00:00:00"/>
    <x v="102"/>
    <x v="26"/>
    <s v="420"/>
    <n v="0.42"/>
    <n v="10"/>
  </r>
  <r>
    <x v="21"/>
    <s v="001"/>
    <s v="219685"/>
    <s v="180"/>
    <x v="113"/>
    <d v="2015-04-29T00:00:00"/>
    <d v="2015-04-29T00:00:00"/>
    <d v="2015-04-29T00:00:00"/>
    <x v="102"/>
    <x v="26"/>
    <s v="5880"/>
    <n v="5.88"/>
    <n v="10"/>
  </r>
  <r>
    <x v="21"/>
    <s v="001"/>
    <s v="219686"/>
    <s v="180"/>
    <x v="113"/>
    <d v="2015-04-29T00:00:00"/>
    <d v="2015-04-29T00:00:00"/>
    <d v="2015-04-29T00:00:00"/>
    <x v="134"/>
    <x v="26"/>
    <s v="2080"/>
    <n v="2.08"/>
    <n v="10"/>
  </r>
  <r>
    <x v="21"/>
    <s v="001"/>
    <s v="219687"/>
    <s v="180"/>
    <x v="113"/>
    <d v="2015-04-29T00:00:00"/>
    <d v="2015-04-29T00:00:00"/>
    <d v="2015-04-29T00:00:00"/>
    <x v="53"/>
    <x v="25"/>
    <s v="24000"/>
    <n v="24"/>
    <n v="7"/>
  </r>
  <r>
    <x v="21"/>
    <s v="001"/>
    <s v="219726"/>
    <s v="190"/>
    <x v="140"/>
    <d v="2015-04-29T00:00:00"/>
    <d v="2015-04-29T00:00:00"/>
    <d v="2015-04-29T00:00:00"/>
    <x v="190"/>
    <x v="25"/>
    <s v="3000"/>
    <n v="3"/>
    <n v="7"/>
  </r>
  <r>
    <x v="21"/>
    <s v="001"/>
    <s v="219728"/>
    <s v="105"/>
    <x v="147"/>
    <d v="2015-03-04T00:00:00"/>
    <d v="2015-04-29T00:00:00"/>
    <d v="2015-04-29T00:00:00"/>
    <x v="128"/>
    <x v="42"/>
    <s v="16000"/>
    <n v="16"/>
    <n v="8"/>
  </r>
  <r>
    <x v="21"/>
    <s v="001"/>
    <s v="219729"/>
    <s v="170"/>
    <x v="113"/>
    <d v="2015-04-22T00:00:00"/>
    <d v="2015-04-29T00:00:00"/>
    <d v="2015-04-29T00:00:00"/>
    <x v="127"/>
    <x v="0"/>
    <s v="100000"/>
    <n v="100"/>
    <n v="8"/>
  </r>
  <r>
    <x v="21"/>
    <s v="001"/>
    <s v="219729"/>
    <s v="180"/>
    <x v="113"/>
    <d v="2015-04-29T00:00:00"/>
    <d v="2015-04-29T00:00:00"/>
    <d v="2015-04-29T00:00:00"/>
    <x v="127"/>
    <x v="0"/>
    <s v="88000"/>
    <n v="88"/>
    <n v="8"/>
  </r>
  <r>
    <x v="21"/>
    <s v="001"/>
    <s v="219730"/>
    <s v="171"/>
    <x v="159"/>
    <d v="2015-04-29T00:00:00"/>
    <d v="2015-04-29T00:00:00"/>
    <d v="2015-04-29T00:00:00"/>
    <x v="136"/>
    <x v="0"/>
    <s v="1500"/>
    <n v="1.5"/>
    <n v="8"/>
  </r>
  <r>
    <x v="21"/>
    <s v="001"/>
    <s v="219731"/>
    <s v="180"/>
    <x v="113"/>
    <d v="2015-04-29T00:00:00"/>
    <d v="2015-04-29T00:00:00"/>
    <d v="2015-04-29T00:00:00"/>
    <x v="115"/>
    <x v="39"/>
    <s v="14000"/>
    <n v="14"/>
    <n v="8"/>
  </r>
  <r>
    <x v="21"/>
    <s v="001"/>
    <s v="219732"/>
    <s v="180"/>
    <x v="113"/>
    <d v="2015-04-29T00:00:00"/>
    <d v="2015-04-29T00:00:00"/>
    <d v="2015-04-29T00:00:00"/>
    <x v="106"/>
    <x v="36"/>
    <s v="2100"/>
    <n v="2.1"/>
    <n v="10"/>
  </r>
  <r>
    <x v="21"/>
    <s v="001"/>
    <s v="219734"/>
    <s v="180"/>
    <x v="99"/>
    <d v="2015-04-29T00:00:00"/>
    <d v="2015-04-29T00:00:00"/>
    <d v="2015-04-29T00:00:00"/>
    <x v="86"/>
    <x v="5"/>
    <s v="9310"/>
    <n v="9.31"/>
    <n v="12"/>
  </r>
  <r>
    <x v="21"/>
    <s v="001"/>
    <s v="221073"/>
    <s v="180"/>
    <x v="113"/>
    <d v="2015-04-29T00:00:00"/>
    <d v="2015-04-29T00:00:00"/>
    <d v="2015-04-29T00:00:00"/>
    <x v="137"/>
    <x v="35"/>
    <s v="3000"/>
    <n v="3"/>
    <n v="11"/>
  </r>
  <r>
    <x v="21"/>
    <s v="001"/>
    <s v="221567"/>
    <s v="190"/>
    <x v="139"/>
    <d v="2015-04-29T00:00:00"/>
    <d v="2015-04-29T00:00:00"/>
    <d v="2015-04-29T00:00:00"/>
    <x v="67"/>
    <x v="22"/>
    <s v="10000"/>
    <n v="10"/>
    <n v="6"/>
  </r>
  <r>
    <x v="21"/>
    <s v="001"/>
    <s v="221976"/>
    <s v="182"/>
    <x v="173"/>
    <d v="2015-04-22T00:00:00"/>
    <d v="2015-06-03T00:00:00"/>
    <d v="2015-04-29T00:00:00"/>
    <x v="18"/>
    <x v="12"/>
    <s v="6000"/>
    <n v="6"/>
    <n v="10"/>
  </r>
  <r>
    <x v="21"/>
    <s v="001"/>
    <s v="223037"/>
    <s v="180"/>
    <x v="113"/>
    <d v="2015-04-29T00:00:00"/>
    <d v="2015-04-29T00:00:00"/>
    <d v="2015-04-29T00:00:00"/>
    <x v="140"/>
    <x v="26"/>
    <s v="60"/>
    <n v="0.06"/>
    <n v="10"/>
  </r>
  <r>
    <x v="21"/>
    <s v="001"/>
    <s v="223750"/>
    <s v="186"/>
    <x v="147"/>
    <d v="2015-04-29T00:00:00"/>
    <d v="2015-04-29T00:00:00"/>
    <d v="2015-04-29T00:00:00"/>
    <x v="218"/>
    <x v="29"/>
    <s v="1350"/>
    <n v="1.35"/>
    <n v="9"/>
  </r>
  <r>
    <x v="21"/>
    <s v="001"/>
    <s v="225873"/>
    <s v="180"/>
    <x v="160"/>
    <d v="2015-04-29T00:00:00"/>
    <d v="2015-04-29T00:00:00"/>
    <d v="2015-04-29T00:00:00"/>
    <x v="10"/>
    <x v="9"/>
    <s v="4000"/>
    <n v="4"/>
    <n v="6"/>
  </r>
  <r>
    <x v="21"/>
    <s v="002"/>
    <s v="219742"/>
    <s v="180"/>
    <x v="111"/>
    <d v="2015-04-29T00:00:00"/>
    <d v="2015-04-29T00:00:00"/>
    <d v="2015-04-29T00:00:00"/>
    <x v="140"/>
    <x v="26"/>
    <s v="1320"/>
    <n v="1.32"/>
    <n v="10"/>
  </r>
  <r>
    <x v="21"/>
    <s v="002"/>
    <s v="219744"/>
    <s v="180"/>
    <x v="111"/>
    <d v="2015-04-29T00:00:00"/>
    <d v="2015-04-29T00:00:00"/>
    <d v="2015-04-29T00:00:00"/>
    <x v="30"/>
    <x v="18"/>
    <s v="5100"/>
    <n v="5.0999999999999996"/>
    <n v="8"/>
  </r>
  <r>
    <x v="21"/>
    <s v="002"/>
    <s v="219745"/>
    <s v="180"/>
    <x v="111"/>
    <d v="2015-04-29T00:00:00"/>
    <d v="2015-04-29T00:00:00"/>
    <d v="2015-04-29T00:00:00"/>
    <x v="67"/>
    <x v="22"/>
    <s v="50000"/>
    <n v="50"/>
    <n v="6"/>
  </r>
  <r>
    <x v="21"/>
    <s v="002"/>
    <s v="219746"/>
    <s v="185"/>
    <x v="147"/>
    <d v="2015-04-29T00:00:00"/>
    <d v="2015-04-29T00:00:00"/>
    <d v="2015-04-29T00:00:00"/>
    <x v="7"/>
    <x v="7"/>
    <s v="70000"/>
    <n v="70"/>
    <n v="8"/>
  </r>
  <r>
    <x v="21"/>
    <s v="002"/>
    <s v="219747"/>
    <s v="180"/>
    <x v="111"/>
    <d v="2015-04-29T00:00:00"/>
    <d v="2015-04-29T00:00:00"/>
    <d v="2015-04-29T00:00:00"/>
    <x v="25"/>
    <x v="7"/>
    <s v="12600"/>
    <n v="12.6"/>
    <n v="8"/>
  </r>
  <r>
    <x v="21"/>
    <s v="002"/>
    <s v="219754"/>
    <s v="180"/>
    <x v="111"/>
    <d v="2015-04-29T00:00:00"/>
    <d v="2015-04-29T00:00:00"/>
    <d v="2015-04-29T00:00:00"/>
    <x v="107"/>
    <x v="37"/>
    <s v="8250"/>
    <n v="8.25"/>
    <n v="7"/>
  </r>
  <r>
    <x v="21"/>
    <s v="002"/>
    <s v="219766"/>
    <s v="180"/>
    <x v="111"/>
    <d v="2015-04-29T00:00:00"/>
    <d v="2015-04-29T00:00:00"/>
    <d v="2015-04-29T00:00:00"/>
    <x v="86"/>
    <x v="5"/>
    <s v="37240"/>
    <n v="37.24"/>
    <n v="12"/>
  </r>
  <r>
    <x v="21"/>
    <s v="002"/>
    <s v="219767"/>
    <s v="180"/>
    <x v="111"/>
    <d v="2015-04-29T00:00:00"/>
    <d v="2015-04-29T00:00:00"/>
    <d v="2015-04-29T00:00:00"/>
    <x v="5"/>
    <x v="5"/>
    <s v="75840"/>
    <n v="75.84"/>
    <n v="12"/>
  </r>
  <r>
    <x v="21"/>
    <s v="002"/>
    <s v="219768"/>
    <s v="180"/>
    <x v="111"/>
    <d v="2015-04-29T00:00:00"/>
    <d v="2015-04-29T00:00:00"/>
    <d v="2015-04-29T00:00:00"/>
    <x v="109"/>
    <x v="4"/>
    <s v="40500"/>
    <n v="40.5"/>
    <n v="9"/>
  </r>
  <r>
    <x v="21"/>
    <s v="002"/>
    <s v="219770"/>
    <s v="180"/>
    <x v="111"/>
    <d v="2015-04-29T00:00:00"/>
    <d v="2015-04-29T00:00:00"/>
    <d v="2015-04-29T00:00:00"/>
    <x v="132"/>
    <x v="35"/>
    <s v="47250"/>
    <n v="47.25"/>
    <n v="9"/>
  </r>
  <r>
    <x v="21"/>
    <s v="002"/>
    <s v="219772"/>
    <s v="180"/>
    <x v="111"/>
    <d v="2015-04-29T00:00:00"/>
    <d v="2015-04-29T00:00:00"/>
    <d v="2015-04-29T00:00:00"/>
    <x v="56"/>
    <x v="18"/>
    <s v="7680"/>
    <n v="7.68"/>
    <n v="8"/>
  </r>
  <r>
    <x v="21"/>
    <s v="002"/>
    <s v="219773"/>
    <s v="180"/>
    <x v="111"/>
    <d v="2015-04-29T00:00:00"/>
    <d v="2015-04-29T00:00:00"/>
    <d v="2015-04-29T00:00:00"/>
    <x v="101"/>
    <x v="18"/>
    <s v="15250"/>
    <n v="15.25"/>
    <n v="8"/>
  </r>
  <r>
    <x v="21"/>
    <s v="002"/>
    <s v="219775"/>
    <s v="180"/>
    <x v="111"/>
    <d v="2015-04-29T00:00:00"/>
    <d v="2015-04-29T00:00:00"/>
    <d v="2015-04-29T00:00:00"/>
    <x v="112"/>
    <x v="18"/>
    <s v="1980"/>
    <n v="1.98"/>
    <n v="10"/>
  </r>
  <r>
    <x v="21"/>
    <s v="002"/>
    <s v="219778"/>
    <s v="180"/>
    <x v="111"/>
    <d v="2015-04-29T00:00:00"/>
    <d v="2015-04-29T00:00:00"/>
    <d v="2015-04-29T00:00:00"/>
    <x v="58"/>
    <x v="26"/>
    <s v="6750"/>
    <n v="6.75"/>
    <n v="10"/>
  </r>
  <r>
    <x v="21"/>
    <s v="002"/>
    <s v="219794"/>
    <s v="170"/>
    <x v="111"/>
    <d v="2015-04-22T00:00:00"/>
    <d v="2015-04-29T00:00:00"/>
    <d v="2015-04-29T00:00:00"/>
    <x v="102"/>
    <x v="26"/>
    <s v="20460"/>
    <n v="20.46"/>
    <n v="10"/>
  </r>
  <r>
    <x v="21"/>
    <s v="002"/>
    <s v="219794"/>
    <s v="180"/>
    <x v="111"/>
    <d v="2015-04-29T00:00:00"/>
    <d v="2015-04-29T00:00:00"/>
    <d v="2015-04-29T00:00:00"/>
    <x v="102"/>
    <x v="26"/>
    <s v="21600"/>
    <n v="21.6"/>
    <n v="10"/>
  </r>
  <r>
    <x v="21"/>
    <s v="002"/>
    <s v="219795"/>
    <s v="175"/>
    <x v="147"/>
    <d v="2015-04-22T00:00:00"/>
    <d v="2015-04-29T00:00:00"/>
    <d v="2015-04-29T00:00:00"/>
    <x v="2"/>
    <x v="2"/>
    <s v="4000"/>
    <n v="4"/>
    <n v="8"/>
  </r>
  <r>
    <x v="21"/>
    <s v="002"/>
    <s v="219795"/>
    <s v="180"/>
    <x v="111"/>
    <d v="2015-04-29T00:00:00"/>
    <d v="2015-04-29T00:00:00"/>
    <d v="2015-04-29T00:00:00"/>
    <x v="2"/>
    <x v="2"/>
    <s v="4000"/>
    <n v="4"/>
    <n v="8"/>
  </r>
  <r>
    <x v="21"/>
    <s v="002"/>
    <s v="219799"/>
    <s v="180"/>
    <x v="111"/>
    <d v="2015-04-29T00:00:00"/>
    <d v="2015-04-29T00:00:00"/>
    <d v="2015-04-29T00:00:00"/>
    <x v="127"/>
    <x v="0"/>
    <s v="100000"/>
    <n v="100"/>
    <n v="8"/>
  </r>
  <r>
    <x v="21"/>
    <s v="002"/>
    <s v="219803"/>
    <s v="180"/>
    <x v="111"/>
    <d v="2015-04-29T00:00:00"/>
    <d v="2015-04-29T00:00:00"/>
    <d v="2015-04-29T00:00:00"/>
    <x v="106"/>
    <x v="36"/>
    <s v="6300"/>
    <n v="6.3"/>
    <n v="10"/>
  </r>
  <r>
    <x v="21"/>
    <s v="002"/>
    <s v="219810"/>
    <s v="180"/>
    <x v="111"/>
    <d v="2015-04-29T00:00:00"/>
    <d v="2015-04-29T00:00:00"/>
    <d v="2015-04-29T00:00:00"/>
    <x v="139"/>
    <x v="0"/>
    <s v="8000"/>
    <n v="8"/>
    <n v="8"/>
  </r>
  <r>
    <x v="21"/>
    <s v="002"/>
    <s v="219812"/>
    <s v="180"/>
    <x v="111"/>
    <d v="2015-04-29T00:00:00"/>
    <d v="2015-04-29T00:00:00"/>
    <d v="2015-04-29T00:00:00"/>
    <x v="108"/>
    <x v="12"/>
    <s v="60750"/>
    <n v="60.75"/>
    <n v="10"/>
  </r>
  <r>
    <x v="22"/>
    <s v="001"/>
    <s v="223885"/>
    <s v="5"/>
    <x v="93"/>
    <d v="2015-01-21T00:00:00"/>
    <d v="2015-03-16T00:00:00"/>
    <d v="2015-04-29T00:00:00"/>
    <x v="142"/>
    <x v="14"/>
    <s v="14400"/>
    <n v="14.4"/>
    <n v="8"/>
  </r>
  <r>
    <x v="22"/>
    <s v="001"/>
    <s v="226044"/>
    <s v="6"/>
    <x v="153"/>
    <d v="2015-03-11T00:00:00"/>
    <d v="2015-04-29T00:00:00"/>
    <d v="2015-04-29T00:00:00"/>
    <x v="143"/>
    <x v="28"/>
    <s v="1800"/>
    <n v="1.8"/>
    <n v="7"/>
  </r>
  <r>
    <x v="22"/>
    <s v="001"/>
    <s v="226369"/>
    <s v="4"/>
    <x v="161"/>
    <d v="2015-03-18T00:00:00"/>
    <d v="2015-05-13T00:00:00"/>
    <d v="2015-04-29T00:00:00"/>
    <x v="282"/>
    <x v="56"/>
    <s v="1750"/>
    <n v="1.75"/>
    <n v="8"/>
  </r>
  <r>
    <x v="22"/>
    <s v="001"/>
    <s v="226907"/>
    <s v="3"/>
    <x v="167"/>
    <d v="2015-04-01T00:00:00"/>
    <d v="2015-05-13T00:00:00"/>
    <d v="2015-04-29T00:00:00"/>
    <x v="282"/>
    <x v="56"/>
    <s v="1750"/>
    <n v="1.75"/>
    <n v="6"/>
  </r>
  <r>
    <x v="22"/>
    <s v="001"/>
    <s v="227427"/>
    <s v="2"/>
    <x v="176"/>
    <d v="2015-04-15T00:00:00"/>
    <d v="2015-06-10T00:00:00"/>
    <d v="2015-04-29T00:00:00"/>
    <x v="124"/>
    <x v="41"/>
    <s v="8000"/>
    <n v="8"/>
    <n v="7"/>
  </r>
  <r>
    <x v="22"/>
    <s v="001"/>
    <s v="227813"/>
    <s v="1"/>
    <x v="180"/>
    <d v="2015-04-22T00:00:00"/>
    <d v="2015-06-17T00:00:00"/>
    <d v="2015-04-29T00:00:00"/>
    <x v="124"/>
    <x v="41"/>
    <s v="12000"/>
    <n v="12"/>
    <n v="7"/>
  </r>
  <r>
    <x v="22"/>
    <s v="001"/>
    <s v="227813"/>
    <s v="3"/>
    <x v="180"/>
    <d v="2015-04-22T00:00:00"/>
    <d v="2015-06-10T00:00:00"/>
    <d v="2015-04-29T00:00:00"/>
    <x v="282"/>
    <x v="56"/>
    <s v="5250"/>
    <n v="5.25"/>
    <n v="6"/>
  </r>
  <r>
    <x v="22"/>
    <s v="001"/>
    <s v="227949"/>
    <s v="4"/>
    <x v="189"/>
    <d v="2015-04-29T00:00:00"/>
    <d v="2015-06-10T00:00:00"/>
    <d v="2015-04-29T00:00:00"/>
    <x v="282"/>
    <x v="56"/>
    <s v="3500"/>
    <n v="3.5"/>
    <n v="6"/>
  </r>
  <r>
    <x v="23"/>
    <s v="004"/>
    <s v="226067"/>
    <s v="1"/>
    <x v="153"/>
    <d v="2015-04-29T00:00:00"/>
    <d v="2015-05-06T00:00:00"/>
    <d v="2015-04-29T00:00:00"/>
    <x v="25"/>
    <x v="7"/>
    <s v="25200"/>
    <n v="25.2"/>
    <n v="8"/>
  </r>
  <r>
    <x v="23"/>
    <s v="004"/>
    <s v="226127"/>
    <s v="1"/>
    <x v="151"/>
    <d v="2015-04-22T00:00:00"/>
    <d v="2015-05-06T00:00:00"/>
    <d v="2015-04-29T00:00:00"/>
    <x v="25"/>
    <x v="7"/>
    <s v="52200"/>
    <n v="52.2"/>
    <n v="8"/>
  </r>
  <r>
    <x v="23"/>
    <s v="004"/>
    <s v="226333"/>
    <s v="2"/>
    <x v="154"/>
    <d v="2015-04-29T00:00:00"/>
    <d v="2015-05-13T00:00:00"/>
    <d v="2015-04-29T00:00:00"/>
    <x v="7"/>
    <x v="7"/>
    <s v="15000"/>
    <n v="15"/>
    <n v="8"/>
  </r>
  <r>
    <x v="23"/>
    <s v="004"/>
    <s v="226333"/>
    <s v="3"/>
    <x v="154"/>
    <d v="2015-04-29T00:00:00"/>
    <d v="2015-04-29T00:00:00"/>
    <d v="2015-04-29T00:00:00"/>
    <x v="10"/>
    <x v="9"/>
    <s v="28000"/>
    <n v="28"/>
    <n v="6"/>
  </r>
  <r>
    <x v="1"/>
    <s v="001"/>
    <s v="219819"/>
    <s v="170"/>
    <x v="110"/>
    <d v="2015-04-28T00:00:00"/>
    <d v="2015-04-28T00:00:00"/>
    <d v="2015-04-29T00:00:00"/>
    <x v="105"/>
    <x v="35"/>
    <s v="25500"/>
    <n v="25.5"/>
    <n v="9"/>
  </r>
  <r>
    <x v="1"/>
    <s v="001"/>
    <s v="219835"/>
    <s v="175"/>
    <x v="142"/>
    <d v="2015-04-28T00:00:00"/>
    <d v="2015-04-28T00:00:00"/>
    <d v="2015-04-29T00:00:00"/>
    <x v="106"/>
    <x v="36"/>
    <s v="7000"/>
    <n v="7"/>
    <n v="10"/>
  </r>
  <r>
    <x v="1"/>
    <s v="001"/>
    <s v="219838"/>
    <s v="170"/>
    <x v="110"/>
    <d v="2015-04-28T00:00:00"/>
    <d v="2015-04-28T00:00:00"/>
    <d v="2015-04-29T00:00:00"/>
    <x v="67"/>
    <x v="22"/>
    <s v="60000"/>
    <n v="60"/>
    <n v="6"/>
  </r>
  <r>
    <x v="1"/>
    <s v="001"/>
    <s v="219843"/>
    <s v="170"/>
    <x v="110"/>
    <d v="2015-04-28T00:00:00"/>
    <d v="2015-04-28T00:00:00"/>
    <d v="2015-04-29T00:00:00"/>
    <x v="7"/>
    <x v="7"/>
    <s v="135000"/>
    <n v="135"/>
    <n v="8"/>
  </r>
  <r>
    <x v="1"/>
    <s v="001"/>
    <s v="219864"/>
    <s v="170"/>
    <x v="110"/>
    <d v="2015-04-28T00:00:00"/>
    <d v="2015-04-28T00:00:00"/>
    <d v="2015-04-29T00:00:00"/>
    <x v="107"/>
    <x v="37"/>
    <s v="2750"/>
    <n v="2.75"/>
    <n v="7"/>
  </r>
  <r>
    <x v="1"/>
    <s v="001"/>
    <s v="219870"/>
    <s v="170"/>
    <x v="110"/>
    <d v="2015-04-28T00:00:00"/>
    <d v="2015-04-28T00:00:00"/>
    <d v="2015-04-29T00:00:00"/>
    <x v="108"/>
    <x v="12"/>
    <s v="36000"/>
    <n v="36"/>
    <n v="10"/>
  </r>
  <r>
    <x v="1"/>
    <s v="001"/>
    <s v="219877"/>
    <s v="170"/>
    <x v="110"/>
    <d v="2015-04-28T00:00:00"/>
    <d v="2015-04-28T00:00:00"/>
    <d v="2015-04-29T00:00:00"/>
    <x v="17"/>
    <x v="4"/>
    <s v="25500"/>
    <n v="25.5"/>
    <n v="9"/>
  </r>
  <r>
    <x v="1"/>
    <s v="001"/>
    <s v="219881"/>
    <s v="170"/>
    <x v="110"/>
    <d v="2015-04-28T00:00:00"/>
    <d v="2015-04-28T00:00:00"/>
    <d v="2015-04-29T00:00:00"/>
    <x v="110"/>
    <x v="38"/>
    <s v="9000"/>
    <n v="9"/>
    <n v="9"/>
  </r>
  <r>
    <x v="1"/>
    <s v="001"/>
    <s v="219887"/>
    <s v="170"/>
    <x v="110"/>
    <d v="2015-04-28T00:00:00"/>
    <d v="2015-04-28T00:00:00"/>
    <d v="2015-04-29T00:00:00"/>
    <x v="18"/>
    <x v="12"/>
    <s v="12000"/>
    <n v="12"/>
    <n v="10"/>
  </r>
  <r>
    <x v="1"/>
    <s v="001"/>
    <s v="219889"/>
    <s v="170"/>
    <x v="110"/>
    <d v="2015-04-28T00:00:00"/>
    <d v="2015-04-28T00:00:00"/>
    <d v="2015-04-29T00:00:00"/>
    <x v="56"/>
    <x v="18"/>
    <s v="17640"/>
    <n v="17.64"/>
    <n v="8"/>
  </r>
  <r>
    <x v="1"/>
    <s v="001"/>
    <s v="219895"/>
    <s v="170"/>
    <x v="110"/>
    <d v="2015-04-28T00:00:00"/>
    <d v="2015-04-28T00:00:00"/>
    <d v="2015-04-29T00:00:00"/>
    <x v="61"/>
    <x v="18"/>
    <s v="1500"/>
    <n v="1.5"/>
    <n v="8"/>
  </r>
  <r>
    <x v="1"/>
    <s v="001"/>
    <s v="219897"/>
    <s v="170"/>
    <x v="110"/>
    <d v="2015-04-28T00:00:00"/>
    <d v="2015-04-28T00:00:00"/>
    <d v="2015-04-29T00:00:00"/>
    <x v="70"/>
    <x v="18"/>
    <s v="270"/>
    <n v="0.27"/>
    <n v="8"/>
  </r>
  <r>
    <x v="1"/>
    <s v="001"/>
    <s v="219907"/>
    <s v="170"/>
    <x v="185"/>
    <d v="2015-04-28T00:00:00"/>
    <d v="2015-06-16T00:00:00"/>
    <d v="2015-04-29T00:00:00"/>
    <x v="111"/>
    <x v="18"/>
    <s v="360"/>
    <n v="0.36"/>
    <n v="10"/>
  </r>
  <r>
    <x v="1"/>
    <s v="001"/>
    <s v="219908"/>
    <s v="170"/>
    <x v="110"/>
    <d v="2015-04-28T00:00:00"/>
    <d v="2015-04-28T00:00:00"/>
    <d v="2015-04-29T00:00:00"/>
    <x v="112"/>
    <x v="18"/>
    <s v="180"/>
    <n v="0.18"/>
    <n v="10"/>
  </r>
  <r>
    <x v="1"/>
    <s v="001"/>
    <s v="219913"/>
    <s v="170"/>
    <x v="110"/>
    <d v="2015-04-28T00:00:00"/>
    <d v="2015-04-28T00:00:00"/>
    <d v="2015-04-29T00:00:00"/>
    <x v="63"/>
    <x v="18"/>
    <s v="24050"/>
    <n v="24.05"/>
    <n v="8"/>
  </r>
  <r>
    <x v="1"/>
    <s v="001"/>
    <s v="219915"/>
    <s v="170"/>
    <x v="110"/>
    <d v="2015-04-28T00:00:00"/>
    <d v="2015-04-28T00:00:00"/>
    <d v="2015-04-29T00:00:00"/>
    <x v="65"/>
    <x v="26"/>
    <s v="70"/>
    <n v="7.0000000000000007E-2"/>
    <n v="8"/>
  </r>
  <r>
    <x v="1"/>
    <s v="001"/>
    <s v="219929"/>
    <s v="170"/>
    <x v="110"/>
    <d v="2015-04-28T00:00:00"/>
    <d v="2015-04-28T00:00:00"/>
    <d v="2015-04-29T00:00:00"/>
    <x v="10"/>
    <x v="9"/>
    <s v="8000"/>
    <n v="8"/>
    <n v="7"/>
  </r>
  <r>
    <x v="1"/>
    <s v="001"/>
    <s v="219931"/>
    <s v="170"/>
    <x v="110"/>
    <d v="2015-04-28T00:00:00"/>
    <d v="2015-04-28T00:00:00"/>
    <d v="2015-04-29T00:00:00"/>
    <x v="135"/>
    <x v="14"/>
    <s v="6600"/>
    <n v="6.6"/>
    <n v="8"/>
  </r>
  <r>
    <x v="1"/>
    <s v="001"/>
    <s v="219941"/>
    <s v="175"/>
    <x v="141"/>
    <d v="2015-04-28T00:00:00"/>
    <d v="2015-04-28T00:00:00"/>
    <d v="2015-04-29T00:00:00"/>
    <x v="114"/>
    <x v="0"/>
    <s v="30600"/>
    <n v="30.6"/>
    <n v="8"/>
  </r>
  <r>
    <x v="1"/>
    <s v="001"/>
    <s v="220923"/>
    <s v="145"/>
    <x v="185"/>
    <d v="2015-04-28T00:00:00"/>
    <d v="2015-04-28T00:00:00"/>
    <d v="2015-04-29T00:00:00"/>
    <x v="214"/>
    <x v="18"/>
    <s v="80"/>
    <n v="0.08"/>
    <n v="10"/>
  </r>
  <r>
    <x v="1"/>
    <s v="001"/>
    <s v="220967"/>
    <s v="150"/>
    <x v="110"/>
    <d v="2015-04-28T00:00:00"/>
    <d v="2015-04-28T00:00:00"/>
    <d v="2015-04-29T00:00:00"/>
    <x v="117"/>
    <x v="19"/>
    <s v="520"/>
    <n v="0.52"/>
    <n v="8"/>
  </r>
  <r>
    <x v="1"/>
    <s v="001"/>
    <s v="220967"/>
    <s v="91"/>
    <x v="149"/>
    <d v="2015-03-10T00:00:00"/>
    <d v="2015-04-28T00:00:00"/>
    <d v="2015-04-29T00:00:00"/>
    <x v="117"/>
    <x v="19"/>
    <s v="520"/>
    <n v="0.52"/>
    <n v="8"/>
  </r>
  <r>
    <x v="1"/>
    <s v="001"/>
    <s v="220995"/>
    <s v="160"/>
    <x v="174"/>
    <d v="2015-04-28T00:00:00"/>
    <d v="2015-04-28T00:00:00"/>
    <d v="2015-04-29T00:00:00"/>
    <x v="215"/>
    <x v="18"/>
    <s v="210"/>
    <n v="0.21"/>
    <n v="10"/>
  </r>
  <r>
    <x v="1"/>
    <s v="001"/>
    <s v="220995"/>
    <s v="161"/>
    <x v="185"/>
    <d v="2015-04-28T00:00:00"/>
    <d v="2015-06-16T00:00:00"/>
    <d v="2015-04-29T00:00:00"/>
    <x v="215"/>
    <x v="18"/>
    <s v="210"/>
    <n v="0.21"/>
    <n v="10"/>
  </r>
  <r>
    <x v="1"/>
    <s v="001"/>
    <s v="221374"/>
    <s v="160"/>
    <x v="137"/>
    <d v="2015-03-03T00:00:00"/>
    <d v="2015-04-21T00:00:00"/>
    <d v="2015-04-29T00:00:00"/>
    <x v="182"/>
    <x v="25"/>
    <s v="8000"/>
    <n v="8"/>
    <n v="7"/>
  </r>
  <r>
    <x v="1"/>
    <s v="001"/>
    <s v="221653"/>
    <s v="170"/>
    <x v="180"/>
    <d v="2015-04-28T00:00:00"/>
    <d v="2015-04-28T00:00:00"/>
    <d v="2015-04-29T00:00:00"/>
    <x v="57"/>
    <x v="9"/>
    <s v="1600"/>
    <n v="1.6"/>
    <n v="6"/>
  </r>
  <r>
    <x v="1"/>
    <s v="001"/>
    <s v="221848"/>
    <s v="170"/>
    <x v="110"/>
    <d v="2015-04-28T00:00:00"/>
    <d v="2015-04-28T00:00:00"/>
    <d v="2015-04-29T00:00:00"/>
    <x v="134"/>
    <x v="26"/>
    <s v="240"/>
    <n v="0.24"/>
    <n v="10"/>
  </r>
  <r>
    <x v="1"/>
    <s v="001"/>
    <s v="221848"/>
    <s v="171"/>
    <x v="180"/>
    <d v="2015-04-28T00:00:00"/>
    <d v="2015-06-16T00:00:00"/>
    <d v="2015-04-29T00:00:00"/>
    <x v="134"/>
    <x v="26"/>
    <s v="320"/>
    <n v="0.32"/>
    <n v="10"/>
  </r>
  <r>
    <x v="1"/>
    <s v="001"/>
    <s v="224317"/>
    <s v="170"/>
    <x v="160"/>
    <d v="2015-04-28T00:00:00"/>
    <d v="2015-04-28T00:00:00"/>
    <d v="2015-04-29T00:00:00"/>
    <x v="266"/>
    <x v="33"/>
    <s v="1425"/>
    <n v="1.425"/>
    <n v="12"/>
  </r>
  <r>
    <x v="1"/>
    <s v="001"/>
    <s v="225290"/>
    <s v="170"/>
    <x v="170"/>
    <d v="2015-04-28T00:00:00"/>
    <d v="2015-04-28T00:00:00"/>
    <d v="2015-04-29T00:00:00"/>
    <x v="308"/>
    <x v="32"/>
    <s v="400"/>
    <n v="0.4"/>
    <n v="6"/>
  </r>
  <r>
    <x v="1"/>
    <s v="001"/>
    <s v="226743"/>
    <s v="230"/>
    <x v="163"/>
    <d v="2015-04-14T00:00:00"/>
    <d v="2015-05-19T00:00:00"/>
    <d v="2015-04-29T00:00:00"/>
    <x v="225"/>
    <x v="12"/>
    <s v="3000"/>
    <n v="3"/>
    <n v="10"/>
  </r>
  <r>
    <x v="24"/>
    <s v="030"/>
    <s v="225452"/>
    <s v="3"/>
    <x v="132"/>
    <d v="2015-02-25T00:00:00"/>
    <d v="2015-05-06T00:00:00"/>
    <d v="2015-04-29T00:00:00"/>
    <x v="19"/>
    <x v="12"/>
    <s v="1500"/>
    <n v="1.5"/>
    <n v="10"/>
  </r>
  <r>
    <x v="24"/>
    <s v="030"/>
    <s v="227145"/>
    <s v="3"/>
    <x v="178"/>
    <d v="2015-04-08T00:00:00"/>
    <d v="2015-06-10T00:00:00"/>
    <d v="2015-04-29T00:00:00"/>
    <x v="42"/>
    <x v="8"/>
    <s v="14000"/>
    <n v="14"/>
    <n v="9"/>
  </r>
  <r>
    <x v="24"/>
    <s v="030"/>
    <s v="227145"/>
    <s v="4"/>
    <x v="178"/>
    <d v="2015-04-08T00:00:00"/>
    <d v="2015-06-17T00:00:00"/>
    <d v="2015-04-29T00:00:00"/>
    <x v="197"/>
    <x v="15"/>
    <s v="13500"/>
    <n v="13.5"/>
    <n v="10"/>
  </r>
  <r>
    <x v="24"/>
    <s v="030"/>
    <s v="227659"/>
    <s v="4"/>
    <x v="179"/>
    <d v="2015-04-22T00:00:00"/>
    <d v="2015-07-01T00:00:00"/>
    <d v="2015-04-29T00:00:00"/>
    <x v="6"/>
    <x v="6"/>
    <s v="70000"/>
    <n v="70"/>
    <n v="10"/>
  </r>
  <r>
    <x v="24"/>
    <s v="030"/>
    <s v="227659"/>
    <s v="5"/>
    <x v="179"/>
    <d v="2015-04-22T00:00:00"/>
    <d v="2015-07-01T00:00:00"/>
    <d v="2015-04-29T00:00:00"/>
    <x v="9"/>
    <x v="6"/>
    <s v="15000"/>
    <n v="15"/>
    <n v="10"/>
  </r>
  <r>
    <x v="25"/>
    <s v="026"/>
    <s v="222480"/>
    <s v="2"/>
    <x v="87"/>
    <d v="2015-04-29T00:00:00"/>
    <d v="2015-04-29T00:00:00"/>
    <d v="2015-04-29T00:00:00"/>
    <x v="144"/>
    <x v="25"/>
    <s v="31500"/>
    <n v="31.5"/>
    <n v="9"/>
  </r>
  <r>
    <x v="0"/>
    <s v="003"/>
    <s v="224806"/>
    <s v="6"/>
    <x v="143"/>
    <d v="2015-04-30T00:00:00"/>
    <d v="2015-04-30T00:00:00"/>
    <d v="2015-04-30T00:00:00"/>
    <x v="108"/>
    <x v="12"/>
    <s v="101250"/>
    <n v="101.25"/>
    <n v="10"/>
  </r>
  <r>
    <x v="0"/>
    <s v="004"/>
    <s v="210766"/>
    <s v="9"/>
    <x v="151"/>
    <d v="2015-04-30T00:00:00"/>
    <d v="2015-04-30T00:00:00"/>
    <d v="2015-04-30T00:00:00"/>
    <x v="0"/>
    <x v="0"/>
    <s v="57000"/>
    <n v="57"/>
    <n v="8"/>
  </r>
  <r>
    <x v="0"/>
    <s v="004"/>
    <s v="221514"/>
    <s v="2"/>
    <x v="34"/>
    <d v="2015-04-30T00:00:00"/>
    <d v="2015-04-30T00:00:00"/>
    <d v="2015-04-30T00:00:00"/>
    <x v="277"/>
    <x v="13"/>
    <s v="1600"/>
    <n v="1.6"/>
    <n v="10"/>
  </r>
  <r>
    <x v="0"/>
    <s v="004"/>
    <s v="224049"/>
    <s v="5"/>
    <x v="109"/>
    <d v="2015-04-30T00:00:00"/>
    <d v="2015-04-30T00:00:00"/>
    <d v="2015-04-30T00:00:00"/>
    <x v="228"/>
    <x v="13"/>
    <s v="5130"/>
    <n v="5.13"/>
    <n v="8"/>
  </r>
  <r>
    <x v="0"/>
    <s v="004"/>
    <s v="225684"/>
    <s v="1"/>
    <x v="141"/>
    <d v="2015-04-30T00:00:00"/>
    <d v="2015-04-30T00:00:00"/>
    <d v="2015-04-30T00:00:00"/>
    <x v="8"/>
    <x v="8"/>
    <s v="42000"/>
    <n v="42"/>
    <n v="8"/>
  </r>
  <r>
    <x v="0"/>
    <s v="006"/>
    <s v="223827"/>
    <s v="1"/>
    <x v="90"/>
    <d v="2015-04-30T00:00:00"/>
    <d v="2015-04-30T00:00:00"/>
    <d v="2015-04-30T00:00:00"/>
    <x v="4"/>
    <x v="4"/>
    <s v="282000"/>
    <n v="282"/>
    <n v="9"/>
  </r>
  <r>
    <x v="0"/>
    <s v="007"/>
    <s v="210424"/>
    <s v="27"/>
    <x v="151"/>
    <d v="2015-04-30T00:00:00"/>
    <d v="2015-04-30T00:00:00"/>
    <d v="2015-04-30T00:00:00"/>
    <x v="38"/>
    <x v="12"/>
    <s v="501750"/>
    <n v="501.75"/>
    <n v="10"/>
  </r>
  <r>
    <x v="0"/>
    <s v="007"/>
    <s v="210770"/>
    <s v="19"/>
    <x v="147"/>
    <d v="2015-04-30T00:00:00"/>
    <d v="2015-04-30T00:00:00"/>
    <d v="2015-04-30T00:00:00"/>
    <x v="0"/>
    <x v="0"/>
    <s v="94500"/>
    <n v="94.5"/>
    <n v="8"/>
  </r>
  <r>
    <x v="0"/>
    <s v="007"/>
    <s v="210771"/>
    <s v="13"/>
    <x v="133"/>
    <d v="2015-04-30T00:00:00"/>
    <d v="2015-04-30T00:00:00"/>
    <d v="2015-04-30T00:00:00"/>
    <x v="83"/>
    <x v="3"/>
    <s v="12600"/>
    <n v="12.6"/>
    <n v="12"/>
  </r>
  <r>
    <x v="0"/>
    <s v="007"/>
    <s v="210772"/>
    <s v="17"/>
    <x v="147"/>
    <d v="2015-04-30T00:00:00"/>
    <d v="2015-04-30T00:00:00"/>
    <d v="2015-04-30T00:00:00"/>
    <x v="37"/>
    <x v="3"/>
    <s v="5760"/>
    <n v="5.76"/>
    <n v="12"/>
  </r>
  <r>
    <x v="0"/>
    <s v="007"/>
    <s v="210772"/>
    <s v="18"/>
    <x v="151"/>
    <d v="2015-04-30T00:00:00"/>
    <d v="2015-04-30T00:00:00"/>
    <d v="2015-04-30T00:00:00"/>
    <x v="37"/>
    <x v="3"/>
    <s v="30840"/>
    <n v="30.84"/>
    <n v="12"/>
  </r>
  <r>
    <x v="0"/>
    <s v="007"/>
    <s v="211582"/>
    <s v="13"/>
    <x v="151"/>
    <d v="2015-04-30T00:00:00"/>
    <d v="2015-04-30T00:00:00"/>
    <d v="2015-04-30T00:00:00"/>
    <x v="84"/>
    <x v="3"/>
    <s v="22490"/>
    <n v="22.49"/>
    <n v="12"/>
  </r>
  <r>
    <x v="0"/>
    <s v="007"/>
    <s v="212743"/>
    <s v="9"/>
    <x v="143"/>
    <d v="2015-04-30T00:00:00"/>
    <d v="2015-04-30T00:00:00"/>
    <d v="2015-04-30T00:00:00"/>
    <x v="188"/>
    <x v="3"/>
    <s v="8250"/>
    <n v="8.25"/>
    <n v="12"/>
  </r>
  <r>
    <x v="0"/>
    <s v="007"/>
    <s v="215285"/>
    <s v="8"/>
    <x v="147"/>
    <d v="2015-04-30T00:00:00"/>
    <d v="2015-04-30T00:00:00"/>
    <d v="2015-04-30T00:00:00"/>
    <x v="17"/>
    <x v="4"/>
    <s v="30000"/>
    <n v="30"/>
    <n v="9"/>
  </r>
  <r>
    <x v="0"/>
    <s v="007"/>
    <s v="215285"/>
    <s v="9"/>
    <x v="151"/>
    <d v="2015-04-30T00:00:00"/>
    <d v="2015-04-30T00:00:00"/>
    <d v="2015-04-30T00:00:00"/>
    <x v="17"/>
    <x v="4"/>
    <s v="93000"/>
    <n v="93"/>
    <n v="9"/>
  </r>
  <r>
    <x v="0"/>
    <s v="009"/>
    <s v="212117"/>
    <s v="7"/>
    <x v="147"/>
    <d v="2015-04-30T00:00:00"/>
    <d v="2015-04-30T00:00:00"/>
    <d v="2015-04-30T00:00:00"/>
    <x v="5"/>
    <x v="5"/>
    <s v="8320"/>
    <n v="8.32"/>
    <n v="12"/>
  </r>
  <r>
    <x v="0"/>
    <s v="014"/>
    <s v="225951"/>
    <s v="2"/>
    <x v="149"/>
    <d v="2015-04-30T00:00:00"/>
    <d v="2015-04-30T00:00:00"/>
    <d v="2015-04-30T00:00:00"/>
    <x v="26"/>
    <x v="15"/>
    <s v="100000"/>
    <n v="100"/>
    <n v="10"/>
  </r>
  <r>
    <x v="21"/>
    <s v="001"/>
    <s v="219682"/>
    <s v="180"/>
    <x v="113"/>
    <d v="2015-04-22T00:00:00"/>
    <d v="2015-04-29T00:00:00"/>
    <d v="2015-04-30T00:00:00"/>
    <x v="63"/>
    <x v="18"/>
    <s v="17160"/>
    <n v="17.16"/>
    <n v="8"/>
  </r>
  <r>
    <x v="21"/>
    <s v="001"/>
    <s v="219682"/>
    <s v="190"/>
    <x v="139"/>
    <d v="2015-04-29T00:00:00"/>
    <d v="2015-04-29T00:00:00"/>
    <d v="2015-04-30T00:00:00"/>
    <x v="63"/>
    <x v="18"/>
    <s v="7930"/>
    <n v="7.93"/>
    <n v="8"/>
  </r>
  <r>
    <x v="21"/>
    <s v="001"/>
    <s v="221119"/>
    <s v="150"/>
    <x v="171"/>
    <d v="2015-04-08T00:00:00"/>
    <d v="2015-04-30T00:00:00"/>
    <d v="2015-04-30T00:00:00"/>
    <x v="25"/>
    <x v="7"/>
    <s v="7200"/>
    <n v="7.2"/>
    <n v="8"/>
  </r>
  <r>
    <x v="21"/>
    <s v="002"/>
    <s v="219777"/>
    <s v="122"/>
    <x v="142"/>
    <d v="2015-03-11T00:00:00"/>
    <d v="2015-04-22T00:00:00"/>
    <d v="2015-04-30T00:00:00"/>
    <x v="63"/>
    <x v="18"/>
    <s v="16380"/>
    <n v="16.38"/>
    <n v="8"/>
  </r>
  <r>
    <x v="21"/>
    <s v="002"/>
    <s v="219777"/>
    <s v="123"/>
    <x v="142"/>
    <d v="2015-03-18T00:00:00"/>
    <d v="2015-04-22T00:00:00"/>
    <d v="2015-04-30T00:00:00"/>
    <x v="63"/>
    <x v="18"/>
    <s v="15990"/>
    <n v="15.99"/>
    <n v="8"/>
  </r>
  <r>
    <x v="21"/>
    <s v="002"/>
    <s v="219777"/>
    <s v="170"/>
    <x v="111"/>
    <d v="2015-04-22T00:00:00"/>
    <d v="2015-04-22T00:00:00"/>
    <d v="2015-04-30T00:00:00"/>
    <x v="63"/>
    <x v="18"/>
    <s v="40170"/>
    <n v="40.17"/>
    <n v="8"/>
  </r>
  <r>
    <x v="21"/>
    <s v="002"/>
    <s v="219805"/>
    <s v="100"/>
    <x v="147"/>
    <d v="2015-03-04T00:00:00"/>
    <d v="2015-04-29T00:00:00"/>
    <d v="2015-04-30T00:00:00"/>
    <x v="128"/>
    <x v="42"/>
    <s v="20000"/>
    <n v="20"/>
    <n v="8"/>
  </r>
  <r>
    <x v="46"/>
    <s v="004"/>
    <s v="225714"/>
    <s v="1"/>
    <x v="147"/>
    <d v="2015-03-05T00:00:00"/>
    <d v="2015-04-09T00:00:00"/>
    <d v="2015-04-30T00:00:00"/>
    <x v="345"/>
    <x v="16"/>
    <s v="9900"/>
    <n v="9.9"/>
    <n v="5"/>
  </r>
  <r>
    <x v="10"/>
    <s v="005"/>
    <s v="224472"/>
    <s v="1"/>
    <x v="175"/>
    <d v="2015-04-16T00:00:00"/>
    <d v="2015-04-16T00:00:00"/>
    <d v="2015-04-30T00:00:00"/>
    <x v="242"/>
    <x v="43"/>
    <s v="86450"/>
    <n v="86.45"/>
    <n v="8"/>
  </r>
  <r>
    <x v="10"/>
    <s v="016"/>
    <s v="225982"/>
    <s v="7"/>
    <x v="148"/>
    <d v="2015-03-05T00:00:00"/>
    <d v="2015-05-07T00:00:00"/>
    <d v="2015-04-30T00:00:00"/>
    <x v="25"/>
    <x v="7"/>
    <s v="54000"/>
    <n v="54"/>
    <n v="8"/>
  </r>
  <r>
    <x v="10"/>
    <s v="016"/>
    <s v="227150"/>
    <s v="3"/>
    <x v="171"/>
    <d v="2015-04-09T00:00:00"/>
    <d v="2015-05-28T00:00:00"/>
    <d v="2015-04-30T00:00:00"/>
    <x v="148"/>
    <x v="22"/>
    <s v="8500"/>
    <n v="8.5"/>
    <n v="7"/>
  </r>
  <r>
    <x v="10"/>
    <s v="037"/>
    <s v="225033"/>
    <s v="2"/>
    <x v="123"/>
    <d v="2015-02-12T00:00:00"/>
    <d v="2015-04-30T00:00:00"/>
    <d v="2015-04-30T00:00:00"/>
    <x v="19"/>
    <x v="12"/>
    <s v="13500"/>
    <n v="13.5"/>
    <n v="10"/>
  </r>
  <r>
    <x v="10"/>
    <s v="037"/>
    <s v="226240"/>
    <s v="1"/>
    <x v="155"/>
    <d v="2015-03-12T00:00:00"/>
    <d v="2015-05-28T00:00:00"/>
    <d v="2015-04-30T00:00:00"/>
    <x v="19"/>
    <x v="12"/>
    <s v="18000"/>
    <n v="18"/>
    <n v="10"/>
  </r>
  <r>
    <x v="34"/>
    <s v="005"/>
    <s v="227074"/>
    <s v="6"/>
    <x v="168"/>
    <d v="2015-04-23T00:00:00"/>
    <d v="2015-06-18T00:00:00"/>
    <d v="2015-04-30T00:00:00"/>
    <x v="351"/>
    <x v="23"/>
    <s v="720"/>
    <n v="0.72"/>
    <n v="10"/>
  </r>
  <r>
    <x v="34"/>
    <s v="013"/>
    <s v="227889"/>
    <s v="1"/>
    <x v="184"/>
    <d v="2015-04-23T00:00:00"/>
    <d v="2015-04-30T00:00:00"/>
    <d v="2015-04-30T00:00:00"/>
    <x v="326"/>
    <x v="3"/>
    <s v="90"/>
    <n v="0.09"/>
    <n v="12"/>
  </r>
  <r>
    <x v="34"/>
    <s v="036"/>
    <s v="228017"/>
    <s v="1"/>
    <x v="190"/>
    <d v="2015-04-30T00:00:00"/>
    <d v="2015-04-30T00:00:00"/>
    <d v="2015-04-30T00:00:00"/>
    <x v="350"/>
    <x v="50"/>
    <s v="16800"/>
    <n v="16.8"/>
    <n v="8"/>
  </r>
  <r>
    <x v="1"/>
    <s v="002"/>
    <s v="220336"/>
    <s v="180"/>
    <x v="93"/>
    <d v="2015-05-01T00:00:00"/>
    <d v="2015-05-01T00:00:00"/>
    <d v="2015-05-01T00:00:00"/>
    <x v="102"/>
    <x v="26"/>
    <s v="60"/>
    <n v="0.06"/>
    <n v="10"/>
  </r>
  <r>
    <x v="1"/>
    <s v="002"/>
    <s v="220338"/>
    <s v="190"/>
    <x v="191"/>
    <d v="2015-04-24T00:00:00"/>
    <d v="2015-05-01T00:00:00"/>
    <d v="2015-05-01T00:00:00"/>
    <x v="2"/>
    <x v="2"/>
    <s v="4000"/>
    <n v="4"/>
    <n v="8"/>
  </r>
  <r>
    <x v="1"/>
    <s v="002"/>
    <s v="220780"/>
    <s v="139"/>
    <x v="166"/>
    <d v="2015-04-03T00:00:00"/>
    <d v="2015-05-22T00:00:00"/>
    <d v="2015-05-01T00:00:00"/>
    <x v="29"/>
    <x v="17"/>
    <s v="2250"/>
    <n v="2.25"/>
    <n v="9"/>
  </r>
  <r>
    <x v="1"/>
    <s v="002"/>
    <s v="220780"/>
    <s v="180"/>
    <x v="114"/>
    <d v="2015-05-01T00:00:00"/>
    <d v="2015-05-01T00:00:00"/>
    <d v="2015-05-01T00:00:00"/>
    <x v="29"/>
    <x v="17"/>
    <s v="2250"/>
    <n v="2.25"/>
    <n v="11"/>
  </r>
  <r>
    <x v="1"/>
    <s v="002"/>
    <s v="220783"/>
    <s v="131"/>
    <x v="165"/>
    <d v="2015-03-27T00:00:00"/>
    <d v="2015-05-15T00:00:00"/>
    <d v="2015-05-01T00:00:00"/>
    <x v="5"/>
    <x v="5"/>
    <s v="4160"/>
    <n v="4.16"/>
    <n v="12"/>
  </r>
  <r>
    <x v="1"/>
    <s v="002"/>
    <s v="220783"/>
    <s v="141"/>
    <x v="165"/>
    <d v="2015-04-03T00:00:00"/>
    <d v="2015-05-15T00:00:00"/>
    <d v="2015-05-01T00:00:00"/>
    <x v="5"/>
    <x v="5"/>
    <s v="640"/>
    <n v="0.64"/>
    <n v="12"/>
  </r>
  <r>
    <x v="1"/>
    <s v="002"/>
    <s v="220783"/>
    <s v="151"/>
    <x v="165"/>
    <d v="2015-04-10T00:00:00"/>
    <d v="2015-05-15T00:00:00"/>
    <d v="2015-05-01T00:00:00"/>
    <x v="5"/>
    <x v="5"/>
    <s v="960"/>
    <n v="0.96"/>
    <n v="12"/>
  </r>
  <r>
    <x v="1"/>
    <s v="002"/>
    <s v="220783"/>
    <s v="180"/>
    <x v="114"/>
    <d v="2015-05-01T00:00:00"/>
    <d v="2015-05-01T00:00:00"/>
    <d v="2015-05-01T00:00:00"/>
    <x v="5"/>
    <x v="5"/>
    <s v="640"/>
    <n v="0.64"/>
    <n v="12"/>
  </r>
  <r>
    <x v="1"/>
    <s v="002"/>
    <s v="220783"/>
    <s v="181"/>
    <x v="155"/>
    <d v="2015-05-01T00:00:00"/>
    <d v="2015-05-08T00:00:00"/>
    <d v="2015-05-01T00:00:00"/>
    <x v="5"/>
    <x v="5"/>
    <s v="320"/>
    <n v="0.32"/>
    <n v="12"/>
  </r>
  <r>
    <x v="1"/>
    <s v="002"/>
    <s v="220783"/>
    <s v="189"/>
    <x v="192"/>
    <d v="2015-05-01T00:00:00"/>
    <d v="2015-05-04T00:00:00"/>
    <d v="2015-05-01T00:00:00"/>
    <x v="5"/>
    <x v="5"/>
    <s v="640"/>
    <n v="0.64"/>
    <n v="12"/>
  </r>
  <r>
    <x v="1"/>
    <s v="002"/>
    <s v="220807"/>
    <s v="100"/>
    <x v="153"/>
    <d v="2015-03-06T00:00:00"/>
    <d v="2015-05-01T00:00:00"/>
    <d v="2015-05-01T00:00:00"/>
    <x v="63"/>
    <x v="18"/>
    <s v="260"/>
    <n v="0.26"/>
    <n v="8"/>
  </r>
  <r>
    <x v="1"/>
    <s v="002"/>
    <s v="223105"/>
    <s v="221"/>
    <x v="165"/>
    <d v="2015-03-27T00:00:00"/>
    <d v="2015-05-15T00:00:00"/>
    <d v="2015-05-01T00:00:00"/>
    <x v="97"/>
    <x v="5"/>
    <s v="3900"/>
    <n v="3.9"/>
    <n v="12"/>
  </r>
  <r>
    <x v="1"/>
    <s v="002"/>
    <s v="226064"/>
    <s v="203"/>
    <x v="193"/>
    <d v="2015-05-01T00:00:00"/>
    <d v="2015-05-01T00:00:00"/>
    <d v="2015-05-01T00:00:00"/>
    <x v="111"/>
    <x v="18"/>
    <s v="270"/>
    <n v="0.27"/>
    <n v="10"/>
  </r>
  <r>
    <x v="1"/>
    <s v="002"/>
    <s v="227526"/>
    <s v="180"/>
    <x v="193"/>
    <d v="2015-05-01T00:00:00"/>
    <d v="2015-05-01T00:00:00"/>
    <d v="2015-05-01T00:00:00"/>
    <x v="163"/>
    <x v="18"/>
    <s v="80"/>
    <n v="0.08"/>
    <n v="10"/>
  </r>
  <r>
    <x v="32"/>
    <s v="002"/>
    <s v="226698"/>
    <s v="2"/>
    <x v="162"/>
    <d v="2015-03-27T00:00:00"/>
    <d v="2015-05-22T00:00:00"/>
    <d v="2015-05-01T00:00:00"/>
    <x v="119"/>
    <x v="40"/>
    <s v="40000"/>
    <n v="40"/>
    <n v="8"/>
  </r>
  <r>
    <x v="32"/>
    <s v="002"/>
    <s v="226698"/>
    <s v="3"/>
    <x v="162"/>
    <d v="2015-03-27T00:00:00"/>
    <d v="2015-05-15T00:00:00"/>
    <d v="2015-05-01T00:00:00"/>
    <x v="202"/>
    <x v="25"/>
    <s v="10500"/>
    <n v="10.5"/>
    <n v="7"/>
  </r>
  <r>
    <x v="3"/>
    <s v="002"/>
    <s v="225545"/>
    <s v="1"/>
    <x v="137"/>
    <d v="2015-05-01T00:00:00"/>
    <d v="2015-05-01T00:00:00"/>
    <d v="2015-05-01T00:00:00"/>
    <x v="119"/>
    <x v="40"/>
    <s v="50000"/>
    <n v="50"/>
    <n v="8"/>
  </r>
  <r>
    <x v="3"/>
    <s v="002"/>
    <s v="227168"/>
    <s v="2"/>
    <x v="171"/>
    <d v="2015-04-10T00:00:00"/>
    <d v="2015-04-10T00:00:00"/>
    <d v="2015-05-01T00:00:00"/>
    <x v="340"/>
    <x v="29"/>
    <s v="800"/>
    <n v="0.8"/>
    <n v="11"/>
  </r>
  <r>
    <x v="4"/>
    <s v="001"/>
    <s v="224985"/>
    <s v="1"/>
    <x v="123"/>
    <d v="2015-04-13T00:00:00"/>
    <d v="2015-05-04T00:00:00"/>
    <d v="2015-05-04T00:00:00"/>
    <x v="34"/>
    <x v="21"/>
    <s v="88730"/>
    <n v="88.73"/>
    <n v="10"/>
  </r>
  <r>
    <x v="0"/>
    <s v="004"/>
    <s v="210406"/>
    <s v="10"/>
    <x v="161"/>
    <d v="2015-05-04T00:00:00"/>
    <d v="2015-05-04T00:00:00"/>
    <d v="2015-05-04T00:00:00"/>
    <x v="4"/>
    <x v="4"/>
    <s v="282000"/>
    <n v="282"/>
    <n v="9"/>
  </r>
  <r>
    <x v="0"/>
    <s v="004"/>
    <s v="211142"/>
    <s v="21"/>
    <x v="161"/>
    <d v="2015-05-04T00:00:00"/>
    <d v="2015-05-04T00:00:00"/>
    <d v="2015-05-04T00:00:00"/>
    <x v="38"/>
    <x v="12"/>
    <s v="463500"/>
    <n v="463.5"/>
    <n v="10"/>
  </r>
  <r>
    <x v="0"/>
    <s v="004"/>
    <s v="214243"/>
    <s v="12"/>
    <x v="161"/>
    <d v="2015-05-04T00:00:00"/>
    <d v="2015-05-04T00:00:00"/>
    <d v="2015-05-04T00:00:00"/>
    <x v="39"/>
    <x v="22"/>
    <s v="178500"/>
    <n v="178.5"/>
    <n v="5"/>
  </r>
  <r>
    <x v="0"/>
    <s v="004"/>
    <s v="216272"/>
    <s v="11"/>
    <x v="161"/>
    <d v="2015-05-04T00:00:00"/>
    <d v="2015-05-04T00:00:00"/>
    <d v="2015-05-04T00:00:00"/>
    <x v="16"/>
    <x v="8"/>
    <s v="170500"/>
    <n v="170.5"/>
    <n v="8"/>
  </r>
  <r>
    <x v="0"/>
    <s v="004"/>
    <s v="225950"/>
    <s v="1"/>
    <x v="149"/>
    <d v="2015-05-04T00:00:00"/>
    <d v="2015-05-04T00:00:00"/>
    <d v="2015-05-04T00:00:00"/>
    <x v="17"/>
    <x v="4"/>
    <s v="10500"/>
    <n v="10.5"/>
    <n v="9"/>
  </r>
  <r>
    <x v="0"/>
    <s v="005"/>
    <s v="213317"/>
    <s v="6"/>
    <x v="161"/>
    <d v="2015-05-04T00:00:00"/>
    <d v="2015-05-04T00:00:00"/>
    <d v="2015-05-04T00:00:00"/>
    <x v="38"/>
    <x v="12"/>
    <s v="9000"/>
    <n v="9"/>
    <n v="10"/>
  </r>
  <r>
    <x v="0"/>
    <s v="005"/>
    <s v="216005"/>
    <s v="4"/>
    <x v="161"/>
    <d v="2015-05-04T00:00:00"/>
    <d v="2015-05-04T00:00:00"/>
    <d v="2015-05-04T00:00:00"/>
    <x v="67"/>
    <x v="22"/>
    <s v="20000"/>
    <n v="20"/>
    <n v="6"/>
  </r>
  <r>
    <x v="0"/>
    <s v="005"/>
    <s v="216275"/>
    <s v="10"/>
    <x v="161"/>
    <d v="2015-05-04T00:00:00"/>
    <d v="2015-05-04T00:00:00"/>
    <d v="2015-05-04T00:00:00"/>
    <x v="7"/>
    <x v="7"/>
    <s v="155000"/>
    <n v="155"/>
    <n v="8"/>
  </r>
  <r>
    <x v="0"/>
    <s v="005"/>
    <s v="217141"/>
    <s v="7"/>
    <x v="161"/>
    <d v="2015-05-04T00:00:00"/>
    <d v="2015-05-04T00:00:00"/>
    <d v="2015-05-04T00:00:00"/>
    <x v="110"/>
    <x v="38"/>
    <s v="31500"/>
    <n v="31.5"/>
    <n v="9"/>
  </r>
  <r>
    <x v="0"/>
    <s v="006"/>
    <s v="212114"/>
    <s v="12"/>
    <x v="161"/>
    <d v="2015-05-04T00:00:00"/>
    <d v="2015-05-04T00:00:00"/>
    <d v="2015-05-04T00:00:00"/>
    <x v="0"/>
    <x v="0"/>
    <s v="373500"/>
    <n v="373.5"/>
    <n v="8"/>
  </r>
  <r>
    <x v="0"/>
    <s v="006"/>
    <s v="213987"/>
    <s v="15"/>
    <x v="161"/>
    <d v="2015-05-04T00:00:00"/>
    <d v="2015-05-04T00:00:00"/>
    <d v="2015-05-04T00:00:00"/>
    <x v="17"/>
    <x v="4"/>
    <s v="72000"/>
    <n v="72"/>
    <n v="9"/>
  </r>
  <r>
    <x v="0"/>
    <s v="006"/>
    <s v="214244"/>
    <s v="10"/>
    <x v="161"/>
    <d v="2015-05-04T00:00:00"/>
    <d v="2015-05-04T00:00:00"/>
    <d v="2015-05-04T00:00:00"/>
    <x v="25"/>
    <x v="7"/>
    <s v="63000"/>
    <n v="63"/>
    <n v="8"/>
  </r>
  <r>
    <x v="0"/>
    <s v="006"/>
    <s v="215201"/>
    <s v="10"/>
    <x v="161"/>
    <d v="2015-05-04T00:00:00"/>
    <d v="2015-05-04T00:00:00"/>
    <d v="2015-05-04T00:00:00"/>
    <x v="14"/>
    <x v="4"/>
    <s v="20000"/>
    <n v="20"/>
    <n v="9"/>
  </r>
  <r>
    <x v="0"/>
    <s v="006"/>
    <s v="217142"/>
    <s v="10"/>
    <x v="161"/>
    <d v="2015-05-04T00:00:00"/>
    <d v="2015-05-04T00:00:00"/>
    <d v="2015-05-04T00:00:00"/>
    <x v="49"/>
    <x v="6"/>
    <s v="46750"/>
    <n v="46.75"/>
    <n v="12"/>
  </r>
  <r>
    <x v="0"/>
    <s v="006"/>
    <s v="218749"/>
    <s v="5"/>
    <x v="161"/>
    <d v="2015-05-04T00:00:00"/>
    <d v="2015-05-04T00:00:00"/>
    <d v="2015-05-04T00:00:00"/>
    <x v="7"/>
    <x v="7"/>
    <s v="225000"/>
    <n v="225"/>
    <n v="8"/>
  </r>
  <r>
    <x v="0"/>
    <s v="006"/>
    <s v="220593"/>
    <s v="6"/>
    <x v="161"/>
    <d v="2015-05-04T00:00:00"/>
    <d v="2015-05-04T00:00:00"/>
    <d v="2015-05-04T00:00:00"/>
    <x v="16"/>
    <x v="8"/>
    <s v="93500"/>
    <n v="93.5"/>
    <n v="8"/>
  </r>
  <r>
    <x v="0"/>
    <s v="006"/>
    <s v="225108"/>
    <s v="1"/>
    <x v="124"/>
    <d v="2015-05-04T00:00:00"/>
    <d v="2015-05-04T00:00:00"/>
    <d v="2015-05-04T00:00:00"/>
    <x v="339"/>
    <x v="61"/>
    <s v="10000"/>
    <n v="10"/>
    <n v="10"/>
  </r>
  <r>
    <x v="0"/>
    <s v="009"/>
    <s v="211147"/>
    <s v="16"/>
    <x v="161"/>
    <d v="2015-05-04T00:00:00"/>
    <d v="2015-05-04T00:00:00"/>
    <d v="2015-05-04T00:00:00"/>
    <x v="38"/>
    <x v="12"/>
    <s v="144000"/>
    <n v="144"/>
    <n v="10"/>
  </r>
  <r>
    <x v="0"/>
    <s v="009"/>
    <s v="212745"/>
    <s v="15"/>
    <x v="161"/>
    <d v="2015-05-04T00:00:00"/>
    <d v="2015-05-04T00:00:00"/>
    <d v="2015-05-04T00:00:00"/>
    <x v="6"/>
    <x v="6"/>
    <s v="130000"/>
    <n v="130"/>
    <n v="10"/>
  </r>
  <r>
    <x v="0"/>
    <s v="009"/>
    <s v="216017"/>
    <s v="7"/>
    <x v="161"/>
    <d v="2015-05-04T00:00:00"/>
    <d v="2015-05-04T00:00:00"/>
    <d v="2015-05-04T00:00:00"/>
    <x v="67"/>
    <x v="22"/>
    <s v="10000"/>
    <n v="10"/>
    <n v="6"/>
  </r>
  <r>
    <x v="0"/>
    <s v="009"/>
    <s v="216279"/>
    <s v="7"/>
    <x v="161"/>
    <d v="2015-05-04T00:00:00"/>
    <d v="2015-05-04T00:00:00"/>
    <d v="2015-05-04T00:00:00"/>
    <x v="16"/>
    <x v="8"/>
    <s v="38500"/>
    <n v="38.5"/>
    <n v="8"/>
  </r>
  <r>
    <x v="0"/>
    <s v="009"/>
    <s v="216560"/>
    <s v="9"/>
    <x v="161"/>
    <d v="2015-05-04T00:00:00"/>
    <d v="2015-05-04T00:00:00"/>
    <d v="2015-05-04T00:00:00"/>
    <x v="7"/>
    <x v="7"/>
    <s v="75000"/>
    <n v="75"/>
    <n v="8"/>
  </r>
  <r>
    <x v="0"/>
    <s v="009"/>
    <s v="217480"/>
    <s v="4"/>
    <x v="161"/>
    <d v="2015-05-04T00:00:00"/>
    <d v="2015-05-04T00:00:00"/>
    <d v="2015-05-04T00:00:00"/>
    <x v="15"/>
    <x v="11"/>
    <s v="9000"/>
    <n v="9"/>
    <n v="9"/>
  </r>
  <r>
    <x v="0"/>
    <s v="009"/>
    <s v="217785"/>
    <s v="3"/>
    <x v="161"/>
    <d v="2015-05-04T00:00:00"/>
    <d v="2015-05-04T00:00:00"/>
    <d v="2015-05-04T00:00:00"/>
    <x v="158"/>
    <x v="13"/>
    <s v="840"/>
    <n v="0.84"/>
    <n v="8"/>
  </r>
  <r>
    <x v="0"/>
    <s v="009"/>
    <s v="218387"/>
    <s v="10"/>
    <x v="161"/>
    <d v="2015-05-04T00:00:00"/>
    <d v="2015-05-04T00:00:00"/>
    <d v="2015-05-04T00:00:00"/>
    <x v="46"/>
    <x v="4"/>
    <s v="26000"/>
    <n v="26"/>
    <n v="9"/>
  </r>
  <r>
    <x v="0"/>
    <s v="009"/>
    <s v="225682"/>
    <s v="1"/>
    <x v="141"/>
    <d v="2015-05-04T00:00:00"/>
    <d v="2015-05-04T00:00:00"/>
    <d v="2015-05-04T00:00:00"/>
    <x v="53"/>
    <x v="25"/>
    <s v="36000"/>
    <n v="36"/>
    <n v="7"/>
  </r>
  <r>
    <x v="0"/>
    <s v="010"/>
    <s v="210436"/>
    <s v="18"/>
    <x v="161"/>
    <d v="2015-05-04T00:00:00"/>
    <d v="2015-05-04T00:00:00"/>
    <d v="2015-05-04T00:00:00"/>
    <x v="37"/>
    <x v="3"/>
    <s v="5760"/>
    <n v="5.76"/>
    <n v="12"/>
  </r>
  <r>
    <x v="0"/>
    <s v="010"/>
    <s v="210774"/>
    <s v="14"/>
    <x v="161"/>
    <d v="2015-05-04T00:00:00"/>
    <d v="2015-05-04T00:00:00"/>
    <d v="2015-05-04T00:00:00"/>
    <x v="0"/>
    <x v="0"/>
    <s v="76500"/>
    <n v="76.5"/>
    <n v="8"/>
  </r>
  <r>
    <x v="0"/>
    <s v="010"/>
    <s v="210775"/>
    <s v="17"/>
    <x v="161"/>
    <d v="2015-05-04T00:00:00"/>
    <d v="2015-05-04T00:00:00"/>
    <d v="2015-05-04T00:00:00"/>
    <x v="188"/>
    <x v="3"/>
    <s v="21600"/>
    <n v="21.6"/>
    <n v="12"/>
  </r>
  <r>
    <x v="0"/>
    <s v="010"/>
    <s v="214932"/>
    <s v="12"/>
    <x v="161"/>
    <d v="2015-05-04T00:00:00"/>
    <d v="2015-05-04T00:00:00"/>
    <d v="2015-05-04T00:00:00"/>
    <x v="12"/>
    <x v="10"/>
    <s v="7000"/>
    <n v="7"/>
    <n v="8"/>
  </r>
  <r>
    <x v="0"/>
    <s v="010"/>
    <s v="214936"/>
    <s v="12"/>
    <x v="161"/>
    <d v="2015-05-04T00:00:00"/>
    <d v="2015-05-04T00:00:00"/>
    <d v="2015-05-04T00:00:00"/>
    <x v="38"/>
    <x v="12"/>
    <s v="227250"/>
    <n v="227.25"/>
    <n v="10"/>
  </r>
  <r>
    <x v="0"/>
    <s v="010"/>
    <s v="216018"/>
    <s v="14"/>
    <x v="161"/>
    <d v="2015-05-04T00:00:00"/>
    <d v="2015-05-04T00:00:00"/>
    <d v="2015-05-04T00:00:00"/>
    <x v="13"/>
    <x v="6"/>
    <s v="12000"/>
    <n v="12"/>
    <n v="12"/>
  </r>
  <r>
    <x v="0"/>
    <s v="010"/>
    <s v="216280"/>
    <s v="10"/>
    <x v="161"/>
    <d v="2015-05-04T00:00:00"/>
    <d v="2015-05-04T00:00:00"/>
    <d v="2015-05-04T00:00:00"/>
    <x v="25"/>
    <x v="7"/>
    <s v="5400"/>
    <n v="5.4"/>
    <n v="8"/>
  </r>
  <r>
    <x v="0"/>
    <s v="010"/>
    <s v="216837"/>
    <s v="7"/>
    <x v="161"/>
    <d v="2015-05-04T00:00:00"/>
    <d v="2015-05-04T00:00:00"/>
    <d v="2015-05-04T00:00:00"/>
    <x v="156"/>
    <x v="10"/>
    <s v="7200"/>
    <n v="7.2"/>
    <n v="8"/>
  </r>
  <r>
    <x v="0"/>
    <s v="010"/>
    <s v="217787"/>
    <s v="6"/>
    <x v="161"/>
    <d v="2015-05-04T00:00:00"/>
    <d v="2015-05-04T00:00:00"/>
    <d v="2015-05-04T00:00:00"/>
    <x v="54"/>
    <x v="1"/>
    <s v="8800"/>
    <n v="8.8000000000000007"/>
    <n v="10"/>
  </r>
  <r>
    <x v="0"/>
    <s v="010"/>
    <s v="218751"/>
    <s v="7"/>
    <x v="161"/>
    <d v="2015-05-04T00:00:00"/>
    <d v="2015-05-04T00:00:00"/>
    <d v="2015-05-04T00:00:00"/>
    <x v="17"/>
    <x v="4"/>
    <s v="36000"/>
    <n v="36"/>
    <n v="9"/>
  </r>
  <r>
    <x v="0"/>
    <s v="010"/>
    <s v="221854"/>
    <s v="5"/>
    <x v="161"/>
    <d v="2015-05-04T00:00:00"/>
    <d v="2015-05-04T00:00:00"/>
    <d v="2015-05-04T00:00:00"/>
    <x v="157"/>
    <x v="23"/>
    <s v="70"/>
    <n v="7.0000000000000007E-2"/>
    <n v="8"/>
  </r>
  <r>
    <x v="0"/>
    <s v="010"/>
    <s v="226260"/>
    <s v="2"/>
    <x v="155"/>
    <d v="2015-05-04T00:00:00"/>
    <d v="2015-05-04T00:00:00"/>
    <d v="2015-05-04T00:00:00"/>
    <x v="278"/>
    <x v="23"/>
    <s v="540"/>
    <n v="0.54"/>
    <n v="8"/>
  </r>
  <r>
    <x v="0"/>
    <s v="010"/>
    <s v="226355"/>
    <s v="1"/>
    <x v="161"/>
    <d v="2015-04-20T00:00:00"/>
    <d v="2015-05-11T00:00:00"/>
    <d v="2015-05-04T00:00:00"/>
    <x v="100"/>
    <x v="28"/>
    <s v="2000"/>
    <n v="2"/>
    <n v="7"/>
  </r>
  <r>
    <x v="0"/>
    <s v="014"/>
    <s v="225951"/>
    <s v="1"/>
    <x v="149"/>
    <d v="2015-05-04T00:00:00"/>
    <d v="2015-05-04T00:00:00"/>
    <d v="2015-05-04T00:00:00"/>
    <x v="23"/>
    <x v="11"/>
    <s v="40800"/>
    <n v="40.799999999999997"/>
    <n v="9"/>
  </r>
  <r>
    <x v="0"/>
    <s v="015"/>
    <s v="225954"/>
    <s v="1"/>
    <x v="149"/>
    <d v="2015-05-04T00:00:00"/>
    <d v="2015-05-04T00:00:00"/>
    <d v="2015-05-04T00:00:00"/>
    <x v="172"/>
    <x v="46"/>
    <s v="300000"/>
    <n v="300"/>
    <n v="8"/>
  </r>
  <r>
    <x v="5"/>
    <s v="596"/>
    <s v="209410"/>
    <s v="17"/>
    <x v="161"/>
    <d v="2015-05-04T00:00:00"/>
    <d v="2015-05-04T00:00:00"/>
    <d v="2015-05-04T00:00:00"/>
    <x v="85"/>
    <x v="26"/>
    <s v="12540"/>
    <n v="12.54"/>
    <n v="8"/>
  </r>
  <r>
    <x v="5"/>
    <s v="596"/>
    <s v="216841"/>
    <s v="6"/>
    <x v="161"/>
    <d v="2015-05-04T00:00:00"/>
    <d v="2015-05-04T00:00:00"/>
    <d v="2015-05-04T00:00:00"/>
    <x v="189"/>
    <x v="41"/>
    <s v="15000"/>
    <n v="15"/>
    <n v="7"/>
  </r>
  <r>
    <x v="5"/>
    <s v="596"/>
    <s v="217484"/>
    <s v="8"/>
    <x v="161"/>
    <d v="2015-05-04T00:00:00"/>
    <d v="2015-05-04T00:00:00"/>
    <d v="2015-05-04T00:00:00"/>
    <x v="88"/>
    <x v="12"/>
    <s v="29250"/>
    <n v="29.25"/>
    <n v="10"/>
  </r>
  <r>
    <x v="5"/>
    <s v="596"/>
    <s v="217793"/>
    <s v="6"/>
    <x v="161"/>
    <d v="2015-05-04T00:00:00"/>
    <d v="2015-05-04T00:00:00"/>
    <d v="2015-05-04T00:00:00"/>
    <x v="63"/>
    <x v="18"/>
    <s v="7540"/>
    <n v="7.54"/>
    <n v="8"/>
  </r>
  <r>
    <x v="5"/>
    <s v="596"/>
    <s v="222343"/>
    <s v="9"/>
    <x v="161"/>
    <d v="2015-05-04T00:00:00"/>
    <d v="2015-05-04T00:00:00"/>
    <d v="2015-05-04T00:00:00"/>
    <x v="209"/>
    <x v="26"/>
    <s v="1050"/>
    <n v="1.05"/>
    <n v="10"/>
  </r>
  <r>
    <x v="5"/>
    <s v="596"/>
    <s v="225685"/>
    <s v="2"/>
    <x v="141"/>
    <d v="2015-04-30T00:00:00"/>
    <d v="2015-04-30T00:00:00"/>
    <d v="2015-05-04T00:00:00"/>
    <x v="117"/>
    <x v="19"/>
    <s v="11440"/>
    <n v="11.44"/>
    <n v="8"/>
  </r>
  <r>
    <x v="5"/>
    <s v="67L"/>
    <s v="222652"/>
    <s v="5"/>
    <x v="161"/>
    <d v="2015-05-04T00:00:00"/>
    <d v="2015-05-04T00:00:00"/>
    <d v="2015-05-04T00:00:00"/>
    <x v="58"/>
    <x v="26"/>
    <s v="5250"/>
    <n v="5.25"/>
    <n v="10"/>
  </r>
  <r>
    <x v="5"/>
    <s v="67L"/>
    <s v="223024"/>
    <s v="2"/>
    <x v="161"/>
    <d v="2015-05-04T00:00:00"/>
    <d v="2015-05-04T00:00:00"/>
    <d v="2015-05-04T00:00:00"/>
    <x v="85"/>
    <x v="26"/>
    <s v="3360"/>
    <n v="3.36"/>
    <n v="8"/>
  </r>
  <r>
    <x v="5"/>
    <s v="67L"/>
    <s v="225114"/>
    <s v="3"/>
    <x v="161"/>
    <d v="2015-05-04T00:00:00"/>
    <d v="2015-05-04T00:00:00"/>
    <d v="2015-05-04T00:00:00"/>
    <x v="65"/>
    <x v="26"/>
    <s v="2870"/>
    <n v="2.87"/>
    <n v="8"/>
  </r>
  <r>
    <x v="5"/>
    <s v="67L"/>
    <s v="225742"/>
    <s v="2"/>
    <x v="161"/>
    <d v="2015-05-04T00:00:00"/>
    <d v="2015-05-04T00:00:00"/>
    <d v="2015-05-04T00:00:00"/>
    <x v="30"/>
    <x v="18"/>
    <s v="9900"/>
    <n v="9.9"/>
    <n v="8"/>
  </r>
  <r>
    <x v="5"/>
    <s v="67L"/>
    <s v="225889"/>
    <s v="1"/>
    <x v="149"/>
    <d v="2015-04-27T00:00:00"/>
    <d v="2015-05-04T00:00:00"/>
    <d v="2015-05-04T00:00:00"/>
    <x v="101"/>
    <x v="18"/>
    <s v="1625"/>
    <n v="1.625"/>
    <n v="8"/>
  </r>
  <r>
    <x v="5"/>
    <s v="67L"/>
    <s v="226340"/>
    <s v="1"/>
    <x v="161"/>
    <d v="2015-05-04T00:00:00"/>
    <d v="2015-05-04T00:00:00"/>
    <d v="2015-05-04T00:00:00"/>
    <x v="70"/>
    <x v="18"/>
    <s v="4050"/>
    <n v="4.05"/>
    <n v="8"/>
  </r>
  <r>
    <x v="7"/>
    <s v="001"/>
    <s v="223022"/>
    <s v="2"/>
    <x v="62"/>
    <d v="2015-05-04T00:00:00"/>
    <d v="2015-05-04T00:00:00"/>
    <d v="2015-05-04T00:00:00"/>
    <x v="25"/>
    <x v="7"/>
    <s v="16200"/>
    <n v="16.2"/>
    <n v="8"/>
  </r>
  <r>
    <x v="12"/>
    <s v="001"/>
    <s v="224672"/>
    <s v="1"/>
    <x v="118"/>
    <d v="2015-04-27T00:00:00"/>
    <d v="2015-05-04T00:00:00"/>
    <d v="2015-05-04T00:00:00"/>
    <x v="34"/>
    <x v="21"/>
    <s v="91200"/>
    <n v="91.2"/>
    <n v="10"/>
  </r>
  <r>
    <x v="12"/>
    <s v="001"/>
    <s v="224980"/>
    <s v="1"/>
    <x v="123"/>
    <d v="2015-05-04T00:00:00"/>
    <d v="2015-05-04T00:00:00"/>
    <d v="2015-05-04T00:00:00"/>
    <x v="36"/>
    <x v="21"/>
    <s v="96900"/>
    <n v="96.9"/>
    <n v="8"/>
  </r>
  <r>
    <x v="13"/>
    <s v="001"/>
    <s v="224242"/>
    <s v="1"/>
    <x v="113"/>
    <d v="2015-05-04T00:00:00"/>
    <d v="2015-05-04T00:00:00"/>
    <d v="2015-05-04T00:00:00"/>
    <x v="81"/>
    <x v="31"/>
    <s v="40000"/>
    <n v="40"/>
    <n v="8"/>
  </r>
  <r>
    <x v="4"/>
    <s v="001"/>
    <s v="224986"/>
    <s v="1"/>
    <x v="123"/>
    <d v="2015-05-04T00:00:00"/>
    <d v="2015-05-11T00:00:00"/>
    <d v="2015-05-05T00:00:00"/>
    <x v="164"/>
    <x v="5"/>
    <s v="304500"/>
    <n v="304.5"/>
    <n v="12"/>
  </r>
  <r>
    <x v="4"/>
    <s v="001"/>
    <s v="225244"/>
    <s v="1"/>
    <x v="130"/>
    <d v="2015-05-04T00:00:00"/>
    <d v="2015-05-04T00:00:00"/>
    <d v="2015-05-05T00:00:00"/>
    <x v="34"/>
    <x v="21"/>
    <s v="39520"/>
    <n v="39.520000000000003"/>
    <n v="10"/>
  </r>
  <r>
    <x v="0"/>
    <s v="003"/>
    <s v="225634"/>
    <s v="1"/>
    <x v="139"/>
    <d v="2015-05-04T00:00:00"/>
    <d v="2015-05-04T00:00:00"/>
    <d v="2015-05-05T00:00:00"/>
    <x v="54"/>
    <x v="1"/>
    <s v="11000"/>
    <n v="11"/>
    <n v="10"/>
  </r>
  <r>
    <x v="0"/>
    <s v="003"/>
    <s v="225681"/>
    <s v="2"/>
    <x v="141"/>
    <d v="2015-05-04T00:00:00"/>
    <d v="2015-05-04T00:00:00"/>
    <d v="2015-05-05T00:00:00"/>
    <x v="120"/>
    <x v="31"/>
    <s v="57500"/>
    <n v="57.5"/>
    <n v="9"/>
  </r>
  <r>
    <x v="0"/>
    <s v="007"/>
    <s v="210422"/>
    <s v="16"/>
    <x v="161"/>
    <d v="2015-05-04T00:00:00"/>
    <d v="2015-05-04T00:00:00"/>
    <d v="2015-05-05T00:00:00"/>
    <x v="80"/>
    <x v="22"/>
    <s v="247500"/>
    <n v="247.5"/>
    <n v="5"/>
  </r>
  <r>
    <x v="0"/>
    <s v="007"/>
    <s v="210772"/>
    <s v="19"/>
    <x v="161"/>
    <d v="2015-05-04T00:00:00"/>
    <d v="2015-05-04T00:00:00"/>
    <d v="2015-05-05T00:00:00"/>
    <x v="37"/>
    <x v="3"/>
    <s v="23280"/>
    <n v="23.28"/>
    <n v="12"/>
  </r>
  <r>
    <x v="0"/>
    <s v="007"/>
    <s v="212743"/>
    <s v="11"/>
    <x v="161"/>
    <d v="2015-05-04T00:00:00"/>
    <d v="2015-05-04T00:00:00"/>
    <d v="2015-05-05T00:00:00"/>
    <x v="188"/>
    <x v="3"/>
    <s v="31350"/>
    <n v="31.35"/>
    <n v="12"/>
  </r>
  <r>
    <x v="0"/>
    <s v="007"/>
    <s v="215479"/>
    <s v="9"/>
    <x v="161"/>
    <d v="2015-05-04T00:00:00"/>
    <d v="2015-05-04T00:00:00"/>
    <d v="2015-05-05T00:00:00"/>
    <x v="13"/>
    <x v="6"/>
    <s v="66000"/>
    <n v="66"/>
    <n v="12"/>
  </r>
  <r>
    <x v="0"/>
    <s v="007"/>
    <s v="215480"/>
    <s v="11"/>
    <x v="161"/>
    <d v="2015-05-04T00:00:00"/>
    <d v="2015-05-04T00:00:00"/>
    <d v="2015-05-05T00:00:00"/>
    <x v="16"/>
    <x v="8"/>
    <s v="11000"/>
    <n v="11"/>
    <n v="8"/>
  </r>
  <r>
    <x v="0"/>
    <s v="007"/>
    <s v="216010"/>
    <s v="11"/>
    <x v="161"/>
    <d v="2015-05-04T00:00:00"/>
    <d v="2015-05-04T00:00:00"/>
    <d v="2015-05-05T00:00:00"/>
    <x v="123"/>
    <x v="1"/>
    <s v="22500"/>
    <n v="22.5"/>
    <n v="10"/>
  </r>
  <r>
    <x v="0"/>
    <s v="007"/>
    <s v="216836"/>
    <s v="8"/>
    <x v="161"/>
    <d v="2015-05-04T00:00:00"/>
    <d v="2015-05-04T00:00:00"/>
    <d v="2015-05-05T00:00:00"/>
    <x v="154"/>
    <x v="1"/>
    <s v="14400"/>
    <n v="14.4"/>
    <n v="10"/>
  </r>
  <r>
    <x v="0"/>
    <s v="007"/>
    <s v="224493"/>
    <s v="3"/>
    <x v="133"/>
    <d v="2015-04-13T00:00:00"/>
    <d v="2015-04-13T00:00:00"/>
    <d v="2015-05-05T00:00:00"/>
    <x v="156"/>
    <x v="10"/>
    <s v="14400"/>
    <n v="14.4"/>
    <n v="8"/>
  </r>
  <r>
    <x v="0"/>
    <s v="007"/>
    <s v="224493"/>
    <s v="4"/>
    <x v="151"/>
    <d v="2015-04-27T00:00:00"/>
    <d v="2015-04-27T00:00:00"/>
    <d v="2015-05-05T00:00:00"/>
    <x v="156"/>
    <x v="10"/>
    <s v="12000"/>
    <n v="12"/>
    <n v="8"/>
  </r>
  <r>
    <x v="0"/>
    <s v="007"/>
    <s v="224493"/>
    <s v="5"/>
    <x v="161"/>
    <d v="2015-05-04T00:00:00"/>
    <d v="2015-05-04T00:00:00"/>
    <d v="2015-05-05T00:00:00"/>
    <x v="156"/>
    <x v="10"/>
    <s v="15600"/>
    <n v="15.6"/>
    <n v="8"/>
  </r>
  <r>
    <x v="0"/>
    <s v="007"/>
    <s v="225110"/>
    <s v="2"/>
    <x v="161"/>
    <d v="2015-05-04T00:00:00"/>
    <d v="2015-05-04T00:00:00"/>
    <d v="2015-05-05T00:00:00"/>
    <x v="180"/>
    <x v="1"/>
    <s v="13800"/>
    <n v="13.8"/>
    <n v="10"/>
  </r>
  <r>
    <x v="0"/>
    <s v="007"/>
    <s v="225688"/>
    <s v="2"/>
    <x v="141"/>
    <d v="2015-05-04T00:00:00"/>
    <d v="2015-05-04T00:00:00"/>
    <d v="2015-05-05T00:00:00"/>
    <x v="19"/>
    <x v="12"/>
    <s v="150000"/>
    <n v="150"/>
    <n v="10"/>
  </r>
  <r>
    <x v="0"/>
    <s v="007"/>
    <s v="227157"/>
    <s v="1"/>
    <x v="171"/>
    <d v="2015-04-06T00:00:00"/>
    <d v="2015-06-01T00:00:00"/>
    <d v="2015-05-05T00:00:00"/>
    <x v="100"/>
    <x v="28"/>
    <s v="16000"/>
    <n v="16"/>
    <n v="7"/>
  </r>
  <r>
    <x v="0"/>
    <s v="007"/>
    <s v="227444"/>
    <s v="1"/>
    <x v="176"/>
    <d v="2015-05-04T00:00:00"/>
    <d v="2015-06-15T00:00:00"/>
    <d v="2015-05-05T00:00:00"/>
    <x v="2"/>
    <x v="2"/>
    <s v="128000"/>
    <n v="128"/>
    <n v="8"/>
  </r>
  <r>
    <x v="5"/>
    <s v="596"/>
    <s v="209408"/>
    <s v="14"/>
    <x v="161"/>
    <d v="2015-05-04T00:00:00"/>
    <d v="2015-05-04T00:00:00"/>
    <d v="2015-05-05T00:00:00"/>
    <x v="70"/>
    <x v="18"/>
    <s v="2970"/>
    <n v="2.97"/>
    <n v="8"/>
  </r>
  <r>
    <x v="5"/>
    <s v="596"/>
    <s v="209409"/>
    <s v="20"/>
    <x v="161"/>
    <d v="2015-05-04T00:00:00"/>
    <d v="2015-05-04T00:00:00"/>
    <d v="2015-05-05T00:00:00"/>
    <x v="65"/>
    <x v="26"/>
    <s v="840"/>
    <n v="0.84"/>
    <n v="8"/>
  </r>
  <r>
    <x v="5"/>
    <s v="596"/>
    <s v="209410"/>
    <s v="18"/>
    <x v="172"/>
    <d v="2015-05-04T00:00:00"/>
    <d v="2015-05-04T00:00:00"/>
    <d v="2015-05-05T00:00:00"/>
    <x v="85"/>
    <x v="26"/>
    <s v="22140"/>
    <n v="22.14"/>
    <n v="8"/>
  </r>
  <r>
    <x v="5"/>
    <s v="596"/>
    <s v="215204"/>
    <s v="7"/>
    <x v="161"/>
    <d v="2015-05-04T00:00:00"/>
    <d v="2015-05-04T00:00:00"/>
    <d v="2015-05-05T00:00:00"/>
    <x v="58"/>
    <x v="26"/>
    <s v="75900"/>
    <n v="75.900000000000006"/>
    <n v="10"/>
  </r>
  <r>
    <x v="5"/>
    <s v="596"/>
    <s v="217793"/>
    <s v="5"/>
    <x v="151"/>
    <d v="2015-05-04T00:00:00"/>
    <d v="2015-05-04T00:00:00"/>
    <d v="2015-05-05T00:00:00"/>
    <x v="63"/>
    <x v="18"/>
    <s v="30420"/>
    <n v="30.42"/>
    <n v="8"/>
  </r>
  <r>
    <x v="5"/>
    <s v="596"/>
    <s v="225466"/>
    <s v="2"/>
    <x v="161"/>
    <d v="2015-05-04T00:00:00"/>
    <d v="2015-05-04T00:00:00"/>
    <d v="2015-05-05T00:00:00"/>
    <x v="86"/>
    <x v="5"/>
    <s v="63460"/>
    <n v="63.46"/>
    <n v="12"/>
  </r>
  <r>
    <x v="5"/>
    <s v="67L"/>
    <s v="223617"/>
    <s v="1"/>
    <x v="84"/>
    <d v="2015-03-23T00:00:00"/>
    <d v="2015-03-30T00:00:00"/>
    <d v="2015-05-05T00:00:00"/>
    <x v="352"/>
    <x v="19"/>
    <s v="2090"/>
    <n v="2.09"/>
    <n v="10"/>
  </r>
  <r>
    <x v="5"/>
    <s v="67L"/>
    <s v="228350"/>
    <s v="1"/>
    <x v="194"/>
    <d v="2015-05-05T00:00:00"/>
    <d v="2015-05-05T00:00:00"/>
    <d v="2015-05-05T00:00:00"/>
    <x v="352"/>
    <x v="19"/>
    <s v="190"/>
    <n v="0.19"/>
    <n v="10"/>
  </r>
  <r>
    <x v="14"/>
    <s v="001"/>
    <s v="219919"/>
    <s v="180"/>
    <x v="159"/>
    <d v="2015-05-05T00:00:00"/>
    <d v="2015-05-05T00:00:00"/>
    <d v="2015-05-05T00:00:00"/>
    <x v="266"/>
    <x v="33"/>
    <s v="2280"/>
    <n v="2.2799999999999998"/>
    <n v="12"/>
  </r>
  <r>
    <x v="14"/>
    <s v="001"/>
    <s v="219921"/>
    <s v="180"/>
    <x v="178"/>
    <d v="2015-05-05T00:00:00"/>
    <d v="2015-05-05T00:00:00"/>
    <d v="2015-05-05T00:00:00"/>
    <x v="173"/>
    <x v="32"/>
    <s v="1980"/>
    <n v="1.98"/>
    <n v="8"/>
  </r>
  <r>
    <x v="14"/>
    <s v="001"/>
    <s v="219927"/>
    <s v="190"/>
    <x v="139"/>
    <d v="2015-05-05T00:00:00"/>
    <d v="2015-05-05T00:00:00"/>
    <d v="2015-05-05T00:00:00"/>
    <x v="92"/>
    <x v="33"/>
    <s v="8000"/>
    <n v="8"/>
    <n v="6"/>
  </r>
  <r>
    <x v="14"/>
    <s v="001"/>
    <s v="219928"/>
    <s v="190"/>
    <x v="139"/>
    <d v="2015-05-05T00:00:00"/>
    <d v="2015-05-05T00:00:00"/>
    <d v="2015-05-05T00:00:00"/>
    <x v="90"/>
    <x v="32"/>
    <s v="7300"/>
    <n v="7.3"/>
    <n v="6"/>
  </r>
  <r>
    <x v="14"/>
    <s v="001"/>
    <s v="219934"/>
    <s v="180"/>
    <x v="178"/>
    <d v="2015-05-05T00:00:00"/>
    <d v="2015-05-05T00:00:00"/>
    <d v="2015-05-05T00:00:00"/>
    <x v="176"/>
    <x v="32"/>
    <s v="90"/>
    <n v="0.09"/>
    <n v="8"/>
  </r>
  <r>
    <x v="14"/>
    <s v="001"/>
    <s v="219937"/>
    <s v="200"/>
    <x v="178"/>
    <d v="2015-05-05T00:00:00"/>
    <d v="2015-05-05T00:00:00"/>
    <d v="2015-05-05T00:00:00"/>
    <x v="94"/>
    <x v="32"/>
    <s v="400"/>
    <n v="0.4"/>
    <n v="6"/>
  </r>
  <r>
    <x v="17"/>
    <s v="001"/>
    <s v="222467"/>
    <s v="5"/>
    <x v="87"/>
    <d v="2015-01-13T00:00:00"/>
    <d v="2015-03-03T00:00:00"/>
    <d v="2015-05-05T00:00:00"/>
    <x v="234"/>
    <x v="19"/>
    <s v="950"/>
    <n v="0.95"/>
    <n v="10"/>
  </r>
  <r>
    <x v="17"/>
    <s v="001"/>
    <s v="225118"/>
    <s v="2"/>
    <x v="127"/>
    <d v="2015-03-31T00:00:00"/>
    <d v="2015-05-05T00:00:00"/>
    <d v="2015-05-05T00:00:00"/>
    <x v="178"/>
    <x v="19"/>
    <s v="14400"/>
    <n v="14.4"/>
    <n v="10"/>
  </r>
  <r>
    <x v="17"/>
    <s v="001"/>
    <s v="225479"/>
    <s v="1"/>
    <x v="133"/>
    <d v="2015-04-21T00:00:00"/>
    <d v="2015-05-12T00:00:00"/>
    <d v="2015-05-05T00:00:00"/>
    <x v="178"/>
    <x v="19"/>
    <s v="19680"/>
    <n v="19.68"/>
    <n v="10"/>
  </r>
  <r>
    <x v="17"/>
    <s v="001"/>
    <s v="225757"/>
    <s v="2"/>
    <x v="147"/>
    <d v="2015-04-28T00:00:00"/>
    <d v="2015-05-19T00:00:00"/>
    <d v="2015-05-05T00:00:00"/>
    <x v="179"/>
    <x v="18"/>
    <s v="3750"/>
    <n v="3.75"/>
    <n v="10"/>
  </r>
  <r>
    <x v="17"/>
    <s v="001"/>
    <s v="226108"/>
    <s v="2"/>
    <x v="151"/>
    <d v="2015-05-05T00:00:00"/>
    <d v="2015-05-05T00:00:00"/>
    <d v="2015-05-05T00:00:00"/>
    <x v="296"/>
    <x v="19"/>
    <s v="6600"/>
    <n v="6.6"/>
    <n v="8"/>
  </r>
  <r>
    <x v="17"/>
    <s v="001"/>
    <s v="226211"/>
    <s v="2"/>
    <x v="155"/>
    <d v="2015-05-05T00:00:00"/>
    <d v="2015-05-05T00:00:00"/>
    <d v="2015-05-05T00:00:00"/>
    <x v="296"/>
    <x v="19"/>
    <s v="6600"/>
    <n v="6.6"/>
    <n v="8"/>
  </r>
  <r>
    <x v="17"/>
    <s v="001"/>
    <s v="226388"/>
    <s v="1"/>
    <x v="161"/>
    <d v="2015-05-05T00:00:00"/>
    <d v="2015-05-05T00:00:00"/>
    <d v="2015-05-05T00:00:00"/>
    <x v="10"/>
    <x v="9"/>
    <s v="180000"/>
    <n v="180"/>
    <n v="6"/>
  </r>
  <r>
    <x v="18"/>
    <s v="003"/>
    <s v="225263"/>
    <s v="2"/>
    <x v="130"/>
    <d v="2015-02-17T00:00:00"/>
    <d v="2015-05-05T00:00:00"/>
    <d v="2015-05-05T00:00:00"/>
    <x v="109"/>
    <x v="4"/>
    <s v="6000"/>
    <n v="6"/>
    <n v="9"/>
  </r>
  <r>
    <x v="18"/>
    <s v="003"/>
    <s v="225561"/>
    <s v="1"/>
    <x v="137"/>
    <d v="2015-02-24T00:00:00"/>
    <d v="2015-05-05T00:00:00"/>
    <d v="2015-05-05T00:00:00"/>
    <x v="25"/>
    <x v="7"/>
    <s v="21600"/>
    <n v="21.6"/>
    <n v="8"/>
  </r>
  <r>
    <x v="18"/>
    <s v="003"/>
    <s v="226971"/>
    <s v="2"/>
    <x v="169"/>
    <d v="2015-03-31T00:00:00"/>
    <d v="2015-06-16T00:00:00"/>
    <d v="2015-05-05T00:00:00"/>
    <x v="54"/>
    <x v="1"/>
    <s v="8800"/>
    <n v="8.8000000000000007"/>
    <n v="10"/>
  </r>
  <r>
    <x v="18"/>
    <s v="003"/>
    <s v="227738"/>
    <s v="4"/>
    <x v="185"/>
    <d v="2015-04-21T00:00:00"/>
    <d v="2015-06-16T00:00:00"/>
    <d v="2015-05-05T00:00:00"/>
    <x v="57"/>
    <x v="9"/>
    <s v="6400"/>
    <n v="6.4"/>
    <n v="6"/>
  </r>
  <r>
    <x v="18"/>
    <s v="003"/>
    <s v="227738"/>
    <s v="6"/>
    <x v="185"/>
    <d v="2015-04-21T00:00:00"/>
    <d v="2015-05-05T00:00:00"/>
    <d v="2015-05-05T00:00:00"/>
    <x v="155"/>
    <x v="3"/>
    <s v="220"/>
    <n v="0.22"/>
    <n v="12"/>
  </r>
  <r>
    <x v="1"/>
    <s v="001"/>
    <s v="219821"/>
    <s v="180"/>
    <x v="110"/>
    <d v="2015-05-05T00:00:00"/>
    <d v="2015-05-05T00:00:00"/>
    <d v="2015-05-05T00:00:00"/>
    <x v="5"/>
    <x v="5"/>
    <s v="70720"/>
    <n v="70.72"/>
    <n v="12"/>
  </r>
  <r>
    <x v="1"/>
    <s v="001"/>
    <s v="219835"/>
    <s v="180"/>
    <x v="110"/>
    <d v="2015-05-05T00:00:00"/>
    <d v="2015-05-05T00:00:00"/>
    <d v="2015-05-05T00:00:00"/>
    <x v="106"/>
    <x v="36"/>
    <s v="6300"/>
    <n v="6.3"/>
    <n v="10"/>
  </r>
  <r>
    <x v="1"/>
    <s v="001"/>
    <s v="219838"/>
    <s v="180"/>
    <x v="149"/>
    <d v="2015-05-05T00:00:00"/>
    <d v="2015-05-05T00:00:00"/>
    <d v="2015-05-05T00:00:00"/>
    <x v="67"/>
    <x v="22"/>
    <s v="50000"/>
    <n v="50"/>
    <n v="6"/>
  </r>
  <r>
    <x v="1"/>
    <s v="001"/>
    <s v="219842"/>
    <s v="180"/>
    <x v="195"/>
    <d v="2015-05-05T00:00:00"/>
    <d v="2015-05-05T00:00:00"/>
    <d v="2015-05-05T00:00:00"/>
    <x v="42"/>
    <x v="8"/>
    <s v="42000"/>
    <n v="42"/>
    <n v="9"/>
  </r>
  <r>
    <x v="1"/>
    <s v="001"/>
    <s v="219843"/>
    <s v="180"/>
    <x v="110"/>
    <d v="2015-05-05T00:00:00"/>
    <d v="2015-05-05T00:00:00"/>
    <d v="2015-05-05T00:00:00"/>
    <x v="7"/>
    <x v="7"/>
    <s v="175000"/>
    <n v="175"/>
    <n v="8"/>
  </r>
  <r>
    <x v="1"/>
    <s v="001"/>
    <s v="219864"/>
    <s v="180"/>
    <x v="130"/>
    <d v="2015-05-05T00:00:00"/>
    <d v="2015-05-05T00:00:00"/>
    <d v="2015-05-05T00:00:00"/>
    <x v="107"/>
    <x v="37"/>
    <s v="2750"/>
    <n v="2.75"/>
    <n v="7"/>
  </r>
  <r>
    <x v="1"/>
    <s v="001"/>
    <s v="219866"/>
    <s v="180"/>
    <x v="110"/>
    <d v="2015-05-05T00:00:00"/>
    <d v="2015-05-05T00:00:00"/>
    <d v="2015-05-05T00:00:00"/>
    <x v="86"/>
    <x v="5"/>
    <s v="22990"/>
    <n v="22.99"/>
    <n v="12"/>
  </r>
  <r>
    <x v="1"/>
    <s v="001"/>
    <s v="219870"/>
    <s v="180"/>
    <x v="110"/>
    <d v="2015-05-05T00:00:00"/>
    <d v="2015-05-05T00:00:00"/>
    <d v="2015-05-05T00:00:00"/>
    <x v="108"/>
    <x v="12"/>
    <s v="33750"/>
    <n v="33.75"/>
    <n v="10"/>
  </r>
  <r>
    <x v="1"/>
    <s v="001"/>
    <s v="219873"/>
    <s v="180"/>
    <x v="110"/>
    <d v="2015-05-05T00:00:00"/>
    <d v="2015-05-05T00:00:00"/>
    <d v="2015-05-05T00:00:00"/>
    <x v="109"/>
    <x v="4"/>
    <s v="106500"/>
    <n v="106.5"/>
    <n v="9"/>
  </r>
  <r>
    <x v="1"/>
    <s v="001"/>
    <s v="219877"/>
    <s v="180"/>
    <x v="110"/>
    <d v="2015-05-05T00:00:00"/>
    <d v="2015-05-05T00:00:00"/>
    <d v="2015-05-05T00:00:00"/>
    <x v="17"/>
    <x v="4"/>
    <s v="25500"/>
    <n v="25.5"/>
    <n v="9"/>
  </r>
  <r>
    <x v="1"/>
    <s v="001"/>
    <s v="219881"/>
    <s v="180"/>
    <x v="110"/>
    <d v="2015-05-05T00:00:00"/>
    <d v="2015-05-05T00:00:00"/>
    <d v="2015-05-05T00:00:00"/>
    <x v="110"/>
    <x v="38"/>
    <s v="6750"/>
    <n v="6.75"/>
    <n v="9"/>
  </r>
  <r>
    <x v="1"/>
    <s v="001"/>
    <s v="219883"/>
    <s v="180"/>
    <x v="195"/>
    <d v="2015-05-05T00:00:00"/>
    <d v="2015-05-05T00:00:00"/>
    <d v="2015-05-05T00:00:00"/>
    <x v="132"/>
    <x v="35"/>
    <s v="11250"/>
    <n v="11.25"/>
    <n v="9"/>
  </r>
  <r>
    <x v="1"/>
    <s v="001"/>
    <s v="219887"/>
    <s v="180"/>
    <x v="110"/>
    <d v="2015-05-05T00:00:00"/>
    <d v="2015-05-05T00:00:00"/>
    <d v="2015-05-05T00:00:00"/>
    <x v="18"/>
    <x v="12"/>
    <s v="6000"/>
    <n v="6"/>
    <n v="10"/>
  </r>
  <r>
    <x v="1"/>
    <s v="001"/>
    <s v="219891"/>
    <s v="180"/>
    <x v="110"/>
    <d v="2015-05-05T00:00:00"/>
    <d v="2015-05-05T00:00:00"/>
    <d v="2015-05-05T00:00:00"/>
    <x v="101"/>
    <x v="18"/>
    <s v="15875"/>
    <n v="15.875"/>
    <n v="8"/>
  </r>
  <r>
    <x v="1"/>
    <s v="001"/>
    <s v="219893"/>
    <s v="180"/>
    <x v="110"/>
    <d v="2015-05-05T00:00:00"/>
    <d v="2015-05-05T00:00:00"/>
    <d v="2015-05-05T00:00:00"/>
    <x v="30"/>
    <x v="18"/>
    <s v="3700"/>
    <n v="3.7"/>
    <n v="8"/>
  </r>
  <r>
    <x v="1"/>
    <s v="001"/>
    <s v="219895"/>
    <s v="171"/>
    <x v="152"/>
    <d v="2015-05-05T00:00:00"/>
    <d v="2015-05-05T00:00:00"/>
    <d v="2015-05-05T00:00:00"/>
    <x v="61"/>
    <x v="18"/>
    <s v="2400"/>
    <n v="2.4"/>
    <n v="8"/>
  </r>
  <r>
    <x v="1"/>
    <s v="001"/>
    <s v="219907"/>
    <s v="180"/>
    <x v="110"/>
    <d v="2015-05-05T00:00:00"/>
    <d v="2015-05-05T00:00:00"/>
    <d v="2015-05-05T00:00:00"/>
    <x v="111"/>
    <x v="18"/>
    <s v="270"/>
    <n v="0.27"/>
    <n v="10"/>
  </r>
  <r>
    <x v="1"/>
    <s v="001"/>
    <s v="219908"/>
    <s v="180"/>
    <x v="110"/>
    <d v="2015-05-05T00:00:00"/>
    <d v="2015-05-05T00:00:00"/>
    <d v="2015-05-05T00:00:00"/>
    <x v="112"/>
    <x v="18"/>
    <s v="180"/>
    <n v="0.18"/>
    <n v="10"/>
  </r>
  <r>
    <x v="1"/>
    <s v="001"/>
    <s v="219913"/>
    <s v="180"/>
    <x v="110"/>
    <d v="2015-05-05T00:00:00"/>
    <d v="2015-05-05T00:00:00"/>
    <d v="2015-05-05T00:00:00"/>
    <x v="63"/>
    <x v="18"/>
    <s v="20020"/>
    <n v="20.02"/>
    <n v="8"/>
  </r>
  <r>
    <x v="1"/>
    <s v="001"/>
    <s v="219914"/>
    <s v="180"/>
    <x v="110"/>
    <d v="2015-05-05T00:00:00"/>
    <d v="2015-05-05T00:00:00"/>
    <d v="2015-05-05T00:00:00"/>
    <x v="58"/>
    <x v="26"/>
    <s v="2175"/>
    <n v="2.1749999999999998"/>
    <n v="10"/>
  </r>
  <r>
    <x v="1"/>
    <s v="001"/>
    <s v="219915"/>
    <s v="180"/>
    <x v="110"/>
    <d v="2015-05-05T00:00:00"/>
    <d v="2015-05-05T00:00:00"/>
    <d v="2015-05-05T00:00:00"/>
    <x v="65"/>
    <x v="26"/>
    <s v="140"/>
    <n v="0.14000000000000001"/>
    <n v="8"/>
  </r>
  <r>
    <x v="1"/>
    <s v="001"/>
    <s v="219916"/>
    <s v="180"/>
    <x v="110"/>
    <d v="2015-05-05T00:00:00"/>
    <d v="2015-05-05T00:00:00"/>
    <d v="2015-05-05T00:00:00"/>
    <x v="62"/>
    <x v="26"/>
    <s v="1620"/>
    <n v="1.62"/>
    <n v="10"/>
  </r>
  <r>
    <x v="1"/>
    <s v="001"/>
    <s v="219920"/>
    <s v="180"/>
    <x v="110"/>
    <d v="2015-05-05T00:00:00"/>
    <d v="2015-05-05T00:00:00"/>
    <d v="2015-05-05T00:00:00"/>
    <x v="102"/>
    <x v="26"/>
    <s v="15360"/>
    <n v="15.36"/>
    <n v="10"/>
  </r>
  <r>
    <x v="1"/>
    <s v="001"/>
    <s v="219929"/>
    <s v="180"/>
    <x v="131"/>
    <d v="2015-05-05T00:00:00"/>
    <d v="2015-05-05T00:00:00"/>
    <d v="2015-05-05T00:00:00"/>
    <x v="10"/>
    <x v="9"/>
    <s v="8000"/>
    <n v="8"/>
    <n v="7"/>
  </r>
  <r>
    <x v="1"/>
    <s v="001"/>
    <s v="219931"/>
    <s v="180"/>
    <x v="131"/>
    <d v="2015-05-05T00:00:00"/>
    <d v="2015-05-05T00:00:00"/>
    <d v="2015-05-05T00:00:00"/>
    <x v="135"/>
    <x v="14"/>
    <s v="11000"/>
    <n v="11"/>
    <n v="8"/>
  </r>
  <r>
    <x v="1"/>
    <s v="001"/>
    <s v="219939"/>
    <s v="180"/>
    <x v="110"/>
    <d v="2015-05-05T00:00:00"/>
    <d v="2015-05-05T00:00:00"/>
    <d v="2015-05-05T00:00:00"/>
    <x v="127"/>
    <x v="0"/>
    <s v="112000"/>
    <n v="112"/>
    <n v="8"/>
  </r>
  <r>
    <x v="1"/>
    <s v="001"/>
    <s v="219941"/>
    <s v="180"/>
    <x v="110"/>
    <d v="2015-05-05T00:00:00"/>
    <d v="2015-05-05T00:00:00"/>
    <d v="2015-05-05T00:00:00"/>
    <x v="114"/>
    <x v="0"/>
    <s v="30600"/>
    <n v="30.6"/>
    <n v="8"/>
  </r>
  <r>
    <x v="1"/>
    <s v="001"/>
    <s v="220923"/>
    <s v="180"/>
    <x v="104"/>
    <d v="2015-05-05T00:00:00"/>
    <d v="2015-05-05T00:00:00"/>
    <d v="2015-05-05T00:00:00"/>
    <x v="214"/>
    <x v="18"/>
    <s v="80"/>
    <n v="0.08"/>
    <n v="10"/>
  </r>
  <r>
    <x v="1"/>
    <s v="001"/>
    <s v="221375"/>
    <s v="170"/>
    <x v="110"/>
    <d v="2015-05-05T00:00:00"/>
    <d v="2015-05-05T00:00:00"/>
    <d v="2015-05-05T00:00:00"/>
    <x v="128"/>
    <x v="42"/>
    <s v="52000"/>
    <n v="52"/>
    <n v="8"/>
  </r>
  <r>
    <x v="1"/>
    <s v="001"/>
    <s v="221634"/>
    <s v="170"/>
    <x v="110"/>
    <d v="2015-05-05T00:00:00"/>
    <d v="2015-05-05T00:00:00"/>
    <d v="2015-05-05T00:00:00"/>
    <x v="139"/>
    <x v="0"/>
    <s v="14000"/>
    <n v="14"/>
    <n v="8"/>
  </r>
  <r>
    <x v="1"/>
    <s v="001"/>
    <s v="221639"/>
    <s v="190"/>
    <x v="173"/>
    <d v="2015-05-05T00:00:00"/>
    <d v="2015-05-05T00:00:00"/>
    <d v="2015-05-05T00:00:00"/>
    <x v="302"/>
    <x v="43"/>
    <s v="8000"/>
    <n v="8"/>
    <n v="8"/>
  </r>
  <r>
    <x v="1"/>
    <s v="001"/>
    <s v="221847"/>
    <s v="180"/>
    <x v="131"/>
    <d v="2015-05-05T00:00:00"/>
    <d v="2015-05-05T00:00:00"/>
    <d v="2015-05-05T00:00:00"/>
    <x v="85"/>
    <x v="26"/>
    <s v="2340"/>
    <n v="2.34"/>
    <n v="8"/>
  </r>
  <r>
    <x v="1"/>
    <s v="001"/>
    <s v="221848"/>
    <s v="180"/>
    <x v="110"/>
    <d v="2015-05-05T00:00:00"/>
    <d v="2015-05-05T00:00:00"/>
    <d v="2015-05-05T00:00:00"/>
    <x v="134"/>
    <x v="26"/>
    <s v="400"/>
    <n v="0.4"/>
    <n v="10"/>
  </r>
  <r>
    <x v="1"/>
    <s v="001"/>
    <s v="222998"/>
    <s v="90"/>
    <x v="141"/>
    <d v="2015-03-03T00:00:00"/>
    <d v="2015-04-21T00:00:00"/>
    <d v="2015-05-05T00:00:00"/>
    <x v="344"/>
    <x v="14"/>
    <s v="6000"/>
    <n v="6"/>
    <n v="8"/>
  </r>
  <r>
    <x v="1"/>
    <s v="001"/>
    <s v="223711"/>
    <s v="180"/>
    <x v="137"/>
    <d v="2015-05-05T00:00:00"/>
    <d v="2015-05-05T00:00:00"/>
    <d v="2015-05-05T00:00:00"/>
    <x v="320"/>
    <x v="33"/>
    <s v="495"/>
    <n v="0.495"/>
    <n v="12"/>
  </r>
  <r>
    <x v="1"/>
    <s v="001"/>
    <s v="223861"/>
    <s v="180"/>
    <x v="187"/>
    <d v="2015-05-05T00:00:00"/>
    <d v="2015-05-05T00:00:00"/>
    <d v="2015-05-05T00:00:00"/>
    <x v="103"/>
    <x v="18"/>
    <s v="280"/>
    <n v="0.28000000000000003"/>
    <n v="10"/>
  </r>
  <r>
    <x v="1"/>
    <s v="001"/>
    <s v="226193"/>
    <s v="180"/>
    <x v="156"/>
    <d v="2015-05-05T00:00:00"/>
    <d v="2015-05-05T00:00:00"/>
    <d v="2015-05-05T00:00:00"/>
    <x v="294"/>
    <x v="32"/>
    <s v="400"/>
    <n v="0.4"/>
    <n v="8"/>
  </r>
  <r>
    <x v="19"/>
    <s v="008"/>
    <s v="225512"/>
    <s v="1"/>
    <x v="133"/>
    <d v="2015-02-24T00:00:00"/>
    <d v="2015-05-05T00:00:00"/>
    <d v="2015-05-05T00:00:00"/>
    <x v="210"/>
    <x v="4"/>
    <s v="2000"/>
    <n v="2"/>
    <n v="9"/>
  </r>
  <r>
    <x v="19"/>
    <s v="013"/>
    <s v="227592"/>
    <s v="1"/>
    <x v="183"/>
    <d v="2015-04-21T00:00:00"/>
    <d v="2015-06-23T00:00:00"/>
    <d v="2015-05-05T00:00:00"/>
    <x v="16"/>
    <x v="8"/>
    <s v="33000"/>
    <n v="33"/>
    <n v="9"/>
  </r>
  <r>
    <x v="12"/>
    <s v="001"/>
    <s v="223800"/>
    <s v="1"/>
    <x v="90"/>
    <d v="2015-05-04T00:00:00"/>
    <d v="2015-05-04T00:00:00"/>
    <d v="2015-05-05T00:00:00"/>
    <x v="78"/>
    <x v="21"/>
    <s v="129600"/>
    <n v="129.6"/>
    <n v="10"/>
  </r>
  <r>
    <x v="12"/>
    <s v="001"/>
    <s v="225827"/>
    <s v="1"/>
    <x v="147"/>
    <d v="2015-03-23T00:00:00"/>
    <d v="2015-05-26T00:00:00"/>
    <d v="2015-05-05T00:00:00"/>
    <x v="5"/>
    <x v="5"/>
    <s v="46080"/>
    <n v="46.08"/>
    <n v="12"/>
  </r>
  <r>
    <x v="12"/>
    <s v="001"/>
    <s v="225830"/>
    <s v="1"/>
    <x v="145"/>
    <d v="2015-05-04T00:00:00"/>
    <d v="2015-05-04T00:00:00"/>
    <d v="2015-05-05T00:00:00"/>
    <x v="74"/>
    <x v="14"/>
    <s v="4800"/>
    <n v="4.8"/>
    <n v="8"/>
  </r>
  <r>
    <x v="12"/>
    <s v="001"/>
    <s v="227033"/>
    <s v="1"/>
    <x v="168"/>
    <d v="2015-05-04T00:00:00"/>
    <d v="2015-05-04T00:00:00"/>
    <d v="2015-05-05T00:00:00"/>
    <x v="74"/>
    <x v="14"/>
    <s v="6400"/>
    <n v="6.4"/>
    <n v="8"/>
  </r>
  <r>
    <x v="0"/>
    <s v="010"/>
    <s v="216562"/>
    <s v="7"/>
    <x v="151"/>
    <d v="2015-04-27T00:00:00"/>
    <d v="2015-04-27T00:00:00"/>
    <d v="2015-05-06T00:00:00"/>
    <x v="129"/>
    <x v="14"/>
    <s v="13600"/>
    <n v="13.6"/>
    <n v="8"/>
  </r>
  <r>
    <x v="0"/>
    <s v="010"/>
    <s v="216562"/>
    <s v="8"/>
    <x v="162"/>
    <d v="2015-05-11T00:00:00"/>
    <d v="2015-05-11T00:00:00"/>
    <d v="2015-05-06T00:00:00"/>
    <x v="129"/>
    <x v="14"/>
    <s v="8500"/>
    <n v="8.5"/>
    <n v="8"/>
  </r>
  <r>
    <x v="30"/>
    <s v="008"/>
    <s v="225749"/>
    <s v="1"/>
    <x v="147"/>
    <d v="2015-04-29T00:00:00"/>
    <d v="2015-05-13T00:00:00"/>
    <d v="2015-05-06T00:00:00"/>
    <x v="38"/>
    <x v="12"/>
    <s v="450000"/>
    <n v="450"/>
    <n v="10"/>
  </r>
  <r>
    <x v="20"/>
    <s v="001"/>
    <s v="223538"/>
    <s v="190"/>
    <x v="137"/>
    <d v="2015-05-06T00:00:00"/>
    <d v="2015-05-06T00:00:00"/>
    <d v="2015-05-06T00:00:00"/>
    <x v="125"/>
    <x v="33"/>
    <s v="18000"/>
    <n v="18"/>
    <n v="6"/>
  </r>
  <r>
    <x v="20"/>
    <s v="001"/>
    <s v="223538"/>
    <s v="191"/>
    <x v="137"/>
    <d v="2015-05-06T00:00:00"/>
    <d v="2015-05-06T00:00:00"/>
    <d v="2015-05-06T00:00:00"/>
    <x v="126"/>
    <x v="33"/>
    <s v="6000"/>
    <n v="6"/>
    <n v="6"/>
  </r>
  <r>
    <x v="28"/>
    <s v="002"/>
    <s v="225902"/>
    <s v="1"/>
    <x v="149"/>
    <d v="2015-05-06T00:00:00"/>
    <d v="2015-05-06T00:00:00"/>
    <d v="2015-05-06T00:00:00"/>
    <x v="189"/>
    <x v="41"/>
    <s v="120000"/>
    <n v="120"/>
    <n v="7"/>
  </r>
  <r>
    <x v="21"/>
    <s v="001"/>
    <s v="219601"/>
    <s v="190"/>
    <x v="155"/>
    <d v="2015-05-06T00:00:00"/>
    <d v="2015-05-06T00:00:00"/>
    <d v="2015-05-06T00:00:00"/>
    <x v="80"/>
    <x v="22"/>
    <s v="16500"/>
    <n v="16.5"/>
    <n v="5"/>
  </r>
  <r>
    <x v="21"/>
    <s v="001"/>
    <s v="219621"/>
    <s v="190"/>
    <x v="132"/>
    <d v="2015-05-06T00:00:00"/>
    <d v="2015-05-06T00:00:00"/>
    <d v="2015-05-06T00:00:00"/>
    <x v="42"/>
    <x v="8"/>
    <s v="28000"/>
    <n v="28"/>
    <n v="8"/>
  </r>
  <r>
    <x v="21"/>
    <s v="001"/>
    <s v="219624"/>
    <s v="190"/>
    <x v="132"/>
    <d v="2015-05-06T00:00:00"/>
    <d v="2015-05-06T00:00:00"/>
    <d v="2015-05-06T00:00:00"/>
    <x v="7"/>
    <x v="7"/>
    <s v="70000"/>
    <n v="70"/>
    <n v="8"/>
  </r>
  <r>
    <x v="21"/>
    <s v="001"/>
    <s v="219626"/>
    <s v="200"/>
    <x v="132"/>
    <d v="2015-05-06T00:00:00"/>
    <d v="2015-05-06T00:00:00"/>
    <d v="2015-05-06T00:00:00"/>
    <x v="130"/>
    <x v="17"/>
    <s v="3000"/>
    <n v="3"/>
    <n v="11"/>
  </r>
  <r>
    <x v="21"/>
    <s v="001"/>
    <s v="219660"/>
    <s v="190"/>
    <x v="132"/>
    <d v="2015-05-06T00:00:00"/>
    <d v="2015-05-06T00:00:00"/>
    <d v="2015-05-06T00:00:00"/>
    <x v="107"/>
    <x v="37"/>
    <s v="5500"/>
    <n v="5.5"/>
    <n v="7"/>
  </r>
  <r>
    <x v="21"/>
    <s v="001"/>
    <s v="219663"/>
    <s v="181"/>
    <x v="159"/>
    <d v="2015-04-29T00:00:00"/>
    <d v="2015-05-13T00:00:00"/>
    <d v="2015-05-06T00:00:00"/>
    <x v="5"/>
    <x v="5"/>
    <s v="320"/>
    <n v="0.32"/>
    <n v="12"/>
  </r>
  <r>
    <x v="21"/>
    <s v="001"/>
    <s v="219663"/>
    <s v="182"/>
    <x v="178"/>
    <d v="2015-04-29T00:00:00"/>
    <d v="2015-05-27T00:00:00"/>
    <d v="2015-05-06T00:00:00"/>
    <x v="5"/>
    <x v="5"/>
    <s v="2240"/>
    <n v="2.2400000000000002"/>
    <n v="12"/>
  </r>
  <r>
    <x v="21"/>
    <s v="001"/>
    <s v="219663"/>
    <s v="190"/>
    <x v="127"/>
    <d v="2015-05-06T00:00:00"/>
    <d v="2015-05-06T00:00:00"/>
    <d v="2015-05-06T00:00:00"/>
    <x v="5"/>
    <x v="5"/>
    <s v="43520"/>
    <n v="43.52"/>
    <n v="12"/>
  </r>
  <r>
    <x v="21"/>
    <s v="001"/>
    <s v="219666"/>
    <s v="190"/>
    <x v="132"/>
    <d v="2015-05-06T00:00:00"/>
    <d v="2015-05-06T00:00:00"/>
    <d v="2015-05-06T00:00:00"/>
    <x v="17"/>
    <x v="4"/>
    <s v="4500"/>
    <n v="4.5"/>
    <n v="9"/>
  </r>
  <r>
    <x v="21"/>
    <s v="001"/>
    <s v="219667"/>
    <s v="190"/>
    <x v="132"/>
    <d v="2015-05-06T00:00:00"/>
    <d v="2015-05-06T00:00:00"/>
    <d v="2015-05-06T00:00:00"/>
    <x v="131"/>
    <x v="29"/>
    <s v="1500"/>
    <n v="1.5"/>
    <n v="9"/>
  </r>
  <r>
    <x v="21"/>
    <s v="001"/>
    <s v="219668"/>
    <s v="190"/>
    <x v="132"/>
    <d v="2015-05-06T00:00:00"/>
    <d v="2015-05-06T00:00:00"/>
    <d v="2015-05-06T00:00:00"/>
    <x v="110"/>
    <x v="38"/>
    <s v="20250"/>
    <n v="20.25"/>
    <n v="9"/>
  </r>
  <r>
    <x v="21"/>
    <s v="001"/>
    <s v="219670"/>
    <s v="190"/>
    <x v="132"/>
    <d v="2015-05-06T00:00:00"/>
    <d v="2015-05-06T00:00:00"/>
    <d v="2015-05-06T00:00:00"/>
    <x v="132"/>
    <x v="35"/>
    <s v="20250"/>
    <n v="20.25"/>
    <n v="9"/>
  </r>
  <r>
    <x v="21"/>
    <s v="001"/>
    <s v="219670"/>
    <s v="191"/>
    <x v="174"/>
    <d v="2015-05-06T00:00:00"/>
    <d v="2015-05-06T00:00:00"/>
    <d v="2015-05-06T00:00:00"/>
    <x v="132"/>
    <x v="35"/>
    <s v="4500"/>
    <n v="4.5"/>
    <n v="9"/>
  </r>
  <r>
    <x v="21"/>
    <s v="001"/>
    <s v="219672"/>
    <s v="180"/>
    <x v="113"/>
    <d v="2015-04-29T00:00:00"/>
    <d v="2015-04-29T00:00:00"/>
    <d v="2015-05-06T00:00:00"/>
    <x v="117"/>
    <x v="19"/>
    <s v="780"/>
    <n v="0.78"/>
    <n v="8"/>
  </r>
  <r>
    <x v="21"/>
    <s v="001"/>
    <s v="219675"/>
    <s v="190"/>
    <x v="140"/>
    <d v="2015-05-06T00:00:00"/>
    <d v="2015-05-06T00:00:00"/>
    <d v="2015-05-06T00:00:00"/>
    <x v="101"/>
    <x v="18"/>
    <s v="7750"/>
    <n v="7.75"/>
    <n v="8"/>
  </r>
  <r>
    <x v="21"/>
    <s v="001"/>
    <s v="219676"/>
    <s v="190"/>
    <x v="140"/>
    <d v="2015-05-06T00:00:00"/>
    <d v="2015-05-06T00:00:00"/>
    <d v="2015-05-06T00:00:00"/>
    <x v="30"/>
    <x v="18"/>
    <s v="1700"/>
    <n v="1.7"/>
    <n v="8"/>
  </r>
  <r>
    <x v="21"/>
    <s v="001"/>
    <s v="219678"/>
    <s v="190"/>
    <x v="140"/>
    <d v="2015-05-06T00:00:00"/>
    <d v="2015-05-06T00:00:00"/>
    <d v="2015-05-06T00:00:00"/>
    <x v="70"/>
    <x v="18"/>
    <s v="1260"/>
    <n v="1.26"/>
    <n v="8"/>
  </r>
  <r>
    <x v="21"/>
    <s v="001"/>
    <s v="219680"/>
    <s v="200"/>
    <x v="139"/>
    <d v="2015-05-06T00:00:00"/>
    <d v="2015-05-06T00:00:00"/>
    <d v="2015-05-06T00:00:00"/>
    <x v="112"/>
    <x v="18"/>
    <s v="1170"/>
    <n v="1.17"/>
    <n v="10"/>
  </r>
  <r>
    <x v="21"/>
    <s v="001"/>
    <s v="219683"/>
    <s v="200"/>
    <x v="141"/>
    <d v="2015-05-06T00:00:00"/>
    <d v="2015-05-06T00:00:00"/>
    <d v="2015-05-06T00:00:00"/>
    <x v="62"/>
    <x v="26"/>
    <s v="1800"/>
    <n v="1.8"/>
    <n v="10"/>
  </r>
  <r>
    <x v="21"/>
    <s v="001"/>
    <s v="219686"/>
    <s v="200"/>
    <x v="141"/>
    <d v="2015-05-06T00:00:00"/>
    <d v="2015-05-06T00:00:00"/>
    <d v="2015-05-06T00:00:00"/>
    <x v="134"/>
    <x v="26"/>
    <s v="1360"/>
    <n v="1.36"/>
    <n v="10"/>
  </r>
  <r>
    <x v="21"/>
    <s v="001"/>
    <s v="219687"/>
    <s v="190"/>
    <x v="140"/>
    <d v="2015-05-06T00:00:00"/>
    <d v="2015-05-06T00:00:00"/>
    <d v="2015-05-06T00:00:00"/>
    <x v="53"/>
    <x v="25"/>
    <s v="16000"/>
    <n v="16"/>
    <n v="7"/>
  </r>
  <r>
    <x v="21"/>
    <s v="001"/>
    <s v="219726"/>
    <s v="191"/>
    <x v="141"/>
    <d v="2015-05-06T00:00:00"/>
    <d v="2015-05-06T00:00:00"/>
    <d v="2015-05-06T00:00:00"/>
    <x v="190"/>
    <x v="25"/>
    <s v="12000"/>
    <n v="12"/>
    <n v="7"/>
  </r>
  <r>
    <x v="21"/>
    <s v="001"/>
    <s v="219727"/>
    <s v="190"/>
    <x v="190"/>
    <d v="2015-05-06T00:00:00"/>
    <d v="2015-05-06T00:00:00"/>
    <d v="2015-05-06T00:00:00"/>
    <x v="135"/>
    <x v="14"/>
    <s v="4400"/>
    <n v="4.4000000000000004"/>
    <n v="8"/>
  </r>
  <r>
    <x v="21"/>
    <s v="001"/>
    <s v="219728"/>
    <s v="105"/>
    <x v="147"/>
    <d v="2015-03-04T00:00:00"/>
    <d v="2015-04-29T00:00:00"/>
    <d v="2015-05-06T00:00:00"/>
    <x v="128"/>
    <x v="42"/>
    <s v="8000"/>
    <n v="8"/>
    <n v="8"/>
  </r>
  <r>
    <x v="21"/>
    <s v="001"/>
    <s v="219728"/>
    <s v="180"/>
    <x v="113"/>
    <d v="2015-04-29T00:00:00"/>
    <d v="2015-04-29T00:00:00"/>
    <d v="2015-05-06T00:00:00"/>
    <x v="128"/>
    <x v="42"/>
    <s v="8000"/>
    <n v="8"/>
    <n v="8"/>
  </r>
  <r>
    <x v="21"/>
    <s v="001"/>
    <s v="219728"/>
    <s v="190"/>
    <x v="140"/>
    <d v="2015-05-06T00:00:00"/>
    <d v="2015-05-06T00:00:00"/>
    <d v="2015-05-06T00:00:00"/>
    <x v="128"/>
    <x v="42"/>
    <s v="12000"/>
    <n v="12"/>
    <n v="8"/>
  </r>
  <r>
    <x v="21"/>
    <s v="001"/>
    <s v="219729"/>
    <s v="190"/>
    <x v="140"/>
    <d v="2015-05-06T00:00:00"/>
    <d v="2015-05-06T00:00:00"/>
    <d v="2015-05-06T00:00:00"/>
    <x v="127"/>
    <x v="0"/>
    <s v="106000"/>
    <n v="106"/>
    <n v="8"/>
  </r>
  <r>
    <x v="21"/>
    <s v="001"/>
    <s v="219730"/>
    <s v="190"/>
    <x v="140"/>
    <d v="2015-05-06T00:00:00"/>
    <d v="2015-05-06T00:00:00"/>
    <d v="2015-05-06T00:00:00"/>
    <x v="136"/>
    <x v="0"/>
    <s v="4500"/>
    <n v="4.5"/>
    <n v="8"/>
  </r>
  <r>
    <x v="21"/>
    <s v="001"/>
    <s v="219731"/>
    <s v="190"/>
    <x v="140"/>
    <d v="2015-05-06T00:00:00"/>
    <d v="2015-05-06T00:00:00"/>
    <d v="2015-05-06T00:00:00"/>
    <x v="115"/>
    <x v="39"/>
    <s v="14000"/>
    <n v="14"/>
    <n v="8"/>
  </r>
  <r>
    <x v="21"/>
    <s v="001"/>
    <s v="219734"/>
    <s v="181"/>
    <x v="173"/>
    <d v="2015-04-29T00:00:00"/>
    <d v="2015-06-03T00:00:00"/>
    <d v="2015-05-06T00:00:00"/>
    <x v="86"/>
    <x v="5"/>
    <s v="380"/>
    <n v="0.38"/>
    <n v="12"/>
  </r>
  <r>
    <x v="21"/>
    <s v="001"/>
    <s v="219734"/>
    <s v="190"/>
    <x v="113"/>
    <d v="2015-05-06T00:00:00"/>
    <d v="2015-05-06T00:00:00"/>
    <d v="2015-05-06T00:00:00"/>
    <x v="86"/>
    <x v="5"/>
    <s v="9310"/>
    <n v="9.31"/>
    <n v="12"/>
  </r>
  <r>
    <x v="21"/>
    <s v="001"/>
    <s v="219734"/>
    <s v="191"/>
    <x v="173"/>
    <d v="2015-05-06T00:00:00"/>
    <d v="2015-06-03T00:00:00"/>
    <d v="2015-05-06T00:00:00"/>
    <x v="86"/>
    <x v="5"/>
    <s v="1520"/>
    <n v="1.52"/>
    <n v="12"/>
  </r>
  <r>
    <x v="21"/>
    <s v="001"/>
    <s v="219734"/>
    <s v="201"/>
    <x v="171"/>
    <d v="2015-05-13T00:00:00"/>
    <d v="2015-05-27T00:00:00"/>
    <d v="2015-05-06T00:00:00"/>
    <x v="86"/>
    <x v="5"/>
    <s v="380"/>
    <n v="0.38"/>
    <n v="12"/>
  </r>
  <r>
    <x v="21"/>
    <s v="001"/>
    <s v="219734"/>
    <s v="202"/>
    <x v="173"/>
    <d v="2015-05-13T00:00:00"/>
    <d v="2015-06-03T00:00:00"/>
    <d v="2015-05-06T00:00:00"/>
    <x v="86"/>
    <x v="5"/>
    <s v="1900"/>
    <n v="1.9"/>
    <n v="12"/>
  </r>
  <r>
    <x v="21"/>
    <s v="001"/>
    <s v="219734"/>
    <s v="212"/>
    <x v="173"/>
    <d v="2015-05-20T00:00:00"/>
    <d v="2015-06-03T00:00:00"/>
    <d v="2015-05-06T00:00:00"/>
    <x v="86"/>
    <x v="5"/>
    <s v="1520"/>
    <n v="1.52"/>
    <n v="12"/>
  </r>
  <r>
    <x v="21"/>
    <s v="001"/>
    <s v="219734"/>
    <s v="221"/>
    <x v="173"/>
    <d v="2015-05-27T00:00:00"/>
    <d v="2015-06-03T00:00:00"/>
    <d v="2015-05-06T00:00:00"/>
    <x v="86"/>
    <x v="5"/>
    <s v="1900"/>
    <n v="1.9"/>
    <n v="12"/>
  </r>
  <r>
    <x v="21"/>
    <s v="001"/>
    <s v="221073"/>
    <s v="190"/>
    <x v="132"/>
    <d v="2015-05-06T00:00:00"/>
    <d v="2015-05-06T00:00:00"/>
    <d v="2015-05-06T00:00:00"/>
    <x v="137"/>
    <x v="35"/>
    <s v="6000"/>
    <n v="6"/>
    <n v="11"/>
  </r>
  <r>
    <x v="21"/>
    <s v="001"/>
    <s v="221567"/>
    <s v="195"/>
    <x v="163"/>
    <d v="2015-05-06T00:00:00"/>
    <d v="2015-05-06T00:00:00"/>
    <d v="2015-05-06T00:00:00"/>
    <x v="67"/>
    <x v="22"/>
    <s v="50000"/>
    <n v="50"/>
    <n v="6"/>
  </r>
  <r>
    <x v="21"/>
    <s v="001"/>
    <s v="221976"/>
    <s v="212"/>
    <x v="173"/>
    <d v="2015-05-06T00:00:00"/>
    <d v="2015-05-06T00:00:00"/>
    <d v="2015-05-06T00:00:00"/>
    <x v="18"/>
    <x v="12"/>
    <s v="6000"/>
    <n v="6"/>
    <n v="10"/>
  </r>
  <r>
    <x v="21"/>
    <s v="001"/>
    <s v="223750"/>
    <s v="190"/>
    <x v="141"/>
    <d v="2015-05-06T00:00:00"/>
    <d v="2015-05-06T00:00:00"/>
    <d v="2015-05-06T00:00:00"/>
    <x v="218"/>
    <x v="29"/>
    <s v="1350"/>
    <n v="1.35"/>
    <n v="9"/>
  </r>
  <r>
    <x v="21"/>
    <s v="001"/>
    <s v="225740"/>
    <s v="230"/>
    <x v="174"/>
    <d v="2015-05-06T00:00:00"/>
    <d v="2015-05-06T00:00:00"/>
    <d v="2015-05-06T00:00:00"/>
    <x v="225"/>
    <x v="12"/>
    <s v="3000"/>
    <n v="3"/>
    <n v="10"/>
  </r>
  <r>
    <x v="21"/>
    <s v="001"/>
    <s v="225873"/>
    <s v="190"/>
    <x v="160"/>
    <d v="2015-05-06T00:00:00"/>
    <d v="2015-05-06T00:00:00"/>
    <d v="2015-05-06T00:00:00"/>
    <x v="10"/>
    <x v="9"/>
    <s v="8000"/>
    <n v="8"/>
    <n v="6"/>
  </r>
  <r>
    <x v="21"/>
    <s v="002"/>
    <s v="219742"/>
    <s v="190"/>
    <x v="111"/>
    <d v="2015-05-06T00:00:00"/>
    <d v="2015-05-06T00:00:00"/>
    <d v="2015-05-06T00:00:00"/>
    <x v="140"/>
    <x v="26"/>
    <s v="780"/>
    <n v="0.78"/>
    <n v="10"/>
  </r>
  <r>
    <x v="21"/>
    <s v="002"/>
    <s v="219744"/>
    <s v="190"/>
    <x v="131"/>
    <d v="2015-05-06T00:00:00"/>
    <d v="2015-05-06T00:00:00"/>
    <d v="2015-05-06T00:00:00"/>
    <x v="30"/>
    <x v="18"/>
    <s v="4500"/>
    <n v="4.5"/>
    <n v="8"/>
  </r>
  <r>
    <x v="21"/>
    <s v="002"/>
    <s v="219745"/>
    <s v="190"/>
    <x v="111"/>
    <d v="2015-05-06T00:00:00"/>
    <d v="2015-05-06T00:00:00"/>
    <d v="2015-05-06T00:00:00"/>
    <x v="67"/>
    <x v="22"/>
    <s v="70000"/>
    <n v="70"/>
    <n v="6"/>
  </r>
  <r>
    <x v="21"/>
    <s v="002"/>
    <s v="219746"/>
    <s v="190"/>
    <x v="131"/>
    <d v="2015-05-06T00:00:00"/>
    <d v="2015-05-06T00:00:00"/>
    <d v="2015-05-06T00:00:00"/>
    <x v="7"/>
    <x v="7"/>
    <s v="85000"/>
    <n v="85"/>
    <n v="8"/>
  </r>
  <r>
    <x v="21"/>
    <s v="002"/>
    <s v="219747"/>
    <s v="131"/>
    <x v="160"/>
    <d v="2015-03-25T00:00:00"/>
    <d v="2015-05-13T00:00:00"/>
    <d v="2015-05-06T00:00:00"/>
    <x v="25"/>
    <x v="7"/>
    <s v="7200"/>
    <n v="7.2"/>
    <n v="8"/>
  </r>
  <r>
    <x v="21"/>
    <s v="002"/>
    <s v="219754"/>
    <s v="190"/>
    <x v="131"/>
    <d v="2015-05-06T00:00:00"/>
    <d v="2015-05-06T00:00:00"/>
    <d v="2015-05-06T00:00:00"/>
    <x v="107"/>
    <x v="37"/>
    <s v="5500"/>
    <n v="5.5"/>
    <n v="7"/>
  </r>
  <r>
    <x v="21"/>
    <s v="002"/>
    <s v="219766"/>
    <s v="161"/>
    <x v="173"/>
    <d v="2015-04-15T00:00:00"/>
    <d v="2015-06-03T00:00:00"/>
    <d v="2015-05-06T00:00:00"/>
    <x v="86"/>
    <x v="5"/>
    <s v="39710"/>
    <n v="39.71"/>
    <n v="12"/>
  </r>
  <r>
    <x v="21"/>
    <s v="002"/>
    <s v="219766"/>
    <s v="190"/>
    <x v="111"/>
    <d v="2015-05-06T00:00:00"/>
    <d v="2015-05-06T00:00:00"/>
    <d v="2015-05-06T00:00:00"/>
    <x v="86"/>
    <x v="5"/>
    <s v="39900"/>
    <n v="39.9"/>
    <n v="12"/>
  </r>
  <r>
    <x v="21"/>
    <s v="002"/>
    <s v="219767"/>
    <s v="190"/>
    <x v="111"/>
    <d v="2015-05-06T00:00:00"/>
    <d v="2015-05-06T00:00:00"/>
    <d v="2015-05-06T00:00:00"/>
    <x v="5"/>
    <x v="5"/>
    <s v="86080"/>
    <n v="86.08"/>
    <n v="12"/>
  </r>
  <r>
    <x v="21"/>
    <s v="002"/>
    <s v="219773"/>
    <s v="190"/>
    <x v="131"/>
    <d v="2015-05-06T00:00:00"/>
    <d v="2015-05-06T00:00:00"/>
    <d v="2015-05-06T00:00:00"/>
    <x v="101"/>
    <x v="18"/>
    <s v="16250"/>
    <n v="16.25"/>
    <n v="8"/>
  </r>
  <r>
    <x v="21"/>
    <s v="002"/>
    <s v="219775"/>
    <s v="190"/>
    <x v="111"/>
    <d v="2015-05-06T00:00:00"/>
    <d v="2015-05-06T00:00:00"/>
    <d v="2015-05-06T00:00:00"/>
    <x v="112"/>
    <x v="18"/>
    <s v="2070"/>
    <n v="2.0699999999999998"/>
    <n v="10"/>
  </r>
  <r>
    <x v="21"/>
    <s v="002"/>
    <s v="219778"/>
    <s v="190"/>
    <x v="111"/>
    <d v="2015-05-06T00:00:00"/>
    <d v="2015-05-06T00:00:00"/>
    <d v="2015-05-06T00:00:00"/>
    <x v="58"/>
    <x v="26"/>
    <s v="7800"/>
    <n v="7.8"/>
    <n v="10"/>
  </r>
  <r>
    <x v="21"/>
    <s v="002"/>
    <s v="219794"/>
    <s v="190"/>
    <x v="111"/>
    <d v="2015-05-06T00:00:00"/>
    <d v="2015-05-06T00:00:00"/>
    <d v="2015-05-06T00:00:00"/>
    <x v="102"/>
    <x v="26"/>
    <s v="16320"/>
    <n v="16.32"/>
    <n v="10"/>
  </r>
  <r>
    <x v="21"/>
    <s v="002"/>
    <s v="219795"/>
    <s v="190"/>
    <x v="131"/>
    <d v="2015-05-06T00:00:00"/>
    <d v="2015-05-06T00:00:00"/>
    <d v="2015-05-06T00:00:00"/>
    <x v="2"/>
    <x v="2"/>
    <s v="4000"/>
    <n v="4"/>
    <n v="8"/>
  </r>
  <r>
    <x v="21"/>
    <s v="002"/>
    <s v="219799"/>
    <s v="190"/>
    <x v="131"/>
    <d v="2015-05-06T00:00:00"/>
    <d v="2015-05-06T00:00:00"/>
    <d v="2015-05-06T00:00:00"/>
    <x v="127"/>
    <x v="0"/>
    <s v="98000"/>
    <n v="98"/>
    <n v="8"/>
  </r>
  <r>
    <x v="21"/>
    <s v="002"/>
    <s v="219800"/>
    <s v="190"/>
    <x v="131"/>
    <d v="2015-05-06T00:00:00"/>
    <d v="2015-05-06T00:00:00"/>
    <d v="2015-05-06T00:00:00"/>
    <x v="115"/>
    <x v="39"/>
    <s v="14000"/>
    <n v="14"/>
    <n v="8"/>
  </r>
  <r>
    <x v="21"/>
    <s v="002"/>
    <s v="219803"/>
    <s v="190"/>
    <x v="111"/>
    <d v="2015-05-06T00:00:00"/>
    <d v="2015-05-06T00:00:00"/>
    <d v="2015-05-06T00:00:00"/>
    <x v="106"/>
    <x v="36"/>
    <s v="4200"/>
    <n v="4.2"/>
    <n v="10"/>
  </r>
  <r>
    <x v="21"/>
    <s v="002"/>
    <s v="219805"/>
    <s v="190"/>
    <x v="131"/>
    <d v="2015-05-06T00:00:00"/>
    <d v="2015-05-06T00:00:00"/>
    <d v="2015-05-06T00:00:00"/>
    <x v="128"/>
    <x v="42"/>
    <s v="12000"/>
    <n v="12"/>
    <n v="8"/>
  </r>
  <r>
    <x v="21"/>
    <s v="002"/>
    <s v="219810"/>
    <s v="190"/>
    <x v="132"/>
    <d v="2015-05-06T00:00:00"/>
    <d v="2015-05-06T00:00:00"/>
    <d v="2015-05-06T00:00:00"/>
    <x v="139"/>
    <x v="0"/>
    <s v="4000"/>
    <n v="4"/>
    <n v="8"/>
  </r>
  <r>
    <x v="21"/>
    <s v="002"/>
    <s v="219812"/>
    <s v="190"/>
    <x v="111"/>
    <d v="2015-05-06T00:00:00"/>
    <d v="2015-05-06T00:00:00"/>
    <d v="2015-05-06T00:00:00"/>
    <x v="108"/>
    <x v="12"/>
    <s v="24750"/>
    <n v="24.75"/>
    <n v="10"/>
  </r>
  <r>
    <x v="21"/>
    <s v="002"/>
    <s v="222571"/>
    <s v="190"/>
    <x v="160"/>
    <d v="2015-05-06T00:00:00"/>
    <d v="2015-05-06T00:00:00"/>
    <d v="2015-05-06T00:00:00"/>
    <x v="80"/>
    <x v="22"/>
    <s v="11000"/>
    <n v="11"/>
    <n v="5"/>
  </r>
  <r>
    <x v="23"/>
    <s v="004"/>
    <s v="216698"/>
    <s v="1"/>
    <x v="196"/>
    <d v="2015-05-04T00:00:00"/>
    <d v="2015-05-06T00:00:00"/>
    <d v="2015-05-06T00:00:00"/>
    <x v="108"/>
    <x v="12"/>
    <s v="27000"/>
    <n v="27"/>
    <n v="10"/>
  </r>
  <r>
    <x v="23"/>
    <s v="004"/>
    <s v="225747"/>
    <s v="1"/>
    <x v="147"/>
    <d v="2015-04-14T00:00:00"/>
    <d v="2015-05-06T00:00:00"/>
    <d v="2015-05-06T00:00:00"/>
    <x v="0"/>
    <x v="0"/>
    <s v="7500"/>
    <n v="7.5"/>
    <n v="8"/>
  </r>
  <r>
    <x v="24"/>
    <s v="024"/>
    <s v="223418"/>
    <s v="1"/>
    <x v="67"/>
    <d v="2015-03-11T00:00:00"/>
    <d v="2015-04-08T00:00:00"/>
    <d v="2015-05-06T00:00:00"/>
    <x v="185"/>
    <x v="33"/>
    <s v="1995"/>
    <n v="1.9950000000000001"/>
    <n v="12"/>
  </r>
  <r>
    <x v="24"/>
    <s v="024"/>
    <s v="227572"/>
    <s v="2"/>
    <x v="183"/>
    <d v="2015-04-15T00:00:00"/>
    <d v="2015-06-03T00:00:00"/>
    <d v="2015-05-06T00:00:00"/>
    <x v="150"/>
    <x v="33"/>
    <s v="1710"/>
    <n v="1.71"/>
    <n v="6"/>
  </r>
  <r>
    <x v="2"/>
    <s v="005"/>
    <s v="226534"/>
    <s v="1"/>
    <x v="165"/>
    <d v="2015-03-19T00:00:00"/>
    <d v="2015-05-21T00:00:00"/>
    <d v="2015-05-07T00:00:00"/>
    <x v="25"/>
    <x v="7"/>
    <s v="7200"/>
    <n v="7.2"/>
    <n v="8"/>
  </r>
  <r>
    <x v="38"/>
    <s v="008"/>
    <s v="223978"/>
    <s v="2"/>
    <x v="99"/>
    <d v="2015-05-07T00:00:00"/>
    <d v="2015-05-07T00:00:00"/>
    <d v="2015-05-07T00:00:00"/>
    <x v="136"/>
    <x v="0"/>
    <s v="70500"/>
    <n v="70.5"/>
    <n v="8"/>
  </r>
  <r>
    <x v="38"/>
    <s v="008"/>
    <s v="226740"/>
    <s v="1"/>
    <x v="163"/>
    <d v="2015-05-07T00:00:00"/>
    <d v="2015-05-07T00:00:00"/>
    <d v="2015-05-07T00:00:00"/>
    <x v="136"/>
    <x v="0"/>
    <s v="21000"/>
    <n v="21"/>
    <n v="8"/>
  </r>
  <r>
    <x v="38"/>
    <s v="012"/>
    <s v="223975"/>
    <s v="1"/>
    <x v="99"/>
    <d v="2015-05-07T00:00:00"/>
    <d v="2015-05-07T00:00:00"/>
    <d v="2015-05-07T00:00:00"/>
    <x v="270"/>
    <x v="14"/>
    <s v="5100"/>
    <n v="5.0999999999999996"/>
    <n v="8"/>
  </r>
  <r>
    <x v="10"/>
    <s v="016"/>
    <s v="225982"/>
    <s v="12"/>
    <x v="148"/>
    <d v="2015-03-05T00:00:00"/>
    <d v="2015-05-07T00:00:00"/>
    <d v="2015-05-07T00:00:00"/>
    <x v="0"/>
    <x v="0"/>
    <s v="13500"/>
    <n v="13.5"/>
    <n v="8"/>
  </r>
  <r>
    <x v="10"/>
    <s v="016"/>
    <s v="227150"/>
    <s v="4"/>
    <x v="171"/>
    <d v="2015-04-09T00:00:00"/>
    <d v="2015-05-21T00:00:00"/>
    <d v="2015-05-07T00:00:00"/>
    <x v="222"/>
    <x v="9"/>
    <s v="7200"/>
    <n v="7.2"/>
    <n v="6"/>
  </r>
  <r>
    <x v="10"/>
    <s v="016"/>
    <s v="228112"/>
    <s v="4"/>
    <x v="190"/>
    <d v="2015-04-30T00:00:00"/>
    <d v="2015-06-25T00:00:00"/>
    <d v="2015-05-07T00:00:00"/>
    <x v="89"/>
    <x v="28"/>
    <s v="12000"/>
    <n v="12"/>
    <n v="7"/>
  </r>
  <r>
    <x v="10"/>
    <s v="016"/>
    <s v="228112"/>
    <s v="5"/>
    <x v="190"/>
    <d v="2015-04-30T00:00:00"/>
    <d v="2015-05-07T00:00:00"/>
    <d v="2015-05-07T00:00:00"/>
    <x v="67"/>
    <x v="22"/>
    <s v="100000"/>
    <n v="100"/>
    <n v="6"/>
  </r>
  <r>
    <x v="10"/>
    <s v="017"/>
    <s v="228114"/>
    <s v="1"/>
    <x v="190"/>
    <d v="2015-04-30T00:00:00"/>
    <d v="2015-05-07T00:00:00"/>
    <d v="2015-05-07T00:00:00"/>
    <x v="67"/>
    <x v="22"/>
    <s v="30000"/>
    <n v="30"/>
    <n v="6"/>
  </r>
  <r>
    <x v="10"/>
    <s v="033"/>
    <s v="226437"/>
    <s v="1"/>
    <x v="160"/>
    <d v="2015-03-19T00:00:00"/>
    <d v="2015-05-28T00:00:00"/>
    <d v="2015-05-07T00:00:00"/>
    <x v="108"/>
    <x v="12"/>
    <s v="22500"/>
    <n v="22.5"/>
    <n v="10"/>
  </r>
  <r>
    <x v="34"/>
    <s v="013"/>
    <s v="228367"/>
    <s v="1"/>
    <x v="194"/>
    <d v="2015-05-07T00:00:00"/>
    <d v="2015-05-07T00:00:00"/>
    <d v="2015-05-07T00:00:00"/>
    <x v="326"/>
    <x v="3"/>
    <s v="270"/>
    <n v="0.27"/>
    <n v="12"/>
  </r>
  <r>
    <x v="34"/>
    <s v="013"/>
    <s v="228368"/>
    <s v="1"/>
    <x v="194"/>
    <d v="2015-05-07T00:00:00"/>
    <d v="2015-05-07T00:00:00"/>
    <d v="2015-05-07T00:00:00"/>
    <x v="326"/>
    <x v="3"/>
    <s v="1350"/>
    <n v="1.35"/>
    <n v="12"/>
  </r>
  <r>
    <x v="21"/>
    <s v="001"/>
    <s v="219673"/>
    <s v="190"/>
    <x v="140"/>
    <d v="2015-05-06T00:00:00"/>
    <d v="2015-05-06T00:00:00"/>
    <d v="2015-05-08T00:00:00"/>
    <x v="56"/>
    <x v="18"/>
    <s v="4680"/>
    <n v="4.68"/>
    <n v="8"/>
  </r>
  <r>
    <x v="21"/>
    <s v="002"/>
    <s v="219768"/>
    <s v="190"/>
    <x v="111"/>
    <d v="2015-05-06T00:00:00"/>
    <d v="2015-05-06T00:00:00"/>
    <d v="2015-05-08T00:00:00"/>
    <x v="109"/>
    <x v="4"/>
    <s v="27000"/>
    <n v="27"/>
    <n v="9"/>
  </r>
  <r>
    <x v="21"/>
    <s v="002"/>
    <s v="219768"/>
    <s v="200"/>
    <x v="131"/>
    <d v="2015-05-08T00:00:00"/>
    <d v="2015-05-09T00:00:00"/>
    <d v="2015-05-08T00:00:00"/>
    <x v="109"/>
    <x v="4"/>
    <s v="30000"/>
    <n v="30"/>
    <n v="9"/>
  </r>
  <r>
    <x v="21"/>
    <s v="002"/>
    <s v="219777"/>
    <s v="190"/>
    <x v="131"/>
    <d v="2015-05-06T00:00:00"/>
    <d v="2015-05-06T00:00:00"/>
    <d v="2015-05-08T00:00:00"/>
    <x v="63"/>
    <x v="18"/>
    <s v="23400"/>
    <n v="23.4"/>
    <n v="8"/>
  </r>
  <r>
    <x v="1"/>
    <s v="002"/>
    <s v="220334"/>
    <s v="190"/>
    <x v="122"/>
    <d v="2015-05-08T00:00:00"/>
    <d v="2015-05-08T00:00:00"/>
    <d v="2015-05-08T00:00:00"/>
    <x v="30"/>
    <x v="18"/>
    <s v="100"/>
    <n v="0.1"/>
    <n v="8"/>
  </r>
  <r>
    <x v="1"/>
    <s v="002"/>
    <s v="220336"/>
    <s v="190"/>
    <x v="93"/>
    <d v="2015-05-08T00:00:00"/>
    <d v="2015-05-08T00:00:00"/>
    <d v="2015-05-08T00:00:00"/>
    <x v="102"/>
    <x v="26"/>
    <s v="60"/>
    <n v="0.06"/>
    <n v="10"/>
  </r>
  <r>
    <x v="1"/>
    <s v="002"/>
    <s v="220338"/>
    <s v="232"/>
    <x v="171"/>
    <d v="2015-05-08T00:00:00"/>
    <d v="2015-05-08T00:00:00"/>
    <d v="2015-05-08T00:00:00"/>
    <x v="2"/>
    <x v="2"/>
    <s v="4000"/>
    <n v="4"/>
    <n v="8"/>
  </r>
  <r>
    <x v="1"/>
    <s v="002"/>
    <s v="220780"/>
    <s v="190"/>
    <x v="135"/>
    <d v="2015-05-08T00:00:00"/>
    <d v="2015-05-08T00:00:00"/>
    <d v="2015-05-08T00:00:00"/>
    <x v="29"/>
    <x v="17"/>
    <s v="2250"/>
    <n v="2.25"/>
    <n v="11"/>
  </r>
  <r>
    <x v="1"/>
    <s v="002"/>
    <s v="220783"/>
    <s v="190"/>
    <x v="114"/>
    <d v="2015-05-08T00:00:00"/>
    <d v="2015-05-08T00:00:00"/>
    <d v="2015-05-08T00:00:00"/>
    <x v="5"/>
    <x v="5"/>
    <s v="960"/>
    <n v="0.96"/>
    <n v="12"/>
  </r>
  <r>
    <x v="1"/>
    <s v="002"/>
    <s v="220785"/>
    <s v="180"/>
    <x v="175"/>
    <d v="2015-05-01T00:00:00"/>
    <d v="2015-05-01T00:00:00"/>
    <d v="2015-05-08T00:00:00"/>
    <x v="56"/>
    <x v="18"/>
    <s v="240"/>
    <n v="0.24"/>
    <n v="8"/>
  </r>
  <r>
    <x v="1"/>
    <s v="002"/>
    <s v="220785"/>
    <s v="190"/>
    <x v="122"/>
    <d v="2015-05-08T00:00:00"/>
    <d v="2015-05-08T00:00:00"/>
    <d v="2015-05-08T00:00:00"/>
    <x v="56"/>
    <x v="18"/>
    <s v="120"/>
    <n v="0.12"/>
    <n v="8"/>
  </r>
  <r>
    <x v="1"/>
    <s v="002"/>
    <s v="226064"/>
    <s v="204"/>
    <x v="193"/>
    <d v="2015-05-08T00:00:00"/>
    <d v="2015-05-08T00:00:00"/>
    <d v="2015-05-08T00:00:00"/>
    <x v="111"/>
    <x v="18"/>
    <s v="90"/>
    <n v="0.09"/>
    <n v="10"/>
  </r>
  <r>
    <x v="1"/>
    <s v="002"/>
    <s v="226069"/>
    <s v="200"/>
    <x v="153"/>
    <d v="2015-03-06T00:00:00"/>
    <d v="2015-05-15T00:00:00"/>
    <d v="2015-05-08T00:00:00"/>
    <x v="305"/>
    <x v="59"/>
    <s v="1500"/>
    <n v="1.5"/>
    <n v="12"/>
  </r>
  <r>
    <x v="10"/>
    <s v="016"/>
    <s v="225621"/>
    <s v="3"/>
    <x v="139"/>
    <d v="2015-02-26T00:00:00"/>
    <d v="2015-05-14T00:00:00"/>
    <d v="2015-05-08T00:00:00"/>
    <x v="38"/>
    <x v="12"/>
    <s v="225000"/>
    <n v="225"/>
    <n v="10"/>
  </r>
  <r>
    <x v="3"/>
    <s v="013"/>
    <s v="223400"/>
    <s v="2"/>
    <x v="67"/>
    <d v="2015-05-08T00:00:00"/>
    <d v="2015-05-08T00:00:00"/>
    <d v="2015-05-08T00:00:00"/>
    <x v="38"/>
    <x v="12"/>
    <s v="306000"/>
    <n v="306"/>
    <n v="10"/>
  </r>
  <r>
    <x v="3"/>
    <s v="013"/>
    <s v="225423"/>
    <s v="2"/>
    <x v="132"/>
    <d v="2015-05-08T00:00:00"/>
    <d v="2015-05-08T00:00:00"/>
    <d v="2015-05-08T00:00:00"/>
    <x v="198"/>
    <x v="16"/>
    <s v="30000"/>
    <n v="30"/>
    <n v="9"/>
  </r>
  <r>
    <x v="4"/>
    <s v="001"/>
    <s v="225144"/>
    <s v="1"/>
    <x v="127"/>
    <d v="2015-05-11T00:00:00"/>
    <d v="2015-05-11T00:00:00"/>
    <d v="2015-05-11T00:00:00"/>
    <x v="245"/>
    <x v="54"/>
    <s v="2040"/>
    <n v="2.04"/>
    <n v="0"/>
  </r>
  <r>
    <x v="4"/>
    <s v="001"/>
    <s v="225147"/>
    <s v="1"/>
    <x v="127"/>
    <d v="2015-05-11T00:00:00"/>
    <d v="2015-05-11T00:00:00"/>
    <d v="2015-05-11T00:00:00"/>
    <x v="22"/>
    <x v="5"/>
    <s v="5940"/>
    <n v="5.94"/>
    <n v="12"/>
  </r>
  <r>
    <x v="4"/>
    <s v="001"/>
    <s v="225148"/>
    <s v="1"/>
    <x v="127"/>
    <d v="2015-05-11T00:00:00"/>
    <d v="2015-05-11T00:00:00"/>
    <d v="2015-05-11T00:00:00"/>
    <x v="246"/>
    <x v="54"/>
    <s v="275"/>
    <n v="0.27500000000000002"/>
    <n v="0"/>
  </r>
  <r>
    <x v="4"/>
    <s v="001"/>
    <s v="225241"/>
    <s v="1"/>
    <x v="130"/>
    <d v="2015-05-11T00:00:00"/>
    <d v="2015-05-11T00:00:00"/>
    <d v="2015-05-11T00:00:00"/>
    <x v="167"/>
    <x v="21"/>
    <s v="21045"/>
    <n v="21.045000000000002"/>
    <n v="10"/>
  </r>
  <r>
    <x v="4"/>
    <s v="001"/>
    <s v="225242"/>
    <s v="1"/>
    <x v="130"/>
    <d v="2015-05-11T00:00:00"/>
    <d v="2015-05-11T00:00:00"/>
    <d v="2015-05-11T00:00:00"/>
    <x v="75"/>
    <x v="21"/>
    <s v="20640"/>
    <n v="20.64"/>
    <n v="10"/>
  </r>
  <r>
    <x v="4"/>
    <s v="001"/>
    <s v="225244"/>
    <s v="1"/>
    <x v="130"/>
    <d v="2015-05-04T00:00:00"/>
    <d v="2015-05-04T00:00:00"/>
    <d v="2015-05-11T00:00:00"/>
    <x v="34"/>
    <x v="21"/>
    <s v="56240"/>
    <n v="56.24"/>
    <n v="10"/>
  </r>
  <r>
    <x v="4"/>
    <s v="001"/>
    <s v="225247"/>
    <s v="1"/>
    <x v="130"/>
    <d v="2015-05-11T00:00:00"/>
    <d v="2015-05-11T00:00:00"/>
    <d v="2015-05-11T00:00:00"/>
    <x v="36"/>
    <x v="21"/>
    <s v="112540"/>
    <n v="112.54"/>
    <n v="8"/>
  </r>
  <r>
    <x v="4"/>
    <s v="001"/>
    <s v="225248"/>
    <s v="1"/>
    <x v="130"/>
    <d v="2015-05-11T00:00:00"/>
    <d v="2015-05-11T00:00:00"/>
    <d v="2015-05-11T00:00:00"/>
    <x v="35"/>
    <x v="21"/>
    <s v="59100"/>
    <n v="59.1"/>
    <n v="10"/>
  </r>
  <r>
    <x v="4"/>
    <s v="001"/>
    <s v="225498"/>
    <s v="1"/>
    <x v="133"/>
    <d v="2015-05-11T00:00:00"/>
    <d v="2015-05-11T00:00:00"/>
    <d v="2015-05-11T00:00:00"/>
    <x v="10"/>
    <x v="9"/>
    <s v="12000"/>
    <n v="12"/>
    <n v="6"/>
  </r>
  <r>
    <x v="0"/>
    <s v="003"/>
    <s v="225681"/>
    <s v="3"/>
    <x v="141"/>
    <d v="2015-05-04T00:00:00"/>
    <d v="2015-05-04T00:00:00"/>
    <d v="2015-05-11T00:00:00"/>
    <x v="39"/>
    <x v="22"/>
    <s v="301750"/>
    <n v="301.75"/>
    <n v="5"/>
  </r>
  <r>
    <x v="0"/>
    <s v="004"/>
    <s v="214243"/>
    <s v="12"/>
    <x v="161"/>
    <d v="2015-05-04T00:00:00"/>
    <d v="2015-05-04T00:00:00"/>
    <d v="2015-05-11T00:00:00"/>
    <x v="39"/>
    <x v="22"/>
    <s v="42500"/>
    <n v="42.5"/>
    <n v="5"/>
  </r>
  <r>
    <x v="0"/>
    <s v="004"/>
    <s v="222037"/>
    <s v="9"/>
    <x v="162"/>
    <d v="2015-05-11T00:00:00"/>
    <d v="2015-05-11T00:00:00"/>
    <d v="2015-05-11T00:00:00"/>
    <x v="123"/>
    <x v="1"/>
    <s v="2500"/>
    <n v="2.5"/>
    <n v="10"/>
  </r>
  <r>
    <x v="0"/>
    <s v="005"/>
    <s v="216006"/>
    <s v="13"/>
    <x v="162"/>
    <d v="2015-05-11T00:00:00"/>
    <d v="2015-05-11T00:00:00"/>
    <d v="2015-05-11T00:00:00"/>
    <x v="46"/>
    <x v="4"/>
    <s v="21000"/>
    <n v="21"/>
    <n v="9"/>
  </r>
  <r>
    <x v="0"/>
    <s v="005"/>
    <s v="216007"/>
    <s v="8"/>
    <x v="162"/>
    <d v="2015-05-11T00:00:00"/>
    <d v="2015-05-11T00:00:00"/>
    <d v="2015-05-11T00:00:00"/>
    <x v="47"/>
    <x v="24"/>
    <s v="40700"/>
    <n v="40.700000000000003"/>
    <n v="11"/>
  </r>
  <r>
    <x v="0"/>
    <s v="005"/>
    <s v="225687"/>
    <s v="1"/>
    <x v="141"/>
    <d v="2015-05-11T00:00:00"/>
    <d v="2015-05-11T00:00:00"/>
    <d v="2015-05-11T00:00:00"/>
    <x v="48"/>
    <x v="7"/>
    <s v="35000"/>
    <n v="35"/>
    <n v="10"/>
  </r>
  <r>
    <x v="0"/>
    <s v="006"/>
    <s v="211144"/>
    <s v="11"/>
    <x v="162"/>
    <d v="2015-05-11T00:00:00"/>
    <d v="2015-05-11T00:00:00"/>
    <d v="2015-05-11T00:00:00"/>
    <x v="37"/>
    <x v="3"/>
    <s v="2040"/>
    <n v="2.04"/>
    <n v="12"/>
  </r>
  <r>
    <x v="0"/>
    <s v="006"/>
    <s v="213987"/>
    <s v="16"/>
    <x v="162"/>
    <d v="2015-05-11T00:00:00"/>
    <d v="2015-05-11T00:00:00"/>
    <d v="2015-05-11T00:00:00"/>
    <x v="17"/>
    <x v="4"/>
    <s v="1500"/>
    <n v="1.5"/>
    <n v="9"/>
  </r>
  <r>
    <x v="0"/>
    <s v="006"/>
    <s v="225683"/>
    <s v="1"/>
    <x v="141"/>
    <d v="2015-05-04T00:00:00"/>
    <d v="2015-05-11T00:00:00"/>
    <d v="2015-05-11T00:00:00"/>
    <x v="18"/>
    <x v="12"/>
    <s v="27000"/>
    <n v="27"/>
    <n v="10"/>
  </r>
  <r>
    <x v="0"/>
    <s v="006"/>
    <s v="225683"/>
    <s v="2"/>
    <x v="141"/>
    <d v="2015-05-11T00:00:00"/>
    <d v="2015-05-11T00:00:00"/>
    <d v="2015-05-11T00:00:00"/>
    <x v="53"/>
    <x v="25"/>
    <s v="100000"/>
    <n v="100"/>
    <n v="7"/>
  </r>
  <r>
    <x v="0"/>
    <s v="007"/>
    <s v="210424"/>
    <s v="28"/>
    <x v="162"/>
    <d v="2015-05-11T00:00:00"/>
    <d v="2015-05-11T00:00:00"/>
    <d v="2015-05-11T00:00:00"/>
    <x v="38"/>
    <x v="12"/>
    <s v="999000"/>
    <n v="999"/>
    <n v="10"/>
  </r>
  <r>
    <x v="0"/>
    <s v="007"/>
    <s v="211146"/>
    <s v="18"/>
    <x v="162"/>
    <d v="2015-05-11T00:00:00"/>
    <d v="2015-05-11T00:00:00"/>
    <d v="2015-05-11T00:00:00"/>
    <x v="206"/>
    <x v="3"/>
    <s v="7625"/>
    <n v="7.625"/>
    <n v="12"/>
  </r>
  <r>
    <x v="0"/>
    <s v="007"/>
    <s v="212743"/>
    <s v="12"/>
    <x v="162"/>
    <d v="2015-05-11T00:00:00"/>
    <d v="2015-05-11T00:00:00"/>
    <d v="2015-05-11T00:00:00"/>
    <x v="188"/>
    <x v="3"/>
    <s v="22950"/>
    <n v="22.95"/>
    <n v="12"/>
  </r>
  <r>
    <x v="0"/>
    <s v="007"/>
    <s v="215668"/>
    <s v="12"/>
    <x v="162"/>
    <d v="2015-05-11T00:00:00"/>
    <d v="2015-05-11T00:00:00"/>
    <d v="2015-05-11T00:00:00"/>
    <x v="99"/>
    <x v="1"/>
    <s v="35100"/>
    <n v="35.1"/>
    <n v="10"/>
  </r>
  <r>
    <x v="0"/>
    <s v="007"/>
    <s v="221533"/>
    <s v="5"/>
    <x v="162"/>
    <d v="2015-05-11T00:00:00"/>
    <d v="2015-05-11T00:00:00"/>
    <d v="2015-05-11T00:00:00"/>
    <x v="250"/>
    <x v="1"/>
    <s v="2000"/>
    <n v="2"/>
    <n v="10"/>
  </r>
  <r>
    <x v="0"/>
    <s v="007"/>
    <s v="223558"/>
    <s v="4"/>
    <x v="162"/>
    <d v="2015-05-11T00:00:00"/>
    <d v="2015-05-11T00:00:00"/>
    <d v="2015-05-11T00:00:00"/>
    <x v="155"/>
    <x v="3"/>
    <s v="3190"/>
    <n v="3.19"/>
    <n v="12"/>
  </r>
  <r>
    <x v="0"/>
    <s v="007"/>
    <s v="225688"/>
    <s v="1"/>
    <x v="141"/>
    <d v="2015-05-11T00:00:00"/>
    <d v="2015-05-11T00:00:00"/>
    <d v="2015-05-11T00:00:00"/>
    <x v="223"/>
    <x v="3"/>
    <s v="7030"/>
    <n v="7.03"/>
    <n v="12"/>
  </r>
  <r>
    <x v="0"/>
    <s v="009"/>
    <s v="211148"/>
    <s v="18"/>
    <x v="162"/>
    <d v="2015-05-11T00:00:00"/>
    <d v="2015-05-11T00:00:00"/>
    <d v="2015-05-11T00:00:00"/>
    <x v="4"/>
    <x v="4"/>
    <s v="49500"/>
    <n v="49.5"/>
    <n v="9"/>
  </r>
  <r>
    <x v="0"/>
    <s v="009"/>
    <s v="212117"/>
    <s v="8"/>
    <x v="162"/>
    <d v="2015-05-11T00:00:00"/>
    <d v="2015-05-11T00:00:00"/>
    <d v="2015-05-11T00:00:00"/>
    <x v="5"/>
    <x v="5"/>
    <s v="1280"/>
    <n v="1.28"/>
    <n v="12"/>
  </r>
  <r>
    <x v="0"/>
    <s v="009"/>
    <s v="216011"/>
    <s v="9"/>
    <x v="162"/>
    <d v="2015-05-11T00:00:00"/>
    <d v="2015-05-11T00:00:00"/>
    <d v="2015-05-11T00:00:00"/>
    <x v="13"/>
    <x v="6"/>
    <s v="4000"/>
    <n v="4"/>
    <n v="12"/>
  </r>
  <r>
    <x v="0"/>
    <s v="009"/>
    <s v="225524"/>
    <s v="1"/>
    <x v="133"/>
    <d v="2015-05-04T00:00:00"/>
    <d v="2015-05-11T00:00:00"/>
    <d v="2015-05-11T00:00:00"/>
    <x v="154"/>
    <x v="1"/>
    <s v="7200"/>
    <n v="7.2"/>
    <n v="10"/>
  </r>
  <r>
    <x v="0"/>
    <s v="010"/>
    <s v="210775"/>
    <s v="18"/>
    <x v="162"/>
    <d v="2015-05-11T00:00:00"/>
    <d v="2015-05-11T00:00:00"/>
    <d v="2015-05-11T00:00:00"/>
    <x v="188"/>
    <x v="3"/>
    <s v="21150"/>
    <n v="21.15"/>
    <n v="12"/>
  </r>
  <r>
    <x v="0"/>
    <s v="010"/>
    <s v="210778"/>
    <s v="10"/>
    <x v="162"/>
    <d v="2015-05-11T00:00:00"/>
    <d v="2015-05-11T00:00:00"/>
    <d v="2015-05-11T00:00:00"/>
    <x v="4"/>
    <x v="4"/>
    <s v="22500"/>
    <n v="22.5"/>
    <n v="9"/>
  </r>
  <r>
    <x v="0"/>
    <s v="010"/>
    <s v="212118"/>
    <s v="13"/>
    <x v="162"/>
    <d v="2015-05-11T00:00:00"/>
    <d v="2015-05-11T00:00:00"/>
    <d v="2015-05-11T00:00:00"/>
    <x v="5"/>
    <x v="5"/>
    <s v="81920"/>
    <n v="81.92"/>
    <n v="12"/>
  </r>
  <r>
    <x v="0"/>
    <s v="010"/>
    <s v="214936"/>
    <s v="13"/>
    <x v="162"/>
    <d v="2015-05-11T00:00:00"/>
    <d v="2015-05-11T00:00:00"/>
    <d v="2015-05-11T00:00:00"/>
    <x v="38"/>
    <x v="12"/>
    <s v="135000"/>
    <n v="135"/>
    <n v="10"/>
  </r>
  <r>
    <x v="0"/>
    <s v="010"/>
    <s v="215202"/>
    <s v="11"/>
    <x v="169"/>
    <d v="2015-05-11T00:00:00"/>
    <d v="2015-05-11T00:00:00"/>
    <d v="2015-05-11T00:00:00"/>
    <x v="80"/>
    <x v="22"/>
    <s v="313500"/>
    <n v="313.5"/>
    <n v="6"/>
  </r>
  <r>
    <x v="0"/>
    <s v="010"/>
    <s v="216019"/>
    <s v="4"/>
    <x v="162"/>
    <d v="2015-05-11T00:00:00"/>
    <d v="2015-05-11T00:00:00"/>
    <d v="2015-05-11T00:00:00"/>
    <x v="14"/>
    <x v="4"/>
    <s v="1000"/>
    <n v="1"/>
    <n v="9"/>
  </r>
  <r>
    <x v="0"/>
    <s v="010"/>
    <s v="216562"/>
    <s v="8"/>
    <x v="162"/>
    <d v="2015-05-11T00:00:00"/>
    <d v="2015-05-11T00:00:00"/>
    <d v="2015-05-11T00:00:00"/>
    <x v="129"/>
    <x v="14"/>
    <s v="15300"/>
    <n v="15.3"/>
    <n v="8"/>
  </r>
  <r>
    <x v="0"/>
    <s v="010"/>
    <s v="217483"/>
    <s v="9"/>
    <x v="162"/>
    <d v="2015-05-11T00:00:00"/>
    <d v="2015-05-11T00:00:00"/>
    <d v="2015-05-11T00:00:00"/>
    <x v="49"/>
    <x v="6"/>
    <s v="29750"/>
    <n v="29.75"/>
    <n v="12"/>
  </r>
  <r>
    <x v="0"/>
    <s v="010"/>
    <s v="218106"/>
    <s v="5"/>
    <x v="162"/>
    <d v="2015-05-11T00:00:00"/>
    <d v="2015-05-11T00:00:00"/>
    <d v="2015-05-11T00:00:00"/>
    <x v="47"/>
    <x v="24"/>
    <s v="3300"/>
    <n v="3.3"/>
    <n v="11"/>
  </r>
  <r>
    <x v="0"/>
    <s v="010"/>
    <s v="226260"/>
    <s v="1"/>
    <x v="155"/>
    <d v="2015-05-11T00:00:00"/>
    <d v="2015-05-11T00:00:00"/>
    <d v="2015-05-11T00:00:00"/>
    <x v="249"/>
    <x v="13"/>
    <s v="20140"/>
    <n v="20.14"/>
    <n v="8"/>
  </r>
  <r>
    <x v="0"/>
    <s v="010"/>
    <s v="226561"/>
    <s v="2"/>
    <x v="165"/>
    <d v="2015-05-11T00:00:00"/>
    <d v="2015-05-11T00:00:00"/>
    <d v="2015-05-11T00:00:00"/>
    <x v="45"/>
    <x v="23"/>
    <s v="5040"/>
    <n v="5.04"/>
    <n v="8"/>
  </r>
  <r>
    <x v="21"/>
    <s v="900"/>
    <s v="223428"/>
    <s v="180"/>
    <x v="197"/>
    <d v="2015-05-11T00:00:00"/>
    <d v="2015-05-12T00:00:00"/>
    <d v="2015-05-11T00:00:00"/>
    <x v="105"/>
    <x v="35"/>
    <s v="7500"/>
    <n v="7.5"/>
    <n v="9"/>
  </r>
  <r>
    <x v="5"/>
    <s v="593"/>
    <s v="215484"/>
    <s v="7"/>
    <x v="162"/>
    <d v="2015-05-11T00:00:00"/>
    <d v="2015-05-11T00:00:00"/>
    <d v="2015-05-11T00:00:00"/>
    <x v="53"/>
    <x v="25"/>
    <s v="92000"/>
    <n v="92"/>
    <n v="7"/>
  </r>
  <r>
    <x v="5"/>
    <s v="593"/>
    <s v="226636"/>
    <s v="1"/>
    <x v="162"/>
    <d v="2015-05-11T00:00:00"/>
    <d v="2015-05-11T00:00:00"/>
    <d v="2015-05-11T00:00:00"/>
    <x v="86"/>
    <x v="5"/>
    <s v="7790"/>
    <n v="7.79"/>
    <n v="12"/>
  </r>
  <r>
    <x v="5"/>
    <s v="596"/>
    <s v="209095"/>
    <s v="17"/>
    <x v="161"/>
    <d v="2015-05-04T00:00:00"/>
    <d v="2015-05-04T00:00:00"/>
    <d v="2015-05-11T00:00:00"/>
    <x v="56"/>
    <x v="18"/>
    <s v="52680"/>
    <n v="52.68"/>
    <n v="8"/>
  </r>
  <r>
    <x v="5"/>
    <s v="596"/>
    <s v="209408"/>
    <s v="15"/>
    <x v="162"/>
    <d v="2015-05-11T00:00:00"/>
    <d v="2015-05-11T00:00:00"/>
    <d v="2015-05-11T00:00:00"/>
    <x v="70"/>
    <x v="18"/>
    <s v="16470"/>
    <n v="16.47"/>
    <n v="8"/>
  </r>
  <r>
    <x v="5"/>
    <s v="596"/>
    <s v="212121"/>
    <s v="13"/>
    <x v="162"/>
    <d v="2015-05-11T00:00:00"/>
    <d v="2015-05-11T00:00:00"/>
    <d v="2015-05-11T00:00:00"/>
    <x v="30"/>
    <x v="18"/>
    <s v="38400"/>
    <n v="38.4"/>
    <n v="8"/>
  </r>
  <r>
    <x v="5"/>
    <s v="596"/>
    <s v="214246"/>
    <s v="12"/>
    <x v="162"/>
    <d v="2015-05-11T00:00:00"/>
    <d v="2015-05-11T00:00:00"/>
    <d v="2015-05-11T00:00:00"/>
    <x v="5"/>
    <x v="5"/>
    <s v="320000"/>
    <n v="320"/>
    <n v="12"/>
  </r>
  <r>
    <x v="5"/>
    <s v="596"/>
    <s v="215671"/>
    <s v="6"/>
    <x v="162"/>
    <d v="2015-05-11T00:00:00"/>
    <d v="2015-05-11T00:00:00"/>
    <d v="2015-05-11T00:00:00"/>
    <x v="32"/>
    <x v="20"/>
    <s v="68000"/>
    <n v="68"/>
    <n v="8"/>
  </r>
  <r>
    <x v="5"/>
    <s v="596"/>
    <s v="217793"/>
    <s v="6"/>
    <x v="161"/>
    <d v="2015-05-04T00:00:00"/>
    <d v="2015-05-04T00:00:00"/>
    <d v="2015-05-11T00:00:00"/>
    <x v="63"/>
    <x v="18"/>
    <s v="7670"/>
    <n v="7.67"/>
    <n v="8"/>
  </r>
  <r>
    <x v="5"/>
    <s v="596"/>
    <s v="222343"/>
    <s v="10"/>
    <x v="162"/>
    <d v="2015-05-11T00:00:00"/>
    <d v="2015-05-11T00:00:00"/>
    <d v="2015-05-11T00:00:00"/>
    <x v="209"/>
    <x v="26"/>
    <s v="2590"/>
    <n v="2.59"/>
    <n v="10"/>
  </r>
  <r>
    <x v="5"/>
    <s v="596"/>
    <s v="225525"/>
    <s v="2"/>
    <x v="133"/>
    <d v="2015-05-11T00:00:00"/>
    <d v="2015-05-11T00:00:00"/>
    <d v="2015-05-11T00:00:00"/>
    <x v="62"/>
    <x v="26"/>
    <s v="3000"/>
    <n v="3"/>
    <n v="10"/>
  </r>
  <r>
    <x v="5"/>
    <s v="596"/>
    <s v="225685"/>
    <s v="1"/>
    <x v="141"/>
    <d v="2015-05-11T00:00:00"/>
    <d v="2015-05-11T00:00:00"/>
    <d v="2015-05-11T00:00:00"/>
    <x v="31"/>
    <x v="19"/>
    <s v="1100"/>
    <n v="1.1000000000000001"/>
    <n v="10"/>
  </r>
  <r>
    <x v="5"/>
    <s v="596"/>
    <s v="225685"/>
    <s v="2"/>
    <x v="141"/>
    <d v="2015-04-30T00:00:00"/>
    <d v="2015-04-30T00:00:00"/>
    <d v="2015-05-11T00:00:00"/>
    <x v="117"/>
    <x v="19"/>
    <s v="37700"/>
    <n v="37.700000000000003"/>
    <n v="8"/>
  </r>
  <r>
    <x v="5"/>
    <s v="596"/>
    <s v="225741"/>
    <s v="2"/>
    <x v="162"/>
    <d v="2015-05-11T00:00:00"/>
    <d v="2015-05-11T00:00:00"/>
    <d v="2015-05-11T00:00:00"/>
    <x v="97"/>
    <x v="5"/>
    <s v="24050"/>
    <n v="24.05"/>
    <n v="12"/>
  </r>
  <r>
    <x v="5"/>
    <s v="596"/>
    <s v="226031"/>
    <s v="1"/>
    <x v="153"/>
    <d v="2015-05-11T00:00:00"/>
    <d v="2015-05-11T00:00:00"/>
    <d v="2015-05-11T00:00:00"/>
    <x v="89"/>
    <x v="28"/>
    <s v="30000"/>
    <n v="30"/>
    <n v="7"/>
  </r>
  <r>
    <x v="5"/>
    <s v="596"/>
    <s v="226074"/>
    <s v="3"/>
    <x v="162"/>
    <d v="2015-05-11T00:00:00"/>
    <d v="2015-05-11T00:00:00"/>
    <d v="2015-05-11T00:00:00"/>
    <x v="102"/>
    <x v="26"/>
    <s v="1140"/>
    <n v="1.1399999999999999"/>
    <n v="10"/>
  </r>
  <r>
    <x v="5"/>
    <s v="67L"/>
    <s v="223024"/>
    <s v="3"/>
    <x v="162"/>
    <d v="2015-05-11T00:00:00"/>
    <d v="2015-05-11T00:00:00"/>
    <d v="2015-05-11T00:00:00"/>
    <x v="85"/>
    <x v="26"/>
    <s v="1020"/>
    <n v="1.02"/>
    <n v="8"/>
  </r>
  <r>
    <x v="5"/>
    <s v="67L"/>
    <s v="223560"/>
    <s v="3"/>
    <x v="161"/>
    <d v="2015-05-04T00:00:00"/>
    <d v="2015-05-04T00:00:00"/>
    <d v="2015-05-11T00:00:00"/>
    <x v="63"/>
    <x v="18"/>
    <s v="1170"/>
    <n v="1.17"/>
    <n v="8"/>
  </r>
  <r>
    <x v="5"/>
    <s v="67L"/>
    <s v="225114"/>
    <s v="4"/>
    <x v="162"/>
    <d v="2015-05-11T00:00:00"/>
    <d v="2015-05-11T00:00:00"/>
    <d v="2015-05-11T00:00:00"/>
    <x v="65"/>
    <x v="26"/>
    <s v="3010"/>
    <n v="3.01"/>
    <n v="8"/>
  </r>
  <r>
    <x v="5"/>
    <s v="67L"/>
    <s v="225527"/>
    <s v="1"/>
    <x v="133"/>
    <d v="2015-05-04T00:00:00"/>
    <d v="2015-05-11T00:00:00"/>
    <d v="2015-05-11T00:00:00"/>
    <x v="66"/>
    <x v="26"/>
    <s v="3795"/>
    <n v="3.7949999999999999"/>
    <n v="10"/>
  </r>
  <r>
    <x v="5"/>
    <s v="67L"/>
    <s v="225889"/>
    <s v="1"/>
    <x v="149"/>
    <d v="2015-04-27T00:00:00"/>
    <d v="2015-05-04T00:00:00"/>
    <d v="2015-05-11T00:00:00"/>
    <x v="101"/>
    <x v="18"/>
    <s v="41500"/>
    <n v="41.5"/>
    <n v="8"/>
  </r>
  <r>
    <x v="5"/>
    <s v="67L"/>
    <s v="225948"/>
    <s v="2"/>
    <x v="149"/>
    <d v="2015-05-11T00:00:00"/>
    <d v="2015-05-11T00:00:00"/>
    <d v="2015-05-11T00:00:00"/>
    <x v="32"/>
    <x v="20"/>
    <s v="12000"/>
    <n v="12"/>
    <n v="8"/>
  </r>
  <r>
    <x v="5"/>
    <s v="67L"/>
    <s v="226075"/>
    <s v="2"/>
    <x v="162"/>
    <d v="2015-05-11T00:00:00"/>
    <d v="2015-05-11T00:00:00"/>
    <d v="2015-05-11T00:00:00"/>
    <x v="5"/>
    <x v="5"/>
    <s v="77120"/>
    <n v="77.12"/>
    <n v="12"/>
  </r>
  <r>
    <x v="16"/>
    <s v="001"/>
    <s v="225258"/>
    <s v="1"/>
    <x v="130"/>
    <d v="2015-05-11T00:00:00"/>
    <d v="2015-05-11T00:00:00"/>
    <d v="2015-05-11T00:00:00"/>
    <x v="8"/>
    <x v="8"/>
    <s v="12000"/>
    <n v="12"/>
    <n v="8"/>
  </r>
  <r>
    <x v="16"/>
    <s v="001"/>
    <s v="225258"/>
    <s v="2"/>
    <x v="130"/>
    <d v="2015-05-11T00:00:00"/>
    <d v="2015-05-11T00:00:00"/>
    <d v="2015-05-11T00:00:00"/>
    <x v="23"/>
    <x v="11"/>
    <s v="3600"/>
    <n v="3.6"/>
    <n v="9"/>
  </r>
  <r>
    <x v="16"/>
    <s v="001"/>
    <s v="227393"/>
    <s v="1"/>
    <x v="173"/>
    <d v="2015-05-11T00:00:00"/>
    <d v="2015-05-11T00:00:00"/>
    <d v="2015-05-11T00:00:00"/>
    <x v="23"/>
    <x v="11"/>
    <s v="3600"/>
    <n v="3.6"/>
    <n v="7"/>
  </r>
  <r>
    <x v="8"/>
    <s v="016"/>
    <s v="227519"/>
    <s v="1"/>
    <x v="181"/>
    <d v="2015-05-11T00:00:00"/>
    <d v="2015-06-01T00:00:00"/>
    <d v="2015-05-11T00:00:00"/>
    <x v="10"/>
    <x v="9"/>
    <s v="2000"/>
    <n v="2"/>
    <n v="6"/>
  </r>
  <r>
    <x v="1"/>
    <s v="001"/>
    <s v="228604"/>
    <s v="1"/>
    <x v="197"/>
    <d v="2015-05-11T00:00:00"/>
    <d v="2015-05-11T00:00:00"/>
    <d v="2015-05-11T00:00:00"/>
    <x v="353"/>
    <x v="30"/>
    <s v="-20000"/>
    <n v="-20"/>
    <n v="10"/>
  </r>
  <r>
    <x v="1"/>
    <s v="904"/>
    <s v="228577"/>
    <s v="200"/>
    <x v="197"/>
    <d v="2015-05-11T00:00:00"/>
    <d v="2015-05-12T00:00:00"/>
    <d v="2015-05-11T00:00:00"/>
    <x v="111"/>
    <x v="18"/>
    <s v="180"/>
    <n v="0.18"/>
    <n v="10"/>
  </r>
  <r>
    <x v="1"/>
    <s v="904"/>
    <s v="228578"/>
    <s v="180"/>
    <x v="197"/>
    <d v="2015-05-11T00:00:00"/>
    <d v="2015-05-12T00:00:00"/>
    <d v="2015-05-11T00:00:00"/>
    <x v="105"/>
    <x v="35"/>
    <s v="10500"/>
    <n v="10.5"/>
    <n v="9"/>
  </r>
  <r>
    <x v="1"/>
    <s v="909"/>
    <s v="228579"/>
    <s v="180"/>
    <x v="197"/>
    <d v="2015-05-11T00:00:00"/>
    <d v="2015-05-12T00:00:00"/>
    <d v="2015-05-11T00:00:00"/>
    <x v="105"/>
    <x v="35"/>
    <s v="9000"/>
    <n v="9"/>
    <n v="9"/>
  </r>
  <r>
    <x v="33"/>
    <s v="001"/>
    <s v="228040"/>
    <s v="1"/>
    <x v="187"/>
    <d v="2015-05-04T00:00:00"/>
    <d v="2015-06-29T00:00:00"/>
    <d v="2015-05-11T00:00:00"/>
    <x v="354"/>
    <x v="40"/>
    <s v="1700"/>
    <n v="1.7"/>
    <n v="8"/>
  </r>
  <r>
    <x v="12"/>
    <s v="001"/>
    <s v="222774"/>
    <s v="1"/>
    <x v="100"/>
    <d v="2015-05-11T00:00:00"/>
    <d v="2015-05-11T00:00:00"/>
    <d v="2015-05-11T00:00:00"/>
    <x v="33"/>
    <x v="21"/>
    <s v="20250"/>
    <n v="20.25"/>
    <n v="10"/>
  </r>
  <r>
    <x v="12"/>
    <s v="001"/>
    <s v="224675"/>
    <s v="1"/>
    <x v="118"/>
    <d v="2015-05-11T00:00:00"/>
    <d v="2015-05-11T00:00:00"/>
    <d v="2015-05-11T00:00:00"/>
    <x v="164"/>
    <x v="5"/>
    <s v="336000"/>
    <n v="336"/>
    <n v="12"/>
  </r>
  <r>
    <x v="12"/>
    <s v="001"/>
    <s v="225152"/>
    <s v="1"/>
    <x v="127"/>
    <d v="2015-03-09T00:00:00"/>
    <d v="2015-05-11T00:00:00"/>
    <d v="2015-05-11T00:00:00"/>
    <x v="248"/>
    <x v="18"/>
    <s v="2400"/>
    <n v="2.4"/>
    <n v="10"/>
  </r>
  <r>
    <x v="12"/>
    <s v="001"/>
    <s v="225153"/>
    <s v="1"/>
    <x v="127"/>
    <d v="2015-05-11T00:00:00"/>
    <d v="2015-05-11T00:00:00"/>
    <d v="2015-05-11T00:00:00"/>
    <x v="253"/>
    <x v="18"/>
    <s v="5000"/>
    <n v="5"/>
    <n v="10"/>
  </r>
  <r>
    <x v="12"/>
    <s v="001"/>
    <s v="225154"/>
    <s v="1"/>
    <x v="127"/>
    <d v="2015-05-11T00:00:00"/>
    <d v="2015-05-11T00:00:00"/>
    <d v="2015-05-11T00:00:00"/>
    <x v="254"/>
    <x v="18"/>
    <s v="1080"/>
    <n v="1.08"/>
    <n v="10"/>
  </r>
  <r>
    <x v="12"/>
    <s v="001"/>
    <s v="225155"/>
    <s v="1"/>
    <x v="127"/>
    <d v="2015-05-11T00:00:00"/>
    <d v="2015-05-11T00:00:00"/>
    <d v="2015-05-11T00:00:00"/>
    <x v="257"/>
    <x v="18"/>
    <s v="2000"/>
    <n v="2"/>
    <n v="10"/>
  </r>
  <r>
    <x v="12"/>
    <s v="001"/>
    <s v="225160"/>
    <s v="1"/>
    <x v="127"/>
    <d v="2015-05-11T00:00:00"/>
    <d v="2015-05-11T00:00:00"/>
    <d v="2015-05-11T00:00:00"/>
    <x v="246"/>
    <x v="54"/>
    <s v="1705"/>
    <n v="1.7050000000000001"/>
    <n v="0"/>
  </r>
  <r>
    <x v="12"/>
    <s v="001"/>
    <s v="225162"/>
    <s v="1"/>
    <x v="127"/>
    <d v="2015-04-13T00:00:00"/>
    <d v="2015-05-11T00:00:00"/>
    <d v="2015-05-11T00:00:00"/>
    <x v="258"/>
    <x v="54"/>
    <s v="945"/>
    <n v="0.94499999999999995"/>
    <n v="0"/>
  </r>
  <r>
    <x v="12"/>
    <s v="001"/>
    <s v="225240"/>
    <s v="1"/>
    <x v="130"/>
    <d v="2015-05-11T00:00:00"/>
    <d v="2015-05-11T00:00:00"/>
    <d v="2015-05-11T00:00:00"/>
    <x v="145"/>
    <x v="21"/>
    <s v="1995"/>
    <n v="1.9950000000000001"/>
    <n v="10"/>
  </r>
  <r>
    <x v="12"/>
    <s v="001"/>
    <s v="225246"/>
    <s v="1"/>
    <x v="130"/>
    <d v="2015-05-11T00:00:00"/>
    <d v="2015-05-11T00:00:00"/>
    <d v="2015-05-11T00:00:00"/>
    <x v="36"/>
    <x v="21"/>
    <s v="81600"/>
    <n v="81.599999999999994"/>
    <n v="8"/>
  </r>
  <r>
    <x v="12"/>
    <s v="001"/>
    <s v="225338"/>
    <s v="1"/>
    <x v="131"/>
    <d v="2015-05-11T00:00:00"/>
    <d v="2015-05-11T00:00:00"/>
    <d v="2015-05-11T00:00:00"/>
    <x v="256"/>
    <x v="18"/>
    <s v="2030"/>
    <n v="2.0299999999999998"/>
    <n v="10"/>
  </r>
  <r>
    <x v="4"/>
    <s v="001"/>
    <s v="225243"/>
    <s v="1"/>
    <x v="130"/>
    <d v="2015-05-11T00:00:00"/>
    <d v="2015-05-18T00:00:00"/>
    <d v="2015-05-12T00:00:00"/>
    <x v="164"/>
    <x v="5"/>
    <s v="304500"/>
    <n v="304.5"/>
    <n v="12"/>
  </r>
  <r>
    <x v="0"/>
    <s v="005"/>
    <s v="228620"/>
    <s v="1"/>
    <x v="198"/>
    <d v="2015-05-12T00:00:00"/>
    <d v="2015-05-12T00:00:00"/>
    <d v="2015-05-12T00:00:00"/>
    <x v="355"/>
    <x v="62"/>
    <s v="85"/>
    <n v="8.5000000000000006E-2"/>
    <n v="10"/>
  </r>
  <r>
    <x v="5"/>
    <s v="596"/>
    <s v="214598"/>
    <s v="12"/>
    <x v="180"/>
    <d v="2015-05-12T00:00:00"/>
    <d v="2015-05-12T00:00:00"/>
    <d v="2015-05-12T00:00:00"/>
    <x v="10"/>
    <x v="9"/>
    <s v="22000"/>
    <n v="22"/>
    <n v="6"/>
  </r>
  <r>
    <x v="14"/>
    <s v="001"/>
    <s v="219932"/>
    <s v="190"/>
    <x v="174"/>
    <d v="2015-05-12T00:00:00"/>
    <d v="2015-05-12T00:00:00"/>
    <d v="2015-05-12T00:00:00"/>
    <x v="281"/>
    <x v="30"/>
    <s v="85"/>
    <n v="8.5000000000000006E-2"/>
    <n v="10"/>
  </r>
  <r>
    <x v="14"/>
    <s v="001"/>
    <s v="219935"/>
    <s v="190"/>
    <x v="139"/>
    <d v="2015-05-12T00:00:00"/>
    <d v="2015-05-12T00:00:00"/>
    <d v="2015-05-12T00:00:00"/>
    <x v="93"/>
    <x v="33"/>
    <s v="2240"/>
    <n v="2.2400000000000002"/>
    <n v="6"/>
  </r>
  <r>
    <x v="7"/>
    <s v="001"/>
    <s v="226545"/>
    <s v="1"/>
    <x v="165"/>
    <d v="2015-04-06T00:00:00"/>
    <d v="2015-06-01T00:00:00"/>
    <d v="2015-05-12T00:00:00"/>
    <x v="146"/>
    <x v="29"/>
    <s v="8550"/>
    <n v="8.5500000000000007"/>
    <n v="9"/>
  </r>
  <r>
    <x v="7"/>
    <s v="001"/>
    <s v="227403"/>
    <s v="1"/>
    <x v="176"/>
    <d v="2015-05-12T00:00:00"/>
    <d v="2015-05-12T00:00:00"/>
    <d v="2015-05-12T00:00:00"/>
    <x v="146"/>
    <x v="29"/>
    <s v="15200"/>
    <n v="15.2"/>
    <n v="11"/>
  </r>
  <r>
    <x v="7"/>
    <s v="001"/>
    <s v="228052"/>
    <s v="1"/>
    <x v="187"/>
    <d v="2015-05-12T00:00:00"/>
    <d v="2015-05-12T00:00:00"/>
    <d v="2015-05-12T00:00:00"/>
    <x v="146"/>
    <x v="29"/>
    <s v="15200"/>
    <n v="15.2"/>
    <n v="11"/>
  </r>
  <r>
    <x v="7"/>
    <s v="001"/>
    <s v="228052"/>
    <s v="2"/>
    <x v="187"/>
    <d v="2015-05-12T00:00:00"/>
    <d v="2015-05-12T00:00:00"/>
    <d v="2015-05-12T00:00:00"/>
    <x v="146"/>
    <x v="29"/>
    <s v="4750"/>
    <n v="4.75"/>
    <n v="11"/>
  </r>
  <r>
    <x v="7"/>
    <s v="901"/>
    <s v="228611"/>
    <s v="1"/>
    <x v="197"/>
    <d v="2015-05-12T00:00:00"/>
    <d v="2015-05-12T00:00:00"/>
    <d v="2015-05-12T00:00:00"/>
    <x v="146"/>
    <x v="29"/>
    <s v="2850"/>
    <n v="2.85"/>
    <n v="11"/>
  </r>
  <r>
    <x v="7"/>
    <s v="901"/>
    <s v="228611"/>
    <s v="2"/>
    <x v="197"/>
    <d v="2015-05-13T00:00:00"/>
    <d v="2015-05-13T00:00:00"/>
    <d v="2015-05-12T00:00:00"/>
    <x v="146"/>
    <x v="29"/>
    <s v="2850"/>
    <n v="2.85"/>
    <n v="11"/>
  </r>
  <r>
    <x v="7"/>
    <s v="901"/>
    <s v="228611"/>
    <s v="3"/>
    <x v="197"/>
    <d v="2015-05-14T00:00:00"/>
    <d v="2015-05-14T00:00:00"/>
    <d v="2015-05-12T00:00:00"/>
    <x v="146"/>
    <x v="29"/>
    <s v="950"/>
    <n v="0.95"/>
    <n v="11"/>
  </r>
  <r>
    <x v="17"/>
    <s v="001"/>
    <s v="224800"/>
    <s v="2"/>
    <x v="143"/>
    <d v="2015-05-05T00:00:00"/>
    <d v="2015-05-12T00:00:00"/>
    <d v="2015-05-12T00:00:00"/>
    <x v="5"/>
    <x v="5"/>
    <s v="9600"/>
    <n v="9.6"/>
    <n v="12"/>
  </r>
  <r>
    <x v="17"/>
    <s v="001"/>
    <s v="224800"/>
    <s v="5"/>
    <x v="143"/>
    <d v="2015-05-05T00:00:00"/>
    <d v="2015-05-12T00:00:00"/>
    <d v="2015-05-12T00:00:00"/>
    <x v="97"/>
    <x v="5"/>
    <s v="39000"/>
    <n v="39"/>
    <n v="12"/>
  </r>
  <r>
    <x v="17"/>
    <s v="001"/>
    <s v="226211"/>
    <s v="3"/>
    <x v="155"/>
    <d v="2015-05-12T00:00:00"/>
    <d v="2015-05-12T00:00:00"/>
    <d v="2015-05-12T00:00:00"/>
    <x v="296"/>
    <x v="19"/>
    <s v="13200"/>
    <n v="13.2"/>
    <n v="8"/>
  </r>
  <r>
    <x v="17"/>
    <s v="001"/>
    <s v="226389"/>
    <s v="2"/>
    <x v="161"/>
    <d v="2015-05-12T00:00:00"/>
    <d v="2015-05-12T00:00:00"/>
    <d v="2015-05-12T00:00:00"/>
    <x v="179"/>
    <x v="18"/>
    <s v="3750"/>
    <n v="3.75"/>
    <n v="10"/>
  </r>
  <r>
    <x v="17"/>
    <s v="001"/>
    <s v="226389"/>
    <s v="4"/>
    <x v="161"/>
    <d v="2015-05-12T00:00:00"/>
    <d v="2015-06-16T00:00:00"/>
    <d v="2015-05-12T00:00:00"/>
    <x v="97"/>
    <x v="5"/>
    <s v="58500"/>
    <n v="58.5"/>
    <n v="12"/>
  </r>
  <r>
    <x v="17"/>
    <s v="001"/>
    <s v="226827"/>
    <s v="1"/>
    <x v="164"/>
    <d v="2015-05-12T00:00:00"/>
    <d v="2015-05-12T00:00:00"/>
    <d v="2015-05-12T00:00:00"/>
    <x v="10"/>
    <x v="9"/>
    <s v="120000"/>
    <n v="120"/>
    <n v="6"/>
  </r>
  <r>
    <x v="17"/>
    <s v="001"/>
    <s v="227365"/>
    <s v="1"/>
    <x v="173"/>
    <d v="2015-05-12T00:00:00"/>
    <d v="2015-05-12T00:00:00"/>
    <d v="2015-05-12T00:00:00"/>
    <x v="96"/>
    <x v="34"/>
    <s v="750"/>
    <n v="0.75"/>
    <n v="8"/>
  </r>
  <r>
    <x v="1"/>
    <s v="001"/>
    <s v="219819"/>
    <s v="170"/>
    <x v="110"/>
    <d v="2015-04-28T00:00:00"/>
    <d v="2015-04-28T00:00:00"/>
    <d v="2015-05-12T00:00:00"/>
    <x v="105"/>
    <x v="35"/>
    <s v="6000"/>
    <n v="6"/>
    <n v="9"/>
  </r>
  <r>
    <x v="1"/>
    <s v="001"/>
    <s v="219819"/>
    <s v="180"/>
    <x v="119"/>
    <d v="2015-05-05T00:00:00"/>
    <d v="2015-05-05T00:00:00"/>
    <d v="2015-05-12T00:00:00"/>
    <x v="105"/>
    <x v="35"/>
    <s v="7500"/>
    <n v="7.5"/>
    <n v="9"/>
  </r>
  <r>
    <x v="1"/>
    <s v="001"/>
    <s v="219821"/>
    <s v="190"/>
    <x v="110"/>
    <d v="2015-05-12T00:00:00"/>
    <d v="2015-05-12T00:00:00"/>
    <d v="2015-05-12T00:00:00"/>
    <x v="5"/>
    <x v="5"/>
    <s v="65920"/>
    <n v="65.92"/>
    <n v="12"/>
  </r>
  <r>
    <x v="1"/>
    <s v="001"/>
    <s v="219822"/>
    <s v="230"/>
    <x v="174"/>
    <d v="2015-05-05T00:00:00"/>
    <d v="2015-06-23T00:00:00"/>
    <d v="2015-05-12T00:00:00"/>
    <x v="192"/>
    <x v="14"/>
    <s v="7200"/>
    <n v="7.2"/>
    <n v="8"/>
  </r>
  <r>
    <x v="1"/>
    <s v="001"/>
    <s v="219835"/>
    <s v="190"/>
    <x v="119"/>
    <d v="2015-05-12T00:00:00"/>
    <d v="2015-05-12T00:00:00"/>
    <d v="2015-05-12T00:00:00"/>
    <x v="106"/>
    <x v="36"/>
    <s v="2800"/>
    <n v="2.8"/>
    <n v="10"/>
  </r>
  <r>
    <x v="1"/>
    <s v="001"/>
    <s v="219838"/>
    <s v="190"/>
    <x v="156"/>
    <d v="2015-05-12T00:00:00"/>
    <d v="2015-05-12T00:00:00"/>
    <d v="2015-05-12T00:00:00"/>
    <x v="67"/>
    <x v="22"/>
    <s v="50000"/>
    <n v="50"/>
    <n v="6"/>
  </r>
  <r>
    <x v="1"/>
    <s v="001"/>
    <s v="219843"/>
    <s v="190"/>
    <x v="149"/>
    <d v="2015-05-12T00:00:00"/>
    <d v="2015-05-12T00:00:00"/>
    <d v="2015-05-12T00:00:00"/>
    <x v="7"/>
    <x v="7"/>
    <s v="165000"/>
    <n v="165"/>
    <n v="8"/>
  </r>
  <r>
    <x v="1"/>
    <s v="001"/>
    <s v="219845"/>
    <s v="190"/>
    <x v="110"/>
    <d v="2015-05-12T00:00:00"/>
    <d v="2015-05-26T00:00:00"/>
    <d v="2015-05-12T00:00:00"/>
    <x v="25"/>
    <x v="7"/>
    <s v="9000"/>
    <n v="9"/>
    <n v="8"/>
  </r>
  <r>
    <x v="1"/>
    <s v="001"/>
    <s v="219852"/>
    <s v="170"/>
    <x v="181"/>
    <d v="2015-05-12T00:00:00"/>
    <d v="2015-05-12T00:00:00"/>
    <d v="2015-05-12T00:00:00"/>
    <x v="130"/>
    <x v="17"/>
    <s v="6000"/>
    <n v="6"/>
    <n v="9"/>
  </r>
  <r>
    <x v="1"/>
    <s v="001"/>
    <s v="219864"/>
    <s v="190"/>
    <x v="149"/>
    <d v="2015-05-12T00:00:00"/>
    <d v="2015-05-12T00:00:00"/>
    <d v="2015-05-12T00:00:00"/>
    <x v="107"/>
    <x v="37"/>
    <s v="11000"/>
    <n v="11"/>
    <n v="7"/>
  </r>
  <r>
    <x v="1"/>
    <s v="001"/>
    <s v="219866"/>
    <s v="190"/>
    <x v="110"/>
    <d v="2015-05-12T00:00:00"/>
    <d v="2015-05-12T00:00:00"/>
    <d v="2015-05-12T00:00:00"/>
    <x v="86"/>
    <x v="5"/>
    <s v="22420"/>
    <n v="22.42"/>
    <n v="12"/>
  </r>
  <r>
    <x v="1"/>
    <s v="001"/>
    <s v="219870"/>
    <s v="190"/>
    <x v="110"/>
    <d v="2015-05-12T00:00:00"/>
    <d v="2015-05-12T00:00:00"/>
    <d v="2015-05-12T00:00:00"/>
    <x v="108"/>
    <x v="12"/>
    <s v="38250"/>
    <n v="38.25"/>
    <n v="10"/>
  </r>
  <r>
    <x v="1"/>
    <s v="001"/>
    <s v="219873"/>
    <s v="121"/>
    <x v="161"/>
    <d v="2015-03-24T00:00:00"/>
    <d v="2015-05-12T00:00:00"/>
    <d v="2015-05-12T00:00:00"/>
    <x v="109"/>
    <x v="4"/>
    <s v="9000"/>
    <n v="9"/>
    <n v="9"/>
  </r>
  <r>
    <x v="1"/>
    <s v="001"/>
    <s v="219873"/>
    <s v="131"/>
    <x v="161"/>
    <d v="2015-03-31T00:00:00"/>
    <d v="2015-05-12T00:00:00"/>
    <d v="2015-05-12T00:00:00"/>
    <x v="109"/>
    <x v="4"/>
    <s v="4500"/>
    <n v="4.5"/>
    <n v="9"/>
  </r>
  <r>
    <x v="1"/>
    <s v="001"/>
    <s v="219873"/>
    <s v="190"/>
    <x v="137"/>
    <d v="2015-05-12T00:00:00"/>
    <d v="2015-05-12T00:00:00"/>
    <d v="2015-05-12T00:00:00"/>
    <x v="109"/>
    <x v="4"/>
    <s v="102000"/>
    <n v="102"/>
    <n v="9"/>
  </r>
  <r>
    <x v="1"/>
    <s v="001"/>
    <s v="219877"/>
    <s v="190"/>
    <x v="149"/>
    <d v="2015-05-12T00:00:00"/>
    <d v="2015-05-12T00:00:00"/>
    <d v="2015-05-12T00:00:00"/>
    <x v="17"/>
    <x v="4"/>
    <s v="45000"/>
    <n v="45"/>
    <n v="9"/>
  </r>
  <r>
    <x v="1"/>
    <s v="001"/>
    <s v="219881"/>
    <s v="190"/>
    <x v="149"/>
    <d v="2015-05-12T00:00:00"/>
    <d v="2015-05-12T00:00:00"/>
    <d v="2015-05-12T00:00:00"/>
    <x v="110"/>
    <x v="38"/>
    <s v="9000"/>
    <n v="9"/>
    <n v="9"/>
  </r>
  <r>
    <x v="1"/>
    <s v="001"/>
    <s v="219883"/>
    <s v="190"/>
    <x v="195"/>
    <d v="2015-05-12T00:00:00"/>
    <d v="2015-05-12T00:00:00"/>
    <d v="2015-05-12T00:00:00"/>
    <x v="132"/>
    <x v="35"/>
    <s v="20250"/>
    <n v="20.25"/>
    <n v="9"/>
  </r>
  <r>
    <x v="1"/>
    <s v="001"/>
    <s v="219887"/>
    <s v="190"/>
    <x v="110"/>
    <d v="2015-05-12T00:00:00"/>
    <d v="2015-05-12T00:00:00"/>
    <d v="2015-05-12T00:00:00"/>
    <x v="18"/>
    <x v="12"/>
    <s v="3000"/>
    <n v="3"/>
    <n v="10"/>
  </r>
  <r>
    <x v="1"/>
    <s v="001"/>
    <s v="219889"/>
    <s v="180"/>
    <x v="110"/>
    <d v="2015-05-05T00:00:00"/>
    <d v="2015-05-05T00:00:00"/>
    <d v="2015-05-12T00:00:00"/>
    <x v="56"/>
    <x v="18"/>
    <s v="16800"/>
    <n v="16.8"/>
    <n v="8"/>
  </r>
  <r>
    <x v="1"/>
    <s v="001"/>
    <s v="219891"/>
    <s v="190"/>
    <x v="152"/>
    <d v="2015-05-12T00:00:00"/>
    <d v="2015-05-12T00:00:00"/>
    <d v="2015-05-12T00:00:00"/>
    <x v="101"/>
    <x v="18"/>
    <s v="12375"/>
    <n v="12.375"/>
    <n v="8"/>
  </r>
  <r>
    <x v="1"/>
    <s v="001"/>
    <s v="219893"/>
    <s v="190"/>
    <x v="152"/>
    <d v="2015-05-12T00:00:00"/>
    <d v="2015-05-12T00:00:00"/>
    <d v="2015-05-12T00:00:00"/>
    <x v="30"/>
    <x v="18"/>
    <s v="3100"/>
    <n v="3.1"/>
    <n v="8"/>
  </r>
  <r>
    <x v="1"/>
    <s v="001"/>
    <s v="219907"/>
    <s v="190"/>
    <x v="110"/>
    <d v="2015-05-12T00:00:00"/>
    <d v="2015-05-12T00:00:00"/>
    <d v="2015-05-12T00:00:00"/>
    <x v="111"/>
    <x v="18"/>
    <s v="1080"/>
    <n v="1.08"/>
    <n v="10"/>
  </r>
  <r>
    <x v="1"/>
    <s v="001"/>
    <s v="219908"/>
    <s v="190"/>
    <x v="110"/>
    <d v="2015-05-12T00:00:00"/>
    <d v="2015-05-12T00:00:00"/>
    <d v="2015-05-12T00:00:00"/>
    <x v="112"/>
    <x v="18"/>
    <s v="180"/>
    <n v="0.18"/>
    <n v="10"/>
  </r>
  <r>
    <x v="1"/>
    <s v="001"/>
    <s v="219913"/>
    <s v="170"/>
    <x v="110"/>
    <d v="2015-04-28T00:00:00"/>
    <d v="2015-04-28T00:00:00"/>
    <d v="2015-05-12T00:00:00"/>
    <x v="63"/>
    <x v="18"/>
    <s v="7800"/>
    <n v="7.8"/>
    <n v="8"/>
  </r>
  <r>
    <x v="1"/>
    <s v="001"/>
    <s v="219913"/>
    <s v="190"/>
    <x v="131"/>
    <d v="2015-05-12T00:00:00"/>
    <d v="2015-05-12T00:00:00"/>
    <d v="2015-05-12T00:00:00"/>
    <x v="63"/>
    <x v="18"/>
    <s v="38870"/>
    <n v="38.869999999999997"/>
    <n v="8"/>
  </r>
  <r>
    <x v="1"/>
    <s v="001"/>
    <s v="219914"/>
    <s v="190"/>
    <x v="110"/>
    <d v="2015-05-12T00:00:00"/>
    <d v="2015-05-12T00:00:00"/>
    <d v="2015-05-12T00:00:00"/>
    <x v="58"/>
    <x v="26"/>
    <s v="1875"/>
    <n v="1.875"/>
    <n v="10"/>
  </r>
  <r>
    <x v="1"/>
    <s v="001"/>
    <s v="219916"/>
    <s v="190"/>
    <x v="110"/>
    <d v="2015-05-12T00:00:00"/>
    <d v="2015-05-12T00:00:00"/>
    <d v="2015-05-12T00:00:00"/>
    <x v="62"/>
    <x v="26"/>
    <s v="1380"/>
    <n v="1.38"/>
    <n v="10"/>
  </r>
  <r>
    <x v="1"/>
    <s v="001"/>
    <s v="219920"/>
    <s v="190"/>
    <x v="110"/>
    <d v="2015-05-12T00:00:00"/>
    <d v="2015-05-12T00:00:00"/>
    <d v="2015-05-12T00:00:00"/>
    <x v="102"/>
    <x v="26"/>
    <s v="15180"/>
    <n v="15.18"/>
    <n v="10"/>
  </r>
  <r>
    <x v="1"/>
    <s v="001"/>
    <s v="219929"/>
    <s v="190"/>
    <x v="156"/>
    <d v="2015-05-12T00:00:00"/>
    <d v="2015-05-12T00:00:00"/>
    <d v="2015-05-12T00:00:00"/>
    <x v="10"/>
    <x v="9"/>
    <s v="8000"/>
    <n v="8"/>
    <n v="6"/>
  </r>
  <r>
    <x v="1"/>
    <s v="001"/>
    <s v="219931"/>
    <s v="190"/>
    <x v="131"/>
    <d v="2015-05-12T00:00:00"/>
    <d v="2015-05-12T00:00:00"/>
    <d v="2015-05-12T00:00:00"/>
    <x v="135"/>
    <x v="14"/>
    <s v="2200"/>
    <n v="2.2000000000000002"/>
    <n v="8"/>
  </r>
  <r>
    <x v="1"/>
    <s v="001"/>
    <s v="219939"/>
    <s v="190"/>
    <x v="131"/>
    <d v="2015-05-12T00:00:00"/>
    <d v="2015-05-12T00:00:00"/>
    <d v="2015-05-12T00:00:00"/>
    <x v="127"/>
    <x v="0"/>
    <s v="128000"/>
    <n v="128"/>
    <n v="8"/>
  </r>
  <r>
    <x v="1"/>
    <s v="001"/>
    <s v="219941"/>
    <s v="190"/>
    <x v="141"/>
    <d v="2015-05-12T00:00:00"/>
    <d v="2015-05-12T00:00:00"/>
    <d v="2015-05-12T00:00:00"/>
    <x v="114"/>
    <x v="0"/>
    <s v="25200"/>
    <n v="25.2"/>
    <n v="8"/>
  </r>
  <r>
    <x v="1"/>
    <s v="001"/>
    <s v="219942"/>
    <s v="180"/>
    <x v="173"/>
    <d v="2015-05-05T00:00:00"/>
    <d v="2015-05-12T00:00:00"/>
    <d v="2015-05-12T00:00:00"/>
    <x v="136"/>
    <x v="0"/>
    <s v="9000"/>
    <n v="9"/>
    <n v="8"/>
  </r>
  <r>
    <x v="1"/>
    <s v="001"/>
    <s v="219943"/>
    <s v="180"/>
    <x v="187"/>
    <d v="2015-05-05T00:00:00"/>
    <d v="2015-06-23T00:00:00"/>
    <d v="2015-05-12T00:00:00"/>
    <x v="115"/>
    <x v="39"/>
    <s v="24500"/>
    <n v="24.5"/>
    <n v="8"/>
  </r>
  <r>
    <x v="1"/>
    <s v="001"/>
    <s v="219943"/>
    <s v="220"/>
    <x v="168"/>
    <d v="2015-05-12T00:00:00"/>
    <d v="2015-05-19T00:00:00"/>
    <d v="2015-05-12T00:00:00"/>
    <x v="115"/>
    <x v="39"/>
    <s v="24500"/>
    <n v="24.5"/>
    <n v="8"/>
  </r>
  <r>
    <x v="1"/>
    <s v="001"/>
    <s v="219944"/>
    <s v="180"/>
    <x v="168"/>
    <d v="2015-05-05T00:00:00"/>
    <d v="2015-05-26T00:00:00"/>
    <d v="2015-05-12T00:00:00"/>
    <x v="116"/>
    <x v="2"/>
    <s v="15500"/>
    <n v="15.5"/>
    <n v="8"/>
  </r>
  <r>
    <x v="1"/>
    <s v="001"/>
    <s v="221847"/>
    <s v="190"/>
    <x v="131"/>
    <d v="2015-05-12T00:00:00"/>
    <d v="2015-05-12T00:00:00"/>
    <d v="2015-05-12T00:00:00"/>
    <x v="85"/>
    <x v="26"/>
    <s v="1980"/>
    <n v="1.98"/>
    <n v="8"/>
  </r>
  <r>
    <x v="1"/>
    <s v="001"/>
    <s v="221848"/>
    <s v="190"/>
    <x v="110"/>
    <d v="2015-05-12T00:00:00"/>
    <d v="2015-05-12T00:00:00"/>
    <d v="2015-05-12T00:00:00"/>
    <x v="134"/>
    <x v="26"/>
    <s v="480"/>
    <n v="0.48"/>
    <n v="10"/>
  </r>
  <r>
    <x v="1"/>
    <s v="001"/>
    <s v="222217"/>
    <s v="190"/>
    <x v="168"/>
    <d v="2015-05-12T00:00:00"/>
    <d v="2015-05-19T00:00:00"/>
    <d v="2015-05-12T00:00:00"/>
    <x v="183"/>
    <x v="32"/>
    <s v="60"/>
    <n v="0.06"/>
    <n v="8"/>
  </r>
  <r>
    <x v="1"/>
    <s v="001"/>
    <s v="223301"/>
    <s v="210"/>
    <x v="173"/>
    <d v="2015-04-28T00:00:00"/>
    <d v="2015-05-26T00:00:00"/>
    <d v="2015-05-12T00:00:00"/>
    <x v="184"/>
    <x v="32"/>
    <s v="100"/>
    <n v="0.1"/>
    <n v="6"/>
  </r>
  <r>
    <x v="1"/>
    <s v="001"/>
    <s v="223301"/>
    <s v="240"/>
    <x v="187"/>
    <d v="2015-05-12T00:00:00"/>
    <d v="2015-06-16T00:00:00"/>
    <d v="2015-05-12T00:00:00"/>
    <x v="184"/>
    <x v="32"/>
    <s v="200"/>
    <n v="0.2"/>
    <n v="6"/>
  </r>
  <r>
    <x v="1"/>
    <s v="001"/>
    <s v="223858"/>
    <s v="210"/>
    <x v="160"/>
    <d v="2015-05-12T00:00:00"/>
    <d v="2015-05-12T00:00:00"/>
    <d v="2015-05-12T00:00:00"/>
    <x v="218"/>
    <x v="29"/>
    <s v="450"/>
    <n v="0.45"/>
    <n v="9"/>
  </r>
  <r>
    <x v="1"/>
    <s v="001"/>
    <s v="226410"/>
    <s v="240"/>
    <x v="160"/>
    <d v="2015-03-24T00:00:00"/>
    <d v="2015-05-12T00:00:00"/>
    <d v="2015-05-12T00:00:00"/>
    <x v="305"/>
    <x v="59"/>
    <s v="1500"/>
    <n v="1.5"/>
    <n v="12"/>
  </r>
  <r>
    <x v="19"/>
    <s v="008"/>
    <s v="225910"/>
    <s v="4"/>
    <x v="149"/>
    <d v="2015-03-10T00:00:00"/>
    <d v="2015-05-12T00:00:00"/>
    <d v="2015-05-12T00:00:00"/>
    <x v="109"/>
    <x v="4"/>
    <s v="22500"/>
    <n v="22.5"/>
    <n v="9"/>
  </r>
  <r>
    <x v="19"/>
    <s v="008"/>
    <s v="227701"/>
    <s v="2"/>
    <x v="182"/>
    <d v="2015-04-21T00:00:00"/>
    <d v="2015-06-16T00:00:00"/>
    <d v="2015-05-12T00:00:00"/>
    <x v="89"/>
    <x v="28"/>
    <s v="2000"/>
    <n v="2"/>
    <n v="7"/>
  </r>
  <r>
    <x v="19"/>
    <s v="008"/>
    <s v="228531"/>
    <s v="2"/>
    <x v="199"/>
    <d v="2015-05-12T00:00:00"/>
    <d v="2015-05-12T00:00:00"/>
    <d v="2015-05-12T00:00:00"/>
    <x v="18"/>
    <x v="12"/>
    <s v="3000"/>
    <n v="3"/>
    <n v="10"/>
  </r>
  <r>
    <x v="13"/>
    <s v="001"/>
    <s v="223205"/>
    <s v="1"/>
    <x v="57"/>
    <d v="2015-05-11T00:00:00"/>
    <d v="2015-05-11T00:00:00"/>
    <d v="2015-05-12T00:00:00"/>
    <x v="17"/>
    <x v="4"/>
    <s v="30000"/>
    <n v="30"/>
    <n v="9"/>
  </r>
  <r>
    <x v="0"/>
    <s v="005"/>
    <s v="228719"/>
    <s v="1"/>
    <x v="200"/>
    <d v="2015-05-13T00:00:00"/>
    <d v="2015-05-13T00:00:00"/>
    <d v="2015-05-13T00:00:00"/>
    <x v="7"/>
    <x v="7"/>
    <s v="-4800"/>
    <n v="-4.8"/>
    <n v="6"/>
  </r>
  <r>
    <x v="30"/>
    <s v="008"/>
    <s v="225264"/>
    <s v="1"/>
    <x v="130"/>
    <d v="2015-05-13T00:00:00"/>
    <d v="2015-05-13T00:00:00"/>
    <d v="2015-05-13T00:00:00"/>
    <x v="19"/>
    <x v="12"/>
    <s v="6000"/>
    <n v="6"/>
    <n v="10"/>
  </r>
  <r>
    <x v="20"/>
    <s v="001"/>
    <s v="223538"/>
    <s v="200"/>
    <x v="162"/>
    <d v="2015-05-13T00:00:00"/>
    <d v="2015-05-13T00:00:00"/>
    <d v="2015-05-13T00:00:00"/>
    <x v="125"/>
    <x v="33"/>
    <s v="6000"/>
    <n v="6"/>
    <n v="6"/>
  </r>
  <r>
    <x v="20"/>
    <s v="001"/>
    <s v="223538"/>
    <s v="201"/>
    <x v="153"/>
    <d v="2015-05-13T00:00:00"/>
    <d v="2015-05-13T00:00:00"/>
    <d v="2015-05-13T00:00:00"/>
    <x v="126"/>
    <x v="33"/>
    <s v="6000"/>
    <n v="6"/>
    <n v="6"/>
  </r>
  <r>
    <x v="21"/>
    <s v="001"/>
    <s v="219624"/>
    <s v="200"/>
    <x v="147"/>
    <d v="2015-05-13T00:00:00"/>
    <d v="2015-05-13T00:00:00"/>
    <d v="2015-05-13T00:00:00"/>
    <x v="7"/>
    <x v="7"/>
    <s v="30000"/>
    <n v="30"/>
    <n v="8"/>
  </r>
  <r>
    <x v="21"/>
    <s v="001"/>
    <s v="219626"/>
    <s v="220"/>
    <x v="148"/>
    <d v="2015-05-13T00:00:00"/>
    <d v="2015-05-13T00:00:00"/>
    <d v="2015-05-13T00:00:00"/>
    <x v="130"/>
    <x v="17"/>
    <s v="3000"/>
    <n v="3"/>
    <n v="11"/>
  </r>
  <r>
    <x v="21"/>
    <s v="001"/>
    <s v="219662"/>
    <s v="210"/>
    <x v="132"/>
    <d v="2015-05-06T00:00:00"/>
    <d v="2015-05-20T00:00:00"/>
    <d v="2015-05-13T00:00:00"/>
    <x v="97"/>
    <x v="5"/>
    <s v="650"/>
    <n v="0.65"/>
    <n v="12"/>
  </r>
  <r>
    <x v="21"/>
    <s v="001"/>
    <s v="219662"/>
    <s v="211"/>
    <x v="187"/>
    <d v="2015-05-06T00:00:00"/>
    <d v="2015-06-24T00:00:00"/>
    <d v="2015-05-13T00:00:00"/>
    <x v="97"/>
    <x v="5"/>
    <s v="3250"/>
    <n v="3.25"/>
    <n v="12"/>
  </r>
  <r>
    <x v="21"/>
    <s v="001"/>
    <s v="219663"/>
    <s v="200"/>
    <x v="127"/>
    <d v="2015-05-13T00:00:00"/>
    <d v="2015-05-13T00:00:00"/>
    <d v="2015-05-13T00:00:00"/>
    <x v="5"/>
    <x v="5"/>
    <s v="21120"/>
    <n v="21.12"/>
    <n v="12"/>
  </r>
  <r>
    <x v="21"/>
    <s v="001"/>
    <s v="219664"/>
    <s v="181"/>
    <x v="132"/>
    <d v="2015-05-06T00:00:00"/>
    <d v="2015-05-06T00:00:00"/>
    <d v="2015-05-13T00:00:00"/>
    <x v="109"/>
    <x v="4"/>
    <s v="61500"/>
    <n v="61.5"/>
    <n v="9"/>
  </r>
  <r>
    <x v="21"/>
    <s v="001"/>
    <s v="219664"/>
    <s v="200"/>
    <x v="139"/>
    <d v="2015-05-13T00:00:00"/>
    <d v="2015-05-13T00:00:00"/>
    <d v="2015-05-13T00:00:00"/>
    <x v="109"/>
    <x v="4"/>
    <s v="49500"/>
    <n v="49.5"/>
    <n v="9"/>
  </r>
  <r>
    <x v="21"/>
    <s v="001"/>
    <s v="219666"/>
    <s v="200"/>
    <x v="139"/>
    <d v="2015-05-13T00:00:00"/>
    <d v="2015-05-13T00:00:00"/>
    <d v="2015-05-13T00:00:00"/>
    <x v="17"/>
    <x v="4"/>
    <s v="6000"/>
    <n v="6"/>
    <n v="9"/>
  </r>
  <r>
    <x v="21"/>
    <s v="001"/>
    <s v="219668"/>
    <s v="200"/>
    <x v="139"/>
    <d v="2015-05-13T00:00:00"/>
    <d v="2015-05-13T00:00:00"/>
    <d v="2015-05-13T00:00:00"/>
    <x v="110"/>
    <x v="38"/>
    <s v="33750"/>
    <n v="33.75"/>
    <n v="9"/>
  </r>
  <r>
    <x v="21"/>
    <s v="001"/>
    <s v="219669"/>
    <s v="190"/>
    <x v="132"/>
    <d v="2015-05-06T00:00:00"/>
    <d v="2015-05-06T00:00:00"/>
    <d v="2015-05-13T00:00:00"/>
    <x v="105"/>
    <x v="35"/>
    <s v="18000"/>
    <n v="18"/>
    <n v="9"/>
  </r>
  <r>
    <x v="21"/>
    <s v="001"/>
    <s v="219670"/>
    <s v="200"/>
    <x v="139"/>
    <d v="2015-05-13T00:00:00"/>
    <d v="2015-05-13T00:00:00"/>
    <d v="2015-05-13T00:00:00"/>
    <x v="132"/>
    <x v="35"/>
    <s v="6750"/>
    <n v="6.75"/>
    <n v="9"/>
  </r>
  <r>
    <x v="21"/>
    <s v="001"/>
    <s v="219672"/>
    <s v="200"/>
    <x v="153"/>
    <d v="2015-05-13T00:00:00"/>
    <d v="2015-05-13T00:00:00"/>
    <d v="2015-05-13T00:00:00"/>
    <x v="117"/>
    <x v="19"/>
    <s v="260"/>
    <n v="0.26"/>
    <n v="8"/>
  </r>
  <r>
    <x v="21"/>
    <s v="001"/>
    <s v="219675"/>
    <s v="200"/>
    <x v="153"/>
    <d v="2015-05-13T00:00:00"/>
    <d v="2015-05-13T00:00:00"/>
    <d v="2015-05-13T00:00:00"/>
    <x v="101"/>
    <x v="18"/>
    <s v="4500"/>
    <n v="4.5"/>
    <n v="8"/>
  </r>
  <r>
    <x v="21"/>
    <s v="001"/>
    <s v="219676"/>
    <s v="200"/>
    <x v="153"/>
    <d v="2015-05-13T00:00:00"/>
    <d v="2015-05-13T00:00:00"/>
    <d v="2015-05-13T00:00:00"/>
    <x v="30"/>
    <x v="18"/>
    <s v="300"/>
    <n v="0.3"/>
    <n v="8"/>
  </r>
  <r>
    <x v="21"/>
    <s v="001"/>
    <s v="219678"/>
    <s v="200"/>
    <x v="153"/>
    <d v="2015-05-13T00:00:00"/>
    <d v="2015-05-13T00:00:00"/>
    <d v="2015-05-13T00:00:00"/>
    <x v="70"/>
    <x v="18"/>
    <s v="1260"/>
    <n v="1.26"/>
    <n v="8"/>
  </r>
  <r>
    <x v="21"/>
    <s v="001"/>
    <s v="219682"/>
    <s v="181"/>
    <x v="155"/>
    <d v="2015-04-22T00:00:00"/>
    <d v="2015-05-06T00:00:00"/>
    <d v="2015-05-13T00:00:00"/>
    <x v="63"/>
    <x v="18"/>
    <s v="9360"/>
    <n v="9.36"/>
    <n v="8"/>
  </r>
  <r>
    <x v="21"/>
    <s v="001"/>
    <s v="219682"/>
    <s v="191"/>
    <x v="155"/>
    <d v="2015-04-29T00:00:00"/>
    <d v="2015-05-06T00:00:00"/>
    <d v="2015-05-13T00:00:00"/>
    <x v="63"/>
    <x v="18"/>
    <s v="4940"/>
    <n v="4.9400000000000004"/>
    <n v="8"/>
  </r>
  <r>
    <x v="21"/>
    <s v="001"/>
    <s v="219682"/>
    <s v="195"/>
    <x v="142"/>
    <d v="2015-05-06T00:00:00"/>
    <d v="2015-05-06T00:00:00"/>
    <d v="2015-05-13T00:00:00"/>
    <x v="63"/>
    <x v="18"/>
    <s v="15860"/>
    <n v="15.86"/>
    <n v="8"/>
  </r>
  <r>
    <x v="21"/>
    <s v="001"/>
    <s v="219683"/>
    <s v="201"/>
    <x v="141"/>
    <d v="2015-05-13T00:00:00"/>
    <d v="2015-05-13T00:00:00"/>
    <d v="2015-05-13T00:00:00"/>
    <x v="62"/>
    <x v="26"/>
    <s v="2640"/>
    <n v="2.64"/>
    <n v="10"/>
  </r>
  <r>
    <x v="21"/>
    <s v="001"/>
    <s v="219683"/>
    <s v="202"/>
    <x v="171"/>
    <d v="2015-05-13T00:00:00"/>
    <d v="2015-05-13T00:00:00"/>
    <d v="2015-05-13T00:00:00"/>
    <x v="62"/>
    <x v="26"/>
    <s v="120"/>
    <n v="0.12"/>
    <n v="10"/>
  </r>
  <r>
    <x v="21"/>
    <s v="001"/>
    <s v="219685"/>
    <s v="200"/>
    <x v="141"/>
    <d v="2015-05-06T00:00:00"/>
    <d v="2015-05-13T00:00:00"/>
    <d v="2015-05-13T00:00:00"/>
    <x v="102"/>
    <x v="26"/>
    <s v="5580"/>
    <n v="5.58"/>
    <n v="10"/>
  </r>
  <r>
    <x v="21"/>
    <s v="001"/>
    <s v="219685"/>
    <s v="201"/>
    <x v="141"/>
    <d v="2015-05-13T00:00:00"/>
    <d v="2015-05-13T00:00:00"/>
    <d v="2015-05-13T00:00:00"/>
    <x v="102"/>
    <x v="26"/>
    <s v="3720"/>
    <n v="3.72"/>
    <n v="10"/>
  </r>
  <r>
    <x v="21"/>
    <s v="001"/>
    <s v="219686"/>
    <s v="201"/>
    <x v="141"/>
    <d v="2015-05-13T00:00:00"/>
    <d v="2015-05-13T00:00:00"/>
    <d v="2015-05-13T00:00:00"/>
    <x v="134"/>
    <x v="26"/>
    <s v="2240"/>
    <n v="2.2400000000000002"/>
    <n v="10"/>
  </r>
  <r>
    <x v="21"/>
    <s v="001"/>
    <s v="219686"/>
    <s v="202"/>
    <x v="174"/>
    <d v="2015-05-13T00:00:00"/>
    <d v="2015-05-13T00:00:00"/>
    <d v="2015-05-13T00:00:00"/>
    <x v="134"/>
    <x v="26"/>
    <s v="400"/>
    <n v="0.4"/>
    <n v="10"/>
  </r>
  <r>
    <x v="21"/>
    <s v="001"/>
    <s v="219687"/>
    <s v="200"/>
    <x v="141"/>
    <d v="2015-05-13T00:00:00"/>
    <d v="2015-05-13T00:00:00"/>
    <d v="2015-05-13T00:00:00"/>
    <x v="53"/>
    <x v="25"/>
    <s v="8000"/>
    <n v="8"/>
    <n v="7"/>
  </r>
  <r>
    <x v="21"/>
    <s v="001"/>
    <s v="219726"/>
    <s v="191"/>
    <x v="141"/>
    <d v="2015-05-06T00:00:00"/>
    <d v="2015-05-06T00:00:00"/>
    <d v="2015-05-13T00:00:00"/>
    <x v="190"/>
    <x v="25"/>
    <s v="3000"/>
    <n v="3"/>
    <n v="7"/>
  </r>
  <r>
    <x v="21"/>
    <s v="001"/>
    <s v="219726"/>
    <s v="192"/>
    <x v="155"/>
    <d v="2015-05-13T00:00:00"/>
    <d v="2015-05-13T00:00:00"/>
    <d v="2015-05-13T00:00:00"/>
    <x v="190"/>
    <x v="25"/>
    <s v="3000"/>
    <n v="3"/>
    <n v="7"/>
  </r>
  <r>
    <x v="21"/>
    <s v="001"/>
    <s v="219727"/>
    <s v="200"/>
    <x v="201"/>
    <d v="2015-05-13T00:00:00"/>
    <d v="2015-07-01T00:00:00"/>
    <d v="2015-05-13T00:00:00"/>
    <x v="135"/>
    <x v="14"/>
    <s v="2200"/>
    <n v="2.2000000000000002"/>
    <n v="8"/>
  </r>
  <r>
    <x v="21"/>
    <s v="001"/>
    <s v="219728"/>
    <s v="200"/>
    <x v="141"/>
    <d v="2015-05-13T00:00:00"/>
    <d v="2015-05-13T00:00:00"/>
    <d v="2015-05-13T00:00:00"/>
    <x v="128"/>
    <x v="42"/>
    <s v="8000"/>
    <n v="8"/>
    <n v="8"/>
  </r>
  <r>
    <x v="21"/>
    <s v="001"/>
    <s v="219729"/>
    <s v="200"/>
    <x v="141"/>
    <d v="2015-05-13T00:00:00"/>
    <d v="2015-05-13T00:00:00"/>
    <d v="2015-05-13T00:00:00"/>
    <x v="127"/>
    <x v="0"/>
    <s v="92000"/>
    <n v="92"/>
    <n v="8"/>
  </r>
  <r>
    <x v="21"/>
    <s v="001"/>
    <s v="219729"/>
    <s v="230"/>
    <x v="159"/>
    <d v="2015-06-03T00:00:00"/>
    <d v="2015-06-03T00:00:00"/>
    <d v="2015-05-13T00:00:00"/>
    <x v="127"/>
    <x v="0"/>
    <s v="36000"/>
    <n v="36"/>
    <n v="8"/>
  </r>
  <r>
    <x v="21"/>
    <s v="001"/>
    <s v="219730"/>
    <s v="200"/>
    <x v="141"/>
    <d v="2015-05-13T00:00:00"/>
    <d v="2015-05-13T00:00:00"/>
    <d v="2015-05-13T00:00:00"/>
    <x v="136"/>
    <x v="0"/>
    <s v="3000"/>
    <n v="3"/>
    <n v="8"/>
  </r>
  <r>
    <x v="21"/>
    <s v="001"/>
    <s v="219731"/>
    <s v="200"/>
    <x v="141"/>
    <d v="2015-05-13T00:00:00"/>
    <d v="2015-05-13T00:00:00"/>
    <d v="2015-05-13T00:00:00"/>
    <x v="115"/>
    <x v="39"/>
    <s v="21000"/>
    <n v="21"/>
    <n v="8"/>
  </r>
  <r>
    <x v="21"/>
    <s v="001"/>
    <s v="219734"/>
    <s v="200"/>
    <x v="113"/>
    <d v="2015-05-13T00:00:00"/>
    <d v="2015-05-13T00:00:00"/>
    <d v="2015-05-13T00:00:00"/>
    <x v="86"/>
    <x v="5"/>
    <s v="3040"/>
    <n v="3.04"/>
    <n v="12"/>
  </r>
  <r>
    <x v="21"/>
    <s v="001"/>
    <s v="221073"/>
    <s v="200"/>
    <x v="132"/>
    <d v="2015-05-13T00:00:00"/>
    <d v="2015-05-13T00:00:00"/>
    <d v="2015-05-13T00:00:00"/>
    <x v="137"/>
    <x v="35"/>
    <s v="7000"/>
    <n v="7"/>
    <n v="11"/>
  </r>
  <r>
    <x v="21"/>
    <s v="001"/>
    <s v="221567"/>
    <s v="200"/>
    <x v="155"/>
    <d v="2015-05-13T00:00:00"/>
    <d v="2015-05-13T00:00:00"/>
    <d v="2015-05-13T00:00:00"/>
    <x v="67"/>
    <x v="22"/>
    <s v="30000"/>
    <n v="30"/>
    <n v="6"/>
  </r>
  <r>
    <x v="21"/>
    <s v="001"/>
    <s v="222848"/>
    <s v="110"/>
    <x v="81"/>
    <d v="2015-05-13T00:00:00"/>
    <d v="2015-05-13T00:00:00"/>
    <d v="2015-05-13T00:00:00"/>
    <x v="139"/>
    <x v="0"/>
    <s v="2000"/>
    <n v="2"/>
    <n v="10"/>
  </r>
  <r>
    <x v="21"/>
    <s v="001"/>
    <s v="223750"/>
    <s v="200"/>
    <x v="141"/>
    <d v="2015-05-13T00:00:00"/>
    <d v="2015-05-13T00:00:00"/>
    <d v="2015-05-13T00:00:00"/>
    <x v="218"/>
    <x v="29"/>
    <s v="900"/>
    <n v="0.9"/>
    <n v="9"/>
  </r>
  <r>
    <x v="21"/>
    <s v="001"/>
    <s v="225740"/>
    <s v="231"/>
    <x v="174"/>
    <d v="2015-05-13T00:00:00"/>
    <d v="2015-05-13T00:00:00"/>
    <d v="2015-05-13T00:00:00"/>
    <x v="225"/>
    <x v="12"/>
    <s v="3000"/>
    <n v="3"/>
    <n v="10"/>
  </r>
  <r>
    <x v="21"/>
    <s v="002"/>
    <s v="219744"/>
    <s v="131"/>
    <x v="160"/>
    <d v="2015-03-25T00:00:00"/>
    <d v="2015-05-13T00:00:00"/>
    <d v="2015-05-13T00:00:00"/>
    <x v="30"/>
    <x v="18"/>
    <s v="1800"/>
    <n v="1.8"/>
    <n v="8"/>
  </r>
  <r>
    <x v="21"/>
    <s v="002"/>
    <s v="219744"/>
    <s v="200"/>
    <x v="137"/>
    <d v="2015-05-13T00:00:00"/>
    <d v="2015-05-13T00:00:00"/>
    <d v="2015-05-13T00:00:00"/>
    <x v="30"/>
    <x v="18"/>
    <s v="4200"/>
    <n v="4.2"/>
    <n v="8"/>
  </r>
  <r>
    <x v="21"/>
    <s v="002"/>
    <s v="219745"/>
    <s v="200"/>
    <x v="151"/>
    <d v="2015-05-13T00:00:00"/>
    <d v="2015-05-13T00:00:00"/>
    <d v="2015-05-13T00:00:00"/>
    <x v="67"/>
    <x v="22"/>
    <s v="80000"/>
    <n v="80"/>
    <n v="6"/>
  </r>
  <r>
    <x v="21"/>
    <s v="002"/>
    <s v="219746"/>
    <s v="200"/>
    <x v="137"/>
    <d v="2015-05-13T00:00:00"/>
    <d v="2015-05-13T00:00:00"/>
    <d v="2015-05-13T00:00:00"/>
    <x v="7"/>
    <x v="7"/>
    <s v="65000"/>
    <n v="65"/>
    <n v="8"/>
  </r>
  <r>
    <x v="21"/>
    <s v="002"/>
    <s v="219766"/>
    <s v="200"/>
    <x v="111"/>
    <d v="2015-05-13T00:00:00"/>
    <d v="2015-05-13T00:00:00"/>
    <d v="2015-05-13T00:00:00"/>
    <x v="86"/>
    <x v="5"/>
    <s v="30400"/>
    <n v="30.4"/>
    <n v="12"/>
  </r>
  <r>
    <x v="21"/>
    <s v="002"/>
    <s v="219767"/>
    <s v="200"/>
    <x v="111"/>
    <d v="2015-05-13T00:00:00"/>
    <d v="2015-05-13T00:00:00"/>
    <d v="2015-05-13T00:00:00"/>
    <x v="5"/>
    <x v="5"/>
    <s v="82880"/>
    <n v="82.88"/>
    <n v="12"/>
  </r>
  <r>
    <x v="21"/>
    <s v="002"/>
    <s v="219769"/>
    <s v="101"/>
    <x v="147"/>
    <d v="2015-03-04T00:00:00"/>
    <d v="2015-04-29T00:00:00"/>
    <d v="2015-05-13T00:00:00"/>
    <x v="105"/>
    <x v="35"/>
    <s v="48000"/>
    <n v="48"/>
    <n v="9"/>
  </r>
  <r>
    <x v="21"/>
    <s v="002"/>
    <s v="219769"/>
    <s v="180"/>
    <x v="131"/>
    <d v="2015-04-15T00:00:00"/>
    <d v="2015-04-29T00:00:00"/>
    <d v="2015-05-13T00:00:00"/>
    <x v="105"/>
    <x v="35"/>
    <s v="42000"/>
    <n v="42"/>
    <n v="9"/>
  </r>
  <r>
    <x v="21"/>
    <s v="002"/>
    <s v="219769"/>
    <s v="190"/>
    <x v="137"/>
    <d v="2015-04-29T00:00:00"/>
    <d v="2015-05-06T00:00:00"/>
    <d v="2015-05-13T00:00:00"/>
    <x v="105"/>
    <x v="35"/>
    <s v="16500"/>
    <n v="16.5"/>
    <n v="9"/>
  </r>
  <r>
    <x v="21"/>
    <s v="002"/>
    <s v="219772"/>
    <s v="180"/>
    <x v="111"/>
    <d v="2015-04-29T00:00:00"/>
    <d v="2015-04-29T00:00:00"/>
    <d v="2015-05-13T00:00:00"/>
    <x v="56"/>
    <x v="18"/>
    <s v="10080"/>
    <n v="10.08"/>
    <n v="8"/>
  </r>
  <r>
    <x v="21"/>
    <s v="002"/>
    <s v="219772"/>
    <s v="190"/>
    <x v="131"/>
    <d v="2015-05-06T00:00:00"/>
    <d v="2015-05-06T00:00:00"/>
    <d v="2015-05-13T00:00:00"/>
    <x v="56"/>
    <x v="18"/>
    <s v="14400"/>
    <n v="14.4"/>
    <n v="8"/>
  </r>
  <r>
    <x v="21"/>
    <s v="002"/>
    <s v="219773"/>
    <s v="131"/>
    <x v="160"/>
    <d v="2015-03-25T00:00:00"/>
    <d v="2015-05-13T00:00:00"/>
    <d v="2015-05-13T00:00:00"/>
    <x v="101"/>
    <x v="18"/>
    <s v="8125"/>
    <n v="8.125"/>
    <n v="8"/>
  </r>
  <r>
    <x v="21"/>
    <s v="002"/>
    <s v="219773"/>
    <s v="200"/>
    <x v="137"/>
    <d v="2015-05-13T00:00:00"/>
    <d v="2015-05-13T00:00:00"/>
    <d v="2015-05-13T00:00:00"/>
    <x v="101"/>
    <x v="18"/>
    <s v="8750"/>
    <n v="8.75"/>
    <n v="8"/>
  </r>
  <r>
    <x v="21"/>
    <s v="002"/>
    <s v="219774"/>
    <s v="200"/>
    <x v="137"/>
    <d v="2015-05-13T00:00:00"/>
    <d v="2015-05-13T00:00:00"/>
    <d v="2015-05-13T00:00:00"/>
    <x v="70"/>
    <x v="18"/>
    <s v="2880"/>
    <n v="2.88"/>
    <n v="8"/>
  </r>
  <r>
    <x v="21"/>
    <s v="002"/>
    <s v="219775"/>
    <s v="200"/>
    <x v="111"/>
    <d v="2015-05-13T00:00:00"/>
    <d v="2015-05-13T00:00:00"/>
    <d v="2015-05-13T00:00:00"/>
    <x v="112"/>
    <x v="18"/>
    <s v="1620"/>
    <n v="1.62"/>
    <n v="10"/>
  </r>
  <r>
    <x v="21"/>
    <s v="002"/>
    <s v="219777"/>
    <s v="180"/>
    <x v="111"/>
    <d v="2015-04-29T00:00:00"/>
    <d v="2015-05-06T00:00:00"/>
    <d v="2015-05-13T00:00:00"/>
    <x v="63"/>
    <x v="18"/>
    <s v="41860"/>
    <n v="41.86"/>
    <n v="8"/>
  </r>
  <r>
    <x v="21"/>
    <s v="002"/>
    <s v="219778"/>
    <s v="200"/>
    <x v="111"/>
    <d v="2015-05-13T00:00:00"/>
    <d v="2015-05-13T00:00:00"/>
    <d v="2015-05-13T00:00:00"/>
    <x v="58"/>
    <x v="26"/>
    <s v="6150"/>
    <n v="6.15"/>
    <n v="10"/>
  </r>
  <r>
    <x v="21"/>
    <s v="002"/>
    <s v="219794"/>
    <s v="131"/>
    <x v="160"/>
    <d v="2015-03-25T00:00:00"/>
    <d v="2015-05-13T00:00:00"/>
    <d v="2015-05-13T00:00:00"/>
    <x v="102"/>
    <x v="26"/>
    <s v="360"/>
    <n v="0.36"/>
    <n v="10"/>
  </r>
  <r>
    <x v="21"/>
    <s v="002"/>
    <s v="219794"/>
    <s v="190"/>
    <x v="111"/>
    <d v="2015-05-06T00:00:00"/>
    <d v="2015-05-06T00:00:00"/>
    <d v="2015-05-13T00:00:00"/>
    <x v="102"/>
    <x v="26"/>
    <s v="4380"/>
    <n v="4.38"/>
    <n v="10"/>
  </r>
  <r>
    <x v="21"/>
    <s v="002"/>
    <s v="219794"/>
    <s v="200"/>
    <x v="111"/>
    <d v="2015-05-13T00:00:00"/>
    <d v="2015-05-13T00:00:00"/>
    <d v="2015-05-13T00:00:00"/>
    <x v="102"/>
    <x v="26"/>
    <s v="21180"/>
    <n v="21.18"/>
    <n v="10"/>
  </r>
  <r>
    <x v="21"/>
    <s v="002"/>
    <s v="219799"/>
    <s v="131"/>
    <x v="160"/>
    <d v="2015-03-25T00:00:00"/>
    <d v="2015-05-13T00:00:00"/>
    <d v="2015-05-13T00:00:00"/>
    <x v="127"/>
    <x v="0"/>
    <s v="66000"/>
    <n v="66"/>
    <n v="8"/>
  </r>
  <r>
    <x v="21"/>
    <s v="002"/>
    <s v="219799"/>
    <s v="200"/>
    <x v="137"/>
    <d v="2015-05-13T00:00:00"/>
    <d v="2015-05-13T00:00:00"/>
    <d v="2015-05-13T00:00:00"/>
    <x v="127"/>
    <x v="0"/>
    <s v="146000"/>
    <n v="146"/>
    <n v="8"/>
  </r>
  <r>
    <x v="21"/>
    <s v="002"/>
    <s v="219800"/>
    <s v="200"/>
    <x v="137"/>
    <d v="2015-05-13T00:00:00"/>
    <d v="2015-05-13T00:00:00"/>
    <d v="2015-05-13T00:00:00"/>
    <x v="115"/>
    <x v="39"/>
    <s v="14000"/>
    <n v="14"/>
    <n v="8"/>
  </r>
  <r>
    <x v="21"/>
    <s v="002"/>
    <s v="219805"/>
    <s v="171"/>
    <x v="182"/>
    <d v="2015-04-22T00:00:00"/>
    <d v="2015-06-10T00:00:00"/>
    <d v="2015-05-13T00:00:00"/>
    <x v="128"/>
    <x v="42"/>
    <s v="8000"/>
    <n v="8"/>
    <n v="8"/>
  </r>
  <r>
    <x v="21"/>
    <s v="002"/>
    <s v="219805"/>
    <s v="200"/>
    <x v="137"/>
    <d v="2015-05-13T00:00:00"/>
    <d v="2015-05-13T00:00:00"/>
    <d v="2015-05-13T00:00:00"/>
    <x v="128"/>
    <x v="42"/>
    <s v="8000"/>
    <n v="8"/>
    <n v="8"/>
  </r>
  <r>
    <x v="21"/>
    <s v="002"/>
    <s v="219810"/>
    <s v="200"/>
    <x v="137"/>
    <d v="2015-05-13T00:00:00"/>
    <d v="2015-05-13T00:00:00"/>
    <d v="2015-05-13T00:00:00"/>
    <x v="139"/>
    <x v="0"/>
    <s v="8000"/>
    <n v="8"/>
    <n v="8"/>
  </r>
  <r>
    <x v="21"/>
    <s v="002"/>
    <s v="219812"/>
    <s v="200"/>
    <x v="111"/>
    <d v="2015-05-13T00:00:00"/>
    <d v="2015-05-13T00:00:00"/>
    <d v="2015-05-13T00:00:00"/>
    <x v="108"/>
    <x v="12"/>
    <s v="42750"/>
    <n v="42.75"/>
    <n v="10"/>
  </r>
  <r>
    <x v="21"/>
    <s v="002"/>
    <s v="222571"/>
    <s v="200"/>
    <x v="160"/>
    <d v="2015-05-13T00:00:00"/>
    <d v="2015-05-13T00:00:00"/>
    <d v="2015-05-13T00:00:00"/>
    <x v="80"/>
    <x v="22"/>
    <s v="11000"/>
    <n v="11"/>
    <n v="5"/>
  </r>
  <r>
    <x v="5"/>
    <s v="596"/>
    <s v="215485"/>
    <s v="9"/>
    <x v="180"/>
    <d v="2015-05-19T00:00:00"/>
    <d v="2015-05-19T00:00:00"/>
    <d v="2015-05-13T00:00:00"/>
    <x v="53"/>
    <x v="25"/>
    <s v="16000"/>
    <n v="16"/>
    <n v="7"/>
  </r>
  <r>
    <x v="22"/>
    <s v="001"/>
    <s v="227198"/>
    <s v="5"/>
    <x v="172"/>
    <d v="2015-04-08T00:00:00"/>
    <d v="2015-06-03T00:00:00"/>
    <d v="2015-05-13T00:00:00"/>
    <x v="89"/>
    <x v="28"/>
    <s v="4000"/>
    <n v="4"/>
    <n v="7"/>
  </r>
  <r>
    <x v="22"/>
    <s v="001"/>
    <s v="227198"/>
    <s v="7"/>
    <x v="172"/>
    <d v="2015-04-08T00:00:00"/>
    <d v="2015-06-10T00:00:00"/>
    <d v="2015-05-13T00:00:00"/>
    <x v="221"/>
    <x v="0"/>
    <s v="6000"/>
    <n v="6"/>
    <n v="8"/>
  </r>
  <r>
    <x v="22"/>
    <s v="001"/>
    <s v="227427"/>
    <s v="6"/>
    <x v="176"/>
    <d v="2015-04-15T00:00:00"/>
    <d v="2015-06-10T00:00:00"/>
    <d v="2015-05-13T00:00:00"/>
    <x v="221"/>
    <x v="0"/>
    <s v="9000"/>
    <n v="9"/>
    <n v="8"/>
  </r>
  <r>
    <x v="22"/>
    <s v="001"/>
    <s v="227813"/>
    <s v="2"/>
    <x v="180"/>
    <d v="2015-04-22T00:00:00"/>
    <d v="2015-06-10T00:00:00"/>
    <d v="2015-05-13T00:00:00"/>
    <x v="10"/>
    <x v="9"/>
    <s v="4000"/>
    <n v="4"/>
    <n v="6"/>
  </r>
  <r>
    <x v="22"/>
    <s v="001"/>
    <s v="227813"/>
    <s v="5"/>
    <x v="180"/>
    <d v="2015-04-22T00:00:00"/>
    <d v="2015-06-17T00:00:00"/>
    <d v="2015-05-13T00:00:00"/>
    <x v="89"/>
    <x v="28"/>
    <s v="2000"/>
    <n v="2"/>
    <n v="7"/>
  </r>
  <r>
    <x v="22"/>
    <s v="001"/>
    <s v="227813"/>
    <s v="7"/>
    <x v="180"/>
    <d v="2015-04-22T00:00:00"/>
    <d v="2015-06-24T00:00:00"/>
    <d v="2015-05-13T00:00:00"/>
    <x v="221"/>
    <x v="0"/>
    <s v="6000"/>
    <n v="6"/>
    <n v="8"/>
  </r>
  <r>
    <x v="22"/>
    <s v="001"/>
    <s v="227949"/>
    <s v="3"/>
    <x v="189"/>
    <d v="2015-04-29T00:00:00"/>
    <d v="2015-06-10T00:00:00"/>
    <d v="2015-05-13T00:00:00"/>
    <x v="10"/>
    <x v="9"/>
    <s v="4000"/>
    <n v="4"/>
    <n v="6"/>
  </r>
  <r>
    <x v="22"/>
    <s v="001"/>
    <s v="227949"/>
    <s v="6"/>
    <x v="189"/>
    <d v="2015-04-29T00:00:00"/>
    <d v="2015-06-17T00:00:00"/>
    <d v="2015-05-13T00:00:00"/>
    <x v="89"/>
    <x v="28"/>
    <s v="2000"/>
    <n v="2"/>
    <n v="7"/>
  </r>
  <r>
    <x v="22"/>
    <s v="001"/>
    <s v="227949"/>
    <s v="8"/>
    <x v="189"/>
    <d v="2015-04-29T00:00:00"/>
    <d v="2015-06-24T00:00:00"/>
    <d v="2015-05-13T00:00:00"/>
    <x v="221"/>
    <x v="0"/>
    <s v="3000"/>
    <n v="3"/>
    <n v="8"/>
  </r>
  <r>
    <x v="22"/>
    <s v="001"/>
    <s v="228180"/>
    <s v="3"/>
    <x v="192"/>
    <d v="2015-05-06T00:00:00"/>
    <d v="2015-06-24T00:00:00"/>
    <d v="2015-05-13T00:00:00"/>
    <x v="89"/>
    <x v="28"/>
    <s v="2000"/>
    <n v="2"/>
    <n v="7"/>
  </r>
  <r>
    <x v="22"/>
    <s v="001"/>
    <s v="228180"/>
    <s v="6"/>
    <x v="192"/>
    <d v="2015-05-06T00:00:00"/>
    <d v="2015-07-01T00:00:00"/>
    <d v="2015-05-13T00:00:00"/>
    <x v="221"/>
    <x v="0"/>
    <s v="1500"/>
    <n v="1.5"/>
    <n v="8"/>
  </r>
  <r>
    <x v="22"/>
    <s v="001"/>
    <s v="228560"/>
    <s v="5"/>
    <x v="199"/>
    <d v="2015-05-13T00:00:00"/>
    <d v="2015-07-15T00:00:00"/>
    <d v="2015-05-13T00:00:00"/>
    <x v="221"/>
    <x v="0"/>
    <s v="13500"/>
    <n v="13.5"/>
    <n v="8"/>
  </r>
  <r>
    <x v="23"/>
    <s v="004"/>
    <s v="225592"/>
    <s v="1"/>
    <x v="137"/>
    <d v="2015-04-29T00:00:00"/>
    <d v="2015-04-29T00:00:00"/>
    <d v="2015-05-13T00:00:00"/>
    <x v="64"/>
    <x v="14"/>
    <s v="4000"/>
    <n v="4"/>
    <n v="8"/>
  </r>
  <r>
    <x v="23"/>
    <s v="004"/>
    <s v="226127"/>
    <s v="2"/>
    <x v="151"/>
    <d v="2015-05-13T00:00:00"/>
    <d v="2015-05-13T00:00:00"/>
    <d v="2015-05-13T00:00:00"/>
    <x v="222"/>
    <x v="9"/>
    <s v="7200"/>
    <n v="7.2"/>
    <n v="6"/>
  </r>
  <r>
    <x v="23"/>
    <s v="004"/>
    <s v="226243"/>
    <s v="2"/>
    <x v="155"/>
    <d v="2015-05-13T00:00:00"/>
    <d v="2015-05-13T00:00:00"/>
    <d v="2015-05-13T00:00:00"/>
    <x v="7"/>
    <x v="7"/>
    <s v="5000"/>
    <n v="5"/>
    <n v="8"/>
  </r>
  <r>
    <x v="23"/>
    <s v="004"/>
    <s v="226702"/>
    <s v="1"/>
    <x v="162"/>
    <d v="2015-05-13T00:00:00"/>
    <d v="2015-05-13T00:00:00"/>
    <d v="2015-05-13T00:00:00"/>
    <x v="222"/>
    <x v="9"/>
    <s v="25200"/>
    <n v="25.2"/>
    <n v="6"/>
  </r>
  <r>
    <x v="23"/>
    <s v="004"/>
    <s v="226745"/>
    <s v="1"/>
    <x v="163"/>
    <d v="2015-05-13T00:00:00"/>
    <d v="2015-05-13T00:00:00"/>
    <d v="2015-05-13T00:00:00"/>
    <x v="222"/>
    <x v="9"/>
    <s v="16200"/>
    <n v="16.2"/>
    <n v="6"/>
  </r>
  <r>
    <x v="23"/>
    <s v="004"/>
    <s v="226910"/>
    <s v="3"/>
    <x v="167"/>
    <d v="2015-04-14T00:00:00"/>
    <d v="2015-06-03T00:00:00"/>
    <d v="2015-05-13T00:00:00"/>
    <x v="80"/>
    <x v="22"/>
    <s v="11000"/>
    <n v="11"/>
    <n v="6"/>
  </r>
  <r>
    <x v="24"/>
    <s v="030"/>
    <s v="227659"/>
    <s v="6"/>
    <x v="179"/>
    <d v="2015-04-22T00:00:00"/>
    <d v="2015-07-01T00:00:00"/>
    <d v="2015-05-13T00:00:00"/>
    <x v="19"/>
    <x v="12"/>
    <s v="4500"/>
    <n v="4.5"/>
    <n v="10"/>
  </r>
  <r>
    <x v="24"/>
    <s v="030"/>
    <s v="227984"/>
    <s v="2"/>
    <x v="195"/>
    <d v="2015-04-29T00:00:00"/>
    <d v="2015-07-15T00:00:00"/>
    <d v="2015-05-13T00:00:00"/>
    <x v="6"/>
    <x v="6"/>
    <s v="50000"/>
    <n v="50"/>
    <n v="10"/>
  </r>
  <r>
    <x v="0"/>
    <s v="003"/>
    <s v="224806"/>
    <s v="2"/>
    <x v="143"/>
    <d v="2015-05-26T00:00:00"/>
    <d v="2015-06-08T00:00:00"/>
    <d v="2015-05-14T00:00:00"/>
    <x v="99"/>
    <x v="1"/>
    <s v="32400"/>
    <n v="32.4"/>
    <n v="10"/>
  </r>
  <r>
    <x v="0"/>
    <s v="005"/>
    <s v="228744"/>
    <s v="1"/>
    <x v="202"/>
    <d v="2015-05-14T00:00:00"/>
    <d v="2015-05-14T00:00:00"/>
    <d v="2015-05-14T00:00:00"/>
    <x v="355"/>
    <x v="62"/>
    <s v="-85"/>
    <n v="-8.5000000000000006E-2"/>
    <n v="10"/>
  </r>
  <r>
    <x v="0"/>
    <s v="007"/>
    <s v="214930"/>
    <s v="11"/>
    <x v="169"/>
    <d v="2015-05-18T00:00:00"/>
    <d v="2015-05-18T00:00:00"/>
    <d v="2015-05-14T00:00:00"/>
    <x v="39"/>
    <x v="22"/>
    <s v="590750"/>
    <n v="590.75"/>
    <n v="6"/>
  </r>
  <r>
    <x v="21"/>
    <s v="001"/>
    <s v="225873"/>
    <s v="200"/>
    <x v="160"/>
    <d v="2015-05-13T00:00:00"/>
    <d v="2015-05-13T00:00:00"/>
    <d v="2015-05-14T00:00:00"/>
    <x v="10"/>
    <x v="9"/>
    <s v="4000"/>
    <n v="4"/>
    <n v="6"/>
  </r>
  <r>
    <x v="31"/>
    <s v="003"/>
    <s v="228612"/>
    <s v="4"/>
    <x v="197"/>
    <d v="2015-05-14T00:00:00"/>
    <d v="2015-05-14T00:00:00"/>
    <d v="2015-05-14T00:00:00"/>
    <x v="221"/>
    <x v="0"/>
    <s v="4500"/>
    <n v="4.5"/>
    <n v="8"/>
  </r>
  <r>
    <x v="31"/>
    <s v="003"/>
    <s v="228612"/>
    <s v="5"/>
    <x v="200"/>
    <d v="2015-05-14T00:00:00"/>
    <d v="2015-05-14T00:00:00"/>
    <d v="2015-05-14T00:00:00"/>
    <x v="241"/>
    <x v="20"/>
    <s v="1850"/>
    <n v="1.85"/>
    <n v="8"/>
  </r>
  <r>
    <x v="16"/>
    <s v="001"/>
    <s v="226982"/>
    <s v="1"/>
    <x v="170"/>
    <d v="2015-05-11T00:00:00"/>
    <d v="2015-05-21T00:00:00"/>
    <d v="2015-05-14T00:00:00"/>
    <x v="53"/>
    <x v="25"/>
    <s v="24000"/>
    <n v="24"/>
    <n v="7"/>
  </r>
  <r>
    <x v="1"/>
    <s v="002"/>
    <s v="220807"/>
    <s v="152"/>
    <x v="202"/>
    <d v="2015-05-14T00:00:00"/>
    <d v="2015-05-15T00:00:00"/>
    <d v="2015-05-14T00:00:00"/>
    <x v="63"/>
    <x v="18"/>
    <s v="520"/>
    <n v="0.52"/>
    <n v="8"/>
  </r>
  <r>
    <x v="38"/>
    <s v="008"/>
    <s v="228094"/>
    <s v="1"/>
    <x v="190"/>
    <d v="2015-05-07T00:00:00"/>
    <d v="2015-07-02T00:00:00"/>
    <d v="2015-05-14T00:00:00"/>
    <x v="136"/>
    <x v="0"/>
    <s v="10500"/>
    <n v="10.5"/>
    <n v="8"/>
  </r>
  <r>
    <x v="10"/>
    <s v="037"/>
    <s v="226240"/>
    <s v="1"/>
    <x v="155"/>
    <d v="2015-03-12T00:00:00"/>
    <d v="2015-05-28T00:00:00"/>
    <d v="2015-05-14T00:00:00"/>
    <x v="19"/>
    <x v="12"/>
    <s v="42000"/>
    <n v="42"/>
    <n v="10"/>
  </r>
  <r>
    <x v="12"/>
    <s v="001"/>
    <s v="227372"/>
    <s v="2"/>
    <x v="202"/>
    <d v="2015-05-14T00:00:00"/>
    <d v="2015-05-15T00:00:00"/>
    <d v="2015-05-14T00:00:00"/>
    <x v="244"/>
    <x v="18"/>
    <s v="3000"/>
    <n v="3"/>
    <n v="10"/>
  </r>
  <r>
    <x v="4"/>
    <s v="001"/>
    <s v="225145"/>
    <s v="1"/>
    <x v="127"/>
    <d v="2015-03-16T00:00:00"/>
    <d v="2015-05-11T00:00:00"/>
    <d v="2015-05-15T00:00:00"/>
    <x v="268"/>
    <x v="54"/>
    <s v="935"/>
    <n v="0.93500000000000005"/>
    <n v="0"/>
  </r>
  <r>
    <x v="4"/>
    <s v="001"/>
    <s v="226221"/>
    <s v="2"/>
    <x v="203"/>
    <d v="2015-05-15T00:00:00"/>
    <d v="2015-05-18T00:00:00"/>
    <d v="2015-05-15T00:00:00"/>
    <x v="268"/>
    <x v="54"/>
    <s v="715"/>
    <n v="0.71499999999999997"/>
    <n v="10"/>
  </r>
  <r>
    <x v="1"/>
    <s v="002"/>
    <s v="220334"/>
    <s v="131"/>
    <x v="165"/>
    <d v="2015-03-27T00:00:00"/>
    <d v="2015-05-15T00:00:00"/>
    <d v="2015-05-15T00:00:00"/>
    <x v="30"/>
    <x v="18"/>
    <s v="500"/>
    <n v="0.5"/>
    <n v="8"/>
  </r>
  <r>
    <x v="1"/>
    <s v="002"/>
    <s v="220336"/>
    <s v="111"/>
    <x v="165"/>
    <d v="2015-03-27T00:00:00"/>
    <d v="2015-05-15T00:00:00"/>
    <d v="2015-05-15T00:00:00"/>
    <x v="102"/>
    <x v="26"/>
    <s v="300"/>
    <n v="0.3"/>
    <n v="10"/>
  </r>
  <r>
    <x v="1"/>
    <s v="002"/>
    <s v="220336"/>
    <s v="200"/>
    <x v="191"/>
    <d v="2015-05-15T00:00:00"/>
    <d v="2015-05-15T00:00:00"/>
    <d v="2015-05-15T00:00:00"/>
    <x v="102"/>
    <x v="26"/>
    <s v="60"/>
    <n v="0.06"/>
    <n v="10"/>
  </r>
  <r>
    <x v="1"/>
    <s v="002"/>
    <s v="220339"/>
    <s v="230"/>
    <x v="190"/>
    <d v="2015-05-08T00:00:00"/>
    <d v="2015-06-26T00:00:00"/>
    <d v="2015-05-15T00:00:00"/>
    <x v="136"/>
    <x v="0"/>
    <s v="1500"/>
    <n v="1.5"/>
    <n v="8"/>
  </r>
  <r>
    <x v="1"/>
    <s v="002"/>
    <s v="220783"/>
    <s v="200"/>
    <x v="114"/>
    <d v="2015-05-15T00:00:00"/>
    <d v="2015-05-15T00:00:00"/>
    <d v="2015-05-15T00:00:00"/>
    <x v="5"/>
    <x v="5"/>
    <s v="1280"/>
    <n v="1.28"/>
    <n v="12"/>
  </r>
  <r>
    <x v="1"/>
    <s v="002"/>
    <s v="220789"/>
    <s v="131"/>
    <x v="165"/>
    <d v="2015-03-27T00:00:00"/>
    <d v="2015-05-15T00:00:00"/>
    <d v="2015-05-15T00:00:00"/>
    <x v="101"/>
    <x v="18"/>
    <s v="1625"/>
    <n v="1.625"/>
    <n v="8"/>
  </r>
  <r>
    <x v="1"/>
    <s v="002"/>
    <s v="220789"/>
    <s v="141"/>
    <x v="165"/>
    <d v="2015-04-03T00:00:00"/>
    <d v="2015-05-15T00:00:00"/>
    <d v="2015-05-15T00:00:00"/>
    <x v="101"/>
    <x v="18"/>
    <s v="125"/>
    <n v="0.125"/>
    <n v="8"/>
  </r>
  <r>
    <x v="1"/>
    <s v="002"/>
    <s v="220789"/>
    <s v="161"/>
    <x v="165"/>
    <d v="2015-04-17T00:00:00"/>
    <d v="2015-05-15T00:00:00"/>
    <d v="2015-05-15T00:00:00"/>
    <x v="101"/>
    <x v="18"/>
    <s v="125"/>
    <n v="0.125"/>
    <n v="8"/>
  </r>
  <r>
    <x v="1"/>
    <s v="002"/>
    <s v="220807"/>
    <s v="151"/>
    <x v="165"/>
    <d v="2015-03-27T00:00:00"/>
    <d v="2015-05-15T00:00:00"/>
    <d v="2015-05-15T00:00:00"/>
    <x v="63"/>
    <x v="18"/>
    <s v="1300"/>
    <n v="1.3"/>
    <n v="8"/>
  </r>
  <r>
    <x v="1"/>
    <s v="002"/>
    <s v="223105"/>
    <s v="260"/>
    <x v="190"/>
    <d v="2015-05-08T00:00:00"/>
    <d v="2015-06-26T00:00:00"/>
    <d v="2015-05-15T00:00:00"/>
    <x v="97"/>
    <x v="5"/>
    <s v="650"/>
    <n v="0.65"/>
    <n v="12"/>
  </r>
  <r>
    <x v="1"/>
    <s v="002"/>
    <s v="224164"/>
    <s v="260"/>
    <x v="190"/>
    <d v="2015-05-08T00:00:00"/>
    <d v="2015-06-26T00:00:00"/>
    <d v="2015-05-15T00:00:00"/>
    <x v="133"/>
    <x v="19"/>
    <s v="240"/>
    <n v="0.24"/>
    <n v="10"/>
  </r>
  <r>
    <x v="1"/>
    <s v="002"/>
    <s v="226070"/>
    <s v="200"/>
    <x v="200"/>
    <d v="2015-05-15T00:00:00"/>
    <d v="2015-05-15T00:00:00"/>
    <d v="2015-05-15T00:00:00"/>
    <x v="312"/>
    <x v="19"/>
    <s v="200"/>
    <n v="0.2"/>
    <n v="10"/>
  </r>
  <r>
    <x v="10"/>
    <s v="016"/>
    <s v="225982"/>
    <s v="1"/>
    <x v="148"/>
    <d v="2015-03-05T00:00:00"/>
    <d v="2015-05-21T00:00:00"/>
    <d v="2015-05-15T00:00:00"/>
    <x v="38"/>
    <x v="12"/>
    <s v="270000"/>
    <n v="270"/>
    <n v="10"/>
  </r>
  <r>
    <x v="10"/>
    <s v="016"/>
    <s v="225982"/>
    <s v="10"/>
    <x v="148"/>
    <d v="2015-03-05T00:00:00"/>
    <d v="2015-05-21T00:00:00"/>
    <d v="2015-05-15T00:00:00"/>
    <x v="99"/>
    <x v="1"/>
    <s v="18900"/>
    <n v="18.899999999999999"/>
    <n v="10"/>
  </r>
  <r>
    <x v="10"/>
    <s v="016"/>
    <s v="225982"/>
    <s v="11"/>
    <x v="148"/>
    <d v="2015-03-05T00:00:00"/>
    <d v="2015-05-21T00:00:00"/>
    <d v="2015-05-15T00:00:00"/>
    <x v="154"/>
    <x v="1"/>
    <s v="12000"/>
    <n v="12"/>
    <n v="10"/>
  </r>
  <r>
    <x v="10"/>
    <s v="016"/>
    <s v="225982"/>
    <s v="12"/>
    <x v="148"/>
    <d v="2015-03-05T00:00:00"/>
    <d v="2015-05-07T00:00:00"/>
    <d v="2015-05-15T00:00:00"/>
    <x v="0"/>
    <x v="0"/>
    <s v="67500"/>
    <n v="67.5"/>
    <n v="8"/>
  </r>
  <r>
    <x v="10"/>
    <s v="016"/>
    <s v="226764"/>
    <s v="1"/>
    <x v="163"/>
    <d v="2015-03-26T00:00:00"/>
    <d v="2015-05-14T00:00:00"/>
    <d v="2015-05-15T00:00:00"/>
    <x v="53"/>
    <x v="25"/>
    <s v="20000"/>
    <n v="20"/>
    <n v="7"/>
  </r>
  <r>
    <x v="10"/>
    <s v="016"/>
    <s v="227150"/>
    <s v="8"/>
    <x v="171"/>
    <d v="2015-04-09T00:00:00"/>
    <d v="2015-05-21T00:00:00"/>
    <d v="2015-05-15T00:00:00"/>
    <x v="80"/>
    <x v="22"/>
    <s v="5500"/>
    <n v="5.5"/>
    <n v="6"/>
  </r>
  <r>
    <x v="10"/>
    <s v="016"/>
    <s v="228112"/>
    <s v="1"/>
    <x v="190"/>
    <d v="2015-04-30T00:00:00"/>
    <d v="2015-06-18T00:00:00"/>
    <d v="2015-05-15T00:00:00"/>
    <x v="222"/>
    <x v="9"/>
    <s v="5400"/>
    <n v="5.4"/>
    <n v="6"/>
  </r>
  <r>
    <x v="10"/>
    <s v="016"/>
    <s v="228637"/>
    <s v="6"/>
    <x v="198"/>
    <d v="2015-05-14T00:00:00"/>
    <d v="2015-05-14T00:00:00"/>
    <d v="2015-05-15T00:00:00"/>
    <x v="67"/>
    <x v="22"/>
    <s v="70000"/>
    <n v="70"/>
    <n v="6"/>
  </r>
  <r>
    <x v="3"/>
    <s v="002"/>
    <s v="221761"/>
    <s v="1"/>
    <x v="94"/>
    <d v="2015-05-15T00:00:00"/>
    <d v="2015-05-15T00:00:00"/>
    <d v="2015-05-15T00:00:00"/>
    <x v="6"/>
    <x v="6"/>
    <s v="300000"/>
    <n v="300"/>
    <n v="8"/>
  </r>
  <r>
    <x v="3"/>
    <s v="002"/>
    <s v="226273"/>
    <s v="1"/>
    <x v="157"/>
    <d v="2015-04-24T00:00:00"/>
    <d v="2015-05-29T00:00:00"/>
    <d v="2015-05-15T00:00:00"/>
    <x v="276"/>
    <x v="12"/>
    <s v="15000"/>
    <n v="15"/>
    <n v="10"/>
  </r>
  <r>
    <x v="3"/>
    <s v="002"/>
    <s v="226274"/>
    <s v="1"/>
    <x v="157"/>
    <d v="2015-05-15T00:00:00"/>
    <d v="2015-05-15T00:00:00"/>
    <d v="2015-05-15T00:00:00"/>
    <x v="32"/>
    <x v="20"/>
    <s v="200000"/>
    <n v="200"/>
    <n v="8"/>
  </r>
  <r>
    <x v="3"/>
    <s v="002"/>
    <s v="227267"/>
    <s v="3"/>
    <x v="177"/>
    <d v="2015-04-10T00:00:00"/>
    <d v="2015-06-05T00:00:00"/>
    <d v="2015-05-15T00:00:00"/>
    <x v="119"/>
    <x v="40"/>
    <s v="30000"/>
    <n v="30"/>
    <n v="8"/>
  </r>
  <r>
    <x v="12"/>
    <s v="001"/>
    <s v="225159"/>
    <s v="1"/>
    <x v="127"/>
    <d v="2015-03-30T00:00:00"/>
    <d v="2015-05-11T00:00:00"/>
    <d v="2015-05-15T00:00:00"/>
    <x v="268"/>
    <x v="54"/>
    <s v="9460"/>
    <n v="9.4600000000000009"/>
    <n v="0"/>
  </r>
  <r>
    <x v="12"/>
    <s v="001"/>
    <s v="225159"/>
    <s v="2"/>
    <x v="203"/>
    <d v="2015-05-15T00:00:00"/>
    <d v="2015-05-18T00:00:00"/>
    <d v="2015-05-15T00:00:00"/>
    <x v="268"/>
    <x v="54"/>
    <s v="220"/>
    <n v="0.22"/>
    <n v="10"/>
  </r>
  <r>
    <x v="12"/>
    <s v="001"/>
    <s v="225159"/>
    <s v="3"/>
    <x v="203"/>
    <d v="2015-05-15T00:00:00"/>
    <d v="2015-05-18T00:00:00"/>
    <d v="2015-05-15T00:00:00"/>
    <x v="268"/>
    <x v="54"/>
    <s v="220"/>
    <n v="0.22"/>
    <n v="10"/>
  </r>
  <r>
    <x v="12"/>
    <s v="001"/>
    <s v="226158"/>
    <s v="2"/>
    <x v="203"/>
    <d v="2015-05-15T00:00:00"/>
    <d v="2015-05-18T00:00:00"/>
    <d v="2015-05-15T00:00:00"/>
    <x v="268"/>
    <x v="54"/>
    <s v="12925"/>
    <n v="12.925000000000001"/>
    <n v="10"/>
  </r>
  <r>
    <x v="4"/>
    <s v="001"/>
    <s v="226225"/>
    <s v="1"/>
    <x v="155"/>
    <d v="2015-04-27T00:00:00"/>
    <d v="2015-05-26T00:00:00"/>
    <d v="2015-05-18T00:00:00"/>
    <x v="248"/>
    <x v="18"/>
    <s v="2000"/>
    <n v="2"/>
    <n v="10"/>
  </r>
  <r>
    <x v="0"/>
    <s v="004"/>
    <s v="211580"/>
    <s v="9"/>
    <x v="169"/>
    <d v="2015-05-18T00:00:00"/>
    <d v="2015-05-18T00:00:00"/>
    <d v="2015-05-18T00:00:00"/>
    <x v="5"/>
    <x v="5"/>
    <s v="1920"/>
    <n v="1.92"/>
    <n v="12"/>
  </r>
  <r>
    <x v="0"/>
    <s v="004"/>
    <s v="214545"/>
    <s v="3"/>
    <x v="172"/>
    <d v="2015-05-18T00:00:00"/>
    <d v="2015-05-18T00:00:00"/>
    <d v="2015-05-18T00:00:00"/>
    <x v="25"/>
    <x v="7"/>
    <s v="16200"/>
    <n v="16.2"/>
    <n v="8"/>
  </r>
  <r>
    <x v="0"/>
    <s v="004"/>
    <s v="221531"/>
    <s v="6"/>
    <x v="172"/>
    <d v="2015-05-18T00:00:00"/>
    <d v="2015-05-18T00:00:00"/>
    <d v="2015-05-18T00:00:00"/>
    <x v="22"/>
    <x v="5"/>
    <s v="495"/>
    <n v="0.495"/>
    <n v="12"/>
  </r>
  <r>
    <x v="0"/>
    <s v="005"/>
    <s v="216005"/>
    <s v="5"/>
    <x v="172"/>
    <d v="2015-05-18T00:00:00"/>
    <d v="2015-05-18T00:00:00"/>
    <d v="2015-05-18T00:00:00"/>
    <x v="67"/>
    <x v="22"/>
    <s v="50000"/>
    <n v="50"/>
    <n v="6"/>
  </r>
  <r>
    <x v="0"/>
    <s v="009"/>
    <s v="211147"/>
    <s v="17"/>
    <x v="172"/>
    <d v="2015-05-18T00:00:00"/>
    <d v="2015-05-18T00:00:00"/>
    <d v="2015-05-18T00:00:00"/>
    <x v="38"/>
    <x v="12"/>
    <s v="164250"/>
    <n v="164.25"/>
    <n v="8"/>
  </r>
  <r>
    <x v="0"/>
    <s v="009"/>
    <s v="212117"/>
    <s v="9"/>
    <x v="169"/>
    <d v="2015-05-18T00:00:00"/>
    <d v="2015-05-18T00:00:00"/>
    <d v="2015-05-18T00:00:00"/>
    <x v="5"/>
    <x v="5"/>
    <s v="8320"/>
    <n v="8.32"/>
    <n v="12"/>
  </r>
  <r>
    <x v="0"/>
    <s v="009"/>
    <s v="212745"/>
    <s v="16"/>
    <x v="172"/>
    <d v="2015-05-18T00:00:00"/>
    <d v="2015-05-18T00:00:00"/>
    <d v="2015-05-18T00:00:00"/>
    <x v="6"/>
    <x v="6"/>
    <s v="150000"/>
    <n v="150"/>
    <n v="10"/>
  </r>
  <r>
    <x v="0"/>
    <s v="009"/>
    <s v="216012"/>
    <s v="4"/>
    <x v="169"/>
    <d v="2015-05-18T00:00:00"/>
    <d v="2015-05-18T00:00:00"/>
    <d v="2015-05-18T00:00:00"/>
    <x v="279"/>
    <x v="10"/>
    <s v="6000"/>
    <n v="6"/>
    <n v="10"/>
  </r>
  <r>
    <x v="0"/>
    <s v="009"/>
    <s v="216017"/>
    <s v="8"/>
    <x v="172"/>
    <d v="2015-05-18T00:00:00"/>
    <d v="2015-05-18T00:00:00"/>
    <d v="2015-05-18T00:00:00"/>
    <x v="67"/>
    <x v="22"/>
    <s v="70000"/>
    <n v="70"/>
    <n v="6"/>
  </r>
  <r>
    <x v="0"/>
    <s v="009"/>
    <s v="217480"/>
    <s v="5"/>
    <x v="169"/>
    <d v="2015-05-18T00:00:00"/>
    <d v="2015-05-18T00:00:00"/>
    <d v="2015-05-18T00:00:00"/>
    <x v="15"/>
    <x v="11"/>
    <s v="29250"/>
    <n v="29.25"/>
    <n v="7"/>
  </r>
  <r>
    <x v="0"/>
    <s v="009"/>
    <s v="225524"/>
    <s v="1"/>
    <x v="133"/>
    <d v="2015-05-04T00:00:00"/>
    <d v="2015-05-11T00:00:00"/>
    <d v="2015-05-18T00:00:00"/>
    <x v="154"/>
    <x v="1"/>
    <s v="9600"/>
    <n v="9.6"/>
    <n v="10"/>
  </r>
  <r>
    <x v="0"/>
    <s v="009"/>
    <s v="226915"/>
    <s v="1"/>
    <x v="169"/>
    <d v="2015-05-18T00:00:00"/>
    <d v="2015-05-18T00:00:00"/>
    <d v="2015-05-18T00:00:00"/>
    <x v="155"/>
    <x v="3"/>
    <s v="550"/>
    <n v="0.55000000000000004"/>
    <n v="12"/>
  </r>
  <r>
    <x v="0"/>
    <s v="010"/>
    <s v="209767"/>
    <s v="20"/>
    <x v="169"/>
    <d v="2015-05-18T00:00:00"/>
    <d v="2015-05-18T00:00:00"/>
    <d v="2015-05-18T00:00:00"/>
    <x v="11"/>
    <x v="5"/>
    <s v="60000"/>
    <n v="60"/>
    <n v="12"/>
  </r>
  <r>
    <x v="0"/>
    <s v="010"/>
    <s v="209767"/>
    <s v="21"/>
    <x v="172"/>
    <d v="2015-05-18T00:00:00"/>
    <d v="2015-05-18T00:00:00"/>
    <d v="2015-05-18T00:00:00"/>
    <x v="11"/>
    <x v="5"/>
    <s v="30000"/>
    <n v="30"/>
    <n v="12"/>
  </r>
  <r>
    <x v="0"/>
    <s v="010"/>
    <s v="210776"/>
    <s v="15"/>
    <x v="161"/>
    <d v="2015-05-04T00:00:00"/>
    <d v="2015-05-04T00:00:00"/>
    <d v="2015-05-18T00:00:00"/>
    <x v="83"/>
    <x v="3"/>
    <s v="26320"/>
    <n v="26.32"/>
    <n v="12"/>
  </r>
  <r>
    <x v="0"/>
    <s v="010"/>
    <s v="210776"/>
    <s v="16"/>
    <x v="162"/>
    <d v="2015-05-11T00:00:00"/>
    <d v="2015-05-11T00:00:00"/>
    <d v="2015-05-18T00:00:00"/>
    <x v="83"/>
    <x v="3"/>
    <s v="36120"/>
    <n v="36.119999999999997"/>
    <n v="12"/>
  </r>
  <r>
    <x v="0"/>
    <s v="010"/>
    <s v="210778"/>
    <s v="11"/>
    <x v="172"/>
    <d v="2015-05-18T00:00:00"/>
    <d v="2015-05-18T00:00:00"/>
    <d v="2015-05-18T00:00:00"/>
    <x v="4"/>
    <x v="4"/>
    <s v="100500"/>
    <n v="100.5"/>
    <n v="7"/>
  </r>
  <r>
    <x v="0"/>
    <s v="010"/>
    <s v="212118"/>
    <s v="14"/>
    <x v="169"/>
    <d v="2015-05-18T00:00:00"/>
    <d v="2015-05-18T00:00:00"/>
    <d v="2015-05-18T00:00:00"/>
    <x v="5"/>
    <x v="5"/>
    <s v="320"/>
    <n v="0.32"/>
    <n v="12"/>
  </r>
  <r>
    <x v="0"/>
    <s v="010"/>
    <s v="212118"/>
    <s v="15"/>
    <x v="172"/>
    <d v="2015-05-18T00:00:00"/>
    <d v="2015-05-18T00:00:00"/>
    <d v="2015-05-18T00:00:00"/>
    <x v="5"/>
    <x v="5"/>
    <s v="101760"/>
    <n v="101.76"/>
    <n v="12"/>
  </r>
  <r>
    <x v="0"/>
    <s v="010"/>
    <s v="214934"/>
    <s v="10"/>
    <x v="169"/>
    <d v="2015-05-18T00:00:00"/>
    <d v="2015-05-18T00:00:00"/>
    <d v="2015-05-18T00:00:00"/>
    <x v="67"/>
    <x v="22"/>
    <s v="230000"/>
    <n v="230"/>
    <n v="6"/>
  </r>
  <r>
    <x v="0"/>
    <s v="010"/>
    <s v="214936"/>
    <s v="14"/>
    <x v="169"/>
    <d v="2015-05-18T00:00:00"/>
    <d v="2015-05-18T00:00:00"/>
    <d v="2015-05-18T00:00:00"/>
    <x v="38"/>
    <x v="12"/>
    <s v="366750"/>
    <n v="366.75"/>
    <n v="8"/>
  </r>
  <r>
    <x v="0"/>
    <s v="010"/>
    <s v="214936"/>
    <s v="15"/>
    <x v="172"/>
    <d v="2015-05-18T00:00:00"/>
    <d v="2015-05-18T00:00:00"/>
    <d v="2015-05-18T00:00:00"/>
    <x v="38"/>
    <x v="12"/>
    <s v="335250"/>
    <n v="335.25"/>
    <n v="8"/>
  </r>
  <r>
    <x v="0"/>
    <s v="010"/>
    <s v="215202"/>
    <s v="12"/>
    <x v="172"/>
    <d v="2015-05-11T00:00:00"/>
    <d v="2015-05-18T00:00:00"/>
    <d v="2015-05-18T00:00:00"/>
    <x v="80"/>
    <x v="22"/>
    <s v="291500"/>
    <n v="291.5"/>
    <n v="6"/>
  </r>
  <r>
    <x v="0"/>
    <s v="010"/>
    <s v="216018"/>
    <s v="15"/>
    <x v="172"/>
    <d v="2015-05-18T00:00:00"/>
    <d v="2015-05-18T00:00:00"/>
    <d v="2015-05-18T00:00:00"/>
    <x v="13"/>
    <x v="6"/>
    <s v="22000"/>
    <n v="22"/>
    <n v="12"/>
  </r>
  <r>
    <x v="0"/>
    <s v="010"/>
    <s v="216562"/>
    <s v="9"/>
    <x v="169"/>
    <d v="2015-05-18T00:00:00"/>
    <d v="2015-05-18T00:00:00"/>
    <d v="2015-05-18T00:00:00"/>
    <x v="129"/>
    <x v="14"/>
    <s v="25500"/>
    <n v="25.5"/>
    <n v="8"/>
  </r>
  <r>
    <x v="0"/>
    <s v="010"/>
    <s v="216839"/>
    <s v="11"/>
    <x v="169"/>
    <d v="2015-05-18T00:00:00"/>
    <d v="2015-05-18T00:00:00"/>
    <d v="2015-05-18T00:00:00"/>
    <x v="15"/>
    <x v="11"/>
    <s v="36000"/>
    <n v="36"/>
    <n v="7"/>
  </r>
  <r>
    <x v="0"/>
    <s v="010"/>
    <s v="217481"/>
    <s v="7"/>
    <x v="169"/>
    <d v="2015-05-18T00:00:00"/>
    <d v="2015-05-18T00:00:00"/>
    <d v="2015-05-18T00:00:00"/>
    <x v="264"/>
    <x v="13"/>
    <s v="3600"/>
    <n v="3.6"/>
    <n v="8"/>
  </r>
  <r>
    <x v="0"/>
    <s v="010"/>
    <s v="217483"/>
    <s v="10"/>
    <x v="172"/>
    <d v="2015-05-18T00:00:00"/>
    <d v="2015-05-18T00:00:00"/>
    <d v="2015-05-18T00:00:00"/>
    <x v="49"/>
    <x v="6"/>
    <s v="46750"/>
    <n v="46.75"/>
    <n v="12"/>
  </r>
  <r>
    <x v="0"/>
    <s v="010"/>
    <s v="217787"/>
    <s v="7"/>
    <x v="169"/>
    <d v="2015-05-18T00:00:00"/>
    <d v="2015-05-18T00:00:00"/>
    <d v="2015-05-18T00:00:00"/>
    <x v="54"/>
    <x v="1"/>
    <s v="2200"/>
    <n v="2.2000000000000002"/>
    <n v="10"/>
  </r>
  <r>
    <x v="0"/>
    <s v="010"/>
    <s v="217790"/>
    <s v="8"/>
    <x v="172"/>
    <d v="2015-05-18T00:00:00"/>
    <d v="2015-05-18T00:00:00"/>
    <d v="2015-05-18T00:00:00"/>
    <x v="16"/>
    <x v="8"/>
    <s v="44000"/>
    <n v="44"/>
    <n v="9"/>
  </r>
  <r>
    <x v="0"/>
    <s v="010"/>
    <s v="218106"/>
    <s v="6"/>
    <x v="172"/>
    <d v="2015-05-18T00:00:00"/>
    <d v="2015-05-18T00:00:00"/>
    <d v="2015-05-18T00:00:00"/>
    <x v="47"/>
    <x v="24"/>
    <s v="1100"/>
    <n v="1.1000000000000001"/>
    <n v="11"/>
  </r>
  <r>
    <x v="0"/>
    <s v="010"/>
    <s v="225953"/>
    <s v="1"/>
    <x v="149"/>
    <d v="2015-05-18T00:00:00"/>
    <d v="2015-05-18T00:00:00"/>
    <d v="2015-05-18T00:00:00"/>
    <x v="265"/>
    <x v="13"/>
    <s v="2115"/>
    <n v="2.1150000000000002"/>
    <n v="10"/>
  </r>
  <r>
    <x v="0"/>
    <s v="010"/>
    <s v="225953"/>
    <s v="2"/>
    <x v="149"/>
    <d v="2015-05-18T00:00:00"/>
    <d v="2015-05-18T00:00:00"/>
    <d v="2015-05-18T00:00:00"/>
    <x v="27"/>
    <x v="6"/>
    <s v="4900"/>
    <n v="4.9000000000000004"/>
    <n v="12"/>
  </r>
  <r>
    <x v="0"/>
    <s v="010"/>
    <s v="226561"/>
    <s v="1"/>
    <x v="165"/>
    <d v="2015-06-01T00:00:00"/>
    <d v="2015-06-08T00:00:00"/>
    <d v="2015-05-18T00:00:00"/>
    <x v="19"/>
    <x v="12"/>
    <s v="10500"/>
    <n v="10.5"/>
    <n v="10"/>
  </r>
  <r>
    <x v="0"/>
    <s v="010"/>
    <s v="226916"/>
    <s v="1"/>
    <x v="169"/>
    <d v="2015-05-18T00:00:00"/>
    <d v="2015-05-18T00:00:00"/>
    <d v="2015-05-18T00:00:00"/>
    <x v="326"/>
    <x v="3"/>
    <s v="5040"/>
    <n v="5.04"/>
    <n v="12"/>
  </r>
  <r>
    <x v="21"/>
    <s v="001"/>
    <s v="219673"/>
    <s v="200"/>
    <x v="153"/>
    <d v="2015-05-13T00:00:00"/>
    <d v="2015-05-13T00:00:00"/>
    <d v="2015-05-18T00:00:00"/>
    <x v="56"/>
    <x v="18"/>
    <s v="9120"/>
    <n v="9.1199999999999992"/>
    <n v="8"/>
  </r>
  <r>
    <x v="5"/>
    <s v="596"/>
    <s v="209409"/>
    <s v="21"/>
    <x v="172"/>
    <d v="2015-05-18T00:00:00"/>
    <d v="2015-05-18T00:00:00"/>
    <d v="2015-05-18T00:00:00"/>
    <x v="65"/>
    <x v="26"/>
    <s v="16590"/>
    <n v="16.59"/>
    <n v="8"/>
  </r>
  <r>
    <x v="5"/>
    <s v="596"/>
    <s v="212121"/>
    <s v="13"/>
    <x v="162"/>
    <d v="2015-05-11T00:00:00"/>
    <d v="2015-05-11T00:00:00"/>
    <d v="2015-05-18T00:00:00"/>
    <x v="30"/>
    <x v="18"/>
    <s v="26700"/>
    <n v="26.7"/>
    <n v="8"/>
  </r>
  <r>
    <x v="5"/>
    <s v="596"/>
    <s v="216022"/>
    <s v="6"/>
    <x v="169"/>
    <d v="2015-05-18T00:00:00"/>
    <d v="2015-05-18T00:00:00"/>
    <d v="2015-05-18T00:00:00"/>
    <x v="87"/>
    <x v="18"/>
    <s v="11880"/>
    <n v="11.88"/>
    <n v="10"/>
  </r>
  <r>
    <x v="5"/>
    <s v="596"/>
    <s v="216841"/>
    <s v="7"/>
    <x v="169"/>
    <d v="2015-05-18T00:00:00"/>
    <d v="2015-05-18T00:00:00"/>
    <d v="2015-05-18T00:00:00"/>
    <x v="189"/>
    <x v="41"/>
    <s v="3000"/>
    <n v="3"/>
    <n v="7"/>
  </r>
  <r>
    <x v="5"/>
    <s v="596"/>
    <s v="217484"/>
    <s v="9"/>
    <x v="172"/>
    <d v="2015-05-18T00:00:00"/>
    <d v="2015-05-18T00:00:00"/>
    <d v="2015-05-18T00:00:00"/>
    <x v="88"/>
    <x v="12"/>
    <s v="4500"/>
    <n v="4.5"/>
    <n v="10"/>
  </r>
  <r>
    <x v="5"/>
    <s v="596"/>
    <s v="226074"/>
    <s v="4"/>
    <x v="169"/>
    <d v="2015-05-18T00:00:00"/>
    <d v="2015-05-18T00:00:00"/>
    <d v="2015-05-18T00:00:00"/>
    <x v="102"/>
    <x v="26"/>
    <s v="1920"/>
    <n v="1.92"/>
    <n v="10"/>
  </r>
  <r>
    <x v="5"/>
    <s v="596"/>
    <s v="226559"/>
    <s v="4"/>
    <x v="165"/>
    <d v="2015-05-11T00:00:00"/>
    <d v="2015-05-18T00:00:00"/>
    <d v="2015-05-18T00:00:00"/>
    <x v="61"/>
    <x v="18"/>
    <s v="40900"/>
    <n v="40.9"/>
    <n v="8"/>
  </r>
  <r>
    <x v="5"/>
    <s v="67L"/>
    <s v="222652"/>
    <s v="6"/>
    <x v="172"/>
    <d v="2015-05-18T00:00:00"/>
    <d v="2015-05-18T00:00:00"/>
    <d v="2015-05-18T00:00:00"/>
    <x v="58"/>
    <x v="26"/>
    <s v="8850"/>
    <n v="8.85"/>
    <n v="10"/>
  </r>
  <r>
    <x v="5"/>
    <s v="67L"/>
    <s v="223024"/>
    <s v="4"/>
    <x v="172"/>
    <d v="2015-05-18T00:00:00"/>
    <d v="2015-05-18T00:00:00"/>
    <d v="2015-05-18T00:00:00"/>
    <x v="85"/>
    <x v="26"/>
    <s v="4380"/>
    <n v="4.38"/>
    <n v="8"/>
  </r>
  <r>
    <x v="5"/>
    <s v="67L"/>
    <s v="225113"/>
    <s v="2"/>
    <x v="169"/>
    <d v="2015-05-18T00:00:00"/>
    <d v="2015-05-18T00:00:00"/>
    <d v="2015-05-18T00:00:00"/>
    <x v="97"/>
    <x v="5"/>
    <s v="12350"/>
    <n v="12.35"/>
    <n v="12"/>
  </r>
  <r>
    <x v="5"/>
    <s v="67L"/>
    <s v="225948"/>
    <s v="1"/>
    <x v="149"/>
    <d v="2015-05-18T00:00:00"/>
    <d v="2015-05-18T00:00:00"/>
    <d v="2015-05-18T00:00:00"/>
    <x v="133"/>
    <x v="19"/>
    <s v="5040"/>
    <n v="5.04"/>
    <n v="10"/>
  </r>
  <r>
    <x v="5"/>
    <s v="67L"/>
    <s v="226075"/>
    <s v="3"/>
    <x v="172"/>
    <d v="2015-05-18T00:00:00"/>
    <d v="2015-05-18T00:00:00"/>
    <d v="2015-05-18T00:00:00"/>
    <x v="5"/>
    <x v="5"/>
    <s v="77120"/>
    <n v="77.12"/>
    <n v="12"/>
  </r>
  <r>
    <x v="5"/>
    <s v="67L"/>
    <s v="226340"/>
    <s v="2"/>
    <x v="172"/>
    <d v="2015-05-18T00:00:00"/>
    <d v="2015-05-18T00:00:00"/>
    <d v="2015-05-18T00:00:00"/>
    <x v="70"/>
    <x v="18"/>
    <s v="1260"/>
    <n v="1.26"/>
    <n v="8"/>
  </r>
  <r>
    <x v="12"/>
    <s v="001"/>
    <s v="219968"/>
    <s v="5"/>
    <x v="31"/>
    <d v="2015-01-26T00:00:00"/>
    <d v="2015-02-16T00:00:00"/>
    <d v="2015-05-18T00:00:00"/>
    <x v="186"/>
    <x v="47"/>
    <s v="320"/>
    <n v="0.32"/>
    <n v="0"/>
  </r>
  <r>
    <x v="12"/>
    <s v="001"/>
    <s v="225164"/>
    <s v="1"/>
    <x v="127"/>
    <d v="2015-05-18T00:00:00"/>
    <d v="2015-05-18T00:00:00"/>
    <d v="2015-05-18T00:00:00"/>
    <x v="22"/>
    <x v="5"/>
    <s v="39600"/>
    <n v="39.6"/>
    <n v="12"/>
  </r>
  <r>
    <x v="12"/>
    <s v="001"/>
    <s v="225234"/>
    <s v="1"/>
    <x v="130"/>
    <d v="2015-05-11T00:00:00"/>
    <d v="2015-05-11T00:00:00"/>
    <d v="2015-05-18T00:00:00"/>
    <x v="186"/>
    <x v="47"/>
    <s v="3520"/>
    <n v="3.52"/>
    <n v="0"/>
  </r>
  <r>
    <x v="12"/>
    <s v="001"/>
    <s v="225540"/>
    <s v="1"/>
    <x v="137"/>
    <d v="2015-05-18T00:00:00"/>
    <d v="2015-05-18T00:00:00"/>
    <d v="2015-05-18T00:00:00"/>
    <x v="35"/>
    <x v="21"/>
    <s v="18000"/>
    <n v="18"/>
    <n v="10"/>
  </r>
  <r>
    <x v="12"/>
    <s v="001"/>
    <s v="225542"/>
    <s v="1"/>
    <x v="137"/>
    <d v="2015-05-18T00:00:00"/>
    <d v="2015-05-18T00:00:00"/>
    <d v="2015-05-18T00:00:00"/>
    <x v="145"/>
    <x v="21"/>
    <s v="2625"/>
    <n v="2.625"/>
    <n v="10"/>
  </r>
  <r>
    <x v="12"/>
    <s v="001"/>
    <s v="225543"/>
    <s v="1"/>
    <x v="137"/>
    <d v="2015-05-18T00:00:00"/>
    <d v="2015-05-18T00:00:00"/>
    <d v="2015-05-18T00:00:00"/>
    <x v="36"/>
    <x v="21"/>
    <s v="102000"/>
    <n v="102"/>
    <n v="8"/>
  </r>
  <r>
    <x v="12"/>
    <s v="001"/>
    <s v="225607"/>
    <s v="1"/>
    <x v="139"/>
    <d v="2015-04-06T00:00:00"/>
    <d v="2015-05-18T00:00:00"/>
    <d v="2015-05-18T00:00:00"/>
    <x v="248"/>
    <x v="18"/>
    <s v="12000"/>
    <n v="12"/>
    <n v="10"/>
  </r>
  <r>
    <x v="12"/>
    <s v="001"/>
    <s v="225832"/>
    <s v="1"/>
    <x v="145"/>
    <d v="2015-05-11T00:00:00"/>
    <d v="2015-05-18T00:00:00"/>
    <d v="2015-05-18T00:00:00"/>
    <x v="78"/>
    <x v="21"/>
    <s v="178200"/>
    <n v="178.2"/>
    <n v="10"/>
  </r>
  <r>
    <x v="12"/>
    <s v="001"/>
    <s v="226128"/>
    <s v="1"/>
    <x v="151"/>
    <d v="2015-05-18T00:00:00"/>
    <d v="2015-05-18T00:00:00"/>
    <d v="2015-05-18T00:00:00"/>
    <x v="252"/>
    <x v="18"/>
    <s v="15000"/>
    <n v="15"/>
    <n v="10"/>
  </r>
  <r>
    <x v="12"/>
    <s v="001"/>
    <s v="226137"/>
    <s v="1"/>
    <x v="151"/>
    <d v="2015-05-11T00:00:00"/>
    <d v="2015-05-18T00:00:00"/>
    <d v="2015-05-18T00:00:00"/>
    <x v="262"/>
    <x v="54"/>
    <s v="1365"/>
    <n v="1.365"/>
    <n v="10"/>
  </r>
  <r>
    <x v="34"/>
    <s v="044"/>
    <s v="228472"/>
    <s v="1"/>
    <x v="204"/>
    <d v="2015-05-07T00:00:00"/>
    <d v="2015-05-14T00:00:00"/>
    <d v="2015-05-18T00:00:00"/>
    <x v="356"/>
    <x v="53"/>
    <s v="1140"/>
    <n v="1.1399999999999999"/>
    <n v="9"/>
  </r>
  <r>
    <x v="0"/>
    <s v="003"/>
    <s v="224806"/>
    <s v="7"/>
    <x v="143"/>
    <d v="2015-04-13T00:00:00"/>
    <d v="2015-04-20T00:00:00"/>
    <d v="2015-05-19T00:00:00"/>
    <x v="122"/>
    <x v="29"/>
    <s v="17600"/>
    <n v="17.600000000000001"/>
    <n v="9"/>
  </r>
  <r>
    <x v="0"/>
    <s v="003"/>
    <s v="225949"/>
    <s v="1"/>
    <x v="149"/>
    <d v="2015-05-11T00:00:00"/>
    <d v="2015-05-18T00:00:00"/>
    <d v="2015-05-19T00:00:00"/>
    <x v="38"/>
    <x v="12"/>
    <s v="301500"/>
    <n v="301.5"/>
    <n v="10"/>
  </r>
  <r>
    <x v="0"/>
    <s v="003"/>
    <s v="226538"/>
    <s v="1"/>
    <x v="165"/>
    <d v="2015-05-11T00:00:00"/>
    <d v="2015-05-18T00:00:00"/>
    <d v="2015-05-19T00:00:00"/>
    <x v="0"/>
    <x v="0"/>
    <s v="60000"/>
    <n v="60"/>
    <n v="8"/>
  </r>
  <r>
    <x v="0"/>
    <s v="003"/>
    <s v="226562"/>
    <s v="3"/>
    <x v="165"/>
    <d v="2015-05-11T00:00:00"/>
    <d v="2015-05-18T00:00:00"/>
    <d v="2015-05-19T00:00:00"/>
    <x v="0"/>
    <x v="0"/>
    <s v="60000"/>
    <n v="60"/>
    <n v="8"/>
  </r>
  <r>
    <x v="0"/>
    <s v="007"/>
    <s v="210771"/>
    <s v="14"/>
    <x v="169"/>
    <d v="2015-05-18T00:00:00"/>
    <d v="2015-05-18T00:00:00"/>
    <d v="2015-05-19T00:00:00"/>
    <x v="83"/>
    <x v="3"/>
    <s v="33320"/>
    <n v="33.32"/>
    <n v="12"/>
  </r>
  <r>
    <x v="0"/>
    <s v="007"/>
    <s v="211582"/>
    <s v="13"/>
    <x v="151"/>
    <d v="2015-04-30T00:00:00"/>
    <d v="2015-04-30T00:00:00"/>
    <d v="2015-05-19T00:00:00"/>
    <x v="84"/>
    <x v="3"/>
    <s v="9880"/>
    <n v="9.8800000000000008"/>
    <n v="12"/>
  </r>
  <r>
    <x v="0"/>
    <s v="007"/>
    <s v="213988"/>
    <s v="9"/>
    <x v="172"/>
    <d v="2015-05-18T00:00:00"/>
    <d v="2015-05-18T00:00:00"/>
    <d v="2015-05-19T00:00:00"/>
    <x v="14"/>
    <x v="4"/>
    <s v="162000"/>
    <n v="162"/>
    <n v="9"/>
  </r>
  <r>
    <x v="0"/>
    <s v="007"/>
    <s v="215668"/>
    <s v="12"/>
    <x v="162"/>
    <d v="2015-05-11T00:00:00"/>
    <d v="2015-05-11T00:00:00"/>
    <d v="2015-05-19T00:00:00"/>
    <x v="99"/>
    <x v="1"/>
    <s v="2700"/>
    <n v="2.7"/>
    <n v="10"/>
  </r>
  <r>
    <x v="0"/>
    <s v="007"/>
    <s v="216010"/>
    <s v="12"/>
    <x v="169"/>
    <d v="2015-05-18T00:00:00"/>
    <d v="2015-05-18T00:00:00"/>
    <d v="2015-05-19T00:00:00"/>
    <x v="123"/>
    <x v="1"/>
    <s v="25000"/>
    <n v="25"/>
    <n v="10"/>
  </r>
  <r>
    <x v="0"/>
    <s v="007"/>
    <s v="216010"/>
    <s v="13"/>
    <x v="172"/>
    <d v="2015-05-18T00:00:00"/>
    <d v="2015-05-18T00:00:00"/>
    <d v="2015-05-19T00:00:00"/>
    <x v="123"/>
    <x v="1"/>
    <s v="35000"/>
    <n v="35"/>
    <n v="10"/>
  </r>
  <r>
    <x v="0"/>
    <s v="007"/>
    <s v="221533"/>
    <s v="5"/>
    <x v="162"/>
    <d v="2015-05-11T00:00:00"/>
    <d v="2015-05-11T00:00:00"/>
    <d v="2015-05-19T00:00:00"/>
    <x v="250"/>
    <x v="1"/>
    <s v="6000"/>
    <n v="6"/>
    <n v="10"/>
  </r>
  <r>
    <x v="0"/>
    <s v="007"/>
    <s v="223843"/>
    <s v="3"/>
    <x v="93"/>
    <d v="2015-05-18T00:00:00"/>
    <d v="2015-05-18T00:00:00"/>
    <d v="2015-05-19T00:00:00"/>
    <x v="148"/>
    <x v="22"/>
    <s v="119000"/>
    <n v="119"/>
    <n v="7"/>
  </r>
  <r>
    <x v="0"/>
    <s v="007"/>
    <s v="225110"/>
    <s v="3"/>
    <x v="172"/>
    <d v="2015-05-18T00:00:00"/>
    <d v="2015-05-18T00:00:00"/>
    <d v="2015-05-19T00:00:00"/>
    <x v="180"/>
    <x v="1"/>
    <s v="6900"/>
    <n v="6.9"/>
    <n v="10"/>
  </r>
  <r>
    <x v="5"/>
    <s v="593"/>
    <s v="209406"/>
    <s v="12"/>
    <x v="180"/>
    <d v="2015-05-26T00:00:00"/>
    <d v="2015-06-08T00:00:00"/>
    <d v="2015-05-19T00:00:00"/>
    <x v="56"/>
    <x v="18"/>
    <s v="30000"/>
    <n v="30"/>
    <n v="8"/>
  </r>
  <r>
    <x v="5"/>
    <s v="593"/>
    <s v="209407"/>
    <s v="14"/>
    <x v="189"/>
    <d v="2015-05-19T00:00:00"/>
    <d v="2015-05-19T00:00:00"/>
    <d v="2015-05-19T00:00:00"/>
    <x v="57"/>
    <x v="9"/>
    <s v="195200"/>
    <n v="195.2"/>
    <n v="6"/>
  </r>
  <r>
    <x v="5"/>
    <s v="593"/>
    <s v="215203"/>
    <s v="6"/>
    <x v="189"/>
    <d v="2015-05-19T00:00:00"/>
    <d v="2015-05-19T00:00:00"/>
    <d v="2015-05-19T00:00:00"/>
    <x v="58"/>
    <x v="26"/>
    <s v="1500"/>
    <n v="1.5"/>
    <n v="10"/>
  </r>
  <r>
    <x v="5"/>
    <s v="593"/>
    <s v="221855"/>
    <s v="4"/>
    <x v="189"/>
    <d v="2015-05-19T00:00:00"/>
    <d v="2015-05-19T00:00:00"/>
    <d v="2015-05-19T00:00:00"/>
    <x v="87"/>
    <x v="18"/>
    <s v="2880"/>
    <n v="2.88"/>
    <n v="10"/>
  </r>
  <r>
    <x v="5"/>
    <s v="596"/>
    <s v="215485"/>
    <s v="9"/>
    <x v="180"/>
    <d v="2015-05-19T00:00:00"/>
    <d v="2015-05-19T00:00:00"/>
    <d v="2015-05-19T00:00:00"/>
    <x v="53"/>
    <x v="25"/>
    <s v="12000"/>
    <n v="12"/>
    <n v="7"/>
  </r>
  <r>
    <x v="5"/>
    <s v="596"/>
    <s v="215485"/>
    <s v="9"/>
    <x v="180"/>
    <d v="2015-05-19T00:00:00"/>
    <d v="2015-05-19T00:00:00"/>
    <d v="2015-05-19T00:00:00"/>
    <x v="53"/>
    <x v="25"/>
    <s v="8000"/>
    <n v="8"/>
    <n v="7"/>
  </r>
  <r>
    <x v="5"/>
    <s v="596"/>
    <s v="222343"/>
    <s v="11"/>
    <x v="180"/>
    <d v="2015-06-08T00:00:00"/>
    <d v="2015-06-08T00:00:00"/>
    <d v="2015-05-19T00:00:00"/>
    <x v="209"/>
    <x v="26"/>
    <s v="23870"/>
    <n v="23.87"/>
    <n v="10"/>
  </r>
  <r>
    <x v="5"/>
    <s v="67L"/>
    <s v="226558"/>
    <s v="1"/>
    <x v="165"/>
    <d v="2015-05-11T00:00:00"/>
    <d v="2015-05-18T00:00:00"/>
    <d v="2015-05-19T00:00:00"/>
    <x v="117"/>
    <x v="19"/>
    <s v="20020"/>
    <n v="20.02"/>
    <n v="8"/>
  </r>
  <r>
    <x v="14"/>
    <s v="001"/>
    <s v="219922"/>
    <s v="200"/>
    <x v="164"/>
    <d v="2015-05-19T00:00:00"/>
    <d v="2015-05-19T00:00:00"/>
    <d v="2015-05-19T00:00:00"/>
    <x v="91"/>
    <x v="30"/>
    <s v="1120"/>
    <n v="1.1200000000000001"/>
    <n v="10"/>
  </r>
  <r>
    <x v="14"/>
    <s v="001"/>
    <s v="219923"/>
    <s v="200"/>
    <x v="122"/>
    <d v="2015-05-19T00:00:00"/>
    <d v="2015-05-19T00:00:00"/>
    <d v="2015-05-19T00:00:00"/>
    <x v="174"/>
    <x v="30"/>
    <s v="605"/>
    <n v="0.60499999999999998"/>
    <n v="10"/>
  </r>
  <r>
    <x v="14"/>
    <s v="001"/>
    <s v="219926"/>
    <s v="200"/>
    <x v="116"/>
    <d v="2015-05-19T00:00:00"/>
    <d v="2015-05-19T00:00:00"/>
    <d v="2015-05-19T00:00:00"/>
    <x v="175"/>
    <x v="30"/>
    <s v="605"/>
    <n v="0.60499999999999998"/>
    <n v="10"/>
  </r>
  <r>
    <x v="14"/>
    <s v="001"/>
    <s v="219932"/>
    <s v="200"/>
    <x v="198"/>
    <d v="2015-05-19T00:00:00"/>
    <d v="2015-05-19T00:00:00"/>
    <d v="2015-05-19T00:00:00"/>
    <x v="281"/>
    <x v="30"/>
    <s v="170"/>
    <n v="0.17"/>
    <n v="10"/>
  </r>
  <r>
    <x v="14"/>
    <s v="001"/>
    <s v="219934"/>
    <s v="200"/>
    <x v="133"/>
    <d v="2015-05-19T00:00:00"/>
    <d v="2015-05-19T00:00:00"/>
    <d v="2015-05-19T00:00:00"/>
    <x v="176"/>
    <x v="32"/>
    <s v="270"/>
    <n v="0.27"/>
    <n v="8"/>
  </r>
  <r>
    <x v="14"/>
    <s v="001"/>
    <s v="219937"/>
    <s v="201"/>
    <x v="184"/>
    <d v="2015-05-19T00:00:00"/>
    <d v="2015-05-19T00:00:00"/>
    <d v="2015-05-19T00:00:00"/>
    <x v="94"/>
    <x v="32"/>
    <s v="100"/>
    <n v="0.1"/>
    <n v="6"/>
  </r>
  <r>
    <x v="8"/>
    <s v="016"/>
    <s v="226114"/>
    <s v="1"/>
    <x v="151"/>
    <d v="2015-04-20T00:00:00"/>
    <d v="2015-06-08T00:00:00"/>
    <d v="2015-05-19T00:00:00"/>
    <x v="86"/>
    <x v="5"/>
    <s v="380"/>
    <n v="0.38"/>
    <n v="12"/>
  </r>
  <r>
    <x v="8"/>
    <s v="016"/>
    <s v="227518"/>
    <s v="1"/>
    <x v="181"/>
    <d v="2015-05-18T00:00:00"/>
    <d v="2015-05-18T00:00:00"/>
    <d v="2015-05-19T00:00:00"/>
    <x v="62"/>
    <x v="26"/>
    <s v="60"/>
    <n v="0.06"/>
    <n v="10"/>
  </r>
  <r>
    <x v="8"/>
    <s v="016"/>
    <s v="228202"/>
    <s v="1"/>
    <x v="192"/>
    <d v="2015-05-11T00:00:00"/>
    <d v="2015-06-29T00:00:00"/>
    <d v="2015-05-19T00:00:00"/>
    <x v="307"/>
    <x v="41"/>
    <s v="3500"/>
    <n v="3.5"/>
    <n v="7"/>
  </r>
  <r>
    <x v="18"/>
    <s v="003"/>
    <s v="225966"/>
    <s v="1"/>
    <x v="148"/>
    <d v="2015-03-17T00:00:00"/>
    <d v="2015-05-19T00:00:00"/>
    <d v="2015-05-19T00:00:00"/>
    <x v="99"/>
    <x v="1"/>
    <s v="18900"/>
    <n v="18.899999999999999"/>
    <n v="10"/>
  </r>
  <r>
    <x v="18"/>
    <s v="003"/>
    <s v="226382"/>
    <s v="2"/>
    <x v="161"/>
    <d v="2015-04-07T00:00:00"/>
    <d v="2015-06-02T00:00:00"/>
    <d v="2015-05-19T00:00:00"/>
    <x v="108"/>
    <x v="12"/>
    <s v="155250"/>
    <n v="155.25"/>
    <n v="10"/>
  </r>
  <r>
    <x v="18"/>
    <s v="003"/>
    <s v="226382"/>
    <s v="5"/>
    <x v="161"/>
    <d v="2015-04-07T00:00:00"/>
    <d v="2015-06-16T00:00:00"/>
    <d v="2015-05-19T00:00:00"/>
    <x v="188"/>
    <x v="3"/>
    <s v="600"/>
    <n v="0.6"/>
    <n v="12"/>
  </r>
  <r>
    <x v="18"/>
    <s v="003"/>
    <s v="227738"/>
    <s v="1"/>
    <x v="185"/>
    <d v="2015-04-21T00:00:00"/>
    <d v="2015-07-07T00:00:00"/>
    <d v="2015-05-19T00:00:00"/>
    <x v="219"/>
    <x v="10"/>
    <s v="1350"/>
    <n v="1.35"/>
    <n v="10"/>
  </r>
  <r>
    <x v="18"/>
    <s v="003"/>
    <s v="227738"/>
    <s v="5"/>
    <x v="185"/>
    <d v="2015-04-21T00:00:00"/>
    <d v="2015-06-16T00:00:00"/>
    <d v="2015-05-19T00:00:00"/>
    <x v="89"/>
    <x v="28"/>
    <s v="2000"/>
    <n v="2"/>
    <n v="7"/>
  </r>
  <r>
    <x v="18"/>
    <s v="003"/>
    <s v="228284"/>
    <s v="2"/>
    <x v="205"/>
    <d v="2015-05-05T00:00:00"/>
    <d v="2015-05-19T00:00:00"/>
    <d v="2015-05-19T00:00:00"/>
    <x v="44"/>
    <x v="11"/>
    <s v="3000"/>
    <n v="3"/>
    <n v="9"/>
  </r>
  <r>
    <x v="18"/>
    <s v="003"/>
    <s v="228284"/>
    <s v="3"/>
    <x v="205"/>
    <d v="2015-05-05T00:00:00"/>
    <d v="2015-05-19T00:00:00"/>
    <d v="2015-05-19T00:00:00"/>
    <x v="47"/>
    <x v="24"/>
    <s v="1100"/>
    <n v="1.1000000000000001"/>
    <n v="11"/>
  </r>
  <r>
    <x v="1"/>
    <s v="001"/>
    <s v="219821"/>
    <s v="161"/>
    <x v="174"/>
    <d v="2015-04-21T00:00:00"/>
    <d v="2015-06-02T00:00:00"/>
    <d v="2015-05-19T00:00:00"/>
    <x v="5"/>
    <x v="5"/>
    <s v="64960"/>
    <n v="64.959999999999994"/>
    <n v="12"/>
  </r>
  <r>
    <x v="1"/>
    <s v="001"/>
    <s v="219821"/>
    <s v="200"/>
    <x v="110"/>
    <d v="2015-05-19T00:00:00"/>
    <d v="2015-05-19T00:00:00"/>
    <d v="2015-05-19T00:00:00"/>
    <x v="5"/>
    <x v="5"/>
    <s v="58560"/>
    <n v="58.56"/>
    <n v="12"/>
  </r>
  <r>
    <x v="1"/>
    <s v="001"/>
    <s v="219838"/>
    <s v="200"/>
    <x v="161"/>
    <d v="2015-05-19T00:00:00"/>
    <d v="2015-05-19T00:00:00"/>
    <d v="2015-05-19T00:00:00"/>
    <x v="67"/>
    <x v="22"/>
    <s v="70000"/>
    <n v="70"/>
    <n v="6"/>
  </r>
  <r>
    <x v="1"/>
    <s v="001"/>
    <s v="219843"/>
    <s v="200"/>
    <x v="149"/>
    <d v="2015-05-19T00:00:00"/>
    <d v="2015-05-19T00:00:00"/>
    <d v="2015-05-19T00:00:00"/>
    <x v="7"/>
    <x v="7"/>
    <s v="150000"/>
    <n v="150"/>
    <n v="8"/>
  </r>
  <r>
    <x v="1"/>
    <s v="001"/>
    <s v="219864"/>
    <s v="200"/>
    <x v="149"/>
    <d v="2015-05-19T00:00:00"/>
    <d v="2015-05-19T00:00:00"/>
    <d v="2015-05-19T00:00:00"/>
    <x v="107"/>
    <x v="37"/>
    <s v="2750"/>
    <n v="2.75"/>
    <n v="7"/>
  </r>
  <r>
    <x v="1"/>
    <s v="001"/>
    <s v="219866"/>
    <s v="200"/>
    <x v="110"/>
    <d v="2015-05-19T00:00:00"/>
    <d v="2015-05-19T00:00:00"/>
    <d v="2015-05-19T00:00:00"/>
    <x v="86"/>
    <x v="5"/>
    <s v="21660"/>
    <n v="21.66"/>
    <n v="12"/>
  </r>
  <r>
    <x v="1"/>
    <s v="001"/>
    <s v="219870"/>
    <s v="171"/>
    <x v="174"/>
    <d v="2015-04-28T00:00:00"/>
    <d v="2015-06-02T00:00:00"/>
    <d v="2015-05-19T00:00:00"/>
    <x v="108"/>
    <x v="12"/>
    <s v="2250"/>
    <n v="2.25"/>
    <n v="8"/>
  </r>
  <r>
    <x v="1"/>
    <s v="001"/>
    <s v="219870"/>
    <s v="181"/>
    <x v="174"/>
    <d v="2015-05-05T00:00:00"/>
    <d v="2015-06-02T00:00:00"/>
    <d v="2015-05-19T00:00:00"/>
    <x v="108"/>
    <x v="12"/>
    <s v="4500"/>
    <n v="4.5"/>
    <n v="8"/>
  </r>
  <r>
    <x v="1"/>
    <s v="001"/>
    <s v="219870"/>
    <s v="201"/>
    <x v="119"/>
    <d v="2015-05-19T00:00:00"/>
    <d v="2015-05-19T00:00:00"/>
    <d v="2015-05-19T00:00:00"/>
    <x v="108"/>
    <x v="12"/>
    <s v="33750"/>
    <n v="33.75"/>
    <n v="10"/>
  </r>
  <r>
    <x v="1"/>
    <s v="001"/>
    <s v="219870"/>
    <s v="202"/>
    <x v="174"/>
    <d v="2015-05-19T00:00:00"/>
    <d v="2015-06-02T00:00:00"/>
    <d v="2015-05-19T00:00:00"/>
    <x v="108"/>
    <x v="12"/>
    <s v="4500"/>
    <n v="4.5"/>
    <n v="8"/>
  </r>
  <r>
    <x v="1"/>
    <s v="001"/>
    <s v="219873"/>
    <s v="200"/>
    <x v="149"/>
    <d v="2015-05-19T00:00:00"/>
    <d v="2015-05-19T00:00:00"/>
    <d v="2015-05-19T00:00:00"/>
    <x v="109"/>
    <x v="4"/>
    <s v="93000"/>
    <n v="93"/>
    <n v="9"/>
  </r>
  <r>
    <x v="1"/>
    <s v="001"/>
    <s v="219877"/>
    <s v="200"/>
    <x v="149"/>
    <d v="2015-05-19T00:00:00"/>
    <d v="2015-05-19T00:00:00"/>
    <d v="2015-05-19T00:00:00"/>
    <x v="17"/>
    <x v="4"/>
    <s v="28500"/>
    <n v="28.5"/>
    <n v="9"/>
  </r>
  <r>
    <x v="1"/>
    <s v="001"/>
    <s v="219881"/>
    <s v="200"/>
    <x v="149"/>
    <d v="2015-05-19T00:00:00"/>
    <d v="2015-05-19T00:00:00"/>
    <d v="2015-05-19T00:00:00"/>
    <x v="110"/>
    <x v="38"/>
    <s v="4500"/>
    <n v="4.5"/>
    <n v="9"/>
  </r>
  <r>
    <x v="1"/>
    <s v="001"/>
    <s v="219883"/>
    <s v="215"/>
    <x v="185"/>
    <d v="2015-05-19T00:00:00"/>
    <d v="2015-05-19T00:00:00"/>
    <d v="2015-05-19T00:00:00"/>
    <x v="132"/>
    <x v="35"/>
    <s v="4500"/>
    <n v="4.5"/>
    <n v="9"/>
  </r>
  <r>
    <x v="1"/>
    <s v="001"/>
    <s v="219887"/>
    <s v="200"/>
    <x v="152"/>
    <d v="2015-05-19T00:00:00"/>
    <d v="2015-05-19T00:00:00"/>
    <d v="2015-05-19T00:00:00"/>
    <x v="18"/>
    <x v="12"/>
    <s v="3000"/>
    <n v="3"/>
    <n v="10"/>
  </r>
  <r>
    <x v="1"/>
    <s v="001"/>
    <s v="219891"/>
    <s v="200"/>
    <x v="149"/>
    <d v="2015-05-19T00:00:00"/>
    <d v="2015-05-19T00:00:00"/>
    <d v="2015-05-19T00:00:00"/>
    <x v="101"/>
    <x v="18"/>
    <s v="9625"/>
    <n v="9.625"/>
    <n v="8"/>
  </r>
  <r>
    <x v="1"/>
    <s v="001"/>
    <s v="219893"/>
    <s v="200"/>
    <x v="137"/>
    <d v="2015-05-19T00:00:00"/>
    <d v="2015-05-19T00:00:00"/>
    <d v="2015-05-19T00:00:00"/>
    <x v="30"/>
    <x v="18"/>
    <s v="2300"/>
    <n v="2.2999999999999998"/>
    <n v="8"/>
  </r>
  <r>
    <x v="1"/>
    <s v="001"/>
    <s v="219895"/>
    <s v="200"/>
    <x v="137"/>
    <d v="2015-05-19T00:00:00"/>
    <d v="2015-05-19T00:00:00"/>
    <d v="2015-05-19T00:00:00"/>
    <x v="61"/>
    <x v="18"/>
    <s v="1500"/>
    <n v="1.5"/>
    <n v="8"/>
  </r>
  <r>
    <x v="1"/>
    <s v="001"/>
    <s v="219907"/>
    <s v="200"/>
    <x v="131"/>
    <d v="2015-05-19T00:00:00"/>
    <d v="2015-05-19T00:00:00"/>
    <d v="2015-05-19T00:00:00"/>
    <x v="111"/>
    <x v="18"/>
    <s v="630"/>
    <n v="0.63"/>
    <n v="10"/>
  </r>
  <r>
    <x v="1"/>
    <s v="001"/>
    <s v="219908"/>
    <s v="171"/>
    <x v="185"/>
    <d v="2015-04-28T00:00:00"/>
    <d v="2015-06-16T00:00:00"/>
    <d v="2015-05-19T00:00:00"/>
    <x v="112"/>
    <x v="18"/>
    <s v="630"/>
    <n v="0.63"/>
    <n v="10"/>
  </r>
  <r>
    <x v="1"/>
    <s v="001"/>
    <s v="219908"/>
    <s v="200"/>
    <x v="131"/>
    <d v="2015-05-19T00:00:00"/>
    <d v="2015-05-19T00:00:00"/>
    <d v="2015-05-19T00:00:00"/>
    <x v="112"/>
    <x v="18"/>
    <s v="360"/>
    <n v="0.36"/>
    <n v="10"/>
  </r>
  <r>
    <x v="1"/>
    <s v="001"/>
    <s v="219913"/>
    <s v="190"/>
    <x v="131"/>
    <d v="2015-05-12T00:00:00"/>
    <d v="2015-05-12T00:00:00"/>
    <d v="2015-05-19T00:00:00"/>
    <x v="63"/>
    <x v="18"/>
    <s v="11440"/>
    <n v="11.44"/>
    <n v="8"/>
  </r>
  <r>
    <x v="1"/>
    <s v="001"/>
    <s v="219913"/>
    <s v="200"/>
    <x v="149"/>
    <d v="2015-05-19T00:00:00"/>
    <d v="2015-05-19T00:00:00"/>
    <d v="2015-05-19T00:00:00"/>
    <x v="63"/>
    <x v="18"/>
    <s v="13000"/>
    <n v="13"/>
    <n v="8"/>
  </r>
  <r>
    <x v="1"/>
    <s v="001"/>
    <s v="219914"/>
    <s v="200"/>
    <x v="131"/>
    <d v="2015-05-19T00:00:00"/>
    <d v="2015-05-19T00:00:00"/>
    <d v="2015-05-19T00:00:00"/>
    <x v="58"/>
    <x v="26"/>
    <s v="2475"/>
    <n v="2.4750000000000001"/>
    <n v="10"/>
  </r>
  <r>
    <x v="1"/>
    <s v="001"/>
    <s v="219916"/>
    <s v="200"/>
    <x v="131"/>
    <d v="2015-05-19T00:00:00"/>
    <d v="2015-05-19T00:00:00"/>
    <d v="2015-05-19T00:00:00"/>
    <x v="62"/>
    <x v="26"/>
    <s v="2160"/>
    <n v="2.16"/>
    <n v="10"/>
  </r>
  <r>
    <x v="1"/>
    <s v="001"/>
    <s v="219920"/>
    <s v="200"/>
    <x v="131"/>
    <d v="2015-05-19T00:00:00"/>
    <d v="2015-05-19T00:00:00"/>
    <d v="2015-05-19T00:00:00"/>
    <x v="102"/>
    <x v="26"/>
    <s v="15360"/>
    <n v="15.36"/>
    <n v="10"/>
  </r>
  <r>
    <x v="1"/>
    <s v="001"/>
    <s v="219924"/>
    <s v="200"/>
    <x v="198"/>
    <d v="2015-05-19T00:00:00"/>
    <d v="2015-05-19T00:00:00"/>
    <d v="2015-05-19T00:00:00"/>
    <x v="190"/>
    <x v="25"/>
    <s v="3000"/>
    <n v="3"/>
    <n v="7"/>
  </r>
  <r>
    <x v="1"/>
    <s v="001"/>
    <s v="219929"/>
    <s v="200"/>
    <x v="161"/>
    <d v="2015-05-19T00:00:00"/>
    <d v="2015-05-19T00:00:00"/>
    <d v="2015-05-19T00:00:00"/>
    <x v="10"/>
    <x v="9"/>
    <s v="4000"/>
    <n v="4"/>
    <n v="6"/>
  </r>
  <r>
    <x v="1"/>
    <s v="001"/>
    <s v="219931"/>
    <s v="200"/>
    <x v="149"/>
    <d v="2015-05-19T00:00:00"/>
    <d v="2015-05-19T00:00:00"/>
    <d v="2015-05-19T00:00:00"/>
    <x v="135"/>
    <x v="14"/>
    <s v="11000"/>
    <n v="11"/>
    <n v="8"/>
  </r>
  <r>
    <x v="1"/>
    <s v="001"/>
    <s v="219936"/>
    <s v="200"/>
    <x v="170"/>
    <d v="2015-05-19T00:00:00"/>
    <d v="2015-05-19T00:00:00"/>
    <d v="2015-05-19T00:00:00"/>
    <x v="113"/>
    <x v="2"/>
    <s v="21000"/>
    <n v="21"/>
    <n v="8"/>
  </r>
  <r>
    <x v="1"/>
    <s v="001"/>
    <s v="219939"/>
    <s v="169"/>
    <x v="181"/>
    <d v="2015-04-21T00:00:00"/>
    <d v="2015-06-09T00:00:00"/>
    <d v="2015-05-19T00:00:00"/>
    <x v="127"/>
    <x v="0"/>
    <s v="14000"/>
    <n v="14"/>
    <n v="8"/>
  </r>
  <r>
    <x v="1"/>
    <s v="001"/>
    <s v="219939"/>
    <s v="200"/>
    <x v="149"/>
    <d v="2015-05-19T00:00:00"/>
    <d v="2015-05-19T00:00:00"/>
    <d v="2015-05-19T00:00:00"/>
    <x v="127"/>
    <x v="0"/>
    <s v="104000"/>
    <n v="104"/>
    <n v="8"/>
  </r>
  <r>
    <x v="1"/>
    <s v="001"/>
    <s v="219941"/>
    <s v="200"/>
    <x v="141"/>
    <d v="2015-05-19T00:00:00"/>
    <d v="2015-05-19T00:00:00"/>
    <d v="2015-05-19T00:00:00"/>
    <x v="114"/>
    <x v="0"/>
    <s v="21600"/>
    <n v="21.6"/>
    <n v="8"/>
  </r>
  <r>
    <x v="1"/>
    <s v="001"/>
    <s v="220923"/>
    <s v="200"/>
    <x v="110"/>
    <d v="2015-05-19T00:00:00"/>
    <d v="2015-05-19T00:00:00"/>
    <d v="2015-05-19T00:00:00"/>
    <x v="214"/>
    <x v="18"/>
    <s v="160"/>
    <n v="0.16"/>
    <n v="10"/>
  </r>
  <r>
    <x v="1"/>
    <s v="001"/>
    <s v="220967"/>
    <s v="140"/>
    <x v="170"/>
    <d v="2015-04-07T00:00:00"/>
    <d v="2015-05-26T00:00:00"/>
    <d v="2015-05-19T00:00:00"/>
    <x v="117"/>
    <x v="19"/>
    <s v="520"/>
    <n v="0.52"/>
    <n v="8"/>
  </r>
  <r>
    <x v="1"/>
    <s v="001"/>
    <s v="220995"/>
    <s v="190"/>
    <x v="174"/>
    <d v="2015-05-19T00:00:00"/>
    <d v="2015-05-19T00:00:00"/>
    <d v="2015-05-19T00:00:00"/>
    <x v="215"/>
    <x v="18"/>
    <s v="210"/>
    <n v="0.21"/>
    <n v="10"/>
  </r>
  <r>
    <x v="1"/>
    <s v="001"/>
    <s v="221653"/>
    <s v="240"/>
    <x v="187"/>
    <d v="2015-05-05T00:00:00"/>
    <d v="2015-06-16T00:00:00"/>
    <d v="2015-05-19T00:00:00"/>
    <x v="57"/>
    <x v="9"/>
    <s v="1600"/>
    <n v="1.6"/>
    <n v="6"/>
  </r>
  <r>
    <x v="1"/>
    <s v="001"/>
    <s v="221847"/>
    <s v="161"/>
    <x v="174"/>
    <d v="2015-04-21T00:00:00"/>
    <d v="2015-05-26T00:00:00"/>
    <d v="2015-05-19T00:00:00"/>
    <x v="85"/>
    <x v="26"/>
    <s v="2280"/>
    <n v="2.2799999999999998"/>
    <n v="8"/>
  </r>
  <r>
    <x v="1"/>
    <s v="001"/>
    <s v="221847"/>
    <s v="200"/>
    <x v="149"/>
    <d v="2015-05-19T00:00:00"/>
    <d v="2015-05-19T00:00:00"/>
    <d v="2015-05-19T00:00:00"/>
    <x v="85"/>
    <x v="26"/>
    <s v="2160"/>
    <n v="2.16"/>
    <n v="8"/>
  </r>
  <r>
    <x v="1"/>
    <s v="001"/>
    <s v="221848"/>
    <s v="200"/>
    <x v="149"/>
    <d v="2015-05-19T00:00:00"/>
    <d v="2015-05-19T00:00:00"/>
    <d v="2015-05-19T00:00:00"/>
    <x v="134"/>
    <x v="26"/>
    <s v="320"/>
    <n v="0.32"/>
    <n v="10"/>
  </r>
  <r>
    <x v="1"/>
    <s v="001"/>
    <s v="222776"/>
    <s v="190"/>
    <x v="170"/>
    <d v="2015-05-12T00:00:00"/>
    <d v="2015-05-19T00:00:00"/>
    <d v="2015-05-19T00:00:00"/>
    <x v="53"/>
    <x v="25"/>
    <s v="16000"/>
    <n v="16"/>
    <n v="7"/>
  </r>
  <r>
    <x v="1"/>
    <s v="001"/>
    <s v="223858"/>
    <s v="230"/>
    <x v="160"/>
    <d v="2015-05-19T00:00:00"/>
    <d v="2015-05-19T00:00:00"/>
    <d v="2015-05-19T00:00:00"/>
    <x v="218"/>
    <x v="29"/>
    <s v="450"/>
    <n v="0.45"/>
    <n v="9"/>
  </r>
  <r>
    <x v="1"/>
    <s v="001"/>
    <s v="225932"/>
    <s v="111"/>
    <x v="181"/>
    <d v="2015-04-28T00:00:00"/>
    <d v="2015-06-09T00:00:00"/>
    <d v="2015-05-19T00:00:00"/>
    <x v="19"/>
    <x v="12"/>
    <s v="1500"/>
    <n v="1.5"/>
    <n v="10"/>
  </r>
  <r>
    <x v="1"/>
    <s v="001"/>
    <s v="225932"/>
    <s v="290"/>
    <x v="201"/>
    <d v="2015-05-19T00:00:00"/>
    <d v="2015-06-30T00:00:00"/>
    <d v="2015-05-19T00:00:00"/>
    <x v="19"/>
    <x v="12"/>
    <s v="1500"/>
    <n v="1.5"/>
    <n v="10"/>
  </r>
  <r>
    <x v="1"/>
    <s v="002"/>
    <s v="220785"/>
    <s v="135"/>
    <x v="165"/>
    <d v="2015-03-27T00:00:00"/>
    <d v="2015-05-13T00:00:00"/>
    <d v="2015-05-19T00:00:00"/>
    <x v="56"/>
    <x v="18"/>
    <s v="120"/>
    <n v="0.12"/>
    <n v="8"/>
  </r>
  <r>
    <x v="19"/>
    <s v="008"/>
    <s v="225910"/>
    <s v="6"/>
    <x v="200"/>
    <d v="2015-05-19T00:00:00"/>
    <d v="2015-05-19T00:00:00"/>
    <d v="2015-05-19T00:00:00"/>
    <x v="53"/>
    <x v="25"/>
    <s v="4000"/>
    <n v="4"/>
    <n v="7"/>
  </r>
  <r>
    <x v="19"/>
    <s v="008"/>
    <s v="227701"/>
    <s v="3"/>
    <x v="182"/>
    <d v="2015-04-21T00:00:00"/>
    <d v="2015-07-07T00:00:00"/>
    <d v="2015-05-19T00:00:00"/>
    <x v="19"/>
    <x v="12"/>
    <s v="4500"/>
    <n v="4.5"/>
    <n v="10"/>
  </r>
  <r>
    <x v="0"/>
    <s v="007"/>
    <s v="210422"/>
    <s v="17"/>
    <x v="169"/>
    <d v="2015-05-18T00:00:00"/>
    <d v="2015-05-18T00:00:00"/>
    <d v="2015-05-20T00:00:00"/>
    <x v="80"/>
    <x v="22"/>
    <s v="1012000"/>
    <n v="1012"/>
    <n v="6"/>
  </r>
  <r>
    <x v="0"/>
    <s v="007"/>
    <s v="212743"/>
    <s v="10"/>
    <x v="127"/>
    <d v="2015-04-06T00:00:00"/>
    <d v="2015-04-06T00:00:00"/>
    <d v="2015-05-20T00:00:00"/>
    <x v="188"/>
    <x v="3"/>
    <s v="85500"/>
    <n v="85.5"/>
    <n v="12"/>
  </r>
  <r>
    <x v="0"/>
    <s v="007"/>
    <s v="212743"/>
    <s v="13"/>
    <x v="169"/>
    <d v="2015-05-18T00:00:00"/>
    <d v="2015-05-18T00:00:00"/>
    <d v="2015-05-20T00:00:00"/>
    <x v="188"/>
    <x v="3"/>
    <s v="32550"/>
    <n v="32.549999999999997"/>
    <n v="12"/>
  </r>
  <r>
    <x v="30"/>
    <s v="008"/>
    <s v="224895"/>
    <s v="1"/>
    <x v="120"/>
    <d v="2015-04-15T00:00:00"/>
    <d v="2015-06-03T00:00:00"/>
    <d v="2015-05-20T00:00:00"/>
    <x v="0"/>
    <x v="0"/>
    <s v="211500"/>
    <n v="211.5"/>
    <n v="8"/>
  </r>
  <r>
    <x v="30"/>
    <s v="008"/>
    <s v="224895"/>
    <s v="2"/>
    <x v="202"/>
    <d v="2015-05-20T00:00:00"/>
    <d v="2015-05-20T00:00:00"/>
    <d v="2015-05-20T00:00:00"/>
    <x v="0"/>
    <x v="0"/>
    <s v="5805"/>
    <n v="5.8049999999999997"/>
    <n v="8"/>
  </r>
  <r>
    <x v="30"/>
    <s v="008"/>
    <s v="225905"/>
    <s v="1"/>
    <x v="149"/>
    <d v="2015-04-29T00:00:00"/>
    <d v="2015-06-03T00:00:00"/>
    <d v="2015-05-20T00:00:00"/>
    <x v="49"/>
    <x v="6"/>
    <s v="102000"/>
    <n v="102"/>
    <n v="12"/>
  </r>
  <r>
    <x v="20"/>
    <s v="001"/>
    <s v="223538"/>
    <s v="210"/>
    <x v="162"/>
    <d v="2015-05-20T00:00:00"/>
    <d v="2015-05-20T00:00:00"/>
    <d v="2015-05-20T00:00:00"/>
    <x v="125"/>
    <x v="33"/>
    <s v="6000"/>
    <n v="6"/>
    <n v="6"/>
  </r>
  <r>
    <x v="20"/>
    <s v="001"/>
    <s v="223538"/>
    <s v="211"/>
    <x v="162"/>
    <d v="2015-05-20T00:00:00"/>
    <d v="2015-05-20T00:00:00"/>
    <d v="2015-05-20T00:00:00"/>
    <x v="126"/>
    <x v="33"/>
    <s v="6000"/>
    <n v="6"/>
    <n v="6"/>
  </r>
  <r>
    <x v="21"/>
    <s v="001"/>
    <s v="219601"/>
    <s v="210"/>
    <x v="159"/>
    <d v="2015-05-20T00:00:00"/>
    <d v="2015-05-20T00:00:00"/>
    <d v="2015-05-20T00:00:00"/>
    <x v="80"/>
    <x v="22"/>
    <s v="22000"/>
    <n v="22"/>
    <n v="5"/>
  </r>
  <r>
    <x v="21"/>
    <s v="001"/>
    <s v="219621"/>
    <s v="210"/>
    <x v="155"/>
    <d v="2015-05-20T00:00:00"/>
    <d v="2015-05-20T00:00:00"/>
    <d v="2015-05-20T00:00:00"/>
    <x v="42"/>
    <x v="8"/>
    <s v="42000"/>
    <n v="42"/>
    <n v="8"/>
  </r>
  <r>
    <x v="21"/>
    <s v="001"/>
    <s v="219624"/>
    <s v="210"/>
    <x v="147"/>
    <d v="2015-05-20T00:00:00"/>
    <d v="2015-05-20T00:00:00"/>
    <d v="2015-05-20T00:00:00"/>
    <x v="7"/>
    <x v="7"/>
    <s v="165000"/>
    <n v="165"/>
    <n v="8"/>
  </r>
  <r>
    <x v="21"/>
    <s v="001"/>
    <s v="219626"/>
    <s v="221"/>
    <x v="148"/>
    <d v="2015-05-20T00:00:00"/>
    <d v="2015-05-20T00:00:00"/>
    <d v="2015-05-20T00:00:00"/>
    <x v="130"/>
    <x v="17"/>
    <s v="3000"/>
    <n v="3"/>
    <n v="11"/>
  </r>
  <r>
    <x v="21"/>
    <s v="001"/>
    <s v="219663"/>
    <s v="183"/>
    <x v="177"/>
    <d v="2015-04-29T00:00:00"/>
    <d v="2015-06-03T00:00:00"/>
    <d v="2015-05-20T00:00:00"/>
    <x v="5"/>
    <x v="5"/>
    <s v="2240"/>
    <n v="2.2400000000000002"/>
    <n v="12"/>
  </r>
  <r>
    <x v="21"/>
    <s v="001"/>
    <s v="219663"/>
    <s v="210"/>
    <x v="127"/>
    <d v="2015-05-20T00:00:00"/>
    <d v="2015-05-20T00:00:00"/>
    <d v="2015-05-20T00:00:00"/>
    <x v="5"/>
    <x v="5"/>
    <s v="37760"/>
    <n v="37.76"/>
    <n v="12"/>
  </r>
  <r>
    <x v="21"/>
    <s v="001"/>
    <s v="219664"/>
    <s v="141"/>
    <x v="163"/>
    <d v="2015-04-01T00:00:00"/>
    <d v="2015-05-20T00:00:00"/>
    <d v="2015-05-20T00:00:00"/>
    <x v="109"/>
    <x v="4"/>
    <s v="18000"/>
    <n v="18"/>
    <n v="9"/>
  </r>
  <r>
    <x v="21"/>
    <s v="001"/>
    <s v="219664"/>
    <s v="151"/>
    <x v="178"/>
    <d v="2015-04-08T00:00:00"/>
    <d v="2015-05-27T00:00:00"/>
    <d v="2015-05-20T00:00:00"/>
    <x v="109"/>
    <x v="4"/>
    <s v="40500"/>
    <n v="40.5"/>
    <n v="9"/>
  </r>
  <r>
    <x v="21"/>
    <s v="001"/>
    <s v="219664"/>
    <s v="210"/>
    <x v="139"/>
    <d v="2015-05-20T00:00:00"/>
    <d v="2015-05-20T00:00:00"/>
    <d v="2015-05-20T00:00:00"/>
    <x v="109"/>
    <x v="4"/>
    <s v="78000"/>
    <n v="78"/>
    <n v="9"/>
  </r>
  <r>
    <x v="21"/>
    <s v="001"/>
    <s v="219666"/>
    <s v="210"/>
    <x v="139"/>
    <d v="2015-05-20T00:00:00"/>
    <d v="2015-05-20T00:00:00"/>
    <d v="2015-05-20T00:00:00"/>
    <x v="17"/>
    <x v="4"/>
    <s v="4500"/>
    <n v="4.5"/>
    <n v="9"/>
  </r>
  <r>
    <x v="21"/>
    <s v="001"/>
    <s v="219668"/>
    <s v="210"/>
    <x v="139"/>
    <d v="2015-05-20T00:00:00"/>
    <d v="2015-05-20T00:00:00"/>
    <d v="2015-05-20T00:00:00"/>
    <x v="110"/>
    <x v="38"/>
    <s v="18000"/>
    <n v="18"/>
    <n v="9"/>
  </r>
  <r>
    <x v="21"/>
    <s v="001"/>
    <s v="219669"/>
    <s v="131"/>
    <x v="159"/>
    <d v="2015-03-25T00:00:00"/>
    <d v="2015-05-13T00:00:00"/>
    <d v="2015-05-20T00:00:00"/>
    <x v="105"/>
    <x v="35"/>
    <s v="16500"/>
    <n v="16.5"/>
    <n v="9"/>
  </r>
  <r>
    <x v="21"/>
    <s v="001"/>
    <s v="219669"/>
    <s v="200"/>
    <x v="139"/>
    <d v="2015-05-13T00:00:00"/>
    <d v="2015-05-13T00:00:00"/>
    <d v="2015-05-20T00:00:00"/>
    <x v="105"/>
    <x v="35"/>
    <s v="7500"/>
    <n v="7.5"/>
    <n v="9"/>
  </r>
  <r>
    <x v="21"/>
    <s v="001"/>
    <s v="219669"/>
    <s v="210"/>
    <x v="139"/>
    <d v="2015-05-20T00:00:00"/>
    <d v="2015-05-20T00:00:00"/>
    <d v="2015-05-20T00:00:00"/>
    <x v="105"/>
    <x v="35"/>
    <s v="6000"/>
    <n v="6"/>
    <n v="9"/>
  </r>
  <r>
    <x v="21"/>
    <s v="001"/>
    <s v="219670"/>
    <s v="210"/>
    <x v="139"/>
    <d v="2015-05-20T00:00:00"/>
    <d v="2015-05-20T00:00:00"/>
    <d v="2015-05-20T00:00:00"/>
    <x v="132"/>
    <x v="35"/>
    <s v="18000"/>
    <n v="18"/>
    <n v="9"/>
  </r>
  <r>
    <x v="21"/>
    <s v="001"/>
    <s v="219672"/>
    <s v="181"/>
    <x v="184"/>
    <d v="2015-04-29T00:00:00"/>
    <d v="2015-06-17T00:00:00"/>
    <d v="2015-05-20T00:00:00"/>
    <x v="117"/>
    <x v="19"/>
    <s v="780"/>
    <n v="0.78"/>
    <n v="8"/>
  </r>
  <r>
    <x v="21"/>
    <s v="001"/>
    <s v="219675"/>
    <s v="210"/>
    <x v="153"/>
    <d v="2015-05-20T00:00:00"/>
    <d v="2015-05-20T00:00:00"/>
    <d v="2015-05-20T00:00:00"/>
    <x v="101"/>
    <x v="18"/>
    <s v="10125"/>
    <n v="10.125"/>
    <n v="8"/>
  </r>
  <r>
    <x v="21"/>
    <s v="001"/>
    <s v="219676"/>
    <s v="210"/>
    <x v="153"/>
    <d v="2015-05-20T00:00:00"/>
    <d v="2015-05-20T00:00:00"/>
    <d v="2015-05-20T00:00:00"/>
    <x v="30"/>
    <x v="18"/>
    <s v="2000"/>
    <n v="2"/>
    <n v="8"/>
  </r>
  <r>
    <x v="21"/>
    <s v="001"/>
    <s v="219677"/>
    <s v="230"/>
    <x v="174"/>
    <d v="2015-04-15T00:00:00"/>
    <d v="2015-06-03T00:00:00"/>
    <d v="2015-05-20T00:00:00"/>
    <x v="61"/>
    <x v="18"/>
    <s v="3200"/>
    <n v="3.2"/>
    <n v="8"/>
  </r>
  <r>
    <x v="21"/>
    <s v="001"/>
    <s v="219678"/>
    <s v="210"/>
    <x v="153"/>
    <d v="2015-05-20T00:00:00"/>
    <d v="2015-05-20T00:00:00"/>
    <d v="2015-05-20T00:00:00"/>
    <x v="70"/>
    <x v="18"/>
    <s v="1350"/>
    <n v="1.35"/>
    <n v="8"/>
  </r>
  <r>
    <x v="21"/>
    <s v="001"/>
    <s v="219680"/>
    <s v="210"/>
    <x v="153"/>
    <d v="2015-05-13T00:00:00"/>
    <d v="2015-05-20T00:00:00"/>
    <d v="2015-05-20T00:00:00"/>
    <x v="112"/>
    <x v="18"/>
    <s v="990"/>
    <n v="0.99"/>
    <n v="10"/>
  </r>
  <r>
    <x v="21"/>
    <s v="001"/>
    <s v="219680"/>
    <s v="211"/>
    <x v="153"/>
    <d v="2015-05-20T00:00:00"/>
    <d v="2015-05-20T00:00:00"/>
    <d v="2015-05-20T00:00:00"/>
    <x v="112"/>
    <x v="18"/>
    <s v="1080"/>
    <n v="1.08"/>
    <n v="10"/>
  </r>
  <r>
    <x v="21"/>
    <s v="001"/>
    <s v="219682"/>
    <s v="210"/>
    <x v="142"/>
    <d v="2015-05-20T00:00:00"/>
    <d v="2015-05-20T00:00:00"/>
    <d v="2015-05-20T00:00:00"/>
    <x v="63"/>
    <x v="18"/>
    <s v="18460"/>
    <n v="18.46"/>
    <n v="8"/>
  </r>
  <r>
    <x v="21"/>
    <s v="001"/>
    <s v="219683"/>
    <s v="210"/>
    <x v="141"/>
    <d v="2015-05-20T00:00:00"/>
    <d v="2015-05-20T00:00:00"/>
    <d v="2015-05-20T00:00:00"/>
    <x v="62"/>
    <x v="26"/>
    <s v="1020"/>
    <n v="1.02"/>
    <n v="10"/>
  </r>
  <r>
    <x v="21"/>
    <s v="001"/>
    <s v="219685"/>
    <s v="210"/>
    <x v="141"/>
    <d v="2015-05-20T00:00:00"/>
    <d v="2015-05-20T00:00:00"/>
    <d v="2015-05-20T00:00:00"/>
    <x v="102"/>
    <x v="26"/>
    <s v="4680"/>
    <n v="4.68"/>
    <n v="10"/>
  </r>
  <r>
    <x v="21"/>
    <s v="001"/>
    <s v="219686"/>
    <s v="210"/>
    <x v="141"/>
    <d v="2015-05-20T00:00:00"/>
    <d v="2015-05-20T00:00:00"/>
    <d v="2015-05-20T00:00:00"/>
    <x v="134"/>
    <x v="26"/>
    <s v="480"/>
    <n v="0.48"/>
    <n v="10"/>
  </r>
  <r>
    <x v="21"/>
    <s v="001"/>
    <s v="219686"/>
    <s v="211"/>
    <x v="174"/>
    <d v="2015-05-20T00:00:00"/>
    <d v="2015-05-20T00:00:00"/>
    <d v="2015-05-20T00:00:00"/>
    <x v="134"/>
    <x v="26"/>
    <s v="480"/>
    <n v="0.48"/>
    <n v="10"/>
  </r>
  <r>
    <x v="21"/>
    <s v="001"/>
    <s v="219687"/>
    <s v="161"/>
    <x v="171"/>
    <d v="2015-04-08T00:00:00"/>
    <d v="2015-05-27T00:00:00"/>
    <d v="2015-05-20T00:00:00"/>
    <x v="53"/>
    <x v="25"/>
    <s v="16000"/>
    <n v="16"/>
    <n v="7"/>
  </r>
  <r>
    <x v="21"/>
    <s v="001"/>
    <s v="219687"/>
    <s v="171"/>
    <x v="174"/>
    <d v="2015-04-15T00:00:00"/>
    <d v="2015-06-03T00:00:00"/>
    <d v="2015-05-20T00:00:00"/>
    <x v="53"/>
    <x v="25"/>
    <s v="24000"/>
    <n v="24"/>
    <n v="7"/>
  </r>
  <r>
    <x v="21"/>
    <s v="001"/>
    <s v="219687"/>
    <s v="191"/>
    <x v="174"/>
    <d v="2015-05-06T00:00:00"/>
    <d v="2015-06-03T00:00:00"/>
    <d v="2015-05-20T00:00:00"/>
    <x v="53"/>
    <x v="25"/>
    <s v="4000"/>
    <n v="4"/>
    <n v="7"/>
  </r>
  <r>
    <x v="21"/>
    <s v="001"/>
    <s v="219687"/>
    <s v="201"/>
    <x v="174"/>
    <d v="2015-05-13T00:00:00"/>
    <d v="2015-06-03T00:00:00"/>
    <d v="2015-05-20T00:00:00"/>
    <x v="53"/>
    <x v="25"/>
    <s v="8000"/>
    <n v="8"/>
    <n v="7"/>
  </r>
  <r>
    <x v="21"/>
    <s v="001"/>
    <s v="219687"/>
    <s v="209"/>
    <x v="174"/>
    <d v="2015-05-20T00:00:00"/>
    <d v="2015-06-03T00:00:00"/>
    <d v="2015-05-20T00:00:00"/>
    <x v="53"/>
    <x v="25"/>
    <s v="8000"/>
    <n v="8"/>
    <n v="7"/>
  </r>
  <r>
    <x v="21"/>
    <s v="001"/>
    <s v="219687"/>
    <s v="210"/>
    <x v="159"/>
    <d v="2015-05-20T00:00:00"/>
    <d v="2015-05-20T00:00:00"/>
    <d v="2015-05-20T00:00:00"/>
    <x v="53"/>
    <x v="25"/>
    <s v="16000"/>
    <n v="16"/>
    <n v="7"/>
  </r>
  <r>
    <x v="21"/>
    <s v="001"/>
    <s v="219687"/>
    <s v="211"/>
    <x v="159"/>
    <d v="2015-05-27T00:00:00"/>
    <d v="2015-05-27T00:00:00"/>
    <d v="2015-05-20T00:00:00"/>
    <x v="53"/>
    <x v="25"/>
    <s v="16000"/>
    <n v="16"/>
    <n v="7"/>
  </r>
  <r>
    <x v="21"/>
    <s v="001"/>
    <s v="219726"/>
    <s v="210"/>
    <x v="159"/>
    <d v="2015-05-20T00:00:00"/>
    <d v="2015-05-20T00:00:00"/>
    <d v="2015-05-20T00:00:00"/>
    <x v="190"/>
    <x v="25"/>
    <s v="3000"/>
    <n v="3"/>
    <n v="7"/>
  </r>
  <r>
    <x v="21"/>
    <s v="001"/>
    <s v="219728"/>
    <s v="210"/>
    <x v="153"/>
    <d v="2015-05-20T00:00:00"/>
    <d v="2015-05-20T00:00:00"/>
    <d v="2015-05-20T00:00:00"/>
    <x v="128"/>
    <x v="42"/>
    <s v="12000"/>
    <n v="12"/>
    <n v="8"/>
  </r>
  <r>
    <x v="21"/>
    <s v="001"/>
    <s v="219729"/>
    <s v="210"/>
    <x v="153"/>
    <d v="2015-05-20T00:00:00"/>
    <d v="2015-05-20T00:00:00"/>
    <d v="2015-05-20T00:00:00"/>
    <x v="127"/>
    <x v="0"/>
    <s v="82000"/>
    <n v="82"/>
    <n v="8"/>
  </r>
  <r>
    <x v="21"/>
    <s v="001"/>
    <s v="219730"/>
    <s v="210"/>
    <x v="153"/>
    <d v="2015-05-20T00:00:00"/>
    <d v="2015-05-20T00:00:00"/>
    <d v="2015-05-20T00:00:00"/>
    <x v="136"/>
    <x v="0"/>
    <s v="1500"/>
    <n v="1.5"/>
    <n v="8"/>
  </r>
  <r>
    <x v="21"/>
    <s v="001"/>
    <s v="219731"/>
    <s v="210"/>
    <x v="153"/>
    <d v="2015-05-20T00:00:00"/>
    <d v="2015-05-20T00:00:00"/>
    <d v="2015-05-20T00:00:00"/>
    <x v="115"/>
    <x v="39"/>
    <s v="14000"/>
    <n v="14"/>
    <n v="8"/>
  </r>
  <r>
    <x v="21"/>
    <s v="001"/>
    <s v="219734"/>
    <s v="210"/>
    <x v="113"/>
    <d v="2015-05-20T00:00:00"/>
    <d v="2015-05-20T00:00:00"/>
    <d v="2015-05-20T00:00:00"/>
    <x v="86"/>
    <x v="5"/>
    <s v="570"/>
    <n v="0.56999999999999995"/>
    <n v="12"/>
  </r>
  <r>
    <x v="21"/>
    <s v="001"/>
    <s v="221073"/>
    <s v="210"/>
    <x v="132"/>
    <d v="2015-05-20T00:00:00"/>
    <d v="2015-05-20T00:00:00"/>
    <d v="2015-05-20T00:00:00"/>
    <x v="137"/>
    <x v="35"/>
    <s v="5000"/>
    <n v="5"/>
    <n v="11"/>
  </r>
  <r>
    <x v="21"/>
    <s v="001"/>
    <s v="221100"/>
    <s v="210"/>
    <x v="153"/>
    <d v="2015-05-20T00:00:00"/>
    <d v="2015-05-20T00:00:00"/>
    <d v="2015-05-20T00:00:00"/>
    <x v="220"/>
    <x v="18"/>
    <s v="70"/>
    <n v="7.0000000000000007E-2"/>
    <n v="10"/>
  </r>
  <r>
    <x v="21"/>
    <s v="001"/>
    <s v="221567"/>
    <s v="210"/>
    <x v="159"/>
    <d v="2015-05-20T00:00:00"/>
    <d v="2015-05-20T00:00:00"/>
    <d v="2015-05-20T00:00:00"/>
    <x v="67"/>
    <x v="22"/>
    <s v="10000"/>
    <n v="10"/>
    <n v="6"/>
  </r>
  <r>
    <x v="21"/>
    <s v="001"/>
    <s v="221973"/>
    <s v="180"/>
    <x v="190"/>
    <d v="2015-05-06T00:00:00"/>
    <d v="2015-06-17T00:00:00"/>
    <d v="2015-05-20T00:00:00"/>
    <x v="57"/>
    <x v="9"/>
    <s v="1600"/>
    <n v="1.6"/>
    <n v="6"/>
  </r>
  <r>
    <x v="21"/>
    <s v="001"/>
    <s v="221976"/>
    <s v="221"/>
    <x v="173"/>
    <d v="2015-05-20T00:00:00"/>
    <d v="2015-05-20T00:00:00"/>
    <d v="2015-05-20T00:00:00"/>
    <x v="18"/>
    <x v="12"/>
    <s v="6000"/>
    <n v="6"/>
    <n v="10"/>
  </r>
  <r>
    <x v="21"/>
    <s v="001"/>
    <s v="223750"/>
    <s v="210"/>
    <x v="141"/>
    <d v="2015-05-20T00:00:00"/>
    <d v="2015-05-20T00:00:00"/>
    <d v="2015-05-20T00:00:00"/>
    <x v="218"/>
    <x v="29"/>
    <s v="900"/>
    <n v="0.9"/>
    <n v="9"/>
  </r>
  <r>
    <x v="21"/>
    <s v="001"/>
    <s v="225873"/>
    <s v="210"/>
    <x v="160"/>
    <d v="2015-05-20T00:00:00"/>
    <d v="2015-05-20T00:00:00"/>
    <d v="2015-05-20T00:00:00"/>
    <x v="10"/>
    <x v="9"/>
    <s v="6000"/>
    <n v="6"/>
    <n v="6"/>
  </r>
  <r>
    <x v="21"/>
    <s v="002"/>
    <s v="219744"/>
    <s v="201"/>
    <x v="173"/>
    <d v="2015-05-13T00:00:00"/>
    <d v="2015-06-03T00:00:00"/>
    <d v="2015-05-20T00:00:00"/>
    <x v="30"/>
    <x v="18"/>
    <s v="400"/>
    <n v="0.4"/>
    <n v="8"/>
  </r>
  <r>
    <x v="21"/>
    <s v="002"/>
    <s v="219744"/>
    <s v="210"/>
    <x v="149"/>
    <d v="2015-05-20T00:00:00"/>
    <d v="2015-05-20T00:00:00"/>
    <d v="2015-05-20T00:00:00"/>
    <x v="30"/>
    <x v="18"/>
    <s v="3800"/>
    <n v="3.8"/>
    <n v="8"/>
  </r>
  <r>
    <x v="21"/>
    <s v="002"/>
    <s v="219744"/>
    <s v="211"/>
    <x v="173"/>
    <d v="2015-05-20T00:00:00"/>
    <d v="2015-06-03T00:00:00"/>
    <d v="2015-05-20T00:00:00"/>
    <x v="30"/>
    <x v="18"/>
    <s v="400"/>
    <n v="0.4"/>
    <n v="8"/>
  </r>
  <r>
    <x v="21"/>
    <s v="002"/>
    <s v="219745"/>
    <s v="210"/>
    <x v="160"/>
    <d v="2015-05-20T00:00:00"/>
    <d v="2015-05-20T00:00:00"/>
    <d v="2015-05-20T00:00:00"/>
    <x v="67"/>
    <x v="22"/>
    <s v="60000"/>
    <n v="60"/>
    <n v="6"/>
  </r>
  <r>
    <x v="21"/>
    <s v="002"/>
    <s v="219746"/>
    <s v="210"/>
    <x v="149"/>
    <d v="2015-05-20T00:00:00"/>
    <d v="2015-05-20T00:00:00"/>
    <d v="2015-05-20T00:00:00"/>
    <x v="7"/>
    <x v="7"/>
    <s v="45000"/>
    <n v="45"/>
    <n v="8"/>
  </r>
  <r>
    <x v="21"/>
    <s v="002"/>
    <s v="219754"/>
    <s v="210"/>
    <x v="148"/>
    <d v="2015-05-20T00:00:00"/>
    <d v="2015-05-20T00:00:00"/>
    <d v="2015-05-20T00:00:00"/>
    <x v="107"/>
    <x v="37"/>
    <s v="2750"/>
    <n v="2.75"/>
    <n v="7"/>
  </r>
  <r>
    <x v="21"/>
    <s v="002"/>
    <s v="219766"/>
    <s v="210"/>
    <x v="111"/>
    <d v="2015-05-20T00:00:00"/>
    <d v="2015-05-20T00:00:00"/>
    <d v="2015-05-20T00:00:00"/>
    <x v="86"/>
    <x v="5"/>
    <s v="26030"/>
    <n v="26.03"/>
    <n v="12"/>
  </r>
  <r>
    <x v="21"/>
    <s v="002"/>
    <s v="219767"/>
    <s v="171"/>
    <x v="173"/>
    <d v="2015-04-15T00:00:00"/>
    <d v="2015-06-03T00:00:00"/>
    <d v="2015-05-20T00:00:00"/>
    <x v="5"/>
    <x v="5"/>
    <s v="33280"/>
    <n v="33.28"/>
    <n v="12"/>
  </r>
  <r>
    <x v="21"/>
    <s v="002"/>
    <s v="219767"/>
    <s v="210"/>
    <x v="111"/>
    <d v="2015-05-20T00:00:00"/>
    <d v="2015-05-20T00:00:00"/>
    <d v="2015-05-20T00:00:00"/>
    <x v="5"/>
    <x v="5"/>
    <s v="57600"/>
    <n v="57.6"/>
    <n v="12"/>
  </r>
  <r>
    <x v="21"/>
    <s v="002"/>
    <s v="219768"/>
    <s v="210"/>
    <x v="137"/>
    <d v="2015-05-20T00:00:00"/>
    <d v="2015-05-20T00:00:00"/>
    <d v="2015-05-20T00:00:00"/>
    <x v="109"/>
    <x v="4"/>
    <s v="28500"/>
    <n v="28.5"/>
    <n v="9"/>
  </r>
  <r>
    <x v="21"/>
    <s v="002"/>
    <s v="219769"/>
    <s v="131"/>
    <x v="160"/>
    <d v="2015-03-25T00:00:00"/>
    <d v="2015-05-13T00:00:00"/>
    <d v="2015-05-20T00:00:00"/>
    <x v="105"/>
    <x v="35"/>
    <s v="15000"/>
    <n v="15"/>
    <n v="9"/>
  </r>
  <r>
    <x v="21"/>
    <s v="002"/>
    <s v="219769"/>
    <s v="190"/>
    <x v="137"/>
    <d v="2015-04-29T00:00:00"/>
    <d v="2015-05-06T00:00:00"/>
    <d v="2015-05-20T00:00:00"/>
    <x v="105"/>
    <x v="35"/>
    <s v="12000"/>
    <n v="12"/>
    <n v="9"/>
  </r>
  <r>
    <x v="21"/>
    <s v="002"/>
    <s v="219769"/>
    <s v="191"/>
    <x v="137"/>
    <d v="2015-05-06T00:00:00"/>
    <d v="2015-05-06T00:00:00"/>
    <d v="2015-05-20T00:00:00"/>
    <x v="105"/>
    <x v="35"/>
    <s v="45000"/>
    <n v="45"/>
    <n v="9"/>
  </r>
  <r>
    <x v="21"/>
    <s v="002"/>
    <s v="219769"/>
    <s v="200"/>
    <x v="148"/>
    <d v="2015-05-13T00:00:00"/>
    <d v="2015-05-13T00:00:00"/>
    <d v="2015-05-20T00:00:00"/>
    <x v="105"/>
    <x v="35"/>
    <s v="39000"/>
    <n v="39"/>
    <n v="9"/>
  </r>
  <r>
    <x v="21"/>
    <s v="002"/>
    <s v="219769"/>
    <s v="210"/>
    <x v="148"/>
    <d v="2015-05-20T00:00:00"/>
    <d v="2015-05-20T00:00:00"/>
    <d v="2015-05-20T00:00:00"/>
    <x v="105"/>
    <x v="35"/>
    <s v="39000"/>
    <n v="39"/>
    <n v="9"/>
  </r>
  <r>
    <x v="21"/>
    <s v="002"/>
    <s v="219773"/>
    <s v="210"/>
    <x v="148"/>
    <d v="2015-05-20T00:00:00"/>
    <d v="2015-05-20T00:00:00"/>
    <d v="2015-05-20T00:00:00"/>
    <x v="101"/>
    <x v="18"/>
    <s v="11250"/>
    <n v="11.25"/>
    <n v="8"/>
  </r>
  <r>
    <x v="21"/>
    <s v="002"/>
    <s v="219774"/>
    <s v="210"/>
    <x v="148"/>
    <d v="2015-05-20T00:00:00"/>
    <d v="2015-05-20T00:00:00"/>
    <d v="2015-05-20T00:00:00"/>
    <x v="70"/>
    <x v="18"/>
    <s v="2160"/>
    <n v="2.16"/>
    <n v="8"/>
  </r>
  <r>
    <x v="21"/>
    <s v="002"/>
    <s v="219775"/>
    <s v="200"/>
    <x v="111"/>
    <d v="2015-05-13T00:00:00"/>
    <d v="2015-05-13T00:00:00"/>
    <d v="2015-05-20T00:00:00"/>
    <x v="112"/>
    <x v="18"/>
    <s v="990"/>
    <n v="0.99"/>
    <n v="10"/>
  </r>
  <r>
    <x v="21"/>
    <s v="002"/>
    <s v="219775"/>
    <s v="210"/>
    <x v="131"/>
    <d v="2015-05-20T00:00:00"/>
    <d v="2015-05-20T00:00:00"/>
    <d v="2015-05-20T00:00:00"/>
    <x v="112"/>
    <x v="18"/>
    <s v="1890"/>
    <n v="1.89"/>
    <n v="10"/>
  </r>
  <r>
    <x v="21"/>
    <s v="002"/>
    <s v="219777"/>
    <s v="131"/>
    <x v="160"/>
    <d v="2015-03-25T00:00:00"/>
    <d v="2015-05-13T00:00:00"/>
    <d v="2015-05-20T00:00:00"/>
    <x v="63"/>
    <x v="18"/>
    <s v="12090"/>
    <n v="12.09"/>
    <n v="8"/>
  </r>
  <r>
    <x v="21"/>
    <s v="002"/>
    <s v="219777"/>
    <s v="142"/>
    <x v="160"/>
    <d v="2015-04-01T00:00:00"/>
    <d v="2015-05-13T00:00:00"/>
    <d v="2015-05-20T00:00:00"/>
    <x v="63"/>
    <x v="18"/>
    <s v="520"/>
    <n v="0.52"/>
    <n v="8"/>
  </r>
  <r>
    <x v="21"/>
    <s v="002"/>
    <s v="219777"/>
    <s v="190"/>
    <x v="131"/>
    <d v="2015-05-06T00:00:00"/>
    <d v="2015-05-06T00:00:00"/>
    <d v="2015-05-20T00:00:00"/>
    <x v="63"/>
    <x v="18"/>
    <s v="15600"/>
    <n v="15.6"/>
    <n v="8"/>
  </r>
  <r>
    <x v="21"/>
    <s v="002"/>
    <s v="219777"/>
    <s v="200"/>
    <x v="137"/>
    <d v="2015-05-13T00:00:00"/>
    <d v="2015-05-13T00:00:00"/>
    <d v="2015-05-20T00:00:00"/>
    <x v="63"/>
    <x v="18"/>
    <s v="49530"/>
    <n v="49.53"/>
    <n v="8"/>
  </r>
  <r>
    <x v="21"/>
    <s v="002"/>
    <s v="219777"/>
    <s v="210"/>
    <x v="148"/>
    <d v="2015-05-20T00:00:00"/>
    <d v="2015-05-20T00:00:00"/>
    <d v="2015-05-20T00:00:00"/>
    <x v="63"/>
    <x v="18"/>
    <s v="31200"/>
    <n v="31.2"/>
    <n v="8"/>
  </r>
  <r>
    <x v="21"/>
    <s v="002"/>
    <s v="219778"/>
    <s v="210"/>
    <x v="131"/>
    <d v="2015-05-20T00:00:00"/>
    <d v="2015-05-20T00:00:00"/>
    <d v="2015-05-20T00:00:00"/>
    <x v="58"/>
    <x v="26"/>
    <s v="6300"/>
    <n v="6.3"/>
    <n v="10"/>
  </r>
  <r>
    <x v="21"/>
    <s v="002"/>
    <s v="219794"/>
    <s v="210"/>
    <x v="131"/>
    <d v="2015-05-20T00:00:00"/>
    <d v="2015-05-20T00:00:00"/>
    <d v="2015-05-20T00:00:00"/>
    <x v="102"/>
    <x v="26"/>
    <s v="17940"/>
    <n v="17.940000000000001"/>
    <n v="10"/>
  </r>
  <r>
    <x v="21"/>
    <s v="002"/>
    <s v="219799"/>
    <s v="161"/>
    <x v="176"/>
    <d v="2015-04-15T00:00:00"/>
    <d v="2015-06-03T00:00:00"/>
    <d v="2015-05-20T00:00:00"/>
    <x v="127"/>
    <x v="0"/>
    <s v="84000"/>
    <n v="84"/>
    <n v="8"/>
  </r>
  <r>
    <x v="21"/>
    <s v="002"/>
    <s v="219799"/>
    <s v="171"/>
    <x v="176"/>
    <d v="2015-04-22T00:00:00"/>
    <d v="2015-06-03T00:00:00"/>
    <d v="2015-05-20T00:00:00"/>
    <x v="127"/>
    <x v="0"/>
    <s v="12000"/>
    <n v="12"/>
    <n v="8"/>
  </r>
  <r>
    <x v="21"/>
    <s v="002"/>
    <s v="219799"/>
    <s v="181"/>
    <x v="176"/>
    <d v="2015-04-29T00:00:00"/>
    <d v="2015-06-03T00:00:00"/>
    <d v="2015-05-20T00:00:00"/>
    <x v="127"/>
    <x v="0"/>
    <s v="12000"/>
    <n v="12"/>
    <n v="8"/>
  </r>
  <r>
    <x v="21"/>
    <s v="002"/>
    <s v="219799"/>
    <s v="191"/>
    <x v="176"/>
    <d v="2015-05-06T00:00:00"/>
    <d v="2015-06-03T00:00:00"/>
    <d v="2015-05-20T00:00:00"/>
    <x v="127"/>
    <x v="0"/>
    <s v="22000"/>
    <n v="22"/>
    <n v="8"/>
  </r>
  <r>
    <x v="21"/>
    <s v="002"/>
    <s v="219799"/>
    <s v="201"/>
    <x v="176"/>
    <d v="2015-05-13T00:00:00"/>
    <d v="2015-06-03T00:00:00"/>
    <d v="2015-05-20T00:00:00"/>
    <x v="127"/>
    <x v="0"/>
    <s v="14000"/>
    <n v="14"/>
    <n v="8"/>
  </r>
  <r>
    <x v="21"/>
    <s v="002"/>
    <s v="219799"/>
    <s v="210"/>
    <x v="151"/>
    <d v="2015-05-20T00:00:00"/>
    <d v="2015-05-20T00:00:00"/>
    <d v="2015-05-20T00:00:00"/>
    <x v="127"/>
    <x v="0"/>
    <s v="68000"/>
    <n v="68"/>
    <n v="8"/>
  </r>
  <r>
    <x v="21"/>
    <s v="002"/>
    <s v="219799"/>
    <s v="211"/>
    <x v="176"/>
    <d v="2015-05-20T00:00:00"/>
    <d v="2015-06-03T00:00:00"/>
    <d v="2015-05-20T00:00:00"/>
    <x v="127"/>
    <x v="0"/>
    <s v="10000"/>
    <n v="10"/>
    <n v="8"/>
  </r>
  <r>
    <x v="21"/>
    <s v="002"/>
    <s v="219800"/>
    <s v="210"/>
    <x v="151"/>
    <d v="2015-05-20T00:00:00"/>
    <d v="2015-05-20T00:00:00"/>
    <d v="2015-05-20T00:00:00"/>
    <x v="115"/>
    <x v="39"/>
    <s v="7000"/>
    <n v="7"/>
    <n v="8"/>
  </r>
  <r>
    <x v="21"/>
    <s v="002"/>
    <s v="219805"/>
    <s v="210"/>
    <x v="151"/>
    <d v="2015-05-20T00:00:00"/>
    <d v="2015-05-20T00:00:00"/>
    <d v="2015-05-20T00:00:00"/>
    <x v="128"/>
    <x v="42"/>
    <s v="12000"/>
    <n v="12"/>
    <n v="8"/>
  </r>
  <r>
    <x v="21"/>
    <s v="002"/>
    <s v="219810"/>
    <s v="210"/>
    <x v="151"/>
    <d v="2015-05-20T00:00:00"/>
    <d v="2015-05-20T00:00:00"/>
    <d v="2015-05-20T00:00:00"/>
    <x v="139"/>
    <x v="0"/>
    <s v="8000"/>
    <n v="8"/>
    <n v="8"/>
  </r>
  <r>
    <x v="21"/>
    <s v="002"/>
    <s v="219812"/>
    <s v="210"/>
    <x v="132"/>
    <d v="2015-05-20T00:00:00"/>
    <d v="2015-05-20T00:00:00"/>
    <d v="2015-05-20T00:00:00"/>
    <x v="108"/>
    <x v="12"/>
    <s v="45000"/>
    <n v="45"/>
    <n v="10"/>
  </r>
  <r>
    <x v="21"/>
    <s v="002"/>
    <s v="222571"/>
    <s v="210"/>
    <x v="162"/>
    <d v="2015-05-20T00:00:00"/>
    <d v="2015-05-20T00:00:00"/>
    <d v="2015-05-20T00:00:00"/>
    <x v="80"/>
    <x v="22"/>
    <s v="11000"/>
    <n v="11"/>
    <n v="5"/>
  </r>
  <r>
    <x v="5"/>
    <s v="67L"/>
    <s v="223157"/>
    <s v="5"/>
    <x v="151"/>
    <d v="2015-05-18T00:00:00"/>
    <d v="2015-05-18T00:00:00"/>
    <d v="2015-05-20T00:00:00"/>
    <x v="56"/>
    <x v="18"/>
    <s v="28200"/>
    <n v="28.2"/>
    <n v="8"/>
  </r>
  <r>
    <x v="5"/>
    <s v="67L"/>
    <s v="223157"/>
    <s v="6"/>
    <x v="172"/>
    <d v="2015-05-18T00:00:00"/>
    <d v="2015-05-18T00:00:00"/>
    <d v="2015-05-20T00:00:00"/>
    <x v="56"/>
    <x v="18"/>
    <s v="12720"/>
    <n v="12.72"/>
    <n v="8"/>
  </r>
  <r>
    <x v="15"/>
    <s v="002"/>
    <s v="226929"/>
    <s v="1"/>
    <x v="169"/>
    <d v="2015-05-20T00:00:00"/>
    <d v="2015-05-20T00:00:00"/>
    <d v="2015-05-20T00:00:00"/>
    <x v="357"/>
    <x v="31"/>
    <s v="7000"/>
    <n v="7"/>
    <n v="9"/>
  </r>
  <r>
    <x v="15"/>
    <s v="002"/>
    <s v="226929"/>
    <s v="2"/>
    <x v="169"/>
    <d v="2015-05-20T00:00:00"/>
    <d v="2015-05-20T00:00:00"/>
    <d v="2015-05-20T00:00:00"/>
    <x v="95"/>
    <x v="29"/>
    <s v="1400"/>
    <n v="1.4"/>
    <n v="11"/>
  </r>
  <r>
    <x v="22"/>
    <s v="001"/>
    <s v="228180"/>
    <s v="2"/>
    <x v="192"/>
    <d v="2015-05-06T00:00:00"/>
    <d v="2015-06-17T00:00:00"/>
    <d v="2015-05-20T00:00:00"/>
    <x v="10"/>
    <x v="9"/>
    <s v="2000"/>
    <n v="2"/>
    <n v="6"/>
  </r>
  <r>
    <x v="22"/>
    <s v="001"/>
    <s v="228560"/>
    <s v="2"/>
    <x v="199"/>
    <d v="2015-05-13T00:00:00"/>
    <d v="2015-06-24T00:00:00"/>
    <d v="2015-05-20T00:00:00"/>
    <x v="10"/>
    <x v="9"/>
    <s v="2000"/>
    <n v="2"/>
    <n v="6"/>
  </r>
  <r>
    <x v="22"/>
    <s v="001"/>
    <s v="228560"/>
    <s v="4"/>
    <x v="199"/>
    <d v="2015-05-13T00:00:00"/>
    <d v="2015-07-01T00:00:00"/>
    <d v="2015-05-20T00:00:00"/>
    <x v="89"/>
    <x v="28"/>
    <s v="6000"/>
    <n v="6"/>
    <n v="7"/>
  </r>
  <r>
    <x v="23"/>
    <s v="004"/>
    <s v="225747"/>
    <s v="2"/>
    <x v="147"/>
    <d v="2015-04-14T00:00:00"/>
    <d v="2015-05-06T00:00:00"/>
    <d v="2015-05-20T00:00:00"/>
    <x v="64"/>
    <x v="14"/>
    <s v="8000"/>
    <n v="8"/>
    <n v="8"/>
  </r>
  <r>
    <x v="23"/>
    <s v="004"/>
    <s v="226448"/>
    <s v="1"/>
    <x v="160"/>
    <d v="2015-04-29T00:00:00"/>
    <d v="2015-05-20T00:00:00"/>
    <d v="2015-05-20T00:00:00"/>
    <x v="0"/>
    <x v="0"/>
    <s v="6000"/>
    <n v="6"/>
    <n v="8"/>
  </r>
  <r>
    <x v="23"/>
    <s v="004"/>
    <s v="226816"/>
    <s v="1"/>
    <x v="166"/>
    <d v="2015-05-20T00:00:00"/>
    <d v="2015-05-20T00:00:00"/>
    <d v="2015-05-20T00:00:00"/>
    <x v="0"/>
    <x v="0"/>
    <s v="6000"/>
    <n v="6"/>
    <n v="8"/>
  </r>
  <r>
    <x v="23"/>
    <s v="004"/>
    <s v="227027"/>
    <s v="1"/>
    <x v="168"/>
    <d v="2015-05-20T00:00:00"/>
    <d v="2015-05-20T00:00:00"/>
    <d v="2015-05-20T00:00:00"/>
    <x v="17"/>
    <x v="4"/>
    <s v="36000"/>
    <n v="36"/>
    <n v="7"/>
  </r>
  <r>
    <x v="23"/>
    <s v="004"/>
    <s v="227186"/>
    <s v="1"/>
    <x v="171"/>
    <d v="2015-05-20T00:00:00"/>
    <d v="2015-05-20T00:00:00"/>
    <d v="2015-05-20T00:00:00"/>
    <x v="222"/>
    <x v="9"/>
    <s v="36000"/>
    <n v="36"/>
    <n v="6"/>
  </r>
  <r>
    <x v="1"/>
    <s v="001"/>
    <s v="219819"/>
    <s v="211"/>
    <x v="206"/>
    <d v="2015-05-20T00:00:00"/>
    <d v="2015-05-20T00:00:00"/>
    <d v="2015-05-20T00:00:00"/>
    <x v="105"/>
    <x v="35"/>
    <s v="6000"/>
    <n v="6"/>
    <n v="9"/>
  </r>
  <r>
    <x v="1"/>
    <s v="001"/>
    <s v="219840"/>
    <s v="246"/>
    <x v="206"/>
    <d v="2015-05-20T00:00:00"/>
    <d v="2015-05-20T00:00:00"/>
    <d v="2015-05-20T00:00:00"/>
    <x v="80"/>
    <x v="22"/>
    <s v="11000"/>
    <n v="11"/>
    <n v="6"/>
  </r>
  <r>
    <x v="1"/>
    <s v="001"/>
    <s v="219929"/>
    <s v="210"/>
    <x v="163"/>
    <d v="2015-05-20T00:00:00"/>
    <d v="2015-05-21T00:00:00"/>
    <d v="2015-05-20T00:00:00"/>
    <x v="10"/>
    <x v="9"/>
    <s v="22000"/>
    <n v="22"/>
    <n v="6"/>
  </r>
  <r>
    <x v="24"/>
    <s v="030"/>
    <s v="228919"/>
    <s v="1"/>
    <x v="206"/>
    <d v="2015-05-20T00:00:00"/>
    <d v="2015-05-20T00:00:00"/>
    <d v="2015-05-20T00:00:00"/>
    <x v="6"/>
    <x v="6"/>
    <s v="20000"/>
    <n v="20"/>
    <n v="10"/>
  </r>
  <r>
    <x v="0"/>
    <s v="007"/>
    <s v="210771"/>
    <s v="13"/>
    <x v="133"/>
    <d v="2015-04-30T00:00:00"/>
    <d v="2015-04-30T00:00:00"/>
    <d v="2015-05-21T00:00:00"/>
    <x v="83"/>
    <x v="3"/>
    <s v="46060"/>
    <n v="46.06"/>
    <n v="12"/>
  </r>
  <r>
    <x v="0"/>
    <s v="007"/>
    <s v="212743"/>
    <s v="14"/>
    <x v="172"/>
    <d v="2015-05-18T00:00:00"/>
    <d v="2015-05-18T00:00:00"/>
    <d v="2015-05-21T00:00:00"/>
    <x v="188"/>
    <x v="3"/>
    <s v="92400"/>
    <n v="92.4"/>
    <n v="12"/>
  </r>
  <r>
    <x v="0"/>
    <s v="007"/>
    <s v="226778"/>
    <s v="1"/>
    <x v="163"/>
    <d v="2015-05-18T00:00:00"/>
    <d v="2015-05-18T00:00:00"/>
    <d v="2015-05-21T00:00:00"/>
    <x v="148"/>
    <x v="22"/>
    <s v="199750"/>
    <n v="199.75"/>
    <n v="7"/>
  </r>
  <r>
    <x v="17"/>
    <s v="001"/>
    <s v="225479"/>
    <s v="1"/>
    <x v="133"/>
    <d v="2015-04-21T00:00:00"/>
    <d v="2015-05-12T00:00:00"/>
    <d v="2015-05-21T00:00:00"/>
    <x v="178"/>
    <x v="19"/>
    <s v="16320"/>
    <n v="16.32"/>
    <n v="10"/>
  </r>
  <r>
    <x v="17"/>
    <s v="001"/>
    <s v="225757"/>
    <s v="3"/>
    <x v="147"/>
    <d v="2015-04-28T00:00:00"/>
    <d v="2015-05-19T00:00:00"/>
    <d v="2015-05-21T00:00:00"/>
    <x v="178"/>
    <x v="19"/>
    <s v="28800"/>
    <n v="28.8"/>
    <n v="10"/>
  </r>
  <r>
    <x v="17"/>
    <s v="001"/>
    <s v="226108"/>
    <s v="1"/>
    <x v="151"/>
    <d v="2015-05-05T00:00:00"/>
    <d v="2015-05-26T00:00:00"/>
    <d v="2015-05-21T00:00:00"/>
    <x v="178"/>
    <x v="19"/>
    <s v="21600"/>
    <n v="21.6"/>
    <n v="10"/>
  </r>
  <r>
    <x v="17"/>
    <s v="001"/>
    <s v="226211"/>
    <s v="4"/>
    <x v="155"/>
    <d v="2015-05-19T00:00:00"/>
    <d v="2015-05-19T00:00:00"/>
    <d v="2015-05-21T00:00:00"/>
    <x v="296"/>
    <x v="19"/>
    <s v="6600"/>
    <n v="6.6"/>
    <n v="8"/>
  </r>
  <r>
    <x v="17"/>
    <s v="001"/>
    <s v="226389"/>
    <s v="3"/>
    <x v="161"/>
    <d v="2015-05-12T00:00:00"/>
    <d v="2015-06-02T00:00:00"/>
    <d v="2015-05-21T00:00:00"/>
    <x v="178"/>
    <x v="19"/>
    <s v="50400"/>
    <n v="50.4"/>
    <n v="10"/>
  </r>
  <r>
    <x v="17"/>
    <s v="001"/>
    <s v="226917"/>
    <s v="1"/>
    <x v="169"/>
    <d v="2015-05-19T00:00:00"/>
    <d v="2015-05-19T00:00:00"/>
    <d v="2015-05-21T00:00:00"/>
    <x v="10"/>
    <x v="9"/>
    <s v="120000"/>
    <n v="120"/>
    <n v="6"/>
  </r>
  <r>
    <x v="1"/>
    <s v="001"/>
    <s v="219819"/>
    <s v="161"/>
    <x v="174"/>
    <d v="2015-04-21T00:00:00"/>
    <d v="2015-06-02T00:00:00"/>
    <d v="2015-05-21T00:00:00"/>
    <x v="105"/>
    <x v="35"/>
    <s v="28500"/>
    <n v="28.5"/>
    <n v="9"/>
  </r>
  <r>
    <x v="1"/>
    <s v="001"/>
    <s v="219819"/>
    <s v="190"/>
    <x v="133"/>
    <d v="2015-05-12T00:00:00"/>
    <d v="2015-05-12T00:00:00"/>
    <d v="2015-05-21T00:00:00"/>
    <x v="105"/>
    <x v="35"/>
    <s v="22500"/>
    <n v="22.5"/>
    <n v="9"/>
  </r>
  <r>
    <x v="1"/>
    <s v="001"/>
    <s v="219819"/>
    <s v="200"/>
    <x v="149"/>
    <d v="2015-05-19T00:00:00"/>
    <d v="2015-05-19T00:00:00"/>
    <d v="2015-05-21T00:00:00"/>
    <x v="105"/>
    <x v="35"/>
    <s v="25500"/>
    <n v="25.5"/>
    <n v="9"/>
  </r>
  <r>
    <x v="2"/>
    <s v="005"/>
    <s v="228738"/>
    <s v="2"/>
    <x v="202"/>
    <d v="2015-05-14T00:00:00"/>
    <d v="2015-05-21T00:00:00"/>
    <d v="2015-05-21T00:00:00"/>
    <x v="67"/>
    <x v="22"/>
    <s v="10000"/>
    <n v="10"/>
    <n v="6"/>
  </r>
  <r>
    <x v="10"/>
    <s v="016"/>
    <s v="225982"/>
    <s v="6"/>
    <x v="148"/>
    <d v="2015-03-05T00:00:00"/>
    <d v="2015-06-04T00:00:00"/>
    <d v="2015-05-21T00:00:00"/>
    <x v="49"/>
    <x v="6"/>
    <s v="34000"/>
    <n v="34"/>
    <n v="12"/>
  </r>
  <r>
    <x v="10"/>
    <s v="016"/>
    <s v="226671"/>
    <s v="4"/>
    <x v="162"/>
    <d v="2015-03-26T00:00:00"/>
    <d v="2015-05-21T00:00:00"/>
    <d v="2015-05-21T00:00:00"/>
    <x v="0"/>
    <x v="0"/>
    <s v="45000"/>
    <n v="45"/>
    <n v="8"/>
  </r>
  <r>
    <x v="10"/>
    <s v="016"/>
    <s v="227150"/>
    <s v="11"/>
    <x v="171"/>
    <d v="2015-04-09T00:00:00"/>
    <d v="2015-06-04T00:00:00"/>
    <d v="2015-05-21T00:00:00"/>
    <x v="0"/>
    <x v="0"/>
    <s v="51000"/>
    <n v="51"/>
    <n v="8"/>
  </r>
  <r>
    <x v="10"/>
    <s v="016"/>
    <s v="227150"/>
    <s v="9"/>
    <x v="171"/>
    <d v="2015-04-09T00:00:00"/>
    <d v="2015-05-21T00:00:00"/>
    <d v="2015-05-21T00:00:00"/>
    <x v="39"/>
    <x v="22"/>
    <s v="127500"/>
    <n v="127.5"/>
    <n v="6"/>
  </r>
  <r>
    <x v="10"/>
    <s v="016"/>
    <s v="228112"/>
    <s v="1"/>
    <x v="190"/>
    <d v="2015-04-30T00:00:00"/>
    <d v="2015-06-18T00:00:00"/>
    <d v="2015-05-21T00:00:00"/>
    <x v="222"/>
    <x v="9"/>
    <s v="1800"/>
    <n v="1.8"/>
    <n v="6"/>
  </r>
  <r>
    <x v="10"/>
    <s v="016"/>
    <s v="228112"/>
    <s v="2"/>
    <x v="190"/>
    <d v="2015-04-30T00:00:00"/>
    <d v="2015-06-18T00:00:00"/>
    <d v="2015-05-21T00:00:00"/>
    <x v="10"/>
    <x v="9"/>
    <s v="20000"/>
    <n v="20"/>
    <n v="6"/>
  </r>
  <r>
    <x v="10"/>
    <s v="016"/>
    <s v="228112"/>
    <s v="3"/>
    <x v="190"/>
    <d v="2015-04-30T00:00:00"/>
    <d v="2015-07-02T00:00:00"/>
    <d v="2015-05-21T00:00:00"/>
    <x v="241"/>
    <x v="20"/>
    <s v="12000"/>
    <n v="12"/>
    <n v="8"/>
  </r>
  <r>
    <x v="10"/>
    <s v="017"/>
    <s v="228879"/>
    <s v="2"/>
    <x v="207"/>
    <d v="2015-05-21T00:00:00"/>
    <d v="2015-05-21T00:00:00"/>
    <d v="2015-05-21T00:00:00"/>
    <x v="67"/>
    <x v="22"/>
    <s v="20000"/>
    <n v="20"/>
    <n v="6"/>
  </r>
  <r>
    <x v="34"/>
    <s v="013"/>
    <s v="225847"/>
    <s v="1"/>
    <x v="145"/>
    <d v="2015-05-21T00:00:00"/>
    <d v="2015-05-21T00:00:00"/>
    <d v="2015-05-21T00:00:00"/>
    <x v="318"/>
    <x v="9"/>
    <s v="10000"/>
    <n v="10"/>
    <n v="6"/>
  </r>
  <r>
    <x v="34"/>
    <s v="013"/>
    <s v="225847"/>
    <s v="2"/>
    <x v="145"/>
    <d v="2015-05-21T00:00:00"/>
    <d v="2015-05-21T00:00:00"/>
    <d v="2015-05-21T00:00:00"/>
    <x v="323"/>
    <x v="30"/>
    <s v="4200"/>
    <n v="4.2"/>
    <n v="10"/>
  </r>
  <r>
    <x v="34"/>
    <s v="013"/>
    <s v="225847"/>
    <s v="3"/>
    <x v="145"/>
    <d v="2015-05-21T00:00:00"/>
    <d v="2015-05-21T00:00:00"/>
    <d v="2015-05-21T00:00:00"/>
    <x v="5"/>
    <x v="5"/>
    <s v="19200"/>
    <n v="19.2"/>
    <n v="12"/>
  </r>
  <r>
    <x v="34"/>
    <s v="013"/>
    <s v="225847"/>
    <s v="4"/>
    <x v="145"/>
    <d v="2015-05-21T00:00:00"/>
    <d v="2015-05-21T00:00:00"/>
    <d v="2015-05-21T00:00:00"/>
    <x v="22"/>
    <x v="5"/>
    <s v="14850"/>
    <n v="14.85"/>
    <n v="12"/>
  </r>
  <r>
    <x v="34"/>
    <s v="013"/>
    <s v="225847"/>
    <s v="5"/>
    <x v="145"/>
    <d v="2015-05-21T00:00:00"/>
    <d v="2015-05-21T00:00:00"/>
    <d v="2015-05-21T00:00:00"/>
    <x v="243"/>
    <x v="3"/>
    <s v="7800"/>
    <n v="7.8"/>
    <n v="12"/>
  </r>
  <r>
    <x v="4"/>
    <s v="001"/>
    <s v="225146"/>
    <s v="1"/>
    <x v="127"/>
    <d v="2015-03-23T00:00:00"/>
    <d v="2015-05-11T00:00:00"/>
    <d v="2015-05-22T00:00:00"/>
    <x v="247"/>
    <x v="54"/>
    <s v="2500"/>
    <n v="2.5"/>
    <n v="0"/>
  </r>
  <r>
    <x v="0"/>
    <s v="006"/>
    <s v="211143"/>
    <s v="11"/>
    <x v="151"/>
    <d v="2015-04-30T00:00:00"/>
    <d v="2015-04-30T00:00:00"/>
    <d v="2015-05-22T00:00:00"/>
    <x v="83"/>
    <x v="3"/>
    <s v="3080"/>
    <n v="3.08"/>
    <n v="12"/>
  </r>
  <r>
    <x v="0"/>
    <s v="006"/>
    <s v="212114"/>
    <s v="13"/>
    <x v="172"/>
    <d v="2015-05-18T00:00:00"/>
    <d v="2015-05-18T00:00:00"/>
    <d v="2015-05-22T00:00:00"/>
    <x v="0"/>
    <x v="0"/>
    <s v="328500"/>
    <n v="328.5"/>
    <n v="8"/>
  </r>
  <r>
    <x v="0"/>
    <s v="006"/>
    <s v="213986"/>
    <s v="8"/>
    <x v="169"/>
    <d v="2015-05-18T00:00:00"/>
    <d v="2015-05-18T00:00:00"/>
    <d v="2015-05-22T00:00:00"/>
    <x v="5"/>
    <x v="5"/>
    <s v="43840"/>
    <n v="43.84"/>
    <n v="12"/>
  </r>
  <r>
    <x v="0"/>
    <s v="006"/>
    <s v="217142"/>
    <s v="11"/>
    <x v="169"/>
    <d v="2015-05-18T00:00:00"/>
    <d v="2015-05-18T00:00:00"/>
    <d v="2015-05-22T00:00:00"/>
    <x v="49"/>
    <x v="6"/>
    <s v="55250"/>
    <n v="55.25"/>
    <n v="12"/>
  </r>
  <r>
    <x v="0"/>
    <s v="006"/>
    <s v="217478"/>
    <s v="9"/>
    <x v="172"/>
    <d v="2015-05-18T00:00:00"/>
    <d v="2015-05-18T00:00:00"/>
    <d v="2015-05-22T00:00:00"/>
    <x v="22"/>
    <x v="5"/>
    <s v="1815"/>
    <n v="1.8149999999999999"/>
    <n v="12"/>
  </r>
  <r>
    <x v="0"/>
    <s v="006"/>
    <s v="218748"/>
    <s v="9"/>
    <x v="172"/>
    <d v="2015-05-18T00:00:00"/>
    <d v="2015-05-18T00:00:00"/>
    <d v="2015-05-22T00:00:00"/>
    <x v="40"/>
    <x v="3"/>
    <s v="690"/>
    <n v="0.69"/>
    <n v="12"/>
  </r>
  <r>
    <x v="0"/>
    <s v="006"/>
    <s v="225947"/>
    <s v="1"/>
    <x v="149"/>
    <d v="2015-05-18T00:00:00"/>
    <d v="2015-05-18T00:00:00"/>
    <d v="2015-05-22T00:00:00"/>
    <x v="326"/>
    <x v="3"/>
    <s v="2520"/>
    <n v="2.52"/>
    <n v="12"/>
  </r>
  <r>
    <x v="0"/>
    <s v="006"/>
    <s v="226307"/>
    <s v="1"/>
    <x v="154"/>
    <d v="2015-05-18T00:00:00"/>
    <d v="2015-05-18T00:00:00"/>
    <d v="2015-05-22T00:00:00"/>
    <x v="339"/>
    <x v="61"/>
    <s v="15000"/>
    <n v="15"/>
    <n v="10"/>
  </r>
  <r>
    <x v="0"/>
    <s v="007"/>
    <s v="224773"/>
    <s v="1"/>
    <x v="134"/>
    <d v="2015-02-23T00:00:00"/>
    <d v="2015-04-27T00:00:00"/>
    <d v="2015-05-22T00:00:00"/>
    <x v="290"/>
    <x v="4"/>
    <s v="24000"/>
    <n v="24"/>
    <n v="10"/>
  </r>
  <r>
    <x v="1"/>
    <s v="002"/>
    <s v="219630"/>
    <s v="111"/>
    <x v="153"/>
    <d v="2015-03-13T00:00:00"/>
    <d v="2015-05-01T00:00:00"/>
    <d v="2015-05-22T00:00:00"/>
    <x v="71"/>
    <x v="29"/>
    <s v="2775"/>
    <n v="2.7749999999999999"/>
    <n v="9"/>
  </r>
  <r>
    <x v="1"/>
    <s v="002"/>
    <s v="219630"/>
    <s v="121"/>
    <x v="155"/>
    <d v="2015-03-20T00:00:00"/>
    <d v="2015-05-08T00:00:00"/>
    <d v="2015-05-22T00:00:00"/>
    <x v="71"/>
    <x v="29"/>
    <s v="1850"/>
    <n v="1.85"/>
    <n v="9"/>
  </r>
  <r>
    <x v="1"/>
    <s v="002"/>
    <s v="219630"/>
    <s v="160"/>
    <x v="88"/>
    <d v="2015-04-17T00:00:00"/>
    <d v="2015-04-17T00:00:00"/>
    <d v="2015-05-22T00:00:00"/>
    <x v="71"/>
    <x v="29"/>
    <s v="925"/>
    <n v="0.92500000000000004"/>
    <n v="9"/>
  </r>
  <r>
    <x v="1"/>
    <s v="002"/>
    <s v="219630"/>
    <s v="170"/>
    <x v="88"/>
    <d v="2015-04-24T00:00:00"/>
    <d v="2015-04-24T00:00:00"/>
    <d v="2015-05-22T00:00:00"/>
    <x v="71"/>
    <x v="29"/>
    <s v="925"/>
    <n v="0.92500000000000004"/>
    <n v="9"/>
  </r>
  <r>
    <x v="1"/>
    <s v="002"/>
    <s v="219630"/>
    <s v="180"/>
    <x v="135"/>
    <d v="2015-05-01T00:00:00"/>
    <d v="2015-05-01T00:00:00"/>
    <d v="2015-05-22T00:00:00"/>
    <x v="71"/>
    <x v="29"/>
    <s v="1850"/>
    <n v="1.85"/>
    <n v="9"/>
  </r>
  <r>
    <x v="1"/>
    <s v="002"/>
    <s v="219630"/>
    <s v="190"/>
    <x v="135"/>
    <d v="2015-05-08T00:00:00"/>
    <d v="2015-05-08T00:00:00"/>
    <d v="2015-05-22T00:00:00"/>
    <x v="71"/>
    <x v="29"/>
    <s v="925"/>
    <n v="0.92500000000000004"/>
    <n v="9"/>
  </r>
  <r>
    <x v="1"/>
    <s v="002"/>
    <s v="220336"/>
    <s v="210"/>
    <x v="191"/>
    <d v="2015-05-22T00:00:00"/>
    <d v="2015-05-22T00:00:00"/>
    <d v="2015-05-22T00:00:00"/>
    <x v="102"/>
    <x v="26"/>
    <s v="60"/>
    <n v="0.06"/>
    <n v="10"/>
  </r>
  <r>
    <x v="1"/>
    <s v="002"/>
    <s v="220337"/>
    <s v="210"/>
    <x v="153"/>
    <d v="2015-05-22T00:00:00"/>
    <d v="2015-05-22T00:00:00"/>
    <d v="2015-05-22T00:00:00"/>
    <x v="85"/>
    <x v="26"/>
    <s v="120"/>
    <n v="0.12"/>
    <n v="8"/>
  </r>
  <r>
    <x v="1"/>
    <s v="002"/>
    <s v="220780"/>
    <s v="221"/>
    <x v="173"/>
    <d v="2015-05-29T00:00:00"/>
    <d v="2015-06-05T00:00:00"/>
    <d v="2015-05-22T00:00:00"/>
    <x v="29"/>
    <x v="17"/>
    <s v="2250"/>
    <n v="2.25"/>
    <n v="9"/>
  </r>
  <r>
    <x v="1"/>
    <s v="002"/>
    <s v="220783"/>
    <s v="210"/>
    <x v="175"/>
    <d v="2015-05-22T00:00:00"/>
    <d v="2015-05-22T00:00:00"/>
    <d v="2015-05-22T00:00:00"/>
    <x v="5"/>
    <x v="5"/>
    <s v="640"/>
    <n v="0.64"/>
    <n v="12"/>
  </r>
  <r>
    <x v="1"/>
    <s v="002"/>
    <s v="220785"/>
    <s v="140"/>
    <x v="165"/>
    <d v="2015-04-03T00:00:00"/>
    <d v="2015-05-15T00:00:00"/>
    <d v="2015-05-22T00:00:00"/>
    <x v="56"/>
    <x v="18"/>
    <s v="120"/>
    <n v="0.12"/>
    <n v="8"/>
  </r>
  <r>
    <x v="1"/>
    <s v="002"/>
    <s v="220785"/>
    <s v="150"/>
    <x v="165"/>
    <d v="2015-04-10T00:00:00"/>
    <d v="2015-05-15T00:00:00"/>
    <d v="2015-05-22T00:00:00"/>
    <x v="56"/>
    <x v="18"/>
    <s v="120"/>
    <n v="0.12"/>
    <n v="8"/>
  </r>
  <r>
    <x v="1"/>
    <s v="002"/>
    <s v="220785"/>
    <s v="200"/>
    <x v="153"/>
    <d v="2015-05-15T00:00:00"/>
    <d v="2015-05-15T00:00:00"/>
    <d v="2015-05-22T00:00:00"/>
    <x v="56"/>
    <x v="18"/>
    <s v="120"/>
    <n v="0.12"/>
    <n v="8"/>
  </r>
  <r>
    <x v="1"/>
    <s v="002"/>
    <s v="220789"/>
    <s v="171"/>
    <x v="186"/>
    <d v="2015-04-24T00:00:00"/>
    <d v="2015-06-12T00:00:00"/>
    <d v="2015-05-22T00:00:00"/>
    <x v="101"/>
    <x v="18"/>
    <s v="500"/>
    <n v="0.5"/>
    <n v="8"/>
  </r>
  <r>
    <x v="1"/>
    <s v="002"/>
    <s v="223500"/>
    <s v="210"/>
    <x v="204"/>
    <d v="2015-05-22T00:00:00"/>
    <d v="2015-05-22T00:00:00"/>
    <d v="2015-05-22T00:00:00"/>
    <x v="31"/>
    <x v="19"/>
    <s v="220"/>
    <n v="0.22"/>
    <n v="10"/>
  </r>
  <r>
    <x v="1"/>
    <s v="002"/>
    <s v="226261"/>
    <s v="260"/>
    <x v="204"/>
    <d v="2015-05-15T00:00:00"/>
    <d v="2015-06-26T00:00:00"/>
    <d v="2015-05-22T00:00:00"/>
    <x v="10"/>
    <x v="9"/>
    <s v="2000"/>
    <n v="2"/>
    <n v="6"/>
  </r>
  <r>
    <x v="32"/>
    <s v="002"/>
    <s v="228071"/>
    <s v="2"/>
    <x v="190"/>
    <d v="2015-04-30T00:00:00"/>
    <d v="2015-06-15T00:00:00"/>
    <d v="2015-05-22T00:00:00"/>
    <x v="10"/>
    <x v="9"/>
    <s v="176000"/>
    <n v="176"/>
    <n v="6"/>
  </r>
  <r>
    <x v="3"/>
    <s v="013"/>
    <s v="228328"/>
    <s v="1"/>
    <x v="205"/>
    <d v="2015-05-21T00:00:00"/>
    <d v="2015-05-21T00:00:00"/>
    <d v="2015-05-22T00:00:00"/>
    <x v="358"/>
    <x v="17"/>
    <s v="12000"/>
    <n v="12"/>
    <n v="6"/>
  </r>
  <r>
    <x v="3"/>
    <s v="013"/>
    <s v="228328"/>
    <s v="2"/>
    <x v="205"/>
    <d v="2015-05-08T00:00:00"/>
    <d v="2015-07-17T00:00:00"/>
    <d v="2015-05-22T00:00:00"/>
    <x v="226"/>
    <x v="1"/>
    <s v="6000"/>
    <n v="6"/>
    <n v="10"/>
  </r>
  <r>
    <x v="12"/>
    <s v="001"/>
    <s v="225167"/>
    <s v="1"/>
    <x v="127"/>
    <d v="2015-04-13T00:00:00"/>
    <d v="2015-05-11T00:00:00"/>
    <d v="2015-05-22T00:00:00"/>
    <x v="247"/>
    <x v="54"/>
    <s v="7500"/>
    <n v="7.5"/>
    <n v="0"/>
  </r>
  <r>
    <x v="12"/>
    <s v="001"/>
    <s v="225167"/>
    <s v="3"/>
    <x v="208"/>
    <d v="2015-05-21T00:00:00"/>
    <d v="2015-05-22T00:00:00"/>
    <d v="2015-05-22T00:00:00"/>
    <x v="247"/>
    <x v="54"/>
    <s v="250"/>
    <n v="0.25"/>
    <n v="10"/>
  </r>
  <r>
    <x v="12"/>
    <s v="001"/>
    <s v="225167"/>
    <s v="4"/>
    <x v="208"/>
    <d v="2015-05-21T00:00:00"/>
    <d v="2015-05-22T00:00:00"/>
    <d v="2015-05-22T00:00:00"/>
    <x v="247"/>
    <x v="54"/>
    <s v="250"/>
    <n v="0.25"/>
    <n v="10"/>
  </r>
  <r>
    <x v="4"/>
    <s v="001"/>
    <s v="226214"/>
    <s v="1"/>
    <x v="155"/>
    <d v="2015-05-04T00:00:00"/>
    <d v="2015-05-26T00:00:00"/>
    <d v="2015-05-26T00:00:00"/>
    <x v="247"/>
    <x v="54"/>
    <s v="4200"/>
    <n v="4.2"/>
    <n v="10"/>
  </r>
  <r>
    <x v="4"/>
    <s v="001"/>
    <s v="226219"/>
    <s v="1"/>
    <x v="155"/>
    <d v="2015-05-18T00:00:00"/>
    <d v="2015-05-26T00:00:00"/>
    <d v="2015-05-26T00:00:00"/>
    <x v="245"/>
    <x v="54"/>
    <s v="960"/>
    <n v="0.96"/>
    <n v="10"/>
  </r>
  <r>
    <x v="4"/>
    <s v="001"/>
    <s v="226221"/>
    <s v="1"/>
    <x v="155"/>
    <d v="2015-05-04T00:00:00"/>
    <d v="2015-05-26T00:00:00"/>
    <d v="2015-05-26T00:00:00"/>
    <x v="268"/>
    <x v="54"/>
    <s v="5555"/>
    <n v="5.5549999999999997"/>
    <n v="10"/>
  </r>
  <r>
    <x v="4"/>
    <s v="001"/>
    <s v="227643"/>
    <s v="1"/>
    <x v="179"/>
    <d v="2015-06-01T00:00:00"/>
    <d v="2015-07-13T00:00:00"/>
    <d v="2015-05-26T00:00:00"/>
    <x v="22"/>
    <x v="5"/>
    <s v="5940"/>
    <n v="5.94"/>
    <n v="12"/>
  </r>
  <r>
    <x v="0"/>
    <s v="003"/>
    <s v="226538"/>
    <s v="2"/>
    <x v="165"/>
    <d v="2015-05-26T00:00:00"/>
    <d v="2015-05-26T00:00:00"/>
    <d v="2015-05-26T00:00:00"/>
    <x v="39"/>
    <x v="22"/>
    <s v="42500"/>
    <n v="42.5"/>
    <n v="5"/>
  </r>
  <r>
    <x v="0"/>
    <s v="004"/>
    <s v="209766"/>
    <s v="12"/>
    <x v="181"/>
    <d v="2015-05-26T00:00:00"/>
    <d v="2015-05-26T00:00:00"/>
    <d v="2015-05-26T00:00:00"/>
    <x v="11"/>
    <x v="5"/>
    <s v="26250"/>
    <n v="26.25"/>
    <n v="12"/>
  </r>
  <r>
    <x v="0"/>
    <s v="004"/>
    <s v="209766"/>
    <s v="13"/>
    <x v="185"/>
    <d v="2015-05-26T00:00:00"/>
    <d v="2015-05-26T00:00:00"/>
    <d v="2015-05-26T00:00:00"/>
    <x v="11"/>
    <x v="5"/>
    <s v="34500"/>
    <n v="34.5"/>
    <n v="12"/>
  </r>
  <r>
    <x v="0"/>
    <s v="004"/>
    <s v="227093"/>
    <s v="1"/>
    <x v="168"/>
    <d v="2015-06-01T00:00:00"/>
    <d v="2015-06-01T00:00:00"/>
    <d v="2015-05-26T00:00:00"/>
    <x v="200"/>
    <x v="13"/>
    <s v="7040"/>
    <n v="7.04"/>
    <n v="8"/>
  </r>
  <r>
    <x v="0"/>
    <s v="006"/>
    <s v="216009"/>
    <s v="6"/>
    <x v="169"/>
    <d v="2015-05-26T00:00:00"/>
    <d v="2015-05-26T00:00:00"/>
    <d v="2015-05-26T00:00:00"/>
    <x v="15"/>
    <x v="11"/>
    <s v="51750"/>
    <n v="51.75"/>
    <n v="7"/>
  </r>
  <r>
    <x v="0"/>
    <s v="007"/>
    <s v="210771"/>
    <s v="14"/>
    <x v="169"/>
    <d v="2015-05-18T00:00:00"/>
    <d v="2015-05-18T00:00:00"/>
    <d v="2015-05-26T00:00:00"/>
    <x v="83"/>
    <x v="3"/>
    <s v="8540"/>
    <n v="8.5399999999999991"/>
    <n v="12"/>
  </r>
  <r>
    <x v="0"/>
    <s v="007"/>
    <s v="210771"/>
    <s v="15"/>
    <x v="172"/>
    <d v="2015-05-18T00:00:00"/>
    <d v="2015-05-18T00:00:00"/>
    <d v="2015-05-26T00:00:00"/>
    <x v="83"/>
    <x v="3"/>
    <s v="48020"/>
    <n v="48.02"/>
    <n v="12"/>
  </r>
  <r>
    <x v="0"/>
    <s v="007"/>
    <s v="211146"/>
    <s v="18"/>
    <x v="162"/>
    <d v="2015-05-11T00:00:00"/>
    <d v="2015-05-11T00:00:00"/>
    <d v="2015-05-26T00:00:00"/>
    <x v="206"/>
    <x v="3"/>
    <s v="50375"/>
    <n v="50.375"/>
    <n v="12"/>
  </r>
  <r>
    <x v="0"/>
    <s v="007"/>
    <s v="211146"/>
    <s v="19"/>
    <x v="172"/>
    <d v="2015-05-18T00:00:00"/>
    <d v="2015-05-18T00:00:00"/>
    <d v="2015-05-26T00:00:00"/>
    <x v="206"/>
    <x v="3"/>
    <s v="61750"/>
    <n v="61.75"/>
    <n v="12"/>
  </r>
  <r>
    <x v="0"/>
    <s v="007"/>
    <s v="211582"/>
    <s v="13"/>
    <x v="151"/>
    <d v="2015-04-30T00:00:00"/>
    <d v="2015-04-30T00:00:00"/>
    <d v="2015-05-26T00:00:00"/>
    <x v="84"/>
    <x v="3"/>
    <s v="49660"/>
    <n v="49.66"/>
    <n v="12"/>
  </r>
  <r>
    <x v="0"/>
    <s v="007"/>
    <s v="213733"/>
    <s v="6"/>
    <x v="181"/>
    <d v="2015-05-26T00:00:00"/>
    <d v="2015-05-26T00:00:00"/>
    <d v="2015-05-26T00:00:00"/>
    <x v="11"/>
    <x v="5"/>
    <s v="4500"/>
    <n v="4.5"/>
    <n v="12"/>
  </r>
  <r>
    <x v="0"/>
    <s v="007"/>
    <s v="214930"/>
    <s v="11"/>
    <x v="169"/>
    <d v="2015-05-18T00:00:00"/>
    <d v="2015-05-18T00:00:00"/>
    <d v="2015-05-26T00:00:00"/>
    <x v="39"/>
    <x v="22"/>
    <s v="335750"/>
    <n v="335.75"/>
    <n v="6"/>
  </r>
  <r>
    <x v="0"/>
    <s v="007"/>
    <s v="214930"/>
    <s v="12"/>
    <x v="172"/>
    <d v="2015-05-18T00:00:00"/>
    <d v="2015-05-18T00:00:00"/>
    <d v="2015-05-26T00:00:00"/>
    <x v="39"/>
    <x v="22"/>
    <s v="140250"/>
    <n v="140.25"/>
    <n v="6"/>
  </r>
  <r>
    <x v="0"/>
    <s v="007"/>
    <s v="215668"/>
    <s v="13"/>
    <x v="185"/>
    <d v="2015-05-26T00:00:00"/>
    <d v="2015-05-26T00:00:00"/>
    <d v="2015-05-26T00:00:00"/>
    <x v="99"/>
    <x v="1"/>
    <s v="32400"/>
    <n v="32.4"/>
    <n v="10"/>
  </r>
  <r>
    <x v="0"/>
    <s v="007"/>
    <s v="225110"/>
    <s v="3"/>
    <x v="172"/>
    <d v="2015-05-18T00:00:00"/>
    <d v="2015-05-18T00:00:00"/>
    <d v="2015-05-26T00:00:00"/>
    <x v="180"/>
    <x v="1"/>
    <s v="9200"/>
    <n v="9.1999999999999993"/>
    <n v="10"/>
  </r>
  <r>
    <x v="0"/>
    <s v="010"/>
    <s v="214935"/>
    <s v="8"/>
    <x v="169"/>
    <d v="2015-05-18T00:00:00"/>
    <d v="2015-05-18T00:00:00"/>
    <d v="2015-05-26T00:00:00"/>
    <x v="39"/>
    <x v="22"/>
    <s v="42500"/>
    <n v="42.5"/>
    <n v="6"/>
  </r>
  <r>
    <x v="0"/>
    <s v="010"/>
    <s v="217787"/>
    <s v="8"/>
    <x v="181"/>
    <d v="2015-05-26T00:00:00"/>
    <d v="2015-05-26T00:00:00"/>
    <d v="2015-05-26T00:00:00"/>
    <x v="54"/>
    <x v="1"/>
    <s v="13200"/>
    <n v="13.2"/>
    <n v="10"/>
  </r>
  <r>
    <x v="0"/>
    <s v="010"/>
    <s v="223072"/>
    <s v="1"/>
    <x v="62"/>
    <d v="2015-03-02T00:00:00"/>
    <d v="2015-03-16T00:00:00"/>
    <d v="2015-05-26T00:00:00"/>
    <x v="207"/>
    <x v="12"/>
    <s v="16000"/>
    <n v="16"/>
    <n v="10"/>
  </r>
  <r>
    <x v="5"/>
    <s v="593"/>
    <s v="225689"/>
    <s v="1"/>
    <x v="141"/>
    <d v="2015-05-18T00:00:00"/>
    <d v="2015-05-26T00:00:00"/>
    <d v="2015-05-26T00:00:00"/>
    <x v="97"/>
    <x v="5"/>
    <s v="6500"/>
    <n v="6.5"/>
    <n v="12"/>
  </r>
  <r>
    <x v="5"/>
    <s v="67L"/>
    <s v="223024"/>
    <s v="4"/>
    <x v="172"/>
    <d v="2015-05-18T00:00:00"/>
    <d v="2015-05-18T00:00:00"/>
    <d v="2015-05-26T00:00:00"/>
    <x v="85"/>
    <x v="26"/>
    <s v="1320"/>
    <n v="1.32"/>
    <n v="8"/>
  </r>
  <r>
    <x v="5"/>
    <s v="67L"/>
    <s v="223157"/>
    <s v="6"/>
    <x v="172"/>
    <d v="2015-05-18T00:00:00"/>
    <d v="2015-05-18T00:00:00"/>
    <d v="2015-05-26T00:00:00"/>
    <x v="56"/>
    <x v="18"/>
    <s v="34080"/>
    <n v="34.08"/>
    <n v="8"/>
  </r>
  <r>
    <x v="5"/>
    <s v="67L"/>
    <s v="226773"/>
    <s v="1"/>
    <x v="163"/>
    <d v="2015-05-18T00:00:00"/>
    <d v="2015-06-01T00:00:00"/>
    <d v="2015-05-26T00:00:00"/>
    <x v="61"/>
    <x v="18"/>
    <s v="30000"/>
    <n v="30"/>
    <n v="8"/>
  </r>
  <r>
    <x v="14"/>
    <s v="001"/>
    <s v="219919"/>
    <s v="210"/>
    <x v="159"/>
    <d v="2015-05-26T00:00:00"/>
    <d v="2015-05-26T00:00:00"/>
    <d v="2015-05-26T00:00:00"/>
    <x v="266"/>
    <x v="33"/>
    <s v="2280"/>
    <n v="2.2799999999999998"/>
    <n v="12"/>
  </r>
  <r>
    <x v="14"/>
    <s v="001"/>
    <s v="219921"/>
    <s v="220"/>
    <x v="159"/>
    <d v="2015-05-26T00:00:00"/>
    <d v="2015-05-26T00:00:00"/>
    <d v="2015-05-26T00:00:00"/>
    <x v="173"/>
    <x v="32"/>
    <s v="1980"/>
    <n v="1.98"/>
    <n v="8"/>
  </r>
  <r>
    <x v="14"/>
    <s v="001"/>
    <s v="219927"/>
    <s v="220"/>
    <x v="159"/>
    <d v="2015-05-26T00:00:00"/>
    <d v="2015-05-26T00:00:00"/>
    <d v="2015-05-26T00:00:00"/>
    <x v="92"/>
    <x v="33"/>
    <s v="8400"/>
    <n v="8.4"/>
    <n v="6"/>
  </r>
  <r>
    <x v="14"/>
    <s v="001"/>
    <s v="219928"/>
    <s v="220"/>
    <x v="159"/>
    <d v="2015-05-26T00:00:00"/>
    <d v="2015-05-26T00:00:00"/>
    <d v="2015-05-26T00:00:00"/>
    <x v="90"/>
    <x v="32"/>
    <s v="8500"/>
    <n v="8.5"/>
    <n v="6"/>
  </r>
  <r>
    <x v="14"/>
    <s v="001"/>
    <s v="219934"/>
    <s v="210"/>
    <x v="139"/>
    <d v="2015-05-26T00:00:00"/>
    <d v="2015-05-26T00:00:00"/>
    <d v="2015-05-26T00:00:00"/>
    <x v="176"/>
    <x v="32"/>
    <s v="270"/>
    <n v="0.27"/>
    <n v="8"/>
  </r>
  <r>
    <x v="14"/>
    <s v="001"/>
    <s v="219937"/>
    <s v="210"/>
    <x v="190"/>
    <d v="2015-05-26T00:00:00"/>
    <d v="2015-05-26T00:00:00"/>
    <d v="2015-05-26T00:00:00"/>
    <x v="94"/>
    <x v="32"/>
    <s v="200"/>
    <n v="0.2"/>
    <n v="6"/>
  </r>
  <r>
    <x v="7"/>
    <s v="001"/>
    <s v="226109"/>
    <s v="1"/>
    <x v="151"/>
    <d v="2015-05-18T00:00:00"/>
    <d v="2015-06-01T00:00:00"/>
    <d v="2015-05-26T00:00:00"/>
    <x v="69"/>
    <x v="17"/>
    <s v="49500"/>
    <n v="49.5"/>
    <n v="11"/>
  </r>
  <r>
    <x v="8"/>
    <s v="016"/>
    <s v="224941"/>
    <s v="1"/>
    <x v="129"/>
    <d v="2015-03-23T00:00:00"/>
    <d v="2015-05-11T00:00:00"/>
    <d v="2015-05-26T00:00:00"/>
    <x v="206"/>
    <x v="3"/>
    <s v="250"/>
    <n v="0.25"/>
    <n v="12"/>
  </r>
  <r>
    <x v="1"/>
    <s v="001"/>
    <s v="219819"/>
    <s v="210"/>
    <x v="149"/>
    <d v="2015-05-26T00:00:00"/>
    <d v="2015-05-26T00:00:00"/>
    <d v="2015-05-26T00:00:00"/>
    <x v="105"/>
    <x v="35"/>
    <s v="22500"/>
    <n v="22.5"/>
    <n v="9"/>
  </r>
  <r>
    <x v="1"/>
    <s v="001"/>
    <s v="219821"/>
    <s v="210"/>
    <x v="110"/>
    <d v="2015-05-26T00:00:00"/>
    <d v="2015-05-26T00:00:00"/>
    <d v="2015-05-26T00:00:00"/>
    <x v="5"/>
    <x v="5"/>
    <s v="75840"/>
    <n v="75.84"/>
    <n v="12"/>
  </r>
  <r>
    <x v="1"/>
    <s v="001"/>
    <s v="219838"/>
    <s v="210"/>
    <x v="163"/>
    <d v="2015-05-26T00:00:00"/>
    <d v="2015-05-26T00:00:00"/>
    <d v="2015-05-26T00:00:00"/>
    <x v="67"/>
    <x v="22"/>
    <s v="30000"/>
    <n v="30"/>
    <n v="6"/>
  </r>
  <r>
    <x v="1"/>
    <s v="001"/>
    <s v="219840"/>
    <s v="245"/>
    <x v="205"/>
    <d v="2015-05-12T00:00:00"/>
    <d v="2015-05-26T00:00:00"/>
    <d v="2015-05-26T00:00:00"/>
    <x v="80"/>
    <x v="22"/>
    <s v="16500"/>
    <n v="16.5"/>
    <n v="6"/>
  </r>
  <r>
    <x v="1"/>
    <s v="001"/>
    <s v="219843"/>
    <s v="210"/>
    <x v="156"/>
    <d v="2015-05-26T00:00:00"/>
    <d v="2015-05-26T00:00:00"/>
    <d v="2015-05-26T00:00:00"/>
    <x v="7"/>
    <x v="7"/>
    <s v="170000"/>
    <n v="170"/>
    <n v="8"/>
  </r>
  <r>
    <x v="1"/>
    <s v="001"/>
    <s v="219864"/>
    <s v="210"/>
    <x v="161"/>
    <d v="2015-05-26T00:00:00"/>
    <d v="2015-05-26T00:00:00"/>
    <d v="2015-05-26T00:00:00"/>
    <x v="107"/>
    <x v="37"/>
    <s v="8250"/>
    <n v="8.25"/>
    <n v="7"/>
  </r>
  <r>
    <x v="1"/>
    <s v="001"/>
    <s v="219866"/>
    <s v="210"/>
    <x v="119"/>
    <d v="2015-05-26T00:00:00"/>
    <d v="2015-05-26T00:00:00"/>
    <d v="2015-05-26T00:00:00"/>
    <x v="86"/>
    <x v="5"/>
    <s v="23180"/>
    <n v="23.18"/>
    <n v="12"/>
  </r>
  <r>
    <x v="1"/>
    <s v="001"/>
    <s v="219870"/>
    <s v="210"/>
    <x v="137"/>
    <d v="2015-05-26T00:00:00"/>
    <d v="2015-05-26T00:00:00"/>
    <d v="2015-05-26T00:00:00"/>
    <x v="108"/>
    <x v="12"/>
    <s v="31500"/>
    <n v="31.5"/>
    <n v="10"/>
  </r>
  <r>
    <x v="1"/>
    <s v="001"/>
    <s v="219870"/>
    <s v="211"/>
    <x v="174"/>
    <d v="2015-05-26T00:00:00"/>
    <d v="2015-06-02T00:00:00"/>
    <d v="2015-05-26T00:00:00"/>
    <x v="108"/>
    <x v="12"/>
    <s v="2250"/>
    <n v="2.25"/>
    <n v="8"/>
  </r>
  <r>
    <x v="1"/>
    <s v="001"/>
    <s v="219873"/>
    <s v="210"/>
    <x v="149"/>
    <d v="2015-05-26T00:00:00"/>
    <d v="2015-05-26T00:00:00"/>
    <d v="2015-05-26T00:00:00"/>
    <x v="109"/>
    <x v="4"/>
    <s v="94500"/>
    <n v="94.5"/>
    <n v="9"/>
  </r>
  <r>
    <x v="1"/>
    <s v="001"/>
    <s v="219877"/>
    <s v="210"/>
    <x v="149"/>
    <d v="2015-05-26T00:00:00"/>
    <d v="2015-05-26T00:00:00"/>
    <d v="2015-05-26T00:00:00"/>
    <x v="17"/>
    <x v="4"/>
    <s v="25500"/>
    <n v="25.5"/>
    <n v="9"/>
  </r>
  <r>
    <x v="1"/>
    <s v="001"/>
    <s v="219881"/>
    <s v="210"/>
    <x v="149"/>
    <d v="2015-05-26T00:00:00"/>
    <d v="2015-05-26T00:00:00"/>
    <d v="2015-05-26T00:00:00"/>
    <x v="110"/>
    <x v="38"/>
    <s v="4500"/>
    <n v="4.5"/>
    <n v="9"/>
  </r>
  <r>
    <x v="1"/>
    <s v="001"/>
    <s v="219883"/>
    <s v="220"/>
    <x v="181"/>
    <d v="2015-05-26T00:00:00"/>
    <d v="2015-05-26T00:00:00"/>
    <d v="2015-05-26T00:00:00"/>
    <x v="132"/>
    <x v="35"/>
    <s v="9000"/>
    <n v="9"/>
    <n v="9"/>
  </r>
  <r>
    <x v="1"/>
    <s v="001"/>
    <s v="219884"/>
    <s v="210"/>
    <x v="207"/>
    <d v="2015-05-26T00:00:00"/>
    <d v="2015-05-26T00:00:00"/>
    <d v="2015-05-26T00:00:00"/>
    <x v="137"/>
    <x v="35"/>
    <s v="6000"/>
    <n v="6"/>
    <n v="11"/>
  </r>
  <r>
    <x v="1"/>
    <s v="001"/>
    <s v="219887"/>
    <s v="210"/>
    <x v="152"/>
    <d v="2015-05-26T00:00:00"/>
    <d v="2015-05-26T00:00:00"/>
    <d v="2015-05-26T00:00:00"/>
    <x v="18"/>
    <x v="12"/>
    <s v="6000"/>
    <n v="6"/>
    <n v="10"/>
  </r>
  <r>
    <x v="1"/>
    <s v="001"/>
    <s v="219889"/>
    <s v="190"/>
    <x v="137"/>
    <d v="2015-05-12T00:00:00"/>
    <d v="2015-05-12T00:00:00"/>
    <d v="2015-05-26T00:00:00"/>
    <x v="56"/>
    <x v="18"/>
    <s v="11280"/>
    <n v="11.28"/>
    <n v="8"/>
  </r>
  <r>
    <x v="1"/>
    <s v="001"/>
    <s v="219889"/>
    <s v="200"/>
    <x v="149"/>
    <d v="2015-05-19T00:00:00"/>
    <d v="2015-05-19T00:00:00"/>
    <d v="2015-05-26T00:00:00"/>
    <x v="56"/>
    <x v="18"/>
    <s v="16440"/>
    <n v="16.440000000000001"/>
    <n v="8"/>
  </r>
  <r>
    <x v="1"/>
    <s v="001"/>
    <s v="219889"/>
    <s v="210"/>
    <x v="156"/>
    <d v="2015-05-26T00:00:00"/>
    <d v="2015-05-26T00:00:00"/>
    <d v="2015-05-26T00:00:00"/>
    <x v="56"/>
    <x v="18"/>
    <s v="7320"/>
    <n v="7.32"/>
    <n v="8"/>
  </r>
  <r>
    <x v="1"/>
    <s v="001"/>
    <s v="219891"/>
    <s v="210"/>
    <x v="156"/>
    <d v="2015-05-26T00:00:00"/>
    <d v="2015-05-26T00:00:00"/>
    <d v="2015-05-26T00:00:00"/>
    <x v="101"/>
    <x v="18"/>
    <s v="13125"/>
    <n v="13.125"/>
    <n v="8"/>
  </r>
  <r>
    <x v="1"/>
    <s v="001"/>
    <s v="219893"/>
    <s v="210"/>
    <x v="156"/>
    <d v="2015-05-26T00:00:00"/>
    <d v="2015-05-26T00:00:00"/>
    <d v="2015-05-26T00:00:00"/>
    <x v="30"/>
    <x v="18"/>
    <s v="1600"/>
    <n v="1.6"/>
    <n v="8"/>
  </r>
  <r>
    <x v="1"/>
    <s v="001"/>
    <s v="219895"/>
    <s v="169"/>
    <x v="185"/>
    <d v="2015-04-28T00:00:00"/>
    <d v="2015-06-16T00:00:00"/>
    <d v="2015-05-26T00:00:00"/>
    <x v="61"/>
    <x v="18"/>
    <s v="900"/>
    <n v="0.9"/>
    <n v="8"/>
  </r>
  <r>
    <x v="1"/>
    <s v="001"/>
    <s v="219895"/>
    <s v="210"/>
    <x v="156"/>
    <d v="2015-05-26T00:00:00"/>
    <d v="2015-05-26T00:00:00"/>
    <d v="2015-05-26T00:00:00"/>
    <x v="61"/>
    <x v="18"/>
    <s v="1700"/>
    <n v="1.7"/>
    <n v="8"/>
  </r>
  <r>
    <x v="1"/>
    <s v="001"/>
    <s v="219897"/>
    <s v="210"/>
    <x v="156"/>
    <d v="2015-05-26T00:00:00"/>
    <d v="2015-05-26T00:00:00"/>
    <d v="2015-05-26T00:00:00"/>
    <x v="70"/>
    <x v="18"/>
    <s v="360"/>
    <n v="0.36"/>
    <n v="8"/>
  </r>
  <r>
    <x v="1"/>
    <s v="001"/>
    <s v="219907"/>
    <s v="210"/>
    <x v="131"/>
    <d v="2015-05-26T00:00:00"/>
    <d v="2015-05-26T00:00:00"/>
    <d v="2015-05-26T00:00:00"/>
    <x v="111"/>
    <x v="18"/>
    <s v="720"/>
    <n v="0.72"/>
    <n v="10"/>
  </r>
  <r>
    <x v="1"/>
    <s v="001"/>
    <s v="219908"/>
    <s v="210"/>
    <x v="149"/>
    <d v="2015-05-26T00:00:00"/>
    <d v="2015-05-26T00:00:00"/>
    <d v="2015-05-26T00:00:00"/>
    <x v="112"/>
    <x v="18"/>
    <s v="180"/>
    <n v="0.18"/>
    <n v="10"/>
  </r>
  <r>
    <x v="1"/>
    <s v="001"/>
    <s v="219913"/>
    <s v="210"/>
    <x v="156"/>
    <d v="2015-05-26T00:00:00"/>
    <d v="2015-05-26T00:00:00"/>
    <d v="2015-05-26T00:00:00"/>
    <x v="63"/>
    <x v="18"/>
    <s v="29250"/>
    <n v="29.25"/>
    <n v="8"/>
  </r>
  <r>
    <x v="1"/>
    <s v="001"/>
    <s v="219914"/>
    <s v="210"/>
    <x v="149"/>
    <d v="2015-05-26T00:00:00"/>
    <d v="2015-05-26T00:00:00"/>
    <d v="2015-05-26T00:00:00"/>
    <x v="58"/>
    <x v="26"/>
    <s v="2175"/>
    <n v="2.1749999999999998"/>
    <n v="10"/>
  </r>
  <r>
    <x v="1"/>
    <s v="001"/>
    <s v="219915"/>
    <s v="210"/>
    <x v="156"/>
    <d v="2015-05-26T00:00:00"/>
    <d v="2015-05-26T00:00:00"/>
    <d v="2015-05-26T00:00:00"/>
    <x v="65"/>
    <x v="26"/>
    <s v="280"/>
    <n v="0.28000000000000003"/>
    <n v="8"/>
  </r>
  <r>
    <x v="1"/>
    <s v="001"/>
    <s v="219916"/>
    <s v="210"/>
    <x v="149"/>
    <d v="2015-05-26T00:00:00"/>
    <d v="2015-05-26T00:00:00"/>
    <d v="2015-05-26T00:00:00"/>
    <x v="62"/>
    <x v="26"/>
    <s v="1560"/>
    <n v="1.56"/>
    <n v="10"/>
  </r>
  <r>
    <x v="1"/>
    <s v="001"/>
    <s v="219920"/>
    <s v="210"/>
    <x v="149"/>
    <d v="2015-05-26T00:00:00"/>
    <d v="2015-05-26T00:00:00"/>
    <d v="2015-05-26T00:00:00"/>
    <x v="102"/>
    <x v="26"/>
    <s v="15900"/>
    <n v="15.9"/>
    <n v="10"/>
  </r>
  <r>
    <x v="1"/>
    <s v="001"/>
    <s v="219929"/>
    <s v="181"/>
    <x v="187"/>
    <d v="2015-05-05T00:00:00"/>
    <d v="2015-06-23T00:00:00"/>
    <d v="2015-05-26T00:00:00"/>
    <x v="10"/>
    <x v="9"/>
    <s v="26000"/>
    <n v="26"/>
    <n v="6"/>
  </r>
  <r>
    <x v="1"/>
    <s v="001"/>
    <s v="219931"/>
    <s v="210"/>
    <x v="156"/>
    <d v="2015-05-26T00:00:00"/>
    <d v="2015-05-26T00:00:00"/>
    <d v="2015-05-26T00:00:00"/>
    <x v="135"/>
    <x v="14"/>
    <s v="6600"/>
    <n v="6.6"/>
    <n v="8"/>
  </r>
  <r>
    <x v="1"/>
    <s v="001"/>
    <s v="219939"/>
    <s v="169"/>
    <x v="181"/>
    <d v="2015-04-21T00:00:00"/>
    <d v="2015-06-09T00:00:00"/>
    <d v="2015-05-26T00:00:00"/>
    <x v="127"/>
    <x v="0"/>
    <s v="72000"/>
    <n v="72"/>
    <n v="8"/>
  </r>
  <r>
    <x v="1"/>
    <s v="001"/>
    <s v="219939"/>
    <s v="210"/>
    <x v="156"/>
    <d v="2015-05-26T00:00:00"/>
    <d v="2015-05-26T00:00:00"/>
    <d v="2015-05-26T00:00:00"/>
    <x v="127"/>
    <x v="0"/>
    <s v="112000"/>
    <n v="112"/>
    <n v="8"/>
  </r>
  <r>
    <x v="1"/>
    <s v="001"/>
    <s v="219941"/>
    <s v="210"/>
    <x v="141"/>
    <d v="2015-05-26T00:00:00"/>
    <d v="2015-05-26T00:00:00"/>
    <d v="2015-05-26T00:00:00"/>
    <x v="114"/>
    <x v="0"/>
    <s v="37800"/>
    <n v="37.799999999999997"/>
    <n v="8"/>
  </r>
  <r>
    <x v="1"/>
    <s v="001"/>
    <s v="220923"/>
    <s v="210"/>
    <x v="149"/>
    <d v="2015-05-26T00:00:00"/>
    <d v="2015-05-26T00:00:00"/>
    <d v="2015-05-26T00:00:00"/>
    <x v="214"/>
    <x v="18"/>
    <s v="80"/>
    <n v="0.08"/>
    <n v="10"/>
  </r>
  <r>
    <x v="1"/>
    <s v="001"/>
    <s v="220995"/>
    <s v="165"/>
    <x v="201"/>
    <d v="2015-05-12T00:00:00"/>
    <d v="2015-06-30T00:00:00"/>
    <d v="2015-05-26T00:00:00"/>
    <x v="215"/>
    <x v="18"/>
    <s v="210"/>
    <n v="0.21"/>
    <n v="10"/>
  </r>
  <r>
    <x v="1"/>
    <s v="001"/>
    <s v="221375"/>
    <s v="200"/>
    <x v="110"/>
    <d v="2015-05-19T00:00:00"/>
    <d v="2015-05-26T00:00:00"/>
    <d v="2015-05-26T00:00:00"/>
    <x v="128"/>
    <x v="42"/>
    <s v="52000"/>
    <n v="52"/>
    <n v="8"/>
  </r>
  <r>
    <x v="1"/>
    <s v="001"/>
    <s v="221653"/>
    <s v="250"/>
    <x v="201"/>
    <d v="2015-05-12T00:00:00"/>
    <d v="2015-06-23T00:00:00"/>
    <d v="2015-05-26T00:00:00"/>
    <x v="57"/>
    <x v="9"/>
    <s v="1600"/>
    <n v="1.6"/>
    <n v="6"/>
  </r>
  <r>
    <x v="1"/>
    <s v="001"/>
    <s v="221653"/>
    <s v="260"/>
    <x v="198"/>
    <d v="2015-05-19T00:00:00"/>
    <d v="2015-06-30T00:00:00"/>
    <d v="2015-05-26T00:00:00"/>
    <x v="57"/>
    <x v="9"/>
    <s v="1600"/>
    <n v="1.6"/>
    <n v="6"/>
  </r>
  <r>
    <x v="1"/>
    <s v="001"/>
    <s v="221653"/>
    <s v="270"/>
    <x v="207"/>
    <d v="2015-05-26T00:00:00"/>
    <d v="2015-07-07T00:00:00"/>
    <d v="2015-05-26T00:00:00"/>
    <x v="57"/>
    <x v="9"/>
    <s v="1600"/>
    <n v="1.6"/>
    <n v="6"/>
  </r>
  <r>
    <x v="1"/>
    <s v="001"/>
    <s v="221847"/>
    <s v="191"/>
    <x v="201"/>
    <d v="2015-05-12T00:00:00"/>
    <d v="2015-06-30T00:00:00"/>
    <d v="2015-05-26T00:00:00"/>
    <x v="85"/>
    <x v="26"/>
    <s v="1200"/>
    <n v="1.2"/>
    <n v="8"/>
  </r>
  <r>
    <x v="1"/>
    <s v="001"/>
    <s v="221847"/>
    <s v="210"/>
    <x v="156"/>
    <d v="2015-05-26T00:00:00"/>
    <d v="2015-05-26T00:00:00"/>
    <d v="2015-05-26T00:00:00"/>
    <x v="85"/>
    <x v="26"/>
    <s v="2400"/>
    <n v="2.4"/>
    <n v="8"/>
  </r>
  <r>
    <x v="1"/>
    <s v="001"/>
    <s v="221848"/>
    <s v="210"/>
    <x v="149"/>
    <d v="2015-05-26T00:00:00"/>
    <d v="2015-05-26T00:00:00"/>
    <d v="2015-05-26T00:00:00"/>
    <x v="134"/>
    <x v="26"/>
    <s v="320"/>
    <n v="0.32"/>
    <n v="10"/>
  </r>
  <r>
    <x v="1"/>
    <s v="001"/>
    <s v="221849"/>
    <s v="210"/>
    <x v="201"/>
    <d v="2015-05-26T00:00:00"/>
    <d v="2015-05-26T00:00:00"/>
    <d v="2015-05-26T00:00:00"/>
    <x v="288"/>
    <x v="47"/>
    <s v="2500"/>
    <n v="2.5"/>
    <n v="0"/>
  </r>
  <r>
    <x v="1"/>
    <s v="001"/>
    <s v="221892"/>
    <s v="100"/>
    <x v="161"/>
    <d v="2015-03-24T00:00:00"/>
    <d v="2015-05-12T00:00:00"/>
    <d v="2015-05-26T00:00:00"/>
    <x v="208"/>
    <x v="4"/>
    <s v="1500"/>
    <n v="1.5"/>
    <n v="10"/>
  </r>
  <r>
    <x v="1"/>
    <s v="001"/>
    <s v="221892"/>
    <s v="140"/>
    <x v="170"/>
    <d v="2015-04-07T00:00:00"/>
    <d v="2015-05-26T00:00:00"/>
    <d v="2015-05-26T00:00:00"/>
    <x v="208"/>
    <x v="4"/>
    <s v="1500"/>
    <n v="1.5"/>
    <n v="9"/>
  </r>
  <r>
    <x v="1"/>
    <s v="001"/>
    <s v="221892"/>
    <s v="160"/>
    <x v="174"/>
    <d v="2015-04-21T00:00:00"/>
    <d v="2015-06-02T00:00:00"/>
    <d v="2015-05-26T00:00:00"/>
    <x v="208"/>
    <x v="4"/>
    <s v="1500"/>
    <n v="1.5"/>
    <n v="9"/>
  </r>
  <r>
    <x v="1"/>
    <s v="001"/>
    <s v="222217"/>
    <s v="230"/>
    <x v="173"/>
    <d v="2015-05-19T00:00:00"/>
    <d v="2015-06-09T00:00:00"/>
    <d v="2015-05-26T00:00:00"/>
    <x v="183"/>
    <x v="32"/>
    <s v="90"/>
    <n v="0.09"/>
    <n v="8"/>
  </r>
  <r>
    <x v="1"/>
    <s v="001"/>
    <s v="224317"/>
    <s v="210"/>
    <x v="181"/>
    <d v="2015-05-26T00:00:00"/>
    <d v="2015-05-26T00:00:00"/>
    <d v="2015-05-26T00:00:00"/>
    <x v="266"/>
    <x v="33"/>
    <s v="1140"/>
    <n v="1.1399999999999999"/>
    <n v="12"/>
  </r>
  <r>
    <x v="1"/>
    <s v="001"/>
    <s v="224607"/>
    <s v="220"/>
    <x v="181"/>
    <d v="2015-05-05T00:00:00"/>
    <d v="2015-06-02T00:00:00"/>
    <d v="2015-05-26T00:00:00"/>
    <x v="104"/>
    <x v="32"/>
    <s v="270"/>
    <n v="0.27"/>
    <n v="6"/>
  </r>
  <r>
    <x v="1"/>
    <s v="001"/>
    <s v="224607"/>
    <s v="240"/>
    <x v="195"/>
    <d v="2015-05-19T00:00:00"/>
    <d v="2015-06-16T00:00:00"/>
    <d v="2015-05-26T00:00:00"/>
    <x v="104"/>
    <x v="32"/>
    <s v="180"/>
    <n v="0.18"/>
    <n v="6"/>
  </r>
  <r>
    <x v="19"/>
    <s v="013"/>
    <s v="228873"/>
    <s v="2"/>
    <x v="207"/>
    <d v="2015-05-19T00:00:00"/>
    <d v="2015-05-26T00:00:00"/>
    <d v="2015-05-26T00:00:00"/>
    <x v="199"/>
    <x v="4"/>
    <s v="51000"/>
    <n v="51"/>
    <n v="9"/>
  </r>
  <r>
    <x v="12"/>
    <s v="001"/>
    <s v="224977"/>
    <s v="1"/>
    <x v="123"/>
    <d v="2015-05-26T00:00:00"/>
    <d v="2015-05-26T00:00:00"/>
    <d v="2015-05-26T00:00:00"/>
    <x v="73"/>
    <x v="21"/>
    <s v="21600"/>
    <n v="21.6"/>
    <n v="10"/>
  </r>
  <r>
    <x v="12"/>
    <s v="001"/>
    <s v="224978"/>
    <s v="1"/>
    <x v="123"/>
    <d v="2015-05-26T00:00:00"/>
    <d v="2015-05-26T00:00:00"/>
    <d v="2015-05-26T00:00:00"/>
    <x v="75"/>
    <x v="21"/>
    <s v="38400"/>
    <n v="38.4"/>
    <n v="10"/>
  </r>
  <r>
    <x v="12"/>
    <s v="001"/>
    <s v="225160"/>
    <s v="1"/>
    <x v="127"/>
    <d v="2015-05-11T00:00:00"/>
    <d v="2015-05-11T00:00:00"/>
    <d v="2015-05-26T00:00:00"/>
    <x v="246"/>
    <x v="54"/>
    <s v="2310"/>
    <n v="2.31"/>
    <n v="0"/>
  </r>
  <r>
    <x v="12"/>
    <s v="001"/>
    <s v="225238"/>
    <s v="1"/>
    <x v="130"/>
    <d v="2015-05-26T00:00:00"/>
    <d v="2015-05-26T00:00:00"/>
    <d v="2015-05-26T00:00:00"/>
    <x v="328"/>
    <x v="21"/>
    <s v="5125"/>
    <n v="5.125"/>
    <n v="10"/>
  </r>
  <r>
    <x v="12"/>
    <s v="001"/>
    <s v="225245"/>
    <s v="1"/>
    <x v="130"/>
    <d v="2015-05-26T00:00:00"/>
    <d v="2015-05-26T00:00:00"/>
    <d v="2015-05-26T00:00:00"/>
    <x v="34"/>
    <x v="21"/>
    <s v="136800"/>
    <n v="136.80000000000001"/>
    <n v="10"/>
  </r>
  <r>
    <x v="12"/>
    <s v="001"/>
    <s v="225397"/>
    <s v="1"/>
    <x v="132"/>
    <d v="2015-05-26T00:00:00"/>
    <d v="2015-05-26T00:00:00"/>
    <d v="2015-05-26T00:00:00"/>
    <x v="261"/>
    <x v="54"/>
    <s v="1200"/>
    <n v="1.2"/>
    <n v="0"/>
  </r>
  <r>
    <x v="12"/>
    <s v="001"/>
    <s v="226131"/>
    <s v="1"/>
    <x v="151"/>
    <d v="2015-05-26T00:00:00"/>
    <d v="2015-05-26T00:00:00"/>
    <d v="2015-05-26T00:00:00"/>
    <x v="248"/>
    <x v="18"/>
    <s v="12000"/>
    <n v="12"/>
    <n v="10"/>
  </r>
  <r>
    <x v="12"/>
    <s v="001"/>
    <s v="226136"/>
    <s v="1"/>
    <x v="151"/>
    <d v="2015-05-25T00:00:00"/>
    <d v="2015-06-01T00:00:00"/>
    <d v="2015-05-26T00:00:00"/>
    <x v="5"/>
    <x v="5"/>
    <s v="57600"/>
    <n v="57.6"/>
    <n v="12"/>
  </r>
  <r>
    <x v="12"/>
    <s v="001"/>
    <s v="226138"/>
    <s v="1"/>
    <x v="151"/>
    <d v="2015-05-26T00:00:00"/>
    <d v="2015-05-26T00:00:00"/>
    <d v="2015-05-26T00:00:00"/>
    <x v="256"/>
    <x v="18"/>
    <s v="1750"/>
    <n v="1.75"/>
    <n v="10"/>
  </r>
  <r>
    <x v="12"/>
    <s v="001"/>
    <s v="226142"/>
    <s v="1"/>
    <x v="151"/>
    <d v="2015-05-11T00:00:00"/>
    <d v="2015-05-18T00:00:00"/>
    <d v="2015-05-26T00:00:00"/>
    <x v="247"/>
    <x v="54"/>
    <s v="4350"/>
    <n v="4.3499999999999996"/>
    <n v="10"/>
  </r>
  <r>
    <x v="12"/>
    <s v="001"/>
    <s v="226158"/>
    <s v="1"/>
    <x v="156"/>
    <d v="2015-04-27T00:00:00"/>
    <d v="2015-05-26T00:00:00"/>
    <d v="2015-05-26T00:00:00"/>
    <x v="268"/>
    <x v="54"/>
    <s v="16775"/>
    <n v="16.774999999999999"/>
    <n v="10"/>
  </r>
  <r>
    <x v="12"/>
    <s v="001"/>
    <s v="227586"/>
    <s v="1"/>
    <x v="183"/>
    <d v="2015-06-01T00:00:00"/>
    <d v="2015-07-13T00:00:00"/>
    <d v="2015-05-26T00:00:00"/>
    <x v="22"/>
    <x v="5"/>
    <s v="39600"/>
    <n v="39.6"/>
    <n v="12"/>
  </r>
  <r>
    <x v="13"/>
    <s v="001"/>
    <s v="223202"/>
    <s v="1"/>
    <x v="57"/>
    <d v="2015-05-26T00:00:00"/>
    <d v="2015-05-26T00:00:00"/>
    <d v="2015-05-26T00:00:00"/>
    <x v="80"/>
    <x v="22"/>
    <s v="44000"/>
    <n v="44"/>
    <n v="5"/>
  </r>
  <r>
    <x v="13"/>
    <s v="001"/>
    <s v="224267"/>
    <s v="1"/>
    <x v="113"/>
    <d v="2015-05-26T00:00:00"/>
    <d v="2015-05-26T00:00:00"/>
    <d v="2015-05-26T00:00:00"/>
    <x v="17"/>
    <x v="4"/>
    <s v="51000"/>
    <n v="51"/>
    <n v="9"/>
  </r>
  <r>
    <x v="13"/>
    <s v="001"/>
    <s v="224837"/>
    <s v="1"/>
    <x v="143"/>
    <d v="2015-05-26T00:00:00"/>
    <d v="2015-05-26T00:00:00"/>
    <d v="2015-05-26T00:00:00"/>
    <x v="82"/>
    <x v="10"/>
    <s v="18150"/>
    <n v="18.149999999999999"/>
    <n v="8"/>
  </r>
  <r>
    <x v="0"/>
    <s v="007"/>
    <s v="216277"/>
    <s v="9"/>
    <x v="181"/>
    <d v="2015-05-27T00:00:00"/>
    <d v="2015-05-27T00:00:00"/>
    <d v="2015-05-27T00:00:00"/>
    <x v="124"/>
    <x v="41"/>
    <s v="188000"/>
    <n v="188"/>
    <n v="7"/>
  </r>
  <r>
    <x v="20"/>
    <s v="900"/>
    <s v="229159"/>
    <s v="220"/>
    <x v="209"/>
    <d v="2015-05-27T00:00:00"/>
    <d v="2015-05-28T00:00:00"/>
    <d v="2015-05-27T00:00:00"/>
    <x v="125"/>
    <x v="33"/>
    <s v="6000"/>
    <n v="6"/>
    <n v="6"/>
  </r>
  <r>
    <x v="20"/>
    <s v="900"/>
    <s v="229159"/>
    <s v="221"/>
    <x v="209"/>
    <d v="2015-05-27T00:00:00"/>
    <d v="2015-05-28T00:00:00"/>
    <d v="2015-05-27T00:00:00"/>
    <x v="126"/>
    <x v="33"/>
    <s v="6000"/>
    <n v="6"/>
    <n v="6"/>
  </r>
  <r>
    <x v="21"/>
    <s v="001"/>
    <s v="219601"/>
    <s v="220"/>
    <x v="178"/>
    <d v="2015-05-27T00:00:00"/>
    <d v="2015-05-27T00:00:00"/>
    <d v="2015-05-27T00:00:00"/>
    <x v="80"/>
    <x v="22"/>
    <s v="16500"/>
    <n v="16.5"/>
    <n v="6"/>
  </r>
  <r>
    <x v="21"/>
    <s v="001"/>
    <s v="219621"/>
    <s v="220"/>
    <x v="155"/>
    <d v="2015-05-27T00:00:00"/>
    <d v="2015-05-27T00:00:00"/>
    <d v="2015-05-27T00:00:00"/>
    <x v="42"/>
    <x v="8"/>
    <s v="14000"/>
    <n v="14"/>
    <n v="8"/>
  </r>
  <r>
    <x v="21"/>
    <s v="001"/>
    <s v="219624"/>
    <s v="220"/>
    <x v="147"/>
    <d v="2015-05-27T00:00:00"/>
    <d v="2015-05-27T00:00:00"/>
    <d v="2015-05-27T00:00:00"/>
    <x v="7"/>
    <x v="7"/>
    <s v="60000"/>
    <n v="60"/>
    <n v="8"/>
  </r>
  <r>
    <x v="21"/>
    <s v="001"/>
    <s v="219626"/>
    <s v="222"/>
    <x v="148"/>
    <d v="2015-05-27T00:00:00"/>
    <d v="2015-05-27T00:00:00"/>
    <d v="2015-05-27T00:00:00"/>
    <x v="130"/>
    <x v="17"/>
    <s v="1500"/>
    <n v="1.5"/>
    <n v="11"/>
  </r>
  <r>
    <x v="21"/>
    <s v="001"/>
    <s v="219660"/>
    <s v="211"/>
    <x v="159"/>
    <d v="2015-05-27T00:00:00"/>
    <d v="2015-05-27T00:00:00"/>
    <d v="2015-05-27T00:00:00"/>
    <x v="107"/>
    <x v="37"/>
    <s v="2750"/>
    <n v="2.75"/>
    <n v="7"/>
  </r>
  <r>
    <x v="21"/>
    <s v="001"/>
    <s v="219662"/>
    <s v="225"/>
    <x v="178"/>
    <d v="2015-05-27T00:00:00"/>
    <d v="2015-05-27T00:00:00"/>
    <d v="2015-05-27T00:00:00"/>
    <x v="97"/>
    <x v="5"/>
    <s v="650"/>
    <n v="0.65"/>
    <n v="12"/>
  </r>
  <r>
    <x v="21"/>
    <s v="001"/>
    <s v="219663"/>
    <s v="220"/>
    <x v="127"/>
    <d v="2015-05-27T00:00:00"/>
    <d v="2015-05-27T00:00:00"/>
    <d v="2015-05-27T00:00:00"/>
    <x v="5"/>
    <x v="5"/>
    <s v="47040"/>
    <n v="47.04"/>
    <n v="12"/>
  </r>
  <r>
    <x v="21"/>
    <s v="001"/>
    <s v="219664"/>
    <s v="220"/>
    <x v="139"/>
    <d v="2015-05-27T00:00:00"/>
    <d v="2015-05-27T00:00:00"/>
    <d v="2015-05-27T00:00:00"/>
    <x v="109"/>
    <x v="4"/>
    <s v="51000"/>
    <n v="51"/>
    <n v="9"/>
  </r>
  <r>
    <x v="21"/>
    <s v="001"/>
    <s v="219666"/>
    <s v="220"/>
    <x v="153"/>
    <d v="2015-05-27T00:00:00"/>
    <d v="2015-05-27T00:00:00"/>
    <d v="2015-05-27T00:00:00"/>
    <x v="17"/>
    <x v="4"/>
    <s v="3000"/>
    <n v="3"/>
    <n v="9"/>
  </r>
  <r>
    <x v="21"/>
    <s v="001"/>
    <s v="219667"/>
    <s v="220"/>
    <x v="153"/>
    <d v="2015-05-27T00:00:00"/>
    <d v="2015-05-27T00:00:00"/>
    <d v="2015-05-27T00:00:00"/>
    <x v="131"/>
    <x v="29"/>
    <s v="500"/>
    <n v="0.5"/>
    <n v="9"/>
  </r>
  <r>
    <x v="21"/>
    <s v="001"/>
    <s v="219668"/>
    <s v="220"/>
    <x v="153"/>
    <d v="2015-05-27T00:00:00"/>
    <d v="2015-05-27T00:00:00"/>
    <d v="2015-05-27T00:00:00"/>
    <x v="110"/>
    <x v="38"/>
    <s v="24750"/>
    <n v="24.75"/>
    <n v="9"/>
  </r>
  <r>
    <x v="21"/>
    <s v="001"/>
    <s v="219669"/>
    <s v="220"/>
    <x v="153"/>
    <d v="2015-05-27T00:00:00"/>
    <d v="2015-05-27T00:00:00"/>
    <d v="2015-05-27T00:00:00"/>
    <x v="105"/>
    <x v="35"/>
    <s v="9000"/>
    <n v="9"/>
    <n v="9"/>
  </r>
  <r>
    <x v="21"/>
    <s v="001"/>
    <s v="219670"/>
    <s v="220"/>
    <x v="153"/>
    <d v="2015-05-27T00:00:00"/>
    <d v="2015-05-27T00:00:00"/>
    <d v="2015-05-27T00:00:00"/>
    <x v="132"/>
    <x v="35"/>
    <s v="20250"/>
    <n v="20.25"/>
    <n v="9"/>
  </r>
  <r>
    <x v="21"/>
    <s v="001"/>
    <s v="219672"/>
    <s v="220"/>
    <x v="153"/>
    <d v="2015-05-27T00:00:00"/>
    <d v="2015-05-27T00:00:00"/>
    <d v="2015-05-27T00:00:00"/>
    <x v="117"/>
    <x v="19"/>
    <s v="260"/>
    <n v="0.26"/>
    <n v="8"/>
  </r>
  <r>
    <x v="21"/>
    <s v="001"/>
    <s v="219673"/>
    <s v="161"/>
    <x v="171"/>
    <d v="2015-04-15T00:00:00"/>
    <d v="2015-05-27T00:00:00"/>
    <d v="2015-05-27T00:00:00"/>
    <x v="56"/>
    <x v="18"/>
    <s v="360"/>
    <n v="0.36"/>
    <n v="8"/>
  </r>
  <r>
    <x v="21"/>
    <s v="001"/>
    <s v="219673"/>
    <s v="171"/>
    <x v="171"/>
    <d v="2015-04-22T00:00:00"/>
    <d v="2015-05-27T00:00:00"/>
    <d v="2015-05-27T00:00:00"/>
    <x v="56"/>
    <x v="18"/>
    <s v="120"/>
    <n v="0.12"/>
    <n v="8"/>
  </r>
  <r>
    <x v="21"/>
    <s v="001"/>
    <s v="219673"/>
    <s v="181"/>
    <x v="171"/>
    <d v="2015-04-29T00:00:00"/>
    <d v="2015-05-27T00:00:00"/>
    <d v="2015-05-27T00:00:00"/>
    <x v="56"/>
    <x v="18"/>
    <s v="360"/>
    <n v="0.36"/>
    <n v="8"/>
  </r>
  <r>
    <x v="21"/>
    <s v="001"/>
    <s v="219673"/>
    <s v="191"/>
    <x v="171"/>
    <d v="2015-05-06T00:00:00"/>
    <d v="2015-05-27T00:00:00"/>
    <d v="2015-05-27T00:00:00"/>
    <x v="56"/>
    <x v="18"/>
    <s v="240"/>
    <n v="0.24"/>
    <n v="8"/>
  </r>
  <r>
    <x v="21"/>
    <s v="001"/>
    <s v="219673"/>
    <s v="210"/>
    <x v="153"/>
    <d v="2015-05-20T00:00:00"/>
    <d v="2015-05-20T00:00:00"/>
    <d v="2015-05-27T00:00:00"/>
    <x v="56"/>
    <x v="18"/>
    <s v="4440"/>
    <n v="4.4400000000000004"/>
    <n v="8"/>
  </r>
  <r>
    <x v="21"/>
    <s v="001"/>
    <s v="219673"/>
    <s v="220"/>
    <x v="153"/>
    <d v="2015-05-27T00:00:00"/>
    <d v="2015-05-27T00:00:00"/>
    <d v="2015-05-27T00:00:00"/>
    <x v="56"/>
    <x v="18"/>
    <s v="3120"/>
    <n v="3.12"/>
    <n v="8"/>
  </r>
  <r>
    <x v="21"/>
    <s v="001"/>
    <s v="219675"/>
    <s v="220"/>
    <x v="153"/>
    <d v="2015-05-27T00:00:00"/>
    <d v="2015-05-27T00:00:00"/>
    <d v="2015-05-27T00:00:00"/>
    <x v="101"/>
    <x v="18"/>
    <s v="10500"/>
    <n v="10.5"/>
    <n v="8"/>
  </r>
  <r>
    <x v="21"/>
    <s v="001"/>
    <s v="219676"/>
    <s v="220"/>
    <x v="153"/>
    <d v="2015-05-27T00:00:00"/>
    <d v="2015-05-27T00:00:00"/>
    <d v="2015-05-27T00:00:00"/>
    <x v="30"/>
    <x v="18"/>
    <s v="2300"/>
    <n v="2.2999999999999998"/>
    <n v="8"/>
  </r>
  <r>
    <x v="21"/>
    <s v="001"/>
    <s v="219676"/>
    <s v="221"/>
    <x v="174"/>
    <d v="2015-05-27T00:00:00"/>
    <d v="2015-05-27T00:00:00"/>
    <d v="2015-05-27T00:00:00"/>
    <x v="30"/>
    <x v="18"/>
    <s v="300"/>
    <n v="0.3"/>
    <n v="8"/>
  </r>
  <r>
    <x v="21"/>
    <s v="001"/>
    <s v="219677"/>
    <s v="240"/>
    <x v="174"/>
    <d v="2015-04-22T00:00:00"/>
    <d v="2015-06-03T00:00:00"/>
    <d v="2015-05-27T00:00:00"/>
    <x v="61"/>
    <x v="18"/>
    <s v="900"/>
    <n v="0.9"/>
    <n v="8"/>
  </r>
  <r>
    <x v="21"/>
    <s v="001"/>
    <s v="219677"/>
    <s v="241"/>
    <x v="174"/>
    <d v="2015-04-29T00:00:00"/>
    <d v="2015-06-03T00:00:00"/>
    <d v="2015-05-27T00:00:00"/>
    <x v="61"/>
    <x v="18"/>
    <s v="700"/>
    <n v="0.7"/>
    <n v="8"/>
  </r>
  <r>
    <x v="21"/>
    <s v="001"/>
    <s v="219677"/>
    <s v="242"/>
    <x v="174"/>
    <d v="2015-05-06T00:00:00"/>
    <d v="2015-06-03T00:00:00"/>
    <d v="2015-05-27T00:00:00"/>
    <x v="61"/>
    <x v="18"/>
    <s v="700"/>
    <n v="0.7"/>
    <n v="8"/>
  </r>
  <r>
    <x v="21"/>
    <s v="001"/>
    <s v="219678"/>
    <s v="220"/>
    <x v="153"/>
    <d v="2015-05-27T00:00:00"/>
    <d v="2015-05-27T00:00:00"/>
    <d v="2015-05-27T00:00:00"/>
    <x v="70"/>
    <x v="18"/>
    <s v="900"/>
    <n v="0.9"/>
    <n v="8"/>
  </r>
  <r>
    <x v="21"/>
    <s v="001"/>
    <s v="219680"/>
    <s v="220"/>
    <x v="153"/>
    <d v="2015-05-27T00:00:00"/>
    <d v="2015-05-27T00:00:00"/>
    <d v="2015-05-27T00:00:00"/>
    <x v="112"/>
    <x v="18"/>
    <s v="1170"/>
    <n v="1.17"/>
    <n v="10"/>
  </r>
  <r>
    <x v="21"/>
    <s v="001"/>
    <s v="219682"/>
    <s v="161"/>
    <x v="159"/>
    <d v="2015-04-08T00:00:00"/>
    <d v="2015-05-27T00:00:00"/>
    <d v="2015-05-27T00:00:00"/>
    <x v="63"/>
    <x v="18"/>
    <s v="28990"/>
    <n v="28.99"/>
    <n v="8"/>
  </r>
  <r>
    <x v="21"/>
    <s v="001"/>
    <s v="219682"/>
    <s v="220"/>
    <x v="142"/>
    <d v="2015-05-27T00:00:00"/>
    <d v="2015-05-27T00:00:00"/>
    <d v="2015-05-27T00:00:00"/>
    <x v="63"/>
    <x v="18"/>
    <s v="13650"/>
    <n v="13.65"/>
    <n v="8"/>
  </r>
  <r>
    <x v="21"/>
    <s v="001"/>
    <s v="219683"/>
    <s v="220"/>
    <x v="141"/>
    <d v="2015-05-27T00:00:00"/>
    <d v="2015-05-27T00:00:00"/>
    <d v="2015-05-27T00:00:00"/>
    <x v="62"/>
    <x v="26"/>
    <s v="1320"/>
    <n v="1.32"/>
    <n v="10"/>
  </r>
  <r>
    <x v="21"/>
    <s v="001"/>
    <s v="219683"/>
    <s v="221"/>
    <x v="174"/>
    <d v="2015-05-27T00:00:00"/>
    <d v="2015-05-27T00:00:00"/>
    <d v="2015-05-27T00:00:00"/>
    <x v="62"/>
    <x v="26"/>
    <s v="180"/>
    <n v="0.18"/>
    <n v="10"/>
  </r>
  <r>
    <x v="21"/>
    <s v="001"/>
    <s v="219685"/>
    <s v="220"/>
    <x v="141"/>
    <d v="2015-05-27T00:00:00"/>
    <d v="2015-05-27T00:00:00"/>
    <d v="2015-05-27T00:00:00"/>
    <x v="102"/>
    <x v="26"/>
    <s v="8640"/>
    <n v="8.64"/>
    <n v="10"/>
  </r>
  <r>
    <x v="21"/>
    <s v="001"/>
    <s v="219686"/>
    <s v="220"/>
    <x v="141"/>
    <d v="2015-05-27T00:00:00"/>
    <d v="2015-05-27T00:00:00"/>
    <d v="2015-05-27T00:00:00"/>
    <x v="134"/>
    <x v="26"/>
    <s v="2080"/>
    <n v="2.08"/>
    <n v="10"/>
  </r>
  <r>
    <x v="21"/>
    <s v="001"/>
    <s v="219686"/>
    <s v="221"/>
    <x v="174"/>
    <d v="2015-05-27T00:00:00"/>
    <d v="2015-05-27T00:00:00"/>
    <d v="2015-05-27T00:00:00"/>
    <x v="134"/>
    <x v="26"/>
    <s v="480"/>
    <n v="0.48"/>
    <n v="10"/>
  </r>
  <r>
    <x v="21"/>
    <s v="001"/>
    <s v="219726"/>
    <s v="211"/>
    <x v="159"/>
    <d v="2015-05-27T00:00:00"/>
    <d v="2015-05-27T00:00:00"/>
    <d v="2015-05-27T00:00:00"/>
    <x v="190"/>
    <x v="25"/>
    <s v="3000"/>
    <n v="3"/>
    <n v="7"/>
  </r>
  <r>
    <x v="21"/>
    <s v="001"/>
    <s v="219727"/>
    <s v="220"/>
    <x v="153"/>
    <d v="2015-05-27T00:00:00"/>
    <d v="2015-05-27T00:00:00"/>
    <d v="2015-05-27T00:00:00"/>
    <x v="135"/>
    <x v="14"/>
    <s v="4400"/>
    <n v="4.4000000000000004"/>
    <n v="8"/>
  </r>
  <r>
    <x v="21"/>
    <s v="001"/>
    <s v="219728"/>
    <s v="220"/>
    <x v="153"/>
    <d v="2015-05-27T00:00:00"/>
    <d v="2015-05-27T00:00:00"/>
    <d v="2015-05-27T00:00:00"/>
    <x v="128"/>
    <x v="42"/>
    <s v="8000"/>
    <n v="8"/>
    <n v="8"/>
  </r>
  <r>
    <x v="21"/>
    <s v="001"/>
    <s v="219729"/>
    <s v="220"/>
    <x v="153"/>
    <d v="2015-05-27T00:00:00"/>
    <d v="2015-05-27T00:00:00"/>
    <d v="2015-05-27T00:00:00"/>
    <x v="127"/>
    <x v="0"/>
    <s v="92000"/>
    <n v="92"/>
    <n v="8"/>
  </r>
  <r>
    <x v="21"/>
    <s v="001"/>
    <s v="219730"/>
    <s v="220"/>
    <x v="153"/>
    <d v="2015-05-27T00:00:00"/>
    <d v="2015-05-27T00:00:00"/>
    <d v="2015-05-27T00:00:00"/>
    <x v="136"/>
    <x v="0"/>
    <s v="3000"/>
    <n v="3"/>
    <n v="8"/>
  </r>
  <r>
    <x v="21"/>
    <s v="001"/>
    <s v="219731"/>
    <s v="220"/>
    <x v="153"/>
    <d v="2015-05-27T00:00:00"/>
    <d v="2015-05-27T00:00:00"/>
    <d v="2015-05-27T00:00:00"/>
    <x v="115"/>
    <x v="39"/>
    <s v="10500"/>
    <n v="10.5"/>
    <n v="8"/>
  </r>
  <r>
    <x v="21"/>
    <s v="001"/>
    <s v="219734"/>
    <s v="220"/>
    <x v="123"/>
    <d v="2015-05-27T00:00:00"/>
    <d v="2015-05-27T00:00:00"/>
    <d v="2015-05-27T00:00:00"/>
    <x v="86"/>
    <x v="5"/>
    <s v="14060"/>
    <n v="14.06"/>
    <n v="12"/>
  </r>
  <r>
    <x v="21"/>
    <s v="001"/>
    <s v="221073"/>
    <s v="220"/>
    <x v="132"/>
    <d v="2015-05-27T00:00:00"/>
    <d v="2015-05-27T00:00:00"/>
    <d v="2015-05-27T00:00:00"/>
    <x v="137"/>
    <x v="35"/>
    <s v="4000"/>
    <n v="4"/>
    <n v="11"/>
  </r>
  <r>
    <x v="21"/>
    <s v="001"/>
    <s v="221100"/>
    <s v="220"/>
    <x v="153"/>
    <d v="2015-05-27T00:00:00"/>
    <d v="2015-05-27T00:00:00"/>
    <d v="2015-05-27T00:00:00"/>
    <x v="220"/>
    <x v="18"/>
    <s v="70"/>
    <n v="7.0000000000000007E-2"/>
    <n v="10"/>
  </r>
  <r>
    <x v="21"/>
    <s v="001"/>
    <s v="221973"/>
    <s v="209"/>
    <x v="174"/>
    <d v="2015-05-20T00:00:00"/>
    <d v="2015-05-27T00:00:00"/>
    <d v="2015-05-27T00:00:00"/>
    <x v="57"/>
    <x v="9"/>
    <s v="1600"/>
    <n v="1.6"/>
    <n v="6"/>
  </r>
  <r>
    <x v="21"/>
    <s v="001"/>
    <s v="223037"/>
    <s v="220"/>
    <x v="141"/>
    <d v="2015-05-27T00:00:00"/>
    <d v="2015-05-27T00:00:00"/>
    <d v="2015-05-27T00:00:00"/>
    <x v="140"/>
    <x v="26"/>
    <s v="300"/>
    <n v="0.3"/>
    <n v="10"/>
  </r>
  <r>
    <x v="21"/>
    <s v="001"/>
    <s v="223750"/>
    <s v="220"/>
    <x v="153"/>
    <d v="2015-05-27T00:00:00"/>
    <d v="2015-05-27T00:00:00"/>
    <d v="2015-05-27T00:00:00"/>
    <x v="218"/>
    <x v="29"/>
    <s v="1350"/>
    <n v="1.35"/>
    <n v="9"/>
  </r>
  <r>
    <x v="21"/>
    <s v="001"/>
    <s v="225873"/>
    <s v="220"/>
    <x v="171"/>
    <d v="2015-05-27T00:00:00"/>
    <d v="2015-05-27T00:00:00"/>
    <d v="2015-05-27T00:00:00"/>
    <x v="10"/>
    <x v="9"/>
    <s v="4000"/>
    <n v="4"/>
    <n v="6"/>
  </r>
  <r>
    <x v="21"/>
    <s v="001"/>
    <s v="227156"/>
    <s v="232"/>
    <x v="174"/>
    <d v="2015-05-20T00:00:00"/>
    <d v="2015-06-03T00:00:00"/>
    <d v="2015-05-27T00:00:00"/>
    <x v="85"/>
    <x v="26"/>
    <s v="120"/>
    <n v="0.12"/>
    <n v="8"/>
  </r>
  <r>
    <x v="21"/>
    <s v="001"/>
    <s v="227156"/>
    <s v="233"/>
    <x v="174"/>
    <d v="2015-05-27T00:00:00"/>
    <d v="2015-06-03T00:00:00"/>
    <d v="2015-05-27T00:00:00"/>
    <x v="85"/>
    <x v="26"/>
    <s v="420"/>
    <n v="0.42"/>
    <n v="8"/>
  </r>
  <r>
    <x v="21"/>
    <s v="002"/>
    <s v="219742"/>
    <s v="132"/>
    <x v="160"/>
    <d v="2015-03-25T00:00:00"/>
    <d v="2015-05-13T00:00:00"/>
    <d v="2015-05-27T00:00:00"/>
    <x v="140"/>
    <x v="26"/>
    <s v="540"/>
    <n v="0.54"/>
    <n v="10"/>
  </r>
  <r>
    <x v="21"/>
    <s v="002"/>
    <s v="219742"/>
    <s v="171"/>
    <x v="173"/>
    <d v="2015-04-22T00:00:00"/>
    <d v="2015-06-03T00:00:00"/>
    <d v="2015-05-27T00:00:00"/>
    <x v="140"/>
    <x v="26"/>
    <s v="720"/>
    <n v="0.72"/>
    <n v="10"/>
  </r>
  <r>
    <x v="21"/>
    <s v="002"/>
    <s v="219742"/>
    <s v="181"/>
    <x v="173"/>
    <d v="2015-04-29T00:00:00"/>
    <d v="2015-06-03T00:00:00"/>
    <d v="2015-05-27T00:00:00"/>
    <x v="140"/>
    <x v="26"/>
    <s v="720"/>
    <n v="0.72"/>
    <n v="10"/>
  </r>
  <r>
    <x v="21"/>
    <s v="002"/>
    <s v="219742"/>
    <s v="190"/>
    <x v="111"/>
    <d v="2015-05-06T00:00:00"/>
    <d v="2015-05-06T00:00:00"/>
    <d v="2015-05-27T00:00:00"/>
    <x v="140"/>
    <x v="26"/>
    <s v="3420"/>
    <n v="3.42"/>
    <n v="10"/>
  </r>
  <r>
    <x v="21"/>
    <s v="002"/>
    <s v="219742"/>
    <s v="191"/>
    <x v="173"/>
    <d v="2015-05-06T00:00:00"/>
    <d v="2015-06-03T00:00:00"/>
    <d v="2015-05-27T00:00:00"/>
    <x v="140"/>
    <x v="26"/>
    <s v="720"/>
    <n v="0.72"/>
    <n v="10"/>
  </r>
  <r>
    <x v="21"/>
    <s v="002"/>
    <s v="219742"/>
    <s v="200"/>
    <x v="111"/>
    <d v="2015-05-13T00:00:00"/>
    <d v="2015-05-13T00:00:00"/>
    <d v="2015-05-27T00:00:00"/>
    <x v="140"/>
    <x v="26"/>
    <s v="3780"/>
    <n v="3.78"/>
    <n v="10"/>
  </r>
  <r>
    <x v="21"/>
    <s v="002"/>
    <s v="219742"/>
    <s v="201"/>
    <x v="173"/>
    <d v="2015-05-13T00:00:00"/>
    <d v="2015-06-03T00:00:00"/>
    <d v="2015-05-27T00:00:00"/>
    <x v="140"/>
    <x v="26"/>
    <s v="720"/>
    <n v="0.72"/>
    <n v="10"/>
  </r>
  <r>
    <x v="21"/>
    <s v="002"/>
    <s v="219742"/>
    <s v="210"/>
    <x v="131"/>
    <d v="2015-05-20T00:00:00"/>
    <d v="2015-05-20T00:00:00"/>
    <d v="2015-05-27T00:00:00"/>
    <x v="140"/>
    <x v="26"/>
    <s v="1080"/>
    <n v="1.08"/>
    <n v="10"/>
  </r>
  <r>
    <x v="21"/>
    <s v="002"/>
    <s v="219742"/>
    <s v="211"/>
    <x v="173"/>
    <d v="2015-05-20T00:00:00"/>
    <d v="2015-06-03T00:00:00"/>
    <d v="2015-05-27T00:00:00"/>
    <x v="140"/>
    <x v="26"/>
    <s v="720"/>
    <n v="0.72"/>
    <n v="10"/>
  </r>
  <r>
    <x v="21"/>
    <s v="002"/>
    <s v="219742"/>
    <s v="220"/>
    <x v="137"/>
    <d v="2015-05-27T00:00:00"/>
    <d v="2015-05-27T00:00:00"/>
    <d v="2015-05-27T00:00:00"/>
    <x v="140"/>
    <x v="26"/>
    <s v="2880"/>
    <n v="2.88"/>
    <n v="10"/>
  </r>
  <r>
    <x v="21"/>
    <s v="002"/>
    <s v="219742"/>
    <s v="221"/>
    <x v="173"/>
    <d v="2015-05-27T00:00:00"/>
    <d v="2015-06-03T00:00:00"/>
    <d v="2015-05-27T00:00:00"/>
    <x v="140"/>
    <x v="26"/>
    <s v="720"/>
    <n v="0.72"/>
    <n v="10"/>
  </r>
  <r>
    <x v="21"/>
    <s v="002"/>
    <s v="219744"/>
    <s v="220"/>
    <x v="151"/>
    <d v="2015-05-27T00:00:00"/>
    <d v="2015-05-27T00:00:00"/>
    <d v="2015-05-27T00:00:00"/>
    <x v="30"/>
    <x v="18"/>
    <s v="4400"/>
    <n v="4.4000000000000004"/>
    <n v="8"/>
  </r>
  <r>
    <x v="21"/>
    <s v="002"/>
    <s v="219744"/>
    <s v="221"/>
    <x v="173"/>
    <d v="2015-05-27T00:00:00"/>
    <d v="2015-05-27T00:00:00"/>
    <d v="2015-05-27T00:00:00"/>
    <x v="30"/>
    <x v="18"/>
    <s v="400"/>
    <n v="0.4"/>
    <n v="8"/>
  </r>
  <r>
    <x v="21"/>
    <s v="002"/>
    <s v="219745"/>
    <s v="220"/>
    <x v="168"/>
    <d v="2015-05-27T00:00:00"/>
    <d v="2015-05-27T00:00:00"/>
    <d v="2015-05-27T00:00:00"/>
    <x v="67"/>
    <x v="22"/>
    <s v="60000"/>
    <n v="60"/>
    <n v="6"/>
  </r>
  <r>
    <x v="21"/>
    <s v="002"/>
    <s v="219746"/>
    <s v="220"/>
    <x v="151"/>
    <d v="2015-05-27T00:00:00"/>
    <d v="2015-05-27T00:00:00"/>
    <d v="2015-05-27T00:00:00"/>
    <x v="7"/>
    <x v="7"/>
    <s v="65000"/>
    <n v="65"/>
    <n v="8"/>
  </r>
  <r>
    <x v="21"/>
    <s v="002"/>
    <s v="219746"/>
    <s v="221"/>
    <x v="173"/>
    <d v="2015-05-27T00:00:00"/>
    <d v="2015-06-03T00:00:00"/>
    <d v="2015-05-27T00:00:00"/>
    <x v="7"/>
    <x v="7"/>
    <s v="5000"/>
    <n v="5"/>
    <n v="6"/>
  </r>
  <r>
    <x v="21"/>
    <s v="002"/>
    <s v="219754"/>
    <s v="220"/>
    <x v="160"/>
    <d v="2015-05-27T00:00:00"/>
    <d v="2015-05-27T00:00:00"/>
    <d v="2015-05-27T00:00:00"/>
    <x v="107"/>
    <x v="37"/>
    <s v="8250"/>
    <n v="8.25"/>
    <n v="7"/>
  </r>
  <r>
    <x v="21"/>
    <s v="002"/>
    <s v="219766"/>
    <s v="220"/>
    <x v="111"/>
    <d v="2015-05-27T00:00:00"/>
    <d v="2015-05-27T00:00:00"/>
    <d v="2015-05-27T00:00:00"/>
    <x v="86"/>
    <x v="5"/>
    <s v="29260"/>
    <n v="29.26"/>
    <n v="12"/>
  </r>
  <r>
    <x v="21"/>
    <s v="002"/>
    <s v="219767"/>
    <s v="220"/>
    <x v="111"/>
    <d v="2015-05-27T00:00:00"/>
    <d v="2015-05-27T00:00:00"/>
    <d v="2015-05-27T00:00:00"/>
    <x v="5"/>
    <x v="5"/>
    <s v="83840"/>
    <n v="83.84"/>
    <n v="12"/>
  </r>
  <r>
    <x v="21"/>
    <s v="002"/>
    <s v="219768"/>
    <s v="220"/>
    <x v="148"/>
    <d v="2015-05-27T00:00:00"/>
    <d v="2015-05-27T00:00:00"/>
    <d v="2015-05-27T00:00:00"/>
    <x v="109"/>
    <x v="4"/>
    <s v="16500"/>
    <n v="16.5"/>
    <n v="9"/>
  </r>
  <r>
    <x v="21"/>
    <s v="002"/>
    <s v="219769"/>
    <s v="220"/>
    <x v="148"/>
    <d v="2015-05-27T00:00:00"/>
    <d v="2015-05-27T00:00:00"/>
    <d v="2015-05-27T00:00:00"/>
    <x v="105"/>
    <x v="35"/>
    <s v="37500"/>
    <n v="37.5"/>
    <n v="9"/>
  </r>
  <r>
    <x v="21"/>
    <s v="002"/>
    <s v="219772"/>
    <s v="200"/>
    <x v="137"/>
    <d v="2015-05-13T00:00:00"/>
    <d v="2015-05-13T00:00:00"/>
    <d v="2015-05-27T00:00:00"/>
    <x v="56"/>
    <x v="18"/>
    <s v="15720"/>
    <n v="15.72"/>
    <n v="8"/>
  </r>
  <r>
    <x v="21"/>
    <s v="002"/>
    <s v="219772"/>
    <s v="210"/>
    <x v="148"/>
    <d v="2015-05-20T00:00:00"/>
    <d v="2015-05-20T00:00:00"/>
    <d v="2015-05-27T00:00:00"/>
    <x v="56"/>
    <x v="18"/>
    <s v="18000"/>
    <n v="18"/>
    <n v="8"/>
  </r>
  <r>
    <x v="21"/>
    <s v="002"/>
    <s v="219772"/>
    <s v="220"/>
    <x v="151"/>
    <d v="2015-05-27T00:00:00"/>
    <d v="2015-05-27T00:00:00"/>
    <d v="2015-05-27T00:00:00"/>
    <x v="56"/>
    <x v="18"/>
    <s v="7200"/>
    <n v="7.2"/>
    <n v="8"/>
  </r>
  <r>
    <x v="21"/>
    <s v="002"/>
    <s v="219773"/>
    <s v="220"/>
    <x v="151"/>
    <d v="2015-05-27T00:00:00"/>
    <d v="2015-05-27T00:00:00"/>
    <d v="2015-05-27T00:00:00"/>
    <x v="101"/>
    <x v="18"/>
    <s v="11250"/>
    <n v="11.25"/>
    <n v="8"/>
  </r>
  <r>
    <x v="21"/>
    <s v="002"/>
    <s v="219774"/>
    <s v="220"/>
    <x v="151"/>
    <d v="2015-05-27T00:00:00"/>
    <d v="2015-05-27T00:00:00"/>
    <d v="2015-05-27T00:00:00"/>
    <x v="70"/>
    <x v="18"/>
    <s v="2430"/>
    <n v="2.4300000000000002"/>
    <n v="8"/>
  </r>
  <r>
    <x v="21"/>
    <s v="002"/>
    <s v="219775"/>
    <s v="220"/>
    <x v="137"/>
    <d v="2015-05-27T00:00:00"/>
    <d v="2015-05-27T00:00:00"/>
    <d v="2015-05-27T00:00:00"/>
    <x v="112"/>
    <x v="18"/>
    <s v="2070"/>
    <n v="2.0699999999999998"/>
    <n v="10"/>
  </r>
  <r>
    <x v="21"/>
    <s v="002"/>
    <s v="219777"/>
    <s v="220"/>
    <x v="151"/>
    <d v="2015-05-27T00:00:00"/>
    <d v="2015-05-27T00:00:00"/>
    <d v="2015-05-27T00:00:00"/>
    <x v="63"/>
    <x v="18"/>
    <s v="38610"/>
    <n v="38.61"/>
    <n v="8"/>
  </r>
  <r>
    <x v="21"/>
    <s v="002"/>
    <s v="219778"/>
    <s v="220"/>
    <x v="137"/>
    <d v="2015-05-27T00:00:00"/>
    <d v="2015-05-27T00:00:00"/>
    <d v="2015-05-27T00:00:00"/>
    <x v="58"/>
    <x v="26"/>
    <s v="5025"/>
    <n v="5.0250000000000004"/>
    <n v="10"/>
  </r>
  <r>
    <x v="21"/>
    <s v="002"/>
    <s v="219794"/>
    <s v="220"/>
    <x v="137"/>
    <d v="2015-05-27T00:00:00"/>
    <d v="2015-05-27T00:00:00"/>
    <d v="2015-05-27T00:00:00"/>
    <x v="102"/>
    <x v="26"/>
    <s v="8340"/>
    <n v="8.34"/>
    <n v="10"/>
  </r>
  <r>
    <x v="21"/>
    <s v="002"/>
    <s v="219795"/>
    <s v="220"/>
    <x v="151"/>
    <d v="2015-05-27T00:00:00"/>
    <d v="2015-05-27T00:00:00"/>
    <d v="2015-05-27T00:00:00"/>
    <x v="2"/>
    <x v="2"/>
    <s v="8000"/>
    <n v="8"/>
    <n v="8"/>
  </r>
  <r>
    <x v="21"/>
    <s v="002"/>
    <s v="219799"/>
    <s v="172"/>
    <x v="182"/>
    <d v="2015-04-22T00:00:00"/>
    <d v="2015-06-10T00:00:00"/>
    <d v="2015-05-27T00:00:00"/>
    <x v="127"/>
    <x v="0"/>
    <s v="42000"/>
    <n v="42"/>
    <n v="8"/>
  </r>
  <r>
    <x v="21"/>
    <s v="002"/>
    <s v="219799"/>
    <s v="220"/>
    <x v="151"/>
    <d v="2015-05-27T00:00:00"/>
    <d v="2015-05-27T00:00:00"/>
    <d v="2015-05-27T00:00:00"/>
    <x v="127"/>
    <x v="0"/>
    <s v="78000"/>
    <n v="78"/>
    <n v="8"/>
  </r>
  <r>
    <x v="21"/>
    <s v="002"/>
    <s v="219800"/>
    <s v="220"/>
    <x v="151"/>
    <d v="2015-05-27T00:00:00"/>
    <d v="2015-05-27T00:00:00"/>
    <d v="2015-05-27T00:00:00"/>
    <x v="115"/>
    <x v="39"/>
    <s v="10500"/>
    <n v="10.5"/>
    <n v="8"/>
  </r>
  <r>
    <x v="21"/>
    <s v="002"/>
    <s v="219805"/>
    <s v="220"/>
    <x v="151"/>
    <d v="2015-05-27T00:00:00"/>
    <d v="2015-05-27T00:00:00"/>
    <d v="2015-05-27T00:00:00"/>
    <x v="128"/>
    <x v="42"/>
    <s v="4000"/>
    <n v="4"/>
    <n v="8"/>
  </r>
  <r>
    <x v="21"/>
    <s v="002"/>
    <s v="219810"/>
    <s v="220"/>
    <x v="151"/>
    <d v="2015-05-27T00:00:00"/>
    <d v="2015-05-27T00:00:00"/>
    <d v="2015-05-27T00:00:00"/>
    <x v="139"/>
    <x v="0"/>
    <s v="8000"/>
    <n v="8"/>
    <n v="8"/>
  </r>
  <r>
    <x v="21"/>
    <s v="002"/>
    <s v="219812"/>
    <s v="220"/>
    <x v="132"/>
    <d v="2015-05-27T00:00:00"/>
    <d v="2015-05-27T00:00:00"/>
    <d v="2015-05-27T00:00:00"/>
    <x v="108"/>
    <x v="12"/>
    <s v="49500"/>
    <n v="49.5"/>
    <n v="10"/>
  </r>
  <r>
    <x v="5"/>
    <s v="596"/>
    <s v="209095"/>
    <s v="17"/>
    <x v="161"/>
    <d v="2015-05-04T00:00:00"/>
    <d v="2015-05-04T00:00:00"/>
    <d v="2015-05-27T00:00:00"/>
    <x v="56"/>
    <x v="18"/>
    <s v="17640"/>
    <n v="17.64"/>
    <n v="8"/>
  </r>
  <r>
    <x v="5"/>
    <s v="596"/>
    <s v="209095"/>
    <s v="18"/>
    <x v="162"/>
    <d v="2015-05-11T00:00:00"/>
    <d v="2015-05-11T00:00:00"/>
    <d v="2015-05-27T00:00:00"/>
    <x v="56"/>
    <x v="18"/>
    <s v="49080"/>
    <n v="49.08"/>
    <n v="8"/>
  </r>
  <r>
    <x v="5"/>
    <s v="596"/>
    <s v="226559"/>
    <s v="4"/>
    <x v="165"/>
    <d v="2015-05-11T00:00:00"/>
    <d v="2015-05-18T00:00:00"/>
    <d v="2015-05-27T00:00:00"/>
    <x v="61"/>
    <x v="18"/>
    <s v="9100"/>
    <n v="9.1"/>
    <n v="8"/>
  </r>
  <r>
    <x v="5"/>
    <s v="596"/>
    <s v="227446"/>
    <s v="1"/>
    <x v="176"/>
    <d v="2015-05-18T00:00:00"/>
    <d v="2015-06-15T00:00:00"/>
    <d v="2015-05-27T00:00:00"/>
    <x v="101"/>
    <x v="18"/>
    <s v="20000"/>
    <n v="20"/>
    <n v="8"/>
  </r>
  <r>
    <x v="5"/>
    <s v="67L"/>
    <s v="227649"/>
    <s v="1"/>
    <x v="209"/>
    <d v="2015-05-27T00:00:00"/>
    <d v="2015-05-27T00:00:00"/>
    <d v="2015-05-27T00:00:00"/>
    <x v="352"/>
    <x v="19"/>
    <s v="0"/>
    <n v="0"/>
    <n v="10"/>
  </r>
  <r>
    <x v="16"/>
    <s v="001"/>
    <s v="227794"/>
    <s v="1"/>
    <x v="185"/>
    <d v="2015-04-20T00:00:00"/>
    <d v="2015-06-04T00:00:00"/>
    <d v="2015-05-27T00:00:00"/>
    <x v="7"/>
    <x v="7"/>
    <s v="20000"/>
    <n v="20"/>
    <n v="6"/>
  </r>
  <r>
    <x v="22"/>
    <s v="001"/>
    <s v="228180"/>
    <s v="4"/>
    <x v="192"/>
    <d v="2015-05-06T00:00:00"/>
    <d v="2015-06-24T00:00:00"/>
    <d v="2015-05-27T00:00:00"/>
    <x v="346"/>
    <x v="28"/>
    <s v="25600"/>
    <n v="25.6"/>
    <n v="7"/>
  </r>
  <r>
    <x v="23"/>
    <s v="004"/>
    <s v="225747"/>
    <s v="4"/>
    <x v="147"/>
    <d v="2015-05-01T00:00:00"/>
    <d v="2015-05-13T00:00:00"/>
    <d v="2015-05-27T00:00:00"/>
    <x v="208"/>
    <x v="4"/>
    <s v="4500"/>
    <n v="4.5"/>
    <n v="10"/>
  </r>
  <r>
    <x v="23"/>
    <s v="004"/>
    <s v="226702"/>
    <s v="2"/>
    <x v="162"/>
    <d v="2015-05-27T00:00:00"/>
    <d v="2015-05-27T00:00:00"/>
    <d v="2015-05-27T00:00:00"/>
    <x v="10"/>
    <x v="9"/>
    <s v="10000"/>
    <n v="10"/>
    <n v="6"/>
  </r>
  <r>
    <x v="23"/>
    <s v="004"/>
    <s v="226745"/>
    <s v="2"/>
    <x v="163"/>
    <d v="2015-05-27T00:00:00"/>
    <d v="2015-05-27T00:00:00"/>
    <d v="2015-05-27T00:00:00"/>
    <x v="10"/>
    <x v="9"/>
    <s v="8000"/>
    <n v="8"/>
    <n v="6"/>
  </r>
  <r>
    <x v="23"/>
    <s v="004"/>
    <s v="226910"/>
    <s v="2"/>
    <x v="167"/>
    <d v="2015-04-14T00:00:00"/>
    <d v="2015-06-03T00:00:00"/>
    <d v="2015-05-27T00:00:00"/>
    <x v="7"/>
    <x v="7"/>
    <s v="5000"/>
    <n v="5"/>
    <n v="6"/>
  </r>
  <r>
    <x v="23"/>
    <s v="004"/>
    <s v="226910"/>
    <s v="4"/>
    <x v="167"/>
    <d v="2015-04-14T00:00:00"/>
    <d v="2015-06-03T00:00:00"/>
    <d v="2015-05-27T00:00:00"/>
    <x v="25"/>
    <x v="7"/>
    <s v="57600"/>
    <n v="57.6"/>
    <n v="8"/>
  </r>
  <r>
    <x v="1"/>
    <s v="001"/>
    <s v="219835"/>
    <s v="151"/>
    <x v="149"/>
    <d v="2015-03-31T00:00:00"/>
    <d v="2015-05-19T00:00:00"/>
    <d v="2015-05-27T00:00:00"/>
    <x v="106"/>
    <x v="36"/>
    <s v="1400"/>
    <n v="1.4"/>
    <n v="10"/>
  </r>
  <r>
    <x v="1"/>
    <s v="904"/>
    <s v="229208"/>
    <s v="190"/>
    <x v="119"/>
    <d v="2015-05-27T00:00:00"/>
    <d v="2015-05-28T00:00:00"/>
    <d v="2015-05-27T00:00:00"/>
    <x v="106"/>
    <x v="36"/>
    <s v="4200"/>
    <n v="4.2"/>
    <n v="10"/>
  </r>
  <r>
    <x v="24"/>
    <s v="024"/>
    <s v="227572"/>
    <s v="1"/>
    <x v="183"/>
    <d v="2015-04-15T00:00:00"/>
    <d v="2015-06-03T00:00:00"/>
    <d v="2015-05-27T00:00:00"/>
    <x v="104"/>
    <x v="32"/>
    <s v="1350"/>
    <n v="1.35"/>
    <n v="6"/>
  </r>
  <r>
    <x v="25"/>
    <s v="035"/>
    <s v="224310"/>
    <s v="1"/>
    <x v="110"/>
    <d v="2015-05-27T00:00:00"/>
    <d v="2015-05-27T00:00:00"/>
    <d v="2015-05-27T00:00:00"/>
    <x v="8"/>
    <x v="8"/>
    <s v="18000"/>
    <n v="18"/>
    <n v="8"/>
  </r>
  <r>
    <x v="12"/>
    <s v="001"/>
    <s v="225162"/>
    <s v="1"/>
    <x v="127"/>
    <d v="2015-04-13T00:00:00"/>
    <d v="2015-05-11T00:00:00"/>
    <d v="2015-05-27T00:00:00"/>
    <x v="258"/>
    <x v="54"/>
    <s v="2295"/>
    <n v="2.2949999999999999"/>
    <n v="0"/>
  </r>
  <r>
    <x v="12"/>
    <s v="001"/>
    <s v="225162"/>
    <s v="2"/>
    <x v="127"/>
    <d v="2015-05-27T00:00:00"/>
    <d v="2015-05-28T00:00:00"/>
    <d v="2015-05-27T00:00:00"/>
    <x v="258"/>
    <x v="54"/>
    <s v="135"/>
    <n v="0.13500000000000001"/>
    <n v="0"/>
  </r>
  <r>
    <x v="12"/>
    <s v="001"/>
    <s v="225162"/>
    <s v="3"/>
    <x v="127"/>
    <d v="2015-05-27T00:00:00"/>
    <d v="2015-05-28T00:00:00"/>
    <d v="2015-05-27T00:00:00"/>
    <x v="258"/>
    <x v="54"/>
    <s v="135"/>
    <n v="0.13500000000000001"/>
    <n v="0"/>
  </r>
  <r>
    <x v="12"/>
    <s v="001"/>
    <s v="226139"/>
    <s v="1"/>
    <x v="151"/>
    <d v="2015-05-11T00:00:00"/>
    <d v="2015-05-18T00:00:00"/>
    <d v="2015-05-27T00:00:00"/>
    <x v="258"/>
    <x v="54"/>
    <s v="3510"/>
    <n v="3.51"/>
    <n v="10"/>
  </r>
  <r>
    <x v="12"/>
    <s v="001"/>
    <s v="226142"/>
    <s v="1"/>
    <x v="151"/>
    <d v="2015-05-11T00:00:00"/>
    <d v="2015-05-18T00:00:00"/>
    <d v="2015-05-27T00:00:00"/>
    <x v="247"/>
    <x v="54"/>
    <s v="4650"/>
    <n v="4.6500000000000004"/>
    <n v="10"/>
  </r>
  <r>
    <x v="21"/>
    <s v="001"/>
    <s v="219673"/>
    <s v="192"/>
    <x v="174"/>
    <d v="2015-05-06T00:00:00"/>
    <d v="2015-06-03T00:00:00"/>
    <d v="2015-05-28T00:00:00"/>
    <x v="56"/>
    <x v="18"/>
    <s v="1320"/>
    <n v="1.32"/>
    <n v="8"/>
  </r>
  <r>
    <x v="21"/>
    <s v="001"/>
    <s v="219673"/>
    <s v="202"/>
    <x v="174"/>
    <d v="2015-05-13T00:00:00"/>
    <d v="2015-06-03T00:00:00"/>
    <d v="2015-05-28T00:00:00"/>
    <x v="56"/>
    <x v="18"/>
    <s v="1440"/>
    <n v="1.44"/>
    <n v="8"/>
  </r>
  <r>
    <x v="21"/>
    <s v="001"/>
    <s v="219673"/>
    <s v="212"/>
    <x v="174"/>
    <d v="2015-05-20T00:00:00"/>
    <d v="2015-06-03T00:00:00"/>
    <d v="2015-05-28T00:00:00"/>
    <x v="56"/>
    <x v="18"/>
    <s v="1320"/>
    <n v="1.32"/>
    <n v="8"/>
  </r>
  <r>
    <x v="21"/>
    <s v="001"/>
    <s v="219673"/>
    <s v="229"/>
    <x v="159"/>
    <d v="2015-05-28T00:00:00"/>
    <d v="2015-05-29T00:00:00"/>
    <d v="2015-05-28T00:00:00"/>
    <x v="56"/>
    <x v="18"/>
    <s v="720"/>
    <n v="0.72"/>
    <n v="8"/>
  </r>
  <r>
    <x v="21"/>
    <s v="001"/>
    <s v="219732"/>
    <s v="201"/>
    <x v="141"/>
    <d v="2015-05-13T00:00:00"/>
    <d v="2015-05-13T00:00:00"/>
    <d v="2015-05-28T00:00:00"/>
    <x v="106"/>
    <x v="36"/>
    <s v="700"/>
    <n v="0.7"/>
    <n v="10"/>
  </r>
  <r>
    <x v="21"/>
    <s v="001"/>
    <s v="219732"/>
    <s v="220"/>
    <x v="153"/>
    <d v="2015-05-27T00:00:00"/>
    <d v="2015-05-27T00:00:00"/>
    <d v="2015-05-28T00:00:00"/>
    <x v="106"/>
    <x v="36"/>
    <s v="2800"/>
    <n v="2.8"/>
    <n v="10"/>
  </r>
  <r>
    <x v="21"/>
    <s v="001"/>
    <s v="229256"/>
    <s v="1"/>
    <x v="210"/>
    <d v="2015-05-28T00:00:00"/>
    <d v="2015-05-28T00:00:00"/>
    <d v="2015-05-28T00:00:00"/>
    <x v="359"/>
    <x v="30"/>
    <s v="-21500"/>
    <n v="-21.5"/>
    <n v="10"/>
  </r>
  <r>
    <x v="21"/>
    <s v="002"/>
    <s v="219803"/>
    <s v="200"/>
    <x v="111"/>
    <d v="2015-05-13T00:00:00"/>
    <d v="2015-05-13T00:00:00"/>
    <d v="2015-05-28T00:00:00"/>
    <x v="106"/>
    <x v="36"/>
    <s v="5600"/>
    <n v="5.6"/>
    <n v="10"/>
  </r>
  <r>
    <x v="44"/>
    <s v="004"/>
    <s v="226038"/>
    <s v="1"/>
    <x v="153"/>
    <d v="2015-03-12T00:00:00"/>
    <d v="2015-06-04T00:00:00"/>
    <d v="2015-05-28T00:00:00"/>
    <x v="337"/>
    <x v="3"/>
    <s v="1625"/>
    <n v="1.625"/>
    <n v="12"/>
  </r>
  <r>
    <x v="44"/>
    <s v="004"/>
    <s v="226587"/>
    <s v="2"/>
    <x v="188"/>
    <d v="2015-03-26T00:00:00"/>
    <d v="2015-06-18T00:00:00"/>
    <d v="2015-05-28T00:00:00"/>
    <x v="337"/>
    <x v="3"/>
    <s v="1625"/>
    <n v="1.625"/>
    <n v="12"/>
  </r>
  <r>
    <x v="17"/>
    <s v="001"/>
    <s v="225635"/>
    <s v="1"/>
    <x v="141"/>
    <d v="2015-04-14T00:00:00"/>
    <d v="2015-04-28T00:00:00"/>
    <d v="2015-05-28T00:00:00"/>
    <x v="267"/>
    <x v="19"/>
    <s v="3150"/>
    <n v="3.15"/>
    <n v="8"/>
  </r>
  <r>
    <x v="17"/>
    <s v="001"/>
    <s v="225757"/>
    <s v="1"/>
    <x v="147"/>
    <d v="2015-04-28T00:00:00"/>
    <d v="2015-05-19T00:00:00"/>
    <d v="2015-05-28T00:00:00"/>
    <x v="177"/>
    <x v="18"/>
    <s v="5330"/>
    <n v="5.33"/>
    <n v="10"/>
  </r>
  <r>
    <x v="17"/>
    <s v="001"/>
    <s v="226389"/>
    <s v="1"/>
    <x v="161"/>
    <d v="2015-05-12T00:00:00"/>
    <d v="2015-05-12T00:00:00"/>
    <d v="2015-05-28T00:00:00"/>
    <x v="177"/>
    <x v="18"/>
    <s v="7800"/>
    <n v="7.8"/>
    <n v="10"/>
  </r>
  <r>
    <x v="17"/>
    <s v="001"/>
    <s v="226718"/>
    <s v="1"/>
    <x v="162"/>
    <d v="2015-05-19T00:00:00"/>
    <d v="2015-06-09T00:00:00"/>
    <d v="2015-05-28T00:00:00"/>
    <x v="177"/>
    <x v="18"/>
    <s v="7800"/>
    <n v="7.8"/>
    <n v="10"/>
  </r>
  <r>
    <x v="17"/>
    <s v="001"/>
    <s v="226828"/>
    <s v="1"/>
    <x v="164"/>
    <d v="2015-05-19T00:00:00"/>
    <d v="2015-06-09T00:00:00"/>
    <d v="2015-05-28T00:00:00"/>
    <x v="179"/>
    <x v="18"/>
    <s v="3750"/>
    <n v="3.75"/>
    <n v="10"/>
  </r>
  <r>
    <x v="17"/>
    <s v="001"/>
    <s v="226918"/>
    <s v="1"/>
    <x v="169"/>
    <d v="2015-05-26T00:00:00"/>
    <d v="2015-05-26T00:00:00"/>
    <d v="2015-05-28T00:00:00"/>
    <x v="178"/>
    <x v="19"/>
    <s v="43200"/>
    <n v="43.2"/>
    <n v="10"/>
  </r>
  <r>
    <x v="17"/>
    <s v="001"/>
    <s v="226918"/>
    <s v="2"/>
    <x v="169"/>
    <d v="2015-05-26T00:00:00"/>
    <d v="2015-05-26T00:00:00"/>
    <d v="2015-05-28T00:00:00"/>
    <x v="97"/>
    <x v="5"/>
    <s v="39000"/>
    <n v="39"/>
    <n v="12"/>
  </r>
  <r>
    <x v="17"/>
    <s v="001"/>
    <s v="227191"/>
    <s v="1"/>
    <x v="172"/>
    <d v="2015-05-26T00:00:00"/>
    <d v="2015-05-26T00:00:00"/>
    <d v="2015-05-28T00:00:00"/>
    <x v="10"/>
    <x v="9"/>
    <s v="120000"/>
    <n v="120"/>
    <n v="6"/>
  </r>
  <r>
    <x v="17"/>
    <s v="001"/>
    <s v="227365"/>
    <s v="2"/>
    <x v="173"/>
    <d v="2015-05-26T00:00:00"/>
    <d v="2015-05-26T00:00:00"/>
    <d v="2015-05-28T00:00:00"/>
    <x v="96"/>
    <x v="34"/>
    <s v="750"/>
    <n v="0.75"/>
    <n v="8"/>
  </r>
  <r>
    <x v="2"/>
    <s v="005"/>
    <s v="226534"/>
    <s v="2"/>
    <x v="165"/>
    <d v="2015-03-19T00:00:00"/>
    <d v="2015-06-04T00:00:00"/>
    <d v="2015-05-28T00:00:00"/>
    <x v="38"/>
    <x v="12"/>
    <s v="6750"/>
    <n v="6.75"/>
    <n v="10"/>
  </r>
  <r>
    <x v="2"/>
    <s v="005"/>
    <s v="227056"/>
    <s v="2"/>
    <x v="168"/>
    <d v="2015-04-02T00:00:00"/>
    <d v="2015-06-04T00:00:00"/>
    <d v="2015-05-28T00:00:00"/>
    <x v="108"/>
    <x v="12"/>
    <s v="60750"/>
    <n v="60.75"/>
    <n v="8"/>
  </r>
  <r>
    <x v="10"/>
    <s v="016"/>
    <s v="226671"/>
    <s v="1"/>
    <x v="162"/>
    <d v="2015-03-26T00:00:00"/>
    <d v="2015-06-04T00:00:00"/>
    <d v="2015-05-28T00:00:00"/>
    <x v="108"/>
    <x v="12"/>
    <s v="45000"/>
    <n v="45"/>
    <n v="10"/>
  </r>
  <r>
    <x v="10"/>
    <s v="016"/>
    <s v="226671"/>
    <s v="3"/>
    <x v="162"/>
    <d v="2015-03-26T00:00:00"/>
    <d v="2015-06-04T00:00:00"/>
    <d v="2015-05-28T00:00:00"/>
    <x v="38"/>
    <x v="12"/>
    <s v="337500"/>
    <n v="337.5"/>
    <n v="10"/>
  </r>
  <r>
    <x v="10"/>
    <s v="016"/>
    <s v="227150"/>
    <s v="1"/>
    <x v="171"/>
    <d v="2015-04-09T00:00:00"/>
    <d v="2015-06-04T00:00:00"/>
    <d v="2015-05-28T00:00:00"/>
    <x v="38"/>
    <x v="12"/>
    <s v="72000"/>
    <n v="72"/>
    <n v="8"/>
  </r>
  <r>
    <x v="10"/>
    <s v="016"/>
    <s v="227150"/>
    <s v="10"/>
    <x v="171"/>
    <d v="2015-04-09T00:00:00"/>
    <d v="2015-06-04T00:00:00"/>
    <d v="2015-05-28T00:00:00"/>
    <x v="25"/>
    <x v="7"/>
    <s v="36000"/>
    <n v="36"/>
    <n v="8"/>
  </r>
  <r>
    <x v="10"/>
    <s v="016"/>
    <s v="227150"/>
    <s v="5"/>
    <x v="171"/>
    <d v="2015-04-09T00:00:00"/>
    <d v="2015-06-04T00:00:00"/>
    <d v="2015-05-28T00:00:00"/>
    <x v="32"/>
    <x v="20"/>
    <s v="20000"/>
    <n v="20"/>
    <n v="8"/>
  </r>
  <r>
    <x v="10"/>
    <s v="016"/>
    <s v="228112"/>
    <s v="8"/>
    <x v="190"/>
    <d v="2015-04-30T00:00:00"/>
    <d v="2015-06-18T00:00:00"/>
    <d v="2015-05-28T00:00:00"/>
    <x v="80"/>
    <x v="22"/>
    <s v="330000"/>
    <n v="330"/>
    <n v="6"/>
  </r>
  <r>
    <x v="10"/>
    <s v="016"/>
    <s v="228637"/>
    <s v="3"/>
    <x v="198"/>
    <d v="2015-05-14T00:00:00"/>
    <d v="2015-07-02T00:00:00"/>
    <d v="2015-05-28T00:00:00"/>
    <x v="80"/>
    <x v="22"/>
    <s v="110000"/>
    <n v="110"/>
    <n v="6"/>
  </r>
  <r>
    <x v="10"/>
    <s v="017"/>
    <s v="226673"/>
    <s v="1"/>
    <x v="162"/>
    <d v="2015-03-26T00:00:00"/>
    <d v="2015-06-04T00:00:00"/>
    <d v="2015-05-28T00:00:00"/>
    <x v="108"/>
    <x v="12"/>
    <s v="45000"/>
    <n v="45"/>
    <n v="10"/>
  </r>
  <r>
    <x v="5"/>
    <s v="593"/>
    <s v="217147"/>
    <s v="7"/>
    <x v="205"/>
    <d v="2015-06-22T00:00:00"/>
    <d v="2015-06-22T00:00:00"/>
    <d v="2015-05-29T00:00:00"/>
    <x v="60"/>
    <x v="6"/>
    <s v="95000"/>
    <n v="95"/>
    <n v="8"/>
  </r>
  <r>
    <x v="1"/>
    <s v="002"/>
    <s v="220337"/>
    <s v="160"/>
    <x v="193"/>
    <d v="2015-05-08T00:00:00"/>
    <d v="2015-06-19T00:00:00"/>
    <d v="2015-05-29T00:00:00"/>
    <x v="85"/>
    <x v="26"/>
    <s v="60"/>
    <n v="0.06"/>
    <n v="8"/>
  </r>
  <r>
    <x v="1"/>
    <s v="002"/>
    <s v="220337"/>
    <s v="220"/>
    <x v="153"/>
    <d v="2015-05-29T00:00:00"/>
    <d v="2015-05-29T00:00:00"/>
    <d v="2015-05-29T00:00:00"/>
    <x v="85"/>
    <x v="26"/>
    <s v="120"/>
    <n v="0.12"/>
    <n v="8"/>
  </r>
  <r>
    <x v="1"/>
    <s v="002"/>
    <s v="220785"/>
    <s v="220"/>
    <x v="153"/>
    <d v="2015-05-29T00:00:00"/>
    <d v="2015-05-29T00:00:00"/>
    <d v="2015-05-29T00:00:00"/>
    <x v="56"/>
    <x v="18"/>
    <s v="120"/>
    <n v="0.12"/>
    <n v="8"/>
  </r>
  <r>
    <x v="1"/>
    <s v="002"/>
    <s v="224165"/>
    <s v="121"/>
    <x v="165"/>
    <d v="2015-04-03T00:00:00"/>
    <d v="2015-05-15T00:00:00"/>
    <d v="2015-05-29T00:00:00"/>
    <x v="140"/>
    <x v="26"/>
    <s v="60"/>
    <n v="0.06"/>
    <n v="10"/>
  </r>
  <r>
    <x v="1"/>
    <s v="002"/>
    <s v="225610"/>
    <s v="220"/>
    <x v="149"/>
    <d v="2015-05-29T00:00:00"/>
    <d v="2015-05-29T00:00:00"/>
    <d v="2015-05-29T00:00:00"/>
    <x v="103"/>
    <x v="18"/>
    <s v="70"/>
    <n v="7.0000000000000007E-2"/>
    <n v="10"/>
  </r>
  <r>
    <x v="1"/>
    <s v="002"/>
    <s v="226064"/>
    <s v="220"/>
    <x v="193"/>
    <d v="2015-05-29T00:00:00"/>
    <d v="2015-05-29T00:00:00"/>
    <d v="2015-05-29T00:00:00"/>
    <x v="111"/>
    <x v="18"/>
    <s v="90"/>
    <n v="0.09"/>
    <n v="10"/>
  </r>
  <r>
    <x v="26"/>
    <s v="004"/>
    <s v="226332"/>
    <s v="3"/>
    <x v="154"/>
    <d v="2015-05-29T00:00:00"/>
    <d v="2015-05-29T00:00:00"/>
    <d v="2015-05-29T00:00:00"/>
    <x v="53"/>
    <x v="25"/>
    <s v="140000"/>
    <n v="140"/>
    <n v="7"/>
  </r>
  <r>
    <x v="3"/>
    <s v="002"/>
    <s v="225340"/>
    <s v="1"/>
    <x v="131"/>
    <d v="2015-05-29T00:00:00"/>
    <d v="2015-05-29T00:00:00"/>
    <d v="2015-05-29T00:00:00"/>
    <x v="6"/>
    <x v="6"/>
    <s v="300000"/>
    <n v="300"/>
    <n v="10"/>
  </r>
  <r>
    <x v="3"/>
    <s v="013"/>
    <s v="224738"/>
    <s v="1"/>
    <x v="134"/>
    <d v="2015-05-29T00:00:00"/>
    <d v="2015-05-29T00:00:00"/>
    <d v="2015-05-29T00:00:00"/>
    <x v="4"/>
    <x v="4"/>
    <s v="252000"/>
    <n v="252"/>
    <n v="9"/>
  </r>
  <r>
    <x v="34"/>
    <s v="005"/>
    <s v="227074"/>
    <s v="2"/>
    <x v="168"/>
    <d v="2015-04-23T00:00:00"/>
    <d v="2015-07-02T00:00:00"/>
    <d v="2015-05-29T00:00:00"/>
    <x v="22"/>
    <x v="5"/>
    <s v="3960"/>
    <n v="3.96"/>
    <n v="12"/>
  </r>
  <r>
    <x v="34"/>
    <s v="013"/>
    <s v="225847"/>
    <s v="6"/>
    <x v="145"/>
    <d v="2015-05-21T00:00:00"/>
    <d v="2015-05-28T00:00:00"/>
    <d v="2015-05-29T00:00:00"/>
    <x v="337"/>
    <x v="3"/>
    <s v="11250"/>
    <n v="11.25"/>
    <n v="12"/>
  </r>
  <r>
    <x v="4"/>
    <s v="001"/>
    <s v="225609"/>
    <s v="1"/>
    <x v="139"/>
    <d v="2015-06-01T00:00:00"/>
    <d v="2015-06-01T00:00:00"/>
    <d v="2015-06-01T00:00:00"/>
    <x v="34"/>
    <x v="21"/>
    <s v="93860"/>
    <n v="93.86"/>
    <n v="10"/>
  </r>
  <r>
    <x v="4"/>
    <s v="001"/>
    <s v="226249"/>
    <s v="1"/>
    <x v="155"/>
    <d v="2015-06-01T00:00:00"/>
    <d v="2015-06-01T00:00:00"/>
    <d v="2015-06-01T00:00:00"/>
    <x v="164"/>
    <x v="5"/>
    <s v="241500"/>
    <n v="241.5"/>
    <n v="12"/>
  </r>
  <r>
    <x v="0"/>
    <s v="004"/>
    <s v="210397"/>
    <s v="13"/>
    <x v="172"/>
    <d v="2015-06-01T00:00:00"/>
    <d v="2015-06-01T00:00:00"/>
    <d v="2015-06-01T00:00:00"/>
    <x v="188"/>
    <x v="3"/>
    <s v="15600"/>
    <n v="15.6"/>
    <n v="12"/>
  </r>
  <r>
    <x v="0"/>
    <s v="004"/>
    <s v="214243"/>
    <s v="13"/>
    <x v="181"/>
    <d v="2015-06-01T00:00:00"/>
    <d v="2015-06-01T00:00:00"/>
    <d v="2015-06-01T00:00:00"/>
    <x v="39"/>
    <x v="22"/>
    <s v="102000"/>
    <n v="102"/>
    <n v="6"/>
  </r>
  <r>
    <x v="0"/>
    <s v="004"/>
    <s v="227438"/>
    <s v="3"/>
    <x v="176"/>
    <d v="2015-06-01T00:00:00"/>
    <d v="2015-06-01T00:00:00"/>
    <d v="2015-06-01T00:00:00"/>
    <x v="41"/>
    <x v="13"/>
    <s v="5040"/>
    <n v="5.04"/>
    <n v="10"/>
  </r>
  <r>
    <x v="0"/>
    <s v="007"/>
    <s v="210771"/>
    <s v="15"/>
    <x v="172"/>
    <d v="2015-05-18T00:00:00"/>
    <d v="2015-05-18T00:00:00"/>
    <d v="2015-06-01T00:00:00"/>
    <x v="83"/>
    <x v="3"/>
    <s v="30660"/>
    <n v="30.66"/>
    <n v="12"/>
  </r>
  <r>
    <x v="0"/>
    <s v="007"/>
    <s v="211582"/>
    <s v="15"/>
    <x v="181"/>
    <d v="2015-06-01T00:00:00"/>
    <d v="2015-06-01T00:00:00"/>
    <d v="2015-06-01T00:00:00"/>
    <x v="84"/>
    <x v="3"/>
    <s v="101270"/>
    <n v="101.27"/>
    <n v="12"/>
  </r>
  <r>
    <x v="0"/>
    <s v="007"/>
    <s v="213988"/>
    <s v="10"/>
    <x v="181"/>
    <d v="2015-06-01T00:00:00"/>
    <d v="2015-06-01T00:00:00"/>
    <d v="2015-06-01T00:00:00"/>
    <x v="14"/>
    <x v="4"/>
    <s v="62000"/>
    <n v="62"/>
    <n v="9"/>
  </r>
  <r>
    <x v="0"/>
    <s v="009"/>
    <s v="211148"/>
    <s v="19"/>
    <x v="181"/>
    <d v="2015-06-01T00:00:00"/>
    <d v="2015-06-01T00:00:00"/>
    <d v="2015-06-01T00:00:00"/>
    <x v="4"/>
    <x v="4"/>
    <s v="108000"/>
    <n v="108"/>
    <n v="7"/>
  </r>
  <r>
    <x v="0"/>
    <s v="009"/>
    <s v="211583"/>
    <s v="7"/>
    <x v="161"/>
    <d v="2015-05-04T00:00:00"/>
    <d v="2015-05-04T00:00:00"/>
    <d v="2015-06-01T00:00:00"/>
    <x v="84"/>
    <x v="3"/>
    <s v="1560"/>
    <n v="1.56"/>
    <n v="12"/>
  </r>
  <r>
    <x v="0"/>
    <s v="009"/>
    <s v="211583"/>
    <s v="8"/>
    <x v="162"/>
    <d v="2015-05-11T00:00:00"/>
    <d v="2015-05-11T00:00:00"/>
    <d v="2015-06-01T00:00:00"/>
    <x v="84"/>
    <x v="3"/>
    <s v="1300"/>
    <n v="1.3"/>
    <n v="12"/>
  </r>
  <r>
    <x v="0"/>
    <s v="009"/>
    <s v="216017"/>
    <s v="9"/>
    <x v="207"/>
    <d v="2015-06-01T00:00:00"/>
    <d v="2015-06-01T00:00:00"/>
    <d v="2015-06-01T00:00:00"/>
    <x v="67"/>
    <x v="22"/>
    <s v="70000"/>
    <n v="70"/>
    <n v="6"/>
  </r>
  <r>
    <x v="0"/>
    <s v="009"/>
    <s v="216279"/>
    <s v="8"/>
    <x v="181"/>
    <d v="2015-06-01T00:00:00"/>
    <d v="2015-06-01T00:00:00"/>
    <d v="2015-06-01T00:00:00"/>
    <x v="16"/>
    <x v="8"/>
    <s v="49500"/>
    <n v="49.5"/>
    <n v="9"/>
  </r>
  <r>
    <x v="0"/>
    <s v="009"/>
    <s v="216560"/>
    <s v="10"/>
    <x v="181"/>
    <d v="2015-06-01T00:00:00"/>
    <d v="2015-06-01T00:00:00"/>
    <d v="2015-06-01T00:00:00"/>
    <x v="7"/>
    <x v="7"/>
    <s v="70000"/>
    <n v="70"/>
    <n v="6"/>
  </r>
  <r>
    <x v="0"/>
    <s v="009"/>
    <s v="218387"/>
    <s v="11"/>
    <x v="181"/>
    <d v="2015-06-01T00:00:00"/>
    <d v="2015-06-01T00:00:00"/>
    <d v="2015-06-01T00:00:00"/>
    <x v="46"/>
    <x v="4"/>
    <s v="27000"/>
    <n v="27"/>
    <n v="9"/>
  </r>
  <r>
    <x v="0"/>
    <s v="009"/>
    <s v="226030"/>
    <s v="1"/>
    <x v="153"/>
    <d v="2015-04-20T00:00:00"/>
    <d v="2015-06-08T00:00:00"/>
    <d v="2015-06-01T00:00:00"/>
    <x v="37"/>
    <x v="3"/>
    <s v="4080"/>
    <n v="4.08"/>
    <n v="12"/>
  </r>
  <r>
    <x v="0"/>
    <s v="009"/>
    <s v="227448"/>
    <s v="1"/>
    <x v="181"/>
    <d v="2015-06-01T00:00:00"/>
    <d v="2015-06-01T00:00:00"/>
    <d v="2015-06-01T00:00:00"/>
    <x v="40"/>
    <x v="3"/>
    <s v="920"/>
    <n v="0.92"/>
    <n v="12"/>
  </r>
  <r>
    <x v="0"/>
    <s v="010"/>
    <s v="210436"/>
    <s v="19"/>
    <x v="169"/>
    <d v="2015-05-26T00:00:00"/>
    <d v="2015-05-26T00:00:00"/>
    <d v="2015-06-01T00:00:00"/>
    <x v="37"/>
    <x v="3"/>
    <s v="1320"/>
    <n v="1.32"/>
    <n v="12"/>
  </r>
  <r>
    <x v="0"/>
    <s v="010"/>
    <s v="210436"/>
    <s v="20"/>
    <x v="172"/>
    <d v="2015-05-26T00:00:00"/>
    <d v="2015-05-26T00:00:00"/>
    <d v="2015-06-01T00:00:00"/>
    <x v="37"/>
    <x v="3"/>
    <s v="9120"/>
    <n v="9.1199999999999992"/>
    <n v="12"/>
  </r>
  <r>
    <x v="0"/>
    <s v="010"/>
    <s v="210774"/>
    <s v="15"/>
    <x v="185"/>
    <d v="2015-06-01T00:00:00"/>
    <d v="2015-06-01T00:00:00"/>
    <d v="2015-06-01T00:00:00"/>
    <x v="0"/>
    <x v="0"/>
    <s v="124500"/>
    <n v="124.5"/>
    <n v="8"/>
  </r>
  <r>
    <x v="0"/>
    <s v="010"/>
    <s v="210775"/>
    <s v="19"/>
    <x v="181"/>
    <d v="2015-06-01T00:00:00"/>
    <d v="2015-06-01T00:00:00"/>
    <d v="2015-06-01T00:00:00"/>
    <x v="188"/>
    <x v="3"/>
    <s v="13500"/>
    <n v="13.5"/>
    <n v="12"/>
  </r>
  <r>
    <x v="0"/>
    <s v="010"/>
    <s v="210777"/>
    <s v="11"/>
    <x v="172"/>
    <d v="2015-05-18T00:00:00"/>
    <d v="2015-05-18T00:00:00"/>
    <d v="2015-06-01T00:00:00"/>
    <x v="84"/>
    <x v="3"/>
    <s v="4680"/>
    <n v="4.68"/>
    <n v="12"/>
  </r>
  <r>
    <x v="0"/>
    <s v="010"/>
    <s v="210778"/>
    <s v="12"/>
    <x v="181"/>
    <d v="2015-06-01T00:00:00"/>
    <d v="2015-06-01T00:00:00"/>
    <d v="2015-06-01T00:00:00"/>
    <x v="4"/>
    <x v="4"/>
    <s v="108000"/>
    <n v="108"/>
    <n v="7"/>
  </r>
  <r>
    <x v="0"/>
    <s v="010"/>
    <s v="214932"/>
    <s v="13"/>
    <x v="181"/>
    <d v="2015-06-01T00:00:00"/>
    <d v="2015-06-01T00:00:00"/>
    <d v="2015-06-01T00:00:00"/>
    <x v="12"/>
    <x v="10"/>
    <s v="11200"/>
    <n v="11.2"/>
    <n v="10"/>
  </r>
  <r>
    <x v="0"/>
    <s v="010"/>
    <s v="216562"/>
    <s v="10"/>
    <x v="181"/>
    <d v="2015-06-01T00:00:00"/>
    <d v="2015-06-01T00:00:00"/>
    <d v="2015-06-01T00:00:00"/>
    <x v="129"/>
    <x v="14"/>
    <s v="23800"/>
    <n v="23.8"/>
    <n v="8"/>
  </r>
  <r>
    <x v="0"/>
    <s v="010"/>
    <s v="216837"/>
    <s v="8"/>
    <x v="181"/>
    <d v="2015-06-01T00:00:00"/>
    <d v="2015-06-01T00:00:00"/>
    <d v="2015-06-01T00:00:00"/>
    <x v="156"/>
    <x v="10"/>
    <s v="12000"/>
    <n v="12"/>
    <n v="10"/>
  </r>
  <r>
    <x v="0"/>
    <s v="010"/>
    <s v="217144"/>
    <s v="12"/>
    <x v="181"/>
    <d v="2015-06-01T00:00:00"/>
    <d v="2015-06-01T00:00:00"/>
    <d v="2015-06-01T00:00:00"/>
    <x v="154"/>
    <x v="1"/>
    <s v="7200"/>
    <n v="7.2"/>
    <n v="10"/>
  </r>
  <r>
    <x v="0"/>
    <s v="010"/>
    <s v="217146"/>
    <s v="13"/>
    <x v="181"/>
    <d v="2015-06-01T00:00:00"/>
    <d v="2015-06-01T00:00:00"/>
    <d v="2015-06-01T00:00:00"/>
    <x v="46"/>
    <x v="4"/>
    <s v="23000"/>
    <n v="23"/>
    <n v="9"/>
  </r>
  <r>
    <x v="0"/>
    <s v="010"/>
    <s v="217482"/>
    <s v="10"/>
    <x v="181"/>
    <d v="2015-06-01T00:00:00"/>
    <d v="2015-06-01T00:00:00"/>
    <d v="2015-06-01T00:00:00"/>
    <x v="40"/>
    <x v="3"/>
    <s v="690"/>
    <n v="0.69"/>
    <n v="12"/>
  </r>
  <r>
    <x v="0"/>
    <s v="010"/>
    <s v="222039"/>
    <s v="5"/>
    <x v="151"/>
    <d v="2015-05-11T00:00:00"/>
    <d v="2015-05-11T00:00:00"/>
    <d v="2015-06-01T00:00:00"/>
    <x v="171"/>
    <x v="1"/>
    <s v="1350"/>
    <n v="1.35"/>
    <n v="10"/>
  </r>
  <r>
    <x v="0"/>
    <s v="010"/>
    <s v="222039"/>
    <s v="6"/>
    <x v="162"/>
    <d v="2015-05-11T00:00:00"/>
    <d v="2015-05-11T00:00:00"/>
    <d v="2015-06-01T00:00:00"/>
    <x v="171"/>
    <x v="1"/>
    <s v="1350"/>
    <n v="1.35"/>
    <n v="10"/>
  </r>
  <r>
    <x v="0"/>
    <s v="010"/>
    <s v="222039"/>
    <s v="7"/>
    <x v="172"/>
    <d v="2015-05-18T00:00:00"/>
    <d v="2015-05-18T00:00:00"/>
    <d v="2015-06-01T00:00:00"/>
    <x v="171"/>
    <x v="1"/>
    <s v="4050"/>
    <n v="4.05"/>
    <n v="10"/>
  </r>
  <r>
    <x v="0"/>
    <s v="010"/>
    <s v="222039"/>
    <s v="8"/>
    <x v="181"/>
    <d v="2015-06-01T00:00:00"/>
    <d v="2015-06-01T00:00:00"/>
    <d v="2015-06-01T00:00:00"/>
    <x v="171"/>
    <x v="1"/>
    <s v="1350"/>
    <n v="1.35"/>
    <n v="10"/>
  </r>
  <r>
    <x v="0"/>
    <s v="010"/>
    <s v="224809"/>
    <s v="2"/>
    <x v="143"/>
    <d v="2015-04-20T00:00:00"/>
    <d v="2015-04-27T00:00:00"/>
    <d v="2015-06-01T00:00:00"/>
    <x v="20"/>
    <x v="13"/>
    <s v="6500"/>
    <n v="6.5"/>
    <n v="10"/>
  </r>
  <r>
    <x v="0"/>
    <s v="010"/>
    <s v="225953"/>
    <s v="3"/>
    <x v="149"/>
    <d v="2015-06-01T00:00:00"/>
    <d v="2015-06-01T00:00:00"/>
    <d v="2015-06-01T00:00:00"/>
    <x v="50"/>
    <x v="6"/>
    <s v="30600"/>
    <n v="30.6"/>
    <n v="12"/>
  </r>
  <r>
    <x v="0"/>
    <s v="010"/>
    <s v="227097"/>
    <s v="1"/>
    <x v="168"/>
    <d v="2015-06-01T00:00:00"/>
    <d v="2015-06-01T00:00:00"/>
    <d v="2015-06-01T00:00:00"/>
    <x v="180"/>
    <x v="1"/>
    <s v="4600"/>
    <n v="4.5999999999999996"/>
    <n v="10"/>
  </r>
  <r>
    <x v="0"/>
    <s v="010"/>
    <s v="227449"/>
    <s v="1"/>
    <x v="181"/>
    <d v="2015-06-01T00:00:00"/>
    <d v="2015-06-01T00:00:00"/>
    <d v="2015-06-01T00:00:00"/>
    <x v="155"/>
    <x v="3"/>
    <s v="2530"/>
    <n v="2.5299999999999998"/>
    <n v="12"/>
  </r>
  <r>
    <x v="0"/>
    <s v="013"/>
    <s v="226199"/>
    <s v="1"/>
    <x v="156"/>
    <d v="2015-06-01T00:00:00"/>
    <d v="2015-06-01T00:00:00"/>
    <d v="2015-06-01T00:00:00"/>
    <x v="159"/>
    <x v="43"/>
    <s v="2000"/>
    <n v="2"/>
    <n v="8"/>
  </r>
  <r>
    <x v="0"/>
    <s v="015"/>
    <s v="227096"/>
    <s v="1"/>
    <x v="168"/>
    <d v="2015-06-01T00:00:00"/>
    <d v="2015-06-01T00:00:00"/>
    <d v="2015-06-01T00:00:00"/>
    <x v="161"/>
    <x v="44"/>
    <s v="200250"/>
    <n v="200.25"/>
    <n v="7"/>
  </r>
  <r>
    <x v="5"/>
    <s v="593"/>
    <s v="209406"/>
    <s v="12"/>
    <x v="180"/>
    <d v="2015-05-26T00:00:00"/>
    <d v="2015-06-08T00:00:00"/>
    <d v="2015-06-01T00:00:00"/>
    <x v="56"/>
    <x v="18"/>
    <s v="26880"/>
    <n v="26.88"/>
    <n v="8"/>
  </r>
  <r>
    <x v="5"/>
    <s v="593"/>
    <s v="212120"/>
    <s v="11"/>
    <x v="189"/>
    <d v="2015-06-01T00:00:00"/>
    <d v="2015-06-01T00:00:00"/>
    <d v="2015-06-01T00:00:00"/>
    <x v="85"/>
    <x v="26"/>
    <s v="3180"/>
    <n v="3.18"/>
    <n v="8"/>
  </r>
  <r>
    <x v="5"/>
    <s v="593"/>
    <s v="214245"/>
    <s v="11"/>
    <x v="189"/>
    <d v="2015-06-01T00:00:00"/>
    <d v="2015-06-01T00:00:00"/>
    <d v="2015-06-01T00:00:00"/>
    <x v="30"/>
    <x v="18"/>
    <s v="8500"/>
    <n v="8.5"/>
    <n v="8"/>
  </r>
  <r>
    <x v="5"/>
    <s v="593"/>
    <s v="214591"/>
    <s v="11"/>
    <x v="189"/>
    <d v="2015-06-01T00:00:00"/>
    <d v="2015-06-01T00:00:00"/>
    <d v="2015-06-01T00:00:00"/>
    <x v="10"/>
    <x v="9"/>
    <s v="324000"/>
    <n v="324"/>
    <n v="6"/>
  </r>
  <r>
    <x v="5"/>
    <s v="593"/>
    <s v="214591"/>
    <s v="12"/>
    <x v="205"/>
    <d v="2015-06-01T00:00:00"/>
    <d v="2015-06-01T00:00:00"/>
    <d v="2015-06-01T00:00:00"/>
    <x v="10"/>
    <x v="9"/>
    <s v="286000"/>
    <n v="286"/>
    <n v="6"/>
  </r>
  <r>
    <x v="5"/>
    <s v="593"/>
    <s v="215484"/>
    <s v="8"/>
    <x v="205"/>
    <d v="2015-06-01T00:00:00"/>
    <d v="2015-06-01T00:00:00"/>
    <d v="2015-06-01T00:00:00"/>
    <x v="53"/>
    <x v="25"/>
    <s v="60000"/>
    <n v="60"/>
    <n v="7"/>
  </r>
  <r>
    <x v="5"/>
    <s v="593"/>
    <s v="216281"/>
    <s v="7"/>
    <x v="189"/>
    <d v="2015-06-01T00:00:00"/>
    <d v="2015-06-01T00:00:00"/>
    <d v="2015-06-01T00:00:00"/>
    <x v="59"/>
    <x v="27"/>
    <s v="24600"/>
    <n v="24.6"/>
    <n v="8"/>
  </r>
  <r>
    <x v="5"/>
    <s v="593"/>
    <s v="216282"/>
    <s v="8"/>
    <x v="189"/>
    <d v="2015-06-01T00:00:00"/>
    <d v="2015-06-01T00:00:00"/>
    <d v="2015-06-01T00:00:00"/>
    <x v="5"/>
    <x v="5"/>
    <s v="56640"/>
    <n v="56.64"/>
    <n v="12"/>
  </r>
  <r>
    <x v="5"/>
    <s v="593"/>
    <s v="217147"/>
    <s v="6"/>
    <x v="180"/>
    <d v="2015-06-01T00:00:00"/>
    <d v="2015-06-01T00:00:00"/>
    <d v="2015-06-01T00:00:00"/>
    <x v="60"/>
    <x v="6"/>
    <s v="95000"/>
    <n v="95"/>
    <n v="8"/>
  </r>
  <r>
    <x v="5"/>
    <s v="593"/>
    <s v="226636"/>
    <s v="2"/>
    <x v="180"/>
    <d v="2015-06-01T00:00:00"/>
    <d v="2015-06-01T00:00:00"/>
    <d v="2015-06-01T00:00:00"/>
    <x v="86"/>
    <x v="5"/>
    <s v="7790"/>
    <n v="7.79"/>
    <n v="12"/>
  </r>
  <r>
    <x v="5"/>
    <s v="593"/>
    <s v="227442"/>
    <s v="1"/>
    <x v="176"/>
    <d v="2015-06-01T00:00:00"/>
    <d v="2015-06-01T00:00:00"/>
    <d v="2015-06-01T00:00:00"/>
    <x v="162"/>
    <x v="10"/>
    <s v="30000"/>
    <n v="30"/>
    <n v="10"/>
  </r>
  <r>
    <x v="5"/>
    <s v="67L"/>
    <s v="222652"/>
    <s v="7"/>
    <x v="189"/>
    <d v="2015-06-01T00:00:00"/>
    <d v="2015-06-01T00:00:00"/>
    <d v="2015-06-01T00:00:00"/>
    <x v="58"/>
    <x v="26"/>
    <s v="6450"/>
    <n v="6.45"/>
    <n v="10"/>
  </r>
  <r>
    <x v="5"/>
    <s v="67L"/>
    <s v="223157"/>
    <s v="6"/>
    <x v="172"/>
    <d v="2015-05-18T00:00:00"/>
    <d v="2015-05-18T00:00:00"/>
    <d v="2015-06-01T00:00:00"/>
    <x v="56"/>
    <x v="18"/>
    <s v="6600"/>
    <n v="6.6"/>
    <n v="8"/>
  </r>
  <r>
    <x v="5"/>
    <s v="67L"/>
    <s v="223561"/>
    <s v="3"/>
    <x v="189"/>
    <d v="2015-06-01T00:00:00"/>
    <d v="2015-06-01T00:00:00"/>
    <d v="2015-06-01T00:00:00"/>
    <x v="102"/>
    <x v="26"/>
    <s v="780"/>
    <n v="0.78"/>
    <n v="10"/>
  </r>
  <r>
    <x v="5"/>
    <s v="67L"/>
    <s v="225527"/>
    <s v="1"/>
    <x v="133"/>
    <d v="2015-05-04T00:00:00"/>
    <d v="2015-05-11T00:00:00"/>
    <d v="2015-06-01T00:00:00"/>
    <x v="66"/>
    <x v="26"/>
    <s v="2255"/>
    <n v="2.2549999999999999"/>
    <n v="10"/>
  </r>
  <r>
    <x v="5"/>
    <s v="67L"/>
    <s v="226075"/>
    <s v="4"/>
    <x v="189"/>
    <d v="2015-06-01T00:00:00"/>
    <d v="2015-06-01T00:00:00"/>
    <d v="2015-06-01T00:00:00"/>
    <x v="5"/>
    <x v="5"/>
    <s v="109440"/>
    <n v="109.44"/>
    <n v="12"/>
  </r>
  <r>
    <x v="5"/>
    <s v="67L"/>
    <s v="226340"/>
    <s v="3"/>
    <x v="189"/>
    <d v="2015-06-01T00:00:00"/>
    <d v="2015-06-01T00:00:00"/>
    <d v="2015-06-01T00:00:00"/>
    <x v="70"/>
    <x v="18"/>
    <s v="4500"/>
    <n v="4.5"/>
    <n v="8"/>
  </r>
  <r>
    <x v="5"/>
    <s v="67L"/>
    <s v="226558"/>
    <s v="2"/>
    <x v="165"/>
    <d v="2015-05-18T00:00:00"/>
    <d v="2015-06-08T00:00:00"/>
    <d v="2015-06-01T00:00:00"/>
    <x v="66"/>
    <x v="26"/>
    <s v="8030"/>
    <n v="8.0299999999999994"/>
    <n v="10"/>
  </r>
  <r>
    <x v="6"/>
    <s v="012"/>
    <s v="227698"/>
    <s v="1"/>
    <x v="182"/>
    <d v="2015-04-20T00:00:00"/>
    <d v="2015-06-08T00:00:00"/>
    <d v="2015-06-01T00:00:00"/>
    <x v="39"/>
    <x v="22"/>
    <s v="4250"/>
    <n v="4.25"/>
    <n v="6"/>
  </r>
  <r>
    <x v="7"/>
    <s v="001"/>
    <s v="223150"/>
    <s v="2"/>
    <x v="76"/>
    <d v="2015-06-01T00:00:00"/>
    <d v="2015-06-01T00:00:00"/>
    <d v="2015-06-01T00:00:00"/>
    <x v="334"/>
    <x v="29"/>
    <s v="25300"/>
    <n v="25.3"/>
    <n v="9"/>
  </r>
  <r>
    <x v="7"/>
    <s v="001"/>
    <s v="223150"/>
    <s v="4"/>
    <x v="76"/>
    <d v="2015-06-01T00:00:00"/>
    <d v="2015-06-01T00:00:00"/>
    <d v="2015-06-01T00:00:00"/>
    <x v="199"/>
    <x v="4"/>
    <s v="7500"/>
    <n v="7.5"/>
    <n v="10"/>
  </r>
  <r>
    <x v="7"/>
    <s v="001"/>
    <s v="223958"/>
    <s v="2"/>
    <x v="96"/>
    <d v="2015-06-01T00:00:00"/>
    <d v="2015-06-01T00:00:00"/>
    <d v="2015-06-01T00:00:00"/>
    <x v="7"/>
    <x v="7"/>
    <s v="40000"/>
    <n v="40"/>
    <n v="8"/>
  </r>
  <r>
    <x v="8"/>
    <s v="007"/>
    <s v="229367"/>
    <s v="1"/>
    <x v="211"/>
    <d v="2015-06-01T00:00:00"/>
    <d v="2015-06-01T00:00:00"/>
    <d v="2015-06-01T00:00:00"/>
    <x v="342"/>
    <x v="14"/>
    <s v="1600"/>
    <n v="1.6"/>
    <n v="8"/>
  </r>
  <r>
    <x v="8"/>
    <s v="007"/>
    <s v="229367"/>
    <s v="2"/>
    <x v="211"/>
    <d v="2015-06-01T00:00:00"/>
    <d v="2015-06-01T00:00:00"/>
    <d v="2015-06-01T00:00:00"/>
    <x v="88"/>
    <x v="12"/>
    <s v="22500"/>
    <n v="22.5"/>
    <n v="10"/>
  </r>
  <r>
    <x v="8"/>
    <s v="007"/>
    <s v="229367"/>
    <s v="3"/>
    <x v="211"/>
    <d v="2015-06-01T00:00:00"/>
    <d v="2015-06-01T00:00:00"/>
    <d v="2015-06-01T00:00:00"/>
    <x v="360"/>
    <x v="4"/>
    <s v="1500"/>
    <n v="1.5"/>
    <n v="9"/>
  </r>
  <r>
    <x v="8"/>
    <s v="016"/>
    <s v="226446"/>
    <s v="1"/>
    <x v="160"/>
    <d v="2015-06-01T00:00:00"/>
    <d v="2015-06-01T00:00:00"/>
    <d v="2015-06-01T00:00:00"/>
    <x v="101"/>
    <x v="18"/>
    <s v="375"/>
    <n v="0.375"/>
    <n v="8"/>
  </r>
  <r>
    <x v="12"/>
    <s v="001"/>
    <s v="225163"/>
    <s v="1"/>
    <x v="127"/>
    <d v="2015-03-06T00:00:00"/>
    <d v="2015-05-11T00:00:00"/>
    <d v="2015-06-01T00:00:00"/>
    <x v="269"/>
    <x v="54"/>
    <s v="13200"/>
    <n v="13.2"/>
    <n v="0"/>
  </r>
  <r>
    <x v="12"/>
    <s v="001"/>
    <s v="225163"/>
    <s v="2"/>
    <x v="211"/>
    <d v="2015-06-01T00:00:00"/>
    <d v="2015-06-02T00:00:00"/>
    <d v="2015-06-01T00:00:00"/>
    <x v="269"/>
    <x v="54"/>
    <s v="180"/>
    <n v="0.18"/>
    <n v="10"/>
  </r>
  <r>
    <x v="12"/>
    <s v="001"/>
    <s v="225163"/>
    <s v="3"/>
    <x v="211"/>
    <d v="2015-06-01T00:00:00"/>
    <d v="2015-06-02T00:00:00"/>
    <d v="2015-06-01T00:00:00"/>
    <x v="269"/>
    <x v="54"/>
    <s v="180"/>
    <n v="0.18"/>
    <n v="10"/>
  </r>
  <r>
    <x v="12"/>
    <s v="001"/>
    <s v="225166"/>
    <s v="1"/>
    <x v="127"/>
    <d v="2015-06-01T00:00:00"/>
    <d v="2015-06-01T00:00:00"/>
    <d v="2015-06-01T00:00:00"/>
    <x v="259"/>
    <x v="54"/>
    <s v="2025"/>
    <n v="2.0249999999999999"/>
    <n v="0"/>
  </r>
  <r>
    <x v="12"/>
    <s v="001"/>
    <s v="225239"/>
    <s v="1"/>
    <x v="130"/>
    <d v="2015-06-01T00:00:00"/>
    <d v="2015-06-01T00:00:00"/>
    <d v="2015-06-01T00:00:00"/>
    <x v="72"/>
    <x v="21"/>
    <s v="1300"/>
    <n v="1.3"/>
    <n v="10"/>
  </r>
  <r>
    <x v="12"/>
    <s v="001"/>
    <s v="225831"/>
    <s v="1"/>
    <x v="145"/>
    <d v="2015-06-01T00:00:00"/>
    <d v="2015-06-01T00:00:00"/>
    <d v="2015-06-01T00:00:00"/>
    <x v="35"/>
    <x v="21"/>
    <s v="4650"/>
    <n v="4.6500000000000004"/>
    <n v="10"/>
  </r>
  <r>
    <x v="12"/>
    <s v="001"/>
    <s v="225834"/>
    <s v="1"/>
    <x v="145"/>
    <d v="2015-06-01T00:00:00"/>
    <d v="2015-06-01T00:00:00"/>
    <d v="2015-06-01T00:00:00"/>
    <x v="269"/>
    <x v="54"/>
    <s v="10800"/>
    <n v="10.8"/>
    <n v="10"/>
  </r>
  <r>
    <x v="12"/>
    <s v="001"/>
    <s v="226137"/>
    <s v="1"/>
    <x v="151"/>
    <d v="2015-05-11T00:00:00"/>
    <d v="2015-05-18T00:00:00"/>
    <d v="2015-06-01T00:00:00"/>
    <x v="262"/>
    <x v="54"/>
    <s v="650"/>
    <n v="0.65"/>
    <n v="10"/>
  </r>
  <r>
    <x v="12"/>
    <s v="001"/>
    <s v="226417"/>
    <s v="1"/>
    <x v="160"/>
    <d v="2015-06-01T00:00:00"/>
    <d v="2015-06-01T00:00:00"/>
    <d v="2015-06-01T00:00:00"/>
    <x v="262"/>
    <x v="54"/>
    <s v="2015"/>
    <n v="2.0150000000000001"/>
    <n v="10"/>
  </r>
  <r>
    <x v="12"/>
    <s v="001"/>
    <s v="227585"/>
    <s v="1"/>
    <x v="183"/>
    <d v="2015-06-01T00:00:00"/>
    <d v="2015-06-29T00:00:00"/>
    <d v="2015-06-01T00:00:00"/>
    <x v="258"/>
    <x v="54"/>
    <s v="3915"/>
    <n v="3.915"/>
    <n v="10"/>
  </r>
  <r>
    <x v="13"/>
    <s v="001"/>
    <s v="223204"/>
    <s v="1"/>
    <x v="57"/>
    <d v="2015-06-01T00:00:00"/>
    <d v="2015-06-01T00:00:00"/>
    <d v="2015-06-01T00:00:00"/>
    <x v="108"/>
    <x v="12"/>
    <s v="45000"/>
    <n v="45"/>
    <n v="10"/>
  </r>
  <r>
    <x v="13"/>
    <s v="001"/>
    <s v="224247"/>
    <s v="1"/>
    <x v="113"/>
    <d v="2015-06-01T00:00:00"/>
    <d v="2015-06-01T00:00:00"/>
    <d v="2015-06-01T00:00:00"/>
    <x v="81"/>
    <x v="31"/>
    <s v="20000"/>
    <n v="20"/>
    <n v="8"/>
  </r>
  <r>
    <x v="13"/>
    <s v="001"/>
    <s v="225425"/>
    <s v="1"/>
    <x v="132"/>
    <d v="2015-06-01T00:00:00"/>
    <d v="2015-06-01T00:00:00"/>
    <d v="2015-06-01T00:00:00"/>
    <x v="108"/>
    <x v="12"/>
    <s v="33750"/>
    <n v="33.75"/>
    <n v="10"/>
  </r>
  <r>
    <x v="4"/>
    <s v="001"/>
    <s v="226216"/>
    <s v="1"/>
    <x v="155"/>
    <d v="2015-05-11T00:00:00"/>
    <d v="2015-06-08T00:00:00"/>
    <d v="2015-06-02T00:00:00"/>
    <x v="5"/>
    <x v="5"/>
    <s v="2240"/>
    <n v="2.2400000000000002"/>
    <n v="12"/>
  </r>
  <r>
    <x v="4"/>
    <s v="001"/>
    <s v="226217"/>
    <s v="1"/>
    <x v="155"/>
    <d v="2015-06-01T00:00:00"/>
    <d v="2015-06-01T00:00:00"/>
    <d v="2015-06-02T00:00:00"/>
    <x v="33"/>
    <x v="21"/>
    <s v="9585"/>
    <n v="9.5850000000000009"/>
    <n v="10"/>
  </r>
  <r>
    <x v="4"/>
    <s v="001"/>
    <s v="226218"/>
    <s v="1"/>
    <x v="155"/>
    <d v="2015-06-01T00:00:00"/>
    <d v="2015-06-01T00:00:00"/>
    <d v="2015-06-02T00:00:00"/>
    <x v="145"/>
    <x v="21"/>
    <s v="1995"/>
    <n v="1.9950000000000001"/>
    <n v="10"/>
  </r>
  <r>
    <x v="4"/>
    <s v="001"/>
    <s v="226219"/>
    <s v="1"/>
    <x v="155"/>
    <d v="2015-05-18T00:00:00"/>
    <d v="2015-05-26T00:00:00"/>
    <d v="2015-06-02T00:00:00"/>
    <x v="245"/>
    <x v="54"/>
    <s v="1080"/>
    <n v="1.08"/>
    <n v="10"/>
  </r>
  <r>
    <x v="4"/>
    <s v="001"/>
    <s v="226226"/>
    <s v="1"/>
    <x v="155"/>
    <d v="2015-06-01T00:00:00"/>
    <d v="2015-06-01T00:00:00"/>
    <d v="2015-06-02T00:00:00"/>
    <x v="167"/>
    <x v="21"/>
    <s v="7130"/>
    <n v="7.13"/>
    <n v="10"/>
  </r>
  <r>
    <x v="4"/>
    <s v="001"/>
    <s v="226468"/>
    <s v="1"/>
    <x v="159"/>
    <d v="2015-06-01T00:00:00"/>
    <d v="2015-06-01T00:00:00"/>
    <d v="2015-06-02T00:00:00"/>
    <x v="248"/>
    <x v="18"/>
    <s v="8000"/>
    <n v="8"/>
    <n v="10"/>
  </r>
  <r>
    <x v="4"/>
    <s v="001"/>
    <s v="226470"/>
    <s v="1"/>
    <x v="159"/>
    <d v="2015-06-01T00:00:00"/>
    <d v="2015-06-01T00:00:00"/>
    <d v="2015-06-02T00:00:00"/>
    <x v="36"/>
    <x v="21"/>
    <s v="61710"/>
    <n v="61.71"/>
    <n v="8"/>
  </r>
  <r>
    <x v="4"/>
    <s v="001"/>
    <s v="227040"/>
    <s v="1"/>
    <x v="168"/>
    <d v="2015-06-01T00:00:00"/>
    <d v="2015-06-02T00:00:00"/>
    <d v="2015-06-02T00:00:00"/>
    <x v="246"/>
    <x v="54"/>
    <s v="550"/>
    <n v="0.55000000000000004"/>
    <n v="10"/>
  </r>
  <r>
    <x v="0"/>
    <s v="003"/>
    <s v="226538"/>
    <s v="2"/>
    <x v="165"/>
    <d v="2015-05-26T00:00:00"/>
    <d v="2015-05-26T00:00:00"/>
    <d v="2015-06-02T00:00:00"/>
    <x v="39"/>
    <x v="22"/>
    <s v="259250"/>
    <n v="259.25"/>
    <n v="5"/>
  </r>
  <r>
    <x v="0"/>
    <s v="003"/>
    <s v="226562"/>
    <s v="2"/>
    <x v="165"/>
    <d v="2015-06-01T00:00:00"/>
    <d v="2015-06-01T00:00:00"/>
    <d v="2015-06-02T00:00:00"/>
    <x v="122"/>
    <x v="29"/>
    <s v="20000"/>
    <n v="20"/>
    <n v="9"/>
  </r>
  <r>
    <x v="0"/>
    <s v="003"/>
    <s v="226774"/>
    <s v="1"/>
    <x v="163"/>
    <d v="2015-05-18T00:00:00"/>
    <d v="2015-06-01T00:00:00"/>
    <d v="2015-06-02T00:00:00"/>
    <x v="7"/>
    <x v="7"/>
    <s v="20000"/>
    <n v="20"/>
    <n v="8"/>
  </r>
  <r>
    <x v="0"/>
    <s v="004"/>
    <s v="210406"/>
    <s v="11"/>
    <x v="181"/>
    <d v="2015-06-01T00:00:00"/>
    <d v="2015-06-01T00:00:00"/>
    <d v="2015-06-02T00:00:00"/>
    <x v="4"/>
    <x v="4"/>
    <s v="433500"/>
    <n v="433.5"/>
    <n v="7"/>
  </r>
  <r>
    <x v="0"/>
    <s v="004"/>
    <s v="211142"/>
    <s v="22"/>
    <x v="181"/>
    <d v="2015-06-01T00:00:00"/>
    <d v="2015-06-01T00:00:00"/>
    <d v="2015-06-02T00:00:00"/>
    <x v="38"/>
    <x v="12"/>
    <s v="866250"/>
    <n v="866.25"/>
    <n v="8"/>
  </r>
  <r>
    <x v="0"/>
    <s v="004"/>
    <s v="211580"/>
    <s v="10"/>
    <x v="181"/>
    <d v="2015-06-01T00:00:00"/>
    <d v="2015-06-01T00:00:00"/>
    <d v="2015-06-02T00:00:00"/>
    <x v="5"/>
    <x v="5"/>
    <s v="80960"/>
    <n v="80.959999999999994"/>
    <n v="12"/>
  </r>
  <r>
    <x v="0"/>
    <s v="004"/>
    <s v="214925"/>
    <s v="6"/>
    <x v="185"/>
    <d v="2015-06-01T00:00:00"/>
    <d v="2015-06-01T00:00:00"/>
    <d v="2015-06-02T00:00:00"/>
    <x v="7"/>
    <x v="7"/>
    <s v="605000"/>
    <n v="605"/>
    <n v="6"/>
  </r>
  <r>
    <x v="0"/>
    <s v="005"/>
    <s v="216275"/>
    <s v="11"/>
    <x v="181"/>
    <d v="2015-06-01T00:00:00"/>
    <d v="2015-06-01T00:00:00"/>
    <d v="2015-06-02T00:00:00"/>
    <x v="7"/>
    <x v="7"/>
    <s v="170000"/>
    <n v="170"/>
    <n v="6"/>
  </r>
  <r>
    <x v="0"/>
    <s v="006"/>
    <s v="211144"/>
    <s v="11"/>
    <x v="162"/>
    <d v="2015-05-11T00:00:00"/>
    <d v="2015-05-11T00:00:00"/>
    <d v="2015-06-02T00:00:00"/>
    <x v="37"/>
    <x v="3"/>
    <s v="2520"/>
    <n v="2.52"/>
    <n v="12"/>
  </r>
  <r>
    <x v="0"/>
    <s v="006"/>
    <s v="213019"/>
    <s v="15"/>
    <x v="181"/>
    <d v="2015-06-01T00:00:00"/>
    <d v="2015-06-01T00:00:00"/>
    <d v="2015-06-02T00:00:00"/>
    <x v="6"/>
    <x v="6"/>
    <s v="1000000"/>
    <n v="1000"/>
    <n v="10"/>
  </r>
  <r>
    <x v="0"/>
    <s v="006"/>
    <s v="213987"/>
    <s v="17"/>
    <x v="181"/>
    <d v="2015-06-01T00:00:00"/>
    <d v="2015-06-01T00:00:00"/>
    <d v="2015-06-02T00:00:00"/>
    <x v="17"/>
    <x v="4"/>
    <s v="36000"/>
    <n v="36"/>
    <n v="7"/>
  </r>
  <r>
    <x v="0"/>
    <s v="006"/>
    <s v="214244"/>
    <s v="11"/>
    <x v="181"/>
    <d v="2015-06-01T00:00:00"/>
    <d v="2015-06-01T00:00:00"/>
    <d v="2015-06-02T00:00:00"/>
    <x v="25"/>
    <x v="7"/>
    <s v="207000"/>
    <n v="207"/>
    <n v="8"/>
  </r>
  <r>
    <x v="0"/>
    <s v="006"/>
    <s v="217142"/>
    <s v="12"/>
    <x v="181"/>
    <d v="2015-06-01T00:00:00"/>
    <d v="2015-06-01T00:00:00"/>
    <d v="2015-06-02T00:00:00"/>
    <x v="49"/>
    <x v="6"/>
    <s v="68000"/>
    <n v="68"/>
    <n v="12"/>
  </r>
  <r>
    <x v="0"/>
    <s v="006"/>
    <s v="218748"/>
    <s v="10"/>
    <x v="181"/>
    <d v="2015-06-01T00:00:00"/>
    <d v="2015-06-01T00:00:00"/>
    <d v="2015-06-02T00:00:00"/>
    <x v="40"/>
    <x v="3"/>
    <s v="2760"/>
    <n v="2.76"/>
    <n v="12"/>
  </r>
  <r>
    <x v="0"/>
    <s v="006"/>
    <s v="226772"/>
    <s v="1"/>
    <x v="163"/>
    <d v="2015-06-01T00:00:00"/>
    <d v="2015-06-01T00:00:00"/>
    <d v="2015-06-02T00:00:00"/>
    <x v="51"/>
    <x v="12"/>
    <s v="72000"/>
    <n v="72"/>
    <n v="10"/>
  </r>
  <r>
    <x v="0"/>
    <s v="006"/>
    <s v="226914"/>
    <s v="3"/>
    <x v="181"/>
    <d v="2015-06-01T00:00:00"/>
    <d v="2015-06-01T00:00:00"/>
    <d v="2015-06-02T00:00:00"/>
    <x v="157"/>
    <x v="23"/>
    <s v="1050"/>
    <n v="1.05"/>
    <n v="8"/>
  </r>
  <r>
    <x v="0"/>
    <s v="007"/>
    <s v="210773"/>
    <s v="17"/>
    <x v="161"/>
    <d v="2015-06-01T00:00:00"/>
    <d v="2015-06-01T00:00:00"/>
    <d v="2015-06-02T00:00:00"/>
    <x v="5"/>
    <x v="5"/>
    <s v="320000"/>
    <n v="320"/>
    <n v="12"/>
  </r>
  <r>
    <x v="0"/>
    <s v="007"/>
    <s v="211146"/>
    <s v="19"/>
    <x v="172"/>
    <d v="2015-05-18T00:00:00"/>
    <d v="2015-05-18T00:00:00"/>
    <d v="2015-06-02T00:00:00"/>
    <x v="206"/>
    <x v="3"/>
    <s v="8500"/>
    <n v="8.5"/>
    <n v="12"/>
  </r>
  <r>
    <x v="0"/>
    <s v="007"/>
    <s v="211582"/>
    <s v="13"/>
    <x v="151"/>
    <d v="2015-04-30T00:00:00"/>
    <d v="2015-04-30T00:00:00"/>
    <d v="2015-06-02T00:00:00"/>
    <x v="84"/>
    <x v="3"/>
    <s v="15210"/>
    <n v="15.21"/>
    <n v="12"/>
  </r>
  <r>
    <x v="0"/>
    <s v="007"/>
    <s v="211582"/>
    <s v="14"/>
    <x v="172"/>
    <d v="2015-05-18T00:00:00"/>
    <d v="2015-05-18T00:00:00"/>
    <d v="2015-06-02T00:00:00"/>
    <x v="84"/>
    <x v="3"/>
    <s v="9360"/>
    <n v="9.36"/>
    <n v="12"/>
  </r>
  <r>
    <x v="0"/>
    <s v="007"/>
    <s v="214930"/>
    <s v="12"/>
    <x v="172"/>
    <d v="2015-05-18T00:00:00"/>
    <d v="2015-05-18T00:00:00"/>
    <d v="2015-06-02T00:00:00"/>
    <x v="39"/>
    <x v="22"/>
    <s v="306000"/>
    <n v="306"/>
    <n v="6"/>
  </r>
  <r>
    <x v="0"/>
    <s v="007"/>
    <s v="215285"/>
    <s v="10"/>
    <x v="181"/>
    <d v="2015-06-01T00:00:00"/>
    <d v="2015-06-01T00:00:00"/>
    <d v="2015-06-02T00:00:00"/>
    <x v="17"/>
    <x v="4"/>
    <s v="39000"/>
    <n v="39"/>
    <n v="7"/>
  </r>
  <r>
    <x v="0"/>
    <s v="007"/>
    <s v="215479"/>
    <s v="10"/>
    <x v="181"/>
    <d v="2015-06-01T00:00:00"/>
    <d v="2015-06-01T00:00:00"/>
    <d v="2015-06-02T00:00:00"/>
    <x v="13"/>
    <x v="6"/>
    <s v="52000"/>
    <n v="52"/>
    <n v="12"/>
  </r>
  <r>
    <x v="0"/>
    <s v="007"/>
    <s v="215480"/>
    <s v="12"/>
    <x v="181"/>
    <d v="2015-06-01T00:00:00"/>
    <d v="2015-06-01T00:00:00"/>
    <d v="2015-06-02T00:00:00"/>
    <x v="16"/>
    <x v="8"/>
    <s v="55000"/>
    <n v="55"/>
    <n v="9"/>
  </r>
  <r>
    <x v="0"/>
    <s v="007"/>
    <s v="216278"/>
    <s v="11"/>
    <x v="181"/>
    <d v="2015-06-01T00:00:00"/>
    <d v="2015-06-01T00:00:00"/>
    <d v="2015-06-02T00:00:00"/>
    <x v="110"/>
    <x v="38"/>
    <s v="119250"/>
    <n v="119.25"/>
    <n v="9"/>
  </r>
  <r>
    <x v="0"/>
    <s v="007"/>
    <s v="216836"/>
    <s v="9"/>
    <x v="181"/>
    <d v="2015-06-01T00:00:00"/>
    <d v="2015-06-01T00:00:00"/>
    <d v="2015-06-02T00:00:00"/>
    <x v="154"/>
    <x v="1"/>
    <s v="21600"/>
    <n v="21.6"/>
    <n v="10"/>
  </r>
  <r>
    <x v="0"/>
    <s v="007"/>
    <s v="217143"/>
    <s v="9"/>
    <x v="181"/>
    <d v="2015-06-01T00:00:00"/>
    <d v="2015-06-01T00:00:00"/>
    <d v="2015-06-02T00:00:00"/>
    <x v="40"/>
    <x v="3"/>
    <s v="8510"/>
    <n v="8.51"/>
    <n v="12"/>
  </r>
  <r>
    <x v="0"/>
    <s v="007"/>
    <s v="218750"/>
    <s v="7"/>
    <x v="172"/>
    <d v="2015-05-18T00:00:00"/>
    <d v="2015-05-18T00:00:00"/>
    <d v="2015-06-02T00:00:00"/>
    <x v="171"/>
    <x v="1"/>
    <s v="8100"/>
    <n v="8.1"/>
    <n v="10"/>
  </r>
  <r>
    <x v="0"/>
    <s v="007"/>
    <s v="220003"/>
    <s v="4"/>
    <x v="181"/>
    <d v="2015-06-01T00:00:00"/>
    <d v="2015-06-01T00:00:00"/>
    <d v="2015-06-02T00:00:00"/>
    <x v="7"/>
    <x v="7"/>
    <s v="35000"/>
    <n v="35"/>
    <n v="6"/>
  </r>
  <r>
    <x v="0"/>
    <s v="007"/>
    <s v="221533"/>
    <s v="6"/>
    <x v="181"/>
    <d v="2015-06-01T00:00:00"/>
    <d v="2015-06-01T00:00:00"/>
    <d v="2015-06-02T00:00:00"/>
    <x v="250"/>
    <x v="1"/>
    <s v="10000"/>
    <n v="10"/>
    <n v="10"/>
  </r>
  <r>
    <x v="0"/>
    <s v="007"/>
    <s v="223558"/>
    <s v="5"/>
    <x v="181"/>
    <d v="2015-06-01T00:00:00"/>
    <d v="2015-06-01T00:00:00"/>
    <d v="2015-06-02T00:00:00"/>
    <x v="155"/>
    <x v="3"/>
    <s v="3190"/>
    <n v="3.19"/>
    <n v="12"/>
  </r>
  <r>
    <x v="0"/>
    <s v="007"/>
    <s v="224493"/>
    <s v="6"/>
    <x v="181"/>
    <d v="2015-06-01T00:00:00"/>
    <d v="2015-06-01T00:00:00"/>
    <d v="2015-06-02T00:00:00"/>
    <x v="156"/>
    <x v="10"/>
    <s v="60000"/>
    <n v="60"/>
    <n v="10"/>
  </r>
  <r>
    <x v="21"/>
    <s v="900"/>
    <s v="229447"/>
    <s v="240"/>
    <x v="212"/>
    <d v="2015-06-02T00:00:00"/>
    <d v="2015-06-03T00:00:00"/>
    <d v="2015-06-02T00:00:00"/>
    <x v="85"/>
    <x v="26"/>
    <s v="480"/>
    <n v="0.48"/>
    <n v="8"/>
  </r>
  <r>
    <x v="5"/>
    <s v="596"/>
    <s v="209095"/>
    <s v="19"/>
    <x v="189"/>
    <d v="2015-06-01T00:00:00"/>
    <d v="2015-06-01T00:00:00"/>
    <d v="2015-06-02T00:00:00"/>
    <x v="56"/>
    <x v="18"/>
    <s v="128520"/>
    <n v="128.52000000000001"/>
    <n v="8"/>
  </r>
  <r>
    <x v="5"/>
    <s v="596"/>
    <s v="212121"/>
    <s v="14"/>
    <x v="189"/>
    <d v="2015-06-01T00:00:00"/>
    <d v="2015-06-01T00:00:00"/>
    <d v="2015-06-02T00:00:00"/>
    <x v="30"/>
    <x v="18"/>
    <s v="84600"/>
    <n v="84.6"/>
    <n v="8"/>
  </r>
  <r>
    <x v="5"/>
    <s v="596"/>
    <s v="214246"/>
    <s v="14"/>
    <x v="189"/>
    <d v="2015-06-01T00:00:00"/>
    <d v="2015-06-01T00:00:00"/>
    <d v="2015-06-02T00:00:00"/>
    <x v="5"/>
    <x v="5"/>
    <s v="320000"/>
    <n v="320"/>
    <n v="12"/>
  </r>
  <r>
    <x v="5"/>
    <s v="596"/>
    <s v="214598"/>
    <s v="13"/>
    <x v="189"/>
    <d v="2015-06-01T00:00:00"/>
    <d v="2015-06-01T00:00:00"/>
    <d v="2015-06-02T00:00:00"/>
    <x v="10"/>
    <x v="9"/>
    <s v="12000"/>
    <n v="12"/>
    <n v="6"/>
  </r>
  <r>
    <x v="5"/>
    <s v="596"/>
    <s v="215205"/>
    <s v="10"/>
    <x v="195"/>
    <d v="2015-06-01T00:00:00"/>
    <d v="2015-06-01T00:00:00"/>
    <d v="2015-06-02T00:00:00"/>
    <x v="140"/>
    <x v="26"/>
    <s v="3420"/>
    <n v="3.42"/>
    <n v="10"/>
  </r>
  <r>
    <x v="5"/>
    <s v="596"/>
    <s v="215205"/>
    <s v="9"/>
    <x v="180"/>
    <d v="2015-05-26T00:00:00"/>
    <d v="2015-06-08T00:00:00"/>
    <d v="2015-06-02T00:00:00"/>
    <x v="140"/>
    <x v="26"/>
    <s v="2760"/>
    <n v="2.76"/>
    <n v="10"/>
  </r>
  <r>
    <x v="5"/>
    <s v="596"/>
    <s v="215485"/>
    <s v="10"/>
    <x v="195"/>
    <d v="2015-06-01T00:00:00"/>
    <d v="2015-06-01T00:00:00"/>
    <d v="2015-06-02T00:00:00"/>
    <x v="53"/>
    <x v="25"/>
    <s v="36000"/>
    <n v="36"/>
    <n v="7"/>
  </r>
  <r>
    <x v="5"/>
    <s v="596"/>
    <s v="215671"/>
    <s v="7"/>
    <x v="180"/>
    <d v="2015-06-01T00:00:00"/>
    <d v="2015-06-01T00:00:00"/>
    <d v="2015-06-02T00:00:00"/>
    <x v="32"/>
    <x v="20"/>
    <s v="56000"/>
    <n v="56"/>
    <n v="8"/>
  </r>
  <r>
    <x v="5"/>
    <s v="596"/>
    <s v="216841"/>
    <s v="9"/>
    <x v="189"/>
    <d v="2015-06-01T00:00:00"/>
    <d v="2015-06-01T00:00:00"/>
    <d v="2015-06-02T00:00:00"/>
    <x v="189"/>
    <x v="41"/>
    <s v="12000"/>
    <n v="12"/>
    <n v="7"/>
  </r>
  <r>
    <x v="5"/>
    <s v="596"/>
    <s v="217484"/>
    <s v="9"/>
    <x v="172"/>
    <d v="2015-05-18T00:00:00"/>
    <d v="2015-05-18T00:00:00"/>
    <d v="2015-06-02T00:00:00"/>
    <x v="88"/>
    <x v="12"/>
    <s v="29250"/>
    <n v="29.25"/>
    <n v="10"/>
  </r>
  <r>
    <x v="5"/>
    <s v="596"/>
    <s v="225741"/>
    <s v="3"/>
    <x v="189"/>
    <d v="2015-06-01T00:00:00"/>
    <d v="2015-06-01T00:00:00"/>
    <d v="2015-06-02T00:00:00"/>
    <x v="97"/>
    <x v="5"/>
    <s v="23400"/>
    <n v="23.4"/>
    <n v="12"/>
  </r>
  <r>
    <x v="5"/>
    <s v="67L"/>
    <s v="223024"/>
    <s v="5"/>
    <x v="189"/>
    <d v="2015-06-01T00:00:00"/>
    <d v="2015-06-01T00:00:00"/>
    <d v="2015-06-02T00:00:00"/>
    <x v="85"/>
    <x v="26"/>
    <s v="5700"/>
    <n v="5.7"/>
    <n v="8"/>
  </r>
  <r>
    <x v="5"/>
    <s v="67L"/>
    <s v="223157"/>
    <s v="7"/>
    <x v="189"/>
    <d v="2015-06-01T00:00:00"/>
    <d v="2015-06-01T00:00:00"/>
    <d v="2015-06-02T00:00:00"/>
    <x v="56"/>
    <x v="18"/>
    <s v="103920"/>
    <n v="103.92"/>
    <n v="8"/>
  </r>
  <r>
    <x v="5"/>
    <s v="67L"/>
    <s v="225742"/>
    <s v="3"/>
    <x v="189"/>
    <d v="2015-06-01T00:00:00"/>
    <d v="2015-06-01T00:00:00"/>
    <d v="2015-06-02T00:00:00"/>
    <x v="30"/>
    <x v="18"/>
    <s v="9200"/>
    <n v="9.1999999999999993"/>
    <n v="8"/>
  </r>
  <r>
    <x v="14"/>
    <s v="001"/>
    <s v="219922"/>
    <s v="230"/>
    <x v="133"/>
    <d v="2015-06-02T00:00:00"/>
    <d v="2015-06-02T00:00:00"/>
    <d v="2015-06-02T00:00:00"/>
    <x v="91"/>
    <x v="30"/>
    <s v="420"/>
    <n v="0.42"/>
    <n v="10"/>
  </r>
  <r>
    <x v="14"/>
    <s v="001"/>
    <s v="219934"/>
    <s v="220"/>
    <x v="198"/>
    <d v="2015-06-02T00:00:00"/>
    <d v="2015-06-02T00:00:00"/>
    <d v="2015-06-02T00:00:00"/>
    <x v="176"/>
    <x v="32"/>
    <s v="90"/>
    <n v="0.09"/>
    <n v="8"/>
  </r>
  <r>
    <x v="14"/>
    <s v="001"/>
    <s v="219935"/>
    <s v="210"/>
    <x v="153"/>
    <d v="2015-06-02T00:00:00"/>
    <d v="2015-06-02T00:00:00"/>
    <d v="2015-06-02T00:00:00"/>
    <x v="93"/>
    <x v="33"/>
    <s v="1910"/>
    <n v="1.91"/>
    <n v="6"/>
  </r>
  <r>
    <x v="45"/>
    <s v="001"/>
    <s v="226899"/>
    <s v="1"/>
    <x v="167"/>
    <d v="2015-05-11T00:00:00"/>
    <d v="2015-05-27T00:00:00"/>
    <d v="2015-06-02T00:00:00"/>
    <x v="329"/>
    <x v="43"/>
    <s v="20900"/>
    <n v="20.9"/>
    <n v="8"/>
  </r>
  <r>
    <x v="17"/>
    <s v="001"/>
    <s v="227452"/>
    <s v="1"/>
    <x v="181"/>
    <d v="2015-06-02T00:00:00"/>
    <d v="2015-06-02T00:00:00"/>
    <d v="2015-06-02T00:00:00"/>
    <x v="319"/>
    <x v="28"/>
    <s v="2000"/>
    <n v="2"/>
    <n v="7"/>
  </r>
  <r>
    <x v="17"/>
    <s v="001"/>
    <s v="227452"/>
    <s v="6"/>
    <x v="181"/>
    <d v="2015-06-02T00:00:00"/>
    <d v="2015-06-02T00:00:00"/>
    <d v="2015-06-02T00:00:00"/>
    <x v="97"/>
    <x v="5"/>
    <s v="39000"/>
    <n v="39"/>
    <n v="12"/>
  </r>
  <r>
    <x v="17"/>
    <s v="001"/>
    <s v="227453"/>
    <s v="1"/>
    <x v="181"/>
    <d v="2015-06-02T00:00:00"/>
    <d v="2015-06-02T00:00:00"/>
    <d v="2015-06-02T00:00:00"/>
    <x v="10"/>
    <x v="9"/>
    <s v="120000"/>
    <n v="120"/>
    <n v="6"/>
  </r>
  <r>
    <x v="18"/>
    <s v="003"/>
    <s v="226382"/>
    <s v="2"/>
    <x v="161"/>
    <d v="2015-04-07T00:00:00"/>
    <d v="2015-06-02T00:00:00"/>
    <d v="2015-06-02T00:00:00"/>
    <x v="108"/>
    <x v="12"/>
    <s v="47250"/>
    <n v="47.25"/>
    <n v="10"/>
  </r>
  <r>
    <x v="18"/>
    <s v="003"/>
    <s v="226382"/>
    <s v="3"/>
    <x v="161"/>
    <d v="2015-04-07T00:00:00"/>
    <d v="2015-06-02T00:00:00"/>
    <d v="2015-06-02T00:00:00"/>
    <x v="38"/>
    <x v="12"/>
    <s v="60750"/>
    <n v="60.75"/>
    <n v="10"/>
  </r>
  <r>
    <x v="18"/>
    <s v="003"/>
    <s v="226971"/>
    <s v="1"/>
    <x v="169"/>
    <d v="2015-03-31T00:00:00"/>
    <d v="2015-06-16T00:00:00"/>
    <d v="2015-06-02T00:00:00"/>
    <x v="154"/>
    <x v="1"/>
    <s v="31200"/>
    <n v="31.2"/>
    <n v="10"/>
  </r>
  <r>
    <x v="18"/>
    <s v="003"/>
    <s v="226971"/>
    <s v="4"/>
    <x v="169"/>
    <d v="2015-03-31T00:00:00"/>
    <d v="2015-06-09T00:00:00"/>
    <d v="2015-06-02T00:00:00"/>
    <x v="109"/>
    <x v="4"/>
    <s v="6000"/>
    <n v="6"/>
    <n v="9"/>
  </r>
  <r>
    <x v="18"/>
    <s v="003"/>
    <s v="227738"/>
    <s v="3"/>
    <x v="185"/>
    <d v="2015-04-21T00:00:00"/>
    <d v="2015-06-16T00:00:00"/>
    <d v="2015-06-02T00:00:00"/>
    <x v="17"/>
    <x v="4"/>
    <s v="28500"/>
    <n v="28.5"/>
    <n v="7"/>
  </r>
  <r>
    <x v="1"/>
    <s v="001"/>
    <s v="219821"/>
    <s v="220"/>
    <x v="119"/>
    <d v="2015-06-02T00:00:00"/>
    <d v="2015-06-02T00:00:00"/>
    <d v="2015-06-02T00:00:00"/>
    <x v="5"/>
    <x v="5"/>
    <s v="60800"/>
    <n v="60.8"/>
    <n v="12"/>
  </r>
  <r>
    <x v="1"/>
    <s v="001"/>
    <s v="219866"/>
    <s v="220"/>
    <x v="137"/>
    <d v="2015-06-02T00:00:00"/>
    <d v="2015-06-02T00:00:00"/>
    <d v="2015-06-02T00:00:00"/>
    <x v="86"/>
    <x v="5"/>
    <s v="19950"/>
    <n v="19.95"/>
    <n v="12"/>
  </r>
  <r>
    <x v="1"/>
    <s v="001"/>
    <s v="219873"/>
    <s v="220"/>
    <x v="156"/>
    <d v="2015-06-02T00:00:00"/>
    <d v="2015-06-02T00:00:00"/>
    <d v="2015-06-02T00:00:00"/>
    <x v="109"/>
    <x v="4"/>
    <s v="78000"/>
    <n v="78"/>
    <n v="9"/>
  </r>
  <r>
    <x v="1"/>
    <s v="001"/>
    <s v="219889"/>
    <s v="181"/>
    <x v="195"/>
    <d v="2015-05-05T00:00:00"/>
    <d v="2015-06-23T00:00:00"/>
    <d v="2015-06-02T00:00:00"/>
    <x v="56"/>
    <x v="18"/>
    <s v="40800"/>
    <n v="40.799999999999997"/>
    <n v="8"/>
  </r>
  <r>
    <x v="1"/>
    <s v="001"/>
    <s v="219889"/>
    <s v="220"/>
    <x v="161"/>
    <d v="2015-06-02T00:00:00"/>
    <d v="2015-06-02T00:00:00"/>
    <d v="2015-06-02T00:00:00"/>
    <x v="56"/>
    <x v="18"/>
    <s v="5760"/>
    <n v="5.76"/>
    <n v="8"/>
  </r>
  <r>
    <x v="1"/>
    <s v="001"/>
    <s v="219891"/>
    <s v="220"/>
    <x v="161"/>
    <d v="2015-06-02T00:00:00"/>
    <d v="2015-06-02T00:00:00"/>
    <d v="2015-06-02T00:00:00"/>
    <x v="101"/>
    <x v="18"/>
    <s v="13750"/>
    <n v="13.75"/>
    <n v="8"/>
  </r>
  <r>
    <x v="1"/>
    <s v="001"/>
    <s v="219893"/>
    <s v="220"/>
    <x v="161"/>
    <d v="2015-06-02T00:00:00"/>
    <d v="2015-06-02T00:00:00"/>
    <d v="2015-06-02T00:00:00"/>
    <x v="30"/>
    <x v="18"/>
    <s v="3000"/>
    <n v="3"/>
    <n v="8"/>
  </r>
  <r>
    <x v="1"/>
    <s v="001"/>
    <s v="219913"/>
    <s v="220"/>
    <x v="161"/>
    <d v="2015-06-02T00:00:00"/>
    <d v="2015-06-02T00:00:00"/>
    <d v="2015-06-02T00:00:00"/>
    <x v="63"/>
    <x v="18"/>
    <s v="26650"/>
    <n v="26.65"/>
    <n v="8"/>
  </r>
  <r>
    <x v="1"/>
    <s v="001"/>
    <s v="219916"/>
    <s v="220"/>
    <x v="149"/>
    <d v="2015-06-02T00:00:00"/>
    <d v="2015-06-02T00:00:00"/>
    <d v="2015-06-02T00:00:00"/>
    <x v="62"/>
    <x v="26"/>
    <s v="1260"/>
    <n v="1.26"/>
    <n v="10"/>
  </r>
  <r>
    <x v="1"/>
    <s v="001"/>
    <s v="219920"/>
    <s v="220"/>
    <x v="149"/>
    <d v="2015-06-02T00:00:00"/>
    <d v="2015-06-02T00:00:00"/>
    <d v="2015-06-02T00:00:00"/>
    <x v="102"/>
    <x v="26"/>
    <s v="13920"/>
    <n v="13.92"/>
    <n v="10"/>
  </r>
  <r>
    <x v="1"/>
    <s v="001"/>
    <s v="219939"/>
    <s v="220"/>
    <x v="170"/>
    <d v="2015-06-02T00:00:00"/>
    <d v="2015-06-02T00:00:00"/>
    <d v="2015-06-02T00:00:00"/>
    <x v="127"/>
    <x v="0"/>
    <s v="104000"/>
    <n v="104"/>
    <n v="8"/>
  </r>
  <r>
    <x v="19"/>
    <s v="003"/>
    <s v="224696"/>
    <s v="2"/>
    <x v="121"/>
    <d v="2015-06-02T00:00:00"/>
    <d v="2015-06-02T00:00:00"/>
    <d v="2015-06-02T00:00:00"/>
    <x v="304"/>
    <x v="27"/>
    <s v="62500"/>
    <n v="62.5"/>
    <n v="8"/>
  </r>
  <r>
    <x v="19"/>
    <s v="008"/>
    <s v="227376"/>
    <s v="1"/>
    <x v="173"/>
    <d v="2015-04-14T00:00:00"/>
    <d v="2015-06-02T00:00:00"/>
    <d v="2015-06-02T00:00:00"/>
    <x v="17"/>
    <x v="4"/>
    <s v="7500"/>
    <n v="7.5"/>
    <n v="7"/>
  </r>
  <r>
    <x v="19"/>
    <s v="008"/>
    <s v="227376"/>
    <s v="2"/>
    <x v="173"/>
    <d v="2015-04-14T00:00:00"/>
    <d v="2015-06-09T00:00:00"/>
    <d v="2015-06-02T00:00:00"/>
    <x v="25"/>
    <x v="7"/>
    <s v="5400"/>
    <n v="5.4"/>
    <n v="8"/>
  </r>
  <r>
    <x v="12"/>
    <s v="001"/>
    <s v="225833"/>
    <s v="1"/>
    <x v="145"/>
    <d v="2015-06-01T00:00:00"/>
    <d v="2015-06-01T00:00:00"/>
    <d v="2015-06-02T00:00:00"/>
    <x v="164"/>
    <x v="5"/>
    <s v="420000"/>
    <n v="420"/>
    <n v="12"/>
  </r>
  <r>
    <x v="20"/>
    <s v="900"/>
    <s v="229159"/>
    <s v="230"/>
    <x v="213"/>
    <d v="2015-06-03T00:00:00"/>
    <d v="2015-06-03T00:00:00"/>
    <d v="2015-06-03T00:00:00"/>
    <x v="125"/>
    <x v="33"/>
    <s v="6000"/>
    <n v="6"/>
    <n v="6"/>
  </r>
  <r>
    <x v="20"/>
    <s v="900"/>
    <s v="229159"/>
    <s v="231"/>
    <x v="213"/>
    <d v="2015-06-03T00:00:00"/>
    <d v="2015-06-03T00:00:00"/>
    <d v="2015-06-03T00:00:00"/>
    <x v="126"/>
    <x v="33"/>
    <s v="6000"/>
    <n v="6"/>
    <n v="6"/>
  </r>
  <r>
    <x v="21"/>
    <s v="001"/>
    <s v="219601"/>
    <s v="230"/>
    <x v="178"/>
    <d v="2015-06-03T00:00:00"/>
    <d v="2015-06-03T00:00:00"/>
    <d v="2015-06-03T00:00:00"/>
    <x v="80"/>
    <x v="22"/>
    <s v="16500"/>
    <n v="16.5"/>
    <n v="6"/>
  </r>
  <r>
    <x v="21"/>
    <s v="001"/>
    <s v="219621"/>
    <s v="230"/>
    <x v="159"/>
    <d v="2015-06-03T00:00:00"/>
    <d v="2015-06-03T00:00:00"/>
    <d v="2015-06-03T00:00:00"/>
    <x v="42"/>
    <x v="8"/>
    <s v="28000"/>
    <n v="28"/>
    <n v="8"/>
  </r>
  <r>
    <x v="21"/>
    <s v="001"/>
    <s v="219624"/>
    <s v="230"/>
    <x v="159"/>
    <d v="2015-06-03T00:00:00"/>
    <d v="2015-06-03T00:00:00"/>
    <d v="2015-06-03T00:00:00"/>
    <x v="7"/>
    <x v="7"/>
    <s v="50000"/>
    <n v="50"/>
    <n v="8"/>
  </r>
  <r>
    <x v="21"/>
    <s v="001"/>
    <s v="219626"/>
    <s v="230"/>
    <x v="148"/>
    <d v="2015-06-03T00:00:00"/>
    <d v="2015-06-03T00:00:00"/>
    <d v="2015-06-03T00:00:00"/>
    <x v="130"/>
    <x v="17"/>
    <s v="1500"/>
    <n v="1.5"/>
    <n v="11"/>
  </r>
  <r>
    <x v="21"/>
    <s v="001"/>
    <s v="219660"/>
    <s v="230"/>
    <x v="163"/>
    <d v="2015-06-03T00:00:00"/>
    <d v="2015-06-03T00:00:00"/>
    <d v="2015-06-03T00:00:00"/>
    <x v="107"/>
    <x v="37"/>
    <s v="5500"/>
    <n v="5.5"/>
    <n v="7"/>
  </r>
  <r>
    <x v="21"/>
    <s v="001"/>
    <s v="219662"/>
    <s v="230"/>
    <x v="139"/>
    <d v="2015-06-03T00:00:00"/>
    <d v="2015-06-03T00:00:00"/>
    <d v="2015-06-03T00:00:00"/>
    <x v="97"/>
    <x v="5"/>
    <s v="1950"/>
    <n v="1.95"/>
    <n v="12"/>
  </r>
  <r>
    <x v="21"/>
    <s v="001"/>
    <s v="219663"/>
    <s v="230"/>
    <x v="127"/>
    <d v="2015-06-03T00:00:00"/>
    <d v="2015-06-03T00:00:00"/>
    <d v="2015-06-03T00:00:00"/>
    <x v="5"/>
    <x v="5"/>
    <s v="43840"/>
    <n v="43.84"/>
    <n v="12"/>
  </r>
  <r>
    <x v="21"/>
    <s v="001"/>
    <s v="219664"/>
    <s v="230"/>
    <x v="155"/>
    <d v="2015-06-03T00:00:00"/>
    <d v="2015-06-03T00:00:00"/>
    <d v="2015-06-03T00:00:00"/>
    <x v="109"/>
    <x v="4"/>
    <s v="42000"/>
    <n v="42"/>
    <n v="9"/>
  </r>
  <r>
    <x v="21"/>
    <s v="001"/>
    <s v="219666"/>
    <s v="221"/>
    <x v="174"/>
    <d v="2015-05-27T00:00:00"/>
    <d v="2015-06-03T00:00:00"/>
    <d v="2015-06-03T00:00:00"/>
    <x v="17"/>
    <x v="4"/>
    <s v="1500"/>
    <n v="1.5"/>
    <n v="7"/>
  </r>
  <r>
    <x v="21"/>
    <s v="001"/>
    <s v="219666"/>
    <s v="230"/>
    <x v="155"/>
    <d v="2015-06-03T00:00:00"/>
    <d v="2015-06-03T00:00:00"/>
    <d v="2015-06-03T00:00:00"/>
    <x v="17"/>
    <x v="4"/>
    <s v="6000"/>
    <n v="6"/>
    <n v="9"/>
  </r>
  <r>
    <x v="21"/>
    <s v="001"/>
    <s v="219667"/>
    <s v="230"/>
    <x v="155"/>
    <d v="2015-06-03T00:00:00"/>
    <d v="2015-06-03T00:00:00"/>
    <d v="2015-06-03T00:00:00"/>
    <x v="131"/>
    <x v="29"/>
    <s v="1500"/>
    <n v="1.5"/>
    <n v="9"/>
  </r>
  <r>
    <x v="21"/>
    <s v="001"/>
    <s v="219668"/>
    <s v="230"/>
    <x v="155"/>
    <d v="2015-06-03T00:00:00"/>
    <d v="2015-06-03T00:00:00"/>
    <d v="2015-06-03T00:00:00"/>
    <x v="110"/>
    <x v="38"/>
    <s v="20250"/>
    <n v="20.25"/>
    <n v="9"/>
  </r>
  <r>
    <x v="21"/>
    <s v="001"/>
    <s v="219669"/>
    <s v="230"/>
    <x v="155"/>
    <d v="2015-06-03T00:00:00"/>
    <d v="2015-06-03T00:00:00"/>
    <d v="2015-06-03T00:00:00"/>
    <x v="105"/>
    <x v="35"/>
    <s v="10500"/>
    <n v="10.5"/>
    <n v="9"/>
  </r>
  <r>
    <x v="21"/>
    <s v="001"/>
    <s v="219670"/>
    <s v="230"/>
    <x v="155"/>
    <d v="2015-06-03T00:00:00"/>
    <d v="2015-06-03T00:00:00"/>
    <d v="2015-06-03T00:00:00"/>
    <x v="132"/>
    <x v="35"/>
    <s v="18000"/>
    <n v="18"/>
    <n v="9"/>
  </r>
  <r>
    <x v="21"/>
    <s v="001"/>
    <s v="219672"/>
    <s v="230"/>
    <x v="159"/>
    <d v="2015-06-03T00:00:00"/>
    <d v="2015-06-03T00:00:00"/>
    <d v="2015-06-03T00:00:00"/>
    <x v="117"/>
    <x v="19"/>
    <s v="520"/>
    <n v="0.52"/>
    <n v="8"/>
  </r>
  <r>
    <x v="21"/>
    <s v="001"/>
    <s v="219673"/>
    <s v="162"/>
    <x v="174"/>
    <d v="2015-04-15T00:00:00"/>
    <d v="2015-06-03T00:00:00"/>
    <d v="2015-06-03T00:00:00"/>
    <x v="56"/>
    <x v="18"/>
    <s v="6360"/>
    <n v="6.36"/>
    <n v="8"/>
  </r>
  <r>
    <x v="21"/>
    <s v="001"/>
    <s v="219673"/>
    <s v="230"/>
    <x v="159"/>
    <d v="2015-06-03T00:00:00"/>
    <d v="2015-06-03T00:00:00"/>
    <d v="2015-06-03T00:00:00"/>
    <x v="56"/>
    <x v="18"/>
    <s v="4800"/>
    <n v="4.8"/>
    <n v="8"/>
  </r>
  <r>
    <x v="21"/>
    <s v="001"/>
    <s v="219675"/>
    <s v="230"/>
    <x v="159"/>
    <d v="2015-06-03T00:00:00"/>
    <d v="2015-06-03T00:00:00"/>
    <d v="2015-06-03T00:00:00"/>
    <x v="101"/>
    <x v="18"/>
    <s v="9125"/>
    <n v="9.125"/>
    <n v="8"/>
  </r>
  <r>
    <x v="21"/>
    <s v="001"/>
    <s v="219676"/>
    <s v="230"/>
    <x v="159"/>
    <d v="2015-06-03T00:00:00"/>
    <d v="2015-06-03T00:00:00"/>
    <d v="2015-06-03T00:00:00"/>
    <x v="30"/>
    <x v="18"/>
    <s v="2500"/>
    <n v="2.5"/>
    <n v="8"/>
  </r>
  <r>
    <x v="21"/>
    <s v="001"/>
    <s v="219677"/>
    <s v="230"/>
    <x v="174"/>
    <d v="2015-04-15T00:00:00"/>
    <d v="2015-06-03T00:00:00"/>
    <d v="2015-06-03T00:00:00"/>
    <x v="61"/>
    <x v="18"/>
    <s v="600"/>
    <n v="0.6"/>
    <n v="8"/>
  </r>
  <r>
    <x v="21"/>
    <s v="001"/>
    <s v="219678"/>
    <s v="230"/>
    <x v="159"/>
    <d v="2015-06-03T00:00:00"/>
    <d v="2015-06-03T00:00:00"/>
    <d v="2015-06-03T00:00:00"/>
    <x v="70"/>
    <x v="18"/>
    <s v="720"/>
    <n v="0.72"/>
    <n v="8"/>
  </r>
  <r>
    <x v="21"/>
    <s v="001"/>
    <s v="219680"/>
    <s v="230"/>
    <x v="155"/>
    <d v="2015-06-03T00:00:00"/>
    <d v="2015-06-03T00:00:00"/>
    <d v="2015-06-03T00:00:00"/>
    <x v="112"/>
    <x v="18"/>
    <s v="1080"/>
    <n v="1.08"/>
    <n v="10"/>
  </r>
  <r>
    <x v="21"/>
    <s v="001"/>
    <s v="219682"/>
    <s v="161"/>
    <x v="159"/>
    <d v="2015-04-08T00:00:00"/>
    <d v="2015-05-27T00:00:00"/>
    <d v="2015-06-03T00:00:00"/>
    <x v="63"/>
    <x v="18"/>
    <s v="260"/>
    <n v="0.26"/>
    <n v="8"/>
  </r>
  <r>
    <x v="21"/>
    <s v="001"/>
    <s v="219682"/>
    <s v="220"/>
    <x v="142"/>
    <d v="2015-05-27T00:00:00"/>
    <d v="2015-05-27T00:00:00"/>
    <d v="2015-06-03T00:00:00"/>
    <x v="63"/>
    <x v="18"/>
    <s v="11700"/>
    <n v="11.7"/>
    <n v="8"/>
  </r>
  <r>
    <x v="21"/>
    <s v="001"/>
    <s v="219682"/>
    <s v="230"/>
    <x v="159"/>
    <d v="2015-06-03T00:00:00"/>
    <d v="2015-06-03T00:00:00"/>
    <d v="2015-06-03T00:00:00"/>
    <x v="63"/>
    <x v="18"/>
    <s v="20540"/>
    <n v="20.54"/>
    <n v="8"/>
  </r>
  <r>
    <x v="21"/>
    <s v="001"/>
    <s v="219683"/>
    <s v="230"/>
    <x v="155"/>
    <d v="2015-06-03T00:00:00"/>
    <d v="2015-06-03T00:00:00"/>
    <d v="2015-06-03T00:00:00"/>
    <x v="62"/>
    <x v="26"/>
    <s v="1260"/>
    <n v="1.26"/>
    <n v="10"/>
  </r>
  <r>
    <x v="21"/>
    <s v="001"/>
    <s v="219685"/>
    <s v="212"/>
    <x v="174"/>
    <d v="2015-05-20T00:00:00"/>
    <d v="2015-06-03T00:00:00"/>
    <d v="2015-06-03T00:00:00"/>
    <x v="102"/>
    <x v="26"/>
    <s v="840"/>
    <n v="0.84"/>
    <n v="10"/>
  </r>
  <r>
    <x v="21"/>
    <s v="001"/>
    <s v="219685"/>
    <s v="221"/>
    <x v="174"/>
    <d v="2015-05-27T00:00:00"/>
    <d v="2015-06-03T00:00:00"/>
    <d v="2015-06-03T00:00:00"/>
    <x v="102"/>
    <x v="26"/>
    <s v="780"/>
    <n v="0.78"/>
    <n v="10"/>
  </r>
  <r>
    <x v="21"/>
    <s v="001"/>
    <s v="219685"/>
    <s v="230"/>
    <x v="155"/>
    <d v="2015-06-03T00:00:00"/>
    <d v="2015-06-03T00:00:00"/>
    <d v="2015-06-03T00:00:00"/>
    <x v="102"/>
    <x v="26"/>
    <s v="7020"/>
    <n v="7.02"/>
    <n v="10"/>
  </r>
  <r>
    <x v="21"/>
    <s v="001"/>
    <s v="219686"/>
    <s v="230"/>
    <x v="155"/>
    <d v="2015-06-03T00:00:00"/>
    <d v="2015-06-03T00:00:00"/>
    <d v="2015-06-03T00:00:00"/>
    <x v="134"/>
    <x v="26"/>
    <s v="2160"/>
    <n v="2.16"/>
    <n v="10"/>
  </r>
  <r>
    <x v="21"/>
    <s v="001"/>
    <s v="219687"/>
    <s v="212"/>
    <x v="174"/>
    <d v="2015-05-27T00:00:00"/>
    <d v="2015-06-03T00:00:00"/>
    <d v="2015-06-03T00:00:00"/>
    <x v="53"/>
    <x v="25"/>
    <s v="4000"/>
    <n v="4"/>
    <n v="7"/>
  </r>
  <r>
    <x v="21"/>
    <s v="001"/>
    <s v="219687"/>
    <s v="230"/>
    <x v="166"/>
    <d v="2015-06-03T00:00:00"/>
    <d v="2015-06-03T00:00:00"/>
    <d v="2015-06-03T00:00:00"/>
    <x v="53"/>
    <x v="25"/>
    <s v="12000"/>
    <n v="12"/>
    <n v="7"/>
  </r>
  <r>
    <x v="21"/>
    <s v="001"/>
    <s v="219726"/>
    <s v="230"/>
    <x v="166"/>
    <d v="2015-06-03T00:00:00"/>
    <d v="2015-06-03T00:00:00"/>
    <d v="2015-06-03T00:00:00"/>
    <x v="190"/>
    <x v="25"/>
    <s v="6000"/>
    <n v="6"/>
    <n v="7"/>
  </r>
  <r>
    <x v="21"/>
    <s v="001"/>
    <s v="219727"/>
    <s v="230"/>
    <x v="159"/>
    <d v="2015-06-03T00:00:00"/>
    <d v="2015-06-03T00:00:00"/>
    <d v="2015-06-03T00:00:00"/>
    <x v="135"/>
    <x v="14"/>
    <s v="2200"/>
    <n v="2.2000000000000002"/>
    <n v="8"/>
  </r>
  <r>
    <x v="21"/>
    <s v="001"/>
    <s v="219728"/>
    <s v="230"/>
    <x v="159"/>
    <d v="2015-06-03T00:00:00"/>
    <d v="2015-06-03T00:00:00"/>
    <d v="2015-06-03T00:00:00"/>
    <x v="128"/>
    <x v="42"/>
    <s v="12000"/>
    <n v="12"/>
    <n v="8"/>
  </r>
  <r>
    <x v="21"/>
    <s v="001"/>
    <s v="219729"/>
    <s v="230"/>
    <x v="159"/>
    <d v="2015-06-03T00:00:00"/>
    <d v="2015-06-03T00:00:00"/>
    <d v="2015-06-03T00:00:00"/>
    <x v="127"/>
    <x v="0"/>
    <s v="58000"/>
    <n v="58"/>
    <n v="8"/>
  </r>
  <r>
    <x v="21"/>
    <s v="001"/>
    <s v="219730"/>
    <s v="230"/>
    <x v="159"/>
    <d v="2015-06-03T00:00:00"/>
    <d v="2015-06-03T00:00:00"/>
    <d v="2015-06-03T00:00:00"/>
    <x v="136"/>
    <x v="0"/>
    <s v="3000"/>
    <n v="3"/>
    <n v="8"/>
  </r>
  <r>
    <x v="21"/>
    <s v="001"/>
    <s v="219731"/>
    <s v="230"/>
    <x v="159"/>
    <d v="2015-06-03T00:00:00"/>
    <d v="2015-06-03T00:00:00"/>
    <d v="2015-06-03T00:00:00"/>
    <x v="115"/>
    <x v="39"/>
    <s v="10500"/>
    <n v="10.5"/>
    <n v="8"/>
  </r>
  <r>
    <x v="21"/>
    <s v="001"/>
    <s v="219732"/>
    <s v="200"/>
    <x v="141"/>
    <d v="2015-05-06T00:00:00"/>
    <d v="2015-05-13T00:00:00"/>
    <d v="2015-06-03T00:00:00"/>
    <x v="106"/>
    <x v="36"/>
    <s v="4200"/>
    <n v="4.2"/>
    <n v="10"/>
  </r>
  <r>
    <x v="21"/>
    <s v="001"/>
    <s v="219732"/>
    <s v="210"/>
    <x v="141"/>
    <d v="2015-05-20T00:00:00"/>
    <d v="2015-05-20T00:00:00"/>
    <d v="2015-06-03T00:00:00"/>
    <x v="106"/>
    <x v="36"/>
    <s v="4200"/>
    <n v="4.2"/>
    <n v="10"/>
  </r>
  <r>
    <x v="21"/>
    <s v="001"/>
    <s v="219732"/>
    <s v="230"/>
    <x v="155"/>
    <d v="2015-06-03T00:00:00"/>
    <d v="2015-06-03T00:00:00"/>
    <d v="2015-06-03T00:00:00"/>
    <x v="106"/>
    <x v="36"/>
    <s v="4200"/>
    <n v="4.2"/>
    <n v="10"/>
  </r>
  <r>
    <x v="21"/>
    <s v="001"/>
    <s v="219734"/>
    <s v="230"/>
    <x v="123"/>
    <d v="2015-06-03T00:00:00"/>
    <d v="2015-06-03T00:00:00"/>
    <d v="2015-06-03T00:00:00"/>
    <x v="86"/>
    <x v="5"/>
    <s v="10830"/>
    <n v="10.83"/>
    <n v="12"/>
  </r>
  <r>
    <x v="21"/>
    <s v="001"/>
    <s v="221073"/>
    <s v="230"/>
    <x v="132"/>
    <d v="2015-06-03T00:00:00"/>
    <d v="2015-06-03T00:00:00"/>
    <d v="2015-06-03T00:00:00"/>
    <x v="137"/>
    <x v="35"/>
    <s v="3000"/>
    <n v="3"/>
    <n v="11"/>
  </r>
  <r>
    <x v="21"/>
    <s v="001"/>
    <s v="221074"/>
    <s v="225"/>
    <x v="209"/>
    <d v="2015-06-03T00:00:00"/>
    <d v="2015-06-03T00:00:00"/>
    <d v="2015-06-03T00:00:00"/>
    <x v="191"/>
    <x v="35"/>
    <s v="3000"/>
    <n v="3"/>
    <n v="11"/>
  </r>
  <r>
    <x v="21"/>
    <s v="001"/>
    <s v="221100"/>
    <s v="230"/>
    <x v="155"/>
    <d v="2015-06-03T00:00:00"/>
    <d v="2015-06-03T00:00:00"/>
    <d v="2015-06-03T00:00:00"/>
    <x v="220"/>
    <x v="18"/>
    <s v="280"/>
    <n v="0.28000000000000003"/>
    <n v="10"/>
  </r>
  <r>
    <x v="21"/>
    <s v="001"/>
    <s v="221119"/>
    <s v="230"/>
    <x v="171"/>
    <d v="2015-06-03T00:00:00"/>
    <d v="2015-06-03T00:00:00"/>
    <d v="2015-06-03T00:00:00"/>
    <x v="25"/>
    <x v="7"/>
    <s v="3600"/>
    <n v="3.6"/>
    <n v="8"/>
  </r>
  <r>
    <x v="21"/>
    <s v="001"/>
    <s v="221567"/>
    <s v="230"/>
    <x v="178"/>
    <d v="2015-06-03T00:00:00"/>
    <d v="2015-06-03T00:00:00"/>
    <d v="2015-06-03T00:00:00"/>
    <x v="67"/>
    <x v="22"/>
    <s v="20000"/>
    <n v="20"/>
    <n v="6"/>
  </r>
  <r>
    <x v="21"/>
    <s v="001"/>
    <s v="221976"/>
    <s v="240"/>
    <x v="166"/>
    <d v="2015-06-03T00:00:00"/>
    <d v="2015-06-03T00:00:00"/>
    <d v="2015-06-03T00:00:00"/>
    <x v="18"/>
    <x v="12"/>
    <s v="3000"/>
    <n v="3"/>
    <n v="10"/>
  </r>
  <r>
    <x v="21"/>
    <s v="001"/>
    <s v="223037"/>
    <s v="230"/>
    <x v="155"/>
    <d v="2015-06-03T00:00:00"/>
    <d v="2015-06-03T00:00:00"/>
    <d v="2015-06-03T00:00:00"/>
    <x v="140"/>
    <x v="26"/>
    <s v="180"/>
    <n v="0.18"/>
    <n v="10"/>
  </r>
  <r>
    <x v="21"/>
    <s v="001"/>
    <s v="223750"/>
    <s v="230"/>
    <x v="155"/>
    <d v="2015-06-03T00:00:00"/>
    <d v="2015-06-03T00:00:00"/>
    <d v="2015-06-03T00:00:00"/>
    <x v="218"/>
    <x v="29"/>
    <s v="900"/>
    <n v="0.9"/>
    <n v="9"/>
  </r>
  <r>
    <x v="21"/>
    <s v="001"/>
    <s v="225422"/>
    <s v="245"/>
    <x v="200"/>
    <d v="2015-05-20T00:00:00"/>
    <d v="2015-07-08T00:00:00"/>
    <d v="2015-06-03T00:00:00"/>
    <x v="15"/>
    <x v="11"/>
    <s v="2250"/>
    <n v="2.25"/>
    <n v="7"/>
  </r>
  <r>
    <x v="21"/>
    <s v="001"/>
    <s v="225873"/>
    <s v="230"/>
    <x v="171"/>
    <d v="2015-06-03T00:00:00"/>
    <d v="2015-06-03T00:00:00"/>
    <d v="2015-06-03T00:00:00"/>
    <x v="10"/>
    <x v="9"/>
    <s v="2000"/>
    <n v="2"/>
    <n v="6"/>
  </r>
  <r>
    <x v="21"/>
    <s v="001"/>
    <s v="227156"/>
    <s v="234"/>
    <x v="174"/>
    <d v="2015-06-03T00:00:00"/>
    <d v="2015-06-03T00:00:00"/>
    <d v="2015-06-03T00:00:00"/>
    <x v="85"/>
    <x v="26"/>
    <s v="780"/>
    <n v="0.78"/>
    <n v="8"/>
  </r>
  <r>
    <x v="21"/>
    <s v="002"/>
    <s v="219744"/>
    <s v="230"/>
    <x v="160"/>
    <d v="2015-06-03T00:00:00"/>
    <d v="2015-06-03T00:00:00"/>
    <d v="2015-06-03T00:00:00"/>
    <x v="30"/>
    <x v="18"/>
    <s v="5900"/>
    <n v="5.9"/>
    <n v="8"/>
  </r>
  <r>
    <x v="21"/>
    <s v="002"/>
    <s v="219745"/>
    <s v="230"/>
    <x v="168"/>
    <d v="2015-06-03T00:00:00"/>
    <d v="2015-06-03T00:00:00"/>
    <d v="2015-06-03T00:00:00"/>
    <x v="67"/>
    <x v="22"/>
    <s v="70000"/>
    <n v="70"/>
    <n v="6"/>
  </r>
  <r>
    <x v="21"/>
    <s v="002"/>
    <s v="219746"/>
    <s v="230"/>
    <x v="160"/>
    <d v="2015-06-03T00:00:00"/>
    <d v="2015-06-03T00:00:00"/>
    <d v="2015-06-03T00:00:00"/>
    <x v="7"/>
    <x v="7"/>
    <s v="95000"/>
    <n v="95"/>
    <n v="8"/>
  </r>
  <r>
    <x v="21"/>
    <s v="002"/>
    <s v="219747"/>
    <s v="161"/>
    <x v="173"/>
    <d v="2015-04-15T00:00:00"/>
    <d v="2015-06-01T00:00:00"/>
    <d v="2015-06-03T00:00:00"/>
    <x v="25"/>
    <x v="7"/>
    <s v="7200"/>
    <n v="7.2"/>
    <n v="8"/>
  </r>
  <r>
    <x v="21"/>
    <s v="002"/>
    <s v="219747"/>
    <s v="230"/>
    <x v="160"/>
    <d v="2015-06-03T00:00:00"/>
    <d v="2015-06-03T00:00:00"/>
    <d v="2015-06-03T00:00:00"/>
    <x v="25"/>
    <x v="7"/>
    <s v="3600"/>
    <n v="3.6"/>
    <n v="8"/>
  </r>
  <r>
    <x v="21"/>
    <s v="002"/>
    <s v="219754"/>
    <s v="230"/>
    <x v="162"/>
    <d v="2015-06-03T00:00:00"/>
    <d v="2015-06-03T00:00:00"/>
    <d v="2015-06-03T00:00:00"/>
    <x v="107"/>
    <x v="37"/>
    <s v="2750"/>
    <n v="2.75"/>
    <n v="7"/>
  </r>
  <r>
    <x v="21"/>
    <s v="002"/>
    <s v="219766"/>
    <s v="230"/>
    <x v="123"/>
    <d v="2015-06-03T00:00:00"/>
    <d v="2015-06-03T00:00:00"/>
    <d v="2015-06-03T00:00:00"/>
    <x v="86"/>
    <x v="5"/>
    <s v="22800"/>
    <n v="22.8"/>
    <n v="12"/>
  </r>
  <r>
    <x v="21"/>
    <s v="002"/>
    <s v="219767"/>
    <s v="230"/>
    <x v="131"/>
    <d v="2015-06-03T00:00:00"/>
    <d v="2015-06-03T00:00:00"/>
    <d v="2015-06-03T00:00:00"/>
    <x v="5"/>
    <x v="5"/>
    <s v="76800"/>
    <n v="76.8"/>
    <n v="12"/>
  </r>
  <r>
    <x v="21"/>
    <s v="002"/>
    <s v="219768"/>
    <s v="230"/>
    <x v="151"/>
    <d v="2015-06-03T00:00:00"/>
    <d v="2015-06-03T00:00:00"/>
    <d v="2015-06-03T00:00:00"/>
    <x v="109"/>
    <x v="4"/>
    <s v="30000"/>
    <n v="30"/>
    <n v="9"/>
  </r>
  <r>
    <x v="21"/>
    <s v="002"/>
    <s v="219769"/>
    <s v="230"/>
    <x v="151"/>
    <d v="2015-06-03T00:00:00"/>
    <d v="2015-06-03T00:00:00"/>
    <d v="2015-06-03T00:00:00"/>
    <x v="105"/>
    <x v="35"/>
    <s v="39000"/>
    <n v="39"/>
    <n v="9"/>
  </r>
  <r>
    <x v="21"/>
    <s v="002"/>
    <s v="219772"/>
    <s v="230"/>
    <x v="160"/>
    <d v="2015-06-03T00:00:00"/>
    <d v="2015-06-03T00:00:00"/>
    <d v="2015-06-03T00:00:00"/>
    <x v="56"/>
    <x v="18"/>
    <s v="17880"/>
    <n v="17.88"/>
    <n v="8"/>
  </r>
  <r>
    <x v="21"/>
    <s v="002"/>
    <s v="219773"/>
    <s v="230"/>
    <x v="160"/>
    <d v="2015-06-03T00:00:00"/>
    <d v="2015-06-03T00:00:00"/>
    <d v="2015-06-03T00:00:00"/>
    <x v="101"/>
    <x v="18"/>
    <s v="18625"/>
    <n v="18.625"/>
    <n v="8"/>
  </r>
  <r>
    <x v="21"/>
    <s v="002"/>
    <s v="219774"/>
    <s v="230"/>
    <x v="160"/>
    <d v="2015-06-03T00:00:00"/>
    <d v="2015-06-03T00:00:00"/>
    <d v="2015-06-03T00:00:00"/>
    <x v="70"/>
    <x v="18"/>
    <s v="2340"/>
    <n v="2.34"/>
    <n v="8"/>
  </r>
  <r>
    <x v="21"/>
    <s v="002"/>
    <s v="219775"/>
    <s v="230"/>
    <x v="148"/>
    <d v="2015-06-03T00:00:00"/>
    <d v="2015-06-03T00:00:00"/>
    <d v="2015-06-03T00:00:00"/>
    <x v="112"/>
    <x v="18"/>
    <s v="2070"/>
    <n v="2.0699999999999998"/>
    <n v="10"/>
  </r>
  <r>
    <x v="21"/>
    <s v="002"/>
    <s v="219777"/>
    <s v="230"/>
    <x v="160"/>
    <d v="2015-06-03T00:00:00"/>
    <d v="2015-06-03T00:00:00"/>
    <d v="2015-06-03T00:00:00"/>
    <x v="63"/>
    <x v="18"/>
    <s v="44590"/>
    <n v="44.59"/>
    <n v="8"/>
  </r>
  <r>
    <x v="21"/>
    <s v="002"/>
    <s v="219794"/>
    <s v="220"/>
    <x v="137"/>
    <d v="2015-05-27T00:00:00"/>
    <d v="2015-05-27T00:00:00"/>
    <d v="2015-06-03T00:00:00"/>
    <x v="102"/>
    <x v="26"/>
    <s v="11700"/>
    <n v="11.7"/>
    <n v="10"/>
  </r>
  <r>
    <x v="21"/>
    <s v="002"/>
    <s v="219794"/>
    <s v="230"/>
    <x v="148"/>
    <d v="2015-06-03T00:00:00"/>
    <d v="2015-06-03T00:00:00"/>
    <d v="2015-06-03T00:00:00"/>
    <x v="102"/>
    <x v="26"/>
    <s v="22680"/>
    <n v="22.68"/>
    <n v="10"/>
  </r>
  <r>
    <x v="21"/>
    <s v="002"/>
    <s v="219795"/>
    <s v="230"/>
    <x v="160"/>
    <d v="2015-06-03T00:00:00"/>
    <d v="2015-06-03T00:00:00"/>
    <d v="2015-06-03T00:00:00"/>
    <x v="2"/>
    <x v="2"/>
    <s v="4000"/>
    <n v="4"/>
    <n v="8"/>
  </r>
  <r>
    <x v="21"/>
    <s v="002"/>
    <s v="219799"/>
    <s v="182"/>
    <x v="189"/>
    <d v="2015-04-29T00:00:00"/>
    <d v="2015-06-17T00:00:00"/>
    <d v="2015-06-03T00:00:00"/>
    <x v="127"/>
    <x v="0"/>
    <s v="14000"/>
    <n v="14"/>
    <n v="8"/>
  </r>
  <r>
    <x v="21"/>
    <s v="002"/>
    <s v="219799"/>
    <s v="230"/>
    <x v="160"/>
    <d v="2015-06-03T00:00:00"/>
    <d v="2015-06-03T00:00:00"/>
    <d v="2015-06-03T00:00:00"/>
    <x v="127"/>
    <x v="0"/>
    <s v="150000"/>
    <n v="150"/>
    <n v="8"/>
  </r>
  <r>
    <x v="21"/>
    <s v="002"/>
    <s v="219800"/>
    <s v="230"/>
    <x v="160"/>
    <d v="2015-06-03T00:00:00"/>
    <d v="2015-06-03T00:00:00"/>
    <d v="2015-06-03T00:00:00"/>
    <x v="115"/>
    <x v="39"/>
    <s v="14000"/>
    <n v="14"/>
    <n v="8"/>
  </r>
  <r>
    <x v="21"/>
    <s v="002"/>
    <s v="219803"/>
    <s v="131"/>
    <x v="160"/>
    <d v="2015-03-25T00:00:00"/>
    <d v="2015-05-13T00:00:00"/>
    <d v="2015-06-03T00:00:00"/>
    <x v="106"/>
    <x v="36"/>
    <s v="1400"/>
    <n v="1.4"/>
    <n v="10"/>
  </r>
  <r>
    <x v="21"/>
    <s v="002"/>
    <s v="219803"/>
    <s v="200"/>
    <x v="111"/>
    <d v="2015-05-13T00:00:00"/>
    <d v="2015-05-13T00:00:00"/>
    <d v="2015-06-03T00:00:00"/>
    <x v="106"/>
    <x v="36"/>
    <s v="700"/>
    <n v="0.7"/>
    <n v="10"/>
  </r>
  <r>
    <x v="21"/>
    <s v="002"/>
    <s v="219803"/>
    <s v="210"/>
    <x v="137"/>
    <d v="2015-05-20T00:00:00"/>
    <d v="2015-05-20T00:00:00"/>
    <d v="2015-06-03T00:00:00"/>
    <x v="106"/>
    <x v="36"/>
    <s v="3500"/>
    <n v="3.5"/>
    <n v="10"/>
  </r>
  <r>
    <x v="21"/>
    <s v="002"/>
    <s v="219803"/>
    <s v="220"/>
    <x v="148"/>
    <d v="2015-05-27T00:00:00"/>
    <d v="2015-05-27T00:00:00"/>
    <d v="2015-06-03T00:00:00"/>
    <x v="106"/>
    <x v="36"/>
    <s v="3500"/>
    <n v="3.5"/>
    <n v="10"/>
  </r>
  <r>
    <x v="21"/>
    <s v="002"/>
    <s v="219803"/>
    <s v="230"/>
    <x v="148"/>
    <d v="2015-06-03T00:00:00"/>
    <d v="2015-06-03T00:00:00"/>
    <d v="2015-06-03T00:00:00"/>
    <x v="106"/>
    <x v="36"/>
    <s v="4900"/>
    <n v="4.9000000000000004"/>
    <n v="10"/>
  </r>
  <r>
    <x v="21"/>
    <s v="002"/>
    <s v="219805"/>
    <s v="230"/>
    <x v="160"/>
    <d v="2015-06-03T00:00:00"/>
    <d v="2015-06-03T00:00:00"/>
    <d v="2015-06-03T00:00:00"/>
    <x v="128"/>
    <x v="42"/>
    <s v="12000"/>
    <n v="12"/>
    <n v="8"/>
  </r>
  <r>
    <x v="21"/>
    <s v="002"/>
    <s v="219810"/>
    <s v="201"/>
    <x v="204"/>
    <d v="2015-05-13T00:00:00"/>
    <d v="2015-07-01T00:00:00"/>
    <d v="2015-06-03T00:00:00"/>
    <x v="139"/>
    <x v="0"/>
    <s v="6000"/>
    <n v="6"/>
    <n v="8"/>
  </r>
  <r>
    <x v="21"/>
    <s v="002"/>
    <s v="219810"/>
    <s v="230"/>
    <x v="160"/>
    <d v="2015-06-03T00:00:00"/>
    <d v="2015-06-03T00:00:00"/>
    <d v="2015-06-03T00:00:00"/>
    <x v="139"/>
    <x v="0"/>
    <s v="8000"/>
    <n v="8"/>
    <n v="8"/>
  </r>
  <r>
    <x v="21"/>
    <s v="002"/>
    <s v="219812"/>
    <s v="230"/>
    <x v="148"/>
    <d v="2015-06-03T00:00:00"/>
    <d v="2015-06-03T00:00:00"/>
    <d v="2015-06-03T00:00:00"/>
    <x v="108"/>
    <x v="12"/>
    <s v="47250"/>
    <n v="47.25"/>
    <n v="10"/>
  </r>
  <r>
    <x v="21"/>
    <s v="002"/>
    <s v="222571"/>
    <s v="230"/>
    <x v="178"/>
    <d v="2015-06-03T00:00:00"/>
    <d v="2015-06-03T00:00:00"/>
    <d v="2015-06-03T00:00:00"/>
    <x v="80"/>
    <x v="22"/>
    <s v="5500"/>
    <n v="5.5"/>
    <n v="6"/>
  </r>
  <r>
    <x v="5"/>
    <s v="593"/>
    <s v="228728"/>
    <s v="1"/>
    <x v="202"/>
    <d v="2015-07-20T00:00:00"/>
    <d v="2015-08-10T00:00:00"/>
    <d v="2015-06-03T00:00:00"/>
    <x v="89"/>
    <x v="28"/>
    <s v="8000"/>
    <n v="8"/>
    <n v="7"/>
  </r>
  <r>
    <x v="5"/>
    <s v="596"/>
    <s v="209095"/>
    <s v="18"/>
    <x v="162"/>
    <d v="2015-05-11T00:00:00"/>
    <d v="2015-05-11T00:00:00"/>
    <d v="2015-06-03T00:00:00"/>
    <x v="56"/>
    <x v="18"/>
    <s v="79320"/>
    <n v="79.319999999999993"/>
    <n v="8"/>
  </r>
  <r>
    <x v="5"/>
    <s v="596"/>
    <s v="209409"/>
    <s v="22"/>
    <x v="189"/>
    <d v="2015-06-01T00:00:00"/>
    <d v="2015-06-01T00:00:00"/>
    <d v="2015-06-03T00:00:00"/>
    <x v="65"/>
    <x v="26"/>
    <s v="5180"/>
    <n v="5.18"/>
    <n v="8"/>
  </r>
  <r>
    <x v="5"/>
    <s v="596"/>
    <s v="209410"/>
    <s v="19"/>
    <x v="189"/>
    <d v="2015-06-01T00:00:00"/>
    <d v="2015-06-01T00:00:00"/>
    <d v="2015-06-03T00:00:00"/>
    <x v="85"/>
    <x v="26"/>
    <s v="44220"/>
    <n v="44.22"/>
    <n v="8"/>
  </r>
  <r>
    <x v="5"/>
    <s v="596"/>
    <s v="225466"/>
    <s v="3"/>
    <x v="180"/>
    <d v="2015-06-01T00:00:00"/>
    <d v="2015-06-01T00:00:00"/>
    <d v="2015-06-03T00:00:00"/>
    <x v="86"/>
    <x v="5"/>
    <s v="63460"/>
    <n v="63.46"/>
    <n v="12"/>
  </r>
  <r>
    <x v="5"/>
    <s v="596"/>
    <s v="226074"/>
    <s v="5"/>
    <x v="189"/>
    <d v="2015-06-01T00:00:00"/>
    <d v="2015-06-01T00:00:00"/>
    <d v="2015-06-03T00:00:00"/>
    <x v="102"/>
    <x v="26"/>
    <s v="1920"/>
    <n v="1.92"/>
    <n v="10"/>
  </r>
  <r>
    <x v="5"/>
    <s v="596"/>
    <s v="226777"/>
    <s v="1"/>
    <x v="163"/>
    <d v="2015-05-18T00:00:00"/>
    <d v="2015-06-08T00:00:00"/>
    <d v="2015-06-03T00:00:00"/>
    <x v="66"/>
    <x v="26"/>
    <s v="6215"/>
    <n v="6.2149999999999999"/>
    <n v="10"/>
  </r>
  <r>
    <x v="5"/>
    <s v="596"/>
    <s v="227994"/>
    <s v="3"/>
    <x v="195"/>
    <d v="2015-06-29T00:00:00"/>
    <d v="2015-06-29T00:00:00"/>
    <d v="2015-06-03T00:00:00"/>
    <x v="89"/>
    <x v="28"/>
    <s v="18000"/>
    <n v="18"/>
    <n v="7"/>
  </r>
  <r>
    <x v="22"/>
    <s v="001"/>
    <s v="227949"/>
    <s v="7"/>
    <x v="189"/>
    <d v="2015-04-29T00:00:00"/>
    <d v="2015-06-17T00:00:00"/>
    <d v="2015-06-03T00:00:00"/>
    <x v="189"/>
    <x v="41"/>
    <s v="3000"/>
    <n v="3"/>
    <n v="7"/>
  </r>
  <r>
    <x v="22"/>
    <s v="001"/>
    <s v="228180"/>
    <s v="5"/>
    <x v="192"/>
    <d v="2015-05-06T00:00:00"/>
    <d v="2015-06-24T00:00:00"/>
    <d v="2015-06-03T00:00:00"/>
    <x v="189"/>
    <x v="41"/>
    <s v="3000"/>
    <n v="3"/>
    <n v="7"/>
  </r>
  <r>
    <x v="22"/>
    <s v="001"/>
    <s v="229192"/>
    <s v="7"/>
    <x v="209"/>
    <d v="2015-05-27T00:00:00"/>
    <d v="2015-07-22T00:00:00"/>
    <d v="2015-06-03T00:00:00"/>
    <x v="189"/>
    <x v="41"/>
    <s v="9000"/>
    <n v="9"/>
    <n v="7"/>
  </r>
  <r>
    <x v="22"/>
    <s v="001"/>
    <s v="229377"/>
    <s v="4"/>
    <x v="211"/>
    <d v="2015-06-03T00:00:00"/>
    <d v="2015-07-29T00:00:00"/>
    <d v="2015-06-03T00:00:00"/>
    <x v="189"/>
    <x v="41"/>
    <s v="3000"/>
    <n v="3"/>
    <n v="7"/>
  </r>
  <r>
    <x v="23"/>
    <s v="004"/>
    <s v="226243"/>
    <s v="1"/>
    <x v="155"/>
    <d v="2015-05-13T00:00:00"/>
    <d v="2015-05-13T00:00:00"/>
    <d v="2015-06-03T00:00:00"/>
    <x v="64"/>
    <x v="14"/>
    <s v="4000"/>
    <n v="4"/>
    <n v="8"/>
  </r>
  <r>
    <x v="23"/>
    <s v="004"/>
    <s v="226333"/>
    <s v="1"/>
    <x v="154"/>
    <d v="2015-05-13T00:00:00"/>
    <d v="2015-05-13T00:00:00"/>
    <d v="2015-06-03T00:00:00"/>
    <x v="64"/>
    <x v="14"/>
    <s v="6000"/>
    <n v="6"/>
    <n v="8"/>
  </r>
  <r>
    <x v="23"/>
    <s v="004"/>
    <s v="226448"/>
    <s v="2"/>
    <x v="160"/>
    <d v="2015-05-06T00:00:00"/>
    <d v="2015-05-20T00:00:00"/>
    <d v="2015-06-03T00:00:00"/>
    <x v="64"/>
    <x v="14"/>
    <s v="16000"/>
    <n v="16"/>
    <n v="8"/>
  </r>
  <r>
    <x v="23"/>
    <s v="004"/>
    <s v="226910"/>
    <s v="1"/>
    <x v="167"/>
    <d v="2015-04-14T00:00:00"/>
    <d v="2015-06-03T00:00:00"/>
    <d v="2015-06-03T00:00:00"/>
    <x v="64"/>
    <x v="14"/>
    <s v="6000"/>
    <n v="6"/>
    <n v="8"/>
  </r>
  <r>
    <x v="23"/>
    <s v="004"/>
    <s v="226910"/>
    <s v="6"/>
    <x v="167"/>
    <d v="2015-04-14T00:00:00"/>
    <d v="2015-06-03T00:00:00"/>
    <d v="2015-06-03T00:00:00"/>
    <x v="17"/>
    <x v="4"/>
    <s v="49500"/>
    <n v="49.5"/>
    <n v="7"/>
  </r>
  <r>
    <x v="23"/>
    <s v="004"/>
    <s v="227363"/>
    <s v="1"/>
    <x v="173"/>
    <d v="2015-04-15T00:00:00"/>
    <d v="2015-06-10T00:00:00"/>
    <d v="2015-06-03T00:00:00"/>
    <x v="108"/>
    <x v="12"/>
    <s v="13500"/>
    <n v="13.5"/>
    <n v="8"/>
  </r>
  <r>
    <x v="1"/>
    <s v="001"/>
    <s v="219819"/>
    <s v="220"/>
    <x v="149"/>
    <d v="2015-06-02T00:00:00"/>
    <d v="2015-06-02T00:00:00"/>
    <d v="2015-06-03T00:00:00"/>
    <x v="105"/>
    <x v="35"/>
    <s v="30000"/>
    <n v="30"/>
    <n v="9"/>
  </r>
  <r>
    <x v="1"/>
    <s v="001"/>
    <s v="219835"/>
    <s v="200"/>
    <x v="119"/>
    <d v="2015-05-19T00:00:00"/>
    <d v="2015-05-19T00:00:00"/>
    <d v="2015-06-03T00:00:00"/>
    <x v="106"/>
    <x v="36"/>
    <s v="7700"/>
    <n v="7.7"/>
    <n v="10"/>
  </r>
  <r>
    <x v="1"/>
    <s v="001"/>
    <s v="219835"/>
    <s v="210"/>
    <x v="149"/>
    <d v="2015-05-26T00:00:00"/>
    <d v="2015-05-26T00:00:00"/>
    <d v="2015-06-03T00:00:00"/>
    <x v="106"/>
    <x v="36"/>
    <s v="7000"/>
    <n v="7"/>
    <n v="10"/>
  </r>
  <r>
    <x v="1"/>
    <s v="001"/>
    <s v="219835"/>
    <s v="220"/>
    <x v="149"/>
    <d v="2015-06-02T00:00:00"/>
    <d v="2015-06-02T00:00:00"/>
    <d v="2015-06-03T00:00:00"/>
    <x v="106"/>
    <x v="36"/>
    <s v="5600"/>
    <n v="5.6"/>
    <n v="10"/>
  </r>
  <r>
    <x v="1"/>
    <s v="001"/>
    <s v="219838"/>
    <s v="220"/>
    <x v="170"/>
    <d v="2015-06-02T00:00:00"/>
    <d v="2015-06-02T00:00:00"/>
    <d v="2015-06-03T00:00:00"/>
    <x v="67"/>
    <x v="22"/>
    <s v="60000"/>
    <n v="60"/>
    <n v="6"/>
  </r>
  <r>
    <x v="1"/>
    <s v="001"/>
    <s v="219843"/>
    <s v="220"/>
    <x v="161"/>
    <d v="2015-06-02T00:00:00"/>
    <d v="2015-06-02T00:00:00"/>
    <d v="2015-06-03T00:00:00"/>
    <x v="7"/>
    <x v="7"/>
    <s v="160000"/>
    <n v="160"/>
    <n v="8"/>
  </r>
  <r>
    <x v="1"/>
    <s v="001"/>
    <s v="219845"/>
    <s v="160"/>
    <x v="174"/>
    <d v="2015-04-28T00:00:00"/>
    <d v="2015-06-02T00:00:00"/>
    <d v="2015-06-03T00:00:00"/>
    <x v="25"/>
    <x v="7"/>
    <s v="9000"/>
    <n v="9"/>
    <n v="8"/>
  </r>
  <r>
    <x v="1"/>
    <s v="001"/>
    <s v="219845"/>
    <s v="220"/>
    <x v="174"/>
    <d v="2015-05-26T00:00:00"/>
    <d v="2015-06-30T00:00:00"/>
    <d v="2015-06-03T00:00:00"/>
    <x v="25"/>
    <x v="7"/>
    <s v="9000"/>
    <n v="9"/>
    <n v="8"/>
  </r>
  <r>
    <x v="1"/>
    <s v="001"/>
    <s v="219864"/>
    <s v="220"/>
    <x v="163"/>
    <d v="2015-06-02T00:00:00"/>
    <d v="2015-06-02T00:00:00"/>
    <d v="2015-06-03T00:00:00"/>
    <x v="107"/>
    <x v="37"/>
    <s v="8250"/>
    <n v="8.25"/>
    <n v="7"/>
  </r>
  <r>
    <x v="1"/>
    <s v="001"/>
    <s v="219870"/>
    <s v="220"/>
    <x v="137"/>
    <d v="2015-06-02T00:00:00"/>
    <d v="2015-06-02T00:00:00"/>
    <d v="2015-06-03T00:00:00"/>
    <x v="108"/>
    <x v="12"/>
    <s v="29250"/>
    <n v="29.25"/>
    <n v="10"/>
  </r>
  <r>
    <x v="1"/>
    <s v="001"/>
    <s v="219877"/>
    <s v="171"/>
    <x v="174"/>
    <d v="2015-04-28T00:00:00"/>
    <d v="2015-06-02T00:00:00"/>
    <d v="2015-06-03T00:00:00"/>
    <x v="17"/>
    <x v="4"/>
    <s v="3000"/>
    <n v="3"/>
    <n v="7"/>
  </r>
  <r>
    <x v="1"/>
    <s v="001"/>
    <s v="219877"/>
    <s v="220"/>
    <x v="156"/>
    <d v="2015-06-02T00:00:00"/>
    <d v="2015-06-02T00:00:00"/>
    <d v="2015-06-03T00:00:00"/>
    <x v="17"/>
    <x v="4"/>
    <s v="33000"/>
    <n v="33"/>
    <n v="9"/>
  </r>
  <r>
    <x v="1"/>
    <s v="001"/>
    <s v="219881"/>
    <s v="220"/>
    <x v="161"/>
    <d v="2015-06-02T00:00:00"/>
    <d v="2015-06-02T00:00:00"/>
    <d v="2015-06-03T00:00:00"/>
    <x v="110"/>
    <x v="38"/>
    <s v="4500"/>
    <n v="4.5"/>
    <n v="9"/>
  </r>
  <r>
    <x v="1"/>
    <s v="001"/>
    <s v="219883"/>
    <s v="225"/>
    <x v="181"/>
    <d v="2015-06-02T00:00:00"/>
    <d v="2015-06-02T00:00:00"/>
    <d v="2015-06-03T00:00:00"/>
    <x v="132"/>
    <x v="35"/>
    <s v="18000"/>
    <n v="18"/>
    <n v="9"/>
  </r>
  <r>
    <x v="1"/>
    <s v="001"/>
    <s v="219884"/>
    <s v="220"/>
    <x v="198"/>
    <d v="2015-06-02T00:00:00"/>
    <d v="2015-06-02T00:00:00"/>
    <d v="2015-06-03T00:00:00"/>
    <x v="137"/>
    <x v="35"/>
    <s v="6000"/>
    <n v="6"/>
    <n v="11"/>
  </r>
  <r>
    <x v="1"/>
    <s v="001"/>
    <s v="219887"/>
    <s v="220"/>
    <x v="149"/>
    <d v="2015-06-02T00:00:00"/>
    <d v="2015-06-02T00:00:00"/>
    <d v="2015-06-03T00:00:00"/>
    <x v="18"/>
    <x v="12"/>
    <s v="6000"/>
    <n v="6"/>
    <n v="10"/>
  </r>
  <r>
    <x v="1"/>
    <s v="001"/>
    <s v="219895"/>
    <s v="220"/>
    <x v="161"/>
    <d v="2015-06-02T00:00:00"/>
    <d v="2015-06-02T00:00:00"/>
    <d v="2015-06-03T00:00:00"/>
    <x v="61"/>
    <x v="18"/>
    <s v="1700"/>
    <n v="1.7"/>
    <n v="8"/>
  </r>
  <r>
    <x v="1"/>
    <s v="001"/>
    <s v="219897"/>
    <s v="220"/>
    <x v="161"/>
    <d v="2015-06-02T00:00:00"/>
    <d v="2015-06-02T00:00:00"/>
    <d v="2015-06-03T00:00:00"/>
    <x v="70"/>
    <x v="18"/>
    <s v="540"/>
    <n v="0.54"/>
    <n v="8"/>
  </r>
  <r>
    <x v="1"/>
    <s v="001"/>
    <s v="219907"/>
    <s v="220"/>
    <x v="137"/>
    <d v="2015-06-02T00:00:00"/>
    <d v="2015-06-02T00:00:00"/>
    <d v="2015-06-03T00:00:00"/>
    <x v="111"/>
    <x v="18"/>
    <s v="270"/>
    <n v="0.27"/>
    <n v="10"/>
  </r>
  <r>
    <x v="1"/>
    <s v="001"/>
    <s v="219908"/>
    <s v="220"/>
    <x v="149"/>
    <d v="2015-06-02T00:00:00"/>
    <d v="2015-06-02T00:00:00"/>
    <d v="2015-06-03T00:00:00"/>
    <x v="112"/>
    <x v="18"/>
    <s v="180"/>
    <n v="0.18"/>
    <n v="10"/>
  </r>
  <r>
    <x v="1"/>
    <s v="001"/>
    <s v="219929"/>
    <s v="191"/>
    <x v="201"/>
    <d v="2015-05-12T00:00:00"/>
    <d v="2015-06-30T00:00:00"/>
    <d v="2015-06-03T00:00:00"/>
    <x v="10"/>
    <x v="9"/>
    <s v="8000"/>
    <n v="8"/>
    <n v="6"/>
  </r>
  <r>
    <x v="1"/>
    <s v="001"/>
    <s v="219929"/>
    <s v="220"/>
    <x v="170"/>
    <d v="2015-06-02T00:00:00"/>
    <d v="2015-06-02T00:00:00"/>
    <d v="2015-06-03T00:00:00"/>
    <x v="10"/>
    <x v="9"/>
    <s v="10000"/>
    <n v="10"/>
    <n v="6"/>
  </r>
  <r>
    <x v="1"/>
    <s v="001"/>
    <s v="219931"/>
    <s v="220"/>
    <x v="160"/>
    <d v="2015-06-02T00:00:00"/>
    <d v="2015-06-02T00:00:00"/>
    <d v="2015-06-03T00:00:00"/>
    <x v="135"/>
    <x v="14"/>
    <s v="11000"/>
    <n v="11"/>
    <n v="8"/>
  </r>
  <r>
    <x v="1"/>
    <s v="001"/>
    <s v="219941"/>
    <s v="220"/>
    <x v="160"/>
    <d v="2015-06-02T00:00:00"/>
    <d v="2015-06-02T00:00:00"/>
    <d v="2015-06-03T00:00:00"/>
    <x v="114"/>
    <x v="0"/>
    <s v="21600"/>
    <n v="21.6"/>
    <n v="8"/>
  </r>
  <r>
    <x v="1"/>
    <s v="001"/>
    <s v="220923"/>
    <s v="220"/>
    <x v="149"/>
    <d v="2015-06-02T00:00:00"/>
    <d v="2015-06-02T00:00:00"/>
    <d v="2015-06-03T00:00:00"/>
    <x v="214"/>
    <x v="18"/>
    <s v="240"/>
    <n v="0.24"/>
    <n v="10"/>
  </r>
  <r>
    <x v="1"/>
    <s v="001"/>
    <s v="221634"/>
    <s v="230"/>
    <x v="168"/>
    <d v="2015-06-02T00:00:00"/>
    <d v="2015-07-21T00:00:00"/>
    <d v="2015-06-03T00:00:00"/>
    <x v="139"/>
    <x v="0"/>
    <s v="14000"/>
    <n v="14"/>
    <n v="8"/>
  </r>
  <r>
    <x v="1"/>
    <s v="001"/>
    <s v="221847"/>
    <s v="220"/>
    <x v="161"/>
    <d v="2015-06-02T00:00:00"/>
    <d v="2015-06-02T00:00:00"/>
    <d v="2015-06-03T00:00:00"/>
    <x v="85"/>
    <x v="26"/>
    <s v="1320"/>
    <n v="1.32"/>
    <n v="8"/>
  </r>
  <r>
    <x v="1"/>
    <s v="001"/>
    <s v="221848"/>
    <s v="220"/>
    <x v="156"/>
    <d v="2015-06-02T00:00:00"/>
    <d v="2015-06-02T00:00:00"/>
    <d v="2015-06-03T00:00:00"/>
    <x v="134"/>
    <x v="26"/>
    <s v="160"/>
    <n v="0.16"/>
    <n v="10"/>
  </r>
  <r>
    <x v="1"/>
    <s v="001"/>
    <s v="228036"/>
    <s v="190"/>
    <x v="187"/>
    <d v="2015-06-02T00:00:00"/>
    <d v="2015-07-14T00:00:00"/>
    <d v="2015-06-03T00:00:00"/>
    <x v="15"/>
    <x v="11"/>
    <s v="2250"/>
    <n v="2.25"/>
    <n v="7"/>
  </r>
  <r>
    <x v="1"/>
    <s v="001"/>
    <s v="228883"/>
    <s v="220"/>
    <x v="207"/>
    <d v="2015-06-02T00:00:00"/>
    <d v="2015-06-02T00:00:00"/>
    <d v="2015-06-03T00:00:00"/>
    <x v="240"/>
    <x v="32"/>
    <s v="400"/>
    <n v="0.4"/>
    <n v="6"/>
  </r>
  <r>
    <x v="24"/>
    <s v="030"/>
    <s v="226748"/>
    <s v="1"/>
    <x v="163"/>
    <d v="2015-03-25T00:00:00"/>
    <d v="2015-06-03T00:00:00"/>
    <d v="2015-06-03T00:00:00"/>
    <x v="331"/>
    <x v="29"/>
    <s v="800"/>
    <n v="0.8"/>
    <n v="9"/>
  </r>
  <r>
    <x v="24"/>
    <s v="030"/>
    <s v="227145"/>
    <s v="4"/>
    <x v="178"/>
    <d v="2015-04-08T00:00:00"/>
    <d v="2015-06-17T00:00:00"/>
    <d v="2015-06-03T00:00:00"/>
    <x v="197"/>
    <x v="15"/>
    <s v="67500"/>
    <n v="67.5"/>
    <n v="10"/>
  </r>
  <r>
    <x v="24"/>
    <s v="030"/>
    <s v="227659"/>
    <s v="2"/>
    <x v="179"/>
    <d v="2015-04-22T00:00:00"/>
    <d v="2015-07-08T00:00:00"/>
    <d v="2015-06-03T00:00:00"/>
    <x v="331"/>
    <x v="29"/>
    <s v="400"/>
    <n v="0.4"/>
    <n v="11"/>
  </r>
  <r>
    <x v="24"/>
    <s v="030"/>
    <s v="227984"/>
    <s v="1"/>
    <x v="195"/>
    <d v="2015-04-29T00:00:00"/>
    <d v="2015-07-22T00:00:00"/>
    <d v="2015-06-03T00:00:00"/>
    <x v="331"/>
    <x v="29"/>
    <s v="1200"/>
    <n v="1.2"/>
    <n v="11"/>
  </r>
  <r>
    <x v="24"/>
    <s v="030"/>
    <s v="228331"/>
    <s v="1"/>
    <x v="194"/>
    <d v="2015-05-06T00:00:00"/>
    <d v="2015-07-01T00:00:00"/>
    <d v="2015-06-03T00:00:00"/>
    <x v="15"/>
    <x v="11"/>
    <s v="4500"/>
    <n v="4.5"/>
    <n v="7"/>
  </r>
  <r>
    <x v="24"/>
    <s v="030"/>
    <s v="228919"/>
    <s v="2"/>
    <x v="206"/>
    <d v="2015-05-20T00:00:00"/>
    <d v="2015-07-15T00:00:00"/>
    <d v="2015-06-03T00:00:00"/>
    <x v="15"/>
    <x v="11"/>
    <s v="2250"/>
    <n v="2.25"/>
    <n v="7"/>
  </r>
  <r>
    <x v="31"/>
    <s v="003"/>
    <s v="228612"/>
    <s v="1"/>
    <x v="197"/>
    <d v="2015-05-14T00:00:00"/>
    <d v="2015-07-16T00:00:00"/>
    <d v="2015-06-04T00:00:00"/>
    <x v="241"/>
    <x v="20"/>
    <s v="15000"/>
    <n v="15"/>
    <n v="8"/>
  </r>
  <r>
    <x v="31"/>
    <s v="003"/>
    <s v="228612"/>
    <s v="3"/>
    <x v="197"/>
    <d v="2015-05-14T00:00:00"/>
    <d v="2015-07-16T00:00:00"/>
    <d v="2015-06-04T00:00:00"/>
    <x v="139"/>
    <x v="0"/>
    <s v="8000"/>
    <n v="8"/>
    <n v="8"/>
  </r>
  <r>
    <x v="1"/>
    <s v="002"/>
    <s v="220785"/>
    <s v="240"/>
    <x v="166"/>
    <d v="2015-06-04T00:00:00"/>
    <d v="2015-06-04T00:00:00"/>
    <d v="2015-06-04T00:00:00"/>
    <x v="56"/>
    <x v="18"/>
    <s v="120"/>
    <n v="0.12"/>
    <n v="8"/>
  </r>
  <r>
    <x v="2"/>
    <s v="005"/>
    <s v="227083"/>
    <s v="1"/>
    <x v="168"/>
    <d v="2015-04-02T00:00:00"/>
    <d v="2015-06-11T00:00:00"/>
    <d v="2015-06-04T00:00:00"/>
    <x v="109"/>
    <x v="4"/>
    <s v="7500"/>
    <n v="7.5"/>
    <n v="9"/>
  </r>
  <r>
    <x v="2"/>
    <s v="005"/>
    <s v="228738"/>
    <s v="1"/>
    <x v="202"/>
    <d v="2015-05-14T00:00:00"/>
    <d v="2015-07-02T00:00:00"/>
    <d v="2015-06-04T00:00:00"/>
    <x v="39"/>
    <x v="22"/>
    <s v="8500"/>
    <n v="8.5"/>
    <n v="6"/>
  </r>
  <r>
    <x v="38"/>
    <s v="008"/>
    <s v="225879"/>
    <s v="1"/>
    <x v="145"/>
    <d v="2015-06-04T00:00:00"/>
    <d v="2015-06-04T00:00:00"/>
    <d v="2015-06-04T00:00:00"/>
    <x v="136"/>
    <x v="0"/>
    <s v="70500"/>
    <n v="70.5"/>
    <n v="8"/>
  </r>
  <r>
    <x v="10"/>
    <s v="028"/>
    <s v="223889"/>
    <s v="2"/>
    <x v="96"/>
    <d v="2015-06-04T00:00:00"/>
    <d v="2015-06-04T00:00:00"/>
    <d v="2015-06-04T00:00:00"/>
    <x v="10"/>
    <x v="9"/>
    <s v="80000"/>
    <n v="80"/>
    <n v="7"/>
  </r>
  <r>
    <x v="10"/>
    <s v="037"/>
    <s v="229341"/>
    <s v="2"/>
    <x v="214"/>
    <d v="2015-06-04T00:00:00"/>
    <d v="2015-06-04T00:00:00"/>
    <d v="2015-06-04T00:00:00"/>
    <x v="19"/>
    <x v="12"/>
    <s v="21000"/>
    <n v="21"/>
    <n v="10"/>
  </r>
  <r>
    <x v="10"/>
    <s v="047"/>
    <s v="226621"/>
    <s v="5"/>
    <x v="188"/>
    <d v="2015-06-04T00:00:00"/>
    <d v="2015-06-04T00:00:00"/>
    <d v="2015-06-04T00:00:00"/>
    <x v="223"/>
    <x v="3"/>
    <s v="1330"/>
    <n v="1.33"/>
    <n v="12"/>
  </r>
  <r>
    <x v="10"/>
    <s v="047"/>
    <s v="226621"/>
    <s v="6"/>
    <x v="188"/>
    <d v="2015-06-04T00:00:00"/>
    <d v="2015-06-04T00:00:00"/>
    <d v="2015-06-04T00:00:00"/>
    <x v="299"/>
    <x v="3"/>
    <s v="2660"/>
    <n v="2.66"/>
    <n v="0"/>
  </r>
  <r>
    <x v="26"/>
    <s v="004"/>
    <s v="222970"/>
    <s v="1"/>
    <x v="56"/>
    <d v="2015-06-04T00:00:00"/>
    <d v="2015-06-04T00:00:00"/>
    <d v="2015-06-04T00:00:00"/>
    <x v="309"/>
    <x v="0"/>
    <s v="52000"/>
    <n v="52"/>
    <n v="10"/>
  </r>
  <r>
    <x v="26"/>
    <s v="004"/>
    <s v="226332"/>
    <s v="1"/>
    <x v="154"/>
    <d v="2015-06-04T00:00:00"/>
    <d v="2015-06-04T00:00:00"/>
    <d v="2015-06-04T00:00:00"/>
    <x v="114"/>
    <x v="0"/>
    <s v="108000"/>
    <n v="108"/>
    <n v="8"/>
  </r>
  <r>
    <x v="26"/>
    <s v="004"/>
    <s v="226332"/>
    <s v="2"/>
    <x v="154"/>
    <d v="2015-06-04T00:00:00"/>
    <d v="2015-06-04T00:00:00"/>
    <d v="2015-06-04T00:00:00"/>
    <x v="109"/>
    <x v="4"/>
    <s v="100500"/>
    <n v="100.5"/>
    <n v="9"/>
  </r>
  <r>
    <x v="26"/>
    <s v="004"/>
    <s v="226332"/>
    <s v="4"/>
    <x v="154"/>
    <d v="2015-06-04T00:00:00"/>
    <d v="2015-06-04T00:00:00"/>
    <d v="2015-06-04T00:00:00"/>
    <x v="272"/>
    <x v="43"/>
    <s v="66960"/>
    <n v="66.959999999999994"/>
    <n v="8"/>
  </r>
  <r>
    <x v="34"/>
    <s v="005"/>
    <s v="227074"/>
    <s v="5"/>
    <x v="168"/>
    <d v="2015-04-23T00:00:00"/>
    <d v="2015-06-18T00:00:00"/>
    <d v="2015-06-04T00:00:00"/>
    <x v="287"/>
    <x v="23"/>
    <s v="1820"/>
    <n v="1.82"/>
    <n v="10"/>
  </r>
  <r>
    <x v="1"/>
    <s v="002"/>
    <s v="219630"/>
    <s v="230"/>
    <x v="155"/>
    <d v="2015-06-05T00:00:00"/>
    <d v="2015-06-05T00:00:00"/>
    <d v="2015-06-05T00:00:00"/>
    <x v="71"/>
    <x v="29"/>
    <s v="925"/>
    <n v="0.92500000000000004"/>
    <n v="9"/>
  </r>
  <r>
    <x v="1"/>
    <s v="002"/>
    <s v="220336"/>
    <s v="230"/>
    <x v="153"/>
    <d v="2015-06-05T00:00:00"/>
    <d v="2015-06-05T00:00:00"/>
    <d v="2015-06-05T00:00:00"/>
    <x v="102"/>
    <x v="26"/>
    <s v="60"/>
    <n v="0.06"/>
    <n v="10"/>
  </r>
  <r>
    <x v="1"/>
    <s v="002"/>
    <s v="220337"/>
    <s v="230"/>
    <x v="165"/>
    <d v="2015-06-05T00:00:00"/>
    <d v="2015-06-05T00:00:00"/>
    <d v="2015-06-05T00:00:00"/>
    <x v="85"/>
    <x v="26"/>
    <s v="60"/>
    <n v="0.06"/>
    <n v="8"/>
  </r>
  <r>
    <x v="1"/>
    <s v="002"/>
    <s v="220783"/>
    <s v="175"/>
    <x v="181"/>
    <d v="2015-04-24T00:00:00"/>
    <d v="2015-06-12T00:00:00"/>
    <d v="2015-06-05T00:00:00"/>
    <x v="5"/>
    <x v="5"/>
    <s v="640"/>
    <n v="0.64"/>
    <n v="12"/>
  </r>
  <r>
    <x v="1"/>
    <s v="002"/>
    <s v="220783"/>
    <s v="230"/>
    <x v="122"/>
    <d v="2015-06-05T00:00:00"/>
    <d v="2015-06-05T00:00:00"/>
    <d v="2015-06-05T00:00:00"/>
    <x v="5"/>
    <x v="5"/>
    <s v="1920"/>
    <n v="1.92"/>
    <n v="12"/>
  </r>
  <r>
    <x v="1"/>
    <s v="002"/>
    <s v="220785"/>
    <s v="181"/>
    <x v="184"/>
    <d v="2015-05-01T00:00:00"/>
    <d v="2015-06-19T00:00:00"/>
    <d v="2015-06-05T00:00:00"/>
    <x v="56"/>
    <x v="18"/>
    <s v="480"/>
    <n v="0.48"/>
    <n v="8"/>
  </r>
  <r>
    <x v="1"/>
    <s v="002"/>
    <s v="220785"/>
    <s v="191"/>
    <x v="184"/>
    <d v="2015-05-08T00:00:00"/>
    <d v="2015-06-19T00:00:00"/>
    <d v="2015-06-05T00:00:00"/>
    <x v="56"/>
    <x v="18"/>
    <s v="240"/>
    <n v="0.24"/>
    <n v="8"/>
  </r>
  <r>
    <x v="1"/>
    <s v="002"/>
    <s v="220785"/>
    <s v="230"/>
    <x v="165"/>
    <d v="2015-06-05T00:00:00"/>
    <d v="2015-06-05T00:00:00"/>
    <d v="2015-06-05T00:00:00"/>
    <x v="56"/>
    <x v="18"/>
    <s v="240"/>
    <n v="0.24"/>
    <n v="8"/>
  </r>
  <r>
    <x v="1"/>
    <s v="002"/>
    <s v="225610"/>
    <s v="230"/>
    <x v="212"/>
    <d v="2015-06-05T00:00:00"/>
    <d v="2015-06-05T00:00:00"/>
    <d v="2015-06-05T00:00:00"/>
    <x v="103"/>
    <x v="18"/>
    <s v="70"/>
    <n v="7.0000000000000007E-2"/>
    <n v="10"/>
  </r>
  <r>
    <x v="32"/>
    <s v="002"/>
    <s v="229468"/>
    <s v="2"/>
    <x v="212"/>
    <d v="2015-06-05T00:00:00"/>
    <d v="2015-06-05T00:00:00"/>
    <d v="2015-06-05T00:00:00"/>
    <x v="202"/>
    <x v="25"/>
    <s v="14000"/>
    <n v="14"/>
    <n v="7"/>
  </r>
  <r>
    <x v="10"/>
    <s v="005"/>
    <s v="224472"/>
    <s v="2"/>
    <x v="175"/>
    <d v="2015-06-04T00:00:00"/>
    <d v="2015-06-04T00:00:00"/>
    <d v="2015-06-05T00:00:00"/>
    <x v="242"/>
    <x v="43"/>
    <s v="75050"/>
    <n v="75.05"/>
    <n v="8"/>
  </r>
  <r>
    <x v="10"/>
    <s v="005"/>
    <s v="226429"/>
    <s v="1"/>
    <x v="160"/>
    <d v="2015-06-04T00:00:00"/>
    <d v="2015-06-04T00:00:00"/>
    <d v="2015-06-05T00:00:00"/>
    <x v="271"/>
    <x v="10"/>
    <s v="15750"/>
    <n v="15.75"/>
    <n v="8"/>
  </r>
  <r>
    <x v="10"/>
    <s v="005"/>
    <s v="226431"/>
    <s v="1"/>
    <x v="160"/>
    <d v="2015-06-04T00:00:00"/>
    <d v="2015-06-04T00:00:00"/>
    <d v="2015-06-05T00:00:00"/>
    <x v="81"/>
    <x v="31"/>
    <s v="200000"/>
    <n v="200"/>
    <n v="8"/>
  </r>
  <r>
    <x v="10"/>
    <s v="016"/>
    <s v="227150"/>
    <s v="1"/>
    <x v="171"/>
    <d v="2015-04-09T00:00:00"/>
    <d v="2015-06-04T00:00:00"/>
    <d v="2015-06-05T00:00:00"/>
    <x v="38"/>
    <x v="12"/>
    <s v="828000"/>
    <n v="828"/>
    <n v="8"/>
  </r>
  <r>
    <x v="10"/>
    <s v="016"/>
    <s v="227150"/>
    <s v="6"/>
    <x v="171"/>
    <d v="2015-04-09T00:00:00"/>
    <d v="2015-06-18T00:00:00"/>
    <d v="2015-06-05T00:00:00"/>
    <x v="99"/>
    <x v="1"/>
    <s v="32400"/>
    <n v="32.4"/>
    <n v="10"/>
  </r>
  <r>
    <x v="10"/>
    <s v="016"/>
    <s v="227545"/>
    <s v="1"/>
    <x v="186"/>
    <d v="2015-04-16T00:00:00"/>
    <d v="2015-07-02T00:00:00"/>
    <d v="2015-06-05T00:00:00"/>
    <x v="99"/>
    <x v="1"/>
    <s v="40500"/>
    <n v="40.5"/>
    <n v="10"/>
  </r>
  <r>
    <x v="10"/>
    <s v="016"/>
    <s v="228637"/>
    <s v="7"/>
    <x v="198"/>
    <d v="2015-05-14T00:00:00"/>
    <d v="2015-07-02T00:00:00"/>
    <d v="2015-06-05T00:00:00"/>
    <x v="39"/>
    <x v="22"/>
    <s v="212500"/>
    <n v="212.5"/>
    <n v="6"/>
  </r>
  <r>
    <x v="4"/>
    <s v="001"/>
    <s v="226464"/>
    <s v="1"/>
    <x v="159"/>
    <d v="2015-06-08T00:00:00"/>
    <d v="2015-06-08T00:00:00"/>
    <d v="2015-06-08T00:00:00"/>
    <x v="75"/>
    <x v="21"/>
    <s v="21920"/>
    <n v="21.92"/>
    <n v="10"/>
  </r>
  <r>
    <x v="4"/>
    <s v="001"/>
    <s v="226689"/>
    <s v="1"/>
    <x v="162"/>
    <d v="2015-06-08T00:00:00"/>
    <d v="2015-06-08T00:00:00"/>
    <d v="2015-06-08T00:00:00"/>
    <x v="10"/>
    <x v="9"/>
    <s v="12000"/>
    <n v="12"/>
    <n v="6"/>
  </r>
  <r>
    <x v="0"/>
    <s v="004"/>
    <s v="210397"/>
    <s v="14"/>
    <x v="185"/>
    <d v="2015-06-08T00:00:00"/>
    <d v="2015-06-08T00:00:00"/>
    <d v="2015-06-08T00:00:00"/>
    <x v="188"/>
    <x v="3"/>
    <s v="20400"/>
    <n v="20.399999999999999"/>
    <n v="12"/>
  </r>
  <r>
    <x v="0"/>
    <s v="004"/>
    <s v="210767"/>
    <s v="12"/>
    <x v="185"/>
    <d v="2015-06-08T00:00:00"/>
    <d v="2015-06-08T00:00:00"/>
    <d v="2015-06-08T00:00:00"/>
    <x v="83"/>
    <x v="3"/>
    <s v="11760"/>
    <n v="11.76"/>
    <n v="12"/>
  </r>
  <r>
    <x v="0"/>
    <s v="004"/>
    <s v="214243"/>
    <s v="14"/>
    <x v="185"/>
    <d v="2015-06-08T00:00:00"/>
    <d v="2015-06-08T00:00:00"/>
    <d v="2015-06-08T00:00:00"/>
    <x v="39"/>
    <x v="22"/>
    <s v="76500"/>
    <n v="76.5"/>
    <n v="6"/>
  </r>
  <r>
    <x v="0"/>
    <s v="004"/>
    <s v="227093"/>
    <s v="1"/>
    <x v="168"/>
    <d v="2015-06-01T00:00:00"/>
    <d v="2015-06-01T00:00:00"/>
    <d v="2015-06-08T00:00:00"/>
    <x v="200"/>
    <x v="13"/>
    <s v="3200"/>
    <n v="3.2"/>
    <n v="8"/>
  </r>
  <r>
    <x v="0"/>
    <s v="005"/>
    <s v="212113"/>
    <s v="14"/>
    <x v="185"/>
    <d v="2015-06-08T00:00:00"/>
    <d v="2015-06-08T00:00:00"/>
    <d v="2015-06-08T00:00:00"/>
    <x v="4"/>
    <x v="4"/>
    <s v="163500"/>
    <n v="163.5"/>
    <n v="7"/>
  </r>
  <r>
    <x v="0"/>
    <s v="005"/>
    <s v="216007"/>
    <s v="9"/>
    <x v="185"/>
    <d v="2015-06-08T00:00:00"/>
    <d v="2015-06-08T00:00:00"/>
    <d v="2015-06-08T00:00:00"/>
    <x v="47"/>
    <x v="24"/>
    <s v="41800"/>
    <n v="41.8"/>
    <n v="11"/>
  </r>
  <r>
    <x v="0"/>
    <s v="005"/>
    <s v="217141"/>
    <s v="8"/>
    <x v="185"/>
    <d v="2015-06-08T00:00:00"/>
    <d v="2015-06-08T00:00:00"/>
    <d v="2015-06-08T00:00:00"/>
    <x v="110"/>
    <x v="38"/>
    <s v="27000"/>
    <n v="27"/>
    <n v="9"/>
  </r>
  <r>
    <x v="0"/>
    <s v="005"/>
    <s v="217477"/>
    <s v="8"/>
    <x v="185"/>
    <d v="2015-06-08T00:00:00"/>
    <d v="2015-06-08T00:00:00"/>
    <d v="2015-06-08T00:00:00"/>
    <x v="16"/>
    <x v="8"/>
    <s v="44000"/>
    <n v="44"/>
    <n v="9"/>
  </r>
  <r>
    <x v="0"/>
    <s v="005"/>
    <s v="225687"/>
    <s v="1"/>
    <x v="141"/>
    <d v="2015-05-11T00:00:00"/>
    <d v="2015-05-11T00:00:00"/>
    <d v="2015-06-08T00:00:00"/>
    <x v="48"/>
    <x v="7"/>
    <s v="112500"/>
    <n v="112.5"/>
    <n v="10"/>
  </r>
  <r>
    <x v="0"/>
    <s v="005"/>
    <s v="227439"/>
    <s v="1"/>
    <x v="176"/>
    <d v="2015-06-08T00:00:00"/>
    <d v="2015-06-08T00:00:00"/>
    <d v="2015-06-08T00:00:00"/>
    <x v="0"/>
    <x v="0"/>
    <s v="51000"/>
    <n v="51"/>
    <n v="8"/>
  </r>
  <r>
    <x v="0"/>
    <s v="009"/>
    <s v="212745"/>
    <s v="17"/>
    <x v="185"/>
    <d v="2015-06-08T00:00:00"/>
    <d v="2015-06-08T00:00:00"/>
    <d v="2015-06-08T00:00:00"/>
    <x v="6"/>
    <x v="6"/>
    <s v="150000"/>
    <n v="150"/>
    <n v="10"/>
  </r>
  <r>
    <x v="30"/>
    <s v="008"/>
    <s v="224532"/>
    <s v="1"/>
    <x v="116"/>
    <d v="2015-06-03T00:00:00"/>
    <d v="2015-06-03T00:00:00"/>
    <d v="2015-06-08T00:00:00"/>
    <x v="51"/>
    <x v="12"/>
    <s v="6750"/>
    <n v="6.75"/>
    <n v="10"/>
  </r>
  <r>
    <x v="30"/>
    <s v="008"/>
    <s v="225032"/>
    <s v="1"/>
    <x v="123"/>
    <d v="2015-06-03T00:00:00"/>
    <d v="2015-06-03T00:00:00"/>
    <d v="2015-06-08T00:00:00"/>
    <x v="361"/>
    <x v="63"/>
    <s v="3500"/>
    <n v="3.5"/>
    <n v="8"/>
  </r>
  <r>
    <x v="30"/>
    <s v="008"/>
    <s v="225458"/>
    <s v="1"/>
    <x v="132"/>
    <d v="2015-06-03T00:00:00"/>
    <d v="2015-06-03T00:00:00"/>
    <d v="2015-06-08T00:00:00"/>
    <x v="6"/>
    <x v="6"/>
    <s v="500000"/>
    <n v="500"/>
    <n v="10"/>
  </r>
  <r>
    <x v="30"/>
    <s v="008"/>
    <s v="225749"/>
    <s v="2"/>
    <x v="147"/>
    <d v="2015-06-03T00:00:00"/>
    <d v="2015-06-03T00:00:00"/>
    <d v="2015-06-08T00:00:00"/>
    <x v="38"/>
    <x v="12"/>
    <s v="450000"/>
    <n v="450"/>
    <n v="10"/>
  </r>
  <r>
    <x v="30"/>
    <s v="008"/>
    <s v="226381"/>
    <s v="1"/>
    <x v="161"/>
    <d v="2015-05-06T00:00:00"/>
    <d v="2015-06-10T00:00:00"/>
    <d v="2015-06-08T00:00:00"/>
    <x v="0"/>
    <x v="0"/>
    <s v="300000"/>
    <n v="300"/>
    <n v="8"/>
  </r>
  <r>
    <x v="30"/>
    <s v="008"/>
    <s v="226381"/>
    <s v="2"/>
    <x v="161"/>
    <d v="2015-05-27T00:00:00"/>
    <d v="2015-06-10T00:00:00"/>
    <d v="2015-06-08T00:00:00"/>
    <x v="0"/>
    <x v="0"/>
    <s v="123000"/>
    <n v="123"/>
    <n v="8"/>
  </r>
  <r>
    <x v="28"/>
    <s v="005"/>
    <s v="229669"/>
    <s v="1"/>
    <x v="215"/>
    <d v="2015-06-09T00:00:00"/>
    <d v="2015-06-09T00:00:00"/>
    <d v="2015-06-08T00:00:00"/>
    <x v="129"/>
    <x v="14"/>
    <s v="896"/>
    <n v="0.89600000000000002"/>
    <n v="8"/>
  </r>
  <r>
    <x v="5"/>
    <s v="593"/>
    <s v="209407"/>
    <s v="13"/>
    <x v="180"/>
    <d v="2015-06-08T00:00:00"/>
    <d v="2015-06-08T00:00:00"/>
    <d v="2015-06-08T00:00:00"/>
    <x v="57"/>
    <x v="9"/>
    <s v="180800"/>
    <n v="180.8"/>
    <n v="6"/>
  </r>
  <r>
    <x v="5"/>
    <s v="593"/>
    <s v="216563"/>
    <s v="7"/>
    <x v="180"/>
    <d v="2015-06-08T00:00:00"/>
    <d v="2015-06-08T00:00:00"/>
    <d v="2015-06-08T00:00:00"/>
    <x v="251"/>
    <x v="10"/>
    <s v="49600"/>
    <n v="49.6"/>
    <n v="10"/>
  </r>
  <r>
    <x v="5"/>
    <s v="593"/>
    <s v="227094"/>
    <s v="1"/>
    <x v="168"/>
    <d v="2015-06-08T00:00:00"/>
    <d v="2015-06-08T00:00:00"/>
    <d v="2015-06-08T00:00:00"/>
    <x v="62"/>
    <x v="26"/>
    <s v="4020"/>
    <n v="4.0199999999999996"/>
    <n v="10"/>
  </r>
  <r>
    <x v="5"/>
    <s v="593"/>
    <s v="227688"/>
    <s v="1"/>
    <x v="179"/>
    <d v="2015-06-08T00:00:00"/>
    <d v="2015-06-22T00:00:00"/>
    <d v="2015-06-08T00:00:00"/>
    <x v="63"/>
    <x v="18"/>
    <s v="8060"/>
    <n v="8.06"/>
    <n v="8"/>
  </r>
  <r>
    <x v="5"/>
    <s v="596"/>
    <s v="214246"/>
    <s v="13"/>
    <x v="180"/>
    <d v="2015-06-08T00:00:00"/>
    <d v="2015-06-08T00:00:00"/>
    <d v="2015-06-08T00:00:00"/>
    <x v="5"/>
    <x v="5"/>
    <s v="320000"/>
    <n v="320"/>
    <n v="12"/>
  </r>
  <r>
    <x v="5"/>
    <s v="67L"/>
    <s v="225114"/>
    <s v="5"/>
    <x v="189"/>
    <d v="2015-06-01T00:00:00"/>
    <d v="2015-06-01T00:00:00"/>
    <d v="2015-06-08T00:00:00"/>
    <x v="65"/>
    <x v="26"/>
    <s v="5670"/>
    <n v="5.67"/>
    <n v="8"/>
  </r>
  <r>
    <x v="8"/>
    <s v="016"/>
    <s v="227998"/>
    <s v="1"/>
    <x v="195"/>
    <d v="2015-06-08T00:00:00"/>
    <d v="2015-06-08T00:00:00"/>
    <d v="2015-06-08T00:00:00"/>
    <x v="10"/>
    <x v="9"/>
    <s v="4000"/>
    <n v="4"/>
    <n v="6"/>
  </r>
  <r>
    <x v="9"/>
    <s v="020"/>
    <s v="228151"/>
    <s v="1"/>
    <x v="216"/>
    <d v="2015-06-08T00:00:00"/>
    <d v="2015-06-08T00:00:00"/>
    <d v="2015-06-08T00:00:00"/>
    <x v="10"/>
    <x v="9"/>
    <s v="30000"/>
    <n v="30"/>
    <n v="6"/>
  </r>
  <r>
    <x v="9"/>
    <s v="020"/>
    <s v="229557"/>
    <s v="1"/>
    <x v="217"/>
    <d v="2015-06-08T00:00:00"/>
    <d v="2015-06-08T00:00:00"/>
    <d v="2015-06-08T00:00:00"/>
    <x v="362"/>
    <x v="64"/>
    <s v="900"/>
    <n v="0.9"/>
    <n v="6"/>
  </r>
  <r>
    <x v="12"/>
    <s v="001"/>
    <s v="226138"/>
    <s v="1"/>
    <x v="151"/>
    <d v="2015-05-26T00:00:00"/>
    <d v="2015-05-26T00:00:00"/>
    <d v="2015-06-08T00:00:00"/>
    <x v="256"/>
    <x v="18"/>
    <s v="280"/>
    <n v="0.28000000000000003"/>
    <n v="10"/>
  </r>
  <r>
    <x v="12"/>
    <s v="001"/>
    <s v="227372"/>
    <s v="1"/>
    <x v="173"/>
    <d v="2015-05-18T00:00:00"/>
    <d v="2015-07-06T00:00:00"/>
    <d v="2015-06-08T00:00:00"/>
    <x v="244"/>
    <x v="18"/>
    <s v="3000"/>
    <n v="3"/>
    <n v="10"/>
  </r>
  <r>
    <x v="13"/>
    <s v="001"/>
    <s v="224834"/>
    <s v="1"/>
    <x v="143"/>
    <d v="2015-06-08T00:00:00"/>
    <d v="2015-06-08T00:00:00"/>
    <d v="2015-06-08T00:00:00"/>
    <x v="80"/>
    <x v="22"/>
    <s v="44000"/>
    <n v="44"/>
    <n v="5"/>
  </r>
  <r>
    <x v="13"/>
    <s v="001"/>
    <s v="224837"/>
    <s v="1"/>
    <x v="143"/>
    <d v="2015-05-26T00:00:00"/>
    <d v="2015-05-26T00:00:00"/>
    <d v="2015-06-08T00:00:00"/>
    <x v="82"/>
    <x v="10"/>
    <s v="3300"/>
    <n v="3.3"/>
    <n v="8"/>
  </r>
  <r>
    <x v="0"/>
    <s v="003"/>
    <s v="224806"/>
    <s v="2"/>
    <x v="143"/>
    <d v="2015-05-26T00:00:00"/>
    <d v="2015-06-08T00:00:00"/>
    <d v="2015-06-09T00:00:00"/>
    <x v="99"/>
    <x v="1"/>
    <s v="48600"/>
    <n v="48.6"/>
    <n v="10"/>
  </r>
  <r>
    <x v="0"/>
    <s v="003"/>
    <s v="226562"/>
    <s v="1"/>
    <x v="165"/>
    <d v="2015-06-08T00:00:00"/>
    <d v="2015-06-08T00:00:00"/>
    <d v="2015-06-09T00:00:00"/>
    <x v="121"/>
    <x v="6"/>
    <s v="10000"/>
    <n v="10"/>
    <n v="12"/>
  </r>
  <r>
    <x v="0"/>
    <s v="003"/>
    <s v="227022"/>
    <s v="1"/>
    <x v="168"/>
    <d v="2015-06-08T00:00:00"/>
    <d v="2015-06-08T00:00:00"/>
    <d v="2015-06-09T00:00:00"/>
    <x v="108"/>
    <x v="12"/>
    <s v="101250"/>
    <n v="101.25"/>
    <n v="8"/>
  </r>
  <r>
    <x v="0"/>
    <s v="006"/>
    <s v="211143"/>
    <s v="12"/>
    <x v="181"/>
    <d v="2015-06-01T00:00:00"/>
    <d v="2015-06-01T00:00:00"/>
    <d v="2015-06-09T00:00:00"/>
    <x v="83"/>
    <x v="3"/>
    <s v="3920"/>
    <n v="3.92"/>
    <n v="12"/>
  </r>
  <r>
    <x v="0"/>
    <s v="006"/>
    <s v="211144"/>
    <s v="12"/>
    <x v="185"/>
    <d v="2015-06-08T00:00:00"/>
    <d v="2015-06-08T00:00:00"/>
    <d v="2015-06-09T00:00:00"/>
    <x v="37"/>
    <x v="3"/>
    <s v="4560"/>
    <n v="4.5599999999999996"/>
    <n v="12"/>
  </r>
  <r>
    <x v="0"/>
    <s v="006"/>
    <s v="211145"/>
    <s v="19"/>
    <x v="162"/>
    <d v="2015-06-08T00:00:00"/>
    <d v="2015-06-08T00:00:00"/>
    <d v="2015-06-09T00:00:00"/>
    <x v="38"/>
    <x v="12"/>
    <s v="657000"/>
    <n v="657"/>
    <n v="10"/>
  </r>
  <r>
    <x v="0"/>
    <s v="006"/>
    <s v="212114"/>
    <s v="14"/>
    <x v="185"/>
    <d v="2015-06-08T00:00:00"/>
    <d v="2015-06-08T00:00:00"/>
    <d v="2015-06-09T00:00:00"/>
    <x v="0"/>
    <x v="0"/>
    <s v="364500"/>
    <n v="364.5"/>
    <n v="8"/>
  </r>
  <r>
    <x v="0"/>
    <s v="006"/>
    <s v="213986"/>
    <s v="9"/>
    <x v="185"/>
    <d v="2015-06-08T00:00:00"/>
    <d v="2015-06-08T00:00:00"/>
    <d v="2015-06-09T00:00:00"/>
    <x v="5"/>
    <x v="5"/>
    <s v="39040"/>
    <n v="39.04"/>
    <n v="12"/>
  </r>
  <r>
    <x v="0"/>
    <s v="006"/>
    <s v="213987"/>
    <s v="18"/>
    <x v="185"/>
    <d v="2015-06-08T00:00:00"/>
    <d v="2015-06-08T00:00:00"/>
    <d v="2015-06-09T00:00:00"/>
    <x v="17"/>
    <x v="4"/>
    <s v="76500"/>
    <n v="76.5"/>
    <n v="7"/>
  </r>
  <r>
    <x v="0"/>
    <s v="006"/>
    <s v="215201"/>
    <s v="11"/>
    <x v="181"/>
    <d v="2015-06-01T00:00:00"/>
    <d v="2015-06-01T00:00:00"/>
    <d v="2015-06-09T00:00:00"/>
    <x v="14"/>
    <x v="4"/>
    <s v="34000"/>
    <n v="34"/>
    <n v="9"/>
  </r>
  <r>
    <x v="0"/>
    <s v="006"/>
    <s v="226557"/>
    <s v="1"/>
    <x v="165"/>
    <d v="2015-06-08T00:00:00"/>
    <d v="2015-06-08T00:00:00"/>
    <d v="2015-06-09T00:00:00"/>
    <x v="232"/>
    <x v="52"/>
    <s v="22000"/>
    <n v="22"/>
    <n v="12"/>
  </r>
  <r>
    <x v="0"/>
    <s v="006"/>
    <s v="226914"/>
    <s v="4"/>
    <x v="185"/>
    <d v="2015-06-08T00:00:00"/>
    <d v="2015-06-08T00:00:00"/>
    <d v="2015-06-09T00:00:00"/>
    <x v="157"/>
    <x v="23"/>
    <s v="910"/>
    <n v="0.91"/>
    <n v="8"/>
  </r>
  <r>
    <x v="0"/>
    <s v="007"/>
    <s v="210422"/>
    <s v="18"/>
    <x v="172"/>
    <d v="2015-06-08T00:00:00"/>
    <d v="2015-06-08T00:00:00"/>
    <d v="2015-06-09T00:00:00"/>
    <x v="80"/>
    <x v="22"/>
    <s v="1012000"/>
    <n v="1012"/>
    <n v="6"/>
  </r>
  <r>
    <x v="0"/>
    <s v="007"/>
    <s v="210424"/>
    <s v="29"/>
    <x v="185"/>
    <d v="2015-06-08T00:00:00"/>
    <d v="2015-06-08T00:00:00"/>
    <d v="2015-06-09T00:00:00"/>
    <x v="38"/>
    <x v="12"/>
    <s v="999000"/>
    <n v="999"/>
    <n v="8"/>
  </r>
  <r>
    <x v="0"/>
    <s v="007"/>
    <s v="210770"/>
    <s v="21"/>
    <x v="185"/>
    <d v="2015-06-08T00:00:00"/>
    <d v="2015-06-08T00:00:00"/>
    <d v="2015-06-09T00:00:00"/>
    <x v="0"/>
    <x v="0"/>
    <s v="735000"/>
    <n v="735"/>
    <n v="8"/>
  </r>
  <r>
    <x v="0"/>
    <s v="007"/>
    <s v="210771"/>
    <s v="15"/>
    <x v="172"/>
    <d v="2015-05-18T00:00:00"/>
    <d v="2015-05-18T00:00:00"/>
    <d v="2015-06-09T00:00:00"/>
    <x v="83"/>
    <x v="3"/>
    <s v="5600"/>
    <n v="5.6"/>
    <n v="12"/>
  </r>
  <r>
    <x v="0"/>
    <s v="007"/>
    <s v="210773"/>
    <s v="18"/>
    <x v="185"/>
    <d v="2015-06-08T00:00:00"/>
    <d v="2015-06-08T00:00:00"/>
    <d v="2015-06-09T00:00:00"/>
    <x v="5"/>
    <x v="5"/>
    <s v="320000"/>
    <n v="320"/>
    <n v="12"/>
  </r>
  <r>
    <x v="0"/>
    <s v="007"/>
    <s v="214929"/>
    <s v="9"/>
    <x v="185"/>
    <d v="2015-06-08T00:00:00"/>
    <d v="2015-06-08T00:00:00"/>
    <d v="2015-06-09T00:00:00"/>
    <x v="219"/>
    <x v="10"/>
    <s v="27000"/>
    <n v="27"/>
    <n v="10"/>
  </r>
  <r>
    <x v="0"/>
    <s v="007"/>
    <s v="214930"/>
    <s v="13"/>
    <x v="185"/>
    <d v="2015-06-08T00:00:00"/>
    <d v="2015-06-08T00:00:00"/>
    <d v="2015-06-09T00:00:00"/>
    <x v="39"/>
    <x v="22"/>
    <s v="539750"/>
    <n v="539.75"/>
    <n v="6"/>
  </r>
  <r>
    <x v="0"/>
    <s v="007"/>
    <s v="215285"/>
    <s v="10"/>
    <x v="181"/>
    <d v="2015-06-01T00:00:00"/>
    <d v="2015-06-01T00:00:00"/>
    <d v="2015-06-09T00:00:00"/>
    <x v="17"/>
    <x v="4"/>
    <s v="61500"/>
    <n v="61.5"/>
    <n v="7"/>
  </r>
  <r>
    <x v="0"/>
    <s v="007"/>
    <s v="216010"/>
    <s v="14"/>
    <x v="185"/>
    <d v="2015-06-08T00:00:00"/>
    <d v="2015-06-08T00:00:00"/>
    <d v="2015-06-09T00:00:00"/>
    <x v="123"/>
    <x v="1"/>
    <s v="5000"/>
    <n v="5"/>
    <n v="10"/>
  </r>
  <r>
    <x v="0"/>
    <s v="007"/>
    <s v="216836"/>
    <s v="10"/>
    <x v="185"/>
    <d v="2015-06-08T00:00:00"/>
    <d v="2015-06-08T00:00:00"/>
    <d v="2015-06-09T00:00:00"/>
    <x v="154"/>
    <x v="1"/>
    <s v="60000"/>
    <n v="60"/>
    <n v="10"/>
  </r>
  <r>
    <x v="0"/>
    <s v="007"/>
    <s v="217143"/>
    <s v="10"/>
    <x v="185"/>
    <d v="2015-06-08T00:00:00"/>
    <d v="2015-06-08T00:00:00"/>
    <d v="2015-06-09T00:00:00"/>
    <x v="40"/>
    <x v="3"/>
    <s v="4485"/>
    <n v="4.4850000000000003"/>
    <n v="12"/>
  </r>
  <r>
    <x v="0"/>
    <s v="007"/>
    <s v="218750"/>
    <s v="8"/>
    <x v="185"/>
    <d v="2015-06-08T00:00:00"/>
    <d v="2015-06-08T00:00:00"/>
    <d v="2015-06-09T00:00:00"/>
    <x v="171"/>
    <x v="1"/>
    <s v="6750"/>
    <n v="6.75"/>
    <n v="10"/>
  </r>
  <r>
    <x v="0"/>
    <s v="007"/>
    <s v="219590"/>
    <s v="3"/>
    <x v="185"/>
    <d v="2015-06-08T00:00:00"/>
    <d v="2015-06-08T00:00:00"/>
    <d v="2015-06-09T00:00:00"/>
    <x v="3"/>
    <x v="3"/>
    <s v="4400"/>
    <n v="4.4000000000000004"/>
    <n v="12"/>
  </r>
  <r>
    <x v="0"/>
    <s v="007"/>
    <s v="221533"/>
    <s v="7"/>
    <x v="185"/>
    <d v="2015-06-08T00:00:00"/>
    <d v="2015-06-08T00:00:00"/>
    <d v="2015-06-09T00:00:00"/>
    <x v="250"/>
    <x v="1"/>
    <s v="10000"/>
    <n v="10"/>
    <n v="10"/>
  </r>
  <r>
    <x v="0"/>
    <s v="007"/>
    <s v="223558"/>
    <s v="6"/>
    <x v="185"/>
    <d v="2015-06-08T00:00:00"/>
    <d v="2015-06-08T00:00:00"/>
    <d v="2015-06-09T00:00:00"/>
    <x v="155"/>
    <x v="3"/>
    <s v="3740"/>
    <n v="3.74"/>
    <n v="12"/>
  </r>
  <r>
    <x v="0"/>
    <s v="007"/>
    <s v="224807"/>
    <s v="4"/>
    <x v="143"/>
    <d v="2015-06-08T00:00:00"/>
    <d v="2015-06-08T00:00:00"/>
    <d v="2015-06-09T00:00:00"/>
    <x v="207"/>
    <x v="12"/>
    <s v="30000"/>
    <n v="30"/>
    <n v="10"/>
  </r>
  <r>
    <x v="0"/>
    <s v="007"/>
    <s v="225110"/>
    <s v="4"/>
    <x v="185"/>
    <d v="2015-06-08T00:00:00"/>
    <d v="2015-06-08T00:00:00"/>
    <d v="2015-06-09T00:00:00"/>
    <x v="180"/>
    <x v="1"/>
    <s v="16100"/>
    <n v="16.100000000000001"/>
    <n v="10"/>
  </r>
  <r>
    <x v="0"/>
    <s v="007"/>
    <s v="227098"/>
    <s v="1"/>
    <x v="168"/>
    <d v="2015-06-08T00:00:00"/>
    <d v="2015-06-08T00:00:00"/>
    <d v="2015-06-09T00:00:00"/>
    <x v="18"/>
    <x v="12"/>
    <s v="21000"/>
    <n v="21"/>
    <n v="10"/>
  </r>
  <r>
    <x v="0"/>
    <s v="007"/>
    <s v="227189"/>
    <s v="1"/>
    <x v="171"/>
    <d v="2015-06-08T00:00:00"/>
    <d v="2015-06-08T00:00:00"/>
    <d v="2015-06-09T00:00:00"/>
    <x v="10"/>
    <x v="9"/>
    <s v="20000"/>
    <n v="20"/>
    <n v="6"/>
  </r>
  <r>
    <x v="0"/>
    <s v="010"/>
    <s v="209767"/>
    <s v="22"/>
    <x v="185"/>
    <d v="2015-06-08T00:00:00"/>
    <d v="2015-06-08T00:00:00"/>
    <d v="2015-06-09T00:00:00"/>
    <x v="11"/>
    <x v="5"/>
    <s v="750"/>
    <n v="0.75"/>
    <n v="12"/>
  </r>
  <r>
    <x v="0"/>
    <s v="010"/>
    <s v="210436"/>
    <s v="21"/>
    <x v="185"/>
    <d v="2015-06-08T00:00:00"/>
    <d v="2015-06-08T00:00:00"/>
    <d v="2015-06-09T00:00:00"/>
    <x v="37"/>
    <x v="3"/>
    <s v="11160"/>
    <n v="11.16"/>
    <n v="12"/>
  </r>
  <r>
    <x v="0"/>
    <s v="010"/>
    <s v="210775"/>
    <s v="20"/>
    <x v="185"/>
    <d v="2015-06-08T00:00:00"/>
    <d v="2015-06-08T00:00:00"/>
    <d v="2015-06-09T00:00:00"/>
    <x v="188"/>
    <x v="3"/>
    <s v="26700"/>
    <n v="26.7"/>
    <n v="12"/>
  </r>
  <r>
    <x v="0"/>
    <s v="010"/>
    <s v="210777"/>
    <s v="12"/>
    <x v="185"/>
    <d v="2015-06-08T00:00:00"/>
    <d v="2015-06-08T00:00:00"/>
    <d v="2015-06-09T00:00:00"/>
    <x v="84"/>
    <x v="3"/>
    <s v="19890"/>
    <n v="19.89"/>
    <n v="12"/>
  </r>
  <r>
    <x v="0"/>
    <s v="010"/>
    <s v="215202"/>
    <s v="13"/>
    <x v="185"/>
    <d v="2015-06-08T00:00:00"/>
    <d v="2015-06-08T00:00:00"/>
    <d v="2015-06-09T00:00:00"/>
    <x v="80"/>
    <x v="22"/>
    <s v="418000"/>
    <n v="418"/>
    <n v="6"/>
  </r>
  <r>
    <x v="0"/>
    <s v="010"/>
    <s v="216018"/>
    <s v="16"/>
    <x v="185"/>
    <d v="2015-06-08T00:00:00"/>
    <d v="2015-06-08T00:00:00"/>
    <d v="2015-06-09T00:00:00"/>
    <x v="13"/>
    <x v="6"/>
    <s v="24000"/>
    <n v="24"/>
    <n v="12"/>
  </r>
  <r>
    <x v="0"/>
    <s v="010"/>
    <s v="216280"/>
    <s v="11"/>
    <x v="185"/>
    <d v="2015-06-08T00:00:00"/>
    <d v="2015-06-08T00:00:00"/>
    <d v="2015-06-09T00:00:00"/>
    <x v="25"/>
    <x v="7"/>
    <s v="28800"/>
    <n v="28.8"/>
    <n v="8"/>
  </r>
  <r>
    <x v="0"/>
    <s v="010"/>
    <s v="216562"/>
    <s v="11"/>
    <x v="185"/>
    <d v="2015-06-08T00:00:00"/>
    <d v="2015-06-08T00:00:00"/>
    <d v="2015-06-09T00:00:00"/>
    <x v="129"/>
    <x v="14"/>
    <s v="37400"/>
    <n v="37.4"/>
    <n v="8"/>
  </r>
  <r>
    <x v="0"/>
    <s v="010"/>
    <s v="216839"/>
    <s v="12"/>
    <x v="185"/>
    <d v="2015-06-08T00:00:00"/>
    <d v="2015-06-08T00:00:00"/>
    <d v="2015-06-09T00:00:00"/>
    <x v="15"/>
    <x v="11"/>
    <s v="38250"/>
    <n v="38.25"/>
    <n v="7"/>
  </r>
  <r>
    <x v="0"/>
    <s v="010"/>
    <s v="217144"/>
    <s v="13"/>
    <x v="185"/>
    <d v="2015-06-08T00:00:00"/>
    <d v="2015-06-08T00:00:00"/>
    <d v="2015-06-09T00:00:00"/>
    <x v="154"/>
    <x v="1"/>
    <s v="9600"/>
    <n v="9.6"/>
    <n v="10"/>
  </r>
  <r>
    <x v="0"/>
    <s v="010"/>
    <s v="217481"/>
    <s v="7"/>
    <x v="169"/>
    <d v="2015-05-18T00:00:00"/>
    <d v="2015-05-18T00:00:00"/>
    <d v="2015-06-09T00:00:00"/>
    <x v="264"/>
    <x v="13"/>
    <s v="15300"/>
    <n v="15.3"/>
    <n v="8"/>
  </r>
  <r>
    <x v="0"/>
    <s v="010"/>
    <s v="217481"/>
    <s v="8"/>
    <x v="172"/>
    <d v="2015-05-18T00:00:00"/>
    <d v="2015-05-18T00:00:00"/>
    <d v="2015-06-09T00:00:00"/>
    <x v="264"/>
    <x v="13"/>
    <s v="18900"/>
    <n v="18.899999999999999"/>
    <n v="8"/>
  </r>
  <r>
    <x v="0"/>
    <s v="010"/>
    <s v="217481"/>
    <s v="9"/>
    <x v="185"/>
    <d v="2015-06-08T00:00:00"/>
    <d v="2015-06-08T00:00:00"/>
    <d v="2015-06-09T00:00:00"/>
    <x v="264"/>
    <x v="13"/>
    <s v="18900"/>
    <n v="18.899999999999999"/>
    <n v="8"/>
  </r>
  <r>
    <x v="0"/>
    <s v="010"/>
    <s v="217790"/>
    <s v="9"/>
    <x v="185"/>
    <d v="2015-06-08T00:00:00"/>
    <d v="2015-06-08T00:00:00"/>
    <d v="2015-06-09T00:00:00"/>
    <x v="16"/>
    <x v="8"/>
    <s v="44000"/>
    <n v="44"/>
    <n v="9"/>
  </r>
  <r>
    <x v="0"/>
    <s v="010"/>
    <s v="221535"/>
    <s v="6"/>
    <x v="185"/>
    <d v="2015-06-08T00:00:00"/>
    <d v="2015-06-08T00:00:00"/>
    <d v="2015-06-09T00:00:00"/>
    <x v="22"/>
    <x v="5"/>
    <s v="3465"/>
    <n v="3.4649999999999999"/>
    <n v="12"/>
  </r>
  <r>
    <x v="0"/>
    <s v="010"/>
    <s v="221854"/>
    <s v="6"/>
    <x v="185"/>
    <d v="2015-06-08T00:00:00"/>
    <d v="2015-06-08T00:00:00"/>
    <d v="2015-06-09T00:00:00"/>
    <x v="157"/>
    <x v="23"/>
    <s v="350"/>
    <n v="0.35"/>
    <n v="8"/>
  </r>
  <r>
    <x v="0"/>
    <s v="010"/>
    <s v="227295"/>
    <s v="1"/>
    <x v="177"/>
    <d v="2015-06-08T00:00:00"/>
    <d v="2015-06-08T00:00:00"/>
    <d v="2015-06-09T00:00:00"/>
    <x v="7"/>
    <x v="7"/>
    <s v="320000"/>
    <n v="320"/>
    <n v="6"/>
  </r>
  <r>
    <x v="0"/>
    <s v="010"/>
    <s v="227445"/>
    <s v="4"/>
    <x v="176"/>
    <d v="2015-06-15T00:00:00"/>
    <d v="2015-06-29T00:00:00"/>
    <d v="2015-06-09T00:00:00"/>
    <x v="99"/>
    <x v="1"/>
    <s v="10800"/>
    <n v="10.8"/>
    <n v="10"/>
  </r>
  <r>
    <x v="0"/>
    <s v="010"/>
    <s v="227449"/>
    <s v="2"/>
    <x v="185"/>
    <d v="2015-06-08T00:00:00"/>
    <d v="2015-06-08T00:00:00"/>
    <d v="2015-06-09T00:00:00"/>
    <x v="155"/>
    <x v="3"/>
    <s v="7370"/>
    <n v="7.37"/>
    <n v="12"/>
  </r>
  <r>
    <x v="5"/>
    <s v="596"/>
    <s v="209095"/>
    <s v="19"/>
    <x v="189"/>
    <d v="2015-06-01T00:00:00"/>
    <d v="2015-06-01T00:00:00"/>
    <d v="2015-06-09T00:00:00"/>
    <x v="56"/>
    <x v="18"/>
    <s v="12960"/>
    <n v="12.96"/>
    <n v="8"/>
  </r>
  <r>
    <x v="5"/>
    <s v="596"/>
    <s v="209408"/>
    <s v="16"/>
    <x v="180"/>
    <d v="2015-06-08T00:00:00"/>
    <d v="2015-06-08T00:00:00"/>
    <d v="2015-06-09T00:00:00"/>
    <x v="70"/>
    <x v="18"/>
    <s v="19800"/>
    <n v="19.8"/>
    <n v="8"/>
  </r>
  <r>
    <x v="5"/>
    <s v="596"/>
    <s v="209409"/>
    <s v="22"/>
    <x v="189"/>
    <d v="2015-06-01T00:00:00"/>
    <d v="2015-06-01T00:00:00"/>
    <d v="2015-06-09T00:00:00"/>
    <x v="65"/>
    <x v="26"/>
    <s v="11410"/>
    <n v="11.41"/>
    <n v="8"/>
  </r>
  <r>
    <x v="5"/>
    <s v="596"/>
    <s v="216841"/>
    <s v="8"/>
    <x v="180"/>
    <d v="2015-06-08T00:00:00"/>
    <d v="2015-06-08T00:00:00"/>
    <d v="2015-06-09T00:00:00"/>
    <x v="189"/>
    <x v="41"/>
    <s v="15000"/>
    <n v="15"/>
    <n v="7"/>
  </r>
  <r>
    <x v="5"/>
    <s v="596"/>
    <s v="217484"/>
    <s v="10"/>
    <x v="180"/>
    <d v="2015-06-08T00:00:00"/>
    <d v="2015-06-08T00:00:00"/>
    <d v="2015-06-09T00:00:00"/>
    <x v="88"/>
    <x v="12"/>
    <s v="38250"/>
    <n v="38.25"/>
    <n v="10"/>
  </r>
  <r>
    <x v="5"/>
    <s v="596"/>
    <s v="217793"/>
    <s v="7"/>
    <x v="180"/>
    <d v="2015-06-08T00:00:00"/>
    <d v="2015-06-08T00:00:00"/>
    <d v="2015-06-09T00:00:00"/>
    <x v="63"/>
    <x v="18"/>
    <s v="50050"/>
    <n v="50.05"/>
    <n v="8"/>
  </r>
  <r>
    <x v="5"/>
    <s v="596"/>
    <s v="226074"/>
    <s v="5"/>
    <x v="189"/>
    <d v="2015-06-01T00:00:00"/>
    <d v="2015-06-01T00:00:00"/>
    <d v="2015-06-09T00:00:00"/>
    <x v="102"/>
    <x v="26"/>
    <s v="420"/>
    <n v="0.42"/>
    <n v="10"/>
  </r>
  <r>
    <x v="5"/>
    <s v="596"/>
    <s v="226777"/>
    <s v="1"/>
    <x v="163"/>
    <d v="2015-05-18T00:00:00"/>
    <d v="2015-06-08T00:00:00"/>
    <d v="2015-06-09T00:00:00"/>
    <x v="66"/>
    <x v="26"/>
    <s v="3795"/>
    <n v="3.7949999999999999"/>
    <n v="10"/>
  </r>
  <r>
    <x v="5"/>
    <s v="596"/>
    <s v="227095"/>
    <s v="2"/>
    <x v="168"/>
    <d v="2015-06-08T00:00:00"/>
    <d v="2015-06-08T00:00:00"/>
    <d v="2015-06-09T00:00:00"/>
    <x v="163"/>
    <x v="18"/>
    <s v="2000"/>
    <n v="2"/>
    <n v="10"/>
  </r>
  <r>
    <x v="5"/>
    <s v="596"/>
    <s v="228379"/>
    <s v="3"/>
    <x v="194"/>
    <d v="2015-06-08T00:00:00"/>
    <d v="2015-06-08T00:00:00"/>
    <d v="2015-06-09T00:00:00"/>
    <x v="67"/>
    <x v="22"/>
    <s v="60000"/>
    <n v="60"/>
    <n v="6"/>
  </r>
  <r>
    <x v="14"/>
    <s v="001"/>
    <s v="219919"/>
    <s v="240"/>
    <x v="159"/>
    <d v="2015-06-09T00:00:00"/>
    <d v="2015-06-09T00:00:00"/>
    <d v="2015-06-09T00:00:00"/>
    <x v="266"/>
    <x v="33"/>
    <s v="2850"/>
    <n v="2.85"/>
    <n v="12"/>
  </r>
  <r>
    <x v="14"/>
    <s v="001"/>
    <s v="219921"/>
    <s v="240"/>
    <x v="178"/>
    <d v="2015-06-09T00:00:00"/>
    <d v="2015-06-09T00:00:00"/>
    <d v="2015-06-09T00:00:00"/>
    <x v="173"/>
    <x v="32"/>
    <s v="2970"/>
    <n v="2.97"/>
    <n v="8"/>
  </r>
  <r>
    <x v="14"/>
    <s v="001"/>
    <s v="219923"/>
    <s v="230"/>
    <x v="133"/>
    <d v="2015-06-09T00:00:00"/>
    <d v="2015-06-09T00:00:00"/>
    <d v="2015-06-09T00:00:00"/>
    <x v="174"/>
    <x v="30"/>
    <s v="495"/>
    <n v="0.495"/>
    <n v="10"/>
  </r>
  <r>
    <x v="14"/>
    <s v="001"/>
    <s v="219926"/>
    <s v="230"/>
    <x v="133"/>
    <d v="2015-06-09T00:00:00"/>
    <d v="2015-06-09T00:00:00"/>
    <d v="2015-06-09T00:00:00"/>
    <x v="175"/>
    <x v="30"/>
    <s v="495"/>
    <n v="0.495"/>
    <n v="10"/>
  </r>
  <r>
    <x v="14"/>
    <s v="001"/>
    <s v="219927"/>
    <s v="240"/>
    <x v="164"/>
    <d v="2015-06-09T00:00:00"/>
    <d v="2015-06-09T00:00:00"/>
    <d v="2015-06-09T00:00:00"/>
    <x v="92"/>
    <x v="33"/>
    <s v="8800"/>
    <n v="8.8000000000000007"/>
    <n v="6"/>
  </r>
  <r>
    <x v="14"/>
    <s v="001"/>
    <s v="219928"/>
    <s v="240"/>
    <x v="167"/>
    <d v="2015-06-09T00:00:00"/>
    <d v="2015-06-09T00:00:00"/>
    <d v="2015-06-09T00:00:00"/>
    <x v="90"/>
    <x v="32"/>
    <s v="8700"/>
    <n v="8.6999999999999993"/>
    <n v="6"/>
  </r>
  <r>
    <x v="14"/>
    <s v="001"/>
    <s v="219934"/>
    <s v="230"/>
    <x v="190"/>
    <d v="2015-06-09T00:00:00"/>
    <d v="2015-06-09T00:00:00"/>
    <d v="2015-06-09T00:00:00"/>
    <x v="176"/>
    <x v="32"/>
    <s v="90"/>
    <n v="0.09"/>
    <n v="8"/>
  </r>
  <r>
    <x v="17"/>
    <s v="001"/>
    <s v="226510"/>
    <s v="1"/>
    <x v="174"/>
    <d v="2015-05-19T00:00:00"/>
    <d v="2015-05-19T00:00:00"/>
    <d v="2015-06-09T00:00:00"/>
    <x v="363"/>
    <x v="34"/>
    <s v="8800"/>
    <n v="8.8000000000000007"/>
    <n v="0"/>
  </r>
  <r>
    <x v="17"/>
    <s v="001"/>
    <s v="226510"/>
    <s v="2"/>
    <x v="173"/>
    <d v="2015-06-09T00:00:00"/>
    <d v="2015-06-09T00:00:00"/>
    <d v="2015-06-09T00:00:00"/>
    <x v="363"/>
    <x v="34"/>
    <s v="8800"/>
    <n v="8.8000000000000007"/>
    <n v="0"/>
  </r>
  <r>
    <x v="17"/>
    <s v="001"/>
    <s v="227193"/>
    <s v="2"/>
    <x v="172"/>
    <d v="2015-06-02T00:00:00"/>
    <d v="2015-06-09T00:00:00"/>
    <d v="2015-06-09T00:00:00"/>
    <x v="98"/>
    <x v="27"/>
    <s v="7500"/>
    <n v="7.5"/>
    <n v="8"/>
  </r>
  <r>
    <x v="17"/>
    <s v="001"/>
    <s v="227452"/>
    <s v="3"/>
    <x v="181"/>
    <d v="2015-06-09T00:00:00"/>
    <d v="2015-06-09T00:00:00"/>
    <d v="2015-06-09T00:00:00"/>
    <x v="96"/>
    <x v="34"/>
    <s v="750"/>
    <n v="0.75"/>
    <n v="8"/>
  </r>
  <r>
    <x v="17"/>
    <s v="001"/>
    <s v="227452"/>
    <s v="5"/>
    <x v="181"/>
    <d v="2015-06-09T00:00:00"/>
    <d v="2015-06-09T00:00:00"/>
    <d v="2015-06-09T00:00:00"/>
    <x v="178"/>
    <x v="19"/>
    <s v="28800"/>
    <n v="28.8"/>
    <n v="10"/>
  </r>
  <r>
    <x v="17"/>
    <s v="001"/>
    <s v="227725"/>
    <s v="1"/>
    <x v="185"/>
    <d v="2015-06-09T00:00:00"/>
    <d v="2015-06-09T00:00:00"/>
    <d v="2015-06-09T00:00:00"/>
    <x v="10"/>
    <x v="9"/>
    <s v="180000"/>
    <n v="180"/>
    <n v="6"/>
  </r>
  <r>
    <x v="17"/>
    <s v="001"/>
    <s v="227983"/>
    <s v="1"/>
    <x v="195"/>
    <d v="2015-06-04T00:00:00"/>
    <d v="2015-06-30T00:00:00"/>
    <d v="2015-06-09T00:00:00"/>
    <x v="296"/>
    <x v="19"/>
    <s v="5060"/>
    <n v="5.0599999999999996"/>
    <n v="8"/>
  </r>
  <r>
    <x v="1"/>
    <s v="001"/>
    <s v="219821"/>
    <s v="230"/>
    <x v="149"/>
    <d v="2015-06-09T00:00:00"/>
    <d v="2015-06-09T00:00:00"/>
    <d v="2015-06-09T00:00:00"/>
    <x v="5"/>
    <x v="5"/>
    <s v="46400"/>
    <n v="46.4"/>
    <n v="12"/>
  </r>
  <r>
    <x v="1"/>
    <s v="001"/>
    <s v="219866"/>
    <s v="230"/>
    <x v="137"/>
    <d v="2015-06-09T00:00:00"/>
    <d v="2015-06-09T00:00:00"/>
    <d v="2015-06-09T00:00:00"/>
    <x v="86"/>
    <x v="5"/>
    <s v="14630"/>
    <n v="14.63"/>
    <n v="12"/>
  </r>
  <r>
    <x v="1"/>
    <s v="001"/>
    <s v="219873"/>
    <s v="230"/>
    <x v="161"/>
    <d v="2015-06-09T00:00:00"/>
    <d v="2015-06-09T00:00:00"/>
    <d v="2015-06-09T00:00:00"/>
    <x v="109"/>
    <x v="4"/>
    <s v="63000"/>
    <n v="63"/>
    <n v="9"/>
  </r>
  <r>
    <x v="1"/>
    <s v="001"/>
    <s v="219877"/>
    <s v="230"/>
    <x v="161"/>
    <d v="2015-06-09T00:00:00"/>
    <d v="2015-06-09T00:00:00"/>
    <d v="2015-06-09T00:00:00"/>
    <x v="17"/>
    <x v="4"/>
    <s v="27000"/>
    <n v="27"/>
    <n v="9"/>
  </r>
  <r>
    <x v="1"/>
    <s v="001"/>
    <s v="219889"/>
    <s v="181"/>
    <x v="195"/>
    <d v="2015-05-05T00:00:00"/>
    <d v="2015-06-23T00:00:00"/>
    <d v="2015-06-09T00:00:00"/>
    <x v="56"/>
    <x v="18"/>
    <s v="13440"/>
    <n v="13.44"/>
    <n v="8"/>
  </r>
  <r>
    <x v="1"/>
    <s v="001"/>
    <s v="219889"/>
    <s v="201"/>
    <x v="195"/>
    <d v="2015-05-19T00:00:00"/>
    <d v="2015-06-23T00:00:00"/>
    <d v="2015-06-09T00:00:00"/>
    <x v="56"/>
    <x v="18"/>
    <s v="12360"/>
    <n v="12.36"/>
    <n v="8"/>
  </r>
  <r>
    <x v="1"/>
    <s v="001"/>
    <s v="219889"/>
    <s v="211"/>
    <x v="195"/>
    <d v="2015-05-26T00:00:00"/>
    <d v="2015-06-23T00:00:00"/>
    <d v="2015-06-09T00:00:00"/>
    <x v="56"/>
    <x v="18"/>
    <s v="12480"/>
    <n v="12.48"/>
    <n v="8"/>
  </r>
  <r>
    <x v="1"/>
    <s v="001"/>
    <s v="219889"/>
    <s v="221"/>
    <x v="195"/>
    <d v="2015-06-02T00:00:00"/>
    <d v="2015-06-23T00:00:00"/>
    <d v="2015-06-09T00:00:00"/>
    <x v="56"/>
    <x v="18"/>
    <s v="12600"/>
    <n v="12.6"/>
    <n v="8"/>
  </r>
  <r>
    <x v="1"/>
    <s v="001"/>
    <s v="219889"/>
    <s v="230"/>
    <x v="161"/>
    <d v="2015-06-09T00:00:00"/>
    <d v="2015-06-09T00:00:00"/>
    <d v="2015-06-09T00:00:00"/>
    <x v="56"/>
    <x v="18"/>
    <s v="29640"/>
    <n v="29.64"/>
    <n v="8"/>
  </r>
  <r>
    <x v="1"/>
    <s v="001"/>
    <s v="219889"/>
    <s v="231"/>
    <x v="195"/>
    <d v="2015-06-09T00:00:00"/>
    <d v="2015-06-23T00:00:00"/>
    <d v="2015-06-09T00:00:00"/>
    <x v="56"/>
    <x v="18"/>
    <s v="12360"/>
    <n v="12.36"/>
    <n v="8"/>
  </r>
  <r>
    <x v="1"/>
    <s v="001"/>
    <s v="219891"/>
    <s v="230"/>
    <x v="161"/>
    <d v="2015-06-09T00:00:00"/>
    <d v="2015-06-09T00:00:00"/>
    <d v="2015-06-09T00:00:00"/>
    <x v="101"/>
    <x v="18"/>
    <s v="10625"/>
    <n v="10.625"/>
    <n v="8"/>
  </r>
  <r>
    <x v="1"/>
    <s v="001"/>
    <s v="219893"/>
    <s v="230"/>
    <x v="161"/>
    <d v="2015-06-09T00:00:00"/>
    <d v="2015-06-09T00:00:00"/>
    <d v="2015-06-09T00:00:00"/>
    <x v="30"/>
    <x v="18"/>
    <s v="2300"/>
    <n v="2.2999999999999998"/>
    <n v="8"/>
  </r>
  <r>
    <x v="1"/>
    <s v="001"/>
    <s v="219895"/>
    <s v="230"/>
    <x v="161"/>
    <d v="2015-06-09T00:00:00"/>
    <d v="2015-06-09T00:00:00"/>
    <d v="2015-06-09T00:00:00"/>
    <x v="61"/>
    <x v="18"/>
    <s v="1700"/>
    <n v="1.7"/>
    <n v="8"/>
  </r>
  <r>
    <x v="1"/>
    <s v="001"/>
    <s v="219913"/>
    <s v="230"/>
    <x v="161"/>
    <d v="2015-06-09T00:00:00"/>
    <d v="2015-06-09T00:00:00"/>
    <d v="2015-06-09T00:00:00"/>
    <x v="63"/>
    <x v="18"/>
    <s v="18460"/>
    <n v="18.46"/>
    <n v="8"/>
  </r>
  <r>
    <x v="1"/>
    <s v="001"/>
    <s v="219916"/>
    <s v="230"/>
    <x v="156"/>
    <d v="2015-06-09T00:00:00"/>
    <d v="2015-06-09T00:00:00"/>
    <d v="2015-06-09T00:00:00"/>
    <x v="62"/>
    <x v="26"/>
    <s v="960"/>
    <n v="0.96"/>
    <n v="10"/>
  </r>
  <r>
    <x v="1"/>
    <s v="001"/>
    <s v="219920"/>
    <s v="230"/>
    <x v="161"/>
    <d v="2015-06-09T00:00:00"/>
    <d v="2015-06-09T00:00:00"/>
    <d v="2015-06-09T00:00:00"/>
    <x v="102"/>
    <x v="26"/>
    <s v="9120"/>
    <n v="9.1199999999999992"/>
    <n v="10"/>
  </r>
  <r>
    <x v="1"/>
    <s v="001"/>
    <s v="219939"/>
    <s v="230"/>
    <x v="170"/>
    <d v="2015-06-09T00:00:00"/>
    <d v="2015-06-09T00:00:00"/>
    <d v="2015-06-09T00:00:00"/>
    <x v="127"/>
    <x v="0"/>
    <s v="86000"/>
    <n v="86"/>
    <n v="8"/>
  </r>
  <r>
    <x v="19"/>
    <s v="008"/>
    <s v="225512"/>
    <s v="1"/>
    <x v="133"/>
    <d v="2015-02-24T00:00:00"/>
    <d v="2015-05-05T00:00:00"/>
    <d v="2015-06-09T00:00:00"/>
    <x v="210"/>
    <x v="4"/>
    <s v="3000"/>
    <n v="3"/>
    <n v="9"/>
  </r>
  <r>
    <x v="19"/>
    <s v="008"/>
    <s v="229269"/>
    <s v="4"/>
    <x v="210"/>
    <d v="2015-06-02T00:00:00"/>
    <d v="2015-07-14T00:00:00"/>
    <d v="2015-06-09T00:00:00"/>
    <x v="80"/>
    <x v="22"/>
    <s v="5500"/>
    <n v="5.5"/>
    <n v="6"/>
  </r>
  <r>
    <x v="12"/>
    <s v="001"/>
    <s v="227028"/>
    <s v="2"/>
    <x v="215"/>
    <d v="2015-06-09T00:00:00"/>
    <d v="2015-06-09T00:00:00"/>
    <d v="2015-06-09T00:00:00"/>
    <x v="252"/>
    <x v="18"/>
    <s v="2625"/>
    <n v="2.625"/>
    <n v="10"/>
  </r>
  <r>
    <x v="12"/>
    <s v="001"/>
    <s v="228735"/>
    <s v="1"/>
    <x v="202"/>
    <d v="2015-06-08T00:00:00"/>
    <d v="2015-06-09T00:00:00"/>
    <d v="2015-06-09T00:00:00"/>
    <x v="244"/>
    <x v="18"/>
    <s v="6000"/>
    <n v="6"/>
    <n v="10"/>
  </r>
  <r>
    <x v="0"/>
    <s v="004"/>
    <s v="209766"/>
    <s v="14"/>
    <x v="205"/>
    <d v="2015-06-09T00:00:00"/>
    <d v="2015-06-09T00:00:00"/>
    <d v="2015-06-10T00:00:00"/>
    <x v="11"/>
    <x v="5"/>
    <s v="39750"/>
    <n v="39.75"/>
    <n v="12"/>
  </r>
  <r>
    <x v="28"/>
    <s v="002"/>
    <s v="227207"/>
    <s v="1"/>
    <x v="172"/>
    <d v="2015-06-10T00:00:00"/>
    <d v="2015-06-10T00:00:00"/>
    <d v="2015-06-10T00:00:00"/>
    <x v="316"/>
    <x v="0"/>
    <s v="151200"/>
    <n v="151.19999999999999"/>
    <n v="8"/>
  </r>
  <r>
    <x v="21"/>
    <s v="001"/>
    <s v="219601"/>
    <s v="240"/>
    <x v="178"/>
    <d v="2015-06-10T00:00:00"/>
    <d v="2015-06-10T00:00:00"/>
    <d v="2015-06-10T00:00:00"/>
    <x v="80"/>
    <x v="22"/>
    <s v="16500"/>
    <n v="16.5"/>
    <n v="6"/>
  </r>
  <r>
    <x v="21"/>
    <s v="001"/>
    <s v="219621"/>
    <s v="240"/>
    <x v="159"/>
    <d v="2015-06-10T00:00:00"/>
    <d v="2015-06-10T00:00:00"/>
    <d v="2015-06-10T00:00:00"/>
    <x v="42"/>
    <x v="8"/>
    <s v="42000"/>
    <n v="42"/>
    <n v="8"/>
  </r>
  <r>
    <x v="21"/>
    <s v="001"/>
    <s v="219624"/>
    <s v="240"/>
    <x v="159"/>
    <d v="2015-06-10T00:00:00"/>
    <d v="2015-06-10T00:00:00"/>
    <d v="2015-06-10T00:00:00"/>
    <x v="7"/>
    <x v="7"/>
    <s v="125000"/>
    <n v="125"/>
    <n v="8"/>
  </r>
  <r>
    <x v="21"/>
    <s v="001"/>
    <s v="219626"/>
    <s v="240"/>
    <x v="148"/>
    <d v="2015-06-10T00:00:00"/>
    <d v="2015-06-10T00:00:00"/>
    <d v="2015-06-10T00:00:00"/>
    <x v="130"/>
    <x v="17"/>
    <s v="1500"/>
    <n v="1.5"/>
    <n v="11"/>
  </r>
  <r>
    <x v="21"/>
    <s v="001"/>
    <s v="219660"/>
    <s v="240"/>
    <x v="178"/>
    <d v="2015-06-10T00:00:00"/>
    <d v="2015-06-10T00:00:00"/>
    <d v="2015-06-10T00:00:00"/>
    <x v="107"/>
    <x v="37"/>
    <s v="5500"/>
    <n v="5.5"/>
    <n v="5"/>
  </r>
  <r>
    <x v="21"/>
    <s v="001"/>
    <s v="219662"/>
    <s v="240"/>
    <x v="148"/>
    <d v="2015-06-10T00:00:00"/>
    <d v="2015-06-10T00:00:00"/>
    <d v="2015-06-10T00:00:00"/>
    <x v="97"/>
    <x v="5"/>
    <s v="1950"/>
    <n v="1.95"/>
    <n v="12"/>
  </r>
  <r>
    <x v="21"/>
    <s v="001"/>
    <s v="219663"/>
    <s v="240"/>
    <x v="127"/>
    <d v="2015-06-10T00:00:00"/>
    <d v="2015-06-10T00:00:00"/>
    <d v="2015-06-10T00:00:00"/>
    <x v="5"/>
    <x v="5"/>
    <s v="44110"/>
    <n v="44.11"/>
    <n v="12"/>
  </r>
  <r>
    <x v="21"/>
    <s v="001"/>
    <s v="219664"/>
    <s v="240"/>
    <x v="159"/>
    <d v="2015-06-10T00:00:00"/>
    <d v="2015-06-10T00:00:00"/>
    <d v="2015-06-10T00:00:00"/>
    <x v="109"/>
    <x v="4"/>
    <s v="82500"/>
    <n v="82.5"/>
    <n v="9"/>
  </r>
  <r>
    <x v="21"/>
    <s v="001"/>
    <s v="219666"/>
    <s v="240"/>
    <x v="159"/>
    <d v="2015-06-10T00:00:00"/>
    <d v="2015-06-10T00:00:00"/>
    <d v="2015-06-10T00:00:00"/>
    <x v="17"/>
    <x v="4"/>
    <s v="3000"/>
    <n v="3"/>
    <n v="9"/>
  </r>
  <r>
    <x v="21"/>
    <s v="001"/>
    <s v="219667"/>
    <s v="240"/>
    <x v="159"/>
    <d v="2015-06-10T00:00:00"/>
    <d v="2015-06-10T00:00:00"/>
    <d v="2015-06-10T00:00:00"/>
    <x v="131"/>
    <x v="29"/>
    <s v="1000"/>
    <n v="1"/>
    <n v="9"/>
  </r>
  <r>
    <x v="21"/>
    <s v="001"/>
    <s v="219668"/>
    <s v="240"/>
    <x v="159"/>
    <d v="2015-06-10T00:00:00"/>
    <d v="2015-06-10T00:00:00"/>
    <d v="2015-06-10T00:00:00"/>
    <x v="110"/>
    <x v="38"/>
    <s v="11250"/>
    <n v="11.25"/>
    <n v="9"/>
  </r>
  <r>
    <x v="21"/>
    <s v="001"/>
    <s v="219669"/>
    <s v="240"/>
    <x v="159"/>
    <d v="2015-06-10T00:00:00"/>
    <d v="2015-06-10T00:00:00"/>
    <d v="2015-06-10T00:00:00"/>
    <x v="105"/>
    <x v="35"/>
    <s v="10500"/>
    <n v="10.5"/>
    <n v="9"/>
  </r>
  <r>
    <x v="21"/>
    <s v="001"/>
    <s v="219670"/>
    <s v="240"/>
    <x v="159"/>
    <d v="2015-06-10T00:00:00"/>
    <d v="2015-06-10T00:00:00"/>
    <d v="2015-06-10T00:00:00"/>
    <x v="132"/>
    <x v="35"/>
    <s v="18000"/>
    <n v="18"/>
    <n v="9"/>
  </r>
  <r>
    <x v="21"/>
    <s v="001"/>
    <s v="219672"/>
    <s v="240"/>
    <x v="159"/>
    <d v="2015-06-10T00:00:00"/>
    <d v="2015-06-10T00:00:00"/>
    <d v="2015-06-10T00:00:00"/>
    <x v="117"/>
    <x v="19"/>
    <s v="1300"/>
    <n v="1.3"/>
    <n v="8"/>
  </r>
  <r>
    <x v="21"/>
    <s v="001"/>
    <s v="219673"/>
    <s v="240"/>
    <x v="159"/>
    <d v="2015-06-10T00:00:00"/>
    <d v="2015-06-10T00:00:00"/>
    <d v="2015-06-10T00:00:00"/>
    <x v="56"/>
    <x v="18"/>
    <s v="6720"/>
    <n v="6.72"/>
    <n v="8"/>
  </r>
  <r>
    <x v="21"/>
    <s v="001"/>
    <s v="219675"/>
    <s v="240"/>
    <x v="159"/>
    <d v="2015-06-10T00:00:00"/>
    <d v="2015-06-10T00:00:00"/>
    <d v="2015-06-10T00:00:00"/>
    <x v="101"/>
    <x v="18"/>
    <s v="10125"/>
    <n v="10.125"/>
    <n v="8"/>
  </r>
  <r>
    <x v="21"/>
    <s v="001"/>
    <s v="219676"/>
    <s v="240"/>
    <x v="159"/>
    <d v="2015-06-10T00:00:00"/>
    <d v="2015-06-10T00:00:00"/>
    <d v="2015-06-10T00:00:00"/>
    <x v="30"/>
    <x v="18"/>
    <s v="2200"/>
    <n v="2.2000000000000002"/>
    <n v="8"/>
  </r>
  <r>
    <x v="21"/>
    <s v="001"/>
    <s v="219678"/>
    <s v="240"/>
    <x v="159"/>
    <d v="2015-06-10T00:00:00"/>
    <d v="2015-06-10T00:00:00"/>
    <d v="2015-06-10T00:00:00"/>
    <x v="70"/>
    <x v="18"/>
    <s v="990"/>
    <n v="0.99"/>
    <n v="8"/>
  </r>
  <r>
    <x v="21"/>
    <s v="001"/>
    <s v="219680"/>
    <s v="240"/>
    <x v="155"/>
    <d v="2015-06-10T00:00:00"/>
    <d v="2015-06-10T00:00:00"/>
    <d v="2015-06-10T00:00:00"/>
    <x v="112"/>
    <x v="18"/>
    <s v="1080"/>
    <n v="1.08"/>
    <n v="10"/>
  </r>
  <r>
    <x v="21"/>
    <s v="001"/>
    <s v="219682"/>
    <s v="240"/>
    <x v="159"/>
    <d v="2015-06-10T00:00:00"/>
    <d v="2015-06-10T00:00:00"/>
    <d v="2015-06-10T00:00:00"/>
    <x v="63"/>
    <x v="18"/>
    <s v="28080"/>
    <n v="28.08"/>
    <n v="8"/>
  </r>
  <r>
    <x v="21"/>
    <s v="001"/>
    <s v="219683"/>
    <s v="240"/>
    <x v="155"/>
    <d v="2015-06-10T00:00:00"/>
    <d v="2015-06-10T00:00:00"/>
    <d v="2015-06-10T00:00:00"/>
    <x v="62"/>
    <x v="26"/>
    <s v="1680"/>
    <n v="1.68"/>
    <n v="10"/>
  </r>
  <r>
    <x v="21"/>
    <s v="001"/>
    <s v="219685"/>
    <s v="240"/>
    <x v="155"/>
    <d v="2015-06-10T00:00:00"/>
    <d v="2015-06-10T00:00:00"/>
    <d v="2015-06-10T00:00:00"/>
    <x v="102"/>
    <x v="26"/>
    <s v="7260"/>
    <n v="7.26"/>
    <n v="10"/>
  </r>
  <r>
    <x v="21"/>
    <s v="001"/>
    <s v="219686"/>
    <s v="240"/>
    <x v="155"/>
    <d v="2015-06-10T00:00:00"/>
    <d v="2015-06-10T00:00:00"/>
    <d v="2015-06-10T00:00:00"/>
    <x v="134"/>
    <x v="26"/>
    <s v="2080"/>
    <n v="2.08"/>
    <n v="10"/>
  </r>
  <r>
    <x v="21"/>
    <s v="001"/>
    <s v="219687"/>
    <s v="240"/>
    <x v="171"/>
    <d v="2015-06-10T00:00:00"/>
    <d v="2015-06-10T00:00:00"/>
    <d v="2015-06-10T00:00:00"/>
    <x v="53"/>
    <x v="25"/>
    <s v="32000"/>
    <n v="32"/>
    <n v="7"/>
  </r>
  <r>
    <x v="21"/>
    <s v="001"/>
    <s v="219727"/>
    <s v="240"/>
    <x v="166"/>
    <d v="2015-06-10T00:00:00"/>
    <d v="2015-06-10T00:00:00"/>
    <d v="2015-06-10T00:00:00"/>
    <x v="135"/>
    <x v="14"/>
    <s v="2200"/>
    <n v="2.2000000000000002"/>
    <n v="8"/>
  </r>
  <r>
    <x v="21"/>
    <s v="001"/>
    <s v="219729"/>
    <s v="240"/>
    <x v="166"/>
    <d v="2015-06-10T00:00:00"/>
    <d v="2015-06-10T00:00:00"/>
    <d v="2015-06-10T00:00:00"/>
    <x v="127"/>
    <x v="0"/>
    <s v="78000"/>
    <n v="78"/>
    <n v="8"/>
  </r>
  <r>
    <x v="21"/>
    <s v="001"/>
    <s v="219730"/>
    <s v="240"/>
    <x v="166"/>
    <d v="2015-06-10T00:00:00"/>
    <d v="2015-06-10T00:00:00"/>
    <d v="2015-06-10T00:00:00"/>
    <x v="136"/>
    <x v="0"/>
    <s v="1500"/>
    <n v="1.5"/>
    <n v="8"/>
  </r>
  <r>
    <x v="21"/>
    <s v="001"/>
    <s v="219731"/>
    <s v="240"/>
    <x v="166"/>
    <d v="2015-06-10T00:00:00"/>
    <d v="2015-06-10T00:00:00"/>
    <d v="2015-06-10T00:00:00"/>
    <x v="115"/>
    <x v="39"/>
    <s v="14000"/>
    <n v="14"/>
    <n v="8"/>
  </r>
  <r>
    <x v="21"/>
    <s v="001"/>
    <s v="219732"/>
    <s v="240"/>
    <x v="155"/>
    <d v="2015-06-10T00:00:00"/>
    <d v="2015-06-10T00:00:00"/>
    <d v="2015-06-10T00:00:00"/>
    <x v="106"/>
    <x v="36"/>
    <s v="3500"/>
    <n v="3.5"/>
    <n v="10"/>
  </r>
  <r>
    <x v="21"/>
    <s v="001"/>
    <s v="219734"/>
    <s v="240"/>
    <x v="123"/>
    <d v="2015-06-10T00:00:00"/>
    <d v="2015-06-10T00:00:00"/>
    <d v="2015-06-10T00:00:00"/>
    <x v="86"/>
    <x v="5"/>
    <s v="11210"/>
    <n v="11.21"/>
    <n v="12"/>
  </r>
  <r>
    <x v="21"/>
    <s v="001"/>
    <s v="221073"/>
    <s v="240"/>
    <x v="153"/>
    <d v="2015-06-10T00:00:00"/>
    <d v="2015-06-10T00:00:00"/>
    <d v="2015-06-10T00:00:00"/>
    <x v="137"/>
    <x v="35"/>
    <s v="3000"/>
    <n v="3"/>
    <n v="11"/>
  </r>
  <r>
    <x v="21"/>
    <s v="001"/>
    <s v="221074"/>
    <s v="230"/>
    <x v="200"/>
    <d v="2015-06-10T00:00:00"/>
    <d v="2015-06-10T00:00:00"/>
    <d v="2015-06-10T00:00:00"/>
    <x v="191"/>
    <x v="35"/>
    <s v="3000"/>
    <n v="3"/>
    <n v="11"/>
  </r>
  <r>
    <x v="21"/>
    <s v="001"/>
    <s v="221100"/>
    <s v="240"/>
    <x v="155"/>
    <d v="2015-06-10T00:00:00"/>
    <d v="2015-06-10T00:00:00"/>
    <d v="2015-06-10T00:00:00"/>
    <x v="220"/>
    <x v="18"/>
    <s v="210"/>
    <n v="0.21"/>
    <n v="10"/>
  </r>
  <r>
    <x v="21"/>
    <s v="001"/>
    <s v="221973"/>
    <s v="230"/>
    <x v="171"/>
    <d v="2015-06-03T00:00:00"/>
    <d v="2015-07-08T00:00:00"/>
    <d v="2015-06-10T00:00:00"/>
    <x v="57"/>
    <x v="9"/>
    <s v="1600"/>
    <n v="1.6"/>
    <n v="6"/>
  </r>
  <r>
    <x v="21"/>
    <s v="001"/>
    <s v="221973"/>
    <s v="260"/>
    <x v="201"/>
    <d v="2015-06-10T00:00:00"/>
    <d v="2015-06-10T00:00:00"/>
    <d v="2015-06-10T00:00:00"/>
    <x v="57"/>
    <x v="9"/>
    <s v="1600"/>
    <n v="1.6"/>
    <n v="6"/>
  </r>
  <r>
    <x v="21"/>
    <s v="001"/>
    <s v="221976"/>
    <s v="245"/>
    <x v="173"/>
    <d v="2015-06-10T00:00:00"/>
    <d v="2015-06-10T00:00:00"/>
    <d v="2015-06-10T00:00:00"/>
    <x v="18"/>
    <x v="12"/>
    <s v="3000"/>
    <n v="3"/>
    <n v="10"/>
  </r>
  <r>
    <x v="21"/>
    <s v="001"/>
    <s v="223750"/>
    <s v="240"/>
    <x v="155"/>
    <d v="2015-06-10T00:00:00"/>
    <d v="2015-06-10T00:00:00"/>
    <d v="2015-06-10T00:00:00"/>
    <x v="218"/>
    <x v="29"/>
    <s v="900"/>
    <n v="0.9"/>
    <n v="9"/>
  </r>
  <r>
    <x v="21"/>
    <s v="001"/>
    <s v="225873"/>
    <s v="211"/>
    <x v="200"/>
    <d v="2015-05-20T00:00:00"/>
    <d v="2015-07-08T00:00:00"/>
    <d v="2015-06-10T00:00:00"/>
    <x v="10"/>
    <x v="9"/>
    <s v="6000"/>
    <n v="6"/>
    <n v="6"/>
  </r>
  <r>
    <x v="21"/>
    <s v="001"/>
    <s v="225873"/>
    <s v="240"/>
    <x v="171"/>
    <d v="2015-06-10T00:00:00"/>
    <d v="2015-06-10T00:00:00"/>
    <d v="2015-06-10T00:00:00"/>
    <x v="10"/>
    <x v="9"/>
    <s v="8000"/>
    <n v="8"/>
    <n v="6"/>
  </r>
  <r>
    <x v="21"/>
    <s v="002"/>
    <s v="219742"/>
    <s v="240"/>
    <x v="151"/>
    <d v="2015-06-10T00:00:00"/>
    <d v="2015-06-10T00:00:00"/>
    <d v="2015-06-10T00:00:00"/>
    <x v="140"/>
    <x v="26"/>
    <s v="1320"/>
    <n v="1.32"/>
    <n v="10"/>
  </r>
  <r>
    <x v="21"/>
    <s v="002"/>
    <s v="219744"/>
    <s v="240"/>
    <x v="162"/>
    <d v="2015-06-10T00:00:00"/>
    <d v="2015-06-10T00:00:00"/>
    <d v="2015-06-10T00:00:00"/>
    <x v="30"/>
    <x v="18"/>
    <s v="5400"/>
    <n v="5.4"/>
    <n v="8"/>
  </r>
  <r>
    <x v="21"/>
    <s v="002"/>
    <s v="219745"/>
    <s v="240"/>
    <x v="168"/>
    <d v="2015-06-10T00:00:00"/>
    <d v="2015-06-10T00:00:00"/>
    <d v="2015-06-10T00:00:00"/>
    <x v="67"/>
    <x v="22"/>
    <s v="70000"/>
    <n v="70"/>
    <n v="6"/>
  </r>
  <r>
    <x v="21"/>
    <s v="002"/>
    <s v="219746"/>
    <s v="240"/>
    <x v="162"/>
    <d v="2015-06-10T00:00:00"/>
    <d v="2015-06-10T00:00:00"/>
    <d v="2015-06-10T00:00:00"/>
    <x v="7"/>
    <x v="7"/>
    <s v="80000"/>
    <n v="80"/>
    <n v="8"/>
  </r>
  <r>
    <x v="21"/>
    <s v="002"/>
    <s v="219747"/>
    <s v="240"/>
    <x v="162"/>
    <d v="2015-06-10T00:00:00"/>
    <d v="2015-06-10T00:00:00"/>
    <d v="2015-06-10T00:00:00"/>
    <x v="25"/>
    <x v="7"/>
    <s v="7200"/>
    <n v="7.2"/>
    <n v="8"/>
  </r>
  <r>
    <x v="21"/>
    <s v="002"/>
    <s v="219754"/>
    <s v="240"/>
    <x v="168"/>
    <d v="2015-06-10T00:00:00"/>
    <d v="2015-06-10T00:00:00"/>
    <d v="2015-06-10T00:00:00"/>
    <x v="107"/>
    <x v="37"/>
    <s v="11000"/>
    <n v="11"/>
    <n v="5"/>
  </r>
  <r>
    <x v="21"/>
    <s v="002"/>
    <s v="219766"/>
    <s v="240"/>
    <x v="123"/>
    <d v="2015-06-10T00:00:00"/>
    <d v="2015-06-10T00:00:00"/>
    <d v="2015-06-10T00:00:00"/>
    <x v="86"/>
    <x v="5"/>
    <s v="5510"/>
    <n v="5.51"/>
    <n v="12"/>
  </r>
  <r>
    <x v="21"/>
    <s v="002"/>
    <s v="219767"/>
    <s v="240"/>
    <x v="137"/>
    <d v="2015-06-10T00:00:00"/>
    <d v="2015-06-10T00:00:00"/>
    <d v="2015-06-10T00:00:00"/>
    <x v="5"/>
    <x v="5"/>
    <s v="86080"/>
    <n v="86.08"/>
    <n v="12"/>
  </r>
  <r>
    <x v="21"/>
    <s v="002"/>
    <s v="219768"/>
    <s v="240"/>
    <x v="160"/>
    <d v="2015-06-10T00:00:00"/>
    <d v="2015-06-10T00:00:00"/>
    <d v="2015-06-10T00:00:00"/>
    <x v="109"/>
    <x v="4"/>
    <s v="6000"/>
    <n v="6"/>
    <n v="9"/>
  </r>
  <r>
    <x v="21"/>
    <s v="002"/>
    <s v="219769"/>
    <s v="240"/>
    <x v="160"/>
    <d v="2015-06-10T00:00:00"/>
    <d v="2015-06-10T00:00:00"/>
    <d v="2015-06-10T00:00:00"/>
    <x v="105"/>
    <x v="35"/>
    <s v="39000"/>
    <n v="39"/>
    <n v="9"/>
  </r>
  <r>
    <x v="21"/>
    <s v="002"/>
    <s v="219772"/>
    <s v="240"/>
    <x v="162"/>
    <d v="2015-06-10T00:00:00"/>
    <d v="2015-06-10T00:00:00"/>
    <d v="2015-06-10T00:00:00"/>
    <x v="56"/>
    <x v="18"/>
    <s v="17280"/>
    <n v="17.28"/>
    <n v="8"/>
  </r>
  <r>
    <x v="21"/>
    <s v="002"/>
    <s v="219773"/>
    <s v="240"/>
    <x v="162"/>
    <d v="2015-06-10T00:00:00"/>
    <d v="2015-06-10T00:00:00"/>
    <d v="2015-06-10T00:00:00"/>
    <x v="101"/>
    <x v="18"/>
    <s v="11250"/>
    <n v="11.25"/>
    <n v="8"/>
  </r>
  <r>
    <x v="21"/>
    <s v="002"/>
    <s v="219774"/>
    <s v="240"/>
    <x v="162"/>
    <d v="2015-06-10T00:00:00"/>
    <d v="2015-06-10T00:00:00"/>
    <d v="2015-06-10T00:00:00"/>
    <x v="70"/>
    <x v="18"/>
    <s v="2700"/>
    <n v="2.7"/>
    <n v="8"/>
  </r>
  <r>
    <x v="21"/>
    <s v="002"/>
    <s v="219775"/>
    <s v="240"/>
    <x v="160"/>
    <d v="2015-06-10T00:00:00"/>
    <d v="2015-06-10T00:00:00"/>
    <d v="2015-06-10T00:00:00"/>
    <x v="112"/>
    <x v="18"/>
    <s v="2070"/>
    <n v="2.0699999999999998"/>
    <n v="10"/>
  </r>
  <r>
    <x v="21"/>
    <s v="002"/>
    <s v="219777"/>
    <s v="240"/>
    <x v="162"/>
    <d v="2015-06-10T00:00:00"/>
    <d v="2015-06-10T00:00:00"/>
    <d v="2015-06-10T00:00:00"/>
    <x v="63"/>
    <x v="18"/>
    <s v="46800"/>
    <n v="46.8"/>
    <n v="8"/>
  </r>
  <r>
    <x v="21"/>
    <s v="002"/>
    <s v="219794"/>
    <s v="230"/>
    <x v="148"/>
    <d v="2015-06-03T00:00:00"/>
    <d v="2015-06-03T00:00:00"/>
    <d v="2015-06-10T00:00:00"/>
    <x v="102"/>
    <x v="26"/>
    <s v="720"/>
    <n v="0.72"/>
    <n v="10"/>
  </r>
  <r>
    <x v="21"/>
    <s v="002"/>
    <s v="219794"/>
    <s v="240"/>
    <x v="160"/>
    <d v="2015-06-10T00:00:00"/>
    <d v="2015-06-10T00:00:00"/>
    <d v="2015-06-10T00:00:00"/>
    <x v="102"/>
    <x v="26"/>
    <s v="23400"/>
    <n v="23.4"/>
    <n v="10"/>
  </r>
  <r>
    <x v="21"/>
    <s v="002"/>
    <s v="219795"/>
    <s v="240"/>
    <x v="160"/>
    <d v="2015-06-10T00:00:00"/>
    <d v="2015-06-10T00:00:00"/>
    <d v="2015-06-10T00:00:00"/>
    <x v="2"/>
    <x v="2"/>
    <s v="8000"/>
    <n v="8"/>
    <n v="8"/>
  </r>
  <r>
    <x v="21"/>
    <s v="002"/>
    <s v="219799"/>
    <s v="240"/>
    <x v="162"/>
    <d v="2015-06-10T00:00:00"/>
    <d v="2015-06-10T00:00:00"/>
    <d v="2015-06-10T00:00:00"/>
    <x v="127"/>
    <x v="0"/>
    <s v="162000"/>
    <n v="162"/>
    <n v="8"/>
  </r>
  <r>
    <x v="21"/>
    <s v="002"/>
    <s v="219800"/>
    <s v="240"/>
    <x v="162"/>
    <d v="2015-06-10T00:00:00"/>
    <d v="2015-06-10T00:00:00"/>
    <d v="2015-06-10T00:00:00"/>
    <x v="115"/>
    <x v="39"/>
    <s v="7000"/>
    <n v="7"/>
    <n v="8"/>
  </r>
  <r>
    <x v="21"/>
    <s v="002"/>
    <s v="219803"/>
    <s v="240"/>
    <x v="160"/>
    <d v="2015-06-10T00:00:00"/>
    <d v="2015-06-10T00:00:00"/>
    <d v="2015-06-10T00:00:00"/>
    <x v="106"/>
    <x v="36"/>
    <s v="5600"/>
    <n v="5.6"/>
    <n v="10"/>
  </r>
  <r>
    <x v="21"/>
    <s v="002"/>
    <s v="219810"/>
    <s v="240"/>
    <x v="162"/>
    <d v="2015-06-10T00:00:00"/>
    <d v="2015-06-10T00:00:00"/>
    <d v="2015-06-10T00:00:00"/>
    <x v="139"/>
    <x v="0"/>
    <s v="8000"/>
    <n v="8"/>
    <n v="8"/>
  </r>
  <r>
    <x v="21"/>
    <s v="002"/>
    <s v="219812"/>
    <s v="240"/>
    <x v="159"/>
    <d v="2015-06-10T00:00:00"/>
    <d v="2015-06-10T00:00:00"/>
    <d v="2015-06-10T00:00:00"/>
    <x v="108"/>
    <x v="12"/>
    <s v="58500"/>
    <n v="58.5"/>
    <n v="10"/>
  </r>
  <r>
    <x v="21"/>
    <s v="002"/>
    <s v="222571"/>
    <s v="240"/>
    <x v="178"/>
    <d v="2015-06-10T00:00:00"/>
    <d v="2015-06-10T00:00:00"/>
    <d v="2015-06-10T00:00:00"/>
    <x v="80"/>
    <x v="22"/>
    <s v="5500"/>
    <n v="5.5"/>
    <n v="6"/>
  </r>
  <r>
    <x v="5"/>
    <s v="593"/>
    <s v="220300"/>
    <s v="5"/>
    <x v="205"/>
    <d v="2015-06-10T00:00:00"/>
    <d v="2015-06-10T00:00:00"/>
    <d v="2015-06-10T00:00:00"/>
    <x v="65"/>
    <x v="26"/>
    <s v="1540"/>
    <n v="1.54"/>
    <n v="8"/>
  </r>
  <r>
    <x v="5"/>
    <s v="596"/>
    <s v="209409"/>
    <s v="24"/>
    <x v="211"/>
    <d v="2015-06-10T00:00:00"/>
    <d v="2015-06-10T00:00:00"/>
    <d v="2015-06-10T00:00:00"/>
    <x v="65"/>
    <x v="26"/>
    <s v="15750"/>
    <n v="15.75"/>
    <n v="8"/>
  </r>
  <r>
    <x v="27"/>
    <s v="001"/>
    <s v="227408"/>
    <s v="1"/>
    <x v="176"/>
    <d v="2015-06-10T00:00:00"/>
    <d v="2015-06-10T00:00:00"/>
    <d v="2015-06-10T00:00:00"/>
    <x v="124"/>
    <x v="41"/>
    <s v="28000"/>
    <n v="28"/>
    <n v="7"/>
  </r>
  <r>
    <x v="27"/>
    <s v="001"/>
    <s v="227708"/>
    <s v="1"/>
    <x v="182"/>
    <d v="2015-06-03T00:00:00"/>
    <d v="2015-06-10T00:00:00"/>
    <d v="2015-06-10T00:00:00"/>
    <x v="143"/>
    <x v="28"/>
    <s v="3600"/>
    <n v="3.6"/>
    <n v="7"/>
  </r>
  <r>
    <x v="22"/>
    <s v="001"/>
    <s v="227198"/>
    <s v="8"/>
    <x v="172"/>
    <d v="2015-04-08T00:00:00"/>
    <d v="2015-06-03T00:00:00"/>
    <d v="2015-06-10T00:00:00"/>
    <x v="143"/>
    <x v="28"/>
    <s v="1800"/>
    <n v="1.8"/>
    <n v="7"/>
  </r>
  <r>
    <x v="22"/>
    <s v="001"/>
    <s v="227427"/>
    <s v="1"/>
    <x v="176"/>
    <d v="2015-04-15T00:00:00"/>
    <d v="2015-06-10T00:00:00"/>
    <d v="2015-06-10T00:00:00"/>
    <x v="297"/>
    <x v="40"/>
    <s v="1600"/>
    <n v="1.6"/>
    <n v="8"/>
  </r>
  <r>
    <x v="23"/>
    <s v="004"/>
    <s v="216698"/>
    <s v="2"/>
    <x v="196"/>
    <d v="2015-06-10T00:00:00"/>
    <d v="2015-06-10T00:00:00"/>
    <d v="2015-06-10T00:00:00"/>
    <x v="108"/>
    <x v="12"/>
    <s v="27000"/>
    <n v="27"/>
    <n v="10"/>
  </r>
  <r>
    <x v="23"/>
    <s v="004"/>
    <s v="226910"/>
    <s v="7"/>
    <x v="167"/>
    <d v="2015-05-15T00:00:00"/>
    <d v="2015-06-03T00:00:00"/>
    <d v="2015-06-10T00:00:00"/>
    <x v="14"/>
    <x v="4"/>
    <s v="4000"/>
    <n v="4"/>
    <n v="9"/>
  </r>
  <r>
    <x v="23"/>
    <s v="004"/>
    <s v="227027"/>
    <s v="2"/>
    <x v="168"/>
    <d v="2015-05-20T00:00:00"/>
    <d v="2015-06-10T00:00:00"/>
    <d v="2015-06-10T00:00:00"/>
    <x v="14"/>
    <x v="4"/>
    <s v="3000"/>
    <n v="3"/>
    <n v="9"/>
  </r>
  <r>
    <x v="23"/>
    <s v="004"/>
    <s v="227233"/>
    <s v="1"/>
    <x v="172"/>
    <d v="2015-06-10T00:00:00"/>
    <d v="2015-06-10T00:00:00"/>
    <d v="2015-06-10T00:00:00"/>
    <x v="0"/>
    <x v="0"/>
    <s v="4500"/>
    <n v="4.5"/>
    <n v="8"/>
  </r>
  <r>
    <x v="23"/>
    <s v="004"/>
    <s v="227436"/>
    <s v="1"/>
    <x v="176"/>
    <d v="2015-06-10T00:00:00"/>
    <d v="2015-06-10T00:00:00"/>
    <d v="2015-06-10T00:00:00"/>
    <x v="7"/>
    <x v="7"/>
    <s v="10000"/>
    <n v="10"/>
    <n v="6"/>
  </r>
  <r>
    <x v="23"/>
    <s v="004"/>
    <s v="227436"/>
    <s v="2"/>
    <x v="176"/>
    <d v="2015-06-10T00:00:00"/>
    <d v="2015-06-10T00:00:00"/>
    <d v="2015-06-10T00:00:00"/>
    <x v="17"/>
    <x v="4"/>
    <s v="12000"/>
    <n v="12"/>
    <n v="7"/>
  </r>
  <r>
    <x v="23"/>
    <s v="004"/>
    <s v="228172"/>
    <s v="7"/>
    <x v="216"/>
    <d v="2015-06-10T00:00:00"/>
    <d v="2015-06-10T00:00:00"/>
    <d v="2015-06-10T00:00:00"/>
    <x v="113"/>
    <x v="2"/>
    <s v="6000"/>
    <n v="6"/>
    <n v="8"/>
  </r>
  <r>
    <x v="1"/>
    <s v="001"/>
    <s v="219819"/>
    <s v="230"/>
    <x v="170"/>
    <d v="2015-06-09T00:00:00"/>
    <d v="2015-06-09T00:00:00"/>
    <d v="2015-06-10T00:00:00"/>
    <x v="105"/>
    <x v="35"/>
    <s v="13500"/>
    <n v="13.5"/>
    <n v="9"/>
  </r>
  <r>
    <x v="1"/>
    <s v="001"/>
    <s v="219835"/>
    <s v="230"/>
    <x v="149"/>
    <d v="2015-06-09T00:00:00"/>
    <d v="2015-06-09T00:00:00"/>
    <d v="2015-06-10T00:00:00"/>
    <x v="106"/>
    <x v="36"/>
    <s v="9100"/>
    <n v="9.1"/>
    <n v="10"/>
  </r>
  <r>
    <x v="1"/>
    <s v="001"/>
    <s v="219838"/>
    <s v="230"/>
    <x v="170"/>
    <d v="2015-06-09T00:00:00"/>
    <d v="2015-06-09T00:00:00"/>
    <d v="2015-06-10T00:00:00"/>
    <x v="67"/>
    <x v="22"/>
    <s v="30000"/>
    <n v="30"/>
    <n v="6"/>
  </r>
  <r>
    <x v="1"/>
    <s v="001"/>
    <s v="219840"/>
    <s v="260"/>
    <x v="197"/>
    <d v="2015-06-02T00:00:00"/>
    <d v="2015-07-07T00:00:00"/>
    <d v="2015-06-10T00:00:00"/>
    <x v="80"/>
    <x v="22"/>
    <s v="27500"/>
    <n v="27.5"/>
    <n v="6"/>
  </r>
  <r>
    <x v="1"/>
    <s v="001"/>
    <s v="219842"/>
    <s v="190"/>
    <x v="205"/>
    <d v="2015-06-02T00:00:00"/>
    <d v="2015-07-28T00:00:00"/>
    <d v="2015-06-10T00:00:00"/>
    <x v="42"/>
    <x v="8"/>
    <s v="42000"/>
    <n v="42"/>
    <n v="9"/>
  </r>
  <r>
    <x v="1"/>
    <s v="001"/>
    <s v="219842"/>
    <s v="191"/>
    <x v="213"/>
    <d v="2015-06-16T00:00:00"/>
    <d v="2015-08-11T00:00:00"/>
    <d v="2015-06-10T00:00:00"/>
    <x v="42"/>
    <x v="8"/>
    <s v="42000"/>
    <n v="42"/>
    <n v="9"/>
  </r>
  <r>
    <x v="1"/>
    <s v="001"/>
    <s v="219843"/>
    <s v="230"/>
    <x v="161"/>
    <d v="2015-06-09T00:00:00"/>
    <d v="2015-06-09T00:00:00"/>
    <d v="2015-06-10T00:00:00"/>
    <x v="7"/>
    <x v="7"/>
    <s v="90000"/>
    <n v="90"/>
    <n v="8"/>
  </r>
  <r>
    <x v="1"/>
    <s v="001"/>
    <s v="219852"/>
    <s v="220"/>
    <x v="170"/>
    <d v="2015-06-09T00:00:00"/>
    <d v="2015-06-09T00:00:00"/>
    <d v="2015-06-10T00:00:00"/>
    <x v="130"/>
    <x v="17"/>
    <s v="6000"/>
    <n v="6"/>
    <n v="9"/>
  </r>
  <r>
    <x v="1"/>
    <s v="001"/>
    <s v="219864"/>
    <s v="230"/>
    <x v="163"/>
    <d v="2015-06-09T00:00:00"/>
    <d v="2015-06-09T00:00:00"/>
    <d v="2015-06-10T00:00:00"/>
    <x v="107"/>
    <x v="37"/>
    <s v="5500"/>
    <n v="5.5"/>
    <n v="7"/>
  </r>
  <r>
    <x v="1"/>
    <s v="001"/>
    <s v="219870"/>
    <s v="230"/>
    <x v="149"/>
    <d v="2015-06-09T00:00:00"/>
    <d v="2015-06-09T00:00:00"/>
    <d v="2015-06-10T00:00:00"/>
    <x v="108"/>
    <x v="12"/>
    <s v="24750"/>
    <n v="24.75"/>
    <n v="10"/>
  </r>
  <r>
    <x v="1"/>
    <s v="001"/>
    <s v="219877"/>
    <s v="220"/>
    <x v="156"/>
    <d v="2015-06-02T00:00:00"/>
    <d v="2015-06-02T00:00:00"/>
    <d v="2015-06-10T00:00:00"/>
    <x v="17"/>
    <x v="4"/>
    <s v="1500"/>
    <n v="1.5"/>
    <n v="9"/>
  </r>
  <r>
    <x v="1"/>
    <s v="001"/>
    <s v="219881"/>
    <s v="230"/>
    <x v="163"/>
    <d v="2015-06-09T00:00:00"/>
    <d v="2015-06-09T00:00:00"/>
    <d v="2015-06-10T00:00:00"/>
    <x v="110"/>
    <x v="38"/>
    <s v="6750"/>
    <n v="6.75"/>
    <n v="9"/>
  </r>
  <r>
    <x v="1"/>
    <s v="001"/>
    <s v="219883"/>
    <s v="230"/>
    <x v="161"/>
    <d v="2015-06-09T00:00:00"/>
    <d v="2015-06-09T00:00:00"/>
    <d v="2015-06-10T00:00:00"/>
    <x v="132"/>
    <x v="35"/>
    <s v="6750"/>
    <n v="6.75"/>
    <n v="9"/>
  </r>
  <r>
    <x v="1"/>
    <s v="001"/>
    <s v="219884"/>
    <s v="230"/>
    <x v="201"/>
    <d v="2015-06-09T00:00:00"/>
    <d v="2015-06-09T00:00:00"/>
    <d v="2015-06-10T00:00:00"/>
    <x v="137"/>
    <x v="35"/>
    <s v="7000"/>
    <n v="7"/>
    <n v="11"/>
  </r>
  <r>
    <x v="1"/>
    <s v="001"/>
    <s v="219887"/>
    <s v="230"/>
    <x v="149"/>
    <d v="2015-06-09T00:00:00"/>
    <d v="2015-06-09T00:00:00"/>
    <d v="2015-06-10T00:00:00"/>
    <x v="18"/>
    <x v="12"/>
    <s v="3000"/>
    <n v="3"/>
    <n v="10"/>
  </r>
  <r>
    <x v="1"/>
    <s v="001"/>
    <s v="219897"/>
    <s v="230"/>
    <x v="161"/>
    <d v="2015-06-09T00:00:00"/>
    <d v="2015-06-09T00:00:00"/>
    <d v="2015-06-10T00:00:00"/>
    <x v="70"/>
    <x v="18"/>
    <s v="360"/>
    <n v="0.36"/>
    <n v="8"/>
  </r>
  <r>
    <x v="1"/>
    <s v="001"/>
    <s v="219907"/>
    <s v="230"/>
    <x v="149"/>
    <d v="2015-06-09T00:00:00"/>
    <d v="2015-06-09T00:00:00"/>
    <d v="2015-06-10T00:00:00"/>
    <x v="111"/>
    <x v="18"/>
    <s v="540"/>
    <n v="0.54"/>
    <n v="10"/>
  </r>
  <r>
    <x v="1"/>
    <s v="001"/>
    <s v="219908"/>
    <s v="230"/>
    <x v="161"/>
    <d v="2015-06-09T00:00:00"/>
    <d v="2015-06-09T00:00:00"/>
    <d v="2015-06-10T00:00:00"/>
    <x v="112"/>
    <x v="18"/>
    <s v="90"/>
    <n v="0.09"/>
    <n v="10"/>
  </r>
  <r>
    <x v="1"/>
    <s v="001"/>
    <s v="219915"/>
    <s v="220"/>
    <x v="161"/>
    <d v="2015-06-02T00:00:00"/>
    <d v="2015-06-02T00:00:00"/>
    <d v="2015-06-10T00:00:00"/>
    <x v="65"/>
    <x v="26"/>
    <s v="210"/>
    <n v="0.21"/>
    <n v="8"/>
  </r>
  <r>
    <x v="1"/>
    <s v="001"/>
    <s v="219915"/>
    <s v="230"/>
    <x v="161"/>
    <d v="2015-06-09T00:00:00"/>
    <d v="2015-06-09T00:00:00"/>
    <d v="2015-06-10T00:00:00"/>
    <x v="65"/>
    <x v="26"/>
    <s v="350"/>
    <n v="0.35"/>
    <n v="8"/>
  </r>
  <r>
    <x v="1"/>
    <s v="001"/>
    <s v="219929"/>
    <s v="230"/>
    <x v="170"/>
    <d v="2015-06-09T00:00:00"/>
    <d v="2015-06-09T00:00:00"/>
    <d v="2015-06-10T00:00:00"/>
    <x v="10"/>
    <x v="9"/>
    <s v="6000"/>
    <n v="6"/>
    <n v="6"/>
  </r>
  <r>
    <x v="1"/>
    <s v="001"/>
    <s v="219931"/>
    <s v="230"/>
    <x v="160"/>
    <d v="2015-06-09T00:00:00"/>
    <d v="2015-06-09T00:00:00"/>
    <d v="2015-06-10T00:00:00"/>
    <x v="135"/>
    <x v="14"/>
    <s v="6600"/>
    <n v="6.6"/>
    <n v="8"/>
  </r>
  <r>
    <x v="1"/>
    <s v="001"/>
    <s v="219933"/>
    <s v="250"/>
    <x v="187"/>
    <d v="2015-05-05T00:00:00"/>
    <d v="2015-06-23T00:00:00"/>
    <d v="2015-06-10T00:00:00"/>
    <x v="212"/>
    <x v="14"/>
    <s v="10500"/>
    <n v="10.5"/>
    <n v="8"/>
  </r>
  <r>
    <x v="1"/>
    <s v="001"/>
    <s v="219941"/>
    <s v="230"/>
    <x v="160"/>
    <d v="2015-06-09T00:00:00"/>
    <d v="2015-06-09T00:00:00"/>
    <d v="2015-06-10T00:00:00"/>
    <x v="114"/>
    <x v="0"/>
    <s v="16200"/>
    <n v="16.2"/>
    <n v="8"/>
  </r>
  <r>
    <x v="1"/>
    <s v="001"/>
    <s v="220923"/>
    <s v="230"/>
    <x v="149"/>
    <d v="2015-06-09T00:00:00"/>
    <d v="2015-06-09T00:00:00"/>
    <d v="2015-06-10T00:00:00"/>
    <x v="214"/>
    <x v="18"/>
    <s v="160"/>
    <n v="0.16"/>
    <n v="10"/>
  </r>
  <r>
    <x v="1"/>
    <s v="001"/>
    <s v="220995"/>
    <s v="215"/>
    <x v="198"/>
    <d v="2015-05-26T00:00:00"/>
    <d v="2015-07-07T00:00:00"/>
    <d v="2015-06-10T00:00:00"/>
    <x v="215"/>
    <x v="18"/>
    <s v="210"/>
    <n v="0.21"/>
    <n v="10"/>
  </r>
  <r>
    <x v="1"/>
    <s v="001"/>
    <s v="220995"/>
    <s v="216"/>
    <x v="207"/>
    <d v="2015-06-02T00:00:00"/>
    <d v="2015-08-04T00:00:00"/>
    <d v="2015-06-10T00:00:00"/>
    <x v="215"/>
    <x v="18"/>
    <s v="210"/>
    <n v="0.21"/>
    <n v="10"/>
  </r>
  <r>
    <x v="1"/>
    <s v="001"/>
    <s v="221374"/>
    <s v="230"/>
    <x v="212"/>
    <d v="2015-06-09T00:00:00"/>
    <d v="2015-06-09T00:00:00"/>
    <d v="2015-06-10T00:00:00"/>
    <x v="182"/>
    <x v="25"/>
    <s v="8000"/>
    <n v="8"/>
    <n v="7"/>
  </r>
  <r>
    <x v="1"/>
    <s v="001"/>
    <s v="221375"/>
    <s v="250"/>
    <x v="170"/>
    <d v="2015-06-09T00:00:00"/>
    <d v="2015-06-16T00:00:00"/>
    <d v="2015-06-10T00:00:00"/>
    <x v="128"/>
    <x v="42"/>
    <s v="40000"/>
    <n v="40"/>
    <n v="8"/>
  </r>
  <r>
    <x v="1"/>
    <s v="001"/>
    <s v="221847"/>
    <s v="230"/>
    <x v="161"/>
    <d v="2015-06-09T00:00:00"/>
    <d v="2015-06-09T00:00:00"/>
    <d v="2015-06-10T00:00:00"/>
    <x v="85"/>
    <x v="26"/>
    <s v="1440"/>
    <n v="1.44"/>
    <n v="8"/>
  </r>
  <r>
    <x v="1"/>
    <s v="001"/>
    <s v="221848"/>
    <s v="230"/>
    <x v="160"/>
    <d v="2015-06-09T00:00:00"/>
    <d v="2015-06-09T00:00:00"/>
    <d v="2015-06-10T00:00:00"/>
    <x v="134"/>
    <x v="26"/>
    <s v="240"/>
    <n v="0.24"/>
    <n v="10"/>
  </r>
  <r>
    <x v="1"/>
    <s v="001"/>
    <s v="224607"/>
    <s v="260"/>
    <x v="198"/>
    <d v="2015-06-02T00:00:00"/>
    <d v="2015-06-09T00:00:00"/>
    <d v="2015-06-10T00:00:00"/>
    <x v="104"/>
    <x v="32"/>
    <s v="270"/>
    <n v="0.27"/>
    <n v="6"/>
  </r>
  <r>
    <x v="1"/>
    <s v="001"/>
    <s v="224607"/>
    <s v="261"/>
    <x v="213"/>
    <d v="2015-06-09T00:00:00"/>
    <d v="2015-06-09T00:00:00"/>
    <d v="2015-06-10T00:00:00"/>
    <x v="104"/>
    <x v="32"/>
    <s v="720"/>
    <n v="0.72"/>
    <n v="6"/>
  </r>
  <r>
    <x v="1"/>
    <s v="001"/>
    <s v="225930"/>
    <s v="230"/>
    <x v="212"/>
    <d v="2015-06-09T00:00:00"/>
    <d v="2015-06-09T00:00:00"/>
    <d v="2015-06-10T00:00:00"/>
    <x v="309"/>
    <x v="0"/>
    <s v="2000"/>
    <n v="2"/>
    <n v="8"/>
  </r>
  <r>
    <x v="1"/>
    <s v="001"/>
    <s v="228883"/>
    <s v="230"/>
    <x v="213"/>
    <d v="2015-06-09T00:00:00"/>
    <d v="2015-06-09T00:00:00"/>
    <d v="2015-06-10T00:00:00"/>
    <x v="240"/>
    <x v="32"/>
    <s v="200"/>
    <n v="0.2"/>
    <n v="6"/>
  </r>
  <r>
    <x v="24"/>
    <s v="030"/>
    <s v="227145"/>
    <s v="1"/>
    <x v="178"/>
    <d v="2015-04-08T00:00:00"/>
    <d v="2015-06-17T00:00:00"/>
    <d v="2015-06-10T00:00:00"/>
    <x v="1"/>
    <x v="1"/>
    <s v="33000"/>
    <n v="33"/>
    <n v="10"/>
  </r>
  <r>
    <x v="24"/>
    <s v="030"/>
    <s v="227145"/>
    <s v="2"/>
    <x v="178"/>
    <d v="2015-04-08T00:00:00"/>
    <d v="2015-06-17T00:00:00"/>
    <d v="2015-06-10T00:00:00"/>
    <x v="123"/>
    <x v="1"/>
    <s v="7500"/>
    <n v="7.5"/>
    <n v="10"/>
  </r>
  <r>
    <x v="31"/>
    <s v="003"/>
    <s v="229354"/>
    <s v="3"/>
    <x v="214"/>
    <d v="2015-06-04T00:00:00"/>
    <d v="2015-07-23T00:00:00"/>
    <d v="2015-06-11T00:00:00"/>
    <x v="189"/>
    <x v="41"/>
    <s v="27000"/>
    <n v="27"/>
    <n v="7"/>
  </r>
  <r>
    <x v="2"/>
    <s v="005"/>
    <s v="227786"/>
    <s v="1"/>
    <x v="185"/>
    <d v="2015-04-23T00:00:00"/>
    <d v="2015-07-02T00:00:00"/>
    <d v="2015-06-11T00:00:00"/>
    <x v="154"/>
    <x v="1"/>
    <s v="2400"/>
    <n v="2.4"/>
    <n v="10"/>
  </r>
  <r>
    <x v="10"/>
    <s v="005"/>
    <s v="225785"/>
    <s v="1"/>
    <x v="147"/>
    <d v="2015-06-11T00:00:00"/>
    <d v="2015-06-11T00:00:00"/>
    <d v="2015-06-11T00:00:00"/>
    <x v="57"/>
    <x v="9"/>
    <s v="100800"/>
    <n v="100.8"/>
    <n v="6"/>
  </r>
  <r>
    <x v="10"/>
    <s v="010"/>
    <s v="220933"/>
    <s v="2"/>
    <x v="44"/>
    <d v="2015-03-05T00:00:00"/>
    <d v="2015-03-05T00:00:00"/>
    <d v="2015-06-11T00:00:00"/>
    <x v="364"/>
    <x v="48"/>
    <s v="1700"/>
    <n v="1.7"/>
    <n v="0"/>
  </r>
  <r>
    <x v="10"/>
    <s v="010"/>
    <s v="220933"/>
    <s v="3"/>
    <x v="44"/>
    <d v="2015-03-05T00:00:00"/>
    <d v="2015-03-05T00:00:00"/>
    <d v="2015-06-11T00:00:00"/>
    <x v="196"/>
    <x v="48"/>
    <s v="3680"/>
    <n v="3.68"/>
    <n v="0"/>
  </r>
  <r>
    <x v="10"/>
    <s v="010"/>
    <s v="229746"/>
    <s v="4"/>
    <x v="218"/>
    <d v="2015-06-11T00:00:00"/>
    <d v="2015-06-11T00:00:00"/>
    <d v="2015-06-11T00:00:00"/>
    <x v="294"/>
    <x v="32"/>
    <s v="120"/>
    <n v="0.12"/>
    <n v="8"/>
  </r>
  <r>
    <x v="10"/>
    <s v="010"/>
    <s v="229746"/>
    <s v="6"/>
    <x v="218"/>
    <d v="2015-06-11T00:00:00"/>
    <d v="2015-06-11T00:00:00"/>
    <d v="2015-06-11T00:00:00"/>
    <x v="293"/>
    <x v="48"/>
    <s v="570"/>
    <n v="0.56999999999999995"/>
    <n v="0"/>
  </r>
  <r>
    <x v="10"/>
    <s v="016"/>
    <s v="225982"/>
    <s v="6"/>
    <x v="148"/>
    <d v="2015-03-05T00:00:00"/>
    <d v="2015-06-04T00:00:00"/>
    <d v="2015-06-11T00:00:00"/>
    <x v="49"/>
    <x v="6"/>
    <s v="8500"/>
    <n v="8.5"/>
    <n v="12"/>
  </r>
  <r>
    <x v="10"/>
    <s v="016"/>
    <s v="227150"/>
    <s v="7"/>
    <x v="171"/>
    <d v="2015-04-09T00:00:00"/>
    <d v="2015-06-18T00:00:00"/>
    <d v="2015-06-11T00:00:00"/>
    <x v="154"/>
    <x v="1"/>
    <s v="4800"/>
    <n v="4.8"/>
    <n v="10"/>
  </r>
  <r>
    <x v="10"/>
    <s v="016"/>
    <s v="228637"/>
    <s v="9"/>
    <x v="198"/>
    <d v="2015-05-14T00:00:00"/>
    <d v="2015-07-30T00:00:00"/>
    <d v="2015-06-11T00:00:00"/>
    <x v="195"/>
    <x v="42"/>
    <s v="30000"/>
    <n v="30"/>
    <n v="8"/>
  </r>
  <r>
    <x v="10"/>
    <s v="036"/>
    <s v="227666"/>
    <s v="1"/>
    <x v="179"/>
    <d v="2015-04-16T00:00:00"/>
    <d v="2015-07-02T00:00:00"/>
    <d v="2015-06-11T00:00:00"/>
    <x v="1"/>
    <x v="1"/>
    <s v="48000"/>
    <n v="48"/>
    <n v="10"/>
  </r>
  <r>
    <x v="10"/>
    <s v="047"/>
    <s v="226621"/>
    <s v="1"/>
    <x v="188"/>
    <d v="2015-06-04T00:00:00"/>
    <d v="2015-06-18T00:00:00"/>
    <d v="2015-06-11T00:00:00"/>
    <x v="83"/>
    <x v="3"/>
    <s v="10780"/>
    <n v="10.78"/>
    <n v="12"/>
  </r>
  <r>
    <x v="34"/>
    <s v="005"/>
    <s v="227074"/>
    <s v="4"/>
    <x v="168"/>
    <d v="2015-04-23T00:00:00"/>
    <d v="2015-06-18T00:00:00"/>
    <d v="2015-06-11T00:00:00"/>
    <x v="273"/>
    <x v="23"/>
    <s v="350"/>
    <n v="0.35"/>
    <n v="10"/>
  </r>
  <r>
    <x v="34"/>
    <s v="013"/>
    <s v="224360"/>
    <s v="5"/>
    <x v="111"/>
    <d v="2015-02-05T00:00:00"/>
    <d v="2015-02-05T00:00:00"/>
    <d v="2015-06-11T00:00:00"/>
    <x v="365"/>
    <x v="48"/>
    <s v="900"/>
    <n v="0.9"/>
    <n v="0"/>
  </r>
  <r>
    <x v="34"/>
    <s v="044"/>
    <s v="227435"/>
    <s v="1"/>
    <x v="176"/>
    <d v="2015-06-04T00:00:00"/>
    <d v="2015-06-11T00:00:00"/>
    <d v="2015-06-11T00:00:00"/>
    <x v="298"/>
    <x v="50"/>
    <s v="45000"/>
    <n v="45"/>
    <n v="8"/>
  </r>
  <r>
    <x v="21"/>
    <s v="002"/>
    <s v="219778"/>
    <s v="230"/>
    <x v="148"/>
    <d v="2015-06-03T00:00:00"/>
    <d v="2015-06-03T00:00:00"/>
    <d v="2015-06-12T00:00:00"/>
    <x v="58"/>
    <x v="26"/>
    <s v="6750"/>
    <n v="6.75"/>
    <n v="10"/>
  </r>
  <r>
    <x v="21"/>
    <s v="002"/>
    <s v="219778"/>
    <s v="240"/>
    <x v="160"/>
    <d v="2015-06-10T00:00:00"/>
    <d v="2015-06-10T00:00:00"/>
    <d v="2015-06-12T00:00:00"/>
    <x v="58"/>
    <x v="26"/>
    <s v="6750"/>
    <n v="6.75"/>
    <n v="10"/>
  </r>
  <r>
    <x v="21"/>
    <s v="900"/>
    <s v="229447"/>
    <s v="250"/>
    <x v="174"/>
    <d v="2015-06-12T00:00:00"/>
    <d v="2015-06-12T00:00:00"/>
    <d v="2015-06-12T00:00:00"/>
    <x v="85"/>
    <x v="26"/>
    <s v="480"/>
    <n v="0.48"/>
    <n v="8"/>
  </r>
  <r>
    <x v="1"/>
    <s v="002"/>
    <s v="219630"/>
    <s v="240"/>
    <x v="212"/>
    <d v="2015-06-12T00:00:00"/>
    <d v="2015-06-12T00:00:00"/>
    <d v="2015-06-12T00:00:00"/>
    <x v="71"/>
    <x v="29"/>
    <s v="925"/>
    <n v="0.92500000000000004"/>
    <n v="11"/>
  </r>
  <r>
    <x v="1"/>
    <s v="002"/>
    <s v="220336"/>
    <s v="181"/>
    <x v="193"/>
    <d v="2015-05-01T00:00:00"/>
    <d v="2015-06-19T00:00:00"/>
    <d v="2015-06-12T00:00:00"/>
    <x v="102"/>
    <x v="26"/>
    <s v="300"/>
    <n v="0.3"/>
    <n v="10"/>
  </r>
  <r>
    <x v="1"/>
    <s v="002"/>
    <s v="220780"/>
    <s v="250"/>
    <x v="165"/>
    <d v="2015-06-12T00:00:00"/>
    <d v="2015-06-12T00:00:00"/>
    <d v="2015-06-12T00:00:00"/>
    <x v="29"/>
    <x v="17"/>
    <s v="2250"/>
    <n v="2.25"/>
    <n v="11"/>
  </r>
  <r>
    <x v="1"/>
    <s v="002"/>
    <s v="220783"/>
    <s v="240"/>
    <x v="153"/>
    <d v="2015-06-12T00:00:00"/>
    <d v="2015-06-12T00:00:00"/>
    <d v="2015-06-12T00:00:00"/>
    <x v="5"/>
    <x v="5"/>
    <s v="640"/>
    <n v="0.64"/>
    <n v="12"/>
  </r>
  <r>
    <x v="1"/>
    <s v="002"/>
    <s v="224164"/>
    <s v="320"/>
    <x v="219"/>
    <d v="2015-06-05T00:00:00"/>
    <d v="2015-06-12T00:00:00"/>
    <d v="2015-06-12T00:00:00"/>
    <x v="133"/>
    <x v="19"/>
    <s v="240"/>
    <n v="0.24"/>
    <n v="10"/>
  </r>
  <r>
    <x v="1"/>
    <s v="002"/>
    <s v="226064"/>
    <s v="240"/>
    <x v="193"/>
    <d v="2015-06-12T00:00:00"/>
    <d v="2015-06-12T00:00:00"/>
    <d v="2015-06-12T00:00:00"/>
    <x v="111"/>
    <x v="18"/>
    <s v="90"/>
    <n v="0.09"/>
    <n v="10"/>
  </r>
  <r>
    <x v="1"/>
    <s v="002"/>
    <s v="226076"/>
    <s v="240"/>
    <x v="163"/>
    <d v="2015-06-12T00:00:00"/>
    <d v="2015-06-12T00:00:00"/>
    <d v="2015-06-12T00:00:00"/>
    <x v="220"/>
    <x v="18"/>
    <s v="140"/>
    <n v="0.14000000000000001"/>
    <n v="10"/>
  </r>
  <r>
    <x v="32"/>
    <s v="002"/>
    <s v="228071"/>
    <s v="1"/>
    <x v="190"/>
    <d v="2015-04-30T00:00:00"/>
    <d v="2015-06-29T00:00:00"/>
    <d v="2015-06-12T00:00:00"/>
    <x v="32"/>
    <x v="20"/>
    <s v="164000"/>
    <n v="164"/>
    <n v="8"/>
  </r>
  <r>
    <x v="4"/>
    <s v="001"/>
    <s v="226217"/>
    <s v="1"/>
    <x v="155"/>
    <d v="2015-06-01T00:00:00"/>
    <d v="2015-06-01T00:00:00"/>
    <d v="2015-06-15T00:00:00"/>
    <x v="33"/>
    <x v="21"/>
    <s v="5535"/>
    <n v="5.5350000000000001"/>
    <n v="10"/>
  </r>
  <r>
    <x v="4"/>
    <s v="001"/>
    <s v="226222"/>
    <s v="1"/>
    <x v="155"/>
    <d v="2015-06-08T00:00:00"/>
    <d v="2015-06-08T00:00:00"/>
    <d v="2015-06-15T00:00:00"/>
    <x v="35"/>
    <x v="21"/>
    <s v="42750"/>
    <n v="42.75"/>
    <n v="10"/>
  </r>
  <r>
    <x v="4"/>
    <s v="001"/>
    <s v="226226"/>
    <s v="1"/>
    <x v="155"/>
    <d v="2015-06-01T00:00:00"/>
    <d v="2015-06-01T00:00:00"/>
    <d v="2015-06-15T00:00:00"/>
    <x v="167"/>
    <x v="21"/>
    <s v="15525"/>
    <n v="15.525"/>
    <n v="10"/>
  </r>
  <r>
    <x v="4"/>
    <s v="001"/>
    <s v="226462"/>
    <s v="1"/>
    <x v="159"/>
    <d v="2015-06-15T00:00:00"/>
    <d v="2015-06-15T00:00:00"/>
    <d v="2015-06-15T00:00:00"/>
    <x v="5"/>
    <x v="5"/>
    <s v="3200"/>
    <n v="3.2"/>
    <n v="12"/>
  </r>
  <r>
    <x v="4"/>
    <s v="001"/>
    <s v="226463"/>
    <s v="1"/>
    <x v="159"/>
    <d v="2015-06-15T00:00:00"/>
    <d v="2015-06-15T00:00:00"/>
    <d v="2015-06-15T00:00:00"/>
    <x v="245"/>
    <x v="54"/>
    <s v="2040"/>
    <n v="2.04"/>
    <n v="10"/>
  </r>
  <r>
    <x v="4"/>
    <s v="001"/>
    <s v="226465"/>
    <s v="1"/>
    <x v="159"/>
    <d v="2015-06-15T00:00:00"/>
    <d v="2015-06-15T00:00:00"/>
    <d v="2015-06-15T00:00:00"/>
    <x v="268"/>
    <x v="54"/>
    <s v="2145"/>
    <n v="2.145"/>
    <n v="10"/>
  </r>
  <r>
    <x v="4"/>
    <s v="001"/>
    <s v="226469"/>
    <s v="1"/>
    <x v="159"/>
    <d v="2015-06-15T00:00:00"/>
    <d v="2015-06-15T00:00:00"/>
    <d v="2015-06-15T00:00:00"/>
    <x v="247"/>
    <x v="54"/>
    <s v="2900"/>
    <n v="2.9"/>
    <n v="10"/>
  </r>
  <r>
    <x v="0"/>
    <s v="004"/>
    <s v="210766"/>
    <s v="10"/>
    <x v="195"/>
    <d v="2015-06-15T00:00:00"/>
    <d v="2015-06-15T00:00:00"/>
    <d v="2015-06-15T00:00:00"/>
    <x v="0"/>
    <x v="0"/>
    <s v="36000"/>
    <n v="36"/>
    <n v="8"/>
  </r>
  <r>
    <x v="0"/>
    <s v="004"/>
    <s v="210767"/>
    <s v="12"/>
    <x v="185"/>
    <d v="2015-06-08T00:00:00"/>
    <d v="2015-06-08T00:00:00"/>
    <d v="2015-06-15T00:00:00"/>
    <x v="83"/>
    <x v="3"/>
    <s v="5040"/>
    <n v="5.04"/>
    <n v="12"/>
  </r>
  <r>
    <x v="0"/>
    <s v="004"/>
    <s v="214545"/>
    <s v="4"/>
    <x v="195"/>
    <d v="2015-06-15T00:00:00"/>
    <d v="2015-06-15T00:00:00"/>
    <d v="2015-06-15T00:00:00"/>
    <x v="25"/>
    <x v="7"/>
    <s v="43200"/>
    <n v="43.2"/>
    <n v="8"/>
  </r>
  <r>
    <x v="0"/>
    <s v="004"/>
    <s v="214924"/>
    <s v="11"/>
    <x v="207"/>
    <d v="2015-06-15T00:00:00"/>
    <d v="2015-06-15T00:00:00"/>
    <d v="2015-06-15T00:00:00"/>
    <x v="54"/>
    <x v="1"/>
    <s v="11000"/>
    <n v="11"/>
    <n v="10"/>
  </r>
  <r>
    <x v="0"/>
    <s v="004"/>
    <s v="218385"/>
    <s v="3"/>
    <x v="220"/>
    <d v="2015-06-15T00:00:00"/>
    <d v="2015-06-15T00:00:00"/>
    <d v="2015-06-15T00:00:00"/>
    <x v="157"/>
    <x v="23"/>
    <s v="770"/>
    <n v="0.77"/>
    <n v="8"/>
  </r>
  <r>
    <x v="0"/>
    <s v="004"/>
    <s v="227993"/>
    <s v="2"/>
    <x v="195"/>
    <d v="2015-06-15T00:00:00"/>
    <d v="2015-06-15T00:00:00"/>
    <d v="2015-06-15T00:00:00"/>
    <x v="44"/>
    <x v="11"/>
    <s v="21000"/>
    <n v="21"/>
    <n v="9"/>
  </r>
  <r>
    <x v="0"/>
    <s v="004"/>
    <s v="228724"/>
    <s v="3"/>
    <x v="202"/>
    <d v="2015-06-15T00:00:00"/>
    <d v="2015-06-15T00:00:00"/>
    <d v="2015-06-15T00:00:00"/>
    <x v="170"/>
    <x v="23"/>
    <s v="2015"/>
    <n v="2.0150000000000001"/>
    <n v="8"/>
  </r>
  <r>
    <x v="0"/>
    <s v="005"/>
    <s v="216006"/>
    <s v="14"/>
    <x v="195"/>
    <d v="2015-06-15T00:00:00"/>
    <d v="2015-06-15T00:00:00"/>
    <d v="2015-06-15T00:00:00"/>
    <x v="46"/>
    <x v="4"/>
    <s v="22000"/>
    <n v="22"/>
    <n v="9"/>
  </r>
  <r>
    <x v="0"/>
    <s v="005"/>
    <s v="216275"/>
    <s v="12"/>
    <x v="195"/>
    <d v="2015-06-15T00:00:00"/>
    <d v="2015-06-15T00:00:00"/>
    <d v="2015-06-15T00:00:00"/>
    <x v="7"/>
    <x v="7"/>
    <s v="165000"/>
    <n v="165"/>
    <n v="6"/>
  </r>
  <r>
    <x v="0"/>
    <s v="009"/>
    <s v="217480"/>
    <s v="6"/>
    <x v="195"/>
    <d v="2015-06-15T00:00:00"/>
    <d v="2015-06-15T00:00:00"/>
    <d v="2015-06-15T00:00:00"/>
    <x v="15"/>
    <x v="11"/>
    <s v="27000"/>
    <n v="27"/>
    <n v="7"/>
  </r>
  <r>
    <x v="0"/>
    <s v="009"/>
    <s v="226775"/>
    <s v="1"/>
    <x v="163"/>
    <d v="2015-05-18T00:00:00"/>
    <d v="2015-06-22T00:00:00"/>
    <d v="2015-06-15T00:00:00"/>
    <x v="83"/>
    <x v="3"/>
    <s v="4060"/>
    <n v="4.0599999999999996"/>
    <n v="12"/>
  </r>
  <r>
    <x v="0"/>
    <s v="009"/>
    <s v="227091"/>
    <s v="1"/>
    <x v="168"/>
    <d v="2015-06-15T00:00:00"/>
    <d v="2015-06-15T00:00:00"/>
    <d v="2015-06-15T00:00:00"/>
    <x v="9"/>
    <x v="6"/>
    <s v="90000"/>
    <n v="90"/>
    <n v="10"/>
  </r>
  <r>
    <x v="0"/>
    <s v="010"/>
    <s v="209767"/>
    <s v="22"/>
    <x v="185"/>
    <d v="2015-06-08T00:00:00"/>
    <d v="2015-06-08T00:00:00"/>
    <d v="2015-06-15T00:00:00"/>
    <x v="11"/>
    <x v="5"/>
    <s v="45000"/>
    <n v="45"/>
    <n v="12"/>
  </r>
  <r>
    <x v="0"/>
    <s v="010"/>
    <s v="210776"/>
    <s v="17"/>
    <x v="185"/>
    <d v="2015-06-08T00:00:00"/>
    <d v="2015-06-08T00:00:00"/>
    <d v="2015-06-15T00:00:00"/>
    <x v="83"/>
    <x v="3"/>
    <s v="45500"/>
    <n v="45.5"/>
    <n v="12"/>
  </r>
  <r>
    <x v="0"/>
    <s v="010"/>
    <s v="210778"/>
    <s v="13"/>
    <x v="195"/>
    <d v="2015-06-15T00:00:00"/>
    <d v="2015-06-15T00:00:00"/>
    <d v="2015-06-15T00:00:00"/>
    <x v="4"/>
    <x v="4"/>
    <s v="121500"/>
    <n v="121.5"/>
    <n v="7"/>
  </r>
  <r>
    <x v="0"/>
    <s v="010"/>
    <s v="212118"/>
    <s v="16"/>
    <x v="195"/>
    <d v="2015-06-15T00:00:00"/>
    <d v="2015-06-15T00:00:00"/>
    <d v="2015-06-15T00:00:00"/>
    <x v="5"/>
    <x v="5"/>
    <s v="121600"/>
    <n v="121.6"/>
    <n v="12"/>
  </r>
  <r>
    <x v="0"/>
    <s v="010"/>
    <s v="216837"/>
    <s v="9"/>
    <x v="195"/>
    <d v="2015-06-15T00:00:00"/>
    <d v="2015-06-15T00:00:00"/>
    <d v="2015-06-15T00:00:00"/>
    <x v="156"/>
    <x v="10"/>
    <s v="15600"/>
    <n v="15.6"/>
    <n v="10"/>
  </r>
  <r>
    <x v="0"/>
    <s v="010"/>
    <s v="217483"/>
    <s v="11"/>
    <x v="185"/>
    <d v="2015-06-08T00:00:00"/>
    <d v="2015-06-08T00:00:00"/>
    <d v="2015-06-15T00:00:00"/>
    <x v="49"/>
    <x v="6"/>
    <s v="55250"/>
    <n v="55.25"/>
    <n v="12"/>
  </r>
  <r>
    <x v="0"/>
    <s v="010"/>
    <s v="218751"/>
    <s v="10"/>
    <x v="195"/>
    <d v="2015-06-15T00:00:00"/>
    <d v="2015-06-15T00:00:00"/>
    <d v="2015-06-15T00:00:00"/>
    <x v="17"/>
    <x v="4"/>
    <s v="30000"/>
    <n v="30"/>
    <n v="7"/>
  </r>
  <r>
    <x v="0"/>
    <s v="010"/>
    <s v="221535"/>
    <s v="7"/>
    <x v="195"/>
    <d v="2015-06-15T00:00:00"/>
    <d v="2015-06-15T00:00:00"/>
    <d v="2015-06-15T00:00:00"/>
    <x v="22"/>
    <x v="5"/>
    <s v="4125"/>
    <n v="4.125"/>
    <n v="12"/>
  </r>
  <r>
    <x v="0"/>
    <s v="010"/>
    <s v="227445"/>
    <s v="3"/>
    <x v="176"/>
    <d v="2015-06-01T00:00:00"/>
    <d v="2015-06-29T00:00:00"/>
    <d v="2015-06-15T00:00:00"/>
    <x v="219"/>
    <x v="10"/>
    <s v="10800"/>
    <n v="10.8"/>
    <n v="10"/>
  </r>
  <r>
    <x v="0"/>
    <s v="010"/>
    <s v="227445"/>
    <s v="5"/>
    <x v="176"/>
    <d v="2015-06-01T00:00:00"/>
    <d v="2015-06-15T00:00:00"/>
    <d v="2015-06-15T00:00:00"/>
    <x v="170"/>
    <x v="23"/>
    <s v="5005"/>
    <n v="5.0049999999999999"/>
    <n v="8"/>
  </r>
  <r>
    <x v="0"/>
    <s v="014"/>
    <s v="225951"/>
    <s v="3"/>
    <x v="149"/>
    <d v="2015-05-18T00:00:00"/>
    <d v="2015-05-18T00:00:00"/>
    <d v="2015-06-15T00:00:00"/>
    <x v="24"/>
    <x v="15"/>
    <s v="11000"/>
    <n v="11"/>
    <n v="10"/>
  </r>
  <r>
    <x v="0"/>
    <s v="014"/>
    <s v="227443"/>
    <s v="3"/>
    <x v="176"/>
    <d v="2015-06-08T00:00:00"/>
    <d v="2015-06-08T00:00:00"/>
    <d v="2015-06-15T00:00:00"/>
    <x v="23"/>
    <x v="11"/>
    <s v="40800"/>
    <n v="40.799999999999997"/>
    <n v="7"/>
  </r>
  <r>
    <x v="0"/>
    <s v="014"/>
    <s v="227443"/>
    <s v="4"/>
    <x v="176"/>
    <d v="2015-06-15T00:00:00"/>
    <d v="2015-06-15T00:00:00"/>
    <d v="2015-06-15T00:00:00"/>
    <x v="199"/>
    <x v="4"/>
    <s v="40500"/>
    <n v="40.5"/>
    <n v="9"/>
  </r>
  <r>
    <x v="5"/>
    <s v="593"/>
    <s v="216563"/>
    <s v="7"/>
    <x v="180"/>
    <d v="2015-06-08T00:00:00"/>
    <d v="2015-06-08T00:00:00"/>
    <d v="2015-06-15T00:00:00"/>
    <x v="251"/>
    <x v="10"/>
    <s v="22400"/>
    <n v="22.4"/>
    <n v="10"/>
  </r>
  <r>
    <x v="5"/>
    <s v="593"/>
    <s v="227442"/>
    <s v="2"/>
    <x v="176"/>
    <d v="2015-06-15T00:00:00"/>
    <d v="2015-06-15T00:00:00"/>
    <d v="2015-06-15T00:00:00"/>
    <x v="64"/>
    <x v="14"/>
    <s v="10000"/>
    <n v="10"/>
    <n v="8"/>
  </r>
  <r>
    <x v="5"/>
    <s v="596"/>
    <s v="214246"/>
    <s v="15"/>
    <x v="195"/>
    <d v="2015-06-15T00:00:00"/>
    <d v="2015-06-15T00:00:00"/>
    <d v="2015-06-15T00:00:00"/>
    <x v="5"/>
    <x v="5"/>
    <s v="320000"/>
    <n v="320"/>
    <n v="12"/>
  </r>
  <r>
    <x v="5"/>
    <s v="596"/>
    <s v="214598"/>
    <s v="14"/>
    <x v="195"/>
    <d v="2015-06-15T00:00:00"/>
    <d v="2015-06-15T00:00:00"/>
    <d v="2015-06-15T00:00:00"/>
    <x v="10"/>
    <x v="9"/>
    <s v="24000"/>
    <n v="24"/>
    <n v="6"/>
  </r>
  <r>
    <x v="5"/>
    <s v="596"/>
    <s v="215204"/>
    <s v="8"/>
    <x v="180"/>
    <d v="2015-06-08T00:00:00"/>
    <d v="2015-06-08T00:00:00"/>
    <d v="2015-06-15T00:00:00"/>
    <x v="58"/>
    <x v="26"/>
    <s v="41550"/>
    <n v="41.55"/>
    <n v="10"/>
  </r>
  <r>
    <x v="5"/>
    <s v="596"/>
    <s v="216022"/>
    <s v="7"/>
    <x v="195"/>
    <d v="2015-06-15T00:00:00"/>
    <d v="2015-06-15T00:00:00"/>
    <d v="2015-06-15T00:00:00"/>
    <x v="87"/>
    <x v="18"/>
    <s v="13080"/>
    <n v="13.08"/>
    <n v="10"/>
  </r>
  <r>
    <x v="5"/>
    <s v="596"/>
    <s v="216841"/>
    <s v="10"/>
    <x v="195"/>
    <d v="2015-06-15T00:00:00"/>
    <d v="2015-06-15T00:00:00"/>
    <d v="2015-06-15T00:00:00"/>
    <x v="189"/>
    <x v="41"/>
    <s v="15000"/>
    <n v="15"/>
    <n v="7"/>
  </r>
  <r>
    <x v="5"/>
    <s v="596"/>
    <s v="225466"/>
    <s v="4"/>
    <x v="195"/>
    <d v="2015-06-15T00:00:00"/>
    <d v="2015-06-15T00:00:00"/>
    <d v="2015-06-15T00:00:00"/>
    <x v="86"/>
    <x v="5"/>
    <s v="79420"/>
    <n v="79.42"/>
    <n v="12"/>
  </r>
  <r>
    <x v="5"/>
    <s v="596"/>
    <s v="227095"/>
    <s v="1"/>
    <x v="168"/>
    <d v="2015-06-08T00:00:00"/>
    <d v="2015-06-15T00:00:00"/>
    <d v="2015-06-15T00:00:00"/>
    <x v="112"/>
    <x v="18"/>
    <s v="5040"/>
    <n v="5.04"/>
    <n v="10"/>
  </r>
  <r>
    <x v="5"/>
    <s v="596"/>
    <s v="227446"/>
    <s v="3"/>
    <x v="176"/>
    <d v="2015-06-15T00:00:00"/>
    <d v="2015-06-15T00:00:00"/>
    <d v="2015-06-15T00:00:00"/>
    <x v="366"/>
    <x v="26"/>
    <s v="1000"/>
    <n v="1"/>
    <n v="10"/>
  </r>
  <r>
    <x v="5"/>
    <s v="67L"/>
    <s v="222652"/>
    <s v="7"/>
    <x v="189"/>
    <d v="2015-06-01T00:00:00"/>
    <d v="2015-06-01T00:00:00"/>
    <d v="2015-06-15T00:00:00"/>
    <x v="58"/>
    <x v="26"/>
    <s v="2400"/>
    <n v="2.4"/>
    <n v="10"/>
  </r>
  <r>
    <x v="5"/>
    <s v="67L"/>
    <s v="222652"/>
    <s v="8"/>
    <x v="195"/>
    <d v="2015-06-15T00:00:00"/>
    <d v="2015-06-15T00:00:00"/>
    <d v="2015-06-15T00:00:00"/>
    <x v="58"/>
    <x v="26"/>
    <s v="9375"/>
    <n v="9.375"/>
    <n v="10"/>
  </r>
  <r>
    <x v="5"/>
    <s v="67L"/>
    <s v="223024"/>
    <s v="6"/>
    <x v="195"/>
    <d v="2015-06-15T00:00:00"/>
    <d v="2015-06-15T00:00:00"/>
    <d v="2015-06-15T00:00:00"/>
    <x v="85"/>
    <x v="26"/>
    <s v="6120"/>
    <n v="6.12"/>
    <n v="8"/>
  </r>
  <r>
    <x v="5"/>
    <s v="67L"/>
    <s v="225114"/>
    <s v="6"/>
    <x v="195"/>
    <d v="2015-06-15T00:00:00"/>
    <d v="2015-06-15T00:00:00"/>
    <d v="2015-06-15T00:00:00"/>
    <x v="65"/>
    <x v="26"/>
    <s v="4970"/>
    <n v="4.97"/>
    <n v="8"/>
  </r>
  <r>
    <x v="5"/>
    <s v="67L"/>
    <s v="226075"/>
    <s v="5"/>
    <x v="195"/>
    <d v="2015-06-15T00:00:00"/>
    <d v="2015-06-15T00:00:00"/>
    <d v="2015-06-15T00:00:00"/>
    <x v="5"/>
    <x v="5"/>
    <s v="108480"/>
    <n v="108.48"/>
    <n v="12"/>
  </r>
  <r>
    <x v="5"/>
    <s v="67L"/>
    <s v="226340"/>
    <s v="4"/>
    <x v="195"/>
    <d v="2015-06-15T00:00:00"/>
    <d v="2015-06-15T00:00:00"/>
    <d v="2015-06-15T00:00:00"/>
    <x v="70"/>
    <x v="18"/>
    <s v="4590"/>
    <n v="4.59"/>
    <n v="8"/>
  </r>
  <r>
    <x v="5"/>
    <s v="67L"/>
    <s v="227440"/>
    <s v="1"/>
    <x v="176"/>
    <d v="2015-06-15T00:00:00"/>
    <d v="2015-06-15T00:00:00"/>
    <d v="2015-06-15T00:00:00"/>
    <x v="62"/>
    <x v="26"/>
    <s v="2040"/>
    <n v="2.04"/>
    <n v="10"/>
  </r>
  <r>
    <x v="5"/>
    <s v="67L"/>
    <s v="227440"/>
    <s v="2"/>
    <x v="176"/>
    <d v="2015-06-15T00:00:00"/>
    <d v="2015-06-15T00:00:00"/>
    <d v="2015-06-15T00:00:00"/>
    <x v="32"/>
    <x v="20"/>
    <s v="16000"/>
    <n v="16"/>
    <n v="8"/>
  </r>
  <r>
    <x v="5"/>
    <s v="67L"/>
    <s v="228964"/>
    <s v="1"/>
    <x v="219"/>
    <d v="2015-06-15T00:00:00"/>
    <d v="2015-07-13T00:00:00"/>
    <d v="2015-06-15T00:00:00"/>
    <x v="67"/>
    <x v="22"/>
    <s v="10000"/>
    <n v="10"/>
    <n v="6"/>
  </r>
  <r>
    <x v="6"/>
    <s v="012"/>
    <s v="228109"/>
    <s v="1"/>
    <x v="190"/>
    <d v="2015-05-04T00:00:00"/>
    <d v="2015-06-29T00:00:00"/>
    <d v="2015-06-15T00:00:00"/>
    <x v="108"/>
    <x v="12"/>
    <s v="6750"/>
    <n v="6.75"/>
    <n v="8"/>
  </r>
  <r>
    <x v="8"/>
    <s v="016"/>
    <s v="226958"/>
    <s v="1"/>
    <x v="169"/>
    <d v="2015-06-15T00:00:00"/>
    <d v="2015-06-15T00:00:00"/>
    <d v="2015-06-15T00:00:00"/>
    <x v="112"/>
    <x v="18"/>
    <s v="180"/>
    <n v="0.18"/>
    <n v="10"/>
  </r>
  <r>
    <x v="8"/>
    <s v="016"/>
    <s v="226968"/>
    <s v="1"/>
    <x v="169"/>
    <d v="2015-06-15T00:00:00"/>
    <d v="2015-06-15T00:00:00"/>
    <d v="2015-06-15T00:00:00"/>
    <x v="150"/>
    <x v="33"/>
    <s v="570"/>
    <n v="0.56999999999999995"/>
    <n v="6"/>
  </r>
  <r>
    <x v="8"/>
    <s v="016"/>
    <s v="227237"/>
    <s v="1"/>
    <x v="172"/>
    <d v="2015-06-15T00:00:00"/>
    <d v="2015-06-15T00:00:00"/>
    <d v="2015-06-15T00:00:00"/>
    <x v="308"/>
    <x v="32"/>
    <s v="560"/>
    <n v="0.56000000000000005"/>
    <n v="6"/>
  </r>
  <r>
    <x v="8"/>
    <s v="016"/>
    <s v="227238"/>
    <s v="1"/>
    <x v="172"/>
    <d v="2015-06-15T00:00:00"/>
    <d v="2015-06-15T00:00:00"/>
    <d v="2015-06-15T00:00:00"/>
    <x v="85"/>
    <x v="26"/>
    <s v="120"/>
    <n v="0.12"/>
    <n v="8"/>
  </r>
  <r>
    <x v="39"/>
    <s v="014"/>
    <s v="229670"/>
    <s v="2"/>
    <x v="215"/>
    <d v="2015-06-08T00:00:00"/>
    <d v="2015-06-15T00:00:00"/>
    <d v="2015-06-15T00:00:00"/>
    <x v="294"/>
    <x v="32"/>
    <s v="240"/>
    <n v="0.24"/>
    <n v="8"/>
  </r>
  <r>
    <x v="12"/>
    <s v="001"/>
    <s v="225168"/>
    <s v="1"/>
    <x v="127"/>
    <d v="2015-06-15T00:00:00"/>
    <d v="2015-06-15T00:00:00"/>
    <d v="2015-06-15T00:00:00"/>
    <x v="260"/>
    <x v="54"/>
    <s v="2025"/>
    <n v="2.0249999999999999"/>
    <n v="0"/>
  </r>
  <r>
    <x v="12"/>
    <s v="001"/>
    <s v="225236"/>
    <s v="1"/>
    <x v="130"/>
    <d v="2015-06-01T00:00:00"/>
    <d v="2015-06-01T00:00:00"/>
    <d v="2015-06-15T00:00:00"/>
    <x v="167"/>
    <x v="21"/>
    <s v="15065"/>
    <n v="15.065"/>
    <n v="10"/>
  </r>
  <r>
    <x v="12"/>
    <s v="001"/>
    <s v="225538"/>
    <s v="1"/>
    <x v="137"/>
    <d v="2015-06-15T00:00:00"/>
    <d v="2015-06-15T00:00:00"/>
    <d v="2015-06-15T00:00:00"/>
    <x v="73"/>
    <x v="21"/>
    <s v="6600"/>
    <n v="6.6"/>
    <n v="10"/>
  </r>
  <r>
    <x v="12"/>
    <s v="001"/>
    <s v="225831"/>
    <s v="1"/>
    <x v="145"/>
    <d v="2015-06-01T00:00:00"/>
    <d v="2015-06-01T00:00:00"/>
    <d v="2015-06-15T00:00:00"/>
    <x v="35"/>
    <x v="21"/>
    <s v="22350"/>
    <n v="22.35"/>
    <n v="10"/>
  </r>
  <r>
    <x v="12"/>
    <s v="001"/>
    <s v="226736"/>
    <s v="1"/>
    <x v="163"/>
    <d v="2015-06-15T00:00:00"/>
    <d v="2015-06-15T00:00:00"/>
    <d v="2015-06-15T00:00:00"/>
    <x v="246"/>
    <x v="54"/>
    <s v="2860"/>
    <n v="2.86"/>
    <n v="10"/>
  </r>
  <r>
    <x v="12"/>
    <s v="001"/>
    <s v="227582"/>
    <s v="1"/>
    <x v="183"/>
    <d v="2015-06-15T00:00:00"/>
    <d v="2015-06-15T00:00:00"/>
    <d v="2015-06-15T00:00:00"/>
    <x v="145"/>
    <x v="21"/>
    <s v="3150"/>
    <n v="3.15"/>
    <n v="10"/>
  </r>
  <r>
    <x v="12"/>
    <s v="001"/>
    <s v="228090"/>
    <s v="1"/>
    <x v="190"/>
    <d v="2015-06-01T00:00:00"/>
    <d v="2015-07-20T00:00:00"/>
    <d v="2015-06-15T00:00:00"/>
    <x v="255"/>
    <x v="18"/>
    <s v="540"/>
    <n v="0.54"/>
    <n v="10"/>
  </r>
  <r>
    <x v="0"/>
    <s v="003"/>
    <s v="227441"/>
    <s v="2"/>
    <x v="176"/>
    <d v="2015-06-15T00:00:00"/>
    <d v="2015-06-29T00:00:00"/>
    <d v="2015-06-16T00:00:00"/>
    <x v="54"/>
    <x v="1"/>
    <s v="22000"/>
    <n v="22"/>
    <n v="10"/>
  </r>
  <r>
    <x v="0"/>
    <s v="003"/>
    <s v="228729"/>
    <s v="2"/>
    <x v="202"/>
    <d v="2015-06-15T00:00:00"/>
    <d v="2015-06-15T00:00:00"/>
    <d v="2015-06-16T00:00:00"/>
    <x v="80"/>
    <x v="22"/>
    <s v="203500"/>
    <n v="203.5"/>
    <n v="6"/>
  </r>
  <r>
    <x v="0"/>
    <s v="007"/>
    <s v="213988"/>
    <s v="10"/>
    <x v="181"/>
    <d v="2015-06-01T00:00:00"/>
    <d v="2015-06-01T00:00:00"/>
    <d v="2015-06-16T00:00:00"/>
    <x v="14"/>
    <x v="4"/>
    <s v="120000"/>
    <n v="120"/>
    <n v="9"/>
  </r>
  <r>
    <x v="0"/>
    <s v="007"/>
    <s v="213988"/>
    <s v="11"/>
    <x v="185"/>
    <d v="2015-06-08T00:00:00"/>
    <d v="2015-06-08T00:00:00"/>
    <d v="2015-06-16T00:00:00"/>
    <x v="14"/>
    <x v="4"/>
    <s v="177000"/>
    <n v="177"/>
    <n v="9"/>
  </r>
  <r>
    <x v="0"/>
    <s v="007"/>
    <s v="216010"/>
    <s v="14"/>
    <x v="185"/>
    <d v="2015-06-08T00:00:00"/>
    <d v="2015-06-08T00:00:00"/>
    <d v="2015-06-16T00:00:00"/>
    <x v="123"/>
    <x v="1"/>
    <s v="35000"/>
    <n v="35"/>
    <n v="10"/>
  </r>
  <r>
    <x v="14"/>
    <s v="001"/>
    <s v="219922"/>
    <s v="240"/>
    <x v="203"/>
    <d v="2015-06-16T00:00:00"/>
    <d v="2015-06-16T00:00:00"/>
    <d v="2015-06-16T00:00:00"/>
    <x v="91"/>
    <x v="30"/>
    <s v="490"/>
    <n v="0.49"/>
    <n v="10"/>
  </r>
  <r>
    <x v="14"/>
    <s v="001"/>
    <s v="219935"/>
    <s v="240"/>
    <x v="203"/>
    <d v="2015-06-16T00:00:00"/>
    <d v="2015-06-16T00:00:00"/>
    <d v="2015-06-16T00:00:00"/>
    <x v="93"/>
    <x v="33"/>
    <s v="1400"/>
    <n v="1.4"/>
    <n v="6"/>
  </r>
  <r>
    <x v="14"/>
    <s v="001"/>
    <s v="219937"/>
    <s v="250"/>
    <x v="203"/>
    <d v="2015-06-16T00:00:00"/>
    <d v="2015-06-16T00:00:00"/>
    <d v="2015-06-16T00:00:00"/>
    <x v="94"/>
    <x v="32"/>
    <s v="300"/>
    <n v="0.3"/>
    <n v="6"/>
  </r>
  <r>
    <x v="15"/>
    <s v="002"/>
    <s v="228054"/>
    <s v="1"/>
    <x v="187"/>
    <d v="2015-06-16T00:00:00"/>
    <d v="2015-06-16T00:00:00"/>
    <d v="2015-06-16T00:00:00"/>
    <x v="357"/>
    <x v="31"/>
    <s v="7000"/>
    <n v="7"/>
    <n v="9"/>
  </r>
  <r>
    <x v="17"/>
    <s v="001"/>
    <s v="227452"/>
    <s v="4"/>
    <x v="181"/>
    <d v="2015-06-02T00:00:00"/>
    <d v="2015-06-16T00:00:00"/>
    <d v="2015-06-16T00:00:00"/>
    <x v="139"/>
    <x v="0"/>
    <s v="60000"/>
    <n v="60"/>
    <n v="8"/>
  </r>
  <r>
    <x v="17"/>
    <s v="001"/>
    <s v="227620"/>
    <s v="1"/>
    <x v="179"/>
    <d v="2015-06-02T00:00:00"/>
    <d v="2015-06-30T00:00:00"/>
    <d v="2015-06-16T00:00:00"/>
    <x v="179"/>
    <x v="18"/>
    <s v="3750"/>
    <n v="3.75"/>
    <n v="10"/>
  </r>
  <r>
    <x v="18"/>
    <s v="003"/>
    <s v="226382"/>
    <s v="1"/>
    <x v="161"/>
    <d v="2015-04-07T00:00:00"/>
    <d v="2015-06-02T00:00:00"/>
    <d v="2015-06-16T00:00:00"/>
    <x v="14"/>
    <x v="4"/>
    <s v="3000"/>
    <n v="3"/>
    <n v="9"/>
  </r>
  <r>
    <x v="18"/>
    <s v="003"/>
    <s v="226382"/>
    <s v="6"/>
    <x v="161"/>
    <d v="2015-04-07T00:00:00"/>
    <d v="2015-06-16T00:00:00"/>
    <d v="2015-06-16T00:00:00"/>
    <x v="84"/>
    <x v="3"/>
    <s v="1040"/>
    <n v="1.04"/>
    <n v="12"/>
  </r>
  <r>
    <x v="18"/>
    <s v="003"/>
    <s v="226971"/>
    <s v="1"/>
    <x v="169"/>
    <d v="2015-03-31T00:00:00"/>
    <d v="2015-06-16T00:00:00"/>
    <d v="2015-06-16T00:00:00"/>
    <x v="154"/>
    <x v="1"/>
    <s v="16800"/>
    <n v="16.8"/>
    <n v="10"/>
  </r>
  <r>
    <x v="18"/>
    <s v="003"/>
    <s v="226971"/>
    <s v="5"/>
    <x v="169"/>
    <d v="2015-03-31T00:00:00"/>
    <d v="2015-06-09T00:00:00"/>
    <d v="2015-06-16T00:00:00"/>
    <x v="210"/>
    <x v="4"/>
    <s v="6000"/>
    <n v="6"/>
    <n v="9"/>
  </r>
  <r>
    <x v="18"/>
    <s v="003"/>
    <s v="227738"/>
    <s v="2"/>
    <x v="185"/>
    <d v="2015-04-21T00:00:00"/>
    <d v="2015-07-07T00:00:00"/>
    <d v="2015-06-16T00:00:00"/>
    <x v="1"/>
    <x v="1"/>
    <s v="21000"/>
    <n v="21"/>
    <n v="10"/>
  </r>
  <r>
    <x v="18"/>
    <s v="003"/>
    <s v="228795"/>
    <s v="1"/>
    <x v="203"/>
    <d v="2015-05-19T00:00:00"/>
    <d v="2015-07-07T00:00:00"/>
    <d v="2015-06-16T00:00:00"/>
    <x v="80"/>
    <x v="22"/>
    <s v="82500"/>
    <n v="82.5"/>
    <n v="6"/>
  </r>
  <r>
    <x v="18"/>
    <s v="003"/>
    <s v="228795"/>
    <s v="2"/>
    <x v="203"/>
    <d v="2015-05-19T00:00:00"/>
    <d v="2015-07-07T00:00:00"/>
    <d v="2015-06-16T00:00:00"/>
    <x v="39"/>
    <x v="22"/>
    <s v="238000"/>
    <n v="238"/>
    <n v="6"/>
  </r>
  <r>
    <x v="1"/>
    <s v="001"/>
    <s v="219819"/>
    <s v="240"/>
    <x v="162"/>
    <d v="2015-06-16T00:00:00"/>
    <d v="2015-06-16T00:00:00"/>
    <d v="2015-06-16T00:00:00"/>
    <x v="105"/>
    <x v="35"/>
    <s v="34500"/>
    <n v="34.5"/>
    <n v="9"/>
  </r>
  <r>
    <x v="1"/>
    <s v="001"/>
    <s v="219821"/>
    <s v="240"/>
    <x v="149"/>
    <d v="2015-06-16T00:00:00"/>
    <d v="2015-06-16T00:00:00"/>
    <d v="2015-06-16T00:00:00"/>
    <x v="5"/>
    <x v="5"/>
    <s v="71680"/>
    <n v="71.680000000000007"/>
    <n v="12"/>
  </r>
  <r>
    <x v="1"/>
    <s v="001"/>
    <s v="219835"/>
    <s v="240"/>
    <x v="161"/>
    <d v="2015-06-16T00:00:00"/>
    <d v="2015-06-16T00:00:00"/>
    <d v="2015-06-16T00:00:00"/>
    <x v="106"/>
    <x v="36"/>
    <s v="4200"/>
    <n v="4.2"/>
    <n v="10"/>
  </r>
  <r>
    <x v="1"/>
    <s v="001"/>
    <s v="219838"/>
    <s v="240"/>
    <x v="170"/>
    <d v="2015-06-16T00:00:00"/>
    <d v="2015-06-16T00:00:00"/>
    <d v="2015-06-16T00:00:00"/>
    <x v="67"/>
    <x v="22"/>
    <s v="50000"/>
    <n v="50"/>
    <n v="6"/>
  </r>
  <r>
    <x v="1"/>
    <s v="001"/>
    <s v="219843"/>
    <s v="240"/>
    <x v="170"/>
    <d v="2015-06-16T00:00:00"/>
    <d v="2015-06-16T00:00:00"/>
    <d v="2015-06-16T00:00:00"/>
    <x v="7"/>
    <x v="7"/>
    <s v="175000"/>
    <n v="175"/>
    <n v="6"/>
  </r>
  <r>
    <x v="1"/>
    <s v="001"/>
    <s v="219864"/>
    <s v="240"/>
    <x v="174"/>
    <d v="2015-06-16T00:00:00"/>
    <d v="2015-06-16T00:00:00"/>
    <d v="2015-06-16T00:00:00"/>
    <x v="107"/>
    <x v="37"/>
    <s v="8250"/>
    <n v="8.25"/>
    <n v="5"/>
  </r>
  <r>
    <x v="1"/>
    <s v="001"/>
    <s v="219866"/>
    <s v="240"/>
    <x v="149"/>
    <d v="2015-06-16T00:00:00"/>
    <d v="2015-06-16T00:00:00"/>
    <d v="2015-06-16T00:00:00"/>
    <x v="86"/>
    <x v="5"/>
    <s v="24890"/>
    <n v="24.89"/>
    <n v="12"/>
  </r>
  <r>
    <x v="1"/>
    <s v="001"/>
    <s v="219870"/>
    <s v="240"/>
    <x v="161"/>
    <d v="2015-06-16T00:00:00"/>
    <d v="2015-06-16T00:00:00"/>
    <d v="2015-06-16T00:00:00"/>
    <x v="108"/>
    <x v="12"/>
    <s v="27000"/>
    <n v="27"/>
    <n v="10"/>
  </r>
  <r>
    <x v="1"/>
    <s v="001"/>
    <s v="219873"/>
    <s v="240"/>
    <x v="163"/>
    <d v="2015-06-16T00:00:00"/>
    <d v="2015-06-16T00:00:00"/>
    <d v="2015-06-16T00:00:00"/>
    <x v="109"/>
    <x v="4"/>
    <s v="75000"/>
    <n v="75"/>
    <n v="9"/>
  </r>
  <r>
    <x v="1"/>
    <s v="001"/>
    <s v="219876"/>
    <s v="180"/>
    <x v="195"/>
    <d v="2015-05-05T00:00:00"/>
    <d v="2015-07-07T00:00:00"/>
    <d v="2015-06-16T00:00:00"/>
    <x v="210"/>
    <x v="4"/>
    <s v="5000"/>
    <n v="5"/>
    <n v="9"/>
  </r>
  <r>
    <x v="1"/>
    <s v="001"/>
    <s v="219876"/>
    <s v="240"/>
    <x v="174"/>
    <d v="2015-06-16T00:00:00"/>
    <d v="2015-06-16T00:00:00"/>
    <d v="2015-06-16T00:00:00"/>
    <x v="210"/>
    <x v="4"/>
    <s v="10000"/>
    <n v="10"/>
    <n v="9"/>
  </r>
  <r>
    <x v="1"/>
    <s v="001"/>
    <s v="219877"/>
    <s v="240"/>
    <x v="163"/>
    <d v="2015-06-16T00:00:00"/>
    <d v="2015-06-16T00:00:00"/>
    <d v="2015-06-16T00:00:00"/>
    <x v="17"/>
    <x v="4"/>
    <s v="27000"/>
    <n v="27"/>
    <n v="9"/>
  </r>
  <r>
    <x v="1"/>
    <s v="001"/>
    <s v="219881"/>
    <s v="240"/>
    <x v="163"/>
    <d v="2015-06-16T00:00:00"/>
    <d v="2015-06-16T00:00:00"/>
    <d v="2015-06-16T00:00:00"/>
    <x v="110"/>
    <x v="38"/>
    <s v="11250"/>
    <n v="11.25"/>
    <n v="9"/>
  </r>
  <r>
    <x v="1"/>
    <s v="001"/>
    <s v="219883"/>
    <s v="240"/>
    <x v="163"/>
    <d v="2015-06-16T00:00:00"/>
    <d v="2015-06-16T00:00:00"/>
    <d v="2015-06-16T00:00:00"/>
    <x v="132"/>
    <x v="35"/>
    <s v="6750"/>
    <n v="6.75"/>
    <n v="9"/>
  </r>
  <r>
    <x v="1"/>
    <s v="001"/>
    <s v="219884"/>
    <s v="240"/>
    <x v="201"/>
    <d v="2015-06-16T00:00:00"/>
    <d v="2015-06-16T00:00:00"/>
    <d v="2015-06-16T00:00:00"/>
    <x v="137"/>
    <x v="35"/>
    <s v="7000"/>
    <n v="7"/>
    <n v="11"/>
  </r>
  <r>
    <x v="1"/>
    <s v="001"/>
    <s v="219887"/>
    <s v="240"/>
    <x v="161"/>
    <d v="2015-06-16T00:00:00"/>
    <d v="2015-06-16T00:00:00"/>
    <d v="2015-06-16T00:00:00"/>
    <x v="18"/>
    <x v="12"/>
    <s v="6000"/>
    <n v="6"/>
    <n v="10"/>
  </r>
  <r>
    <x v="1"/>
    <s v="001"/>
    <s v="219889"/>
    <s v="240"/>
    <x v="170"/>
    <d v="2015-06-16T00:00:00"/>
    <d v="2015-06-16T00:00:00"/>
    <d v="2015-06-16T00:00:00"/>
    <x v="56"/>
    <x v="18"/>
    <s v="12720"/>
    <n v="12.72"/>
    <n v="8"/>
  </r>
  <r>
    <x v="1"/>
    <s v="001"/>
    <s v="219891"/>
    <s v="240"/>
    <x v="170"/>
    <d v="2015-06-16T00:00:00"/>
    <d v="2015-06-16T00:00:00"/>
    <d v="2015-06-16T00:00:00"/>
    <x v="101"/>
    <x v="18"/>
    <s v="10750"/>
    <n v="10.75"/>
    <n v="8"/>
  </r>
  <r>
    <x v="1"/>
    <s v="001"/>
    <s v="219893"/>
    <s v="240"/>
    <x v="170"/>
    <d v="2015-06-16T00:00:00"/>
    <d v="2015-06-16T00:00:00"/>
    <d v="2015-06-16T00:00:00"/>
    <x v="30"/>
    <x v="18"/>
    <s v="3300"/>
    <n v="3.3"/>
    <n v="8"/>
  </r>
  <r>
    <x v="1"/>
    <s v="001"/>
    <s v="219895"/>
    <s v="221"/>
    <x v="185"/>
    <d v="2015-06-02T00:00:00"/>
    <d v="2015-06-19T00:00:00"/>
    <d v="2015-06-16T00:00:00"/>
    <x v="61"/>
    <x v="18"/>
    <s v="400"/>
    <n v="0.4"/>
    <n v="8"/>
  </r>
  <r>
    <x v="1"/>
    <s v="001"/>
    <s v="219895"/>
    <s v="231"/>
    <x v="185"/>
    <d v="2015-06-09T00:00:00"/>
    <d v="2015-06-16T00:00:00"/>
    <d v="2015-06-16T00:00:00"/>
    <x v="61"/>
    <x v="18"/>
    <s v="300"/>
    <n v="0.3"/>
    <n v="8"/>
  </r>
  <r>
    <x v="1"/>
    <s v="001"/>
    <s v="219895"/>
    <s v="240"/>
    <x v="170"/>
    <d v="2015-06-16T00:00:00"/>
    <d v="2015-06-16T00:00:00"/>
    <d v="2015-06-16T00:00:00"/>
    <x v="61"/>
    <x v="18"/>
    <s v="2500"/>
    <n v="2.5"/>
    <n v="8"/>
  </r>
  <r>
    <x v="1"/>
    <s v="001"/>
    <s v="219897"/>
    <s v="240"/>
    <x v="170"/>
    <d v="2015-06-16T00:00:00"/>
    <d v="2015-06-16T00:00:00"/>
    <d v="2015-06-16T00:00:00"/>
    <x v="70"/>
    <x v="18"/>
    <s v="270"/>
    <n v="0.27"/>
    <n v="8"/>
  </r>
  <r>
    <x v="1"/>
    <s v="001"/>
    <s v="219907"/>
    <s v="240"/>
    <x v="161"/>
    <d v="2015-06-16T00:00:00"/>
    <d v="2015-06-16T00:00:00"/>
    <d v="2015-06-16T00:00:00"/>
    <x v="111"/>
    <x v="18"/>
    <s v="900"/>
    <n v="0.9"/>
    <n v="10"/>
  </r>
  <r>
    <x v="1"/>
    <s v="001"/>
    <s v="219908"/>
    <s v="240"/>
    <x v="161"/>
    <d v="2015-06-16T00:00:00"/>
    <d v="2015-06-16T00:00:00"/>
    <d v="2015-06-16T00:00:00"/>
    <x v="112"/>
    <x v="18"/>
    <s v="270"/>
    <n v="0.27"/>
    <n v="10"/>
  </r>
  <r>
    <x v="1"/>
    <s v="001"/>
    <s v="219913"/>
    <s v="240"/>
    <x v="170"/>
    <d v="2015-06-16T00:00:00"/>
    <d v="2015-06-16T00:00:00"/>
    <d v="2015-06-16T00:00:00"/>
    <x v="63"/>
    <x v="18"/>
    <s v="17550"/>
    <n v="17.55"/>
    <n v="8"/>
  </r>
  <r>
    <x v="1"/>
    <s v="001"/>
    <s v="219914"/>
    <s v="220"/>
    <x v="149"/>
    <d v="2015-06-02T00:00:00"/>
    <d v="2015-06-02T00:00:00"/>
    <d v="2015-06-16T00:00:00"/>
    <x v="58"/>
    <x v="26"/>
    <s v="2400"/>
    <n v="2.4"/>
    <n v="10"/>
  </r>
  <r>
    <x v="1"/>
    <s v="001"/>
    <s v="219914"/>
    <s v="230"/>
    <x v="149"/>
    <d v="2015-06-09T00:00:00"/>
    <d v="2015-06-09T00:00:00"/>
    <d v="2015-06-16T00:00:00"/>
    <x v="58"/>
    <x v="26"/>
    <s v="1575"/>
    <n v="1.575"/>
    <n v="10"/>
  </r>
  <r>
    <x v="1"/>
    <s v="001"/>
    <s v="219914"/>
    <s v="240"/>
    <x v="161"/>
    <d v="2015-06-16T00:00:00"/>
    <d v="2015-06-16T00:00:00"/>
    <d v="2015-06-16T00:00:00"/>
    <x v="58"/>
    <x v="26"/>
    <s v="2175"/>
    <n v="2.1749999999999998"/>
    <n v="10"/>
  </r>
  <r>
    <x v="1"/>
    <s v="001"/>
    <s v="219915"/>
    <s v="240"/>
    <x v="170"/>
    <d v="2015-06-16T00:00:00"/>
    <d v="2015-06-16T00:00:00"/>
    <d v="2015-06-16T00:00:00"/>
    <x v="65"/>
    <x v="26"/>
    <s v="210"/>
    <n v="0.21"/>
    <n v="8"/>
  </r>
  <r>
    <x v="1"/>
    <s v="001"/>
    <s v="219916"/>
    <s v="240"/>
    <x v="161"/>
    <d v="2015-06-16T00:00:00"/>
    <d v="2015-06-16T00:00:00"/>
    <d v="2015-06-16T00:00:00"/>
    <x v="62"/>
    <x v="26"/>
    <s v="2280"/>
    <n v="2.2799999999999998"/>
    <n v="10"/>
  </r>
  <r>
    <x v="1"/>
    <s v="001"/>
    <s v="219920"/>
    <s v="240"/>
    <x v="161"/>
    <d v="2015-06-16T00:00:00"/>
    <d v="2015-06-16T00:00:00"/>
    <d v="2015-06-16T00:00:00"/>
    <x v="102"/>
    <x v="26"/>
    <s v="14160"/>
    <n v="14.16"/>
    <n v="10"/>
  </r>
  <r>
    <x v="1"/>
    <s v="001"/>
    <s v="219931"/>
    <s v="240"/>
    <x v="170"/>
    <d v="2015-06-16T00:00:00"/>
    <d v="2015-06-16T00:00:00"/>
    <d v="2015-06-16T00:00:00"/>
    <x v="135"/>
    <x v="14"/>
    <s v="4400"/>
    <n v="4.4000000000000004"/>
    <n v="8"/>
  </r>
  <r>
    <x v="1"/>
    <s v="001"/>
    <s v="219936"/>
    <s v="240"/>
    <x v="170"/>
    <d v="2015-06-16T00:00:00"/>
    <d v="2015-06-16T00:00:00"/>
    <d v="2015-06-16T00:00:00"/>
    <x v="113"/>
    <x v="2"/>
    <s v="21000"/>
    <n v="21"/>
    <n v="8"/>
  </r>
  <r>
    <x v="1"/>
    <s v="001"/>
    <s v="219939"/>
    <s v="240"/>
    <x v="170"/>
    <d v="2015-06-16T00:00:00"/>
    <d v="2015-06-16T00:00:00"/>
    <d v="2015-06-16T00:00:00"/>
    <x v="127"/>
    <x v="0"/>
    <s v="104000"/>
    <n v="104"/>
    <n v="8"/>
  </r>
  <r>
    <x v="1"/>
    <s v="001"/>
    <s v="219941"/>
    <s v="240"/>
    <x v="170"/>
    <d v="2015-06-16T00:00:00"/>
    <d v="2015-06-16T00:00:00"/>
    <d v="2015-06-16T00:00:00"/>
    <x v="114"/>
    <x v="0"/>
    <s v="30600"/>
    <n v="30.6"/>
    <n v="8"/>
  </r>
  <r>
    <x v="1"/>
    <s v="001"/>
    <s v="219942"/>
    <s v="210"/>
    <x v="198"/>
    <d v="2015-06-16T00:00:00"/>
    <d v="2015-07-28T00:00:00"/>
    <d v="2015-06-16T00:00:00"/>
    <x v="136"/>
    <x v="0"/>
    <s v="9000"/>
    <n v="9"/>
    <n v="8"/>
  </r>
  <r>
    <x v="1"/>
    <s v="001"/>
    <s v="220923"/>
    <s v="240"/>
    <x v="161"/>
    <d v="2015-06-16T00:00:00"/>
    <d v="2015-06-16T00:00:00"/>
    <d v="2015-06-16T00:00:00"/>
    <x v="214"/>
    <x v="18"/>
    <s v="160"/>
    <n v="0.16"/>
    <n v="10"/>
  </r>
  <r>
    <x v="1"/>
    <s v="001"/>
    <s v="220965"/>
    <s v="240"/>
    <x v="215"/>
    <d v="2015-06-16T00:00:00"/>
    <d v="2015-06-16T00:00:00"/>
    <d v="2015-06-16T00:00:00"/>
    <x v="191"/>
    <x v="35"/>
    <s v="6000"/>
    <n v="6"/>
    <n v="11"/>
  </r>
  <r>
    <x v="1"/>
    <s v="001"/>
    <s v="221374"/>
    <s v="240"/>
    <x v="215"/>
    <d v="2015-06-16T00:00:00"/>
    <d v="2015-06-16T00:00:00"/>
    <d v="2015-06-16T00:00:00"/>
    <x v="182"/>
    <x v="25"/>
    <s v="8000"/>
    <n v="8"/>
    <n v="7"/>
  </r>
  <r>
    <x v="1"/>
    <s v="001"/>
    <s v="221375"/>
    <s v="250"/>
    <x v="170"/>
    <d v="2015-06-09T00:00:00"/>
    <d v="2015-06-16T00:00:00"/>
    <d v="2015-06-16T00:00:00"/>
    <x v="128"/>
    <x v="42"/>
    <s v="12000"/>
    <n v="12"/>
    <n v="8"/>
  </r>
  <r>
    <x v="1"/>
    <s v="001"/>
    <s v="221847"/>
    <s v="240"/>
    <x v="170"/>
    <d v="2015-06-16T00:00:00"/>
    <d v="2015-06-16T00:00:00"/>
    <d v="2015-06-16T00:00:00"/>
    <x v="85"/>
    <x v="26"/>
    <s v="2580"/>
    <n v="2.58"/>
    <n v="8"/>
  </r>
  <r>
    <x v="1"/>
    <s v="001"/>
    <s v="221848"/>
    <s v="240"/>
    <x v="163"/>
    <d v="2015-06-16T00:00:00"/>
    <d v="2015-06-16T00:00:00"/>
    <d v="2015-06-16T00:00:00"/>
    <x v="134"/>
    <x v="26"/>
    <s v="400"/>
    <n v="0.4"/>
    <n v="10"/>
  </r>
  <r>
    <x v="1"/>
    <s v="001"/>
    <s v="222217"/>
    <s v="250"/>
    <x v="180"/>
    <d v="2015-06-02T00:00:00"/>
    <d v="2015-06-23T00:00:00"/>
    <d v="2015-06-16T00:00:00"/>
    <x v="183"/>
    <x v="32"/>
    <s v="60"/>
    <n v="0.06"/>
    <n v="8"/>
  </r>
  <r>
    <x v="1"/>
    <s v="001"/>
    <s v="222217"/>
    <s v="270"/>
    <x v="201"/>
    <d v="2015-06-16T00:00:00"/>
    <d v="2015-07-07T00:00:00"/>
    <d v="2015-06-16T00:00:00"/>
    <x v="183"/>
    <x v="32"/>
    <s v="60"/>
    <n v="0.06"/>
    <n v="8"/>
  </r>
  <r>
    <x v="1"/>
    <s v="001"/>
    <s v="222217"/>
    <s v="271"/>
    <x v="198"/>
    <d v="2015-06-23T00:00:00"/>
    <d v="2015-06-23T00:00:00"/>
    <d v="2015-06-16T00:00:00"/>
    <x v="183"/>
    <x v="32"/>
    <s v="150"/>
    <n v="0.15"/>
    <n v="8"/>
  </r>
  <r>
    <x v="1"/>
    <s v="001"/>
    <s v="224317"/>
    <s v="290"/>
    <x v="180"/>
    <d v="2015-06-02T00:00:00"/>
    <d v="2015-07-21T00:00:00"/>
    <d v="2015-06-16T00:00:00"/>
    <x v="266"/>
    <x v="33"/>
    <s v="570"/>
    <n v="0.56999999999999995"/>
    <n v="12"/>
  </r>
  <r>
    <x v="1"/>
    <s v="001"/>
    <s v="226410"/>
    <s v="245"/>
    <x v="215"/>
    <d v="2015-06-16T00:00:00"/>
    <d v="2015-06-16T00:00:00"/>
    <d v="2015-06-16T00:00:00"/>
    <x v="305"/>
    <x v="59"/>
    <s v="1500"/>
    <n v="1.5"/>
    <n v="12"/>
  </r>
  <r>
    <x v="1"/>
    <s v="002"/>
    <s v="220338"/>
    <s v="235"/>
    <x v="221"/>
    <d v="2015-06-16T00:00:00"/>
    <d v="2015-06-16T00:00:00"/>
    <d v="2015-06-16T00:00:00"/>
    <x v="2"/>
    <x v="2"/>
    <s v="5037"/>
    <n v="5.0369999999999999"/>
    <n v="8"/>
  </r>
  <r>
    <x v="19"/>
    <s v="008"/>
    <s v="227376"/>
    <s v="3"/>
    <x v="173"/>
    <d v="2015-04-14T00:00:00"/>
    <d v="2015-06-16T00:00:00"/>
    <d v="2015-06-16T00:00:00"/>
    <x v="210"/>
    <x v="4"/>
    <s v="2000"/>
    <n v="2"/>
    <n v="9"/>
  </r>
  <r>
    <x v="19"/>
    <s v="008"/>
    <s v="228531"/>
    <s v="1"/>
    <x v="199"/>
    <d v="2015-05-12T00:00:00"/>
    <d v="2015-07-28T00:00:00"/>
    <d v="2015-06-16T00:00:00"/>
    <x v="292"/>
    <x v="15"/>
    <s v="4500"/>
    <n v="4.5"/>
    <n v="10"/>
  </r>
  <r>
    <x v="19"/>
    <s v="008"/>
    <s v="229832"/>
    <s v="1"/>
    <x v="222"/>
    <d v="2015-06-16T00:00:00"/>
    <d v="2015-06-16T00:00:00"/>
    <d v="2015-06-16T00:00:00"/>
    <x v="19"/>
    <x v="12"/>
    <s v="6000"/>
    <n v="6"/>
    <n v="10"/>
  </r>
  <r>
    <x v="20"/>
    <s v="900"/>
    <s v="229159"/>
    <s v="250"/>
    <x v="213"/>
    <d v="2015-06-17T00:00:00"/>
    <d v="2015-06-17T00:00:00"/>
    <d v="2015-06-17T00:00:00"/>
    <x v="125"/>
    <x v="33"/>
    <s v="18000"/>
    <n v="18"/>
    <n v="6"/>
  </r>
  <r>
    <x v="20"/>
    <s v="900"/>
    <s v="229159"/>
    <s v="251"/>
    <x v="213"/>
    <d v="2015-06-17T00:00:00"/>
    <d v="2015-06-17T00:00:00"/>
    <d v="2015-06-17T00:00:00"/>
    <x v="126"/>
    <x v="33"/>
    <s v="6000"/>
    <n v="6"/>
    <n v="6"/>
  </r>
  <r>
    <x v="21"/>
    <s v="001"/>
    <s v="219601"/>
    <s v="250"/>
    <x v="178"/>
    <d v="2015-06-17T00:00:00"/>
    <d v="2015-06-17T00:00:00"/>
    <d v="2015-06-17T00:00:00"/>
    <x v="80"/>
    <x v="22"/>
    <s v="16500"/>
    <n v="16.5"/>
    <n v="6"/>
  </r>
  <r>
    <x v="21"/>
    <s v="001"/>
    <s v="219621"/>
    <s v="250"/>
    <x v="178"/>
    <d v="2015-06-17T00:00:00"/>
    <d v="2015-06-17T00:00:00"/>
    <d v="2015-06-17T00:00:00"/>
    <x v="42"/>
    <x v="8"/>
    <s v="28000"/>
    <n v="28"/>
    <n v="9"/>
  </r>
  <r>
    <x v="21"/>
    <s v="001"/>
    <s v="219624"/>
    <s v="191"/>
    <x v="187"/>
    <d v="2015-05-06T00:00:00"/>
    <d v="2015-06-24T00:00:00"/>
    <d v="2015-06-17T00:00:00"/>
    <x v="7"/>
    <x v="7"/>
    <s v="90000"/>
    <n v="90"/>
    <n v="6"/>
  </r>
  <r>
    <x v="21"/>
    <s v="001"/>
    <s v="219626"/>
    <s v="250"/>
    <x v="159"/>
    <d v="2015-06-17T00:00:00"/>
    <d v="2015-06-17T00:00:00"/>
    <d v="2015-06-17T00:00:00"/>
    <x v="130"/>
    <x v="17"/>
    <s v="1500"/>
    <n v="1.5"/>
    <n v="11"/>
  </r>
  <r>
    <x v="21"/>
    <s v="001"/>
    <s v="219663"/>
    <s v="250"/>
    <x v="127"/>
    <d v="2015-06-17T00:00:00"/>
    <d v="2015-06-17T00:00:00"/>
    <d v="2015-06-17T00:00:00"/>
    <x v="5"/>
    <x v="5"/>
    <s v="46720"/>
    <n v="46.72"/>
    <n v="12"/>
  </r>
  <r>
    <x v="21"/>
    <s v="001"/>
    <s v="219665"/>
    <s v="260"/>
    <x v="178"/>
    <d v="2015-06-24T00:00:00"/>
    <d v="2015-06-24T00:00:00"/>
    <d v="2015-06-17T00:00:00"/>
    <x v="210"/>
    <x v="4"/>
    <s v="10000"/>
    <n v="10"/>
    <n v="9"/>
  </r>
  <r>
    <x v="21"/>
    <s v="001"/>
    <s v="219666"/>
    <s v="250"/>
    <x v="159"/>
    <d v="2015-06-17T00:00:00"/>
    <d v="2015-06-17T00:00:00"/>
    <d v="2015-06-17T00:00:00"/>
    <x v="17"/>
    <x v="4"/>
    <s v="3000"/>
    <n v="3"/>
    <n v="9"/>
  </r>
  <r>
    <x v="21"/>
    <s v="001"/>
    <s v="219668"/>
    <s v="250"/>
    <x v="159"/>
    <d v="2015-06-17T00:00:00"/>
    <d v="2015-06-17T00:00:00"/>
    <d v="2015-06-17T00:00:00"/>
    <x v="110"/>
    <x v="38"/>
    <s v="27000"/>
    <n v="27"/>
    <n v="9"/>
  </r>
  <r>
    <x v="21"/>
    <s v="001"/>
    <s v="219669"/>
    <s v="250"/>
    <x v="159"/>
    <d v="2015-06-17T00:00:00"/>
    <d v="2015-06-17T00:00:00"/>
    <d v="2015-06-17T00:00:00"/>
    <x v="105"/>
    <x v="35"/>
    <s v="4500"/>
    <n v="4.5"/>
    <n v="9"/>
  </r>
  <r>
    <x v="21"/>
    <s v="001"/>
    <s v="219670"/>
    <s v="250"/>
    <x v="159"/>
    <d v="2015-06-17T00:00:00"/>
    <d v="2015-06-17T00:00:00"/>
    <d v="2015-06-17T00:00:00"/>
    <x v="132"/>
    <x v="35"/>
    <s v="13500"/>
    <n v="13.5"/>
    <n v="9"/>
  </r>
  <r>
    <x v="21"/>
    <s v="001"/>
    <s v="219672"/>
    <s v="250"/>
    <x v="171"/>
    <d v="2015-06-17T00:00:00"/>
    <d v="2015-06-17T00:00:00"/>
    <d v="2015-06-17T00:00:00"/>
    <x v="117"/>
    <x v="19"/>
    <s v="520"/>
    <n v="0.52"/>
    <n v="8"/>
  </r>
  <r>
    <x v="21"/>
    <s v="001"/>
    <s v="219673"/>
    <s v="250"/>
    <x v="171"/>
    <d v="2015-06-17T00:00:00"/>
    <d v="2015-06-17T00:00:00"/>
    <d v="2015-06-17T00:00:00"/>
    <x v="56"/>
    <x v="18"/>
    <s v="6840"/>
    <n v="6.84"/>
    <n v="8"/>
  </r>
  <r>
    <x v="21"/>
    <s v="001"/>
    <s v="219675"/>
    <s v="250"/>
    <x v="171"/>
    <d v="2015-06-17T00:00:00"/>
    <d v="2015-06-17T00:00:00"/>
    <d v="2015-06-17T00:00:00"/>
    <x v="101"/>
    <x v="18"/>
    <s v="12875"/>
    <n v="12.875"/>
    <n v="8"/>
  </r>
  <r>
    <x v="21"/>
    <s v="001"/>
    <s v="219676"/>
    <s v="250"/>
    <x v="171"/>
    <d v="2015-06-17T00:00:00"/>
    <d v="2015-06-17T00:00:00"/>
    <d v="2015-06-17T00:00:00"/>
    <x v="30"/>
    <x v="18"/>
    <s v="2500"/>
    <n v="2.5"/>
    <n v="8"/>
  </r>
  <r>
    <x v="21"/>
    <s v="001"/>
    <s v="219678"/>
    <s v="250"/>
    <x v="171"/>
    <d v="2015-06-17T00:00:00"/>
    <d v="2015-06-17T00:00:00"/>
    <d v="2015-06-17T00:00:00"/>
    <x v="70"/>
    <x v="18"/>
    <s v="1260"/>
    <n v="1.26"/>
    <n v="8"/>
  </r>
  <r>
    <x v="21"/>
    <s v="001"/>
    <s v="219680"/>
    <s v="250"/>
    <x v="159"/>
    <d v="2015-06-17T00:00:00"/>
    <d v="2015-06-17T00:00:00"/>
    <d v="2015-06-17T00:00:00"/>
    <x v="112"/>
    <x v="18"/>
    <s v="1710"/>
    <n v="1.71"/>
    <n v="10"/>
  </r>
  <r>
    <x v="21"/>
    <s v="001"/>
    <s v="219682"/>
    <s v="250"/>
    <x v="171"/>
    <d v="2015-06-17T00:00:00"/>
    <d v="2015-06-17T00:00:00"/>
    <d v="2015-06-17T00:00:00"/>
    <x v="63"/>
    <x v="18"/>
    <s v="15080"/>
    <n v="15.08"/>
    <n v="8"/>
  </r>
  <r>
    <x v="21"/>
    <s v="001"/>
    <s v="219683"/>
    <s v="250"/>
    <x v="159"/>
    <d v="2015-06-17T00:00:00"/>
    <d v="2015-06-17T00:00:00"/>
    <d v="2015-06-17T00:00:00"/>
    <x v="62"/>
    <x v="26"/>
    <s v="1500"/>
    <n v="1.5"/>
    <n v="10"/>
  </r>
  <r>
    <x v="21"/>
    <s v="001"/>
    <s v="219685"/>
    <s v="250"/>
    <x v="159"/>
    <d v="2015-06-17T00:00:00"/>
    <d v="2015-06-17T00:00:00"/>
    <d v="2015-06-17T00:00:00"/>
    <x v="102"/>
    <x v="26"/>
    <s v="5700"/>
    <n v="5.7"/>
    <n v="10"/>
  </r>
  <r>
    <x v="21"/>
    <s v="001"/>
    <s v="219686"/>
    <s v="250"/>
    <x v="159"/>
    <d v="2015-06-17T00:00:00"/>
    <d v="2015-06-17T00:00:00"/>
    <d v="2015-06-17T00:00:00"/>
    <x v="134"/>
    <x v="26"/>
    <s v="2400"/>
    <n v="2.4"/>
    <n v="10"/>
  </r>
  <r>
    <x v="21"/>
    <s v="001"/>
    <s v="219687"/>
    <s v="250"/>
    <x v="171"/>
    <d v="2015-06-17T00:00:00"/>
    <d v="2015-06-17T00:00:00"/>
    <d v="2015-06-17T00:00:00"/>
    <x v="53"/>
    <x v="25"/>
    <s v="4000"/>
    <n v="4"/>
    <n v="7"/>
  </r>
  <r>
    <x v="21"/>
    <s v="001"/>
    <s v="219726"/>
    <s v="250"/>
    <x v="171"/>
    <d v="2015-06-17T00:00:00"/>
    <d v="2015-06-17T00:00:00"/>
    <d v="2015-06-17T00:00:00"/>
    <x v="190"/>
    <x v="25"/>
    <s v="3000"/>
    <n v="3"/>
    <n v="7"/>
  </r>
  <r>
    <x v="21"/>
    <s v="001"/>
    <s v="219728"/>
    <s v="240"/>
    <x v="166"/>
    <d v="2015-06-10T00:00:00"/>
    <d v="2015-06-10T00:00:00"/>
    <d v="2015-06-17T00:00:00"/>
    <x v="128"/>
    <x v="42"/>
    <s v="8000"/>
    <n v="8"/>
    <n v="8"/>
  </r>
  <r>
    <x v="21"/>
    <s v="001"/>
    <s v="219728"/>
    <s v="250"/>
    <x v="171"/>
    <d v="2015-06-17T00:00:00"/>
    <d v="2015-06-17T00:00:00"/>
    <d v="2015-06-17T00:00:00"/>
    <x v="128"/>
    <x v="42"/>
    <s v="8000"/>
    <n v="8"/>
    <n v="8"/>
  </r>
  <r>
    <x v="21"/>
    <s v="001"/>
    <s v="219729"/>
    <s v="250"/>
    <x v="171"/>
    <d v="2015-06-17T00:00:00"/>
    <d v="2015-06-17T00:00:00"/>
    <d v="2015-06-17T00:00:00"/>
    <x v="127"/>
    <x v="0"/>
    <s v="74000"/>
    <n v="74"/>
    <n v="8"/>
  </r>
  <r>
    <x v="21"/>
    <s v="001"/>
    <s v="219730"/>
    <s v="250"/>
    <x v="171"/>
    <d v="2015-06-17T00:00:00"/>
    <d v="2015-06-17T00:00:00"/>
    <d v="2015-06-17T00:00:00"/>
    <x v="136"/>
    <x v="0"/>
    <s v="1500"/>
    <n v="1.5"/>
    <n v="8"/>
  </r>
  <r>
    <x v="21"/>
    <s v="001"/>
    <s v="219731"/>
    <s v="250"/>
    <x v="171"/>
    <d v="2015-06-17T00:00:00"/>
    <d v="2015-06-17T00:00:00"/>
    <d v="2015-06-17T00:00:00"/>
    <x v="115"/>
    <x v="39"/>
    <s v="10500"/>
    <n v="10.5"/>
    <n v="8"/>
  </r>
  <r>
    <x v="21"/>
    <s v="001"/>
    <s v="219734"/>
    <s v="250"/>
    <x v="155"/>
    <d v="2015-06-17T00:00:00"/>
    <d v="2015-06-17T00:00:00"/>
    <d v="2015-06-17T00:00:00"/>
    <x v="86"/>
    <x v="5"/>
    <s v="14440"/>
    <n v="14.44"/>
    <n v="12"/>
  </r>
  <r>
    <x v="21"/>
    <s v="001"/>
    <s v="221073"/>
    <s v="250"/>
    <x v="159"/>
    <d v="2015-06-17T00:00:00"/>
    <d v="2015-06-17T00:00:00"/>
    <d v="2015-06-17T00:00:00"/>
    <x v="137"/>
    <x v="35"/>
    <s v="1000"/>
    <n v="1"/>
    <n v="11"/>
  </r>
  <r>
    <x v="21"/>
    <s v="001"/>
    <s v="221074"/>
    <s v="260"/>
    <x v="200"/>
    <d v="2015-06-17T00:00:00"/>
    <d v="2015-06-17T00:00:00"/>
    <d v="2015-06-17T00:00:00"/>
    <x v="191"/>
    <x v="35"/>
    <s v="3000"/>
    <n v="3"/>
    <n v="11"/>
  </r>
  <r>
    <x v="21"/>
    <s v="001"/>
    <s v="221100"/>
    <s v="250"/>
    <x v="159"/>
    <d v="2015-06-17T00:00:00"/>
    <d v="2015-06-17T00:00:00"/>
    <d v="2015-06-17T00:00:00"/>
    <x v="220"/>
    <x v="18"/>
    <s v="70"/>
    <n v="7.0000000000000007E-2"/>
    <n v="10"/>
  </r>
  <r>
    <x v="21"/>
    <s v="001"/>
    <s v="221973"/>
    <s v="280"/>
    <x v="184"/>
    <d v="2015-06-17T00:00:00"/>
    <d v="2015-06-17T00:00:00"/>
    <d v="2015-06-17T00:00:00"/>
    <x v="57"/>
    <x v="9"/>
    <s v="1600"/>
    <n v="1.6"/>
    <n v="6"/>
  </r>
  <r>
    <x v="21"/>
    <s v="001"/>
    <s v="221976"/>
    <s v="250"/>
    <x v="166"/>
    <d v="2015-06-17T00:00:00"/>
    <d v="2015-06-17T00:00:00"/>
    <d v="2015-06-17T00:00:00"/>
    <x v="18"/>
    <x v="12"/>
    <s v="3000"/>
    <n v="3"/>
    <n v="10"/>
  </r>
  <r>
    <x v="21"/>
    <s v="001"/>
    <s v="223037"/>
    <s v="250"/>
    <x v="159"/>
    <d v="2015-06-17T00:00:00"/>
    <d v="2015-06-17T00:00:00"/>
    <d v="2015-06-17T00:00:00"/>
    <x v="140"/>
    <x v="26"/>
    <s v="60"/>
    <n v="0.06"/>
    <n v="10"/>
  </r>
  <r>
    <x v="21"/>
    <s v="001"/>
    <s v="223750"/>
    <s v="250"/>
    <x v="165"/>
    <d v="2015-06-17T00:00:00"/>
    <d v="2015-06-17T00:00:00"/>
    <d v="2015-06-17T00:00:00"/>
    <x v="218"/>
    <x v="29"/>
    <s v="1350"/>
    <n v="1.35"/>
    <n v="9"/>
  </r>
  <r>
    <x v="21"/>
    <s v="001"/>
    <s v="227156"/>
    <s v="250"/>
    <x v="174"/>
    <d v="2015-06-17T00:00:00"/>
    <d v="2015-06-17T00:00:00"/>
    <d v="2015-06-17T00:00:00"/>
    <x v="85"/>
    <x v="26"/>
    <s v="600"/>
    <n v="0.6"/>
    <n v="8"/>
  </r>
  <r>
    <x v="21"/>
    <s v="002"/>
    <s v="219742"/>
    <s v="250"/>
    <x v="160"/>
    <d v="2015-06-17T00:00:00"/>
    <d v="2015-06-17T00:00:00"/>
    <d v="2015-06-17T00:00:00"/>
    <x v="140"/>
    <x v="26"/>
    <s v="5100"/>
    <n v="5.0999999999999996"/>
    <n v="10"/>
  </r>
  <r>
    <x v="21"/>
    <s v="002"/>
    <s v="219744"/>
    <s v="250"/>
    <x v="168"/>
    <d v="2015-06-17T00:00:00"/>
    <d v="2015-06-17T00:00:00"/>
    <d v="2015-06-17T00:00:00"/>
    <x v="30"/>
    <x v="18"/>
    <s v="5100"/>
    <n v="5.0999999999999996"/>
    <n v="8"/>
  </r>
  <r>
    <x v="21"/>
    <s v="002"/>
    <s v="219745"/>
    <s v="250"/>
    <x v="168"/>
    <d v="2015-06-17T00:00:00"/>
    <d v="2015-06-17T00:00:00"/>
    <d v="2015-06-17T00:00:00"/>
    <x v="67"/>
    <x v="22"/>
    <s v="70000"/>
    <n v="70"/>
    <n v="6"/>
  </r>
  <r>
    <x v="21"/>
    <s v="002"/>
    <s v="219746"/>
    <s v="201"/>
    <x v="204"/>
    <d v="2015-05-13T00:00:00"/>
    <d v="2015-07-01T00:00:00"/>
    <d v="2015-06-17T00:00:00"/>
    <x v="7"/>
    <x v="7"/>
    <s v="55000"/>
    <n v="55"/>
    <n v="6"/>
  </r>
  <r>
    <x v="21"/>
    <s v="002"/>
    <s v="219746"/>
    <s v="250"/>
    <x v="168"/>
    <d v="2015-06-17T00:00:00"/>
    <d v="2015-06-17T00:00:00"/>
    <d v="2015-06-17T00:00:00"/>
    <x v="7"/>
    <x v="7"/>
    <s v="90000"/>
    <n v="90"/>
    <n v="6"/>
  </r>
  <r>
    <x v="21"/>
    <s v="002"/>
    <s v="219754"/>
    <s v="250"/>
    <x v="173"/>
    <d v="2015-06-17T00:00:00"/>
    <d v="2015-06-17T00:00:00"/>
    <d v="2015-06-17T00:00:00"/>
    <x v="107"/>
    <x v="37"/>
    <s v="2750"/>
    <n v="2.75"/>
    <n v="5"/>
  </r>
  <r>
    <x v="21"/>
    <s v="002"/>
    <s v="219766"/>
    <s v="250"/>
    <x v="148"/>
    <d v="2015-06-17T00:00:00"/>
    <d v="2015-06-17T00:00:00"/>
    <d v="2015-06-17T00:00:00"/>
    <x v="86"/>
    <x v="5"/>
    <s v="26790"/>
    <n v="26.79"/>
    <n v="12"/>
  </r>
  <r>
    <x v="21"/>
    <s v="002"/>
    <s v="219767"/>
    <s v="250"/>
    <x v="148"/>
    <d v="2015-06-17T00:00:00"/>
    <d v="2015-06-17T00:00:00"/>
    <d v="2015-06-17T00:00:00"/>
    <x v="5"/>
    <x v="5"/>
    <s v="13440"/>
    <n v="13.44"/>
    <n v="12"/>
  </r>
  <r>
    <x v="21"/>
    <s v="002"/>
    <s v="219769"/>
    <s v="250"/>
    <x v="162"/>
    <d v="2015-06-17T00:00:00"/>
    <d v="2015-06-17T00:00:00"/>
    <d v="2015-06-17T00:00:00"/>
    <x v="105"/>
    <x v="35"/>
    <s v="37500"/>
    <n v="37.5"/>
    <n v="9"/>
  </r>
  <r>
    <x v="21"/>
    <s v="002"/>
    <s v="219772"/>
    <s v="250"/>
    <x v="168"/>
    <d v="2015-06-17T00:00:00"/>
    <d v="2015-06-17T00:00:00"/>
    <d v="2015-06-17T00:00:00"/>
    <x v="56"/>
    <x v="18"/>
    <s v="15000"/>
    <n v="15"/>
    <n v="8"/>
  </r>
  <r>
    <x v="21"/>
    <s v="002"/>
    <s v="219773"/>
    <s v="250"/>
    <x v="168"/>
    <d v="2015-06-17T00:00:00"/>
    <d v="2015-06-17T00:00:00"/>
    <d v="2015-06-17T00:00:00"/>
    <x v="101"/>
    <x v="18"/>
    <s v="12250"/>
    <n v="12.25"/>
    <n v="8"/>
  </r>
  <r>
    <x v="21"/>
    <s v="002"/>
    <s v="219774"/>
    <s v="250"/>
    <x v="168"/>
    <d v="2015-06-17T00:00:00"/>
    <d v="2015-06-17T00:00:00"/>
    <d v="2015-06-17T00:00:00"/>
    <x v="70"/>
    <x v="18"/>
    <s v="2880"/>
    <n v="2.88"/>
    <n v="8"/>
  </r>
  <r>
    <x v="21"/>
    <s v="002"/>
    <s v="219775"/>
    <s v="250"/>
    <x v="160"/>
    <d v="2015-06-17T00:00:00"/>
    <d v="2015-06-17T00:00:00"/>
    <d v="2015-06-17T00:00:00"/>
    <x v="112"/>
    <x v="18"/>
    <s v="2070"/>
    <n v="2.0699999999999998"/>
    <n v="10"/>
  </r>
  <r>
    <x v="21"/>
    <s v="002"/>
    <s v="219777"/>
    <s v="250"/>
    <x v="168"/>
    <d v="2015-06-17T00:00:00"/>
    <d v="2015-06-17T00:00:00"/>
    <d v="2015-06-17T00:00:00"/>
    <x v="63"/>
    <x v="18"/>
    <s v="46670"/>
    <n v="46.67"/>
    <n v="8"/>
  </r>
  <r>
    <x v="21"/>
    <s v="002"/>
    <s v="219778"/>
    <s v="201"/>
    <x v="204"/>
    <d v="2015-05-13T00:00:00"/>
    <d v="2015-07-01T00:00:00"/>
    <d v="2015-06-17T00:00:00"/>
    <x v="58"/>
    <x v="26"/>
    <s v="4500"/>
    <n v="4.5"/>
    <n v="10"/>
  </r>
  <r>
    <x v="21"/>
    <s v="002"/>
    <s v="219778"/>
    <s v="250"/>
    <x v="160"/>
    <d v="2015-06-17T00:00:00"/>
    <d v="2015-06-17T00:00:00"/>
    <d v="2015-06-17T00:00:00"/>
    <x v="58"/>
    <x v="26"/>
    <s v="8700"/>
    <n v="8.6999999999999993"/>
    <n v="10"/>
  </r>
  <r>
    <x v="21"/>
    <s v="002"/>
    <s v="219794"/>
    <s v="250"/>
    <x v="160"/>
    <d v="2015-06-17T00:00:00"/>
    <d v="2015-06-17T00:00:00"/>
    <d v="2015-06-17T00:00:00"/>
    <x v="102"/>
    <x v="26"/>
    <s v="24180"/>
    <n v="24.18"/>
    <n v="10"/>
  </r>
  <r>
    <x v="21"/>
    <s v="002"/>
    <s v="219799"/>
    <s v="250"/>
    <x v="168"/>
    <d v="2015-06-17T00:00:00"/>
    <d v="2015-06-17T00:00:00"/>
    <d v="2015-06-17T00:00:00"/>
    <x v="127"/>
    <x v="0"/>
    <s v="158000"/>
    <n v="158"/>
    <n v="8"/>
  </r>
  <r>
    <x v="21"/>
    <s v="002"/>
    <s v="219800"/>
    <s v="250"/>
    <x v="168"/>
    <d v="2015-06-17T00:00:00"/>
    <d v="2015-06-17T00:00:00"/>
    <d v="2015-06-17T00:00:00"/>
    <x v="115"/>
    <x v="39"/>
    <s v="7000"/>
    <n v="7"/>
    <n v="8"/>
  </r>
  <r>
    <x v="21"/>
    <s v="002"/>
    <s v="219803"/>
    <s v="250"/>
    <x v="160"/>
    <d v="2015-06-17T00:00:00"/>
    <d v="2015-06-17T00:00:00"/>
    <d v="2015-06-17T00:00:00"/>
    <x v="106"/>
    <x v="36"/>
    <s v="1400"/>
    <n v="1.4"/>
    <n v="10"/>
  </r>
  <r>
    <x v="21"/>
    <s v="002"/>
    <s v="219805"/>
    <s v="201"/>
    <x v="204"/>
    <d v="2015-05-13T00:00:00"/>
    <d v="2015-07-01T00:00:00"/>
    <d v="2015-06-17T00:00:00"/>
    <x v="128"/>
    <x v="42"/>
    <s v="8000"/>
    <n v="8"/>
    <n v="8"/>
  </r>
  <r>
    <x v="21"/>
    <s v="002"/>
    <s v="219805"/>
    <s v="240"/>
    <x v="162"/>
    <d v="2015-06-10T00:00:00"/>
    <d v="2015-06-10T00:00:00"/>
    <d v="2015-06-17T00:00:00"/>
    <x v="128"/>
    <x v="42"/>
    <s v="8000"/>
    <n v="8"/>
    <n v="8"/>
  </r>
  <r>
    <x v="21"/>
    <s v="002"/>
    <s v="219805"/>
    <s v="250"/>
    <x v="178"/>
    <d v="2015-06-17T00:00:00"/>
    <d v="2015-06-17T00:00:00"/>
    <d v="2015-06-17T00:00:00"/>
    <x v="128"/>
    <x v="42"/>
    <s v="4000"/>
    <n v="4"/>
    <n v="8"/>
  </r>
  <r>
    <x v="21"/>
    <s v="002"/>
    <s v="219810"/>
    <s v="250"/>
    <x v="178"/>
    <d v="2015-06-17T00:00:00"/>
    <d v="2015-06-17T00:00:00"/>
    <d v="2015-06-17T00:00:00"/>
    <x v="139"/>
    <x v="0"/>
    <s v="8000"/>
    <n v="8"/>
    <n v="8"/>
  </r>
  <r>
    <x v="21"/>
    <s v="002"/>
    <s v="219812"/>
    <s v="250"/>
    <x v="159"/>
    <d v="2015-06-17T00:00:00"/>
    <d v="2015-06-17T00:00:00"/>
    <d v="2015-06-17T00:00:00"/>
    <x v="108"/>
    <x v="12"/>
    <s v="45000"/>
    <n v="45"/>
    <n v="10"/>
  </r>
  <r>
    <x v="21"/>
    <s v="002"/>
    <s v="222571"/>
    <s v="250"/>
    <x v="178"/>
    <d v="2015-06-17T00:00:00"/>
    <d v="2015-06-17T00:00:00"/>
    <d v="2015-06-17T00:00:00"/>
    <x v="80"/>
    <x v="22"/>
    <s v="11000"/>
    <n v="11"/>
    <n v="6"/>
  </r>
  <r>
    <x v="6"/>
    <s v="012"/>
    <s v="227593"/>
    <s v="1"/>
    <x v="183"/>
    <d v="2015-04-20T00:00:00"/>
    <d v="2015-06-08T00:00:00"/>
    <d v="2015-06-17T00:00:00"/>
    <x v="68"/>
    <x v="28"/>
    <s v="12800"/>
    <n v="12.8"/>
    <n v="7"/>
  </r>
  <r>
    <x v="22"/>
    <s v="001"/>
    <s v="227813"/>
    <s v="8"/>
    <x v="180"/>
    <d v="2015-04-22T00:00:00"/>
    <d v="2015-06-17T00:00:00"/>
    <d v="2015-06-17T00:00:00"/>
    <x v="143"/>
    <x v="28"/>
    <s v="1800"/>
    <n v="1.8"/>
    <n v="7"/>
  </r>
  <r>
    <x v="22"/>
    <s v="001"/>
    <s v="229192"/>
    <s v="8"/>
    <x v="209"/>
    <d v="2015-05-27T00:00:00"/>
    <d v="2015-07-29T00:00:00"/>
    <d v="2015-06-17T00:00:00"/>
    <x v="221"/>
    <x v="0"/>
    <s v="27000"/>
    <n v="27"/>
    <n v="8"/>
  </r>
  <r>
    <x v="22"/>
    <s v="001"/>
    <s v="229962"/>
    <s v="5"/>
    <x v="223"/>
    <d v="2015-06-17T00:00:00"/>
    <d v="2015-06-17T00:00:00"/>
    <d v="2015-06-17T00:00:00"/>
    <x v="189"/>
    <x v="41"/>
    <s v="6000"/>
    <n v="6"/>
    <n v="7"/>
  </r>
  <r>
    <x v="42"/>
    <s v="001"/>
    <s v="227843"/>
    <s v="1"/>
    <x v="180"/>
    <d v="2015-06-10T00:00:00"/>
    <d v="2015-06-17T00:00:00"/>
    <d v="2015-06-17T00:00:00"/>
    <x v="124"/>
    <x v="41"/>
    <s v="4000"/>
    <n v="4"/>
    <n v="7"/>
  </r>
  <r>
    <x v="23"/>
    <s v="004"/>
    <s v="228172"/>
    <s v="1"/>
    <x v="216"/>
    <d v="2015-06-10T00:00:00"/>
    <d v="2015-07-01T00:00:00"/>
    <d v="2015-06-17T00:00:00"/>
    <x v="64"/>
    <x v="14"/>
    <s v="20000"/>
    <n v="20"/>
    <n v="8"/>
  </r>
  <r>
    <x v="23"/>
    <s v="004"/>
    <s v="228172"/>
    <s v="2"/>
    <x v="216"/>
    <d v="2015-06-10T00:00:00"/>
    <d v="2015-06-17T00:00:00"/>
    <d v="2015-06-17T00:00:00"/>
    <x v="7"/>
    <x v="7"/>
    <s v="15000"/>
    <n v="15"/>
    <n v="6"/>
  </r>
  <r>
    <x v="23"/>
    <s v="004"/>
    <s v="228172"/>
    <s v="4"/>
    <x v="216"/>
    <d v="2015-06-10T00:00:00"/>
    <d v="2015-07-01T00:00:00"/>
    <d v="2015-06-17T00:00:00"/>
    <x v="38"/>
    <x v="12"/>
    <s v="4500"/>
    <n v="4.5"/>
    <n v="8"/>
  </r>
  <r>
    <x v="24"/>
    <s v="030"/>
    <s v="229514"/>
    <s v="2"/>
    <x v="224"/>
    <d v="2015-06-03T00:00:00"/>
    <d v="2015-07-29T00:00:00"/>
    <d v="2015-06-17T00:00:00"/>
    <x v="15"/>
    <x v="11"/>
    <s v="2250"/>
    <n v="2.25"/>
    <n v="7"/>
  </r>
  <r>
    <x v="31"/>
    <s v="003"/>
    <s v="229354"/>
    <s v="1"/>
    <x v="214"/>
    <d v="2015-06-04T00:00:00"/>
    <d v="2015-07-30T00:00:00"/>
    <d v="2015-06-18T00:00:00"/>
    <x v="241"/>
    <x v="20"/>
    <s v="3000"/>
    <n v="3"/>
    <n v="8"/>
  </r>
  <r>
    <x v="37"/>
    <s v="004"/>
    <s v="223679"/>
    <s v="1"/>
    <x v="119"/>
    <d v="2015-02-10T00:00:00"/>
    <d v="2015-04-14T00:00:00"/>
    <d v="2015-06-18T00:00:00"/>
    <x v="306"/>
    <x v="48"/>
    <s v="2800"/>
    <n v="2.8"/>
    <n v="0"/>
  </r>
  <r>
    <x v="2"/>
    <s v="005"/>
    <s v="229461"/>
    <s v="1"/>
    <x v="212"/>
    <d v="2015-06-04T00:00:00"/>
    <d v="2015-07-23T00:00:00"/>
    <d v="2015-06-18T00:00:00"/>
    <x v="67"/>
    <x v="22"/>
    <s v="20000"/>
    <n v="20"/>
    <n v="6"/>
  </r>
  <r>
    <x v="38"/>
    <s v="008"/>
    <s v="228558"/>
    <s v="1"/>
    <x v="199"/>
    <d v="2015-06-04T00:00:00"/>
    <d v="2015-07-09T00:00:00"/>
    <d v="2015-06-18T00:00:00"/>
    <x v="136"/>
    <x v="0"/>
    <s v="21000"/>
    <n v="21"/>
    <n v="8"/>
  </r>
  <r>
    <x v="10"/>
    <s v="005"/>
    <s v="226430"/>
    <s v="1"/>
    <x v="160"/>
    <d v="2015-06-18T00:00:00"/>
    <d v="2015-06-18T00:00:00"/>
    <d v="2015-06-18T00:00:00"/>
    <x v="242"/>
    <x v="43"/>
    <s v="103550"/>
    <n v="103.55"/>
    <n v="8"/>
  </r>
  <r>
    <x v="10"/>
    <s v="016"/>
    <s v="228112"/>
    <s v="6"/>
    <x v="190"/>
    <d v="2015-04-30T00:00:00"/>
    <d v="2015-06-25T00:00:00"/>
    <d v="2015-06-18T00:00:00"/>
    <x v="53"/>
    <x v="25"/>
    <s v="32000"/>
    <n v="32"/>
    <n v="7"/>
  </r>
  <r>
    <x v="10"/>
    <s v="016"/>
    <s v="228112"/>
    <s v="7"/>
    <x v="190"/>
    <d v="2015-04-30T00:00:00"/>
    <d v="2015-07-02T00:00:00"/>
    <d v="2015-06-18T00:00:00"/>
    <x v="38"/>
    <x v="12"/>
    <s v="202500"/>
    <n v="202.5"/>
    <n v="8"/>
  </r>
  <r>
    <x v="10"/>
    <s v="016"/>
    <s v="228112"/>
    <s v="9"/>
    <x v="190"/>
    <d v="2015-04-30T00:00:00"/>
    <d v="2015-07-02T00:00:00"/>
    <d v="2015-06-18T00:00:00"/>
    <x v="108"/>
    <x v="12"/>
    <s v="45000"/>
    <n v="45"/>
    <n v="8"/>
  </r>
  <r>
    <x v="10"/>
    <s v="016"/>
    <s v="229943"/>
    <s v="2"/>
    <x v="223"/>
    <d v="2015-06-18T00:00:00"/>
    <d v="2015-08-13T00:00:00"/>
    <d v="2015-06-18T00:00:00"/>
    <x v="241"/>
    <x v="20"/>
    <s v="12000"/>
    <n v="12"/>
    <n v="8"/>
  </r>
  <r>
    <x v="10"/>
    <s v="016"/>
    <s v="229943"/>
    <s v="7"/>
    <x v="223"/>
    <d v="2015-06-18T00:00:00"/>
    <d v="2015-07-30T00:00:00"/>
    <d v="2015-06-18T00:00:00"/>
    <x v="39"/>
    <x v="22"/>
    <s v="170000"/>
    <n v="170"/>
    <n v="6"/>
  </r>
  <r>
    <x v="10"/>
    <s v="016"/>
    <s v="229943"/>
    <s v="8"/>
    <x v="223"/>
    <d v="2015-06-18T00:00:00"/>
    <d v="2015-06-18T00:00:00"/>
    <d v="2015-06-18T00:00:00"/>
    <x v="154"/>
    <x v="1"/>
    <s v="9600"/>
    <n v="9.6"/>
    <n v="10"/>
  </r>
  <r>
    <x v="10"/>
    <s v="017"/>
    <s v="228114"/>
    <s v="2"/>
    <x v="190"/>
    <d v="2015-04-30T00:00:00"/>
    <d v="2015-07-02T00:00:00"/>
    <d v="2015-06-18T00:00:00"/>
    <x v="108"/>
    <x v="12"/>
    <s v="33750"/>
    <n v="33.75"/>
    <n v="8"/>
  </r>
  <r>
    <x v="10"/>
    <s v="033"/>
    <s v="227495"/>
    <s v="1"/>
    <x v="181"/>
    <d v="2015-06-18T00:00:00"/>
    <d v="2015-06-18T00:00:00"/>
    <d v="2015-06-18T00:00:00"/>
    <x v="212"/>
    <x v="14"/>
    <s v="50400"/>
    <n v="50.4"/>
    <n v="8"/>
  </r>
  <r>
    <x v="10"/>
    <s v="036"/>
    <s v="227666"/>
    <s v="2"/>
    <x v="179"/>
    <d v="2015-04-16T00:00:00"/>
    <d v="2015-06-25T00:00:00"/>
    <d v="2015-06-18T00:00:00"/>
    <x v="120"/>
    <x v="31"/>
    <s v="34500"/>
    <n v="34.5"/>
    <n v="9"/>
  </r>
  <r>
    <x v="10"/>
    <s v="037"/>
    <s v="229341"/>
    <s v="1"/>
    <x v="214"/>
    <d v="2015-06-04T00:00:00"/>
    <d v="2015-07-16T00:00:00"/>
    <d v="2015-06-18T00:00:00"/>
    <x v="39"/>
    <x v="22"/>
    <s v="42500"/>
    <n v="42.5"/>
    <n v="6"/>
  </r>
  <r>
    <x v="10"/>
    <s v="047"/>
    <s v="226621"/>
    <s v="2"/>
    <x v="188"/>
    <d v="2015-06-04T00:00:00"/>
    <d v="2015-06-18T00:00:00"/>
    <d v="2015-06-18T00:00:00"/>
    <x v="206"/>
    <x v="3"/>
    <s v="1500"/>
    <n v="1.5"/>
    <n v="12"/>
  </r>
  <r>
    <x v="10"/>
    <s v="047"/>
    <s v="226621"/>
    <s v="3"/>
    <x v="188"/>
    <d v="2015-06-04T00:00:00"/>
    <d v="2015-06-18T00:00:00"/>
    <d v="2015-06-18T00:00:00"/>
    <x v="37"/>
    <x v="3"/>
    <s v="1320"/>
    <n v="1.32"/>
    <n v="12"/>
  </r>
  <r>
    <x v="26"/>
    <s v="004"/>
    <s v="228178"/>
    <s v="1"/>
    <x v="216"/>
    <d v="2015-06-11T00:00:00"/>
    <d v="2015-07-02T00:00:00"/>
    <d v="2015-06-18T00:00:00"/>
    <x v="367"/>
    <x v="65"/>
    <s v="30000"/>
    <n v="30"/>
    <n v="8"/>
  </r>
  <r>
    <x v="34"/>
    <s v="005"/>
    <s v="227074"/>
    <s v="6"/>
    <x v="168"/>
    <d v="2015-04-23T00:00:00"/>
    <d v="2015-06-18T00:00:00"/>
    <d v="2015-06-18T00:00:00"/>
    <x v="351"/>
    <x v="23"/>
    <s v="1500"/>
    <n v="1.5"/>
    <n v="10"/>
  </r>
  <r>
    <x v="1"/>
    <s v="002"/>
    <s v="219630"/>
    <s v="250"/>
    <x v="166"/>
    <d v="2015-06-19T00:00:00"/>
    <d v="2015-06-19T00:00:00"/>
    <d v="2015-06-19T00:00:00"/>
    <x v="71"/>
    <x v="29"/>
    <s v="1850"/>
    <n v="1.85"/>
    <n v="11"/>
  </r>
  <r>
    <x v="1"/>
    <s v="002"/>
    <s v="220780"/>
    <s v="261"/>
    <x v="166"/>
    <d v="2015-06-19T00:00:00"/>
    <d v="2015-06-19T00:00:00"/>
    <d v="2015-06-19T00:00:00"/>
    <x v="29"/>
    <x v="17"/>
    <s v="2250"/>
    <n v="2.25"/>
    <n v="9"/>
  </r>
  <r>
    <x v="1"/>
    <s v="002"/>
    <s v="220785"/>
    <s v="250"/>
    <x v="171"/>
    <d v="2015-06-19T00:00:00"/>
    <d v="2015-06-19T00:00:00"/>
    <d v="2015-06-19T00:00:00"/>
    <x v="56"/>
    <x v="18"/>
    <s v="120"/>
    <n v="0.12"/>
    <n v="8"/>
  </r>
  <r>
    <x v="1"/>
    <s v="002"/>
    <s v="220789"/>
    <s v="250"/>
    <x v="163"/>
    <d v="2015-06-19T00:00:00"/>
    <d v="2015-06-19T00:00:00"/>
    <d v="2015-06-19T00:00:00"/>
    <x v="101"/>
    <x v="18"/>
    <s v="250"/>
    <n v="0.25"/>
    <n v="8"/>
  </r>
  <r>
    <x v="1"/>
    <s v="002"/>
    <s v="221062"/>
    <s v="250"/>
    <x v="212"/>
    <d v="2015-06-19T00:00:00"/>
    <d v="2015-06-19T00:00:00"/>
    <d v="2015-06-19T00:00:00"/>
    <x v="214"/>
    <x v="18"/>
    <s v="80"/>
    <n v="0.08"/>
    <n v="10"/>
  </r>
  <r>
    <x v="1"/>
    <s v="002"/>
    <s v="221882"/>
    <s v="140"/>
    <x v="193"/>
    <d v="2015-05-01T00:00:00"/>
    <d v="2015-06-26T00:00:00"/>
    <d v="2015-06-19T00:00:00"/>
    <x v="70"/>
    <x v="18"/>
    <s v="90"/>
    <n v="0.09"/>
    <n v="8"/>
  </r>
  <r>
    <x v="1"/>
    <s v="002"/>
    <s v="221882"/>
    <s v="160"/>
    <x v="193"/>
    <d v="2015-05-15T00:00:00"/>
    <d v="2015-06-26T00:00:00"/>
    <d v="2015-06-19T00:00:00"/>
    <x v="70"/>
    <x v="18"/>
    <s v="90"/>
    <n v="0.09"/>
    <n v="8"/>
  </r>
  <r>
    <x v="1"/>
    <s v="002"/>
    <s v="221882"/>
    <s v="170"/>
    <x v="209"/>
    <d v="2015-06-05T00:00:00"/>
    <d v="2015-07-31T00:00:00"/>
    <d v="2015-06-19T00:00:00"/>
    <x v="70"/>
    <x v="18"/>
    <s v="90"/>
    <n v="0.09"/>
    <n v="8"/>
  </r>
  <r>
    <x v="1"/>
    <s v="002"/>
    <s v="221882"/>
    <s v="240"/>
    <x v="193"/>
    <d v="2015-06-12T00:00:00"/>
    <d v="2015-06-26T00:00:00"/>
    <d v="2015-06-19T00:00:00"/>
    <x v="70"/>
    <x v="18"/>
    <s v="90"/>
    <n v="0.09"/>
    <n v="8"/>
  </r>
  <r>
    <x v="1"/>
    <s v="002"/>
    <s v="226064"/>
    <s v="250"/>
    <x v="193"/>
    <d v="2015-06-19T00:00:00"/>
    <d v="2015-06-19T00:00:00"/>
    <d v="2015-06-19T00:00:00"/>
    <x v="111"/>
    <x v="18"/>
    <s v="90"/>
    <n v="0.09"/>
    <n v="10"/>
  </r>
  <r>
    <x v="1"/>
    <s v="002"/>
    <s v="226076"/>
    <s v="250"/>
    <x v="218"/>
    <d v="2015-06-19T00:00:00"/>
    <d v="2015-06-19T00:00:00"/>
    <d v="2015-06-19T00:00:00"/>
    <x v="220"/>
    <x v="18"/>
    <s v="70"/>
    <n v="7.0000000000000007E-2"/>
    <n v="10"/>
  </r>
  <r>
    <x v="1"/>
    <s v="002"/>
    <s v="226456"/>
    <s v="330"/>
    <x v="212"/>
    <d v="2015-06-12T00:00:00"/>
    <d v="2015-08-14T00:00:00"/>
    <d v="2015-06-19T00:00:00"/>
    <x v="215"/>
    <x v="18"/>
    <s v="70"/>
    <n v="7.0000000000000007E-2"/>
    <n v="10"/>
  </r>
  <r>
    <x v="3"/>
    <s v="002"/>
    <s v="227168"/>
    <s v="4"/>
    <x v="171"/>
    <d v="2015-05-01T00:00:00"/>
    <d v="2015-06-26T00:00:00"/>
    <d v="2015-06-19T00:00:00"/>
    <x v="340"/>
    <x v="29"/>
    <s v="20400"/>
    <n v="20.399999999999999"/>
    <n v="11"/>
  </r>
  <r>
    <x v="3"/>
    <s v="006"/>
    <s v="227704"/>
    <s v="1"/>
    <x v="182"/>
    <d v="2015-06-12T00:00:00"/>
    <d v="2015-07-10T00:00:00"/>
    <d v="2015-06-19T00:00:00"/>
    <x v="225"/>
    <x v="12"/>
    <s v="102000"/>
    <n v="102"/>
    <n v="10"/>
  </r>
  <r>
    <x v="3"/>
    <s v="013"/>
    <s v="230103"/>
    <s v="1"/>
    <x v="225"/>
    <d v="2015-06-19T00:00:00"/>
    <d v="2015-06-19T00:00:00"/>
    <d v="2015-06-19T00:00:00"/>
    <x v="358"/>
    <x v="17"/>
    <s v="12000"/>
    <n v="12"/>
    <n v="6"/>
  </r>
  <r>
    <x v="4"/>
    <s v="001"/>
    <s v="226470"/>
    <s v="1"/>
    <x v="159"/>
    <d v="2015-06-01T00:00:00"/>
    <d v="2015-06-01T00:00:00"/>
    <d v="2015-06-22T00:00:00"/>
    <x v="36"/>
    <x v="21"/>
    <s v="60690"/>
    <n v="60.69"/>
    <n v="8"/>
  </r>
  <r>
    <x v="4"/>
    <s v="001"/>
    <s v="226838"/>
    <s v="1"/>
    <x v="164"/>
    <d v="2015-06-15T00:00:00"/>
    <d v="2015-06-22T00:00:00"/>
    <d v="2015-06-22T00:00:00"/>
    <x v="164"/>
    <x v="5"/>
    <s v="80850"/>
    <n v="80.849999999999994"/>
    <n v="12"/>
  </r>
  <r>
    <x v="0"/>
    <s v="003"/>
    <s v="227441"/>
    <s v="1"/>
    <x v="176"/>
    <d v="2015-06-15T00:00:00"/>
    <d v="2015-06-15T00:00:00"/>
    <d v="2015-06-22T00:00:00"/>
    <x v="38"/>
    <x v="12"/>
    <s v="252000"/>
    <n v="252"/>
    <n v="8"/>
  </r>
  <r>
    <x v="0"/>
    <s v="004"/>
    <s v="211140"/>
    <s v="12"/>
    <x v="185"/>
    <d v="2015-06-08T00:00:00"/>
    <d v="2015-06-08T00:00:00"/>
    <d v="2015-06-22T00:00:00"/>
    <x v="84"/>
    <x v="3"/>
    <s v="25480"/>
    <n v="25.48"/>
    <n v="12"/>
  </r>
  <r>
    <x v="0"/>
    <s v="004"/>
    <s v="211140"/>
    <s v="13"/>
    <x v="195"/>
    <d v="2015-06-15T00:00:00"/>
    <d v="2015-06-15T00:00:00"/>
    <d v="2015-06-22T00:00:00"/>
    <x v="84"/>
    <x v="3"/>
    <s v="15860"/>
    <n v="15.86"/>
    <n v="12"/>
  </r>
  <r>
    <x v="0"/>
    <s v="004"/>
    <s v="221531"/>
    <s v="7"/>
    <x v="207"/>
    <d v="2015-06-22T00:00:00"/>
    <d v="2015-06-22T00:00:00"/>
    <d v="2015-06-22T00:00:00"/>
    <x v="22"/>
    <x v="5"/>
    <s v="4125"/>
    <n v="4.125"/>
    <n v="12"/>
  </r>
  <r>
    <x v="0"/>
    <s v="005"/>
    <s v="213317"/>
    <s v="7"/>
    <x v="185"/>
    <d v="2015-06-08T00:00:00"/>
    <d v="2015-06-08T00:00:00"/>
    <d v="2015-06-22T00:00:00"/>
    <x v="38"/>
    <x v="12"/>
    <s v="27000"/>
    <n v="27"/>
    <n v="8"/>
  </r>
  <r>
    <x v="0"/>
    <s v="006"/>
    <s v="211145"/>
    <s v="19"/>
    <x v="162"/>
    <d v="2015-06-08T00:00:00"/>
    <d v="2015-06-08T00:00:00"/>
    <d v="2015-06-22T00:00:00"/>
    <x v="38"/>
    <x v="12"/>
    <s v="101250"/>
    <n v="101.25"/>
    <n v="10"/>
  </r>
  <r>
    <x v="0"/>
    <s v="006"/>
    <s v="215201"/>
    <s v="12"/>
    <x v="205"/>
    <d v="2015-06-22T00:00:00"/>
    <d v="2015-06-22T00:00:00"/>
    <d v="2015-06-22T00:00:00"/>
    <x v="14"/>
    <x v="4"/>
    <s v="32000"/>
    <n v="32"/>
    <n v="9"/>
  </r>
  <r>
    <x v="0"/>
    <s v="007"/>
    <s v="210770"/>
    <s v="22"/>
    <x v="205"/>
    <d v="2015-06-22T00:00:00"/>
    <d v="2015-06-22T00:00:00"/>
    <d v="2015-06-22T00:00:00"/>
    <x v="0"/>
    <x v="0"/>
    <s v="786000"/>
    <n v="786"/>
    <n v="8"/>
  </r>
  <r>
    <x v="0"/>
    <s v="007"/>
    <s v="215479"/>
    <s v="11"/>
    <x v="205"/>
    <d v="2015-06-22T00:00:00"/>
    <d v="2015-06-22T00:00:00"/>
    <d v="2015-06-22T00:00:00"/>
    <x v="13"/>
    <x v="6"/>
    <s v="44000"/>
    <n v="44"/>
    <n v="12"/>
  </r>
  <r>
    <x v="0"/>
    <s v="007"/>
    <s v="225110"/>
    <s v="5"/>
    <x v="205"/>
    <d v="2015-06-22T00:00:00"/>
    <d v="2015-06-22T00:00:00"/>
    <d v="2015-06-22T00:00:00"/>
    <x v="180"/>
    <x v="1"/>
    <s v="16100"/>
    <n v="16.100000000000001"/>
    <n v="10"/>
  </r>
  <r>
    <x v="0"/>
    <s v="007"/>
    <s v="226539"/>
    <s v="1"/>
    <x v="165"/>
    <d v="2015-06-08T00:00:00"/>
    <d v="2015-06-08T00:00:00"/>
    <d v="2015-06-22T00:00:00"/>
    <x v="120"/>
    <x v="31"/>
    <s v="11500"/>
    <n v="11.5"/>
    <n v="9"/>
  </r>
  <r>
    <x v="0"/>
    <s v="007"/>
    <s v="227444"/>
    <s v="1"/>
    <x v="176"/>
    <d v="2015-05-04T00:00:00"/>
    <d v="2015-06-15T00:00:00"/>
    <d v="2015-06-22T00:00:00"/>
    <x v="2"/>
    <x v="2"/>
    <s v="24000"/>
    <n v="24"/>
    <n v="8"/>
  </r>
  <r>
    <x v="0"/>
    <s v="009"/>
    <s v="211147"/>
    <s v="18"/>
    <x v="185"/>
    <d v="2015-06-08T00:00:00"/>
    <d v="2015-06-08T00:00:00"/>
    <d v="2015-06-22T00:00:00"/>
    <x v="38"/>
    <x v="12"/>
    <s v="33750"/>
    <n v="33.75"/>
    <n v="8"/>
  </r>
  <r>
    <x v="0"/>
    <s v="009"/>
    <s v="216560"/>
    <s v="11"/>
    <x v="205"/>
    <d v="2015-06-22T00:00:00"/>
    <d v="2015-06-22T00:00:00"/>
    <d v="2015-06-22T00:00:00"/>
    <x v="7"/>
    <x v="7"/>
    <s v="70000"/>
    <n v="70"/>
    <n v="6"/>
  </r>
  <r>
    <x v="0"/>
    <s v="009"/>
    <s v="221534"/>
    <s v="6"/>
    <x v="205"/>
    <d v="2015-06-22T00:00:00"/>
    <d v="2015-06-22T00:00:00"/>
    <d v="2015-06-22T00:00:00"/>
    <x v="110"/>
    <x v="38"/>
    <s v="24750"/>
    <n v="24.75"/>
    <n v="9"/>
  </r>
  <r>
    <x v="0"/>
    <s v="009"/>
    <s v="227447"/>
    <s v="1"/>
    <x v="176"/>
    <d v="2015-06-15T00:00:00"/>
    <d v="2015-06-29T00:00:00"/>
    <d v="2015-06-22T00:00:00"/>
    <x v="18"/>
    <x v="12"/>
    <s v="21000"/>
    <n v="21"/>
    <n v="10"/>
  </r>
  <r>
    <x v="0"/>
    <s v="014"/>
    <s v="227443"/>
    <s v="1"/>
    <x v="176"/>
    <d v="2015-06-15T00:00:00"/>
    <d v="2015-06-29T00:00:00"/>
    <d v="2015-06-22T00:00:00"/>
    <x v="24"/>
    <x v="15"/>
    <s v="22000"/>
    <n v="22"/>
    <n v="10"/>
  </r>
  <r>
    <x v="0"/>
    <s v="018"/>
    <s v="216020"/>
    <s v="6"/>
    <x v="205"/>
    <d v="2015-06-22T00:00:00"/>
    <d v="2015-06-22T00:00:00"/>
    <d v="2015-06-22T00:00:00"/>
    <x v="17"/>
    <x v="4"/>
    <s v="21000"/>
    <n v="21"/>
    <n v="7"/>
  </r>
  <r>
    <x v="5"/>
    <s v="593"/>
    <s v="212120"/>
    <s v="12"/>
    <x v="205"/>
    <d v="2015-06-22T00:00:00"/>
    <d v="2015-06-22T00:00:00"/>
    <d v="2015-06-22T00:00:00"/>
    <x v="85"/>
    <x v="26"/>
    <s v="3060"/>
    <n v="3.06"/>
    <n v="8"/>
  </r>
  <r>
    <x v="5"/>
    <s v="593"/>
    <s v="215484"/>
    <s v="9"/>
    <x v="207"/>
    <d v="2015-06-22T00:00:00"/>
    <d v="2015-07-06T00:00:00"/>
    <d v="2015-06-22T00:00:00"/>
    <x v="53"/>
    <x v="25"/>
    <s v="60000"/>
    <n v="60"/>
    <n v="7"/>
  </r>
  <r>
    <x v="5"/>
    <s v="593"/>
    <s v="216563"/>
    <s v="8"/>
    <x v="197"/>
    <d v="2015-06-22T00:00:00"/>
    <d v="2015-06-22T00:00:00"/>
    <d v="2015-06-22T00:00:00"/>
    <x v="251"/>
    <x v="10"/>
    <s v="72000"/>
    <n v="72"/>
    <n v="10"/>
  </r>
  <r>
    <x v="5"/>
    <s v="593"/>
    <s v="226636"/>
    <s v="3"/>
    <x v="205"/>
    <d v="2015-06-22T00:00:00"/>
    <d v="2015-06-22T00:00:00"/>
    <d v="2015-06-22T00:00:00"/>
    <x v="86"/>
    <x v="5"/>
    <s v="7790"/>
    <n v="7.79"/>
    <n v="12"/>
  </r>
  <r>
    <x v="5"/>
    <s v="596"/>
    <s v="209409"/>
    <s v="23"/>
    <x v="205"/>
    <d v="2015-06-22T00:00:00"/>
    <d v="2015-06-22T00:00:00"/>
    <d v="2015-06-22T00:00:00"/>
    <x v="65"/>
    <x v="26"/>
    <s v="16380"/>
    <n v="16.38"/>
    <n v="8"/>
  </r>
  <r>
    <x v="5"/>
    <s v="596"/>
    <s v="215485"/>
    <s v="11"/>
    <x v="207"/>
    <d v="2015-07-06T00:00:00"/>
    <d v="2015-07-06T00:00:00"/>
    <d v="2015-06-22T00:00:00"/>
    <x v="53"/>
    <x v="25"/>
    <s v="28000"/>
    <n v="28"/>
    <n v="7"/>
  </r>
  <r>
    <x v="5"/>
    <s v="596"/>
    <s v="215671"/>
    <s v="8"/>
    <x v="197"/>
    <d v="2015-06-22T00:00:00"/>
    <d v="2015-06-22T00:00:00"/>
    <d v="2015-06-22T00:00:00"/>
    <x v="32"/>
    <x v="20"/>
    <s v="60000"/>
    <n v="60"/>
    <n v="8"/>
  </r>
  <r>
    <x v="5"/>
    <s v="596"/>
    <s v="217793"/>
    <s v="8"/>
    <x v="205"/>
    <d v="2015-06-22T00:00:00"/>
    <d v="2015-06-22T00:00:00"/>
    <d v="2015-06-22T00:00:00"/>
    <x v="63"/>
    <x v="18"/>
    <s v="41470"/>
    <n v="41.47"/>
    <n v="8"/>
  </r>
  <r>
    <x v="5"/>
    <s v="596"/>
    <s v="222343"/>
    <s v="11"/>
    <x v="180"/>
    <d v="2015-06-08T00:00:00"/>
    <d v="2015-06-08T00:00:00"/>
    <d v="2015-06-22T00:00:00"/>
    <x v="209"/>
    <x v="26"/>
    <s v="350"/>
    <n v="0.35"/>
    <n v="10"/>
  </r>
  <r>
    <x v="5"/>
    <s v="596"/>
    <s v="226074"/>
    <s v="6"/>
    <x v="205"/>
    <d v="2015-06-22T00:00:00"/>
    <d v="2015-06-22T00:00:00"/>
    <d v="2015-06-22T00:00:00"/>
    <x v="102"/>
    <x v="26"/>
    <s v="2640"/>
    <n v="2.64"/>
    <n v="10"/>
  </r>
  <r>
    <x v="5"/>
    <s v="596"/>
    <s v="227687"/>
    <s v="2"/>
    <x v="179"/>
    <d v="2015-06-08T00:00:00"/>
    <d v="2015-06-22T00:00:00"/>
    <d v="2015-06-22T00:00:00"/>
    <x v="61"/>
    <x v="18"/>
    <s v="35000"/>
    <n v="35"/>
    <n v="8"/>
  </r>
  <r>
    <x v="5"/>
    <s v="67L"/>
    <s v="225113"/>
    <s v="3"/>
    <x v="205"/>
    <d v="2015-06-22T00:00:00"/>
    <d v="2015-06-22T00:00:00"/>
    <d v="2015-06-22T00:00:00"/>
    <x v="97"/>
    <x v="5"/>
    <s v="17550"/>
    <n v="17.55"/>
    <n v="12"/>
  </r>
  <r>
    <x v="6"/>
    <s v="002"/>
    <s v="228245"/>
    <s v="1"/>
    <x v="192"/>
    <d v="2015-06-22T00:00:00"/>
    <d v="2015-06-22T00:00:00"/>
    <d v="2015-06-22T00:00:00"/>
    <x v="333"/>
    <x v="12"/>
    <s v="10500"/>
    <n v="10.5"/>
    <n v="8"/>
  </r>
  <r>
    <x v="6"/>
    <s v="002"/>
    <s v="228245"/>
    <s v="2"/>
    <x v="192"/>
    <d v="2015-06-22T00:00:00"/>
    <d v="2015-06-22T00:00:00"/>
    <d v="2015-06-22T00:00:00"/>
    <x v="67"/>
    <x v="22"/>
    <s v="10000"/>
    <n v="10"/>
    <n v="6"/>
  </r>
  <r>
    <x v="6"/>
    <s v="012"/>
    <s v="230061"/>
    <s v="1"/>
    <x v="221"/>
    <d v="2015-06-22T00:00:00"/>
    <d v="2015-06-22T00:00:00"/>
    <d v="2015-06-22T00:00:00"/>
    <x v="189"/>
    <x v="41"/>
    <s v="3000"/>
    <n v="3"/>
    <n v="7"/>
  </r>
  <r>
    <x v="8"/>
    <s v="016"/>
    <s v="227239"/>
    <s v="1"/>
    <x v="172"/>
    <d v="2015-06-22T00:00:00"/>
    <d v="2015-06-22T00:00:00"/>
    <d v="2015-06-22T00:00:00"/>
    <x v="87"/>
    <x v="18"/>
    <s v="120"/>
    <n v="0.12"/>
    <n v="10"/>
  </r>
  <r>
    <x v="8"/>
    <s v="016"/>
    <s v="227515"/>
    <s v="1"/>
    <x v="181"/>
    <d v="2015-06-22T00:00:00"/>
    <d v="2015-06-22T00:00:00"/>
    <d v="2015-06-22T00:00:00"/>
    <x v="70"/>
    <x v="18"/>
    <s v="180"/>
    <n v="0.18"/>
    <n v="8"/>
  </r>
  <r>
    <x v="8"/>
    <s v="016"/>
    <s v="227997"/>
    <s v="1"/>
    <x v="195"/>
    <d v="2015-06-22T00:00:00"/>
    <d v="2015-07-13T00:00:00"/>
    <d v="2015-06-22T00:00:00"/>
    <x v="102"/>
    <x v="26"/>
    <s v="120"/>
    <n v="0.12"/>
    <n v="10"/>
  </r>
  <r>
    <x v="9"/>
    <s v="020"/>
    <s v="227478"/>
    <s v="1"/>
    <x v="181"/>
    <d v="2015-06-08T00:00:00"/>
    <d v="2015-06-15T00:00:00"/>
    <d v="2015-06-22T00:00:00"/>
    <x v="210"/>
    <x v="4"/>
    <s v="2000"/>
    <n v="2"/>
    <n v="9"/>
  </r>
  <r>
    <x v="39"/>
    <s v="011"/>
    <s v="227936"/>
    <s v="1"/>
    <x v="189"/>
    <d v="2015-04-27T00:00:00"/>
    <d v="2015-07-13T00:00:00"/>
    <d v="2015-06-22T00:00:00"/>
    <x v="99"/>
    <x v="1"/>
    <s v="8100"/>
    <n v="8.1"/>
    <n v="10"/>
  </r>
  <r>
    <x v="12"/>
    <s v="001"/>
    <s v="226421"/>
    <s v="1"/>
    <x v="160"/>
    <d v="2015-06-15T00:00:00"/>
    <d v="2015-06-15T00:00:00"/>
    <d v="2015-06-22T00:00:00"/>
    <x v="36"/>
    <x v="21"/>
    <s v="88570"/>
    <n v="88.57"/>
    <n v="8"/>
  </r>
  <r>
    <x v="12"/>
    <s v="001"/>
    <s v="226738"/>
    <s v="1"/>
    <x v="163"/>
    <d v="2015-06-22T00:00:00"/>
    <d v="2015-06-22T00:00:00"/>
    <d v="2015-06-22T00:00:00"/>
    <x v="34"/>
    <x v="21"/>
    <s v="950"/>
    <n v="0.95"/>
    <n v="10"/>
  </r>
  <r>
    <x v="12"/>
    <s v="001"/>
    <s v="228090"/>
    <s v="1"/>
    <x v="190"/>
    <d v="2015-06-01T00:00:00"/>
    <d v="2015-07-20T00:00:00"/>
    <d v="2015-06-22T00:00:00"/>
    <x v="255"/>
    <x v="18"/>
    <s v="2070"/>
    <n v="2.0699999999999998"/>
    <n v="10"/>
  </r>
  <r>
    <x v="0"/>
    <s v="004"/>
    <s v="214925"/>
    <s v="7"/>
    <x v="207"/>
    <d v="2015-06-23T00:00:00"/>
    <d v="2015-06-23T00:00:00"/>
    <d v="2015-06-23T00:00:00"/>
    <x v="7"/>
    <x v="7"/>
    <s v="340000"/>
    <n v="340"/>
    <n v="6"/>
  </r>
  <r>
    <x v="0"/>
    <s v="010"/>
    <s v="210777"/>
    <s v="12"/>
    <x v="185"/>
    <d v="2015-06-08T00:00:00"/>
    <d v="2015-06-08T00:00:00"/>
    <d v="2015-06-23T00:00:00"/>
    <x v="84"/>
    <x v="3"/>
    <s v="14820"/>
    <n v="14.82"/>
    <n v="12"/>
  </r>
  <r>
    <x v="0"/>
    <s v="010"/>
    <s v="210777"/>
    <s v="13"/>
    <x v="195"/>
    <d v="2015-06-15T00:00:00"/>
    <d v="2015-06-15T00:00:00"/>
    <d v="2015-06-23T00:00:00"/>
    <x v="84"/>
    <x v="3"/>
    <s v="31850"/>
    <n v="31.85"/>
    <n v="12"/>
  </r>
  <r>
    <x v="0"/>
    <s v="010"/>
    <s v="214936"/>
    <s v="16"/>
    <x v="185"/>
    <d v="2015-06-08T00:00:00"/>
    <d v="2015-06-08T00:00:00"/>
    <d v="2015-06-23T00:00:00"/>
    <x v="38"/>
    <x v="12"/>
    <s v="540000"/>
    <n v="540"/>
    <n v="8"/>
  </r>
  <r>
    <x v="36"/>
    <s v="001"/>
    <s v="227426"/>
    <s v="1"/>
    <x v="176"/>
    <d v="2015-06-15T00:00:00"/>
    <d v="2015-07-09T00:00:00"/>
    <d v="2015-06-23T00:00:00"/>
    <x v="27"/>
    <x v="6"/>
    <s v="25000"/>
    <n v="25"/>
    <n v="12"/>
  </r>
  <r>
    <x v="5"/>
    <s v="593"/>
    <s v="214245"/>
    <s v="12"/>
    <x v="207"/>
    <d v="2015-06-22T00:00:00"/>
    <d v="2015-07-06T00:00:00"/>
    <d v="2015-06-23T00:00:00"/>
    <x v="30"/>
    <x v="18"/>
    <s v="17800"/>
    <n v="17.8"/>
    <n v="8"/>
  </r>
  <r>
    <x v="14"/>
    <s v="001"/>
    <s v="219923"/>
    <s v="250"/>
    <x v="203"/>
    <d v="2015-06-23T00:00:00"/>
    <d v="2015-06-23T00:00:00"/>
    <d v="2015-06-23T00:00:00"/>
    <x v="174"/>
    <x v="30"/>
    <s v="495"/>
    <n v="0.495"/>
    <n v="10"/>
  </r>
  <r>
    <x v="14"/>
    <s v="001"/>
    <s v="219926"/>
    <s v="250"/>
    <x v="203"/>
    <d v="2015-06-23T00:00:00"/>
    <d v="2015-06-23T00:00:00"/>
    <d v="2015-06-23T00:00:00"/>
    <x v="175"/>
    <x v="30"/>
    <s v="495"/>
    <n v="0.495"/>
    <n v="10"/>
  </r>
  <r>
    <x v="15"/>
    <s v="002"/>
    <s v="227431"/>
    <s v="1"/>
    <x v="176"/>
    <d v="2015-06-23T00:00:00"/>
    <d v="2015-06-23T00:00:00"/>
    <d v="2015-06-23T00:00:00"/>
    <x v="135"/>
    <x v="14"/>
    <s v="22000"/>
    <n v="22"/>
    <n v="8"/>
  </r>
  <r>
    <x v="17"/>
    <s v="001"/>
    <s v="227193"/>
    <s v="3"/>
    <x v="172"/>
    <d v="2015-06-02T00:00:00"/>
    <d v="2015-07-07T00:00:00"/>
    <d v="2015-06-23T00:00:00"/>
    <x v="233"/>
    <x v="36"/>
    <s v="11400"/>
    <n v="11.4"/>
    <n v="12"/>
  </r>
  <r>
    <x v="17"/>
    <s v="001"/>
    <s v="227452"/>
    <s v="2"/>
    <x v="181"/>
    <d v="2015-06-09T00:00:00"/>
    <d v="2015-06-30T00:00:00"/>
    <d v="2015-06-23T00:00:00"/>
    <x v="177"/>
    <x v="18"/>
    <s v="7800"/>
    <n v="7.8"/>
    <n v="10"/>
  </r>
  <r>
    <x v="17"/>
    <s v="001"/>
    <s v="227452"/>
    <s v="7"/>
    <x v="181"/>
    <d v="2015-06-09T00:00:00"/>
    <d v="2015-07-14T00:00:00"/>
    <d v="2015-06-23T00:00:00"/>
    <x v="97"/>
    <x v="5"/>
    <s v="11050"/>
    <n v="11.05"/>
    <n v="12"/>
  </r>
  <r>
    <x v="17"/>
    <s v="001"/>
    <s v="228168"/>
    <s v="1"/>
    <x v="216"/>
    <d v="2015-06-23T00:00:00"/>
    <d v="2015-06-23T00:00:00"/>
    <d v="2015-06-23T00:00:00"/>
    <x v="177"/>
    <x v="18"/>
    <s v="7800"/>
    <n v="7.8"/>
    <n v="10"/>
  </r>
  <r>
    <x v="17"/>
    <s v="001"/>
    <s v="228168"/>
    <s v="2"/>
    <x v="216"/>
    <d v="2015-06-23T00:00:00"/>
    <d v="2015-06-23T00:00:00"/>
    <d v="2015-06-23T00:00:00"/>
    <x v="235"/>
    <x v="6"/>
    <s v="22500"/>
    <n v="22.5"/>
    <n v="12"/>
  </r>
  <r>
    <x v="17"/>
    <s v="001"/>
    <s v="228169"/>
    <s v="1"/>
    <x v="216"/>
    <d v="2015-06-23T00:00:00"/>
    <d v="2015-06-23T00:00:00"/>
    <d v="2015-06-23T00:00:00"/>
    <x v="10"/>
    <x v="9"/>
    <s v="120000"/>
    <n v="120"/>
    <n v="6"/>
  </r>
  <r>
    <x v="9"/>
    <s v="020"/>
    <s v="228553"/>
    <s v="1"/>
    <x v="199"/>
    <d v="2015-06-23T00:00:00"/>
    <d v="2015-06-24T00:00:00"/>
    <d v="2015-06-23T00:00:00"/>
    <x v="119"/>
    <x v="40"/>
    <s v="6000"/>
    <n v="6"/>
    <n v="8"/>
  </r>
  <r>
    <x v="9"/>
    <s v="020"/>
    <s v="229911"/>
    <s v="2"/>
    <x v="223"/>
    <d v="2015-06-23T00:00:00"/>
    <d v="2015-06-24T00:00:00"/>
    <d v="2015-06-23T00:00:00"/>
    <x v="368"/>
    <x v="66"/>
    <s v="680"/>
    <n v="0.68"/>
    <n v="8"/>
  </r>
  <r>
    <x v="1"/>
    <s v="001"/>
    <s v="219819"/>
    <s v="250"/>
    <x v="170"/>
    <d v="2015-06-23T00:00:00"/>
    <d v="2015-06-23T00:00:00"/>
    <d v="2015-06-23T00:00:00"/>
    <x v="105"/>
    <x v="35"/>
    <s v="30000"/>
    <n v="30"/>
    <n v="9"/>
  </r>
  <r>
    <x v="1"/>
    <s v="001"/>
    <s v="219821"/>
    <s v="250"/>
    <x v="149"/>
    <d v="2015-06-23T00:00:00"/>
    <d v="2015-06-23T00:00:00"/>
    <d v="2015-06-23T00:00:00"/>
    <x v="5"/>
    <x v="5"/>
    <s v="65600"/>
    <n v="65.599999999999994"/>
    <n v="12"/>
  </r>
  <r>
    <x v="1"/>
    <s v="001"/>
    <s v="219835"/>
    <s v="250"/>
    <x v="163"/>
    <d v="2015-06-23T00:00:00"/>
    <d v="2015-06-23T00:00:00"/>
    <d v="2015-06-23T00:00:00"/>
    <x v="106"/>
    <x v="36"/>
    <s v="5600"/>
    <n v="5.6"/>
    <n v="10"/>
  </r>
  <r>
    <x v="1"/>
    <s v="001"/>
    <s v="219838"/>
    <s v="250"/>
    <x v="174"/>
    <d v="2015-06-23T00:00:00"/>
    <d v="2015-06-23T00:00:00"/>
    <d v="2015-06-23T00:00:00"/>
    <x v="67"/>
    <x v="22"/>
    <s v="50000"/>
    <n v="50"/>
    <n v="6"/>
  </r>
  <r>
    <x v="1"/>
    <s v="001"/>
    <s v="219843"/>
    <s v="250"/>
    <x v="174"/>
    <d v="2015-06-23T00:00:00"/>
    <d v="2015-06-23T00:00:00"/>
    <d v="2015-06-23T00:00:00"/>
    <x v="7"/>
    <x v="7"/>
    <s v="155000"/>
    <n v="155"/>
    <n v="6"/>
  </r>
  <r>
    <x v="1"/>
    <s v="001"/>
    <s v="219864"/>
    <s v="250"/>
    <x v="185"/>
    <d v="2015-06-23T00:00:00"/>
    <d v="2015-06-23T00:00:00"/>
    <d v="2015-06-23T00:00:00"/>
    <x v="107"/>
    <x v="37"/>
    <s v="5500"/>
    <n v="5.5"/>
    <n v="5"/>
  </r>
  <r>
    <x v="1"/>
    <s v="001"/>
    <s v="219866"/>
    <s v="250"/>
    <x v="156"/>
    <d v="2015-06-23T00:00:00"/>
    <d v="2015-06-23T00:00:00"/>
    <d v="2015-06-23T00:00:00"/>
    <x v="86"/>
    <x v="5"/>
    <s v="23180"/>
    <n v="23.18"/>
    <n v="12"/>
  </r>
  <r>
    <x v="1"/>
    <s v="001"/>
    <s v="219870"/>
    <s v="250"/>
    <x v="163"/>
    <d v="2015-06-23T00:00:00"/>
    <d v="2015-06-23T00:00:00"/>
    <d v="2015-06-23T00:00:00"/>
    <x v="108"/>
    <x v="12"/>
    <s v="33750"/>
    <n v="33.75"/>
    <n v="10"/>
  </r>
  <r>
    <x v="1"/>
    <s v="001"/>
    <s v="219873"/>
    <s v="240"/>
    <x v="163"/>
    <d v="2015-06-16T00:00:00"/>
    <d v="2015-06-16T00:00:00"/>
    <d v="2015-06-23T00:00:00"/>
    <x v="109"/>
    <x v="4"/>
    <s v="10500"/>
    <n v="10.5"/>
    <n v="9"/>
  </r>
  <r>
    <x v="1"/>
    <s v="001"/>
    <s v="219873"/>
    <s v="250"/>
    <x v="170"/>
    <d v="2015-06-23T00:00:00"/>
    <d v="2015-06-23T00:00:00"/>
    <d v="2015-06-23T00:00:00"/>
    <x v="109"/>
    <x v="4"/>
    <s v="73500"/>
    <n v="73.5"/>
    <n v="9"/>
  </r>
  <r>
    <x v="1"/>
    <s v="001"/>
    <s v="219876"/>
    <s v="185"/>
    <x v="201"/>
    <d v="2015-05-12T00:00:00"/>
    <d v="2015-07-14T00:00:00"/>
    <d v="2015-06-23T00:00:00"/>
    <x v="210"/>
    <x v="4"/>
    <s v="1000"/>
    <n v="1"/>
    <n v="9"/>
  </r>
  <r>
    <x v="1"/>
    <s v="001"/>
    <s v="219876"/>
    <s v="190"/>
    <x v="207"/>
    <d v="2015-05-26T00:00:00"/>
    <d v="2015-07-28T00:00:00"/>
    <d v="2015-06-23T00:00:00"/>
    <x v="210"/>
    <x v="4"/>
    <s v="1000"/>
    <n v="1"/>
    <n v="9"/>
  </r>
  <r>
    <x v="1"/>
    <s v="001"/>
    <s v="219877"/>
    <s v="250"/>
    <x v="170"/>
    <d v="2015-06-23T00:00:00"/>
    <d v="2015-06-23T00:00:00"/>
    <d v="2015-06-23T00:00:00"/>
    <x v="17"/>
    <x v="4"/>
    <s v="30000"/>
    <n v="30"/>
    <n v="7"/>
  </r>
  <r>
    <x v="1"/>
    <s v="001"/>
    <s v="219881"/>
    <s v="250"/>
    <x v="170"/>
    <d v="2015-06-23T00:00:00"/>
    <d v="2015-06-23T00:00:00"/>
    <d v="2015-06-23T00:00:00"/>
    <x v="110"/>
    <x v="38"/>
    <s v="4500"/>
    <n v="4.5"/>
    <n v="9"/>
  </r>
  <r>
    <x v="1"/>
    <s v="001"/>
    <s v="219883"/>
    <s v="250"/>
    <x v="170"/>
    <d v="2015-06-23T00:00:00"/>
    <d v="2015-06-23T00:00:00"/>
    <d v="2015-06-23T00:00:00"/>
    <x v="132"/>
    <x v="35"/>
    <s v="2250"/>
    <n v="2.25"/>
    <n v="9"/>
  </r>
  <r>
    <x v="1"/>
    <s v="001"/>
    <s v="219884"/>
    <s v="250"/>
    <x v="201"/>
    <d v="2015-06-23T00:00:00"/>
    <d v="2015-06-23T00:00:00"/>
    <d v="2015-06-23T00:00:00"/>
    <x v="137"/>
    <x v="35"/>
    <s v="7000"/>
    <n v="7"/>
    <n v="11"/>
  </r>
  <r>
    <x v="1"/>
    <s v="001"/>
    <s v="219889"/>
    <s v="250"/>
    <x v="170"/>
    <d v="2015-06-23T00:00:00"/>
    <d v="2015-06-23T00:00:00"/>
    <d v="2015-06-23T00:00:00"/>
    <x v="56"/>
    <x v="18"/>
    <s v="2640"/>
    <n v="2.64"/>
    <n v="8"/>
  </r>
  <r>
    <x v="1"/>
    <s v="001"/>
    <s v="219891"/>
    <s v="250"/>
    <x v="170"/>
    <d v="2015-06-23T00:00:00"/>
    <d v="2015-06-23T00:00:00"/>
    <d v="2015-06-23T00:00:00"/>
    <x v="101"/>
    <x v="18"/>
    <s v="10875"/>
    <n v="10.875"/>
    <n v="8"/>
  </r>
  <r>
    <x v="1"/>
    <s v="001"/>
    <s v="219893"/>
    <s v="250"/>
    <x v="170"/>
    <d v="2015-06-23T00:00:00"/>
    <d v="2015-06-23T00:00:00"/>
    <d v="2015-06-23T00:00:00"/>
    <x v="30"/>
    <x v="18"/>
    <s v="1400"/>
    <n v="1.4"/>
    <n v="8"/>
  </r>
  <r>
    <x v="1"/>
    <s v="001"/>
    <s v="219895"/>
    <s v="250"/>
    <x v="170"/>
    <d v="2015-06-23T00:00:00"/>
    <d v="2015-06-23T00:00:00"/>
    <d v="2015-06-23T00:00:00"/>
    <x v="61"/>
    <x v="18"/>
    <s v="1200"/>
    <n v="1.2"/>
    <n v="8"/>
  </r>
  <r>
    <x v="1"/>
    <s v="001"/>
    <s v="219897"/>
    <s v="250"/>
    <x v="170"/>
    <d v="2015-06-23T00:00:00"/>
    <d v="2015-06-23T00:00:00"/>
    <d v="2015-06-23T00:00:00"/>
    <x v="70"/>
    <x v="18"/>
    <s v="360"/>
    <n v="0.36"/>
    <n v="8"/>
  </r>
  <r>
    <x v="1"/>
    <s v="001"/>
    <s v="219907"/>
    <s v="250"/>
    <x v="163"/>
    <d v="2015-06-23T00:00:00"/>
    <d v="2015-06-23T00:00:00"/>
    <d v="2015-06-23T00:00:00"/>
    <x v="111"/>
    <x v="18"/>
    <s v="720"/>
    <n v="0.72"/>
    <n v="10"/>
  </r>
  <r>
    <x v="1"/>
    <s v="001"/>
    <s v="219908"/>
    <s v="250"/>
    <x v="163"/>
    <d v="2015-06-23T00:00:00"/>
    <d v="2015-06-23T00:00:00"/>
    <d v="2015-06-23T00:00:00"/>
    <x v="112"/>
    <x v="18"/>
    <s v="270"/>
    <n v="0.27"/>
    <n v="10"/>
  </r>
  <r>
    <x v="1"/>
    <s v="001"/>
    <s v="219913"/>
    <s v="250"/>
    <x v="170"/>
    <d v="2015-06-23T00:00:00"/>
    <d v="2015-06-23T00:00:00"/>
    <d v="2015-06-23T00:00:00"/>
    <x v="63"/>
    <x v="18"/>
    <s v="40430"/>
    <n v="40.43"/>
    <n v="8"/>
  </r>
  <r>
    <x v="1"/>
    <s v="001"/>
    <s v="219913"/>
    <s v="260"/>
    <x v="170"/>
    <d v="2015-06-23T00:00:00"/>
    <d v="2015-06-23T00:00:00"/>
    <d v="2015-06-23T00:00:00"/>
    <x v="63"/>
    <x v="18"/>
    <s v="23920"/>
    <n v="23.92"/>
    <n v="8"/>
  </r>
  <r>
    <x v="1"/>
    <s v="001"/>
    <s v="219914"/>
    <s v="250"/>
    <x v="163"/>
    <d v="2015-06-23T00:00:00"/>
    <d v="2015-06-23T00:00:00"/>
    <d v="2015-06-23T00:00:00"/>
    <x v="58"/>
    <x v="26"/>
    <s v="2325"/>
    <n v="2.3250000000000002"/>
    <n v="10"/>
  </r>
  <r>
    <x v="1"/>
    <s v="001"/>
    <s v="219915"/>
    <s v="250"/>
    <x v="170"/>
    <d v="2015-06-23T00:00:00"/>
    <d v="2015-06-23T00:00:00"/>
    <d v="2015-06-23T00:00:00"/>
    <x v="65"/>
    <x v="26"/>
    <s v="140"/>
    <n v="0.14000000000000001"/>
    <n v="8"/>
  </r>
  <r>
    <x v="1"/>
    <s v="001"/>
    <s v="219916"/>
    <s v="250"/>
    <x v="163"/>
    <d v="2015-06-23T00:00:00"/>
    <d v="2015-06-23T00:00:00"/>
    <d v="2015-06-23T00:00:00"/>
    <x v="62"/>
    <x v="26"/>
    <s v="840"/>
    <n v="0.84"/>
    <n v="10"/>
  </r>
  <r>
    <x v="1"/>
    <s v="001"/>
    <s v="219920"/>
    <s v="250"/>
    <x v="163"/>
    <d v="2015-06-23T00:00:00"/>
    <d v="2015-06-23T00:00:00"/>
    <d v="2015-06-23T00:00:00"/>
    <x v="102"/>
    <x v="26"/>
    <s v="15360"/>
    <n v="15.36"/>
    <n v="10"/>
  </r>
  <r>
    <x v="1"/>
    <s v="001"/>
    <s v="219929"/>
    <s v="250"/>
    <x v="174"/>
    <d v="2015-06-23T00:00:00"/>
    <d v="2015-06-23T00:00:00"/>
    <d v="2015-06-23T00:00:00"/>
    <x v="10"/>
    <x v="9"/>
    <s v="10000"/>
    <n v="10"/>
    <n v="6"/>
  </r>
  <r>
    <x v="1"/>
    <s v="001"/>
    <s v="219931"/>
    <s v="250"/>
    <x v="170"/>
    <d v="2015-06-23T00:00:00"/>
    <d v="2015-06-23T00:00:00"/>
    <d v="2015-06-23T00:00:00"/>
    <x v="135"/>
    <x v="14"/>
    <s v="17600"/>
    <n v="17.600000000000001"/>
    <n v="8"/>
  </r>
  <r>
    <x v="1"/>
    <s v="001"/>
    <s v="219933"/>
    <s v="280"/>
    <x v="198"/>
    <d v="2015-06-16T00:00:00"/>
    <d v="2015-08-04T00:00:00"/>
    <d v="2015-06-23T00:00:00"/>
    <x v="212"/>
    <x v="14"/>
    <s v="2100"/>
    <n v="2.1"/>
    <n v="8"/>
  </r>
  <r>
    <x v="1"/>
    <s v="001"/>
    <s v="219939"/>
    <s v="250"/>
    <x v="170"/>
    <d v="2015-06-23T00:00:00"/>
    <d v="2015-06-23T00:00:00"/>
    <d v="2015-06-23T00:00:00"/>
    <x v="127"/>
    <x v="0"/>
    <s v="116000"/>
    <n v="116"/>
    <n v="8"/>
  </r>
  <r>
    <x v="1"/>
    <s v="001"/>
    <s v="219941"/>
    <s v="250"/>
    <x v="170"/>
    <d v="2015-06-23T00:00:00"/>
    <d v="2015-06-23T00:00:00"/>
    <d v="2015-06-23T00:00:00"/>
    <x v="114"/>
    <x v="0"/>
    <s v="28800"/>
    <n v="28.8"/>
    <n v="8"/>
  </r>
  <r>
    <x v="1"/>
    <s v="001"/>
    <s v="219943"/>
    <s v="260"/>
    <x v="168"/>
    <d v="2015-06-16T00:00:00"/>
    <d v="2015-06-23T00:00:00"/>
    <d v="2015-06-23T00:00:00"/>
    <x v="115"/>
    <x v="39"/>
    <s v="3500"/>
    <n v="3.5"/>
    <n v="8"/>
  </r>
  <r>
    <x v="1"/>
    <s v="001"/>
    <s v="220923"/>
    <s v="250"/>
    <x v="163"/>
    <d v="2015-06-23T00:00:00"/>
    <d v="2015-06-23T00:00:00"/>
    <d v="2015-06-23T00:00:00"/>
    <x v="214"/>
    <x v="18"/>
    <s v="240"/>
    <n v="0.24"/>
    <n v="10"/>
  </r>
  <r>
    <x v="1"/>
    <s v="001"/>
    <s v="220995"/>
    <s v="220"/>
    <x v="174"/>
    <d v="2015-06-23T00:00:00"/>
    <d v="2015-06-23T00:00:00"/>
    <d v="2015-06-23T00:00:00"/>
    <x v="215"/>
    <x v="18"/>
    <s v="420"/>
    <n v="0.42"/>
    <n v="10"/>
  </r>
  <r>
    <x v="1"/>
    <s v="001"/>
    <s v="221641"/>
    <s v="170"/>
    <x v="110"/>
    <d v="2015-06-02T00:00:00"/>
    <d v="2015-06-23T00:00:00"/>
    <d v="2015-06-23T00:00:00"/>
    <x v="2"/>
    <x v="2"/>
    <s v="16000"/>
    <n v="16"/>
    <n v="8"/>
  </r>
  <r>
    <x v="1"/>
    <s v="001"/>
    <s v="221847"/>
    <s v="250"/>
    <x v="170"/>
    <d v="2015-06-23T00:00:00"/>
    <d v="2015-06-23T00:00:00"/>
    <d v="2015-06-23T00:00:00"/>
    <x v="85"/>
    <x v="26"/>
    <s v="2160"/>
    <n v="2.16"/>
    <n v="8"/>
  </r>
  <r>
    <x v="1"/>
    <s v="001"/>
    <s v="221848"/>
    <s v="241"/>
    <x v="201"/>
    <d v="2015-06-16T00:00:00"/>
    <d v="2015-06-30T00:00:00"/>
    <d v="2015-06-23T00:00:00"/>
    <x v="134"/>
    <x v="26"/>
    <s v="160"/>
    <n v="0.16"/>
    <n v="10"/>
  </r>
  <r>
    <x v="1"/>
    <s v="001"/>
    <s v="221848"/>
    <s v="250"/>
    <x v="163"/>
    <d v="2015-06-23T00:00:00"/>
    <d v="2015-06-23T00:00:00"/>
    <d v="2015-06-23T00:00:00"/>
    <x v="134"/>
    <x v="26"/>
    <s v="480"/>
    <n v="0.48"/>
    <n v="10"/>
  </r>
  <r>
    <x v="1"/>
    <s v="001"/>
    <s v="221848"/>
    <s v="260"/>
    <x v="163"/>
    <d v="2015-06-30T00:00:00"/>
    <d v="2015-06-30T00:00:00"/>
    <d v="2015-06-23T00:00:00"/>
    <x v="134"/>
    <x v="26"/>
    <s v="400"/>
    <n v="0.4"/>
    <n v="10"/>
  </r>
  <r>
    <x v="1"/>
    <s v="001"/>
    <s v="225290"/>
    <s v="250"/>
    <x v="201"/>
    <d v="2015-06-23T00:00:00"/>
    <d v="2015-06-23T00:00:00"/>
    <d v="2015-06-23T00:00:00"/>
    <x v="308"/>
    <x v="32"/>
    <s v="160"/>
    <n v="0.16"/>
    <n v="6"/>
  </r>
  <r>
    <x v="1"/>
    <s v="001"/>
    <s v="229449"/>
    <s v="250"/>
    <x v="212"/>
    <d v="2015-06-23T00:00:00"/>
    <d v="2015-06-23T00:00:00"/>
    <d v="2015-06-23T00:00:00"/>
    <x v="283"/>
    <x v="32"/>
    <s v="100"/>
    <n v="0.1"/>
    <n v="6"/>
  </r>
  <r>
    <x v="19"/>
    <s v="008"/>
    <s v="229269"/>
    <s v="3"/>
    <x v="210"/>
    <d v="2015-06-02T00:00:00"/>
    <d v="2015-08-11T00:00:00"/>
    <d v="2015-06-23T00:00:00"/>
    <x v="180"/>
    <x v="1"/>
    <s v="2300"/>
    <n v="2.2999999999999998"/>
    <n v="10"/>
  </r>
  <r>
    <x v="19"/>
    <s v="008"/>
    <s v="229269"/>
    <s v="5"/>
    <x v="210"/>
    <d v="2015-06-02T00:00:00"/>
    <d v="2015-07-21T00:00:00"/>
    <d v="2015-06-23T00:00:00"/>
    <x v="89"/>
    <x v="28"/>
    <s v="2000"/>
    <n v="2"/>
    <n v="7"/>
  </r>
  <r>
    <x v="19"/>
    <s v="008"/>
    <s v="229832"/>
    <s v="6"/>
    <x v="222"/>
    <d v="2015-06-16T00:00:00"/>
    <d v="2015-07-28T00:00:00"/>
    <d v="2015-06-23T00:00:00"/>
    <x v="39"/>
    <x v="22"/>
    <s v="4250"/>
    <n v="4.25"/>
    <n v="6"/>
  </r>
  <r>
    <x v="19"/>
    <s v="008"/>
    <s v="230036"/>
    <s v="2"/>
    <x v="221"/>
    <d v="2015-06-23T00:00:00"/>
    <d v="2015-08-11T00:00:00"/>
    <d v="2015-06-23T00:00:00"/>
    <x v="32"/>
    <x v="20"/>
    <s v="8000"/>
    <n v="8"/>
    <n v="7"/>
  </r>
  <r>
    <x v="12"/>
    <s v="001"/>
    <s v="227026"/>
    <s v="1"/>
    <x v="168"/>
    <d v="2015-06-23T00:00:00"/>
    <d v="2015-06-24T00:00:00"/>
    <d v="2015-06-23T00:00:00"/>
    <x v="257"/>
    <x v="18"/>
    <s v="2000"/>
    <n v="2"/>
    <n v="10"/>
  </r>
  <r>
    <x v="0"/>
    <s v="004"/>
    <s v="209766"/>
    <s v="15"/>
    <x v="207"/>
    <d v="2015-06-24T00:00:00"/>
    <d v="2015-06-24T00:00:00"/>
    <d v="2015-06-24T00:00:00"/>
    <x v="11"/>
    <x v="5"/>
    <s v="47250"/>
    <n v="47.25"/>
    <n v="12"/>
  </r>
  <r>
    <x v="30"/>
    <s v="008"/>
    <s v="226944"/>
    <s v="1"/>
    <x v="169"/>
    <d v="2015-06-24T00:00:00"/>
    <d v="2015-06-24T00:00:00"/>
    <d v="2015-06-24T00:00:00"/>
    <x v="7"/>
    <x v="7"/>
    <s v="100000"/>
    <n v="100"/>
    <n v="6"/>
  </r>
  <r>
    <x v="30"/>
    <s v="008"/>
    <s v="227124"/>
    <s v="1"/>
    <x v="178"/>
    <d v="2015-06-24T00:00:00"/>
    <d v="2015-06-24T00:00:00"/>
    <d v="2015-06-24T00:00:00"/>
    <x v="6"/>
    <x v="6"/>
    <s v="500000"/>
    <n v="500"/>
    <n v="10"/>
  </r>
  <r>
    <x v="20"/>
    <s v="900"/>
    <s v="229159"/>
    <s v="260"/>
    <x v="213"/>
    <d v="2015-06-24T00:00:00"/>
    <d v="2015-06-24T00:00:00"/>
    <d v="2015-06-24T00:00:00"/>
    <x v="125"/>
    <x v="33"/>
    <s v="6000"/>
    <n v="6"/>
    <n v="6"/>
  </r>
  <r>
    <x v="20"/>
    <s v="900"/>
    <s v="229159"/>
    <s v="261"/>
    <x v="213"/>
    <d v="2015-06-24T00:00:00"/>
    <d v="2015-06-24T00:00:00"/>
    <d v="2015-06-24T00:00:00"/>
    <x v="126"/>
    <x v="33"/>
    <s v="6000"/>
    <n v="6"/>
    <n v="6"/>
  </r>
  <r>
    <x v="21"/>
    <s v="001"/>
    <s v="219601"/>
    <s v="260"/>
    <x v="174"/>
    <d v="2015-06-24T00:00:00"/>
    <d v="2015-06-24T00:00:00"/>
    <d v="2015-06-24T00:00:00"/>
    <x v="80"/>
    <x v="22"/>
    <s v="11000"/>
    <n v="11"/>
    <n v="6"/>
  </r>
  <r>
    <x v="21"/>
    <s v="001"/>
    <s v="219621"/>
    <s v="260"/>
    <x v="178"/>
    <d v="2015-06-24T00:00:00"/>
    <d v="2015-06-24T00:00:00"/>
    <d v="2015-06-24T00:00:00"/>
    <x v="42"/>
    <x v="8"/>
    <s v="28000"/>
    <n v="28"/>
    <n v="9"/>
  </r>
  <r>
    <x v="21"/>
    <s v="001"/>
    <s v="219624"/>
    <s v="260"/>
    <x v="178"/>
    <d v="2015-06-24T00:00:00"/>
    <d v="2015-06-24T00:00:00"/>
    <d v="2015-06-24T00:00:00"/>
    <x v="7"/>
    <x v="7"/>
    <s v="190000"/>
    <n v="190"/>
    <n v="6"/>
  </r>
  <r>
    <x v="21"/>
    <s v="001"/>
    <s v="219626"/>
    <s v="260"/>
    <x v="159"/>
    <d v="2015-06-24T00:00:00"/>
    <d v="2015-06-24T00:00:00"/>
    <d v="2015-06-24T00:00:00"/>
    <x v="130"/>
    <x v="17"/>
    <s v="3000"/>
    <n v="3"/>
    <n v="11"/>
  </r>
  <r>
    <x v="21"/>
    <s v="001"/>
    <s v="219660"/>
    <s v="260"/>
    <x v="184"/>
    <d v="2015-06-24T00:00:00"/>
    <d v="2015-06-24T00:00:00"/>
    <d v="2015-06-24T00:00:00"/>
    <x v="107"/>
    <x v="37"/>
    <s v="5500"/>
    <n v="5.5"/>
    <n v="5"/>
  </r>
  <r>
    <x v="21"/>
    <s v="001"/>
    <s v="219663"/>
    <s v="260"/>
    <x v="153"/>
    <d v="2015-06-24T00:00:00"/>
    <d v="2015-06-24T00:00:00"/>
    <d v="2015-06-24T00:00:00"/>
    <x v="5"/>
    <x v="5"/>
    <s v="19200"/>
    <n v="19.2"/>
    <n v="12"/>
  </r>
  <r>
    <x v="21"/>
    <s v="001"/>
    <s v="219664"/>
    <s v="250"/>
    <x v="159"/>
    <d v="2015-06-17T00:00:00"/>
    <d v="2015-06-17T00:00:00"/>
    <d v="2015-06-24T00:00:00"/>
    <x v="109"/>
    <x v="4"/>
    <s v="40500"/>
    <n v="40.5"/>
    <n v="9"/>
  </r>
  <r>
    <x v="21"/>
    <s v="001"/>
    <s v="219665"/>
    <s v="220"/>
    <x v="206"/>
    <d v="2015-05-27T00:00:00"/>
    <d v="2015-07-15T00:00:00"/>
    <d v="2015-06-24T00:00:00"/>
    <x v="210"/>
    <x v="4"/>
    <s v="9000"/>
    <n v="9"/>
    <n v="9"/>
  </r>
  <r>
    <x v="21"/>
    <s v="001"/>
    <s v="219666"/>
    <s v="260"/>
    <x v="178"/>
    <d v="2015-06-24T00:00:00"/>
    <d v="2015-06-24T00:00:00"/>
    <d v="2015-06-24T00:00:00"/>
    <x v="17"/>
    <x v="4"/>
    <s v="6000"/>
    <n v="6"/>
    <n v="7"/>
  </r>
  <r>
    <x v="21"/>
    <s v="001"/>
    <s v="219668"/>
    <s v="260"/>
    <x v="171"/>
    <d v="2015-06-24T00:00:00"/>
    <d v="2015-06-24T00:00:00"/>
    <d v="2015-06-24T00:00:00"/>
    <x v="110"/>
    <x v="38"/>
    <s v="27000"/>
    <n v="27"/>
    <n v="9"/>
  </r>
  <r>
    <x v="21"/>
    <s v="001"/>
    <s v="219669"/>
    <s v="260"/>
    <x v="171"/>
    <d v="2015-06-24T00:00:00"/>
    <d v="2015-06-24T00:00:00"/>
    <d v="2015-06-24T00:00:00"/>
    <x v="105"/>
    <x v="35"/>
    <s v="10500"/>
    <n v="10.5"/>
    <n v="9"/>
  </r>
  <r>
    <x v="21"/>
    <s v="001"/>
    <s v="219670"/>
    <s v="260"/>
    <x v="171"/>
    <d v="2015-06-24T00:00:00"/>
    <d v="2015-06-24T00:00:00"/>
    <d v="2015-06-24T00:00:00"/>
    <x v="132"/>
    <x v="35"/>
    <s v="20250"/>
    <n v="20.25"/>
    <n v="9"/>
  </r>
  <r>
    <x v="21"/>
    <s v="001"/>
    <s v="219671"/>
    <s v="240"/>
    <x v="190"/>
    <d v="2015-06-10T00:00:00"/>
    <d v="2015-06-24T00:00:00"/>
    <d v="2015-06-24T00:00:00"/>
    <x v="133"/>
    <x v="19"/>
    <s v="240"/>
    <n v="0.24"/>
    <n v="10"/>
  </r>
  <r>
    <x v="21"/>
    <s v="001"/>
    <s v="219672"/>
    <s v="260"/>
    <x v="171"/>
    <d v="2015-06-24T00:00:00"/>
    <d v="2015-06-24T00:00:00"/>
    <d v="2015-06-24T00:00:00"/>
    <x v="117"/>
    <x v="19"/>
    <s v="1040"/>
    <n v="1.04"/>
    <n v="8"/>
  </r>
  <r>
    <x v="21"/>
    <s v="001"/>
    <s v="219673"/>
    <s v="260"/>
    <x v="171"/>
    <d v="2015-06-24T00:00:00"/>
    <d v="2015-06-24T00:00:00"/>
    <d v="2015-06-24T00:00:00"/>
    <x v="56"/>
    <x v="18"/>
    <s v="6840"/>
    <n v="6.84"/>
    <n v="8"/>
  </r>
  <r>
    <x v="21"/>
    <s v="001"/>
    <s v="219675"/>
    <s v="260"/>
    <x v="171"/>
    <d v="2015-06-24T00:00:00"/>
    <d v="2015-06-24T00:00:00"/>
    <d v="2015-06-24T00:00:00"/>
    <x v="101"/>
    <x v="18"/>
    <s v="8750"/>
    <n v="8.75"/>
    <n v="8"/>
  </r>
  <r>
    <x v="21"/>
    <s v="001"/>
    <s v="219676"/>
    <s v="260"/>
    <x v="171"/>
    <d v="2015-06-24T00:00:00"/>
    <d v="2015-06-24T00:00:00"/>
    <d v="2015-06-24T00:00:00"/>
    <x v="30"/>
    <x v="18"/>
    <s v="3500"/>
    <n v="3.5"/>
    <n v="8"/>
  </r>
  <r>
    <x v="21"/>
    <s v="001"/>
    <s v="219678"/>
    <s v="260"/>
    <x v="171"/>
    <d v="2015-06-24T00:00:00"/>
    <d v="2015-06-24T00:00:00"/>
    <d v="2015-06-24T00:00:00"/>
    <x v="70"/>
    <x v="18"/>
    <s v="1800"/>
    <n v="1.8"/>
    <n v="8"/>
  </r>
  <r>
    <x v="21"/>
    <s v="001"/>
    <s v="219680"/>
    <s v="260"/>
    <x v="163"/>
    <d v="2015-06-24T00:00:00"/>
    <d v="2015-06-24T00:00:00"/>
    <d v="2015-06-24T00:00:00"/>
    <x v="112"/>
    <x v="18"/>
    <s v="1080"/>
    <n v="1.08"/>
    <n v="10"/>
  </r>
  <r>
    <x v="21"/>
    <s v="001"/>
    <s v="219682"/>
    <s v="260"/>
    <x v="171"/>
    <d v="2015-06-24T00:00:00"/>
    <d v="2015-06-24T00:00:00"/>
    <d v="2015-06-24T00:00:00"/>
    <x v="63"/>
    <x v="18"/>
    <s v="26130"/>
    <n v="26.13"/>
    <n v="8"/>
  </r>
  <r>
    <x v="21"/>
    <s v="001"/>
    <s v="219685"/>
    <s v="260"/>
    <x v="166"/>
    <d v="2015-06-24T00:00:00"/>
    <d v="2015-06-24T00:00:00"/>
    <d v="2015-06-24T00:00:00"/>
    <x v="102"/>
    <x v="26"/>
    <s v="6840"/>
    <n v="6.84"/>
    <n v="10"/>
  </r>
  <r>
    <x v="21"/>
    <s v="001"/>
    <s v="219686"/>
    <s v="260"/>
    <x v="166"/>
    <d v="2015-06-24T00:00:00"/>
    <d v="2015-06-24T00:00:00"/>
    <d v="2015-06-24T00:00:00"/>
    <x v="134"/>
    <x v="26"/>
    <s v="2960"/>
    <n v="2.96"/>
    <n v="10"/>
  </r>
  <r>
    <x v="21"/>
    <s v="001"/>
    <s v="219687"/>
    <s v="260"/>
    <x v="171"/>
    <d v="2015-06-24T00:00:00"/>
    <d v="2015-06-24T00:00:00"/>
    <d v="2015-06-24T00:00:00"/>
    <x v="53"/>
    <x v="25"/>
    <s v="28000"/>
    <n v="28"/>
    <n v="7"/>
  </r>
  <r>
    <x v="21"/>
    <s v="001"/>
    <s v="219727"/>
    <s v="260"/>
    <x v="171"/>
    <d v="2015-06-24T00:00:00"/>
    <d v="2015-06-24T00:00:00"/>
    <d v="2015-06-24T00:00:00"/>
    <x v="135"/>
    <x v="14"/>
    <s v="2200"/>
    <n v="2.2000000000000002"/>
    <n v="8"/>
  </r>
  <r>
    <x v="21"/>
    <s v="001"/>
    <s v="219728"/>
    <s v="260"/>
    <x v="171"/>
    <d v="2015-06-24T00:00:00"/>
    <d v="2015-06-24T00:00:00"/>
    <d v="2015-06-24T00:00:00"/>
    <x v="128"/>
    <x v="42"/>
    <s v="4000"/>
    <n v="4"/>
    <n v="8"/>
  </r>
  <r>
    <x v="21"/>
    <s v="001"/>
    <s v="219729"/>
    <s v="260"/>
    <x v="171"/>
    <d v="2015-06-24T00:00:00"/>
    <d v="2015-06-24T00:00:00"/>
    <d v="2015-06-24T00:00:00"/>
    <x v="127"/>
    <x v="0"/>
    <s v="114000"/>
    <n v="114"/>
    <n v="8"/>
  </r>
  <r>
    <x v="21"/>
    <s v="001"/>
    <s v="219730"/>
    <s v="260"/>
    <x v="171"/>
    <d v="2015-06-24T00:00:00"/>
    <d v="2015-06-24T00:00:00"/>
    <d v="2015-06-24T00:00:00"/>
    <x v="136"/>
    <x v="0"/>
    <s v="1500"/>
    <n v="1.5"/>
    <n v="8"/>
  </r>
  <r>
    <x v="21"/>
    <s v="001"/>
    <s v="219732"/>
    <s v="260"/>
    <x v="166"/>
    <d v="2015-06-24T00:00:00"/>
    <d v="2015-06-24T00:00:00"/>
    <d v="2015-06-24T00:00:00"/>
    <x v="106"/>
    <x v="36"/>
    <s v="7000"/>
    <n v="7"/>
    <n v="12"/>
  </r>
  <r>
    <x v="21"/>
    <s v="001"/>
    <s v="219734"/>
    <s v="260"/>
    <x v="155"/>
    <d v="2015-06-24T00:00:00"/>
    <d v="2015-06-24T00:00:00"/>
    <d v="2015-06-24T00:00:00"/>
    <x v="86"/>
    <x v="5"/>
    <s v="14820"/>
    <n v="14.82"/>
    <n v="12"/>
  </r>
  <r>
    <x v="21"/>
    <s v="001"/>
    <s v="221073"/>
    <s v="260"/>
    <x v="159"/>
    <d v="2015-06-24T00:00:00"/>
    <d v="2015-06-24T00:00:00"/>
    <d v="2015-06-24T00:00:00"/>
    <x v="137"/>
    <x v="35"/>
    <s v="6000"/>
    <n v="6"/>
    <n v="11"/>
  </r>
  <r>
    <x v="21"/>
    <s v="001"/>
    <s v="221100"/>
    <s v="260"/>
    <x v="163"/>
    <d v="2015-06-24T00:00:00"/>
    <d v="2015-06-24T00:00:00"/>
    <d v="2015-06-24T00:00:00"/>
    <x v="220"/>
    <x v="18"/>
    <s v="350"/>
    <n v="0.35"/>
    <n v="10"/>
  </r>
  <r>
    <x v="21"/>
    <s v="001"/>
    <s v="221119"/>
    <s v="270"/>
    <x v="171"/>
    <d v="2015-06-24T00:00:00"/>
    <d v="2015-06-24T00:00:00"/>
    <d v="2015-06-24T00:00:00"/>
    <x v="25"/>
    <x v="7"/>
    <s v="5400"/>
    <n v="5.4"/>
    <n v="8"/>
  </r>
  <r>
    <x v="21"/>
    <s v="001"/>
    <s v="221288"/>
    <s v="260"/>
    <x v="221"/>
    <d v="2015-06-24T00:00:00"/>
    <d v="2015-06-24T00:00:00"/>
    <d v="2015-06-24T00:00:00"/>
    <x v="138"/>
    <x v="18"/>
    <s v="65"/>
    <n v="6.5000000000000002E-2"/>
    <n v="10"/>
  </r>
  <r>
    <x v="21"/>
    <s v="001"/>
    <s v="221976"/>
    <s v="260"/>
    <x v="173"/>
    <d v="2015-06-24T00:00:00"/>
    <d v="2015-06-24T00:00:00"/>
    <d v="2015-06-24T00:00:00"/>
    <x v="18"/>
    <x v="12"/>
    <s v="3000"/>
    <n v="3"/>
    <n v="10"/>
  </r>
  <r>
    <x v="21"/>
    <s v="001"/>
    <s v="223037"/>
    <s v="260"/>
    <x v="166"/>
    <d v="2015-06-24T00:00:00"/>
    <d v="2015-06-24T00:00:00"/>
    <d v="2015-06-24T00:00:00"/>
    <x v="140"/>
    <x v="26"/>
    <s v="240"/>
    <n v="0.24"/>
    <n v="10"/>
  </r>
  <r>
    <x v="21"/>
    <s v="001"/>
    <s v="223750"/>
    <s v="260"/>
    <x v="171"/>
    <d v="2015-06-24T00:00:00"/>
    <d v="2015-06-24T00:00:00"/>
    <d v="2015-06-24T00:00:00"/>
    <x v="218"/>
    <x v="29"/>
    <s v="1350"/>
    <n v="1.35"/>
    <n v="11"/>
  </r>
  <r>
    <x v="21"/>
    <s v="001"/>
    <s v="225740"/>
    <s v="260"/>
    <x v="174"/>
    <d v="2015-06-10T00:00:00"/>
    <d v="2015-06-24T00:00:00"/>
    <d v="2015-06-24T00:00:00"/>
    <x v="225"/>
    <x v="12"/>
    <s v="6000"/>
    <n v="6"/>
    <n v="10"/>
  </r>
  <r>
    <x v="21"/>
    <s v="001"/>
    <s v="225740"/>
    <s v="262"/>
    <x v="174"/>
    <d v="2015-06-24T00:00:00"/>
    <d v="2015-06-24T00:00:00"/>
    <d v="2015-06-24T00:00:00"/>
    <x v="225"/>
    <x v="12"/>
    <s v="3000"/>
    <n v="3"/>
    <n v="10"/>
  </r>
  <r>
    <x v="21"/>
    <s v="001"/>
    <s v="225873"/>
    <s v="260"/>
    <x v="174"/>
    <d v="2015-06-24T00:00:00"/>
    <d v="2015-06-24T00:00:00"/>
    <d v="2015-06-24T00:00:00"/>
    <x v="10"/>
    <x v="9"/>
    <s v="6000"/>
    <n v="6"/>
    <n v="6"/>
  </r>
  <r>
    <x v="21"/>
    <s v="001"/>
    <s v="227156"/>
    <s v="260"/>
    <x v="174"/>
    <d v="2015-06-24T00:00:00"/>
    <d v="2015-06-24T00:00:00"/>
    <d v="2015-06-24T00:00:00"/>
    <x v="85"/>
    <x v="26"/>
    <s v="420"/>
    <n v="0.42"/>
    <n v="8"/>
  </r>
  <r>
    <x v="21"/>
    <s v="002"/>
    <s v="219742"/>
    <s v="251"/>
    <x v="162"/>
    <d v="2015-06-24T00:00:00"/>
    <d v="2015-06-24T00:00:00"/>
    <d v="2015-06-24T00:00:00"/>
    <x v="140"/>
    <x v="26"/>
    <s v="1800"/>
    <n v="1.8"/>
    <n v="10"/>
  </r>
  <r>
    <x v="21"/>
    <s v="002"/>
    <s v="219744"/>
    <s v="202"/>
    <x v="204"/>
    <d v="2015-05-13T00:00:00"/>
    <d v="2015-07-01T00:00:00"/>
    <d v="2015-06-24T00:00:00"/>
    <x v="30"/>
    <x v="18"/>
    <s v="3300"/>
    <n v="3.3"/>
    <n v="8"/>
  </r>
  <r>
    <x v="21"/>
    <s v="002"/>
    <s v="219744"/>
    <s v="260"/>
    <x v="168"/>
    <d v="2015-06-24T00:00:00"/>
    <d v="2015-06-24T00:00:00"/>
    <d v="2015-06-24T00:00:00"/>
    <x v="30"/>
    <x v="18"/>
    <s v="5700"/>
    <n v="5.7"/>
    <n v="8"/>
  </r>
  <r>
    <x v="21"/>
    <s v="002"/>
    <s v="219745"/>
    <s v="260"/>
    <x v="173"/>
    <d v="2015-06-24T00:00:00"/>
    <d v="2015-06-24T00:00:00"/>
    <d v="2015-06-24T00:00:00"/>
    <x v="67"/>
    <x v="22"/>
    <s v="70000"/>
    <n v="70"/>
    <n v="6"/>
  </r>
  <r>
    <x v="21"/>
    <s v="002"/>
    <s v="219746"/>
    <s v="260"/>
    <x v="173"/>
    <d v="2015-06-24T00:00:00"/>
    <d v="2015-06-24T00:00:00"/>
    <d v="2015-06-24T00:00:00"/>
    <x v="7"/>
    <x v="7"/>
    <s v="95000"/>
    <n v="95"/>
    <n v="6"/>
  </r>
  <r>
    <x v="21"/>
    <s v="002"/>
    <s v="219754"/>
    <s v="251"/>
    <x v="184"/>
    <d v="2015-06-24T00:00:00"/>
    <d v="2015-06-24T00:00:00"/>
    <d v="2015-06-24T00:00:00"/>
    <x v="107"/>
    <x v="37"/>
    <s v="2750"/>
    <n v="2.75"/>
    <n v="5"/>
  </r>
  <r>
    <x v="21"/>
    <s v="002"/>
    <s v="219766"/>
    <s v="260"/>
    <x v="148"/>
    <d v="2015-06-24T00:00:00"/>
    <d v="2015-06-24T00:00:00"/>
    <d v="2015-06-24T00:00:00"/>
    <x v="86"/>
    <x v="5"/>
    <s v="44270"/>
    <n v="44.27"/>
    <n v="12"/>
  </r>
  <r>
    <x v="21"/>
    <s v="002"/>
    <s v="219767"/>
    <s v="250"/>
    <x v="148"/>
    <d v="2015-06-17T00:00:00"/>
    <d v="2015-06-17T00:00:00"/>
    <d v="2015-06-24T00:00:00"/>
    <x v="5"/>
    <x v="5"/>
    <s v="69440"/>
    <n v="69.44"/>
    <n v="12"/>
  </r>
  <r>
    <x v="21"/>
    <s v="002"/>
    <s v="219768"/>
    <s v="250"/>
    <x v="162"/>
    <d v="2015-06-17T00:00:00"/>
    <d v="2015-06-17T00:00:00"/>
    <d v="2015-06-24T00:00:00"/>
    <x v="109"/>
    <x v="4"/>
    <s v="16500"/>
    <n v="16.5"/>
    <n v="9"/>
  </r>
  <r>
    <x v="21"/>
    <s v="002"/>
    <s v="219769"/>
    <s v="260"/>
    <x v="168"/>
    <d v="2015-06-24T00:00:00"/>
    <d v="2015-06-24T00:00:00"/>
    <d v="2015-06-24T00:00:00"/>
    <x v="105"/>
    <x v="35"/>
    <s v="39000"/>
    <n v="39"/>
    <n v="9"/>
  </r>
  <r>
    <x v="21"/>
    <s v="002"/>
    <s v="219772"/>
    <s v="260"/>
    <x v="168"/>
    <d v="2015-06-24T00:00:00"/>
    <d v="2015-06-24T00:00:00"/>
    <d v="2015-06-24T00:00:00"/>
    <x v="56"/>
    <x v="18"/>
    <s v="20280"/>
    <n v="20.28"/>
    <n v="8"/>
  </r>
  <r>
    <x v="21"/>
    <s v="002"/>
    <s v="219773"/>
    <s v="260"/>
    <x v="168"/>
    <d v="2015-06-24T00:00:00"/>
    <d v="2015-06-24T00:00:00"/>
    <d v="2015-06-24T00:00:00"/>
    <x v="101"/>
    <x v="18"/>
    <s v="15125"/>
    <n v="15.125"/>
    <n v="8"/>
  </r>
  <r>
    <x v="21"/>
    <s v="002"/>
    <s v="219774"/>
    <s v="260"/>
    <x v="168"/>
    <d v="2015-06-24T00:00:00"/>
    <d v="2015-06-24T00:00:00"/>
    <d v="2015-06-24T00:00:00"/>
    <x v="70"/>
    <x v="18"/>
    <s v="2520"/>
    <n v="2.52"/>
    <n v="8"/>
  </r>
  <r>
    <x v="21"/>
    <s v="002"/>
    <s v="219775"/>
    <s v="260"/>
    <x v="162"/>
    <d v="2015-06-24T00:00:00"/>
    <d v="2015-06-24T00:00:00"/>
    <d v="2015-06-24T00:00:00"/>
    <x v="112"/>
    <x v="18"/>
    <s v="2250"/>
    <n v="2.25"/>
    <n v="10"/>
  </r>
  <r>
    <x v="21"/>
    <s v="002"/>
    <s v="219777"/>
    <s v="260"/>
    <x v="168"/>
    <d v="2015-06-24T00:00:00"/>
    <d v="2015-06-24T00:00:00"/>
    <d v="2015-06-24T00:00:00"/>
    <x v="63"/>
    <x v="18"/>
    <s v="49400"/>
    <n v="49.4"/>
    <n v="8"/>
  </r>
  <r>
    <x v="21"/>
    <s v="002"/>
    <s v="219778"/>
    <s v="260"/>
    <x v="162"/>
    <d v="2015-06-24T00:00:00"/>
    <d v="2015-06-24T00:00:00"/>
    <d v="2015-06-24T00:00:00"/>
    <x v="58"/>
    <x v="26"/>
    <s v="6750"/>
    <n v="6.75"/>
    <n v="10"/>
  </r>
  <r>
    <x v="21"/>
    <s v="002"/>
    <s v="219794"/>
    <s v="260"/>
    <x v="162"/>
    <d v="2015-06-24T00:00:00"/>
    <d v="2015-06-24T00:00:00"/>
    <d v="2015-06-24T00:00:00"/>
    <x v="102"/>
    <x v="26"/>
    <s v="22680"/>
    <n v="22.68"/>
    <n v="10"/>
  </r>
  <r>
    <x v="21"/>
    <s v="002"/>
    <s v="219795"/>
    <s v="250"/>
    <x v="168"/>
    <d v="2015-06-17T00:00:00"/>
    <d v="2015-06-17T00:00:00"/>
    <d v="2015-06-24T00:00:00"/>
    <x v="2"/>
    <x v="2"/>
    <s v="8000"/>
    <n v="8"/>
    <n v="8"/>
  </r>
  <r>
    <x v="21"/>
    <s v="002"/>
    <s v="219795"/>
    <s v="260"/>
    <x v="168"/>
    <d v="2015-06-24T00:00:00"/>
    <d v="2015-06-24T00:00:00"/>
    <d v="2015-06-24T00:00:00"/>
    <x v="2"/>
    <x v="2"/>
    <s v="4000"/>
    <n v="4"/>
    <n v="8"/>
  </r>
  <r>
    <x v="21"/>
    <s v="002"/>
    <s v="219799"/>
    <s v="260"/>
    <x v="168"/>
    <d v="2015-06-24T00:00:00"/>
    <d v="2015-06-24T00:00:00"/>
    <d v="2015-06-24T00:00:00"/>
    <x v="127"/>
    <x v="0"/>
    <s v="146000"/>
    <n v="146"/>
    <n v="8"/>
  </r>
  <r>
    <x v="21"/>
    <s v="002"/>
    <s v="219803"/>
    <s v="260"/>
    <x v="168"/>
    <d v="2015-06-24T00:00:00"/>
    <d v="2015-06-24T00:00:00"/>
    <d v="2015-06-24T00:00:00"/>
    <x v="106"/>
    <x v="36"/>
    <s v="3500"/>
    <n v="3.5"/>
    <n v="12"/>
  </r>
  <r>
    <x v="21"/>
    <s v="002"/>
    <s v="219805"/>
    <s v="260"/>
    <x v="178"/>
    <d v="2015-06-24T00:00:00"/>
    <d v="2015-06-24T00:00:00"/>
    <d v="2015-06-24T00:00:00"/>
    <x v="128"/>
    <x v="42"/>
    <s v="12000"/>
    <n v="12"/>
    <n v="8"/>
  </r>
  <r>
    <x v="21"/>
    <s v="002"/>
    <s v="219810"/>
    <s v="260"/>
    <x v="178"/>
    <d v="2015-06-24T00:00:00"/>
    <d v="2015-06-24T00:00:00"/>
    <d v="2015-06-24T00:00:00"/>
    <x v="139"/>
    <x v="0"/>
    <s v="8000"/>
    <n v="8"/>
    <n v="8"/>
  </r>
  <r>
    <x v="21"/>
    <s v="002"/>
    <s v="219812"/>
    <s v="260"/>
    <x v="162"/>
    <d v="2015-06-24T00:00:00"/>
    <d v="2015-06-24T00:00:00"/>
    <d v="2015-06-24T00:00:00"/>
    <x v="108"/>
    <x v="12"/>
    <s v="63000"/>
    <n v="63"/>
    <n v="10"/>
  </r>
  <r>
    <x v="21"/>
    <s v="002"/>
    <s v="222571"/>
    <s v="260"/>
    <x v="173"/>
    <d v="2015-06-24T00:00:00"/>
    <d v="2015-06-24T00:00:00"/>
    <d v="2015-06-24T00:00:00"/>
    <x v="80"/>
    <x v="22"/>
    <s v="11000"/>
    <n v="11"/>
    <n v="6"/>
  </r>
  <r>
    <x v="5"/>
    <s v="593"/>
    <s v="215484"/>
    <s v="9"/>
    <x v="207"/>
    <d v="2015-06-22T00:00:00"/>
    <d v="2015-07-06T00:00:00"/>
    <d v="2015-06-24T00:00:00"/>
    <x v="53"/>
    <x v="25"/>
    <s v="40000"/>
    <n v="40"/>
    <n v="7"/>
  </r>
  <r>
    <x v="22"/>
    <s v="001"/>
    <s v="227949"/>
    <s v="2"/>
    <x v="189"/>
    <d v="2015-04-29T00:00:00"/>
    <d v="2015-06-17T00:00:00"/>
    <d v="2015-06-24T00:00:00"/>
    <x v="124"/>
    <x v="41"/>
    <s v="20000"/>
    <n v="20"/>
    <n v="7"/>
  </r>
  <r>
    <x v="22"/>
    <s v="001"/>
    <s v="228180"/>
    <s v="1"/>
    <x v="192"/>
    <d v="2015-05-06T00:00:00"/>
    <d v="2015-06-24T00:00:00"/>
    <d v="2015-06-24T00:00:00"/>
    <x v="124"/>
    <x v="41"/>
    <s v="8000"/>
    <n v="8"/>
    <n v="7"/>
  </r>
  <r>
    <x v="22"/>
    <s v="001"/>
    <s v="228560"/>
    <s v="1"/>
    <x v="199"/>
    <d v="2015-05-13T00:00:00"/>
    <d v="2015-07-01T00:00:00"/>
    <d v="2015-06-24T00:00:00"/>
    <x v="124"/>
    <x v="41"/>
    <s v="8000"/>
    <n v="8"/>
    <n v="7"/>
  </r>
  <r>
    <x v="22"/>
    <s v="001"/>
    <s v="228560"/>
    <s v="6"/>
    <x v="199"/>
    <d v="2015-05-13T00:00:00"/>
    <d v="2015-07-01T00:00:00"/>
    <d v="2015-06-24T00:00:00"/>
    <x v="143"/>
    <x v="28"/>
    <s v="1800"/>
    <n v="1.8"/>
    <n v="7"/>
  </r>
  <r>
    <x v="22"/>
    <s v="001"/>
    <s v="229192"/>
    <s v="3"/>
    <x v="209"/>
    <d v="2015-05-27T00:00:00"/>
    <d v="2015-07-15T00:00:00"/>
    <d v="2015-06-24T00:00:00"/>
    <x v="10"/>
    <x v="9"/>
    <s v="14000"/>
    <n v="14"/>
    <n v="6"/>
  </r>
  <r>
    <x v="22"/>
    <s v="001"/>
    <s v="229192"/>
    <s v="4"/>
    <x v="209"/>
    <d v="2015-05-27T00:00:00"/>
    <d v="2015-07-15T00:00:00"/>
    <d v="2015-06-24T00:00:00"/>
    <x v="282"/>
    <x v="56"/>
    <s v="3500"/>
    <n v="3.5"/>
    <n v="6"/>
  </r>
  <r>
    <x v="22"/>
    <s v="001"/>
    <s v="229192"/>
    <s v="6"/>
    <x v="209"/>
    <d v="2015-05-27T00:00:00"/>
    <d v="2015-07-22T00:00:00"/>
    <d v="2015-06-24T00:00:00"/>
    <x v="89"/>
    <x v="28"/>
    <s v="8000"/>
    <n v="8"/>
    <n v="7"/>
  </r>
  <r>
    <x v="22"/>
    <s v="001"/>
    <s v="229962"/>
    <s v="2"/>
    <x v="223"/>
    <d v="2015-06-17T00:00:00"/>
    <d v="2015-07-29T00:00:00"/>
    <d v="2015-06-24T00:00:00"/>
    <x v="282"/>
    <x v="56"/>
    <s v="3500"/>
    <n v="3.5"/>
    <n v="6"/>
  </r>
  <r>
    <x v="22"/>
    <s v="001"/>
    <s v="230183"/>
    <s v="3"/>
    <x v="226"/>
    <d v="2015-06-24T00:00:00"/>
    <d v="2015-06-24T00:00:00"/>
    <d v="2015-06-24T00:00:00"/>
    <x v="282"/>
    <x v="56"/>
    <s v="3500"/>
    <n v="3.5"/>
    <n v="5"/>
  </r>
  <r>
    <x v="22"/>
    <s v="001"/>
    <s v="230183"/>
    <s v="6"/>
    <x v="226"/>
    <d v="2015-06-24T00:00:00"/>
    <d v="2015-06-24T00:00:00"/>
    <d v="2015-06-24T00:00:00"/>
    <x v="189"/>
    <x v="41"/>
    <s v="6000"/>
    <n v="6"/>
    <n v="7"/>
  </r>
  <r>
    <x v="23"/>
    <s v="004"/>
    <s v="227683"/>
    <s v="1"/>
    <x v="179"/>
    <d v="2015-06-24T00:00:00"/>
    <d v="2015-06-24T00:00:00"/>
    <d v="2015-06-24T00:00:00"/>
    <x v="0"/>
    <x v="0"/>
    <s v="4500"/>
    <n v="4.5"/>
    <n v="8"/>
  </r>
  <r>
    <x v="23"/>
    <s v="004"/>
    <s v="227886"/>
    <s v="1"/>
    <x v="184"/>
    <d v="2015-06-24T00:00:00"/>
    <d v="2015-06-24T00:00:00"/>
    <d v="2015-06-24T00:00:00"/>
    <x v="0"/>
    <x v="0"/>
    <s v="3000"/>
    <n v="3"/>
    <n v="8"/>
  </r>
  <r>
    <x v="23"/>
    <s v="004"/>
    <s v="227954"/>
    <s v="1"/>
    <x v="189"/>
    <d v="2015-06-24T00:00:00"/>
    <d v="2015-06-24T00:00:00"/>
    <d v="2015-06-24T00:00:00"/>
    <x v="0"/>
    <x v="0"/>
    <s v="7500"/>
    <n v="7.5"/>
    <n v="8"/>
  </r>
  <r>
    <x v="23"/>
    <s v="004"/>
    <s v="228172"/>
    <s v="5"/>
    <x v="216"/>
    <d v="2015-06-24T00:00:00"/>
    <d v="2015-06-24T00:00:00"/>
    <d v="2015-06-24T00:00:00"/>
    <x v="17"/>
    <x v="4"/>
    <s v="30000"/>
    <n v="30"/>
    <n v="7"/>
  </r>
  <r>
    <x v="23"/>
    <s v="004"/>
    <s v="228172"/>
    <s v="6"/>
    <x v="216"/>
    <d v="2015-05-20T00:00:00"/>
    <d v="2015-07-08T00:00:00"/>
    <d v="2015-06-24T00:00:00"/>
    <x v="14"/>
    <x v="4"/>
    <s v="3000"/>
    <n v="3"/>
    <n v="9"/>
  </r>
  <r>
    <x v="23"/>
    <s v="004"/>
    <s v="228430"/>
    <s v="1"/>
    <x v="201"/>
    <d v="2015-06-24T00:00:00"/>
    <d v="2015-06-24T00:00:00"/>
    <d v="2015-06-24T00:00:00"/>
    <x v="80"/>
    <x v="22"/>
    <s v="16500"/>
    <n v="16.5"/>
    <n v="6"/>
  </r>
  <r>
    <x v="10"/>
    <s v="016"/>
    <s v="228637"/>
    <s v="11"/>
    <x v="198"/>
    <d v="2015-05-14T00:00:00"/>
    <d v="2015-06-25T00:00:00"/>
    <d v="2015-06-24T00:00:00"/>
    <x v="32"/>
    <x v="20"/>
    <s v="20000"/>
    <n v="20"/>
    <n v="8"/>
  </r>
  <r>
    <x v="24"/>
    <s v="030"/>
    <s v="227659"/>
    <s v="3"/>
    <x v="179"/>
    <d v="2015-04-22T00:00:00"/>
    <d v="2015-07-08T00:00:00"/>
    <d v="2015-06-24T00:00:00"/>
    <x v="239"/>
    <x v="29"/>
    <s v="9000"/>
    <n v="9"/>
    <n v="11"/>
  </r>
  <r>
    <x v="24"/>
    <s v="030"/>
    <s v="230304"/>
    <s v="2"/>
    <x v="227"/>
    <d v="2015-06-24T00:00:00"/>
    <d v="2015-06-24T00:00:00"/>
    <d v="2015-06-24T00:00:00"/>
    <x v="1"/>
    <x v="1"/>
    <s v="3000"/>
    <n v="3"/>
    <n v="10"/>
  </r>
  <r>
    <x v="24"/>
    <s v="030"/>
    <s v="230304"/>
    <s v="4"/>
    <x v="227"/>
    <d v="2015-06-24T00:00:00"/>
    <d v="2015-06-24T00:00:00"/>
    <d v="2015-06-24T00:00:00"/>
    <x v="197"/>
    <x v="15"/>
    <s v="11250"/>
    <n v="11.25"/>
    <n v="10"/>
  </r>
  <r>
    <x v="0"/>
    <s v="007"/>
    <s v="230152"/>
    <s v="1"/>
    <x v="228"/>
    <d v="2015-06-25T00:00:00"/>
    <d v="2015-06-25T00:00:00"/>
    <d v="2015-06-25T00:00:00"/>
    <x v="40"/>
    <x v="3"/>
    <s v="0"/>
    <n v="0"/>
    <n v="12"/>
  </r>
  <r>
    <x v="5"/>
    <s v="593"/>
    <s v="221855"/>
    <s v="5"/>
    <x v="207"/>
    <d v="2015-07-06T00:00:00"/>
    <d v="2015-07-06T00:00:00"/>
    <d v="2015-06-25T00:00:00"/>
    <x v="87"/>
    <x v="18"/>
    <s v="3120"/>
    <n v="3.12"/>
    <n v="10"/>
  </r>
  <r>
    <x v="31"/>
    <s v="003"/>
    <s v="228612"/>
    <s v="2"/>
    <x v="197"/>
    <d v="2015-05-14T00:00:00"/>
    <d v="2015-07-16T00:00:00"/>
    <d v="2015-06-25T00:00:00"/>
    <x v="32"/>
    <x v="20"/>
    <s v="4000"/>
    <n v="4"/>
    <n v="8"/>
  </r>
  <r>
    <x v="31"/>
    <s v="003"/>
    <s v="230280"/>
    <s v="3"/>
    <x v="227"/>
    <d v="2015-06-25T00:00:00"/>
    <d v="2015-06-25T00:00:00"/>
    <d v="2015-06-25T00:00:00"/>
    <x v="189"/>
    <x v="41"/>
    <s v="24000"/>
    <n v="24"/>
    <n v="7"/>
  </r>
  <r>
    <x v="44"/>
    <s v="004"/>
    <s v="226587"/>
    <s v="1"/>
    <x v="188"/>
    <d v="2015-03-26T00:00:00"/>
    <d v="2015-06-18T00:00:00"/>
    <d v="2015-06-25T00:00:00"/>
    <x v="5"/>
    <x v="5"/>
    <s v="1920"/>
    <n v="1.92"/>
    <n v="12"/>
  </r>
  <r>
    <x v="1"/>
    <s v="002"/>
    <s v="220338"/>
    <s v="236"/>
    <x v="186"/>
    <d v="2015-06-05T00:00:00"/>
    <d v="2015-07-24T00:00:00"/>
    <d v="2015-06-25T00:00:00"/>
    <x v="2"/>
    <x v="2"/>
    <s v="4000"/>
    <n v="4"/>
    <n v="8"/>
  </r>
  <r>
    <x v="2"/>
    <s v="005"/>
    <s v="228738"/>
    <s v="3"/>
    <x v="202"/>
    <d v="2015-05-14T00:00:00"/>
    <d v="2015-07-02T00:00:00"/>
    <d v="2015-06-25T00:00:00"/>
    <x v="7"/>
    <x v="7"/>
    <s v="20000"/>
    <n v="20"/>
    <n v="6"/>
  </r>
  <r>
    <x v="10"/>
    <s v="005"/>
    <s v="226429"/>
    <s v="1"/>
    <x v="160"/>
    <d v="2015-06-04T00:00:00"/>
    <d v="2015-06-04T00:00:00"/>
    <d v="2015-06-25T00:00:00"/>
    <x v="271"/>
    <x v="10"/>
    <s v="168000"/>
    <n v="168"/>
    <n v="8"/>
  </r>
  <r>
    <x v="10"/>
    <s v="016"/>
    <s v="228637"/>
    <s v="10"/>
    <x v="198"/>
    <d v="2015-05-14T00:00:00"/>
    <d v="2015-07-30T00:00:00"/>
    <d v="2015-06-25T00:00:00"/>
    <x v="99"/>
    <x v="1"/>
    <s v="10800"/>
    <n v="10.8"/>
    <n v="10"/>
  </r>
  <r>
    <x v="10"/>
    <s v="016"/>
    <s v="228637"/>
    <s v="4"/>
    <x v="198"/>
    <d v="2015-05-14T00:00:00"/>
    <d v="2015-08-13T00:00:00"/>
    <d v="2015-06-25T00:00:00"/>
    <x v="49"/>
    <x v="6"/>
    <s v="29750"/>
    <n v="29.75"/>
    <n v="12"/>
  </r>
  <r>
    <x v="10"/>
    <s v="016"/>
    <s v="228637"/>
    <s v="8"/>
    <x v="198"/>
    <d v="2015-05-14T00:00:00"/>
    <d v="2015-07-16T00:00:00"/>
    <d v="2015-06-25T00:00:00"/>
    <x v="25"/>
    <x v="7"/>
    <s v="36000"/>
    <n v="36"/>
    <n v="8"/>
  </r>
  <r>
    <x v="10"/>
    <s v="016"/>
    <s v="229943"/>
    <s v="6"/>
    <x v="223"/>
    <d v="2015-06-18T00:00:00"/>
    <d v="2015-07-30T00:00:00"/>
    <d v="2015-06-25T00:00:00"/>
    <x v="80"/>
    <x v="22"/>
    <s v="495000"/>
    <n v="495"/>
    <n v="6"/>
  </r>
  <r>
    <x v="10"/>
    <s v="016"/>
    <s v="230104"/>
    <s v="1"/>
    <x v="225"/>
    <d v="2015-06-18T00:00:00"/>
    <d v="2015-06-25T00:00:00"/>
    <d v="2015-06-25T00:00:00"/>
    <x v="148"/>
    <x v="22"/>
    <s v="12750"/>
    <n v="12.75"/>
    <n v="7"/>
  </r>
  <r>
    <x v="10"/>
    <s v="016"/>
    <s v="230104"/>
    <s v="10"/>
    <x v="225"/>
    <d v="2015-06-18T00:00:00"/>
    <d v="2015-08-06T00:00:00"/>
    <d v="2015-06-25T00:00:00"/>
    <x v="67"/>
    <x v="22"/>
    <s v="60000"/>
    <n v="60"/>
    <n v="6"/>
  </r>
  <r>
    <x v="10"/>
    <s v="016"/>
    <s v="230104"/>
    <s v="5"/>
    <x v="225"/>
    <d v="2015-06-18T00:00:00"/>
    <d v="2015-08-06T00:00:00"/>
    <d v="2015-06-25T00:00:00"/>
    <x v="39"/>
    <x v="22"/>
    <s v="255000"/>
    <n v="255"/>
    <n v="6"/>
  </r>
  <r>
    <x v="10"/>
    <s v="016"/>
    <s v="230104"/>
    <s v="7"/>
    <x v="225"/>
    <d v="2015-06-18T00:00:00"/>
    <d v="2015-06-25T00:00:00"/>
    <d v="2015-06-25T00:00:00"/>
    <x v="241"/>
    <x v="20"/>
    <s v="12000"/>
    <n v="12"/>
    <n v="7"/>
  </r>
  <r>
    <x v="10"/>
    <s v="047"/>
    <s v="226621"/>
    <s v="2"/>
    <x v="188"/>
    <d v="2015-06-04T00:00:00"/>
    <d v="2015-06-18T00:00:00"/>
    <d v="2015-06-25T00:00:00"/>
    <x v="206"/>
    <x v="3"/>
    <s v="7250"/>
    <n v="7.25"/>
    <n v="12"/>
  </r>
  <r>
    <x v="10"/>
    <s v="047"/>
    <s v="226621"/>
    <s v="7"/>
    <x v="188"/>
    <d v="2015-06-04T00:00:00"/>
    <d v="2015-06-18T00:00:00"/>
    <d v="2015-06-25T00:00:00"/>
    <x v="5"/>
    <x v="5"/>
    <s v="31360"/>
    <n v="31.36"/>
    <n v="12"/>
  </r>
  <r>
    <x v="10"/>
    <s v="928"/>
    <s v="230404"/>
    <s v="1"/>
    <x v="228"/>
    <d v="2015-06-25T00:00:00"/>
    <d v="2015-06-26T00:00:00"/>
    <d v="2015-06-25T00:00:00"/>
    <x v="5"/>
    <x v="5"/>
    <s v="1280"/>
    <n v="1.28"/>
    <n v="12"/>
  </r>
  <r>
    <x v="26"/>
    <s v="004"/>
    <s v="226332"/>
    <s v="5"/>
    <x v="168"/>
    <d v="2015-06-25T00:00:00"/>
    <d v="2015-06-25T00:00:00"/>
    <d v="2015-06-25T00:00:00"/>
    <x v="272"/>
    <x v="43"/>
    <s v="41850"/>
    <n v="41.85"/>
    <n v="8"/>
  </r>
  <r>
    <x v="1"/>
    <s v="001"/>
    <s v="230447"/>
    <s v="1"/>
    <x v="229"/>
    <d v="2015-06-26T00:00:00"/>
    <d v="2015-06-26T00:00:00"/>
    <d v="2015-06-26T00:00:00"/>
    <x v="369"/>
    <x v="30"/>
    <s v="-30000"/>
    <n v="-30"/>
    <n v="10"/>
  </r>
  <r>
    <x v="1"/>
    <s v="002"/>
    <s v="219630"/>
    <s v="260"/>
    <x v="178"/>
    <d v="2015-06-26T00:00:00"/>
    <d v="2015-06-26T00:00:00"/>
    <d v="2015-06-26T00:00:00"/>
    <x v="71"/>
    <x v="29"/>
    <s v="1850"/>
    <n v="1.85"/>
    <n v="11"/>
  </r>
  <r>
    <x v="1"/>
    <s v="002"/>
    <s v="220337"/>
    <s v="260"/>
    <x v="171"/>
    <d v="2015-06-26T00:00:00"/>
    <d v="2015-06-26T00:00:00"/>
    <d v="2015-06-26T00:00:00"/>
    <x v="85"/>
    <x v="26"/>
    <s v="120"/>
    <n v="0.12"/>
    <n v="8"/>
  </r>
  <r>
    <x v="1"/>
    <s v="002"/>
    <s v="220780"/>
    <s v="270"/>
    <x v="184"/>
    <d v="2015-06-26T00:00:00"/>
    <d v="2015-06-26T00:00:00"/>
    <d v="2015-06-26T00:00:00"/>
    <x v="29"/>
    <x v="17"/>
    <s v="2250"/>
    <n v="2.25"/>
    <n v="9"/>
  </r>
  <r>
    <x v="1"/>
    <s v="002"/>
    <s v="220783"/>
    <s v="211"/>
    <x v="184"/>
    <d v="2015-05-22T00:00:00"/>
    <d v="2015-06-19T00:00:00"/>
    <d v="2015-06-26T00:00:00"/>
    <x v="5"/>
    <x v="5"/>
    <s v="960"/>
    <n v="0.96"/>
    <n v="12"/>
  </r>
  <r>
    <x v="1"/>
    <s v="002"/>
    <s v="220783"/>
    <s v="221"/>
    <x v="184"/>
    <d v="2015-05-29T00:00:00"/>
    <d v="2015-06-19T00:00:00"/>
    <d v="2015-06-26T00:00:00"/>
    <x v="5"/>
    <x v="5"/>
    <s v="640"/>
    <n v="0.64"/>
    <n v="12"/>
  </r>
  <r>
    <x v="1"/>
    <s v="002"/>
    <s v="220783"/>
    <s v="250"/>
    <x v="153"/>
    <d v="2015-06-19T00:00:00"/>
    <d v="2015-06-19T00:00:00"/>
    <d v="2015-06-26T00:00:00"/>
    <x v="5"/>
    <x v="5"/>
    <s v="2240"/>
    <n v="2.2400000000000002"/>
    <n v="12"/>
  </r>
  <r>
    <x v="1"/>
    <s v="002"/>
    <s v="220783"/>
    <s v="260"/>
    <x v="155"/>
    <d v="2015-06-26T00:00:00"/>
    <d v="2015-06-26T00:00:00"/>
    <d v="2015-06-26T00:00:00"/>
    <x v="5"/>
    <x v="5"/>
    <s v="1280"/>
    <n v="1.28"/>
    <n v="12"/>
  </r>
  <r>
    <x v="1"/>
    <s v="002"/>
    <s v="220785"/>
    <s v="260"/>
    <x v="171"/>
    <d v="2015-06-26T00:00:00"/>
    <d v="2015-06-26T00:00:00"/>
    <d v="2015-06-26T00:00:00"/>
    <x v="56"/>
    <x v="18"/>
    <s v="120"/>
    <n v="0.12"/>
    <n v="8"/>
  </r>
  <r>
    <x v="1"/>
    <s v="002"/>
    <s v="220807"/>
    <s v="270"/>
    <x v="190"/>
    <d v="2015-06-26T00:00:00"/>
    <d v="2015-06-26T00:00:00"/>
    <d v="2015-06-26T00:00:00"/>
    <x v="63"/>
    <x v="18"/>
    <s v="260"/>
    <n v="0.26"/>
    <n v="8"/>
  </r>
  <r>
    <x v="32"/>
    <s v="002"/>
    <s v="229468"/>
    <s v="3"/>
    <x v="212"/>
    <d v="2015-06-05T00:00:00"/>
    <d v="2015-07-17T00:00:00"/>
    <d v="2015-06-26T00:00:00"/>
    <x v="10"/>
    <x v="9"/>
    <s v="80000"/>
    <n v="80"/>
    <n v="6"/>
  </r>
  <r>
    <x v="3"/>
    <s v="002"/>
    <s v="227257"/>
    <s v="1"/>
    <x v="177"/>
    <d v="2015-06-26T00:00:00"/>
    <d v="2015-06-26T00:00:00"/>
    <d v="2015-06-26T00:00:00"/>
    <x v="32"/>
    <x v="20"/>
    <s v="200000"/>
    <n v="200"/>
    <n v="8"/>
  </r>
  <r>
    <x v="3"/>
    <s v="002"/>
    <s v="228440"/>
    <s v="2"/>
    <x v="204"/>
    <d v="2015-05-15T00:00:00"/>
    <d v="2015-07-10T00:00:00"/>
    <d v="2015-06-26T00:00:00"/>
    <x v="119"/>
    <x v="40"/>
    <s v="20000"/>
    <n v="20"/>
    <n v="8"/>
  </r>
  <r>
    <x v="3"/>
    <s v="013"/>
    <s v="228328"/>
    <s v="2"/>
    <x v="205"/>
    <d v="2015-05-08T00:00:00"/>
    <d v="2015-07-17T00:00:00"/>
    <d v="2015-06-26T00:00:00"/>
    <x v="226"/>
    <x v="1"/>
    <s v="54000"/>
    <n v="54"/>
    <n v="10"/>
  </r>
  <r>
    <x v="43"/>
    <s v="010"/>
    <s v="225986"/>
    <s v="2"/>
    <x v="148"/>
    <d v="2015-06-26T00:00:00"/>
    <d v="2015-06-26T00:00:00"/>
    <d v="2015-06-26T00:00:00"/>
    <x v="154"/>
    <x v="1"/>
    <s v="4800"/>
    <n v="4.8"/>
    <n v="10"/>
  </r>
  <r>
    <x v="4"/>
    <s v="001"/>
    <s v="226837"/>
    <s v="1"/>
    <x v="164"/>
    <d v="2015-06-29T00:00:00"/>
    <d v="2015-06-29T00:00:00"/>
    <d v="2015-06-29T00:00:00"/>
    <x v="34"/>
    <x v="21"/>
    <s v="76190"/>
    <n v="76.19"/>
    <n v="10"/>
  </r>
  <r>
    <x v="4"/>
    <s v="001"/>
    <s v="227036"/>
    <s v="1"/>
    <x v="168"/>
    <d v="2015-06-29T00:00:00"/>
    <d v="2015-06-29T00:00:00"/>
    <d v="2015-06-29T00:00:00"/>
    <x v="35"/>
    <x v="21"/>
    <s v="37650"/>
    <n v="37.65"/>
    <n v="10"/>
  </r>
  <r>
    <x v="4"/>
    <s v="001"/>
    <s v="227039"/>
    <s v="1"/>
    <x v="168"/>
    <d v="2015-06-29T00:00:00"/>
    <d v="2015-06-29T00:00:00"/>
    <d v="2015-06-29T00:00:00"/>
    <x v="167"/>
    <x v="21"/>
    <s v="21390"/>
    <n v="21.39"/>
    <n v="10"/>
  </r>
  <r>
    <x v="4"/>
    <s v="001"/>
    <s v="227041"/>
    <s v="1"/>
    <x v="168"/>
    <d v="2015-06-29T00:00:00"/>
    <d v="2015-06-29T00:00:00"/>
    <d v="2015-06-29T00:00:00"/>
    <x v="36"/>
    <x v="21"/>
    <s v="59330"/>
    <n v="59.33"/>
    <n v="8"/>
  </r>
  <r>
    <x v="0"/>
    <s v="004"/>
    <s v="210406"/>
    <s v="12"/>
    <x v="197"/>
    <d v="2015-06-29T00:00:00"/>
    <d v="2015-06-29T00:00:00"/>
    <d v="2015-06-29T00:00:00"/>
    <x v="4"/>
    <x v="4"/>
    <s v="310500"/>
    <n v="310.5"/>
    <n v="7"/>
  </r>
  <r>
    <x v="0"/>
    <s v="004"/>
    <s v="210767"/>
    <s v="13"/>
    <x v="205"/>
    <d v="2015-06-29T00:00:00"/>
    <d v="2015-06-29T00:00:00"/>
    <d v="2015-06-29T00:00:00"/>
    <x v="83"/>
    <x v="3"/>
    <s v="11620"/>
    <n v="11.62"/>
    <n v="12"/>
  </r>
  <r>
    <x v="0"/>
    <s v="004"/>
    <s v="211140"/>
    <s v="14"/>
    <x v="197"/>
    <d v="2015-06-29T00:00:00"/>
    <d v="2015-06-29T00:00:00"/>
    <d v="2015-06-29T00:00:00"/>
    <x v="84"/>
    <x v="3"/>
    <s v="21580"/>
    <n v="21.58"/>
    <n v="12"/>
  </r>
  <r>
    <x v="0"/>
    <s v="004"/>
    <s v="226258"/>
    <s v="1"/>
    <x v="155"/>
    <d v="2015-06-29T00:00:00"/>
    <d v="2015-06-29T00:00:00"/>
    <d v="2015-06-29T00:00:00"/>
    <x v="55"/>
    <x v="23"/>
    <s v="2015"/>
    <n v="2.0150000000000001"/>
    <n v="10"/>
  </r>
  <r>
    <x v="0"/>
    <s v="004"/>
    <s v="227362"/>
    <s v="1"/>
    <x v="174"/>
    <d v="2015-06-15T00:00:00"/>
    <d v="2015-07-13T00:00:00"/>
    <d v="2015-06-29T00:00:00"/>
    <x v="206"/>
    <x v="3"/>
    <s v="17000"/>
    <n v="17"/>
    <n v="12"/>
  </r>
  <r>
    <x v="0"/>
    <s v="004"/>
    <s v="228724"/>
    <s v="1"/>
    <x v="202"/>
    <d v="2015-06-29T00:00:00"/>
    <d v="2015-06-29T00:00:00"/>
    <d v="2015-06-29T00:00:00"/>
    <x v="200"/>
    <x v="13"/>
    <s v="10240"/>
    <n v="10.24"/>
    <n v="8"/>
  </r>
  <r>
    <x v="0"/>
    <s v="004"/>
    <s v="228724"/>
    <s v="2"/>
    <x v="202"/>
    <d v="2015-06-29T00:00:00"/>
    <d v="2015-06-29T00:00:00"/>
    <d v="2015-06-29T00:00:00"/>
    <x v="20"/>
    <x v="13"/>
    <s v="5000"/>
    <n v="5"/>
    <n v="10"/>
  </r>
  <r>
    <x v="0"/>
    <s v="004"/>
    <s v="229356"/>
    <s v="1"/>
    <x v="211"/>
    <d v="2015-06-29T00:00:00"/>
    <d v="2015-08-03T00:00:00"/>
    <d v="2015-06-29T00:00:00"/>
    <x v="264"/>
    <x v="13"/>
    <s v="6300"/>
    <n v="6.3"/>
    <n v="8"/>
  </r>
  <r>
    <x v="0"/>
    <s v="009"/>
    <s v="211147"/>
    <s v="18"/>
    <x v="185"/>
    <d v="2015-06-08T00:00:00"/>
    <d v="2015-06-08T00:00:00"/>
    <d v="2015-06-29T00:00:00"/>
    <x v="38"/>
    <x v="12"/>
    <s v="130500"/>
    <n v="130.5"/>
    <n v="8"/>
  </r>
  <r>
    <x v="0"/>
    <s v="009"/>
    <s v="211583"/>
    <s v="9"/>
    <x v="207"/>
    <d v="2015-06-29T00:00:00"/>
    <d v="2015-06-29T00:00:00"/>
    <d v="2015-06-29T00:00:00"/>
    <x v="84"/>
    <x v="3"/>
    <s v="2470"/>
    <n v="2.4700000000000002"/>
    <n v="12"/>
  </r>
  <r>
    <x v="0"/>
    <s v="010"/>
    <s v="210778"/>
    <s v="14"/>
    <x v="197"/>
    <d v="2015-06-29T00:00:00"/>
    <d v="2015-06-29T00:00:00"/>
    <d v="2015-06-29T00:00:00"/>
    <x v="4"/>
    <x v="4"/>
    <s v="153000"/>
    <n v="153"/>
    <n v="7"/>
  </r>
  <r>
    <x v="0"/>
    <s v="014"/>
    <s v="228378"/>
    <s v="1"/>
    <x v="194"/>
    <d v="2015-06-15T00:00:00"/>
    <d v="2015-07-06T00:00:00"/>
    <d v="2015-06-29T00:00:00"/>
    <x v="25"/>
    <x v="7"/>
    <s v="50400"/>
    <n v="50.4"/>
    <n v="8"/>
  </r>
  <r>
    <x v="0"/>
    <s v="014"/>
    <s v="230488"/>
    <s v="1"/>
    <x v="229"/>
    <d v="2015-06-29T00:00:00"/>
    <d v="2015-06-29T00:00:00"/>
    <d v="2015-06-29T00:00:00"/>
    <x v="160"/>
    <x v="1"/>
    <s v="22400"/>
    <n v="22.4"/>
    <n v="10"/>
  </r>
  <r>
    <x v="0"/>
    <s v="018"/>
    <s v="216020"/>
    <s v="7"/>
    <x v="197"/>
    <d v="2015-06-29T00:00:00"/>
    <d v="2015-06-29T00:00:00"/>
    <d v="2015-06-29T00:00:00"/>
    <x v="17"/>
    <x v="4"/>
    <s v="19500"/>
    <n v="19.5"/>
    <n v="7"/>
  </r>
  <r>
    <x v="5"/>
    <s v="593"/>
    <s v="214591"/>
    <s v="13"/>
    <x v="207"/>
    <d v="2015-06-29T00:00:00"/>
    <d v="2015-06-29T00:00:00"/>
    <d v="2015-06-29T00:00:00"/>
    <x v="10"/>
    <x v="9"/>
    <s v="340000"/>
    <n v="340"/>
    <n v="6"/>
  </r>
  <r>
    <x v="5"/>
    <s v="593"/>
    <s v="216281"/>
    <s v="8"/>
    <x v="207"/>
    <d v="2015-06-29T00:00:00"/>
    <d v="2015-06-29T00:00:00"/>
    <d v="2015-06-29T00:00:00"/>
    <x v="59"/>
    <x v="27"/>
    <s v="27000"/>
    <n v="27"/>
    <n v="8"/>
  </r>
  <r>
    <x v="5"/>
    <s v="593"/>
    <s v="217147"/>
    <s v="8"/>
    <x v="211"/>
    <d v="2015-06-29T00:00:00"/>
    <d v="2015-06-29T00:00:00"/>
    <d v="2015-06-29T00:00:00"/>
    <x v="60"/>
    <x v="6"/>
    <s v="200000"/>
    <n v="200"/>
    <n v="8"/>
  </r>
  <r>
    <x v="5"/>
    <s v="593"/>
    <s v="228965"/>
    <s v="1"/>
    <x v="219"/>
    <d v="2015-07-13T00:00:00"/>
    <d v="2015-08-10T00:00:00"/>
    <d v="2015-06-29T00:00:00"/>
    <x v="162"/>
    <x v="10"/>
    <s v="18000"/>
    <n v="18"/>
    <n v="10"/>
  </r>
  <r>
    <x v="5"/>
    <s v="596"/>
    <s v="209408"/>
    <s v="17"/>
    <x v="197"/>
    <d v="2015-06-29T00:00:00"/>
    <d v="2015-06-29T00:00:00"/>
    <d v="2015-06-29T00:00:00"/>
    <x v="70"/>
    <x v="18"/>
    <s v="20610"/>
    <n v="20.61"/>
    <n v="8"/>
  </r>
  <r>
    <x v="5"/>
    <s v="596"/>
    <s v="214598"/>
    <s v="15"/>
    <x v="197"/>
    <d v="2015-06-29T00:00:00"/>
    <d v="2015-06-29T00:00:00"/>
    <d v="2015-06-29T00:00:00"/>
    <x v="10"/>
    <x v="9"/>
    <s v="26000"/>
    <n v="26"/>
    <n v="6"/>
  </r>
  <r>
    <x v="5"/>
    <s v="596"/>
    <s v="217484"/>
    <s v="11"/>
    <x v="197"/>
    <d v="2015-06-29T00:00:00"/>
    <d v="2015-06-29T00:00:00"/>
    <d v="2015-06-29T00:00:00"/>
    <x v="88"/>
    <x v="12"/>
    <s v="40500"/>
    <n v="40.5"/>
    <n v="10"/>
  </r>
  <r>
    <x v="5"/>
    <s v="596"/>
    <s v="222343"/>
    <s v="12"/>
    <x v="197"/>
    <d v="2015-06-29T00:00:00"/>
    <d v="2015-06-29T00:00:00"/>
    <d v="2015-06-29T00:00:00"/>
    <x v="209"/>
    <x v="26"/>
    <s v="12110"/>
    <n v="12.11"/>
    <n v="10"/>
  </r>
  <r>
    <x v="5"/>
    <s v="596"/>
    <s v="227687"/>
    <s v="1"/>
    <x v="179"/>
    <d v="2015-06-29T00:00:00"/>
    <d v="2015-07-06T00:00:00"/>
    <d v="2015-06-29T00:00:00"/>
    <x v="62"/>
    <x v="26"/>
    <s v="4020"/>
    <n v="4.0199999999999996"/>
    <n v="10"/>
  </r>
  <r>
    <x v="5"/>
    <s v="596"/>
    <s v="227994"/>
    <s v="1"/>
    <x v="195"/>
    <d v="2015-06-29T00:00:00"/>
    <d v="2015-06-29T00:00:00"/>
    <d v="2015-06-29T00:00:00"/>
    <x v="66"/>
    <x v="26"/>
    <s v="6050"/>
    <n v="6.05"/>
    <n v="10"/>
  </r>
  <r>
    <x v="5"/>
    <s v="596"/>
    <s v="227994"/>
    <s v="3"/>
    <x v="195"/>
    <d v="2015-06-29T00:00:00"/>
    <d v="2015-06-29T00:00:00"/>
    <d v="2015-06-29T00:00:00"/>
    <x v="89"/>
    <x v="28"/>
    <s v="8000"/>
    <n v="8"/>
    <n v="7"/>
  </r>
  <r>
    <x v="5"/>
    <s v="596"/>
    <s v="227994"/>
    <s v="4"/>
    <x v="195"/>
    <d v="2015-06-29T00:00:00"/>
    <d v="2015-07-13T00:00:00"/>
    <d v="2015-06-29T00:00:00"/>
    <x v="151"/>
    <x v="19"/>
    <s v="1050"/>
    <n v="1.05"/>
    <n v="10"/>
  </r>
  <r>
    <x v="5"/>
    <s v="67L"/>
    <s v="227989"/>
    <s v="1"/>
    <x v="195"/>
    <d v="2015-06-29T00:00:00"/>
    <d v="2015-06-29T00:00:00"/>
    <d v="2015-06-29T00:00:00"/>
    <x v="112"/>
    <x v="18"/>
    <s v="3060"/>
    <n v="3.06"/>
    <n v="10"/>
  </r>
  <r>
    <x v="8"/>
    <s v="016"/>
    <s v="226969"/>
    <s v="1"/>
    <x v="169"/>
    <d v="2015-05-18T00:00:00"/>
    <d v="2015-06-29T00:00:00"/>
    <d v="2015-06-29T00:00:00"/>
    <x v="206"/>
    <x v="3"/>
    <s v="250"/>
    <n v="0.25"/>
    <n v="12"/>
  </r>
  <r>
    <x v="8"/>
    <s v="016"/>
    <s v="227995"/>
    <s v="1"/>
    <x v="195"/>
    <d v="2015-06-22T00:00:00"/>
    <d v="2015-07-13T00:00:00"/>
    <d v="2015-06-29T00:00:00"/>
    <x v="62"/>
    <x v="26"/>
    <s v="120"/>
    <n v="0.12"/>
    <n v="10"/>
  </r>
  <r>
    <x v="39"/>
    <s v="014"/>
    <s v="229670"/>
    <s v="1"/>
    <x v="215"/>
    <d v="2015-06-08T00:00:00"/>
    <d v="2015-07-27T00:00:00"/>
    <d v="2015-06-29T00:00:00"/>
    <x v="370"/>
    <x v="67"/>
    <s v="975"/>
    <n v="0.97499999999999998"/>
    <n v="6"/>
  </r>
  <r>
    <x v="41"/>
    <s v="001"/>
    <s v="230358"/>
    <s v="1"/>
    <x v="230"/>
    <d v="2015-06-29T00:00:00"/>
    <d v="2015-06-29T00:00:00"/>
    <d v="2015-06-29T00:00:00"/>
    <x v="88"/>
    <x v="12"/>
    <s v="2250"/>
    <n v="2.25"/>
    <n v="10"/>
  </r>
  <r>
    <x v="12"/>
    <s v="001"/>
    <s v="225537"/>
    <s v="1"/>
    <x v="137"/>
    <d v="2015-06-29T00:00:00"/>
    <d v="2015-06-29T00:00:00"/>
    <d v="2015-06-29T00:00:00"/>
    <x v="75"/>
    <x v="21"/>
    <s v="22080"/>
    <n v="22.08"/>
    <n v="10"/>
  </r>
  <r>
    <x v="12"/>
    <s v="001"/>
    <s v="225538"/>
    <s v="1"/>
    <x v="137"/>
    <d v="2015-06-15T00:00:00"/>
    <d v="2015-06-15T00:00:00"/>
    <d v="2015-06-29T00:00:00"/>
    <x v="73"/>
    <x v="21"/>
    <s v="26400"/>
    <n v="26.4"/>
    <n v="10"/>
  </r>
  <r>
    <x v="12"/>
    <s v="001"/>
    <s v="225829"/>
    <s v="1"/>
    <x v="145"/>
    <d v="2015-06-29T00:00:00"/>
    <d v="2015-06-29T00:00:00"/>
    <d v="2015-06-29T00:00:00"/>
    <x v="33"/>
    <x v="21"/>
    <s v="20250"/>
    <n v="20.25"/>
    <n v="10"/>
  </r>
  <r>
    <x v="12"/>
    <s v="001"/>
    <s v="226421"/>
    <s v="1"/>
    <x v="160"/>
    <d v="2015-06-15T00:00:00"/>
    <d v="2015-06-15T00:00:00"/>
    <d v="2015-06-29T00:00:00"/>
    <x v="36"/>
    <x v="21"/>
    <s v="3230"/>
    <n v="3.23"/>
    <n v="8"/>
  </r>
  <r>
    <x v="12"/>
    <s v="001"/>
    <s v="226738"/>
    <s v="1"/>
    <x v="163"/>
    <d v="2015-06-22T00:00:00"/>
    <d v="2015-06-22T00:00:00"/>
    <d v="2015-06-29T00:00:00"/>
    <x v="34"/>
    <x v="21"/>
    <s v="124450"/>
    <n v="124.45"/>
    <n v="10"/>
  </r>
  <r>
    <x v="12"/>
    <s v="001"/>
    <s v="227025"/>
    <s v="1"/>
    <x v="168"/>
    <d v="2015-06-29T00:00:00"/>
    <d v="2015-06-29T00:00:00"/>
    <d v="2015-06-29T00:00:00"/>
    <x v="167"/>
    <x v="21"/>
    <s v="15410"/>
    <n v="15.41"/>
    <n v="10"/>
  </r>
  <r>
    <x v="12"/>
    <s v="001"/>
    <s v="227029"/>
    <s v="1"/>
    <x v="168"/>
    <d v="2015-06-29T00:00:00"/>
    <d v="2015-06-29T00:00:00"/>
    <d v="2015-06-29T00:00:00"/>
    <x v="262"/>
    <x v="54"/>
    <s v="2015"/>
    <n v="2.0150000000000001"/>
    <n v="10"/>
  </r>
  <r>
    <x v="12"/>
    <s v="001"/>
    <s v="227030"/>
    <s v="1"/>
    <x v="168"/>
    <d v="2015-06-29T00:00:00"/>
    <d v="2015-06-29T00:00:00"/>
    <d v="2015-06-29T00:00:00"/>
    <x v="246"/>
    <x v="54"/>
    <s v="4950"/>
    <n v="4.95"/>
    <n v="10"/>
  </r>
  <r>
    <x v="12"/>
    <s v="001"/>
    <s v="227032"/>
    <s v="1"/>
    <x v="168"/>
    <d v="2015-06-29T00:00:00"/>
    <d v="2015-06-29T00:00:00"/>
    <d v="2015-06-29T00:00:00"/>
    <x v="256"/>
    <x v="18"/>
    <s v="2030"/>
    <n v="2.0299999999999998"/>
    <n v="10"/>
  </r>
  <r>
    <x v="0"/>
    <s v="003"/>
    <s v="227092"/>
    <s v="1"/>
    <x v="168"/>
    <d v="2015-06-22T00:00:00"/>
    <d v="2015-06-22T00:00:00"/>
    <d v="2015-06-30T00:00:00"/>
    <x v="120"/>
    <x v="31"/>
    <s v="57500"/>
    <n v="57.5"/>
    <n v="9"/>
  </r>
  <r>
    <x v="0"/>
    <s v="003"/>
    <s v="227990"/>
    <s v="1"/>
    <x v="195"/>
    <d v="2015-06-29T00:00:00"/>
    <d v="2015-06-29T00:00:00"/>
    <d v="2015-06-30T00:00:00"/>
    <x v="109"/>
    <x v="4"/>
    <s v="25500"/>
    <n v="25.5"/>
    <n v="9"/>
  </r>
  <r>
    <x v="0"/>
    <s v="007"/>
    <s v="210771"/>
    <s v="16"/>
    <x v="195"/>
    <d v="2015-06-29T00:00:00"/>
    <d v="2015-06-29T00:00:00"/>
    <d v="2015-06-30T00:00:00"/>
    <x v="83"/>
    <x v="3"/>
    <s v="82880"/>
    <n v="82.88"/>
    <n v="12"/>
  </r>
  <r>
    <x v="0"/>
    <s v="007"/>
    <s v="211146"/>
    <s v="20"/>
    <x v="205"/>
    <d v="2015-06-22T00:00:00"/>
    <d v="2015-06-22T00:00:00"/>
    <d v="2015-06-30T00:00:00"/>
    <x v="206"/>
    <x v="3"/>
    <s v="70250"/>
    <n v="70.25"/>
    <n v="12"/>
  </r>
  <r>
    <x v="0"/>
    <s v="007"/>
    <s v="211582"/>
    <s v="16"/>
    <x v="197"/>
    <d v="2015-06-29T00:00:00"/>
    <d v="2015-06-29T00:00:00"/>
    <d v="2015-06-30T00:00:00"/>
    <x v="84"/>
    <x v="3"/>
    <s v="93210"/>
    <n v="93.21"/>
    <n v="12"/>
  </r>
  <r>
    <x v="0"/>
    <s v="007"/>
    <s v="217143"/>
    <s v="10"/>
    <x v="185"/>
    <d v="2015-06-08T00:00:00"/>
    <d v="2015-06-08T00:00:00"/>
    <d v="2015-06-30T00:00:00"/>
    <x v="40"/>
    <x v="3"/>
    <s v="9200"/>
    <n v="9.1999999999999993"/>
    <n v="12"/>
  </r>
  <r>
    <x v="0"/>
    <s v="007"/>
    <s v="217143"/>
    <s v="11"/>
    <x v="197"/>
    <d v="2015-06-29T00:00:00"/>
    <d v="2015-06-29T00:00:00"/>
    <d v="2015-06-30T00:00:00"/>
    <x v="40"/>
    <x v="3"/>
    <s v="12880"/>
    <n v="12.88"/>
    <n v="12"/>
  </r>
  <r>
    <x v="0"/>
    <s v="007"/>
    <s v="219590"/>
    <s v="4"/>
    <x v="197"/>
    <d v="2015-06-29T00:00:00"/>
    <d v="2015-06-29T00:00:00"/>
    <d v="2015-06-30T00:00:00"/>
    <x v="3"/>
    <x v="3"/>
    <s v="4300"/>
    <n v="4.3"/>
    <n v="12"/>
  </r>
  <r>
    <x v="6"/>
    <s v="012"/>
    <s v="227713"/>
    <s v="1"/>
    <x v="182"/>
    <d v="2015-06-29T00:00:00"/>
    <d v="2015-06-29T00:00:00"/>
    <d v="2015-06-30T00:00:00"/>
    <x v="68"/>
    <x v="28"/>
    <s v="16000"/>
    <n v="16"/>
    <n v="7"/>
  </r>
  <r>
    <x v="14"/>
    <s v="001"/>
    <s v="219919"/>
    <s v="260"/>
    <x v="190"/>
    <d v="2015-06-30T00:00:00"/>
    <d v="2015-06-30T00:00:00"/>
    <d v="2015-06-30T00:00:00"/>
    <x v="266"/>
    <x v="33"/>
    <s v="2565"/>
    <n v="2.5649999999999999"/>
    <n v="12"/>
  </r>
  <r>
    <x v="14"/>
    <s v="001"/>
    <s v="219922"/>
    <s v="270"/>
    <x v="203"/>
    <d v="2015-06-30T00:00:00"/>
    <d v="2015-06-30T00:00:00"/>
    <d v="2015-06-30T00:00:00"/>
    <x v="91"/>
    <x v="30"/>
    <s v="420"/>
    <n v="0.42"/>
    <n v="10"/>
  </r>
  <r>
    <x v="14"/>
    <s v="001"/>
    <s v="219927"/>
    <s v="260"/>
    <x v="179"/>
    <d v="2015-06-30T00:00:00"/>
    <d v="2015-06-30T00:00:00"/>
    <d v="2015-06-30T00:00:00"/>
    <x v="92"/>
    <x v="33"/>
    <s v="1600"/>
    <n v="1.6"/>
    <n v="6"/>
  </r>
  <r>
    <x v="14"/>
    <s v="001"/>
    <s v="219928"/>
    <s v="260"/>
    <x v="179"/>
    <d v="2015-06-23T00:00:00"/>
    <d v="2015-06-30T00:00:00"/>
    <d v="2015-06-30T00:00:00"/>
    <x v="90"/>
    <x v="32"/>
    <s v="5000"/>
    <n v="5"/>
    <n v="6"/>
  </r>
  <r>
    <x v="14"/>
    <s v="001"/>
    <s v="219937"/>
    <s v="260"/>
    <x v="231"/>
    <d v="2015-06-30T00:00:00"/>
    <d v="2015-06-30T00:00:00"/>
    <d v="2015-06-30T00:00:00"/>
    <x v="94"/>
    <x v="32"/>
    <s v="200"/>
    <n v="0.2"/>
    <n v="6"/>
  </r>
  <r>
    <x v="17"/>
    <s v="001"/>
    <s v="227110"/>
    <s v="1"/>
    <x v="178"/>
    <d v="2015-05-26T00:00:00"/>
    <d v="2015-06-30T00:00:00"/>
    <d v="2015-06-30T00:00:00"/>
    <x v="5"/>
    <x v="5"/>
    <s v="9600"/>
    <n v="9.6"/>
    <n v="12"/>
  </r>
  <r>
    <x v="17"/>
    <s v="001"/>
    <s v="227838"/>
    <s v="2"/>
    <x v="180"/>
    <d v="2015-06-16T00:00:00"/>
    <d v="2015-07-07T00:00:00"/>
    <d v="2015-06-30T00:00:00"/>
    <x v="178"/>
    <x v="19"/>
    <s v="43200"/>
    <n v="43.2"/>
    <n v="10"/>
  </r>
  <r>
    <x v="17"/>
    <s v="001"/>
    <s v="227983"/>
    <s v="1"/>
    <x v="195"/>
    <d v="2015-06-04T00:00:00"/>
    <d v="2015-06-30T00:00:00"/>
    <d v="2015-06-30T00:00:00"/>
    <x v="296"/>
    <x v="19"/>
    <s v="1540"/>
    <n v="1.54"/>
    <n v="8"/>
  </r>
  <r>
    <x v="17"/>
    <s v="001"/>
    <s v="228254"/>
    <s v="1"/>
    <x v="205"/>
    <d v="2015-06-30T00:00:00"/>
    <d v="2015-06-30T00:00:00"/>
    <d v="2015-06-30T00:00:00"/>
    <x v="177"/>
    <x v="18"/>
    <s v="3900"/>
    <n v="3.9"/>
    <n v="10"/>
  </r>
  <r>
    <x v="17"/>
    <s v="001"/>
    <s v="228254"/>
    <s v="2"/>
    <x v="205"/>
    <d v="2015-06-30T00:00:00"/>
    <d v="2015-06-30T00:00:00"/>
    <d v="2015-06-30T00:00:00"/>
    <x v="179"/>
    <x v="18"/>
    <s v="3750"/>
    <n v="3.75"/>
    <n v="10"/>
  </r>
  <r>
    <x v="17"/>
    <s v="001"/>
    <s v="228254"/>
    <s v="3"/>
    <x v="205"/>
    <d v="2015-06-30T00:00:00"/>
    <d v="2015-07-21T00:00:00"/>
    <d v="2015-06-30T00:00:00"/>
    <x v="178"/>
    <x v="19"/>
    <s v="28800"/>
    <n v="28.8"/>
    <n v="10"/>
  </r>
  <r>
    <x v="17"/>
    <s v="001"/>
    <s v="228254"/>
    <s v="4"/>
    <x v="205"/>
    <d v="2015-06-18T00:00:00"/>
    <d v="2015-07-07T00:00:00"/>
    <d v="2015-06-30T00:00:00"/>
    <x v="296"/>
    <x v="19"/>
    <s v="6600"/>
    <n v="6.6"/>
    <n v="8"/>
  </r>
  <r>
    <x v="17"/>
    <s v="001"/>
    <s v="228432"/>
    <s v="1"/>
    <x v="204"/>
    <d v="2015-06-30T00:00:00"/>
    <d v="2015-06-30T00:00:00"/>
    <d v="2015-06-30T00:00:00"/>
    <x v="96"/>
    <x v="34"/>
    <s v="750"/>
    <n v="0.75"/>
    <n v="8"/>
  </r>
  <r>
    <x v="17"/>
    <s v="001"/>
    <s v="228617"/>
    <s v="2"/>
    <x v="198"/>
    <d v="2015-06-30T00:00:00"/>
    <d v="2015-06-30T00:00:00"/>
    <d v="2015-06-30T00:00:00"/>
    <x v="139"/>
    <x v="0"/>
    <s v="60000"/>
    <n v="60"/>
    <n v="8"/>
  </r>
  <r>
    <x v="17"/>
    <s v="001"/>
    <s v="228617"/>
    <s v="4"/>
    <x v="198"/>
    <d v="2015-06-30T00:00:00"/>
    <d v="2015-07-14T00:00:00"/>
    <d v="2015-06-30T00:00:00"/>
    <x v="296"/>
    <x v="19"/>
    <s v="6600"/>
    <n v="6.6"/>
    <n v="8"/>
  </r>
  <r>
    <x v="17"/>
    <s v="001"/>
    <s v="228618"/>
    <s v="1"/>
    <x v="198"/>
    <d v="2015-06-30T00:00:00"/>
    <d v="2015-06-30T00:00:00"/>
    <d v="2015-06-30T00:00:00"/>
    <x v="10"/>
    <x v="9"/>
    <s v="120000"/>
    <n v="120"/>
    <n v="6"/>
  </r>
  <r>
    <x v="18"/>
    <s v="003"/>
    <s v="226971"/>
    <s v="6"/>
    <x v="169"/>
    <d v="2015-03-31T00:00:00"/>
    <d v="2015-06-30T00:00:00"/>
    <d v="2015-06-30T00:00:00"/>
    <x v="5"/>
    <x v="5"/>
    <s v="6400"/>
    <n v="6.4"/>
    <n v="12"/>
  </r>
  <r>
    <x v="18"/>
    <s v="003"/>
    <s v="227738"/>
    <s v="2"/>
    <x v="185"/>
    <d v="2015-04-21T00:00:00"/>
    <d v="2015-07-07T00:00:00"/>
    <d v="2015-06-30T00:00:00"/>
    <x v="1"/>
    <x v="1"/>
    <s v="3000"/>
    <n v="3"/>
    <n v="10"/>
  </r>
  <r>
    <x v="18"/>
    <s v="003"/>
    <s v="228795"/>
    <s v="5"/>
    <x v="203"/>
    <d v="2015-05-19T00:00:00"/>
    <d v="2015-08-04T00:00:00"/>
    <d v="2015-06-30T00:00:00"/>
    <x v="160"/>
    <x v="1"/>
    <s v="1400"/>
    <n v="1.4"/>
    <n v="10"/>
  </r>
  <r>
    <x v="18"/>
    <s v="003"/>
    <s v="229428"/>
    <s v="2"/>
    <x v="212"/>
    <d v="2015-06-09T00:00:00"/>
    <d v="2015-08-18T00:00:00"/>
    <d v="2015-06-30T00:00:00"/>
    <x v="180"/>
    <x v="1"/>
    <s v="13800"/>
    <n v="13.8"/>
    <n v="10"/>
  </r>
  <r>
    <x v="1"/>
    <s v="001"/>
    <s v="219819"/>
    <s v="260"/>
    <x v="170"/>
    <d v="2015-06-30T00:00:00"/>
    <d v="2015-06-30T00:00:00"/>
    <d v="2015-06-30T00:00:00"/>
    <x v="105"/>
    <x v="35"/>
    <s v="28500"/>
    <n v="28.5"/>
    <n v="9"/>
  </r>
  <r>
    <x v="1"/>
    <s v="001"/>
    <s v="219821"/>
    <s v="260"/>
    <x v="161"/>
    <d v="2015-06-30T00:00:00"/>
    <d v="2015-06-30T00:00:00"/>
    <d v="2015-06-30T00:00:00"/>
    <x v="5"/>
    <x v="5"/>
    <s v="77120"/>
    <n v="77.12"/>
    <n v="12"/>
  </r>
  <r>
    <x v="1"/>
    <s v="001"/>
    <s v="219835"/>
    <s v="260"/>
    <x v="163"/>
    <d v="2015-06-30T00:00:00"/>
    <d v="2015-06-30T00:00:00"/>
    <d v="2015-06-30T00:00:00"/>
    <x v="106"/>
    <x v="36"/>
    <s v="8400"/>
    <n v="8.4"/>
    <n v="10"/>
  </r>
  <r>
    <x v="1"/>
    <s v="001"/>
    <s v="219838"/>
    <s v="260"/>
    <x v="185"/>
    <d v="2015-06-30T00:00:00"/>
    <d v="2015-06-30T00:00:00"/>
    <d v="2015-06-30T00:00:00"/>
    <x v="67"/>
    <x v="22"/>
    <s v="50000"/>
    <n v="50"/>
    <n v="6"/>
  </r>
  <r>
    <x v="1"/>
    <s v="001"/>
    <s v="219840"/>
    <s v="262"/>
    <x v="213"/>
    <d v="2015-06-23T00:00:00"/>
    <d v="2015-08-04T00:00:00"/>
    <d v="2015-06-30T00:00:00"/>
    <x v="80"/>
    <x v="22"/>
    <s v="27500"/>
    <n v="27.5"/>
    <n v="6"/>
  </r>
  <r>
    <x v="1"/>
    <s v="001"/>
    <s v="219843"/>
    <s v="260"/>
    <x v="185"/>
    <d v="2015-06-30T00:00:00"/>
    <d v="2015-06-30T00:00:00"/>
    <d v="2015-06-30T00:00:00"/>
    <x v="7"/>
    <x v="7"/>
    <s v="175000"/>
    <n v="175"/>
    <n v="6"/>
  </r>
  <r>
    <x v="1"/>
    <s v="001"/>
    <s v="219845"/>
    <s v="230"/>
    <x v="205"/>
    <d v="2015-06-23T00:00:00"/>
    <d v="2015-07-01T00:00:00"/>
    <d v="2015-06-30T00:00:00"/>
    <x v="25"/>
    <x v="7"/>
    <s v="9000"/>
    <n v="9"/>
    <n v="8"/>
  </r>
  <r>
    <x v="1"/>
    <s v="001"/>
    <s v="219866"/>
    <s v="260"/>
    <x v="156"/>
    <d v="2015-06-30T00:00:00"/>
    <d v="2015-06-30T00:00:00"/>
    <d v="2015-06-30T00:00:00"/>
    <x v="86"/>
    <x v="5"/>
    <s v="23370"/>
    <n v="23.37"/>
    <n v="12"/>
  </r>
  <r>
    <x v="1"/>
    <s v="001"/>
    <s v="219870"/>
    <s v="260"/>
    <x v="163"/>
    <d v="2015-06-30T00:00:00"/>
    <d v="2015-06-30T00:00:00"/>
    <d v="2015-06-30T00:00:00"/>
    <x v="108"/>
    <x v="12"/>
    <s v="29250"/>
    <n v="29.25"/>
    <n v="10"/>
  </r>
  <r>
    <x v="1"/>
    <s v="001"/>
    <s v="219873"/>
    <s v="250"/>
    <x v="170"/>
    <d v="2015-06-23T00:00:00"/>
    <d v="2015-06-23T00:00:00"/>
    <d v="2015-06-30T00:00:00"/>
    <x v="109"/>
    <x v="4"/>
    <s v="13500"/>
    <n v="13.5"/>
    <n v="9"/>
  </r>
  <r>
    <x v="1"/>
    <s v="001"/>
    <s v="219873"/>
    <s v="260"/>
    <x v="170"/>
    <d v="2015-06-30T00:00:00"/>
    <d v="2015-06-30T00:00:00"/>
    <d v="2015-06-30T00:00:00"/>
    <x v="109"/>
    <x v="4"/>
    <s v="78000"/>
    <n v="78"/>
    <n v="9"/>
  </r>
  <r>
    <x v="1"/>
    <s v="001"/>
    <s v="219877"/>
    <s v="260"/>
    <x v="174"/>
    <d v="2015-06-30T00:00:00"/>
    <d v="2015-06-30T00:00:00"/>
    <d v="2015-06-30T00:00:00"/>
    <x v="17"/>
    <x v="4"/>
    <s v="37500"/>
    <n v="37.5"/>
    <n v="7"/>
  </r>
  <r>
    <x v="1"/>
    <s v="001"/>
    <s v="219881"/>
    <s v="260"/>
    <x v="170"/>
    <d v="2015-06-30T00:00:00"/>
    <d v="2015-06-30T00:00:00"/>
    <d v="2015-06-30T00:00:00"/>
    <x v="110"/>
    <x v="38"/>
    <s v="13500"/>
    <n v="13.5"/>
    <n v="9"/>
  </r>
  <r>
    <x v="1"/>
    <s v="001"/>
    <s v="219883"/>
    <s v="260"/>
    <x v="170"/>
    <d v="2015-06-30T00:00:00"/>
    <d v="2015-06-30T00:00:00"/>
    <d v="2015-06-30T00:00:00"/>
    <x v="132"/>
    <x v="35"/>
    <s v="18000"/>
    <n v="18"/>
    <n v="9"/>
  </r>
  <r>
    <x v="1"/>
    <s v="001"/>
    <s v="219884"/>
    <s v="260"/>
    <x v="201"/>
    <d v="2015-06-30T00:00:00"/>
    <d v="2015-06-30T00:00:00"/>
    <d v="2015-06-30T00:00:00"/>
    <x v="137"/>
    <x v="35"/>
    <s v="2000"/>
    <n v="2"/>
    <n v="11"/>
  </r>
  <r>
    <x v="1"/>
    <s v="001"/>
    <s v="219887"/>
    <s v="260"/>
    <x v="163"/>
    <d v="2015-06-30T00:00:00"/>
    <d v="2015-06-30T00:00:00"/>
    <d v="2015-06-30T00:00:00"/>
    <x v="18"/>
    <x v="12"/>
    <s v="12000"/>
    <n v="12"/>
    <n v="10"/>
  </r>
  <r>
    <x v="1"/>
    <s v="001"/>
    <s v="219889"/>
    <s v="260"/>
    <x v="170"/>
    <d v="2015-06-30T00:00:00"/>
    <d v="2015-06-30T00:00:00"/>
    <d v="2015-06-30T00:00:00"/>
    <x v="56"/>
    <x v="18"/>
    <s v="6840"/>
    <n v="6.84"/>
    <n v="8"/>
  </r>
  <r>
    <x v="1"/>
    <s v="001"/>
    <s v="219891"/>
    <s v="260"/>
    <x v="170"/>
    <d v="2015-06-30T00:00:00"/>
    <d v="2015-06-30T00:00:00"/>
    <d v="2015-06-30T00:00:00"/>
    <x v="101"/>
    <x v="18"/>
    <s v="11875"/>
    <n v="11.875"/>
    <n v="8"/>
  </r>
  <r>
    <x v="1"/>
    <s v="001"/>
    <s v="219893"/>
    <s v="260"/>
    <x v="170"/>
    <d v="2015-06-30T00:00:00"/>
    <d v="2015-06-30T00:00:00"/>
    <d v="2015-06-30T00:00:00"/>
    <x v="30"/>
    <x v="18"/>
    <s v="3500"/>
    <n v="3.5"/>
    <n v="8"/>
  </r>
  <r>
    <x v="1"/>
    <s v="001"/>
    <s v="219895"/>
    <s v="260"/>
    <x v="170"/>
    <d v="2015-06-30T00:00:00"/>
    <d v="2015-06-30T00:00:00"/>
    <d v="2015-06-30T00:00:00"/>
    <x v="61"/>
    <x v="18"/>
    <s v="2000"/>
    <n v="2"/>
    <n v="8"/>
  </r>
  <r>
    <x v="1"/>
    <s v="001"/>
    <s v="219897"/>
    <s v="260"/>
    <x v="170"/>
    <d v="2015-06-30T00:00:00"/>
    <d v="2015-06-30T00:00:00"/>
    <d v="2015-06-30T00:00:00"/>
    <x v="70"/>
    <x v="18"/>
    <s v="630"/>
    <n v="0.63"/>
    <n v="8"/>
  </r>
  <r>
    <x v="1"/>
    <s v="001"/>
    <s v="219907"/>
    <s v="260"/>
    <x v="163"/>
    <d v="2015-06-30T00:00:00"/>
    <d v="2015-06-30T00:00:00"/>
    <d v="2015-06-30T00:00:00"/>
    <x v="111"/>
    <x v="18"/>
    <s v="900"/>
    <n v="0.9"/>
    <n v="10"/>
  </r>
  <r>
    <x v="1"/>
    <s v="001"/>
    <s v="219908"/>
    <s v="260"/>
    <x v="163"/>
    <d v="2015-06-30T00:00:00"/>
    <d v="2015-06-30T00:00:00"/>
    <d v="2015-06-30T00:00:00"/>
    <x v="112"/>
    <x v="18"/>
    <s v="270"/>
    <n v="0.27"/>
    <n v="10"/>
  </r>
  <r>
    <x v="1"/>
    <s v="001"/>
    <s v="219913"/>
    <s v="261"/>
    <x v="232"/>
    <d v="2015-06-30T00:00:00"/>
    <d v="2015-06-30T00:00:00"/>
    <d v="2015-06-30T00:00:00"/>
    <x v="63"/>
    <x v="18"/>
    <s v="5980"/>
    <n v="5.98"/>
    <n v="8"/>
  </r>
  <r>
    <x v="1"/>
    <s v="001"/>
    <s v="219914"/>
    <s v="260"/>
    <x v="163"/>
    <d v="2015-06-30T00:00:00"/>
    <d v="2015-06-30T00:00:00"/>
    <d v="2015-06-30T00:00:00"/>
    <x v="58"/>
    <x v="26"/>
    <s v="2250"/>
    <n v="2.25"/>
    <n v="10"/>
  </r>
  <r>
    <x v="1"/>
    <s v="001"/>
    <s v="219915"/>
    <s v="260"/>
    <x v="170"/>
    <d v="2015-06-30T00:00:00"/>
    <d v="2015-06-30T00:00:00"/>
    <d v="2015-06-30T00:00:00"/>
    <x v="65"/>
    <x v="26"/>
    <s v="420"/>
    <n v="0.42"/>
    <n v="8"/>
  </r>
  <r>
    <x v="1"/>
    <s v="001"/>
    <s v="219916"/>
    <s v="191"/>
    <x v="201"/>
    <d v="2015-05-12T00:00:00"/>
    <d v="2015-06-30T00:00:00"/>
    <d v="2015-06-30T00:00:00"/>
    <x v="62"/>
    <x v="26"/>
    <s v="1080"/>
    <n v="1.08"/>
    <n v="10"/>
  </r>
  <r>
    <x v="1"/>
    <s v="001"/>
    <s v="219916"/>
    <s v="250"/>
    <x v="163"/>
    <d v="2015-06-23T00:00:00"/>
    <d v="2015-06-23T00:00:00"/>
    <d v="2015-06-30T00:00:00"/>
    <x v="62"/>
    <x v="26"/>
    <s v="540"/>
    <n v="0.54"/>
    <n v="10"/>
  </r>
  <r>
    <x v="1"/>
    <s v="001"/>
    <s v="219916"/>
    <s v="260"/>
    <x v="163"/>
    <d v="2015-06-30T00:00:00"/>
    <d v="2015-06-30T00:00:00"/>
    <d v="2015-06-30T00:00:00"/>
    <x v="62"/>
    <x v="26"/>
    <s v="1680"/>
    <n v="1.68"/>
    <n v="10"/>
  </r>
  <r>
    <x v="1"/>
    <s v="001"/>
    <s v="219920"/>
    <s v="260"/>
    <x v="163"/>
    <d v="2015-06-30T00:00:00"/>
    <d v="2015-06-30T00:00:00"/>
    <d v="2015-06-30T00:00:00"/>
    <x v="102"/>
    <x v="26"/>
    <s v="15480"/>
    <n v="15.48"/>
    <n v="10"/>
  </r>
  <r>
    <x v="1"/>
    <s v="001"/>
    <s v="219929"/>
    <s v="260"/>
    <x v="180"/>
    <d v="2015-06-30T00:00:00"/>
    <d v="2015-06-30T00:00:00"/>
    <d v="2015-06-30T00:00:00"/>
    <x v="10"/>
    <x v="9"/>
    <s v="4000"/>
    <n v="4"/>
    <n v="6"/>
  </r>
  <r>
    <x v="1"/>
    <s v="001"/>
    <s v="219931"/>
    <s v="260"/>
    <x v="170"/>
    <d v="2015-06-30T00:00:00"/>
    <d v="2015-06-30T00:00:00"/>
    <d v="2015-06-30T00:00:00"/>
    <x v="135"/>
    <x v="14"/>
    <s v="4400"/>
    <n v="4.4000000000000004"/>
    <n v="8"/>
  </r>
  <r>
    <x v="1"/>
    <s v="001"/>
    <s v="219939"/>
    <s v="260"/>
    <x v="170"/>
    <d v="2015-06-30T00:00:00"/>
    <d v="2015-06-30T00:00:00"/>
    <d v="2015-06-30T00:00:00"/>
    <x v="127"/>
    <x v="0"/>
    <s v="110000"/>
    <n v="110"/>
    <n v="8"/>
  </r>
  <r>
    <x v="1"/>
    <s v="001"/>
    <s v="219941"/>
    <s v="260"/>
    <x v="170"/>
    <d v="2015-06-30T00:00:00"/>
    <d v="2015-06-30T00:00:00"/>
    <d v="2015-06-30T00:00:00"/>
    <x v="114"/>
    <x v="0"/>
    <s v="27000"/>
    <n v="27"/>
    <n v="8"/>
  </r>
  <r>
    <x v="1"/>
    <s v="001"/>
    <s v="219944"/>
    <s v="260"/>
    <x v="233"/>
    <d v="2015-06-30T00:00:00"/>
    <d v="2015-06-30T00:00:00"/>
    <d v="2015-06-30T00:00:00"/>
    <x v="116"/>
    <x v="2"/>
    <s v="15500"/>
    <n v="15.5"/>
    <n v="8"/>
  </r>
  <r>
    <x v="1"/>
    <s v="001"/>
    <s v="220652"/>
    <s v="250"/>
    <x v="195"/>
    <d v="2015-06-30T00:00:00"/>
    <d v="2015-06-30T00:00:00"/>
    <d v="2015-06-30T00:00:00"/>
    <x v="213"/>
    <x v="11"/>
    <s v="5000"/>
    <n v="5"/>
    <n v="9"/>
  </r>
  <r>
    <x v="1"/>
    <s v="001"/>
    <s v="220923"/>
    <s v="260"/>
    <x v="163"/>
    <d v="2015-06-30T00:00:00"/>
    <d v="2015-06-30T00:00:00"/>
    <d v="2015-06-30T00:00:00"/>
    <x v="214"/>
    <x v="18"/>
    <s v="320"/>
    <n v="0.32"/>
    <n v="10"/>
  </r>
  <r>
    <x v="1"/>
    <s v="001"/>
    <s v="221847"/>
    <s v="260"/>
    <x v="170"/>
    <d v="2015-06-30T00:00:00"/>
    <d v="2015-06-30T00:00:00"/>
    <d v="2015-06-30T00:00:00"/>
    <x v="85"/>
    <x v="26"/>
    <s v="3120"/>
    <n v="3.12"/>
    <n v="8"/>
  </r>
  <r>
    <x v="1"/>
    <s v="001"/>
    <s v="221848"/>
    <s v="261"/>
    <x v="232"/>
    <d v="2015-06-30T00:00:00"/>
    <d v="2015-06-30T00:00:00"/>
    <d v="2015-06-30T00:00:00"/>
    <x v="134"/>
    <x v="26"/>
    <s v="880"/>
    <n v="0.88"/>
    <n v="10"/>
  </r>
  <r>
    <x v="1"/>
    <s v="001"/>
    <s v="222999"/>
    <s v="260"/>
    <x v="233"/>
    <d v="2015-06-30T00:00:00"/>
    <d v="2015-06-30T00:00:00"/>
    <d v="2015-06-30T00:00:00"/>
    <x v="217"/>
    <x v="14"/>
    <s v="1900"/>
    <n v="1.9"/>
    <n v="8"/>
  </r>
  <r>
    <x v="1"/>
    <s v="909"/>
    <s v="230573"/>
    <s v="320"/>
    <x v="234"/>
    <d v="2015-06-30T00:00:00"/>
    <d v="2015-07-01T00:00:00"/>
    <d v="2015-06-30T00:00:00"/>
    <x v="140"/>
    <x v="26"/>
    <s v="120"/>
    <n v="0.12"/>
    <n v="10"/>
  </r>
  <r>
    <x v="19"/>
    <s v="008"/>
    <s v="229832"/>
    <s v="3"/>
    <x v="222"/>
    <d v="2015-06-16T00:00:00"/>
    <d v="2015-07-28T00:00:00"/>
    <d v="2015-06-30T00:00:00"/>
    <x v="57"/>
    <x v="9"/>
    <s v="9600"/>
    <n v="9.6"/>
    <n v="6"/>
  </r>
  <r>
    <x v="19"/>
    <s v="008"/>
    <s v="230036"/>
    <s v="3"/>
    <x v="221"/>
    <d v="2015-06-23T00:00:00"/>
    <d v="2015-08-04T00:00:00"/>
    <d v="2015-06-30T00:00:00"/>
    <x v="80"/>
    <x v="22"/>
    <s v="11000"/>
    <n v="11"/>
    <n v="6"/>
  </r>
  <r>
    <x v="19"/>
    <s v="013"/>
    <s v="228873"/>
    <s v="1"/>
    <x v="207"/>
    <d v="2015-05-19T00:00:00"/>
    <d v="2015-07-07T00:00:00"/>
    <d v="2015-06-30T00:00:00"/>
    <x v="7"/>
    <x v="7"/>
    <s v="100000"/>
    <n v="100"/>
    <n v="6"/>
  </r>
  <r>
    <x v="3"/>
    <s v="002"/>
    <s v="230563"/>
    <s v="1"/>
    <x v="234"/>
    <d v="2015-06-30T00:00:00"/>
    <d v="2015-06-30T00:00:00"/>
    <d v="2015-06-30T00:00:00"/>
    <x v="6"/>
    <x v="6"/>
    <s v="-30000"/>
    <n v="-30"/>
    <n v="8"/>
  </r>
  <r>
    <x v="3"/>
    <s v="002"/>
    <s v="230563"/>
    <s v="2"/>
    <x v="234"/>
    <d v="2015-06-30T00:00:00"/>
    <d v="2015-06-30T00:00:00"/>
    <d v="2015-06-30T00:00:00"/>
    <x v="6"/>
    <x v="6"/>
    <s v="-20000"/>
    <n v="-20"/>
    <n v="8"/>
  </r>
  <r>
    <x v="3"/>
    <s v="002"/>
    <s v="230563"/>
    <s v="3"/>
    <x v="234"/>
    <d v="2015-06-30T00:00:00"/>
    <d v="2015-06-30T00:00:00"/>
    <d v="2015-06-30T00:00:00"/>
    <x v="6"/>
    <x v="6"/>
    <s v="-10000"/>
    <n v="-10"/>
    <n v="8"/>
  </r>
  <r>
    <x v="3"/>
    <s v="002"/>
    <s v="230563"/>
    <s v="4"/>
    <x v="234"/>
    <d v="2015-06-30T00:00:00"/>
    <d v="2015-06-30T00:00:00"/>
    <d v="2015-06-30T00:00:00"/>
    <x v="6"/>
    <x v="6"/>
    <s v="-1830"/>
    <n v="-1.83"/>
    <n v="8"/>
  </r>
  <r>
    <x v="0"/>
    <s v="004"/>
    <s v="214925"/>
    <s v="8"/>
    <x v="220"/>
    <d v="2015-07-01T00:00:00"/>
    <d v="2015-07-02T00:00:00"/>
    <d v="2015-07-01T00:00:00"/>
    <x v="7"/>
    <x v="7"/>
    <s v="420000"/>
    <n v="420"/>
    <n v="6"/>
  </r>
  <r>
    <x v="30"/>
    <s v="008"/>
    <s v="229197"/>
    <s v="1"/>
    <x v="209"/>
    <d v="2015-06-03T00:00:00"/>
    <d v="2015-08-26T00:00:00"/>
    <d v="2015-07-01T00:00:00"/>
    <x v="49"/>
    <x v="6"/>
    <s v="144500"/>
    <n v="144.5"/>
    <n v="12"/>
  </r>
  <r>
    <x v="21"/>
    <s v="001"/>
    <s v="219601"/>
    <s v="270"/>
    <x v="184"/>
    <d v="2015-07-01T00:00:00"/>
    <d v="2015-07-01T00:00:00"/>
    <d v="2015-07-01T00:00:00"/>
    <x v="80"/>
    <x v="22"/>
    <s v="22000"/>
    <n v="22"/>
    <n v="6"/>
  </r>
  <r>
    <x v="21"/>
    <s v="001"/>
    <s v="219621"/>
    <s v="270"/>
    <x v="178"/>
    <d v="2015-07-01T00:00:00"/>
    <d v="2015-07-01T00:00:00"/>
    <d v="2015-07-01T00:00:00"/>
    <x v="42"/>
    <x v="8"/>
    <s v="28000"/>
    <n v="28"/>
    <n v="9"/>
  </r>
  <r>
    <x v="21"/>
    <s v="001"/>
    <s v="219624"/>
    <s v="270"/>
    <x v="184"/>
    <d v="2015-07-01T00:00:00"/>
    <d v="2015-07-01T00:00:00"/>
    <d v="2015-07-01T00:00:00"/>
    <x v="7"/>
    <x v="7"/>
    <s v="70000"/>
    <n v="70"/>
    <n v="6"/>
  </r>
  <r>
    <x v="21"/>
    <s v="001"/>
    <s v="219626"/>
    <s v="270"/>
    <x v="178"/>
    <d v="2015-07-01T00:00:00"/>
    <d v="2015-07-01T00:00:00"/>
    <d v="2015-07-01T00:00:00"/>
    <x v="130"/>
    <x v="17"/>
    <s v="1500"/>
    <n v="1.5"/>
    <n v="9"/>
  </r>
  <r>
    <x v="21"/>
    <s v="001"/>
    <s v="219660"/>
    <s v="270"/>
    <x v="187"/>
    <d v="2015-07-01T00:00:00"/>
    <d v="2015-07-01T00:00:00"/>
    <d v="2015-07-01T00:00:00"/>
    <x v="107"/>
    <x v="37"/>
    <s v="8250"/>
    <n v="8.25"/>
    <n v="5"/>
  </r>
  <r>
    <x v="21"/>
    <s v="001"/>
    <s v="219662"/>
    <s v="270"/>
    <x v="159"/>
    <d v="2015-07-01T00:00:00"/>
    <d v="2015-07-01T00:00:00"/>
    <d v="2015-07-01T00:00:00"/>
    <x v="97"/>
    <x v="5"/>
    <s v="1950"/>
    <n v="1.95"/>
    <n v="12"/>
  </r>
  <r>
    <x v="21"/>
    <s v="001"/>
    <s v="219663"/>
    <s v="260"/>
    <x v="153"/>
    <d v="2015-06-24T00:00:00"/>
    <d v="2015-06-24T00:00:00"/>
    <d v="2015-07-01T00:00:00"/>
    <x v="5"/>
    <x v="5"/>
    <s v="35520"/>
    <n v="35.520000000000003"/>
    <n v="12"/>
  </r>
  <r>
    <x v="21"/>
    <s v="001"/>
    <s v="219663"/>
    <s v="270"/>
    <x v="159"/>
    <d v="2015-07-01T00:00:00"/>
    <d v="2015-07-01T00:00:00"/>
    <d v="2015-07-01T00:00:00"/>
    <x v="5"/>
    <x v="5"/>
    <s v="51520"/>
    <n v="51.52"/>
    <n v="12"/>
  </r>
  <r>
    <x v="21"/>
    <s v="001"/>
    <s v="219664"/>
    <s v="260"/>
    <x v="178"/>
    <d v="2015-06-24T00:00:00"/>
    <d v="2015-06-24T00:00:00"/>
    <d v="2015-07-01T00:00:00"/>
    <x v="109"/>
    <x v="4"/>
    <s v="130500"/>
    <n v="130.5"/>
    <n v="9"/>
  </r>
  <r>
    <x v="21"/>
    <s v="001"/>
    <s v="219665"/>
    <s v="270"/>
    <x v="178"/>
    <d v="2015-07-01T00:00:00"/>
    <d v="2015-07-01T00:00:00"/>
    <d v="2015-07-01T00:00:00"/>
    <x v="210"/>
    <x v="4"/>
    <s v="1000"/>
    <n v="1"/>
    <n v="9"/>
  </r>
  <r>
    <x v="21"/>
    <s v="001"/>
    <s v="219666"/>
    <s v="270"/>
    <x v="183"/>
    <d v="2015-07-01T00:00:00"/>
    <d v="2015-07-01T00:00:00"/>
    <d v="2015-07-01T00:00:00"/>
    <x v="17"/>
    <x v="4"/>
    <s v="6000"/>
    <n v="6"/>
    <n v="7"/>
  </r>
  <r>
    <x v="21"/>
    <s v="001"/>
    <s v="219667"/>
    <s v="270"/>
    <x v="178"/>
    <d v="2015-07-01T00:00:00"/>
    <d v="2015-07-01T00:00:00"/>
    <d v="2015-07-01T00:00:00"/>
    <x v="131"/>
    <x v="29"/>
    <s v="1000"/>
    <n v="1"/>
    <n v="11"/>
  </r>
  <r>
    <x v="21"/>
    <s v="001"/>
    <s v="219668"/>
    <s v="270"/>
    <x v="171"/>
    <d v="2015-07-01T00:00:00"/>
    <d v="2015-07-01T00:00:00"/>
    <d v="2015-07-01T00:00:00"/>
    <x v="110"/>
    <x v="38"/>
    <s v="22500"/>
    <n v="22.5"/>
    <n v="9"/>
  </r>
  <r>
    <x v="21"/>
    <s v="001"/>
    <s v="219669"/>
    <s v="270"/>
    <x v="171"/>
    <d v="2015-07-01T00:00:00"/>
    <d v="2015-07-01T00:00:00"/>
    <d v="2015-07-01T00:00:00"/>
    <x v="105"/>
    <x v="35"/>
    <s v="10500"/>
    <n v="10.5"/>
    <n v="9"/>
  </r>
  <r>
    <x v="21"/>
    <s v="001"/>
    <s v="219670"/>
    <s v="270"/>
    <x v="171"/>
    <d v="2015-07-01T00:00:00"/>
    <d v="2015-07-01T00:00:00"/>
    <d v="2015-07-01T00:00:00"/>
    <x v="132"/>
    <x v="35"/>
    <s v="15750"/>
    <n v="15.75"/>
    <n v="9"/>
  </r>
  <r>
    <x v="21"/>
    <s v="001"/>
    <s v="219672"/>
    <s v="270"/>
    <x v="171"/>
    <d v="2015-07-01T00:00:00"/>
    <d v="2015-07-01T00:00:00"/>
    <d v="2015-07-01T00:00:00"/>
    <x v="117"/>
    <x v="19"/>
    <s v="1560"/>
    <n v="1.56"/>
    <n v="8"/>
  </r>
  <r>
    <x v="21"/>
    <s v="001"/>
    <s v="219673"/>
    <s v="270"/>
    <x v="171"/>
    <d v="2015-07-01T00:00:00"/>
    <d v="2015-07-01T00:00:00"/>
    <d v="2015-07-01T00:00:00"/>
    <x v="56"/>
    <x v="18"/>
    <s v="6240"/>
    <n v="6.24"/>
    <n v="8"/>
  </r>
  <r>
    <x v="21"/>
    <s v="001"/>
    <s v="219675"/>
    <s v="270"/>
    <x v="171"/>
    <d v="2015-07-01T00:00:00"/>
    <d v="2015-07-01T00:00:00"/>
    <d v="2015-07-01T00:00:00"/>
    <x v="101"/>
    <x v="18"/>
    <s v="12375"/>
    <n v="12.375"/>
    <n v="8"/>
  </r>
  <r>
    <x v="21"/>
    <s v="001"/>
    <s v="219676"/>
    <s v="270"/>
    <x v="171"/>
    <d v="2015-07-01T00:00:00"/>
    <d v="2015-07-01T00:00:00"/>
    <d v="2015-07-01T00:00:00"/>
    <x v="30"/>
    <x v="18"/>
    <s v="2700"/>
    <n v="2.7"/>
    <n v="8"/>
  </r>
  <r>
    <x v="21"/>
    <s v="001"/>
    <s v="219678"/>
    <s v="270"/>
    <x v="171"/>
    <d v="2015-07-01T00:00:00"/>
    <d v="2015-07-01T00:00:00"/>
    <d v="2015-07-01T00:00:00"/>
    <x v="70"/>
    <x v="18"/>
    <s v="990"/>
    <n v="0.99"/>
    <n v="8"/>
  </r>
  <r>
    <x v="21"/>
    <s v="001"/>
    <s v="219680"/>
    <s v="270"/>
    <x v="171"/>
    <d v="2015-07-01T00:00:00"/>
    <d v="2015-07-01T00:00:00"/>
    <d v="2015-07-01T00:00:00"/>
    <x v="112"/>
    <x v="18"/>
    <s v="1260"/>
    <n v="1.26"/>
    <n v="10"/>
  </r>
  <r>
    <x v="21"/>
    <s v="001"/>
    <s v="219682"/>
    <s v="270"/>
    <x v="171"/>
    <d v="2015-07-01T00:00:00"/>
    <d v="2015-07-01T00:00:00"/>
    <d v="2015-07-01T00:00:00"/>
    <x v="63"/>
    <x v="18"/>
    <s v="21060"/>
    <n v="21.06"/>
    <n v="8"/>
  </r>
  <r>
    <x v="21"/>
    <s v="001"/>
    <s v="219683"/>
    <s v="260"/>
    <x v="166"/>
    <d v="2015-06-24T00:00:00"/>
    <d v="2015-06-24T00:00:00"/>
    <d v="2015-07-01T00:00:00"/>
    <x v="62"/>
    <x v="26"/>
    <s v="1680"/>
    <n v="1.68"/>
    <n v="10"/>
  </r>
  <r>
    <x v="21"/>
    <s v="001"/>
    <s v="219683"/>
    <s v="270"/>
    <x v="171"/>
    <d v="2015-07-01T00:00:00"/>
    <d v="2015-07-01T00:00:00"/>
    <d v="2015-07-01T00:00:00"/>
    <x v="62"/>
    <x v="26"/>
    <s v="660"/>
    <n v="0.66"/>
    <n v="10"/>
  </r>
  <r>
    <x v="21"/>
    <s v="001"/>
    <s v="219685"/>
    <s v="270"/>
    <x v="171"/>
    <d v="2015-07-01T00:00:00"/>
    <d v="2015-07-01T00:00:00"/>
    <d v="2015-07-01T00:00:00"/>
    <x v="102"/>
    <x v="26"/>
    <s v="7980"/>
    <n v="7.98"/>
    <n v="10"/>
  </r>
  <r>
    <x v="21"/>
    <s v="001"/>
    <s v="219686"/>
    <s v="270"/>
    <x v="171"/>
    <d v="2015-07-01T00:00:00"/>
    <d v="2015-07-01T00:00:00"/>
    <d v="2015-07-01T00:00:00"/>
    <x v="134"/>
    <x v="26"/>
    <s v="2080"/>
    <n v="2.08"/>
    <n v="10"/>
  </r>
  <r>
    <x v="21"/>
    <s v="001"/>
    <s v="219687"/>
    <s v="270"/>
    <x v="183"/>
    <d v="2015-07-01T00:00:00"/>
    <d v="2015-07-01T00:00:00"/>
    <d v="2015-07-01T00:00:00"/>
    <x v="53"/>
    <x v="25"/>
    <s v="12000"/>
    <n v="12"/>
    <n v="7"/>
  </r>
  <r>
    <x v="21"/>
    <s v="001"/>
    <s v="219727"/>
    <s v="270"/>
    <x v="171"/>
    <d v="2015-07-01T00:00:00"/>
    <d v="2015-07-01T00:00:00"/>
    <d v="2015-07-01T00:00:00"/>
    <x v="135"/>
    <x v="14"/>
    <s v="2200"/>
    <n v="2.2000000000000002"/>
    <n v="8"/>
  </r>
  <r>
    <x v="21"/>
    <s v="001"/>
    <s v="219728"/>
    <s v="270"/>
    <x v="171"/>
    <d v="2015-07-01T00:00:00"/>
    <d v="2015-07-01T00:00:00"/>
    <d v="2015-07-01T00:00:00"/>
    <x v="128"/>
    <x v="42"/>
    <s v="12000"/>
    <n v="12"/>
    <n v="8"/>
  </r>
  <r>
    <x v="21"/>
    <s v="001"/>
    <s v="219729"/>
    <s v="270"/>
    <x v="171"/>
    <d v="2015-07-01T00:00:00"/>
    <d v="2015-07-01T00:00:00"/>
    <d v="2015-07-01T00:00:00"/>
    <x v="127"/>
    <x v="0"/>
    <s v="96000"/>
    <n v="96"/>
    <n v="8"/>
  </r>
  <r>
    <x v="21"/>
    <s v="001"/>
    <s v="219730"/>
    <s v="270"/>
    <x v="171"/>
    <d v="2015-07-01T00:00:00"/>
    <d v="2015-07-01T00:00:00"/>
    <d v="2015-07-01T00:00:00"/>
    <x v="136"/>
    <x v="0"/>
    <s v="3000"/>
    <n v="3"/>
    <n v="8"/>
  </r>
  <r>
    <x v="21"/>
    <s v="001"/>
    <s v="219732"/>
    <s v="270"/>
    <x v="171"/>
    <d v="2015-07-01T00:00:00"/>
    <d v="2015-07-01T00:00:00"/>
    <d v="2015-07-01T00:00:00"/>
    <x v="106"/>
    <x v="36"/>
    <s v="3500"/>
    <n v="3.5"/>
    <n v="12"/>
  </r>
  <r>
    <x v="21"/>
    <s v="001"/>
    <s v="219734"/>
    <s v="270"/>
    <x v="159"/>
    <d v="2015-07-01T00:00:00"/>
    <d v="2015-07-01T00:00:00"/>
    <d v="2015-07-01T00:00:00"/>
    <x v="86"/>
    <x v="5"/>
    <s v="11780"/>
    <n v="11.78"/>
    <n v="12"/>
  </r>
  <r>
    <x v="21"/>
    <s v="001"/>
    <s v="221073"/>
    <s v="270"/>
    <x v="163"/>
    <d v="2015-07-01T00:00:00"/>
    <d v="2015-07-01T00:00:00"/>
    <d v="2015-07-01T00:00:00"/>
    <x v="137"/>
    <x v="35"/>
    <s v="5000"/>
    <n v="5"/>
    <n v="11"/>
  </r>
  <r>
    <x v="21"/>
    <s v="001"/>
    <s v="221100"/>
    <s v="270"/>
    <x v="171"/>
    <d v="2015-07-01T00:00:00"/>
    <d v="2015-07-01T00:00:00"/>
    <d v="2015-07-01T00:00:00"/>
    <x v="220"/>
    <x v="18"/>
    <s v="210"/>
    <n v="0.21"/>
    <n v="10"/>
  </r>
  <r>
    <x v="21"/>
    <s v="001"/>
    <s v="221119"/>
    <s v="260"/>
    <x v="209"/>
    <d v="2015-06-03T00:00:00"/>
    <d v="2015-07-29T00:00:00"/>
    <d v="2015-07-01T00:00:00"/>
    <x v="25"/>
    <x v="7"/>
    <s v="3600"/>
    <n v="3.6"/>
    <n v="8"/>
  </r>
  <r>
    <x v="21"/>
    <s v="001"/>
    <s v="221119"/>
    <s v="290"/>
    <x v="212"/>
    <d v="2015-07-01T00:00:00"/>
    <d v="2015-07-01T00:00:00"/>
    <d v="2015-07-01T00:00:00"/>
    <x v="25"/>
    <x v="7"/>
    <s v="3600"/>
    <n v="3.6"/>
    <n v="8"/>
  </r>
  <r>
    <x v="21"/>
    <s v="001"/>
    <s v="221567"/>
    <s v="270"/>
    <x v="184"/>
    <d v="2015-07-01T00:00:00"/>
    <d v="2015-07-01T00:00:00"/>
    <d v="2015-07-01T00:00:00"/>
    <x v="67"/>
    <x v="22"/>
    <s v="10000"/>
    <n v="10"/>
    <n v="6"/>
  </r>
  <r>
    <x v="21"/>
    <s v="001"/>
    <s v="221623"/>
    <s v="340"/>
    <x v="227"/>
    <d v="2015-07-01T00:00:00"/>
    <d v="2015-08-19T00:00:00"/>
    <d v="2015-07-01T00:00:00"/>
    <x v="113"/>
    <x v="2"/>
    <s v="3000"/>
    <n v="3"/>
    <n v="8"/>
  </r>
  <r>
    <x v="21"/>
    <s v="001"/>
    <s v="221976"/>
    <s v="270"/>
    <x v="171"/>
    <d v="2015-07-01T00:00:00"/>
    <d v="2015-07-01T00:00:00"/>
    <d v="2015-07-01T00:00:00"/>
    <x v="18"/>
    <x v="12"/>
    <s v="3000"/>
    <n v="3"/>
    <n v="10"/>
  </r>
  <r>
    <x v="21"/>
    <s v="001"/>
    <s v="223037"/>
    <s v="270"/>
    <x v="171"/>
    <d v="2015-07-01T00:00:00"/>
    <d v="2015-07-01T00:00:00"/>
    <d v="2015-07-01T00:00:00"/>
    <x v="140"/>
    <x v="26"/>
    <s v="60"/>
    <n v="0.06"/>
    <n v="10"/>
  </r>
  <r>
    <x v="21"/>
    <s v="001"/>
    <s v="223750"/>
    <s v="270"/>
    <x v="171"/>
    <d v="2015-07-01T00:00:00"/>
    <d v="2015-07-01T00:00:00"/>
    <d v="2015-07-01T00:00:00"/>
    <x v="218"/>
    <x v="29"/>
    <s v="450"/>
    <n v="0.45"/>
    <n v="11"/>
  </r>
  <r>
    <x v="21"/>
    <s v="001"/>
    <s v="225873"/>
    <s v="270"/>
    <x v="184"/>
    <d v="2015-07-01T00:00:00"/>
    <d v="2015-07-01T00:00:00"/>
    <d v="2015-07-01T00:00:00"/>
    <x v="10"/>
    <x v="9"/>
    <s v="4000"/>
    <n v="4"/>
    <n v="6"/>
  </r>
  <r>
    <x v="21"/>
    <s v="001"/>
    <s v="227156"/>
    <s v="270"/>
    <x v="171"/>
    <d v="2015-07-01T00:00:00"/>
    <d v="2015-07-01T00:00:00"/>
    <d v="2015-07-01T00:00:00"/>
    <x v="85"/>
    <x v="26"/>
    <s v="960"/>
    <n v="0.96"/>
    <n v="8"/>
  </r>
  <r>
    <x v="21"/>
    <s v="001"/>
    <s v="230433"/>
    <s v="1"/>
    <x v="228"/>
    <d v="2015-07-01T00:00:00"/>
    <d v="2015-07-01T00:00:00"/>
    <d v="2015-07-01T00:00:00"/>
    <x v="65"/>
    <x v="26"/>
    <s v="70"/>
    <n v="7.0000000000000007E-2"/>
    <n v="8"/>
  </r>
  <r>
    <x v="21"/>
    <s v="002"/>
    <s v="219742"/>
    <s v="270"/>
    <x v="168"/>
    <d v="2015-07-01T00:00:00"/>
    <d v="2015-07-01T00:00:00"/>
    <d v="2015-07-01T00:00:00"/>
    <x v="140"/>
    <x v="26"/>
    <s v="4380"/>
    <n v="4.38"/>
    <n v="10"/>
  </r>
  <r>
    <x v="21"/>
    <s v="002"/>
    <s v="219744"/>
    <s v="270"/>
    <x v="168"/>
    <d v="2015-07-01T00:00:00"/>
    <d v="2015-07-01T00:00:00"/>
    <d v="2015-07-01T00:00:00"/>
    <x v="30"/>
    <x v="18"/>
    <s v="5900"/>
    <n v="5.9"/>
    <n v="8"/>
  </r>
  <r>
    <x v="21"/>
    <s v="002"/>
    <s v="219745"/>
    <s v="270"/>
    <x v="184"/>
    <d v="2015-07-01T00:00:00"/>
    <d v="2015-07-01T00:00:00"/>
    <d v="2015-07-01T00:00:00"/>
    <x v="67"/>
    <x v="22"/>
    <s v="70000"/>
    <n v="70"/>
    <n v="6"/>
  </r>
  <r>
    <x v="21"/>
    <s v="002"/>
    <s v="219746"/>
    <s v="270"/>
    <x v="184"/>
    <d v="2015-07-01T00:00:00"/>
    <d v="2015-07-01T00:00:00"/>
    <d v="2015-07-01T00:00:00"/>
    <x v="7"/>
    <x v="7"/>
    <s v="70000"/>
    <n v="70"/>
    <n v="6"/>
  </r>
  <r>
    <x v="21"/>
    <s v="002"/>
    <s v="219754"/>
    <s v="270"/>
    <x v="190"/>
    <d v="2015-07-01T00:00:00"/>
    <d v="2015-07-01T00:00:00"/>
    <d v="2015-07-01T00:00:00"/>
    <x v="107"/>
    <x v="37"/>
    <s v="2750"/>
    <n v="2.75"/>
    <n v="5"/>
  </r>
  <r>
    <x v="21"/>
    <s v="002"/>
    <s v="219766"/>
    <s v="270"/>
    <x v="162"/>
    <d v="2015-07-01T00:00:00"/>
    <d v="2015-07-01T00:00:00"/>
    <d v="2015-07-01T00:00:00"/>
    <x v="86"/>
    <x v="5"/>
    <s v="23370"/>
    <n v="23.37"/>
    <n v="12"/>
  </r>
  <r>
    <x v="21"/>
    <s v="002"/>
    <s v="219767"/>
    <s v="260"/>
    <x v="148"/>
    <d v="2015-06-24T00:00:00"/>
    <d v="2015-06-24T00:00:00"/>
    <d v="2015-07-01T00:00:00"/>
    <x v="5"/>
    <x v="5"/>
    <s v="96000"/>
    <n v="96"/>
    <n v="12"/>
  </r>
  <r>
    <x v="21"/>
    <s v="002"/>
    <s v="219767"/>
    <s v="270"/>
    <x v="160"/>
    <d v="2015-07-01T00:00:00"/>
    <d v="2015-07-01T00:00:00"/>
    <d v="2015-07-01T00:00:00"/>
    <x v="5"/>
    <x v="5"/>
    <s v="77440"/>
    <n v="77.44"/>
    <n v="12"/>
  </r>
  <r>
    <x v="21"/>
    <s v="002"/>
    <s v="219768"/>
    <s v="202"/>
    <x v="204"/>
    <d v="2015-07-01T00:00:00"/>
    <d v="2015-07-02T00:00:00"/>
    <d v="2015-07-01T00:00:00"/>
    <x v="109"/>
    <x v="4"/>
    <s v="57000"/>
    <n v="57"/>
    <n v="9"/>
  </r>
  <r>
    <x v="21"/>
    <s v="002"/>
    <s v="219768"/>
    <s v="260"/>
    <x v="168"/>
    <d v="2015-06-24T00:00:00"/>
    <d v="2015-06-24T00:00:00"/>
    <d v="2015-07-01T00:00:00"/>
    <x v="109"/>
    <x v="4"/>
    <s v="30000"/>
    <n v="30"/>
    <n v="9"/>
  </r>
  <r>
    <x v="21"/>
    <s v="002"/>
    <s v="219772"/>
    <s v="270"/>
    <x v="168"/>
    <d v="2015-07-01T00:00:00"/>
    <d v="2015-07-01T00:00:00"/>
    <d v="2015-07-01T00:00:00"/>
    <x v="56"/>
    <x v="18"/>
    <s v="10800"/>
    <n v="10.8"/>
    <n v="8"/>
  </r>
  <r>
    <x v="21"/>
    <s v="002"/>
    <s v="219773"/>
    <s v="270"/>
    <x v="168"/>
    <d v="2015-07-01T00:00:00"/>
    <d v="2015-07-01T00:00:00"/>
    <d v="2015-07-01T00:00:00"/>
    <x v="101"/>
    <x v="18"/>
    <s v="11250"/>
    <n v="11.25"/>
    <n v="8"/>
  </r>
  <r>
    <x v="21"/>
    <s v="002"/>
    <s v="219774"/>
    <s v="270"/>
    <x v="168"/>
    <d v="2015-07-01T00:00:00"/>
    <d v="2015-07-01T00:00:00"/>
    <d v="2015-07-01T00:00:00"/>
    <x v="70"/>
    <x v="18"/>
    <s v="3060"/>
    <n v="3.06"/>
    <n v="8"/>
  </r>
  <r>
    <x v="21"/>
    <s v="002"/>
    <s v="219775"/>
    <s v="270"/>
    <x v="168"/>
    <d v="2015-07-01T00:00:00"/>
    <d v="2015-07-01T00:00:00"/>
    <d v="2015-07-01T00:00:00"/>
    <x v="112"/>
    <x v="18"/>
    <s v="1440"/>
    <n v="1.44"/>
    <n v="10"/>
  </r>
  <r>
    <x v="21"/>
    <s v="002"/>
    <s v="219777"/>
    <s v="270"/>
    <x v="168"/>
    <d v="2015-07-01T00:00:00"/>
    <d v="2015-07-01T00:00:00"/>
    <d v="2015-07-01T00:00:00"/>
    <x v="63"/>
    <x v="18"/>
    <s v="38610"/>
    <n v="38.61"/>
    <n v="8"/>
  </r>
  <r>
    <x v="21"/>
    <s v="002"/>
    <s v="219778"/>
    <s v="270"/>
    <x v="168"/>
    <d v="2015-07-01T00:00:00"/>
    <d v="2015-07-01T00:00:00"/>
    <d v="2015-07-01T00:00:00"/>
    <x v="58"/>
    <x v="26"/>
    <s v="6600"/>
    <n v="6.6"/>
    <n v="10"/>
  </r>
  <r>
    <x v="21"/>
    <s v="002"/>
    <s v="219794"/>
    <s v="270"/>
    <x v="168"/>
    <d v="2015-07-01T00:00:00"/>
    <d v="2015-07-01T00:00:00"/>
    <d v="2015-07-01T00:00:00"/>
    <x v="102"/>
    <x v="26"/>
    <s v="21660"/>
    <n v="21.66"/>
    <n v="10"/>
  </r>
  <r>
    <x v="21"/>
    <s v="002"/>
    <s v="219795"/>
    <s v="270"/>
    <x v="168"/>
    <d v="2015-07-01T00:00:00"/>
    <d v="2015-07-01T00:00:00"/>
    <d v="2015-07-01T00:00:00"/>
    <x v="2"/>
    <x v="2"/>
    <s v="4000"/>
    <n v="4"/>
    <n v="8"/>
  </r>
  <r>
    <x v="21"/>
    <s v="002"/>
    <s v="219799"/>
    <s v="270"/>
    <x v="168"/>
    <d v="2015-07-01T00:00:00"/>
    <d v="2015-07-01T00:00:00"/>
    <d v="2015-07-01T00:00:00"/>
    <x v="127"/>
    <x v="0"/>
    <s v="120000"/>
    <n v="120"/>
    <n v="8"/>
  </r>
  <r>
    <x v="21"/>
    <s v="002"/>
    <s v="219803"/>
    <s v="270"/>
    <x v="168"/>
    <d v="2015-07-01T00:00:00"/>
    <d v="2015-07-01T00:00:00"/>
    <d v="2015-07-01T00:00:00"/>
    <x v="106"/>
    <x v="36"/>
    <s v="4200"/>
    <n v="4.2"/>
    <n v="12"/>
  </r>
  <r>
    <x v="21"/>
    <s v="002"/>
    <s v="219805"/>
    <s v="270"/>
    <x v="178"/>
    <d v="2015-07-01T00:00:00"/>
    <d v="2015-07-01T00:00:00"/>
    <d v="2015-07-01T00:00:00"/>
    <x v="128"/>
    <x v="42"/>
    <s v="8000"/>
    <n v="8"/>
    <n v="8"/>
  </r>
  <r>
    <x v="21"/>
    <s v="002"/>
    <s v="219810"/>
    <s v="270"/>
    <x v="178"/>
    <d v="2015-07-01T00:00:00"/>
    <d v="2015-07-01T00:00:00"/>
    <d v="2015-07-01T00:00:00"/>
    <x v="139"/>
    <x v="0"/>
    <s v="12000"/>
    <n v="12"/>
    <n v="8"/>
  </r>
  <r>
    <x v="21"/>
    <s v="002"/>
    <s v="219812"/>
    <s v="270"/>
    <x v="178"/>
    <d v="2015-07-01T00:00:00"/>
    <d v="2015-07-01T00:00:00"/>
    <d v="2015-07-01T00:00:00"/>
    <x v="108"/>
    <x v="12"/>
    <s v="20250"/>
    <n v="20.25"/>
    <n v="8"/>
  </r>
  <r>
    <x v="22"/>
    <s v="001"/>
    <s v="227813"/>
    <s v="4"/>
    <x v="180"/>
    <d v="2015-04-22T00:00:00"/>
    <d v="2015-07-01T00:00:00"/>
    <d v="2015-07-01T00:00:00"/>
    <x v="142"/>
    <x v="14"/>
    <s v="5400"/>
    <n v="5.4"/>
    <n v="8"/>
  </r>
  <r>
    <x v="22"/>
    <s v="001"/>
    <s v="227949"/>
    <s v="5"/>
    <x v="189"/>
    <d v="2015-04-29T00:00:00"/>
    <d v="2015-07-01T00:00:00"/>
    <d v="2015-07-01T00:00:00"/>
    <x v="142"/>
    <x v="14"/>
    <s v="5400"/>
    <n v="5.4"/>
    <n v="8"/>
  </r>
  <r>
    <x v="22"/>
    <s v="001"/>
    <s v="228180"/>
    <s v="4"/>
    <x v="192"/>
    <d v="2015-05-06T00:00:00"/>
    <d v="2015-06-24T00:00:00"/>
    <d v="2015-07-01T00:00:00"/>
    <x v="346"/>
    <x v="28"/>
    <s v="24000"/>
    <n v="24"/>
    <n v="7"/>
  </r>
  <r>
    <x v="22"/>
    <s v="001"/>
    <s v="228560"/>
    <s v="3"/>
    <x v="199"/>
    <d v="2015-05-13T00:00:00"/>
    <d v="2015-07-15T00:00:00"/>
    <d v="2015-07-01T00:00:00"/>
    <x v="142"/>
    <x v="14"/>
    <s v="3600"/>
    <n v="3.6"/>
    <n v="8"/>
  </r>
  <r>
    <x v="22"/>
    <s v="001"/>
    <s v="229192"/>
    <s v="5"/>
    <x v="209"/>
    <d v="2015-05-27T00:00:00"/>
    <d v="2015-07-29T00:00:00"/>
    <d v="2015-07-01T00:00:00"/>
    <x v="142"/>
    <x v="14"/>
    <s v="10800"/>
    <n v="10.8"/>
    <n v="8"/>
  </r>
  <r>
    <x v="22"/>
    <s v="001"/>
    <s v="229192"/>
    <s v="6"/>
    <x v="209"/>
    <d v="2015-05-27T00:00:00"/>
    <d v="2015-07-22T00:00:00"/>
    <d v="2015-07-01T00:00:00"/>
    <x v="89"/>
    <x v="28"/>
    <s v="8000"/>
    <n v="8"/>
    <n v="7"/>
  </r>
  <r>
    <x v="22"/>
    <s v="001"/>
    <s v="229192"/>
    <s v="8"/>
    <x v="209"/>
    <d v="2015-05-27T00:00:00"/>
    <d v="2015-07-29T00:00:00"/>
    <d v="2015-07-01T00:00:00"/>
    <x v="221"/>
    <x v="0"/>
    <s v="3000"/>
    <n v="3"/>
    <n v="8"/>
  </r>
  <r>
    <x v="22"/>
    <s v="001"/>
    <s v="229377"/>
    <s v="2"/>
    <x v="211"/>
    <d v="2015-06-03T00:00:00"/>
    <d v="2015-07-22T00:00:00"/>
    <d v="2015-07-01T00:00:00"/>
    <x v="10"/>
    <x v="9"/>
    <s v="2000"/>
    <n v="2"/>
    <n v="6"/>
  </r>
  <r>
    <x v="22"/>
    <s v="001"/>
    <s v="229377"/>
    <s v="3"/>
    <x v="211"/>
    <d v="2015-06-03T00:00:00"/>
    <d v="2015-07-29T00:00:00"/>
    <d v="2015-07-01T00:00:00"/>
    <x v="89"/>
    <x v="28"/>
    <s v="2000"/>
    <n v="2"/>
    <n v="7"/>
  </r>
  <r>
    <x v="22"/>
    <s v="001"/>
    <s v="229377"/>
    <s v="5"/>
    <x v="211"/>
    <d v="2015-06-03T00:00:00"/>
    <d v="2015-08-05T00:00:00"/>
    <d v="2015-07-01T00:00:00"/>
    <x v="221"/>
    <x v="0"/>
    <s v="7500"/>
    <n v="7.5"/>
    <n v="8"/>
  </r>
  <r>
    <x v="22"/>
    <s v="001"/>
    <s v="229626"/>
    <s v="2"/>
    <x v="231"/>
    <d v="2015-06-10T00:00:00"/>
    <d v="2015-07-22T00:00:00"/>
    <d v="2015-07-01T00:00:00"/>
    <x v="10"/>
    <x v="9"/>
    <s v="2000"/>
    <n v="2"/>
    <n v="6"/>
  </r>
  <r>
    <x v="22"/>
    <s v="001"/>
    <s v="229626"/>
    <s v="3"/>
    <x v="231"/>
    <d v="2015-06-10T00:00:00"/>
    <d v="2015-08-05T00:00:00"/>
    <d v="2015-07-01T00:00:00"/>
    <x v="142"/>
    <x v="14"/>
    <s v="3600"/>
    <n v="3.6"/>
    <n v="8"/>
  </r>
  <r>
    <x v="22"/>
    <s v="001"/>
    <s v="229626"/>
    <s v="4"/>
    <x v="231"/>
    <d v="2015-06-10T00:00:00"/>
    <d v="2015-07-29T00:00:00"/>
    <d v="2015-07-01T00:00:00"/>
    <x v="89"/>
    <x v="28"/>
    <s v="4000"/>
    <n v="4"/>
    <n v="7"/>
  </r>
  <r>
    <x v="22"/>
    <s v="001"/>
    <s v="229962"/>
    <s v="3"/>
    <x v="223"/>
    <d v="2015-06-17T00:00:00"/>
    <d v="2015-08-12T00:00:00"/>
    <d v="2015-07-01T00:00:00"/>
    <x v="142"/>
    <x v="14"/>
    <s v="7200"/>
    <n v="7.2"/>
    <n v="8"/>
  </r>
  <r>
    <x v="22"/>
    <s v="001"/>
    <s v="229962"/>
    <s v="6"/>
    <x v="223"/>
    <d v="2015-06-17T00:00:00"/>
    <d v="2015-08-12T00:00:00"/>
    <d v="2015-07-01T00:00:00"/>
    <x v="221"/>
    <x v="0"/>
    <s v="7500"/>
    <n v="7.5"/>
    <n v="8"/>
  </r>
  <r>
    <x v="22"/>
    <s v="001"/>
    <s v="230183"/>
    <s v="4"/>
    <x v="226"/>
    <d v="2015-06-24T00:00:00"/>
    <d v="2015-08-19T00:00:00"/>
    <d v="2015-07-01T00:00:00"/>
    <x v="142"/>
    <x v="14"/>
    <s v="3600"/>
    <n v="3.6"/>
    <n v="8"/>
  </r>
  <r>
    <x v="22"/>
    <s v="001"/>
    <s v="230545"/>
    <s v="3"/>
    <x v="232"/>
    <d v="2015-07-01T00:00:00"/>
    <d v="2015-07-01T00:00:00"/>
    <d v="2015-07-01T00:00:00"/>
    <x v="282"/>
    <x v="56"/>
    <s v="3500"/>
    <n v="3.5"/>
    <n v="5"/>
  </r>
  <r>
    <x v="22"/>
    <s v="001"/>
    <s v="230545"/>
    <s v="6"/>
    <x v="232"/>
    <d v="2015-07-01T00:00:00"/>
    <d v="2015-07-01T00:00:00"/>
    <d v="2015-07-01T00:00:00"/>
    <x v="189"/>
    <x v="41"/>
    <s v="3000"/>
    <n v="3"/>
    <n v="7"/>
  </r>
  <r>
    <x v="22"/>
    <s v="001"/>
    <s v="230545"/>
    <s v="7"/>
    <x v="232"/>
    <d v="2015-07-01T00:00:00"/>
    <d v="2015-07-01T00:00:00"/>
    <d v="2015-07-01T00:00:00"/>
    <x v="221"/>
    <x v="0"/>
    <s v="7500"/>
    <n v="7.5"/>
    <n v="8"/>
  </r>
  <r>
    <x v="23"/>
    <s v="004"/>
    <s v="227954"/>
    <s v="2"/>
    <x v="189"/>
    <d v="2015-07-01T00:00:00"/>
    <d v="2015-07-01T00:00:00"/>
    <d v="2015-07-01T00:00:00"/>
    <x v="80"/>
    <x v="22"/>
    <s v="11000"/>
    <n v="11"/>
    <n v="6"/>
  </r>
  <r>
    <x v="23"/>
    <s v="004"/>
    <s v="227954"/>
    <s v="3"/>
    <x v="189"/>
    <d v="2015-07-01T00:00:00"/>
    <d v="2015-07-01T00:00:00"/>
    <d v="2015-07-01T00:00:00"/>
    <x v="222"/>
    <x v="9"/>
    <s v="9000"/>
    <n v="9"/>
    <n v="6"/>
  </r>
  <r>
    <x v="23"/>
    <s v="004"/>
    <s v="228172"/>
    <s v="3"/>
    <x v="216"/>
    <d v="2015-07-01T00:00:00"/>
    <d v="2015-07-01T00:00:00"/>
    <d v="2015-07-01T00:00:00"/>
    <x v="80"/>
    <x v="22"/>
    <s v="11000"/>
    <n v="11"/>
    <n v="6"/>
  </r>
  <r>
    <x v="2"/>
    <s v="005"/>
    <s v="230481"/>
    <s v="2"/>
    <x v="229"/>
    <d v="2015-07-02T00:00:00"/>
    <d v="2015-07-02T00:00:00"/>
    <d v="2015-07-01T00:00:00"/>
    <x v="53"/>
    <x v="25"/>
    <s v="2482"/>
    <n v="2.4820000000000002"/>
    <n v="7"/>
  </r>
  <r>
    <x v="25"/>
    <s v="036"/>
    <s v="230342"/>
    <s v="1"/>
    <x v="230"/>
    <d v="2015-07-01T00:00:00"/>
    <d v="2015-07-01T00:00:00"/>
    <d v="2015-07-01T00:00:00"/>
    <x v="316"/>
    <x v="0"/>
    <s v="9185"/>
    <n v="9.1850000000000005"/>
    <n v="8"/>
  </r>
  <r>
    <x v="25"/>
    <s v="036"/>
    <s v="230342"/>
    <s v="2"/>
    <x v="230"/>
    <d v="2015-06-24T00:00:00"/>
    <d v="2015-07-01T00:00:00"/>
    <d v="2015-07-01T00:00:00"/>
    <x v="189"/>
    <x v="41"/>
    <s v="6000"/>
    <n v="6"/>
    <n v="7"/>
  </r>
  <r>
    <x v="25"/>
    <s v="036"/>
    <s v="230501"/>
    <s v="1"/>
    <x v="232"/>
    <d v="2015-07-01T00:00:00"/>
    <d v="2015-07-01T00:00:00"/>
    <d v="2015-07-01T00:00:00"/>
    <x v="371"/>
    <x v="41"/>
    <s v="3000"/>
    <n v="3"/>
    <n v="7"/>
  </r>
  <r>
    <x v="25"/>
    <s v="036"/>
    <s v="230501"/>
    <s v="2"/>
    <x v="232"/>
    <d v="2015-07-01T00:00:00"/>
    <d v="2015-07-01T00:00:00"/>
    <d v="2015-07-01T00:00:00"/>
    <x v="241"/>
    <x v="20"/>
    <s v="3000"/>
    <n v="3"/>
    <n v="7"/>
  </r>
  <r>
    <x v="20"/>
    <s v="002"/>
    <s v="223539"/>
    <s v="275"/>
    <x v="227"/>
    <d v="2015-07-02T00:00:00"/>
    <d v="2015-07-02T00:00:00"/>
    <d v="2015-07-02T00:00:00"/>
    <x v="126"/>
    <x v="33"/>
    <s v="6000"/>
    <n v="6"/>
    <n v="6"/>
  </r>
  <r>
    <x v="5"/>
    <s v="593"/>
    <s v="227688"/>
    <s v="2"/>
    <x v="179"/>
    <d v="2015-06-29T00:00:00"/>
    <d v="2015-06-29T00:00:00"/>
    <d v="2015-07-02T00:00:00"/>
    <x v="112"/>
    <x v="18"/>
    <s v="2070"/>
    <n v="2.0699999999999998"/>
    <n v="10"/>
  </r>
  <r>
    <x v="31"/>
    <s v="003"/>
    <s v="229354"/>
    <s v="2"/>
    <x v="214"/>
    <d v="2015-06-04T00:00:00"/>
    <d v="2015-07-30T00:00:00"/>
    <d v="2015-07-02T00:00:00"/>
    <x v="32"/>
    <x v="20"/>
    <s v="4000"/>
    <n v="4"/>
    <n v="8"/>
  </r>
  <r>
    <x v="31"/>
    <s v="003"/>
    <s v="230280"/>
    <s v="2"/>
    <x v="227"/>
    <d v="2015-06-25T00:00:00"/>
    <d v="2015-08-25T00:00:00"/>
    <d v="2015-07-02T00:00:00"/>
    <x v="221"/>
    <x v="0"/>
    <s v="1500"/>
    <n v="1.5"/>
    <n v="8"/>
  </r>
  <r>
    <x v="44"/>
    <s v="004"/>
    <s v="226587"/>
    <s v="3"/>
    <x v="188"/>
    <d v="2015-03-26T00:00:00"/>
    <d v="2015-06-18T00:00:00"/>
    <d v="2015-07-02T00:00:00"/>
    <x v="338"/>
    <x v="3"/>
    <s v="2990"/>
    <n v="2.99"/>
    <n v="12"/>
  </r>
  <r>
    <x v="44"/>
    <s v="004"/>
    <s v="228142"/>
    <s v="1"/>
    <x v="216"/>
    <d v="2015-04-30T00:00:00"/>
    <d v="2015-07-30T00:00:00"/>
    <d v="2015-07-02T00:00:00"/>
    <x v="338"/>
    <x v="3"/>
    <s v="1150"/>
    <n v="1.1499999999999999"/>
    <n v="12"/>
  </r>
  <r>
    <x v="1"/>
    <s v="002"/>
    <s v="220336"/>
    <s v="261"/>
    <x v="171"/>
    <d v="2015-07-03T00:00:00"/>
    <d v="2015-07-10T00:00:00"/>
    <d v="2015-07-02T00:00:00"/>
    <x v="102"/>
    <x v="26"/>
    <s v="60"/>
    <n v="0.06"/>
    <n v="10"/>
  </r>
  <r>
    <x v="1"/>
    <s v="002"/>
    <s v="220337"/>
    <s v="261"/>
    <x v="186"/>
    <d v="2015-07-03T00:00:00"/>
    <d v="2015-07-10T00:00:00"/>
    <d v="2015-07-02T00:00:00"/>
    <x v="85"/>
    <x v="26"/>
    <s v="120"/>
    <n v="0.12"/>
    <n v="8"/>
  </r>
  <r>
    <x v="1"/>
    <s v="002"/>
    <s v="220338"/>
    <s v="260"/>
    <x v="171"/>
    <d v="2015-06-19T00:00:00"/>
    <d v="2015-07-31T00:00:00"/>
    <d v="2015-07-02T00:00:00"/>
    <x v="2"/>
    <x v="2"/>
    <s v="4000"/>
    <n v="4"/>
    <n v="8"/>
  </r>
  <r>
    <x v="1"/>
    <s v="002"/>
    <s v="220339"/>
    <s v="350"/>
    <x v="230"/>
    <d v="2015-07-03T00:00:00"/>
    <d v="2015-08-21T00:00:00"/>
    <d v="2015-07-02T00:00:00"/>
    <x v="136"/>
    <x v="0"/>
    <s v="1500"/>
    <n v="1.5"/>
    <n v="8"/>
  </r>
  <r>
    <x v="1"/>
    <s v="002"/>
    <s v="220785"/>
    <s v="261"/>
    <x v="173"/>
    <d v="2015-07-02T00:00:00"/>
    <d v="2015-07-02T00:00:00"/>
    <d v="2015-07-02T00:00:00"/>
    <x v="56"/>
    <x v="18"/>
    <s v="240"/>
    <n v="0.24"/>
    <n v="8"/>
  </r>
  <r>
    <x v="1"/>
    <s v="002"/>
    <s v="221060"/>
    <s v="260"/>
    <x v="171"/>
    <d v="2015-06-19T00:00:00"/>
    <d v="2015-07-24T00:00:00"/>
    <d v="2015-07-02T00:00:00"/>
    <x v="61"/>
    <x v="18"/>
    <s v="100"/>
    <n v="0.1"/>
    <n v="8"/>
  </r>
  <r>
    <x v="2"/>
    <s v="005"/>
    <s v="230571"/>
    <s v="1"/>
    <x v="234"/>
    <d v="2015-07-02T00:00:00"/>
    <d v="2015-07-02T00:00:00"/>
    <d v="2015-07-02T00:00:00"/>
    <x v="67"/>
    <x v="22"/>
    <s v="20000"/>
    <n v="20"/>
    <n v="5"/>
  </r>
  <r>
    <x v="2"/>
    <s v="006"/>
    <s v="230602"/>
    <s v="1"/>
    <x v="235"/>
    <d v="2015-07-02T00:00:00"/>
    <d v="2015-07-02T00:00:00"/>
    <d v="2015-07-02T00:00:00"/>
    <x v="153"/>
    <x v="14"/>
    <s v="3400"/>
    <n v="3.4"/>
    <n v="8"/>
  </r>
  <r>
    <x v="2"/>
    <s v="006"/>
    <s v="230605"/>
    <s v="1"/>
    <x v="235"/>
    <d v="2015-07-02T00:00:00"/>
    <d v="2015-07-02T00:00:00"/>
    <d v="2015-07-02T00:00:00"/>
    <x v="153"/>
    <x v="14"/>
    <s v="6800"/>
    <n v="6.8"/>
    <n v="8"/>
  </r>
  <r>
    <x v="38"/>
    <s v="008"/>
    <s v="224791"/>
    <s v="1"/>
    <x v="122"/>
    <d v="2015-07-02T00:00:00"/>
    <d v="2015-07-02T00:00:00"/>
    <d v="2015-07-02T00:00:00"/>
    <x v="136"/>
    <x v="0"/>
    <s v="51000"/>
    <n v="51"/>
    <n v="8"/>
  </r>
  <r>
    <x v="38"/>
    <s v="008"/>
    <s v="228558"/>
    <s v="2"/>
    <x v="199"/>
    <d v="2015-07-02T00:00:00"/>
    <d v="2015-07-02T00:00:00"/>
    <d v="2015-07-02T00:00:00"/>
    <x v="136"/>
    <x v="0"/>
    <s v="21000"/>
    <n v="21"/>
    <n v="8"/>
  </r>
  <r>
    <x v="38"/>
    <s v="011"/>
    <s v="230179"/>
    <s v="3"/>
    <x v="226"/>
    <d v="2015-07-02T00:00:00"/>
    <d v="2015-07-02T00:00:00"/>
    <d v="2015-07-02T00:00:00"/>
    <x v="285"/>
    <x v="31"/>
    <s v="14000"/>
    <n v="14"/>
    <n v="9"/>
  </r>
  <r>
    <x v="10"/>
    <s v="010"/>
    <s v="227151"/>
    <s v="2"/>
    <x v="171"/>
    <d v="2015-04-09T00:00:00"/>
    <d v="2015-07-02T00:00:00"/>
    <d v="2015-07-02T00:00:00"/>
    <x v="164"/>
    <x v="5"/>
    <s v="1400"/>
    <n v="1.4"/>
    <n v="12"/>
  </r>
  <r>
    <x v="10"/>
    <s v="016"/>
    <s v="228637"/>
    <s v="2"/>
    <x v="198"/>
    <d v="2015-05-14T00:00:00"/>
    <d v="2015-07-16T00:00:00"/>
    <d v="2015-07-02T00:00:00"/>
    <x v="0"/>
    <x v="0"/>
    <s v="18000"/>
    <n v="18"/>
    <n v="8"/>
  </r>
  <r>
    <x v="10"/>
    <s v="016"/>
    <s v="230104"/>
    <s v="4"/>
    <x v="225"/>
    <d v="2015-06-18T00:00:00"/>
    <d v="2015-08-06T00:00:00"/>
    <d v="2015-07-02T00:00:00"/>
    <x v="80"/>
    <x v="22"/>
    <s v="165000"/>
    <n v="165"/>
    <n v="6"/>
  </r>
  <r>
    <x v="10"/>
    <s v="016"/>
    <s v="230104"/>
    <s v="9"/>
    <x v="225"/>
    <d v="2015-06-18T00:00:00"/>
    <d v="2015-08-06T00:00:00"/>
    <d v="2015-07-02T00:00:00"/>
    <x v="89"/>
    <x v="28"/>
    <s v="20000"/>
    <n v="20"/>
    <n v="6"/>
  </r>
  <r>
    <x v="10"/>
    <s v="047"/>
    <s v="226621"/>
    <s v="4"/>
    <x v="188"/>
    <d v="2015-06-04T00:00:00"/>
    <d v="2015-06-18T00:00:00"/>
    <d v="2015-07-02T00:00:00"/>
    <x v="40"/>
    <x v="3"/>
    <s v="920"/>
    <n v="0.92"/>
    <n v="12"/>
  </r>
  <r>
    <x v="26"/>
    <s v="004"/>
    <s v="227523"/>
    <s v="1"/>
    <x v="181"/>
    <d v="2015-07-02T00:00:00"/>
    <d v="2015-07-02T00:00:00"/>
    <d v="2015-07-02T00:00:00"/>
    <x v="53"/>
    <x v="25"/>
    <s v="140000"/>
    <n v="140"/>
    <n v="7"/>
  </r>
  <r>
    <x v="26"/>
    <s v="004"/>
    <s v="227523"/>
    <s v="2"/>
    <x v="181"/>
    <d v="2015-07-02T00:00:00"/>
    <d v="2015-07-02T00:00:00"/>
    <d v="2015-07-02T00:00:00"/>
    <x v="114"/>
    <x v="0"/>
    <s v="108000"/>
    <n v="108"/>
    <n v="8"/>
  </r>
  <r>
    <x v="26"/>
    <s v="004"/>
    <s v="227523"/>
    <s v="3"/>
    <x v="181"/>
    <d v="2015-07-02T00:00:00"/>
    <d v="2015-07-02T00:00:00"/>
    <d v="2015-07-02T00:00:00"/>
    <x v="10"/>
    <x v="9"/>
    <s v="50000"/>
    <n v="50"/>
    <n v="6"/>
  </r>
  <r>
    <x v="26"/>
    <s v="004"/>
    <s v="228178"/>
    <s v="1"/>
    <x v="216"/>
    <d v="2015-06-11T00:00:00"/>
    <d v="2015-07-02T00:00:00"/>
    <d v="2015-07-02T00:00:00"/>
    <x v="367"/>
    <x v="65"/>
    <s v="20000"/>
    <n v="20"/>
    <n v="8"/>
  </r>
  <r>
    <x v="34"/>
    <s v="005"/>
    <s v="227074"/>
    <s v="1"/>
    <x v="168"/>
    <d v="2015-04-23T00:00:00"/>
    <d v="2015-07-02T00:00:00"/>
    <d v="2015-07-02T00:00:00"/>
    <x v="5"/>
    <x v="5"/>
    <s v="25600"/>
    <n v="25.6"/>
    <n v="12"/>
  </r>
  <r>
    <x v="4"/>
    <s v="001"/>
    <s v="226465"/>
    <s v="1"/>
    <x v="159"/>
    <d v="2015-06-15T00:00:00"/>
    <d v="2015-06-15T00:00:00"/>
    <d v="2015-07-06T00:00:00"/>
    <x v="268"/>
    <x v="54"/>
    <s v="880"/>
    <n v="0.88"/>
    <n v="10"/>
  </r>
  <r>
    <x v="4"/>
    <s v="001"/>
    <s v="226469"/>
    <s v="1"/>
    <x v="159"/>
    <d v="2015-06-15T00:00:00"/>
    <d v="2015-06-15T00:00:00"/>
    <d v="2015-07-06T00:00:00"/>
    <x v="247"/>
    <x v="54"/>
    <s v="100"/>
    <n v="0.1"/>
    <n v="10"/>
  </r>
  <r>
    <x v="4"/>
    <s v="001"/>
    <s v="226838"/>
    <s v="1"/>
    <x v="164"/>
    <d v="2015-06-15T00:00:00"/>
    <d v="2015-06-22T00:00:00"/>
    <d v="2015-07-06T00:00:00"/>
    <x v="164"/>
    <x v="5"/>
    <s v="160650"/>
    <n v="160.65"/>
    <n v="12"/>
  </r>
  <r>
    <x v="4"/>
    <s v="001"/>
    <s v="227371"/>
    <s v="1"/>
    <x v="173"/>
    <d v="2015-07-06T00:00:00"/>
    <d v="2015-07-06T00:00:00"/>
    <d v="2015-07-06T00:00:00"/>
    <x v="244"/>
    <x v="18"/>
    <s v="3000"/>
    <n v="3"/>
    <n v="10"/>
  </r>
  <r>
    <x v="0"/>
    <s v="004"/>
    <s v="209766"/>
    <s v="16"/>
    <x v="215"/>
    <d v="2015-07-06T00:00:00"/>
    <d v="2015-07-27T00:00:00"/>
    <d v="2015-07-06T00:00:00"/>
    <x v="11"/>
    <x v="5"/>
    <s v="18750"/>
    <n v="18.75"/>
    <n v="12"/>
  </r>
  <r>
    <x v="0"/>
    <s v="004"/>
    <s v="211140"/>
    <s v="15"/>
    <x v="207"/>
    <d v="2015-07-06T00:00:00"/>
    <d v="2015-07-06T00:00:00"/>
    <d v="2015-07-06T00:00:00"/>
    <x v="84"/>
    <x v="3"/>
    <s v="8840"/>
    <n v="8.84"/>
    <n v="12"/>
  </r>
  <r>
    <x v="0"/>
    <s v="004"/>
    <s v="211142"/>
    <s v="23"/>
    <x v="207"/>
    <d v="2015-07-06T00:00:00"/>
    <d v="2015-07-06T00:00:00"/>
    <d v="2015-07-06T00:00:00"/>
    <x v="38"/>
    <x v="12"/>
    <s v="852750"/>
    <n v="852.75"/>
    <n v="8"/>
  </r>
  <r>
    <x v="0"/>
    <s v="004"/>
    <s v="227438"/>
    <s v="1"/>
    <x v="176"/>
    <d v="2015-07-06T00:00:00"/>
    <d v="2015-07-06T00:00:00"/>
    <d v="2015-07-06T00:00:00"/>
    <x v="18"/>
    <x v="12"/>
    <s v="51000"/>
    <n v="51"/>
    <n v="10"/>
  </r>
  <r>
    <x v="0"/>
    <s v="005"/>
    <s v="212113"/>
    <s v="15"/>
    <x v="207"/>
    <d v="2015-07-06T00:00:00"/>
    <d v="2015-07-06T00:00:00"/>
    <d v="2015-07-06T00:00:00"/>
    <x v="4"/>
    <x v="4"/>
    <s v="105000"/>
    <n v="105"/>
    <n v="7"/>
  </r>
  <r>
    <x v="0"/>
    <s v="005"/>
    <s v="216006"/>
    <s v="15"/>
    <x v="207"/>
    <d v="2015-07-06T00:00:00"/>
    <d v="2015-07-06T00:00:00"/>
    <d v="2015-07-06T00:00:00"/>
    <x v="46"/>
    <x v="4"/>
    <s v="23000"/>
    <n v="23"/>
    <n v="9"/>
  </r>
  <r>
    <x v="0"/>
    <s v="005"/>
    <s v="216007"/>
    <s v="10"/>
    <x v="207"/>
    <d v="2015-07-06T00:00:00"/>
    <d v="2015-07-06T00:00:00"/>
    <d v="2015-07-06T00:00:00"/>
    <x v="47"/>
    <x v="24"/>
    <s v="41800"/>
    <n v="41.8"/>
    <n v="11"/>
  </r>
  <r>
    <x v="0"/>
    <s v="005"/>
    <s v="225687"/>
    <s v="1"/>
    <x v="141"/>
    <d v="2015-05-11T00:00:00"/>
    <d v="2015-05-11T00:00:00"/>
    <d v="2015-07-06T00:00:00"/>
    <x v="48"/>
    <x v="7"/>
    <s v="2500"/>
    <n v="2.5"/>
    <n v="10"/>
  </r>
  <r>
    <x v="0"/>
    <s v="006"/>
    <s v="210769"/>
    <s v="9"/>
    <x v="207"/>
    <d v="2015-07-06T00:00:00"/>
    <d v="2015-07-06T00:00:00"/>
    <d v="2015-07-06T00:00:00"/>
    <x v="84"/>
    <x v="3"/>
    <s v="30030"/>
    <n v="30.03"/>
    <n v="12"/>
  </r>
  <r>
    <x v="0"/>
    <s v="006"/>
    <s v="211143"/>
    <s v="13"/>
    <x v="207"/>
    <d v="2015-07-06T00:00:00"/>
    <d v="2015-07-06T00:00:00"/>
    <d v="2015-07-06T00:00:00"/>
    <x v="83"/>
    <x v="3"/>
    <s v="8120"/>
    <n v="8.1199999999999992"/>
    <n v="12"/>
  </r>
  <r>
    <x v="0"/>
    <s v="006"/>
    <s v="212114"/>
    <s v="15"/>
    <x v="207"/>
    <d v="2015-07-06T00:00:00"/>
    <d v="2015-07-06T00:00:00"/>
    <d v="2015-07-06T00:00:00"/>
    <x v="0"/>
    <x v="0"/>
    <s v="388500"/>
    <n v="388.5"/>
    <n v="8"/>
  </r>
  <r>
    <x v="0"/>
    <s v="006"/>
    <s v="213019"/>
    <s v="16"/>
    <x v="207"/>
    <d v="2015-07-06T00:00:00"/>
    <d v="2015-07-06T00:00:00"/>
    <d v="2015-07-06T00:00:00"/>
    <x v="6"/>
    <x v="6"/>
    <s v="460000"/>
    <n v="460"/>
    <n v="10"/>
  </r>
  <r>
    <x v="0"/>
    <s v="006"/>
    <s v="213985"/>
    <s v="5"/>
    <x v="207"/>
    <d v="2015-07-06T00:00:00"/>
    <d v="2015-07-06T00:00:00"/>
    <d v="2015-07-06T00:00:00"/>
    <x v="206"/>
    <x v="3"/>
    <s v="24000"/>
    <n v="24"/>
    <n v="12"/>
  </r>
  <r>
    <x v="0"/>
    <s v="006"/>
    <s v="213986"/>
    <s v="10"/>
    <x v="207"/>
    <d v="2015-07-06T00:00:00"/>
    <d v="2015-07-06T00:00:00"/>
    <d v="2015-07-06T00:00:00"/>
    <x v="5"/>
    <x v="5"/>
    <s v="37440"/>
    <n v="37.44"/>
    <n v="12"/>
  </r>
  <r>
    <x v="0"/>
    <s v="006"/>
    <s v="218748"/>
    <s v="11"/>
    <x v="207"/>
    <d v="2015-07-06T00:00:00"/>
    <d v="2015-07-06T00:00:00"/>
    <d v="2015-07-06T00:00:00"/>
    <x v="40"/>
    <x v="3"/>
    <s v="3795"/>
    <n v="3.7949999999999999"/>
    <n v="12"/>
  </r>
  <r>
    <x v="0"/>
    <s v="009"/>
    <s v="211148"/>
    <s v="20"/>
    <x v="207"/>
    <d v="2015-07-06T00:00:00"/>
    <d v="2015-07-06T00:00:00"/>
    <d v="2015-07-06T00:00:00"/>
    <x v="4"/>
    <x v="4"/>
    <s v="106500"/>
    <n v="106.5"/>
    <n v="7"/>
  </r>
  <r>
    <x v="0"/>
    <s v="009"/>
    <s v="212117"/>
    <s v="10"/>
    <x v="207"/>
    <d v="2015-07-06T00:00:00"/>
    <d v="2015-07-06T00:00:00"/>
    <d v="2015-07-06T00:00:00"/>
    <x v="5"/>
    <x v="5"/>
    <s v="7040"/>
    <n v="7.04"/>
    <n v="12"/>
  </r>
  <r>
    <x v="0"/>
    <s v="009"/>
    <s v="215481"/>
    <s v="3"/>
    <x v="207"/>
    <d v="2015-07-06T00:00:00"/>
    <d v="2015-07-06T00:00:00"/>
    <d v="2015-07-06T00:00:00"/>
    <x v="14"/>
    <x v="4"/>
    <s v="7000"/>
    <n v="7"/>
    <n v="9"/>
  </r>
  <r>
    <x v="0"/>
    <s v="009"/>
    <s v="216279"/>
    <s v="9"/>
    <x v="207"/>
    <d v="2015-07-06T00:00:00"/>
    <d v="2015-07-06T00:00:00"/>
    <d v="2015-07-06T00:00:00"/>
    <x v="16"/>
    <x v="8"/>
    <s v="49500"/>
    <n v="49.5"/>
    <n v="9"/>
  </r>
  <r>
    <x v="0"/>
    <s v="009"/>
    <s v="226915"/>
    <s v="2"/>
    <x v="207"/>
    <d v="2015-07-06T00:00:00"/>
    <d v="2015-07-06T00:00:00"/>
    <d v="2015-07-06T00:00:00"/>
    <x v="155"/>
    <x v="3"/>
    <s v="990"/>
    <n v="0.99"/>
    <n v="12"/>
  </r>
  <r>
    <x v="0"/>
    <s v="009"/>
    <s v="227448"/>
    <s v="2"/>
    <x v="207"/>
    <d v="2015-07-06T00:00:00"/>
    <d v="2015-07-06T00:00:00"/>
    <d v="2015-07-06T00:00:00"/>
    <x v="40"/>
    <x v="3"/>
    <s v="1380"/>
    <n v="1.38"/>
    <n v="12"/>
  </r>
  <r>
    <x v="0"/>
    <s v="010"/>
    <s v="209767"/>
    <s v="23"/>
    <x v="207"/>
    <d v="2015-07-06T00:00:00"/>
    <d v="2015-07-06T00:00:00"/>
    <d v="2015-07-06T00:00:00"/>
    <x v="11"/>
    <x v="5"/>
    <s v="48000"/>
    <n v="48"/>
    <n v="12"/>
  </r>
  <r>
    <x v="0"/>
    <s v="010"/>
    <s v="210775"/>
    <s v="21"/>
    <x v="207"/>
    <d v="2015-07-06T00:00:00"/>
    <d v="2015-07-06T00:00:00"/>
    <d v="2015-07-06T00:00:00"/>
    <x v="188"/>
    <x v="3"/>
    <s v="25950"/>
    <n v="25.95"/>
    <n v="12"/>
  </r>
  <r>
    <x v="0"/>
    <s v="010"/>
    <s v="210776"/>
    <s v="18"/>
    <x v="207"/>
    <d v="2015-07-06T00:00:00"/>
    <d v="2015-07-06T00:00:00"/>
    <d v="2015-07-06T00:00:00"/>
    <x v="83"/>
    <x v="3"/>
    <s v="43960"/>
    <n v="43.96"/>
    <n v="12"/>
  </r>
  <r>
    <x v="0"/>
    <s v="010"/>
    <s v="210778"/>
    <s v="15"/>
    <x v="207"/>
    <d v="2015-07-06T00:00:00"/>
    <d v="2015-07-06T00:00:00"/>
    <d v="2015-07-06T00:00:00"/>
    <x v="4"/>
    <x v="4"/>
    <s v="219000"/>
    <n v="219"/>
    <n v="7"/>
  </r>
  <r>
    <x v="0"/>
    <s v="010"/>
    <s v="214935"/>
    <s v="9"/>
    <x v="207"/>
    <d v="2015-07-06T00:00:00"/>
    <d v="2015-07-06T00:00:00"/>
    <d v="2015-07-06T00:00:00"/>
    <x v="39"/>
    <x v="22"/>
    <s v="46750"/>
    <n v="46.75"/>
    <n v="6"/>
  </r>
  <r>
    <x v="0"/>
    <s v="010"/>
    <s v="215482"/>
    <s v="12"/>
    <x v="207"/>
    <d v="2015-07-06T00:00:00"/>
    <d v="2015-07-06T00:00:00"/>
    <d v="2015-07-06T00:00:00"/>
    <x v="206"/>
    <x v="3"/>
    <s v="16250"/>
    <n v="16.25"/>
    <n v="12"/>
  </r>
  <r>
    <x v="0"/>
    <s v="010"/>
    <s v="217787"/>
    <s v="9"/>
    <x v="207"/>
    <d v="2015-07-06T00:00:00"/>
    <d v="2015-07-06T00:00:00"/>
    <d v="2015-07-06T00:00:00"/>
    <x v="54"/>
    <x v="1"/>
    <s v="19800"/>
    <n v="19.8"/>
    <n v="10"/>
  </r>
  <r>
    <x v="0"/>
    <s v="010"/>
    <s v="218751"/>
    <s v="11"/>
    <x v="207"/>
    <d v="2015-07-06T00:00:00"/>
    <d v="2015-07-06T00:00:00"/>
    <d v="2015-07-06T00:00:00"/>
    <x v="17"/>
    <x v="4"/>
    <s v="51000"/>
    <n v="51"/>
    <n v="7"/>
  </r>
  <r>
    <x v="0"/>
    <s v="010"/>
    <s v="227449"/>
    <s v="3"/>
    <x v="207"/>
    <d v="2015-07-06T00:00:00"/>
    <d v="2015-07-06T00:00:00"/>
    <d v="2015-07-06T00:00:00"/>
    <x v="155"/>
    <x v="3"/>
    <s v="4840"/>
    <n v="4.84"/>
    <n v="12"/>
  </r>
  <r>
    <x v="0"/>
    <s v="014"/>
    <s v="227443"/>
    <s v="2"/>
    <x v="176"/>
    <d v="2015-07-06T00:00:00"/>
    <d v="2015-07-06T00:00:00"/>
    <d v="2015-07-06T00:00:00"/>
    <x v="26"/>
    <x v="15"/>
    <s v="70000"/>
    <n v="70"/>
    <n v="10"/>
  </r>
  <r>
    <x v="0"/>
    <s v="014"/>
    <s v="228966"/>
    <s v="3"/>
    <x v="219"/>
    <d v="2015-07-06T00:00:00"/>
    <d v="2015-07-27T00:00:00"/>
    <d v="2015-07-06T00:00:00"/>
    <x v="8"/>
    <x v="8"/>
    <s v="36000"/>
    <n v="36"/>
    <n v="8"/>
  </r>
  <r>
    <x v="0"/>
    <s v="015"/>
    <s v="211149"/>
    <s v="15"/>
    <x v="207"/>
    <d v="2015-07-06T00:00:00"/>
    <d v="2015-07-06T00:00:00"/>
    <d v="2015-07-06T00:00:00"/>
    <x v="0"/>
    <x v="0"/>
    <s v="102000"/>
    <n v="102"/>
    <n v="8"/>
  </r>
  <r>
    <x v="0"/>
    <s v="015"/>
    <s v="228967"/>
    <s v="1"/>
    <x v="219"/>
    <d v="2015-07-06T00:00:00"/>
    <d v="2015-07-06T00:00:00"/>
    <d v="2015-07-06T00:00:00"/>
    <x v="161"/>
    <x v="44"/>
    <s v="200250"/>
    <n v="200.25"/>
    <n v="7"/>
  </r>
  <r>
    <x v="5"/>
    <s v="593"/>
    <s v="209406"/>
    <s v="13"/>
    <x v="207"/>
    <d v="2015-07-06T00:00:00"/>
    <d v="2015-07-06T00:00:00"/>
    <d v="2015-07-06T00:00:00"/>
    <x v="56"/>
    <x v="18"/>
    <s v="28200"/>
    <n v="28.2"/>
    <n v="8"/>
  </r>
  <r>
    <x v="5"/>
    <s v="593"/>
    <s v="209407"/>
    <s v="15"/>
    <x v="207"/>
    <d v="2015-07-06T00:00:00"/>
    <d v="2015-07-06T00:00:00"/>
    <d v="2015-07-06T00:00:00"/>
    <x v="57"/>
    <x v="9"/>
    <s v="209600"/>
    <n v="209.6"/>
    <n v="6"/>
  </r>
  <r>
    <x v="5"/>
    <s v="593"/>
    <s v="212120"/>
    <s v="13"/>
    <x v="207"/>
    <d v="2015-07-06T00:00:00"/>
    <d v="2015-07-06T00:00:00"/>
    <d v="2015-07-06T00:00:00"/>
    <x v="85"/>
    <x v="26"/>
    <s v="7800"/>
    <n v="7.8"/>
    <n v="8"/>
  </r>
  <r>
    <x v="5"/>
    <s v="593"/>
    <s v="226636"/>
    <s v="4"/>
    <x v="207"/>
    <d v="2015-07-06T00:00:00"/>
    <d v="2015-07-06T00:00:00"/>
    <d v="2015-07-06T00:00:00"/>
    <x v="86"/>
    <x v="5"/>
    <s v="8360"/>
    <n v="8.36"/>
    <n v="12"/>
  </r>
  <r>
    <x v="5"/>
    <s v="593"/>
    <s v="228381"/>
    <s v="1"/>
    <x v="194"/>
    <d v="2015-07-06T00:00:00"/>
    <d v="2015-07-06T00:00:00"/>
    <d v="2015-07-06T00:00:00"/>
    <x v="62"/>
    <x v="26"/>
    <s v="4020"/>
    <n v="4.0199999999999996"/>
    <n v="10"/>
  </r>
  <r>
    <x v="5"/>
    <s v="596"/>
    <s v="209095"/>
    <s v="21"/>
    <x v="207"/>
    <d v="2015-07-06T00:00:00"/>
    <d v="2015-07-06T00:00:00"/>
    <d v="2015-07-06T00:00:00"/>
    <x v="56"/>
    <x v="18"/>
    <s v="131040"/>
    <n v="131.04"/>
    <n v="8"/>
  </r>
  <r>
    <x v="5"/>
    <s v="596"/>
    <s v="215204"/>
    <s v="9"/>
    <x v="207"/>
    <d v="2015-07-06T00:00:00"/>
    <d v="2015-07-06T00:00:00"/>
    <d v="2015-07-06T00:00:00"/>
    <x v="58"/>
    <x v="26"/>
    <s v="28350"/>
    <n v="28.35"/>
    <n v="10"/>
  </r>
  <r>
    <x v="5"/>
    <s v="596"/>
    <s v="215205"/>
    <s v="11"/>
    <x v="207"/>
    <d v="2015-07-06T00:00:00"/>
    <d v="2015-07-06T00:00:00"/>
    <d v="2015-07-06T00:00:00"/>
    <x v="140"/>
    <x v="26"/>
    <s v="3300"/>
    <n v="3.3"/>
    <n v="10"/>
  </r>
  <r>
    <x v="5"/>
    <s v="596"/>
    <s v="215485"/>
    <s v="11"/>
    <x v="207"/>
    <d v="2015-07-06T00:00:00"/>
    <d v="2015-07-06T00:00:00"/>
    <d v="2015-07-06T00:00:00"/>
    <x v="53"/>
    <x v="25"/>
    <s v="40000"/>
    <n v="40"/>
    <n v="7"/>
  </r>
  <r>
    <x v="5"/>
    <s v="596"/>
    <s v="228379"/>
    <s v="2"/>
    <x v="194"/>
    <d v="2015-07-06T00:00:00"/>
    <d v="2015-07-06T00:00:00"/>
    <d v="2015-07-06T00:00:00"/>
    <x v="61"/>
    <x v="18"/>
    <s v="40000"/>
    <n v="40"/>
    <n v="8"/>
  </r>
  <r>
    <x v="5"/>
    <s v="596"/>
    <s v="228379"/>
    <s v="5"/>
    <x v="194"/>
    <d v="2015-07-06T00:00:00"/>
    <d v="2015-07-06T00:00:00"/>
    <d v="2015-07-06T00:00:00"/>
    <x v="101"/>
    <x v="18"/>
    <s v="20000"/>
    <n v="20"/>
    <n v="8"/>
  </r>
  <r>
    <x v="5"/>
    <s v="596"/>
    <s v="228725"/>
    <s v="1"/>
    <x v="202"/>
    <d v="2015-07-06T00:00:00"/>
    <d v="2015-07-06T00:00:00"/>
    <d v="2015-07-06T00:00:00"/>
    <x v="280"/>
    <x v="55"/>
    <s v="52000"/>
    <n v="52"/>
    <n v="8"/>
  </r>
  <r>
    <x v="5"/>
    <s v="67L"/>
    <s v="225742"/>
    <s v="4"/>
    <x v="207"/>
    <d v="2015-07-06T00:00:00"/>
    <d v="2015-07-06T00:00:00"/>
    <d v="2015-07-06T00:00:00"/>
    <x v="30"/>
    <x v="18"/>
    <s v="10400"/>
    <n v="10.4"/>
    <n v="8"/>
  </r>
  <r>
    <x v="5"/>
    <s v="67L"/>
    <s v="227686"/>
    <s v="1"/>
    <x v="179"/>
    <d v="2015-06-22T00:00:00"/>
    <d v="2015-07-06T00:00:00"/>
    <d v="2015-07-06T00:00:00"/>
    <x v="352"/>
    <x v="19"/>
    <s v="760"/>
    <n v="0.76"/>
    <n v="10"/>
  </r>
  <r>
    <x v="5"/>
    <s v="67L"/>
    <s v="227989"/>
    <s v="2"/>
    <x v="195"/>
    <d v="2015-07-06T00:00:00"/>
    <d v="2015-07-06T00:00:00"/>
    <d v="2015-07-06T00:00:00"/>
    <x v="61"/>
    <x v="18"/>
    <s v="20000"/>
    <n v="20"/>
    <n v="8"/>
  </r>
  <r>
    <x v="5"/>
    <s v="67L"/>
    <s v="228375"/>
    <s v="1"/>
    <x v="194"/>
    <d v="2015-07-06T00:00:00"/>
    <d v="2015-07-06T00:00:00"/>
    <d v="2015-07-06T00:00:00"/>
    <x v="189"/>
    <x v="41"/>
    <s v="6000"/>
    <n v="6"/>
    <n v="7"/>
  </r>
  <r>
    <x v="5"/>
    <s v="67L"/>
    <s v="228841"/>
    <s v="1"/>
    <x v="207"/>
    <d v="2015-07-06T00:00:00"/>
    <d v="2015-07-06T00:00:00"/>
    <d v="2015-07-06T00:00:00"/>
    <x v="209"/>
    <x v="26"/>
    <s v="1190"/>
    <n v="1.19"/>
    <n v="10"/>
  </r>
  <r>
    <x v="6"/>
    <s v="002"/>
    <s v="228985"/>
    <s v="1"/>
    <x v="219"/>
    <d v="2015-07-06T00:00:00"/>
    <d v="2015-07-06T00:00:00"/>
    <d v="2015-07-06T00:00:00"/>
    <x v="333"/>
    <x v="12"/>
    <s v="10500"/>
    <n v="10.5"/>
    <n v="8"/>
  </r>
  <r>
    <x v="6"/>
    <s v="012"/>
    <s v="228703"/>
    <s v="1"/>
    <x v="200"/>
    <d v="2015-05-18T00:00:00"/>
    <d v="2015-07-13T00:00:00"/>
    <d v="2015-07-06T00:00:00"/>
    <x v="68"/>
    <x v="28"/>
    <s v="43200"/>
    <n v="43.2"/>
    <n v="7"/>
  </r>
  <r>
    <x v="7"/>
    <s v="001"/>
    <s v="226829"/>
    <s v="1"/>
    <x v="164"/>
    <d v="2015-07-06T00:00:00"/>
    <d v="2015-07-06T00:00:00"/>
    <d v="2015-07-06T00:00:00"/>
    <x v="199"/>
    <x v="4"/>
    <s v="7500"/>
    <n v="7.5"/>
    <n v="9"/>
  </r>
  <r>
    <x v="7"/>
    <s v="001"/>
    <s v="227851"/>
    <s v="1"/>
    <x v="184"/>
    <d v="2015-07-06T00:00:00"/>
    <d v="2015-07-06T00:00:00"/>
    <d v="2015-07-06T00:00:00"/>
    <x v="17"/>
    <x v="4"/>
    <s v="15000"/>
    <n v="15"/>
    <n v="7"/>
  </r>
  <r>
    <x v="15"/>
    <s v="003"/>
    <s v="227706"/>
    <s v="1"/>
    <x v="182"/>
    <d v="2015-07-06T00:00:00"/>
    <d v="2015-07-06T00:00:00"/>
    <d v="2015-07-06T00:00:00"/>
    <x v="327"/>
    <x v="49"/>
    <s v="1500"/>
    <n v="1.5"/>
    <n v="7"/>
  </r>
  <r>
    <x v="8"/>
    <s v="016"/>
    <s v="228256"/>
    <s v="1"/>
    <x v="205"/>
    <d v="2015-07-06T00:00:00"/>
    <d v="2015-07-06T00:00:00"/>
    <d v="2015-07-06T00:00:00"/>
    <x v="62"/>
    <x v="26"/>
    <s v="60"/>
    <n v="0.06"/>
    <n v="10"/>
  </r>
  <r>
    <x v="39"/>
    <s v="014"/>
    <s v="229670"/>
    <s v="1"/>
    <x v="215"/>
    <d v="2015-06-08T00:00:00"/>
    <d v="2015-07-27T00:00:00"/>
    <d v="2015-07-06T00:00:00"/>
    <x v="370"/>
    <x v="67"/>
    <s v="1125"/>
    <n v="1.125"/>
    <n v="6"/>
  </r>
  <r>
    <x v="12"/>
    <s v="001"/>
    <s v="225537"/>
    <s v="1"/>
    <x v="137"/>
    <d v="2015-06-29T00:00:00"/>
    <d v="2015-06-29T00:00:00"/>
    <d v="2015-07-06T00:00:00"/>
    <x v="75"/>
    <x v="21"/>
    <s v="30720"/>
    <n v="30.72"/>
    <n v="10"/>
  </r>
  <r>
    <x v="12"/>
    <s v="001"/>
    <s v="226134"/>
    <s v="1"/>
    <x v="151"/>
    <d v="2015-07-06T00:00:00"/>
    <d v="2015-07-06T00:00:00"/>
    <d v="2015-07-06T00:00:00"/>
    <x v="269"/>
    <x v="54"/>
    <s v="10800"/>
    <n v="10.8"/>
    <n v="10"/>
  </r>
  <r>
    <x v="12"/>
    <s v="001"/>
    <s v="226414"/>
    <s v="1"/>
    <x v="160"/>
    <d v="2015-07-06T00:00:00"/>
    <d v="2015-07-06T00:00:00"/>
    <d v="2015-07-06T00:00:00"/>
    <x v="268"/>
    <x v="54"/>
    <s v="14850"/>
    <n v="14.85"/>
    <n v="10"/>
  </r>
  <r>
    <x v="12"/>
    <s v="001"/>
    <s v="226737"/>
    <s v="1"/>
    <x v="163"/>
    <d v="2015-06-22T00:00:00"/>
    <d v="2015-06-22T00:00:00"/>
    <d v="2015-07-06T00:00:00"/>
    <x v="247"/>
    <x v="54"/>
    <s v="7500"/>
    <n v="7.5"/>
    <n v="10"/>
  </r>
  <r>
    <x v="12"/>
    <s v="001"/>
    <s v="226839"/>
    <s v="1"/>
    <x v="164"/>
    <d v="2015-07-06T00:00:00"/>
    <d v="2015-07-06T00:00:00"/>
    <d v="2015-07-06T00:00:00"/>
    <x v="164"/>
    <x v="5"/>
    <s v="4900"/>
    <n v="4.9000000000000004"/>
    <n v="12"/>
  </r>
  <r>
    <x v="12"/>
    <s v="001"/>
    <s v="227028"/>
    <s v="1"/>
    <x v="168"/>
    <d v="2015-06-29T00:00:00"/>
    <d v="2015-06-29T00:00:00"/>
    <d v="2015-07-06T00:00:00"/>
    <x v="252"/>
    <x v="18"/>
    <s v="11375"/>
    <n v="11.375"/>
    <n v="10"/>
  </r>
  <r>
    <x v="12"/>
    <s v="001"/>
    <s v="227028"/>
    <s v="3"/>
    <x v="168"/>
    <d v="2015-07-06T00:00:00"/>
    <d v="2015-07-07T00:00:00"/>
    <d v="2015-07-06T00:00:00"/>
    <x v="252"/>
    <x v="18"/>
    <s v="500"/>
    <n v="0.5"/>
    <n v="10"/>
  </r>
  <r>
    <x v="12"/>
    <s v="001"/>
    <s v="227028"/>
    <s v="4"/>
    <x v="168"/>
    <d v="2015-07-06T00:00:00"/>
    <d v="2015-07-07T00:00:00"/>
    <d v="2015-07-06T00:00:00"/>
    <x v="252"/>
    <x v="18"/>
    <s v="500"/>
    <n v="0.5"/>
    <n v="10"/>
  </r>
  <r>
    <x v="12"/>
    <s v="001"/>
    <s v="227246"/>
    <s v="1"/>
    <x v="177"/>
    <d v="2015-07-06T00:00:00"/>
    <d v="2015-07-06T00:00:00"/>
    <d v="2015-07-06T00:00:00"/>
    <x v="247"/>
    <x v="54"/>
    <s v="7500"/>
    <n v="7.5"/>
    <n v="10"/>
  </r>
  <r>
    <x v="12"/>
    <s v="001"/>
    <s v="227583"/>
    <s v="1"/>
    <x v="183"/>
    <d v="2015-07-06T00:00:00"/>
    <d v="2015-07-06T00:00:00"/>
    <d v="2015-07-06T00:00:00"/>
    <x v="252"/>
    <x v="18"/>
    <s v="15000"/>
    <n v="15"/>
    <n v="10"/>
  </r>
  <r>
    <x v="12"/>
    <s v="001"/>
    <s v="227584"/>
    <s v="1"/>
    <x v="183"/>
    <d v="2015-07-06T00:00:00"/>
    <d v="2015-07-06T00:00:00"/>
    <d v="2015-07-06T00:00:00"/>
    <x v="257"/>
    <x v="18"/>
    <s v="2000"/>
    <n v="2"/>
    <n v="10"/>
  </r>
  <r>
    <x v="12"/>
    <s v="001"/>
    <s v="227830"/>
    <s v="1"/>
    <x v="180"/>
    <d v="2015-07-06T00:00:00"/>
    <d v="2015-07-06T00:00:00"/>
    <d v="2015-07-06T00:00:00"/>
    <x v="258"/>
    <x v="54"/>
    <s v="3150"/>
    <n v="3.15"/>
    <n v="10"/>
  </r>
  <r>
    <x v="13"/>
    <s v="001"/>
    <s v="226687"/>
    <s v="1"/>
    <x v="162"/>
    <d v="2015-07-06T00:00:00"/>
    <d v="2015-07-06T00:00:00"/>
    <d v="2015-07-06T00:00:00"/>
    <x v="17"/>
    <x v="4"/>
    <s v="51000"/>
    <n v="51"/>
    <n v="9"/>
  </r>
  <r>
    <x v="0"/>
    <s v="015"/>
    <s v="228730"/>
    <s v="1"/>
    <x v="202"/>
    <d v="2015-07-06T00:00:00"/>
    <d v="2015-07-06T00:00:00"/>
    <d v="2015-07-07T00:00:00"/>
    <x v="172"/>
    <x v="46"/>
    <s v="150000"/>
    <n v="150"/>
    <n v="6"/>
  </r>
  <r>
    <x v="5"/>
    <s v="593"/>
    <s v="216563"/>
    <s v="9"/>
    <x v="211"/>
    <d v="2015-07-06T00:00:00"/>
    <d v="2015-07-20T00:00:00"/>
    <d v="2015-07-07T00:00:00"/>
    <x v="251"/>
    <x v="10"/>
    <s v="115200"/>
    <n v="115.2"/>
    <n v="10"/>
  </r>
  <r>
    <x v="5"/>
    <s v="596"/>
    <s v="214246"/>
    <s v="18"/>
    <x v="207"/>
    <d v="2015-07-06T00:00:00"/>
    <d v="2015-07-06T00:00:00"/>
    <d v="2015-07-07T00:00:00"/>
    <x v="5"/>
    <x v="5"/>
    <s v="8000"/>
    <n v="8"/>
    <n v="12"/>
  </r>
  <r>
    <x v="5"/>
    <s v="596"/>
    <s v="225466"/>
    <s v="5"/>
    <x v="207"/>
    <d v="2015-07-06T00:00:00"/>
    <d v="2015-07-06T00:00:00"/>
    <d v="2015-07-07T00:00:00"/>
    <x v="86"/>
    <x v="5"/>
    <s v="83410"/>
    <n v="83.41"/>
    <n v="12"/>
  </r>
  <r>
    <x v="14"/>
    <s v="001"/>
    <s v="219921"/>
    <s v="270"/>
    <x v="197"/>
    <d v="2015-07-07T00:00:00"/>
    <d v="2015-07-07T00:00:00"/>
    <d v="2015-07-07T00:00:00"/>
    <x v="173"/>
    <x v="32"/>
    <s v="2430"/>
    <n v="2.4300000000000002"/>
    <n v="8"/>
  </r>
  <r>
    <x v="14"/>
    <s v="001"/>
    <s v="219923"/>
    <s v="270"/>
    <x v="203"/>
    <d v="2015-07-07T00:00:00"/>
    <d v="2015-07-07T00:00:00"/>
    <d v="2015-07-07T00:00:00"/>
    <x v="174"/>
    <x v="30"/>
    <s v="440"/>
    <n v="0.44"/>
    <n v="10"/>
  </r>
  <r>
    <x v="14"/>
    <s v="001"/>
    <s v="219926"/>
    <s v="280"/>
    <x v="203"/>
    <d v="2015-07-07T00:00:00"/>
    <d v="2015-07-07T00:00:00"/>
    <d v="2015-07-07T00:00:00"/>
    <x v="175"/>
    <x v="30"/>
    <s v="440"/>
    <n v="0.44"/>
    <n v="10"/>
  </r>
  <r>
    <x v="14"/>
    <s v="001"/>
    <s v="219927"/>
    <s v="260"/>
    <x v="179"/>
    <d v="2015-06-30T00:00:00"/>
    <d v="2015-06-30T00:00:00"/>
    <d v="2015-07-07T00:00:00"/>
    <x v="92"/>
    <x v="33"/>
    <s v="6000"/>
    <n v="6"/>
    <n v="6"/>
  </r>
  <r>
    <x v="14"/>
    <s v="001"/>
    <s v="219927"/>
    <s v="280"/>
    <x v="203"/>
    <d v="2015-07-07T00:00:00"/>
    <d v="2015-07-14T00:00:00"/>
    <d v="2015-07-07T00:00:00"/>
    <x v="92"/>
    <x v="33"/>
    <s v="9600"/>
    <n v="9.6"/>
    <n v="6"/>
  </r>
  <r>
    <x v="14"/>
    <s v="001"/>
    <s v="219935"/>
    <s v="270"/>
    <x v="203"/>
    <d v="2015-07-07T00:00:00"/>
    <d v="2015-07-07T00:00:00"/>
    <d v="2015-07-07T00:00:00"/>
    <x v="93"/>
    <x v="33"/>
    <s v="1820"/>
    <n v="1.82"/>
    <n v="6"/>
  </r>
  <r>
    <x v="17"/>
    <s v="001"/>
    <s v="226510"/>
    <s v="3"/>
    <x v="173"/>
    <d v="2015-07-07T00:00:00"/>
    <d v="2015-07-07T00:00:00"/>
    <d v="2015-07-07T00:00:00"/>
    <x v="363"/>
    <x v="34"/>
    <s v="8800"/>
    <n v="8.8000000000000007"/>
    <n v="0"/>
  </r>
  <r>
    <x v="17"/>
    <s v="001"/>
    <s v="227193"/>
    <s v="1"/>
    <x v="172"/>
    <d v="2015-06-02T00:00:00"/>
    <d v="2015-07-07T00:00:00"/>
    <d v="2015-07-07T00:00:00"/>
    <x v="5"/>
    <x v="5"/>
    <s v="9600"/>
    <n v="9.6"/>
    <n v="12"/>
  </r>
  <r>
    <x v="17"/>
    <s v="001"/>
    <s v="228617"/>
    <s v="1"/>
    <x v="198"/>
    <d v="2015-07-07T00:00:00"/>
    <d v="2015-07-07T00:00:00"/>
    <d v="2015-07-07T00:00:00"/>
    <x v="177"/>
    <x v="18"/>
    <s v="3900"/>
    <n v="3.9"/>
    <n v="10"/>
  </r>
  <r>
    <x v="17"/>
    <s v="001"/>
    <s v="228617"/>
    <s v="3"/>
    <x v="198"/>
    <d v="2015-07-07T00:00:00"/>
    <d v="2015-07-07T00:00:00"/>
    <d v="2015-07-07T00:00:00"/>
    <x v="178"/>
    <x v="19"/>
    <s v="28800"/>
    <n v="28.8"/>
    <n v="10"/>
  </r>
  <r>
    <x v="17"/>
    <s v="001"/>
    <s v="228617"/>
    <s v="5"/>
    <x v="198"/>
    <d v="2015-07-07T00:00:00"/>
    <d v="2015-07-07T00:00:00"/>
    <d v="2015-07-07T00:00:00"/>
    <x v="296"/>
    <x v="19"/>
    <s v="6600"/>
    <n v="6.6"/>
    <n v="8"/>
  </r>
  <r>
    <x v="17"/>
    <s v="001"/>
    <s v="229059"/>
    <s v="1"/>
    <x v="208"/>
    <d v="2015-07-07T00:00:00"/>
    <d v="2015-07-07T00:00:00"/>
    <d v="2015-07-07T00:00:00"/>
    <x v="96"/>
    <x v="34"/>
    <s v="750"/>
    <n v="0.75"/>
    <n v="8"/>
  </r>
  <r>
    <x v="17"/>
    <s v="001"/>
    <s v="229061"/>
    <s v="1"/>
    <x v="208"/>
    <d v="2015-07-07T00:00:00"/>
    <d v="2015-07-07T00:00:00"/>
    <d v="2015-07-07T00:00:00"/>
    <x v="10"/>
    <x v="9"/>
    <s v="60000"/>
    <n v="60"/>
    <n v="6"/>
  </r>
  <r>
    <x v="17"/>
    <s v="001"/>
    <s v="229062"/>
    <s v="1"/>
    <x v="208"/>
    <d v="2015-07-07T00:00:00"/>
    <d v="2015-07-07T00:00:00"/>
    <d v="2015-07-07T00:00:00"/>
    <x v="10"/>
    <x v="9"/>
    <s v="60000"/>
    <n v="60"/>
    <n v="6"/>
  </r>
  <r>
    <x v="18"/>
    <s v="003"/>
    <s v="228284"/>
    <s v="5"/>
    <x v="205"/>
    <d v="2015-05-05T00:00:00"/>
    <d v="2015-08-04T00:00:00"/>
    <d v="2015-07-07T00:00:00"/>
    <x v="40"/>
    <x v="3"/>
    <s v="575"/>
    <n v="0.57499999999999996"/>
    <n v="12"/>
  </r>
  <r>
    <x v="18"/>
    <s v="003"/>
    <s v="228795"/>
    <s v="4"/>
    <x v="203"/>
    <d v="2015-05-19T00:00:00"/>
    <d v="2015-08-18T00:00:00"/>
    <d v="2015-07-07T00:00:00"/>
    <x v="37"/>
    <x v="3"/>
    <s v="480"/>
    <n v="0.48"/>
    <n v="12"/>
  </r>
  <r>
    <x v="18"/>
    <s v="003"/>
    <s v="229428"/>
    <s v="3"/>
    <x v="212"/>
    <d v="2015-06-09T00:00:00"/>
    <d v="2015-08-04T00:00:00"/>
    <d v="2015-07-07T00:00:00"/>
    <x v="2"/>
    <x v="2"/>
    <s v="24000"/>
    <n v="24"/>
    <n v="8"/>
  </r>
  <r>
    <x v="18"/>
    <s v="003"/>
    <s v="229428"/>
    <s v="4"/>
    <x v="212"/>
    <d v="2015-06-09T00:00:00"/>
    <d v="2015-08-04T00:00:00"/>
    <d v="2015-07-07T00:00:00"/>
    <x v="89"/>
    <x v="28"/>
    <s v="10000"/>
    <n v="10"/>
    <n v="7"/>
  </r>
  <r>
    <x v="18"/>
    <s v="003"/>
    <s v="230172"/>
    <s v="3"/>
    <x v="226"/>
    <d v="2015-07-07T00:00:00"/>
    <d v="2015-07-07T00:00:00"/>
    <d v="2015-07-07T00:00:00"/>
    <x v="19"/>
    <x v="12"/>
    <s v="4500"/>
    <n v="4.5"/>
    <n v="10"/>
  </r>
  <r>
    <x v="1"/>
    <s v="001"/>
    <s v="219819"/>
    <s v="270"/>
    <x v="170"/>
    <d v="2015-07-07T00:00:00"/>
    <d v="2015-07-07T00:00:00"/>
    <d v="2015-07-07T00:00:00"/>
    <x v="105"/>
    <x v="35"/>
    <s v="22500"/>
    <n v="22.5"/>
    <n v="9"/>
  </r>
  <r>
    <x v="1"/>
    <s v="001"/>
    <s v="219821"/>
    <s v="270"/>
    <x v="162"/>
    <d v="2015-07-07T00:00:00"/>
    <d v="2015-07-07T00:00:00"/>
    <d v="2015-07-07T00:00:00"/>
    <x v="5"/>
    <x v="5"/>
    <s v="71680"/>
    <n v="71.680000000000007"/>
    <n v="12"/>
  </r>
  <r>
    <x v="1"/>
    <s v="001"/>
    <s v="219822"/>
    <s v="230"/>
    <x v="174"/>
    <d v="2015-05-05T00:00:00"/>
    <d v="2015-06-23T00:00:00"/>
    <d v="2015-07-07T00:00:00"/>
    <x v="192"/>
    <x v="14"/>
    <s v="2400"/>
    <n v="2.4"/>
    <n v="8"/>
  </r>
  <r>
    <x v="1"/>
    <s v="001"/>
    <s v="219822"/>
    <s v="290"/>
    <x v="207"/>
    <d v="2015-05-26T00:00:00"/>
    <d v="2015-07-21T00:00:00"/>
    <d v="2015-07-07T00:00:00"/>
    <x v="192"/>
    <x v="14"/>
    <s v="9600"/>
    <n v="9.6"/>
    <n v="8"/>
  </r>
  <r>
    <x v="1"/>
    <s v="001"/>
    <s v="219827"/>
    <s v="240"/>
    <x v="195"/>
    <d v="2015-07-07T00:00:00"/>
    <d v="2015-07-07T00:00:00"/>
    <d v="2015-07-07T00:00:00"/>
    <x v="131"/>
    <x v="29"/>
    <s v="2000"/>
    <n v="2"/>
    <n v="11"/>
  </r>
  <r>
    <x v="1"/>
    <s v="001"/>
    <s v="219835"/>
    <s v="270"/>
    <x v="170"/>
    <d v="2015-07-07T00:00:00"/>
    <d v="2015-07-07T00:00:00"/>
    <d v="2015-07-07T00:00:00"/>
    <x v="106"/>
    <x v="36"/>
    <s v="5600"/>
    <n v="5.6"/>
    <n v="12"/>
  </r>
  <r>
    <x v="1"/>
    <s v="001"/>
    <s v="219838"/>
    <s v="270"/>
    <x v="185"/>
    <d v="2015-07-07T00:00:00"/>
    <d v="2015-07-07T00:00:00"/>
    <d v="2015-07-07T00:00:00"/>
    <x v="67"/>
    <x v="22"/>
    <s v="50000"/>
    <n v="50"/>
    <n v="6"/>
  </r>
  <r>
    <x v="1"/>
    <s v="001"/>
    <s v="219843"/>
    <s v="270"/>
    <x v="185"/>
    <d v="2015-07-07T00:00:00"/>
    <d v="2015-07-07T00:00:00"/>
    <d v="2015-07-07T00:00:00"/>
    <x v="7"/>
    <x v="7"/>
    <s v="100000"/>
    <n v="100"/>
    <n v="6"/>
  </r>
  <r>
    <x v="1"/>
    <s v="001"/>
    <s v="219864"/>
    <s v="270"/>
    <x v="195"/>
    <d v="2015-07-07T00:00:00"/>
    <d v="2015-07-07T00:00:00"/>
    <d v="2015-07-07T00:00:00"/>
    <x v="107"/>
    <x v="37"/>
    <s v="11000"/>
    <n v="11"/>
    <n v="5"/>
  </r>
  <r>
    <x v="1"/>
    <s v="001"/>
    <s v="219866"/>
    <s v="270"/>
    <x v="163"/>
    <d v="2015-07-07T00:00:00"/>
    <d v="2015-07-07T00:00:00"/>
    <d v="2015-07-07T00:00:00"/>
    <x v="86"/>
    <x v="5"/>
    <s v="19000"/>
    <n v="19"/>
    <n v="12"/>
  </r>
  <r>
    <x v="1"/>
    <s v="001"/>
    <s v="219870"/>
    <s v="270"/>
    <x v="174"/>
    <d v="2015-07-07T00:00:00"/>
    <d v="2015-07-07T00:00:00"/>
    <d v="2015-07-07T00:00:00"/>
    <x v="108"/>
    <x v="12"/>
    <s v="42750"/>
    <n v="42.75"/>
    <n v="8"/>
  </r>
  <r>
    <x v="1"/>
    <s v="001"/>
    <s v="219873"/>
    <s v="260"/>
    <x v="170"/>
    <d v="2015-06-30T00:00:00"/>
    <d v="2015-06-30T00:00:00"/>
    <d v="2015-07-07T00:00:00"/>
    <x v="109"/>
    <x v="4"/>
    <s v="4500"/>
    <n v="4.5"/>
    <n v="9"/>
  </r>
  <r>
    <x v="1"/>
    <s v="001"/>
    <s v="219873"/>
    <s v="270"/>
    <x v="170"/>
    <d v="2015-07-07T00:00:00"/>
    <d v="2015-07-07T00:00:00"/>
    <d v="2015-07-07T00:00:00"/>
    <x v="109"/>
    <x v="4"/>
    <s v="87000"/>
    <n v="87"/>
    <n v="9"/>
  </r>
  <r>
    <x v="1"/>
    <s v="001"/>
    <s v="219876"/>
    <s v="200"/>
    <x v="213"/>
    <d v="2015-06-02T00:00:00"/>
    <d v="2015-08-04T00:00:00"/>
    <d v="2015-07-07T00:00:00"/>
    <x v="210"/>
    <x v="4"/>
    <s v="7000"/>
    <n v="7"/>
    <n v="9"/>
  </r>
  <r>
    <x v="1"/>
    <s v="001"/>
    <s v="219881"/>
    <s v="270"/>
    <x v="170"/>
    <d v="2015-07-07T00:00:00"/>
    <d v="2015-07-07T00:00:00"/>
    <d v="2015-07-07T00:00:00"/>
    <x v="110"/>
    <x v="38"/>
    <s v="4500"/>
    <n v="4.5"/>
    <n v="9"/>
  </r>
  <r>
    <x v="1"/>
    <s v="001"/>
    <s v="219883"/>
    <s v="270"/>
    <x v="170"/>
    <d v="2015-07-07T00:00:00"/>
    <d v="2015-07-07T00:00:00"/>
    <d v="2015-07-07T00:00:00"/>
    <x v="132"/>
    <x v="35"/>
    <s v="4500"/>
    <n v="4.5"/>
    <n v="9"/>
  </r>
  <r>
    <x v="1"/>
    <s v="001"/>
    <s v="219884"/>
    <s v="270"/>
    <x v="170"/>
    <d v="2015-07-07T00:00:00"/>
    <d v="2015-07-07T00:00:00"/>
    <d v="2015-07-07T00:00:00"/>
    <x v="137"/>
    <x v="35"/>
    <s v="2000"/>
    <n v="2"/>
    <n v="11"/>
  </r>
  <r>
    <x v="1"/>
    <s v="001"/>
    <s v="219887"/>
    <s v="270"/>
    <x v="170"/>
    <d v="2015-07-07T00:00:00"/>
    <d v="2015-07-07T00:00:00"/>
    <d v="2015-07-07T00:00:00"/>
    <x v="18"/>
    <x v="12"/>
    <s v="3000"/>
    <n v="3"/>
    <n v="10"/>
  </r>
  <r>
    <x v="1"/>
    <s v="001"/>
    <s v="219889"/>
    <s v="270"/>
    <x v="174"/>
    <d v="2015-07-07T00:00:00"/>
    <d v="2015-07-07T00:00:00"/>
    <d v="2015-07-07T00:00:00"/>
    <x v="56"/>
    <x v="18"/>
    <s v="20640"/>
    <n v="20.64"/>
    <n v="8"/>
  </r>
  <r>
    <x v="1"/>
    <s v="001"/>
    <s v="219891"/>
    <s v="270"/>
    <x v="174"/>
    <d v="2015-07-07T00:00:00"/>
    <d v="2015-07-07T00:00:00"/>
    <d v="2015-07-07T00:00:00"/>
    <x v="101"/>
    <x v="18"/>
    <s v="15125"/>
    <n v="15.125"/>
    <n v="8"/>
  </r>
  <r>
    <x v="1"/>
    <s v="001"/>
    <s v="219893"/>
    <s v="270"/>
    <x v="174"/>
    <d v="2015-07-07T00:00:00"/>
    <d v="2015-07-07T00:00:00"/>
    <d v="2015-07-07T00:00:00"/>
    <x v="30"/>
    <x v="18"/>
    <s v="4400"/>
    <n v="4.4000000000000004"/>
    <n v="8"/>
  </r>
  <r>
    <x v="1"/>
    <s v="001"/>
    <s v="219895"/>
    <s v="270"/>
    <x v="174"/>
    <d v="2015-07-07T00:00:00"/>
    <d v="2015-07-07T00:00:00"/>
    <d v="2015-07-07T00:00:00"/>
    <x v="61"/>
    <x v="18"/>
    <s v="1700"/>
    <n v="1.7"/>
    <n v="8"/>
  </r>
  <r>
    <x v="1"/>
    <s v="001"/>
    <s v="219907"/>
    <s v="270"/>
    <x v="170"/>
    <d v="2015-07-07T00:00:00"/>
    <d v="2015-07-07T00:00:00"/>
    <d v="2015-07-07T00:00:00"/>
    <x v="111"/>
    <x v="18"/>
    <s v="540"/>
    <n v="0.54"/>
    <n v="10"/>
  </r>
  <r>
    <x v="1"/>
    <s v="001"/>
    <s v="219913"/>
    <s v="270"/>
    <x v="174"/>
    <d v="2015-07-07T00:00:00"/>
    <d v="2015-07-07T00:00:00"/>
    <d v="2015-07-07T00:00:00"/>
    <x v="63"/>
    <x v="18"/>
    <s v="14690"/>
    <n v="14.69"/>
    <n v="8"/>
  </r>
  <r>
    <x v="1"/>
    <s v="001"/>
    <s v="219914"/>
    <s v="270"/>
    <x v="170"/>
    <d v="2015-07-07T00:00:00"/>
    <d v="2015-07-07T00:00:00"/>
    <d v="2015-07-07T00:00:00"/>
    <x v="58"/>
    <x v="26"/>
    <s v="2250"/>
    <n v="2.25"/>
    <n v="10"/>
  </r>
  <r>
    <x v="1"/>
    <s v="001"/>
    <s v="219915"/>
    <s v="270"/>
    <x v="174"/>
    <d v="2015-07-07T00:00:00"/>
    <d v="2015-07-07T00:00:00"/>
    <d v="2015-07-07T00:00:00"/>
    <x v="65"/>
    <x v="26"/>
    <s v="210"/>
    <n v="0.21"/>
    <n v="8"/>
  </r>
  <r>
    <x v="1"/>
    <s v="001"/>
    <s v="219916"/>
    <s v="270"/>
    <x v="170"/>
    <d v="2015-07-07T00:00:00"/>
    <d v="2015-07-07T00:00:00"/>
    <d v="2015-07-07T00:00:00"/>
    <x v="62"/>
    <x v="26"/>
    <s v="1080"/>
    <n v="1.08"/>
    <n v="10"/>
  </r>
  <r>
    <x v="1"/>
    <s v="001"/>
    <s v="219920"/>
    <s v="270"/>
    <x v="170"/>
    <d v="2015-07-07T00:00:00"/>
    <d v="2015-07-07T00:00:00"/>
    <d v="2015-07-07T00:00:00"/>
    <x v="102"/>
    <x v="26"/>
    <s v="14940"/>
    <n v="14.94"/>
    <n v="10"/>
  </r>
  <r>
    <x v="1"/>
    <s v="001"/>
    <s v="219924"/>
    <s v="290"/>
    <x v="213"/>
    <d v="2015-06-02T00:00:00"/>
    <d v="2015-07-21T00:00:00"/>
    <d v="2015-07-07T00:00:00"/>
    <x v="190"/>
    <x v="25"/>
    <s v="12000"/>
    <n v="12"/>
    <n v="7"/>
  </r>
  <r>
    <x v="1"/>
    <s v="001"/>
    <s v="219924"/>
    <s v="330"/>
    <x v="233"/>
    <d v="2015-06-30T00:00:00"/>
    <d v="2015-08-18T00:00:00"/>
    <d v="2015-07-07T00:00:00"/>
    <x v="190"/>
    <x v="25"/>
    <s v="12000"/>
    <n v="12"/>
    <n v="7"/>
  </r>
  <r>
    <x v="1"/>
    <s v="001"/>
    <s v="219929"/>
    <s v="270"/>
    <x v="180"/>
    <d v="2015-07-07T00:00:00"/>
    <d v="2015-07-07T00:00:00"/>
    <d v="2015-07-07T00:00:00"/>
    <x v="10"/>
    <x v="9"/>
    <s v="12000"/>
    <n v="12"/>
    <n v="6"/>
  </r>
  <r>
    <x v="1"/>
    <s v="001"/>
    <s v="219931"/>
    <s v="270"/>
    <x v="174"/>
    <d v="2015-07-07T00:00:00"/>
    <d v="2015-07-07T00:00:00"/>
    <d v="2015-07-07T00:00:00"/>
    <x v="135"/>
    <x v="14"/>
    <s v="8800"/>
    <n v="8.8000000000000007"/>
    <n v="8"/>
  </r>
  <r>
    <x v="1"/>
    <s v="001"/>
    <s v="219939"/>
    <s v="270"/>
    <x v="180"/>
    <d v="2015-07-07T00:00:00"/>
    <d v="2015-07-07T00:00:00"/>
    <d v="2015-07-07T00:00:00"/>
    <x v="127"/>
    <x v="0"/>
    <s v="104000"/>
    <n v="104"/>
    <n v="8"/>
  </r>
  <r>
    <x v="1"/>
    <s v="001"/>
    <s v="219941"/>
    <s v="270"/>
    <x v="173"/>
    <d v="2015-07-07T00:00:00"/>
    <d v="2015-07-07T00:00:00"/>
    <d v="2015-07-07T00:00:00"/>
    <x v="114"/>
    <x v="0"/>
    <s v="23400"/>
    <n v="23.4"/>
    <n v="8"/>
  </r>
  <r>
    <x v="1"/>
    <s v="001"/>
    <s v="221847"/>
    <s v="270"/>
    <x v="174"/>
    <d v="2015-07-07T00:00:00"/>
    <d v="2015-07-07T00:00:00"/>
    <d v="2015-07-07T00:00:00"/>
    <x v="85"/>
    <x v="26"/>
    <s v="1620"/>
    <n v="1.62"/>
    <n v="8"/>
  </r>
  <r>
    <x v="1"/>
    <s v="001"/>
    <s v="221848"/>
    <s v="270"/>
    <x v="168"/>
    <d v="2015-07-07T00:00:00"/>
    <d v="2015-07-07T00:00:00"/>
    <d v="2015-07-07T00:00:00"/>
    <x v="134"/>
    <x v="26"/>
    <s v="400"/>
    <n v="0.4"/>
    <n v="10"/>
  </r>
  <r>
    <x v="1"/>
    <s v="001"/>
    <s v="222217"/>
    <s v="272"/>
    <x v="213"/>
    <d v="2015-07-07T00:00:00"/>
    <d v="2015-07-07T00:00:00"/>
    <d v="2015-07-07T00:00:00"/>
    <x v="183"/>
    <x v="32"/>
    <s v="90"/>
    <n v="0.09"/>
    <n v="8"/>
  </r>
  <r>
    <x v="1"/>
    <s v="001"/>
    <s v="223711"/>
    <s v="270"/>
    <x v="187"/>
    <d v="2015-07-07T00:00:00"/>
    <d v="2015-07-07T00:00:00"/>
    <d v="2015-07-07T00:00:00"/>
    <x v="320"/>
    <x v="33"/>
    <s v="165"/>
    <n v="0.16500000000000001"/>
    <n v="12"/>
  </r>
  <r>
    <x v="1"/>
    <s v="001"/>
    <s v="223858"/>
    <s v="240"/>
    <x v="207"/>
    <d v="2015-06-09T00:00:00"/>
    <d v="2015-07-07T00:00:00"/>
    <d v="2015-07-07T00:00:00"/>
    <x v="218"/>
    <x v="29"/>
    <s v="450"/>
    <n v="0.45"/>
    <n v="11"/>
  </r>
  <r>
    <x v="19"/>
    <s v="008"/>
    <s v="229269"/>
    <s v="2"/>
    <x v="210"/>
    <d v="2015-06-02T00:00:00"/>
    <d v="2015-08-11T00:00:00"/>
    <d v="2015-07-07T00:00:00"/>
    <x v="6"/>
    <x v="6"/>
    <s v="50000"/>
    <n v="50"/>
    <n v="10"/>
  </r>
  <r>
    <x v="19"/>
    <s v="008"/>
    <s v="230666"/>
    <s v="1"/>
    <x v="236"/>
    <d v="2015-07-07T00:00:00"/>
    <d v="2015-09-01T00:00:00"/>
    <d v="2015-07-07T00:00:00"/>
    <x v="6"/>
    <x v="6"/>
    <s v="70000"/>
    <n v="70"/>
    <n v="8"/>
  </r>
  <r>
    <x v="30"/>
    <s v="008"/>
    <s v="229197"/>
    <s v="1"/>
    <x v="209"/>
    <d v="2015-06-03T00:00:00"/>
    <d v="2015-08-26T00:00:00"/>
    <d v="2015-07-08T00:00:00"/>
    <x v="49"/>
    <x v="6"/>
    <s v="8500"/>
    <n v="8.5"/>
    <n v="12"/>
  </r>
  <r>
    <x v="20"/>
    <s v="900"/>
    <s v="229159"/>
    <s v="281"/>
    <x v="213"/>
    <d v="2015-07-08T00:00:00"/>
    <d v="2015-07-08T00:00:00"/>
    <d v="2015-07-08T00:00:00"/>
    <x v="126"/>
    <x v="33"/>
    <s v="6000"/>
    <n v="6"/>
    <n v="6"/>
  </r>
  <r>
    <x v="28"/>
    <s v="002"/>
    <s v="228718"/>
    <s v="1"/>
    <x v="200"/>
    <d v="2015-07-08T00:00:00"/>
    <d v="2015-07-08T00:00:00"/>
    <d v="2015-07-08T00:00:00"/>
    <x v="371"/>
    <x v="41"/>
    <s v="9000"/>
    <n v="9"/>
    <n v="7"/>
  </r>
  <r>
    <x v="21"/>
    <s v="001"/>
    <s v="219601"/>
    <s v="280"/>
    <x v="184"/>
    <d v="2015-07-08T00:00:00"/>
    <d v="2015-07-08T00:00:00"/>
    <d v="2015-07-08T00:00:00"/>
    <x v="80"/>
    <x v="22"/>
    <s v="22000"/>
    <n v="22"/>
    <n v="6"/>
  </r>
  <r>
    <x v="21"/>
    <s v="001"/>
    <s v="219621"/>
    <s v="280"/>
    <x v="178"/>
    <d v="2015-07-08T00:00:00"/>
    <d v="2015-07-08T00:00:00"/>
    <d v="2015-07-08T00:00:00"/>
    <x v="42"/>
    <x v="8"/>
    <s v="28000"/>
    <n v="28"/>
    <n v="9"/>
  </r>
  <r>
    <x v="21"/>
    <s v="001"/>
    <s v="219624"/>
    <s v="280"/>
    <x v="184"/>
    <d v="2015-07-08T00:00:00"/>
    <d v="2015-07-08T00:00:00"/>
    <d v="2015-07-08T00:00:00"/>
    <x v="7"/>
    <x v="7"/>
    <s v="70000"/>
    <n v="70"/>
    <n v="6"/>
  </r>
  <r>
    <x v="21"/>
    <s v="001"/>
    <s v="219626"/>
    <s v="280"/>
    <x v="178"/>
    <d v="2015-07-08T00:00:00"/>
    <d v="2015-07-08T00:00:00"/>
    <d v="2015-07-08T00:00:00"/>
    <x v="130"/>
    <x v="17"/>
    <s v="3000"/>
    <n v="3"/>
    <n v="9"/>
  </r>
  <r>
    <x v="21"/>
    <s v="001"/>
    <s v="219660"/>
    <s v="280"/>
    <x v="201"/>
    <d v="2015-07-08T00:00:00"/>
    <d v="2015-07-08T00:00:00"/>
    <d v="2015-07-08T00:00:00"/>
    <x v="107"/>
    <x v="37"/>
    <s v="2750"/>
    <n v="2.75"/>
    <n v="5"/>
  </r>
  <r>
    <x v="21"/>
    <s v="001"/>
    <s v="219662"/>
    <s v="280"/>
    <x v="163"/>
    <d v="2015-07-08T00:00:00"/>
    <d v="2015-07-08T00:00:00"/>
    <d v="2015-07-08T00:00:00"/>
    <x v="97"/>
    <x v="5"/>
    <s v="650"/>
    <n v="0.65"/>
    <n v="12"/>
  </r>
  <r>
    <x v="21"/>
    <s v="001"/>
    <s v="219663"/>
    <s v="280"/>
    <x v="163"/>
    <d v="2015-07-08T00:00:00"/>
    <d v="2015-07-08T00:00:00"/>
    <d v="2015-07-08T00:00:00"/>
    <x v="5"/>
    <x v="5"/>
    <s v="51200"/>
    <n v="51.2"/>
    <n v="12"/>
  </r>
  <r>
    <x v="21"/>
    <s v="001"/>
    <s v="219664"/>
    <s v="270"/>
    <x v="178"/>
    <d v="2015-07-01T00:00:00"/>
    <d v="2015-07-01T00:00:00"/>
    <d v="2015-07-08T00:00:00"/>
    <x v="109"/>
    <x v="4"/>
    <s v="51000"/>
    <n v="51"/>
    <n v="9"/>
  </r>
  <r>
    <x v="21"/>
    <s v="001"/>
    <s v="219664"/>
    <s v="280"/>
    <x v="178"/>
    <d v="2015-07-08T00:00:00"/>
    <d v="2015-07-08T00:00:00"/>
    <d v="2015-07-08T00:00:00"/>
    <x v="109"/>
    <x v="4"/>
    <s v="78000"/>
    <n v="78"/>
    <n v="9"/>
  </r>
  <r>
    <x v="21"/>
    <s v="001"/>
    <s v="219665"/>
    <s v="280"/>
    <x v="174"/>
    <d v="2015-07-08T00:00:00"/>
    <d v="2015-07-08T00:00:00"/>
    <d v="2015-07-08T00:00:00"/>
    <x v="210"/>
    <x v="4"/>
    <s v="1000"/>
    <n v="1"/>
    <n v="9"/>
  </r>
  <r>
    <x v="21"/>
    <s v="001"/>
    <s v="219667"/>
    <s v="280"/>
    <x v="178"/>
    <d v="2015-07-08T00:00:00"/>
    <d v="2015-07-08T00:00:00"/>
    <d v="2015-07-08T00:00:00"/>
    <x v="131"/>
    <x v="29"/>
    <s v="1000"/>
    <n v="1"/>
    <n v="11"/>
  </r>
  <r>
    <x v="21"/>
    <s v="001"/>
    <s v="219668"/>
    <s v="280"/>
    <x v="171"/>
    <d v="2015-07-08T00:00:00"/>
    <d v="2015-07-08T00:00:00"/>
    <d v="2015-07-08T00:00:00"/>
    <x v="110"/>
    <x v="38"/>
    <s v="15750"/>
    <n v="15.75"/>
    <n v="9"/>
  </r>
  <r>
    <x v="21"/>
    <s v="001"/>
    <s v="219669"/>
    <s v="280"/>
    <x v="171"/>
    <d v="2015-07-08T00:00:00"/>
    <d v="2015-07-08T00:00:00"/>
    <d v="2015-07-08T00:00:00"/>
    <x v="105"/>
    <x v="35"/>
    <s v="4500"/>
    <n v="4.5"/>
    <n v="9"/>
  </r>
  <r>
    <x v="21"/>
    <s v="001"/>
    <s v="219670"/>
    <s v="280"/>
    <x v="171"/>
    <d v="2015-07-08T00:00:00"/>
    <d v="2015-07-08T00:00:00"/>
    <d v="2015-07-08T00:00:00"/>
    <x v="132"/>
    <x v="35"/>
    <s v="11250"/>
    <n v="11.25"/>
    <n v="9"/>
  </r>
  <r>
    <x v="21"/>
    <s v="001"/>
    <s v="219671"/>
    <s v="230"/>
    <x v="206"/>
    <d v="2015-06-03T00:00:00"/>
    <d v="2015-07-15T00:00:00"/>
    <d v="2015-07-08T00:00:00"/>
    <x v="133"/>
    <x v="19"/>
    <s v="240"/>
    <n v="0.24"/>
    <n v="10"/>
  </r>
  <r>
    <x v="21"/>
    <s v="001"/>
    <s v="219671"/>
    <s v="280"/>
    <x v="171"/>
    <d v="2015-07-08T00:00:00"/>
    <d v="2015-07-08T00:00:00"/>
    <d v="2015-07-08T00:00:00"/>
    <x v="133"/>
    <x v="19"/>
    <s v="720"/>
    <n v="0.72"/>
    <n v="10"/>
  </r>
  <r>
    <x v="21"/>
    <s v="001"/>
    <s v="219672"/>
    <s v="280"/>
    <x v="174"/>
    <d v="2015-07-08T00:00:00"/>
    <d v="2015-07-08T00:00:00"/>
    <d v="2015-07-08T00:00:00"/>
    <x v="117"/>
    <x v="19"/>
    <s v="520"/>
    <n v="0.52"/>
    <n v="8"/>
  </r>
  <r>
    <x v="21"/>
    <s v="001"/>
    <s v="219673"/>
    <s v="280"/>
    <x v="174"/>
    <d v="2015-07-08T00:00:00"/>
    <d v="2015-07-08T00:00:00"/>
    <d v="2015-07-08T00:00:00"/>
    <x v="56"/>
    <x v="18"/>
    <s v="6000"/>
    <n v="6"/>
    <n v="8"/>
  </r>
  <r>
    <x v="21"/>
    <s v="001"/>
    <s v="219675"/>
    <s v="280"/>
    <x v="174"/>
    <d v="2015-07-08T00:00:00"/>
    <d v="2015-07-08T00:00:00"/>
    <d v="2015-07-08T00:00:00"/>
    <x v="101"/>
    <x v="18"/>
    <s v="13250"/>
    <n v="13.25"/>
    <n v="8"/>
  </r>
  <r>
    <x v="21"/>
    <s v="001"/>
    <s v="219676"/>
    <s v="280"/>
    <x v="174"/>
    <d v="2015-07-08T00:00:00"/>
    <d v="2015-07-08T00:00:00"/>
    <d v="2015-07-08T00:00:00"/>
    <x v="30"/>
    <x v="18"/>
    <s v="2300"/>
    <n v="2.2999999999999998"/>
    <n v="8"/>
  </r>
  <r>
    <x v="21"/>
    <s v="001"/>
    <s v="219678"/>
    <s v="280"/>
    <x v="174"/>
    <d v="2015-07-08T00:00:00"/>
    <d v="2015-07-08T00:00:00"/>
    <d v="2015-07-08T00:00:00"/>
    <x v="70"/>
    <x v="18"/>
    <s v="1620"/>
    <n v="1.62"/>
    <n v="8"/>
  </r>
  <r>
    <x v="21"/>
    <s v="001"/>
    <s v="219680"/>
    <s v="280"/>
    <x v="171"/>
    <d v="2015-07-08T00:00:00"/>
    <d v="2015-07-08T00:00:00"/>
    <d v="2015-07-08T00:00:00"/>
    <x v="112"/>
    <x v="18"/>
    <s v="1260"/>
    <n v="1.26"/>
    <n v="10"/>
  </r>
  <r>
    <x v="21"/>
    <s v="001"/>
    <s v="219682"/>
    <s v="280"/>
    <x v="174"/>
    <d v="2015-07-08T00:00:00"/>
    <d v="2015-07-08T00:00:00"/>
    <d v="2015-07-08T00:00:00"/>
    <x v="63"/>
    <x v="18"/>
    <s v="23270"/>
    <n v="23.27"/>
    <n v="8"/>
  </r>
  <r>
    <x v="21"/>
    <s v="001"/>
    <s v="219683"/>
    <s v="280"/>
    <x v="171"/>
    <d v="2015-07-08T00:00:00"/>
    <d v="2015-07-08T00:00:00"/>
    <d v="2015-07-08T00:00:00"/>
    <x v="62"/>
    <x v="26"/>
    <s v="1380"/>
    <n v="1.38"/>
    <n v="10"/>
  </r>
  <r>
    <x v="21"/>
    <s v="001"/>
    <s v="219685"/>
    <s v="280"/>
    <x v="171"/>
    <d v="2015-07-08T00:00:00"/>
    <d v="2015-07-08T00:00:00"/>
    <d v="2015-07-08T00:00:00"/>
    <x v="102"/>
    <x v="26"/>
    <s v="8400"/>
    <n v="8.4"/>
    <n v="10"/>
  </r>
  <r>
    <x v="21"/>
    <s v="001"/>
    <s v="219686"/>
    <s v="280"/>
    <x v="171"/>
    <d v="2015-07-08T00:00:00"/>
    <d v="2015-07-08T00:00:00"/>
    <d v="2015-07-08T00:00:00"/>
    <x v="134"/>
    <x v="26"/>
    <s v="2480"/>
    <n v="2.48"/>
    <n v="10"/>
  </r>
  <r>
    <x v="21"/>
    <s v="001"/>
    <s v="219687"/>
    <s v="280"/>
    <x v="184"/>
    <d v="2015-07-08T00:00:00"/>
    <d v="2015-07-08T00:00:00"/>
    <d v="2015-07-08T00:00:00"/>
    <x v="53"/>
    <x v="25"/>
    <s v="16000"/>
    <n v="16"/>
    <n v="7"/>
  </r>
  <r>
    <x v="21"/>
    <s v="001"/>
    <s v="219726"/>
    <s v="280"/>
    <x v="184"/>
    <d v="2015-07-08T00:00:00"/>
    <d v="2015-07-08T00:00:00"/>
    <d v="2015-07-08T00:00:00"/>
    <x v="190"/>
    <x v="25"/>
    <s v="3000"/>
    <n v="3"/>
    <n v="7"/>
  </r>
  <r>
    <x v="21"/>
    <s v="001"/>
    <s v="219727"/>
    <s v="280"/>
    <x v="174"/>
    <d v="2015-07-08T00:00:00"/>
    <d v="2015-07-08T00:00:00"/>
    <d v="2015-07-08T00:00:00"/>
    <x v="135"/>
    <x v="14"/>
    <s v="2200"/>
    <n v="2.2000000000000002"/>
    <n v="8"/>
  </r>
  <r>
    <x v="21"/>
    <s v="001"/>
    <s v="219728"/>
    <s v="280"/>
    <x v="174"/>
    <d v="2015-07-08T00:00:00"/>
    <d v="2015-07-08T00:00:00"/>
    <d v="2015-07-08T00:00:00"/>
    <x v="128"/>
    <x v="42"/>
    <s v="12000"/>
    <n v="12"/>
    <n v="8"/>
  </r>
  <r>
    <x v="21"/>
    <s v="001"/>
    <s v="219729"/>
    <s v="280"/>
    <x v="174"/>
    <d v="2015-07-08T00:00:00"/>
    <d v="2015-07-08T00:00:00"/>
    <d v="2015-07-08T00:00:00"/>
    <x v="127"/>
    <x v="0"/>
    <s v="78000"/>
    <n v="78"/>
    <n v="8"/>
  </r>
  <r>
    <x v="21"/>
    <s v="001"/>
    <s v="219730"/>
    <s v="280"/>
    <x v="174"/>
    <d v="2015-07-08T00:00:00"/>
    <d v="2015-07-08T00:00:00"/>
    <d v="2015-07-08T00:00:00"/>
    <x v="136"/>
    <x v="0"/>
    <s v="1500"/>
    <n v="1.5"/>
    <n v="8"/>
  </r>
  <r>
    <x v="21"/>
    <s v="001"/>
    <s v="219731"/>
    <s v="260"/>
    <x v="171"/>
    <d v="2015-06-24T00:00:00"/>
    <d v="2015-06-24T00:00:00"/>
    <d v="2015-07-08T00:00:00"/>
    <x v="115"/>
    <x v="39"/>
    <s v="10500"/>
    <n v="10.5"/>
    <n v="8"/>
  </r>
  <r>
    <x v="21"/>
    <s v="001"/>
    <s v="219731"/>
    <s v="261"/>
    <x v="221"/>
    <d v="2015-06-24T00:00:00"/>
    <d v="2015-08-12T00:00:00"/>
    <d v="2015-07-08T00:00:00"/>
    <x v="115"/>
    <x v="39"/>
    <s v="10500"/>
    <n v="10.5"/>
    <n v="8"/>
  </r>
  <r>
    <x v="21"/>
    <s v="001"/>
    <s v="219731"/>
    <s v="270"/>
    <x v="171"/>
    <d v="2015-07-01T00:00:00"/>
    <d v="2015-07-01T00:00:00"/>
    <d v="2015-07-08T00:00:00"/>
    <x v="115"/>
    <x v="39"/>
    <s v="7000"/>
    <n v="7"/>
    <n v="8"/>
  </r>
  <r>
    <x v="21"/>
    <s v="001"/>
    <s v="219731"/>
    <s v="280"/>
    <x v="174"/>
    <d v="2015-07-08T00:00:00"/>
    <d v="2015-07-08T00:00:00"/>
    <d v="2015-07-08T00:00:00"/>
    <x v="115"/>
    <x v="39"/>
    <s v="14000"/>
    <n v="14"/>
    <n v="8"/>
  </r>
  <r>
    <x v="21"/>
    <s v="001"/>
    <s v="219732"/>
    <s v="280"/>
    <x v="171"/>
    <d v="2015-07-08T00:00:00"/>
    <d v="2015-07-08T00:00:00"/>
    <d v="2015-07-08T00:00:00"/>
    <x v="106"/>
    <x v="36"/>
    <s v="3500"/>
    <n v="3.5"/>
    <n v="12"/>
  </r>
  <r>
    <x v="21"/>
    <s v="001"/>
    <s v="219734"/>
    <s v="280"/>
    <x v="166"/>
    <d v="2015-07-08T00:00:00"/>
    <d v="2015-07-08T00:00:00"/>
    <d v="2015-07-08T00:00:00"/>
    <x v="86"/>
    <x v="5"/>
    <s v="11400"/>
    <n v="11.4"/>
    <n v="12"/>
  </r>
  <r>
    <x v="21"/>
    <s v="001"/>
    <s v="221073"/>
    <s v="280"/>
    <x v="171"/>
    <d v="2015-07-08T00:00:00"/>
    <d v="2015-07-08T00:00:00"/>
    <d v="2015-07-08T00:00:00"/>
    <x v="137"/>
    <x v="35"/>
    <s v="2000"/>
    <n v="2"/>
    <n v="11"/>
  </r>
  <r>
    <x v="21"/>
    <s v="001"/>
    <s v="221074"/>
    <s v="290"/>
    <x v="174"/>
    <d v="2015-07-08T00:00:00"/>
    <d v="2015-07-08T00:00:00"/>
    <d v="2015-07-08T00:00:00"/>
    <x v="191"/>
    <x v="35"/>
    <s v="3000"/>
    <n v="3"/>
    <n v="11"/>
  </r>
  <r>
    <x v="21"/>
    <s v="001"/>
    <s v="221100"/>
    <s v="280"/>
    <x v="171"/>
    <d v="2015-07-08T00:00:00"/>
    <d v="2015-07-08T00:00:00"/>
    <d v="2015-07-08T00:00:00"/>
    <x v="220"/>
    <x v="18"/>
    <s v="70"/>
    <n v="7.0000000000000007E-2"/>
    <n v="10"/>
  </r>
  <r>
    <x v="21"/>
    <s v="001"/>
    <s v="221567"/>
    <s v="280"/>
    <x v="184"/>
    <d v="2015-07-08T00:00:00"/>
    <d v="2015-07-08T00:00:00"/>
    <d v="2015-07-08T00:00:00"/>
    <x v="67"/>
    <x v="22"/>
    <s v="10000"/>
    <n v="10"/>
    <n v="6"/>
  </r>
  <r>
    <x v="21"/>
    <s v="001"/>
    <s v="221976"/>
    <s v="280"/>
    <x v="171"/>
    <d v="2015-07-08T00:00:00"/>
    <d v="2015-07-08T00:00:00"/>
    <d v="2015-07-08T00:00:00"/>
    <x v="18"/>
    <x v="12"/>
    <s v="3000"/>
    <n v="3"/>
    <n v="10"/>
  </r>
  <r>
    <x v="21"/>
    <s v="001"/>
    <s v="223037"/>
    <s v="280"/>
    <x v="171"/>
    <d v="2015-07-08T00:00:00"/>
    <d v="2015-07-08T00:00:00"/>
    <d v="2015-07-08T00:00:00"/>
    <x v="140"/>
    <x v="26"/>
    <s v="120"/>
    <n v="0.12"/>
    <n v="10"/>
  </r>
  <r>
    <x v="21"/>
    <s v="001"/>
    <s v="223750"/>
    <s v="280"/>
    <x v="171"/>
    <d v="2015-07-08T00:00:00"/>
    <d v="2015-07-08T00:00:00"/>
    <d v="2015-07-08T00:00:00"/>
    <x v="218"/>
    <x v="29"/>
    <s v="900"/>
    <n v="0.9"/>
    <n v="11"/>
  </r>
  <r>
    <x v="21"/>
    <s v="001"/>
    <s v="225740"/>
    <s v="280"/>
    <x v="174"/>
    <d v="2015-07-08T00:00:00"/>
    <d v="2015-07-08T00:00:00"/>
    <d v="2015-07-08T00:00:00"/>
    <x v="225"/>
    <x v="12"/>
    <s v="3000"/>
    <n v="3"/>
    <n v="10"/>
  </r>
  <r>
    <x v="21"/>
    <s v="001"/>
    <s v="225873"/>
    <s v="280"/>
    <x v="184"/>
    <d v="2015-07-08T00:00:00"/>
    <d v="2015-07-08T00:00:00"/>
    <d v="2015-07-08T00:00:00"/>
    <x v="10"/>
    <x v="9"/>
    <s v="8000"/>
    <n v="8"/>
    <n v="6"/>
  </r>
  <r>
    <x v="21"/>
    <s v="001"/>
    <s v="227156"/>
    <s v="280"/>
    <x v="174"/>
    <d v="2015-07-08T00:00:00"/>
    <d v="2015-07-08T00:00:00"/>
    <d v="2015-07-08T00:00:00"/>
    <x v="85"/>
    <x v="26"/>
    <s v="540"/>
    <n v="0.54"/>
    <n v="8"/>
  </r>
  <r>
    <x v="21"/>
    <s v="002"/>
    <s v="219742"/>
    <s v="280"/>
    <x v="168"/>
    <d v="2015-07-08T00:00:00"/>
    <d v="2015-07-08T00:00:00"/>
    <d v="2015-07-08T00:00:00"/>
    <x v="140"/>
    <x v="26"/>
    <s v="4680"/>
    <n v="4.68"/>
    <n v="10"/>
  </r>
  <r>
    <x v="21"/>
    <s v="002"/>
    <s v="219744"/>
    <s v="280"/>
    <x v="173"/>
    <d v="2015-07-08T00:00:00"/>
    <d v="2015-07-08T00:00:00"/>
    <d v="2015-07-08T00:00:00"/>
    <x v="30"/>
    <x v="18"/>
    <s v="5100"/>
    <n v="5.0999999999999996"/>
    <n v="8"/>
  </r>
  <r>
    <x v="21"/>
    <s v="002"/>
    <s v="219745"/>
    <s v="280"/>
    <x v="184"/>
    <d v="2015-07-08T00:00:00"/>
    <d v="2015-07-08T00:00:00"/>
    <d v="2015-07-08T00:00:00"/>
    <x v="67"/>
    <x v="22"/>
    <s v="50000"/>
    <n v="50"/>
    <n v="6"/>
  </r>
  <r>
    <x v="21"/>
    <s v="002"/>
    <s v="219746"/>
    <s v="280"/>
    <x v="190"/>
    <d v="2015-07-08T00:00:00"/>
    <d v="2015-07-08T00:00:00"/>
    <d v="2015-07-08T00:00:00"/>
    <x v="7"/>
    <x v="7"/>
    <s v="75000"/>
    <n v="75"/>
    <n v="6"/>
  </r>
  <r>
    <x v="21"/>
    <s v="002"/>
    <s v="219767"/>
    <s v="280"/>
    <x v="162"/>
    <d v="2015-07-08T00:00:00"/>
    <d v="2015-07-08T00:00:00"/>
    <d v="2015-07-08T00:00:00"/>
    <x v="5"/>
    <x v="5"/>
    <s v="87680"/>
    <n v="87.68"/>
    <n v="12"/>
  </r>
  <r>
    <x v="21"/>
    <s v="002"/>
    <s v="219768"/>
    <s v="201"/>
    <x v="204"/>
    <d v="2015-05-13T00:00:00"/>
    <d v="2015-07-08T00:00:00"/>
    <d v="2015-07-08T00:00:00"/>
    <x v="109"/>
    <x v="4"/>
    <s v="156000"/>
    <n v="156"/>
    <n v="9"/>
  </r>
  <r>
    <x v="21"/>
    <s v="002"/>
    <s v="219768"/>
    <s v="211"/>
    <x v="204"/>
    <d v="2015-05-20T00:00:00"/>
    <d v="2015-07-01T00:00:00"/>
    <d v="2015-07-08T00:00:00"/>
    <x v="109"/>
    <x v="4"/>
    <s v="37500"/>
    <n v="37.5"/>
    <n v="9"/>
  </r>
  <r>
    <x v="21"/>
    <s v="002"/>
    <s v="219768"/>
    <s v="221"/>
    <x v="204"/>
    <d v="2015-05-27T00:00:00"/>
    <d v="2015-07-01T00:00:00"/>
    <d v="2015-07-08T00:00:00"/>
    <x v="109"/>
    <x v="4"/>
    <s v="39000"/>
    <n v="39"/>
    <n v="9"/>
  </r>
  <r>
    <x v="21"/>
    <s v="002"/>
    <s v="219768"/>
    <s v="231"/>
    <x v="204"/>
    <d v="2015-06-03T00:00:00"/>
    <d v="2015-07-01T00:00:00"/>
    <d v="2015-07-08T00:00:00"/>
    <x v="109"/>
    <x v="4"/>
    <s v="30000"/>
    <n v="30"/>
    <n v="9"/>
  </r>
  <r>
    <x v="21"/>
    <s v="002"/>
    <s v="219768"/>
    <s v="280"/>
    <x v="168"/>
    <d v="2015-07-08T00:00:00"/>
    <d v="2015-07-08T00:00:00"/>
    <d v="2015-07-08T00:00:00"/>
    <x v="109"/>
    <x v="4"/>
    <s v="4500"/>
    <n v="4.5"/>
    <n v="9"/>
  </r>
  <r>
    <x v="21"/>
    <s v="002"/>
    <s v="219772"/>
    <s v="280"/>
    <x v="173"/>
    <d v="2015-07-08T00:00:00"/>
    <d v="2015-07-08T00:00:00"/>
    <d v="2015-07-08T00:00:00"/>
    <x v="56"/>
    <x v="18"/>
    <s v="17880"/>
    <n v="17.88"/>
    <n v="8"/>
  </r>
  <r>
    <x v="21"/>
    <s v="002"/>
    <s v="219773"/>
    <s v="280"/>
    <x v="173"/>
    <d v="2015-07-08T00:00:00"/>
    <d v="2015-07-08T00:00:00"/>
    <d v="2015-07-08T00:00:00"/>
    <x v="101"/>
    <x v="18"/>
    <s v="11250"/>
    <n v="11.25"/>
    <n v="8"/>
  </r>
  <r>
    <x v="21"/>
    <s v="002"/>
    <s v="219774"/>
    <s v="280"/>
    <x v="173"/>
    <d v="2015-07-08T00:00:00"/>
    <d v="2015-07-08T00:00:00"/>
    <d v="2015-07-08T00:00:00"/>
    <x v="70"/>
    <x v="18"/>
    <s v="2610"/>
    <n v="2.61"/>
    <n v="8"/>
  </r>
  <r>
    <x v="21"/>
    <s v="002"/>
    <s v="219775"/>
    <s v="280"/>
    <x v="168"/>
    <d v="2015-07-08T00:00:00"/>
    <d v="2015-07-08T00:00:00"/>
    <d v="2015-07-08T00:00:00"/>
    <x v="112"/>
    <x v="18"/>
    <s v="2520"/>
    <n v="2.52"/>
    <n v="10"/>
  </r>
  <r>
    <x v="21"/>
    <s v="002"/>
    <s v="219777"/>
    <s v="280"/>
    <x v="176"/>
    <d v="2015-07-08T00:00:00"/>
    <d v="2015-07-08T00:00:00"/>
    <d v="2015-07-08T00:00:00"/>
    <x v="63"/>
    <x v="18"/>
    <s v="42900"/>
    <n v="42.9"/>
    <n v="8"/>
  </r>
  <r>
    <x v="21"/>
    <s v="002"/>
    <s v="219778"/>
    <s v="280"/>
    <x v="173"/>
    <d v="2015-07-08T00:00:00"/>
    <d v="2015-07-08T00:00:00"/>
    <d v="2015-07-08T00:00:00"/>
    <x v="58"/>
    <x v="26"/>
    <s v="7425"/>
    <n v="7.4249999999999998"/>
    <n v="10"/>
  </r>
  <r>
    <x v="21"/>
    <s v="002"/>
    <s v="219794"/>
    <s v="280"/>
    <x v="168"/>
    <d v="2015-07-08T00:00:00"/>
    <d v="2015-07-08T00:00:00"/>
    <d v="2015-07-08T00:00:00"/>
    <x v="102"/>
    <x v="26"/>
    <s v="22860"/>
    <n v="22.86"/>
    <n v="10"/>
  </r>
  <r>
    <x v="21"/>
    <s v="002"/>
    <s v="219795"/>
    <s v="280"/>
    <x v="173"/>
    <d v="2015-07-08T00:00:00"/>
    <d v="2015-07-08T00:00:00"/>
    <d v="2015-07-08T00:00:00"/>
    <x v="2"/>
    <x v="2"/>
    <s v="8000"/>
    <n v="8"/>
    <n v="8"/>
  </r>
  <r>
    <x v="21"/>
    <s v="002"/>
    <s v="219799"/>
    <s v="280"/>
    <x v="176"/>
    <d v="2015-07-08T00:00:00"/>
    <d v="2015-07-08T00:00:00"/>
    <d v="2015-07-08T00:00:00"/>
    <x v="127"/>
    <x v="0"/>
    <s v="128000"/>
    <n v="128"/>
    <n v="8"/>
  </r>
  <r>
    <x v="21"/>
    <s v="002"/>
    <s v="219800"/>
    <s v="260"/>
    <x v="168"/>
    <d v="2015-06-24T00:00:00"/>
    <d v="2015-06-24T00:00:00"/>
    <d v="2015-07-08T00:00:00"/>
    <x v="115"/>
    <x v="39"/>
    <s v="14000"/>
    <n v="14"/>
    <n v="8"/>
  </r>
  <r>
    <x v="21"/>
    <s v="002"/>
    <s v="219800"/>
    <s v="270"/>
    <x v="168"/>
    <d v="2015-07-01T00:00:00"/>
    <d v="2015-07-01T00:00:00"/>
    <d v="2015-07-08T00:00:00"/>
    <x v="115"/>
    <x v="39"/>
    <s v="7000"/>
    <n v="7"/>
    <n v="8"/>
  </r>
  <r>
    <x v="21"/>
    <s v="002"/>
    <s v="219800"/>
    <s v="280"/>
    <x v="173"/>
    <d v="2015-07-08T00:00:00"/>
    <d v="2015-07-08T00:00:00"/>
    <d v="2015-07-08T00:00:00"/>
    <x v="115"/>
    <x v="39"/>
    <s v="10500"/>
    <n v="10.5"/>
    <n v="8"/>
  </r>
  <r>
    <x v="21"/>
    <s v="002"/>
    <s v="219803"/>
    <s v="280"/>
    <x v="168"/>
    <d v="2015-07-08T00:00:00"/>
    <d v="2015-07-08T00:00:00"/>
    <d v="2015-07-08T00:00:00"/>
    <x v="106"/>
    <x v="36"/>
    <s v="4200"/>
    <n v="4.2"/>
    <n v="12"/>
  </r>
  <r>
    <x v="21"/>
    <s v="002"/>
    <s v="219805"/>
    <s v="280"/>
    <x v="176"/>
    <d v="2015-07-08T00:00:00"/>
    <d v="2015-07-08T00:00:00"/>
    <d v="2015-07-08T00:00:00"/>
    <x v="128"/>
    <x v="42"/>
    <s v="8000"/>
    <n v="8"/>
    <n v="8"/>
  </r>
  <r>
    <x v="21"/>
    <s v="002"/>
    <s v="219810"/>
    <s v="280"/>
    <x v="173"/>
    <d v="2015-07-08T00:00:00"/>
    <d v="2015-07-08T00:00:00"/>
    <d v="2015-07-08T00:00:00"/>
    <x v="139"/>
    <x v="0"/>
    <s v="6000"/>
    <n v="6"/>
    <n v="8"/>
  </r>
  <r>
    <x v="21"/>
    <s v="002"/>
    <s v="219812"/>
    <s v="280"/>
    <x v="173"/>
    <d v="2015-07-08T00:00:00"/>
    <d v="2015-07-08T00:00:00"/>
    <d v="2015-07-08T00:00:00"/>
    <x v="108"/>
    <x v="12"/>
    <s v="36000"/>
    <n v="36"/>
    <n v="8"/>
  </r>
  <r>
    <x v="21"/>
    <s v="002"/>
    <s v="219815"/>
    <s v="280"/>
    <x v="183"/>
    <d v="2015-07-08T00:00:00"/>
    <d v="2015-07-08T00:00:00"/>
    <d v="2015-07-08T00:00:00"/>
    <x v="114"/>
    <x v="0"/>
    <s v="1800"/>
    <n v="1.8"/>
    <n v="8"/>
  </r>
  <r>
    <x v="21"/>
    <s v="002"/>
    <s v="222571"/>
    <s v="280"/>
    <x v="184"/>
    <d v="2015-07-08T00:00:00"/>
    <d v="2015-07-08T00:00:00"/>
    <d v="2015-07-08T00:00:00"/>
    <x v="80"/>
    <x v="22"/>
    <s v="5500"/>
    <n v="5.5"/>
    <n v="6"/>
  </r>
  <r>
    <x v="5"/>
    <s v="596"/>
    <s v="212121"/>
    <s v="15"/>
    <x v="205"/>
    <d v="2015-07-06T00:00:00"/>
    <d v="2015-07-06T00:00:00"/>
    <d v="2015-07-08T00:00:00"/>
    <x v="30"/>
    <x v="18"/>
    <s v="78700"/>
    <n v="78.7"/>
    <n v="8"/>
  </r>
  <r>
    <x v="22"/>
    <s v="001"/>
    <s v="227949"/>
    <s v="1"/>
    <x v="189"/>
    <d v="2015-04-29T00:00:00"/>
    <d v="2015-06-24T00:00:00"/>
    <d v="2015-07-08T00:00:00"/>
    <x v="297"/>
    <x v="40"/>
    <s v="3200"/>
    <n v="3.2"/>
    <n v="8"/>
  </r>
  <r>
    <x v="22"/>
    <s v="001"/>
    <s v="229192"/>
    <s v="1"/>
    <x v="209"/>
    <d v="2015-05-27T00:00:00"/>
    <d v="2015-07-29T00:00:00"/>
    <d v="2015-07-08T00:00:00"/>
    <x v="297"/>
    <x v="40"/>
    <s v="14400"/>
    <n v="14.4"/>
    <n v="8"/>
  </r>
  <r>
    <x v="22"/>
    <s v="001"/>
    <s v="229192"/>
    <s v="2"/>
    <x v="209"/>
    <d v="2015-05-27T00:00:00"/>
    <d v="2015-07-22T00:00:00"/>
    <d v="2015-07-08T00:00:00"/>
    <x v="124"/>
    <x v="41"/>
    <s v="20000"/>
    <n v="20"/>
    <n v="7"/>
  </r>
  <r>
    <x v="22"/>
    <s v="001"/>
    <s v="229377"/>
    <s v="1"/>
    <x v="211"/>
    <d v="2015-06-03T00:00:00"/>
    <d v="2015-07-29T00:00:00"/>
    <d v="2015-07-08T00:00:00"/>
    <x v="124"/>
    <x v="41"/>
    <s v="4000"/>
    <n v="4"/>
    <n v="7"/>
  </r>
  <r>
    <x v="22"/>
    <s v="001"/>
    <s v="229626"/>
    <s v="1"/>
    <x v="231"/>
    <d v="2015-06-10T00:00:00"/>
    <d v="2015-07-29T00:00:00"/>
    <d v="2015-07-08T00:00:00"/>
    <x v="124"/>
    <x v="41"/>
    <s v="8000"/>
    <n v="8"/>
    <n v="7"/>
  </r>
  <r>
    <x v="22"/>
    <s v="001"/>
    <s v="229962"/>
    <s v="1"/>
    <x v="223"/>
    <d v="2015-06-17T00:00:00"/>
    <d v="2015-08-05T00:00:00"/>
    <d v="2015-07-08T00:00:00"/>
    <x v="124"/>
    <x v="41"/>
    <s v="12000"/>
    <n v="12"/>
    <n v="7"/>
  </r>
  <r>
    <x v="22"/>
    <s v="001"/>
    <s v="229962"/>
    <s v="4"/>
    <x v="223"/>
    <d v="2015-06-17T00:00:00"/>
    <d v="2015-08-05T00:00:00"/>
    <d v="2015-07-08T00:00:00"/>
    <x v="89"/>
    <x v="28"/>
    <s v="6000"/>
    <n v="6"/>
    <n v="7"/>
  </r>
  <r>
    <x v="22"/>
    <s v="001"/>
    <s v="230183"/>
    <s v="1"/>
    <x v="226"/>
    <d v="2015-06-24T00:00:00"/>
    <d v="2015-08-12T00:00:00"/>
    <d v="2015-07-08T00:00:00"/>
    <x v="124"/>
    <x v="41"/>
    <s v="16000"/>
    <n v="16"/>
    <n v="7"/>
  </r>
  <r>
    <x v="22"/>
    <s v="001"/>
    <s v="230183"/>
    <s v="2"/>
    <x v="226"/>
    <d v="2015-06-24T00:00:00"/>
    <d v="2015-07-29T00:00:00"/>
    <d v="2015-07-08T00:00:00"/>
    <x v="10"/>
    <x v="9"/>
    <s v="2000"/>
    <n v="2"/>
    <n v="5"/>
  </r>
  <r>
    <x v="22"/>
    <s v="001"/>
    <s v="230183"/>
    <s v="5"/>
    <x v="226"/>
    <d v="2015-06-24T00:00:00"/>
    <d v="2015-08-05T00:00:00"/>
    <d v="2015-07-08T00:00:00"/>
    <x v="89"/>
    <x v="28"/>
    <s v="4000"/>
    <n v="4"/>
    <n v="6"/>
  </r>
  <r>
    <x v="22"/>
    <s v="001"/>
    <s v="230753"/>
    <s v="2"/>
    <x v="237"/>
    <d v="2015-07-08T00:00:00"/>
    <d v="2015-07-08T00:00:00"/>
    <d v="2015-07-08T00:00:00"/>
    <x v="282"/>
    <x v="56"/>
    <s v="3500"/>
    <n v="3.5"/>
    <n v="5"/>
  </r>
  <r>
    <x v="22"/>
    <s v="001"/>
    <s v="230753"/>
    <s v="5"/>
    <x v="237"/>
    <d v="2015-07-08T00:00:00"/>
    <d v="2015-07-08T00:00:00"/>
    <d v="2015-07-08T00:00:00"/>
    <x v="189"/>
    <x v="41"/>
    <s v="3000"/>
    <n v="3"/>
    <n v="7"/>
  </r>
  <r>
    <x v="23"/>
    <s v="004"/>
    <s v="228226"/>
    <s v="1"/>
    <x v="192"/>
    <d v="2015-07-08T00:00:00"/>
    <d v="2015-07-08T00:00:00"/>
    <d v="2015-07-08T00:00:00"/>
    <x v="7"/>
    <x v="7"/>
    <s v="5000"/>
    <n v="5"/>
    <n v="6"/>
  </r>
  <r>
    <x v="23"/>
    <s v="004"/>
    <s v="228226"/>
    <s v="2"/>
    <x v="192"/>
    <d v="2015-06-24T00:00:00"/>
    <d v="2015-07-15T00:00:00"/>
    <d v="2015-07-08T00:00:00"/>
    <x v="14"/>
    <x v="4"/>
    <s v="4000"/>
    <n v="4"/>
    <n v="9"/>
  </r>
  <r>
    <x v="23"/>
    <s v="004"/>
    <s v="228317"/>
    <s v="1"/>
    <x v="205"/>
    <d v="2015-07-08T00:00:00"/>
    <d v="2015-07-08T00:00:00"/>
    <d v="2015-07-08T00:00:00"/>
    <x v="10"/>
    <x v="9"/>
    <s v="10000"/>
    <n v="10"/>
    <n v="6"/>
  </r>
  <r>
    <x v="23"/>
    <s v="004"/>
    <s v="228556"/>
    <s v="1"/>
    <x v="199"/>
    <d v="2015-07-08T00:00:00"/>
    <d v="2015-07-08T00:00:00"/>
    <d v="2015-07-08T00:00:00"/>
    <x v="80"/>
    <x v="22"/>
    <s v="11000"/>
    <n v="11"/>
    <n v="6"/>
  </r>
  <r>
    <x v="23"/>
    <s v="004"/>
    <s v="228556"/>
    <s v="2"/>
    <x v="199"/>
    <d v="2015-07-08T00:00:00"/>
    <d v="2015-07-08T00:00:00"/>
    <d v="2015-07-08T00:00:00"/>
    <x v="222"/>
    <x v="9"/>
    <s v="10800"/>
    <n v="10.8"/>
    <n v="6"/>
  </r>
  <r>
    <x v="24"/>
    <s v="030"/>
    <s v="230304"/>
    <s v="3"/>
    <x v="227"/>
    <d v="2015-06-24T00:00:00"/>
    <d v="2015-09-09T00:00:00"/>
    <d v="2015-07-08T00:00:00"/>
    <x v="6"/>
    <x v="6"/>
    <s v="50000"/>
    <n v="50"/>
    <n v="8"/>
  </r>
  <r>
    <x v="5"/>
    <s v="593"/>
    <s v="216282"/>
    <s v="9"/>
    <x v="220"/>
    <d v="2015-07-13T00:00:00"/>
    <d v="2015-07-13T00:00:00"/>
    <d v="2015-07-09T00:00:00"/>
    <x v="5"/>
    <x v="5"/>
    <s v="42240"/>
    <n v="42.24"/>
    <n v="12"/>
  </r>
  <r>
    <x v="2"/>
    <s v="005"/>
    <s v="230667"/>
    <s v="1"/>
    <x v="236"/>
    <d v="2015-07-02T00:00:00"/>
    <d v="2015-07-09T00:00:00"/>
    <d v="2015-07-09T00:00:00"/>
    <x v="67"/>
    <x v="22"/>
    <s v="40000"/>
    <n v="40"/>
    <n v="5"/>
  </r>
  <r>
    <x v="10"/>
    <s v="016"/>
    <s v="228637"/>
    <s v="5"/>
    <x v="198"/>
    <d v="2015-05-14T00:00:00"/>
    <d v="2015-07-23T00:00:00"/>
    <d v="2015-07-09T00:00:00"/>
    <x v="14"/>
    <x v="4"/>
    <s v="4000"/>
    <n v="4"/>
    <n v="9"/>
  </r>
  <r>
    <x v="10"/>
    <s v="016"/>
    <s v="229943"/>
    <s v="1"/>
    <x v="223"/>
    <d v="2015-06-18T00:00:00"/>
    <d v="2015-08-13T00:00:00"/>
    <d v="2015-07-09T00:00:00"/>
    <x v="32"/>
    <x v="20"/>
    <s v="12000"/>
    <n v="12"/>
    <n v="8"/>
  </r>
  <r>
    <x v="10"/>
    <s v="016"/>
    <s v="230104"/>
    <s v="8"/>
    <x v="225"/>
    <d v="2015-06-18T00:00:00"/>
    <d v="2015-07-30T00:00:00"/>
    <d v="2015-07-09T00:00:00"/>
    <x v="10"/>
    <x v="9"/>
    <s v="20000"/>
    <n v="20"/>
    <n v="5"/>
  </r>
  <r>
    <x v="10"/>
    <s v="017"/>
    <s v="228879"/>
    <s v="1"/>
    <x v="207"/>
    <d v="2015-05-21T00:00:00"/>
    <d v="2015-07-23T00:00:00"/>
    <d v="2015-07-09T00:00:00"/>
    <x v="108"/>
    <x v="12"/>
    <s v="18000"/>
    <n v="18"/>
    <n v="8"/>
  </r>
  <r>
    <x v="10"/>
    <s v="033"/>
    <s v="228877"/>
    <s v="1"/>
    <x v="207"/>
    <d v="2015-05-21T00:00:00"/>
    <d v="2015-07-23T00:00:00"/>
    <d v="2015-07-09T00:00:00"/>
    <x v="108"/>
    <x v="12"/>
    <s v="22500"/>
    <n v="22.5"/>
    <n v="8"/>
  </r>
  <r>
    <x v="19"/>
    <s v="008"/>
    <s v="230036"/>
    <s v="1"/>
    <x v="221"/>
    <d v="2015-06-23T00:00:00"/>
    <d v="2015-08-18T00:00:00"/>
    <d v="2015-07-09T00:00:00"/>
    <x v="108"/>
    <x v="12"/>
    <s v="9000"/>
    <n v="9"/>
    <n v="8"/>
  </r>
  <r>
    <x v="26"/>
    <s v="004"/>
    <s v="227887"/>
    <s v="2"/>
    <x v="184"/>
    <d v="2015-07-09T00:00:00"/>
    <d v="2015-07-09T00:00:00"/>
    <d v="2015-07-09T00:00:00"/>
    <x v="18"/>
    <x v="12"/>
    <s v="24000"/>
    <n v="24"/>
    <n v="10"/>
  </r>
  <r>
    <x v="26"/>
    <s v="004"/>
    <s v="228662"/>
    <s v="4"/>
    <x v="198"/>
    <d v="2015-07-09T00:00:00"/>
    <d v="2015-07-09T00:00:00"/>
    <d v="2015-07-09T00:00:00"/>
    <x v="286"/>
    <x v="14"/>
    <s v="5400"/>
    <n v="5.4"/>
    <n v="8"/>
  </r>
  <r>
    <x v="0"/>
    <s v="003"/>
    <s v="227441"/>
    <s v="4"/>
    <x v="176"/>
    <d v="2015-06-29T00:00:00"/>
    <d v="2015-07-13T00:00:00"/>
    <d v="2015-07-10T00:00:00"/>
    <x v="121"/>
    <x v="6"/>
    <s v="24000"/>
    <n v="24"/>
    <n v="12"/>
  </r>
  <r>
    <x v="0"/>
    <s v="003"/>
    <s v="227685"/>
    <s v="1"/>
    <x v="179"/>
    <d v="2015-07-06T00:00:00"/>
    <d v="2015-07-06T00:00:00"/>
    <d v="2015-07-10T00:00:00"/>
    <x v="120"/>
    <x v="31"/>
    <s v="161000"/>
    <n v="161"/>
    <n v="9"/>
  </r>
  <r>
    <x v="0"/>
    <s v="003"/>
    <s v="227990"/>
    <s v="2"/>
    <x v="195"/>
    <d v="2015-07-06T00:00:00"/>
    <d v="2015-07-06T00:00:00"/>
    <d v="2015-07-10T00:00:00"/>
    <x v="119"/>
    <x v="40"/>
    <s v="50000"/>
    <n v="50"/>
    <n v="8"/>
  </r>
  <r>
    <x v="0"/>
    <s v="003"/>
    <s v="228729"/>
    <s v="3"/>
    <x v="202"/>
    <d v="2015-07-06T00:00:00"/>
    <d v="2015-07-06T00:00:00"/>
    <d v="2015-07-10T00:00:00"/>
    <x v="39"/>
    <x v="22"/>
    <s v="204000"/>
    <n v="204"/>
    <n v="6"/>
  </r>
  <r>
    <x v="0"/>
    <s v="004"/>
    <s v="216273"/>
    <s v="9"/>
    <x v="211"/>
    <d v="2015-07-10T00:00:00"/>
    <d v="2015-07-13T00:00:00"/>
    <d v="2015-07-10T00:00:00"/>
    <x v="15"/>
    <x v="11"/>
    <s v="76500"/>
    <n v="76.5"/>
    <n v="7"/>
  </r>
  <r>
    <x v="0"/>
    <s v="007"/>
    <s v="210422"/>
    <s v="19"/>
    <x v="207"/>
    <d v="2015-07-06T00:00:00"/>
    <d v="2015-07-06T00:00:00"/>
    <d v="2015-07-10T00:00:00"/>
    <x v="80"/>
    <x v="22"/>
    <s v="808500"/>
    <n v="808.5"/>
    <n v="6"/>
  </r>
  <r>
    <x v="0"/>
    <s v="007"/>
    <s v="210424"/>
    <s v="30"/>
    <x v="207"/>
    <d v="2015-07-06T00:00:00"/>
    <d v="2015-07-06T00:00:00"/>
    <d v="2015-07-10T00:00:00"/>
    <x v="38"/>
    <x v="12"/>
    <s v="999000"/>
    <n v="999"/>
    <n v="8"/>
  </r>
  <r>
    <x v="0"/>
    <s v="007"/>
    <s v="210772"/>
    <s v="20"/>
    <x v="207"/>
    <d v="2015-07-06T00:00:00"/>
    <d v="2015-07-06T00:00:00"/>
    <d v="2015-07-10T00:00:00"/>
    <x v="37"/>
    <x v="3"/>
    <s v="32520"/>
    <n v="32.520000000000003"/>
    <n v="12"/>
  </r>
  <r>
    <x v="0"/>
    <s v="007"/>
    <s v="210773"/>
    <s v="19"/>
    <x v="207"/>
    <d v="2015-07-06T00:00:00"/>
    <d v="2015-07-06T00:00:00"/>
    <d v="2015-07-10T00:00:00"/>
    <x v="5"/>
    <x v="5"/>
    <s v="293440"/>
    <n v="293.44"/>
    <n v="12"/>
  </r>
  <r>
    <x v="0"/>
    <s v="007"/>
    <s v="212743"/>
    <s v="15"/>
    <x v="207"/>
    <d v="2015-07-06T00:00:00"/>
    <d v="2015-07-06T00:00:00"/>
    <d v="2015-07-10T00:00:00"/>
    <x v="188"/>
    <x v="3"/>
    <s v="74700"/>
    <n v="74.7"/>
    <n v="12"/>
  </r>
  <r>
    <x v="0"/>
    <s v="007"/>
    <s v="213988"/>
    <s v="12"/>
    <x v="207"/>
    <d v="2015-07-06T00:00:00"/>
    <d v="2015-07-06T00:00:00"/>
    <d v="2015-07-10T00:00:00"/>
    <x v="14"/>
    <x v="4"/>
    <s v="189000"/>
    <n v="189"/>
    <n v="9"/>
  </r>
  <r>
    <x v="0"/>
    <s v="007"/>
    <s v="214929"/>
    <s v="10"/>
    <x v="207"/>
    <d v="2015-07-06T00:00:00"/>
    <d v="2015-07-06T00:00:00"/>
    <d v="2015-07-10T00:00:00"/>
    <x v="219"/>
    <x v="10"/>
    <s v="63450"/>
    <n v="63.45"/>
    <n v="10"/>
  </r>
  <r>
    <x v="0"/>
    <s v="007"/>
    <s v="214930"/>
    <s v="14"/>
    <x v="207"/>
    <d v="2015-07-06T00:00:00"/>
    <d v="2015-07-06T00:00:00"/>
    <d v="2015-07-10T00:00:00"/>
    <x v="39"/>
    <x v="22"/>
    <s v="471750"/>
    <n v="471.75"/>
    <n v="6"/>
  </r>
  <r>
    <x v="0"/>
    <s v="007"/>
    <s v="215285"/>
    <s v="11"/>
    <x v="207"/>
    <d v="2015-07-06T00:00:00"/>
    <d v="2015-07-06T00:00:00"/>
    <d v="2015-07-10T00:00:00"/>
    <x v="17"/>
    <x v="4"/>
    <s v="100500"/>
    <n v="100.5"/>
    <n v="7"/>
  </r>
  <r>
    <x v="0"/>
    <s v="007"/>
    <s v="215479"/>
    <s v="12"/>
    <x v="207"/>
    <d v="2015-07-06T00:00:00"/>
    <d v="2015-07-06T00:00:00"/>
    <d v="2015-07-10T00:00:00"/>
    <x v="13"/>
    <x v="6"/>
    <s v="58000"/>
    <n v="58"/>
    <n v="12"/>
  </r>
  <r>
    <x v="0"/>
    <s v="007"/>
    <s v="215480"/>
    <s v="13"/>
    <x v="207"/>
    <d v="2015-07-06T00:00:00"/>
    <d v="2015-07-06T00:00:00"/>
    <d v="2015-07-10T00:00:00"/>
    <x v="16"/>
    <x v="8"/>
    <s v="110000"/>
    <n v="110"/>
    <n v="9"/>
  </r>
  <r>
    <x v="0"/>
    <s v="007"/>
    <s v="215668"/>
    <s v="14"/>
    <x v="207"/>
    <d v="2015-07-06T00:00:00"/>
    <d v="2015-07-06T00:00:00"/>
    <d v="2015-07-10T00:00:00"/>
    <x v="99"/>
    <x v="1"/>
    <s v="35100"/>
    <n v="35.1"/>
    <n v="10"/>
  </r>
  <r>
    <x v="0"/>
    <s v="007"/>
    <s v="216010"/>
    <s v="15"/>
    <x v="207"/>
    <d v="2015-07-06T00:00:00"/>
    <d v="2015-07-06T00:00:00"/>
    <d v="2015-07-10T00:00:00"/>
    <x v="123"/>
    <x v="1"/>
    <s v="42500"/>
    <n v="42.5"/>
    <n v="10"/>
  </r>
  <r>
    <x v="0"/>
    <s v="007"/>
    <s v="216278"/>
    <s v="12"/>
    <x v="207"/>
    <d v="2015-07-06T00:00:00"/>
    <d v="2015-07-06T00:00:00"/>
    <d v="2015-07-10T00:00:00"/>
    <x v="110"/>
    <x v="38"/>
    <s v="54000"/>
    <n v="54"/>
    <n v="9"/>
  </r>
  <r>
    <x v="0"/>
    <s v="007"/>
    <s v="217143"/>
    <s v="12"/>
    <x v="207"/>
    <d v="2015-07-06T00:00:00"/>
    <d v="2015-07-06T00:00:00"/>
    <d v="2015-07-10T00:00:00"/>
    <x v="40"/>
    <x v="3"/>
    <s v="17480"/>
    <n v="17.48"/>
    <n v="12"/>
  </r>
  <r>
    <x v="0"/>
    <s v="007"/>
    <s v="218750"/>
    <s v="9"/>
    <x v="207"/>
    <d v="2015-07-06T00:00:00"/>
    <d v="2015-07-06T00:00:00"/>
    <d v="2015-07-10T00:00:00"/>
    <x v="171"/>
    <x v="1"/>
    <s v="8100"/>
    <n v="8.1"/>
    <n v="10"/>
  </r>
  <r>
    <x v="0"/>
    <s v="007"/>
    <s v="220003"/>
    <s v="5"/>
    <x v="207"/>
    <d v="2015-07-06T00:00:00"/>
    <d v="2015-07-06T00:00:00"/>
    <d v="2015-07-10T00:00:00"/>
    <x v="7"/>
    <x v="7"/>
    <s v="35000"/>
    <n v="35"/>
    <n v="6"/>
  </r>
  <r>
    <x v="0"/>
    <s v="007"/>
    <s v="221853"/>
    <s v="2"/>
    <x v="207"/>
    <d v="2015-07-06T00:00:00"/>
    <d v="2015-07-06T00:00:00"/>
    <d v="2015-07-10T00:00:00"/>
    <x v="54"/>
    <x v="1"/>
    <s v="4400"/>
    <n v="4.4000000000000004"/>
    <n v="10"/>
  </r>
  <r>
    <x v="0"/>
    <s v="007"/>
    <s v="223558"/>
    <s v="7"/>
    <x v="207"/>
    <d v="2015-07-06T00:00:00"/>
    <d v="2015-07-06T00:00:00"/>
    <d v="2015-07-10T00:00:00"/>
    <x v="155"/>
    <x v="3"/>
    <s v="4180"/>
    <n v="4.18"/>
    <n v="12"/>
  </r>
  <r>
    <x v="0"/>
    <s v="010"/>
    <s v="215202"/>
    <s v="15"/>
    <x v="215"/>
    <d v="2015-07-10T00:00:00"/>
    <d v="2015-07-10T00:00:00"/>
    <d v="2015-07-10T00:00:00"/>
    <x v="80"/>
    <x v="22"/>
    <s v="352000"/>
    <n v="352"/>
    <n v="6"/>
  </r>
  <r>
    <x v="0"/>
    <s v="010"/>
    <s v="228684"/>
    <s v="1"/>
    <x v="200"/>
    <d v="2015-07-13T00:00:00"/>
    <d v="2015-07-13T00:00:00"/>
    <d v="2015-07-10T00:00:00"/>
    <x v="100"/>
    <x v="28"/>
    <s v="4000"/>
    <n v="4"/>
    <n v="7"/>
  </r>
  <r>
    <x v="1"/>
    <s v="002"/>
    <s v="219630"/>
    <s v="261"/>
    <x v="178"/>
    <d v="2015-07-03T00:00:00"/>
    <d v="2015-07-10T00:00:00"/>
    <d v="2015-07-10T00:00:00"/>
    <x v="71"/>
    <x v="29"/>
    <s v="925"/>
    <n v="0.92500000000000004"/>
    <n v="11"/>
  </r>
  <r>
    <x v="1"/>
    <s v="002"/>
    <s v="219630"/>
    <s v="280"/>
    <x v="178"/>
    <d v="2015-07-10T00:00:00"/>
    <d v="2015-07-10T00:00:00"/>
    <d v="2015-07-10T00:00:00"/>
    <x v="71"/>
    <x v="29"/>
    <s v="2775"/>
    <n v="2.7749999999999999"/>
    <n v="11"/>
  </r>
  <r>
    <x v="1"/>
    <s v="002"/>
    <s v="220334"/>
    <s v="280"/>
    <x v="186"/>
    <d v="2015-07-10T00:00:00"/>
    <d v="2015-07-10T00:00:00"/>
    <d v="2015-07-10T00:00:00"/>
    <x v="30"/>
    <x v="18"/>
    <s v="200"/>
    <n v="0.2"/>
    <n v="8"/>
  </r>
  <r>
    <x v="1"/>
    <s v="002"/>
    <s v="220780"/>
    <s v="300"/>
    <x v="184"/>
    <d v="2015-07-03T00:00:00"/>
    <d v="2015-07-10T00:00:00"/>
    <d v="2015-07-10T00:00:00"/>
    <x v="29"/>
    <x v="17"/>
    <s v="2250"/>
    <n v="2.25"/>
    <n v="9"/>
  </r>
  <r>
    <x v="1"/>
    <s v="002"/>
    <s v="220780"/>
    <s v="305"/>
    <x v="230"/>
    <d v="2015-07-10T00:00:00"/>
    <d v="2015-07-10T00:00:00"/>
    <d v="2015-07-10T00:00:00"/>
    <x v="29"/>
    <x v="17"/>
    <s v="2250"/>
    <n v="2.25"/>
    <n v="9"/>
  </r>
  <r>
    <x v="1"/>
    <s v="002"/>
    <s v="220783"/>
    <s v="261"/>
    <x v="165"/>
    <d v="2015-07-03T00:00:00"/>
    <d v="2015-07-10T00:00:00"/>
    <d v="2015-07-10T00:00:00"/>
    <x v="5"/>
    <x v="5"/>
    <s v="1280"/>
    <n v="1.28"/>
    <n v="12"/>
  </r>
  <r>
    <x v="1"/>
    <s v="002"/>
    <s v="220783"/>
    <s v="280"/>
    <x v="178"/>
    <d v="2015-07-10T00:00:00"/>
    <d v="2015-07-10T00:00:00"/>
    <d v="2015-07-10T00:00:00"/>
    <x v="5"/>
    <x v="5"/>
    <s v="1920"/>
    <n v="1.92"/>
    <n v="12"/>
  </r>
  <r>
    <x v="1"/>
    <s v="002"/>
    <s v="220785"/>
    <s v="280"/>
    <x v="184"/>
    <d v="2015-07-10T00:00:00"/>
    <d v="2015-07-10T00:00:00"/>
    <d v="2015-07-10T00:00:00"/>
    <x v="56"/>
    <x v="18"/>
    <s v="360"/>
    <n v="0.36"/>
    <n v="8"/>
  </r>
  <r>
    <x v="1"/>
    <s v="002"/>
    <s v="220789"/>
    <s v="262"/>
    <x v="186"/>
    <d v="2015-07-03T00:00:00"/>
    <d v="2015-07-10T00:00:00"/>
    <d v="2015-07-10T00:00:00"/>
    <x v="101"/>
    <x v="18"/>
    <s v="250"/>
    <n v="0.25"/>
    <n v="8"/>
  </r>
  <r>
    <x v="1"/>
    <s v="002"/>
    <s v="220789"/>
    <s v="280"/>
    <x v="186"/>
    <d v="2015-07-10T00:00:00"/>
    <d v="2015-07-10T00:00:00"/>
    <d v="2015-07-10T00:00:00"/>
    <x v="101"/>
    <x v="18"/>
    <s v="375"/>
    <n v="0.375"/>
    <n v="8"/>
  </r>
  <r>
    <x v="1"/>
    <s v="002"/>
    <s v="220807"/>
    <s v="275"/>
    <x v="190"/>
    <d v="2015-07-03T00:00:00"/>
    <d v="2015-07-10T00:00:00"/>
    <d v="2015-07-10T00:00:00"/>
    <x v="63"/>
    <x v="18"/>
    <s v="260"/>
    <n v="0.26"/>
    <n v="8"/>
  </r>
  <r>
    <x v="1"/>
    <s v="002"/>
    <s v="220807"/>
    <s v="280"/>
    <x v="186"/>
    <d v="2015-07-10T00:00:00"/>
    <d v="2015-07-10T00:00:00"/>
    <d v="2015-07-10T00:00:00"/>
    <x v="63"/>
    <x v="18"/>
    <s v="390"/>
    <n v="0.39"/>
    <n v="8"/>
  </r>
  <r>
    <x v="1"/>
    <s v="002"/>
    <s v="223500"/>
    <s v="290"/>
    <x v="173"/>
    <d v="2015-07-10T00:00:00"/>
    <d v="2015-07-10T00:00:00"/>
    <d v="2015-07-10T00:00:00"/>
    <x v="31"/>
    <x v="19"/>
    <s v="220"/>
    <n v="0.22"/>
    <n v="10"/>
  </r>
  <r>
    <x v="1"/>
    <s v="002"/>
    <s v="224164"/>
    <s v="325"/>
    <x v="212"/>
    <d v="2015-06-12T00:00:00"/>
    <d v="2015-08-14T00:00:00"/>
    <d v="2015-07-10T00:00:00"/>
    <x v="133"/>
    <x v="19"/>
    <s v="240"/>
    <n v="0.24"/>
    <n v="10"/>
  </r>
  <r>
    <x v="1"/>
    <s v="002"/>
    <s v="224164"/>
    <s v="328"/>
    <x v="230"/>
    <d v="2015-07-03T00:00:00"/>
    <d v="2015-08-21T00:00:00"/>
    <d v="2015-07-10T00:00:00"/>
    <x v="133"/>
    <x v="19"/>
    <s v="480"/>
    <n v="0.48"/>
    <n v="10"/>
  </r>
  <r>
    <x v="1"/>
    <s v="002"/>
    <s v="226456"/>
    <s v="340"/>
    <x v="230"/>
    <d v="2015-07-03T00:00:00"/>
    <d v="2015-07-10T00:00:00"/>
    <d v="2015-07-10T00:00:00"/>
    <x v="215"/>
    <x v="18"/>
    <s v="70"/>
    <n v="7.0000000000000007E-2"/>
    <n v="10"/>
  </r>
  <r>
    <x v="32"/>
    <s v="002"/>
    <s v="229468"/>
    <s v="1"/>
    <x v="212"/>
    <d v="2015-06-05T00:00:00"/>
    <d v="2015-07-31T00:00:00"/>
    <d v="2015-07-10T00:00:00"/>
    <x v="152"/>
    <x v="20"/>
    <s v="3500"/>
    <n v="3.5"/>
    <n v="8"/>
  </r>
  <r>
    <x v="3"/>
    <s v="002"/>
    <s v="225340"/>
    <s v="2"/>
    <x v="131"/>
    <d v="2015-07-10T00:00:00"/>
    <d v="2015-07-10T00:00:00"/>
    <d v="2015-07-10T00:00:00"/>
    <x v="6"/>
    <x v="6"/>
    <s v="300000"/>
    <n v="300"/>
    <n v="10"/>
  </r>
  <r>
    <x v="3"/>
    <s v="002"/>
    <s v="227827"/>
    <s v="1"/>
    <x v="180"/>
    <d v="2015-07-10T00:00:00"/>
    <d v="2015-07-10T00:00:00"/>
    <d v="2015-07-10T00:00:00"/>
    <x v="6"/>
    <x v="6"/>
    <s v="200000"/>
    <n v="200"/>
    <n v="10"/>
  </r>
  <r>
    <x v="3"/>
    <s v="002"/>
    <s v="228068"/>
    <s v="1"/>
    <x v="190"/>
    <d v="2015-07-10T00:00:00"/>
    <d v="2015-07-10T00:00:00"/>
    <d v="2015-07-10T00:00:00"/>
    <x v="276"/>
    <x v="12"/>
    <s v="60000"/>
    <n v="60"/>
    <n v="10"/>
  </r>
  <r>
    <x v="3"/>
    <s v="002"/>
    <s v="228440"/>
    <s v="1"/>
    <x v="204"/>
    <d v="2015-05-15T00:00:00"/>
    <d v="2015-07-10T00:00:00"/>
    <d v="2015-07-10T00:00:00"/>
    <x v="152"/>
    <x v="20"/>
    <s v="70000"/>
    <n v="70"/>
    <n v="8"/>
  </r>
  <r>
    <x v="4"/>
    <s v="001"/>
    <s v="227639"/>
    <s v="1"/>
    <x v="179"/>
    <d v="2015-07-13T00:00:00"/>
    <d v="2015-07-13T00:00:00"/>
    <d v="2015-07-13T00:00:00"/>
    <x v="33"/>
    <x v="21"/>
    <s v="9720"/>
    <n v="9.7200000000000006"/>
    <n v="10"/>
  </r>
  <r>
    <x v="4"/>
    <s v="001"/>
    <s v="227642"/>
    <s v="1"/>
    <x v="179"/>
    <d v="2015-07-13T00:00:00"/>
    <d v="2015-07-13T00:00:00"/>
    <d v="2015-07-13T00:00:00"/>
    <x v="246"/>
    <x v="54"/>
    <s v="550"/>
    <n v="0.55000000000000004"/>
    <n v="10"/>
  </r>
  <r>
    <x v="0"/>
    <s v="004"/>
    <s v="209766"/>
    <s v="16"/>
    <x v="215"/>
    <d v="2015-07-06T00:00:00"/>
    <d v="2015-07-27T00:00:00"/>
    <d v="2015-07-13T00:00:00"/>
    <x v="11"/>
    <x v="5"/>
    <s v="91500"/>
    <n v="91.5"/>
    <n v="12"/>
  </r>
  <r>
    <x v="0"/>
    <s v="004"/>
    <s v="211140"/>
    <s v="15"/>
    <x v="207"/>
    <d v="2015-07-06T00:00:00"/>
    <d v="2015-07-06T00:00:00"/>
    <d v="2015-07-13T00:00:00"/>
    <x v="84"/>
    <x v="3"/>
    <s v="19110"/>
    <n v="19.11"/>
    <n v="12"/>
  </r>
  <r>
    <x v="0"/>
    <s v="004"/>
    <s v="211142"/>
    <s v="23"/>
    <x v="207"/>
    <d v="2015-07-06T00:00:00"/>
    <d v="2015-07-06T00:00:00"/>
    <d v="2015-07-13T00:00:00"/>
    <x v="38"/>
    <x v="12"/>
    <s v="18000"/>
    <n v="18"/>
    <n v="8"/>
  </r>
  <r>
    <x v="0"/>
    <s v="004"/>
    <s v="214243"/>
    <s v="15"/>
    <x v="205"/>
    <d v="2015-07-13T00:00:00"/>
    <d v="2015-07-13T00:00:00"/>
    <d v="2015-07-13T00:00:00"/>
    <x v="39"/>
    <x v="22"/>
    <s v="89250"/>
    <n v="89.25"/>
    <n v="6"/>
  </r>
  <r>
    <x v="0"/>
    <s v="004"/>
    <s v="214243"/>
    <s v="16"/>
    <x v="220"/>
    <d v="2015-07-13T00:00:00"/>
    <d v="2015-07-13T00:00:00"/>
    <d v="2015-07-13T00:00:00"/>
    <x v="39"/>
    <x v="22"/>
    <s v="89250"/>
    <n v="89.25"/>
    <n v="6"/>
  </r>
  <r>
    <x v="0"/>
    <s v="004"/>
    <s v="216272"/>
    <s v="12"/>
    <x v="215"/>
    <d v="2015-07-06T00:00:00"/>
    <d v="2015-07-06T00:00:00"/>
    <d v="2015-07-13T00:00:00"/>
    <x v="16"/>
    <x v="8"/>
    <s v="82500"/>
    <n v="82.5"/>
    <n v="9"/>
  </r>
  <r>
    <x v="0"/>
    <s v="004"/>
    <s v="218385"/>
    <s v="4"/>
    <x v="211"/>
    <d v="2015-07-13T00:00:00"/>
    <d v="2015-07-13T00:00:00"/>
    <d v="2015-07-13T00:00:00"/>
    <x v="157"/>
    <x v="23"/>
    <s v="560"/>
    <n v="0.56000000000000005"/>
    <n v="8"/>
  </r>
  <r>
    <x v="0"/>
    <s v="004"/>
    <s v="221531"/>
    <s v="8"/>
    <x v="220"/>
    <d v="2015-07-13T00:00:00"/>
    <d v="2015-07-13T00:00:00"/>
    <d v="2015-07-13T00:00:00"/>
    <x v="22"/>
    <x v="5"/>
    <s v="3135"/>
    <n v="3.1349999999999998"/>
    <n v="12"/>
  </r>
  <r>
    <x v="0"/>
    <s v="004"/>
    <s v="227188"/>
    <s v="1"/>
    <x v="171"/>
    <d v="2015-07-13T00:00:00"/>
    <d v="2015-07-13T00:00:00"/>
    <d v="2015-07-13T00:00:00"/>
    <x v="45"/>
    <x v="23"/>
    <s v="2520"/>
    <n v="2.52"/>
    <n v="8"/>
  </r>
  <r>
    <x v="0"/>
    <s v="004"/>
    <s v="227438"/>
    <s v="2"/>
    <x v="176"/>
    <d v="2015-07-06T00:00:00"/>
    <d v="2015-07-06T00:00:00"/>
    <d v="2015-07-13T00:00:00"/>
    <x v="372"/>
    <x v="3"/>
    <s v="680"/>
    <n v="0.68"/>
    <n v="12"/>
  </r>
  <r>
    <x v="0"/>
    <s v="004"/>
    <s v="229880"/>
    <s v="2"/>
    <x v="238"/>
    <d v="2015-07-13T00:00:00"/>
    <d v="2015-07-13T00:00:00"/>
    <d v="2015-07-13T00:00:00"/>
    <x v="170"/>
    <x v="23"/>
    <s v="2015"/>
    <n v="2.0150000000000001"/>
    <n v="8"/>
  </r>
  <r>
    <x v="0"/>
    <s v="004"/>
    <s v="229975"/>
    <s v="1"/>
    <x v="239"/>
    <d v="2015-07-13T00:00:00"/>
    <d v="2015-07-13T00:00:00"/>
    <d v="2015-07-13T00:00:00"/>
    <x v="155"/>
    <x v="3"/>
    <s v="2310"/>
    <n v="2.31"/>
    <n v="12"/>
  </r>
  <r>
    <x v="0"/>
    <s v="005"/>
    <s v="212113"/>
    <s v="15"/>
    <x v="207"/>
    <d v="2015-07-06T00:00:00"/>
    <d v="2015-07-06T00:00:00"/>
    <d v="2015-07-13T00:00:00"/>
    <x v="4"/>
    <x v="4"/>
    <s v="79500"/>
    <n v="79.5"/>
    <n v="7"/>
  </r>
  <r>
    <x v="0"/>
    <s v="006"/>
    <s v="211144"/>
    <s v="13"/>
    <x v="220"/>
    <d v="2015-07-13T00:00:00"/>
    <d v="2015-07-13T00:00:00"/>
    <d v="2015-07-13T00:00:00"/>
    <x v="37"/>
    <x v="3"/>
    <s v="4560"/>
    <n v="4.5599999999999996"/>
    <n v="12"/>
  </r>
  <r>
    <x v="0"/>
    <s v="006"/>
    <s v="213987"/>
    <s v="19"/>
    <x v="220"/>
    <d v="2015-07-13T00:00:00"/>
    <d v="2015-07-13T00:00:00"/>
    <d v="2015-07-13T00:00:00"/>
    <x v="17"/>
    <x v="4"/>
    <s v="79500"/>
    <n v="79.5"/>
    <n v="7"/>
  </r>
  <r>
    <x v="0"/>
    <s v="006"/>
    <s v="226772"/>
    <s v="2"/>
    <x v="163"/>
    <d v="2015-07-13T00:00:00"/>
    <d v="2015-07-13T00:00:00"/>
    <d v="2015-07-13T00:00:00"/>
    <x v="52"/>
    <x v="11"/>
    <s v="51000"/>
    <n v="51"/>
    <n v="9"/>
  </r>
  <r>
    <x v="0"/>
    <s v="009"/>
    <s v="211147"/>
    <s v="19"/>
    <x v="207"/>
    <d v="2015-07-06T00:00:00"/>
    <d v="2015-07-06T00:00:00"/>
    <d v="2015-07-13T00:00:00"/>
    <x v="38"/>
    <x v="12"/>
    <s v="173250"/>
    <n v="173.25"/>
    <n v="8"/>
  </r>
  <r>
    <x v="0"/>
    <s v="009"/>
    <s v="218387"/>
    <s v="12"/>
    <x v="197"/>
    <d v="2015-07-13T00:00:00"/>
    <d v="2015-07-13T00:00:00"/>
    <d v="2015-07-13T00:00:00"/>
    <x v="46"/>
    <x v="4"/>
    <s v="26000"/>
    <n v="26"/>
    <n v="9"/>
  </r>
  <r>
    <x v="0"/>
    <s v="009"/>
    <s v="228380"/>
    <s v="1"/>
    <x v="194"/>
    <d v="2015-07-13T00:00:00"/>
    <d v="2015-07-13T00:00:00"/>
    <d v="2015-07-13T00:00:00"/>
    <x v="9"/>
    <x v="6"/>
    <s v="70000"/>
    <n v="70"/>
    <n v="10"/>
  </r>
  <r>
    <x v="0"/>
    <s v="009"/>
    <s v="228727"/>
    <s v="1"/>
    <x v="202"/>
    <d v="2015-07-13T00:00:00"/>
    <d v="2015-07-13T00:00:00"/>
    <d v="2015-07-13T00:00:00"/>
    <x v="373"/>
    <x v="11"/>
    <s v="2000"/>
    <n v="2"/>
    <n v="9"/>
  </r>
  <r>
    <x v="0"/>
    <s v="009"/>
    <s v="228727"/>
    <s v="2"/>
    <x v="202"/>
    <d v="2015-07-13T00:00:00"/>
    <d v="2015-07-13T00:00:00"/>
    <d v="2015-07-13T00:00:00"/>
    <x v="44"/>
    <x v="11"/>
    <s v="6000"/>
    <n v="6"/>
    <n v="9"/>
  </r>
  <r>
    <x v="0"/>
    <s v="010"/>
    <s v="210774"/>
    <s v="16"/>
    <x v="220"/>
    <d v="2015-07-13T00:00:00"/>
    <d v="2015-07-13T00:00:00"/>
    <d v="2015-07-13T00:00:00"/>
    <x v="0"/>
    <x v="0"/>
    <s v="126000"/>
    <n v="126"/>
    <n v="8"/>
  </r>
  <r>
    <x v="0"/>
    <s v="010"/>
    <s v="214936"/>
    <s v="17"/>
    <x v="207"/>
    <d v="2015-07-06T00:00:00"/>
    <d v="2015-07-06T00:00:00"/>
    <d v="2015-07-13T00:00:00"/>
    <x v="38"/>
    <x v="12"/>
    <s v="531000"/>
    <n v="531"/>
    <n v="8"/>
  </r>
  <r>
    <x v="0"/>
    <s v="010"/>
    <s v="215202"/>
    <s v="14"/>
    <x v="220"/>
    <d v="2015-07-13T00:00:00"/>
    <d v="2015-07-13T00:00:00"/>
    <d v="2015-07-13T00:00:00"/>
    <x v="80"/>
    <x v="22"/>
    <s v="357500"/>
    <n v="357.5"/>
    <n v="6"/>
  </r>
  <r>
    <x v="0"/>
    <s v="010"/>
    <s v="222039"/>
    <s v="9"/>
    <x v="207"/>
    <d v="2015-07-06T00:00:00"/>
    <d v="2015-07-06T00:00:00"/>
    <d v="2015-07-13T00:00:00"/>
    <x v="171"/>
    <x v="1"/>
    <s v="5400"/>
    <n v="5.4"/>
    <n v="10"/>
  </r>
  <r>
    <x v="0"/>
    <s v="010"/>
    <s v="227445"/>
    <s v="2"/>
    <x v="176"/>
    <d v="2015-07-06T00:00:00"/>
    <d v="2015-07-06T00:00:00"/>
    <d v="2015-07-13T00:00:00"/>
    <x v="372"/>
    <x v="3"/>
    <s v="5015"/>
    <n v="5.0149999999999997"/>
    <n v="12"/>
  </r>
  <r>
    <x v="0"/>
    <s v="013"/>
    <s v="227158"/>
    <s v="1"/>
    <x v="172"/>
    <d v="2015-07-13T00:00:00"/>
    <d v="2015-07-13T00:00:00"/>
    <d v="2015-07-13T00:00:00"/>
    <x v="159"/>
    <x v="43"/>
    <s v="12000"/>
    <n v="12"/>
    <n v="8"/>
  </r>
  <r>
    <x v="0"/>
    <s v="013"/>
    <s v="227991"/>
    <s v="1"/>
    <x v="195"/>
    <d v="2015-07-13T00:00:00"/>
    <d v="2015-07-13T00:00:00"/>
    <d v="2015-07-13T00:00:00"/>
    <x v="159"/>
    <x v="43"/>
    <s v="9000"/>
    <n v="9"/>
    <n v="8"/>
  </r>
  <r>
    <x v="5"/>
    <s v="593"/>
    <s v="209406"/>
    <s v="14"/>
    <x v="220"/>
    <d v="2015-07-13T00:00:00"/>
    <d v="2015-07-13T00:00:00"/>
    <d v="2015-07-13T00:00:00"/>
    <x v="56"/>
    <x v="18"/>
    <s v="80040"/>
    <n v="80.040000000000006"/>
    <n v="8"/>
  </r>
  <r>
    <x v="5"/>
    <s v="593"/>
    <s v="215203"/>
    <s v="7"/>
    <x v="220"/>
    <d v="2015-07-13T00:00:00"/>
    <d v="2015-07-13T00:00:00"/>
    <d v="2015-07-13T00:00:00"/>
    <x v="58"/>
    <x v="26"/>
    <s v="150"/>
    <n v="0.15"/>
    <n v="10"/>
  </r>
  <r>
    <x v="5"/>
    <s v="593"/>
    <s v="215484"/>
    <s v="10"/>
    <x v="211"/>
    <d v="2015-07-13T00:00:00"/>
    <d v="2015-07-20T00:00:00"/>
    <d v="2015-07-13T00:00:00"/>
    <x v="53"/>
    <x v="25"/>
    <s v="20000"/>
    <n v="20"/>
    <n v="7"/>
  </r>
  <r>
    <x v="5"/>
    <s v="593"/>
    <s v="220300"/>
    <s v="6"/>
    <x v="220"/>
    <d v="2015-07-13T00:00:00"/>
    <d v="2015-07-13T00:00:00"/>
    <d v="2015-07-13T00:00:00"/>
    <x v="65"/>
    <x v="26"/>
    <s v="1610"/>
    <n v="1.61"/>
    <n v="8"/>
  </r>
  <r>
    <x v="5"/>
    <s v="67L"/>
    <s v="227686"/>
    <s v="1"/>
    <x v="179"/>
    <d v="2015-06-22T00:00:00"/>
    <d v="2015-07-06T00:00:00"/>
    <d v="2015-07-13T00:00:00"/>
    <x v="352"/>
    <x v="19"/>
    <s v="1140"/>
    <n v="1.1399999999999999"/>
    <n v="10"/>
  </r>
  <r>
    <x v="5"/>
    <s v="67L"/>
    <s v="228964"/>
    <s v="2"/>
    <x v="219"/>
    <d v="2015-07-06T00:00:00"/>
    <d v="2015-07-27T00:00:00"/>
    <d v="2015-07-13T00:00:00"/>
    <x v="101"/>
    <x v="18"/>
    <s v="20000"/>
    <n v="20"/>
    <n v="8"/>
  </r>
  <r>
    <x v="5"/>
    <s v="67L"/>
    <s v="228964"/>
    <s v="3"/>
    <x v="219"/>
    <d v="2015-07-13T00:00:00"/>
    <d v="2015-07-13T00:00:00"/>
    <d v="2015-07-13T00:00:00"/>
    <x v="117"/>
    <x v="19"/>
    <s v="16120"/>
    <n v="16.12"/>
    <n v="8"/>
  </r>
  <r>
    <x v="5"/>
    <s v="67L"/>
    <s v="230908"/>
    <s v="1"/>
    <x v="240"/>
    <d v="2015-07-13T00:00:00"/>
    <d v="2015-07-13T00:00:00"/>
    <d v="2015-07-13T00:00:00"/>
    <x v="30"/>
    <x v="18"/>
    <s v="10000"/>
    <n v="10"/>
    <n v="8"/>
  </r>
  <r>
    <x v="6"/>
    <s v="012"/>
    <s v="228703"/>
    <s v="1"/>
    <x v="200"/>
    <d v="2015-05-18T00:00:00"/>
    <d v="2015-07-13T00:00:00"/>
    <d v="2015-07-13T00:00:00"/>
    <x v="68"/>
    <x v="28"/>
    <s v="24000"/>
    <n v="24"/>
    <n v="7"/>
  </r>
  <r>
    <x v="8"/>
    <s v="016"/>
    <s v="228646"/>
    <s v="1"/>
    <x v="198"/>
    <d v="2015-07-06T00:00:00"/>
    <d v="2015-07-27T00:00:00"/>
    <d v="2015-07-13T00:00:00"/>
    <x v="66"/>
    <x v="26"/>
    <s v="55"/>
    <n v="5.5E-2"/>
    <n v="10"/>
  </r>
  <r>
    <x v="39"/>
    <s v="014"/>
    <s v="229670"/>
    <s v="3"/>
    <x v="215"/>
    <d v="2015-06-08T00:00:00"/>
    <d v="2015-08-03T00:00:00"/>
    <d v="2015-07-13T00:00:00"/>
    <x v="190"/>
    <x v="25"/>
    <s v="3000"/>
    <n v="3"/>
    <n v="7"/>
  </r>
  <r>
    <x v="12"/>
    <s v="001"/>
    <s v="226839"/>
    <s v="1"/>
    <x v="164"/>
    <d v="2015-07-06T00:00:00"/>
    <d v="2015-07-06T00:00:00"/>
    <d v="2015-07-13T00:00:00"/>
    <x v="164"/>
    <x v="5"/>
    <s v="341600"/>
    <n v="341.6"/>
    <n v="12"/>
  </r>
  <r>
    <x v="12"/>
    <s v="001"/>
    <s v="227619"/>
    <s v="1"/>
    <x v="183"/>
    <d v="2015-07-13T00:00:00"/>
    <d v="2015-07-13T00:00:00"/>
    <d v="2015-07-13T00:00:00"/>
    <x v="247"/>
    <x v="54"/>
    <s v="16500"/>
    <n v="16.5"/>
    <n v="10"/>
  </r>
  <r>
    <x v="12"/>
    <s v="001"/>
    <s v="227833"/>
    <s v="1"/>
    <x v="180"/>
    <d v="2015-07-13T00:00:00"/>
    <d v="2015-07-13T00:00:00"/>
    <d v="2015-07-13T00:00:00"/>
    <x v="252"/>
    <x v="18"/>
    <s v="15000"/>
    <n v="15"/>
    <n v="10"/>
  </r>
  <r>
    <x v="0"/>
    <s v="003"/>
    <s v="228376"/>
    <s v="1"/>
    <x v="194"/>
    <d v="2015-07-13T00:00:00"/>
    <d v="2015-07-13T00:00:00"/>
    <d v="2015-07-14T00:00:00"/>
    <x v="38"/>
    <x v="12"/>
    <s v="301500"/>
    <n v="301.5"/>
    <n v="8"/>
  </r>
  <r>
    <x v="0"/>
    <s v="007"/>
    <s v="211582"/>
    <s v="17"/>
    <x v="207"/>
    <d v="2015-07-06T00:00:00"/>
    <d v="2015-07-06T00:00:00"/>
    <d v="2015-07-14T00:00:00"/>
    <x v="84"/>
    <x v="3"/>
    <s v="113750"/>
    <n v="113.75"/>
    <n v="12"/>
  </r>
  <r>
    <x v="5"/>
    <s v="596"/>
    <s v="209095"/>
    <s v="20"/>
    <x v="205"/>
    <d v="2015-07-06T00:00:00"/>
    <d v="2015-07-06T00:00:00"/>
    <d v="2015-07-14T00:00:00"/>
    <x v="56"/>
    <x v="18"/>
    <s v="131040"/>
    <n v="131.04"/>
    <n v="8"/>
  </r>
  <r>
    <x v="5"/>
    <s v="596"/>
    <s v="209095"/>
    <s v="22"/>
    <x v="220"/>
    <d v="2015-07-13T00:00:00"/>
    <d v="2015-07-13T00:00:00"/>
    <d v="2015-07-14T00:00:00"/>
    <x v="56"/>
    <x v="18"/>
    <s v="128400"/>
    <n v="128.4"/>
    <n v="8"/>
  </r>
  <r>
    <x v="5"/>
    <s v="596"/>
    <s v="214246"/>
    <s v="18"/>
    <x v="207"/>
    <d v="2015-07-06T00:00:00"/>
    <d v="2015-07-06T00:00:00"/>
    <d v="2015-07-14T00:00:00"/>
    <x v="5"/>
    <x v="5"/>
    <s v="290240"/>
    <n v="290.24"/>
    <n v="12"/>
  </r>
  <r>
    <x v="5"/>
    <s v="596"/>
    <s v="227994"/>
    <s v="2"/>
    <x v="195"/>
    <d v="2015-07-06T00:00:00"/>
    <d v="2015-07-13T00:00:00"/>
    <d v="2015-07-14T00:00:00"/>
    <x v="133"/>
    <x v="19"/>
    <s v="10080"/>
    <n v="10.08"/>
    <n v="10"/>
  </r>
  <r>
    <x v="5"/>
    <s v="596"/>
    <s v="227994"/>
    <s v="4"/>
    <x v="195"/>
    <d v="2015-06-29T00:00:00"/>
    <d v="2015-07-13T00:00:00"/>
    <d v="2015-07-14T00:00:00"/>
    <x v="151"/>
    <x v="19"/>
    <s v="2100"/>
    <n v="2.1"/>
    <n v="10"/>
  </r>
  <r>
    <x v="5"/>
    <s v="596"/>
    <s v="228379"/>
    <s v="1"/>
    <x v="194"/>
    <d v="2015-07-13T00:00:00"/>
    <d v="2015-07-13T00:00:00"/>
    <d v="2015-07-14T00:00:00"/>
    <x v="374"/>
    <x v="14"/>
    <s v="1600"/>
    <n v="1.6"/>
    <n v="8"/>
  </r>
  <r>
    <x v="5"/>
    <s v="596"/>
    <s v="228725"/>
    <s v="2"/>
    <x v="202"/>
    <d v="2015-07-13T00:00:00"/>
    <d v="2015-07-13T00:00:00"/>
    <d v="2015-07-14T00:00:00"/>
    <x v="201"/>
    <x v="49"/>
    <s v="10000"/>
    <n v="10"/>
    <n v="7"/>
  </r>
  <r>
    <x v="14"/>
    <s v="001"/>
    <s v="219922"/>
    <s v="320"/>
    <x v="203"/>
    <d v="2015-07-14T00:00:00"/>
    <d v="2015-07-14T00:00:00"/>
    <d v="2015-07-14T00:00:00"/>
    <x v="91"/>
    <x v="30"/>
    <s v="490"/>
    <n v="0.49"/>
    <n v="10"/>
  </r>
  <r>
    <x v="14"/>
    <s v="001"/>
    <s v="219927"/>
    <s v="281"/>
    <x v="241"/>
    <d v="2015-07-07T00:00:00"/>
    <d v="2015-07-14T00:00:00"/>
    <d v="2015-07-14T00:00:00"/>
    <x v="92"/>
    <x v="33"/>
    <s v="7600"/>
    <n v="7.6"/>
    <n v="6"/>
  </r>
  <r>
    <x v="14"/>
    <s v="001"/>
    <s v="219934"/>
    <s v="280"/>
    <x v="179"/>
    <d v="2015-07-14T00:00:00"/>
    <d v="2015-07-14T00:00:00"/>
    <d v="2015-07-14T00:00:00"/>
    <x v="176"/>
    <x v="32"/>
    <s v="180"/>
    <n v="0.18"/>
    <n v="8"/>
  </r>
  <r>
    <x v="15"/>
    <s v="002"/>
    <s v="227897"/>
    <s v="1"/>
    <x v="184"/>
    <d v="2015-06-23T00:00:00"/>
    <d v="2015-07-14T00:00:00"/>
    <d v="2015-07-14T00:00:00"/>
    <x v="95"/>
    <x v="29"/>
    <s v="5600"/>
    <n v="5.6"/>
    <n v="11"/>
  </r>
  <r>
    <x v="17"/>
    <s v="001"/>
    <s v="227452"/>
    <s v="7"/>
    <x v="181"/>
    <d v="2015-06-09T00:00:00"/>
    <d v="2015-07-14T00:00:00"/>
    <d v="2015-07-14T00:00:00"/>
    <x v="97"/>
    <x v="5"/>
    <s v="650"/>
    <n v="0.65"/>
    <n v="12"/>
  </r>
  <r>
    <x v="17"/>
    <s v="001"/>
    <s v="229059"/>
    <s v="2"/>
    <x v="208"/>
    <d v="2015-07-14T00:00:00"/>
    <d v="2015-07-14T00:00:00"/>
    <d v="2015-07-14T00:00:00"/>
    <x v="96"/>
    <x v="34"/>
    <s v="750"/>
    <n v="0.75"/>
    <n v="8"/>
  </r>
  <r>
    <x v="17"/>
    <s v="001"/>
    <s v="229059"/>
    <s v="3"/>
    <x v="208"/>
    <d v="2015-07-14T00:00:00"/>
    <d v="2015-07-14T00:00:00"/>
    <d v="2015-07-14T00:00:00"/>
    <x v="296"/>
    <x v="19"/>
    <s v="6600"/>
    <n v="6.6"/>
    <n v="8"/>
  </r>
  <r>
    <x v="17"/>
    <s v="001"/>
    <s v="229068"/>
    <s v="1"/>
    <x v="208"/>
    <d v="2015-07-14T00:00:00"/>
    <d v="2015-08-11T00:00:00"/>
    <d v="2015-07-14T00:00:00"/>
    <x v="177"/>
    <x v="18"/>
    <s v="3900"/>
    <n v="3.9"/>
    <n v="10"/>
  </r>
  <r>
    <x v="17"/>
    <s v="001"/>
    <s v="229222"/>
    <s v="1"/>
    <x v="209"/>
    <d v="2015-07-14T00:00:00"/>
    <d v="2015-07-14T00:00:00"/>
    <d v="2015-07-14T00:00:00"/>
    <x v="10"/>
    <x v="9"/>
    <s v="120000"/>
    <n v="120"/>
    <n v="6"/>
  </r>
  <r>
    <x v="1"/>
    <s v="001"/>
    <s v="219819"/>
    <s v="280"/>
    <x v="177"/>
    <d v="2015-07-14T00:00:00"/>
    <d v="2015-07-14T00:00:00"/>
    <d v="2015-07-14T00:00:00"/>
    <x v="105"/>
    <x v="35"/>
    <s v="21000"/>
    <n v="21"/>
    <n v="9"/>
  </r>
  <r>
    <x v="1"/>
    <s v="001"/>
    <s v="219825"/>
    <s v="220"/>
    <x v="185"/>
    <d v="2015-06-02T00:00:00"/>
    <d v="2015-06-16T00:00:00"/>
    <d v="2015-07-14T00:00:00"/>
    <x v="141"/>
    <x v="14"/>
    <s v="2400"/>
    <n v="2.4"/>
    <n v="8"/>
  </r>
  <r>
    <x v="1"/>
    <s v="001"/>
    <s v="219825"/>
    <s v="240"/>
    <x v="170"/>
    <d v="2015-06-16T00:00:00"/>
    <d v="2015-06-16T00:00:00"/>
    <d v="2015-07-14T00:00:00"/>
    <x v="141"/>
    <x v="14"/>
    <s v="7200"/>
    <n v="7.2"/>
    <n v="8"/>
  </r>
  <r>
    <x v="1"/>
    <s v="001"/>
    <s v="219835"/>
    <s v="280"/>
    <x v="170"/>
    <d v="2015-07-14T00:00:00"/>
    <d v="2015-07-14T00:00:00"/>
    <d v="2015-07-14T00:00:00"/>
    <x v="106"/>
    <x v="36"/>
    <s v="2100"/>
    <n v="2.1"/>
    <n v="12"/>
  </r>
  <r>
    <x v="1"/>
    <s v="001"/>
    <s v="219838"/>
    <s v="280"/>
    <x v="205"/>
    <d v="2015-07-14T00:00:00"/>
    <d v="2015-07-14T00:00:00"/>
    <d v="2015-07-14T00:00:00"/>
    <x v="67"/>
    <x v="22"/>
    <s v="10000"/>
    <n v="10"/>
    <n v="6"/>
  </r>
  <r>
    <x v="1"/>
    <s v="001"/>
    <s v="219843"/>
    <s v="280"/>
    <x v="205"/>
    <d v="2015-07-14T00:00:00"/>
    <d v="2015-07-14T00:00:00"/>
    <d v="2015-07-14T00:00:00"/>
    <x v="7"/>
    <x v="7"/>
    <s v="120000"/>
    <n v="120"/>
    <n v="6"/>
  </r>
  <r>
    <x v="1"/>
    <s v="001"/>
    <s v="219864"/>
    <s v="280"/>
    <x v="198"/>
    <d v="2015-07-14T00:00:00"/>
    <d v="2015-07-14T00:00:00"/>
    <d v="2015-07-14T00:00:00"/>
    <x v="107"/>
    <x v="37"/>
    <s v="2750"/>
    <n v="2.75"/>
    <n v="5"/>
  </r>
  <r>
    <x v="1"/>
    <s v="001"/>
    <s v="219870"/>
    <s v="280"/>
    <x v="185"/>
    <d v="2015-07-14T00:00:00"/>
    <d v="2015-07-14T00:00:00"/>
    <d v="2015-07-14T00:00:00"/>
    <x v="108"/>
    <x v="12"/>
    <s v="22500"/>
    <n v="22.5"/>
    <n v="8"/>
  </r>
  <r>
    <x v="1"/>
    <s v="001"/>
    <s v="219873"/>
    <s v="280"/>
    <x v="174"/>
    <d v="2015-07-14T00:00:00"/>
    <d v="2015-07-14T00:00:00"/>
    <d v="2015-07-14T00:00:00"/>
    <x v="109"/>
    <x v="4"/>
    <s v="45000"/>
    <n v="45"/>
    <n v="9"/>
  </r>
  <r>
    <x v="1"/>
    <s v="001"/>
    <s v="219876"/>
    <s v="280"/>
    <x v="174"/>
    <d v="2015-07-14T00:00:00"/>
    <d v="2015-07-14T00:00:00"/>
    <d v="2015-07-14T00:00:00"/>
    <x v="210"/>
    <x v="4"/>
    <s v="10000"/>
    <n v="10"/>
    <n v="9"/>
  </r>
  <r>
    <x v="1"/>
    <s v="001"/>
    <s v="219877"/>
    <s v="270"/>
    <x v="185"/>
    <d v="2015-07-07T00:00:00"/>
    <d v="2015-07-07T00:00:00"/>
    <d v="2015-07-14T00:00:00"/>
    <x v="17"/>
    <x v="4"/>
    <s v="30000"/>
    <n v="30"/>
    <n v="7"/>
  </r>
  <r>
    <x v="1"/>
    <s v="001"/>
    <s v="219881"/>
    <s v="280"/>
    <x v="174"/>
    <d v="2015-07-14T00:00:00"/>
    <d v="2015-07-14T00:00:00"/>
    <d v="2015-07-14T00:00:00"/>
    <x v="110"/>
    <x v="38"/>
    <s v="6750"/>
    <n v="6.75"/>
    <n v="9"/>
  </r>
  <r>
    <x v="1"/>
    <s v="001"/>
    <s v="219887"/>
    <s v="280"/>
    <x v="170"/>
    <d v="2015-07-14T00:00:00"/>
    <d v="2015-07-14T00:00:00"/>
    <d v="2015-07-14T00:00:00"/>
    <x v="18"/>
    <x v="12"/>
    <s v="6000"/>
    <n v="6"/>
    <n v="10"/>
  </r>
  <r>
    <x v="1"/>
    <s v="001"/>
    <s v="219889"/>
    <s v="280"/>
    <x v="185"/>
    <d v="2015-07-14T00:00:00"/>
    <d v="2015-07-14T00:00:00"/>
    <d v="2015-07-14T00:00:00"/>
    <x v="56"/>
    <x v="18"/>
    <s v="31080"/>
    <n v="31.08"/>
    <n v="8"/>
  </r>
  <r>
    <x v="1"/>
    <s v="001"/>
    <s v="219891"/>
    <s v="280"/>
    <x v="185"/>
    <d v="2015-07-14T00:00:00"/>
    <d v="2015-07-14T00:00:00"/>
    <d v="2015-07-14T00:00:00"/>
    <x v="101"/>
    <x v="18"/>
    <s v="12625"/>
    <n v="12.625"/>
    <n v="8"/>
  </r>
  <r>
    <x v="1"/>
    <s v="001"/>
    <s v="219893"/>
    <s v="280"/>
    <x v="185"/>
    <d v="2015-07-14T00:00:00"/>
    <d v="2015-07-14T00:00:00"/>
    <d v="2015-07-14T00:00:00"/>
    <x v="30"/>
    <x v="18"/>
    <s v="2800"/>
    <n v="2.8"/>
    <n v="8"/>
  </r>
  <r>
    <x v="1"/>
    <s v="001"/>
    <s v="219895"/>
    <s v="280"/>
    <x v="185"/>
    <d v="2015-07-14T00:00:00"/>
    <d v="2015-07-14T00:00:00"/>
    <d v="2015-07-14T00:00:00"/>
    <x v="61"/>
    <x v="18"/>
    <s v="600"/>
    <n v="0.6"/>
    <n v="8"/>
  </r>
  <r>
    <x v="1"/>
    <s v="001"/>
    <s v="219897"/>
    <s v="280"/>
    <x v="185"/>
    <d v="2015-07-14T00:00:00"/>
    <d v="2015-07-14T00:00:00"/>
    <d v="2015-07-14T00:00:00"/>
    <x v="70"/>
    <x v="18"/>
    <s v="360"/>
    <n v="0.36"/>
    <n v="8"/>
  </r>
  <r>
    <x v="1"/>
    <s v="001"/>
    <s v="219907"/>
    <s v="280"/>
    <x v="170"/>
    <d v="2015-07-14T00:00:00"/>
    <d v="2015-07-14T00:00:00"/>
    <d v="2015-07-14T00:00:00"/>
    <x v="111"/>
    <x v="18"/>
    <s v="180"/>
    <n v="0.18"/>
    <n v="10"/>
  </r>
  <r>
    <x v="1"/>
    <s v="001"/>
    <s v="219913"/>
    <s v="280"/>
    <x v="185"/>
    <d v="2015-07-14T00:00:00"/>
    <d v="2015-07-14T00:00:00"/>
    <d v="2015-07-14T00:00:00"/>
    <x v="63"/>
    <x v="18"/>
    <s v="17550"/>
    <n v="17.55"/>
    <n v="8"/>
  </r>
  <r>
    <x v="1"/>
    <s v="001"/>
    <s v="219914"/>
    <s v="280"/>
    <x v="170"/>
    <d v="2015-07-14T00:00:00"/>
    <d v="2015-07-14T00:00:00"/>
    <d v="2015-07-14T00:00:00"/>
    <x v="58"/>
    <x v="26"/>
    <s v="1650"/>
    <n v="1.65"/>
    <n v="10"/>
  </r>
  <r>
    <x v="1"/>
    <s v="001"/>
    <s v="219915"/>
    <s v="280"/>
    <x v="185"/>
    <d v="2015-07-14T00:00:00"/>
    <d v="2015-07-14T00:00:00"/>
    <d v="2015-07-14T00:00:00"/>
    <x v="65"/>
    <x v="26"/>
    <s v="280"/>
    <n v="0.28000000000000003"/>
    <n v="8"/>
  </r>
  <r>
    <x v="1"/>
    <s v="001"/>
    <s v="219916"/>
    <s v="280"/>
    <x v="170"/>
    <d v="2015-07-14T00:00:00"/>
    <d v="2015-07-14T00:00:00"/>
    <d v="2015-07-14T00:00:00"/>
    <x v="62"/>
    <x v="26"/>
    <s v="1080"/>
    <n v="1.08"/>
    <n v="10"/>
  </r>
  <r>
    <x v="1"/>
    <s v="001"/>
    <s v="219920"/>
    <s v="280"/>
    <x v="170"/>
    <d v="2015-07-14T00:00:00"/>
    <d v="2015-07-14T00:00:00"/>
    <d v="2015-07-14T00:00:00"/>
    <x v="102"/>
    <x v="26"/>
    <s v="12840"/>
    <n v="12.84"/>
    <n v="10"/>
  </r>
  <r>
    <x v="1"/>
    <s v="001"/>
    <s v="219929"/>
    <s v="280"/>
    <x v="201"/>
    <d v="2015-07-14T00:00:00"/>
    <d v="2015-07-14T00:00:00"/>
    <d v="2015-07-14T00:00:00"/>
    <x v="10"/>
    <x v="9"/>
    <s v="4000"/>
    <n v="4"/>
    <n v="6"/>
  </r>
  <r>
    <x v="1"/>
    <s v="001"/>
    <s v="219931"/>
    <s v="280"/>
    <x v="180"/>
    <d v="2015-07-14T00:00:00"/>
    <d v="2015-07-14T00:00:00"/>
    <d v="2015-07-14T00:00:00"/>
    <x v="135"/>
    <x v="14"/>
    <s v="13200"/>
    <n v="13.2"/>
    <n v="8"/>
  </r>
  <r>
    <x v="1"/>
    <s v="001"/>
    <s v="219936"/>
    <s v="300"/>
    <x v="187"/>
    <d v="2015-07-14T00:00:00"/>
    <d v="2015-07-14T00:00:00"/>
    <d v="2015-07-14T00:00:00"/>
    <x v="113"/>
    <x v="2"/>
    <s v="21000"/>
    <n v="21"/>
    <n v="8"/>
  </r>
  <r>
    <x v="1"/>
    <s v="001"/>
    <s v="219939"/>
    <s v="280"/>
    <x v="180"/>
    <d v="2015-07-14T00:00:00"/>
    <d v="2015-07-14T00:00:00"/>
    <d v="2015-07-14T00:00:00"/>
    <x v="127"/>
    <x v="0"/>
    <s v="66000"/>
    <n v="66"/>
    <n v="8"/>
  </r>
  <r>
    <x v="1"/>
    <s v="001"/>
    <s v="219941"/>
    <s v="280"/>
    <x v="180"/>
    <d v="2015-07-14T00:00:00"/>
    <d v="2015-07-14T00:00:00"/>
    <d v="2015-07-14T00:00:00"/>
    <x v="114"/>
    <x v="0"/>
    <s v="14400"/>
    <n v="14.4"/>
    <n v="8"/>
  </r>
  <r>
    <x v="1"/>
    <s v="001"/>
    <s v="219942"/>
    <s v="250"/>
    <x v="198"/>
    <d v="2015-07-14T00:00:00"/>
    <d v="2015-07-14T00:00:00"/>
    <d v="2015-07-14T00:00:00"/>
    <x v="136"/>
    <x v="0"/>
    <s v="9000"/>
    <n v="9"/>
    <n v="8"/>
  </r>
  <r>
    <x v="1"/>
    <s v="001"/>
    <s v="219943"/>
    <s v="250"/>
    <x v="201"/>
    <d v="2015-06-02T00:00:00"/>
    <d v="2015-07-21T00:00:00"/>
    <d v="2015-07-14T00:00:00"/>
    <x v="115"/>
    <x v="39"/>
    <s v="24500"/>
    <n v="24.5"/>
    <n v="8"/>
  </r>
  <r>
    <x v="1"/>
    <s v="001"/>
    <s v="219943"/>
    <s v="260"/>
    <x v="168"/>
    <d v="2015-06-16T00:00:00"/>
    <d v="2015-06-23T00:00:00"/>
    <d v="2015-07-14T00:00:00"/>
    <x v="115"/>
    <x v="39"/>
    <s v="21000"/>
    <n v="21"/>
    <n v="8"/>
  </r>
  <r>
    <x v="1"/>
    <s v="001"/>
    <s v="219943"/>
    <s v="270"/>
    <x v="201"/>
    <d v="2015-07-07T00:00:00"/>
    <d v="2015-07-14T00:00:00"/>
    <d v="2015-07-14T00:00:00"/>
    <x v="115"/>
    <x v="39"/>
    <s v="24500"/>
    <n v="24.5"/>
    <n v="8"/>
  </r>
  <r>
    <x v="1"/>
    <s v="001"/>
    <s v="220995"/>
    <s v="250"/>
    <x v="163"/>
    <d v="2015-07-14T00:00:00"/>
    <d v="2015-07-14T00:00:00"/>
    <d v="2015-07-14T00:00:00"/>
    <x v="215"/>
    <x v="18"/>
    <s v="210"/>
    <n v="0.21"/>
    <n v="10"/>
  </r>
  <r>
    <x v="1"/>
    <s v="001"/>
    <s v="221634"/>
    <s v="260"/>
    <x v="168"/>
    <d v="2015-06-23T00:00:00"/>
    <d v="2015-07-28T00:00:00"/>
    <d v="2015-07-14T00:00:00"/>
    <x v="139"/>
    <x v="0"/>
    <s v="14000"/>
    <n v="14"/>
    <n v="8"/>
  </r>
  <r>
    <x v="1"/>
    <s v="001"/>
    <s v="221634"/>
    <s v="300"/>
    <x v="187"/>
    <d v="2015-07-14T00:00:00"/>
    <d v="2015-09-01T00:00:00"/>
    <d v="2015-07-14T00:00:00"/>
    <x v="139"/>
    <x v="0"/>
    <s v="14000"/>
    <n v="14"/>
    <n v="8"/>
  </r>
  <r>
    <x v="1"/>
    <s v="001"/>
    <s v="221639"/>
    <s v="260"/>
    <x v="198"/>
    <d v="2015-07-14T00:00:00"/>
    <d v="2015-07-14T00:00:00"/>
    <d v="2015-07-14T00:00:00"/>
    <x v="302"/>
    <x v="43"/>
    <s v="8000"/>
    <n v="8"/>
    <n v="8"/>
  </r>
  <r>
    <x v="1"/>
    <s v="001"/>
    <s v="221847"/>
    <s v="280"/>
    <x v="180"/>
    <d v="2015-07-14T00:00:00"/>
    <d v="2015-07-14T00:00:00"/>
    <d v="2015-07-14T00:00:00"/>
    <x v="85"/>
    <x v="26"/>
    <s v="1980"/>
    <n v="1.98"/>
    <n v="8"/>
  </r>
  <r>
    <x v="1"/>
    <s v="001"/>
    <s v="221848"/>
    <s v="280"/>
    <x v="168"/>
    <d v="2015-07-14T00:00:00"/>
    <d v="2015-07-14T00:00:00"/>
    <d v="2015-07-14T00:00:00"/>
    <x v="134"/>
    <x v="26"/>
    <s v="320"/>
    <n v="0.32"/>
    <n v="10"/>
  </r>
  <r>
    <x v="1"/>
    <s v="001"/>
    <s v="222776"/>
    <s v="260"/>
    <x v="170"/>
    <d v="2015-05-26T00:00:00"/>
    <d v="2015-07-14T00:00:00"/>
    <d v="2015-07-14T00:00:00"/>
    <x v="53"/>
    <x v="25"/>
    <s v="16000"/>
    <n v="16"/>
    <n v="7"/>
  </r>
  <r>
    <x v="1"/>
    <s v="001"/>
    <s v="222776"/>
    <s v="261"/>
    <x v="201"/>
    <d v="2015-06-30T00:00:00"/>
    <d v="2015-08-11T00:00:00"/>
    <d v="2015-07-14T00:00:00"/>
    <x v="53"/>
    <x v="25"/>
    <s v="16000"/>
    <n v="16"/>
    <n v="7"/>
  </r>
  <r>
    <x v="1"/>
    <s v="001"/>
    <s v="230368"/>
    <s v="340"/>
    <x v="232"/>
    <d v="2015-07-07T00:00:00"/>
    <d v="2015-08-25T00:00:00"/>
    <d v="2015-07-14T00:00:00"/>
    <x v="322"/>
    <x v="32"/>
    <s v="70"/>
    <n v="7.0000000000000007E-2"/>
    <n v="8"/>
  </r>
  <r>
    <x v="1"/>
    <s v="904"/>
    <s v="231083"/>
    <s v="330"/>
    <x v="207"/>
    <d v="2015-07-14T00:00:00"/>
    <d v="2015-07-15T00:00:00"/>
    <d v="2015-07-14T00:00:00"/>
    <x v="115"/>
    <x v="39"/>
    <s v="3500"/>
    <n v="3.5"/>
    <n v="8"/>
  </r>
  <r>
    <x v="19"/>
    <s v="008"/>
    <s v="229832"/>
    <s v="2"/>
    <x v="222"/>
    <d v="2015-06-16T00:00:00"/>
    <d v="2015-08-18T00:00:00"/>
    <d v="2015-07-14T00:00:00"/>
    <x v="210"/>
    <x v="4"/>
    <s v="3000"/>
    <n v="3"/>
    <n v="9"/>
  </r>
  <r>
    <x v="19"/>
    <s v="008"/>
    <s v="230666"/>
    <s v="4"/>
    <x v="236"/>
    <d v="2015-07-07T00:00:00"/>
    <d v="2015-08-11T00:00:00"/>
    <d v="2015-07-14T00:00:00"/>
    <x v="10"/>
    <x v="9"/>
    <s v="6000"/>
    <n v="6"/>
    <n v="5"/>
  </r>
  <r>
    <x v="0"/>
    <s v="004"/>
    <s v="227362"/>
    <s v="1"/>
    <x v="174"/>
    <d v="2015-06-15T00:00:00"/>
    <d v="2015-07-13T00:00:00"/>
    <d v="2015-07-15T00:00:00"/>
    <x v="206"/>
    <x v="3"/>
    <s v="23000"/>
    <n v="23"/>
    <n v="12"/>
  </r>
  <r>
    <x v="20"/>
    <s v="001"/>
    <s v="223538"/>
    <s v="212"/>
    <x v="242"/>
    <d v="2015-07-06T00:00:00"/>
    <d v="2015-07-16T00:00:00"/>
    <d v="2015-07-15T00:00:00"/>
    <x v="125"/>
    <x v="33"/>
    <s v="12000"/>
    <n v="12"/>
    <n v="6"/>
  </r>
  <r>
    <x v="20"/>
    <s v="001"/>
    <s v="223538"/>
    <s v="213"/>
    <x v="242"/>
    <d v="2015-07-13T00:00:00"/>
    <d v="2015-07-16T00:00:00"/>
    <d v="2015-07-15T00:00:00"/>
    <x v="125"/>
    <x v="33"/>
    <s v="1875"/>
    <n v="1.875"/>
    <n v="6"/>
  </r>
  <r>
    <x v="20"/>
    <s v="900"/>
    <s v="229159"/>
    <s v="291"/>
    <x v="213"/>
    <d v="2015-07-15T00:00:00"/>
    <d v="2015-07-15T00:00:00"/>
    <d v="2015-07-15T00:00:00"/>
    <x v="126"/>
    <x v="33"/>
    <s v="6000"/>
    <n v="6"/>
    <n v="6"/>
  </r>
  <r>
    <x v="28"/>
    <s v="002"/>
    <s v="230577"/>
    <s v="1"/>
    <x v="234"/>
    <d v="2015-07-01T00:00:00"/>
    <d v="2015-08-19T00:00:00"/>
    <d v="2015-07-15T00:00:00"/>
    <x v="89"/>
    <x v="28"/>
    <s v="30000"/>
    <n v="30"/>
    <n v="6"/>
  </r>
  <r>
    <x v="21"/>
    <s v="001"/>
    <s v="219601"/>
    <s v="290"/>
    <x v="241"/>
    <d v="2015-07-15T00:00:00"/>
    <d v="2015-07-15T00:00:00"/>
    <d v="2015-07-15T00:00:00"/>
    <x v="80"/>
    <x v="22"/>
    <s v="16500"/>
    <n v="16.5"/>
    <n v="4"/>
  </r>
  <r>
    <x v="21"/>
    <s v="001"/>
    <s v="219621"/>
    <s v="290"/>
    <x v="241"/>
    <d v="2015-07-15T00:00:00"/>
    <d v="2015-07-15T00:00:00"/>
    <d v="2015-07-15T00:00:00"/>
    <x v="42"/>
    <x v="8"/>
    <s v="28000"/>
    <n v="28"/>
    <n v="9"/>
  </r>
  <r>
    <x v="21"/>
    <s v="001"/>
    <s v="219624"/>
    <s v="290"/>
    <x v="241"/>
    <d v="2015-07-15T00:00:00"/>
    <d v="2015-07-15T00:00:00"/>
    <d v="2015-07-15T00:00:00"/>
    <x v="7"/>
    <x v="7"/>
    <s v="95000"/>
    <n v="95"/>
    <n v="8"/>
  </r>
  <r>
    <x v="21"/>
    <s v="001"/>
    <s v="219626"/>
    <s v="290"/>
    <x v="241"/>
    <d v="2015-07-15T00:00:00"/>
    <d v="2015-07-15T00:00:00"/>
    <d v="2015-07-15T00:00:00"/>
    <x v="130"/>
    <x v="17"/>
    <s v="3000"/>
    <n v="3"/>
    <n v="9"/>
  </r>
  <r>
    <x v="21"/>
    <s v="001"/>
    <s v="219660"/>
    <s v="290"/>
    <x v="241"/>
    <d v="2015-07-15T00:00:00"/>
    <d v="2015-07-15T00:00:00"/>
    <d v="2015-07-15T00:00:00"/>
    <x v="107"/>
    <x v="37"/>
    <s v="2750"/>
    <n v="2.75"/>
    <n v="5"/>
  </r>
  <r>
    <x v="21"/>
    <s v="001"/>
    <s v="219664"/>
    <s v="221"/>
    <x v="206"/>
    <d v="2015-05-27T00:00:00"/>
    <d v="2015-07-15T00:00:00"/>
    <d v="2015-07-15T00:00:00"/>
    <x v="109"/>
    <x v="4"/>
    <s v="51000"/>
    <n v="51"/>
    <n v="9"/>
  </r>
  <r>
    <x v="21"/>
    <s v="001"/>
    <s v="219666"/>
    <s v="280"/>
    <x v="184"/>
    <d v="2015-07-08T00:00:00"/>
    <d v="2015-07-08T00:00:00"/>
    <d v="2015-07-15T00:00:00"/>
    <x v="17"/>
    <x v="4"/>
    <s v="3000"/>
    <n v="3"/>
    <n v="7"/>
  </r>
  <r>
    <x v="21"/>
    <s v="001"/>
    <s v="219667"/>
    <s v="290"/>
    <x v="241"/>
    <d v="2015-07-15T00:00:00"/>
    <d v="2015-07-15T00:00:00"/>
    <d v="2015-07-15T00:00:00"/>
    <x v="131"/>
    <x v="29"/>
    <s v="1000"/>
    <n v="1"/>
    <n v="10"/>
  </r>
  <r>
    <x v="21"/>
    <s v="001"/>
    <s v="219668"/>
    <s v="290"/>
    <x v="174"/>
    <d v="2015-07-15T00:00:00"/>
    <d v="2015-07-15T00:00:00"/>
    <d v="2015-07-15T00:00:00"/>
    <x v="110"/>
    <x v="38"/>
    <s v="20250"/>
    <n v="20.25"/>
    <n v="9"/>
  </r>
  <r>
    <x v="21"/>
    <s v="001"/>
    <s v="219669"/>
    <s v="231"/>
    <x v="209"/>
    <d v="2015-06-03T00:00:00"/>
    <d v="2015-07-22T00:00:00"/>
    <d v="2015-07-15T00:00:00"/>
    <x v="105"/>
    <x v="35"/>
    <s v="10500"/>
    <n v="10.5"/>
    <n v="9"/>
  </r>
  <r>
    <x v="21"/>
    <s v="001"/>
    <s v="219669"/>
    <s v="290"/>
    <x v="241"/>
    <d v="2015-07-15T00:00:00"/>
    <d v="2015-07-15T00:00:00"/>
    <d v="2015-07-15T00:00:00"/>
    <x v="105"/>
    <x v="35"/>
    <s v="6000"/>
    <n v="6"/>
    <n v="9"/>
  </r>
  <r>
    <x v="21"/>
    <s v="001"/>
    <s v="219670"/>
    <s v="290"/>
    <x v="241"/>
    <d v="2015-07-15T00:00:00"/>
    <d v="2015-07-15T00:00:00"/>
    <d v="2015-07-15T00:00:00"/>
    <x v="132"/>
    <x v="35"/>
    <s v="11250"/>
    <n v="11.25"/>
    <n v="9"/>
  </r>
  <r>
    <x v="21"/>
    <s v="001"/>
    <s v="219671"/>
    <s v="290"/>
    <x v="171"/>
    <d v="2015-07-15T00:00:00"/>
    <d v="2015-07-15T00:00:00"/>
    <d v="2015-07-15T00:00:00"/>
    <x v="133"/>
    <x v="19"/>
    <s v="240"/>
    <n v="0.24"/>
    <n v="10"/>
  </r>
  <r>
    <x v="21"/>
    <s v="001"/>
    <s v="219672"/>
    <s v="290"/>
    <x v="184"/>
    <d v="2015-07-15T00:00:00"/>
    <d v="2015-07-15T00:00:00"/>
    <d v="2015-07-15T00:00:00"/>
    <x v="117"/>
    <x v="19"/>
    <s v="1820"/>
    <n v="1.82"/>
    <n v="8"/>
  </r>
  <r>
    <x v="21"/>
    <s v="001"/>
    <s v="219673"/>
    <s v="290"/>
    <x v="184"/>
    <d v="2015-07-15T00:00:00"/>
    <d v="2015-07-15T00:00:00"/>
    <d v="2015-07-15T00:00:00"/>
    <x v="56"/>
    <x v="18"/>
    <s v="6000"/>
    <n v="6"/>
    <n v="8"/>
  </r>
  <r>
    <x v="21"/>
    <s v="001"/>
    <s v="219675"/>
    <s v="290"/>
    <x v="184"/>
    <d v="2015-07-15T00:00:00"/>
    <d v="2015-07-15T00:00:00"/>
    <d v="2015-07-15T00:00:00"/>
    <x v="101"/>
    <x v="18"/>
    <s v="10500"/>
    <n v="10.5"/>
    <n v="8"/>
  </r>
  <r>
    <x v="21"/>
    <s v="001"/>
    <s v="219676"/>
    <s v="290"/>
    <x v="184"/>
    <d v="2015-07-15T00:00:00"/>
    <d v="2015-07-15T00:00:00"/>
    <d v="2015-07-15T00:00:00"/>
    <x v="30"/>
    <x v="18"/>
    <s v="2200"/>
    <n v="2.2000000000000002"/>
    <n v="8"/>
  </r>
  <r>
    <x v="21"/>
    <s v="001"/>
    <s v="219677"/>
    <s v="290"/>
    <x v="184"/>
    <d v="2015-07-15T00:00:00"/>
    <d v="2015-07-15T00:00:00"/>
    <d v="2015-07-15T00:00:00"/>
    <x v="61"/>
    <x v="18"/>
    <s v="600"/>
    <n v="0.6"/>
    <n v="8"/>
  </r>
  <r>
    <x v="21"/>
    <s v="001"/>
    <s v="219678"/>
    <s v="290"/>
    <x v="184"/>
    <d v="2015-07-15T00:00:00"/>
    <d v="2015-07-15T00:00:00"/>
    <d v="2015-07-15T00:00:00"/>
    <x v="70"/>
    <x v="18"/>
    <s v="900"/>
    <n v="0.9"/>
    <n v="8"/>
  </r>
  <r>
    <x v="21"/>
    <s v="001"/>
    <s v="219680"/>
    <s v="290"/>
    <x v="171"/>
    <d v="2015-07-15T00:00:00"/>
    <d v="2015-07-15T00:00:00"/>
    <d v="2015-07-15T00:00:00"/>
    <x v="112"/>
    <x v="18"/>
    <s v="1350"/>
    <n v="1.35"/>
    <n v="10"/>
  </r>
  <r>
    <x v="21"/>
    <s v="001"/>
    <s v="219682"/>
    <s v="290"/>
    <x v="184"/>
    <d v="2015-07-15T00:00:00"/>
    <d v="2015-07-15T00:00:00"/>
    <d v="2015-07-15T00:00:00"/>
    <x v="63"/>
    <x v="18"/>
    <s v="30030"/>
    <n v="30.03"/>
    <n v="8"/>
  </r>
  <r>
    <x v="21"/>
    <s v="001"/>
    <s v="219683"/>
    <s v="290"/>
    <x v="171"/>
    <d v="2015-07-15T00:00:00"/>
    <d v="2015-07-15T00:00:00"/>
    <d v="2015-07-15T00:00:00"/>
    <x v="62"/>
    <x v="26"/>
    <s v="600"/>
    <n v="0.6"/>
    <n v="10"/>
  </r>
  <r>
    <x v="21"/>
    <s v="001"/>
    <s v="219685"/>
    <s v="261"/>
    <x v="221"/>
    <d v="2015-06-24T00:00:00"/>
    <d v="2015-08-12T00:00:00"/>
    <d v="2015-07-15T00:00:00"/>
    <x v="102"/>
    <x v="26"/>
    <s v="4860"/>
    <n v="4.8600000000000003"/>
    <n v="10"/>
  </r>
  <r>
    <x v="21"/>
    <s v="001"/>
    <s v="219685"/>
    <s v="290"/>
    <x v="171"/>
    <d v="2015-07-15T00:00:00"/>
    <d v="2015-07-15T00:00:00"/>
    <d v="2015-07-15T00:00:00"/>
    <x v="102"/>
    <x v="26"/>
    <s v="7200"/>
    <n v="7.2"/>
    <n v="10"/>
  </r>
  <r>
    <x v="21"/>
    <s v="001"/>
    <s v="219686"/>
    <s v="290"/>
    <x v="171"/>
    <d v="2015-07-15T00:00:00"/>
    <d v="2015-07-15T00:00:00"/>
    <d v="2015-07-15T00:00:00"/>
    <x v="134"/>
    <x v="26"/>
    <s v="1840"/>
    <n v="1.84"/>
    <n v="10"/>
  </r>
  <r>
    <x v="21"/>
    <s v="001"/>
    <s v="219687"/>
    <s v="290"/>
    <x v="184"/>
    <d v="2015-07-15T00:00:00"/>
    <d v="2015-07-15T00:00:00"/>
    <d v="2015-07-15T00:00:00"/>
    <x v="53"/>
    <x v="25"/>
    <s v="12000"/>
    <n v="12"/>
    <n v="7"/>
  </r>
  <r>
    <x v="21"/>
    <s v="001"/>
    <s v="219728"/>
    <s v="290"/>
    <x v="184"/>
    <d v="2015-07-15T00:00:00"/>
    <d v="2015-07-15T00:00:00"/>
    <d v="2015-07-15T00:00:00"/>
    <x v="128"/>
    <x v="42"/>
    <s v="8000"/>
    <n v="8"/>
    <n v="8"/>
  </r>
  <r>
    <x v="21"/>
    <s v="001"/>
    <s v="219729"/>
    <s v="290"/>
    <x v="184"/>
    <d v="2015-07-15T00:00:00"/>
    <d v="2015-07-15T00:00:00"/>
    <d v="2015-07-15T00:00:00"/>
    <x v="127"/>
    <x v="0"/>
    <s v="80000"/>
    <n v="80"/>
    <n v="8"/>
  </r>
  <r>
    <x v="21"/>
    <s v="001"/>
    <s v="219730"/>
    <s v="290"/>
    <x v="184"/>
    <d v="2015-07-15T00:00:00"/>
    <d v="2015-07-15T00:00:00"/>
    <d v="2015-07-15T00:00:00"/>
    <x v="136"/>
    <x v="0"/>
    <s v="3000"/>
    <n v="3"/>
    <n v="8"/>
  </r>
  <r>
    <x v="21"/>
    <s v="001"/>
    <s v="219732"/>
    <s v="290"/>
    <x v="171"/>
    <d v="2015-07-15T00:00:00"/>
    <d v="2015-07-15T00:00:00"/>
    <d v="2015-07-15T00:00:00"/>
    <x v="106"/>
    <x v="36"/>
    <s v="2800"/>
    <n v="2.8"/>
    <n v="12"/>
  </r>
  <r>
    <x v="21"/>
    <s v="001"/>
    <s v="221100"/>
    <s v="290"/>
    <x v="171"/>
    <d v="2015-07-15T00:00:00"/>
    <d v="2015-07-15T00:00:00"/>
    <d v="2015-07-15T00:00:00"/>
    <x v="220"/>
    <x v="18"/>
    <s v="210"/>
    <n v="0.21"/>
    <n v="10"/>
  </r>
  <r>
    <x v="21"/>
    <s v="001"/>
    <s v="221973"/>
    <s v="285"/>
    <x v="221"/>
    <d v="2015-06-24T00:00:00"/>
    <d v="2015-08-05T00:00:00"/>
    <d v="2015-07-15T00:00:00"/>
    <x v="57"/>
    <x v="9"/>
    <s v="1600"/>
    <n v="1.6"/>
    <n v="5"/>
  </r>
  <r>
    <x v="21"/>
    <s v="001"/>
    <s v="221974"/>
    <s v="150"/>
    <x v="190"/>
    <d v="2015-05-06T00:00:00"/>
    <d v="2015-06-24T00:00:00"/>
    <d v="2015-07-15T00:00:00"/>
    <x v="141"/>
    <x v="14"/>
    <s v="2400"/>
    <n v="2.4"/>
    <n v="8"/>
  </r>
  <r>
    <x v="21"/>
    <s v="001"/>
    <s v="221974"/>
    <s v="160"/>
    <x v="201"/>
    <d v="2015-05-13T00:00:00"/>
    <d v="2015-07-08T00:00:00"/>
    <d v="2015-07-15T00:00:00"/>
    <x v="141"/>
    <x v="14"/>
    <s v="4800"/>
    <n v="4.8"/>
    <n v="8"/>
  </r>
  <r>
    <x v="21"/>
    <s v="001"/>
    <s v="221976"/>
    <s v="290"/>
    <x v="173"/>
    <d v="2015-07-15T00:00:00"/>
    <d v="2015-07-15T00:00:00"/>
    <d v="2015-07-15T00:00:00"/>
    <x v="18"/>
    <x v="12"/>
    <s v="3000"/>
    <n v="3"/>
    <n v="10"/>
  </r>
  <r>
    <x v="21"/>
    <s v="001"/>
    <s v="223750"/>
    <s v="290"/>
    <x v="171"/>
    <d v="2015-07-15T00:00:00"/>
    <d v="2015-07-15T00:00:00"/>
    <d v="2015-07-15T00:00:00"/>
    <x v="218"/>
    <x v="29"/>
    <s v="1350"/>
    <n v="1.35"/>
    <n v="11"/>
  </r>
  <r>
    <x v="21"/>
    <s v="001"/>
    <s v="225873"/>
    <s v="290"/>
    <x v="190"/>
    <d v="2015-07-15T00:00:00"/>
    <d v="2015-07-15T00:00:00"/>
    <d v="2015-07-15T00:00:00"/>
    <x v="10"/>
    <x v="9"/>
    <s v="8000"/>
    <n v="8"/>
    <n v="6"/>
  </r>
  <r>
    <x v="21"/>
    <s v="002"/>
    <s v="219742"/>
    <s v="290"/>
    <x v="241"/>
    <d v="2015-07-15T00:00:00"/>
    <d v="2015-07-15T00:00:00"/>
    <d v="2015-07-15T00:00:00"/>
    <x v="140"/>
    <x v="26"/>
    <s v="4020"/>
    <n v="4.0199999999999996"/>
    <n v="10"/>
  </r>
  <r>
    <x v="21"/>
    <s v="002"/>
    <s v="219744"/>
    <s v="290"/>
    <x v="183"/>
    <d v="2015-07-15T00:00:00"/>
    <d v="2015-07-15T00:00:00"/>
    <d v="2015-07-15T00:00:00"/>
    <x v="30"/>
    <x v="18"/>
    <s v="7800"/>
    <n v="7.8"/>
    <n v="8"/>
  </r>
  <r>
    <x v="21"/>
    <s v="002"/>
    <s v="219745"/>
    <s v="290"/>
    <x v="241"/>
    <d v="2015-07-15T00:00:00"/>
    <d v="2015-07-15T00:00:00"/>
    <d v="2015-07-15T00:00:00"/>
    <x v="67"/>
    <x v="22"/>
    <s v="60000"/>
    <n v="60"/>
    <n v="4"/>
  </r>
  <r>
    <x v="21"/>
    <s v="002"/>
    <s v="219746"/>
    <s v="290"/>
    <x v="241"/>
    <d v="2015-07-15T00:00:00"/>
    <d v="2015-07-15T00:00:00"/>
    <d v="2015-07-15T00:00:00"/>
    <x v="7"/>
    <x v="7"/>
    <s v="80000"/>
    <n v="80"/>
    <n v="8"/>
  </r>
  <r>
    <x v="21"/>
    <s v="002"/>
    <s v="219770"/>
    <s v="290"/>
    <x v="237"/>
    <d v="2015-07-15T00:00:00"/>
    <d v="2015-07-15T00:00:00"/>
    <d v="2015-07-15T00:00:00"/>
    <x v="132"/>
    <x v="35"/>
    <s v="90000"/>
    <n v="90"/>
    <n v="9"/>
  </r>
  <r>
    <x v="21"/>
    <s v="002"/>
    <s v="219772"/>
    <s v="290"/>
    <x v="241"/>
    <d v="2015-07-15T00:00:00"/>
    <d v="2015-07-15T00:00:00"/>
    <d v="2015-07-15T00:00:00"/>
    <x v="56"/>
    <x v="18"/>
    <s v="16440"/>
    <n v="16.440000000000001"/>
    <n v="8"/>
  </r>
  <r>
    <x v="21"/>
    <s v="002"/>
    <s v="219773"/>
    <s v="290"/>
    <x v="182"/>
    <d v="2015-07-15T00:00:00"/>
    <d v="2015-07-15T00:00:00"/>
    <d v="2015-07-15T00:00:00"/>
    <x v="101"/>
    <x v="18"/>
    <s v="15875"/>
    <n v="15.875"/>
    <n v="8"/>
  </r>
  <r>
    <x v="21"/>
    <s v="002"/>
    <s v="219774"/>
    <s v="290"/>
    <x v="184"/>
    <d v="2015-07-15T00:00:00"/>
    <d v="2015-07-15T00:00:00"/>
    <d v="2015-07-15T00:00:00"/>
    <x v="70"/>
    <x v="18"/>
    <s v="3240"/>
    <n v="3.24"/>
    <n v="8"/>
  </r>
  <r>
    <x v="21"/>
    <s v="002"/>
    <s v="219775"/>
    <s v="290"/>
    <x v="168"/>
    <d v="2015-07-15T00:00:00"/>
    <d v="2015-07-15T00:00:00"/>
    <d v="2015-07-15T00:00:00"/>
    <x v="112"/>
    <x v="18"/>
    <s v="2880"/>
    <n v="2.88"/>
    <n v="10"/>
  </r>
  <r>
    <x v="21"/>
    <s v="002"/>
    <s v="219777"/>
    <s v="290"/>
    <x v="182"/>
    <d v="2015-07-15T00:00:00"/>
    <d v="2015-07-15T00:00:00"/>
    <d v="2015-07-15T00:00:00"/>
    <x v="63"/>
    <x v="18"/>
    <s v="48100"/>
    <n v="48.1"/>
    <n v="8"/>
  </r>
  <r>
    <x v="21"/>
    <s v="002"/>
    <s v="219778"/>
    <s v="290"/>
    <x v="173"/>
    <d v="2015-07-15T00:00:00"/>
    <d v="2015-07-15T00:00:00"/>
    <d v="2015-07-15T00:00:00"/>
    <x v="58"/>
    <x v="26"/>
    <s v="6525"/>
    <n v="6.5250000000000004"/>
    <n v="10"/>
  </r>
  <r>
    <x v="21"/>
    <s v="002"/>
    <s v="219794"/>
    <s v="290"/>
    <x v="173"/>
    <d v="2015-07-15T00:00:00"/>
    <d v="2015-07-15T00:00:00"/>
    <d v="2015-07-15T00:00:00"/>
    <x v="102"/>
    <x v="26"/>
    <s v="24780"/>
    <n v="24.78"/>
    <n v="10"/>
  </r>
  <r>
    <x v="21"/>
    <s v="002"/>
    <s v="219795"/>
    <s v="290"/>
    <x v="241"/>
    <d v="2015-07-15T00:00:00"/>
    <d v="2015-07-15T00:00:00"/>
    <d v="2015-07-15T00:00:00"/>
    <x v="2"/>
    <x v="2"/>
    <s v="4000"/>
    <n v="4"/>
    <n v="8"/>
  </r>
  <r>
    <x v="21"/>
    <s v="002"/>
    <s v="219799"/>
    <s v="290"/>
    <x v="182"/>
    <d v="2015-07-15T00:00:00"/>
    <d v="2015-07-15T00:00:00"/>
    <d v="2015-07-15T00:00:00"/>
    <x v="127"/>
    <x v="0"/>
    <s v="162000"/>
    <n v="162"/>
    <n v="8"/>
  </r>
  <r>
    <x v="21"/>
    <s v="002"/>
    <s v="219800"/>
    <s v="290"/>
    <x v="184"/>
    <d v="2015-07-15T00:00:00"/>
    <d v="2015-07-15T00:00:00"/>
    <d v="2015-07-15T00:00:00"/>
    <x v="115"/>
    <x v="39"/>
    <s v="14000"/>
    <n v="14"/>
    <n v="8"/>
  </r>
  <r>
    <x v="21"/>
    <s v="002"/>
    <s v="219805"/>
    <s v="290"/>
    <x v="182"/>
    <d v="2015-07-15T00:00:00"/>
    <d v="2015-07-15T00:00:00"/>
    <d v="2015-07-15T00:00:00"/>
    <x v="128"/>
    <x v="42"/>
    <s v="12000"/>
    <n v="12"/>
    <n v="8"/>
  </r>
  <r>
    <x v="21"/>
    <s v="002"/>
    <s v="219810"/>
    <s v="290"/>
    <x v="241"/>
    <d v="2015-07-15T00:00:00"/>
    <d v="2015-07-15T00:00:00"/>
    <d v="2015-07-15T00:00:00"/>
    <x v="139"/>
    <x v="0"/>
    <s v="6000"/>
    <n v="6"/>
    <n v="8"/>
  </r>
  <r>
    <x v="21"/>
    <s v="002"/>
    <s v="219815"/>
    <s v="290"/>
    <x v="241"/>
    <d v="2015-07-15T00:00:00"/>
    <d v="2015-07-15T00:00:00"/>
    <d v="2015-07-15T00:00:00"/>
    <x v="114"/>
    <x v="0"/>
    <s v="5400"/>
    <n v="5.4"/>
    <n v="8"/>
  </r>
  <r>
    <x v="21"/>
    <s v="002"/>
    <s v="222571"/>
    <s v="290"/>
    <x v="241"/>
    <d v="2015-07-15T00:00:00"/>
    <d v="2015-07-15T00:00:00"/>
    <d v="2015-07-15T00:00:00"/>
    <x v="80"/>
    <x v="22"/>
    <s v="5500"/>
    <n v="5.5"/>
    <n v="4"/>
  </r>
  <r>
    <x v="22"/>
    <s v="001"/>
    <s v="229192"/>
    <s v="9"/>
    <x v="209"/>
    <d v="2015-05-27T00:00:00"/>
    <d v="2015-07-22T00:00:00"/>
    <d v="2015-07-15T00:00:00"/>
    <x v="143"/>
    <x v="28"/>
    <s v="1800"/>
    <n v="1.8"/>
    <n v="7"/>
  </r>
  <r>
    <x v="22"/>
    <s v="001"/>
    <s v="229962"/>
    <s v="7"/>
    <x v="223"/>
    <d v="2015-06-17T00:00:00"/>
    <d v="2015-08-05T00:00:00"/>
    <d v="2015-07-15T00:00:00"/>
    <x v="143"/>
    <x v="28"/>
    <s v="1800"/>
    <n v="1.8"/>
    <n v="7"/>
  </r>
  <r>
    <x v="22"/>
    <s v="001"/>
    <s v="230545"/>
    <s v="2"/>
    <x v="232"/>
    <d v="2015-07-01T00:00:00"/>
    <d v="2015-08-12T00:00:00"/>
    <d v="2015-07-15T00:00:00"/>
    <x v="10"/>
    <x v="9"/>
    <s v="6000"/>
    <n v="6"/>
    <n v="5"/>
  </r>
  <r>
    <x v="22"/>
    <s v="001"/>
    <s v="230545"/>
    <s v="5"/>
    <x v="232"/>
    <d v="2015-07-01T00:00:00"/>
    <d v="2015-08-19T00:00:00"/>
    <d v="2015-07-15T00:00:00"/>
    <x v="89"/>
    <x v="28"/>
    <s v="2000"/>
    <n v="2"/>
    <n v="6"/>
  </r>
  <r>
    <x v="22"/>
    <s v="001"/>
    <s v="230545"/>
    <s v="8"/>
    <x v="232"/>
    <d v="2015-07-01T00:00:00"/>
    <d v="2015-08-26T00:00:00"/>
    <d v="2015-07-15T00:00:00"/>
    <x v="143"/>
    <x v="28"/>
    <s v="1800"/>
    <n v="1.8"/>
    <n v="7"/>
  </r>
  <r>
    <x v="22"/>
    <s v="001"/>
    <s v="230753"/>
    <s v="7"/>
    <x v="237"/>
    <d v="2015-07-08T00:00:00"/>
    <d v="2015-08-26T00:00:00"/>
    <d v="2015-07-15T00:00:00"/>
    <x v="143"/>
    <x v="28"/>
    <s v="1800"/>
    <n v="1.8"/>
    <n v="7"/>
  </r>
  <r>
    <x v="22"/>
    <s v="001"/>
    <s v="230970"/>
    <s v="6"/>
    <x v="243"/>
    <d v="2015-07-15T00:00:00"/>
    <d v="2015-07-15T00:00:00"/>
    <d v="2015-07-15T00:00:00"/>
    <x v="189"/>
    <x v="41"/>
    <s v="3000"/>
    <n v="3"/>
    <n v="7"/>
  </r>
  <r>
    <x v="23"/>
    <s v="004"/>
    <s v="228556"/>
    <s v="3"/>
    <x v="199"/>
    <d v="2015-07-15T00:00:00"/>
    <d v="2015-07-15T00:00:00"/>
    <d v="2015-07-15T00:00:00"/>
    <x v="10"/>
    <x v="9"/>
    <s v="10000"/>
    <n v="10"/>
    <n v="6"/>
  </r>
  <r>
    <x v="23"/>
    <s v="004"/>
    <s v="229112"/>
    <s v="4"/>
    <x v="244"/>
    <d v="2015-07-15T00:00:00"/>
    <d v="2015-07-15T00:00:00"/>
    <d v="2015-07-15T00:00:00"/>
    <x v="222"/>
    <x v="9"/>
    <s v="28800"/>
    <n v="28.8"/>
    <n v="6"/>
  </r>
  <r>
    <x v="24"/>
    <s v="030"/>
    <s v="229514"/>
    <s v="1"/>
    <x v="224"/>
    <d v="2015-06-03T00:00:00"/>
    <d v="2015-08-26T00:00:00"/>
    <d v="2015-07-15T00:00:00"/>
    <x v="239"/>
    <x v="29"/>
    <s v="3000"/>
    <n v="3"/>
    <n v="11"/>
  </r>
  <r>
    <x v="0"/>
    <s v="003"/>
    <s v="226201"/>
    <s v="1"/>
    <x v="156"/>
    <d v="2015-07-13T00:00:00"/>
    <d v="2015-07-13T00:00:00"/>
    <d v="2015-07-16T00:00:00"/>
    <x v="99"/>
    <x v="1"/>
    <s v="51300"/>
    <n v="51.3"/>
    <n v="10"/>
  </r>
  <r>
    <x v="0"/>
    <s v="003"/>
    <s v="228729"/>
    <s v="1"/>
    <x v="202"/>
    <d v="2015-07-13T00:00:00"/>
    <d v="2015-07-13T00:00:00"/>
    <d v="2015-07-16T00:00:00"/>
    <x v="7"/>
    <x v="7"/>
    <s v="40000"/>
    <n v="40"/>
    <n v="6"/>
  </r>
  <r>
    <x v="0"/>
    <s v="007"/>
    <s v="210424"/>
    <s v="31"/>
    <x v="220"/>
    <d v="2015-07-13T00:00:00"/>
    <d v="2015-07-13T00:00:00"/>
    <d v="2015-07-16T00:00:00"/>
    <x v="38"/>
    <x v="12"/>
    <s v="999000"/>
    <n v="999"/>
    <n v="8"/>
  </r>
  <r>
    <x v="0"/>
    <s v="007"/>
    <s v="210770"/>
    <s v="23"/>
    <x v="220"/>
    <d v="2015-07-13T00:00:00"/>
    <d v="2015-07-13T00:00:00"/>
    <d v="2015-07-16T00:00:00"/>
    <x v="0"/>
    <x v="0"/>
    <s v="786000"/>
    <n v="786"/>
    <n v="8"/>
  </r>
  <r>
    <x v="0"/>
    <s v="007"/>
    <s v="210772"/>
    <s v="21"/>
    <x v="220"/>
    <d v="2015-07-13T00:00:00"/>
    <d v="2015-07-13T00:00:00"/>
    <d v="2015-07-16T00:00:00"/>
    <x v="37"/>
    <x v="3"/>
    <s v="41280"/>
    <n v="41.28"/>
    <n v="12"/>
  </r>
  <r>
    <x v="0"/>
    <s v="007"/>
    <s v="213733"/>
    <s v="7"/>
    <x v="220"/>
    <d v="2015-07-13T00:00:00"/>
    <d v="2015-07-13T00:00:00"/>
    <d v="2015-07-16T00:00:00"/>
    <x v="11"/>
    <x v="5"/>
    <s v="6000"/>
    <n v="6"/>
    <n v="12"/>
  </r>
  <r>
    <x v="0"/>
    <s v="007"/>
    <s v="219590"/>
    <s v="5"/>
    <x v="220"/>
    <d v="2015-07-13T00:00:00"/>
    <d v="2015-07-13T00:00:00"/>
    <d v="2015-07-16T00:00:00"/>
    <x v="3"/>
    <x v="3"/>
    <s v="5100"/>
    <n v="5.0999999999999996"/>
    <n v="12"/>
  </r>
  <r>
    <x v="0"/>
    <s v="007"/>
    <s v="227992"/>
    <s v="1"/>
    <x v="195"/>
    <d v="2015-07-13T00:00:00"/>
    <d v="2015-07-13T00:00:00"/>
    <d v="2015-07-16T00:00:00"/>
    <x v="120"/>
    <x v="31"/>
    <s v="23000"/>
    <n v="23"/>
    <n v="9"/>
  </r>
  <r>
    <x v="0"/>
    <s v="007"/>
    <s v="228383"/>
    <s v="2"/>
    <x v="194"/>
    <d v="2015-07-13T00:00:00"/>
    <d v="2015-07-13T00:00:00"/>
    <d v="2015-07-16T00:00:00"/>
    <x v="2"/>
    <x v="2"/>
    <s v="60000"/>
    <n v="60"/>
    <n v="8"/>
  </r>
  <r>
    <x v="30"/>
    <s v="008"/>
    <s v="228253"/>
    <s v="1"/>
    <x v="205"/>
    <d v="2015-07-15T00:00:00"/>
    <d v="2015-07-15T00:00:00"/>
    <d v="2015-07-16T00:00:00"/>
    <x v="6"/>
    <x v="6"/>
    <s v="500000"/>
    <n v="500"/>
    <n v="10"/>
  </r>
  <r>
    <x v="30"/>
    <s v="008"/>
    <s v="228253"/>
    <s v="2"/>
    <x v="205"/>
    <d v="2015-07-15T00:00:00"/>
    <d v="2015-07-15T00:00:00"/>
    <d v="2015-07-16T00:00:00"/>
    <x v="38"/>
    <x v="12"/>
    <s v="450000"/>
    <n v="450"/>
    <n v="8"/>
  </r>
  <r>
    <x v="30"/>
    <s v="008"/>
    <s v="228253"/>
    <s v="3"/>
    <x v="205"/>
    <d v="2015-07-15T00:00:00"/>
    <d v="2015-07-15T00:00:00"/>
    <d v="2015-07-16T00:00:00"/>
    <x v="4"/>
    <x v="4"/>
    <s v="60000"/>
    <n v="60"/>
    <n v="7"/>
  </r>
  <r>
    <x v="20"/>
    <s v="002"/>
    <s v="223539"/>
    <s v="270"/>
    <x v="203"/>
    <d v="2015-07-02T00:00:00"/>
    <d v="2015-07-02T00:00:00"/>
    <d v="2015-07-16T00:00:00"/>
    <x v="125"/>
    <x v="33"/>
    <s v="12000"/>
    <n v="12"/>
    <n v="6"/>
  </r>
  <r>
    <x v="5"/>
    <s v="593"/>
    <s v="228965"/>
    <s v="1"/>
    <x v="219"/>
    <d v="2015-07-13T00:00:00"/>
    <d v="2015-08-10T00:00:00"/>
    <d v="2015-07-16T00:00:00"/>
    <x v="162"/>
    <x v="10"/>
    <s v="12000"/>
    <n v="12"/>
    <n v="10"/>
  </r>
  <r>
    <x v="5"/>
    <s v="593"/>
    <s v="229879"/>
    <s v="2"/>
    <x v="238"/>
    <d v="2015-08-03T00:00:00"/>
    <d v="2015-08-31T00:00:00"/>
    <d v="2015-07-16T00:00:00"/>
    <x v="162"/>
    <x v="10"/>
    <s v="51000"/>
    <n v="51"/>
    <n v="10"/>
  </r>
  <r>
    <x v="5"/>
    <s v="593"/>
    <s v="230386"/>
    <s v="1"/>
    <x v="230"/>
    <d v="2015-08-31T00:00:00"/>
    <d v="2015-09-14T00:00:00"/>
    <d v="2015-07-16T00:00:00"/>
    <x v="162"/>
    <x v="10"/>
    <s v="51000"/>
    <n v="51"/>
    <n v="10"/>
  </r>
  <r>
    <x v="31"/>
    <s v="003"/>
    <s v="230280"/>
    <s v="1"/>
    <x v="227"/>
    <d v="2015-06-25T00:00:00"/>
    <d v="2015-08-27T00:00:00"/>
    <d v="2015-07-16T00:00:00"/>
    <x v="139"/>
    <x v="0"/>
    <s v="4000"/>
    <n v="4"/>
    <n v="8"/>
  </r>
  <r>
    <x v="44"/>
    <s v="004"/>
    <s v="229552"/>
    <s v="1"/>
    <x v="217"/>
    <d v="2015-06-11T00:00:00"/>
    <d v="2015-09-04T00:00:00"/>
    <d v="2015-07-16T00:00:00"/>
    <x v="337"/>
    <x v="3"/>
    <s v="1625"/>
    <n v="1.625"/>
    <n v="12"/>
  </r>
  <r>
    <x v="1"/>
    <s v="002"/>
    <s v="221060"/>
    <s v="290"/>
    <x v="193"/>
    <d v="2015-06-26T00:00:00"/>
    <d v="2015-08-07T00:00:00"/>
    <d v="2015-07-16T00:00:00"/>
    <x v="61"/>
    <x v="18"/>
    <s v="200"/>
    <n v="0.2"/>
    <n v="8"/>
  </r>
  <r>
    <x v="38"/>
    <s v="011"/>
    <s v="229737"/>
    <s v="1"/>
    <x v="218"/>
    <d v="2015-06-11T00:00:00"/>
    <d v="2015-08-27T00:00:00"/>
    <d v="2015-07-16T00:00:00"/>
    <x v="375"/>
    <x v="10"/>
    <s v="3000"/>
    <n v="3"/>
    <n v="10"/>
  </r>
  <r>
    <x v="38"/>
    <s v="011"/>
    <s v="230179"/>
    <s v="4"/>
    <x v="233"/>
    <d v="2015-06-25T00:00:00"/>
    <d v="2015-09-03T00:00:00"/>
    <d v="2015-07-16T00:00:00"/>
    <x v="375"/>
    <x v="10"/>
    <s v="3000"/>
    <n v="3"/>
    <n v="10"/>
  </r>
  <r>
    <x v="38"/>
    <s v="011"/>
    <s v="231084"/>
    <s v="1"/>
    <x v="245"/>
    <d v="2015-07-16T00:00:00"/>
    <d v="2015-07-16T00:00:00"/>
    <d v="2015-07-16T00:00:00"/>
    <x v="375"/>
    <x v="10"/>
    <s v="6000"/>
    <n v="6"/>
    <n v="10"/>
  </r>
  <r>
    <x v="10"/>
    <s v="016"/>
    <s v="228637"/>
    <s v="1"/>
    <x v="198"/>
    <d v="2015-05-14T00:00:00"/>
    <d v="2015-07-16T00:00:00"/>
    <d v="2015-07-16T00:00:00"/>
    <x v="38"/>
    <x v="12"/>
    <s v="270000"/>
    <n v="270"/>
    <n v="8"/>
  </r>
  <r>
    <x v="10"/>
    <s v="016"/>
    <s v="229943"/>
    <s v="1"/>
    <x v="223"/>
    <d v="2015-06-18T00:00:00"/>
    <d v="2015-08-13T00:00:00"/>
    <d v="2015-07-16T00:00:00"/>
    <x v="32"/>
    <x v="20"/>
    <s v="48000"/>
    <n v="48"/>
    <n v="8"/>
  </r>
  <r>
    <x v="10"/>
    <s v="016"/>
    <s v="229943"/>
    <s v="4"/>
    <x v="223"/>
    <d v="2015-06-18T00:00:00"/>
    <d v="2015-08-13T00:00:00"/>
    <d v="2015-07-16T00:00:00"/>
    <x v="0"/>
    <x v="0"/>
    <s v="45000"/>
    <n v="45"/>
    <n v="8"/>
  </r>
  <r>
    <x v="10"/>
    <s v="016"/>
    <s v="230314"/>
    <s v="2"/>
    <x v="227"/>
    <d v="2015-06-25T00:00:00"/>
    <d v="2015-08-27T00:00:00"/>
    <d v="2015-07-16T00:00:00"/>
    <x v="0"/>
    <x v="0"/>
    <s v="63000"/>
    <n v="63"/>
    <n v="8"/>
  </r>
  <r>
    <x v="10"/>
    <s v="016"/>
    <s v="230821"/>
    <s v="2"/>
    <x v="241"/>
    <d v="2015-07-09T00:00:00"/>
    <d v="2015-09-03T00:00:00"/>
    <d v="2015-07-16T00:00:00"/>
    <x v="0"/>
    <x v="0"/>
    <s v="30000"/>
    <n v="30"/>
    <n v="8"/>
  </r>
  <r>
    <x v="10"/>
    <s v="016"/>
    <s v="230821"/>
    <s v="3"/>
    <x v="241"/>
    <d v="2015-07-09T00:00:00"/>
    <d v="2015-08-13T00:00:00"/>
    <d v="2015-07-16T00:00:00"/>
    <x v="39"/>
    <x v="22"/>
    <s v="127500"/>
    <n v="127.5"/>
    <n v="4"/>
  </r>
  <r>
    <x v="10"/>
    <s v="017"/>
    <s v="230906"/>
    <s v="2"/>
    <x v="240"/>
    <d v="2015-07-09T00:00:00"/>
    <d v="2015-07-16T00:00:00"/>
    <d v="2015-07-16T00:00:00"/>
    <x v="67"/>
    <x v="22"/>
    <s v="40000"/>
    <n v="40"/>
    <n v="4"/>
  </r>
  <r>
    <x v="10"/>
    <s v="036"/>
    <s v="230935"/>
    <s v="2"/>
    <x v="240"/>
    <d v="2015-07-09T00:00:00"/>
    <d v="2015-07-16T00:00:00"/>
    <d v="2015-07-16T00:00:00"/>
    <x v="120"/>
    <x v="31"/>
    <s v="57500"/>
    <n v="57.5"/>
    <n v="9"/>
  </r>
  <r>
    <x v="10"/>
    <s v="037"/>
    <s v="230933"/>
    <s v="1"/>
    <x v="240"/>
    <d v="2015-07-09T00:00:00"/>
    <d v="2015-07-16T00:00:00"/>
    <d v="2015-07-16T00:00:00"/>
    <x v="39"/>
    <x v="22"/>
    <s v="42500"/>
    <n v="42.5"/>
    <n v="4"/>
  </r>
  <r>
    <x v="10"/>
    <s v="037"/>
    <s v="230933"/>
    <s v="2"/>
    <x v="240"/>
    <d v="2015-07-09T00:00:00"/>
    <d v="2015-07-16T00:00:00"/>
    <d v="2015-07-16T00:00:00"/>
    <x v="19"/>
    <x v="12"/>
    <s v="42000"/>
    <n v="42"/>
    <n v="8"/>
  </r>
  <r>
    <x v="34"/>
    <s v="005"/>
    <s v="230979"/>
    <s v="1"/>
    <x v="243"/>
    <d v="2015-07-16T00:00:00"/>
    <d v="2015-10-08T00:00:00"/>
    <d v="2015-07-16T00:00:00"/>
    <x v="336"/>
    <x v="3"/>
    <s v="360"/>
    <n v="0.36"/>
    <n v="12"/>
  </r>
  <r>
    <x v="34"/>
    <s v="005"/>
    <s v="230979"/>
    <s v="4"/>
    <x v="243"/>
    <d v="2015-07-16T00:00:00"/>
    <d v="2015-07-16T00:00:00"/>
    <d v="2015-07-16T00:00:00"/>
    <x v="376"/>
    <x v="23"/>
    <s v="220"/>
    <n v="0.22"/>
    <n v="10"/>
  </r>
  <r>
    <x v="0"/>
    <s v="007"/>
    <s v="231251"/>
    <s v="1"/>
    <x v="246"/>
    <d v="2015-07-17T00:00:00"/>
    <d v="2015-07-17T00:00:00"/>
    <d v="2015-07-17T00:00:00"/>
    <x v="377"/>
    <x v="67"/>
    <s v="900"/>
    <n v="0.9"/>
    <n v="6"/>
  </r>
  <r>
    <x v="17"/>
    <s v="001"/>
    <s v="227452"/>
    <s v="10"/>
    <x v="246"/>
    <d v="2015-07-21T00:00:00"/>
    <d v="2015-07-21T00:00:00"/>
    <d v="2015-07-17T00:00:00"/>
    <x v="97"/>
    <x v="5"/>
    <s v="7150"/>
    <n v="7.15"/>
    <n v="12"/>
  </r>
  <r>
    <x v="17"/>
    <s v="001"/>
    <s v="227452"/>
    <s v="8"/>
    <x v="246"/>
    <d v="2015-07-17T00:00:00"/>
    <d v="2015-07-17T00:00:00"/>
    <d v="2015-07-17T00:00:00"/>
    <x v="97"/>
    <x v="5"/>
    <s v="11050"/>
    <n v="11.05"/>
    <n v="12"/>
  </r>
  <r>
    <x v="17"/>
    <s v="001"/>
    <s v="227452"/>
    <s v="9"/>
    <x v="246"/>
    <d v="2015-07-20T00:00:00"/>
    <d v="2015-07-20T00:00:00"/>
    <d v="2015-07-17T00:00:00"/>
    <x v="97"/>
    <x v="5"/>
    <s v="9100"/>
    <n v="9.1"/>
    <n v="12"/>
  </r>
  <r>
    <x v="1"/>
    <s v="002"/>
    <s v="219630"/>
    <s v="290"/>
    <x v="178"/>
    <d v="2015-07-17T00:00:00"/>
    <d v="2015-07-17T00:00:00"/>
    <d v="2015-07-17T00:00:00"/>
    <x v="71"/>
    <x v="29"/>
    <s v="925"/>
    <n v="0.92500000000000004"/>
    <n v="11"/>
  </r>
  <r>
    <x v="1"/>
    <s v="002"/>
    <s v="220334"/>
    <s v="200"/>
    <x v="225"/>
    <d v="2015-06-26T00:00:00"/>
    <d v="2015-08-14T00:00:00"/>
    <d v="2015-07-17T00:00:00"/>
    <x v="30"/>
    <x v="18"/>
    <s v="100"/>
    <n v="0.1"/>
    <n v="8"/>
  </r>
  <r>
    <x v="1"/>
    <s v="002"/>
    <s v="220334"/>
    <s v="290"/>
    <x v="193"/>
    <d v="2015-07-17T00:00:00"/>
    <d v="2015-07-17T00:00:00"/>
    <d v="2015-07-17T00:00:00"/>
    <x v="30"/>
    <x v="18"/>
    <s v="200"/>
    <n v="0.2"/>
    <n v="8"/>
  </r>
  <r>
    <x v="1"/>
    <s v="002"/>
    <s v="220336"/>
    <s v="262"/>
    <x v="230"/>
    <d v="2015-07-03T00:00:00"/>
    <d v="2015-08-21T00:00:00"/>
    <d v="2015-07-17T00:00:00"/>
    <x v="102"/>
    <x v="26"/>
    <s v="240"/>
    <n v="0.24"/>
    <n v="10"/>
  </r>
  <r>
    <x v="1"/>
    <s v="002"/>
    <s v="220337"/>
    <s v="290"/>
    <x v="193"/>
    <d v="2015-07-17T00:00:00"/>
    <d v="2015-07-17T00:00:00"/>
    <d v="2015-07-17T00:00:00"/>
    <x v="85"/>
    <x v="26"/>
    <s v="60"/>
    <n v="0.06"/>
    <n v="8"/>
  </r>
  <r>
    <x v="1"/>
    <s v="002"/>
    <s v="220785"/>
    <s v="290"/>
    <x v="184"/>
    <d v="2015-07-17T00:00:00"/>
    <d v="2015-07-17T00:00:00"/>
    <d v="2015-07-17T00:00:00"/>
    <x v="56"/>
    <x v="18"/>
    <s v="360"/>
    <n v="0.36"/>
    <n v="8"/>
  </r>
  <r>
    <x v="1"/>
    <s v="002"/>
    <s v="220789"/>
    <s v="290"/>
    <x v="184"/>
    <d v="2015-07-17T00:00:00"/>
    <d v="2015-07-17T00:00:00"/>
    <d v="2015-07-17T00:00:00"/>
    <x v="101"/>
    <x v="18"/>
    <s v="125"/>
    <n v="0.125"/>
    <n v="8"/>
  </r>
  <r>
    <x v="1"/>
    <s v="002"/>
    <s v="221060"/>
    <s v="300"/>
    <x v="236"/>
    <d v="2015-07-03T00:00:00"/>
    <d v="2015-08-27T00:00:00"/>
    <d v="2015-07-17T00:00:00"/>
    <x v="61"/>
    <x v="18"/>
    <s v="200"/>
    <n v="0.2"/>
    <n v="8"/>
  </r>
  <r>
    <x v="1"/>
    <s v="002"/>
    <s v="221882"/>
    <s v="245"/>
    <x v="230"/>
    <d v="2015-07-10T00:00:00"/>
    <d v="2015-08-28T00:00:00"/>
    <d v="2015-07-17T00:00:00"/>
    <x v="70"/>
    <x v="18"/>
    <s v="90"/>
    <n v="0.09"/>
    <n v="8"/>
  </r>
  <r>
    <x v="1"/>
    <s v="002"/>
    <s v="223500"/>
    <s v="295"/>
    <x v="247"/>
    <d v="2015-07-17T00:00:00"/>
    <d v="2015-07-17T00:00:00"/>
    <d v="2015-07-17T00:00:00"/>
    <x v="31"/>
    <x v="19"/>
    <s v="440"/>
    <n v="0.44"/>
    <n v="10"/>
  </r>
  <r>
    <x v="1"/>
    <s v="002"/>
    <s v="228700"/>
    <s v="310"/>
    <x v="200"/>
    <d v="2015-05-29T00:00:00"/>
    <d v="2015-08-07T00:00:00"/>
    <d v="2015-07-17T00:00:00"/>
    <x v="112"/>
    <x v="18"/>
    <s v="180"/>
    <n v="0.18"/>
    <n v="10"/>
  </r>
  <r>
    <x v="32"/>
    <s v="002"/>
    <s v="230634"/>
    <s v="2"/>
    <x v="235"/>
    <d v="2015-07-10T00:00:00"/>
    <d v="2015-08-14T00:00:00"/>
    <d v="2015-07-17T00:00:00"/>
    <x v="10"/>
    <x v="9"/>
    <s v="20000"/>
    <n v="20"/>
    <n v="5"/>
  </r>
  <r>
    <x v="3"/>
    <s v="002"/>
    <s v="227828"/>
    <s v="1"/>
    <x v="180"/>
    <d v="2015-07-17T00:00:00"/>
    <d v="2015-07-17T00:00:00"/>
    <d v="2015-07-17T00:00:00"/>
    <x v="32"/>
    <x v="20"/>
    <s v="200000"/>
    <n v="200"/>
    <n v="8"/>
  </r>
  <r>
    <x v="3"/>
    <s v="002"/>
    <s v="229226"/>
    <s v="1"/>
    <x v="209"/>
    <d v="2015-07-17T00:00:00"/>
    <d v="2015-07-31T00:00:00"/>
    <d v="2015-07-17T00:00:00"/>
    <x v="38"/>
    <x v="12"/>
    <s v="200250"/>
    <n v="200.25"/>
    <n v="8"/>
  </r>
  <r>
    <x v="43"/>
    <s v="010"/>
    <s v="225986"/>
    <s v="1"/>
    <x v="148"/>
    <d v="2015-07-17T00:00:00"/>
    <d v="2015-07-17T00:00:00"/>
    <d v="2015-07-17T00:00:00"/>
    <x v="1"/>
    <x v="1"/>
    <s v="6000"/>
    <n v="6"/>
    <n v="10"/>
  </r>
  <r>
    <x v="4"/>
    <s v="001"/>
    <s v="227841"/>
    <s v="1"/>
    <x v="180"/>
    <d v="2015-07-20T00:00:00"/>
    <d v="2015-07-20T00:00:00"/>
    <d v="2015-07-20T00:00:00"/>
    <x v="22"/>
    <x v="5"/>
    <s v="5940"/>
    <n v="5.94"/>
    <n v="12"/>
  </r>
  <r>
    <x v="4"/>
    <s v="001"/>
    <s v="228785"/>
    <s v="1"/>
    <x v="203"/>
    <d v="2015-07-13T00:00:00"/>
    <d v="2015-08-03T00:00:00"/>
    <d v="2015-07-20T00:00:00"/>
    <x v="75"/>
    <x v="21"/>
    <s v="20640"/>
    <n v="20.64"/>
    <n v="10"/>
  </r>
  <r>
    <x v="0"/>
    <s v="003"/>
    <s v="227441"/>
    <s v="4"/>
    <x v="176"/>
    <d v="2015-06-29T00:00:00"/>
    <d v="2015-07-13T00:00:00"/>
    <d v="2015-07-20T00:00:00"/>
    <x v="121"/>
    <x v="6"/>
    <s v="6000"/>
    <n v="6"/>
    <n v="12"/>
  </r>
  <r>
    <x v="0"/>
    <s v="003"/>
    <s v="229475"/>
    <s v="3"/>
    <x v="212"/>
    <d v="2015-07-16T00:00:00"/>
    <d v="2015-07-16T00:00:00"/>
    <d v="2015-07-20T00:00:00"/>
    <x v="53"/>
    <x v="25"/>
    <s v="16000"/>
    <n v="16"/>
    <n v="7"/>
  </r>
  <r>
    <x v="0"/>
    <s v="003"/>
    <s v="230390"/>
    <s v="5"/>
    <x v="230"/>
    <d v="2015-07-20T00:00:00"/>
    <d v="2015-07-20T00:00:00"/>
    <d v="2015-07-20T00:00:00"/>
    <x v="301"/>
    <x v="58"/>
    <s v="3000"/>
    <n v="3"/>
    <n v="8"/>
  </r>
  <r>
    <x v="0"/>
    <s v="004"/>
    <s v="210397"/>
    <s v="15"/>
    <x v="211"/>
    <d v="2015-07-20T00:00:00"/>
    <d v="2015-07-20T00:00:00"/>
    <d v="2015-07-20T00:00:00"/>
    <x v="188"/>
    <x v="3"/>
    <s v="18450"/>
    <n v="18.45"/>
    <n v="12"/>
  </r>
  <r>
    <x v="0"/>
    <s v="004"/>
    <s v="210767"/>
    <s v="14"/>
    <x v="211"/>
    <d v="2015-07-20T00:00:00"/>
    <d v="2015-07-20T00:00:00"/>
    <d v="2015-07-20T00:00:00"/>
    <x v="83"/>
    <x v="3"/>
    <s v="16100"/>
    <n v="16.100000000000001"/>
    <n v="12"/>
  </r>
  <r>
    <x v="0"/>
    <s v="004"/>
    <s v="211580"/>
    <s v="11"/>
    <x v="220"/>
    <d v="2015-07-13T00:00:00"/>
    <d v="2015-07-13T00:00:00"/>
    <d v="2015-07-20T00:00:00"/>
    <x v="5"/>
    <x v="5"/>
    <s v="39680"/>
    <n v="39.68"/>
    <n v="12"/>
  </r>
  <r>
    <x v="0"/>
    <s v="004"/>
    <s v="214924"/>
    <s v="12"/>
    <x v="239"/>
    <d v="2015-07-20T00:00:00"/>
    <d v="2015-07-20T00:00:00"/>
    <d v="2015-07-20T00:00:00"/>
    <x v="54"/>
    <x v="1"/>
    <s v="13200"/>
    <n v="13.2"/>
    <n v="10"/>
  </r>
  <r>
    <x v="0"/>
    <s v="004"/>
    <s v="214925"/>
    <s v="9"/>
    <x v="239"/>
    <d v="2015-07-20T00:00:00"/>
    <d v="2015-08-03T00:00:00"/>
    <d v="2015-07-20T00:00:00"/>
    <x v="7"/>
    <x v="7"/>
    <s v="390000"/>
    <n v="390"/>
    <n v="6"/>
  </r>
  <r>
    <x v="0"/>
    <s v="004"/>
    <s v="216272"/>
    <s v="13"/>
    <x v="239"/>
    <d v="2015-07-20T00:00:00"/>
    <d v="2015-07-20T00:00:00"/>
    <d v="2015-07-20T00:00:00"/>
    <x v="16"/>
    <x v="8"/>
    <s v="60500"/>
    <n v="60.5"/>
    <n v="9"/>
  </r>
  <r>
    <x v="0"/>
    <s v="004"/>
    <s v="216273"/>
    <s v="10"/>
    <x v="239"/>
    <d v="2015-07-20T00:00:00"/>
    <d v="2015-07-20T00:00:00"/>
    <d v="2015-07-20T00:00:00"/>
    <x v="15"/>
    <x v="11"/>
    <s v="252000"/>
    <n v="252"/>
    <n v="7"/>
  </r>
  <r>
    <x v="0"/>
    <s v="004"/>
    <s v="228377"/>
    <s v="1"/>
    <x v="194"/>
    <d v="2015-07-20T00:00:00"/>
    <d v="2015-07-20T00:00:00"/>
    <d v="2015-07-20T00:00:00"/>
    <x v="41"/>
    <x v="13"/>
    <s v="5040"/>
    <n v="5.04"/>
    <n v="10"/>
  </r>
  <r>
    <x v="0"/>
    <s v="004"/>
    <s v="228968"/>
    <s v="1"/>
    <x v="219"/>
    <d v="2015-07-20T00:00:00"/>
    <d v="2015-07-20T00:00:00"/>
    <d v="2015-07-20T00:00:00"/>
    <x v="373"/>
    <x v="11"/>
    <s v="3000"/>
    <n v="3"/>
    <n v="9"/>
  </r>
  <r>
    <x v="0"/>
    <s v="004"/>
    <s v="228968"/>
    <s v="2"/>
    <x v="219"/>
    <d v="2015-07-20T00:00:00"/>
    <d v="2015-08-03T00:00:00"/>
    <d v="2015-07-20T00:00:00"/>
    <x v="109"/>
    <x v="4"/>
    <s v="21000"/>
    <n v="21"/>
    <n v="9"/>
  </r>
  <r>
    <x v="0"/>
    <s v="004"/>
    <s v="228968"/>
    <s v="3"/>
    <x v="219"/>
    <d v="2015-07-13T00:00:00"/>
    <d v="2015-07-20T00:00:00"/>
    <d v="2015-07-20T00:00:00"/>
    <x v="23"/>
    <x v="11"/>
    <s v="19200"/>
    <n v="19.2"/>
    <n v="7"/>
  </r>
  <r>
    <x v="0"/>
    <s v="004"/>
    <s v="229481"/>
    <s v="2"/>
    <x v="212"/>
    <d v="2015-08-03T00:00:00"/>
    <d v="2015-08-03T00:00:00"/>
    <d v="2015-07-20T00:00:00"/>
    <x v="200"/>
    <x v="13"/>
    <s v="7040"/>
    <n v="7.04"/>
    <n v="8"/>
  </r>
  <r>
    <x v="0"/>
    <s v="004"/>
    <s v="229975"/>
    <s v="2"/>
    <x v="232"/>
    <d v="2015-07-20T00:00:00"/>
    <d v="2015-07-20T00:00:00"/>
    <d v="2015-07-20T00:00:00"/>
    <x v="155"/>
    <x v="3"/>
    <s v="1870"/>
    <n v="1.87"/>
    <n v="12"/>
  </r>
  <r>
    <x v="0"/>
    <s v="004"/>
    <s v="229975"/>
    <s v="3"/>
    <x v="237"/>
    <d v="2015-07-20T00:00:00"/>
    <d v="2015-07-20T00:00:00"/>
    <d v="2015-07-20T00:00:00"/>
    <x v="155"/>
    <x v="3"/>
    <s v="2420"/>
    <n v="2.42"/>
    <n v="12"/>
  </r>
  <r>
    <x v="0"/>
    <s v="005"/>
    <s v="216275"/>
    <s v="13"/>
    <x v="211"/>
    <d v="2015-07-20T00:00:00"/>
    <d v="2015-07-20T00:00:00"/>
    <d v="2015-07-20T00:00:00"/>
    <x v="7"/>
    <x v="7"/>
    <s v="170000"/>
    <n v="170"/>
    <n v="6"/>
  </r>
  <r>
    <x v="0"/>
    <s v="006"/>
    <s v="213019"/>
    <s v="17"/>
    <x v="211"/>
    <d v="2015-07-20T00:00:00"/>
    <d v="2015-07-20T00:00:00"/>
    <d v="2015-07-20T00:00:00"/>
    <x v="6"/>
    <x v="6"/>
    <s v="700000"/>
    <n v="700"/>
    <n v="10"/>
  </r>
  <r>
    <x v="0"/>
    <s v="006"/>
    <s v="218749"/>
    <s v="6"/>
    <x v="181"/>
    <d v="2015-07-20T00:00:00"/>
    <d v="2015-07-20T00:00:00"/>
    <d v="2015-07-20T00:00:00"/>
    <x v="7"/>
    <x v="7"/>
    <s v="200000"/>
    <n v="200"/>
    <n v="6"/>
  </r>
  <r>
    <x v="0"/>
    <s v="006"/>
    <s v="222038"/>
    <s v="4"/>
    <x v="181"/>
    <d v="2015-07-20T00:00:00"/>
    <d v="2015-07-20T00:00:00"/>
    <d v="2015-07-20T00:00:00"/>
    <x v="4"/>
    <x v="4"/>
    <s v="135000"/>
    <n v="135"/>
    <n v="7"/>
  </r>
  <r>
    <x v="0"/>
    <s v="007"/>
    <s v="210773"/>
    <s v="19"/>
    <x v="207"/>
    <d v="2015-07-06T00:00:00"/>
    <d v="2015-07-06T00:00:00"/>
    <d v="2015-07-20T00:00:00"/>
    <x v="5"/>
    <x v="5"/>
    <s v="26560"/>
    <n v="26.56"/>
    <n v="12"/>
  </r>
  <r>
    <x v="0"/>
    <s v="007"/>
    <s v="211146"/>
    <s v="21"/>
    <x v="220"/>
    <d v="2015-07-13T00:00:00"/>
    <d v="2015-07-13T00:00:00"/>
    <d v="2015-07-20T00:00:00"/>
    <x v="206"/>
    <x v="3"/>
    <s v="70250"/>
    <n v="70.25"/>
    <n v="12"/>
  </r>
  <r>
    <x v="0"/>
    <s v="007"/>
    <s v="212743"/>
    <s v="15"/>
    <x v="207"/>
    <d v="2015-07-06T00:00:00"/>
    <d v="2015-07-06T00:00:00"/>
    <d v="2015-07-20T00:00:00"/>
    <x v="188"/>
    <x v="3"/>
    <s v="5100"/>
    <n v="5.0999999999999996"/>
    <n v="12"/>
  </r>
  <r>
    <x v="0"/>
    <s v="009"/>
    <s v="212745"/>
    <s v="18"/>
    <x v="211"/>
    <d v="2015-07-20T00:00:00"/>
    <d v="2015-07-20T00:00:00"/>
    <d v="2015-07-20T00:00:00"/>
    <x v="6"/>
    <x v="6"/>
    <s v="140000"/>
    <n v="140"/>
    <n v="10"/>
  </r>
  <r>
    <x v="0"/>
    <s v="009"/>
    <s v="221534"/>
    <s v="7"/>
    <x v="211"/>
    <d v="2015-07-20T00:00:00"/>
    <d v="2015-07-20T00:00:00"/>
    <d v="2015-07-20T00:00:00"/>
    <x v="110"/>
    <x v="38"/>
    <s v="24750"/>
    <n v="24.75"/>
    <n v="9"/>
  </r>
  <r>
    <x v="0"/>
    <s v="009"/>
    <s v="228380"/>
    <s v="2"/>
    <x v="194"/>
    <d v="2015-07-13T00:00:00"/>
    <d v="2015-07-13T00:00:00"/>
    <d v="2015-07-20T00:00:00"/>
    <x v="53"/>
    <x v="25"/>
    <s v="20000"/>
    <n v="20"/>
    <n v="7"/>
  </r>
  <r>
    <x v="0"/>
    <s v="015"/>
    <s v="229478"/>
    <s v="1"/>
    <x v="212"/>
    <d v="2015-07-20T00:00:00"/>
    <d v="2015-07-20T00:00:00"/>
    <d v="2015-07-20T00:00:00"/>
    <x v="172"/>
    <x v="46"/>
    <s v="175000"/>
    <n v="175"/>
    <n v="6"/>
  </r>
  <r>
    <x v="0"/>
    <s v="015"/>
    <s v="229881"/>
    <s v="1"/>
    <x v="238"/>
    <d v="2015-08-10T00:00:00"/>
    <d v="2015-08-10T00:00:00"/>
    <d v="2015-07-20T00:00:00"/>
    <x v="172"/>
    <x v="46"/>
    <s v="75000"/>
    <n v="75"/>
    <n v="6"/>
  </r>
  <r>
    <x v="0"/>
    <s v="015"/>
    <s v="230074"/>
    <s v="1"/>
    <x v="221"/>
    <d v="2015-07-20T00:00:00"/>
    <d v="2015-07-20T00:00:00"/>
    <d v="2015-07-20T00:00:00"/>
    <x v="161"/>
    <x v="44"/>
    <s v="301500"/>
    <n v="301.5"/>
    <n v="7"/>
  </r>
  <r>
    <x v="0"/>
    <s v="015"/>
    <s v="231002"/>
    <s v="1"/>
    <x v="243"/>
    <d v="2015-08-10T00:00:00"/>
    <d v="2015-09-14T00:00:00"/>
    <d v="2015-07-20T00:00:00"/>
    <x v="161"/>
    <x v="44"/>
    <s v="135000"/>
    <n v="135"/>
    <n v="7"/>
  </r>
  <r>
    <x v="21"/>
    <s v="002"/>
    <s v="219766"/>
    <s v="280"/>
    <x v="168"/>
    <d v="2015-07-08T00:00:00"/>
    <d v="2015-07-08T00:00:00"/>
    <d v="2015-07-20T00:00:00"/>
    <x v="86"/>
    <x v="5"/>
    <s v="35910"/>
    <n v="35.909999999999997"/>
    <n v="12"/>
  </r>
  <r>
    <x v="5"/>
    <s v="593"/>
    <s v="209407"/>
    <s v="16"/>
    <x v="211"/>
    <d v="2015-07-20T00:00:00"/>
    <d v="2015-07-20T00:00:00"/>
    <d v="2015-07-20T00:00:00"/>
    <x v="57"/>
    <x v="9"/>
    <s v="225600"/>
    <n v="225.6"/>
    <n v="6"/>
  </r>
  <r>
    <x v="5"/>
    <s v="593"/>
    <s v="214591"/>
    <s v="14"/>
    <x v="211"/>
    <d v="2015-07-20T00:00:00"/>
    <d v="2015-07-20T00:00:00"/>
    <d v="2015-07-20T00:00:00"/>
    <x v="10"/>
    <x v="9"/>
    <s v="366000"/>
    <n v="366"/>
    <n v="6"/>
  </r>
  <r>
    <x v="5"/>
    <s v="593"/>
    <s v="215203"/>
    <s v="8"/>
    <x v="211"/>
    <d v="2015-07-20T00:00:00"/>
    <d v="2015-07-20T00:00:00"/>
    <d v="2015-07-20T00:00:00"/>
    <x v="58"/>
    <x v="26"/>
    <s v="2025"/>
    <n v="2.0249999999999999"/>
    <n v="10"/>
  </r>
  <r>
    <x v="5"/>
    <s v="593"/>
    <s v="215484"/>
    <s v="10"/>
    <x v="211"/>
    <d v="2015-07-13T00:00:00"/>
    <d v="2015-07-20T00:00:00"/>
    <d v="2015-07-20T00:00:00"/>
    <x v="53"/>
    <x v="25"/>
    <s v="64000"/>
    <n v="64"/>
    <n v="7"/>
  </r>
  <r>
    <x v="5"/>
    <s v="593"/>
    <s v="228728"/>
    <s v="2"/>
    <x v="202"/>
    <d v="2015-07-20T00:00:00"/>
    <d v="2015-07-20T00:00:00"/>
    <d v="2015-07-20T00:00:00"/>
    <x v="190"/>
    <x v="25"/>
    <s v="42000"/>
    <n v="42"/>
    <n v="7"/>
  </r>
  <r>
    <x v="5"/>
    <s v="593"/>
    <s v="228728"/>
    <s v="3"/>
    <x v="202"/>
    <d v="2015-07-20T00:00:00"/>
    <d v="2015-07-20T00:00:00"/>
    <d v="2015-07-20T00:00:00"/>
    <x v="64"/>
    <x v="14"/>
    <s v="10000"/>
    <n v="10"/>
    <n v="8"/>
  </r>
  <r>
    <x v="5"/>
    <s v="596"/>
    <s v="209410"/>
    <s v="20"/>
    <x v="239"/>
    <d v="2015-07-20T00:00:00"/>
    <d v="2015-07-20T00:00:00"/>
    <d v="2015-07-20T00:00:00"/>
    <x v="85"/>
    <x v="26"/>
    <s v="20460"/>
    <n v="20.46"/>
    <n v="8"/>
  </r>
  <r>
    <x v="5"/>
    <s v="596"/>
    <s v="212121"/>
    <s v="16"/>
    <x v="211"/>
    <d v="2015-07-20T00:00:00"/>
    <d v="2015-07-20T00:00:00"/>
    <d v="2015-07-20T00:00:00"/>
    <x v="30"/>
    <x v="18"/>
    <s v="82400"/>
    <n v="82.4"/>
    <n v="8"/>
  </r>
  <r>
    <x v="5"/>
    <s v="596"/>
    <s v="215204"/>
    <s v="10"/>
    <x v="211"/>
    <d v="2015-07-20T00:00:00"/>
    <d v="2015-07-20T00:00:00"/>
    <d v="2015-07-20T00:00:00"/>
    <x v="58"/>
    <x v="26"/>
    <s v="32925"/>
    <n v="32.924999999999997"/>
    <n v="10"/>
  </r>
  <r>
    <x v="5"/>
    <s v="596"/>
    <s v="215205"/>
    <s v="12"/>
    <x v="239"/>
    <d v="2015-07-20T00:00:00"/>
    <d v="2015-07-20T00:00:00"/>
    <d v="2015-07-20T00:00:00"/>
    <x v="140"/>
    <x v="26"/>
    <s v="17160"/>
    <n v="17.16"/>
    <n v="10"/>
  </r>
  <r>
    <x v="5"/>
    <s v="596"/>
    <s v="215485"/>
    <s v="12"/>
    <x v="211"/>
    <d v="2015-07-20T00:00:00"/>
    <d v="2015-07-20T00:00:00"/>
    <d v="2015-07-20T00:00:00"/>
    <x v="53"/>
    <x v="25"/>
    <s v="52000"/>
    <n v="52"/>
    <n v="7"/>
  </r>
  <r>
    <x v="5"/>
    <s v="596"/>
    <s v="215671"/>
    <s v="9"/>
    <x v="211"/>
    <d v="2015-07-20T00:00:00"/>
    <d v="2015-07-20T00:00:00"/>
    <d v="2015-07-20T00:00:00"/>
    <x v="32"/>
    <x v="20"/>
    <s v="56000"/>
    <n v="56"/>
    <n v="8"/>
  </r>
  <r>
    <x v="5"/>
    <s v="596"/>
    <s v="216841"/>
    <s v="11"/>
    <x v="211"/>
    <d v="2015-07-20T00:00:00"/>
    <d v="2015-07-20T00:00:00"/>
    <d v="2015-07-20T00:00:00"/>
    <x v="189"/>
    <x v="41"/>
    <s v="18000"/>
    <n v="18"/>
    <n v="7"/>
  </r>
  <r>
    <x v="5"/>
    <s v="596"/>
    <s v="228379"/>
    <s v="4"/>
    <x v="194"/>
    <d v="2015-07-13T00:00:00"/>
    <d v="2015-07-20T00:00:00"/>
    <d v="2015-07-20T00:00:00"/>
    <x v="112"/>
    <x v="18"/>
    <s v="2070"/>
    <n v="2.0699999999999998"/>
    <n v="10"/>
  </r>
  <r>
    <x v="5"/>
    <s v="596"/>
    <s v="230070"/>
    <s v="3"/>
    <x v="221"/>
    <d v="2015-07-20T00:00:00"/>
    <d v="2015-07-20T00:00:00"/>
    <d v="2015-07-20T00:00:00"/>
    <x v="152"/>
    <x v="20"/>
    <s v="21000"/>
    <n v="21"/>
    <n v="7"/>
  </r>
  <r>
    <x v="5"/>
    <s v="596"/>
    <s v="230070"/>
    <s v="4"/>
    <x v="221"/>
    <d v="2015-07-20T00:00:00"/>
    <d v="2015-07-20T00:00:00"/>
    <d v="2015-07-20T00:00:00"/>
    <x v="67"/>
    <x v="22"/>
    <s v="50000"/>
    <n v="50"/>
    <n v="6"/>
  </r>
  <r>
    <x v="5"/>
    <s v="67L"/>
    <s v="226340"/>
    <s v="5"/>
    <x v="211"/>
    <d v="2015-07-20T00:00:00"/>
    <d v="2015-07-20T00:00:00"/>
    <d v="2015-07-20T00:00:00"/>
    <x v="70"/>
    <x v="18"/>
    <s v="4410"/>
    <n v="4.41"/>
    <n v="8"/>
  </r>
  <r>
    <x v="5"/>
    <s v="67L"/>
    <s v="229121"/>
    <s v="1"/>
    <x v="220"/>
    <d v="2015-07-13T00:00:00"/>
    <d v="2015-07-13T00:00:00"/>
    <d v="2015-07-20T00:00:00"/>
    <x v="86"/>
    <x v="5"/>
    <s v="12160"/>
    <n v="12.16"/>
    <n v="12"/>
  </r>
  <r>
    <x v="6"/>
    <s v="012"/>
    <s v="228703"/>
    <s v="1"/>
    <x v="200"/>
    <d v="2015-05-18T00:00:00"/>
    <d v="2015-07-13T00:00:00"/>
    <d v="2015-07-20T00:00:00"/>
    <x v="68"/>
    <x v="28"/>
    <s v="12800"/>
    <n v="12.8"/>
    <n v="7"/>
  </r>
  <r>
    <x v="6"/>
    <s v="012"/>
    <s v="229151"/>
    <s v="1"/>
    <x v="213"/>
    <d v="2015-06-01T00:00:00"/>
    <d v="2015-07-20T00:00:00"/>
    <d v="2015-07-20T00:00:00"/>
    <x v="68"/>
    <x v="28"/>
    <s v="3200"/>
    <n v="3.2"/>
    <n v="7"/>
  </r>
  <r>
    <x v="46"/>
    <s v="004"/>
    <s v="231288"/>
    <s v="1"/>
    <x v="248"/>
    <d v="2015-07-20T00:00:00"/>
    <d v="2015-07-20T00:00:00"/>
    <d v="2015-07-20T00:00:00"/>
    <x v="378"/>
    <x v="68"/>
    <s v="2000"/>
    <n v="2"/>
    <n v="8"/>
  </r>
  <r>
    <x v="7"/>
    <s v="001"/>
    <s v="230684"/>
    <s v="1"/>
    <x v="236"/>
    <d v="2015-07-20T00:00:00"/>
    <d v="2015-09-21T00:00:00"/>
    <d v="2015-07-20T00:00:00"/>
    <x v="88"/>
    <x v="12"/>
    <s v="2250"/>
    <n v="2.25"/>
    <n v="10"/>
  </r>
  <r>
    <x v="8"/>
    <s v="016"/>
    <s v="227517"/>
    <s v="1"/>
    <x v="181"/>
    <d v="2015-07-20T00:00:00"/>
    <d v="2015-07-20T00:00:00"/>
    <d v="2015-07-20T00:00:00"/>
    <x v="86"/>
    <x v="5"/>
    <s v="190"/>
    <n v="0.19"/>
    <n v="12"/>
  </r>
  <r>
    <x v="17"/>
    <s v="001"/>
    <s v="228254"/>
    <s v="6"/>
    <x v="248"/>
    <d v="2015-06-30T00:00:00"/>
    <d v="2015-07-20T00:00:00"/>
    <d v="2015-07-20T00:00:00"/>
    <x v="97"/>
    <x v="5"/>
    <s v="9100"/>
    <n v="9.1"/>
    <n v="12"/>
  </r>
  <r>
    <x v="1"/>
    <s v="904"/>
    <s v="231300"/>
    <s v="300"/>
    <x v="248"/>
    <d v="2015-07-20T00:00:00"/>
    <d v="2015-07-21T00:00:00"/>
    <d v="2015-07-20T00:00:00"/>
    <x v="128"/>
    <x v="42"/>
    <s v="4000"/>
    <n v="4"/>
    <n v="8"/>
  </r>
  <r>
    <x v="1"/>
    <s v="909"/>
    <s v="231303"/>
    <s v="300"/>
    <x v="248"/>
    <d v="2015-07-20T00:00:00"/>
    <d v="2015-07-21T00:00:00"/>
    <d v="2015-07-20T00:00:00"/>
    <x v="128"/>
    <x v="42"/>
    <s v="4000"/>
    <n v="4"/>
    <n v="8"/>
  </r>
  <r>
    <x v="12"/>
    <s v="001"/>
    <s v="227832"/>
    <s v="1"/>
    <x v="180"/>
    <d v="2015-07-20T00:00:00"/>
    <d v="2015-07-20T00:00:00"/>
    <d v="2015-07-20T00:00:00"/>
    <x v="22"/>
    <x v="5"/>
    <s v="32505"/>
    <n v="32.505000000000003"/>
    <n v="12"/>
  </r>
  <r>
    <x v="12"/>
    <s v="001"/>
    <s v="229715"/>
    <s v="1"/>
    <x v="218"/>
    <d v="2015-07-20T00:00:00"/>
    <d v="2015-07-21T00:00:00"/>
    <d v="2015-07-20T00:00:00"/>
    <x v="254"/>
    <x v="18"/>
    <s v="900"/>
    <n v="0.9"/>
    <n v="10"/>
  </r>
  <r>
    <x v="0"/>
    <s v="004"/>
    <s v="210766"/>
    <s v="11"/>
    <x v="249"/>
    <d v="2015-07-21T00:00:00"/>
    <d v="2015-07-21T00:00:00"/>
    <d v="2015-07-21T00:00:00"/>
    <x v="0"/>
    <x v="0"/>
    <s v="18000"/>
    <n v="18"/>
    <n v="8"/>
  </r>
  <r>
    <x v="0"/>
    <s v="004"/>
    <s v="229356"/>
    <s v="1"/>
    <x v="211"/>
    <d v="2015-06-29T00:00:00"/>
    <d v="2015-08-03T00:00:00"/>
    <d v="2015-07-21T00:00:00"/>
    <x v="264"/>
    <x v="13"/>
    <s v="12900"/>
    <n v="12.9"/>
    <n v="8"/>
  </r>
  <r>
    <x v="0"/>
    <s v="010"/>
    <s v="212118"/>
    <s v="17"/>
    <x v="220"/>
    <d v="2015-07-13T00:00:00"/>
    <d v="2015-07-13T00:00:00"/>
    <d v="2015-07-21T00:00:00"/>
    <x v="5"/>
    <x v="5"/>
    <s v="78080"/>
    <n v="78.08"/>
    <n v="12"/>
  </r>
  <r>
    <x v="0"/>
    <s v="010"/>
    <s v="216562"/>
    <s v="12"/>
    <x v="220"/>
    <d v="2015-07-13T00:00:00"/>
    <d v="2015-07-13T00:00:00"/>
    <d v="2015-07-21T00:00:00"/>
    <x v="129"/>
    <x v="14"/>
    <s v="10200"/>
    <n v="10.199999999999999"/>
    <n v="8"/>
  </r>
  <r>
    <x v="0"/>
    <s v="010"/>
    <s v="217482"/>
    <s v="11"/>
    <x v="211"/>
    <d v="2015-07-20T00:00:00"/>
    <d v="2015-07-20T00:00:00"/>
    <d v="2015-07-21T00:00:00"/>
    <x v="40"/>
    <x v="3"/>
    <s v="1380"/>
    <n v="1.38"/>
    <n v="12"/>
  </r>
  <r>
    <x v="0"/>
    <s v="010"/>
    <s v="227445"/>
    <s v="1"/>
    <x v="176"/>
    <d v="2015-07-20T00:00:00"/>
    <d v="2015-07-20T00:00:00"/>
    <d v="2015-07-21T00:00:00"/>
    <x v="18"/>
    <x v="12"/>
    <s v="30000"/>
    <n v="30"/>
    <n v="10"/>
  </r>
  <r>
    <x v="0"/>
    <s v="010"/>
    <s v="227445"/>
    <s v="6"/>
    <x v="176"/>
    <d v="2015-07-06T00:00:00"/>
    <d v="2015-07-20T00:00:00"/>
    <d v="2015-07-21T00:00:00"/>
    <x v="53"/>
    <x v="25"/>
    <s v="20000"/>
    <n v="20"/>
    <n v="7"/>
  </r>
  <r>
    <x v="0"/>
    <s v="010"/>
    <s v="228962"/>
    <s v="1"/>
    <x v="219"/>
    <d v="2015-07-13T00:00:00"/>
    <d v="2015-07-27T00:00:00"/>
    <d v="2015-07-21T00:00:00"/>
    <x v="45"/>
    <x v="23"/>
    <s v="4970"/>
    <n v="4.97"/>
    <n v="8"/>
  </r>
  <r>
    <x v="0"/>
    <s v="010"/>
    <s v="228962"/>
    <s v="2"/>
    <x v="219"/>
    <d v="2015-07-13T00:00:00"/>
    <d v="2015-07-27T00:00:00"/>
    <d v="2015-07-21T00:00:00"/>
    <x v="249"/>
    <x v="13"/>
    <s v="15105"/>
    <n v="15.105"/>
    <n v="8"/>
  </r>
  <r>
    <x v="0"/>
    <s v="010"/>
    <s v="230383"/>
    <s v="1"/>
    <x v="230"/>
    <d v="2015-07-20T00:00:00"/>
    <d v="2015-07-20T00:00:00"/>
    <d v="2015-07-21T00:00:00"/>
    <x v="21"/>
    <x v="14"/>
    <s v="1500"/>
    <n v="1.5"/>
    <n v="8"/>
  </r>
  <r>
    <x v="5"/>
    <s v="593"/>
    <s v="216281"/>
    <s v="9"/>
    <x v="211"/>
    <d v="2015-07-20T00:00:00"/>
    <d v="2015-07-27T00:00:00"/>
    <d v="2015-07-21T00:00:00"/>
    <x v="59"/>
    <x v="27"/>
    <s v="10800"/>
    <n v="10.8"/>
    <n v="8"/>
  </r>
  <r>
    <x v="14"/>
    <s v="001"/>
    <s v="219928"/>
    <s v="260"/>
    <x v="179"/>
    <d v="2015-06-23T00:00:00"/>
    <d v="2015-06-30T00:00:00"/>
    <d v="2015-07-21T00:00:00"/>
    <x v="90"/>
    <x v="32"/>
    <s v="2300"/>
    <n v="2.2999999999999998"/>
    <n v="6"/>
  </r>
  <r>
    <x v="14"/>
    <s v="001"/>
    <s v="219928"/>
    <s v="261"/>
    <x v="214"/>
    <d v="2015-06-23T00:00:00"/>
    <d v="2015-07-21T00:00:00"/>
    <d v="2015-07-21T00:00:00"/>
    <x v="90"/>
    <x v="32"/>
    <s v="200"/>
    <n v="0.2"/>
    <n v="6"/>
  </r>
  <r>
    <x v="14"/>
    <s v="001"/>
    <s v="219928"/>
    <s v="280"/>
    <x v="203"/>
    <d v="2015-07-07T00:00:00"/>
    <d v="2015-07-10T00:00:00"/>
    <d v="2015-07-21T00:00:00"/>
    <x v="90"/>
    <x v="32"/>
    <s v="7200"/>
    <n v="7.2"/>
    <n v="6"/>
  </r>
  <r>
    <x v="7"/>
    <s v="001"/>
    <s v="231360"/>
    <s v="1"/>
    <x v="250"/>
    <d v="2015-07-22T00:00:00"/>
    <d v="2015-07-22T00:00:00"/>
    <d v="2015-07-21T00:00:00"/>
    <x v="152"/>
    <x v="20"/>
    <s v="3500"/>
    <n v="3.5"/>
    <n v="7"/>
  </r>
  <r>
    <x v="17"/>
    <s v="001"/>
    <s v="228254"/>
    <s v="5"/>
    <x v="205"/>
    <d v="2015-06-30T00:00:00"/>
    <d v="2015-08-04T00:00:00"/>
    <d v="2015-07-21T00:00:00"/>
    <x v="97"/>
    <x v="5"/>
    <s v="29900"/>
    <n v="29.9"/>
    <n v="12"/>
  </r>
  <r>
    <x v="17"/>
    <s v="001"/>
    <s v="229068"/>
    <s v="3"/>
    <x v="208"/>
    <d v="2015-07-14T00:00:00"/>
    <d v="2015-08-11T00:00:00"/>
    <d v="2015-07-21T00:00:00"/>
    <x v="178"/>
    <x v="19"/>
    <s v="7680"/>
    <n v="7.68"/>
    <n v="10"/>
  </r>
  <r>
    <x v="17"/>
    <s v="001"/>
    <s v="229223"/>
    <s v="1"/>
    <x v="209"/>
    <d v="2015-07-21T00:00:00"/>
    <d v="2015-08-11T00:00:00"/>
    <d v="2015-07-21T00:00:00"/>
    <x v="177"/>
    <x v="18"/>
    <s v="1430"/>
    <n v="1.43"/>
    <n v="10"/>
  </r>
  <r>
    <x v="17"/>
    <s v="001"/>
    <s v="229242"/>
    <s v="1"/>
    <x v="210"/>
    <d v="2015-07-21T00:00:00"/>
    <d v="2015-07-21T00:00:00"/>
    <d v="2015-07-21T00:00:00"/>
    <x v="296"/>
    <x v="19"/>
    <s v="6600"/>
    <n v="6.6"/>
    <n v="8"/>
  </r>
  <r>
    <x v="17"/>
    <s v="001"/>
    <s v="229410"/>
    <s v="1"/>
    <x v="211"/>
    <d v="2015-07-21T00:00:00"/>
    <d v="2015-07-21T00:00:00"/>
    <d v="2015-07-21T00:00:00"/>
    <x v="10"/>
    <x v="9"/>
    <s v="120000"/>
    <n v="120"/>
    <n v="6"/>
  </r>
  <r>
    <x v="17"/>
    <s v="001"/>
    <s v="229686"/>
    <s v="1"/>
    <x v="215"/>
    <d v="2015-07-21T00:00:00"/>
    <d v="2015-07-21T00:00:00"/>
    <d v="2015-07-21T00:00:00"/>
    <x v="10"/>
    <x v="9"/>
    <s v="60000"/>
    <n v="60"/>
    <n v="6"/>
  </r>
  <r>
    <x v="18"/>
    <s v="003"/>
    <s v="228284"/>
    <s v="1"/>
    <x v="205"/>
    <d v="2015-05-05T00:00:00"/>
    <d v="2015-07-21T00:00:00"/>
    <d v="2015-07-21T00:00:00"/>
    <x v="109"/>
    <x v="4"/>
    <s v="3000"/>
    <n v="3"/>
    <n v="9"/>
  </r>
  <r>
    <x v="18"/>
    <s v="003"/>
    <s v="228284"/>
    <s v="4"/>
    <x v="205"/>
    <d v="2015-05-05T00:00:00"/>
    <d v="2015-08-04T00:00:00"/>
    <d v="2015-07-21T00:00:00"/>
    <x v="206"/>
    <x v="3"/>
    <s v="875"/>
    <n v="0.875"/>
    <n v="12"/>
  </r>
  <r>
    <x v="18"/>
    <s v="003"/>
    <s v="229428"/>
    <s v="1"/>
    <x v="212"/>
    <d v="2015-06-09T00:00:00"/>
    <d v="2015-08-18T00:00:00"/>
    <d v="2015-07-21T00:00:00"/>
    <x v="99"/>
    <x v="1"/>
    <s v="32400"/>
    <n v="32.4"/>
    <n v="10"/>
  </r>
  <r>
    <x v="18"/>
    <s v="003"/>
    <s v="230172"/>
    <s v="4"/>
    <x v="226"/>
    <d v="2015-07-07T00:00:00"/>
    <d v="2015-08-04T00:00:00"/>
    <d v="2015-07-21T00:00:00"/>
    <x v="10"/>
    <x v="9"/>
    <s v="20000"/>
    <n v="20"/>
    <n v="5"/>
  </r>
  <r>
    <x v="18"/>
    <s v="003"/>
    <s v="230172"/>
    <s v="5"/>
    <x v="226"/>
    <d v="2015-07-07T00:00:00"/>
    <d v="2015-08-04T00:00:00"/>
    <d v="2015-07-21T00:00:00"/>
    <x v="57"/>
    <x v="9"/>
    <s v="3200"/>
    <n v="3.2"/>
    <n v="5"/>
  </r>
  <r>
    <x v="18"/>
    <s v="003"/>
    <s v="230172"/>
    <s v="6"/>
    <x v="226"/>
    <d v="2015-07-07T00:00:00"/>
    <d v="2015-08-18T00:00:00"/>
    <d v="2015-07-21T00:00:00"/>
    <x v="17"/>
    <x v="4"/>
    <s v="28500"/>
    <n v="28.5"/>
    <n v="7"/>
  </r>
  <r>
    <x v="18"/>
    <s v="003"/>
    <s v="230172"/>
    <s v="7"/>
    <x v="226"/>
    <d v="2015-07-07T00:00:00"/>
    <d v="2015-09-01T00:00:00"/>
    <d v="2015-07-21T00:00:00"/>
    <x v="0"/>
    <x v="0"/>
    <s v="3000"/>
    <n v="3"/>
    <n v="8"/>
  </r>
  <r>
    <x v="1"/>
    <s v="001"/>
    <s v="219819"/>
    <s v="290"/>
    <x v="185"/>
    <d v="2015-07-21T00:00:00"/>
    <d v="2015-07-21T00:00:00"/>
    <d v="2015-07-21T00:00:00"/>
    <x v="105"/>
    <x v="35"/>
    <s v="21000"/>
    <n v="21"/>
    <n v="9"/>
  </r>
  <r>
    <x v="1"/>
    <s v="001"/>
    <s v="219821"/>
    <s v="280"/>
    <x v="170"/>
    <d v="2015-07-14T00:00:00"/>
    <d v="2015-07-14T00:00:00"/>
    <d v="2015-07-21T00:00:00"/>
    <x v="5"/>
    <x v="5"/>
    <s v="51840"/>
    <n v="51.84"/>
    <n v="12"/>
  </r>
  <r>
    <x v="1"/>
    <s v="001"/>
    <s v="219835"/>
    <s v="290"/>
    <x v="170"/>
    <d v="2015-07-21T00:00:00"/>
    <d v="2015-07-21T00:00:00"/>
    <d v="2015-07-21T00:00:00"/>
    <x v="106"/>
    <x v="36"/>
    <s v="7000"/>
    <n v="7"/>
    <n v="12"/>
  </r>
  <r>
    <x v="1"/>
    <s v="001"/>
    <s v="219838"/>
    <s v="290"/>
    <x v="197"/>
    <d v="2015-07-21T00:00:00"/>
    <d v="2015-07-21T00:00:00"/>
    <d v="2015-07-21T00:00:00"/>
    <x v="67"/>
    <x v="22"/>
    <s v="20000"/>
    <n v="20"/>
    <n v="6"/>
  </r>
  <r>
    <x v="1"/>
    <s v="001"/>
    <s v="219843"/>
    <s v="290"/>
    <x v="198"/>
    <d v="2015-07-21T00:00:00"/>
    <d v="2015-07-21T00:00:00"/>
    <d v="2015-07-21T00:00:00"/>
    <x v="7"/>
    <x v="7"/>
    <s v="135000"/>
    <n v="135"/>
    <n v="6"/>
  </r>
  <r>
    <x v="1"/>
    <s v="001"/>
    <s v="219864"/>
    <s v="290"/>
    <x v="207"/>
    <d v="2015-07-21T00:00:00"/>
    <d v="2015-07-21T00:00:00"/>
    <d v="2015-07-21T00:00:00"/>
    <x v="107"/>
    <x v="37"/>
    <s v="2750"/>
    <n v="2.75"/>
    <n v="5"/>
  </r>
  <r>
    <x v="1"/>
    <s v="001"/>
    <s v="219866"/>
    <s v="280"/>
    <x v="170"/>
    <d v="2015-07-14T00:00:00"/>
    <d v="2015-07-14T00:00:00"/>
    <d v="2015-07-21T00:00:00"/>
    <x v="86"/>
    <x v="5"/>
    <s v="17860"/>
    <n v="17.86"/>
    <n v="12"/>
  </r>
  <r>
    <x v="1"/>
    <s v="001"/>
    <s v="219866"/>
    <s v="290"/>
    <x v="170"/>
    <d v="2015-07-21T00:00:00"/>
    <d v="2015-07-21T00:00:00"/>
    <d v="2015-07-21T00:00:00"/>
    <x v="86"/>
    <x v="5"/>
    <s v="18620"/>
    <n v="18.62"/>
    <n v="12"/>
  </r>
  <r>
    <x v="1"/>
    <s v="001"/>
    <s v="219870"/>
    <s v="290"/>
    <x v="185"/>
    <d v="2015-07-21T00:00:00"/>
    <d v="2015-07-21T00:00:00"/>
    <d v="2015-07-21T00:00:00"/>
    <x v="108"/>
    <x v="12"/>
    <s v="33750"/>
    <n v="33.75"/>
    <n v="8"/>
  </r>
  <r>
    <x v="1"/>
    <s v="001"/>
    <s v="219873"/>
    <s v="290"/>
    <x v="185"/>
    <d v="2015-07-21T00:00:00"/>
    <d v="2015-07-21T00:00:00"/>
    <d v="2015-07-21T00:00:00"/>
    <x v="109"/>
    <x v="4"/>
    <s v="67500"/>
    <n v="67.5"/>
    <n v="9"/>
  </r>
  <r>
    <x v="1"/>
    <s v="001"/>
    <s v="219876"/>
    <s v="320"/>
    <x v="201"/>
    <d v="2015-07-21T00:00:00"/>
    <d v="2015-07-21T00:00:00"/>
    <d v="2015-07-21T00:00:00"/>
    <x v="210"/>
    <x v="4"/>
    <s v="4000"/>
    <n v="4"/>
    <n v="9"/>
  </r>
  <r>
    <x v="1"/>
    <s v="001"/>
    <s v="219877"/>
    <s v="280"/>
    <x v="195"/>
    <d v="2015-07-14T00:00:00"/>
    <d v="2015-07-14T00:00:00"/>
    <d v="2015-07-21T00:00:00"/>
    <x v="17"/>
    <x v="4"/>
    <s v="27000"/>
    <n v="27"/>
    <n v="7"/>
  </r>
  <r>
    <x v="1"/>
    <s v="001"/>
    <s v="219881"/>
    <s v="281"/>
    <x v="247"/>
    <d v="2015-07-14T00:00:00"/>
    <d v="2015-09-01T00:00:00"/>
    <d v="2015-07-21T00:00:00"/>
    <x v="110"/>
    <x v="38"/>
    <s v="4500"/>
    <n v="4.5"/>
    <n v="9"/>
  </r>
  <r>
    <x v="1"/>
    <s v="001"/>
    <s v="219881"/>
    <s v="290"/>
    <x v="185"/>
    <d v="2015-07-21T00:00:00"/>
    <d v="2015-07-21T00:00:00"/>
    <d v="2015-07-21T00:00:00"/>
    <x v="110"/>
    <x v="38"/>
    <s v="2250"/>
    <n v="2.25"/>
    <n v="9"/>
  </r>
  <r>
    <x v="1"/>
    <s v="001"/>
    <s v="219883"/>
    <s v="281"/>
    <x v="185"/>
    <d v="2015-07-21T00:00:00"/>
    <d v="2015-07-21T00:00:00"/>
    <d v="2015-07-21T00:00:00"/>
    <x v="132"/>
    <x v="35"/>
    <s v="4500"/>
    <n v="4.5"/>
    <n v="9"/>
  </r>
  <r>
    <x v="1"/>
    <s v="001"/>
    <s v="219884"/>
    <s v="290"/>
    <x v="170"/>
    <d v="2015-07-21T00:00:00"/>
    <d v="2015-07-21T00:00:00"/>
    <d v="2015-07-21T00:00:00"/>
    <x v="137"/>
    <x v="35"/>
    <s v="5000"/>
    <n v="5"/>
    <n v="11"/>
  </r>
  <r>
    <x v="1"/>
    <s v="001"/>
    <s v="219887"/>
    <s v="290"/>
    <x v="174"/>
    <d v="2015-07-21T00:00:00"/>
    <d v="2015-07-21T00:00:00"/>
    <d v="2015-07-21T00:00:00"/>
    <x v="18"/>
    <x v="12"/>
    <s v="3000"/>
    <n v="3"/>
    <n v="10"/>
  </r>
  <r>
    <x v="1"/>
    <s v="001"/>
    <s v="219889"/>
    <s v="290"/>
    <x v="185"/>
    <d v="2015-07-21T00:00:00"/>
    <d v="2015-07-21T00:00:00"/>
    <d v="2015-07-21T00:00:00"/>
    <x v="56"/>
    <x v="18"/>
    <s v="24480"/>
    <n v="24.48"/>
    <n v="8"/>
  </r>
  <r>
    <x v="1"/>
    <s v="001"/>
    <s v="219891"/>
    <s v="290"/>
    <x v="195"/>
    <d v="2015-07-21T00:00:00"/>
    <d v="2015-07-21T00:00:00"/>
    <d v="2015-07-21T00:00:00"/>
    <x v="101"/>
    <x v="18"/>
    <s v="11375"/>
    <n v="11.375"/>
    <n v="8"/>
  </r>
  <r>
    <x v="1"/>
    <s v="001"/>
    <s v="219893"/>
    <s v="290"/>
    <x v="195"/>
    <d v="2015-07-21T00:00:00"/>
    <d v="2015-07-21T00:00:00"/>
    <d v="2015-07-21T00:00:00"/>
    <x v="30"/>
    <x v="18"/>
    <s v="1800"/>
    <n v="1.8"/>
    <n v="8"/>
  </r>
  <r>
    <x v="1"/>
    <s v="001"/>
    <s v="219895"/>
    <s v="290"/>
    <x v="195"/>
    <d v="2015-07-21T00:00:00"/>
    <d v="2015-07-21T00:00:00"/>
    <d v="2015-07-21T00:00:00"/>
    <x v="61"/>
    <x v="18"/>
    <s v="900"/>
    <n v="0.9"/>
    <n v="8"/>
  </r>
  <r>
    <x v="1"/>
    <s v="001"/>
    <s v="219897"/>
    <s v="290"/>
    <x v="195"/>
    <d v="2015-07-21T00:00:00"/>
    <d v="2015-07-21T00:00:00"/>
    <d v="2015-07-21T00:00:00"/>
    <x v="70"/>
    <x v="18"/>
    <s v="360"/>
    <n v="0.36"/>
    <n v="8"/>
  </r>
  <r>
    <x v="1"/>
    <s v="001"/>
    <s v="219907"/>
    <s v="290"/>
    <x v="174"/>
    <d v="2015-07-21T00:00:00"/>
    <d v="2015-07-21T00:00:00"/>
    <d v="2015-07-21T00:00:00"/>
    <x v="111"/>
    <x v="18"/>
    <s v="180"/>
    <n v="0.18"/>
    <n v="10"/>
  </r>
  <r>
    <x v="1"/>
    <s v="001"/>
    <s v="219913"/>
    <s v="290"/>
    <x v="187"/>
    <d v="2015-07-21T00:00:00"/>
    <d v="2015-07-21T00:00:00"/>
    <d v="2015-07-21T00:00:00"/>
    <x v="63"/>
    <x v="18"/>
    <s v="12350"/>
    <n v="12.35"/>
    <n v="8"/>
  </r>
  <r>
    <x v="1"/>
    <s v="001"/>
    <s v="219914"/>
    <s v="290"/>
    <x v="174"/>
    <d v="2015-07-21T00:00:00"/>
    <d v="2015-07-21T00:00:00"/>
    <d v="2015-07-21T00:00:00"/>
    <x v="58"/>
    <x v="26"/>
    <s v="2100"/>
    <n v="2.1"/>
    <n v="10"/>
  </r>
  <r>
    <x v="1"/>
    <s v="001"/>
    <s v="219915"/>
    <s v="279"/>
    <x v="247"/>
    <d v="2015-07-14T00:00:00"/>
    <d v="2015-09-01T00:00:00"/>
    <d v="2015-07-21T00:00:00"/>
    <x v="65"/>
    <x v="26"/>
    <s v="280"/>
    <n v="0.28000000000000003"/>
    <n v="8"/>
  </r>
  <r>
    <x v="1"/>
    <s v="001"/>
    <s v="219915"/>
    <s v="281"/>
    <x v="187"/>
    <d v="2015-07-21T00:00:00"/>
    <d v="2015-07-21T00:00:00"/>
    <d v="2015-07-21T00:00:00"/>
    <x v="65"/>
    <x v="26"/>
    <s v="140"/>
    <n v="0.14000000000000001"/>
    <n v="8"/>
  </r>
  <r>
    <x v="1"/>
    <s v="001"/>
    <s v="219916"/>
    <s v="290"/>
    <x v="174"/>
    <d v="2015-07-21T00:00:00"/>
    <d v="2015-07-21T00:00:00"/>
    <d v="2015-07-21T00:00:00"/>
    <x v="62"/>
    <x v="26"/>
    <s v="960"/>
    <n v="0.96"/>
    <n v="10"/>
  </r>
  <r>
    <x v="1"/>
    <s v="001"/>
    <s v="219920"/>
    <s v="290"/>
    <x v="174"/>
    <d v="2015-07-21T00:00:00"/>
    <d v="2015-07-21T00:00:00"/>
    <d v="2015-07-21T00:00:00"/>
    <x v="102"/>
    <x v="26"/>
    <s v="12480"/>
    <n v="12.48"/>
    <n v="10"/>
  </r>
  <r>
    <x v="1"/>
    <s v="001"/>
    <s v="219929"/>
    <s v="290"/>
    <x v="198"/>
    <d v="2015-07-21T00:00:00"/>
    <d v="2015-07-21T00:00:00"/>
    <d v="2015-07-21T00:00:00"/>
    <x v="10"/>
    <x v="9"/>
    <s v="10000"/>
    <n v="10"/>
    <n v="6"/>
  </r>
  <r>
    <x v="1"/>
    <s v="001"/>
    <s v="219931"/>
    <s v="290"/>
    <x v="187"/>
    <d v="2015-07-21T00:00:00"/>
    <d v="2015-07-21T00:00:00"/>
    <d v="2015-07-21T00:00:00"/>
    <x v="135"/>
    <x v="14"/>
    <s v="6600"/>
    <n v="6.6"/>
    <n v="8"/>
  </r>
  <r>
    <x v="1"/>
    <s v="001"/>
    <s v="219939"/>
    <s v="290"/>
    <x v="187"/>
    <d v="2015-07-21T00:00:00"/>
    <d v="2015-07-21T00:00:00"/>
    <d v="2015-07-21T00:00:00"/>
    <x v="127"/>
    <x v="0"/>
    <s v="74000"/>
    <n v="74"/>
    <n v="8"/>
  </r>
  <r>
    <x v="1"/>
    <s v="001"/>
    <s v="219941"/>
    <s v="290"/>
    <x v="187"/>
    <d v="2015-07-21T00:00:00"/>
    <d v="2015-07-21T00:00:00"/>
    <d v="2015-07-21T00:00:00"/>
    <x v="114"/>
    <x v="0"/>
    <s v="18000"/>
    <n v="18"/>
    <n v="8"/>
  </r>
  <r>
    <x v="1"/>
    <s v="001"/>
    <s v="220923"/>
    <s v="290"/>
    <x v="177"/>
    <d v="2015-07-21T00:00:00"/>
    <d v="2015-07-21T00:00:00"/>
    <d v="2015-07-21T00:00:00"/>
    <x v="214"/>
    <x v="18"/>
    <s v="80"/>
    <n v="0.08"/>
    <n v="10"/>
  </r>
  <r>
    <x v="1"/>
    <s v="001"/>
    <s v="221375"/>
    <s v="270"/>
    <x v="173"/>
    <d v="2015-06-30T00:00:00"/>
    <d v="2015-07-21T00:00:00"/>
    <d v="2015-07-21T00:00:00"/>
    <x v="128"/>
    <x v="42"/>
    <s v="52000"/>
    <n v="52"/>
    <n v="8"/>
  </r>
  <r>
    <x v="1"/>
    <s v="001"/>
    <s v="221375"/>
    <s v="290"/>
    <x v="187"/>
    <d v="2015-07-21T00:00:00"/>
    <d v="2015-07-21T00:00:00"/>
    <d v="2015-07-21T00:00:00"/>
    <x v="128"/>
    <x v="42"/>
    <s v="52000"/>
    <n v="52"/>
    <n v="8"/>
  </r>
  <r>
    <x v="1"/>
    <s v="001"/>
    <s v="221847"/>
    <s v="290"/>
    <x v="180"/>
    <d v="2015-07-21T00:00:00"/>
    <d v="2015-07-21T00:00:00"/>
    <d v="2015-07-21T00:00:00"/>
    <x v="85"/>
    <x v="26"/>
    <s v="1980"/>
    <n v="1.98"/>
    <n v="8"/>
  </r>
  <r>
    <x v="1"/>
    <s v="001"/>
    <s v="221848"/>
    <s v="281"/>
    <x v="247"/>
    <d v="2015-07-14T00:00:00"/>
    <d v="2015-09-01T00:00:00"/>
    <d v="2015-07-21T00:00:00"/>
    <x v="134"/>
    <x v="26"/>
    <s v="400"/>
    <n v="0.4"/>
    <n v="10"/>
  </r>
  <r>
    <x v="1"/>
    <s v="001"/>
    <s v="221848"/>
    <s v="290"/>
    <x v="181"/>
    <d v="2015-07-21T00:00:00"/>
    <d v="2015-07-21T00:00:00"/>
    <d v="2015-07-21T00:00:00"/>
    <x v="134"/>
    <x v="26"/>
    <s v="80"/>
    <n v="0.08"/>
    <n v="10"/>
  </r>
  <r>
    <x v="1"/>
    <s v="001"/>
    <s v="221892"/>
    <s v="320"/>
    <x v="211"/>
    <d v="2015-06-09T00:00:00"/>
    <d v="2015-08-11T00:00:00"/>
    <d v="2015-07-21T00:00:00"/>
    <x v="208"/>
    <x v="4"/>
    <s v="3000"/>
    <n v="3"/>
    <n v="9"/>
  </r>
  <r>
    <x v="1"/>
    <s v="001"/>
    <s v="221892"/>
    <s v="330"/>
    <x v="215"/>
    <d v="2015-06-16T00:00:00"/>
    <d v="2015-08-18T00:00:00"/>
    <d v="2015-07-21T00:00:00"/>
    <x v="208"/>
    <x v="4"/>
    <s v="1500"/>
    <n v="1.5"/>
    <n v="9"/>
  </r>
  <r>
    <x v="1"/>
    <s v="001"/>
    <s v="222998"/>
    <s v="290"/>
    <x v="242"/>
    <d v="2015-07-21T00:00:00"/>
    <d v="2015-07-21T00:00:00"/>
    <d v="2015-07-21T00:00:00"/>
    <x v="344"/>
    <x v="14"/>
    <s v="4000"/>
    <n v="4"/>
    <n v="11"/>
  </r>
  <r>
    <x v="1"/>
    <s v="001"/>
    <s v="226410"/>
    <s v="290"/>
    <x v="215"/>
    <d v="2015-07-21T00:00:00"/>
    <d v="2015-07-21T00:00:00"/>
    <d v="2015-07-21T00:00:00"/>
    <x v="305"/>
    <x v="59"/>
    <s v="1500"/>
    <n v="1.5"/>
    <n v="12"/>
  </r>
  <r>
    <x v="1"/>
    <s v="001"/>
    <s v="230877"/>
    <s v="300"/>
    <x v="247"/>
    <d v="2015-07-28T00:00:00"/>
    <d v="2015-09-01T00:00:00"/>
    <d v="2015-07-21T00:00:00"/>
    <x v="379"/>
    <x v="32"/>
    <s v="1015"/>
    <n v="1.0149999999999999"/>
    <n v="8"/>
  </r>
  <r>
    <x v="19"/>
    <s v="008"/>
    <s v="229269"/>
    <s v="1"/>
    <x v="210"/>
    <d v="2015-06-02T00:00:00"/>
    <d v="2015-07-21T00:00:00"/>
    <d v="2015-07-21T00:00:00"/>
    <x v="17"/>
    <x v="4"/>
    <s v="4500"/>
    <n v="4.5"/>
    <n v="7"/>
  </r>
  <r>
    <x v="19"/>
    <s v="008"/>
    <s v="230036"/>
    <s v="1"/>
    <x v="221"/>
    <d v="2015-06-23T00:00:00"/>
    <d v="2015-08-18T00:00:00"/>
    <d v="2015-07-21T00:00:00"/>
    <x v="108"/>
    <x v="12"/>
    <s v="126000"/>
    <n v="126"/>
    <n v="8"/>
  </r>
  <r>
    <x v="0"/>
    <s v="005"/>
    <s v="231464"/>
    <s v="1"/>
    <x v="251"/>
    <d v="2015-07-22T00:00:00"/>
    <d v="2015-07-22T00:00:00"/>
    <d v="2015-07-22T00:00:00"/>
    <x v="7"/>
    <x v="7"/>
    <s v="-115000"/>
    <n v="-115"/>
    <n v="8"/>
  </r>
  <r>
    <x v="0"/>
    <s v="006"/>
    <s v="230999"/>
    <s v="1"/>
    <x v="243"/>
    <d v="2015-08-03T00:00:00"/>
    <d v="2015-09-21T00:00:00"/>
    <d v="2015-07-22T00:00:00"/>
    <x v="46"/>
    <x v="4"/>
    <s v="110000"/>
    <n v="110"/>
    <n v="9"/>
  </r>
  <r>
    <x v="0"/>
    <s v="010"/>
    <s v="216562"/>
    <s v="12"/>
    <x v="220"/>
    <d v="2015-07-13T00:00:00"/>
    <d v="2015-07-13T00:00:00"/>
    <d v="2015-07-22T00:00:00"/>
    <x v="129"/>
    <x v="14"/>
    <s v="28900"/>
    <n v="28.9"/>
    <n v="8"/>
  </r>
  <r>
    <x v="20"/>
    <s v="001"/>
    <s v="223538"/>
    <s v="290"/>
    <x v="251"/>
    <d v="2015-07-22T00:00:00"/>
    <d v="2015-07-23T00:00:00"/>
    <d v="2015-07-22T00:00:00"/>
    <x v="125"/>
    <x v="33"/>
    <s v="2000"/>
    <n v="2"/>
    <n v="6"/>
  </r>
  <r>
    <x v="20"/>
    <s v="001"/>
    <s v="223538"/>
    <s v="291"/>
    <x v="251"/>
    <d v="2015-07-22T00:00:00"/>
    <d v="2015-07-23T00:00:00"/>
    <d v="2015-07-22T00:00:00"/>
    <x v="125"/>
    <x v="33"/>
    <s v="2125"/>
    <n v="2.125"/>
    <n v="6"/>
  </r>
  <r>
    <x v="21"/>
    <s v="001"/>
    <s v="219601"/>
    <s v="300"/>
    <x v="200"/>
    <d v="2015-07-22T00:00:00"/>
    <d v="2015-07-22T00:00:00"/>
    <d v="2015-07-22T00:00:00"/>
    <x v="80"/>
    <x v="22"/>
    <s v="16500"/>
    <n v="16.5"/>
    <n v="6"/>
  </r>
  <r>
    <x v="21"/>
    <s v="001"/>
    <s v="219621"/>
    <s v="300"/>
    <x v="184"/>
    <d v="2015-07-22T00:00:00"/>
    <d v="2015-07-22T00:00:00"/>
    <d v="2015-07-22T00:00:00"/>
    <x v="42"/>
    <x v="8"/>
    <s v="14000"/>
    <n v="14"/>
    <n v="9"/>
  </r>
  <r>
    <x v="21"/>
    <s v="001"/>
    <s v="219624"/>
    <s v="300"/>
    <x v="200"/>
    <d v="2015-07-22T00:00:00"/>
    <d v="2015-07-22T00:00:00"/>
    <d v="2015-07-22T00:00:00"/>
    <x v="7"/>
    <x v="7"/>
    <s v="75000"/>
    <n v="75"/>
    <n v="6"/>
  </r>
  <r>
    <x v="21"/>
    <s v="001"/>
    <s v="219660"/>
    <s v="300"/>
    <x v="206"/>
    <d v="2015-07-22T00:00:00"/>
    <d v="2015-07-22T00:00:00"/>
    <d v="2015-07-22T00:00:00"/>
    <x v="107"/>
    <x v="37"/>
    <s v="8250"/>
    <n v="8.25"/>
    <n v="5"/>
  </r>
  <r>
    <x v="21"/>
    <s v="001"/>
    <s v="219662"/>
    <s v="290"/>
    <x v="241"/>
    <d v="2015-07-15T00:00:00"/>
    <d v="2015-07-15T00:00:00"/>
    <d v="2015-07-22T00:00:00"/>
    <x v="97"/>
    <x v="5"/>
    <s v="650"/>
    <n v="0.65"/>
    <n v="12"/>
  </r>
  <r>
    <x v="21"/>
    <s v="001"/>
    <s v="219662"/>
    <s v="300"/>
    <x v="178"/>
    <d v="2015-07-22T00:00:00"/>
    <d v="2015-07-22T00:00:00"/>
    <d v="2015-07-22T00:00:00"/>
    <x v="97"/>
    <x v="5"/>
    <s v="650"/>
    <n v="0.65"/>
    <n v="12"/>
  </r>
  <r>
    <x v="21"/>
    <s v="001"/>
    <s v="219663"/>
    <s v="290"/>
    <x v="178"/>
    <d v="2015-07-15T00:00:00"/>
    <d v="2015-07-15T00:00:00"/>
    <d v="2015-07-22T00:00:00"/>
    <x v="5"/>
    <x v="5"/>
    <s v="78400"/>
    <n v="78.400000000000006"/>
    <n v="12"/>
  </r>
  <r>
    <x v="21"/>
    <s v="001"/>
    <s v="219664"/>
    <s v="221"/>
    <x v="206"/>
    <d v="2015-05-27T00:00:00"/>
    <d v="2015-07-15T00:00:00"/>
    <d v="2015-07-22T00:00:00"/>
    <x v="109"/>
    <x v="4"/>
    <s v="34500"/>
    <n v="34.5"/>
    <n v="9"/>
  </r>
  <r>
    <x v="21"/>
    <s v="001"/>
    <s v="219664"/>
    <s v="290"/>
    <x v="241"/>
    <d v="2015-07-15T00:00:00"/>
    <d v="2015-07-15T00:00:00"/>
    <d v="2015-07-22T00:00:00"/>
    <x v="109"/>
    <x v="4"/>
    <s v="40500"/>
    <n v="40.5"/>
    <n v="9"/>
  </r>
  <r>
    <x v="21"/>
    <s v="001"/>
    <s v="219664"/>
    <s v="300"/>
    <x v="184"/>
    <d v="2015-07-22T00:00:00"/>
    <d v="2015-07-22T00:00:00"/>
    <d v="2015-07-22T00:00:00"/>
    <x v="109"/>
    <x v="4"/>
    <s v="88500"/>
    <n v="88.5"/>
    <n v="9"/>
  </r>
  <r>
    <x v="21"/>
    <s v="001"/>
    <s v="219665"/>
    <s v="300"/>
    <x v="184"/>
    <d v="2015-07-22T00:00:00"/>
    <d v="2015-07-22T00:00:00"/>
    <d v="2015-07-22T00:00:00"/>
    <x v="210"/>
    <x v="4"/>
    <s v="21000"/>
    <n v="21"/>
    <n v="9"/>
  </r>
  <r>
    <x v="21"/>
    <s v="001"/>
    <s v="219667"/>
    <s v="300"/>
    <x v="178"/>
    <d v="2015-07-22T00:00:00"/>
    <d v="2015-07-22T00:00:00"/>
    <d v="2015-07-22T00:00:00"/>
    <x v="131"/>
    <x v="29"/>
    <s v="500"/>
    <n v="0.5"/>
    <n v="11"/>
  </r>
  <r>
    <x v="21"/>
    <s v="001"/>
    <s v="219668"/>
    <s v="300"/>
    <x v="184"/>
    <d v="2015-07-22T00:00:00"/>
    <d v="2015-07-22T00:00:00"/>
    <d v="2015-07-22T00:00:00"/>
    <x v="110"/>
    <x v="38"/>
    <s v="18000"/>
    <n v="18"/>
    <n v="9"/>
  </r>
  <r>
    <x v="21"/>
    <s v="001"/>
    <s v="219669"/>
    <s v="300"/>
    <x v="184"/>
    <d v="2015-07-22T00:00:00"/>
    <d v="2015-07-22T00:00:00"/>
    <d v="2015-07-22T00:00:00"/>
    <x v="105"/>
    <x v="35"/>
    <s v="7500"/>
    <n v="7.5"/>
    <n v="9"/>
  </r>
  <r>
    <x v="21"/>
    <s v="001"/>
    <s v="219670"/>
    <s v="300"/>
    <x v="184"/>
    <d v="2015-07-22T00:00:00"/>
    <d v="2015-07-22T00:00:00"/>
    <d v="2015-07-22T00:00:00"/>
    <x v="132"/>
    <x v="35"/>
    <s v="27000"/>
    <n v="27"/>
    <n v="9"/>
  </r>
  <r>
    <x v="21"/>
    <s v="001"/>
    <s v="219671"/>
    <s v="300"/>
    <x v="174"/>
    <d v="2015-07-22T00:00:00"/>
    <d v="2015-07-22T00:00:00"/>
    <d v="2015-07-22T00:00:00"/>
    <x v="133"/>
    <x v="19"/>
    <s v="240"/>
    <n v="0.24"/>
    <n v="10"/>
  </r>
  <r>
    <x v="21"/>
    <s v="001"/>
    <s v="219672"/>
    <s v="300"/>
    <x v="184"/>
    <d v="2015-07-22T00:00:00"/>
    <d v="2015-07-22T00:00:00"/>
    <d v="2015-07-22T00:00:00"/>
    <x v="117"/>
    <x v="19"/>
    <s v="260"/>
    <n v="0.26"/>
    <n v="8"/>
  </r>
  <r>
    <x v="21"/>
    <s v="001"/>
    <s v="219673"/>
    <s v="300"/>
    <x v="184"/>
    <d v="2015-07-22T00:00:00"/>
    <d v="2015-07-22T00:00:00"/>
    <d v="2015-07-22T00:00:00"/>
    <x v="56"/>
    <x v="18"/>
    <s v="6000"/>
    <n v="6"/>
    <n v="8"/>
  </r>
  <r>
    <x v="21"/>
    <s v="001"/>
    <s v="219675"/>
    <s v="300"/>
    <x v="184"/>
    <d v="2015-07-22T00:00:00"/>
    <d v="2015-07-22T00:00:00"/>
    <d v="2015-07-22T00:00:00"/>
    <x v="101"/>
    <x v="18"/>
    <s v="12000"/>
    <n v="12"/>
    <n v="8"/>
  </r>
  <r>
    <x v="21"/>
    <s v="001"/>
    <s v="219676"/>
    <s v="300"/>
    <x v="184"/>
    <d v="2015-07-22T00:00:00"/>
    <d v="2015-07-22T00:00:00"/>
    <d v="2015-07-22T00:00:00"/>
    <x v="30"/>
    <x v="18"/>
    <s v="2400"/>
    <n v="2.4"/>
    <n v="8"/>
  </r>
  <r>
    <x v="21"/>
    <s v="001"/>
    <s v="219677"/>
    <s v="300"/>
    <x v="184"/>
    <d v="2015-07-22T00:00:00"/>
    <d v="2015-07-22T00:00:00"/>
    <d v="2015-07-22T00:00:00"/>
    <x v="61"/>
    <x v="18"/>
    <s v="600"/>
    <n v="0.6"/>
    <n v="8"/>
  </r>
  <r>
    <x v="21"/>
    <s v="001"/>
    <s v="219678"/>
    <s v="300"/>
    <x v="184"/>
    <d v="2015-07-22T00:00:00"/>
    <d v="2015-07-22T00:00:00"/>
    <d v="2015-07-22T00:00:00"/>
    <x v="70"/>
    <x v="18"/>
    <s v="900"/>
    <n v="0.9"/>
    <n v="8"/>
  </r>
  <r>
    <x v="21"/>
    <s v="001"/>
    <s v="219680"/>
    <s v="261"/>
    <x v="221"/>
    <d v="2015-06-24T00:00:00"/>
    <d v="2015-08-12T00:00:00"/>
    <d v="2015-07-22T00:00:00"/>
    <x v="112"/>
    <x v="18"/>
    <s v="900"/>
    <n v="0.9"/>
    <n v="10"/>
  </r>
  <r>
    <x v="21"/>
    <s v="001"/>
    <s v="219680"/>
    <s v="300"/>
    <x v="183"/>
    <d v="2015-07-22T00:00:00"/>
    <d v="2015-07-22T00:00:00"/>
    <d v="2015-07-22T00:00:00"/>
    <x v="112"/>
    <x v="18"/>
    <s v="1170"/>
    <n v="1.17"/>
    <n v="10"/>
  </r>
  <r>
    <x v="21"/>
    <s v="001"/>
    <s v="219682"/>
    <s v="300"/>
    <x v="184"/>
    <d v="2015-07-22T00:00:00"/>
    <d v="2015-07-22T00:00:00"/>
    <d v="2015-07-22T00:00:00"/>
    <x v="63"/>
    <x v="18"/>
    <s v="23530"/>
    <n v="23.53"/>
    <n v="8"/>
  </r>
  <r>
    <x v="21"/>
    <s v="001"/>
    <s v="219683"/>
    <s v="300"/>
    <x v="183"/>
    <d v="2015-07-22T00:00:00"/>
    <d v="2015-07-22T00:00:00"/>
    <d v="2015-07-22T00:00:00"/>
    <x v="62"/>
    <x v="26"/>
    <s v="1680"/>
    <n v="1.68"/>
    <n v="10"/>
  </r>
  <r>
    <x v="21"/>
    <s v="001"/>
    <s v="219685"/>
    <s v="300"/>
    <x v="183"/>
    <d v="2015-07-22T00:00:00"/>
    <d v="2015-07-22T00:00:00"/>
    <d v="2015-07-22T00:00:00"/>
    <x v="102"/>
    <x v="26"/>
    <s v="6960"/>
    <n v="6.96"/>
    <n v="10"/>
  </r>
  <r>
    <x v="21"/>
    <s v="001"/>
    <s v="219686"/>
    <s v="291"/>
    <x v="247"/>
    <d v="2015-07-15T00:00:00"/>
    <d v="2015-09-02T00:00:00"/>
    <d v="2015-07-22T00:00:00"/>
    <x v="134"/>
    <x v="26"/>
    <s v="1120"/>
    <n v="1.1200000000000001"/>
    <n v="10"/>
  </r>
  <r>
    <x v="21"/>
    <s v="001"/>
    <s v="219686"/>
    <s v="300"/>
    <x v="183"/>
    <d v="2015-07-22T00:00:00"/>
    <d v="2015-07-22T00:00:00"/>
    <d v="2015-07-22T00:00:00"/>
    <x v="134"/>
    <x v="26"/>
    <s v="1840"/>
    <n v="1.84"/>
    <n v="10"/>
  </r>
  <r>
    <x v="21"/>
    <s v="001"/>
    <s v="219687"/>
    <s v="300"/>
    <x v="201"/>
    <d v="2015-07-22T00:00:00"/>
    <d v="2015-07-22T00:00:00"/>
    <d v="2015-07-22T00:00:00"/>
    <x v="53"/>
    <x v="25"/>
    <s v="12000"/>
    <n v="12"/>
    <n v="7"/>
  </r>
  <r>
    <x v="21"/>
    <s v="001"/>
    <s v="219728"/>
    <s v="300"/>
    <x v="184"/>
    <d v="2015-07-22T00:00:00"/>
    <d v="2015-07-22T00:00:00"/>
    <d v="2015-07-22T00:00:00"/>
    <x v="128"/>
    <x v="42"/>
    <s v="8000"/>
    <n v="8"/>
    <n v="8"/>
  </r>
  <r>
    <x v="21"/>
    <s v="001"/>
    <s v="219729"/>
    <s v="300"/>
    <x v="184"/>
    <d v="2015-07-22T00:00:00"/>
    <d v="2015-07-22T00:00:00"/>
    <d v="2015-07-22T00:00:00"/>
    <x v="127"/>
    <x v="0"/>
    <s v="86000"/>
    <n v="86"/>
    <n v="8"/>
  </r>
  <r>
    <x v="21"/>
    <s v="001"/>
    <s v="219730"/>
    <s v="300"/>
    <x v="184"/>
    <d v="2015-07-22T00:00:00"/>
    <d v="2015-07-22T00:00:00"/>
    <d v="2015-07-22T00:00:00"/>
    <x v="136"/>
    <x v="0"/>
    <s v="1500"/>
    <n v="1.5"/>
    <n v="8"/>
  </r>
  <r>
    <x v="21"/>
    <s v="001"/>
    <s v="219731"/>
    <s v="300"/>
    <x v="184"/>
    <d v="2015-07-22T00:00:00"/>
    <d v="2015-07-22T00:00:00"/>
    <d v="2015-07-22T00:00:00"/>
    <x v="115"/>
    <x v="39"/>
    <s v="14000"/>
    <n v="14"/>
    <n v="8"/>
  </r>
  <r>
    <x v="21"/>
    <s v="001"/>
    <s v="219732"/>
    <s v="300"/>
    <x v="171"/>
    <d v="2015-07-22T00:00:00"/>
    <d v="2015-07-22T00:00:00"/>
    <d v="2015-07-22T00:00:00"/>
    <x v="106"/>
    <x v="36"/>
    <s v="3500"/>
    <n v="3.5"/>
    <n v="12"/>
  </r>
  <r>
    <x v="21"/>
    <s v="001"/>
    <s v="219734"/>
    <s v="280"/>
    <x v="166"/>
    <d v="2015-07-08T00:00:00"/>
    <d v="2015-07-08T00:00:00"/>
    <d v="2015-07-22T00:00:00"/>
    <x v="86"/>
    <x v="5"/>
    <s v="1140"/>
    <n v="1.1399999999999999"/>
    <n v="12"/>
  </r>
  <r>
    <x v="21"/>
    <s v="001"/>
    <s v="219734"/>
    <s v="290"/>
    <x v="171"/>
    <d v="2015-07-15T00:00:00"/>
    <d v="2015-07-15T00:00:00"/>
    <d v="2015-07-22T00:00:00"/>
    <x v="86"/>
    <x v="5"/>
    <s v="10640"/>
    <n v="10.64"/>
    <n v="12"/>
  </r>
  <r>
    <x v="21"/>
    <s v="001"/>
    <s v="219734"/>
    <s v="300"/>
    <x v="171"/>
    <d v="2015-07-22T00:00:00"/>
    <d v="2015-07-22T00:00:00"/>
    <d v="2015-07-22T00:00:00"/>
    <x v="86"/>
    <x v="5"/>
    <s v="12540"/>
    <n v="12.54"/>
    <n v="12"/>
  </r>
  <r>
    <x v="21"/>
    <s v="001"/>
    <s v="221100"/>
    <s v="300"/>
    <x v="183"/>
    <d v="2015-07-22T00:00:00"/>
    <d v="2015-07-22T00:00:00"/>
    <d v="2015-07-22T00:00:00"/>
    <x v="220"/>
    <x v="18"/>
    <s v="70"/>
    <n v="7.0000000000000007E-2"/>
    <n v="10"/>
  </r>
  <r>
    <x v="21"/>
    <s v="001"/>
    <s v="221119"/>
    <s v="300"/>
    <x v="190"/>
    <d v="2015-07-22T00:00:00"/>
    <d v="2015-07-22T00:00:00"/>
    <d v="2015-07-22T00:00:00"/>
    <x v="25"/>
    <x v="7"/>
    <s v="1800"/>
    <n v="1.8"/>
    <n v="8"/>
  </r>
  <r>
    <x v="21"/>
    <s v="001"/>
    <s v="223037"/>
    <s v="300"/>
    <x v="183"/>
    <d v="2015-07-22T00:00:00"/>
    <d v="2015-07-22T00:00:00"/>
    <d v="2015-07-22T00:00:00"/>
    <x v="140"/>
    <x v="26"/>
    <s v="60"/>
    <n v="0.06"/>
    <n v="10"/>
  </r>
  <r>
    <x v="21"/>
    <s v="001"/>
    <s v="223750"/>
    <s v="300"/>
    <x v="171"/>
    <d v="2015-07-22T00:00:00"/>
    <d v="2015-07-22T00:00:00"/>
    <d v="2015-07-22T00:00:00"/>
    <x v="218"/>
    <x v="29"/>
    <s v="900"/>
    <n v="0.9"/>
    <n v="11"/>
  </r>
  <r>
    <x v="21"/>
    <s v="001"/>
    <s v="225740"/>
    <s v="300"/>
    <x v="183"/>
    <d v="2015-07-22T00:00:00"/>
    <d v="2015-07-22T00:00:00"/>
    <d v="2015-07-22T00:00:00"/>
    <x v="225"/>
    <x v="12"/>
    <s v="3000"/>
    <n v="3"/>
    <n v="10"/>
  </r>
  <r>
    <x v="21"/>
    <s v="001"/>
    <s v="225873"/>
    <s v="300"/>
    <x v="201"/>
    <d v="2015-07-22T00:00:00"/>
    <d v="2015-07-22T00:00:00"/>
    <d v="2015-07-22T00:00:00"/>
    <x v="10"/>
    <x v="9"/>
    <s v="8000"/>
    <n v="8"/>
    <n v="6"/>
  </r>
  <r>
    <x v="21"/>
    <s v="001"/>
    <s v="227156"/>
    <s v="261"/>
    <x v="221"/>
    <d v="2015-06-24T00:00:00"/>
    <d v="2015-08-12T00:00:00"/>
    <d v="2015-07-22T00:00:00"/>
    <x v="85"/>
    <x v="26"/>
    <s v="3060"/>
    <n v="3.06"/>
    <n v="8"/>
  </r>
  <r>
    <x v="21"/>
    <s v="001"/>
    <s v="227156"/>
    <s v="300"/>
    <x v="184"/>
    <d v="2015-07-22T00:00:00"/>
    <d v="2015-07-22T00:00:00"/>
    <d v="2015-07-22T00:00:00"/>
    <x v="85"/>
    <x v="26"/>
    <s v="60"/>
    <n v="0.06"/>
    <n v="8"/>
  </r>
  <r>
    <x v="21"/>
    <s v="001"/>
    <s v="230858"/>
    <s v="290"/>
    <x v="247"/>
    <d v="2015-07-15T00:00:00"/>
    <d v="2015-09-02T00:00:00"/>
    <d v="2015-07-22T00:00:00"/>
    <x v="192"/>
    <x v="14"/>
    <s v="4800"/>
    <n v="4.8"/>
    <n v="8"/>
  </r>
  <r>
    <x v="21"/>
    <s v="002"/>
    <s v="219742"/>
    <s v="300"/>
    <x v="183"/>
    <d v="2015-07-22T00:00:00"/>
    <d v="2015-07-22T00:00:00"/>
    <d v="2015-07-22T00:00:00"/>
    <x v="140"/>
    <x v="26"/>
    <s v="4380"/>
    <n v="4.38"/>
    <n v="10"/>
  </r>
  <r>
    <x v="21"/>
    <s v="002"/>
    <s v="219744"/>
    <s v="300"/>
    <x v="190"/>
    <d v="2015-07-22T00:00:00"/>
    <d v="2015-07-22T00:00:00"/>
    <d v="2015-07-22T00:00:00"/>
    <x v="30"/>
    <x v="18"/>
    <s v="5100"/>
    <n v="5.0999999999999996"/>
    <n v="8"/>
  </r>
  <r>
    <x v="21"/>
    <s v="002"/>
    <s v="219745"/>
    <s v="300"/>
    <x v="198"/>
    <d v="2015-07-22T00:00:00"/>
    <d v="2015-07-22T00:00:00"/>
    <d v="2015-07-22T00:00:00"/>
    <x v="67"/>
    <x v="22"/>
    <s v="80000"/>
    <n v="80"/>
    <n v="6"/>
  </r>
  <r>
    <x v="21"/>
    <s v="002"/>
    <s v="219746"/>
    <s v="300"/>
    <x v="198"/>
    <d v="2015-07-22T00:00:00"/>
    <d v="2015-07-22T00:00:00"/>
    <d v="2015-07-22T00:00:00"/>
    <x v="7"/>
    <x v="7"/>
    <s v="80000"/>
    <n v="80"/>
    <n v="6"/>
  </r>
  <r>
    <x v="21"/>
    <s v="002"/>
    <s v="219766"/>
    <s v="290"/>
    <x v="168"/>
    <d v="2015-07-15T00:00:00"/>
    <d v="2015-07-15T00:00:00"/>
    <d v="2015-07-22T00:00:00"/>
    <x v="86"/>
    <x v="5"/>
    <s v="33820"/>
    <n v="33.82"/>
    <n v="12"/>
  </r>
  <r>
    <x v="21"/>
    <s v="002"/>
    <s v="219766"/>
    <s v="300"/>
    <x v="168"/>
    <d v="2015-07-22T00:00:00"/>
    <d v="2015-07-22T00:00:00"/>
    <d v="2015-07-22T00:00:00"/>
    <x v="86"/>
    <x v="5"/>
    <s v="2660"/>
    <n v="2.66"/>
    <n v="12"/>
  </r>
  <r>
    <x v="21"/>
    <s v="002"/>
    <s v="219767"/>
    <s v="290"/>
    <x v="241"/>
    <d v="2015-07-15T00:00:00"/>
    <d v="2015-07-15T00:00:00"/>
    <d v="2015-07-22T00:00:00"/>
    <x v="5"/>
    <x v="5"/>
    <s v="58880"/>
    <n v="58.88"/>
    <n v="12"/>
  </r>
  <r>
    <x v="21"/>
    <s v="002"/>
    <s v="219768"/>
    <s v="300"/>
    <x v="184"/>
    <d v="2015-07-22T00:00:00"/>
    <d v="2015-07-22T00:00:00"/>
    <d v="2015-07-22T00:00:00"/>
    <x v="109"/>
    <x v="4"/>
    <s v="40500"/>
    <n v="40.5"/>
    <n v="9"/>
  </r>
  <r>
    <x v="21"/>
    <s v="002"/>
    <s v="219770"/>
    <s v="300"/>
    <x v="237"/>
    <d v="2015-07-22T00:00:00"/>
    <d v="2015-07-22T00:00:00"/>
    <d v="2015-07-22T00:00:00"/>
    <x v="132"/>
    <x v="35"/>
    <s v="29250"/>
    <n v="29.25"/>
    <n v="9"/>
  </r>
  <r>
    <x v="21"/>
    <s v="002"/>
    <s v="219772"/>
    <s v="300"/>
    <x v="189"/>
    <d v="2015-07-22T00:00:00"/>
    <d v="2015-07-22T00:00:00"/>
    <d v="2015-07-22T00:00:00"/>
    <x v="56"/>
    <x v="18"/>
    <s v="14160"/>
    <n v="14.16"/>
    <n v="8"/>
  </r>
  <r>
    <x v="21"/>
    <s v="002"/>
    <s v="219773"/>
    <s v="300"/>
    <x v="189"/>
    <d v="2015-07-22T00:00:00"/>
    <d v="2015-07-22T00:00:00"/>
    <d v="2015-07-22T00:00:00"/>
    <x v="101"/>
    <x v="18"/>
    <s v="14125"/>
    <n v="14.125"/>
    <n v="8"/>
  </r>
  <r>
    <x v="21"/>
    <s v="002"/>
    <s v="219774"/>
    <s v="300"/>
    <x v="190"/>
    <d v="2015-07-22T00:00:00"/>
    <d v="2015-07-22T00:00:00"/>
    <d v="2015-07-22T00:00:00"/>
    <x v="70"/>
    <x v="18"/>
    <s v="2700"/>
    <n v="2.7"/>
    <n v="8"/>
  </r>
  <r>
    <x v="21"/>
    <s v="002"/>
    <s v="219775"/>
    <s v="300"/>
    <x v="183"/>
    <d v="2015-07-22T00:00:00"/>
    <d v="2015-07-22T00:00:00"/>
    <d v="2015-07-22T00:00:00"/>
    <x v="112"/>
    <x v="18"/>
    <s v="1710"/>
    <n v="1.71"/>
    <n v="10"/>
  </r>
  <r>
    <x v="21"/>
    <s v="002"/>
    <s v="219777"/>
    <s v="300"/>
    <x v="189"/>
    <d v="2015-07-22T00:00:00"/>
    <d v="2015-07-22T00:00:00"/>
    <d v="2015-07-22T00:00:00"/>
    <x v="63"/>
    <x v="18"/>
    <s v="40040"/>
    <n v="40.04"/>
    <n v="8"/>
  </r>
  <r>
    <x v="21"/>
    <s v="002"/>
    <s v="219778"/>
    <s v="300"/>
    <x v="183"/>
    <d v="2015-07-22T00:00:00"/>
    <d v="2015-07-22T00:00:00"/>
    <d v="2015-07-22T00:00:00"/>
    <x v="58"/>
    <x v="26"/>
    <s v="8175"/>
    <n v="8.1750000000000007"/>
    <n v="10"/>
  </r>
  <r>
    <x v="21"/>
    <s v="002"/>
    <s v="219794"/>
    <s v="300"/>
    <x v="183"/>
    <d v="2015-07-22T00:00:00"/>
    <d v="2015-07-22T00:00:00"/>
    <d v="2015-07-22T00:00:00"/>
    <x v="102"/>
    <x v="26"/>
    <s v="20880"/>
    <n v="20.88"/>
    <n v="10"/>
  </r>
  <r>
    <x v="21"/>
    <s v="002"/>
    <s v="219795"/>
    <s v="300"/>
    <x v="184"/>
    <d v="2015-07-22T00:00:00"/>
    <d v="2015-07-22T00:00:00"/>
    <d v="2015-07-22T00:00:00"/>
    <x v="2"/>
    <x v="2"/>
    <s v="4000"/>
    <n v="4"/>
    <n v="8"/>
  </r>
  <r>
    <x v="21"/>
    <s v="002"/>
    <s v="219799"/>
    <s v="300"/>
    <x v="189"/>
    <d v="2015-07-22T00:00:00"/>
    <d v="2015-07-22T00:00:00"/>
    <d v="2015-07-22T00:00:00"/>
    <x v="127"/>
    <x v="0"/>
    <s v="158000"/>
    <n v="158"/>
    <n v="8"/>
  </r>
  <r>
    <x v="21"/>
    <s v="002"/>
    <s v="219800"/>
    <s v="300"/>
    <x v="190"/>
    <d v="2015-07-22T00:00:00"/>
    <d v="2015-07-22T00:00:00"/>
    <d v="2015-07-22T00:00:00"/>
    <x v="115"/>
    <x v="39"/>
    <s v="10500"/>
    <n v="10.5"/>
    <n v="8"/>
  </r>
  <r>
    <x v="21"/>
    <s v="002"/>
    <s v="219803"/>
    <s v="300"/>
    <x v="168"/>
    <d v="2015-07-22T00:00:00"/>
    <d v="2015-07-22T00:00:00"/>
    <d v="2015-07-22T00:00:00"/>
    <x v="106"/>
    <x v="36"/>
    <s v="6300"/>
    <n v="6.3"/>
    <n v="12"/>
  </r>
  <r>
    <x v="21"/>
    <s v="002"/>
    <s v="219805"/>
    <s v="300"/>
    <x v="189"/>
    <d v="2015-07-22T00:00:00"/>
    <d v="2015-07-22T00:00:00"/>
    <d v="2015-07-22T00:00:00"/>
    <x v="128"/>
    <x v="42"/>
    <s v="12000"/>
    <n v="12"/>
    <n v="8"/>
  </r>
  <r>
    <x v="21"/>
    <s v="002"/>
    <s v="219810"/>
    <s v="300"/>
    <x v="190"/>
    <d v="2015-07-22T00:00:00"/>
    <d v="2015-07-22T00:00:00"/>
    <d v="2015-07-22T00:00:00"/>
    <x v="139"/>
    <x v="0"/>
    <s v="10000"/>
    <n v="10"/>
    <n v="8"/>
  </r>
  <r>
    <x v="21"/>
    <s v="002"/>
    <s v="219812"/>
    <s v="300"/>
    <x v="241"/>
    <d v="2015-07-22T00:00:00"/>
    <d v="2015-07-22T00:00:00"/>
    <d v="2015-07-22T00:00:00"/>
    <x v="108"/>
    <x v="12"/>
    <s v="6750"/>
    <n v="6.75"/>
    <n v="8"/>
  </r>
  <r>
    <x v="21"/>
    <s v="002"/>
    <s v="219815"/>
    <s v="300"/>
    <x v="190"/>
    <d v="2015-07-22T00:00:00"/>
    <d v="2015-07-22T00:00:00"/>
    <d v="2015-07-22T00:00:00"/>
    <x v="114"/>
    <x v="0"/>
    <s v="3600"/>
    <n v="3.6"/>
    <n v="8"/>
  </r>
  <r>
    <x v="22"/>
    <s v="001"/>
    <s v="230753"/>
    <s v="4"/>
    <x v="237"/>
    <d v="2015-07-08T00:00:00"/>
    <d v="2015-08-19T00:00:00"/>
    <d v="2015-07-22T00:00:00"/>
    <x v="89"/>
    <x v="28"/>
    <s v="2000"/>
    <n v="2"/>
    <n v="6"/>
  </r>
  <r>
    <x v="22"/>
    <s v="001"/>
    <s v="230970"/>
    <s v="4"/>
    <x v="243"/>
    <d v="2015-07-15T00:00:00"/>
    <d v="2015-08-19T00:00:00"/>
    <d v="2015-07-22T00:00:00"/>
    <x v="10"/>
    <x v="9"/>
    <s v="4000"/>
    <n v="4"/>
    <n v="5"/>
  </r>
  <r>
    <x v="22"/>
    <s v="001"/>
    <s v="230970"/>
    <s v="5"/>
    <x v="243"/>
    <d v="2015-07-15T00:00:00"/>
    <d v="2015-08-26T00:00:00"/>
    <d v="2015-07-22T00:00:00"/>
    <x v="89"/>
    <x v="28"/>
    <s v="6000"/>
    <n v="6"/>
    <n v="6"/>
  </r>
  <r>
    <x v="23"/>
    <s v="004"/>
    <s v="228830"/>
    <s v="1"/>
    <x v="203"/>
    <d v="2015-07-22T00:00:00"/>
    <d v="2015-07-22T00:00:00"/>
    <d v="2015-07-22T00:00:00"/>
    <x v="64"/>
    <x v="14"/>
    <s v="6000"/>
    <n v="6"/>
    <n v="8"/>
  </r>
  <r>
    <x v="23"/>
    <s v="004"/>
    <s v="228950"/>
    <s v="1"/>
    <x v="206"/>
    <d v="2015-07-22T00:00:00"/>
    <d v="2015-07-22T00:00:00"/>
    <d v="2015-07-22T00:00:00"/>
    <x v="7"/>
    <x v="7"/>
    <s v="5000"/>
    <n v="5"/>
    <n v="6"/>
  </r>
  <r>
    <x v="23"/>
    <s v="004"/>
    <s v="228950"/>
    <s v="2"/>
    <x v="206"/>
    <d v="2015-07-22T00:00:00"/>
    <d v="2015-07-22T00:00:00"/>
    <d v="2015-07-22T00:00:00"/>
    <x v="80"/>
    <x v="22"/>
    <s v="11000"/>
    <n v="11"/>
    <n v="6"/>
  </r>
  <r>
    <x v="23"/>
    <s v="004"/>
    <s v="228950"/>
    <s v="3"/>
    <x v="206"/>
    <d v="2015-07-22T00:00:00"/>
    <d v="2015-07-22T00:00:00"/>
    <d v="2015-07-22T00:00:00"/>
    <x v="10"/>
    <x v="9"/>
    <s v="10000"/>
    <n v="10"/>
    <n v="6"/>
  </r>
  <r>
    <x v="23"/>
    <s v="004"/>
    <s v="229112"/>
    <s v="5"/>
    <x v="244"/>
    <d v="2015-07-22T00:00:00"/>
    <d v="2015-07-22T00:00:00"/>
    <d v="2015-07-22T00:00:00"/>
    <x v="10"/>
    <x v="9"/>
    <s v="20000"/>
    <n v="20"/>
    <n v="6"/>
  </r>
  <r>
    <x v="23"/>
    <s v="004"/>
    <s v="230142"/>
    <s v="2"/>
    <x v="252"/>
    <d v="2015-07-22T00:00:00"/>
    <d v="2015-08-26T00:00:00"/>
    <d v="2015-07-22T00:00:00"/>
    <x v="14"/>
    <x v="4"/>
    <s v="5000"/>
    <n v="5"/>
    <n v="9"/>
  </r>
  <r>
    <x v="1"/>
    <s v="900"/>
    <s v="231390"/>
    <s v="300"/>
    <x v="250"/>
    <d v="2015-07-21T00:00:00"/>
    <d v="2015-07-22T00:00:00"/>
    <d v="2015-07-22T00:00:00"/>
    <x v="380"/>
    <x v="29"/>
    <s v="900"/>
    <n v="0.9"/>
    <n v="10"/>
  </r>
  <r>
    <x v="24"/>
    <s v="024"/>
    <s v="225450"/>
    <s v="2"/>
    <x v="183"/>
    <d v="2015-04-15T00:00:00"/>
    <d v="2015-07-15T00:00:00"/>
    <d v="2015-07-22T00:00:00"/>
    <x v="5"/>
    <x v="5"/>
    <s v="3200"/>
    <n v="3.2"/>
    <n v="12"/>
  </r>
  <r>
    <x v="24"/>
    <s v="030"/>
    <s v="231226"/>
    <s v="3"/>
    <x v="246"/>
    <d v="2015-07-22T00:00:00"/>
    <d v="2015-07-22T00:00:00"/>
    <d v="2015-07-22T00:00:00"/>
    <x v="15"/>
    <x v="11"/>
    <s v="4500"/>
    <n v="4.5"/>
    <n v="7"/>
  </r>
  <r>
    <x v="25"/>
    <s v="026"/>
    <s v="229073"/>
    <s v="1"/>
    <x v="208"/>
    <d v="2015-05-27T00:00:00"/>
    <d v="2015-07-15T00:00:00"/>
    <d v="2015-07-22T00:00:00"/>
    <x v="144"/>
    <x v="25"/>
    <s v="45500"/>
    <n v="45.5"/>
    <n v="7"/>
  </r>
  <r>
    <x v="44"/>
    <s v="004"/>
    <s v="231282"/>
    <s v="1"/>
    <x v="248"/>
    <d v="2015-07-23T00:00:00"/>
    <d v="2015-07-23T00:00:00"/>
    <d v="2015-07-23T00:00:00"/>
    <x v="338"/>
    <x v="3"/>
    <s v="1150"/>
    <n v="1.1499999999999999"/>
    <n v="12"/>
  </r>
  <r>
    <x v="2"/>
    <s v="005"/>
    <s v="230982"/>
    <s v="2"/>
    <x v="248"/>
    <d v="2015-07-23T00:00:00"/>
    <d v="2015-07-23T00:00:00"/>
    <d v="2015-07-23T00:00:00"/>
    <x v="7"/>
    <x v="7"/>
    <s v="4464"/>
    <n v="4.4640000000000004"/>
    <n v="8"/>
  </r>
  <r>
    <x v="10"/>
    <s v="010"/>
    <s v="229746"/>
    <s v="1"/>
    <x v="218"/>
    <d v="2015-06-11T00:00:00"/>
    <d v="2015-07-30T00:00:00"/>
    <d v="2015-07-23T00:00:00"/>
    <x v="147"/>
    <x v="32"/>
    <s v="270"/>
    <n v="0.27"/>
    <n v="6"/>
  </r>
  <r>
    <x v="10"/>
    <s v="010"/>
    <s v="229746"/>
    <s v="2"/>
    <x v="218"/>
    <d v="2015-06-11T00:00:00"/>
    <d v="2015-07-30T00:00:00"/>
    <d v="2015-07-23T00:00:00"/>
    <x v="308"/>
    <x v="32"/>
    <s v="800"/>
    <n v="0.8"/>
    <n v="6"/>
  </r>
  <r>
    <x v="10"/>
    <s v="010"/>
    <s v="230954"/>
    <s v="1"/>
    <x v="243"/>
    <d v="2015-07-16T00:00:00"/>
    <d v="2015-08-27T00:00:00"/>
    <d v="2015-07-23T00:00:00"/>
    <x v="147"/>
    <x v="32"/>
    <s v="540"/>
    <n v="0.54"/>
    <n v="6"/>
  </r>
  <r>
    <x v="10"/>
    <s v="010"/>
    <s v="230954"/>
    <s v="2"/>
    <x v="243"/>
    <d v="2015-07-16T00:00:00"/>
    <d v="2015-08-27T00:00:00"/>
    <d v="2015-07-23T00:00:00"/>
    <x v="308"/>
    <x v="32"/>
    <s v="400"/>
    <n v="0.4"/>
    <n v="6"/>
  </r>
  <r>
    <x v="10"/>
    <s v="016"/>
    <s v="229943"/>
    <s v="3"/>
    <x v="223"/>
    <d v="2015-06-18T00:00:00"/>
    <d v="2015-08-27T00:00:00"/>
    <d v="2015-07-23T00:00:00"/>
    <x v="99"/>
    <x v="1"/>
    <s v="13500"/>
    <n v="13.5"/>
    <n v="10"/>
  </r>
  <r>
    <x v="10"/>
    <s v="016"/>
    <s v="230314"/>
    <s v="4"/>
    <x v="227"/>
    <d v="2015-06-25T00:00:00"/>
    <d v="2015-09-10T00:00:00"/>
    <d v="2015-07-23T00:00:00"/>
    <x v="154"/>
    <x v="1"/>
    <s v="12000"/>
    <n v="12"/>
    <n v="10"/>
  </r>
  <r>
    <x v="10"/>
    <s v="016"/>
    <s v="231198"/>
    <s v="2"/>
    <x v="253"/>
    <d v="2015-07-16T00:00:00"/>
    <d v="2015-10-01T00:00:00"/>
    <d v="2015-07-23T00:00:00"/>
    <x v="154"/>
    <x v="1"/>
    <s v="7200"/>
    <n v="7.2"/>
    <n v="10"/>
  </r>
  <r>
    <x v="10"/>
    <s v="016"/>
    <s v="231198"/>
    <s v="3"/>
    <x v="253"/>
    <d v="2015-07-16T00:00:00"/>
    <d v="2015-07-23T00:00:00"/>
    <d v="2015-07-23T00:00:00"/>
    <x v="39"/>
    <x v="22"/>
    <s v="55250"/>
    <n v="55.25"/>
    <n v="4"/>
  </r>
  <r>
    <x v="10"/>
    <s v="016"/>
    <s v="231198"/>
    <s v="6"/>
    <x v="253"/>
    <d v="2015-07-16T00:00:00"/>
    <d v="2015-07-23T00:00:00"/>
    <d v="2015-07-23T00:00:00"/>
    <x v="80"/>
    <x v="22"/>
    <s v="330000"/>
    <n v="330"/>
    <n v="4"/>
  </r>
  <r>
    <x v="34"/>
    <s v="005"/>
    <s v="230979"/>
    <s v="2"/>
    <x v="243"/>
    <d v="2015-07-16T00:00:00"/>
    <d v="2015-10-08T00:00:00"/>
    <d v="2015-07-23T00:00:00"/>
    <x v="335"/>
    <x v="3"/>
    <s v="2100"/>
    <n v="2.1"/>
    <n v="12"/>
  </r>
  <r>
    <x v="1"/>
    <s v="002"/>
    <s v="219630"/>
    <s v="300"/>
    <x v="173"/>
    <d v="2015-07-24T00:00:00"/>
    <d v="2015-07-24T00:00:00"/>
    <d v="2015-07-24T00:00:00"/>
    <x v="71"/>
    <x v="29"/>
    <s v="1850"/>
    <n v="1.85"/>
    <n v="11"/>
  </r>
  <r>
    <x v="1"/>
    <s v="002"/>
    <s v="220337"/>
    <s v="262"/>
    <x v="230"/>
    <d v="2015-07-03T00:00:00"/>
    <d v="2015-08-21T00:00:00"/>
    <d v="2015-07-24T00:00:00"/>
    <x v="85"/>
    <x v="26"/>
    <s v="180"/>
    <n v="0.18"/>
    <n v="8"/>
  </r>
  <r>
    <x v="1"/>
    <s v="002"/>
    <s v="220337"/>
    <s v="300"/>
    <x v="190"/>
    <d v="2015-07-24T00:00:00"/>
    <d v="2015-07-24T00:00:00"/>
    <d v="2015-07-24T00:00:00"/>
    <x v="85"/>
    <x v="26"/>
    <s v="60"/>
    <n v="0.06"/>
    <n v="8"/>
  </r>
  <r>
    <x v="1"/>
    <s v="002"/>
    <s v="220780"/>
    <s v="310"/>
    <x v="245"/>
    <d v="2015-07-24T00:00:00"/>
    <d v="2015-07-24T00:00:00"/>
    <d v="2015-07-24T00:00:00"/>
    <x v="29"/>
    <x v="17"/>
    <s v="2250"/>
    <n v="2.25"/>
    <n v="9"/>
  </r>
  <r>
    <x v="1"/>
    <s v="002"/>
    <s v="220783"/>
    <s v="290"/>
    <x v="178"/>
    <d v="2015-07-17T00:00:00"/>
    <d v="2015-07-17T00:00:00"/>
    <d v="2015-07-24T00:00:00"/>
    <x v="5"/>
    <x v="5"/>
    <s v="1920"/>
    <n v="1.92"/>
    <n v="12"/>
  </r>
  <r>
    <x v="1"/>
    <s v="002"/>
    <s v="220785"/>
    <s v="300"/>
    <x v="190"/>
    <d v="2015-07-24T00:00:00"/>
    <d v="2015-07-24T00:00:00"/>
    <d v="2015-07-24T00:00:00"/>
    <x v="56"/>
    <x v="18"/>
    <s v="240"/>
    <n v="0.24"/>
    <n v="8"/>
  </r>
  <r>
    <x v="1"/>
    <s v="002"/>
    <s v="220789"/>
    <s v="300"/>
    <x v="184"/>
    <d v="2015-07-24T00:00:00"/>
    <d v="2015-07-24T00:00:00"/>
    <d v="2015-07-24T00:00:00"/>
    <x v="101"/>
    <x v="18"/>
    <s v="125"/>
    <n v="0.125"/>
    <n v="8"/>
  </r>
  <r>
    <x v="1"/>
    <s v="002"/>
    <s v="221060"/>
    <s v="310"/>
    <x v="204"/>
    <d v="2015-07-24T00:00:00"/>
    <d v="2015-08-28T00:00:00"/>
    <d v="2015-07-24T00:00:00"/>
    <x v="61"/>
    <x v="18"/>
    <s v="100"/>
    <n v="0.1"/>
    <n v="8"/>
  </r>
  <r>
    <x v="1"/>
    <s v="002"/>
    <s v="221875"/>
    <s v="300"/>
    <x v="245"/>
    <d v="2015-07-24T00:00:00"/>
    <d v="2015-07-24T00:00:00"/>
    <d v="2015-07-24T00:00:00"/>
    <x v="190"/>
    <x v="25"/>
    <s v="3000"/>
    <n v="3"/>
    <n v="7"/>
  </r>
  <r>
    <x v="1"/>
    <s v="002"/>
    <s v="223105"/>
    <s v="300"/>
    <x v="254"/>
    <d v="2015-07-24T00:00:00"/>
    <d v="2015-07-24T00:00:00"/>
    <d v="2015-07-24T00:00:00"/>
    <x v="97"/>
    <x v="5"/>
    <s v="650"/>
    <n v="0.65"/>
    <n v="12"/>
  </r>
  <r>
    <x v="3"/>
    <s v="004"/>
    <s v="231051"/>
    <s v="1"/>
    <x v="245"/>
    <d v="2015-07-24T00:00:00"/>
    <d v="2015-07-24T00:00:00"/>
    <d v="2015-07-24T00:00:00"/>
    <x v="153"/>
    <x v="14"/>
    <s v="17000"/>
    <n v="17"/>
    <n v="11"/>
  </r>
  <r>
    <x v="3"/>
    <s v="006"/>
    <s v="231054"/>
    <s v="1"/>
    <x v="245"/>
    <d v="2015-07-17T00:00:00"/>
    <d v="2015-09-11T00:00:00"/>
    <d v="2015-07-24T00:00:00"/>
    <x v="225"/>
    <x v="12"/>
    <s v="54000"/>
    <n v="54"/>
    <n v="8"/>
  </r>
  <r>
    <x v="4"/>
    <s v="001"/>
    <s v="227848"/>
    <s v="1"/>
    <x v="180"/>
    <d v="2015-07-27T00:00:00"/>
    <d v="2015-07-27T00:00:00"/>
    <d v="2015-07-27T00:00:00"/>
    <x v="164"/>
    <x v="5"/>
    <s v="199500"/>
    <n v="199.5"/>
    <n v="12"/>
  </r>
  <r>
    <x v="0"/>
    <s v="004"/>
    <s v="209766"/>
    <s v="16"/>
    <x v="215"/>
    <d v="2015-07-06T00:00:00"/>
    <d v="2015-07-27T00:00:00"/>
    <d v="2015-07-27T00:00:00"/>
    <x v="11"/>
    <x v="5"/>
    <s v="15000"/>
    <n v="15"/>
    <n v="12"/>
  </r>
  <r>
    <x v="0"/>
    <s v="004"/>
    <s v="209766"/>
    <s v="17"/>
    <x v="237"/>
    <d v="2015-07-27T00:00:00"/>
    <d v="2015-08-24T00:00:00"/>
    <d v="2015-07-27T00:00:00"/>
    <x v="11"/>
    <x v="5"/>
    <s v="77250"/>
    <n v="77.25"/>
    <n v="12"/>
  </r>
  <r>
    <x v="0"/>
    <s v="004"/>
    <s v="210406"/>
    <s v="13"/>
    <x v="239"/>
    <d v="2015-07-20T00:00:00"/>
    <d v="2015-08-03T00:00:00"/>
    <d v="2015-07-27T00:00:00"/>
    <x v="4"/>
    <x v="4"/>
    <s v="67500"/>
    <n v="67.5"/>
    <n v="7"/>
  </r>
  <r>
    <x v="0"/>
    <s v="004"/>
    <s v="211580"/>
    <s v="12"/>
    <x v="211"/>
    <d v="2015-07-20T00:00:00"/>
    <d v="2015-07-20T00:00:00"/>
    <d v="2015-07-27T00:00:00"/>
    <x v="5"/>
    <x v="5"/>
    <s v="49920"/>
    <n v="49.92"/>
    <n v="12"/>
  </r>
  <r>
    <x v="0"/>
    <s v="004"/>
    <s v="214925"/>
    <s v="9"/>
    <x v="239"/>
    <d v="2015-07-20T00:00:00"/>
    <d v="2015-08-03T00:00:00"/>
    <d v="2015-07-27T00:00:00"/>
    <x v="7"/>
    <x v="7"/>
    <s v="360000"/>
    <n v="360"/>
    <n v="6"/>
  </r>
  <r>
    <x v="0"/>
    <s v="004"/>
    <s v="227993"/>
    <s v="1"/>
    <x v="195"/>
    <d v="2015-07-20T00:00:00"/>
    <d v="2015-07-27T00:00:00"/>
    <d v="2015-07-27T00:00:00"/>
    <x v="372"/>
    <x v="3"/>
    <s v="5015"/>
    <n v="5.0149999999999997"/>
    <n v="12"/>
  </r>
  <r>
    <x v="0"/>
    <s v="004"/>
    <s v="228968"/>
    <s v="4"/>
    <x v="219"/>
    <d v="2015-07-13T00:00:00"/>
    <d v="2015-07-27T00:00:00"/>
    <d v="2015-07-27T00:00:00"/>
    <x v="228"/>
    <x v="13"/>
    <s v="2280"/>
    <n v="2.2799999999999998"/>
    <n v="8"/>
  </r>
  <r>
    <x v="0"/>
    <s v="004"/>
    <s v="229481"/>
    <s v="1"/>
    <x v="212"/>
    <d v="2015-07-20T00:00:00"/>
    <d v="2015-08-10T00:00:00"/>
    <d v="2015-07-27T00:00:00"/>
    <x v="208"/>
    <x v="4"/>
    <s v="21000"/>
    <n v="21"/>
    <n v="9"/>
  </r>
  <r>
    <x v="0"/>
    <s v="004"/>
    <s v="229818"/>
    <s v="1"/>
    <x v="222"/>
    <d v="2015-08-03T00:00:00"/>
    <d v="2015-08-24T00:00:00"/>
    <d v="2015-07-27T00:00:00"/>
    <x v="20"/>
    <x v="13"/>
    <s v="5000"/>
    <n v="5"/>
    <n v="10"/>
  </r>
  <r>
    <x v="0"/>
    <s v="005"/>
    <s v="216275"/>
    <s v="14"/>
    <x v="215"/>
    <d v="2015-07-27T00:00:00"/>
    <d v="2015-07-27T00:00:00"/>
    <d v="2015-07-27T00:00:00"/>
    <x v="7"/>
    <x v="7"/>
    <s v="190000"/>
    <n v="190"/>
    <n v="6"/>
  </r>
  <r>
    <x v="0"/>
    <s v="005"/>
    <s v="227439"/>
    <s v="2"/>
    <x v="176"/>
    <d v="2015-07-06T00:00:00"/>
    <d v="2015-07-13T00:00:00"/>
    <d v="2015-07-27T00:00:00"/>
    <x v="5"/>
    <x v="5"/>
    <s v="50240"/>
    <n v="50.24"/>
    <n v="12"/>
  </r>
  <r>
    <x v="0"/>
    <s v="006"/>
    <s v="215201"/>
    <s v="13"/>
    <x v="215"/>
    <d v="2015-07-27T00:00:00"/>
    <d v="2015-07-27T00:00:00"/>
    <d v="2015-07-27T00:00:00"/>
    <x v="14"/>
    <x v="4"/>
    <s v="30000"/>
    <n v="30"/>
    <n v="9"/>
  </r>
  <r>
    <x v="0"/>
    <s v="006"/>
    <s v="218748"/>
    <s v="12"/>
    <x v="215"/>
    <d v="2015-07-27T00:00:00"/>
    <d v="2015-07-27T00:00:00"/>
    <d v="2015-07-27T00:00:00"/>
    <x v="40"/>
    <x v="3"/>
    <s v="2415"/>
    <n v="2.415"/>
    <n v="12"/>
  </r>
  <r>
    <x v="0"/>
    <s v="006"/>
    <s v="218749"/>
    <s v="7"/>
    <x v="215"/>
    <d v="2015-07-27T00:00:00"/>
    <d v="2015-07-27T00:00:00"/>
    <d v="2015-07-27T00:00:00"/>
    <x v="7"/>
    <x v="7"/>
    <s v="200000"/>
    <n v="200"/>
    <n v="6"/>
  </r>
  <r>
    <x v="0"/>
    <s v="006"/>
    <s v="222038"/>
    <s v="4"/>
    <x v="181"/>
    <d v="2015-07-20T00:00:00"/>
    <d v="2015-07-20T00:00:00"/>
    <d v="2015-07-27T00:00:00"/>
    <x v="4"/>
    <x v="4"/>
    <s v="136500"/>
    <n v="136.5"/>
    <n v="7"/>
  </r>
  <r>
    <x v="0"/>
    <s v="007"/>
    <s v="218750"/>
    <s v="10"/>
    <x v="215"/>
    <d v="2015-07-27T00:00:00"/>
    <d v="2015-07-27T00:00:00"/>
    <d v="2015-07-27T00:00:00"/>
    <x v="171"/>
    <x v="1"/>
    <s v="8100"/>
    <n v="8.1"/>
    <n v="10"/>
  </r>
  <r>
    <x v="0"/>
    <s v="007"/>
    <s v="219590"/>
    <s v="6"/>
    <x v="233"/>
    <d v="2015-07-27T00:00:00"/>
    <d v="2015-07-27T00:00:00"/>
    <d v="2015-07-27T00:00:00"/>
    <x v="3"/>
    <x v="3"/>
    <s v="4800"/>
    <n v="4.8"/>
    <n v="12"/>
  </r>
  <r>
    <x v="0"/>
    <s v="007"/>
    <s v="221533"/>
    <s v="8"/>
    <x v="215"/>
    <d v="2015-07-27T00:00:00"/>
    <d v="2015-07-27T00:00:00"/>
    <d v="2015-07-27T00:00:00"/>
    <x v="250"/>
    <x v="1"/>
    <s v="10000"/>
    <n v="10"/>
    <n v="10"/>
  </r>
  <r>
    <x v="0"/>
    <s v="007"/>
    <s v="228961"/>
    <s v="1"/>
    <x v="219"/>
    <d v="2015-07-20T00:00:00"/>
    <d v="2015-07-27T00:00:00"/>
    <d v="2015-07-27T00:00:00"/>
    <x v="2"/>
    <x v="2"/>
    <s v="100000"/>
    <n v="100"/>
    <n v="8"/>
  </r>
  <r>
    <x v="0"/>
    <s v="009"/>
    <s v="214931"/>
    <s v="7"/>
    <x v="215"/>
    <d v="2015-07-27T00:00:00"/>
    <d v="2015-07-27T00:00:00"/>
    <d v="2015-07-27T00:00:00"/>
    <x v="39"/>
    <x v="22"/>
    <s v="29750"/>
    <n v="29.75"/>
    <n v="6"/>
  </r>
  <r>
    <x v="0"/>
    <s v="009"/>
    <s v="216279"/>
    <s v="10"/>
    <x v="215"/>
    <d v="2015-07-27T00:00:00"/>
    <d v="2015-07-27T00:00:00"/>
    <d v="2015-07-27T00:00:00"/>
    <x v="16"/>
    <x v="8"/>
    <s v="49500"/>
    <n v="49.5"/>
    <n v="9"/>
  </r>
  <r>
    <x v="0"/>
    <s v="009"/>
    <s v="216560"/>
    <s v="12"/>
    <x v="215"/>
    <d v="2015-07-27T00:00:00"/>
    <d v="2015-07-27T00:00:00"/>
    <d v="2015-07-27T00:00:00"/>
    <x v="7"/>
    <x v="7"/>
    <s v="70000"/>
    <n v="70"/>
    <n v="6"/>
  </r>
  <r>
    <x v="0"/>
    <s v="009"/>
    <s v="217479"/>
    <s v="7"/>
    <x v="215"/>
    <d v="2015-07-27T00:00:00"/>
    <d v="2015-07-27T00:00:00"/>
    <d v="2015-07-27T00:00:00"/>
    <x v="54"/>
    <x v="1"/>
    <s v="6600"/>
    <n v="6.6"/>
    <n v="10"/>
  </r>
  <r>
    <x v="0"/>
    <s v="010"/>
    <s v="210777"/>
    <s v="14"/>
    <x v="215"/>
    <d v="2015-07-27T00:00:00"/>
    <d v="2015-07-27T00:00:00"/>
    <d v="2015-07-27T00:00:00"/>
    <x v="84"/>
    <x v="3"/>
    <s v="33410"/>
    <n v="33.409999999999997"/>
    <n v="12"/>
  </r>
  <r>
    <x v="0"/>
    <s v="010"/>
    <s v="212118"/>
    <s v="17"/>
    <x v="220"/>
    <d v="2015-07-13T00:00:00"/>
    <d v="2015-07-13T00:00:00"/>
    <d v="2015-07-27T00:00:00"/>
    <x v="5"/>
    <x v="5"/>
    <s v="60480"/>
    <n v="60.48"/>
    <n v="12"/>
  </r>
  <r>
    <x v="0"/>
    <s v="010"/>
    <s v="214934"/>
    <s v="11"/>
    <x v="185"/>
    <d v="2015-07-27T00:00:00"/>
    <d v="2015-07-27T00:00:00"/>
    <d v="2015-07-27T00:00:00"/>
    <x v="67"/>
    <x v="22"/>
    <s v="120000"/>
    <n v="120"/>
    <n v="6"/>
  </r>
  <r>
    <x v="0"/>
    <s v="010"/>
    <s v="216280"/>
    <s v="12"/>
    <x v="215"/>
    <d v="2015-07-27T00:00:00"/>
    <d v="2015-07-27T00:00:00"/>
    <d v="2015-07-27T00:00:00"/>
    <x v="25"/>
    <x v="7"/>
    <s v="27000"/>
    <n v="27"/>
    <n v="8"/>
  </r>
  <r>
    <x v="0"/>
    <s v="010"/>
    <s v="216838"/>
    <s v="10"/>
    <x v="215"/>
    <d v="2015-07-27T00:00:00"/>
    <d v="2015-07-27T00:00:00"/>
    <d v="2015-07-27T00:00:00"/>
    <x v="7"/>
    <x v="7"/>
    <s v="170000"/>
    <n v="170"/>
    <n v="6"/>
  </r>
  <r>
    <x v="0"/>
    <s v="010"/>
    <s v="217483"/>
    <s v="12"/>
    <x v="215"/>
    <d v="2015-07-27T00:00:00"/>
    <d v="2015-07-27T00:00:00"/>
    <d v="2015-07-27T00:00:00"/>
    <x v="49"/>
    <x v="6"/>
    <s v="46750"/>
    <n v="46.75"/>
    <n v="12"/>
  </r>
  <r>
    <x v="0"/>
    <s v="010"/>
    <s v="228726"/>
    <s v="1"/>
    <x v="202"/>
    <d v="2015-07-27T00:00:00"/>
    <d v="2015-08-03T00:00:00"/>
    <d v="2015-07-27T00:00:00"/>
    <x v="265"/>
    <x v="13"/>
    <s v="2115"/>
    <n v="2.1150000000000002"/>
    <n v="10"/>
  </r>
  <r>
    <x v="0"/>
    <s v="010"/>
    <s v="228726"/>
    <s v="3"/>
    <x v="202"/>
    <d v="2015-07-20T00:00:00"/>
    <d v="2015-08-03T00:00:00"/>
    <d v="2015-07-27T00:00:00"/>
    <x v="207"/>
    <x v="12"/>
    <s v="16000"/>
    <n v="16"/>
    <n v="10"/>
  </r>
  <r>
    <x v="0"/>
    <s v="014"/>
    <s v="228378"/>
    <s v="2"/>
    <x v="194"/>
    <d v="2015-07-27T00:00:00"/>
    <d v="2015-07-27T00:00:00"/>
    <d v="2015-07-27T00:00:00"/>
    <x v="26"/>
    <x v="15"/>
    <s v="40000"/>
    <n v="40"/>
    <n v="10"/>
  </r>
  <r>
    <x v="0"/>
    <s v="015"/>
    <s v="211149"/>
    <s v="16"/>
    <x v="215"/>
    <d v="2015-07-27T00:00:00"/>
    <d v="2015-07-27T00:00:00"/>
    <d v="2015-07-27T00:00:00"/>
    <x v="0"/>
    <x v="0"/>
    <s v="180000"/>
    <n v="180"/>
    <n v="8"/>
  </r>
  <r>
    <x v="5"/>
    <s v="593"/>
    <s v="214591"/>
    <s v="15"/>
    <x v="232"/>
    <d v="2015-07-27T00:00:00"/>
    <d v="2015-07-27T00:00:00"/>
    <d v="2015-07-27T00:00:00"/>
    <x v="10"/>
    <x v="9"/>
    <s v="600000"/>
    <n v="600"/>
    <n v="5"/>
  </r>
  <r>
    <x v="5"/>
    <s v="593"/>
    <s v="216281"/>
    <s v="9"/>
    <x v="211"/>
    <d v="2015-07-20T00:00:00"/>
    <d v="2015-07-27T00:00:00"/>
    <d v="2015-07-27T00:00:00"/>
    <x v="59"/>
    <x v="27"/>
    <s v="1200"/>
    <n v="1.2"/>
    <n v="8"/>
  </r>
  <r>
    <x v="5"/>
    <s v="593"/>
    <s v="216282"/>
    <s v="10"/>
    <x v="211"/>
    <d v="2015-07-20T00:00:00"/>
    <d v="2015-07-20T00:00:00"/>
    <d v="2015-07-27T00:00:00"/>
    <x v="5"/>
    <x v="5"/>
    <s v="24640"/>
    <n v="24.64"/>
    <n v="12"/>
  </r>
  <r>
    <x v="5"/>
    <s v="593"/>
    <s v="220300"/>
    <s v="7"/>
    <x v="215"/>
    <d v="2015-07-27T00:00:00"/>
    <d v="2015-07-27T00:00:00"/>
    <d v="2015-07-27T00:00:00"/>
    <x v="65"/>
    <x v="26"/>
    <s v="1820"/>
    <n v="1.82"/>
    <n v="8"/>
  </r>
  <r>
    <x v="5"/>
    <s v="593"/>
    <s v="221855"/>
    <s v="6"/>
    <x v="215"/>
    <d v="2015-07-27T00:00:00"/>
    <d v="2015-07-27T00:00:00"/>
    <d v="2015-07-27T00:00:00"/>
    <x v="87"/>
    <x v="18"/>
    <s v="3360"/>
    <n v="3.36"/>
    <n v="10"/>
  </r>
  <r>
    <x v="5"/>
    <s v="593"/>
    <s v="228728"/>
    <s v="1"/>
    <x v="202"/>
    <d v="2015-07-20T00:00:00"/>
    <d v="2015-08-10T00:00:00"/>
    <d v="2015-07-27T00:00:00"/>
    <x v="89"/>
    <x v="28"/>
    <s v="12000"/>
    <n v="12"/>
    <n v="7"/>
  </r>
  <r>
    <x v="5"/>
    <s v="596"/>
    <s v="214246"/>
    <s v="18"/>
    <x v="207"/>
    <d v="2015-07-06T00:00:00"/>
    <d v="2015-07-06T00:00:00"/>
    <d v="2015-07-27T00:00:00"/>
    <x v="5"/>
    <x v="5"/>
    <s v="21760"/>
    <n v="21.76"/>
    <n v="12"/>
  </r>
  <r>
    <x v="5"/>
    <s v="596"/>
    <s v="226074"/>
    <s v="7"/>
    <x v="215"/>
    <d v="2015-07-27T00:00:00"/>
    <d v="2015-07-27T00:00:00"/>
    <d v="2015-07-27T00:00:00"/>
    <x v="102"/>
    <x v="26"/>
    <s v="7020"/>
    <n v="7.02"/>
    <n v="10"/>
  </r>
  <r>
    <x v="6"/>
    <s v="002"/>
    <s v="231527"/>
    <s v="2"/>
    <x v="255"/>
    <d v="2015-07-27T00:00:00"/>
    <d v="2015-07-27T00:00:00"/>
    <d v="2015-07-27T00:00:00"/>
    <x v="67"/>
    <x v="22"/>
    <s v="10000"/>
    <n v="10"/>
    <n v="4"/>
  </r>
  <r>
    <x v="6"/>
    <s v="016"/>
    <s v="231431"/>
    <s v="2"/>
    <x v="251"/>
    <d v="2015-07-27T00:00:00"/>
    <d v="2015-09-21T00:00:00"/>
    <d v="2015-07-27T00:00:00"/>
    <x v="381"/>
    <x v="69"/>
    <s v="8160"/>
    <n v="8.16"/>
    <n v="8"/>
  </r>
  <r>
    <x v="8"/>
    <s v="016"/>
    <s v="229641"/>
    <s v="1"/>
    <x v="215"/>
    <d v="2015-07-27T00:00:00"/>
    <d v="2015-07-27T00:00:00"/>
    <d v="2015-07-27T00:00:00"/>
    <x v="117"/>
    <x v="19"/>
    <s v="260"/>
    <n v="0.26"/>
    <n v="8"/>
  </r>
  <r>
    <x v="8"/>
    <s v="016"/>
    <s v="231406"/>
    <s v="1"/>
    <x v="251"/>
    <d v="2015-07-27T00:00:00"/>
    <d v="2015-07-27T00:00:00"/>
    <d v="2015-07-27T00:00:00"/>
    <x v="321"/>
    <x v="33"/>
    <s v="570"/>
    <n v="0.56999999999999995"/>
    <n v="12"/>
  </r>
  <r>
    <x v="12"/>
    <s v="001"/>
    <s v="227832"/>
    <s v="1"/>
    <x v="180"/>
    <d v="2015-07-20T00:00:00"/>
    <d v="2015-07-20T00:00:00"/>
    <d v="2015-07-27T00:00:00"/>
    <x v="22"/>
    <x v="5"/>
    <s v="7095"/>
    <n v="7.0949999999999998"/>
    <n v="12"/>
  </r>
  <r>
    <x v="0"/>
    <s v="009"/>
    <s v="216017"/>
    <s v="10"/>
    <x v="256"/>
    <d v="2015-07-28T00:00:00"/>
    <d v="2015-07-28T00:00:00"/>
    <d v="2015-07-28T00:00:00"/>
    <x v="67"/>
    <x v="22"/>
    <s v="80000"/>
    <n v="80"/>
    <n v="4"/>
  </r>
  <r>
    <x v="15"/>
    <s v="002"/>
    <s v="227897"/>
    <s v="2"/>
    <x v="184"/>
    <d v="2015-07-28T00:00:00"/>
    <d v="2015-07-28T00:00:00"/>
    <d v="2015-07-28T00:00:00"/>
    <x v="95"/>
    <x v="29"/>
    <s v="5600"/>
    <n v="5.6"/>
    <n v="11"/>
  </r>
  <r>
    <x v="1"/>
    <s v="001"/>
    <s v="219819"/>
    <s v="300"/>
    <x v="185"/>
    <d v="2015-07-28T00:00:00"/>
    <d v="2015-07-28T00:00:00"/>
    <d v="2015-07-28T00:00:00"/>
    <x v="105"/>
    <x v="35"/>
    <s v="24000"/>
    <n v="24"/>
    <n v="9"/>
  </r>
  <r>
    <x v="1"/>
    <s v="001"/>
    <s v="219821"/>
    <s v="290"/>
    <x v="170"/>
    <d v="2015-07-21T00:00:00"/>
    <d v="2015-07-21T00:00:00"/>
    <d v="2015-07-28T00:00:00"/>
    <x v="5"/>
    <x v="5"/>
    <s v="56640"/>
    <n v="56.64"/>
    <n v="12"/>
  </r>
  <r>
    <x v="1"/>
    <s v="001"/>
    <s v="219821"/>
    <s v="300"/>
    <x v="170"/>
    <d v="2015-07-28T00:00:00"/>
    <d v="2015-07-28T00:00:00"/>
    <d v="2015-07-28T00:00:00"/>
    <x v="5"/>
    <x v="5"/>
    <s v="57600"/>
    <n v="57.6"/>
    <n v="12"/>
  </r>
  <r>
    <x v="1"/>
    <s v="001"/>
    <s v="219835"/>
    <s v="300"/>
    <x v="170"/>
    <d v="2015-07-28T00:00:00"/>
    <d v="2015-07-28T00:00:00"/>
    <d v="2015-07-28T00:00:00"/>
    <x v="106"/>
    <x v="36"/>
    <s v="5600"/>
    <n v="5.6"/>
    <n v="12"/>
  </r>
  <r>
    <x v="1"/>
    <s v="001"/>
    <s v="219838"/>
    <s v="300"/>
    <x v="197"/>
    <d v="2015-07-28T00:00:00"/>
    <d v="2015-07-28T00:00:00"/>
    <d v="2015-07-28T00:00:00"/>
    <x v="67"/>
    <x v="22"/>
    <s v="40000"/>
    <n v="40"/>
    <n v="6"/>
  </r>
  <r>
    <x v="1"/>
    <s v="001"/>
    <s v="219843"/>
    <s v="300"/>
    <x v="198"/>
    <d v="2015-07-28T00:00:00"/>
    <d v="2015-07-28T00:00:00"/>
    <d v="2015-07-28T00:00:00"/>
    <x v="7"/>
    <x v="7"/>
    <s v="140000"/>
    <n v="140"/>
    <n v="6"/>
  </r>
  <r>
    <x v="1"/>
    <s v="001"/>
    <s v="219852"/>
    <s v="300"/>
    <x v="195"/>
    <d v="2015-07-28T00:00:00"/>
    <d v="2015-07-28T00:00:00"/>
    <d v="2015-07-28T00:00:00"/>
    <x v="130"/>
    <x v="17"/>
    <s v="6000"/>
    <n v="6"/>
    <n v="9"/>
  </r>
  <r>
    <x v="1"/>
    <s v="001"/>
    <s v="219864"/>
    <s v="300"/>
    <x v="207"/>
    <d v="2015-07-28T00:00:00"/>
    <d v="2015-07-28T00:00:00"/>
    <d v="2015-07-28T00:00:00"/>
    <x v="107"/>
    <x v="37"/>
    <s v="8250"/>
    <n v="8.25"/>
    <n v="5"/>
  </r>
  <r>
    <x v="1"/>
    <s v="001"/>
    <s v="219866"/>
    <s v="300"/>
    <x v="170"/>
    <d v="2015-07-28T00:00:00"/>
    <d v="2015-07-28T00:00:00"/>
    <d v="2015-07-28T00:00:00"/>
    <x v="86"/>
    <x v="5"/>
    <s v="20900"/>
    <n v="20.9"/>
    <n v="12"/>
  </r>
  <r>
    <x v="1"/>
    <s v="001"/>
    <s v="219870"/>
    <s v="300"/>
    <x v="195"/>
    <d v="2015-07-28T00:00:00"/>
    <d v="2015-07-28T00:00:00"/>
    <d v="2015-07-28T00:00:00"/>
    <x v="108"/>
    <x v="12"/>
    <s v="24750"/>
    <n v="24.75"/>
    <n v="8"/>
  </r>
  <r>
    <x v="1"/>
    <s v="001"/>
    <s v="219873"/>
    <s v="300"/>
    <x v="195"/>
    <d v="2015-07-28T00:00:00"/>
    <d v="2015-07-28T00:00:00"/>
    <d v="2015-07-28T00:00:00"/>
    <x v="109"/>
    <x v="4"/>
    <s v="60000"/>
    <n v="60"/>
    <n v="9"/>
  </r>
  <r>
    <x v="1"/>
    <s v="001"/>
    <s v="219877"/>
    <s v="290"/>
    <x v="195"/>
    <d v="2015-07-21T00:00:00"/>
    <d v="2015-07-21T00:00:00"/>
    <d v="2015-07-28T00:00:00"/>
    <x v="17"/>
    <x v="4"/>
    <s v="34500"/>
    <n v="34.5"/>
    <n v="7"/>
  </r>
  <r>
    <x v="1"/>
    <s v="001"/>
    <s v="219877"/>
    <s v="300"/>
    <x v="201"/>
    <d v="2015-07-28T00:00:00"/>
    <d v="2015-07-28T00:00:00"/>
    <d v="2015-07-28T00:00:00"/>
    <x v="17"/>
    <x v="4"/>
    <s v="37500"/>
    <n v="37.5"/>
    <n v="7"/>
  </r>
  <r>
    <x v="1"/>
    <s v="001"/>
    <s v="219881"/>
    <s v="300"/>
    <x v="195"/>
    <d v="2015-07-28T00:00:00"/>
    <d v="2015-07-28T00:00:00"/>
    <d v="2015-07-28T00:00:00"/>
    <x v="110"/>
    <x v="38"/>
    <s v="2250"/>
    <n v="2.25"/>
    <n v="9"/>
  </r>
  <r>
    <x v="1"/>
    <s v="001"/>
    <s v="219883"/>
    <s v="300"/>
    <x v="195"/>
    <d v="2015-07-28T00:00:00"/>
    <d v="2015-07-28T00:00:00"/>
    <d v="2015-07-28T00:00:00"/>
    <x v="132"/>
    <x v="35"/>
    <s v="4500"/>
    <n v="4.5"/>
    <n v="9"/>
  </r>
  <r>
    <x v="1"/>
    <s v="001"/>
    <s v="219884"/>
    <s v="300"/>
    <x v="174"/>
    <d v="2015-07-28T00:00:00"/>
    <d v="2015-07-28T00:00:00"/>
    <d v="2015-07-28T00:00:00"/>
    <x v="137"/>
    <x v="35"/>
    <s v="2000"/>
    <n v="2"/>
    <n v="11"/>
  </r>
  <r>
    <x v="1"/>
    <s v="001"/>
    <s v="219887"/>
    <s v="300"/>
    <x v="185"/>
    <d v="2015-07-28T00:00:00"/>
    <d v="2015-07-28T00:00:00"/>
    <d v="2015-07-28T00:00:00"/>
    <x v="18"/>
    <x v="12"/>
    <s v="6000"/>
    <n v="6"/>
    <n v="10"/>
  </r>
  <r>
    <x v="1"/>
    <s v="001"/>
    <s v="219889"/>
    <s v="300"/>
    <x v="195"/>
    <d v="2015-07-28T00:00:00"/>
    <d v="2015-07-28T00:00:00"/>
    <d v="2015-07-28T00:00:00"/>
    <x v="56"/>
    <x v="18"/>
    <s v="27600"/>
    <n v="27.6"/>
    <n v="8"/>
  </r>
  <r>
    <x v="1"/>
    <s v="001"/>
    <s v="219891"/>
    <s v="300"/>
    <x v="195"/>
    <d v="2015-07-28T00:00:00"/>
    <d v="2015-07-28T00:00:00"/>
    <d v="2015-07-28T00:00:00"/>
    <x v="101"/>
    <x v="18"/>
    <s v="8250"/>
    <n v="8.25"/>
    <n v="8"/>
  </r>
  <r>
    <x v="1"/>
    <s v="001"/>
    <s v="219893"/>
    <s v="300"/>
    <x v="195"/>
    <d v="2015-07-28T00:00:00"/>
    <d v="2015-07-28T00:00:00"/>
    <d v="2015-07-28T00:00:00"/>
    <x v="30"/>
    <x v="18"/>
    <s v="2700"/>
    <n v="2.7"/>
    <n v="8"/>
  </r>
  <r>
    <x v="1"/>
    <s v="001"/>
    <s v="219895"/>
    <s v="300"/>
    <x v="195"/>
    <d v="2015-07-28T00:00:00"/>
    <d v="2015-07-28T00:00:00"/>
    <d v="2015-07-28T00:00:00"/>
    <x v="61"/>
    <x v="18"/>
    <s v="800"/>
    <n v="0.8"/>
    <n v="8"/>
  </r>
  <r>
    <x v="1"/>
    <s v="001"/>
    <s v="219897"/>
    <s v="300"/>
    <x v="195"/>
    <d v="2015-07-28T00:00:00"/>
    <d v="2015-07-28T00:00:00"/>
    <d v="2015-07-28T00:00:00"/>
    <x v="70"/>
    <x v="18"/>
    <s v="360"/>
    <n v="0.36"/>
    <n v="8"/>
  </r>
  <r>
    <x v="1"/>
    <s v="001"/>
    <s v="219907"/>
    <s v="300"/>
    <x v="185"/>
    <d v="2015-07-28T00:00:00"/>
    <d v="2015-07-28T00:00:00"/>
    <d v="2015-07-28T00:00:00"/>
    <x v="111"/>
    <x v="18"/>
    <s v="720"/>
    <n v="0.72"/>
    <n v="10"/>
  </r>
  <r>
    <x v="1"/>
    <s v="001"/>
    <s v="219908"/>
    <s v="300"/>
    <x v="185"/>
    <d v="2015-07-28T00:00:00"/>
    <d v="2015-07-28T00:00:00"/>
    <d v="2015-07-28T00:00:00"/>
    <x v="112"/>
    <x v="18"/>
    <s v="270"/>
    <n v="0.27"/>
    <n v="10"/>
  </r>
  <r>
    <x v="1"/>
    <s v="001"/>
    <s v="219913"/>
    <s v="241"/>
    <x v="215"/>
    <d v="2015-06-16T00:00:00"/>
    <d v="2015-08-04T00:00:00"/>
    <d v="2015-07-28T00:00:00"/>
    <x v="63"/>
    <x v="18"/>
    <s v="34840"/>
    <n v="34.840000000000003"/>
    <n v="8"/>
  </r>
  <r>
    <x v="1"/>
    <s v="001"/>
    <s v="219913"/>
    <s v="300"/>
    <x v="187"/>
    <d v="2015-07-28T00:00:00"/>
    <d v="2015-07-28T00:00:00"/>
    <d v="2015-07-28T00:00:00"/>
    <x v="63"/>
    <x v="18"/>
    <s v="12090"/>
    <n v="12.09"/>
    <n v="8"/>
  </r>
  <r>
    <x v="1"/>
    <s v="001"/>
    <s v="219914"/>
    <s v="300"/>
    <x v="185"/>
    <d v="2015-07-28T00:00:00"/>
    <d v="2015-07-28T00:00:00"/>
    <d v="2015-07-28T00:00:00"/>
    <x v="58"/>
    <x v="26"/>
    <s v="2850"/>
    <n v="2.85"/>
    <n v="10"/>
  </r>
  <r>
    <x v="1"/>
    <s v="001"/>
    <s v="219915"/>
    <s v="300"/>
    <x v="187"/>
    <d v="2015-07-28T00:00:00"/>
    <d v="2015-07-28T00:00:00"/>
    <d v="2015-07-28T00:00:00"/>
    <x v="65"/>
    <x v="26"/>
    <s v="560"/>
    <n v="0.56000000000000005"/>
    <n v="8"/>
  </r>
  <r>
    <x v="1"/>
    <s v="001"/>
    <s v="219916"/>
    <s v="300"/>
    <x v="180"/>
    <d v="2015-07-28T00:00:00"/>
    <d v="2015-07-28T00:00:00"/>
    <d v="2015-07-28T00:00:00"/>
    <x v="62"/>
    <x v="26"/>
    <s v="1620"/>
    <n v="1.62"/>
    <n v="10"/>
  </r>
  <r>
    <x v="1"/>
    <s v="001"/>
    <s v="219920"/>
    <s v="300"/>
    <x v="180"/>
    <d v="2015-07-28T00:00:00"/>
    <d v="2015-07-28T00:00:00"/>
    <d v="2015-07-28T00:00:00"/>
    <x v="102"/>
    <x v="26"/>
    <s v="13380"/>
    <n v="13.38"/>
    <n v="10"/>
  </r>
  <r>
    <x v="1"/>
    <s v="001"/>
    <s v="219929"/>
    <s v="300"/>
    <x v="198"/>
    <d v="2015-07-28T00:00:00"/>
    <d v="2015-07-28T00:00:00"/>
    <d v="2015-07-28T00:00:00"/>
    <x v="10"/>
    <x v="9"/>
    <s v="22000"/>
    <n v="22"/>
    <n v="6"/>
  </r>
  <r>
    <x v="1"/>
    <s v="001"/>
    <s v="219931"/>
    <s v="300"/>
    <x v="187"/>
    <d v="2015-07-28T00:00:00"/>
    <d v="2015-07-28T00:00:00"/>
    <d v="2015-07-28T00:00:00"/>
    <x v="135"/>
    <x v="14"/>
    <s v="11000"/>
    <n v="11"/>
    <n v="8"/>
  </r>
  <r>
    <x v="1"/>
    <s v="001"/>
    <s v="219939"/>
    <s v="300"/>
    <x v="187"/>
    <d v="2015-07-28T00:00:00"/>
    <d v="2015-07-28T00:00:00"/>
    <d v="2015-07-28T00:00:00"/>
    <x v="127"/>
    <x v="0"/>
    <s v="106000"/>
    <n v="106"/>
    <n v="8"/>
  </r>
  <r>
    <x v="1"/>
    <s v="001"/>
    <s v="219941"/>
    <s v="300"/>
    <x v="187"/>
    <d v="2015-07-28T00:00:00"/>
    <d v="2015-07-28T00:00:00"/>
    <d v="2015-07-28T00:00:00"/>
    <x v="114"/>
    <x v="0"/>
    <s v="28800"/>
    <n v="28.8"/>
    <n v="8"/>
  </r>
  <r>
    <x v="1"/>
    <s v="001"/>
    <s v="220923"/>
    <s v="300"/>
    <x v="185"/>
    <d v="2015-07-28T00:00:00"/>
    <d v="2015-07-28T00:00:00"/>
    <d v="2015-07-28T00:00:00"/>
    <x v="214"/>
    <x v="18"/>
    <s v="160"/>
    <n v="0.16"/>
    <n v="10"/>
  </r>
  <r>
    <x v="1"/>
    <s v="001"/>
    <s v="220995"/>
    <s v="255"/>
    <x v="250"/>
    <d v="2015-07-28T00:00:00"/>
    <d v="2015-07-28T00:00:00"/>
    <d v="2015-07-28T00:00:00"/>
    <x v="215"/>
    <x v="18"/>
    <s v="210"/>
    <n v="0.21"/>
    <n v="10"/>
  </r>
  <r>
    <x v="1"/>
    <s v="001"/>
    <s v="221847"/>
    <s v="300"/>
    <x v="187"/>
    <d v="2015-07-28T00:00:00"/>
    <d v="2015-07-28T00:00:00"/>
    <d v="2015-07-28T00:00:00"/>
    <x v="85"/>
    <x v="26"/>
    <s v="1560"/>
    <n v="1.56"/>
    <n v="8"/>
  </r>
  <r>
    <x v="1"/>
    <s v="001"/>
    <s v="221848"/>
    <s v="300"/>
    <x v="180"/>
    <d v="2015-07-28T00:00:00"/>
    <d v="2015-07-28T00:00:00"/>
    <d v="2015-07-28T00:00:00"/>
    <x v="134"/>
    <x v="26"/>
    <s v="160"/>
    <n v="0.16"/>
    <n v="10"/>
  </r>
  <r>
    <x v="1"/>
    <s v="001"/>
    <s v="226193"/>
    <s v="300"/>
    <x v="212"/>
    <d v="2015-07-28T00:00:00"/>
    <d v="2015-07-28T00:00:00"/>
    <d v="2015-07-28T00:00:00"/>
    <x v="294"/>
    <x v="32"/>
    <s v="400"/>
    <n v="0.4"/>
    <n v="8"/>
  </r>
  <r>
    <x v="1"/>
    <s v="001"/>
    <s v="229160"/>
    <s v="320"/>
    <x v="213"/>
    <d v="2015-06-02T00:00:00"/>
    <d v="2015-08-11T00:00:00"/>
    <d v="2015-07-28T00:00:00"/>
    <x v="140"/>
    <x v="26"/>
    <s v="300"/>
    <n v="0.3"/>
    <n v="10"/>
  </r>
  <r>
    <x v="1"/>
    <s v="001"/>
    <s v="229160"/>
    <s v="340"/>
    <x v="215"/>
    <d v="2015-06-16T00:00:00"/>
    <d v="2015-08-11T00:00:00"/>
    <d v="2015-07-28T00:00:00"/>
    <x v="140"/>
    <x v="26"/>
    <s v="120"/>
    <n v="0.12"/>
    <n v="10"/>
  </r>
  <r>
    <x v="1"/>
    <s v="001"/>
    <s v="229160"/>
    <s v="350"/>
    <x v="221"/>
    <d v="2015-06-23T00:00:00"/>
    <d v="2015-08-11T00:00:00"/>
    <d v="2015-07-28T00:00:00"/>
    <x v="140"/>
    <x v="26"/>
    <s v="60"/>
    <n v="0.06"/>
    <n v="10"/>
  </r>
  <r>
    <x v="1"/>
    <s v="001"/>
    <s v="229160"/>
    <s v="360"/>
    <x v="247"/>
    <d v="2015-07-14T00:00:00"/>
    <d v="2015-09-01T00:00:00"/>
    <d v="2015-07-28T00:00:00"/>
    <x v="140"/>
    <x v="26"/>
    <s v="120"/>
    <n v="0.12"/>
    <n v="10"/>
  </r>
  <r>
    <x v="1"/>
    <s v="001"/>
    <s v="230368"/>
    <s v="340"/>
    <x v="232"/>
    <d v="2015-07-07T00:00:00"/>
    <d v="2015-08-25T00:00:00"/>
    <d v="2015-07-28T00:00:00"/>
    <x v="322"/>
    <x v="32"/>
    <s v="70"/>
    <n v="7.0000000000000007E-2"/>
    <n v="8"/>
  </r>
  <r>
    <x v="1"/>
    <s v="001"/>
    <s v="230368"/>
    <s v="350"/>
    <x v="232"/>
    <d v="2015-07-14T00:00:00"/>
    <d v="2015-08-25T00:00:00"/>
    <d v="2015-07-28T00:00:00"/>
    <x v="322"/>
    <x v="32"/>
    <s v="70"/>
    <n v="7.0000000000000007E-2"/>
    <n v="8"/>
  </r>
  <r>
    <x v="19"/>
    <s v="008"/>
    <s v="230036"/>
    <s v="2"/>
    <x v="221"/>
    <d v="2015-06-23T00:00:00"/>
    <d v="2015-08-11T00:00:00"/>
    <d v="2015-07-28T00:00:00"/>
    <x v="32"/>
    <x v="20"/>
    <s v="8000"/>
    <n v="8"/>
    <n v="7"/>
  </r>
  <r>
    <x v="0"/>
    <s v="004"/>
    <s v="221531"/>
    <s v="9"/>
    <x v="215"/>
    <d v="2015-07-27T00:00:00"/>
    <d v="2015-07-27T00:00:00"/>
    <d v="2015-07-29T00:00:00"/>
    <x v="22"/>
    <x v="5"/>
    <s v="3300"/>
    <n v="3.3"/>
    <n v="12"/>
  </r>
  <r>
    <x v="30"/>
    <s v="008"/>
    <s v="229448"/>
    <s v="1"/>
    <x v="212"/>
    <d v="2015-07-29T00:00:00"/>
    <d v="2015-07-29T00:00:00"/>
    <d v="2015-07-29T00:00:00"/>
    <x v="6"/>
    <x v="6"/>
    <s v="500000"/>
    <n v="500"/>
    <n v="10"/>
  </r>
  <r>
    <x v="21"/>
    <s v="001"/>
    <s v="219601"/>
    <s v="310"/>
    <x v="200"/>
    <d v="2015-07-29T00:00:00"/>
    <d v="2015-07-29T00:00:00"/>
    <d v="2015-07-29T00:00:00"/>
    <x v="80"/>
    <x v="22"/>
    <s v="22000"/>
    <n v="22"/>
    <n v="6"/>
  </r>
  <r>
    <x v="21"/>
    <s v="001"/>
    <s v="219624"/>
    <s v="310"/>
    <x v="200"/>
    <d v="2015-07-29T00:00:00"/>
    <d v="2015-07-29T00:00:00"/>
    <d v="2015-07-29T00:00:00"/>
    <x v="7"/>
    <x v="7"/>
    <s v="100000"/>
    <n v="100"/>
    <n v="6"/>
  </r>
  <r>
    <x v="21"/>
    <s v="001"/>
    <s v="219626"/>
    <s v="310"/>
    <x v="184"/>
    <d v="2015-07-29T00:00:00"/>
    <d v="2015-07-29T00:00:00"/>
    <d v="2015-07-29T00:00:00"/>
    <x v="130"/>
    <x v="17"/>
    <s v="3000"/>
    <n v="3"/>
    <n v="9"/>
  </r>
  <r>
    <x v="21"/>
    <s v="001"/>
    <s v="219660"/>
    <s v="310"/>
    <x v="206"/>
    <d v="2015-07-29T00:00:00"/>
    <d v="2015-07-29T00:00:00"/>
    <d v="2015-07-29T00:00:00"/>
    <x v="107"/>
    <x v="37"/>
    <s v="5500"/>
    <n v="5.5"/>
    <n v="5"/>
  </r>
  <r>
    <x v="21"/>
    <s v="001"/>
    <s v="219662"/>
    <s v="310"/>
    <x v="178"/>
    <d v="2015-07-29T00:00:00"/>
    <d v="2015-07-29T00:00:00"/>
    <d v="2015-07-29T00:00:00"/>
    <x v="97"/>
    <x v="5"/>
    <s v="1300"/>
    <n v="1.3"/>
    <n v="12"/>
  </r>
  <r>
    <x v="21"/>
    <s v="001"/>
    <s v="219663"/>
    <s v="300"/>
    <x v="178"/>
    <d v="2015-07-22T00:00:00"/>
    <d v="2015-07-22T00:00:00"/>
    <d v="2015-07-29T00:00:00"/>
    <x v="5"/>
    <x v="5"/>
    <s v="40640"/>
    <n v="40.64"/>
    <n v="12"/>
  </r>
  <r>
    <x v="21"/>
    <s v="001"/>
    <s v="219663"/>
    <s v="310"/>
    <x v="178"/>
    <d v="2015-07-29T00:00:00"/>
    <d v="2015-07-29T00:00:00"/>
    <d v="2015-07-29T00:00:00"/>
    <x v="5"/>
    <x v="5"/>
    <s v="54400"/>
    <n v="54.4"/>
    <n v="12"/>
  </r>
  <r>
    <x v="21"/>
    <s v="001"/>
    <s v="219664"/>
    <s v="310"/>
    <x v="184"/>
    <d v="2015-07-29T00:00:00"/>
    <d v="2015-07-29T00:00:00"/>
    <d v="2015-07-29T00:00:00"/>
    <x v="109"/>
    <x v="4"/>
    <s v="76500"/>
    <n v="76.5"/>
    <n v="9"/>
  </r>
  <r>
    <x v="21"/>
    <s v="001"/>
    <s v="219665"/>
    <s v="310"/>
    <x v="184"/>
    <d v="2015-07-29T00:00:00"/>
    <d v="2015-07-29T00:00:00"/>
    <d v="2015-07-29T00:00:00"/>
    <x v="210"/>
    <x v="4"/>
    <s v="1000"/>
    <n v="1"/>
    <n v="9"/>
  </r>
  <r>
    <x v="21"/>
    <s v="001"/>
    <s v="219666"/>
    <s v="290"/>
    <x v="241"/>
    <d v="2015-07-15T00:00:00"/>
    <d v="2015-07-15T00:00:00"/>
    <d v="2015-07-29T00:00:00"/>
    <x v="17"/>
    <x v="4"/>
    <s v="3000"/>
    <n v="3"/>
    <n v="7"/>
  </r>
  <r>
    <x v="21"/>
    <s v="001"/>
    <s v="219666"/>
    <s v="300"/>
    <x v="201"/>
    <d v="2015-07-22T00:00:00"/>
    <d v="2015-07-22T00:00:00"/>
    <d v="2015-07-29T00:00:00"/>
    <x v="17"/>
    <x v="4"/>
    <s v="4500"/>
    <n v="4.5"/>
    <n v="7"/>
  </r>
  <r>
    <x v="21"/>
    <s v="001"/>
    <s v="219666"/>
    <s v="310"/>
    <x v="201"/>
    <d v="2015-07-29T00:00:00"/>
    <d v="2015-07-29T00:00:00"/>
    <d v="2015-07-29T00:00:00"/>
    <x v="17"/>
    <x v="4"/>
    <s v="3000"/>
    <n v="3"/>
    <n v="7"/>
  </r>
  <r>
    <x v="21"/>
    <s v="001"/>
    <s v="219667"/>
    <s v="310"/>
    <x v="174"/>
    <d v="2015-07-29T00:00:00"/>
    <d v="2015-07-29T00:00:00"/>
    <d v="2015-07-29T00:00:00"/>
    <x v="131"/>
    <x v="29"/>
    <s v="1000"/>
    <n v="1"/>
    <n v="11"/>
  </r>
  <r>
    <x v="21"/>
    <s v="001"/>
    <s v="219668"/>
    <s v="310"/>
    <x v="184"/>
    <d v="2015-07-29T00:00:00"/>
    <d v="2015-07-29T00:00:00"/>
    <d v="2015-07-29T00:00:00"/>
    <x v="110"/>
    <x v="38"/>
    <s v="15750"/>
    <n v="15.75"/>
    <n v="9"/>
  </r>
  <r>
    <x v="21"/>
    <s v="001"/>
    <s v="219669"/>
    <s v="310"/>
    <x v="184"/>
    <d v="2015-07-29T00:00:00"/>
    <d v="2015-07-29T00:00:00"/>
    <d v="2015-07-29T00:00:00"/>
    <x v="105"/>
    <x v="35"/>
    <s v="9000"/>
    <n v="9"/>
    <n v="9"/>
  </r>
  <r>
    <x v="21"/>
    <s v="001"/>
    <s v="219670"/>
    <s v="310"/>
    <x v="184"/>
    <d v="2015-07-29T00:00:00"/>
    <d v="2015-07-29T00:00:00"/>
    <d v="2015-07-29T00:00:00"/>
    <x v="132"/>
    <x v="35"/>
    <s v="18000"/>
    <n v="18"/>
    <n v="9"/>
  </r>
  <r>
    <x v="21"/>
    <s v="001"/>
    <s v="219671"/>
    <s v="310"/>
    <x v="184"/>
    <d v="2015-07-29T00:00:00"/>
    <d v="2015-07-29T00:00:00"/>
    <d v="2015-07-29T00:00:00"/>
    <x v="133"/>
    <x v="19"/>
    <s v="480"/>
    <n v="0.48"/>
    <n v="10"/>
  </r>
  <r>
    <x v="21"/>
    <s v="001"/>
    <s v="219672"/>
    <s v="310"/>
    <x v="190"/>
    <d v="2015-07-29T00:00:00"/>
    <d v="2015-07-29T00:00:00"/>
    <d v="2015-07-29T00:00:00"/>
    <x v="117"/>
    <x v="19"/>
    <s v="1300"/>
    <n v="1.3"/>
    <n v="8"/>
  </r>
  <r>
    <x v="21"/>
    <s v="001"/>
    <s v="219673"/>
    <s v="310"/>
    <x v="190"/>
    <d v="2015-07-29T00:00:00"/>
    <d v="2015-07-29T00:00:00"/>
    <d v="2015-07-29T00:00:00"/>
    <x v="56"/>
    <x v="18"/>
    <s v="7800"/>
    <n v="7.8"/>
    <n v="8"/>
  </r>
  <r>
    <x v="21"/>
    <s v="001"/>
    <s v="219675"/>
    <s v="310"/>
    <x v="190"/>
    <d v="2015-07-29T00:00:00"/>
    <d v="2015-07-29T00:00:00"/>
    <d v="2015-07-29T00:00:00"/>
    <x v="101"/>
    <x v="18"/>
    <s v="9000"/>
    <n v="9"/>
    <n v="8"/>
  </r>
  <r>
    <x v="21"/>
    <s v="001"/>
    <s v="219676"/>
    <s v="310"/>
    <x v="190"/>
    <d v="2015-07-29T00:00:00"/>
    <d v="2015-07-29T00:00:00"/>
    <d v="2015-07-29T00:00:00"/>
    <x v="30"/>
    <x v="18"/>
    <s v="2600"/>
    <n v="2.6"/>
    <n v="8"/>
  </r>
  <r>
    <x v="21"/>
    <s v="001"/>
    <s v="219677"/>
    <s v="310"/>
    <x v="190"/>
    <d v="2015-07-29T00:00:00"/>
    <d v="2015-07-29T00:00:00"/>
    <d v="2015-07-29T00:00:00"/>
    <x v="61"/>
    <x v="18"/>
    <s v="1100"/>
    <n v="1.1000000000000001"/>
    <n v="8"/>
  </r>
  <r>
    <x v="21"/>
    <s v="001"/>
    <s v="219678"/>
    <s v="310"/>
    <x v="190"/>
    <d v="2015-07-29T00:00:00"/>
    <d v="2015-07-29T00:00:00"/>
    <d v="2015-07-29T00:00:00"/>
    <x v="70"/>
    <x v="18"/>
    <s v="900"/>
    <n v="0.9"/>
    <n v="8"/>
  </r>
  <r>
    <x v="21"/>
    <s v="001"/>
    <s v="219680"/>
    <s v="310"/>
    <x v="184"/>
    <d v="2015-07-29T00:00:00"/>
    <d v="2015-07-29T00:00:00"/>
    <d v="2015-07-29T00:00:00"/>
    <x v="112"/>
    <x v="18"/>
    <s v="1890"/>
    <n v="1.89"/>
    <n v="10"/>
  </r>
  <r>
    <x v="21"/>
    <s v="001"/>
    <s v="219681"/>
    <s v="310"/>
    <x v="248"/>
    <d v="2015-07-29T00:00:00"/>
    <d v="2015-09-16T00:00:00"/>
    <d v="2015-07-29T00:00:00"/>
    <x v="214"/>
    <x v="18"/>
    <s v="160"/>
    <n v="0.16"/>
    <n v="10"/>
  </r>
  <r>
    <x v="21"/>
    <s v="001"/>
    <s v="219682"/>
    <s v="310"/>
    <x v="190"/>
    <d v="2015-07-29T00:00:00"/>
    <d v="2015-07-29T00:00:00"/>
    <d v="2015-07-29T00:00:00"/>
    <x v="63"/>
    <x v="18"/>
    <s v="24310"/>
    <n v="24.31"/>
    <n v="8"/>
  </r>
  <r>
    <x v="21"/>
    <s v="001"/>
    <s v="219683"/>
    <s v="310"/>
    <x v="184"/>
    <d v="2015-07-29T00:00:00"/>
    <d v="2015-07-29T00:00:00"/>
    <d v="2015-07-29T00:00:00"/>
    <x v="62"/>
    <x v="26"/>
    <s v="1320"/>
    <n v="1.32"/>
    <n v="10"/>
  </r>
  <r>
    <x v="21"/>
    <s v="001"/>
    <s v="219685"/>
    <s v="310"/>
    <x v="184"/>
    <d v="2015-07-29T00:00:00"/>
    <d v="2015-07-29T00:00:00"/>
    <d v="2015-07-29T00:00:00"/>
    <x v="102"/>
    <x v="26"/>
    <s v="9960"/>
    <n v="9.9600000000000009"/>
    <n v="10"/>
  </r>
  <r>
    <x v="21"/>
    <s v="001"/>
    <s v="219686"/>
    <s v="310"/>
    <x v="184"/>
    <d v="2015-07-29T00:00:00"/>
    <d v="2015-07-29T00:00:00"/>
    <d v="2015-07-29T00:00:00"/>
    <x v="134"/>
    <x v="26"/>
    <s v="2800"/>
    <n v="2.8"/>
    <n v="10"/>
  </r>
  <r>
    <x v="21"/>
    <s v="001"/>
    <s v="219687"/>
    <s v="310"/>
    <x v="201"/>
    <d v="2015-07-29T00:00:00"/>
    <d v="2015-07-29T00:00:00"/>
    <d v="2015-07-29T00:00:00"/>
    <x v="53"/>
    <x v="25"/>
    <s v="16000"/>
    <n v="16"/>
    <n v="7"/>
  </r>
  <r>
    <x v="21"/>
    <s v="001"/>
    <s v="219727"/>
    <s v="310"/>
    <x v="190"/>
    <d v="2015-07-29T00:00:00"/>
    <d v="2015-07-29T00:00:00"/>
    <d v="2015-07-29T00:00:00"/>
    <x v="135"/>
    <x v="14"/>
    <s v="2200"/>
    <n v="2.2000000000000002"/>
    <n v="8"/>
  </r>
  <r>
    <x v="21"/>
    <s v="001"/>
    <s v="219728"/>
    <s v="310"/>
    <x v="190"/>
    <d v="2015-07-29T00:00:00"/>
    <d v="2015-07-29T00:00:00"/>
    <d v="2015-07-29T00:00:00"/>
    <x v="128"/>
    <x v="42"/>
    <s v="12000"/>
    <n v="12"/>
    <n v="8"/>
  </r>
  <r>
    <x v="21"/>
    <s v="001"/>
    <s v="219729"/>
    <s v="310"/>
    <x v="190"/>
    <d v="2015-07-29T00:00:00"/>
    <d v="2015-07-29T00:00:00"/>
    <d v="2015-07-29T00:00:00"/>
    <x v="127"/>
    <x v="0"/>
    <s v="80000"/>
    <n v="80"/>
    <n v="8"/>
  </r>
  <r>
    <x v="21"/>
    <s v="001"/>
    <s v="219731"/>
    <s v="310"/>
    <x v="190"/>
    <d v="2015-07-29T00:00:00"/>
    <d v="2015-07-29T00:00:00"/>
    <d v="2015-07-29T00:00:00"/>
    <x v="115"/>
    <x v="39"/>
    <s v="14000"/>
    <n v="14"/>
    <n v="8"/>
  </r>
  <r>
    <x v="21"/>
    <s v="001"/>
    <s v="219732"/>
    <s v="310"/>
    <x v="171"/>
    <d v="2015-07-29T00:00:00"/>
    <d v="2015-07-29T00:00:00"/>
    <d v="2015-07-29T00:00:00"/>
    <x v="106"/>
    <x v="36"/>
    <s v="5600"/>
    <n v="5.6"/>
    <n v="12"/>
  </r>
  <r>
    <x v="21"/>
    <s v="001"/>
    <s v="219734"/>
    <s v="310"/>
    <x v="171"/>
    <d v="2015-07-29T00:00:00"/>
    <d v="2015-07-29T00:00:00"/>
    <d v="2015-07-29T00:00:00"/>
    <x v="86"/>
    <x v="5"/>
    <s v="12160"/>
    <n v="12.16"/>
    <n v="12"/>
  </r>
  <r>
    <x v="21"/>
    <s v="001"/>
    <s v="221073"/>
    <s v="310"/>
    <x v="174"/>
    <d v="2015-07-29T00:00:00"/>
    <d v="2015-07-29T00:00:00"/>
    <d v="2015-07-29T00:00:00"/>
    <x v="137"/>
    <x v="35"/>
    <s v="1000"/>
    <n v="1"/>
    <n v="11"/>
  </r>
  <r>
    <x v="21"/>
    <s v="001"/>
    <s v="221100"/>
    <s v="310"/>
    <x v="184"/>
    <d v="2015-07-29T00:00:00"/>
    <d v="2015-07-29T00:00:00"/>
    <d v="2015-07-29T00:00:00"/>
    <x v="220"/>
    <x v="18"/>
    <s v="210"/>
    <n v="0.21"/>
    <n v="10"/>
  </r>
  <r>
    <x v="21"/>
    <s v="001"/>
    <s v="221976"/>
    <s v="310"/>
    <x v="184"/>
    <d v="2015-07-29T00:00:00"/>
    <d v="2015-07-29T00:00:00"/>
    <d v="2015-07-29T00:00:00"/>
    <x v="18"/>
    <x v="12"/>
    <s v="3000"/>
    <n v="3"/>
    <n v="10"/>
  </r>
  <r>
    <x v="21"/>
    <s v="001"/>
    <s v="223750"/>
    <s v="310"/>
    <x v="183"/>
    <d v="2015-07-29T00:00:00"/>
    <d v="2015-07-29T00:00:00"/>
    <d v="2015-07-29T00:00:00"/>
    <x v="218"/>
    <x v="29"/>
    <s v="900"/>
    <n v="0.9"/>
    <n v="11"/>
  </r>
  <r>
    <x v="21"/>
    <s v="001"/>
    <s v="225873"/>
    <s v="310"/>
    <x v="201"/>
    <d v="2015-07-29T00:00:00"/>
    <d v="2015-07-29T00:00:00"/>
    <d v="2015-07-29T00:00:00"/>
    <x v="10"/>
    <x v="9"/>
    <s v="2000"/>
    <n v="2"/>
    <n v="6"/>
  </r>
  <r>
    <x v="21"/>
    <s v="001"/>
    <s v="227156"/>
    <s v="310"/>
    <x v="190"/>
    <d v="2015-07-29T00:00:00"/>
    <d v="2015-07-29T00:00:00"/>
    <d v="2015-07-29T00:00:00"/>
    <x v="85"/>
    <x v="26"/>
    <s v="600"/>
    <n v="0.6"/>
    <n v="8"/>
  </r>
  <r>
    <x v="21"/>
    <s v="002"/>
    <s v="219742"/>
    <s v="310"/>
    <x v="180"/>
    <d v="2015-07-29T00:00:00"/>
    <d v="2015-07-29T00:00:00"/>
    <d v="2015-07-29T00:00:00"/>
    <x v="140"/>
    <x v="26"/>
    <s v="1320"/>
    <n v="1.32"/>
    <n v="10"/>
  </r>
  <r>
    <x v="21"/>
    <s v="002"/>
    <s v="219744"/>
    <s v="310"/>
    <x v="190"/>
    <d v="2015-07-29T00:00:00"/>
    <d v="2015-07-29T00:00:00"/>
    <d v="2015-07-29T00:00:00"/>
    <x v="30"/>
    <x v="18"/>
    <s v="5900"/>
    <n v="5.9"/>
    <n v="8"/>
  </r>
  <r>
    <x v="21"/>
    <s v="002"/>
    <s v="219745"/>
    <s v="310"/>
    <x v="198"/>
    <d v="2015-07-29T00:00:00"/>
    <d v="2015-07-29T00:00:00"/>
    <d v="2015-07-29T00:00:00"/>
    <x v="67"/>
    <x v="22"/>
    <s v="70000"/>
    <n v="70"/>
    <n v="6"/>
  </r>
  <r>
    <x v="21"/>
    <s v="002"/>
    <s v="219746"/>
    <s v="310"/>
    <x v="198"/>
    <d v="2015-07-29T00:00:00"/>
    <d v="2015-07-29T00:00:00"/>
    <d v="2015-07-29T00:00:00"/>
    <x v="7"/>
    <x v="7"/>
    <s v="65000"/>
    <n v="65"/>
    <n v="6"/>
  </r>
  <r>
    <x v="21"/>
    <s v="002"/>
    <s v="219754"/>
    <s v="310"/>
    <x v="249"/>
    <d v="2015-07-29T00:00:00"/>
    <d v="2015-07-29T00:00:00"/>
    <d v="2015-07-29T00:00:00"/>
    <x v="107"/>
    <x v="37"/>
    <s v="2750"/>
    <n v="2.75"/>
    <n v="5"/>
  </r>
  <r>
    <x v="21"/>
    <s v="002"/>
    <s v="219766"/>
    <s v="300"/>
    <x v="168"/>
    <d v="2015-07-22T00:00:00"/>
    <d v="2015-07-22T00:00:00"/>
    <d v="2015-07-29T00:00:00"/>
    <x v="86"/>
    <x v="5"/>
    <s v="32490"/>
    <n v="32.49"/>
    <n v="12"/>
  </r>
  <r>
    <x v="21"/>
    <s v="002"/>
    <s v="219767"/>
    <s v="290"/>
    <x v="241"/>
    <d v="2015-07-15T00:00:00"/>
    <d v="2015-07-15T00:00:00"/>
    <d v="2015-07-29T00:00:00"/>
    <x v="5"/>
    <x v="5"/>
    <s v="25600"/>
    <n v="25.6"/>
    <n v="12"/>
  </r>
  <r>
    <x v="21"/>
    <s v="002"/>
    <s v="219767"/>
    <s v="300"/>
    <x v="168"/>
    <d v="2015-07-22T00:00:00"/>
    <d v="2015-07-22T00:00:00"/>
    <d v="2015-07-29T00:00:00"/>
    <x v="5"/>
    <x v="5"/>
    <s v="93760"/>
    <n v="93.76"/>
    <n v="12"/>
  </r>
  <r>
    <x v="21"/>
    <s v="002"/>
    <s v="219767"/>
    <s v="310"/>
    <x v="168"/>
    <d v="2015-07-29T00:00:00"/>
    <d v="2015-07-29T00:00:00"/>
    <d v="2015-07-29T00:00:00"/>
    <x v="5"/>
    <x v="5"/>
    <s v="320"/>
    <n v="0.32"/>
    <n v="12"/>
  </r>
  <r>
    <x v="21"/>
    <s v="002"/>
    <s v="219768"/>
    <s v="310"/>
    <x v="184"/>
    <d v="2015-07-29T00:00:00"/>
    <d v="2015-07-29T00:00:00"/>
    <d v="2015-07-29T00:00:00"/>
    <x v="109"/>
    <x v="4"/>
    <s v="72000"/>
    <n v="72"/>
    <n v="9"/>
  </r>
  <r>
    <x v="21"/>
    <s v="002"/>
    <s v="219770"/>
    <s v="310"/>
    <x v="237"/>
    <d v="2015-07-29T00:00:00"/>
    <d v="2015-07-29T00:00:00"/>
    <d v="2015-07-29T00:00:00"/>
    <x v="132"/>
    <x v="35"/>
    <s v="29250"/>
    <n v="29.25"/>
    <n v="9"/>
  </r>
  <r>
    <x v="21"/>
    <s v="002"/>
    <s v="219772"/>
    <s v="310"/>
    <x v="192"/>
    <d v="2015-07-29T00:00:00"/>
    <d v="2015-07-29T00:00:00"/>
    <d v="2015-07-29T00:00:00"/>
    <x v="56"/>
    <x v="18"/>
    <s v="18000"/>
    <n v="18"/>
    <n v="8"/>
  </r>
  <r>
    <x v="21"/>
    <s v="002"/>
    <s v="219773"/>
    <s v="310"/>
    <x v="192"/>
    <d v="2015-07-29T00:00:00"/>
    <d v="2015-07-29T00:00:00"/>
    <d v="2015-07-29T00:00:00"/>
    <x v="101"/>
    <x v="18"/>
    <s v="18750"/>
    <n v="18.75"/>
    <n v="8"/>
  </r>
  <r>
    <x v="21"/>
    <s v="002"/>
    <s v="219774"/>
    <s v="310"/>
    <x v="190"/>
    <d v="2015-07-29T00:00:00"/>
    <d v="2015-07-29T00:00:00"/>
    <d v="2015-07-29T00:00:00"/>
    <x v="70"/>
    <x v="18"/>
    <s v="2790"/>
    <n v="2.79"/>
    <n v="8"/>
  </r>
  <r>
    <x v="21"/>
    <s v="002"/>
    <s v="219775"/>
    <s v="310"/>
    <x v="184"/>
    <d v="2015-07-29T00:00:00"/>
    <d v="2015-07-29T00:00:00"/>
    <d v="2015-07-29T00:00:00"/>
    <x v="112"/>
    <x v="18"/>
    <s v="2250"/>
    <n v="2.25"/>
    <n v="10"/>
  </r>
  <r>
    <x v="21"/>
    <s v="002"/>
    <s v="219777"/>
    <s v="310"/>
    <x v="192"/>
    <d v="2015-07-29T00:00:00"/>
    <d v="2015-07-29T00:00:00"/>
    <d v="2015-07-29T00:00:00"/>
    <x v="63"/>
    <x v="18"/>
    <s v="46800"/>
    <n v="46.8"/>
    <n v="8"/>
  </r>
  <r>
    <x v="21"/>
    <s v="002"/>
    <s v="219778"/>
    <s v="310"/>
    <x v="184"/>
    <d v="2015-07-29T00:00:00"/>
    <d v="2015-07-29T00:00:00"/>
    <d v="2015-07-29T00:00:00"/>
    <x v="58"/>
    <x v="26"/>
    <s v="6750"/>
    <n v="6.75"/>
    <n v="10"/>
  </r>
  <r>
    <x v="21"/>
    <s v="002"/>
    <s v="219794"/>
    <s v="310"/>
    <x v="184"/>
    <d v="2015-07-29T00:00:00"/>
    <d v="2015-07-29T00:00:00"/>
    <d v="2015-07-29T00:00:00"/>
    <x v="102"/>
    <x v="26"/>
    <s v="23460"/>
    <n v="23.46"/>
    <n v="10"/>
  </r>
  <r>
    <x v="21"/>
    <s v="002"/>
    <s v="219795"/>
    <s v="310"/>
    <x v="190"/>
    <d v="2015-07-29T00:00:00"/>
    <d v="2015-07-29T00:00:00"/>
    <d v="2015-07-29T00:00:00"/>
    <x v="2"/>
    <x v="2"/>
    <s v="4000"/>
    <n v="4"/>
    <n v="8"/>
  </r>
  <r>
    <x v="21"/>
    <s v="002"/>
    <s v="219799"/>
    <s v="310"/>
    <x v="192"/>
    <d v="2015-07-29T00:00:00"/>
    <d v="2015-07-29T00:00:00"/>
    <d v="2015-07-29T00:00:00"/>
    <x v="127"/>
    <x v="0"/>
    <s v="120000"/>
    <n v="120"/>
    <n v="8"/>
  </r>
  <r>
    <x v="21"/>
    <s v="002"/>
    <s v="219800"/>
    <s v="310"/>
    <x v="190"/>
    <d v="2015-07-29T00:00:00"/>
    <d v="2015-07-29T00:00:00"/>
    <d v="2015-07-29T00:00:00"/>
    <x v="115"/>
    <x v="39"/>
    <s v="10500"/>
    <n v="10.5"/>
    <n v="8"/>
  </r>
  <r>
    <x v="21"/>
    <s v="002"/>
    <s v="219803"/>
    <s v="310"/>
    <x v="168"/>
    <d v="2015-07-29T00:00:00"/>
    <d v="2015-07-29T00:00:00"/>
    <d v="2015-07-29T00:00:00"/>
    <x v="106"/>
    <x v="36"/>
    <s v="4200"/>
    <n v="4.2"/>
    <n v="12"/>
  </r>
  <r>
    <x v="21"/>
    <s v="002"/>
    <s v="219805"/>
    <s v="310"/>
    <x v="192"/>
    <d v="2015-07-29T00:00:00"/>
    <d v="2015-07-29T00:00:00"/>
    <d v="2015-07-29T00:00:00"/>
    <x v="128"/>
    <x v="42"/>
    <s v="8000"/>
    <n v="8"/>
    <n v="8"/>
  </r>
  <r>
    <x v="21"/>
    <s v="002"/>
    <s v="219810"/>
    <s v="310"/>
    <x v="190"/>
    <d v="2015-07-29T00:00:00"/>
    <d v="2015-07-29T00:00:00"/>
    <d v="2015-07-29T00:00:00"/>
    <x v="139"/>
    <x v="0"/>
    <s v="6000"/>
    <n v="6"/>
    <n v="8"/>
  </r>
  <r>
    <x v="21"/>
    <s v="002"/>
    <s v="219812"/>
    <s v="310"/>
    <x v="190"/>
    <d v="2015-07-29T00:00:00"/>
    <d v="2015-07-29T00:00:00"/>
    <d v="2015-07-29T00:00:00"/>
    <x v="108"/>
    <x v="12"/>
    <s v="33750"/>
    <n v="33.75"/>
    <n v="8"/>
  </r>
  <r>
    <x v="21"/>
    <s v="002"/>
    <s v="219815"/>
    <s v="310"/>
    <x v="190"/>
    <d v="2015-07-29T00:00:00"/>
    <d v="2015-07-29T00:00:00"/>
    <d v="2015-07-29T00:00:00"/>
    <x v="114"/>
    <x v="0"/>
    <s v="3600"/>
    <n v="3.6"/>
    <n v="8"/>
  </r>
  <r>
    <x v="21"/>
    <s v="002"/>
    <s v="222571"/>
    <s v="310"/>
    <x v="198"/>
    <d v="2015-07-29T00:00:00"/>
    <d v="2015-07-29T00:00:00"/>
    <d v="2015-07-29T00:00:00"/>
    <x v="80"/>
    <x v="22"/>
    <s v="11000"/>
    <n v="11"/>
    <n v="6"/>
  </r>
  <r>
    <x v="5"/>
    <s v="593"/>
    <s v="214245"/>
    <s v="13"/>
    <x v="239"/>
    <d v="2015-08-03T00:00:00"/>
    <d v="2015-08-03T00:00:00"/>
    <d v="2015-07-29T00:00:00"/>
    <x v="30"/>
    <x v="18"/>
    <s v="10500"/>
    <n v="10.5"/>
    <n v="8"/>
  </r>
  <r>
    <x v="22"/>
    <s v="001"/>
    <s v="231276"/>
    <s v="1"/>
    <x v="257"/>
    <d v="2015-07-22T00:00:00"/>
    <d v="2015-09-02T00:00:00"/>
    <d v="2015-07-29T00:00:00"/>
    <x v="89"/>
    <x v="28"/>
    <s v="2000"/>
    <n v="2"/>
    <n v="6"/>
  </r>
  <r>
    <x v="23"/>
    <s v="004"/>
    <s v="229112"/>
    <s v="3"/>
    <x v="244"/>
    <d v="2015-07-29T00:00:00"/>
    <d v="2015-07-29T00:00:00"/>
    <d v="2015-07-29T00:00:00"/>
    <x v="25"/>
    <x v="7"/>
    <s v="21600"/>
    <n v="21.6"/>
    <n v="8"/>
  </r>
  <r>
    <x v="23"/>
    <s v="004"/>
    <s v="229228"/>
    <s v="2"/>
    <x v="209"/>
    <d v="2015-07-29T00:00:00"/>
    <d v="2015-07-29T00:00:00"/>
    <d v="2015-07-29T00:00:00"/>
    <x v="7"/>
    <x v="7"/>
    <s v="10000"/>
    <n v="10"/>
    <n v="6"/>
  </r>
  <r>
    <x v="23"/>
    <s v="004"/>
    <s v="229228"/>
    <s v="4"/>
    <x v="209"/>
    <d v="2015-07-29T00:00:00"/>
    <d v="2015-07-29T00:00:00"/>
    <d v="2015-07-29T00:00:00"/>
    <x v="25"/>
    <x v="7"/>
    <s v="16200"/>
    <n v="16.2"/>
    <n v="8"/>
  </r>
  <r>
    <x v="23"/>
    <s v="004"/>
    <s v="229413"/>
    <s v="5"/>
    <x v="211"/>
    <d v="2015-07-22T00:00:00"/>
    <d v="2015-08-05T00:00:00"/>
    <d v="2015-07-29T00:00:00"/>
    <x v="38"/>
    <x v="12"/>
    <s v="4500"/>
    <n v="4.5"/>
    <n v="8"/>
  </r>
  <r>
    <x v="17"/>
    <s v="001"/>
    <s v="227838"/>
    <s v="1"/>
    <x v="180"/>
    <d v="2015-06-16T00:00:00"/>
    <d v="2015-07-21T00:00:00"/>
    <d v="2015-07-29T00:00:00"/>
    <x v="5"/>
    <x v="5"/>
    <s v="9600"/>
    <n v="9.6"/>
    <n v="12"/>
  </r>
  <r>
    <x v="17"/>
    <s v="001"/>
    <s v="228617"/>
    <s v="6"/>
    <x v="198"/>
    <d v="2015-07-07T00:00:00"/>
    <d v="2015-08-11T00:00:00"/>
    <d v="2015-07-29T00:00:00"/>
    <x v="97"/>
    <x v="5"/>
    <s v="11700"/>
    <n v="11.7"/>
    <n v="12"/>
  </r>
  <r>
    <x v="17"/>
    <s v="001"/>
    <s v="229068"/>
    <s v="3"/>
    <x v="208"/>
    <d v="2015-07-14T00:00:00"/>
    <d v="2015-08-11T00:00:00"/>
    <d v="2015-07-29T00:00:00"/>
    <x v="178"/>
    <x v="19"/>
    <s v="21120"/>
    <n v="21.12"/>
    <n v="10"/>
  </r>
  <r>
    <x v="17"/>
    <s v="001"/>
    <s v="229223"/>
    <s v="2"/>
    <x v="209"/>
    <d v="2015-07-21T00:00:00"/>
    <d v="2015-08-11T00:00:00"/>
    <d v="2015-07-29T00:00:00"/>
    <x v="178"/>
    <x v="19"/>
    <s v="28800"/>
    <n v="28.8"/>
    <n v="10"/>
  </r>
  <r>
    <x v="17"/>
    <s v="001"/>
    <s v="229411"/>
    <s v="4"/>
    <x v="211"/>
    <d v="2015-07-28T00:00:00"/>
    <d v="2015-07-28T00:00:00"/>
    <d v="2015-07-29T00:00:00"/>
    <x v="178"/>
    <x v="19"/>
    <s v="36000"/>
    <n v="36"/>
    <n v="10"/>
  </r>
  <r>
    <x v="17"/>
    <s v="001"/>
    <s v="229685"/>
    <s v="2"/>
    <x v="215"/>
    <d v="2015-07-28T00:00:00"/>
    <d v="2015-07-28T00:00:00"/>
    <d v="2015-07-29T00:00:00"/>
    <x v="296"/>
    <x v="19"/>
    <s v="6600"/>
    <n v="6.6"/>
    <n v="8"/>
  </r>
  <r>
    <x v="17"/>
    <s v="001"/>
    <s v="229686"/>
    <s v="2"/>
    <x v="215"/>
    <d v="2015-07-28T00:00:00"/>
    <d v="2015-07-28T00:00:00"/>
    <d v="2015-07-29T00:00:00"/>
    <x v="10"/>
    <x v="9"/>
    <s v="120000"/>
    <n v="120"/>
    <n v="6"/>
  </r>
  <r>
    <x v="17"/>
    <s v="001"/>
    <s v="229930"/>
    <s v="2"/>
    <x v="223"/>
    <d v="2015-07-28T00:00:00"/>
    <d v="2015-07-28T00:00:00"/>
    <d v="2015-07-29T00:00:00"/>
    <x v="96"/>
    <x v="34"/>
    <s v="750"/>
    <n v="0.75"/>
    <n v="8"/>
  </r>
  <r>
    <x v="17"/>
    <s v="001"/>
    <s v="229930"/>
    <s v="3"/>
    <x v="223"/>
    <d v="2015-07-14T00:00:00"/>
    <d v="2015-08-18T00:00:00"/>
    <d v="2015-07-29T00:00:00"/>
    <x v="98"/>
    <x v="27"/>
    <s v="7500"/>
    <n v="7.5"/>
    <n v="8"/>
  </r>
  <r>
    <x v="17"/>
    <s v="001"/>
    <s v="229930"/>
    <s v="4"/>
    <x v="223"/>
    <d v="2015-07-28T00:00:00"/>
    <d v="2015-08-18T00:00:00"/>
    <d v="2015-07-29T00:00:00"/>
    <x v="98"/>
    <x v="27"/>
    <s v="7500"/>
    <n v="7.5"/>
    <n v="8"/>
  </r>
  <r>
    <x v="17"/>
    <s v="001"/>
    <s v="229930"/>
    <s v="5"/>
    <x v="223"/>
    <d v="2015-07-28T00:00:00"/>
    <d v="2015-07-28T00:00:00"/>
    <d v="2015-07-29T00:00:00"/>
    <x v="296"/>
    <x v="19"/>
    <s v="6600"/>
    <n v="6.6"/>
    <n v="8"/>
  </r>
  <r>
    <x v="17"/>
    <s v="001"/>
    <s v="230133"/>
    <s v="1"/>
    <x v="252"/>
    <d v="2015-07-28T00:00:00"/>
    <d v="2015-07-28T00:00:00"/>
    <d v="2015-07-29T00:00:00"/>
    <x v="96"/>
    <x v="34"/>
    <s v="750"/>
    <n v="0.75"/>
    <n v="8"/>
  </r>
  <r>
    <x v="17"/>
    <s v="001"/>
    <s v="230133"/>
    <s v="2"/>
    <x v="252"/>
    <d v="2015-07-28T00:00:00"/>
    <d v="2015-07-28T00:00:00"/>
    <d v="2015-07-29T00:00:00"/>
    <x v="296"/>
    <x v="19"/>
    <s v="6600"/>
    <n v="6.6"/>
    <n v="8"/>
  </r>
  <r>
    <x v="17"/>
    <s v="001"/>
    <s v="230232"/>
    <s v="3"/>
    <x v="233"/>
    <d v="2015-07-28T00:00:00"/>
    <d v="2015-07-28T00:00:00"/>
    <d v="2015-07-29T00:00:00"/>
    <x v="96"/>
    <x v="34"/>
    <s v="750"/>
    <n v="0.75"/>
    <n v="8"/>
  </r>
  <r>
    <x v="24"/>
    <s v="024"/>
    <s v="230300"/>
    <s v="1"/>
    <x v="227"/>
    <d v="2015-06-24T00:00:00"/>
    <d v="2015-08-12T00:00:00"/>
    <d v="2015-07-29T00:00:00"/>
    <x v="104"/>
    <x v="32"/>
    <s v="1170"/>
    <n v="1.17"/>
    <n v="6"/>
  </r>
  <r>
    <x v="29"/>
    <s v="014"/>
    <s v="230427"/>
    <s v="1"/>
    <x v="229"/>
    <d v="2015-07-01T00:00:00"/>
    <d v="2015-08-26T00:00:00"/>
    <d v="2015-07-29T00:00:00"/>
    <x v="382"/>
    <x v="32"/>
    <s v="3400"/>
    <n v="3.4"/>
    <n v="8"/>
  </r>
  <r>
    <x v="29"/>
    <s v="014"/>
    <s v="230427"/>
    <s v="2"/>
    <x v="228"/>
    <d v="2015-07-01T00:00:00"/>
    <d v="2015-08-12T00:00:00"/>
    <d v="2015-07-29T00:00:00"/>
    <x v="240"/>
    <x v="32"/>
    <s v="200"/>
    <n v="0.2"/>
    <n v="6"/>
  </r>
  <r>
    <x v="25"/>
    <s v="026"/>
    <s v="228030"/>
    <s v="1"/>
    <x v="187"/>
    <d v="2015-07-29T00:00:00"/>
    <d v="2015-07-29T00:00:00"/>
    <d v="2015-07-29T00:00:00"/>
    <x v="144"/>
    <x v="25"/>
    <s v="21000"/>
    <n v="21"/>
    <n v="7"/>
  </r>
  <r>
    <x v="2"/>
    <s v="014"/>
    <s v="227810"/>
    <s v="1"/>
    <x v="180"/>
    <d v="2015-04-23T00:00:00"/>
    <d v="2015-06-25T00:00:00"/>
    <d v="2015-07-30T00:00:00"/>
    <x v="383"/>
    <x v="0"/>
    <s v="34500"/>
    <n v="34.5"/>
    <n v="8"/>
  </r>
  <r>
    <x v="2"/>
    <s v="014"/>
    <s v="227810"/>
    <s v="2"/>
    <x v="239"/>
    <d v="2015-07-23T00:00:00"/>
    <d v="2015-07-23T00:00:00"/>
    <d v="2015-07-30T00:00:00"/>
    <x v="383"/>
    <x v="0"/>
    <s v="33000"/>
    <n v="33"/>
    <n v="8"/>
  </r>
  <r>
    <x v="38"/>
    <s v="011"/>
    <s v="230179"/>
    <s v="1"/>
    <x v="226"/>
    <d v="2015-06-25T00:00:00"/>
    <d v="2015-08-13T00:00:00"/>
    <d v="2015-07-30T00:00:00"/>
    <x v="32"/>
    <x v="20"/>
    <s v="16000"/>
    <n v="16"/>
    <n v="7"/>
  </r>
  <r>
    <x v="38"/>
    <s v="011"/>
    <s v="231488"/>
    <s v="1"/>
    <x v="254"/>
    <d v="2015-07-30T00:00:00"/>
    <d v="2015-07-30T00:00:00"/>
    <d v="2015-07-30T00:00:00"/>
    <x v="375"/>
    <x v="10"/>
    <s v="3000"/>
    <n v="3"/>
    <n v="10"/>
  </r>
  <r>
    <x v="10"/>
    <s v="005"/>
    <s v="226429"/>
    <s v="2"/>
    <x v="160"/>
    <d v="2015-07-30T00:00:00"/>
    <d v="2015-07-30T00:00:00"/>
    <d v="2015-07-30T00:00:00"/>
    <x v="271"/>
    <x v="10"/>
    <s v="122500"/>
    <n v="122.5"/>
    <n v="8"/>
  </r>
  <r>
    <x v="10"/>
    <s v="005"/>
    <s v="226431"/>
    <s v="2"/>
    <x v="160"/>
    <d v="2015-07-30T00:00:00"/>
    <d v="2015-07-30T00:00:00"/>
    <d v="2015-07-30T00:00:00"/>
    <x v="81"/>
    <x v="31"/>
    <s v="145000"/>
    <n v="145"/>
    <n v="8"/>
  </r>
  <r>
    <x v="10"/>
    <s v="010"/>
    <s v="229746"/>
    <s v="3"/>
    <x v="218"/>
    <d v="2015-06-11T00:00:00"/>
    <d v="2015-07-30T00:00:00"/>
    <d v="2015-07-30T00:00:00"/>
    <x v="311"/>
    <x v="32"/>
    <s v="375"/>
    <n v="0.375"/>
    <n v="6"/>
  </r>
  <r>
    <x v="10"/>
    <s v="010"/>
    <s v="229746"/>
    <s v="5"/>
    <x v="218"/>
    <d v="2015-06-11T00:00:00"/>
    <d v="2015-09-10T00:00:00"/>
    <d v="2015-07-30T00:00:00"/>
    <x v="314"/>
    <x v="33"/>
    <s v="330"/>
    <n v="0.33"/>
    <n v="12"/>
  </r>
  <r>
    <x v="10"/>
    <s v="010"/>
    <s v="229746"/>
    <s v="9"/>
    <x v="218"/>
    <d v="2015-06-11T00:00:00"/>
    <d v="2015-09-10T00:00:00"/>
    <d v="2015-07-30T00:00:00"/>
    <x v="164"/>
    <x v="5"/>
    <s v="2100"/>
    <n v="2.1"/>
    <n v="12"/>
  </r>
  <r>
    <x v="10"/>
    <s v="010"/>
    <s v="230954"/>
    <s v="3"/>
    <x v="243"/>
    <d v="2015-07-16T00:00:00"/>
    <d v="2015-08-27T00:00:00"/>
    <d v="2015-07-30T00:00:00"/>
    <x v="311"/>
    <x v="32"/>
    <s v="300"/>
    <n v="0.3"/>
    <n v="6"/>
  </r>
  <r>
    <x v="10"/>
    <s v="016"/>
    <s v="229943"/>
    <s v="5"/>
    <x v="223"/>
    <d v="2015-06-18T00:00:00"/>
    <d v="2015-08-13T00:00:00"/>
    <d v="2015-07-30T00:00:00"/>
    <x v="38"/>
    <x v="12"/>
    <s v="202500"/>
    <n v="202.5"/>
    <n v="8"/>
  </r>
  <r>
    <x v="10"/>
    <s v="016"/>
    <s v="230104"/>
    <s v="3"/>
    <x v="225"/>
    <d v="2015-06-18T00:00:00"/>
    <d v="2015-08-20T00:00:00"/>
    <d v="2015-07-30T00:00:00"/>
    <x v="38"/>
    <x v="12"/>
    <s v="405000"/>
    <n v="405"/>
    <n v="8"/>
  </r>
  <r>
    <x v="10"/>
    <s v="016"/>
    <s v="230104"/>
    <s v="6"/>
    <x v="225"/>
    <d v="2015-06-18T00:00:00"/>
    <d v="2015-08-13T00:00:00"/>
    <d v="2015-07-30T00:00:00"/>
    <x v="32"/>
    <x v="20"/>
    <s v="60000"/>
    <n v="60"/>
    <n v="7"/>
  </r>
  <r>
    <x v="10"/>
    <s v="016"/>
    <s v="230314"/>
    <s v="3"/>
    <x v="227"/>
    <d v="2015-06-25T00:00:00"/>
    <d v="2015-08-20T00:00:00"/>
    <d v="2015-07-30T00:00:00"/>
    <x v="32"/>
    <x v="20"/>
    <s v="100000"/>
    <n v="100"/>
    <n v="7"/>
  </r>
  <r>
    <x v="10"/>
    <s v="036"/>
    <s v="230935"/>
    <s v="1"/>
    <x v="240"/>
    <d v="2015-07-09T00:00:00"/>
    <d v="2015-09-24T00:00:00"/>
    <d v="2015-07-30T00:00:00"/>
    <x v="1"/>
    <x v="1"/>
    <s v="42000"/>
    <n v="42"/>
    <n v="10"/>
  </r>
  <r>
    <x v="26"/>
    <s v="004"/>
    <s v="227887"/>
    <s v="1"/>
    <x v="184"/>
    <d v="2015-07-30T00:00:00"/>
    <d v="2015-07-30T00:00:00"/>
    <d v="2015-07-30T00:00:00"/>
    <x v="272"/>
    <x v="43"/>
    <s v="108810"/>
    <n v="108.81"/>
    <n v="8"/>
  </r>
  <r>
    <x v="26"/>
    <s v="004"/>
    <s v="228485"/>
    <s v="1"/>
    <x v="199"/>
    <d v="2015-07-30T00:00:00"/>
    <d v="2015-07-30T00:00:00"/>
    <d v="2015-07-30T00:00:00"/>
    <x v="384"/>
    <x v="20"/>
    <s v="20000"/>
    <n v="20"/>
    <n v="8"/>
  </r>
  <r>
    <x v="26"/>
    <s v="004"/>
    <s v="228485"/>
    <s v="2"/>
    <x v="199"/>
    <d v="2015-07-30T00:00:00"/>
    <d v="2015-07-30T00:00:00"/>
    <d v="2015-07-30T00:00:00"/>
    <x v="149"/>
    <x v="25"/>
    <s v="100000"/>
    <n v="100"/>
    <n v="7"/>
  </r>
  <r>
    <x v="26"/>
    <s v="004"/>
    <s v="228662"/>
    <s v="1"/>
    <x v="198"/>
    <d v="2015-07-30T00:00:00"/>
    <d v="2015-07-30T00:00:00"/>
    <d v="2015-07-30T00:00:00"/>
    <x v="114"/>
    <x v="0"/>
    <s v="144000"/>
    <n v="144"/>
    <n v="8"/>
  </r>
  <r>
    <x v="26"/>
    <s v="004"/>
    <s v="228662"/>
    <s v="2"/>
    <x v="198"/>
    <d v="2015-07-30T00:00:00"/>
    <d v="2015-07-30T00:00:00"/>
    <d v="2015-07-30T00:00:00"/>
    <x v="10"/>
    <x v="9"/>
    <s v="50000"/>
    <n v="50"/>
    <n v="6"/>
  </r>
  <r>
    <x v="26"/>
    <s v="004"/>
    <s v="228662"/>
    <s v="5"/>
    <x v="198"/>
    <d v="2015-07-30T00:00:00"/>
    <d v="2015-07-30T00:00:00"/>
    <d v="2015-07-30T00:00:00"/>
    <x v="7"/>
    <x v="7"/>
    <s v="100000"/>
    <n v="100"/>
    <n v="6"/>
  </r>
  <r>
    <x v="26"/>
    <s v="004"/>
    <s v="228662"/>
    <s v="6"/>
    <x v="198"/>
    <d v="2015-07-30T00:00:00"/>
    <d v="2015-07-30T00:00:00"/>
    <d v="2015-07-30T00:00:00"/>
    <x v="53"/>
    <x v="25"/>
    <s v="180000"/>
    <n v="180"/>
    <n v="7"/>
  </r>
  <r>
    <x v="17"/>
    <s v="001"/>
    <s v="228617"/>
    <s v="6"/>
    <x v="198"/>
    <d v="2015-07-07T00:00:00"/>
    <d v="2015-08-11T00:00:00"/>
    <d v="2015-07-31T00:00:00"/>
    <x v="97"/>
    <x v="5"/>
    <s v="9750"/>
    <n v="9.75"/>
    <n v="12"/>
  </r>
  <r>
    <x v="1"/>
    <s v="002"/>
    <s v="219630"/>
    <s v="310"/>
    <x v="181"/>
    <d v="2015-07-31T00:00:00"/>
    <d v="2015-07-31T00:00:00"/>
    <d v="2015-07-31T00:00:00"/>
    <x v="71"/>
    <x v="29"/>
    <s v="1850"/>
    <n v="1.85"/>
    <n v="11"/>
  </r>
  <r>
    <x v="1"/>
    <s v="002"/>
    <s v="220334"/>
    <s v="310"/>
    <x v="204"/>
    <d v="2015-07-31T00:00:00"/>
    <d v="2015-07-31T00:00:00"/>
    <d v="2015-07-31T00:00:00"/>
    <x v="30"/>
    <x v="18"/>
    <s v="200"/>
    <n v="0.2"/>
    <n v="8"/>
  </r>
  <r>
    <x v="1"/>
    <s v="002"/>
    <s v="220783"/>
    <s v="300"/>
    <x v="178"/>
    <d v="2015-07-24T00:00:00"/>
    <d v="2015-07-24T00:00:00"/>
    <d v="2015-07-31T00:00:00"/>
    <x v="5"/>
    <x v="5"/>
    <s v="640"/>
    <n v="0.64"/>
    <n v="12"/>
  </r>
  <r>
    <x v="1"/>
    <s v="002"/>
    <s v="220785"/>
    <s v="310"/>
    <x v="204"/>
    <d v="2015-07-31T00:00:00"/>
    <d v="2015-07-31T00:00:00"/>
    <d v="2015-07-31T00:00:00"/>
    <x v="56"/>
    <x v="18"/>
    <s v="120"/>
    <n v="0.12"/>
    <n v="8"/>
  </r>
  <r>
    <x v="1"/>
    <s v="002"/>
    <s v="221062"/>
    <s v="270"/>
    <x v="193"/>
    <d v="2015-07-31T00:00:00"/>
    <d v="2015-09-18T00:00:00"/>
    <d v="2015-07-31T00:00:00"/>
    <x v="214"/>
    <x v="18"/>
    <s v="80"/>
    <n v="0.08"/>
    <n v="10"/>
  </r>
  <r>
    <x v="1"/>
    <s v="002"/>
    <s v="221882"/>
    <s v="250"/>
    <x v="250"/>
    <d v="2015-07-31T00:00:00"/>
    <d v="2015-07-31T00:00:00"/>
    <d v="2015-07-31T00:00:00"/>
    <x v="70"/>
    <x v="18"/>
    <s v="180"/>
    <n v="0.18"/>
    <n v="8"/>
  </r>
  <r>
    <x v="32"/>
    <s v="002"/>
    <s v="231548"/>
    <s v="3"/>
    <x v="255"/>
    <d v="2015-07-24T00:00:00"/>
    <d v="2015-07-31T00:00:00"/>
    <d v="2015-07-31T00:00:00"/>
    <x v="10"/>
    <x v="9"/>
    <s v="116000"/>
    <n v="116"/>
    <n v="5"/>
  </r>
  <r>
    <x v="3"/>
    <s v="006"/>
    <s v="228447"/>
    <s v="1"/>
    <x v="204"/>
    <d v="2015-07-31T00:00:00"/>
    <d v="2015-07-31T00:00:00"/>
    <d v="2015-07-31T00:00:00"/>
    <x v="225"/>
    <x v="12"/>
    <s v="102000"/>
    <n v="102"/>
    <n v="10"/>
  </r>
  <r>
    <x v="4"/>
    <s v="001"/>
    <s v="228147"/>
    <s v="1"/>
    <x v="216"/>
    <d v="2015-08-03T00:00:00"/>
    <d v="2015-08-03T00:00:00"/>
    <d v="2015-08-03T00:00:00"/>
    <x v="36"/>
    <x v="21"/>
    <s v="82450"/>
    <n v="82.45"/>
    <n v="8"/>
  </r>
  <r>
    <x v="0"/>
    <s v="004"/>
    <s v="210406"/>
    <s v="13"/>
    <x v="239"/>
    <d v="2015-07-20T00:00:00"/>
    <d v="2015-08-03T00:00:00"/>
    <d v="2015-08-03T00:00:00"/>
    <x v="4"/>
    <x v="4"/>
    <s v="292500"/>
    <n v="292.5"/>
    <n v="7"/>
  </r>
  <r>
    <x v="0"/>
    <s v="004"/>
    <s v="210767"/>
    <s v="15"/>
    <x v="239"/>
    <d v="2015-08-03T00:00:00"/>
    <d v="2015-08-03T00:00:00"/>
    <d v="2015-08-03T00:00:00"/>
    <x v="83"/>
    <x v="3"/>
    <s v="20440"/>
    <n v="20.440000000000001"/>
    <n v="12"/>
  </r>
  <r>
    <x v="0"/>
    <s v="004"/>
    <s v="211142"/>
    <s v="24"/>
    <x v="237"/>
    <d v="2015-08-24T00:00:00"/>
    <d v="2015-08-24T00:00:00"/>
    <d v="2015-08-03T00:00:00"/>
    <x v="38"/>
    <x v="12"/>
    <s v="81000"/>
    <n v="81"/>
    <n v="8"/>
  </r>
  <r>
    <x v="0"/>
    <s v="004"/>
    <s v="214243"/>
    <s v="17"/>
    <x v="239"/>
    <d v="2015-08-03T00:00:00"/>
    <d v="2015-08-03T00:00:00"/>
    <d v="2015-08-03T00:00:00"/>
    <x v="39"/>
    <x v="22"/>
    <s v="114750"/>
    <n v="114.75"/>
    <n v="6"/>
  </r>
  <r>
    <x v="0"/>
    <s v="004"/>
    <s v="218385"/>
    <s v="5"/>
    <x v="239"/>
    <d v="2015-08-03T00:00:00"/>
    <d v="2015-08-03T00:00:00"/>
    <d v="2015-08-03T00:00:00"/>
    <x v="157"/>
    <x v="23"/>
    <s v="770"/>
    <n v="0.77"/>
    <n v="8"/>
  </r>
  <r>
    <x v="0"/>
    <s v="004"/>
    <s v="228968"/>
    <s v="3"/>
    <x v="219"/>
    <d v="2015-07-13T00:00:00"/>
    <d v="2015-07-20T00:00:00"/>
    <d v="2015-08-03T00:00:00"/>
    <x v="23"/>
    <x v="11"/>
    <s v="1200"/>
    <n v="1.2"/>
    <n v="7"/>
  </r>
  <r>
    <x v="0"/>
    <s v="004"/>
    <s v="229481"/>
    <s v="2"/>
    <x v="212"/>
    <d v="2015-08-03T00:00:00"/>
    <d v="2015-08-03T00:00:00"/>
    <d v="2015-08-03T00:00:00"/>
    <x v="200"/>
    <x v="13"/>
    <s v="8000"/>
    <n v="8"/>
    <n v="8"/>
  </r>
  <r>
    <x v="0"/>
    <s v="004"/>
    <s v="229880"/>
    <s v="1"/>
    <x v="238"/>
    <d v="2015-07-20T00:00:00"/>
    <d v="2015-08-17T00:00:00"/>
    <d v="2015-08-03T00:00:00"/>
    <x v="264"/>
    <x v="13"/>
    <s v="19200"/>
    <n v="19.2"/>
    <n v="8"/>
  </r>
  <r>
    <x v="0"/>
    <s v="005"/>
    <s v="212113"/>
    <s v="16"/>
    <x v="239"/>
    <d v="2015-08-03T00:00:00"/>
    <d v="2015-08-03T00:00:00"/>
    <d v="2015-08-03T00:00:00"/>
    <x v="4"/>
    <x v="4"/>
    <s v="184500"/>
    <n v="184.5"/>
    <n v="7"/>
  </r>
  <r>
    <x v="0"/>
    <s v="005"/>
    <s v="216006"/>
    <s v="16"/>
    <x v="239"/>
    <d v="2015-08-03T00:00:00"/>
    <d v="2015-08-03T00:00:00"/>
    <d v="2015-08-03T00:00:00"/>
    <x v="46"/>
    <x v="4"/>
    <s v="25000"/>
    <n v="25"/>
    <n v="9"/>
  </r>
  <r>
    <x v="0"/>
    <s v="005"/>
    <s v="216007"/>
    <s v="11"/>
    <x v="239"/>
    <d v="2015-08-03T00:00:00"/>
    <d v="2015-08-03T00:00:00"/>
    <d v="2015-08-03T00:00:00"/>
    <x v="47"/>
    <x v="24"/>
    <s v="46200"/>
    <n v="46.2"/>
    <n v="11"/>
  </r>
  <r>
    <x v="0"/>
    <s v="005"/>
    <s v="228963"/>
    <s v="4"/>
    <x v="219"/>
    <d v="2015-08-03T00:00:00"/>
    <d v="2015-08-03T00:00:00"/>
    <d v="2015-08-03T00:00:00"/>
    <x v="0"/>
    <x v="0"/>
    <s v="30000"/>
    <n v="30"/>
    <n v="8"/>
  </r>
  <r>
    <x v="0"/>
    <s v="006"/>
    <s v="212114"/>
    <s v="16"/>
    <x v="239"/>
    <d v="2015-08-03T00:00:00"/>
    <d v="2015-08-03T00:00:00"/>
    <d v="2015-08-03T00:00:00"/>
    <x v="0"/>
    <x v="0"/>
    <s v="373500"/>
    <n v="373.5"/>
    <n v="8"/>
  </r>
  <r>
    <x v="0"/>
    <s v="006"/>
    <s v="213019"/>
    <s v="18"/>
    <x v="239"/>
    <d v="2015-08-03T00:00:00"/>
    <d v="2015-08-03T00:00:00"/>
    <d v="2015-08-03T00:00:00"/>
    <x v="6"/>
    <x v="6"/>
    <s v="770000"/>
    <n v="770"/>
    <n v="10"/>
  </r>
  <r>
    <x v="0"/>
    <s v="006"/>
    <s v="213987"/>
    <s v="20"/>
    <x v="239"/>
    <d v="2015-08-03T00:00:00"/>
    <d v="2015-08-03T00:00:00"/>
    <d v="2015-08-03T00:00:00"/>
    <x v="17"/>
    <x v="4"/>
    <s v="79500"/>
    <n v="79.5"/>
    <n v="7"/>
  </r>
  <r>
    <x v="0"/>
    <s v="006"/>
    <s v="213987"/>
    <s v="21"/>
    <x v="233"/>
    <d v="2015-08-10T00:00:00"/>
    <d v="2015-08-10T00:00:00"/>
    <d v="2015-08-03T00:00:00"/>
    <x v="17"/>
    <x v="4"/>
    <s v="87000"/>
    <n v="87"/>
    <n v="7"/>
  </r>
  <r>
    <x v="0"/>
    <s v="006"/>
    <s v="214244"/>
    <s v="12"/>
    <x v="239"/>
    <d v="2015-08-03T00:00:00"/>
    <d v="2015-08-03T00:00:00"/>
    <d v="2015-08-03T00:00:00"/>
    <x v="25"/>
    <x v="7"/>
    <s v="84600"/>
    <n v="84.6"/>
    <n v="8"/>
  </r>
  <r>
    <x v="0"/>
    <s v="006"/>
    <s v="217142"/>
    <s v="13"/>
    <x v="239"/>
    <d v="2015-08-03T00:00:00"/>
    <d v="2015-08-03T00:00:00"/>
    <d v="2015-08-03T00:00:00"/>
    <x v="49"/>
    <x v="6"/>
    <s v="55250"/>
    <n v="55.25"/>
    <n v="12"/>
  </r>
  <r>
    <x v="0"/>
    <s v="006"/>
    <s v="217478"/>
    <s v="10"/>
    <x v="239"/>
    <d v="2015-08-03T00:00:00"/>
    <d v="2015-08-03T00:00:00"/>
    <d v="2015-08-03T00:00:00"/>
    <x v="22"/>
    <x v="5"/>
    <s v="2475"/>
    <n v="2.4750000000000001"/>
    <n v="12"/>
  </r>
  <r>
    <x v="0"/>
    <s v="006"/>
    <s v="218748"/>
    <s v="13"/>
    <x v="239"/>
    <d v="2015-08-03T00:00:00"/>
    <d v="2015-08-03T00:00:00"/>
    <d v="2015-08-03T00:00:00"/>
    <x v="40"/>
    <x v="3"/>
    <s v="3565"/>
    <n v="3.5649999999999999"/>
    <n v="12"/>
  </r>
  <r>
    <x v="0"/>
    <s v="009"/>
    <s v="211148"/>
    <s v="21"/>
    <x v="239"/>
    <d v="2015-08-03T00:00:00"/>
    <d v="2015-08-03T00:00:00"/>
    <d v="2015-08-03T00:00:00"/>
    <x v="4"/>
    <x v="4"/>
    <s v="150000"/>
    <n v="150"/>
    <n v="7"/>
  </r>
  <r>
    <x v="0"/>
    <s v="009"/>
    <s v="211583"/>
    <s v="10"/>
    <x v="239"/>
    <d v="2015-08-03T00:00:00"/>
    <d v="2015-08-03T00:00:00"/>
    <d v="2015-08-03T00:00:00"/>
    <x v="84"/>
    <x v="3"/>
    <s v="3250"/>
    <n v="3.25"/>
    <n v="12"/>
  </r>
  <r>
    <x v="0"/>
    <s v="009"/>
    <s v="212745"/>
    <s v="19"/>
    <x v="239"/>
    <d v="2015-08-03T00:00:00"/>
    <d v="2015-08-03T00:00:00"/>
    <d v="2015-08-03T00:00:00"/>
    <x v="6"/>
    <x v="6"/>
    <s v="160000"/>
    <n v="160"/>
    <n v="10"/>
  </r>
  <r>
    <x v="0"/>
    <s v="009"/>
    <s v="217480"/>
    <s v="7"/>
    <x v="239"/>
    <d v="2015-08-03T00:00:00"/>
    <d v="2015-08-03T00:00:00"/>
    <d v="2015-08-03T00:00:00"/>
    <x v="15"/>
    <x v="11"/>
    <s v="27000"/>
    <n v="27"/>
    <n v="7"/>
  </r>
  <r>
    <x v="0"/>
    <s v="009"/>
    <s v="221534"/>
    <s v="8"/>
    <x v="239"/>
    <d v="2015-08-03T00:00:00"/>
    <d v="2015-08-03T00:00:00"/>
    <d v="2015-08-03T00:00:00"/>
    <x v="110"/>
    <x v="38"/>
    <s v="27000"/>
    <n v="27"/>
    <n v="9"/>
  </r>
  <r>
    <x v="0"/>
    <s v="009"/>
    <s v="228727"/>
    <s v="3"/>
    <x v="202"/>
    <d v="2015-08-03T00:00:00"/>
    <d v="2015-08-03T00:00:00"/>
    <d v="2015-08-03T00:00:00"/>
    <x v="50"/>
    <x v="6"/>
    <s v="7200"/>
    <n v="7.2"/>
    <n v="12"/>
  </r>
  <r>
    <x v="0"/>
    <s v="009"/>
    <s v="228969"/>
    <s v="1"/>
    <x v="219"/>
    <d v="2015-08-03T00:00:00"/>
    <d v="2015-08-03T00:00:00"/>
    <d v="2015-08-03T00:00:00"/>
    <x v="10"/>
    <x v="9"/>
    <s v="10000"/>
    <n v="10"/>
    <n v="6"/>
  </r>
  <r>
    <x v="0"/>
    <s v="010"/>
    <s v="210436"/>
    <s v="22"/>
    <x v="239"/>
    <d v="2015-08-03T00:00:00"/>
    <d v="2015-08-03T00:00:00"/>
    <d v="2015-08-03T00:00:00"/>
    <x v="37"/>
    <x v="3"/>
    <s v="9600"/>
    <n v="9.6"/>
    <n v="12"/>
  </r>
  <r>
    <x v="0"/>
    <s v="010"/>
    <s v="210774"/>
    <s v="17"/>
    <x v="239"/>
    <d v="2015-08-03T00:00:00"/>
    <d v="2015-08-03T00:00:00"/>
    <d v="2015-08-03T00:00:00"/>
    <x v="0"/>
    <x v="0"/>
    <s v="87000"/>
    <n v="87"/>
    <n v="8"/>
  </r>
  <r>
    <x v="0"/>
    <s v="010"/>
    <s v="214936"/>
    <s v="18"/>
    <x v="239"/>
    <d v="2015-08-03T00:00:00"/>
    <d v="2015-08-03T00:00:00"/>
    <d v="2015-08-03T00:00:00"/>
    <x v="38"/>
    <x v="12"/>
    <s v="436500"/>
    <n v="436.5"/>
    <n v="8"/>
  </r>
  <r>
    <x v="0"/>
    <s v="010"/>
    <s v="216018"/>
    <s v="17"/>
    <x v="239"/>
    <d v="2015-08-03T00:00:00"/>
    <d v="2015-08-03T00:00:00"/>
    <d v="2015-08-03T00:00:00"/>
    <x v="13"/>
    <x v="6"/>
    <s v="50000"/>
    <n v="50"/>
    <n v="12"/>
  </r>
  <r>
    <x v="0"/>
    <s v="010"/>
    <s v="216562"/>
    <s v="13"/>
    <x v="239"/>
    <d v="2015-08-03T00:00:00"/>
    <d v="2015-08-03T00:00:00"/>
    <d v="2015-08-03T00:00:00"/>
    <x v="129"/>
    <x v="14"/>
    <s v="35700"/>
    <n v="35.700000000000003"/>
    <n v="8"/>
  </r>
  <r>
    <x v="0"/>
    <s v="010"/>
    <s v="217482"/>
    <s v="12"/>
    <x v="239"/>
    <d v="2015-08-03T00:00:00"/>
    <d v="2015-08-03T00:00:00"/>
    <d v="2015-08-03T00:00:00"/>
    <x v="40"/>
    <x v="3"/>
    <s v="1840"/>
    <n v="1.84"/>
    <n v="12"/>
  </r>
  <r>
    <x v="0"/>
    <s v="010"/>
    <s v="228726"/>
    <s v="2"/>
    <x v="202"/>
    <d v="2015-08-03T00:00:00"/>
    <d v="2015-08-03T00:00:00"/>
    <d v="2015-08-03T00:00:00"/>
    <x v="249"/>
    <x v="13"/>
    <s v="12190"/>
    <n v="12.19"/>
    <n v="8"/>
  </r>
  <r>
    <x v="0"/>
    <s v="010"/>
    <s v="229012"/>
    <s v="1"/>
    <x v="219"/>
    <d v="2015-08-03T00:00:00"/>
    <d v="2015-08-03T00:00:00"/>
    <d v="2015-08-03T00:00:00"/>
    <x v="180"/>
    <x v="1"/>
    <s v="4600"/>
    <n v="4.5999999999999996"/>
    <n v="10"/>
  </r>
  <r>
    <x v="0"/>
    <s v="010"/>
    <s v="229483"/>
    <s v="1"/>
    <x v="212"/>
    <d v="2015-08-03T00:00:00"/>
    <d v="2015-08-03T00:00:00"/>
    <d v="2015-08-03T00:00:00"/>
    <x v="170"/>
    <x v="23"/>
    <s v="5005"/>
    <n v="5.0049999999999999"/>
    <n v="8"/>
  </r>
  <r>
    <x v="0"/>
    <s v="010"/>
    <s v="229483"/>
    <s v="3"/>
    <x v="212"/>
    <d v="2015-08-03T00:00:00"/>
    <d v="2015-08-03T00:00:00"/>
    <d v="2015-08-03T00:00:00"/>
    <x v="200"/>
    <x v="13"/>
    <s v="10240"/>
    <n v="10.24"/>
    <n v="8"/>
  </r>
  <r>
    <x v="5"/>
    <s v="593"/>
    <s v="215484"/>
    <s v="11"/>
    <x v="239"/>
    <d v="2015-08-03T00:00:00"/>
    <d v="2015-08-03T00:00:00"/>
    <d v="2015-08-03T00:00:00"/>
    <x v="53"/>
    <x v="25"/>
    <s v="92000"/>
    <n v="92"/>
    <n v="7"/>
  </r>
  <r>
    <x v="5"/>
    <s v="593"/>
    <s v="216281"/>
    <s v="10"/>
    <x v="239"/>
    <d v="2015-08-03T00:00:00"/>
    <d v="2015-08-03T00:00:00"/>
    <d v="2015-08-03T00:00:00"/>
    <x v="59"/>
    <x v="27"/>
    <s v="26400"/>
    <n v="26.4"/>
    <n v="8"/>
  </r>
  <r>
    <x v="5"/>
    <s v="593"/>
    <s v="216281"/>
    <s v="9"/>
    <x v="211"/>
    <d v="2015-07-20T00:00:00"/>
    <d v="2015-07-27T00:00:00"/>
    <d v="2015-08-03T00:00:00"/>
    <x v="59"/>
    <x v="27"/>
    <s v="17400"/>
    <n v="17.399999999999999"/>
    <n v="8"/>
  </r>
  <r>
    <x v="5"/>
    <s v="593"/>
    <s v="216563"/>
    <s v="10"/>
    <x v="239"/>
    <d v="2015-08-03T00:00:00"/>
    <d v="2015-08-03T00:00:00"/>
    <d v="2015-08-03T00:00:00"/>
    <x v="251"/>
    <x v="10"/>
    <s v="99200"/>
    <n v="99.2"/>
    <n v="10"/>
  </r>
  <r>
    <x v="5"/>
    <s v="593"/>
    <s v="217147"/>
    <s v="9"/>
    <x v="239"/>
    <d v="2015-08-03T00:00:00"/>
    <d v="2015-08-03T00:00:00"/>
    <d v="2015-08-03T00:00:00"/>
    <x v="60"/>
    <x v="6"/>
    <s v="90000"/>
    <n v="90"/>
    <n v="8"/>
  </r>
  <r>
    <x v="5"/>
    <s v="593"/>
    <s v="228728"/>
    <s v="4"/>
    <x v="202"/>
    <d v="2015-08-03T00:00:00"/>
    <d v="2015-08-03T00:00:00"/>
    <d v="2015-08-03T00:00:00"/>
    <x v="62"/>
    <x v="26"/>
    <s v="5520"/>
    <n v="5.52"/>
    <n v="10"/>
  </r>
  <r>
    <x v="5"/>
    <s v="593"/>
    <s v="229482"/>
    <s v="2"/>
    <x v="212"/>
    <d v="2015-08-03T00:00:00"/>
    <d v="2015-08-03T00:00:00"/>
    <d v="2015-08-03T00:00:00"/>
    <x v="63"/>
    <x v="18"/>
    <s v="8060"/>
    <n v="8.06"/>
    <n v="8"/>
  </r>
  <r>
    <x v="5"/>
    <s v="67L"/>
    <s v="228964"/>
    <s v="4"/>
    <x v="219"/>
    <d v="2015-08-03T00:00:00"/>
    <d v="2015-08-03T00:00:00"/>
    <d v="2015-08-03T00:00:00"/>
    <x v="61"/>
    <x v="18"/>
    <s v="35000"/>
    <n v="35"/>
    <n v="8"/>
  </r>
  <r>
    <x v="5"/>
    <s v="67L"/>
    <s v="229121"/>
    <s v="1"/>
    <x v="220"/>
    <d v="2015-07-13T00:00:00"/>
    <d v="2015-07-13T00:00:00"/>
    <d v="2015-08-03T00:00:00"/>
    <x v="86"/>
    <x v="5"/>
    <s v="33250"/>
    <n v="33.25"/>
    <n v="12"/>
  </r>
  <r>
    <x v="6"/>
    <s v="002"/>
    <s v="228985"/>
    <s v="2"/>
    <x v="219"/>
    <d v="2015-08-03T00:00:00"/>
    <d v="2015-08-03T00:00:00"/>
    <d v="2015-08-03T00:00:00"/>
    <x v="333"/>
    <x v="12"/>
    <s v="10500"/>
    <n v="10.5"/>
    <n v="8"/>
  </r>
  <r>
    <x v="6"/>
    <s v="002"/>
    <s v="231527"/>
    <s v="1"/>
    <x v="255"/>
    <d v="2015-07-27T00:00:00"/>
    <d v="2015-09-28T00:00:00"/>
    <d v="2015-08-03T00:00:00"/>
    <x v="333"/>
    <x v="12"/>
    <s v="3000"/>
    <n v="3"/>
    <n v="8"/>
  </r>
  <r>
    <x v="6"/>
    <s v="012"/>
    <s v="231566"/>
    <s v="1"/>
    <x v="256"/>
    <d v="2015-07-27T00:00:00"/>
    <d v="2015-09-21T00:00:00"/>
    <d v="2015-08-03T00:00:00"/>
    <x v="68"/>
    <x v="28"/>
    <s v="3200"/>
    <n v="3.2"/>
    <n v="7"/>
  </r>
  <r>
    <x v="8"/>
    <s v="016"/>
    <s v="228644"/>
    <s v="1"/>
    <x v="198"/>
    <d v="2015-08-03T00:00:00"/>
    <d v="2015-08-03T00:00:00"/>
    <d v="2015-08-03T00:00:00"/>
    <x v="112"/>
    <x v="18"/>
    <s v="90"/>
    <n v="0.09"/>
    <n v="10"/>
  </r>
  <r>
    <x v="8"/>
    <s v="016"/>
    <s v="229537"/>
    <s v="1"/>
    <x v="217"/>
    <d v="2015-07-27T00:00:00"/>
    <d v="2015-08-24T00:00:00"/>
    <d v="2015-08-03T00:00:00"/>
    <x v="65"/>
    <x v="26"/>
    <s v="70"/>
    <n v="7.0000000000000007E-2"/>
    <n v="8"/>
  </r>
  <r>
    <x v="8"/>
    <s v="016"/>
    <s v="229647"/>
    <s v="1"/>
    <x v="215"/>
    <d v="2015-08-03T00:00:00"/>
    <d v="2015-08-03T00:00:00"/>
    <d v="2015-08-03T00:00:00"/>
    <x v="66"/>
    <x v="26"/>
    <s v="55"/>
    <n v="5.5E-2"/>
    <n v="10"/>
  </r>
  <r>
    <x v="8"/>
    <s v="016"/>
    <s v="229648"/>
    <s v="1"/>
    <x v="215"/>
    <d v="2015-07-27T00:00:00"/>
    <d v="2015-08-24T00:00:00"/>
    <d v="2015-08-03T00:00:00"/>
    <x v="102"/>
    <x v="26"/>
    <s v="60"/>
    <n v="0.06"/>
    <n v="10"/>
  </r>
  <r>
    <x v="17"/>
    <s v="001"/>
    <s v="231180"/>
    <s v="1"/>
    <x v="258"/>
    <d v="2015-08-03T00:00:00"/>
    <d v="2015-08-03T00:00:00"/>
    <d v="2015-08-03T00:00:00"/>
    <x v="97"/>
    <x v="5"/>
    <s v="0"/>
    <n v="0"/>
    <n v="12"/>
  </r>
  <r>
    <x v="25"/>
    <s v="912"/>
    <s v="231837"/>
    <s v="1"/>
    <x v="258"/>
    <d v="2015-08-03T00:00:00"/>
    <d v="2015-08-04T00:00:00"/>
    <d v="2015-08-03T00:00:00"/>
    <x v="316"/>
    <x v="0"/>
    <s v="1800"/>
    <n v="1.8"/>
    <n v="8"/>
  </r>
  <r>
    <x v="13"/>
    <s v="001"/>
    <s v="224835"/>
    <s v="1"/>
    <x v="143"/>
    <d v="2015-08-03T00:00:00"/>
    <d v="2015-08-03T00:00:00"/>
    <d v="2015-08-03T00:00:00"/>
    <x v="80"/>
    <x v="22"/>
    <s v="66000"/>
    <n v="66"/>
    <n v="5"/>
  </r>
  <r>
    <x v="5"/>
    <s v="596"/>
    <s v="209408"/>
    <s v="18"/>
    <x v="239"/>
    <d v="2015-08-03T00:00:00"/>
    <d v="2015-08-03T00:00:00"/>
    <d v="2015-08-04T00:00:00"/>
    <x v="70"/>
    <x v="18"/>
    <s v="20520"/>
    <n v="20.52"/>
    <n v="8"/>
  </r>
  <r>
    <x v="5"/>
    <s v="596"/>
    <s v="215671"/>
    <s v="10"/>
    <x v="233"/>
    <d v="2015-07-27T00:00:00"/>
    <d v="2015-08-10T00:00:00"/>
    <d v="2015-08-04T00:00:00"/>
    <x v="32"/>
    <x v="20"/>
    <s v="64000"/>
    <n v="64"/>
    <n v="7"/>
  </r>
  <r>
    <x v="5"/>
    <s v="596"/>
    <s v="217793"/>
    <s v="9"/>
    <x v="239"/>
    <d v="2015-08-03T00:00:00"/>
    <d v="2015-08-03T00:00:00"/>
    <d v="2015-08-04T00:00:00"/>
    <x v="63"/>
    <x v="18"/>
    <s v="39260"/>
    <n v="39.26"/>
    <n v="8"/>
  </r>
  <r>
    <x v="5"/>
    <s v="596"/>
    <s v="222343"/>
    <s v="13"/>
    <x v="239"/>
    <d v="2015-08-03T00:00:00"/>
    <d v="2015-08-03T00:00:00"/>
    <d v="2015-08-04T00:00:00"/>
    <x v="209"/>
    <x v="26"/>
    <s v="13790"/>
    <n v="13.79"/>
    <n v="10"/>
  </r>
  <r>
    <x v="5"/>
    <s v="596"/>
    <s v="231005"/>
    <s v="3"/>
    <x v="243"/>
    <d v="2015-08-03T00:00:00"/>
    <d v="2015-08-03T00:00:00"/>
    <d v="2015-08-04T00:00:00"/>
    <x v="67"/>
    <x v="22"/>
    <s v="60000"/>
    <n v="60"/>
    <n v="4"/>
  </r>
  <r>
    <x v="14"/>
    <s v="001"/>
    <s v="219919"/>
    <s v="310"/>
    <x v="231"/>
    <d v="2015-08-04T00:00:00"/>
    <d v="2015-08-04T00:00:00"/>
    <d v="2015-08-04T00:00:00"/>
    <x v="266"/>
    <x v="33"/>
    <s v="2565"/>
    <n v="2.5649999999999999"/>
    <n v="12"/>
  </r>
  <r>
    <x v="14"/>
    <s v="001"/>
    <s v="219928"/>
    <s v="310"/>
    <x v="259"/>
    <d v="2015-08-04T00:00:00"/>
    <d v="2015-08-04T00:00:00"/>
    <d v="2015-08-04T00:00:00"/>
    <x v="90"/>
    <x v="32"/>
    <s v="4700"/>
    <n v="4.7"/>
    <n v="6"/>
  </r>
  <r>
    <x v="17"/>
    <s v="001"/>
    <s v="228617"/>
    <s v="6"/>
    <x v="198"/>
    <d v="2015-07-07T00:00:00"/>
    <d v="2015-08-11T00:00:00"/>
    <d v="2015-08-04T00:00:00"/>
    <x v="97"/>
    <x v="5"/>
    <s v="17550"/>
    <n v="17.55"/>
    <n v="12"/>
  </r>
  <r>
    <x v="17"/>
    <s v="001"/>
    <s v="228734"/>
    <s v="1"/>
    <x v="202"/>
    <d v="2015-07-07T00:00:00"/>
    <d v="2015-08-04T00:00:00"/>
    <d v="2015-08-04T00:00:00"/>
    <x v="179"/>
    <x v="18"/>
    <s v="3750"/>
    <n v="3.75"/>
    <n v="10"/>
  </r>
  <r>
    <x v="17"/>
    <s v="001"/>
    <s v="229068"/>
    <s v="4"/>
    <x v="208"/>
    <d v="2015-07-14T00:00:00"/>
    <d v="2015-08-25T00:00:00"/>
    <d v="2015-08-04T00:00:00"/>
    <x v="97"/>
    <x v="5"/>
    <s v="39000"/>
    <n v="39"/>
    <n v="12"/>
  </r>
  <r>
    <x v="17"/>
    <s v="001"/>
    <s v="229223"/>
    <s v="1"/>
    <x v="209"/>
    <d v="2015-07-21T00:00:00"/>
    <d v="2015-08-11T00:00:00"/>
    <d v="2015-08-04T00:00:00"/>
    <x v="177"/>
    <x v="18"/>
    <s v="6370"/>
    <n v="6.37"/>
    <n v="10"/>
  </r>
  <r>
    <x v="17"/>
    <s v="001"/>
    <s v="229223"/>
    <s v="3"/>
    <x v="209"/>
    <d v="2015-07-21T00:00:00"/>
    <d v="2015-08-25T00:00:00"/>
    <d v="2015-08-04T00:00:00"/>
    <x v="97"/>
    <x v="5"/>
    <s v="8450"/>
    <n v="8.4499999999999993"/>
    <n v="12"/>
  </r>
  <r>
    <x v="17"/>
    <s v="001"/>
    <s v="229411"/>
    <s v="1"/>
    <x v="211"/>
    <d v="2015-07-28T00:00:00"/>
    <d v="2015-08-18T00:00:00"/>
    <d v="2015-08-04T00:00:00"/>
    <x v="177"/>
    <x v="18"/>
    <s v="3900"/>
    <n v="3.9"/>
    <n v="10"/>
  </r>
  <r>
    <x v="17"/>
    <s v="001"/>
    <s v="229411"/>
    <s v="2"/>
    <x v="211"/>
    <d v="2015-07-28T00:00:00"/>
    <d v="2015-08-18T00:00:00"/>
    <d v="2015-08-04T00:00:00"/>
    <x v="179"/>
    <x v="18"/>
    <s v="3750"/>
    <n v="3.75"/>
    <n v="10"/>
  </r>
  <r>
    <x v="17"/>
    <s v="001"/>
    <s v="230134"/>
    <s v="1"/>
    <x v="252"/>
    <d v="2015-08-04T00:00:00"/>
    <d v="2015-08-04T00:00:00"/>
    <d v="2015-08-04T00:00:00"/>
    <x v="10"/>
    <x v="9"/>
    <s v="60000"/>
    <n v="60"/>
    <n v="5"/>
  </r>
  <r>
    <x v="18"/>
    <s v="003"/>
    <s v="227738"/>
    <s v="7"/>
    <x v="185"/>
    <d v="2015-04-21T00:00:00"/>
    <d v="2015-07-07T00:00:00"/>
    <d v="2015-08-04T00:00:00"/>
    <x v="141"/>
    <x v="14"/>
    <s v="79200"/>
    <n v="79.2"/>
    <n v="8"/>
  </r>
  <r>
    <x v="18"/>
    <s v="003"/>
    <s v="228795"/>
    <s v="3"/>
    <x v="203"/>
    <d v="2015-05-19T00:00:00"/>
    <d v="2015-07-21T00:00:00"/>
    <d v="2015-08-04T00:00:00"/>
    <x v="4"/>
    <x v="4"/>
    <s v="18000"/>
    <n v="18"/>
    <n v="7"/>
  </r>
  <r>
    <x v="18"/>
    <s v="003"/>
    <s v="229428"/>
    <s v="3"/>
    <x v="212"/>
    <d v="2015-06-09T00:00:00"/>
    <d v="2015-08-04T00:00:00"/>
    <d v="2015-08-04T00:00:00"/>
    <x v="2"/>
    <x v="2"/>
    <s v="4000"/>
    <n v="4"/>
    <n v="8"/>
  </r>
  <r>
    <x v="18"/>
    <s v="003"/>
    <s v="230463"/>
    <s v="2"/>
    <x v="229"/>
    <d v="2015-07-07T00:00:00"/>
    <d v="2015-09-15T00:00:00"/>
    <d v="2015-08-04T00:00:00"/>
    <x v="250"/>
    <x v="1"/>
    <s v="12000"/>
    <n v="12"/>
    <n v="10"/>
  </r>
  <r>
    <x v="18"/>
    <s v="003"/>
    <s v="231312"/>
    <s v="2"/>
    <x v="248"/>
    <d v="2015-07-28T00:00:00"/>
    <d v="2015-09-22T00:00:00"/>
    <d v="2015-08-04T00:00:00"/>
    <x v="212"/>
    <x v="14"/>
    <s v="14700"/>
    <n v="14.7"/>
    <n v="8"/>
  </r>
  <r>
    <x v="18"/>
    <s v="003"/>
    <s v="231312"/>
    <s v="3"/>
    <x v="248"/>
    <d v="2015-08-04T00:00:00"/>
    <d v="2015-08-01T00:00:00"/>
    <d v="2015-08-04T00:00:00"/>
    <x v="67"/>
    <x v="22"/>
    <s v="150000"/>
    <n v="150"/>
    <n v="4"/>
  </r>
  <r>
    <x v="18"/>
    <s v="003"/>
    <s v="231312"/>
    <s v="6"/>
    <x v="248"/>
    <d v="2015-08-04T00:00:00"/>
    <d v="2015-08-04T00:00:00"/>
    <d v="2015-08-04T00:00:00"/>
    <x v="80"/>
    <x v="22"/>
    <s v="82500"/>
    <n v="82.5"/>
    <n v="4"/>
  </r>
  <r>
    <x v="18"/>
    <s v="003"/>
    <s v="231588"/>
    <s v="1"/>
    <x v="256"/>
    <d v="2015-08-04T00:00:00"/>
    <d v="2015-08-04T00:00:00"/>
    <d v="2015-08-04T00:00:00"/>
    <x v="301"/>
    <x v="58"/>
    <s v="1500"/>
    <n v="1.5"/>
    <n v="8"/>
  </r>
  <r>
    <x v="18"/>
    <s v="003"/>
    <s v="231588"/>
    <s v="4"/>
    <x v="256"/>
    <d v="2015-08-04T00:00:00"/>
    <d v="2015-08-04T00:00:00"/>
    <d v="2015-08-04T00:00:00"/>
    <x v="155"/>
    <x v="3"/>
    <s v="220"/>
    <n v="0.22"/>
    <n v="12"/>
  </r>
  <r>
    <x v="18"/>
    <s v="003"/>
    <s v="231588"/>
    <s v="5"/>
    <x v="256"/>
    <d v="2015-08-04T00:00:00"/>
    <d v="2015-08-04T00:00:00"/>
    <d v="2015-08-04T00:00:00"/>
    <x v="3"/>
    <x v="3"/>
    <s v="100"/>
    <n v="0.1"/>
    <n v="12"/>
  </r>
  <r>
    <x v="18"/>
    <s v="003"/>
    <s v="231699"/>
    <s v="5"/>
    <x v="260"/>
    <d v="2015-08-04T00:00:00"/>
    <d v="2015-08-04T00:00:00"/>
    <d v="2015-08-04T00:00:00"/>
    <x v="39"/>
    <x v="22"/>
    <s v="238000"/>
    <n v="238"/>
    <n v="4"/>
  </r>
  <r>
    <x v="1"/>
    <s v="001"/>
    <s v="219825"/>
    <s v="280"/>
    <x v="239"/>
    <d v="2015-07-14T00:00:00"/>
    <d v="2015-08-11T00:00:00"/>
    <d v="2015-08-04T00:00:00"/>
    <x v="141"/>
    <x v="14"/>
    <s v="2400"/>
    <n v="2.4"/>
    <n v="8"/>
  </r>
  <r>
    <x v="1"/>
    <s v="001"/>
    <s v="219825"/>
    <s v="290"/>
    <x v="185"/>
    <d v="2015-07-21T00:00:00"/>
    <d v="2015-07-21T00:00:00"/>
    <d v="2015-08-04T00:00:00"/>
    <x v="141"/>
    <x v="14"/>
    <s v="2400"/>
    <n v="2.4"/>
    <n v="8"/>
  </r>
  <r>
    <x v="1"/>
    <s v="001"/>
    <s v="219825"/>
    <s v="300"/>
    <x v="195"/>
    <d v="2015-07-28T00:00:00"/>
    <d v="2015-07-28T00:00:00"/>
    <d v="2015-08-04T00:00:00"/>
    <x v="141"/>
    <x v="14"/>
    <s v="2400"/>
    <n v="2.4"/>
    <n v="8"/>
  </r>
  <r>
    <x v="1"/>
    <s v="001"/>
    <s v="219825"/>
    <s v="310"/>
    <x v="197"/>
    <d v="2015-08-04T00:00:00"/>
    <d v="2015-08-04T00:00:00"/>
    <d v="2015-08-04T00:00:00"/>
    <x v="141"/>
    <x v="14"/>
    <s v="2400"/>
    <n v="2.4"/>
    <n v="8"/>
  </r>
  <r>
    <x v="1"/>
    <s v="001"/>
    <s v="219825"/>
    <s v="320"/>
    <x v="207"/>
    <d v="2015-08-11T00:00:00"/>
    <d v="2015-08-11T00:00:00"/>
    <d v="2015-08-04T00:00:00"/>
    <x v="141"/>
    <x v="14"/>
    <s v="4800"/>
    <n v="4.8"/>
    <n v="8"/>
  </r>
  <r>
    <x v="1"/>
    <s v="001"/>
    <s v="219835"/>
    <s v="310"/>
    <x v="177"/>
    <d v="2015-08-04T00:00:00"/>
    <d v="2015-08-04T00:00:00"/>
    <d v="2015-08-04T00:00:00"/>
    <x v="106"/>
    <x v="36"/>
    <s v="7000"/>
    <n v="7"/>
    <n v="12"/>
  </r>
  <r>
    <x v="1"/>
    <s v="001"/>
    <s v="219838"/>
    <s v="310"/>
    <x v="213"/>
    <d v="2015-08-04T00:00:00"/>
    <d v="2015-08-04T00:00:00"/>
    <d v="2015-08-04T00:00:00"/>
    <x v="67"/>
    <x v="22"/>
    <s v="60000"/>
    <n v="60"/>
    <n v="6"/>
  </r>
  <r>
    <x v="1"/>
    <s v="001"/>
    <s v="219843"/>
    <s v="310"/>
    <x v="213"/>
    <d v="2015-08-04T00:00:00"/>
    <d v="2015-08-04T00:00:00"/>
    <d v="2015-08-04T00:00:00"/>
    <x v="7"/>
    <x v="7"/>
    <s v="190000"/>
    <n v="190"/>
    <n v="6"/>
  </r>
  <r>
    <x v="1"/>
    <s v="001"/>
    <s v="219864"/>
    <s v="310"/>
    <x v="211"/>
    <d v="2015-08-04T00:00:00"/>
    <d v="2015-08-04T00:00:00"/>
    <d v="2015-08-04T00:00:00"/>
    <x v="107"/>
    <x v="37"/>
    <s v="8250"/>
    <n v="8.25"/>
    <n v="5"/>
  </r>
  <r>
    <x v="1"/>
    <s v="001"/>
    <s v="219866"/>
    <s v="310"/>
    <x v="174"/>
    <d v="2015-08-04T00:00:00"/>
    <d v="2015-08-04T00:00:00"/>
    <d v="2015-08-04T00:00:00"/>
    <x v="86"/>
    <x v="5"/>
    <s v="26600"/>
    <n v="26.6"/>
    <n v="12"/>
  </r>
  <r>
    <x v="1"/>
    <s v="001"/>
    <s v="219870"/>
    <s v="310"/>
    <x v="201"/>
    <d v="2015-08-04T00:00:00"/>
    <d v="2015-08-04T00:00:00"/>
    <d v="2015-08-04T00:00:00"/>
    <x v="108"/>
    <x v="12"/>
    <s v="29250"/>
    <n v="29.25"/>
    <n v="8"/>
  </r>
  <r>
    <x v="1"/>
    <s v="001"/>
    <s v="219873"/>
    <s v="310"/>
    <x v="201"/>
    <d v="2015-08-04T00:00:00"/>
    <d v="2015-08-04T00:00:00"/>
    <d v="2015-08-04T00:00:00"/>
    <x v="109"/>
    <x v="4"/>
    <s v="93000"/>
    <n v="93"/>
    <n v="9"/>
  </r>
  <r>
    <x v="1"/>
    <s v="001"/>
    <s v="219876"/>
    <s v="250"/>
    <x v="232"/>
    <d v="2015-07-07T00:00:00"/>
    <d v="2015-08-25T00:00:00"/>
    <d v="2015-08-04T00:00:00"/>
    <x v="210"/>
    <x v="4"/>
    <s v="1000"/>
    <n v="1"/>
    <n v="9"/>
  </r>
  <r>
    <x v="1"/>
    <s v="001"/>
    <s v="219877"/>
    <s v="310"/>
    <x v="207"/>
    <d v="2015-08-04T00:00:00"/>
    <d v="2015-08-04T00:00:00"/>
    <d v="2015-08-04T00:00:00"/>
    <x v="17"/>
    <x v="4"/>
    <s v="40500"/>
    <n v="40.5"/>
    <n v="7"/>
  </r>
  <r>
    <x v="1"/>
    <s v="001"/>
    <s v="219881"/>
    <s v="310"/>
    <x v="201"/>
    <d v="2015-08-04T00:00:00"/>
    <d v="2015-08-04T00:00:00"/>
    <d v="2015-08-04T00:00:00"/>
    <x v="110"/>
    <x v="38"/>
    <s v="6750"/>
    <n v="6.75"/>
    <n v="9"/>
  </r>
  <r>
    <x v="1"/>
    <s v="001"/>
    <s v="219883"/>
    <s v="310"/>
    <x v="201"/>
    <d v="2015-08-04T00:00:00"/>
    <d v="2015-08-04T00:00:00"/>
    <d v="2015-08-04T00:00:00"/>
    <x v="132"/>
    <x v="35"/>
    <s v="6750"/>
    <n v="6.75"/>
    <n v="9"/>
  </r>
  <r>
    <x v="1"/>
    <s v="001"/>
    <s v="219884"/>
    <s v="310"/>
    <x v="185"/>
    <d v="2015-08-04T00:00:00"/>
    <d v="2015-08-04T00:00:00"/>
    <d v="2015-08-04T00:00:00"/>
    <x v="137"/>
    <x v="35"/>
    <s v="1000"/>
    <n v="1"/>
    <n v="11"/>
  </r>
  <r>
    <x v="1"/>
    <s v="001"/>
    <s v="219887"/>
    <s v="310"/>
    <x v="195"/>
    <d v="2015-08-04T00:00:00"/>
    <d v="2015-08-04T00:00:00"/>
    <d v="2015-08-04T00:00:00"/>
    <x v="18"/>
    <x v="12"/>
    <s v="6000"/>
    <n v="6"/>
    <n v="10"/>
  </r>
  <r>
    <x v="1"/>
    <s v="001"/>
    <s v="219889"/>
    <s v="310"/>
    <x v="201"/>
    <d v="2015-08-04T00:00:00"/>
    <d v="2015-08-04T00:00:00"/>
    <d v="2015-08-04T00:00:00"/>
    <x v="56"/>
    <x v="18"/>
    <s v="28800"/>
    <n v="28.8"/>
    <n v="8"/>
  </r>
  <r>
    <x v="1"/>
    <s v="001"/>
    <s v="219891"/>
    <s v="310"/>
    <x v="201"/>
    <d v="2015-08-04T00:00:00"/>
    <d v="2015-08-04T00:00:00"/>
    <d v="2015-08-04T00:00:00"/>
    <x v="101"/>
    <x v="18"/>
    <s v="14000"/>
    <n v="14"/>
    <n v="8"/>
  </r>
  <r>
    <x v="1"/>
    <s v="001"/>
    <s v="219893"/>
    <s v="310"/>
    <x v="201"/>
    <d v="2015-08-04T00:00:00"/>
    <d v="2015-08-04T00:00:00"/>
    <d v="2015-08-04T00:00:00"/>
    <x v="30"/>
    <x v="18"/>
    <s v="3500"/>
    <n v="3.5"/>
    <n v="8"/>
  </r>
  <r>
    <x v="1"/>
    <s v="001"/>
    <s v="219895"/>
    <s v="310"/>
    <x v="201"/>
    <d v="2015-08-04T00:00:00"/>
    <d v="2015-08-04T00:00:00"/>
    <d v="2015-08-04T00:00:00"/>
    <x v="61"/>
    <x v="18"/>
    <s v="1200"/>
    <n v="1.2"/>
    <n v="8"/>
  </r>
  <r>
    <x v="1"/>
    <s v="001"/>
    <s v="219897"/>
    <s v="310"/>
    <x v="201"/>
    <d v="2015-08-04T00:00:00"/>
    <d v="2015-08-04T00:00:00"/>
    <d v="2015-08-04T00:00:00"/>
    <x v="70"/>
    <x v="18"/>
    <s v="180"/>
    <n v="0.18"/>
    <n v="8"/>
  </r>
  <r>
    <x v="1"/>
    <s v="001"/>
    <s v="219907"/>
    <s v="310"/>
    <x v="195"/>
    <d v="2015-08-04T00:00:00"/>
    <d v="2015-08-04T00:00:00"/>
    <d v="2015-08-04T00:00:00"/>
    <x v="111"/>
    <x v="18"/>
    <s v="270"/>
    <n v="0.27"/>
    <n v="10"/>
  </r>
  <r>
    <x v="1"/>
    <s v="001"/>
    <s v="219913"/>
    <s v="281"/>
    <x v="247"/>
    <d v="2015-07-14T00:00:00"/>
    <d v="2015-09-01T00:00:00"/>
    <d v="2015-08-04T00:00:00"/>
    <x v="63"/>
    <x v="18"/>
    <s v="21840"/>
    <n v="21.84"/>
    <n v="8"/>
  </r>
  <r>
    <x v="1"/>
    <s v="001"/>
    <s v="219913"/>
    <s v="310"/>
    <x v="201"/>
    <d v="2015-08-04T00:00:00"/>
    <d v="2015-08-04T00:00:00"/>
    <d v="2015-08-04T00:00:00"/>
    <x v="63"/>
    <x v="18"/>
    <s v="15990"/>
    <n v="15.99"/>
    <n v="8"/>
  </r>
  <r>
    <x v="1"/>
    <s v="001"/>
    <s v="219914"/>
    <s v="310"/>
    <x v="187"/>
    <d v="2015-08-04T00:00:00"/>
    <d v="2015-08-04T00:00:00"/>
    <d v="2015-08-04T00:00:00"/>
    <x v="58"/>
    <x v="26"/>
    <s v="1950"/>
    <n v="1.95"/>
    <n v="10"/>
  </r>
  <r>
    <x v="1"/>
    <s v="001"/>
    <s v="219915"/>
    <s v="310"/>
    <x v="201"/>
    <d v="2015-08-04T00:00:00"/>
    <d v="2015-08-04T00:00:00"/>
    <d v="2015-08-04T00:00:00"/>
    <x v="65"/>
    <x v="26"/>
    <s v="210"/>
    <n v="0.21"/>
    <n v="8"/>
  </r>
  <r>
    <x v="1"/>
    <s v="001"/>
    <s v="219916"/>
    <s v="310"/>
    <x v="187"/>
    <d v="2015-08-04T00:00:00"/>
    <d v="2015-08-04T00:00:00"/>
    <d v="2015-08-04T00:00:00"/>
    <x v="62"/>
    <x v="26"/>
    <s v="2220"/>
    <n v="2.2200000000000002"/>
    <n v="10"/>
  </r>
  <r>
    <x v="1"/>
    <s v="001"/>
    <s v="219920"/>
    <s v="310"/>
    <x v="187"/>
    <d v="2015-08-04T00:00:00"/>
    <d v="2015-08-04T00:00:00"/>
    <d v="2015-08-04T00:00:00"/>
    <x v="102"/>
    <x v="26"/>
    <s v="16920"/>
    <n v="16.920000000000002"/>
    <n v="10"/>
  </r>
  <r>
    <x v="1"/>
    <s v="001"/>
    <s v="219929"/>
    <s v="310"/>
    <x v="213"/>
    <d v="2015-08-04T00:00:00"/>
    <d v="2015-08-04T00:00:00"/>
    <d v="2015-08-04T00:00:00"/>
    <x v="10"/>
    <x v="9"/>
    <s v="4000"/>
    <n v="4"/>
    <n v="6"/>
  </r>
  <r>
    <x v="1"/>
    <s v="001"/>
    <s v="219931"/>
    <s v="310"/>
    <x v="201"/>
    <d v="2015-08-04T00:00:00"/>
    <d v="2015-08-04T00:00:00"/>
    <d v="2015-08-04T00:00:00"/>
    <x v="135"/>
    <x v="14"/>
    <s v="6600"/>
    <n v="6.6"/>
    <n v="8"/>
  </r>
  <r>
    <x v="1"/>
    <s v="001"/>
    <s v="219933"/>
    <s v="280"/>
    <x v="198"/>
    <d v="2015-06-16T00:00:00"/>
    <d v="2015-08-04T00:00:00"/>
    <d v="2015-08-04T00:00:00"/>
    <x v="212"/>
    <x v="14"/>
    <s v="8400"/>
    <n v="8.4"/>
    <n v="8"/>
  </r>
  <r>
    <x v="1"/>
    <s v="001"/>
    <s v="219933"/>
    <s v="290"/>
    <x v="232"/>
    <d v="2015-07-07T00:00:00"/>
    <d v="2015-08-25T00:00:00"/>
    <d v="2015-08-04T00:00:00"/>
    <x v="212"/>
    <x v="14"/>
    <s v="10500"/>
    <n v="10.5"/>
    <n v="8"/>
  </r>
  <r>
    <x v="1"/>
    <s v="001"/>
    <s v="219939"/>
    <s v="310"/>
    <x v="201"/>
    <d v="2015-08-04T00:00:00"/>
    <d v="2015-08-04T00:00:00"/>
    <d v="2015-08-04T00:00:00"/>
    <x v="127"/>
    <x v="0"/>
    <s v="120000"/>
    <n v="120"/>
    <n v="8"/>
  </r>
  <r>
    <x v="1"/>
    <s v="001"/>
    <s v="219941"/>
    <s v="310"/>
    <x v="201"/>
    <d v="2015-08-04T00:00:00"/>
    <d v="2015-08-04T00:00:00"/>
    <d v="2015-08-04T00:00:00"/>
    <x v="114"/>
    <x v="0"/>
    <s v="37800"/>
    <n v="37.799999999999997"/>
    <n v="8"/>
  </r>
  <r>
    <x v="1"/>
    <s v="001"/>
    <s v="220923"/>
    <s v="310"/>
    <x v="195"/>
    <d v="2015-08-04T00:00:00"/>
    <d v="2015-08-04T00:00:00"/>
    <d v="2015-08-04T00:00:00"/>
    <x v="214"/>
    <x v="18"/>
    <s v="240"/>
    <n v="0.24"/>
    <n v="10"/>
  </r>
  <r>
    <x v="1"/>
    <s v="001"/>
    <s v="221375"/>
    <s v="300"/>
    <x v="187"/>
    <d v="2015-08-04T00:00:00"/>
    <d v="2015-08-04T00:00:00"/>
    <d v="2015-08-04T00:00:00"/>
    <x v="128"/>
    <x v="42"/>
    <s v="44000"/>
    <n v="44"/>
    <n v="8"/>
  </r>
  <r>
    <x v="1"/>
    <s v="001"/>
    <s v="221847"/>
    <s v="310"/>
    <x v="201"/>
    <d v="2015-08-04T00:00:00"/>
    <d v="2015-08-04T00:00:00"/>
    <d v="2015-08-04T00:00:00"/>
    <x v="85"/>
    <x v="26"/>
    <s v="2700"/>
    <n v="2.7"/>
    <n v="8"/>
  </r>
  <r>
    <x v="1"/>
    <s v="001"/>
    <s v="221848"/>
    <s v="310"/>
    <x v="187"/>
    <d v="2015-08-04T00:00:00"/>
    <d v="2015-08-04T00:00:00"/>
    <d v="2015-08-04T00:00:00"/>
    <x v="134"/>
    <x v="26"/>
    <s v="80"/>
    <n v="0.08"/>
    <n v="10"/>
  </r>
  <r>
    <x v="1"/>
    <s v="001"/>
    <s v="222998"/>
    <s v="310"/>
    <x v="261"/>
    <d v="2015-08-04T00:00:00"/>
    <d v="2015-08-04T00:00:00"/>
    <d v="2015-08-04T00:00:00"/>
    <x v="344"/>
    <x v="14"/>
    <s v="2000"/>
    <n v="2"/>
    <n v="11"/>
  </r>
  <r>
    <x v="1"/>
    <s v="001"/>
    <s v="228883"/>
    <s v="310"/>
    <x v="250"/>
    <d v="2015-08-04T00:00:00"/>
    <d v="2015-08-04T00:00:00"/>
    <d v="2015-08-04T00:00:00"/>
    <x v="240"/>
    <x v="32"/>
    <s v="300"/>
    <n v="0.3"/>
    <n v="6"/>
  </r>
  <r>
    <x v="1"/>
    <s v="002"/>
    <s v="220785"/>
    <s v="321"/>
    <x v="258"/>
    <d v="2015-08-04T00:00:00"/>
    <d v="2015-08-04T00:00:00"/>
    <d v="2015-08-04T00:00:00"/>
    <x v="56"/>
    <x v="18"/>
    <s v="240"/>
    <n v="0.24"/>
    <n v="8"/>
  </r>
  <r>
    <x v="19"/>
    <s v="008"/>
    <s v="229832"/>
    <s v="4"/>
    <x v="222"/>
    <d v="2015-06-16T00:00:00"/>
    <d v="2015-08-18T00:00:00"/>
    <d v="2015-08-04T00:00:00"/>
    <x v="109"/>
    <x v="4"/>
    <s v="10500"/>
    <n v="10.5"/>
    <n v="9"/>
  </r>
  <r>
    <x v="19"/>
    <s v="008"/>
    <s v="230036"/>
    <s v="2"/>
    <x v="221"/>
    <d v="2015-06-23T00:00:00"/>
    <d v="2015-08-11T00:00:00"/>
    <d v="2015-08-04T00:00:00"/>
    <x v="32"/>
    <x v="20"/>
    <s v="20000"/>
    <n v="20"/>
    <n v="7"/>
  </r>
  <r>
    <x v="19"/>
    <s v="008"/>
    <s v="231777"/>
    <s v="3"/>
    <x v="262"/>
    <d v="2015-08-04T00:00:00"/>
    <d v="2015-08-04T00:00:00"/>
    <d v="2015-08-04T00:00:00"/>
    <x v="250"/>
    <x v="1"/>
    <s v="2000"/>
    <n v="2"/>
    <n v="10"/>
  </r>
  <r>
    <x v="19"/>
    <s v="013"/>
    <s v="230444"/>
    <s v="1"/>
    <x v="229"/>
    <d v="2015-06-30T00:00:00"/>
    <d v="2015-08-25T00:00:00"/>
    <d v="2015-08-04T00:00:00"/>
    <x v="4"/>
    <x v="4"/>
    <s v="51000"/>
    <n v="51"/>
    <n v="7"/>
  </r>
  <r>
    <x v="0"/>
    <s v="003"/>
    <s v="229475"/>
    <s v="1"/>
    <x v="212"/>
    <d v="2015-08-03T00:00:00"/>
    <d v="2015-08-03T00:00:00"/>
    <d v="2015-08-05T00:00:00"/>
    <x v="39"/>
    <x v="22"/>
    <s v="301750"/>
    <n v="301.75"/>
    <n v="6"/>
  </r>
  <r>
    <x v="0"/>
    <s v="004"/>
    <s v="211580"/>
    <s v="13"/>
    <x v="239"/>
    <d v="2015-08-03T00:00:00"/>
    <d v="2015-08-03T00:00:00"/>
    <d v="2015-08-05T00:00:00"/>
    <x v="5"/>
    <x v="5"/>
    <s v="72960"/>
    <n v="72.959999999999994"/>
    <n v="12"/>
  </r>
  <r>
    <x v="0"/>
    <s v="007"/>
    <s v="211146"/>
    <s v="22"/>
    <x v="239"/>
    <d v="2015-08-03T00:00:00"/>
    <d v="2015-08-03T00:00:00"/>
    <d v="2015-08-05T00:00:00"/>
    <x v="206"/>
    <x v="3"/>
    <s v="74500"/>
    <n v="74.5"/>
    <n v="12"/>
  </r>
  <r>
    <x v="0"/>
    <s v="007"/>
    <s v="215284"/>
    <s v="12"/>
    <x v="239"/>
    <d v="2015-08-03T00:00:00"/>
    <d v="2015-08-03T00:00:00"/>
    <d v="2015-08-05T00:00:00"/>
    <x v="25"/>
    <x v="7"/>
    <s v="183600"/>
    <n v="183.6"/>
    <n v="8"/>
  </r>
  <r>
    <x v="0"/>
    <s v="007"/>
    <s v="215285"/>
    <s v="12"/>
    <x v="239"/>
    <d v="2015-08-03T00:00:00"/>
    <d v="2015-08-03T00:00:00"/>
    <d v="2015-08-05T00:00:00"/>
    <x v="17"/>
    <x v="4"/>
    <s v="85500"/>
    <n v="85.5"/>
    <n v="7"/>
  </r>
  <r>
    <x v="0"/>
    <s v="007"/>
    <s v="216010"/>
    <s v="16"/>
    <x v="239"/>
    <d v="2015-08-03T00:00:00"/>
    <d v="2015-08-03T00:00:00"/>
    <d v="2015-08-05T00:00:00"/>
    <x v="123"/>
    <x v="1"/>
    <s v="42500"/>
    <n v="42.5"/>
    <n v="10"/>
  </r>
  <r>
    <x v="0"/>
    <s v="007"/>
    <s v="217143"/>
    <s v="13"/>
    <x v="239"/>
    <d v="2015-08-03T00:00:00"/>
    <d v="2015-08-03T00:00:00"/>
    <d v="2015-08-05T00:00:00"/>
    <x v="40"/>
    <x v="3"/>
    <s v="17940"/>
    <n v="17.940000000000001"/>
    <n v="12"/>
  </r>
  <r>
    <x v="0"/>
    <s v="007"/>
    <s v="224493"/>
    <s v="7"/>
    <x v="239"/>
    <d v="2015-08-03T00:00:00"/>
    <d v="2015-08-03T00:00:00"/>
    <d v="2015-08-05T00:00:00"/>
    <x v="156"/>
    <x v="10"/>
    <s v="6000"/>
    <n v="6"/>
    <n v="10"/>
  </r>
  <r>
    <x v="0"/>
    <s v="007"/>
    <s v="228961"/>
    <s v="2"/>
    <x v="219"/>
    <d v="2015-08-03T00:00:00"/>
    <d v="2015-08-03T00:00:00"/>
    <d v="2015-08-05T00:00:00"/>
    <x v="199"/>
    <x v="4"/>
    <s v="40500"/>
    <n v="40.5"/>
    <n v="9"/>
  </r>
  <r>
    <x v="0"/>
    <s v="007"/>
    <s v="231931"/>
    <s v="1"/>
    <x v="263"/>
    <d v="2015-08-05T00:00:00"/>
    <d v="2015-08-05T00:00:00"/>
    <d v="2015-08-05T00:00:00"/>
    <x v="377"/>
    <x v="67"/>
    <s v="-900"/>
    <n v="-0.9"/>
    <n v="6"/>
  </r>
  <r>
    <x v="30"/>
    <s v="008"/>
    <s v="228104"/>
    <s v="1"/>
    <x v="190"/>
    <d v="2015-08-05T00:00:00"/>
    <d v="2015-08-05T00:00:00"/>
    <d v="2015-08-05T00:00:00"/>
    <x v="7"/>
    <x v="7"/>
    <s v="100000"/>
    <n v="100"/>
    <n v="6"/>
  </r>
  <r>
    <x v="30"/>
    <s v="008"/>
    <s v="228733"/>
    <s v="1"/>
    <x v="202"/>
    <d v="2015-08-05T00:00:00"/>
    <d v="2015-08-05T00:00:00"/>
    <d v="2015-08-05T00:00:00"/>
    <x v="39"/>
    <x v="22"/>
    <s v="42500"/>
    <n v="42.5"/>
    <n v="6"/>
  </r>
  <r>
    <x v="30"/>
    <s v="008"/>
    <s v="229081"/>
    <s v="1"/>
    <x v="208"/>
    <d v="2015-08-05T00:00:00"/>
    <d v="2015-08-05T00:00:00"/>
    <d v="2015-08-05T00:00:00"/>
    <x v="38"/>
    <x v="12"/>
    <s v="450000"/>
    <n v="450"/>
    <n v="8"/>
  </r>
  <r>
    <x v="20"/>
    <s v="900"/>
    <s v="229159"/>
    <s v="300"/>
    <x v="213"/>
    <d v="2015-08-05T00:00:00"/>
    <d v="2015-08-05T00:00:00"/>
    <d v="2015-08-05T00:00:00"/>
    <x v="125"/>
    <x v="33"/>
    <s v="12000"/>
    <n v="12"/>
    <n v="6"/>
  </r>
  <r>
    <x v="20"/>
    <s v="900"/>
    <s v="229159"/>
    <s v="320"/>
    <x v="227"/>
    <d v="2015-08-05T00:00:00"/>
    <d v="2015-08-05T00:00:00"/>
    <d v="2015-08-05T00:00:00"/>
    <x v="125"/>
    <x v="33"/>
    <s v="6000"/>
    <n v="6"/>
    <n v="6"/>
  </r>
  <r>
    <x v="21"/>
    <s v="001"/>
    <s v="219601"/>
    <s v="320"/>
    <x v="213"/>
    <d v="2015-08-05T00:00:00"/>
    <d v="2015-08-05T00:00:00"/>
    <d v="2015-08-05T00:00:00"/>
    <x v="80"/>
    <x v="22"/>
    <s v="16500"/>
    <n v="16.5"/>
    <n v="6"/>
  </r>
  <r>
    <x v="21"/>
    <s v="001"/>
    <s v="219621"/>
    <s v="320"/>
    <x v="201"/>
    <d v="2015-08-05T00:00:00"/>
    <d v="2015-08-05T00:00:00"/>
    <d v="2015-08-05T00:00:00"/>
    <x v="42"/>
    <x v="8"/>
    <s v="28000"/>
    <n v="28"/>
    <n v="9"/>
  </r>
  <r>
    <x v="21"/>
    <s v="001"/>
    <s v="219624"/>
    <s v="320"/>
    <x v="213"/>
    <d v="2015-08-05T00:00:00"/>
    <d v="2015-08-05T00:00:00"/>
    <d v="2015-08-05T00:00:00"/>
    <x v="7"/>
    <x v="7"/>
    <s v="90000"/>
    <n v="90"/>
    <n v="6"/>
  </r>
  <r>
    <x v="21"/>
    <s v="001"/>
    <s v="219626"/>
    <s v="320"/>
    <x v="201"/>
    <d v="2015-08-05T00:00:00"/>
    <d v="2015-08-05T00:00:00"/>
    <d v="2015-08-05T00:00:00"/>
    <x v="130"/>
    <x v="17"/>
    <s v="1500"/>
    <n v="1.5"/>
    <n v="9"/>
  </r>
  <r>
    <x v="21"/>
    <s v="001"/>
    <s v="219660"/>
    <s v="320"/>
    <x v="211"/>
    <d v="2015-08-05T00:00:00"/>
    <d v="2015-08-05T00:00:00"/>
    <d v="2015-08-05T00:00:00"/>
    <x v="107"/>
    <x v="37"/>
    <s v="2750"/>
    <n v="2.75"/>
    <n v="5"/>
  </r>
  <r>
    <x v="21"/>
    <s v="001"/>
    <s v="219662"/>
    <s v="320"/>
    <x v="174"/>
    <d v="2015-08-05T00:00:00"/>
    <d v="2015-08-05T00:00:00"/>
    <d v="2015-08-05T00:00:00"/>
    <x v="97"/>
    <x v="5"/>
    <s v="650"/>
    <n v="0.65"/>
    <n v="12"/>
  </r>
  <r>
    <x v="21"/>
    <s v="001"/>
    <s v="219664"/>
    <s v="320"/>
    <x v="201"/>
    <d v="2015-08-05T00:00:00"/>
    <d v="2015-08-05T00:00:00"/>
    <d v="2015-08-05T00:00:00"/>
    <x v="109"/>
    <x v="4"/>
    <s v="52500"/>
    <n v="52.5"/>
    <n v="9"/>
  </r>
  <r>
    <x v="21"/>
    <s v="001"/>
    <s v="219665"/>
    <s v="320"/>
    <x v="201"/>
    <d v="2015-08-05T00:00:00"/>
    <d v="2015-08-05T00:00:00"/>
    <d v="2015-08-05T00:00:00"/>
    <x v="210"/>
    <x v="4"/>
    <s v="2000"/>
    <n v="2"/>
    <n v="9"/>
  </r>
  <r>
    <x v="21"/>
    <s v="001"/>
    <s v="219666"/>
    <s v="320"/>
    <x v="200"/>
    <d v="2015-08-05T00:00:00"/>
    <d v="2015-08-05T00:00:00"/>
    <d v="2015-08-05T00:00:00"/>
    <x v="17"/>
    <x v="4"/>
    <s v="6000"/>
    <n v="6"/>
    <n v="7"/>
  </r>
  <r>
    <x v="21"/>
    <s v="001"/>
    <s v="219667"/>
    <s v="320"/>
    <x v="184"/>
    <d v="2015-08-05T00:00:00"/>
    <d v="2015-08-05T00:00:00"/>
    <d v="2015-08-05T00:00:00"/>
    <x v="131"/>
    <x v="29"/>
    <s v="1000"/>
    <n v="1"/>
    <n v="11"/>
  </r>
  <r>
    <x v="21"/>
    <s v="001"/>
    <s v="219668"/>
    <s v="320"/>
    <x v="201"/>
    <d v="2015-08-05T00:00:00"/>
    <d v="2015-08-05T00:00:00"/>
    <d v="2015-08-05T00:00:00"/>
    <x v="110"/>
    <x v="38"/>
    <s v="15750"/>
    <n v="15.75"/>
    <n v="9"/>
  </r>
  <r>
    <x v="21"/>
    <s v="001"/>
    <s v="219669"/>
    <s v="320"/>
    <x v="201"/>
    <d v="2015-08-05T00:00:00"/>
    <d v="2015-08-05T00:00:00"/>
    <d v="2015-08-05T00:00:00"/>
    <x v="105"/>
    <x v="35"/>
    <s v="7500"/>
    <n v="7.5"/>
    <n v="9"/>
  </r>
  <r>
    <x v="21"/>
    <s v="001"/>
    <s v="219670"/>
    <s v="320"/>
    <x v="190"/>
    <d v="2015-08-05T00:00:00"/>
    <d v="2015-08-05T00:00:00"/>
    <d v="2015-08-05T00:00:00"/>
    <x v="132"/>
    <x v="35"/>
    <s v="20250"/>
    <n v="20.25"/>
    <n v="9"/>
  </r>
  <r>
    <x v="21"/>
    <s v="001"/>
    <s v="219671"/>
    <s v="320"/>
    <x v="184"/>
    <d v="2015-08-05T00:00:00"/>
    <d v="2015-08-05T00:00:00"/>
    <d v="2015-08-05T00:00:00"/>
    <x v="133"/>
    <x v="19"/>
    <s v="240"/>
    <n v="0.24"/>
    <n v="10"/>
  </r>
  <r>
    <x v="21"/>
    <s v="001"/>
    <s v="219672"/>
    <s v="320"/>
    <x v="201"/>
    <d v="2015-08-05T00:00:00"/>
    <d v="2015-08-05T00:00:00"/>
    <d v="2015-08-05T00:00:00"/>
    <x v="117"/>
    <x v="19"/>
    <s v="520"/>
    <n v="0.52"/>
    <n v="8"/>
  </r>
  <r>
    <x v="21"/>
    <s v="001"/>
    <s v="219673"/>
    <s v="320"/>
    <x v="201"/>
    <d v="2015-08-05T00:00:00"/>
    <d v="2015-08-05T00:00:00"/>
    <d v="2015-08-05T00:00:00"/>
    <x v="56"/>
    <x v="18"/>
    <s v="5160"/>
    <n v="5.16"/>
    <n v="8"/>
  </r>
  <r>
    <x v="21"/>
    <s v="001"/>
    <s v="219675"/>
    <s v="320"/>
    <x v="201"/>
    <d v="2015-08-05T00:00:00"/>
    <d v="2015-08-05T00:00:00"/>
    <d v="2015-08-05T00:00:00"/>
    <x v="101"/>
    <x v="18"/>
    <s v="8750"/>
    <n v="8.75"/>
    <n v="8"/>
  </r>
  <r>
    <x v="21"/>
    <s v="001"/>
    <s v="219676"/>
    <s v="320"/>
    <x v="201"/>
    <d v="2015-08-05T00:00:00"/>
    <d v="2015-08-05T00:00:00"/>
    <d v="2015-08-05T00:00:00"/>
    <x v="30"/>
    <x v="18"/>
    <s v="2600"/>
    <n v="2.6"/>
    <n v="8"/>
  </r>
  <r>
    <x v="21"/>
    <s v="001"/>
    <s v="219677"/>
    <s v="320"/>
    <x v="201"/>
    <d v="2015-08-05T00:00:00"/>
    <d v="2015-08-05T00:00:00"/>
    <d v="2015-08-05T00:00:00"/>
    <x v="61"/>
    <x v="18"/>
    <s v="800"/>
    <n v="0.8"/>
    <n v="8"/>
  </r>
  <r>
    <x v="21"/>
    <s v="001"/>
    <s v="219678"/>
    <s v="320"/>
    <x v="201"/>
    <d v="2015-08-05T00:00:00"/>
    <d v="2015-08-05T00:00:00"/>
    <d v="2015-08-05T00:00:00"/>
    <x v="70"/>
    <x v="18"/>
    <s v="1080"/>
    <n v="1.08"/>
    <n v="8"/>
  </r>
  <r>
    <x v="21"/>
    <s v="001"/>
    <s v="219680"/>
    <s v="320"/>
    <x v="184"/>
    <d v="2015-08-05T00:00:00"/>
    <d v="2015-08-05T00:00:00"/>
    <d v="2015-08-05T00:00:00"/>
    <x v="112"/>
    <x v="18"/>
    <s v="990"/>
    <n v="0.99"/>
    <n v="10"/>
  </r>
  <r>
    <x v="21"/>
    <s v="001"/>
    <s v="219681"/>
    <s v="320"/>
    <x v="247"/>
    <d v="2015-08-05T00:00:00"/>
    <d v="2015-08-05T00:00:00"/>
    <d v="2015-08-05T00:00:00"/>
    <x v="214"/>
    <x v="18"/>
    <s v="320"/>
    <n v="0.32"/>
    <n v="10"/>
  </r>
  <r>
    <x v="21"/>
    <s v="001"/>
    <s v="219682"/>
    <s v="320"/>
    <x v="201"/>
    <d v="2015-08-05T00:00:00"/>
    <d v="2015-08-05T00:00:00"/>
    <d v="2015-08-05T00:00:00"/>
    <x v="63"/>
    <x v="18"/>
    <s v="25350"/>
    <n v="25.35"/>
    <n v="8"/>
  </r>
  <r>
    <x v="21"/>
    <s v="001"/>
    <s v="219683"/>
    <s v="320"/>
    <x v="184"/>
    <d v="2015-08-05T00:00:00"/>
    <d v="2015-08-05T00:00:00"/>
    <d v="2015-08-05T00:00:00"/>
    <x v="62"/>
    <x v="26"/>
    <s v="660"/>
    <n v="0.66"/>
    <n v="10"/>
  </r>
  <r>
    <x v="21"/>
    <s v="001"/>
    <s v="219685"/>
    <s v="320"/>
    <x v="184"/>
    <d v="2015-08-05T00:00:00"/>
    <d v="2015-08-05T00:00:00"/>
    <d v="2015-08-05T00:00:00"/>
    <x v="102"/>
    <x v="26"/>
    <s v="9300"/>
    <n v="9.3000000000000007"/>
    <n v="10"/>
  </r>
  <r>
    <x v="21"/>
    <s v="001"/>
    <s v="219686"/>
    <s v="320"/>
    <x v="184"/>
    <d v="2015-08-05T00:00:00"/>
    <d v="2015-08-05T00:00:00"/>
    <d v="2015-08-05T00:00:00"/>
    <x v="134"/>
    <x v="26"/>
    <s v="2640"/>
    <n v="2.64"/>
    <n v="10"/>
  </r>
  <r>
    <x v="21"/>
    <s v="001"/>
    <s v="219687"/>
    <s v="320"/>
    <x v="200"/>
    <d v="2015-08-05T00:00:00"/>
    <d v="2015-08-05T00:00:00"/>
    <d v="2015-08-05T00:00:00"/>
    <x v="53"/>
    <x v="25"/>
    <s v="16000"/>
    <n v="16"/>
    <n v="7"/>
  </r>
  <r>
    <x v="21"/>
    <s v="001"/>
    <s v="219727"/>
    <s v="320"/>
    <x v="201"/>
    <d v="2015-08-05T00:00:00"/>
    <d v="2015-08-05T00:00:00"/>
    <d v="2015-08-05T00:00:00"/>
    <x v="135"/>
    <x v="14"/>
    <s v="2200"/>
    <n v="2.2000000000000002"/>
    <n v="8"/>
  </r>
  <r>
    <x v="21"/>
    <s v="001"/>
    <s v="219728"/>
    <s v="320"/>
    <x v="201"/>
    <d v="2015-08-05T00:00:00"/>
    <d v="2015-08-05T00:00:00"/>
    <d v="2015-08-05T00:00:00"/>
    <x v="128"/>
    <x v="42"/>
    <s v="8000"/>
    <n v="8"/>
    <n v="8"/>
  </r>
  <r>
    <x v="21"/>
    <s v="001"/>
    <s v="219729"/>
    <s v="320"/>
    <x v="201"/>
    <d v="2015-08-05T00:00:00"/>
    <d v="2015-08-05T00:00:00"/>
    <d v="2015-08-05T00:00:00"/>
    <x v="127"/>
    <x v="0"/>
    <s v="86000"/>
    <n v="86"/>
    <n v="8"/>
  </r>
  <r>
    <x v="21"/>
    <s v="001"/>
    <s v="219730"/>
    <s v="320"/>
    <x v="201"/>
    <d v="2015-08-05T00:00:00"/>
    <d v="2015-08-05T00:00:00"/>
    <d v="2015-08-05T00:00:00"/>
    <x v="136"/>
    <x v="0"/>
    <s v="3000"/>
    <n v="3"/>
    <n v="8"/>
  </r>
  <r>
    <x v="21"/>
    <s v="001"/>
    <s v="219731"/>
    <s v="320"/>
    <x v="201"/>
    <d v="2015-08-05T00:00:00"/>
    <d v="2015-08-05T00:00:00"/>
    <d v="2015-08-05T00:00:00"/>
    <x v="115"/>
    <x v="39"/>
    <s v="7000"/>
    <n v="7"/>
    <n v="8"/>
  </r>
  <r>
    <x v="21"/>
    <s v="001"/>
    <s v="219732"/>
    <s v="320"/>
    <x v="174"/>
    <d v="2015-08-05T00:00:00"/>
    <d v="2015-08-05T00:00:00"/>
    <d v="2015-08-05T00:00:00"/>
    <x v="106"/>
    <x v="36"/>
    <s v="2800"/>
    <n v="2.8"/>
    <n v="12"/>
  </r>
  <r>
    <x v="21"/>
    <s v="001"/>
    <s v="219734"/>
    <s v="310"/>
    <x v="171"/>
    <d v="2015-07-29T00:00:00"/>
    <d v="2015-07-29T00:00:00"/>
    <d v="2015-08-05T00:00:00"/>
    <x v="86"/>
    <x v="5"/>
    <s v="5320"/>
    <n v="5.32"/>
    <n v="12"/>
  </r>
  <r>
    <x v="21"/>
    <s v="001"/>
    <s v="219734"/>
    <s v="320"/>
    <x v="173"/>
    <d v="2015-08-05T00:00:00"/>
    <d v="2015-08-05T00:00:00"/>
    <d v="2015-08-05T00:00:00"/>
    <x v="86"/>
    <x v="5"/>
    <s v="12540"/>
    <n v="12.54"/>
    <n v="12"/>
  </r>
  <r>
    <x v="21"/>
    <s v="001"/>
    <s v="221073"/>
    <s v="320"/>
    <x v="184"/>
    <d v="2015-08-05T00:00:00"/>
    <d v="2015-08-05T00:00:00"/>
    <d v="2015-08-05T00:00:00"/>
    <x v="137"/>
    <x v="35"/>
    <s v="5000"/>
    <n v="5"/>
    <n v="11"/>
  </r>
  <r>
    <x v="21"/>
    <s v="001"/>
    <s v="221100"/>
    <s v="320"/>
    <x v="184"/>
    <d v="2015-08-05T00:00:00"/>
    <d v="2015-08-05T00:00:00"/>
    <d v="2015-08-05T00:00:00"/>
    <x v="220"/>
    <x v="18"/>
    <s v="140"/>
    <n v="0.14000000000000001"/>
    <n v="10"/>
  </r>
  <r>
    <x v="21"/>
    <s v="001"/>
    <s v="221976"/>
    <s v="320"/>
    <x v="184"/>
    <d v="2015-08-05T00:00:00"/>
    <d v="2015-08-05T00:00:00"/>
    <d v="2015-08-05T00:00:00"/>
    <x v="18"/>
    <x v="12"/>
    <s v="3000"/>
    <n v="3"/>
    <n v="10"/>
  </r>
  <r>
    <x v="21"/>
    <s v="001"/>
    <s v="223037"/>
    <s v="320"/>
    <x v="184"/>
    <d v="2015-08-05T00:00:00"/>
    <d v="2015-08-05T00:00:00"/>
    <d v="2015-08-05T00:00:00"/>
    <x v="140"/>
    <x v="26"/>
    <s v="180"/>
    <n v="0.18"/>
    <n v="10"/>
  </r>
  <r>
    <x v="21"/>
    <s v="001"/>
    <s v="223038"/>
    <s v="320"/>
    <x v="212"/>
    <d v="2015-06-10T00:00:00"/>
    <d v="2015-08-05T00:00:00"/>
    <d v="2015-08-05T00:00:00"/>
    <x v="212"/>
    <x v="14"/>
    <s v="2100"/>
    <n v="2.1"/>
    <n v="8"/>
  </r>
  <r>
    <x v="21"/>
    <s v="001"/>
    <s v="225740"/>
    <s v="320"/>
    <x v="184"/>
    <d v="2015-08-05T00:00:00"/>
    <d v="2015-08-05T00:00:00"/>
    <d v="2015-08-05T00:00:00"/>
    <x v="225"/>
    <x v="12"/>
    <s v="3000"/>
    <n v="3"/>
    <n v="10"/>
  </r>
  <r>
    <x v="21"/>
    <s v="001"/>
    <s v="225873"/>
    <s v="320"/>
    <x v="209"/>
    <d v="2015-08-05T00:00:00"/>
    <d v="2015-08-05T00:00:00"/>
    <d v="2015-08-05T00:00:00"/>
    <x v="10"/>
    <x v="9"/>
    <s v="4000"/>
    <n v="4"/>
    <n v="6"/>
  </r>
  <r>
    <x v="21"/>
    <s v="001"/>
    <s v="227156"/>
    <s v="320"/>
    <x v="201"/>
    <d v="2015-08-05T00:00:00"/>
    <d v="2015-08-05T00:00:00"/>
    <d v="2015-08-05T00:00:00"/>
    <x v="85"/>
    <x v="26"/>
    <s v="540"/>
    <n v="0.54"/>
    <n v="8"/>
  </r>
  <r>
    <x v="21"/>
    <s v="002"/>
    <s v="219742"/>
    <s v="320"/>
    <x v="190"/>
    <d v="2015-08-05T00:00:00"/>
    <d v="2015-08-05T00:00:00"/>
    <d v="2015-08-05T00:00:00"/>
    <x v="140"/>
    <x v="26"/>
    <s v="3600"/>
    <n v="3.6"/>
    <n v="10"/>
  </r>
  <r>
    <x v="21"/>
    <s v="002"/>
    <s v="219744"/>
    <s v="320"/>
    <x v="204"/>
    <d v="2015-08-05T00:00:00"/>
    <d v="2015-08-05T00:00:00"/>
    <d v="2015-08-05T00:00:00"/>
    <x v="30"/>
    <x v="18"/>
    <s v="5400"/>
    <n v="5.4"/>
    <n v="8"/>
  </r>
  <r>
    <x v="21"/>
    <s v="002"/>
    <s v="219745"/>
    <s v="320"/>
    <x v="213"/>
    <d v="2015-08-05T00:00:00"/>
    <d v="2015-08-05T00:00:00"/>
    <d v="2015-08-05T00:00:00"/>
    <x v="67"/>
    <x v="22"/>
    <s v="60000"/>
    <n v="60"/>
    <n v="6"/>
  </r>
  <r>
    <x v="21"/>
    <s v="002"/>
    <s v="219746"/>
    <s v="320"/>
    <x v="213"/>
    <d v="2015-08-05T00:00:00"/>
    <d v="2015-08-05T00:00:00"/>
    <d v="2015-08-05T00:00:00"/>
    <x v="7"/>
    <x v="7"/>
    <s v="85000"/>
    <n v="85"/>
    <n v="6"/>
  </r>
  <r>
    <x v="21"/>
    <s v="002"/>
    <s v="219754"/>
    <s v="320"/>
    <x v="211"/>
    <d v="2015-08-05T00:00:00"/>
    <d v="2015-08-05T00:00:00"/>
    <d v="2015-08-05T00:00:00"/>
    <x v="107"/>
    <x v="37"/>
    <s v="5500"/>
    <n v="5.5"/>
    <n v="5"/>
  </r>
  <r>
    <x v="21"/>
    <s v="002"/>
    <s v="219766"/>
    <s v="310"/>
    <x v="168"/>
    <d v="2015-07-29T00:00:00"/>
    <d v="2015-07-29T00:00:00"/>
    <d v="2015-08-05T00:00:00"/>
    <x v="86"/>
    <x v="5"/>
    <s v="33820"/>
    <n v="33.82"/>
    <n v="12"/>
  </r>
  <r>
    <x v="21"/>
    <s v="002"/>
    <s v="219766"/>
    <s v="320"/>
    <x v="173"/>
    <d v="2015-08-05T00:00:00"/>
    <d v="2015-08-05T00:00:00"/>
    <d v="2015-08-05T00:00:00"/>
    <x v="86"/>
    <x v="5"/>
    <s v="30210"/>
    <n v="30.21"/>
    <n v="12"/>
  </r>
  <r>
    <x v="21"/>
    <s v="002"/>
    <s v="219768"/>
    <s v="320"/>
    <x v="190"/>
    <d v="2015-08-05T00:00:00"/>
    <d v="2015-08-05T00:00:00"/>
    <d v="2015-08-05T00:00:00"/>
    <x v="109"/>
    <x v="4"/>
    <s v="78000"/>
    <n v="78"/>
    <n v="9"/>
  </r>
  <r>
    <x v="21"/>
    <s v="002"/>
    <s v="219770"/>
    <s v="320"/>
    <x v="237"/>
    <d v="2015-08-05T00:00:00"/>
    <d v="2015-08-05T00:00:00"/>
    <d v="2015-08-05T00:00:00"/>
    <x v="132"/>
    <x v="35"/>
    <s v="20250"/>
    <n v="20.25"/>
    <n v="9"/>
  </r>
  <r>
    <x v="21"/>
    <s v="002"/>
    <s v="219772"/>
    <s v="320"/>
    <x v="204"/>
    <d v="2015-08-05T00:00:00"/>
    <d v="2015-08-05T00:00:00"/>
    <d v="2015-08-05T00:00:00"/>
    <x v="56"/>
    <x v="18"/>
    <s v="13080"/>
    <n v="13.08"/>
    <n v="8"/>
  </r>
  <r>
    <x v="21"/>
    <s v="002"/>
    <s v="219773"/>
    <s v="320"/>
    <x v="204"/>
    <d v="2015-08-05T00:00:00"/>
    <d v="2015-08-05T00:00:00"/>
    <d v="2015-08-05T00:00:00"/>
    <x v="101"/>
    <x v="18"/>
    <s v="15000"/>
    <n v="15"/>
    <n v="8"/>
  </r>
  <r>
    <x v="21"/>
    <s v="002"/>
    <s v="219774"/>
    <s v="320"/>
    <x v="204"/>
    <d v="2015-08-05T00:00:00"/>
    <d v="2015-08-05T00:00:00"/>
    <d v="2015-08-05T00:00:00"/>
    <x v="70"/>
    <x v="18"/>
    <s v="2970"/>
    <n v="2.97"/>
    <n v="8"/>
  </r>
  <r>
    <x v="21"/>
    <s v="002"/>
    <s v="219775"/>
    <s v="320"/>
    <x v="184"/>
    <d v="2015-08-05T00:00:00"/>
    <d v="2015-08-05T00:00:00"/>
    <d v="2015-08-05T00:00:00"/>
    <x v="112"/>
    <x v="18"/>
    <s v="2070"/>
    <n v="2.0699999999999998"/>
    <n v="10"/>
  </r>
  <r>
    <x v="21"/>
    <s v="002"/>
    <s v="219777"/>
    <s v="320"/>
    <x v="204"/>
    <d v="2015-08-05T00:00:00"/>
    <d v="2015-08-05T00:00:00"/>
    <d v="2015-08-05T00:00:00"/>
    <x v="63"/>
    <x v="18"/>
    <s v="38870"/>
    <n v="38.869999999999997"/>
    <n v="8"/>
  </r>
  <r>
    <x v="21"/>
    <s v="002"/>
    <s v="219778"/>
    <s v="320"/>
    <x v="184"/>
    <d v="2015-08-05T00:00:00"/>
    <d v="2015-08-05T00:00:00"/>
    <d v="2015-08-05T00:00:00"/>
    <x v="58"/>
    <x v="26"/>
    <s v="9000"/>
    <n v="9"/>
    <n v="10"/>
  </r>
  <r>
    <x v="21"/>
    <s v="002"/>
    <s v="219794"/>
    <s v="320"/>
    <x v="184"/>
    <d v="2015-08-05T00:00:00"/>
    <d v="2015-08-05T00:00:00"/>
    <d v="2015-08-05T00:00:00"/>
    <x v="102"/>
    <x v="26"/>
    <s v="19800"/>
    <n v="19.8"/>
    <n v="10"/>
  </r>
  <r>
    <x v="21"/>
    <s v="002"/>
    <s v="219799"/>
    <s v="320"/>
    <x v="204"/>
    <d v="2015-08-05T00:00:00"/>
    <d v="2015-08-05T00:00:00"/>
    <d v="2015-08-05T00:00:00"/>
    <x v="127"/>
    <x v="0"/>
    <s v="120000"/>
    <n v="120"/>
    <n v="8"/>
  </r>
  <r>
    <x v="21"/>
    <s v="002"/>
    <s v="219800"/>
    <s v="320"/>
    <x v="204"/>
    <d v="2015-08-05T00:00:00"/>
    <d v="2015-08-05T00:00:00"/>
    <d v="2015-08-05T00:00:00"/>
    <x v="115"/>
    <x v="39"/>
    <s v="10500"/>
    <n v="10.5"/>
    <n v="8"/>
  </r>
  <r>
    <x v="21"/>
    <s v="002"/>
    <s v="219803"/>
    <s v="320"/>
    <x v="173"/>
    <d v="2015-08-05T00:00:00"/>
    <d v="2015-08-05T00:00:00"/>
    <d v="2015-08-05T00:00:00"/>
    <x v="106"/>
    <x v="36"/>
    <s v="5600"/>
    <n v="5.6"/>
    <n v="12"/>
  </r>
  <r>
    <x v="21"/>
    <s v="002"/>
    <s v="219805"/>
    <s v="320"/>
    <x v="204"/>
    <d v="2015-08-05T00:00:00"/>
    <d v="2015-08-05T00:00:00"/>
    <d v="2015-08-05T00:00:00"/>
    <x v="128"/>
    <x v="42"/>
    <s v="12000"/>
    <n v="12"/>
    <n v="8"/>
  </r>
  <r>
    <x v="21"/>
    <s v="002"/>
    <s v="219810"/>
    <s v="320"/>
    <x v="204"/>
    <d v="2015-08-05T00:00:00"/>
    <d v="2015-08-05T00:00:00"/>
    <d v="2015-08-05T00:00:00"/>
    <x v="139"/>
    <x v="0"/>
    <s v="8000"/>
    <n v="8"/>
    <n v="8"/>
  </r>
  <r>
    <x v="21"/>
    <s v="002"/>
    <s v="219812"/>
    <s v="320"/>
    <x v="204"/>
    <d v="2015-08-05T00:00:00"/>
    <d v="2015-08-05T00:00:00"/>
    <d v="2015-08-05T00:00:00"/>
    <x v="108"/>
    <x v="12"/>
    <s v="49500"/>
    <n v="49.5"/>
    <n v="8"/>
  </r>
  <r>
    <x v="21"/>
    <s v="002"/>
    <s v="219815"/>
    <s v="320"/>
    <x v="204"/>
    <d v="2015-08-05T00:00:00"/>
    <d v="2015-08-05T00:00:00"/>
    <d v="2015-08-05T00:00:00"/>
    <x v="114"/>
    <x v="0"/>
    <s v="3600"/>
    <n v="3.6"/>
    <n v="8"/>
  </r>
  <r>
    <x v="21"/>
    <s v="002"/>
    <s v="222571"/>
    <s v="320"/>
    <x v="213"/>
    <d v="2015-08-05T00:00:00"/>
    <d v="2015-08-05T00:00:00"/>
    <d v="2015-08-05T00:00:00"/>
    <x v="80"/>
    <x v="22"/>
    <s v="11000"/>
    <n v="11"/>
    <n v="6"/>
  </r>
  <r>
    <x v="22"/>
    <s v="001"/>
    <s v="230545"/>
    <s v="1"/>
    <x v="232"/>
    <d v="2015-07-01T00:00:00"/>
    <d v="2015-08-26T00:00:00"/>
    <d v="2015-08-05T00:00:00"/>
    <x v="124"/>
    <x v="41"/>
    <s v="8000"/>
    <n v="8"/>
    <n v="7"/>
  </r>
  <r>
    <x v="22"/>
    <s v="001"/>
    <s v="230753"/>
    <s v="1"/>
    <x v="237"/>
    <d v="2015-07-08T00:00:00"/>
    <d v="2015-08-26T00:00:00"/>
    <d v="2015-08-05T00:00:00"/>
    <x v="124"/>
    <x v="41"/>
    <s v="8000"/>
    <n v="8"/>
    <n v="7"/>
  </r>
  <r>
    <x v="22"/>
    <s v="001"/>
    <s v="230753"/>
    <s v="6"/>
    <x v="237"/>
    <d v="2015-07-08T00:00:00"/>
    <d v="2015-09-02T00:00:00"/>
    <d v="2015-08-05T00:00:00"/>
    <x v="221"/>
    <x v="0"/>
    <s v="15000"/>
    <n v="15"/>
    <n v="8"/>
  </r>
  <r>
    <x v="23"/>
    <s v="004"/>
    <s v="229112"/>
    <s v="1"/>
    <x v="244"/>
    <d v="2015-08-05T00:00:00"/>
    <d v="2015-08-05T00:00:00"/>
    <d v="2015-08-05T00:00:00"/>
    <x v="64"/>
    <x v="14"/>
    <s v="6000"/>
    <n v="6"/>
    <n v="8"/>
  </r>
  <r>
    <x v="23"/>
    <s v="004"/>
    <s v="229112"/>
    <s v="2"/>
    <x v="244"/>
    <d v="2015-08-05T00:00:00"/>
    <d v="2015-08-05T00:00:00"/>
    <d v="2015-08-05T00:00:00"/>
    <x v="7"/>
    <x v="7"/>
    <s v="5000"/>
    <n v="5"/>
    <n v="6"/>
  </r>
  <r>
    <x v="23"/>
    <s v="004"/>
    <s v="229228"/>
    <s v="1"/>
    <x v="209"/>
    <d v="2015-08-05T00:00:00"/>
    <d v="2015-08-05T00:00:00"/>
    <d v="2015-08-05T00:00:00"/>
    <x v="64"/>
    <x v="14"/>
    <s v="6000"/>
    <n v="6"/>
    <n v="8"/>
  </r>
  <r>
    <x v="23"/>
    <s v="004"/>
    <s v="229228"/>
    <s v="3"/>
    <x v="209"/>
    <d v="2015-08-05T00:00:00"/>
    <d v="2015-08-05T00:00:00"/>
    <d v="2015-08-05T00:00:00"/>
    <x v="80"/>
    <x v="22"/>
    <s v="11000"/>
    <n v="11"/>
    <n v="6"/>
  </r>
  <r>
    <x v="23"/>
    <s v="004"/>
    <s v="229413"/>
    <s v="1"/>
    <x v="211"/>
    <d v="2015-08-05T00:00:00"/>
    <d v="2015-08-05T00:00:00"/>
    <d v="2015-08-05T00:00:00"/>
    <x v="0"/>
    <x v="0"/>
    <s v="6000"/>
    <n v="6"/>
    <n v="8"/>
  </r>
  <r>
    <x v="23"/>
    <s v="004"/>
    <s v="229413"/>
    <s v="2"/>
    <x v="211"/>
    <d v="2015-08-05T00:00:00"/>
    <d v="2015-08-05T00:00:00"/>
    <d v="2015-08-05T00:00:00"/>
    <x v="64"/>
    <x v="14"/>
    <s v="10000"/>
    <n v="10"/>
    <n v="8"/>
  </r>
  <r>
    <x v="23"/>
    <s v="004"/>
    <s v="229413"/>
    <s v="4"/>
    <x v="211"/>
    <d v="2015-08-05T00:00:00"/>
    <d v="2015-08-05T00:00:00"/>
    <d v="2015-08-05T00:00:00"/>
    <x v="10"/>
    <x v="9"/>
    <s v="18000"/>
    <n v="18"/>
    <n v="6"/>
  </r>
  <r>
    <x v="23"/>
    <s v="004"/>
    <s v="229689"/>
    <s v="1"/>
    <x v="215"/>
    <d v="2015-08-05T00:00:00"/>
    <d v="2015-08-05T00:00:00"/>
    <d v="2015-08-05T00:00:00"/>
    <x v="80"/>
    <x v="22"/>
    <s v="11000"/>
    <n v="11"/>
    <n v="6"/>
  </r>
  <r>
    <x v="23"/>
    <s v="004"/>
    <s v="229689"/>
    <s v="2"/>
    <x v="215"/>
    <d v="2015-08-05T00:00:00"/>
    <d v="2015-08-05T00:00:00"/>
    <d v="2015-08-05T00:00:00"/>
    <x v="222"/>
    <x v="9"/>
    <s v="16200"/>
    <n v="16.2"/>
    <n v="6"/>
  </r>
  <r>
    <x v="23"/>
    <s v="004"/>
    <s v="229689"/>
    <s v="3"/>
    <x v="215"/>
    <d v="2015-08-05T00:00:00"/>
    <d v="2015-08-05T00:00:00"/>
    <d v="2015-08-05T00:00:00"/>
    <x v="10"/>
    <x v="9"/>
    <s v="12000"/>
    <n v="12"/>
    <n v="6"/>
  </r>
  <r>
    <x v="1"/>
    <s v="900"/>
    <s v="231958"/>
    <s v="320"/>
    <x v="263"/>
    <d v="2015-08-05T00:00:00"/>
    <d v="2015-08-06T00:00:00"/>
    <d v="2015-08-05T00:00:00"/>
    <x v="218"/>
    <x v="29"/>
    <s v="450"/>
    <n v="0.45"/>
    <n v="10"/>
  </r>
  <r>
    <x v="25"/>
    <s v="036"/>
    <s v="230343"/>
    <s v="1"/>
    <x v="230"/>
    <d v="2015-07-29T00:00:00"/>
    <d v="2015-08-26T00:00:00"/>
    <d v="2015-08-05T00:00:00"/>
    <x v="316"/>
    <x v="0"/>
    <s v="50400"/>
    <n v="50.4"/>
    <n v="8"/>
  </r>
  <r>
    <x v="25"/>
    <s v="036"/>
    <s v="231570"/>
    <s v="1"/>
    <x v="256"/>
    <d v="2015-07-29T00:00:00"/>
    <d v="2015-09-23T00:00:00"/>
    <d v="2015-08-05T00:00:00"/>
    <x v="189"/>
    <x v="41"/>
    <s v="12000"/>
    <n v="12"/>
    <n v="7"/>
  </r>
  <r>
    <x v="12"/>
    <s v="001"/>
    <s v="229717"/>
    <s v="2"/>
    <x v="218"/>
    <d v="2015-08-05T00:00:00"/>
    <d v="2015-08-05T00:00:00"/>
    <d v="2015-08-05T00:00:00"/>
    <x v="253"/>
    <x v="18"/>
    <s v="2500"/>
    <n v="2.5"/>
    <n v="10"/>
  </r>
  <r>
    <x v="0"/>
    <s v="010"/>
    <s v="217481"/>
    <s v="10"/>
    <x v="256"/>
    <d v="2015-08-06T00:00:00"/>
    <d v="2015-08-06T00:00:00"/>
    <d v="2015-08-06T00:00:00"/>
    <x v="264"/>
    <x v="13"/>
    <s v="19500"/>
    <n v="19.5"/>
    <n v="8"/>
  </r>
  <r>
    <x v="27"/>
    <s v="001"/>
    <s v="228182"/>
    <s v="1"/>
    <x v="192"/>
    <d v="2015-07-08T00:00:00"/>
    <d v="2015-08-05T00:00:00"/>
    <d v="2015-08-06T00:00:00"/>
    <x v="307"/>
    <x v="41"/>
    <s v="7000"/>
    <n v="7"/>
    <n v="7"/>
  </r>
  <r>
    <x v="27"/>
    <s v="001"/>
    <s v="230763"/>
    <s v="1"/>
    <x v="237"/>
    <d v="2015-07-08T00:00:00"/>
    <d v="2015-08-12T00:00:00"/>
    <d v="2015-08-06T00:00:00"/>
    <x v="307"/>
    <x v="41"/>
    <s v="3500"/>
    <n v="3.5"/>
    <n v="7"/>
  </r>
  <r>
    <x v="1"/>
    <s v="002"/>
    <s v="220338"/>
    <s v="290"/>
    <x v="193"/>
    <d v="2015-07-17T00:00:00"/>
    <d v="2015-08-07T00:00:00"/>
    <d v="2015-08-06T00:00:00"/>
    <x v="2"/>
    <x v="2"/>
    <s v="4000"/>
    <n v="4"/>
    <n v="8"/>
  </r>
  <r>
    <x v="1"/>
    <s v="900"/>
    <s v="231390"/>
    <s v="320"/>
    <x v="264"/>
    <d v="2015-08-06T00:00:00"/>
    <d v="2015-08-07T00:00:00"/>
    <d v="2015-08-06T00:00:00"/>
    <x v="380"/>
    <x v="29"/>
    <s v="900"/>
    <n v="0.9"/>
    <n v="10"/>
  </r>
  <r>
    <x v="1"/>
    <s v="913"/>
    <s v="231999"/>
    <s v="240"/>
    <x v="170"/>
    <d v="2015-08-06T00:00:00"/>
    <d v="2015-08-07T00:00:00"/>
    <d v="2015-08-06T00:00:00"/>
    <x v="2"/>
    <x v="2"/>
    <s v="8000"/>
    <n v="8"/>
    <n v="8"/>
  </r>
  <r>
    <x v="2"/>
    <s v="005"/>
    <s v="231876"/>
    <s v="1"/>
    <x v="265"/>
    <d v="2015-08-06T00:00:00"/>
    <d v="2015-08-06T00:00:00"/>
    <d v="2015-08-06T00:00:00"/>
    <x v="7"/>
    <x v="7"/>
    <s v="3925"/>
    <n v="3.9249999999999998"/>
    <n v="8"/>
  </r>
  <r>
    <x v="2"/>
    <s v="005"/>
    <s v="231876"/>
    <s v="2"/>
    <x v="265"/>
    <d v="2015-08-06T00:00:00"/>
    <d v="2015-08-06T00:00:00"/>
    <d v="2015-08-06T00:00:00"/>
    <x v="7"/>
    <x v="7"/>
    <s v="3085"/>
    <n v="3.085"/>
    <n v="8"/>
  </r>
  <r>
    <x v="2"/>
    <s v="005"/>
    <s v="231876"/>
    <s v="3"/>
    <x v="265"/>
    <d v="2015-08-06T00:00:00"/>
    <d v="2015-08-06T00:00:00"/>
    <d v="2015-08-06T00:00:00"/>
    <x v="7"/>
    <x v="7"/>
    <s v="4086"/>
    <n v="4.0860000000000003"/>
    <n v="8"/>
  </r>
  <r>
    <x v="2"/>
    <s v="005"/>
    <s v="231876"/>
    <s v="4"/>
    <x v="265"/>
    <d v="2015-08-06T00:00:00"/>
    <d v="2015-08-06T00:00:00"/>
    <d v="2015-08-06T00:00:00"/>
    <x v="7"/>
    <x v="7"/>
    <s v="1458"/>
    <n v="1.458"/>
    <n v="8"/>
  </r>
  <r>
    <x v="38"/>
    <s v="008"/>
    <s v="226740"/>
    <s v="2"/>
    <x v="163"/>
    <d v="2015-08-06T00:00:00"/>
    <d v="2015-08-06T00:00:00"/>
    <d v="2015-08-06T00:00:00"/>
    <x v="136"/>
    <x v="0"/>
    <s v="70500"/>
    <n v="70.5"/>
    <n v="8"/>
  </r>
  <r>
    <x v="38"/>
    <s v="012"/>
    <s v="229198"/>
    <s v="1"/>
    <x v="209"/>
    <d v="2015-08-06T00:00:00"/>
    <d v="2015-08-06T00:00:00"/>
    <d v="2015-08-06T00:00:00"/>
    <x v="270"/>
    <x v="14"/>
    <s v="1700"/>
    <n v="1.7"/>
    <n v="8"/>
  </r>
  <r>
    <x v="38"/>
    <s v="032"/>
    <s v="231711"/>
    <s v="1"/>
    <x v="260"/>
    <d v="2015-08-06T00:00:00"/>
    <d v="2015-08-06T00:00:00"/>
    <d v="2015-08-06T00:00:00"/>
    <x v="347"/>
    <x v="25"/>
    <s v="3500"/>
    <n v="3.5"/>
    <n v="7"/>
  </r>
  <r>
    <x v="10"/>
    <s v="005"/>
    <s v="225785"/>
    <s v="2"/>
    <x v="147"/>
    <d v="2015-08-06T00:00:00"/>
    <d v="2015-08-06T00:00:00"/>
    <d v="2015-08-06T00:00:00"/>
    <x v="57"/>
    <x v="9"/>
    <s v="91200"/>
    <n v="91.2"/>
    <n v="6"/>
  </r>
  <r>
    <x v="10"/>
    <s v="005"/>
    <s v="226431"/>
    <s v="2"/>
    <x v="160"/>
    <d v="2015-07-30T00:00:00"/>
    <d v="2015-07-30T00:00:00"/>
    <d v="2015-08-06T00:00:00"/>
    <x v="81"/>
    <x v="31"/>
    <s v="55000"/>
    <n v="55"/>
    <n v="8"/>
  </r>
  <r>
    <x v="10"/>
    <s v="010"/>
    <s v="231788"/>
    <s v="3"/>
    <x v="258"/>
    <d v="2015-08-06T00:00:00"/>
    <d v="2015-08-06T00:00:00"/>
    <d v="2015-08-06T00:00:00"/>
    <x v="311"/>
    <x v="32"/>
    <s v="375"/>
    <n v="0.375"/>
    <n v="6"/>
  </r>
  <r>
    <x v="10"/>
    <s v="016"/>
    <s v="230104"/>
    <s v="2"/>
    <x v="225"/>
    <d v="2015-06-18T00:00:00"/>
    <d v="2015-08-20T00:00:00"/>
    <d v="2015-08-06T00:00:00"/>
    <x v="108"/>
    <x v="12"/>
    <s v="22500"/>
    <n v="22.5"/>
    <n v="8"/>
  </r>
  <r>
    <x v="10"/>
    <s v="016"/>
    <s v="231785"/>
    <s v="2"/>
    <x v="258"/>
    <d v="2015-08-06T00:00:00"/>
    <d v="2015-08-06T00:00:00"/>
    <d v="2015-08-06T00:00:00"/>
    <x v="67"/>
    <x v="22"/>
    <s v="160000"/>
    <n v="160"/>
    <n v="4"/>
  </r>
  <r>
    <x v="10"/>
    <s v="016"/>
    <s v="231785"/>
    <s v="3"/>
    <x v="258"/>
    <d v="2015-08-06T00:00:00"/>
    <d v="2015-10-01T00:00:00"/>
    <d v="2015-08-06T00:00:00"/>
    <x v="18"/>
    <x v="12"/>
    <s v="6000"/>
    <n v="6"/>
    <n v="8"/>
  </r>
  <r>
    <x v="10"/>
    <s v="017"/>
    <s v="231787"/>
    <s v="2"/>
    <x v="258"/>
    <d v="2015-08-06T00:00:00"/>
    <d v="2015-08-06T00:00:00"/>
    <d v="2015-08-06T00:00:00"/>
    <x v="67"/>
    <x v="22"/>
    <s v="30000"/>
    <n v="30"/>
    <n v="4"/>
  </r>
  <r>
    <x v="10"/>
    <s v="037"/>
    <s v="231937"/>
    <s v="1"/>
    <x v="263"/>
    <d v="2015-08-05T00:00:00"/>
    <d v="2015-08-07T00:00:00"/>
    <d v="2015-08-06T00:00:00"/>
    <x v="19"/>
    <x v="12"/>
    <s v="42000"/>
    <n v="42"/>
    <n v="8"/>
  </r>
  <r>
    <x v="10"/>
    <s v="037"/>
    <s v="231937"/>
    <s v="2"/>
    <x v="263"/>
    <d v="2015-08-05T00:00:00"/>
    <d v="2015-08-07T00:00:00"/>
    <d v="2015-08-06T00:00:00"/>
    <x v="39"/>
    <x v="22"/>
    <s v="42500"/>
    <n v="42.5"/>
    <n v="4"/>
  </r>
  <r>
    <x v="34"/>
    <s v="005"/>
    <s v="230979"/>
    <s v="3"/>
    <x v="243"/>
    <d v="2015-07-16T00:00:00"/>
    <d v="2015-10-08T00:00:00"/>
    <d v="2015-08-06T00:00:00"/>
    <x v="275"/>
    <x v="3"/>
    <s v="1000"/>
    <n v="1"/>
    <n v="12"/>
  </r>
  <r>
    <x v="34"/>
    <s v="013"/>
    <s v="228663"/>
    <s v="1"/>
    <x v="198"/>
    <d v="2015-08-06T00:00:00"/>
    <d v="2015-08-06T00:00:00"/>
    <d v="2015-08-06T00:00:00"/>
    <x v="385"/>
    <x v="30"/>
    <s v="245"/>
    <n v="0.245"/>
    <n v="10"/>
  </r>
  <r>
    <x v="34"/>
    <s v="013"/>
    <s v="228663"/>
    <s v="2"/>
    <x v="198"/>
    <d v="2015-08-06T00:00:00"/>
    <d v="2015-08-13T00:00:00"/>
    <d v="2015-08-06T00:00:00"/>
    <x v="275"/>
    <x v="3"/>
    <s v="1000"/>
    <n v="1"/>
    <n v="12"/>
  </r>
  <r>
    <x v="34"/>
    <s v="013"/>
    <s v="228663"/>
    <s v="3"/>
    <x v="198"/>
    <d v="2015-08-06T00:00:00"/>
    <d v="2015-08-06T00:00:00"/>
    <d v="2015-08-06T00:00:00"/>
    <x v="386"/>
    <x v="23"/>
    <s v="1800"/>
    <n v="1.8"/>
    <n v="10"/>
  </r>
  <r>
    <x v="5"/>
    <s v="67L"/>
    <s v="222652"/>
    <s v="9"/>
    <x v="233"/>
    <d v="2015-08-10T00:00:00"/>
    <d v="2015-08-10T00:00:00"/>
    <d v="2015-08-07T00:00:00"/>
    <x v="58"/>
    <x v="26"/>
    <s v="8925"/>
    <n v="8.9250000000000007"/>
    <n v="10"/>
  </r>
  <r>
    <x v="5"/>
    <s v="67L"/>
    <s v="223024"/>
    <s v="7"/>
    <x v="233"/>
    <d v="2015-08-10T00:00:00"/>
    <d v="2015-08-10T00:00:00"/>
    <d v="2015-08-07T00:00:00"/>
    <x v="85"/>
    <x v="26"/>
    <s v="5820"/>
    <n v="5.82"/>
    <n v="8"/>
  </r>
  <r>
    <x v="5"/>
    <s v="67L"/>
    <s v="223157"/>
    <s v="8"/>
    <x v="233"/>
    <d v="2015-08-10T00:00:00"/>
    <d v="2015-08-10T00:00:00"/>
    <d v="2015-08-07T00:00:00"/>
    <x v="56"/>
    <x v="18"/>
    <s v="43920"/>
    <n v="43.92"/>
    <n v="8"/>
  </r>
  <r>
    <x v="5"/>
    <s v="67L"/>
    <s v="225113"/>
    <s v="4"/>
    <x v="239"/>
    <d v="2015-08-03T00:00:00"/>
    <d v="2015-08-10T00:00:00"/>
    <d v="2015-08-07T00:00:00"/>
    <x v="97"/>
    <x v="5"/>
    <s v="11700"/>
    <n v="11.7"/>
    <n v="12"/>
  </r>
  <r>
    <x v="5"/>
    <s v="67L"/>
    <s v="225114"/>
    <s v="7"/>
    <x v="233"/>
    <d v="2015-08-10T00:00:00"/>
    <d v="2015-08-10T00:00:00"/>
    <d v="2015-08-07T00:00:00"/>
    <x v="65"/>
    <x v="26"/>
    <s v="4690"/>
    <n v="4.6900000000000004"/>
    <n v="8"/>
  </r>
  <r>
    <x v="5"/>
    <s v="67L"/>
    <s v="230073"/>
    <s v="1"/>
    <x v="221"/>
    <d v="2015-08-10T00:00:00"/>
    <d v="2015-08-17T00:00:00"/>
    <d v="2015-08-07T00:00:00"/>
    <x v="101"/>
    <x v="18"/>
    <s v="11000"/>
    <n v="11"/>
    <n v="8"/>
  </r>
  <r>
    <x v="5"/>
    <s v="67L"/>
    <s v="230656"/>
    <s v="1"/>
    <x v="235"/>
    <d v="2015-08-03T00:00:00"/>
    <d v="2015-08-10T00:00:00"/>
    <d v="2015-08-07T00:00:00"/>
    <x v="151"/>
    <x v="19"/>
    <s v="1050"/>
    <n v="1.05"/>
    <n v="10"/>
  </r>
  <r>
    <x v="1"/>
    <s v="001"/>
    <s v="219819"/>
    <s v="310"/>
    <x v="205"/>
    <d v="2015-08-04T00:00:00"/>
    <d v="2015-08-04T00:00:00"/>
    <d v="2015-08-07T00:00:00"/>
    <x v="105"/>
    <x v="35"/>
    <s v="34500"/>
    <n v="34.5"/>
    <n v="9"/>
  </r>
  <r>
    <x v="3"/>
    <s v="006"/>
    <s v="231054"/>
    <s v="1"/>
    <x v="245"/>
    <d v="2015-07-17T00:00:00"/>
    <d v="2015-09-11T00:00:00"/>
    <d v="2015-08-07T00:00:00"/>
    <x v="225"/>
    <x v="12"/>
    <s v="48000"/>
    <n v="48"/>
    <n v="8"/>
  </r>
  <r>
    <x v="4"/>
    <s v="001"/>
    <s v="228147"/>
    <s v="1"/>
    <x v="216"/>
    <d v="2015-08-03T00:00:00"/>
    <d v="2015-08-03T00:00:00"/>
    <d v="2015-08-10T00:00:00"/>
    <x v="36"/>
    <x v="21"/>
    <s v="39950"/>
    <n v="39.950000000000003"/>
    <n v="8"/>
  </r>
  <r>
    <x v="4"/>
    <s v="001"/>
    <s v="228780"/>
    <s v="1"/>
    <x v="203"/>
    <d v="2015-08-10T00:00:00"/>
    <d v="2015-08-10T00:00:00"/>
    <d v="2015-08-10T00:00:00"/>
    <x v="33"/>
    <x v="21"/>
    <s v="10125"/>
    <n v="10.125"/>
    <n v="10"/>
  </r>
  <r>
    <x v="4"/>
    <s v="001"/>
    <s v="228783"/>
    <s v="1"/>
    <x v="203"/>
    <d v="2015-08-10T00:00:00"/>
    <d v="2015-08-10T00:00:00"/>
    <d v="2015-08-10T00:00:00"/>
    <x v="167"/>
    <x v="21"/>
    <s v="23920"/>
    <n v="23.92"/>
    <n v="10"/>
  </r>
  <r>
    <x v="4"/>
    <s v="001"/>
    <s v="228784"/>
    <s v="1"/>
    <x v="203"/>
    <d v="2015-08-10T00:00:00"/>
    <d v="2015-08-10T00:00:00"/>
    <d v="2015-08-10T00:00:00"/>
    <x v="34"/>
    <x v="21"/>
    <s v="66690"/>
    <n v="66.69"/>
    <n v="10"/>
  </r>
  <r>
    <x v="4"/>
    <s v="001"/>
    <s v="228802"/>
    <s v="1"/>
    <x v="203"/>
    <d v="2015-08-10T00:00:00"/>
    <d v="2015-08-10T00:00:00"/>
    <d v="2015-08-10T00:00:00"/>
    <x v="35"/>
    <x v="21"/>
    <s v="58650"/>
    <n v="58.65"/>
    <n v="10"/>
  </r>
  <r>
    <x v="4"/>
    <s v="001"/>
    <s v="228804"/>
    <s v="1"/>
    <x v="203"/>
    <d v="2015-08-10T00:00:00"/>
    <d v="2015-08-10T00:00:00"/>
    <d v="2015-08-10T00:00:00"/>
    <x v="164"/>
    <x v="5"/>
    <s v="189000"/>
    <n v="189"/>
    <n v="12"/>
  </r>
  <r>
    <x v="0"/>
    <s v="004"/>
    <s v="210397"/>
    <s v="16"/>
    <x v="233"/>
    <d v="2015-08-10T00:00:00"/>
    <d v="2015-08-10T00:00:00"/>
    <d v="2015-08-10T00:00:00"/>
    <x v="188"/>
    <x v="3"/>
    <s v="18750"/>
    <n v="18.75"/>
    <n v="12"/>
  </r>
  <r>
    <x v="0"/>
    <s v="004"/>
    <s v="214924"/>
    <s v="13"/>
    <x v="233"/>
    <d v="2015-08-10T00:00:00"/>
    <d v="2015-08-10T00:00:00"/>
    <d v="2015-08-10T00:00:00"/>
    <x v="54"/>
    <x v="1"/>
    <s v="15400"/>
    <n v="15.4"/>
    <n v="10"/>
  </r>
  <r>
    <x v="0"/>
    <s v="004"/>
    <s v="216272"/>
    <s v="14"/>
    <x v="233"/>
    <d v="2015-08-10T00:00:00"/>
    <d v="2015-08-10T00:00:00"/>
    <d v="2015-08-10T00:00:00"/>
    <x v="16"/>
    <x v="8"/>
    <s v="77000"/>
    <n v="77"/>
    <n v="9"/>
  </r>
  <r>
    <x v="0"/>
    <s v="004"/>
    <s v="216273"/>
    <s v="11"/>
    <x v="248"/>
    <d v="2015-08-10T00:00:00"/>
    <d v="2015-08-31T00:00:00"/>
    <d v="2015-08-10T00:00:00"/>
    <x v="15"/>
    <x v="11"/>
    <s v="245250"/>
    <n v="245.25"/>
    <n v="7"/>
  </r>
  <r>
    <x v="0"/>
    <s v="004"/>
    <s v="219293"/>
    <s v="9"/>
    <x v="249"/>
    <d v="2015-07-27T00:00:00"/>
    <d v="2015-08-31T00:00:00"/>
    <d v="2015-08-10T00:00:00"/>
    <x v="156"/>
    <x v="10"/>
    <s v="22800"/>
    <n v="22.8"/>
    <n v="10"/>
  </r>
  <r>
    <x v="0"/>
    <s v="004"/>
    <s v="228968"/>
    <s v="4"/>
    <x v="219"/>
    <d v="2015-07-13T00:00:00"/>
    <d v="2015-07-27T00:00:00"/>
    <d v="2015-08-10T00:00:00"/>
    <x v="228"/>
    <x v="13"/>
    <s v="2660"/>
    <n v="2.66"/>
    <n v="8"/>
  </r>
  <r>
    <x v="0"/>
    <s v="004"/>
    <s v="229667"/>
    <s v="1"/>
    <x v="215"/>
    <d v="2015-08-10T00:00:00"/>
    <d v="2015-08-17T00:00:00"/>
    <d v="2015-08-10T00:00:00"/>
    <x v="109"/>
    <x v="4"/>
    <s v="45000"/>
    <n v="45"/>
    <n v="9"/>
  </r>
  <r>
    <x v="0"/>
    <s v="004"/>
    <s v="230389"/>
    <s v="1"/>
    <x v="230"/>
    <d v="2015-08-10T00:00:00"/>
    <d v="2015-08-10T00:00:00"/>
    <d v="2015-08-10T00:00:00"/>
    <x v="18"/>
    <x v="12"/>
    <s v="51000"/>
    <n v="51"/>
    <n v="8"/>
  </r>
  <r>
    <x v="0"/>
    <s v="005"/>
    <s v="228382"/>
    <s v="1"/>
    <x v="194"/>
    <d v="2015-08-10T00:00:00"/>
    <d v="2015-08-10T00:00:00"/>
    <d v="2015-08-10T00:00:00"/>
    <x v="48"/>
    <x v="7"/>
    <s v="50000"/>
    <n v="50"/>
    <n v="10"/>
  </r>
  <r>
    <x v="0"/>
    <s v="006"/>
    <s v="211145"/>
    <s v="20"/>
    <x v="233"/>
    <d v="2015-08-10T00:00:00"/>
    <d v="2015-08-10T00:00:00"/>
    <d v="2015-08-10T00:00:00"/>
    <x v="38"/>
    <x v="12"/>
    <s v="535500"/>
    <n v="535.5"/>
    <n v="8"/>
  </r>
  <r>
    <x v="0"/>
    <s v="006"/>
    <s v="213985"/>
    <s v="6"/>
    <x v="233"/>
    <d v="2015-08-10T00:00:00"/>
    <d v="2015-08-10T00:00:00"/>
    <d v="2015-08-10T00:00:00"/>
    <x v="206"/>
    <x v="3"/>
    <s v="15125"/>
    <n v="15.125"/>
    <n v="12"/>
  </r>
  <r>
    <x v="0"/>
    <s v="006"/>
    <s v="213986"/>
    <s v="11"/>
    <x v="239"/>
    <d v="2015-08-03T00:00:00"/>
    <d v="2015-08-03T00:00:00"/>
    <d v="2015-08-10T00:00:00"/>
    <x v="5"/>
    <x v="5"/>
    <s v="12480"/>
    <n v="12.48"/>
    <n v="12"/>
  </r>
  <r>
    <x v="0"/>
    <s v="009"/>
    <s v="211147"/>
    <s v="20"/>
    <x v="233"/>
    <d v="2015-08-10T00:00:00"/>
    <d v="2015-08-10T00:00:00"/>
    <d v="2015-08-10T00:00:00"/>
    <x v="38"/>
    <x v="12"/>
    <s v="173250"/>
    <n v="173.25"/>
    <n v="8"/>
  </r>
  <r>
    <x v="0"/>
    <s v="009"/>
    <s v="212117"/>
    <s v="11"/>
    <x v="239"/>
    <d v="2015-07-20T00:00:00"/>
    <d v="2015-08-03T00:00:00"/>
    <d v="2015-08-10T00:00:00"/>
    <x v="5"/>
    <x v="5"/>
    <s v="7680"/>
    <n v="7.68"/>
    <n v="12"/>
  </r>
  <r>
    <x v="0"/>
    <s v="009"/>
    <s v="216279"/>
    <s v="11"/>
    <x v="233"/>
    <d v="2015-08-10T00:00:00"/>
    <d v="2015-08-10T00:00:00"/>
    <d v="2015-08-10T00:00:00"/>
    <x v="16"/>
    <x v="8"/>
    <s v="55000"/>
    <n v="55"/>
    <n v="9"/>
  </r>
  <r>
    <x v="0"/>
    <s v="009"/>
    <s v="228727"/>
    <s v="4"/>
    <x v="202"/>
    <d v="2015-08-10T00:00:00"/>
    <d v="2015-08-10T00:00:00"/>
    <d v="2015-08-10T00:00:00"/>
    <x v="9"/>
    <x v="6"/>
    <s v="50000"/>
    <n v="50"/>
    <n v="10"/>
  </r>
  <r>
    <x v="0"/>
    <s v="010"/>
    <s v="212118"/>
    <s v="18"/>
    <x v="239"/>
    <d v="2015-08-03T00:00:00"/>
    <d v="2015-08-03T00:00:00"/>
    <d v="2015-08-10T00:00:00"/>
    <x v="5"/>
    <x v="5"/>
    <s v="128000"/>
    <n v="128"/>
    <n v="12"/>
  </r>
  <r>
    <x v="0"/>
    <s v="010"/>
    <s v="215202"/>
    <s v="16"/>
    <x v="233"/>
    <d v="2015-08-10T00:00:00"/>
    <d v="2015-08-10T00:00:00"/>
    <d v="2015-08-10T00:00:00"/>
    <x v="80"/>
    <x v="22"/>
    <s v="418000"/>
    <n v="418"/>
    <n v="6"/>
  </r>
  <r>
    <x v="0"/>
    <s v="010"/>
    <s v="215482"/>
    <s v="13"/>
    <x v="233"/>
    <d v="2015-08-10T00:00:00"/>
    <d v="2015-08-10T00:00:00"/>
    <d v="2015-08-10T00:00:00"/>
    <x v="206"/>
    <x v="3"/>
    <s v="15125"/>
    <n v="15.125"/>
    <n v="12"/>
  </r>
  <r>
    <x v="0"/>
    <s v="010"/>
    <s v="216838"/>
    <s v="11"/>
    <x v="233"/>
    <d v="2015-08-10T00:00:00"/>
    <d v="2015-08-10T00:00:00"/>
    <d v="2015-08-10T00:00:00"/>
    <x v="7"/>
    <x v="7"/>
    <s v="180000"/>
    <n v="180"/>
    <n v="6"/>
  </r>
  <r>
    <x v="0"/>
    <s v="010"/>
    <s v="216839"/>
    <s v="13"/>
    <x v="233"/>
    <d v="2015-08-10T00:00:00"/>
    <d v="2015-08-10T00:00:00"/>
    <d v="2015-08-10T00:00:00"/>
    <x v="15"/>
    <x v="11"/>
    <s v="29250"/>
    <n v="29.25"/>
    <n v="7"/>
  </r>
  <r>
    <x v="0"/>
    <s v="010"/>
    <s v="217483"/>
    <s v="13"/>
    <x v="233"/>
    <d v="2015-08-10T00:00:00"/>
    <d v="2015-08-10T00:00:00"/>
    <d v="2015-08-10T00:00:00"/>
    <x v="49"/>
    <x v="6"/>
    <s v="46750"/>
    <n v="46.75"/>
    <n v="12"/>
  </r>
  <r>
    <x v="0"/>
    <s v="010"/>
    <s v="229483"/>
    <s v="2"/>
    <x v="212"/>
    <d v="2015-08-10T00:00:00"/>
    <d v="2015-08-10T00:00:00"/>
    <d v="2015-08-10T00:00:00"/>
    <x v="19"/>
    <x v="12"/>
    <s v="10500"/>
    <n v="10.5"/>
    <n v="10"/>
  </r>
  <r>
    <x v="0"/>
    <s v="014"/>
    <s v="228966"/>
    <s v="1"/>
    <x v="219"/>
    <d v="2015-08-03T00:00:00"/>
    <d v="2015-08-10T00:00:00"/>
    <d v="2015-08-10T00:00:00"/>
    <x v="26"/>
    <x v="15"/>
    <s v="50000"/>
    <n v="50"/>
    <n v="10"/>
  </r>
  <r>
    <x v="0"/>
    <s v="014"/>
    <s v="228966"/>
    <s v="2"/>
    <x v="219"/>
    <d v="2015-08-03T00:00:00"/>
    <d v="2015-08-10T00:00:00"/>
    <d v="2015-08-10T00:00:00"/>
    <x v="24"/>
    <x v="15"/>
    <s v="22000"/>
    <n v="22"/>
    <n v="10"/>
  </r>
  <r>
    <x v="5"/>
    <s v="596"/>
    <s v="209095"/>
    <s v="23"/>
    <x v="233"/>
    <d v="2015-08-10T00:00:00"/>
    <d v="2015-08-10T00:00:00"/>
    <d v="2015-08-10T00:00:00"/>
    <x v="56"/>
    <x v="18"/>
    <s v="128400"/>
    <n v="128.4"/>
    <n v="8"/>
  </r>
  <r>
    <x v="5"/>
    <s v="596"/>
    <s v="215204"/>
    <s v="11"/>
    <x v="233"/>
    <d v="2015-08-10T00:00:00"/>
    <d v="2015-08-10T00:00:00"/>
    <d v="2015-08-10T00:00:00"/>
    <x v="58"/>
    <x v="26"/>
    <s v="42150"/>
    <n v="42.15"/>
    <n v="10"/>
  </r>
  <r>
    <x v="5"/>
    <s v="596"/>
    <s v="215671"/>
    <s v="11"/>
    <x v="237"/>
    <d v="2015-08-10T00:00:00"/>
    <d v="2015-08-10T00:00:00"/>
    <d v="2015-08-10T00:00:00"/>
    <x v="32"/>
    <x v="20"/>
    <s v="56000"/>
    <n v="56"/>
    <n v="7"/>
  </r>
  <r>
    <x v="5"/>
    <s v="596"/>
    <s v="229822"/>
    <s v="2"/>
    <x v="222"/>
    <d v="2015-08-03T00:00:00"/>
    <d v="2015-08-10T00:00:00"/>
    <d v="2015-08-10T00:00:00"/>
    <x v="61"/>
    <x v="18"/>
    <s v="45000"/>
    <n v="45"/>
    <n v="8"/>
  </r>
  <r>
    <x v="6"/>
    <s v="012"/>
    <s v="231997"/>
    <s v="1"/>
    <x v="264"/>
    <d v="2015-08-10T00:00:00"/>
    <d v="2015-08-10T00:00:00"/>
    <d v="2015-08-10T00:00:00"/>
    <x v="39"/>
    <x v="22"/>
    <s v="4250"/>
    <n v="4.25"/>
    <n v="4"/>
  </r>
  <r>
    <x v="7"/>
    <s v="001"/>
    <s v="229014"/>
    <s v="1"/>
    <x v="208"/>
    <d v="2015-08-03T00:00:00"/>
    <d v="2015-08-17T00:00:00"/>
    <d v="2015-08-10T00:00:00"/>
    <x v="334"/>
    <x v="29"/>
    <s v="25300"/>
    <n v="25.3"/>
    <n v="11"/>
  </r>
  <r>
    <x v="8"/>
    <s v="007"/>
    <s v="231920"/>
    <s v="2"/>
    <x v="263"/>
    <d v="2015-08-10T00:00:00"/>
    <d v="2015-08-10T00:00:00"/>
    <d v="2015-08-10T00:00:00"/>
    <x v="387"/>
    <x v="70"/>
    <s v="3100"/>
    <n v="3.1"/>
    <n v="8"/>
  </r>
  <r>
    <x v="8"/>
    <s v="007"/>
    <s v="231920"/>
    <s v="3"/>
    <x v="263"/>
    <d v="2015-08-10T00:00:00"/>
    <d v="2015-08-10T00:00:00"/>
    <d v="2015-08-10T00:00:00"/>
    <x v="88"/>
    <x v="12"/>
    <s v="2250"/>
    <n v="2.25"/>
    <n v="10"/>
  </r>
  <r>
    <x v="8"/>
    <s v="016"/>
    <s v="228864"/>
    <s v="1"/>
    <x v="207"/>
    <d v="2015-08-10T00:00:00"/>
    <d v="2015-08-10T00:00:00"/>
    <d v="2015-08-10T00:00:00"/>
    <x v="163"/>
    <x v="18"/>
    <s v="80"/>
    <n v="0.08"/>
    <n v="10"/>
  </r>
  <r>
    <x v="8"/>
    <s v="016"/>
    <s v="228865"/>
    <s v="1"/>
    <x v="207"/>
    <d v="2015-08-10T00:00:00"/>
    <d v="2015-08-10T00:00:00"/>
    <d v="2015-08-10T00:00:00"/>
    <x v="112"/>
    <x v="18"/>
    <s v="180"/>
    <n v="0.18"/>
    <n v="10"/>
  </r>
  <r>
    <x v="1"/>
    <s v="002"/>
    <s v="219630"/>
    <s v="320"/>
    <x v="184"/>
    <d v="2015-08-07T00:00:00"/>
    <d v="2015-08-07T00:00:00"/>
    <d v="2015-08-10T00:00:00"/>
    <x v="71"/>
    <x v="29"/>
    <s v="925"/>
    <n v="0.92500000000000004"/>
    <n v="11"/>
  </r>
  <r>
    <x v="1"/>
    <s v="002"/>
    <s v="220338"/>
    <s v="280"/>
    <x v="186"/>
    <d v="2015-07-03T00:00:00"/>
    <d v="2015-08-14T00:00:00"/>
    <d v="2015-08-10T00:00:00"/>
    <x v="2"/>
    <x v="2"/>
    <s v="8000"/>
    <n v="8"/>
    <n v="8"/>
  </r>
  <r>
    <x v="1"/>
    <s v="002"/>
    <s v="220780"/>
    <s v="335"/>
    <x v="225"/>
    <d v="2015-08-07T00:00:00"/>
    <d v="2015-08-07T00:00:00"/>
    <d v="2015-08-10T00:00:00"/>
    <x v="29"/>
    <x v="17"/>
    <s v="2250"/>
    <n v="2.25"/>
    <n v="9"/>
  </r>
  <r>
    <x v="1"/>
    <s v="002"/>
    <s v="220783"/>
    <s v="310"/>
    <x v="173"/>
    <d v="2015-07-31T00:00:00"/>
    <d v="2015-07-31T00:00:00"/>
    <d v="2015-08-10T00:00:00"/>
    <x v="5"/>
    <x v="5"/>
    <s v="960"/>
    <n v="0.96"/>
    <n v="12"/>
  </r>
  <r>
    <x v="1"/>
    <s v="002"/>
    <s v="220785"/>
    <s v="311"/>
    <x v="230"/>
    <d v="2015-07-31T00:00:00"/>
    <d v="2015-08-11T00:00:00"/>
    <d v="2015-08-10T00:00:00"/>
    <x v="56"/>
    <x v="18"/>
    <s v="240"/>
    <n v="0.24"/>
    <n v="8"/>
  </r>
  <r>
    <x v="1"/>
    <s v="002"/>
    <s v="220785"/>
    <s v="320"/>
    <x v="204"/>
    <d v="2015-08-07T00:00:00"/>
    <d v="2015-08-07T00:00:00"/>
    <d v="2015-08-10T00:00:00"/>
    <x v="56"/>
    <x v="18"/>
    <s v="120"/>
    <n v="0.12"/>
    <n v="8"/>
  </r>
  <r>
    <x v="1"/>
    <s v="002"/>
    <s v="220789"/>
    <s v="255"/>
    <x v="225"/>
    <d v="2015-06-26T00:00:00"/>
    <d v="2015-08-14T00:00:00"/>
    <d v="2015-08-10T00:00:00"/>
    <x v="101"/>
    <x v="18"/>
    <s v="375"/>
    <n v="0.375"/>
    <n v="8"/>
  </r>
  <r>
    <x v="1"/>
    <s v="002"/>
    <s v="220789"/>
    <s v="263"/>
    <x v="230"/>
    <d v="2015-07-03T00:00:00"/>
    <d v="2015-08-21T00:00:00"/>
    <d v="2015-08-10T00:00:00"/>
    <x v="101"/>
    <x v="18"/>
    <s v="500"/>
    <n v="0.5"/>
    <n v="8"/>
  </r>
  <r>
    <x v="1"/>
    <s v="002"/>
    <s v="220789"/>
    <s v="291"/>
    <x v="230"/>
    <d v="2015-07-17T00:00:00"/>
    <d v="2015-08-21T00:00:00"/>
    <d v="2015-08-10T00:00:00"/>
    <x v="101"/>
    <x v="18"/>
    <s v="875"/>
    <n v="0.875"/>
    <n v="8"/>
  </r>
  <r>
    <x v="1"/>
    <s v="002"/>
    <s v="220789"/>
    <s v="320"/>
    <x v="204"/>
    <d v="2015-08-07T00:00:00"/>
    <d v="2015-08-07T00:00:00"/>
    <d v="2015-08-10T00:00:00"/>
    <x v="101"/>
    <x v="18"/>
    <s v="125"/>
    <n v="0.125"/>
    <n v="8"/>
  </r>
  <r>
    <x v="39"/>
    <s v="014"/>
    <s v="232037"/>
    <s v="1"/>
    <x v="266"/>
    <d v="2015-08-10T00:00:00"/>
    <d v="2015-08-10T00:00:00"/>
    <d v="2015-08-10T00:00:00"/>
    <x v="320"/>
    <x v="33"/>
    <s v="1815"/>
    <n v="1.8149999999999999"/>
    <n v="12"/>
  </r>
  <r>
    <x v="11"/>
    <s v="001"/>
    <s v="227229"/>
    <s v="1"/>
    <x v="172"/>
    <d v="2015-08-10T00:00:00"/>
    <d v="2015-08-10T00:00:00"/>
    <d v="2015-08-10T00:00:00"/>
    <x v="10"/>
    <x v="9"/>
    <s v="10000"/>
    <n v="10"/>
    <n v="6"/>
  </r>
  <r>
    <x v="12"/>
    <s v="001"/>
    <s v="226159"/>
    <s v="1"/>
    <x v="156"/>
    <d v="2015-08-10T00:00:00"/>
    <d v="2015-08-10T00:00:00"/>
    <d v="2015-08-10T00:00:00"/>
    <x v="78"/>
    <x v="21"/>
    <s v="10980"/>
    <n v="10.98"/>
    <n v="10"/>
  </r>
  <r>
    <x v="12"/>
    <s v="001"/>
    <s v="227387"/>
    <s v="1"/>
    <x v="173"/>
    <d v="2015-08-10T00:00:00"/>
    <d v="2015-08-10T00:00:00"/>
    <d v="2015-08-10T00:00:00"/>
    <x v="164"/>
    <x v="5"/>
    <s v="336000"/>
    <n v="336"/>
    <n v="12"/>
  </r>
  <r>
    <x v="12"/>
    <s v="001"/>
    <s v="227625"/>
    <s v="1"/>
    <x v="179"/>
    <d v="2015-08-10T00:00:00"/>
    <d v="2015-08-10T00:00:00"/>
    <d v="2015-08-10T00:00:00"/>
    <x v="36"/>
    <x v="21"/>
    <s v="58990"/>
    <n v="58.99"/>
    <n v="8"/>
  </r>
  <r>
    <x v="12"/>
    <s v="001"/>
    <s v="227842"/>
    <s v="1"/>
    <x v="180"/>
    <d v="2015-08-10T00:00:00"/>
    <d v="2015-08-10T00:00:00"/>
    <d v="2015-08-10T00:00:00"/>
    <x v="74"/>
    <x v="14"/>
    <s v="6400"/>
    <n v="6.4"/>
    <n v="8"/>
  </r>
  <r>
    <x v="12"/>
    <s v="001"/>
    <s v="228775"/>
    <s v="1"/>
    <x v="203"/>
    <d v="2015-08-10T00:00:00"/>
    <d v="2015-08-10T00:00:00"/>
    <d v="2015-08-10T00:00:00"/>
    <x v="246"/>
    <x v="54"/>
    <s v="550"/>
    <n v="0.55000000000000004"/>
    <n v="10"/>
  </r>
  <r>
    <x v="12"/>
    <s v="001"/>
    <s v="228776"/>
    <s v="1"/>
    <x v="203"/>
    <d v="2015-08-10T00:00:00"/>
    <d v="2015-08-10T00:00:00"/>
    <d v="2015-08-10T00:00:00"/>
    <x v="33"/>
    <x v="21"/>
    <s v="12150"/>
    <n v="12.15"/>
    <n v="10"/>
  </r>
  <r>
    <x v="12"/>
    <s v="001"/>
    <s v="228900"/>
    <s v="1"/>
    <x v="206"/>
    <d v="2015-08-10T00:00:00"/>
    <d v="2015-08-10T00:00:00"/>
    <d v="2015-08-10T00:00:00"/>
    <x v="248"/>
    <x v="18"/>
    <s v="6000"/>
    <n v="6"/>
    <n v="10"/>
  </r>
  <r>
    <x v="13"/>
    <s v="001"/>
    <s v="224265"/>
    <s v="1"/>
    <x v="113"/>
    <d v="2015-08-10T00:00:00"/>
    <d v="2015-08-10T00:00:00"/>
    <d v="2015-08-10T00:00:00"/>
    <x v="7"/>
    <x v="7"/>
    <s v="50000"/>
    <n v="50"/>
    <n v="8"/>
  </r>
  <r>
    <x v="0"/>
    <s v="003"/>
    <s v="227441"/>
    <s v="3"/>
    <x v="176"/>
    <d v="2015-08-10T00:00:00"/>
    <d v="2015-08-10T00:00:00"/>
    <d v="2015-08-11T00:00:00"/>
    <x v="99"/>
    <x v="1"/>
    <s v="102600"/>
    <n v="102.6"/>
    <n v="10"/>
  </r>
  <r>
    <x v="0"/>
    <s v="003"/>
    <s v="230652"/>
    <s v="1"/>
    <x v="235"/>
    <d v="2015-08-03T00:00:00"/>
    <d v="2015-08-10T00:00:00"/>
    <d v="2015-08-11T00:00:00"/>
    <x v="80"/>
    <x v="22"/>
    <s v="104500"/>
    <n v="104.5"/>
    <n v="5"/>
  </r>
  <r>
    <x v="0"/>
    <s v="007"/>
    <s v="210771"/>
    <s v="17"/>
    <x v="215"/>
    <d v="2015-08-10T00:00:00"/>
    <d v="2015-08-10T00:00:00"/>
    <d v="2015-08-11T00:00:00"/>
    <x v="83"/>
    <x v="3"/>
    <s v="26320"/>
    <n v="26.32"/>
    <n v="12"/>
  </r>
  <r>
    <x v="0"/>
    <s v="007"/>
    <s v="211582"/>
    <s v="18"/>
    <x v="233"/>
    <d v="2015-08-10T00:00:00"/>
    <d v="2015-08-10T00:00:00"/>
    <d v="2015-08-11T00:00:00"/>
    <x v="84"/>
    <x v="3"/>
    <s v="78260"/>
    <n v="78.260000000000005"/>
    <n v="12"/>
  </r>
  <r>
    <x v="0"/>
    <s v="007"/>
    <s v="212743"/>
    <s v="16"/>
    <x v="233"/>
    <d v="2015-08-10T00:00:00"/>
    <d v="2015-08-10T00:00:00"/>
    <d v="2015-08-11T00:00:00"/>
    <x v="188"/>
    <x v="3"/>
    <s v="55800"/>
    <n v="55.8"/>
    <n v="12"/>
  </r>
  <r>
    <x v="0"/>
    <s v="007"/>
    <s v="213988"/>
    <s v="13"/>
    <x v="233"/>
    <d v="2015-08-10T00:00:00"/>
    <d v="2015-08-10T00:00:00"/>
    <d v="2015-08-11T00:00:00"/>
    <x v="14"/>
    <x v="4"/>
    <s v="176000"/>
    <n v="176"/>
    <n v="9"/>
  </r>
  <r>
    <x v="0"/>
    <s v="007"/>
    <s v="214930"/>
    <s v="15"/>
    <x v="233"/>
    <d v="2015-08-10T00:00:00"/>
    <d v="2015-08-10T00:00:00"/>
    <d v="2015-08-11T00:00:00"/>
    <x v="39"/>
    <x v="22"/>
    <s v="561000"/>
    <n v="561"/>
    <n v="6"/>
  </r>
  <r>
    <x v="0"/>
    <s v="007"/>
    <s v="215668"/>
    <s v="15"/>
    <x v="233"/>
    <d v="2015-08-10T00:00:00"/>
    <d v="2015-08-10T00:00:00"/>
    <d v="2015-08-11T00:00:00"/>
    <x v="99"/>
    <x v="1"/>
    <s v="29700"/>
    <n v="29.7"/>
    <n v="10"/>
  </r>
  <r>
    <x v="0"/>
    <s v="007"/>
    <s v="216278"/>
    <s v="13"/>
    <x v="233"/>
    <d v="2015-08-10T00:00:00"/>
    <d v="2015-08-10T00:00:00"/>
    <d v="2015-08-11T00:00:00"/>
    <x v="110"/>
    <x v="38"/>
    <s v="49500"/>
    <n v="49.5"/>
    <n v="9"/>
  </r>
  <r>
    <x v="0"/>
    <s v="007"/>
    <s v="223558"/>
    <s v="8"/>
    <x v="233"/>
    <d v="2015-08-10T00:00:00"/>
    <d v="2015-08-10T00:00:00"/>
    <d v="2015-08-11T00:00:00"/>
    <x v="155"/>
    <x v="3"/>
    <s v="3850"/>
    <n v="3.85"/>
    <n v="12"/>
  </r>
  <r>
    <x v="0"/>
    <s v="007"/>
    <s v="224493"/>
    <s v="7"/>
    <x v="239"/>
    <d v="2015-08-03T00:00:00"/>
    <d v="2015-08-03T00:00:00"/>
    <d v="2015-08-11T00:00:00"/>
    <x v="156"/>
    <x v="10"/>
    <s v="20400"/>
    <n v="20.399999999999999"/>
    <n v="10"/>
  </r>
  <r>
    <x v="0"/>
    <s v="007"/>
    <s v="225110"/>
    <s v="6"/>
    <x v="233"/>
    <d v="2015-08-10T00:00:00"/>
    <d v="2015-08-10T00:00:00"/>
    <d v="2015-08-11T00:00:00"/>
    <x v="180"/>
    <x v="1"/>
    <s v="16100"/>
    <n v="16.100000000000001"/>
    <n v="10"/>
  </r>
  <r>
    <x v="0"/>
    <s v="007"/>
    <s v="228383"/>
    <s v="1"/>
    <x v="194"/>
    <d v="2015-08-10T00:00:00"/>
    <d v="2015-08-10T00:00:00"/>
    <d v="2015-08-11T00:00:00"/>
    <x v="223"/>
    <x v="3"/>
    <s v="4085"/>
    <n v="4.085"/>
    <n v="12"/>
  </r>
  <r>
    <x v="0"/>
    <s v="007"/>
    <s v="229357"/>
    <s v="1"/>
    <x v="211"/>
    <d v="2015-08-10T00:00:00"/>
    <d v="2015-08-10T00:00:00"/>
    <d v="2015-08-11T00:00:00"/>
    <x v="290"/>
    <x v="4"/>
    <s v="10800"/>
    <n v="10.8"/>
    <n v="9"/>
  </r>
  <r>
    <x v="0"/>
    <s v="007"/>
    <s v="229479"/>
    <s v="1"/>
    <x v="212"/>
    <d v="2015-08-10T00:00:00"/>
    <d v="2015-08-10T00:00:00"/>
    <d v="2015-08-11T00:00:00"/>
    <x v="2"/>
    <x v="2"/>
    <s v="60000"/>
    <n v="60"/>
    <n v="8"/>
  </r>
  <r>
    <x v="0"/>
    <s v="007"/>
    <s v="229479"/>
    <s v="2"/>
    <x v="212"/>
    <d v="2015-08-10T00:00:00"/>
    <d v="2015-08-10T00:00:00"/>
    <d v="2015-08-11T00:00:00"/>
    <x v="18"/>
    <x v="12"/>
    <s v="21000"/>
    <n v="21"/>
    <n v="10"/>
  </r>
  <r>
    <x v="0"/>
    <s v="007"/>
    <s v="229820"/>
    <s v="1"/>
    <x v="222"/>
    <d v="2015-08-10T00:00:00"/>
    <d v="2015-08-10T00:00:00"/>
    <d v="2015-08-11T00:00:00"/>
    <x v="200"/>
    <x v="13"/>
    <s v="640"/>
    <n v="0.64"/>
    <n v="8"/>
  </r>
  <r>
    <x v="5"/>
    <s v="593"/>
    <s v="209407"/>
    <s v="17"/>
    <x v="233"/>
    <d v="2015-08-10T00:00:00"/>
    <d v="2015-08-10T00:00:00"/>
    <d v="2015-08-11T00:00:00"/>
    <x v="57"/>
    <x v="9"/>
    <s v="232000"/>
    <n v="232"/>
    <n v="5"/>
  </r>
  <r>
    <x v="5"/>
    <s v="593"/>
    <s v="216281"/>
    <s v="10"/>
    <x v="239"/>
    <d v="2015-08-03T00:00:00"/>
    <d v="2015-08-03T00:00:00"/>
    <d v="2015-08-11T00:00:00"/>
    <x v="59"/>
    <x v="27"/>
    <s v="5400"/>
    <n v="5.4"/>
    <n v="8"/>
  </r>
  <r>
    <x v="5"/>
    <s v="593"/>
    <s v="216282"/>
    <s v="10"/>
    <x v="211"/>
    <d v="2015-07-20T00:00:00"/>
    <d v="2015-07-20T00:00:00"/>
    <d v="2015-08-11T00:00:00"/>
    <x v="5"/>
    <x v="5"/>
    <s v="24960"/>
    <n v="24.96"/>
    <n v="12"/>
  </r>
  <r>
    <x v="5"/>
    <s v="593"/>
    <s v="226636"/>
    <s v="5"/>
    <x v="239"/>
    <d v="2015-08-03T00:00:00"/>
    <d v="2015-08-03T00:00:00"/>
    <d v="2015-08-11T00:00:00"/>
    <x v="86"/>
    <x v="5"/>
    <s v="7790"/>
    <n v="7.79"/>
    <n v="12"/>
  </r>
  <r>
    <x v="5"/>
    <s v="593"/>
    <s v="226636"/>
    <s v="6"/>
    <x v="233"/>
    <d v="2015-08-10T00:00:00"/>
    <d v="2015-08-10T00:00:00"/>
    <d v="2015-08-11T00:00:00"/>
    <x v="86"/>
    <x v="5"/>
    <s v="11020"/>
    <n v="11.02"/>
    <n v="12"/>
  </r>
  <r>
    <x v="5"/>
    <s v="593"/>
    <s v="228965"/>
    <s v="2"/>
    <x v="219"/>
    <d v="2015-08-03T00:00:00"/>
    <d v="2015-08-10T00:00:00"/>
    <d v="2015-08-11T00:00:00"/>
    <x v="112"/>
    <x v="18"/>
    <s v="2070"/>
    <n v="2.0699999999999998"/>
    <n v="10"/>
  </r>
  <r>
    <x v="5"/>
    <s v="593"/>
    <s v="229482"/>
    <s v="1"/>
    <x v="212"/>
    <d v="2015-08-10T00:00:00"/>
    <d v="2015-08-10T00:00:00"/>
    <d v="2015-08-11T00:00:00"/>
    <x v="89"/>
    <x v="28"/>
    <s v="20000"/>
    <n v="20"/>
    <n v="7"/>
  </r>
  <r>
    <x v="5"/>
    <s v="596"/>
    <s v="209410"/>
    <s v="21"/>
    <x v="233"/>
    <d v="2015-08-10T00:00:00"/>
    <d v="2015-08-10T00:00:00"/>
    <d v="2015-08-11T00:00:00"/>
    <x v="85"/>
    <x v="26"/>
    <s v="21360"/>
    <n v="21.36"/>
    <n v="8"/>
  </r>
  <r>
    <x v="5"/>
    <s v="596"/>
    <s v="215205"/>
    <s v="13"/>
    <x v="233"/>
    <d v="2015-08-10T00:00:00"/>
    <d v="2015-08-10T00:00:00"/>
    <d v="2015-08-11T00:00:00"/>
    <x v="140"/>
    <x v="26"/>
    <s v="45000"/>
    <n v="45"/>
    <n v="10"/>
  </r>
  <r>
    <x v="5"/>
    <s v="596"/>
    <s v="225466"/>
    <s v="6"/>
    <x v="239"/>
    <d v="2015-08-03T00:00:00"/>
    <d v="2015-08-03T00:00:00"/>
    <d v="2015-08-11T00:00:00"/>
    <x v="86"/>
    <x v="5"/>
    <s v="85310"/>
    <n v="85.31"/>
    <n v="12"/>
  </r>
  <r>
    <x v="5"/>
    <s v="596"/>
    <s v="225741"/>
    <s v="4"/>
    <x v="233"/>
    <d v="2015-08-10T00:00:00"/>
    <d v="2015-08-10T00:00:00"/>
    <d v="2015-08-11T00:00:00"/>
    <x v="97"/>
    <x v="5"/>
    <s v="10400"/>
    <n v="10.4"/>
    <n v="12"/>
  </r>
  <r>
    <x v="5"/>
    <s v="596"/>
    <s v="229484"/>
    <s v="1"/>
    <x v="212"/>
    <d v="2015-08-10T00:00:00"/>
    <d v="2015-08-10T00:00:00"/>
    <d v="2015-08-11T00:00:00"/>
    <x v="89"/>
    <x v="28"/>
    <s v="26000"/>
    <n v="26"/>
    <n v="7"/>
  </r>
  <r>
    <x v="5"/>
    <s v="596"/>
    <s v="230391"/>
    <s v="2"/>
    <x v="230"/>
    <d v="2015-08-10T00:00:00"/>
    <d v="2015-08-24T00:00:00"/>
    <d v="2015-08-11T00:00:00"/>
    <x v="119"/>
    <x v="40"/>
    <s v="2000"/>
    <n v="2"/>
    <n v="8"/>
  </r>
  <r>
    <x v="14"/>
    <s v="001"/>
    <s v="219921"/>
    <s v="310"/>
    <x v="214"/>
    <d v="2015-08-11T00:00:00"/>
    <d v="2015-08-11T00:00:00"/>
    <d v="2015-08-11T00:00:00"/>
    <x v="173"/>
    <x v="32"/>
    <s v="2250"/>
    <n v="2.25"/>
    <n v="8"/>
  </r>
  <r>
    <x v="14"/>
    <s v="001"/>
    <s v="219934"/>
    <s v="310"/>
    <x v="190"/>
    <d v="2015-08-11T00:00:00"/>
    <d v="2015-08-11T00:00:00"/>
    <d v="2015-08-11T00:00:00"/>
    <x v="176"/>
    <x v="32"/>
    <s v="90"/>
    <n v="0.09"/>
    <n v="8"/>
  </r>
  <r>
    <x v="14"/>
    <s v="001"/>
    <s v="219937"/>
    <s v="310"/>
    <x v="227"/>
    <d v="2015-08-11T00:00:00"/>
    <d v="2015-08-11T00:00:00"/>
    <d v="2015-08-11T00:00:00"/>
    <x v="94"/>
    <x v="32"/>
    <s v="200"/>
    <n v="0.2"/>
    <n v="6"/>
  </r>
  <r>
    <x v="15"/>
    <s v="003"/>
    <s v="230136"/>
    <s v="1"/>
    <x v="252"/>
    <d v="2015-08-11T00:00:00"/>
    <d v="2015-08-11T00:00:00"/>
    <d v="2015-08-11T00:00:00"/>
    <x v="327"/>
    <x v="49"/>
    <s v="1500"/>
    <n v="1.5"/>
    <n v="7"/>
  </r>
  <r>
    <x v="17"/>
    <s v="001"/>
    <s v="230231"/>
    <s v="1"/>
    <x v="233"/>
    <d v="2015-08-11T00:00:00"/>
    <d v="2015-08-11T00:00:00"/>
    <d v="2015-08-11T00:00:00"/>
    <x v="10"/>
    <x v="9"/>
    <s v="120000"/>
    <n v="120"/>
    <n v="5"/>
  </r>
  <r>
    <x v="1"/>
    <s v="001"/>
    <s v="219819"/>
    <s v="320"/>
    <x v="197"/>
    <d v="2015-08-11T00:00:00"/>
    <d v="2015-08-11T00:00:00"/>
    <d v="2015-08-11T00:00:00"/>
    <x v="105"/>
    <x v="35"/>
    <s v="22500"/>
    <n v="22.5"/>
    <n v="9"/>
  </r>
  <r>
    <x v="1"/>
    <s v="001"/>
    <s v="219825"/>
    <s v="250"/>
    <x v="233"/>
    <d v="2015-06-30T00:00:00"/>
    <d v="2015-08-18T00:00:00"/>
    <d v="2015-08-11T00:00:00"/>
    <x v="141"/>
    <x v="14"/>
    <s v="2400"/>
    <n v="2.4"/>
    <n v="8"/>
  </r>
  <r>
    <x v="1"/>
    <s v="001"/>
    <s v="219835"/>
    <s v="320"/>
    <x v="185"/>
    <d v="2015-08-11T00:00:00"/>
    <d v="2015-08-11T00:00:00"/>
    <d v="2015-08-11T00:00:00"/>
    <x v="106"/>
    <x v="36"/>
    <s v="7000"/>
    <n v="7"/>
    <n v="12"/>
  </r>
  <r>
    <x v="1"/>
    <s v="001"/>
    <s v="219838"/>
    <s v="320"/>
    <x v="211"/>
    <d v="2015-08-11T00:00:00"/>
    <d v="2015-08-11T00:00:00"/>
    <d v="2015-08-11T00:00:00"/>
    <x v="67"/>
    <x v="22"/>
    <s v="20000"/>
    <n v="20"/>
    <n v="6"/>
  </r>
  <r>
    <x v="1"/>
    <s v="001"/>
    <s v="219843"/>
    <s v="320"/>
    <x v="211"/>
    <d v="2015-08-11T00:00:00"/>
    <d v="2015-08-11T00:00:00"/>
    <d v="2015-08-11T00:00:00"/>
    <x v="7"/>
    <x v="7"/>
    <s v="145000"/>
    <n v="145"/>
    <n v="6"/>
  </r>
  <r>
    <x v="1"/>
    <s v="001"/>
    <s v="219852"/>
    <s v="320"/>
    <x v="250"/>
    <d v="2015-08-11T00:00:00"/>
    <d v="2015-08-11T00:00:00"/>
    <d v="2015-08-11T00:00:00"/>
    <x v="130"/>
    <x v="17"/>
    <s v="6000"/>
    <n v="6"/>
    <n v="9"/>
  </r>
  <r>
    <x v="1"/>
    <s v="001"/>
    <s v="219864"/>
    <s v="320"/>
    <x v="211"/>
    <d v="2015-08-11T00:00:00"/>
    <d v="2015-08-11T00:00:00"/>
    <d v="2015-08-11T00:00:00"/>
    <x v="107"/>
    <x v="37"/>
    <s v="8250"/>
    <n v="8.25"/>
    <n v="5"/>
  </r>
  <r>
    <x v="1"/>
    <s v="001"/>
    <s v="219866"/>
    <s v="320"/>
    <x v="185"/>
    <d v="2015-08-11T00:00:00"/>
    <d v="2015-08-11T00:00:00"/>
    <d v="2015-08-11T00:00:00"/>
    <x v="86"/>
    <x v="5"/>
    <s v="18620"/>
    <n v="18.62"/>
    <n v="12"/>
  </r>
  <r>
    <x v="1"/>
    <s v="001"/>
    <s v="219870"/>
    <s v="320"/>
    <x v="207"/>
    <d v="2015-08-11T00:00:00"/>
    <d v="2015-08-11T00:00:00"/>
    <d v="2015-08-11T00:00:00"/>
    <x v="108"/>
    <x v="12"/>
    <s v="22500"/>
    <n v="22.5"/>
    <n v="8"/>
  </r>
  <r>
    <x v="1"/>
    <s v="001"/>
    <s v="219873"/>
    <s v="320"/>
    <x v="198"/>
    <d v="2015-08-11T00:00:00"/>
    <d v="2015-08-11T00:00:00"/>
    <d v="2015-08-11T00:00:00"/>
    <x v="109"/>
    <x v="4"/>
    <s v="88500"/>
    <n v="88.5"/>
    <n v="9"/>
  </r>
  <r>
    <x v="1"/>
    <s v="001"/>
    <s v="219877"/>
    <s v="320"/>
    <x v="213"/>
    <d v="2015-08-11T00:00:00"/>
    <d v="2015-08-11T00:00:00"/>
    <d v="2015-08-11T00:00:00"/>
    <x v="17"/>
    <x v="4"/>
    <s v="31500"/>
    <n v="31.5"/>
    <n v="7"/>
  </r>
  <r>
    <x v="1"/>
    <s v="001"/>
    <s v="219880"/>
    <s v="305"/>
    <x v="215"/>
    <d v="2015-08-11T00:00:00"/>
    <d v="2015-08-11T00:00:00"/>
    <d v="2015-08-11T00:00:00"/>
    <x v="211"/>
    <x v="29"/>
    <s v="2000"/>
    <n v="2"/>
    <e v="#VALUE!"/>
  </r>
  <r>
    <x v="1"/>
    <s v="001"/>
    <s v="219881"/>
    <s v="320"/>
    <x v="198"/>
    <d v="2015-08-11T00:00:00"/>
    <d v="2015-08-11T00:00:00"/>
    <d v="2015-08-11T00:00:00"/>
    <x v="110"/>
    <x v="38"/>
    <s v="9000"/>
    <n v="9"/>
    <n v="9"/>
  </r>
  <r>
    <x v="1"/>
    <s v="001"/>
    <s v="219883"/>
    <s v="320"/>
    <x v="198"/>
    <d v="2015-08-11T00:00:00"/>
    <d v="2015-08-11T00:00:00"/>
    <d v="2015-08-11T00:00:00"/>
    <x v="132"/>
    <x v="35"/>
    <s v="4500"/>
    <n v="4.5"/>
    <n v="9"/>
  </r>
  <r>
    <x v="1"/>
    <s v="001"/>
    <s v="219884"/>
    <s v="320"/>
    <x v="195"/>
    <d v="2015-08-11T00:00:00"/>
    <d v="2015-08-11T00:00:00"/>
    <d v="2015-08-11T00:00:00"/>
    <x v="137"/>
    <x v="35"/>
    <s v="2000"/>
    <n v="2"/>
    <n v="11"/>
  </r>
  <r>
    <x v="1"/>
    <s v="001"/>
    <s v="219887"/>
    <s v="320"/>
    <x v="201"/>
    <d v="2015-08-11T00:00:00"/>
    <d v="2015-08-11T00:00:00"/>
    <d v="2015-08-11T00:00:00"/>
    <x v="18"/>
    <x v="12"/>
    <s v="6000"/>
    <n v="6"/>
    <n v="10"/>
  </r>
  <r>
    <x v="1"/>
    <s v="001"/>
    <s v="219889"/>
    <s v="320"/>
    <x v="207"/>
    <d v="2015-08-11T00:00:00"/>
    <d v="2015-08-11T00:00:00"/>
    <d v="2015-08-11T00:00:00"/>
    <x v="56"/>
    <x v="18"/>
    <s v="31920"/>
    <n v="31.92"/>
    <n v="8"/>
  </r>
  <r>
    <x v="1"/>
    <s v="001"/>
    <s v="219891"/>
    <s v="320"/>
    <x v="207"/>
    <d v="2015-08-11T00:00:00"/>
    <d v="2015-08-11T00:00:00"/>
    <d v="2015-08-11T00:00:00"/>
    <x v="101"/>
    <x v="18"/>
    <s v="15250"/>
    <n v="15.25"/>
    <n v="8"/>
  </r>
  <r>
    <x v="1"/>
    <s v="001"/>
    <s v="219893"/>
    <s v="320"/>
    <x v="207"/>
    <d v="2015-08-11T00:00:00"/>
    <d v="2015-08-11T00:00:00"/>
    <d v="2015-08-11T00:00:00"/>
    <x v="30"/>
    <x v="18"/>
    <s v="2500"/>
    <n v="2.5"/>
    <n v="8"/>
  </r>
  <r>
    <x v="1"/>
    <s v="001"/>
    <s v="219895"/>
    <s v="320"/>
    <x v="207"/>
    <d v="2015-08-11T00:00:00"/>
    <d v="2015-08-11T00:00:00"/>
    <d v="2015-08-11T00:00:00"/>
    <x v="61"/>
    <x v="18"/>
    <s v="1100"/>
    <n v="1.1000000000000001"/>
    <n v="8"/>
  </r>
  <r>
    <x v="1"/>
    <s v="001"/>
    <s v="219897"/>
    <s v="320"/>
    <x v="207"/>
    <d v="2015-08-11T00:00:00"/>
    <d v="2015-08-11T00:00:00"/>
    <d v="2015-08-11T00:00:00"/>
    <x v="70"/>
    <x v="18"/>
    <s v="270"/>
    <n v="0.27"/>
    <n v="8"/>
  </r>
  <r>
    <x v="1"/>
    <s v="001"/>
    <s v="219907"/>
    <s v="320"/>
    <x v="201"/>
    <d v="2015-08-11T00:00:00"/>
    <d v="2015-08-11T00:00:00"/>
    <d v="2015-08-11T00:00:00"/>
    <x v="111"/>
    <x v="18"/>
    <s v="450"/>
    <n v="0.45"/>
    <n v="10"/>
  </r>
  <r>
    <x v="1"/>
    <s v="001"/>
    <s v="219908"/>
    <s v="320"/>
    <x v="201"/>
    <d v="2015-08-11T00:00:00"/>
    <d v="2015-08-11T00:00:00"/>
    <d v="2015-08-11T00:00:00"/>
    <x v="112"/>
    <x v="18"/>
    <s v="360"/>
    <n v="0.36"/>
    <n v="10"/>
  </r>
  <r>
    <x v="1"/>
    <s v="001"/>
    <s v="219913"/>
    <s v="320"/>
    <x v="207"/>
    <d v="2015-08-11T00:00:00"/>
    <d v="2015-08-11T00:00:00"/>
    <d v="2015-08-11T00:00:00"/>
    <x v="63"/>
    <x v="18"/>
    <s v="14170"/>
    <n v="14.17"/>
    <n v="8"/>
  </r>
  <r>
    <x v="1"/>
    <s v="001"/>
    <s v="219914"/>
    <s v="320"/>
    <x v="201"/>
    <d v="2015-08-11T00:00:00"/>
    <d v="2015-08-11T00:00:00"/>
    <d v="2015-08-11T00:00:00"/>
    <x v="58"/>
    <x v="26"/>
    <s v="2175"/>
    <n v="2.1749999999999998"/>
    <n v="10"/>
  </r>
  <r>
    <x v="1"/>
    <s v="001"/>
    <s v="219915"/>
    <s v="320"/>
    <x v="207"/>
    <d v="2015-08-11T00:00:00"/>
    <d v="2015-08-11T00:00:00"/>
    <d v="2015-08-11T00:00:00"/>
    <x v="65"/>
    <x v="26"/>
    <s v="210"/>
    <n v="0.21"/>
    <n v="8"/>
  </r>
  <r>
    <x v="1"/>
    <s v="001"/>
    <s v="219916"/>
    <s v="320"/>
    <x v="201"/>
    <d v="2015-08-11T00:00:00"/>
    <d v="2015-08-11T00:00:00"/>
    <d v="2015-08-11T00:00:00"/>
    <x v="62"/>
    <x v="26"/>
    <s v="1320"/>
    <n v="1.32"/>
    <n v="10"/>
  </r>
  <r>
    <x v="1"/>
    <s v="001"/>
    <s v="219920"/>
    <s v="320"/>
    <x v="201"/>
    <d v="2015-08-11T00:00:00"/>
    <d v="2015-08-11T00:00:00"/>
    <d v="2015-08-11T00:00:00"/>
    <x v="102"/>
    <x v="26"/>
    <s v="13440"/>
    <n v="13.44"/>
    <n v="10"/>
  </r>
  <r>
    <x v="1"/>
    <s v="001"/>
    <s v="219929"/>
    <s v="320"/>
    <x v="212"/>
    <d v="2015-08-11T00:00:00"/>
    <d v="2015-08-11T00:00:00"/>
    <d v="2015-08-11T00:00:00"/>
    <x v="10"/>
    <x v="9"/>
    <s v="24000"/>
    <n v="24"/>
    <n v="6"/>
  </r>
  <r>
    <x v="1"/>
    <s v="001"/>
    <s v="219931"/>
    <s v="320"/>
    <x v="207"/>
    <d v="2015-08-11T00:00:00"/>
    <d v="2015-08-11T00:00:00"/>
    <d v="2015-08-11T00:00:00"/>
    <x v="135"/>
    <x v="14"/>
    <s v="8800"/>
    <n v="8.8000000000000007"/>
    <n v="8"/>
  </r>
  <r>
    <x v="1"/>
    <s v="001"/>
    <s v="219939"/>
    <s v="320"/>
    <x v="207"/>
    <d v="2015-08-11T00:00:00"/>
    <d v="2015-08-11T00:00:00"/>
    <d v="2015-08-11T00:00:00"/>
    <x v="127"/>
    <x v="0"/>
    <s v="102000"/>
    <n v="102"/>
    <n v="8"/>
  </r>
  <r>
    <x v="1"/>
    <s v="001"/>
    <s v="219941"/>
    <s v="320"/>
    <x v="207"/>
    <d v="2015-08-11T00:00:00"/>
    <d v="2015-08-11T00:00:00"/>
    <d v="2015-08-11T00:00:00"/>
    <x v="114"/>
    <x v="0"/>
    <s v="27000"/>
    <n v="27"/>
    <n v="8"/>
  </r>
  <r>
    <x v="1"/>
    <s v="001"/>
    <s v="219942"/>
    <s v="280"/>
    <x v="198"/>
    <d v="2015-08-11T00:00:00"/>
    <d v="2015-08-11T00:00:00"/>
    <d v="2015-08-11T00:00:00"/>
    <x v="136"/>
    <x v="0"/>
    <s v="9000"/>
    <n v="9"/>
    <n v="8"/>
  </r>
  <r>
    <x v="1"/>
    <s v="001"/>
    <s v="219943"/>
    <s v="320"/>
    <x v="242"/>
    <d v="2015-08-11T00:00:00"/>
    <d v="2015-08-11T00:00:00"/>
    <d v="2015-08-11T00:00:00"/>
    <x v="115"/>
    <x v="39"/>
    <s v="3500"/>
    <n v="3.5"/>
    <n v="8"/>
  </r>
  <r>
    <x v="1"/>
    <s v="001"/>
    <s v="220923"/>
    <s v="320"/>
    <x v="195"/>
    <d v="2015-08-11T00:00:00"/>
    <d v="2015-08-11T00:00:00"/>
    <d v="2015-08-11T00:00:00"/>
    <x v="214"/>
    <x v="18"/>
    <s v="80"/>
    <n v="0.08"/>
    <n v="10"/>
  </r>
  <r>
    <x v="1"/>
    <s v="001"/>
    <s v="220995"/>
    <s v="260"/>
    <x v="221"/>
    <d v="2015-08-11T00:00:00"/>
    <d v="2015-08-11T00:00:00"/>
    <d v="2015-08-11T00:00:00"/>
    <x v="215"/>
    <x v="18"/>
    <s v="420"/>
    <n v="0.42"/>
    <n v="10"/>
  </r>
  <r>
    <x v="1"/>
    <s v="001"/>
    <s v="221021"/>
    <s v="351"/>
    <x v="264"/>
    <d v="2015-08-11T00:00:00"/>
    <d v="2015-08-11T00:00:00"/>
    <d v="2015-08-11T00:00:00"/>
    <x v="380"/>
    <x v="29"/>
    <s v="2700"/>
    <n v="2.7"/>
    <n v="10"/>
  </r>
  <r>
    <x v="1"/>
    <s v="001"/>
    <s v="221634"/>
    <s v="330"/>
    <x v="207"/>
    <d v="2015-08-11T00:00:00"/>
    <d v="2015-09-08T00:00:00"/>
    <d v="2015-08-11T00:00:00"/>
    <x v="139"/>
    <x v="0"/>
    <s v="14000"/>
    <n v="14"/>
    <n v="8"/>
  </r>
  <r>
    <x v="1"/>
    <s v="001"/>
    <s v="221641"/>
    <s v="240"/>
    <x v="170"/>
    <d v="2015-07-07T00:00:00"/>
    <d v="2015-08-11T00:00:00"/>
    <d v="2015-08-11T00:00:00"/>
    <x v="2"/>
    <x v="2"/>
    <s v="8000"/>
    <n v="8"/>
    <n v="8"/>
  </r>
  <r>
    <x v="1"/>
    <s v="001"/>
    <s v="221641"/>
    <s v="300"/>
    <x v="187"/>
    <d v="2015-08-11T00:00:00"/>
    <d v="2015-08-11T00:00:00"/>
    <d v="2015-08-11T00:00:00"/>
    <x v="2"/>
    <x v="2"/>
    <s v="16000"/>
    <n v="16"/>
    <n v="8"/>
  </r>
  <r>
    <x v="1"/>
    <s v="001"/>
    <s v="221847"/>
    <s v="320"/>
    <x v="207"/>
    <d v="2015-08-11T00:00:00"/>
    <d v="2015-08-11T00:00:00"/>
    <d v="2015-08-11T00:00:00"/>
    <x v="85"/>
    <x v="26"/>
    <s v="2880"/>
    <n v="2.88"/>
    <n v="8"/>
  </r>
  <r>
    <x v="1"/>
    <s v="001"/>
    <s v="221848"/>
    <s v="320"/>
    <x v="201"/>
    <d v="2015-08-11T00:00:00"/>
    <d v="2015-08-11T00:00:00"/>
    <d v="2015-08-11T00:00:00"/>
    <x v="134"/>
    <x v="26"/>
    <s v="320"/>
    <n v="0.32"/>
    <n v="10"/>
  </r>
  <r>
    <x v="1"/>
    <s v="001"/>
    <s v="221892"/>
    <s v="335"/>
    <x v="265"/>
    <d v="2015-08-11T00:00:00"/>
    <d v="2015-08-11T00:00:00"/>
    <d v="2015-08-11T00:00:00"/>
    <x v="208"/>
    <x v="4"/>
    <s v="4500"/>
    <n v="4.5"/>
    <n v="9"/>
  </r>
  <r>
    <x v="1"/>
    <s v="001"/>
    <s v="223858"/>
    <s v="270"/>
    <x v="181"/>
    <d v="2015-07-07T00:00:00"/>
    <d v="2015-08-11T00:00:00"/>
    <d v="2015-08-11T00:00:00"/>
    <x v="218"/>
    <x v="29"/>
    <s v="450"/>
    <n v="0.45"/>
    <n v="11"/>
  </r>
  <r>
    <x v="1"/>
    <s v="001"/>
    <s v="223858"/>
    <s v="310"/>
    <x v="242"/>
    <d v="2015-08-04T00:00:00"/>
    <d v="2015-09-08T00:00:00"/>
    <d v="2015-08-11T00:00:00"/>
    <x v="218"/>
    <x v="29"/>
    <s v="450"/>
    <n v="0.45"/>
    <n v="10"/>
  </r>
  <r>
    <x v="1"/>
    <s v="001"/>
    <s v="229160"/>
    <s v="321"/>
    <x v="213"/>
    <d v="2015-06-02T00:00:00"/>
    <d v="2015-08-07T00:00:00"/>
    <d v="2015-08-11T00:00:00"/>
    <x v="140"/>
    <x v="26"/>
    <s v="60"/>
    <n v="0.06"/>
    <n v="10"/>
  </r>
  <r>
    <x v="19"/>
    <s v="008"/>
    <s v="231774"/>
    <s v="1"/>
    <x v="262"/>
    <d v="2015-08-11T00:00:00"/>
    <d v="2015-08-11T00:00:00"/>
    <d v="2015-08-11T00:00:00"/>
    <x v="67"/>
    <x v="22"/>
    <s v="60000"/>
    <n v="60"/>
    <n v="4"/>
  </r>
  <r>
    <x v="19"/>
    <s v="008"/>
    <s v="231774"/>
    <s v="5"/>
    <x v="262"/>
    <d v="2015-08-11T00:00:00"/>
    <d v="2015-08-11T00:00:00"/>
    <d v="2015-08-11T00:00:00"/>
    <x v="208"/>
    <x v="4"/>
    <s v="1500"/>
    <n v="1.5"/>
    <n v="9"/>
  </r>
  <r>
    <x v="0"/>
    <s v="004"/>
    <s v="210766"/>
    <s v="12"/>
    <x v="256"/>
    <d v="2015-09-14T00:00:00"/>
    <d v="2015-09-14T00:00:00"/>
    <d v="2015-08-12T00:00:00"/>
    <x v="0"/>
    <x v="0"/>
    <s v="58500"/>
    <n v="58.5"/>
    <n v="8"/>
  </r>
  <r>
    <x v="0"/>
    <s v="004"/>
    <s v="214242"/>
    <s v="11"/>
    <x v="232"/>
    <d v="2015-08-12T00:00:00"/>
    <d v="2015-08-12T00:00:00"/>
    <d v="2015-08-12T00:00:00"/>
    <x v="67"/>
    <x v="22"/>
    <s v="1000000"/>
    <n v="1000"/>
    <n v="5"/>
  </r>
  <r>
    <x v="30"/>
    <s v="008"/>
    <s v="227926"/>
    <s v="1"/>
    <x v="193"/>
    <d v="2015-08-12T00:00:00"/>
    <d v="2015-08-12T00:00:00"/>
    <d v="2015-08-12T00:00:00"/>
    <x v="0"/>
    <x v="0"/>
    <s v="250500"/>
    <n v="250.5"/>
    <n v="8"/>
  </r>
  <r>
    <x v="20"/>
    <s v="900"/>
    <s v="229159"/>
    <s v="330"/>
    <x v="249"/>
    <d v="2015-08-12T00:00:00"/>
    <d v="2015-08-12T00:00:00"/>
    <d v="2015-08-12T00:00:00"/>
    <x v="125"/>
    <x v="33"/>
    <s v="12000"/>
    <n v="12"/>
    <n v="6"/>
  </r>
  <r>
    <x v="20"/>
    <s v="900"/>
    <s v="229159"/>
    <s v="331"/>
    <x v="227"/>
    <d v="2015-08-12T00:00:00"/>
    <d v="2015-08-12T00:00:00"/>
    <d v="2015-08-12T00:00:00"/>
    <x v="126"/>
    <x v="33"/>
    <s v="6000"/>
    <n v="6"/>
    <n v="6"/>
  </r>
  <r>
    <x v="28"/>
    <s v="002"/>
    <s v="229900"/>
    <s v="1"/>
    <x v="238"/>
    <d v="2015-08-12T00:00:00"/>
    <d v="2015-08-12T00:00:00"/>
    <d v="2015-08-12T00:00:00"/>
    <x v="189"/>
    <x v="41"/>
    <s v="60000"/>
    <n v="60"/>
    <n v="7"/>
  </r>
  <r>
    <x v="36"/>
    <s v="001"/>
    <s v="230285"/>
    <s v="1"/>
    <x v="227"/>
    <d v="2015-08-12T00:00:00"/>
    <d v="2015-08-12T00:00:00"/>
    <d v="2015-08-12T00:00:00"/>
    <x v="27"/>
    <x v="6"/>
    <s v="25000"/>
    <n v="25"/>
    <n v="10"/>
  </r>
  <r>
    <x v="21"/>
    <s v="001"/>
    <s v="219601"/>
    <s v="330"/>
    <x v="211"/>
    <d v="2015-08-12T00:00:00"/>
    <d v="2015-08-12T00:00:00"/>
    <d v="2015-08-12T00:00:00"/>
    <x v="80"/>
    <x v="22"/>
    <s v="11000"/>
    <n v="11"/>
    <n v="6"/>
  </r>
  <r>
    <x v="21"/>
    <s v="001"/>
    <s v="219621"/>
    <s v="330"/>
    <x v="200"/>
    <d v="2015-08-12T00:00:00"/>
    <d v="2015-08-12T00:00:00"/>
    <d v="2015-08-12T00:00:00"/>
    <x v="42"/>
    <x v="8"/>
    <s v="28000"/>
    <n v="28"/>
    <n v="9"/>
  </r>
  <r>
    <x v="21"/>
    <s v="001"/>
    <s v="219624"/>
    <s v="330"/>
    <x v="211"/>
    <d v="2015-08-12T00:00:00"/>
    <d v="2015-08-12T00:00:00"/>
    <d v="2015-08-12T00:00:00"/>
    <x v="7"/>
    <x v="7"/>
    <s v="60000"/>
    <n v="60"/>
    <n v="6"/>
  </r>
  <r>
    <x v="21"/>
    <s v="001"/>
    <s v="219626"/>
    <s v="330"/>
    <x v="200"/>
    <d v="2015-08-12T00:00:00"/>
    <d v="2015-08-12T00:00:00"/>
    <d v="2015-08-12T00:00:00"/>
    <x v="130"/>
    <x v="17"/>
    <s v="3000"/>
    <n v="3"/>
    <n v="9"/>
  </r>
  <r>
    <x v="21"/>
    <s v="001"/>
    <s v="219660"/>
    <s v="330"/>
    <x v="211"/>
    <d v="2015-08-12T00:00:00"/>
    <d v="2015-08-12T00:00:00"/>
    <d v="2015-08-12T00:00:00"/>
    <x v="107"/>
    <x v="37"/>
    <s v="2750"/>
    <n v="2.75"/>
    <n v="5"/>
  </r>
  <r>
    <x v="21"/>
    <s v="001"/>
    <s v="219662"/>
    <s v="330"/>
    <x v="184"/>
    <d v="2015-08-12T00:00:00"/>
    <d v="2015-08-12T00:00:00"/>
    <d v="2015-08-12T00:00:00"/>
    <x v="97"/>
    <x v="5"/>
    <s v="650"/>
    <n v="0.65"/>
    <n v="12"/>
  </r>
  <r>
    <x v="21"/>
    <s v="001"/>
    <s v="219664"/>
    <s v="330"/>
    <x v="200"/>
    <d v="2015-08-12T00:00:00"/>
    <d v="2015-08-12T00:00:00"/>
    <d v="2015-08-12T00:00:00"/>
    <x v="109"/>
    <x v="4"/>
    <s v="72000"/>
    <n v="72"/>
    <n v="9"/>
  </r>
  <r>
    <x v="21"/>
    <s v="001"/>
    <s v="219665"/>
    <s v="330"/>
    <x v="200"/>
    <d v="2015-08-12T00:00:00"/>
    <d v="2015-08-12T00:00:00"/>
    <d v="2015-08-12T00:00:00"/>
    <x v="210"/>
    <x v="4"/>
    <s v="1000"/>
    <n v="1"/>
    <n v="9"/>
  </r>
  <r>
    <x v="21"/>
    <s v="001"/>
    <s v="219666"/>
    <s v="330"/>
    <x v="206"/>
    <d v="2015-08-12T00:00:00"/>
    <d v="2015-08-12T00:00:00"/>
    <d v="2015-08-12T00:00:00"/>
    <x v="17"/>
    <x v="4"/>
    <s v="6000"/>
    <n v="6"/>
    <n v="7"/>
  </r>
  <r>
    <x v="21"/>
    <s v="001"/>
    <s v="219667"/>
    <s v="330"/>
    <x v="187"/>
    <d v="2015-08-12T00:00:00"/>
    <d v="2015-08-12T00:00:00"/>
    <d v="2015-08-12T00:00:00"/>
    <x v="131"/>
    <x v="29"/>
    <s v="2500"/>
    <n v="2.5"/>
    <n v="11"/>
  </r>
  <r>
    <x v="21"/>
    <s v="001"/>
    <s v="219668"/>
    <s v="330"/>
    <x v="200"/>
    <d v="2015-08-12T00:00:00"/>
    <d v="2015-08-12T00:00:00"/>
    <d v="2015-08-12T00:00:00"/>
    <x v="110"/>
    <x v="38"/>
    <s v="22500"/>
    <n v="22.5"/>
    <n v="9"/>
  </r>
  <r>
    <x v="21"/>
    <s v="001"/>
    <s v="219669"/>
    <s v="330"/>
    <x v="200"/>
    <d v="2015-08-12T00:00:00"/>
    <d v="2015-08-12T00:00:00"/>
    <d v="2015-08-12T00:00:00"/>
    <x v="105"/>
    <x v="35"/>
    <s v="7500"/>
    <n v="7.5"/>
    <n v="9"/>
  </r>
  <r>
    <x v="21"/>
    <s v="001"/>
    <s v="219670"/>
    <s v="330"/>
    <x v="200"/>
    <d v="2015-08-12T00:00:00"/>
    <d v="2015-08-12T00:00:00"/>
    <d v="2015-08-12T00:00:00"/>
    <x v="132"/>
    <x v="35"/>
    <s v="15750"/>
    <n v="15.75"/>
    <n v="9"/>
  </r>
  <r>
    <x v="21"/>
    <s v="001"/>
    <s v="219671"/>
    <s v="330"/>
    <x v="201"/>
    <d v="2015-08-12T00:00:00"/>
    <d v="2015-08-12T00:00:00"/>
    <d v="2015-08-12T00:00:00"/>
    <x v="133"/>
    <x v="19"/>
    <s v="960"/>
    <n v="0.96"/>
    <n v="10"/>
  </r>
  <r>
    <x v="21"/>
    <s v="001"/>
    <s v="219672"/>
    <s v="330"/>
    <x v="206"/>
    <d v="2015-08-12T00:00:00"/>
    <d v="2015-08-12T00:00:00"/>
    <d v="2015-08-12T00:00:00"/>
    <x v="117"/>
    <x v="19"/>
    <s v="520"/>
    <n v="0.52"/>
    <n v="8"/>
  </r>
  <r>
    <x v="21"/>
    <s v="001"/>
    <s v="219673"/>
    <s v="330"/>
    <x v="206"/>
    <d v="2015-08-12T00:00:00"/>
    <d v="2015-08-12T00:00:00"/>
    <d v="2015-08-12T00:00:00"/>
    <x v="56"/>
    <x v="18"/>
    <s v="5520"/>
    <n v="5.52"/>
    <n v="8"/>
  </r>
  <r>
    <x v="21"/>
    <s v="001"/>
    <s v="219675"/>
    <s v="261"/>
    <x v="221"/>
    <d v="2015-06-24T00:00:00"/>
    <d v="2015-08-12T00:00:00"/>
    <d v="2015-08-12T00:00:00"/>
    <x v="101"/>
    <x v="18"/>
    <s v="13500"/>
    <n v="13.5"/>
    <n v="8"/>
  </r>
  <r>
    <x v="21"/>
    <s v="001"/>
    <s v="219675"/>
    <s v="321"/>
    <x v="221"/>
    <d v="2015-08-05T00:00:00"/>
    <d v="2015-08-12T00:00:00"/>
    <d v="2015-08-12T00:00:00"/>
    <x v="101"/>
    <x v="18"/>
    <s v="2500"/>
    <n v="2.5"/>
    <n v="8"/>
  </r>
  <r>
    <x v="21"/>
    <s v="001"/>
    <s v="219675"/>
    <s v="330"/>
    <x v="206"/>
    <d v="2015-08-12T00:00:00"/>
    <d v="2015-08-12T00:00:00"/>
    <d v="2015-08-12T00:00:00"/>
    <x v="101"/>
    <x v="18"/>
    <s v="9625"/>
    <n v="9.625"/>
    <n v="8"/>
  </r>
  <r>
    <x v="21"/>
    <s v="001"/>
    <s v="219676"/>
    <s v="330"/>
    <x v="206"/>
    <d v="2015-08-12T00:00:00"/>
    <d v="2015-08-12T00:00:00"/>
    <d v="2015-08-12T00:00:00"/>
    <x v="30"/>
    <x v="18"/>
    <s v="1900"/>
    <n v="1.9"/>
    <n v="8"/>
  </r>
  <r>
    <x v="21"/>
    <s v="001"/>
    <s v="219677"/>
    <s v="330"/>
    <x v="206"/>
    <d v="2015-08-12T00:00:00"/>
    <d v="2015-08-12T00:00:00"/>
    <d v="2015-08-12T00:00:00"/>
    <x v="61"/>
    <x v="18"/>
    <s v="500"/>
    <n v="0.5"/>
    <n v="8"/>
  </r>
  <r>
    <x v="21"/>
    <s v="001"/>
    <s v="219678"/>
    <s v="330"/>
    <x v="206"/>
    <d v="2015-08-12T00:00:00"/>
    <d v="2015-08-12T00:00:00"/>
    <d v="2015-08-12T00:00:00"/>
    <x v="70"/>
    <x v="18"/>
    <s v="720"/>
    <n v="0.72"/>
    <n v="8"/>
  </r>
  <r>
    <x v="21"/>
    <s v="001"/>
    <s v="219680"/>
    <s v="330"/>
    <x v="201"/>
    <d v="2015-08-12T00:00:00"/>
    <d v="2015-08-12T00:00:00"/>
    <d v="2015-08-12T00:00:00"/>
    <x v="112"/>
    <x v="18"/>
    <s v="810"/>
    <n v="0.81"/>
    <n v="10"/>
  </r>
  <r>
    <x v="21"/>
    <s v="001"/>
    <s v="219681"/>
    <s v="330"/>
    <x v="221"/>
    <d v="2015-08-12T00:00:00"/>
    <d v="2015-08-12T00:00:00"/>
    <d v="2015-08-12T00:00:00"/>
    <x v="214"/>
    <x v="18"/>
    <s v="80"/>
    <n v="0.08"/>
    <n v="10"/>
  </r>
  <r>
    <x v="21"/>
    <s v="001"/>
    <s v="219682"/>
    <s v="330"/>
    <x v="206"/>
    <d v="2015-08-12T00:00:00"/>
    <d v="2015-08-12T00:00:00"/>
    <d v="2015-08-12T00:00:00"/>
    <x v="63"/>
    <x v="18"/>
    <s v="29770"/>
    <n v="29.77"/>
    <n v="8"/>
  </r>
  <r>
    <x v="21"/>
    <s v="001"/>
    <s v="219683"/>
    <s v="330"/>
    <x v="201"/>
    <d v="2015-08-12T00:00:00"/>
    <d v="2015-08-12T00:00:00"/>
    <d v="2015-08-12T00:00:00"/>
    <x v="62"/>
    <x v="26"/>
    <s v="660"/>
    <n v="0.66"/>
    <n v="10"/>
  </r>
  <r>
    <x v="21"/>
    <s v="001"/>
    <s v="219685"/>
    <s v="330"/>
    <x v="201"/>
    <d v="2015-08-12T00:00:00"/>
    <d v="2015-08-12T00:00:00"/>
    <d v="2015-08-12T00:00:00"/>
    <x v="102"/>
    <x v="26"/>
    <s v="8640"/>
    <n v="8.64"/>
    <n v="10"/>
  </r>
  <r>
    <x v="21"/>
    <s v="001"/>
    <s v="219686"/>
    <s v="330"/>
    <x v="201"/>
    <d v="2015-08-12T00:00:00"/>
    <d v="2015-08-12T00:00:00"/>
    <d v="2015-08-12T00:00:00"/>
    <x v="134"/>
    <x v="26"/>
    <s v="2960"/>
    <n v="2.96"/>
    <n v="10"/>
  </r>
  <r>
    <x v="21"/>
    <s v="001"/>
    <s v="219687"/>
    <s v="330"/>
    <x v="209"/>
    <d v="2015-08-12T00:00:00"/>
    <d v="2015-08-12T00:00:00"/>
    <d v="2015-08-12T00:00:00"/>
    <x v="53"/>
    <x v="25"/>
    <s v="12000"/>
    <n v="12"/>
    <n v="7"/>
  </r>
  <r>
    <x v="21"/>
    <s v="001"/>
    <s v="219727"/>
    <s v="330"/>
    <x v="206"/>
    <d v="2015-08-12T00:00:00"/>
    <d v="2015-08-12T00:00:00"/>
    <d v="2015-08-12T00:00:00"/>
    <x v="135"/>
    <x v="14"/>
    <s v="2200"/>
    <n v="2.2000000000000002"/>
    <n v="8"/>
  </r>
  <r>
    <x v="21"/>
    <s v="001"/>
    <s v="219728"/>
    <s v="330"/>
    <x v="206"/>
    <d v="2015-08-12T00:00:00"/>
    <d v="2015-08-12T00:00:00"/>
    <d v="2015-08-12T00:00:00"/>
    <x v="128"/>
    <x v="42"/>
    <s v="8000"/>
    <n v="8"/>
    <n v="8"/>
  </r>
  <r>
    <x v="21"/>
    <s v="001"/>
    <s v="219729"/>
    <s v="330"/>
    <x v="206"/>
    <d v="2015-08-12T00:00:00"/>
    <d v="2015-08-12T00:00:00"/>
    <d v="2015-08-12T00:00:00"/>
    <x v="127"/>
    <x v="0"/>
    <s v="86000"/>
    <n v="86"/>
    <n v="8"/>
  </r>
  <r>
    <x v="21"/>
    <s v="001"/>
    <s v="219730"/>
    <s v="330"/>
    <x v="206"/>
    <d v="2015-08-12T00:00:00"/>
    <d v="2015-08-12T00:00:00"/>
    <d v="2015-08-12T00:00:00"/>
    <x v="136"/>
    <x v="0"/>
    <s v="1500"/>
    <n v="1.5"/>
    <n v="8"/>
  </r>
  <r>
    <x v="21"/>
    <s v="001"/>
    <s v="219731"/>
    <s v="330"/>
    <x v="219"/>
    <d v="2015-08-12T00:00:00"/>
    <d v="2015-08-12T00:00:00"/>
    <d v="2015-08-12T00:00:00"/>
    <x v="115"/>
    <x v="39"/>
    <s v="7000"/>
    <n v="7"/>
    <n v="8"/>
  </r>
  <r>
    <x v="21"/>
    <s v="001"/>
    <s v="219732"/>
    <s v="330"/>
    <x v="184"/>
    <d v="2015-08-12T00:00:00"/>
    <d v="2015-08-12T00:00:00"/>
    <d v="2015-08-12T00:00:00"/>
    <x v="106"/>
    <x v="36"/>
    <s v="4200"/>
    <n v="4.2"/>
    <n v="12"/>
  </r>
  <r>
    <x v="21"/>
    <s v="001"/>
    <s v="219734"/>
    <s v="330"/>
    <x v="184"/>
    <d v="2015-08-12T00:00:00"/>
    <d v="2015-08-12T00:00:00"/>
    <d v="2015-08-12T00:00:00"/>
    <x v="86"/>
    <x v="5"/>
    <s v="13680"/>
    <n v="13.68"/>
    <n v="12"/>
  </r>
  <r>
    <x v="21"/>
    <s v="001"/>
    <s v="221073"/>
    <s v="330"/>
    <x v="184"/>
    <d v="2015-08-12T00:00:00"/>
    <d v="2015-08-12T00:00:00"/>
    <d v="2015-08-12T00:00:00"/>
    <x v="137"/>
    <x v="35"/>
    <s v="3000"/>
    <n v="3"/>
    <n v="11"/>
  </r>
  <r>
    <x v="21"/>
    <s v="001"/>
    <s v="221074"/>
    <s v="300"/>
    <x v="247"/>
    <d v="2015-08-12T00:00:00"/>
    <d v="2015-08-12T00:00:00"/>
    <d v="2015-08-12T00:00:00"/>
    <x v="191"/>
    <x v="35"/>
    <s v="3000"/>
    <n v="3"/>
    <n v="11"/>
  </r>
  <r>
    <x v="21"/>
    <s v="001"/>
    <s v="221100"/>
    <s v="330"/>
    <x v="201"/>
    <d v="2015-08-12T00:00:00"/>
    <d v="2015-08-12T00:00:00"/>
    <d v="2015-08-12T00:00:00"/>
    <x v="220"/>
    <x v="18"/>
    <s v="140"/>
    <n v="0.14000000000000001"/>
    <n v="10"/>
  </r>
  <r>
    <x v="21"/>
    <s v="001"/>
    <s v="221567"/>
    <s v="330"/>
    <x v="258"/>
    <d v="2015-08-12T00:00:00"/>
    <d v="2015-08-12T00:00:00"/>
    <d v="2015-08-12T00:00:00"/>
    <x v="67"/>
    <x v="22"/>
    <s v="10000"/>
    <n v="10"/>
    <n v="4"/>
  </r>
  <r>
    <x v="21"/>
    <s v="001"/>
    <s v="221973"/>
    <s v="300"/>
    <x v="247"/>
    <d v="2015-07-29T00:00:00"/>
    <d v="2015-08-26T00:00:00"/>
    <d v="2015-08-12T00:00:00"/>
    <x v="57"/>
    <x v="9"/>
    <s v="1600"/>
    <n v="1.6"/>
    <n v="5"/>
  </r>
  <r>
    <x v="21"/>
    <s v="001"/>
    <s v="221976"/>
    <s v="330"/>
    <x v="204"/>
    <d v="2015-08-12T00:00:00"/>
    <d v="2015-08-12T00:00:00"/>
    <d v="2015-08-12T00:00:00"/>
    <x v="18"/>
    <x v="12"/>
    <s v="3000"/>
    <n v="3"/>
    <n v="10"/>
  </r>
  <r>
    <x v="21"/>
    <s v="001"/>
    <s v="223750"/>
    <s v="310"/>
    <x v="183"/>
    <d v="2015-07-29T00:00:00"/>
    <d v="2015-07-29T00:00:00"/>
    <d v="2015-08-12T00:00:00"/>
    <x v="218"/>
    <x v="29"/>
    <s v="450"/>
    <n v="0.45"/>
    <n v="11"/>
  </r>
  <r>
    <x v="21"/>
    <s v="001"/>
    <s v="223750"/>
    <s v="320"/>
    <x v="184"/>
    <d v="2015-08-05T00:00:00"/>
    <d v="2015-08-05T00:00:00"/>
    <d v="2015-08-12T00:00:00"/>
    <x v="218"/>
    <x v="29"/>
    <s v="1350"/>
    <n v="1.35"/>
    <n v="11"/>
  </r>
  <r>
    <x v="21"/>
    <s v="001"/>
    <s v="223750"/>
    <s v="330"/>
    <x v="184"/>
    <d v="2015-08-12T00:00:00"/>
    <d v="2015-08-12T00:00:00"/>
    <d v="2015-08-12T00:00:00"/>
    <x v="218"/>
    <x v="29"/>
    <s v="900"/>
    <n v="0.9"/>
    <n v="11"/>
  </r>
  <r>
    <x v="21"/>
    <s v="001"/>
    <s v="225745"/>
    <s v="340"/>
    <x v="227"/>
    <d v="2015-07-01T00:00:00"/>
    <d v="2015-08-19T00:00:00"/>
    <d v="2015-08-12T00:00:00"/>
    <x v="2"/>
    <x v="2"/>
    <s v="8000"/>
    <n v="8"/>
    <n v="8"/>
  </r>
  <r>
    <x v="21"/>
    <s v="001"/>
    <s v="225873"/>
    <s v="330"/>
    <x v="209"/>
    <d v="2015-08-12T00:00:00"/>
    <d v="2015-08-12T00:00:00"/>
    <d v="2015-08-12T00:00:00"/>
    <x v="10"/>
    <x v="9"/>
    <s v="8000"/>
    <n v="8"/>
    <n v="6"/>
  </r>
  <r>
    <x v="21"/>
    <s v="001"/>
    <s v="227156"/>
    <s v="330"/>
    <x v="206"/>
    <d v="2015-08-12T00:00:00"/>
    <d v="2015-08-12T00:00:00"/>
    <d v="2015-08-12T00:00:00"/>
    <x v="85"/>
    <x v="26"/>
    <s v="660"/>
    <n v="0.66"/>
    <n v="8"/>
  </r>
  <r>
    <x v="21"/>
    <s v="002"/>
    <s v="219742"/>
    <s v="330"/>
    <x v="204"/>
    <d v="2015-08-12T00:00:00"/>
    <d v="2015-08-12T00:00:00"/>
    <d v="2015-08-12T00:00:00"/>
    <x v="140"/>
    <x v="26"/>
    <s v="5400"/>
    <n v="5.4"/>
    <n v="10"/>
  </r>
  <r>
    <x v="21"/>
    <s v="002"/>
    <s v="219744"/>
    <s v="330"/>
    <x v="206"/>
    <d v="2015-08-12T00:00:00"/>
    <d v="2015-08-12T00:00:00"/>
    <d v="2015-08-12T00:00:00"/>
    <x v="30"/>
    <x v="18"/>
    <s v="5000"/>
    <n v="5"/>
    <n v="8"/>
  </r>
  <r>
    <x v="21"/>
    <s v="002"/>
    <s v="219745"/>
    <s v="330"/>
    <x v="211"/>
    <d v="2015-08-12T00:00:00"/>
    <d v="2015-08-12T00:00:00"/>
    <d v="2015-08-12T00:00:00"/>
    <x v="67"/>
    <x v="22"/>
    <s v="60000"/>
    <n v="60"/>
    <n v="6"/>
  </r>
  <r>
    <x v="21"/>
    <s v="002"/>
    <s v="219746"/>
    <s v="330"/>
    <x v="211"/>
    <d v="2015-08-12T00:00:00"/>
    <d v="2015-08-12T00:00:00"/>
    <d v="2015-08-12T00:00:00"/>
    <x v="7"/>
    <x v="7"/>
    <s v="70000"/>
    <n v="70"/>
    <n v="6"/>
  </r>
  <r>
    <x v="21"/>
    <s v="002"/>
    <s v="219754"/>
    <s v="330"/>
    <x v="211"/>
    <d v="2015-08-12T00:00:00"/>
    <d v="2015-08-12T00:00:00"/>
    <d v="2015-08-12T00:00:00"/>
    <x v="107"/>
    <x v="37"/>
    <s v="5500"/>
    <n v="5.5"/>
    <n v="5"/>
  </r>
  <r>
    <x v="21"/>
    <s v="002"/>
    <s v="219766"/>
    <s v="321"/>
    <x v="173"/>
    <d v="2015-08-05T00:00:00"/>
    <d v="2015-08-05T00:00:00"/>
    <d v="2015-08-12T00:00:00"/>
    <x v="86"/>
    <x v="5"/>
    <s v="3990"/>
    <n v="3.99"/>
    <n v="12"/>
  </r>
  <r>
    <x v="21"/>
    <s v="002"/>
    <s v="219766"/>
    <s v="330"/>
    <x v="184"/>
    <d v="2015-08-12T00:00:00"/>
    <d v="2015-08-12T00:00:00"/>
    <d v="2015-08-12T00:00:00"/>
    <x v="86"/>
    <x v="5"/>
    <s v="4180"/>
    <n v="4.18"/>
    <n v="12"/>
  </r>
  <r>
    <x v="21"/>
    <s v="002"/>
    <s v="219767"/>
    <s v="311"/>
    <x v="168"/>
    <d v="2015-07-29T00:00:00"/>
    <d v="2015-07-29T00:00:00"/>
    <d v="2015-08-12T00:00:00"/>
    <x v="5"/>
    <x v="5"/>
    <s v="66880"/>
    <n v="66.88"/>
    <n v="12"/>
  </r>
  <r>
    <x v="21"/>
    <s v="002"/>
    <s v="219768"/>
    <s v="330"/>
    <x v="198"/>
    <d v="2015-08-12T00:00:00"/>
    <d v="2015-08-12T00:00:00"/>
    <d v="2015-08-12T00:00:00"/>
    <x v="109"/>
    <x v="4"/>
    <s v="70500"/>
    <n v="70.5"/>
    <n v="9"/>
  </r>
  <r>
    <x v="21"/>
    <s v="002"/>
    <s v="219770"/>
    <s v="330"/>
    <x v="232"/>
    <d v="2015-08-12T00:00:00"/>
    <d v="2015-08-12T00:00:00"/>
    <d v="2015-08-12T00:00:00"/>
    <x v="132"/>
    <x v="35"/>
    <s v="36000"/>
    <n v="36"/>
    <n v="9"/>
  </r>
  <r>
    <x v="21"/>
    <s v="002"/>
    <s v="219772"/>
    <s v="330"/>
    <x v="206"/>
    <d v="2015-08-12T00:00:00"/>
    <d v="2015-08-12T00:00:00"/>
    <d v="2015-08-12T00:00:00"/>
    <x v="56"/>
    <x v="18"/>
    <s v="14400"/>
    <n v="14.4"/>
    <n v="8"/>
  </r>
  <r>
    <x v="21"/>
    <s v="002"/>
    <s v="219773"/>
    <s v="330"/>
    <x v="206"/>
    <d v="2015-08-12T00:00:00"/>
    <d v="2015-08-12T00:00:00"/>
    <d v="2015-08-12T00:00:00"/>
    <x v="101"/>
    <x v="18"/>
    <s v="11250"/>
    <n v="11.25"/>
    <n v="8"/>
  </r>
  <r>
    <x v="21"/>
    <s v="002"/>
    <s v="219774"/>
    <s v="330"/>
    <x v="206"/>
    <d v="2015-08-12T00:00:00"/>
    <d v="2015-08-12T00:00:00"/>
    <d v="2015-08-12T00:00:00"/>
    <x v="70"/>
    <x v="18"/>
    <s v="3240"/>
    <n v="3.24"/>
    <n v="8"/>
  </r>
  <r>
    <x v="21"/>
    <s v="002"/>
    <s v="219775"/>
    <s v="330"/>
    <x v="204"/>
    <d v="2015-08-12T00:00:00"/>
    <d v="2015-08-12T00:00:00"/>
    <d v="2015-08-12T00:00:00"/>
    <x v="112"/>
    <x v="18"/>
    <s v="2430"/>
    <n v="2.4300000000000002"/>
    <n v="10"/>
  </r>
  <r>
    <x v="21"/>
    <s v="002"/>
    <s v="219777"/>
    <s v="330"/>
    <x v="206"/>
    <d v="2015-08-12T00:00:00"/>
    <d v="2015-08-12T00:00:00"/>
    <d v="2015-08-12T00:00:00"/>
    <x v="63"/>
    <x v="18"/>
    <s v="38610"/>
    <n v="38.61"/>
    <n v="8"/>
  </r>
  <r>
    <x v="21"/>
    <s v="002"/>
    <s v="219778"/>
    <s v="330"/>
    <x v="204"/>
    <d v="2015-08-12T00:00:00"/>
    <d v="2015-08-12T00:00:00"/>
    <d v="2015-08-12T00:00:00"/>
    <x v="58"/>
    <x v="26"/>
    <s v="8700"/>
    <n v="8.6999999999999993"/>
    <n v="10"/>
  </r>
  <r>
    <x v="21"/>
    <s v="002"/>
    <s v="219794"/>
    <s v="330"/>
    <x v="204"/>
    <d v="2015-08-12T00:00:00"/>
    <d v="2015-08-12T00:00:00"/>
    <d v="2015-08-12T00:00:00"/>
    <x v="102"/>
    <x v="26"/>
    <s v="26760"/>
    <n v="26.76"/>
    <n v="10"/>
  </r>
  <r>
    <x v="21"/>
    <s v="002"/>
    <s v="219795"/>
    <s v="330"/>
    <x v="206"/>
    <d v="2015-08-12T00:00:00"/>
    <d v="2015-08-12T00:00:00"/>
    <d v="2015-08-12T00:00:00"/>
    <x v="2"/>
    <x v="2"/>
    <s v="4000"/>
    <n v="4"/>
    <n v="8"/>
  </r>
  <r>
    <x v="21"/>
    <s v="002"/>
    <s v="219799"/>
    <s v="330"/>
    <x v="206"/>
    <d v="2015-08-12T00:00:00"/>
    <d v="2015-08-12T00:00:00"/>
    <d v="2015-08-12T00:00:00"/>
    <x v="127"/>
    <x v="0"/>
    <s v="140000"/>
    <n v="140"/>
    <n v="8"/>
  </r>
  <r>
    <x v="21"/>
    <s v="002"/>
    <s v="219800"/>
    <s v="330"/>
    <x v="206"/>
    <d v="2015-08-12T00:00:00"/>
    <d v="2015-08-12T00:00:00"/>
    <d v="2015-08-12T00:00:00"/>
    <x v="115"/>
    <x v="39"/>
    <s v="10500"/>
    <n v="10.5"/>
    <n v="8"/>
  </r>
  <r>
    <x v="21"/>
    <s v="002"/>
    <s v="219803"/>
    <s v="330"/>
    <x v="184"/>
    <d v="2015-08-12T00:00:00"/>
    <d v="2015-08-12T00:00:00"/>
    <d v="2015-08-12T00:00:00"/>
    <x v="106"/>
    <x v="36"/>
    <s v="2800"/>
    <n v="2.8"/>
    <n v="12"/>
  </r>
  <r>
    <x v="21"/>
    <s v="002"/>
    <s v="219805"/>
    <s v="330"/>
    <x v="206"/>
    <d v="2015-08-12T00:00:00"/>
    <d v="2015-08-12T00:00:00"/>
    <d v="2015-08-12T00:00:00"/>
    <x v="128"/>
    <x v="42"/>
    <s v="8000"/>
    <n v="8"/>
    <n v="8"/>
  </r>
  <r>
    <x v="21"/>
    <s v="002"/>
    <s v="219810"/>
    <s v="330"/>
    <x v="206"/>
    <d v="2015-08-12T00:00:00"/>
    <d v="2015-08-12T00:00:00"/>
    <d v="2015-08-12T00:00:00"/>
    <x v="139"/>
    <x v="0"/>
    <s v="6000"/>
    <n v="6"/>
    <n v="8"/>
  </r>
  <r>
    <x v="21"/>
    <s v="002"/>
    <s v="219812"/>
    <s v="330"/>
    <x v="206"/>
    <d v="2015-08-12T00:00:00"/>
    <d v="2015-08-12T00:00:00"/>
    <d v="2015-08-12T00:00:00"/>
    <x v="108"/>
    <x v="12"/>
    <s v="42750"/>
    <n v="42.75"/>
    <n v="8"/>
  </r>
  <r>
    <x v="21"/>
    <s v="002"/>
    <s v="219815"/>
    <s v="330"/>
    <x v="206"/>
    <d v="2015-08-12T00:00:00"/>
    <d v="2015-08-12T00:00:00"/>
    <d v="2015-08-12T00:00:00"/>
    <x v="114"/>
    <x v="0"/>
    <s v="3600"/>
    <n v="3.6"/>
    <n v="8"/>
  </r>
  <r>
    <x v="21"/>
    <s v="002"/>
    <s v="222571"/>
    <s v="330"/>
    <x v="211"/>
    <d v="2015-08-12T00:00:00"/>
    <d v="2015-08-12T00:00:00"/>
    <d v="2015-08-12T00:00:00"/>
    <x v="80"/>
    <x v="22"/>
    <s v="11000"/>
    <n v="11"/>
    <n v="6"/>
  </r>
  <r>
    <x v="7"/>
    <s v="001"/>
    <s v="229013"/>
    <s v="1"/>
    <x v="208"/>
    <d v="2015-07-06T00:00:00"/>
    <d v="2015-08-03T00:00:00"/>
    <d v="2015-08-12T00:00:00"/>
    <x v="25"/>
    <x v="7"/>
    <s v="16200"/>
    <n v="16.2"/>
    <n v="8"/>
  </r>
  <r>
    <x v="42"/>
    <s v="001"/>
    <s v="229948"/>
    <s v="1"/>
    <x v="223"/>
    <d v="2015-08-12T00:00:00"/>
    <d v="2015-08-12T00:00:00"/>
    <d v="2015-08-12T00:00:00"/>
    <x v="143"/>
    <x v="28"/>
    <s v="3600"/>
    <n v="3.6"/>
    <n v="7"/>
  </r>
  <r>
    <x v="23"/>
    <s v="004"/>
    <s v="229413"/>
    <s v="3"/>
    <x v="211"/>
    <d v="2015-08-12T00:00:00"/>
    <d v="2015-08-12T00:00:00"/>
    <d v="2015-08-12T00:00:00"/>
    <x v="7"/>
    <x v="7"/>
    <s v="5000"/>
    <n v="5"/>
    <n v="6"/>
  </r>
  <r>
    <x v="23"/>
    <s v="004"/>
    <s v="230024"/>
    <s v="2"/>
    <x v="239"/>
    <d v="2015-08-12T00:00:00"/>
    <d v="2015-08-12T00:00:00"/>
    <d v="2015-08-12T00:00:00"/>
    <x v="7"/>
    <x v="7"/>
    <s v="10000"/>
    <n v="10"/>
    <n v="6"/>
  </r>
  <r>
    <x v="23"/>
    <s v="004"/>
    <s v="230024"/>
    <s v="3"/>
    <x v="239"/>
    <d v="2015-08-05T00:00:00"/>
    <d v="2015-08-19T00:00:00"/>
    <d v="2015-08-12T00:00:00"/>
    <x v="38"/>
    <x v="12"/>
    <s v="4500"/>
    <n v="4.5"/>
    <n v="8"/>
  </r>
  <r>
    <x v="23"/>
    <s v="004"/>
    <s v="231263"/>
    <s v="2"/>
    <x v="246"/>
    <d v="2015-07-22T00:00:00"/>
    <d v="2015-09-02T00:00:00"/>
    <d v="2015-08-12T00:00:00"/>
    <x v="222"/>
    <x v="9"/>
    <s v="9000"/>
    <n v="9"/>
    <n v="6"/>
  </r>
  <r>
    <x v="0"/>
    <s v="015"/>
    <s v="229881"/>
    <s v="1"/>
    <x v="238"/>
    <d v="2015-08-10T00:00:00"/>
    <d v="2015-08-10T00:00:00"/>
    <d v="2015-08-13T00:00:00"/>
    <x v="172"/>
    <x v="46"/>
    <s v="185000"/>
    <n v="185"/>
    <n v="6"/>
  </r>
  <r>
    <x v="2"/>
    <s v="005"/>
    <s v="229671"/>
    <s v="1"/>
    <x v="215"/>
    <d v="2015-06-11T00:00:00"/>
    <d v="2015-08-06T00:00:00"/>
    <d v="2015-08-13T00:00:00"/>
    <x v="25"/>
    <x v="7"/>
    <s v="5400"/>
    <n v="5.4"/>
    <n v="8"/>
  </r>
  <r>
    <x v="10"/>
    <s v="005"/>
    <s v="226430"/>
    <s v="2"/>
    <x v="160"/>
    <d v="2015-08-13T00:00:00"/>
    <d v="2015-08-13T00:00:00"/>
    <d v="2015-08-13T00:00:00"/>
    <x v="242"/>
    <x v="43"/>
    <s v="86450"/>
    <n v="86.45"/>
    <n v="8"/>
  </r>
  <r>
    <x v="10"/>
    <s v="010"/>
    <s v="229746"/>
    <s v="7"/>
    <x v="218"/>
    <d v="2015-06-11T00:00:00"/>
    <d v="2015-07-30T00:00:00"/>
    <d v="2015-08-13T00:00:00"/>
    <x v="150"/>
    <x v="33"/>
    <s v="2850"/>
    <n v="2.85"/>
    <n v="6"/>
  </r>
  <r>
    <x v="10"/>
    <s v="010"/>
    <s v="229746"/>
    <s v="8"/>
    <x v="218"/>
    <d v="2015-06-11T00:00:00"/>
    <d v="2015-07-23T00:00:00"/>
    <d v="2015-08-13T00:00:00"/>
    <x v="150"/>
    <x v="33"/>
    <s v="2850"/>
    <n v="2.85"/>
    <n v="6"/>
  </r>
  <r>
    <x v="10"/>
    <s v="010"/>
    <s v="230954"/>
    <s v="4"/>
    <x v="243"/>
    <d v="2015-07-16T00:00:00"/>
    <d v="2015-10-08T00:00:00"/>
    <d v="2015-08-13T00:00:00"/>
    <x v="164"/>
    <x v="5"/>
    <s v="4200"/>
    <n v="4.2"/>
    <n v="12"/>
  </r>
  <r>
    <x v="10"/>
    <s v="016"/>
    <s v="231198"/>
    <s v="1"/>
    <x v="253"/>
    <d v="2015-07-16T00:00:00"/>
    <d v="2015-09-24T00:00:00"/>
    <d v="2015-08-13T00:00:00"/>
    <x v="14"/>
    <x v="4"/>
    <s v="3000"/>
    <n v="3"/>
    <n v="9"/>
  </r>
  <r>
    <x v="10"/>
    <s v="016"/>
    <s v="231785"/>
    <s v="4"/>
    <x v="258"/>
    <d v="2015-08-06T00:00:00"/>
    <d v="2015-09-24T00:00:00"/>
    <d v="2015-08-13T00:00:00"/>
    <x v="241"/>
    <x v="20"/>
    <s v="27000"/>
    <n v="27"/>
    <n v="7"/>
  </r>
  <r>
    <x v="10"/>
    <s v="016"/>
    <s v="232087"/>
    <s v="2"/>
    <x v="266"/>
    <d v="2015-08-13T00:00:00"/>
    <d v="2015-08-13T00:00:00"/>
    <d v="2015-08-13T00:00:00"/>
    <x v="80"/>
    <x v="22"/>
    <s v="412500"/>
    <n v="412.5"/>
    <n v="4"/>
  </r>
  <r>
    <x v="1"/>
    <s v="001"/>
    <s v="232394"/>
    <s v="320"/>
    <x v="267"/>
    <d v="2015-08-14T00:00:00"/>
    <d v="2015-08-14T00:00:00"/>
    <d v="2015-08-14T00:00:00"/>
    <x v="388"/>
    <x v="32"/>
    <s v="0"/>
    <n v="0"/>
    <n v="8"/>
  </r>
  <r>
    <x v="1"/>
    <s v="002"/>
    <s v="219630"/>
    <s v="330"/>
    <x v="190"/>
    <d v="2015-08-14T00:00:00"/>
    <d v="2015-08-14T00:00:00"/>
    <d v="2015-08-14T00:00:00"/>
    <x v="71"/>
    <x v="29"/>
    <s v="2775"/>
    <n v="2.7749999999999999"/>
    <n v="11"/>
  </r>
  <r>
    <x v="1"/>
    <s v="002"/>
    <s v="220338"/>
    <s v="300"/>
    <x v="190"/>
    <d v="2015-07-31T00:00:00"/>
    <d v="2015-09-11T00:00:00"/>
    <d v="2015-08-14T00:00:00"/>
    <x v="2"/>
    <x v="2"/>
    <s v="4000"/>
    <n v="4"/>
    <n v="8"/>
  </r>
  <r>
    <x v="1"/>
    <s v="002"/>
    <s v="220338"/>
    <s v="320"/>
    <x v="200"/>
    <d v="2015-08-14T00:00:00"/>
    <d v="2015-08-14T00:00:00"/>
    <d v="2015-08-14T00:00:00"/>
    <x v="2"/>
    <x v="2"/>
    <s v="4000"/>
    <n v="4"/>
    <n v="8"/>
  </r>
  <r>
    <x v="1"/>
    <s v="002"/>
    <s v="220339"/>
    <s v="360"/>
    <x v="230"/>
    <d v="2015-08-14T00:00:00"/>
    <d v="2015-09-18T00:00:00"/>
    <d v="2015-08-14T00:00:00"/>
    <x v="136"/>
    <x v="0"/>
    <s v="1500"/>
    <n v="1.5"/>
    <n v="8"/>
  </r>
  <r>
    <x v="1"/>
    <s v="002"/>
    <s v="220780"/>
    <s v="350"/>
    <x v="219"/>
    <d v="2015-08-14T00:00:00"/>
    <d v="2015-08-14T00:00:00"/>
    <d v="2015-08-14T00:00:00"/>
    <x v="29"/>
    <x v="17"/>
    <s v="2250"/>
    <n v="2.25"/>
    <n v="9"/>
  </r>
  <r>
    <x v="1"/>
    <s v="002"/>
    <s v="220785"/>
    <s v="262"/>
    <x v="230"/>
    <d v="2015-07-03T00:00:00"/>
    <d v="2015-08-21T00:00:00"/>
    <d v="2015-08-14T00:00:00"/>
    <x v="56"/>
    <x v="18"/>
    <s v="600"/>
    <n v="0.6"/>
    <n v="8"/>
  </r>
  <r>
    <x v="1"/>
    <s v="002"/>
    <s v="220785"/>
    <s v="301"/>
    <x v="247"/>
    <d v="2015-07-24T00:00:00"/>
    <d v="2015-09-04T00:00:00"/>
    <d v="2015-08-14T00:00:00"/>
    <x v="56"/>
    <x v="18"/>
    <s v="120"/>
    <n v="0.12"/>
    <n v="8"/>
  </r>
  <r>
    <x v="1"/>
    <s v="002"/>
    <s v="220785"/>
    <s v="330"/>
    <x v="219"/>
    <d v="2015-08-14T00:00:00"/>
    <d v="2015-08-14T00:00:00"/>
    <d v="2015-08-14T00:00:00"/>
    <x v="56"/>
    <x v="18"/>
    <s v="120"/>
    <n v="0.12"/>
    <n v="8"/>
  </r>
  <r>
    <x v="1"/>
    <s v="002"/>
    <s v="220807"/>
    <s v="330"/>
    <x v="219"/>
    <d v="2015-08-07T00:00:00"/>
    <d v="2015-08-14T00:00:00"/>
    <d v="2015-08-14T00:00:00"/>
    <x v="63"/>
    <x v="18"/>
    <s v="130"/>
    <n v="0.13"/>
    <n v="8"/>
  </r>
  <r>
    <x v="1"/>
    <s v="002"/>
    <s v="221060"/>
    <s v="340"/>
    <x v="236"/>
    <d v="2015-08-07T00:00:00"/>
    <d v="2015-08-28T00:00:00"/>
    <d v="2015-08-14T00:00:00"/>
    <x v="61"/>
    <x v="18"/>
    <s v="100"/>
    <n v="0.1"/>
    <n v="8"/>
  </r>
  <r>
    <x v="1"/>
    <s v="002"/>
    <s v="226064"/>
    <s v="290"/>
    <x v="247"/>
    <d v="2015-07-17T00:00:00"/>
    <d v="2015-09-04T00:00:00"/>
    <d v="2015-08-14T00:00:00"/>
    <x v="111"/>
    <x v="18"/>
    <s v="90"/>
    <n v="0.09"/>
    <n v="10"/>
  </r>
  <r>
    <x v="1"/>
    <s v="002"/>
    <s v="226064"/>
    <s v="300"/>
    <x v="247"/>
    <d v="2015-07-31T00:00:00"/>
    <d v="2015-09-04T00:00:00"/>
    <d v="2015-08-14T00:00:00"/>
    <x v="111"/>
    <x v="18"/>
    <s v="90"/>
    <n v="0.09"/>
    <n v="10"/>
  </r>
  <r>
    <x v="3"/>
    <s v="002"/>
    <s v="227827"/>
    <s v="2"/>
    <x v="180"/>
    <d v="2015-08-14T00:00:00"/>
    <d v="2015-08-14T00:00:00"/>
    <d v="2015-08-14T00:00:00"/>
    <x v="6"/>
    <x v="6"/>
    <s v="200000"/>
    <n v="200"/>
    <n v="10"/>
  </r>
  <r>
    <x v="3"/>
    <s v="002"/>
    <s v="227828"/>
    <s v="2"/>
    <x v="180"/>
    <d v="2015-08-14T00:00:00"/>
    <d v="2015-08-14T00:00:00"/>
    <d v="2015-08-14T00:00:00"/>
    <x v="32"/>
    <x v="20"/>
    <s v="200000"/>
    <n v="200"/>
    <n v="8"/>
  </r>
  <r>
    <x v="3"/>
    <s v="002"/>
    <s v="229226"/>
    <s v="2"/>
    <x v="209"/>
    <d v="2015-08-14T00:00:00"/>
    <d v="2015-08-14T00:00:00"/>
    <d v="2015-08-14T00:00:00"/>
    <x v="38"/>
    <x v="12"/>
    <s v="220500"/>
    <n v="220.5"/>
    <n v="8"/>
  </r>
  <r>
    <x v="4"/>
    <s v="001"/>
    <s v="228903"/>
    <s v="1"/>
    <x v="206"/>
    <d v="2015-08-17T00:00:00"/>
    <d v="2015-08-17T00:00:00"/>
    <d v="2015-08-17T00:00:00"/>
    <x v="35"/>
    <x v="21"/>
    <s v="37350"/>
    <n v="37.35"/>
    <n v="10"/>
  </r>
  <r>
    <x v="0"/>
    <s v="003"/>
    <s v="230390"/>
    <s v="4"/>
    <x v="230"/>
    <d v="2015-08-03T00:00:00"/>
    <d v="2015-08-24T00:00:00"/>
    <d v="2015-08-17T00:00:00"/>
    <x v="0"/>
    <x v="0"/>
    <s v="40500"/>
    <n v="40.5"/>
    <n v="8"/>
  </r>
  <r>
    <x v="0"/>
    <s v="004"/>
    <s v="214927"/>
    <s v="10"/>
    <x v="237"/>
    <d v="2015-08-24T00:00:00"/>
    <d v="2015-08-24T00:00:00"/>
    <d v="2015-08-17T00:00:00"/>
    <x v="46"/>
    <x v="4"/>
    <s v="76000"/>
    <n v="76"/>
    <n v="9"/>
  </r>
  <r>
    <x v="0"/>
    <s v="004"/>
    <s v="216270"/>
    <s v="4"/>
    <x v="248"/>
    <d v="2015-08-13T00:00:00"/>
    <d v="2015-08-13T00:00:00"/>
    <d v="2015-08-17T00:00:00"/>
    <x v="13"/>
    <x v="6"/>
    <s v="18000"/>
    <n v="18"/>
    <n v="10"/>
  </r>
  <r>
    <x v="0"/>
    <s v="004"/>
    <s v="221531"/>
    <s v="10"/>
    <x v="248"/>
    <d v="2015-08-17T00:00:00"/>
    <d v="2015-08-17T00:00:00"/>
    <d v="2015-08-17T00:00:00"/>
    <x v="22"/>
    <x v="5"/>
    <s v="4455"/>
    <n v="4.4550000000000001"/>
    <n v="12"/>
  </r>
  <r>
    <x v="0"/>
    <s v="004"/>
    <s v="229818"/>
    <s v="2"/>
    <x v="222"/>
    <d v="2015-08-17T00:00:00"/>
    <d v="2015-08-17T00:00:00"/>
    <d v="2015-08-17T00:00:00"/>
    <x v="199"/>
    <x v="4"/>
    <s v="10500"/>
    <n v="10.5"/>
    <n v="9"/>
  </r>
  <r>
    <x v="0"/>
    <s v="004"/>
    <s v="229975"/>
    <s v="4"/>
    <x v="248"/>
    <d v="2015-08-17T00:00:00"/>
    <d v="2015-08-17T00:00:00"/>
    <d v="2015-08-17T00:00:00"/>
    <x v="155"/>
    <x v="3"/>
    <s v="4070"/>
    <n v="4.07"/>
    <n v="12"/>
  </r>
  <r>
    <x v="0"/>
    <s v="004"/>
    <s v="230389"/>
    <s v="3"/>
    <x v="230"/>
    <d v="2015-08-17T00:00:00"/>
    <d v="2015-08-24T00:00:00"/>
    <d v="2015-08-17T00:00:00"/>
    <x v="200"/>
    <x v="13"/>
    <s v="10240"/>
    <n v="10.24"/>
    <n v="8"/>
  </r>
  <r>
    <x v="0"/>
    <s v="004"/>
    <s v="230653"/>
    <s v="1"/>
    <x v="235"/>
    <d v="2015-08-17T00:00:00"/>
    <d v="2015-08-17T00:00:00"/>
    <d v="2015-08-17T00:00:00"/>
    <x v="264"/>
    <x v="13"/>
    <s v="16200"/>
    <n v="16.2"/>
    <n v="8"/>
  </r>
  <r>
    <x v="0"/>
    <s v="004"/>
    <s v="230653"/>
    <s v="2"/>
    <x v="235"/>
    <d v="2015-08-17T00:00:00"/>
    <d v="2015-08-31T00:00:00"/>
    <d v="2015-08-17T00:00:00"/>
    <x v="170"/>
    <x v="23"/>
    <s v="2015"/>
    <n v="2.0150000000000001"/>
    <n v="8"/>
  </r>
  <r>
    <x v="0"/>
    <s v="004"/>
    <s v="231003"/>
    <s v="1"/>
    <x v="243"/>
    <d v="2015-11-02T00:00:00"/>
    <d v="2015-11-02T00:00:00"/>
    <d v="2015-08-17T00:00:00"/>
    <x v="20"/>
    <x v="13"/>
    <s v="3750"/>
    <n v="3.75"/>
    <n v="10"/>
  </r>
  <r>
    <x v="0"/>
    <s v="004"/>
    <s v="231003"/>
    <s v="2"/>
    <x v="243"/>
    <d v="2015-08-17T00:00:00"/>
    <d v="2015-09-14T00:00:00"/>
    <d v="2015-08-17T00:00:00"/>
    <x v="249"/>
    <x v="13"/>
    <s v="10070"/>
    <n v="10.07"/>
    <n v="8"/>
  </r>
  <r>
    <x v="0"/>
    <s v="004"/>
    <s v="231098"/>
    <s v="1"/>
    <x v="245"/>
    <d v="2015-08-17T00:00:00"/>
    <d v="2015-08-17T00:00:00"/>
    <d v="2015-08-17T00:00:00"/>
    <x v="45"/>
    <x v="23"/>
    <s v="2520"/>
    <n v="2.52"/>
    <n v="8"/>
  </r>
  <r>
    <x v="0"/>
    <s v="005"/>
    <s v="229823"/>
    <s v="2"/>
    <x v="222"/>
    <d v="2015-08-17T00:00:00"/>
    <d v="2015-08-17T00:00:00"/>
    <d v="2015-08-17T00:00:00"/>
    <x v="0"/>
    <x v="0"/>
    <s v="40500"/>
    <n v="40.5"/>
    <n v="8"/>
  </r>
  <r>
    <x v="0"/>
    <s v="006"/>
    <s v="218749"/>
    <s v="8"/>
    <x v="232"/>
    <d v="2015-08-17T00:00:00"/>
    <d v="2015-08-17T00:00:00"/>
    <d v="2015-08-17T00:00:00"/>
    <x v="7"/>
    <x v="7"/>
    <s v="135000"/>
    <n v="135"/>
    <n v="8"/>
  </r>
  <r>
    <x v="0"/>
    <s v="007"/>
    <s v="215284"/>
    <s v="12"/>
    <x v="239"/>
    <d v="2015-08-03T00:00:00"/>
    <d v="2015-08-03T00:00:00"/>
    <d v="2015-08-17T00:00:00"/>
    <x v="25"/>
    <x v="7"/>
    <s v="84600"/>
    <n v="84.6"/>
    <n v="8"/>
  </r>
  <r>
    <x v="0"/>
    <s v="007"/>
    <s v="230072"/>
    <s v="1"/>
    <x v="221"/>
    <d v="2015-08-17T00:00:00"/>
    <d v="2015-08-17T00:00:00"/>
    <d v="2015-08-17T00:00:00"/>
    <x v="148"/>
    <x v="22"/>
    <s v="42500"/>
    <n v="42.5"/>
    <n v="7"/>
  </r>
  <r>
    <x v="0"/>
    <s v="007"/>
    <s v="230388"/>
    <s v="1"/>
    <x v="230"/>
    <d v="2015-08-10T00:00:00"/>
    <d v="2015-08-17T00:00:00"/>
    <d v="2015-08-17T00:00:00"/>
    <x v="148"/>
    <x v="22"/>
    <s v="85000"/>
    <n v="85"/>
    <n v="7"/>
  </r>
  <r>
    <x v="0"/>
    <s v="007"/>
    <s v="230388"/>
    <s v="3"/>
    <x v="230"/>
    <d v="2015-08-17T00:00:00"/>
    <d v="2015-08-17T00:00:00"/>
    <d v="2015-08-17T00:00:00"/>
    <x v="10"/>
    <x v="9"/>
    <s v="8000"/>
    <n v="8"/>
    <n v="5"/>
  </r>
  <r>
    <x v="0"/>
    <s v="009"/>
    <s v="229476"/>
    <s v="1"/>
    <x v="212"/>
    <d v="2015-08-10T00:00:00"/>
    <d v="2015-08-17T00:00:00"/>
    <d v="2015-08-17T00:00:00"/>
    <x v="9"/>
    <x v="6"/>
    <s v="65000"/>
    <n v="65"/>
    <n v="10"/>
  </r>
  <r>
    <x v="0"/>
    <s v="009"/>
    <s v="229476"/>
    <s v="2"/>
    <x v="212"/>
    <d v="2015-08-10T00:00:00"/>
    <d v="2015-08-17T00:00:00"/>
    <d v="2015-08-17T00:00:00"/>
    <x v="51"/>
    <x v="12"/>
    <s v="27000"/>
    <n v="27"/>
    <n v="10"/>
  </r>
  <r>
    <x v="0"/>
    <s v="010"/>
    <s v="227449"/>
    <s v="4"/>
    <x v="248"/>
    <d v="2015-08-17T00:00:00"/>
    <d v="2015-08-17T00:00:00"/>
    <d v="2015-08-17T00:00:00"/>
    <x v="155"/>
    <x v="3"/>
    <s v="5390"/>
    <n v="5.39"/>
    <n v="12"/>
  </r>
  <r>
    <x v="0"/>
    <s v="010"/>
    <s v="229819"/>
    <s v="1"/>
    <x v="222"/>
    <d v="2015-08-17T00:00:00"/>
    <d v="2015-08-17T00:00:00"/>
    <d v="2015-08-17T00:00:00"/>
    <x v="207"/>
    <x v="12"/>
    <s v="16000"/>
    <n v="16"/>
    <n v="10"/>
  </r>
  <r>
    <x v="0"/>
    <s v="010"/>
    <s v="229876"/>
    <s v="1"/>
    <x v="238"/>
    <d v="2015-08-03T00:00:00"/>
    <d v="2015-08-31T00:00:00"/>
    <d v="2015-08-17T00:00:00"/>
    <x v="219"/>
    <x v="10"/>
    <s v="10800"/>
    <n v="10.8"/>
    <n v="10"/>
  </r>
  <r>
    <x v="0"/>
    <s v="014"/>
    <s v="229877"/>
    <s v="1"/>
    <x v="238"/>
    <d v="2015-08-17T00:00:00"/>
    <d v="2015-08-17T00:00:00"/>
    <d v="2015-08-17T00:00:00"/>
    <x v="199"/>
    <x v="4"/>
    <s v="21000"/>
    <n v="21"/>
    <n v="9"/>
  </r>
  <r>
    <x v="0"/>
    <s v="014"/>
    <s v="230384"/>
    <s v="1"/>
    <x v="230"/>
    <d v="2015-08-17T00:00:00"/>
    <d v="2015-08-17T00:00:00"/>
    <d v="2015-08-17T00:00:00"/>
    <x v="23"/>
    <x v="11"/>
    <s v="25200"/>
    <n v="25.2"/>
    <n v="7"/>
  </r>
  <r>
    <x v="0"/>
    <s v="015"/>
    <s v="230385"/>
    <s v="1"/>
    <x v="230"/>
    <d v="2015-08-17T00:00:00"/>
    <d v="2015-08-17T00:00:00"/>
    <d v="2015-08-17T00:00:00"/>
    <x v="172"/>
    <x v="46"/>
    <s v="5000"/>
    <n v="5"/>
    <n v="6"/>
  </r>
  <r>
    <x v="5"/>
    <s v="593"/>
    <s v="209406"/>
    <s v="15"/>
    <x v="232"/>
    <d v="2015-08-17T00:00:00"/>
    <d v="2015-08-17T00:00:00"/>
    <d v="2015-08-17T00:00:00"/>
    <x v="56"/>
    <x v="18"/>
    <s v="40200"/>
    <n v="40.200000000000003"/>
    <n v="8"/>
  </r>
  <r>
    <x v="5"/>
    <s v="593"/>
    <s v="214245"/>
    <s v="14"/>
    <x v="232"/>
    <d v="2015-08-17T00:00:00"/>
    <d v="2015-08-17T00:00:00"/>
    <d v="2015-08-17T00:00:00"/>
    <x v="30"/>
    <x v="18"/>
    <s v="10200"/>
    <n v="10.199999999999999"/>
    <n v="8"/>
  </r>
  <r>
    <x v="5"/>
    <s v="593"/>
    <s v="215203"/>
    <s v="9"/>
    <x v="232"/>
    <d v="2015-08-17T00:00:00"/>
    <d v="2015-08-17T00:00:00"/>
    <d v="2015-08-17T00:00:00"/>
    <x v="58"/>
    <x v="26"/>
    <s v="2025"/>
    <n v="2.0249999999999999"/>
    <n v="10"/>
  </r>
  <r>
    <x v="5"/>
    <s v="593"/>
    <s v="217147"/>
    <s v="9"/>
    <x v="239"/>
    <d v="2015-08-03T00:00:00"/>
    <d v="2015-08-03T00:00:00"/>
    <d v="2015-08-17T00:00:00"/>
    <x v="60"/>
    <x v="6"/>
    <s v="45000"/>
    <n v="45"/>
    <n v="8"/>
  </r>
  <r>
    <x v="5"/>
    <s v="593"/>
    <s v="229879"/>
    <s v="1"/>
    <x v="238"/>
    <d v="2015-08-17T00:00:00"/>
    <d v="2015-08-31T00:00:00"/>
    <d v="2015-08-17T00:00:00"/>
    <x v="62"/>
    <x v="26"/>
    <s v="3000"/>
    <n v="3"/>
    <n v="10"/>
  </r>
  <r>
    <x v="5"/>
    <s v="596"/>
    <s v="209409"/>
    <s v="25"/>
    <x v="232"/>
    <d v="2015-08-17T00:00:00"/>
    <d v="2015-08-17T00:00:00"/>
    <d v="2015-08-17T00:00:00"/>
    <x v="65"/>
    <x v="26"/>
    <s v="16520"/>
    <n v="16.52"/>
    <n v="8"/>
  </r>
  <r>
    <x v="5"/>
    <s v="596"/>
    <s v="212121"/>
    <s v="17"/>
    <x v="232"/>
    <d v="2015-08-17T00:00:00"/>
    <d v="2015-08-17T00:00:00"/>
    <d v="2015-08-17T00:00:00"/>
    <x v="30"/>
    <x v="18"/>
    <s v="76300"/>
    <n v="76.3"/>
    <n v="8"/>
  </r>
  <r>
    <x v="5"/>
    <s v="596"/>
    <s v="225741"/>
    <s v="4"/>
    <x v="233"/>
    <d v="2015-08-10T00:00:00"/>
    <d v="2015-08-10T00:00:00"/>
    <d v="2015-08-17T00:00:00"/>
    <x v="97"/>
    <x v="5"/>
    <s v="10400"/>
    <n v="10.4"/>
    <n v="12"/>
  </r>
  <r>
    <x v="5"/>
    <s v="596"/>
    <s v="229484"/>
    <s v="3"/>
    <x v="212"/>
    <d v="2015-08-10T00:00:00"/>
    <d v="2015-08-17T00:00:00"/>
    <d v="2015-08-17T00:00:00"/>
    <x v="151"/>
    <x v="19"/>
    <s v="3150"/>
    <n v="3.15"/>
    <n v="10"/>
  </r>
  <r>
    <x v="5"/>
    <s v="596"/>
    <s v="229484"/>
    <s v="4"/>
    <x v="212"/>
    <d v="2015-08-17T00:00:00"/>
    <d v="2015-08-17T00:00:00"/>
    <d v="2015-08-17T00:00:00"/>
    <x v="62"/>
    <x v="26"/>
    <s v="3000"/>
    <n v="3"/>
    <n v="10"/>
  </r>
  <r>
    <x v="5"/>
    <s v="596"/>
    <s v="230391"/>
    <s v="1"/>
    <x v="230"/>
    <d v="2015-08-10T00:00:00"/>
    <d v="2015-08-24T00:00:00"/>
    <d v="2015-08-17T00:00:00"/>
    <x v="101"/>
    <x v="18"/>
    <s v="10000"/>
    <n v="10"/>
    <n v="8"/>
  </r>
  <r>
    <x v="5"/>
    <s v="67L"/>
    <s v="225742"/>
    <s v="5"/>
    <x v="232"/>
    <d v="2015-08-17T00:00:00"/>
    <d v="2015-08-17T00:00:00"/>
    <d v="2015-08-17T00:00:00"/>
    <x v="30"/>
    <x v="18"/>
    <s v="9500"/>
    <n v="9.5"/>
    <n v="8"/>
  </r>
  <r>
    <x v="5"/>
    <s v="67L"/>
    <s v="229474"/>
    <s v="1"/>
    <x v="212"/>
    <d v="2015-08-17T00:00:00"/>
    <d v="2015-08-17T00:00:00"/>
    <d v="2015-08-17T00:00:00"/>
    <x v="62"/>
    <x v="26"/>
    <s v="2220"/>
    <n v="2.2200000000000002"/>
    <n v="10"/>
  </r>
  <r>
    <x v="5"/>
    <s v="67L"/>
    <s v="229474"/>
    <s v="2"/>
    <x v="212"/>
    <d v="2015-08-10T00:00:00"/>
    <d v="2015-08-17T00:00:00"/>
    <d v="2015-08-17T00:00:00"/>
    <x v="140"/>
    <x v="26"/>
    <s v="2040"/>
    <n v="2.04"/>
    <n v="10"/>
  </r>
  <r>
    <x v="5"/>
    <s v="67L"/>
    <s v="231000"/>
    <s v="1"/>
    <x v="243"/>
    <d v="2015-08-17T00:00:00"/>
    <d v="2015-08-17T00:00:00"/>
    <d v="2015-08-17T00:00:00"/>
    <x v="117"/>
    <x v="19"/>
    <s v="20020"/>
    <n v="20.02"/>
    <n v="8"/>
  </r>
  <r>
    <x v="6"/>
    <s v="012"/>
    <s v="231286"/>
    <s v="1"/>
    <x v="248"/>
    <d v="2015-07-20T00:00:00"/>
    <d v="2015-10-12T00:00:00"/>
    <d v="2015-08-17T00:00:00"/>
    <x v="342"/>
    <x v="14"/>
    <s v="3200"/>
    <n v="3.2"/>
    <n v="11"/>
  </r>
  <r>
    <x v="7"/>
    <s v="001"/>
    <s v="229522"/>
    <s v="1"/>
    <x v="224"/>
    <d v="2015-08-03T00:00:00"/>
    <d v="2015-08-17T00:00:00"/>
    <d v="2015-08-17T00:00:00"/>
    <x v="69"/>
    <x v="17"/>
    <s v="49500"/>
    <n v="49.5"/>
    <n v="9"/>
  </r>
  <r>
    <x v="8"/>
    <s v="016"/>
    <s v="228645"/>
    <s v="1"/>
    <x v="198"/>
    <d v="2015-08-03T00:00:00"/>
    <d v="2015-08-03T00:00:00"/>
    <d v="2015-08-17T00:00:00"/>
    <x v="150"/>
    <x v="33"/>
    <s v="855"/>
    <n v="0.85499999999999998"/>
    <n v="6"/>
  </r>
  <r>
    <x v="8"/>
    <s v="016"/>
    <s v="229188"/>
    <s v="1"/>
    <x v="209"/>
    <d v="2015-08-17T00:00:00"/>
    <d v="2015-08-17T00:00:00"/>
    <d v="2015-08-17T00:00:00"/>
    <x v="70"/>
    <x v="18"/>
    <s v="180"/>
    <n v="0.18"/>
    <n v="8"/>
  </r>
  <r>
    <x v="8"/>
    <s v="016"/>
    <s v="230446"/>
    <s v="1"/>
    <x v="229"/>
    <d v="2015-08-17T00:00:00"/>
    <d v="2015-08-17T00:00:00"/>
    <d v="2015-08-17T00:00:00"/>
    <x v="65"/>
    <x v="26"/>
    <s v="70"/>
    <n v="7.0000000000000007E-2"/>
    <n v="8"/>
  </r>
  <r>
    <x v="8"/>
    <s v="016"/>
    <s v="230506"/>
    <s v="1"/>
    <x v="232"/>
    <d v="2015-08-17T00:00:00"/>
    <d v="2015-09-14T00:00:00"/>
    <d v="2015-08-17T00:00:00"/>
    <x v="62"/>
    <x v="26"/>
    <s v="60"/>
    <n v="0.06"/>
    <n v="10"/>
  </r>
  <r>
    <x v="9"/>
    <s v="020"/>
    <s v="231072"/>
    <s v="1"/>
    <x v="245"/>
    <d v="2015-08-10T00:00:00"/>
    <d v="2015-09-14T00:00:00"/>
    <d v="2015-08-17T00:00:00"/>
    <x v="119"/>
    <x v="40"/>
    <s v="8000"/>
    <n v="8"/>
    <n v="8"/>
  </r>
  <r>
    <x v="12"/>
    <s v="001"/>
    <s v="226159"/>
    <s v="1"/>
    <x v="156"/>
    <d v="2015-08-10T00:00:00"/>
    <d v="2015-08-10T00:00:00"/>
    <d v="2015-08-17T00:00:00"/>
    <x v="78"/>
    <x v="21"/>
    <s v="156420"/>
    <n v="156.41999999999999"/>
    <n v="10"/>
  </r>
  <r>
    <x v="12"/>
    <s v="001"/>
    <s v="227625"/>
    <s v="1"/>
    <x v="179"/>
    <d v="2015-08-10T00:00:00"/>
    <d v="2015-08-10T00:00:00"/>
    <d v="2015-08-17T00:00:00"/>
    <x v="36"/>
    <x v="21"/>
    <s v="22610"/>
    <n v="22.61"/>
    <n v="8"/>
  </r>
  <r>
    <x v="12"/>
    <s v="001"/>
    <s v="229712"/>
    <s v="1"/>
    <x v="218"/>
    <d v="2015-08-17T00:00:00"/>
    <d v="2015-08-24T00:00:00"/>
    <d v="2015-08-17T00:00:00"/>
    <x v="244"/>
    <x v="18"/>
    <s v="12000"/>
    <n v="12"/>
    <n v="10"/>
  </r>
  <r>
    <x v="12"/>
    <s v="001"/>
    <s v="229717"/>
    <s v="1"/>
    <x v="218"/>
    <d v="2015-08-10T00:00:00"/>
    <d v="2015-08-24T00:00:00"/>
    <d v="2015-08-17T00:00:00"/>
    <x v="253"/>
    <x v="18"/>
    <s v="500"/>
    <n v="0.5"/>
    <n v="10"/>
  </r>
  <r>
    <x v="0"/>
    <s v="006"/>
    <s v="231076"/>
    <s v="1"/>
    <x v="249"/>
    <d v="2015-08-18T00:00:00"/>
    <d v="2015-08-18T00:00:00"/>
    <d v="2015-08-18T00:00:00"/>
    <x v="389"/>
    <x v="16"/>
    <s v="25650"/>
    <n v="25.65"/>
    <e v="#VALUE!"/>
  </r>
  <r>
    <x v="0"/>
    <s v="010"/>
    <s v="210774"/>
    <s v="18"/>
    <x v="258"/>
    <d v="2015-09-21T00:00:00"/>
    <d v="2015-09-21T00:00:00"/>
    <d v="2015-08-18T00:00:00"/>
    <x v="0"/>
    <x v="0"/>
    <s v="79500"/>
    <n v="79.5"/>
    <n v="8"/>
  </r>
  <r>
    <x v="0"/>
    <s v="010"/>
    <s v="210776"/>
    <s v="19"/>
    <x v="233"/>
    <d v="2015-08-10T00:00:00"/>
    <d v="2015-08-10T00:00:00"/>
    <d v="2015-08-18T00:00:00"/>
    <x v="83"/>
    <x v="3"/>
    <s v="12740"/>
    <n v="12.74"/>
    <n v="12"/>
  </r>
  <r>
    <x v="14"/>
    <s v="001"/>
    <s v="219937"/>
    <s v="330"/>
    <x v="248"/>
    <d v="2015-08-18T00:00:00"/>
    <d v="2015-08-18T00:00:00"/>
    <d v="2015-08-18T00:00:00"/>
    <x v="94"/>
    <x v="32"/>
    <s v="100"/>
    <n v="0.1"/>
    <n v="6"/>
  </r>
  <r>
    <x v="17"/>
    <s v="001"/>
    <s v="229223"/>
    <s v="3"/>
    <x v="209"/>
    <d v="2015-07-21T00:00:00"/>
    <d v="2015-08-25T00:00:00"/>
    <d v="2015-08-18T00:00:00"/>
    <x v="97"/>
    <x v="5"/>
    <s v="30550"/>
    <n v="30.55"/>
    <n v="12"/>
  </r>
  <r>
    <x v="17"/>
    <s v="001"/>
    <s v="229242"/>
    <s v="2"/>
    <x v="210"/>
    <d v="2015-07-21T00:00:00"/>
    <d v="2015-08-25T00:00:00"/>
    <d v="2015-08-18T00:00:00"/>
    <x v="97"/>
    <x v="5"/>
    <s v="19500"/>
    <n v="19.5"/>
    <n v="12"/>
  </r>
  <r>
    <x v="17"/>
    <s v="001"/>
    <s v="229411"/>
    <s v="5"/>
    <x v="211"/>
    <d v="2015-07-28T00:00:00"/>
    <d v="2015-09-01T00:00:00"/>
    <d v="2015-08-18T00:00:00"/>
    <x v="97"/>
    <x v="5"/>
    <s v="19500"/>
    <n v="19.5"/>
    <n v="12"/>
  </r>
  <r>
    <x v="17"/>
    <s v="001"/>
    <s v="230135"/>
    <s v="3"/>
    <x v="252"/>
    <d v="2015-08-11T00:00:00"/>
    <d v="2015-08-18T00:00:00"/>
    <d v="2015-08-18T00:00:00"/>
    <x v="267"/>
    <x v="19"/>
    <s v="6300"/>
    <n v="6.3"/>
    <n v="8"/>
  </r>
  <r>
    <x v="17"/>
    <s v="001"/>
    <s v="230232"/>
    <s v="1"/>
    <x v="233"/>
    <d v="2015-08-18T00:00:00"/>
    <d v="2015-09-08T00:00:00"/>
    <d v="2015-08-18T00:00:00"/>
    <x v="177"/>
    <x v="18"/>
    <s v="3900"/>
    <n v="3.9"/>
    <n v="10"/>
  </r>
  <r>
    <x v="17"/>
    <s v="001"/>
    <s v="230503"/>
    <s v="1"/>
    <x v="232"/>
    <d v="2015-08-11T00:00:00"/>
    <d v="2015-09-15T00:00:00"/>
    <d v="2015-08-18T00:00:00"/>
    <x v="233"/>
    <x v="36"/>
    <s v="11400"/>
    <n v="11.4"/>
    <n v="10"/>
  </r>
  <r>
    <x v="17"/>
    <s v="001"/>
    <s v="230503"/>
    <s v="2"/>
    <x v="232"/>
    <d v="2015-08-18T00:00:00"/>
    <d v="2015-08-18T00:00:00"/>
    <d v="2015-08-18T00:00:00"/>
    <x v="10"/>
    <x v="9"/>
    <s v="120000"/>
    <n v="120"/>
    <n v="5"/>
  </r>
  <r>
    <x v="17"/>
    <s v="001"/>
    <s v="230504"/>
    <s v="2"/>
    <x v="232"/>
    <d v="2015-08-18T00:00:00"/>
    <d v="2015-08-18T00:00:00"/>
    <d v="2015-08-18T00:00:00"/>
    <x v="96"/>
    <x v="34"/>
    <s v="750"/>
    <n v="0.75"/>
    <n v="8"/>
  </r>
  <r>
    <x v="17"/>
    <s v="001"/>
    <s v="230709"/>
    <s v="1"/>
    <x v="237"/>
    <d v="2015-08-18T00:00:00"/>
    <d v="2015-08-18T00:00:00"/>
    <d v="2015-08-18T00:00:00"/>
    <x v="96"/>
    <x v="34"/>
    <s v="750"/>
    <n v="0.75"/>
    <n v="8"/>
  </r>
  <r>
    <x v="18"/>
    <s v="003"/>
    <s v="229428"/>
    <s v="3"/>
    <x v="212"/>
    <d v="2015-06-09T00:00:00"/>
    <d v="2015-08-04T00:00:00"/>
    <d v="2015-08-18T00:00:00"/>
    <x v="2"/>
    <x v="2"/>
    <s v="20000"/>
    <n v="20"/>
    <n v="8"/>
  </r>
  <r>
    <x v="18"/>
    <s v="003"/>
    <s v="230172"/>
    <s v="1"/>
    <x v="226"/>
    <d v="2015-07-07T00:00:00"/>
    <d v="2015-09-01T00:00:00"/>
    <d v="2015-08-18T00:00:00"/>
    <x v="210"/>
    <x v="4"/>
    <s v="6000"/>
    <n v="6"/>
    <n v="9"/>
  </r>
  <r>
    <x v="18"/>
    <s v="003"/>
    <s v="230172"/>
    <s v="2"/>
    <x v="226"/>
    <d v="2015-07-07T00:00:00"/>
    <d v="2015-09-01T00:00:00"/>
    <d v="2015-08-18T00:00:00"/>
    <x v="108"/>
    <x v="12"/>
    <s v="202500"/>
    <n v="202.5"/>
    <n v="8"/>
  </r>
  <r>
    <x v="18"/>
    <s v="003"/>
    <s v="230463"/>
    <s v="1"/>
    <x v="229"/>
    <d v="2015-07-07T00:00:00"/>
    <d v="2015-09-15T00:00:00"/>
    <d v="2015-08-18T00:00:00"/>
    <x v="109"/>
    <x v="4"/>
    <s v="6000"/>
    <n v="6"/>
    <n v="9"/>
  </r>
  <r>
    <x v="18"/>
    <s v="003"/>
    <s v="231588"/>
    <s v="3"/>
    <x v="256"/>
    <d v="2015-08-04T00:00:00"/>
    <d v="2015-10-06T00:00:00"/>
    <d v="2015-08-18T00:00:00"/>
    <x v="18"/>
    <x v="12"/>
    <s v="120000"/>
    <n v="120"/>
    <n v="8"/>
  </r>
  <r>
    <x v="18"/>
    <s v="003"/>
    <s v="231699"/>
    <s v="2"/>
    <x v="260"/>
    <d v="2015-08-04T00:00:00"/>
    <d v="2015-09-29T00:00:00"/>
    <d v="2015-08-18T00:00:00"/>
    <x v="119"/>
    <x v="40"/>
    <s v="4000"/>
    <n v="4"/>
    <n v="8"/>
  </r>
  <r>
    <x v="18"/>
    <s v="003"/>
    <s v="231699"/>
    <s v="3"/>
    <x v="260"/>
    <d v="2015-08-04T00:00:00"/>
    <d v="2015-09-15T00:00:00"/>
    <d v="2015-08-18T00:00:00"/>
    <x v="222"/>
    <x v="9"/>
    <s v="3600"/>
    <n v="3.6"/>
    <n v="6"/>
  </r>
  <r>
    <x v="18"/>
    <s v="003"/>
    <s v="231699"/>
    <s v="4"/>
    <x v="260"/>
    <d v="2015-08-04T00:00:00"/>
    <d v="2015-09-15T00:00:00"/>
    <d v="2015-08-18T00:00:00"/>
    <x v="89"/>
    <x v="28"/>
    <s v="4000"/>
    <n v="4"/>
    <n v="6"/>
  </r>
  <r>
    <x v="1"/>
    <s v="001"/>
    <s v="219819"/>
    <s v="330"/>
    <x v="197"/>
    <d v="2015-08-18T00:00:00"/>
    <d v="2015-08-18T00:00:00"/>
    <d v="2015-08-18T00:00:00"/>
    <x v="105"/>
    <x v="35"/>
    <s v="27000"/>
    <n v="27"/>
    <n v="9"/>
  </r>
  <r>
    <x v="1"/>
    <s v="001"/>
    <s v="219825"/>
    <s v="330"/>
    <x v="207"/>
    <d v="2015-08-18T00:00:00"/>
    <d v="2015-08-18T00:00:00"/>
    <d v="2015-08-18T00:00:00"/>
    <x v="141"/>
    <x v="14"/>
    <s v="2400"/>
    <n v="2.4"/>
    <n v="8"/>
  </r>
  <r>
    <x v="1"/>
    <s v="001"/>
    <s v="219835"/>
    <s v="330"/>
    <x v="185"/>
    <d v="2015-08-18T00:00:00"/>
    <d v="2015-08-18T00:00:00"/>
    <d v="2015-08-18T00:00:00"/>
    <x v="106"/>
    <x v="36"/>
    <s v="6300"/>
    <n v="6.3"/>
    <n v="12"/>
  </r>
  <r>
    <x v="1"/>
    <s v="001"/>
    <s v="219838"/>
    <s v="330"/>
    <x v="211"/>
    <d v="2015-08-18T00:00:00"/>
    <d v="2015-08-18T00:00:00"/>
    <d v="2015-08-18T00:00:00"/>
    <x v="67"/>
    <x v="22"/>
    <s v="10000"/>
    <n v="10"/>
    <n v="6"/>
  </r>
  <r>
    <x v="1"/>
    <s v="001"/>
    <s v="219842"/>
    <s v="220"/>
    <x v="170"/>
    <d v="2015-08-18T00:00:00"/>
    <d v="2015-08-18T00:00:00"/>
    <d v="2015-08-18T00:00:00"/>
    <x v="42"/>
    <x v="8"/>
    <s v="42000"/>
    <n v="42"/>
    <n v="9"/>
  </r>
  <r>
    <x v="1"/>
    <s v="001"/>
    <s v="219843"/>
    <s v="330"/>
    <x v="211"/>
    <d v="2015-08-18T00:00:00"/>
    <d v="2015-08-18T00:00:00"/>
    <d v="2015-08-18T00:00:00"/>
    <x v="7"/>
    <x v="7"/>
    <s v="165000"/>
    <n v="165"/>
    <n v="6"/>
  </r>
  <r>
    <x v="1"/>
    <s v="001"/>
    <s v="219864"/>
    <s v="330"/>
    <x v="211"/>
    <d v="2015-08-18T00:00:00"/>
    <d v="2015-08-18T00:00:00"/>
    <d v="2015-08-18T00:00:00"/>
    <x v="107"/>
    <x v="37"/>
    <s v="8250"/>
    <n v="8.25"/>
    <n v="5"/>
  </r>
  <r>
    <x v="1"/>
    <s v="001"/>
    <s v="219870"/>
    <s v="330"/>
    <x v="207"/>
    <d v="2015-08-18T00:00:00"/>
    <d v="2015-08-18T00:00:00"/>
    <d v="2015-08-18T00:00:00"/>
    <x v="108"/>
    <x v="12"/>
    <s v="13500"/>
    <n v="13.5"/>
    <n v="8"/>
  </r>
  <r>
    <x v="1"/>
    <s v="001"/>
    <s v="219873"/>
    <s v="330"/>
    <x v="198"/>
    <d v="2015-08-18T00:00:00"/>
    <d v="2015-08-18T00:00:00"/>
    <d v="2015-08-18T00:00:00"/>
    <x v="109"/>
    <x v="4"/>
    <s v="73500"/>
    <n v="73.5"/>
    <n v="9"/>
  </r>
  <r>
    <x v="1"/>
    <s v="001"/>
    <s v="219876"/>
    <s v="330"/>
    <x v="207"/>
    <d v="2015-08-18T00:00:00"/>
    <d v="2015-08-18T00:00:00"/>
    <d v="2015-08-18T00:00:00"/>
    <x v="210"/>
    <x v="4"/>
    <s v="9000"/>
    <n v="9"/>
    <n v="9"/>
  </r>
  <r>
    <x v="1"/>
    <s v="001"/>
    <s v="219877"/>
    <s v="330"/>
    <x v="213"/>
    <d v="2015-08-18T00:00:00"/>
    <d v="2015-08-18T00:00:00"/>
    <d v="2015-08-18T00:00:00"/>
    <x v="17"/>
    <x v="4"/>
    <s v="45000"/>
    <n v="45"/>
    <n v="7"/>
  </r>
  <r>
    <x v="1"/>
    <s v="001"/>
    <s v="219881"/>
    <s v="330"/>
    <x v="198"/>
    <d v="2015-08-18T00:00:00"/>
    <d v="2015-08-18T00:00:00"/>
    <d v="2015-08-18T00:00:00"/>
    <x v="110"/>
    <x v="38"/>
    <s v="9000"/>
    <n v="9"/>
    <n v="9"/>
  </r>
  <r>
    <x v="1"/>
    <s v="001"/>
    <s v="219887"/>
    <s v="330"/>
    <x v="201"/>
    <d v="2015-08-18T00:00:00"/>
    <d v="2015-08-18T00:00:00"/>
    <d v="2015-08-18T00:00:00"/>
    <x v="18"/>
    <x v="12"/>
    <s v="9000"/>
    <n v="9"/>
    <n v="10"/>
  </r>
  <r>
    <x v="1"/>
    <s v="001"/>
    <s v="219889"/>
    <s v="330"/>
    <x v="207"/>
    <d v="2015-08-18T00:00:00"/>
    <d v="2015-08-18T00:00:00"/>
    <d v="2015-08-18T00:00:00"/>
    <x v="56"/>
    <x v="18"/>
    <s v="29760"/>
    <n v="29.76"/>
    <n v="8"/>
  </r>
  <r>
    <x v="1"/>
    <s v="001"/>
    <s v="219891"/>
    <s v="330"/>
    <x v="207"/>
    <d v="2015-08-18T00:00:00"/>
    <d v="2015-08-18T00:00:00"/>
    <d v="2015-08-18T00:00:00"/>
    <x v="101"/>
    <x v="18"/>
    <s v="10625"/>
    <n v="10.625"/>
    <n v="8"/>
  </r>
  <r>
    <x v="1"/>
    <s v="001"/>
    <s v="219893"/>
    <s v="330"/>
    <x v="207"/>
    <d v="2015-08-18T00:00:00"/>
    <d v="2015-08-18T00:00:00"/>
    <d v="2015-08-18T00:00:00"/>
    <x v="30"/>
    <x v="18"/>
    <s v="2600"/>
    <n v="2.6"/>
    <n v="8"/>
  </r>
  <r>
    <x v="1"/>
    <s v="001"/>
    <s v="219914"/>
    <s v="330"/>
    <x v="201"/>
    <d v="2015-08-18T00:00:00"/>
    <d v="2015-08-18T00:00:00"/>
    <d v="2015-08-18T00:00:00"/>
    <x v="58"/>
    <x v="26"/>
    <s v="2775"/>
    <n v="2.7749999999999999"/>
    <n v="10"/>
  </r>
  <r>
    <x v="1"/>
    <s v="001"/>
    <s v="219915"/>
    <s v="330"/>
    <x v="207"/>
    <d v="2015-08-18T00:00:00"/>
    <d v="2015-08-18T00:00:00"/>
    <d v="2015-08-18T00:00:00"/>
    <x v="65"/>
    <x v="26"/>
    <s v="70"/>
    <n v="7.0000000000000007E-2"/>
    <n v="8"/>
  </r>
  <r>
    <x v="1"/>
    <s v="001"/>
    <s v="219916"/>
    <s v="330"/>
    <x v="201"/>
    <d v="2015-08-18T00:00:00"/>
    <d v="2015-08-18T00:00:00"/>
    <d v="2015-08-18T00:00:00"/>
    <x v="62"/>
    <x v="26"/>
    <s v="1140"/>
    <n v="1.1399999999999999"/>
    <n v="10"/>
  </r>
  <r>
    <x v="1"/>
    <s v="001"/>
    <s v="219920"/>
    <s v="330"/>
    <x v="201"/>
    <d v="2015-08-18T00:00:00"/>
    <d v="2015-08-18T00:00:00"/>
    <d v="2015-08-18T00:00:00"/>
    <x v="102"/>
    <x v="26"/>
    <s v="10260"/>
    <n v="10.26"/>
    <n v="10"/>
  </r>
  <r>
    <x v="1"/>
    <s v="001"/>
    <s v="219929"/>
    <s v="330"/>
    <x v="212"/>
    <d v="2015-08-18T00:00:00"/>
    <d v="2015-08-18T00:00:00"/>
    <d v="2015-08-18T00:00:00"/>
    <x v="10"/>
    <x v="9"/>
    <s v="10000"/>
    <n v="10"/>
    <n v="6"/>
  </r>
  <r>
    <x v="1"/>
    <s v="001"/>
    <s v="219931"/>
    <s v="330"/>
    <x v="207"/>
    <d v="2015-08-18T00:00:00"/>
    <d v="2015-08-18T00:00:00"/>
    <d v="2015-08-18T00:00:00"/>
    <x v="135"/>
    <x v="14"/>
    <s v="8800"/>
    <n v="8.8000000000000007"/>
    <n v="8"/>
  </r>
  <r>
    <x v="1"/>
    <s v="001"/>
    <s v="219936"/>
    <s v="330"/>
    <x v="207"/>
    <d v="2015-08-18T00:00:00"/>
    <d v="2015-08-18T00:00:00"/>
    <d v="2015-08-18T00:00:00"/>
    <x v="113"/>
    <x v="2"/>
    <s v="21000"/>
    <n v="21"/>
    <n v="8"/>
  </r>
  <r>
    <x v="1"/>
    <s v="001"/>
    <s v="219939"/>
    <s v="330"/>
    <x v="207"/>
    <d v="2015-08-18T00:00:00"/>
    <d v="2015-08-18T00:00:00"/>
    <d v="2015-08-18T00:00:00"/>
    <x v="127"/>
    <x v="0"/>
    <s v="110000"/>
    <n v="110"/>
    <n v="8"/>
  </r>
  <r>
    <x v="1"/>
    <s v="001"/>
    <s v="219941"/>
    <s v="330"/>
    <x v="207"/>
    <d v="2015-08-18T00:00:00"/>
    <d v="2015-08-18T00:00:00"/>
    <d v="2015-08-18T00:00:00"/>
    <x v="114"/>
    <x v="0"/>
    <s v="34200"/>
    <n v="34.200000000000003"/>
    <n v="8"/>
  </r>
  <r>
    <x v="1"/>
    <s v="001"/>
    <s v="221375"/>
    <s v="330"/>
    <x v="207"/>
    <d v="2015-08-11T00:00:00"/>
    <d v="2015-09-15T00:00:00"/>
    <d v="2015-08-18T00:00:00"/>
    <x v="128"/>
    <x v="42"/>
    <s v="52000"/>
    <n v="52"/>
    <n v="8"/>
  </r>
  <r>
    <x v="1"/>
    <s v="001"/>
    <s v="221375"/>
    <s v="340"/>
    <x v="207"/>
    <d v="2015-08-25T00:00:00"/>
    <d v="2015-09-15T00:00:00"/>
    <d v="2015-08-18T00:00:00"/>
    <x v="128"/>
    <x v="42"/>
    <s v="52000"/>
    <n v="52"/>
    <n v="8"/>
  </r>
  <r>
    <x v="1"/>
    <s v="001"/>
    <s v="221847"/>
    <s v="330"/>
    <x v="207"/>
    <d v="2015-08-18T00:00:00"/>
    <d v="2015-08-18T00:00:00"/>
    <d v="2015-08-18T00:00:00"/>
    <x v="85"/>
    <x v="26"/>
    <s v="2280"/>
    <n v="2.2799999999999998"/>
    <n v="8"/>
  </r>
  <r>
    <x v="1"/>
    <s v="001"/>
    <s v="221848"/>
    <s v="321"/>
    <x v="247"/>
    <d v="2015-08-11T00:00:00"/>
    <d v="2015-09-01T00:00:00"/>
    <d v="2015-08-18T00:00:00"/>
    <x v="134"/>
    <x v="26"/>
    <s v="320"/>
    <n v="0.32"/>
    <n v="10"/>
  </r>
  <r>
    <x v="1"/>
    <s v="001"/>
    <s v="221848"/>
    <s v="330"/>
    <x v="201"/>
    <d v="2015-08-18T00:00:00"/>
    <d v="2015-08-18T00:00:00"/>
    <d v="2015-08-18T00:00:00"/>
    <x v="134"/>
    <x v="26"/>
    <s v="320"/>
    <n v="0.32"/>
    <n v="10"/>
  </r>
  <r>
    <x v="1"/>
    <s v="001"/>
    <s v="222217"/>
    <s v="330"/>
    <x v="247"/>
    <d v="2015-08-18T00:00:00"/>
    <d v="2015-08-18T00:00:00"/>
    <d v="2015-08-18T00:00:00"/>
    <x v="183"/>
    <x v="32"/>
    <s v="90"/>
    <n v="0.09"/>
    <n v="8"/>
  </r>
  <r>
    <x v="1"/>
    <s v="001"/>
    <s v="223861"/>
    <s v="330"/>
    <x v="268"/>
    <d v="2015-08-18T00:00:00"/>
    <d v="2015-08-18T00:00:00"/>
    <d v="2015-08-18T00:00:00"/>
    <x v="103"/>
    <x v="18"/>
    <s v="70"/>
    <n v="7.0000000000000007E-2"/>
    <n v="10"/>
  </r>
  <r>
    <x v="1"/>
    <s v="001"/>
    <s v="224607"/>
    <s v="330"/>
    <x v="233"/>
    <d v="2015-07-14T00:00:00"/>
    <d v="2015-08-18T00:00:00"/>
    <d v="2015-08-18T00:00:00"/>
    <x v="104"/>
    <x v="32"/>
    <s v="180"/>
    <n v="0.18"/>
    <n v="6"/>
  </r>
  <r>
    <x v="1"/>
    <s v="001"/>
    <s v="225930"/>
    <s v="280"/>
    <x v="247"/>
    <d v="2015-07-14T00:00:00"/>
    <d v="2015-09-01T00:00:00"/>
    <d v="2015-08-18T00:00:00"/>
    <x v="309"/>
    <x v="0"/>
    <s v="2000"/>
    <n v="2"/>
    <n v="8"/>
  </r>
  <r>
    <x v="1"/>
    <s v="001"/>
    <s v="225930"/>
    <s v="400"/>
    <x v="268"/>
    <d v="2015-08-18T00:00:00"/>
    <d v="2015-10-06T00:00:00"/>
    <d v="2015-08-18T00:00:00"/>
    <x v="309"/>
    <x v="0"/>
    <s v="2000"/>
    <n v="2"/>
    <n v="8"/>
  </r>
  <r>
    <x v="19"/>
    <s v="008"/>
    <s v="229832"/>
    <s v="5"/>
    <x v="222"/>
    <d v="2015-06-16T00:00:00"/>
    <d v="2015-08-11T00:00:00"/>
    <d v="2015-08-18T00:00:00"/>
    <x v="25"/>
    <x v="7"/>
    <s v="3600"/>
    <n v="3.6"/>
    <n v="8"/>
  </r>
  <r>
    <x v="19"/>
    <s v="008"/>
    <s v="230666"/>
    <s v="5"/>
    <x v="236"/>
    <d v="2015-07-07T00:00:00"/>
    <d v="2015-08-25T00:00:00"/>
    <d v="2015-08-18T00:00:00"/>
    <x v="23"/>
    <x v="11"/>
    <s v="1200"/>
    <n v="1.2"/>
    <n v="7"/>
  </r>
  <r>
    <x v="19"/>
    <s v="008"/>
    <s v="230666"/>
    <s v="6"/>
    <x v="236"/>
    <d v="2015-07-07T00:00:00"/>
    <d v="2015-09-01T00:00:00"/>
    <d v="2015-08-18T00:00:00"/>
    <x v="108"/>
    <x v="12"/>
    <s v="67500"/>
    <n v="67.5"/>
    <n v="8"/>
  </r>
  <r>
    <x v="19"/>
    <s v="008"/>
    <s v="232417"/>
    <s v="3"/>
    <x v="267"/>
    <d v="2015-08-18T00:00:00"/>
    <d v="2015-08-18T00:00:00"/>
    <d v="2015-08-18T00:00:00"/>
    <x v="19"/>
    <x v="12"/>
    <s v="4500"/>
    <n v="4.5"/>
    <n v="8"/>
  </r>
  <r>
    <x v="19"/>
    <s v="008"/>
    <s v="232417"/>
    <s v="4"/>
    <x v="267"/>
    <d v="2015-08-18T00:00:00"/>
    <d v="2015-08-18T00:00:00"/>
    <d v="2015-08-18T00:00:00"/>
    <x v="80"/>
    <x v="22"/>
    <s v="5500"/>
    <n v="5.5"/>
    <n v="4"/>
  </r>
  <r>
    <x v="19"/>
    <s v="013"/>
    <s v="231403"/>
    <s v="1"/>
    <x v="251"/>
    <d v="2015-07-28T00:00:00"/>
    <d v="2015-09-15T00:00:00"/>
    <d v="2015-08-18T00:00:00"/>
    <x v="4"/>
    <x v="4"/>
    <s v="30000"/>
    <n v="30"/>
    <n v="7"/>
  </r>
  <r>
    <x v="20"/>
    <s v="900"/>
    <s v="229159"/>
    <s v="340"/>
    <x v="249"/>
    <d v="2015-08-19T00:00:00"/>
    <d v="2015-08-19T00:00:00"/>
    <d v="2015-08-19T00:00:00"/>
    <x v="125"/>
    <x v="33"/>
    <s v="12000"/>
    <n v="12"/>
    <n v="6"/>
  </r>
  <r>
    <x v="20"/>
    <s v="900"/>
    <s v="229159"/>
    <s v="341"/>
    <x v="249"/>
    <d v="2015-08-19T00:00:00"/>
    <d v="2015-08-19T00:00:00"/>
    <d v="2015-08-19T00:00:00"/>
    <x v="126"/>
    <x v="33"/>
    <s v="6000"/>
    <n v="6"/>
    <n v="6"/>
  </r>
  <r>
    <x v="21"/>
    <s v="001"/>
    <s v="219601"/>
    <s v="340"/>
    <x v="211"/>
    <d v="2015-08-19T00:00:00"/>
    <d v="2015-08-19T00:00:00"/>
    <d v="2015-08-19T00:00:00"/>
    <x v="80"/>
    <x v="22"/>
    <s v="5500"/>
    <n v="5.5"/>
    <n v="6"/>
  </r>
  <r>
    <x v="21"/>
    <s v="001"/>
    <s v="219624"/>
    <s v="281"/>
    <x v="236"/>
    <d v="2015-07-08T00:00:00"/>
    <d v="2015-08-26T00:00:00"/>
    <d v="2015-08-19T00:00:00"/>
    <x v="7"/>
    <x v="7"/>
    <s v="80000"/>
    <n v="80"/>
    <n v="8"/>
  </r>
  <r>
    <x v="21"/>
    <s v="001"/>
    <s v="219626"/>
    <s v="340"/>
    <x v="200"/>
    <d v="2015-08-19T00:00:00"/>
    <d v="2015-08-19T00:00:00"/>
    <d v="2015-08-19T00:00:00"/>
    <x v="130"/>
    <x v="17"/>
    <s v="3000"/>
    <n v="3"/>
    <n v="9"/>
  </r>
  <r>
    <x v="21"/>
    <s v="001"/>
    <s v="219664"/>
    <s v="340"/>
    <x v="200"/>
    <d v="2015-08-19T00:00:00"/>
    <d v="2015-08-19T00:00:00"/>
    <d v="2015-08-19T00:00:00"/>
    <x v="109"/>
    <x v="4"/>
    <s v="4500"/>
    <n v="4.5"/>
    <n v="9"/>
  </r>
  <r>
    <x v="21"/>
    <s v="001"/>
    <s v="219666"/>
    <s v="340"/>
    <x v="206"/>
    <d v="2015-08-19T00:00:00"/>
    <d v="2015-08-19T00:00:00"/>
    <d v="2015-08-19T00:00:00"/>
    <x v="17"/>
    <x v="4"/>
    <s v="3000"/>
    <n v="3"/>
    <n v="7"/>
  </r>
  <r>
    <x v="21"/>
    <s v="001"/>
    <s v="219667"/>
    <s v="340"/>
    <x v="187"/>
    <d v="2015-08-19T00:00:00"/>
    <d v="2015-08-19T00:00:00"/>
    <d v="2015-08-19T00:00:00"/>
    <x v="131"/>
    <x v="29"/>
    <s v="1000"/>
    <n v="1"/>
    <n v="11"/>
  </r>
  <r>
    <x v="21"/>
    <s v="001"/>
    <s v="219668"/>
    <s v="340"/>
    <x v="200"/>
    <d v="2015-08-19T00:00:00"/>
    <d v="2015-08-19T00:00:00"/>
    <d v="2015-08-19T00:00:00"/>
    <x v="110"/>
    <x v="38"/>
    <s v="9000"/>
    <n v="9"/>
    <n v="9"/>
  </r>
  <r>
    <x v="21"/>
    <s v="001"/>
    <s v="219669"/>
    <s v="340"/>
    <x v="200"/>
    <d v="2015-08-19T00:00:00"/>
    <d v="2015-08-19T00:00:00"/>
    <d v="2015-08-19T00:00:00"/>
    <x v="105"/>
    <x v="35"/>
    <s v="4500"/>
    <n v="4.5"/>
    <n v="9"/>
  </r>
  <r>
    <x v="21"/>
    <s v="001"/>
    <s v="219670"/>
    <s v="340"/>
    <x v="200"/>
    <d v="2015-08-19T00:00:00"/>
    <d v="2015-08-19T00:00:00"/>
    <d v="2015-08-19T00:00:00"/>
    <x v="132"/>
    <x v="35"/>
    <s v="6750"/>
    <n v="6.75"/>
    <n v="9"/>
  </r>
  <r>
    <x v="21"/>
    <s v="001"/>
    <s v="219671"/>
    <s v="340"/>
    <x v="201"/>
    <d v="2015-08-19T00:00:00"/>
    <d v="2015-08-19T00:00:00"/>
    <d v="2015-08-19T00:00:00"/>
    <x v="133"/>
    <x v="19"/>
    <s v="960"/>
    <n v="0.96"/>
    <n v="10"/>
  </r>
  <r>
    <x v="21"/>
    <s v="001"/>
    <s v="219672"/>
    <s v="340"/>
    <x v="206"/>
    <d v="2015-08-19T00:00:00"/>
    <d v="2015-08-19T00:00:00"/>
    <d v="2015-08-19T00:00:00"/>
    <x v="117"/>
    <x v="19"/>
    <s v="260"/>
    <n v="0.26"/>
    <n v="8"/>
  </r>
  <r>
    <x v="21"/>
    <s v="001"/>
    <s v="219673"/>
    <s v="340"/>
    <x v="206"/>
    <d v="2015-08-19T00:00:00"/>
    <d v="2015-08-19T00:00:00"/>
    <d v="2015-08-19T00:00:00"/>
    <x v="56"/>
    <x v="18"/>
    <s v="4320"/>
    <n v="4.32"/>
    <n v="8"/>
  </r>
  <r>
    <x v="21"/>
    <s v="001"/>
    <s v="219675"/>
    <s v="340"/>
    <x v="206"/>
    <d v="2015-08-19T00:00:00"/>
    <d v="2015-08-19T00:00:00"/>
    <d v="2015-08-19T00:00:00"/>
    <x v="101"/>
    <x v="18"/>
    <s v="3625"/>
    <n v="3.625"/>
    <n v="8"/>
  </r>
  <r>
    <x v="21"/>
    <s v="001"/>
    <s v="219676"/>
    <s v="340"/>
    <x v="206"/>
    <d v="2015-08-19T00:00:00"/>
    <d v="2015-08-19T00:00:00"/>
    <d v="2015-08-19T00:00:00"/>
    <x v="30"/>
    <x v="18"/>
    <s v="500"/>
    <n v="0.5"/>
    <n v="8"/>
  </r>
  <r>
    <x v="21"/>
    <s v="001"/>
    <s v="219677"/>
    <s v="340"/>
    <x v="206"/>
    <d v="2015-08-19T00:00:00"/>
    <d v="2015-08-19T00:00:00"/>
    <d v="2015-08-19T00:00:00"/>
    <x v="61"/>
    <x v="18"/>
    <s v="800"/>
    <n v="0.8"/>
    <n v="8"/>
  </r>
  <r>
    <x v="21"/>
    <s v="001"/>
    <s v="219678"/>
    <s v="340"/>
    <x v="206"/>
    <d v="2015-08-19T00:00:00"/>
    <d v="2015-08-19T00:00:00"/>
    <d v="2015-08-19T00:00:00"/>
    <x v="70"/>
    <x v="18"/>
    <s v="180"/>
    <n v="0.18"/>
    <n v="8"/>
  </r>
  <r>
    <x v="21"/>
    <s v="001"/>
    <s v="219679"/>
    <s v="320"/>
    <x v="248"/>
    <d v="2015-08-05T00:00:00"/>
    <d v="2015-09-16T00:00:00"/>
    <d v="2015-08-19T00:00:00"/>
    <x v="111"/>
    <x v="18"/>
    <s v="180"/>
    <n v="0.18"/>
    <n v="10"/>
  </r>
  <r>
    <x v="21"/>
    <s v="001"/>
    <s v="219679"/>
    <s v="340"/>
    <x v="227"/>
    <d v="2015-08-19T00:00:00"/>
    <d v="2015-08-19T00:00:00"/>
    <d v="2015-08-19T00:00:00"/>
    <x v="111"/>
    <x v="18"/>
    <s v="90"/>
    <n v="0.09"/>
    <n v="10"/>
  </r>
  <r>
    <x v="21"/>
    <s v="001"/>
    <s v="219680"/>
    <s v="340"/>
    <x v="201"/>
    <d v="2015-08-19T00:00:00"/>
    <d v="2015-08-19T00:00:00"/>
    <d v="2015-08-19T00:00:00"/>
    <x v="112"/>
    <x v="18"/>
    <s v="540"/>
    <n v="0.54"/>
    <n v="10"/>
  </r>
  <r>
    <x v="21"/>
    <s v="001"/>
    <s v="219681"/>
    <s v="340"/>
    <x v="221"/>
    <d v="2015-08-19T00:00:00"/>
    <d v="2015-08-19T00:00:00"/>
    <d v="2015-08-19T00:00:00"/>
    <x v="214"/>
    <x v="18"/>
    <s v="80"/>
    <n v="0.08"/>
    <n v="10"/>
  </r>
  <r>
    <x v="21"/>
    <s v="001"/>
    <s v="219682"/>
    <s v="340"/>
    <x v="206"/>
    <d v="2015-08-19T00:00:00"/>
    <d v="2015-08-19T00:00:00"/>
    <d v="2015-08-19T00:00:00"/>
    <x v="63"/>
    <x v="18"/>
    <s v="27690"/>
    <n v="27.69"/>
    <n v="8"/>
  </r>
  <r>
    <x v="21"/>
    <s v="001"/>
    <s v="219685"/>
    <s v="340"/>
    <x v="201"/>
    <d v="2015-08-19T00:00:00"/>
    <d v="2015-08-19T00:00:00"/>
    <d v="2015-08-19T00:00:00"/>
    <x v="102"/>
    <x v="26"/>
    <s v="7920"/>
    <n v="7.92"/>
    <n v="10"/>
  </r>
  <r>
    <x v="21"/>
    <s v="001"/>
    <s v="219686"/>
    <s v="331"/>
    <x v="201"/>
    <d v="2015-08-19T00:00:00"/>
    <d v="2015-08-19T00:00:00"/>
    <d v="2015-08-19T00:00:00"/>
    <x v="134"/>
    <x v="26"/>
    <s v="720"/>
    <n v="0.72"/>
    <n v="10"/>
  </r>
  <r>
    <x v="21"/>
    <s v="001"/>
    <s v="219687"/>
    <s v="340"/>
    <x v="209"/>
    <d v="2015-08-19T00:00:00"/>
    <d v="2015-08-19T00:00:00"/>
    <d v="2015-08-19T00:00:00"/>
    <x v="53"/>
    <x v="25"/>
    <s v="4000"/>
    <n v="4"/>
    <n v="7"/>
  </r>
  <r>
    <x v="21"/>
    <s v="001"/>
    <s v="219728"/>
    <s v="340"/>
    <x v="206"/>
    <d v="2015-08-19T00:00:00"/>
    <d v="2015-08-19T00:00:00"/>
    <d v="2015-08-19T00:00:00"/>
    <x v="128"/>
    <x v="42"/>
    <s v="4000"/>
    <n v="4"/>
    <n v="8"/>
  </r>
  <r>
    <x v="21"/>
    <s v="001"/>
    <s v="219729"/>
    <s v="340"/>
    <x v="206"/>
    <d v="2015-08-19T00:00:00"/>
    <d v="2015-08-19T00:00:00"/>
    <d v="2015-08-19T00:00:00"/>
    <x v="127"/>
    <x v="0"/>
    <s v="56000"/>
    <n v="56"/>
    <n v="8"/>
  </r>
  <r>
    <x v="21"/>
    <s v="001"/>
    <s v="219730"/>
    <s v="340"/>
    <x v="206"/>
    <d v="2015-08-19T00:00:00"/>
    <d v="2015-08-19T00:00:00"/>
    <d v="2015-08-19T00:00:00"/>
    <x v="136"/>
    <x v="0"/>
    <s v="3000"/>
    <n v="3"/>
    <n v="8"/>
  </r>
  <r>
    <x v="21"/>
    <s v="001"/>
    <s v="219731"/>
    <s v="340"/>
    <x v="219"/>
    <d v="2015-08-19T00:00:00"/>
    <d v="2015-08-19T00:00:00"/>
    <d v="2015-08-19T00:00:00"/>
    <x v="115"/>
    <x v="39"/>
    <s v="10500"/>
    <n v="10.5"/>
    <n v="8"/>
  </r>
  <r>
    <x v="21"/>
    <s v="001"/>
    <s v="221073"/>
    <s v="340"/>
    <x v="190"/>
    <d v="2015-08-19T00:00:00"/>
    <d v="2015-08-19T00:00:00"/>
    <d v="2015-08-19T00:00:00"/>
    <x v="137"/>
    <x v="35"/>
    <s v="5000"/>
    <n v="5"/>
    <n v="11"/>
  </r>
  <r>
    <x v="21"/>
    <s v="001"/>
    <s v="221100"/>
    <s v="340"/>
    <x v="201"/>
    <d v="2015-08-19T00:00:00"/>
    <d v="2015-08-19T00:00:00"/>
    <d v="2015-08-19T00:00:00"/>
    <x v="220"/>
    <x v="18"/>
    <s v="70"/>
    <n v="7.0000000000000007E-2"/>
    <n v="10"/>
  </r>
  <r>
    <x v="21"/>
    <s v="001"/>
    <s v="221119"/>
    <s v="315"/>
    <x v="212"/>
    <d v="2015-08-05T00:00:00"/>
    <d v="2015-08-05T00:00:00"/>
    <d v="2015-08-19T00:00:00"/>
    <x v="25"/>
    <x v="7"/>
    <s v="1800"/>
    <n v="1.8"/>
    <n v="8"/>
  </r>
  <r>
    <x v="21"/>
    <s v="001"/>
    <s v="223750"/>
    <s v="340"/>
    <x v="190"/>
    <d v="2015-08-19T00:00:00"/>
    <d v="2015-08-19T00:00:00"/>
    <d v="2015-08-19T00:00:00"/>
    <x v="218"/>
    <x v="29"/>
    <s v="900"/>
    <n v="0.9"/>
    <n v="11"/>
  </r>
  <r>
    <x v="21"/>
    <s v="001"/>
    <s v="225740"/>
    <s v="340"/>
    <x v="201"/>
    <d v="2015-08-19T00:00:00"/>
    <d v="2015-08-19T00:00:00"/>
    <d v="2015-08-19T00:00:00"/>
    <x v="225"/>
    <x v="12"/>
    <s v="3000"/>
    <n v="3"/>
    <n v="10"/>
  </r>
  <r>
    <x v="21"/>
    <s v="001"/>
    <s v="225873"/>
    <s v="340"/>
    <x v="209"/>
    <d v="2015-08-19T00:00:00"/>
    <d v="2015-08-19T00:00:00"/>
    <d v="2015-08-19T00:00:00"/>
    <x v="10"/>
    <x v="9"/>
    <s v="8000"/>
    <n v="8"/>
    <n v="6"/>
  </r>
  <r>
    <x v="21"/>
    <s v="002"/>
    <s v="219742"/>
    <s v="340"/>
    <x v="204"/>
    <d v="2015-08-19T00:00:00"/>
    <d v="2015-08-19T00:00:00"/>
    <d v="2015-08-19T00:00:00"/>
    <x v="140"/>
    <x v="26"/>
    <s v="2520"/>
    <n v="2.52"/>
    <n v="10"/>
  </r>
  <r>
    <x v="21"/>
    <s v="002"/>
    <s v="219744"/>
    <s v="340"/>
    <x v="206"/>
    <d v="2015-08-19T00:00:00"/>
    <d v="2015-08-19T00:00:00"/>
    <d v="2015-08-19T00:00:00"/>
    <x v="30"/>
    <x v="18"/>
    <s v="5400"/>
    <n v="5.4"/>
    <n v="8"/>
  </r>
  <r>
    <x v="21"/>
    <s v="002"/>
    <s v="219745"/>
    <s v="340"/>
    <x v="211"/>
    <d v="2015-08-19T00:00:00"/>
    <d v="2015-08-19T00:00:00"/>
    <d v="2015-08-19T00:00:00"/>
    <x v="67"/>
    <x v="22"/>
    <s v="60000"/>
    <n v="60"/>
    <n v="6"/>
  </r>
  <r>
    <x v="21"/>
    <s v="002"/>
    <s v="219746"/>
    <s v="340"/>
    <x v="211"/>
    <d v="2015-08-19T00:00:00"/>
    <d v="2015-08-19T00:00:00"/>
    <d v="2015-08-19T00:00:00"/>
    <x v="7"/>
    <x v="7"/>
    <s v="50000"/>
    <n v="50"/>
    <n v="6"/>
  </r>
  <r>
    <x v="21"/>
    <s v="002"/>
    <s v="219754"/>
    <s v="340"/>
    <x v="211"/>
    <d v="2015-08-19T00:00:00"/>
    <d v="2015-08-19T00:00:00"/>
    <d v="2015-08-19T00:00:00"/>
    <x v="107"/>
    <x v="37"/>
    <s v="5500"/>
    <n v="5.5"/>
    <n v="5"/>
  </r>
  <r>
    <x v="21"/>
    <s v="002"/>
    <s v="219768"/>
    <s v="340"/>
    <x v="198"/>
    <d v="2015-08-19T00:00:00"/>
    <d v="2015-08-19T00:00:00"/>
    <d v="2015-08-19T00:00:00"/>
    <x v="109"/>
    <x v="4"/>
    <s v="79500"/>
    <n v="79.5"/>
    <n v="9"/>
  </r>
  <r>
    <x v="21"/>
    <s v="002"/>
    <s v="219770"/>
    <s v="340"/>
    <x v="232"/>
    <d v="2015-08-19T00:00:00"/>
    <d v="2015-08-19T00:00:00"/>
    <d v="2015-08-19T00:00:00"/>
    <x v="132"/>
    <x v="35"/>
    <s v="63000"/>
    <n v="63"/>
    <n v="9"/>
  </r>
  <r>
    <x v="21"/>
    <s v="002"/>
    <s v="219772"/>
    <s v="340"/>
    <x v="206"/>
    <d v="2015-08-19T00:00:00"/>
    <d v="2015-08-19T00:00:00"/>
    <d v="2015-08-19T00:00:00"/>
    <x v="56"/>
    <x v="18"/>
    <s v="11160"/>
    <n v="11.16"/>
    <n v="8"/>
  </r>
  <r>
    <x v="21"/>
    <s v="002"/>
    <s v="219773"/>
    <s v="340"/>
    <x v="206"/>
    <d v="2015-08-19T00:00:00"/>
    <d v="2015-08-19T00:00:00"/>
    <d v="2015-08-19T00:00:00"/>
    <x v="101"/>
    <x v="18"/>
    <s v="9625"/>
    <n v="9.625"/>
    <n v="8"/>
  </r>
  <r>
    <x v="21"/>
    <s v="002"/>
    <s v="219774"/>
    <s v="340"/>
    <x v="206"/>
    <d v="2015-08-19T00:00:00"/>
    <d v="2015-08-19T00:00:00"/>
    <d v="2015-08-19T00:00:00"/>
    <x v="70"/>
    <x v="18"/>
    <s v="2700"/>
    <n v="2.7"/>
    <n v="8"/>
  </r>
  <r>
    <x v="21"/>
    <s v="002"/>
    <s v="219775"/>
    <s v="340"/>
    <x v="204"/>
    <d v="2015-08-19T00:00:00"/>
    <d v="2015-08-19T00:00:00"/>
    <d v="2015-08-19T00:00:00"/>
    <x v="112"/>
    <x v="18"/>
    <s v="1440"/>
    <n v="1.44"/>
    <n v="10"/>
  </r>
  <r>
    <x v="21"/>
    <s v="002"/>
    <s v="219777"/>
    <s v="340"/>
    <x v="206"/>
    <d v="2015-08-19T00:00:00"/>
    <d v="2015-08-19T00:00:00"/>
    <d v="2015-08-19T00:00:00"/>
    <x v="63"/>
    <x v="18"/>
    <s v="36530"/>
    <n v="36.53"/>
    <n v="8"/>
  </r>
  <r>
    <x v="21"/>
    <s v="002"/>
    <s v="219778"/>
    <s v="340"/>
    <x v="204"/>
    <d v="2015-08-19T00:00:00"/>
    <d v="2015-08-19T00:00:00"/>
    <d v="2015-08-19T00:00:00"/>
    <x v="58"/>
    <x v="26"/>
    <s v="6000"/>
    <n v="6"/>
    <n v="10"/>
  </r>
  <r>
    <x v="21"/>
    <s v="002"/>
    <s v="219794"/>
    <s v="340"/>
    <x v="204"/>
    <d v="2015-08-19T00:00:00"/>
    <d v="2015-08-19T00:00:00"/>
    <d v="2015-08-19T00:00:00"/>
    <x v="102"/>
    <x v="26"/>
    <s v="10800"/>
    <n v="10.8"/>
    <n v="10"/>
  </r>
  <r>
    <x v="21"/>
    <s v="002"/>
    <s v="219795"/>
    <s v="311"/>
    <x v="248"/>
    <d v="2015-07-29T00:00:00"/>
    <d v="2015-09-14T00:00:00"/>
    <d v="2015-08-19T00:00:00"/>
    <x v="2"/>
    <x v="2"/>
    <s v="8000"/>
    <n v="8"/>
    <n v="8"/>
  </r>
  <r>
    <x v="21"/>
    <s v="002"/>
    <s v="219795"/>
    <s v="331"/>
    <x v="258"/>
    <d v="2015-08-12T00:00:00"/>
    <d v="2015-09-30T00:00:00"/>
    <d v="2015-08-19T00:00:00"/>
    <x v="2"/>
    <x v="2"/>
    <s v="8000"/>
    <n v="8"/>
    <n v="8"/>
  </r>
  <r>
    <x v="21"/>
    <s v="002"/>
    <s v="219799"/>
    <s v="340"/>
    <x v="206"/>
    <d v="2015-08-19T00:00:00"/>
    <d v="2015-08-19T00:00:00"/>
    <d v="2015-08-19T00:00:00"/>
    <x v="127"/>
    <x v="0"/>
    <s v="172000"/>
    <n v="172"/>
    <n v="8"/>
  </r>
  <r>
    <x v="21"/>
    <s v="002"/>
    <s v="219800"/>
    <s v="340"/>
    <x v="206"/>
    <d v="2015-08-19T00:00:00"/>
    <d v="2015-08-19T00:00:00"/>
    <d v="2015-08-19T00:00:00"/>
    <x v="115"/>
    <x v="39"/>
    <s v="14000"/>
    <n v="14"/>
    <n v="8"/>
  </r>
  <r>
    <x v="21"/>
    <s v="002"/>
    <s v="219803"/>
    <s v="340"/>
    <x v="184"/>
    <d v="2015-08-19T00:00:00"/>
    <d v="2015-08-19T00:00:00"/>
    <d v="2015-08-19T00:00:00"/>
    <x v="106"/>
    <x v="36"/>
    <s v="4900"/>
    <n v="4.9000000000000004"/>
    <n v="12"/>
  </r>
  <r>
    <x v="21"/>
    <s v="002"/>
    <s v="219805"/>
    <s v="340"/>
    <x v="206"/>
    <d v="2015-08-19T00:00:00"/>
    <d v="2015-08-19T00:00:00"/>
    <d v="2015-08-19T00:00:00"/>
    <x v="128"/>
    <x v="42"/>
    <s v="16000"/>
    <n v="16"/>
    <n v="8"/>
  </r>
  <r>
    <x v="21"/>
    <s v="002"/>
    <s v="219810"/>
    <s v="340"/>
    <x v="206"/>
    <d v="2015-08-19T00:00:00"/>
    <d v="2015-08-19T00:00:00"/>
    <d v="2015-08-19T00:00:00"/>
    <x v="139"/>
    <x v="0"/>
    <s v="10000"/>
    <n v="10"/>
    <n v="8"/>
  </r>
  <r>
    <x v="21"/>
    <s v="002"/>
    <s v="219815"/>
    <s v="340"/>
    <x v="206"/>
    <d v="2015-08-19T00:00:00"/>
    <d v="2015-08-19T00:00:00"/>
    <d v="2015-08-19T00:00:00"/>
    <x v="114"/>
    <x v="0"/>
    <s v="1800"/>
    <n v="1.8"/>
    <n v="8"/>
  </r>
  <r>
    <x v="5"/>
    <s v="596"/>
    <s v="231005"/>
    <s v="1"/>
    <x v="243"/>
    <d v="2015-08-17T00:00:00"/>
    <d v="2015-09-14T00:00:00"/>
    <d v="2015-08-19T00:00:00"/>
    <x v="61"/>
    <x v="18"/>
    <s v="50000"/>
    <n v="50"/>
    <n v="8"/>
  </r>
  <r>
    <x v="14"/>
    <s v="001"/>
    <s v="219928"/>
    <s v="339"/>
    <x v="269"/>
    <d v="2015-08-19T00:00:00"/>
    <d v="2015-08-20T00:00:00"/>
    <d v="2015-08-19T00:00:00"/>
    <x v="90"/>
    <x v="32"/>
    <s v="200"/>
    <n v="0.2"/>
    <n v="6"/>
  </r>
  <r>
    <x v="22"/>
    <s v="001"/>
    <s v="230970"/>
    <s v="1"/>
    <x v="243"/>
    <d v="2015-07-15T00:00:00"/>
    <d v="2015-09-09T00:00:00"/>
    <d v="2015-08-19T00:00:00"/>
    <x v="297"/>
    <x v="40"/>
    <s v="4800"/>
    <n v="4.8"/>
    <n v="8"/>
  </r>
  <r>
    <x v="23"/>
    <s v="004"/>
    <s v="216698"/>
    <s v="3"/>
    <x v="196"/>
    <d v="2015-07-20T00:00:00"/>
    <d v="2015-09-09T00:00:00"/>
    <d v="2015-08-19T00:00:00"/>
    <x v="108"/>
    <x v="12"/>
    <s v="27000"/>
    <n v="27"/>
    <n v="10"/>
  </r>
  <r>
    <x v="23"/>
    <s v="004"/>
    <s v="229960"/>
    <s v="1"/>
    <x v="223"/>
    <d v="2015-08-19T00:00:00"/>
    <d v="2015-08-19T00:00:00"/>
    <d v="2015-08-19T00:00:00"/>
    <x v="0"/>
    <x v="0"/>
    <s v="3000"/>
    <n v="3"/>
    <n v="8"/>
  </r>
  <r>
    <x v="23"/>
    <s v="004"/>
    <s v="230024"/>
    <s v="1"/>
    <x v="239"/>
    <d v="2015-08-19T00:00:00"/>
    <d v="2015-08-19T00:00:00"/>
    <d v="2015-08-19T00:00:00"/>
    <x v="0"/>
    <x v="0"/>
    <s v="4500"/>
    <n v="4.5"/>
    <n v="8"/>
  </r>
  <r>
    <x v="23"/>
    <s v="004"/>
    <s v="230142"/>
    <s v="1"/>
    <x v="252"/>
    <d v="2015-08-19T00:00:00"/>
    <d v="2015-08-19T00:00:00"/>
    <d v="2015-08-19T00:00:00"/>
    <x v="80"/>
    <x v="22"/>
    <s v="11000"/>
    <n v="11"/>
    <n v="6"/>
  </r>
  <r>
    <x v="23"/>
    <s v="004"/>
    <s v="230647"/>
    <s v="3"/>
    <x v="235"/>
    <d v="2015-08-12T00:00:00"/>
    <d v="2015-09-02T00:00:00"/>
    <d v="2015-08-19T00:00:00"/>
    <x v="108"/>
    <x v="12"/>
    <s v="18000"/>
    <n v="18"/>
    <n v="8"/>
  </r>
  <r>
    <x v="23"/>
    <s v="004"/>
    <s v="231263"/>
    <s v="1"/>
    <x v="246"/>
    <d v="2015-07-22T00:00:00"/>
    <d v="2015-09-16T00:00:00"/>
    <d v="2015-08-19T00:00:00"/>
    <x v="0"/>
    <x v="0"/>
    <s v="3000"/>
    <n v="3"/>
    <n v="8"/>
  </r>
  <r>
    <x v="23"/>
    <s v="004"/>
    <s v="231263"/>
    <s v="2"/>
    <x v="246"/>
    <d v="2015-07-22T00:00:00"/>
    <d v="2015-09-02T00:00:00"/>
    <d v="2015-08-19T00:00:00"/>
    <x v="222"/>
    <x v="9"/>
    <s v="1800"/>
    <n v="1.8"/>
    <n v="6"/>
  </r>
  <r>
    <x v="1"/>
    <s v="001"/>
    <s v="219821"/>
    <s v="311"/>
    <x v="177"/>
    <d v="2015-08-19T00:00:00"/>
    <d v="2015-08-20T00:00:00"/>
    <d v="2015-08-19T00:00:00"/>
    <x v="5"/>
    <x v="5"/>
    <s v="19520"/>
    <n v="19.52"/>
    <n v="12"/>
  </r>
  <r>
    <x v="1"/>
    <s v="001"/>
    <s v="219821"/>
    <s v="312"/>
    <x v="177"/>
    <d v="2015-08-19T00:00:00"/>
    <d v="2015-08-20T00:00:00"/>
    <d v="2015-08-19T00:00:00"/>
    <x v="5"/>
    <x v="5"/>
    <s v="10560"/>
    <n v="10.56"/>
    <n v="12"/>
  </r>
  <r>
    <x v="24"/>
    <s v="030"/>
    <s v="231689"/>
    <s v="1"/>
    <x v="259"/>
    <d v="2015-08-05T00:00:00"/>
    <d v="2015-09-23T00:00:00"/>
    <d v="2015-08-19T00:00:00"/>
    <x v="15"/>
    <x v="11"/>
    <s v="18000"/>
    <n v="18"/>
    <n v="7"/>
  </r>
  <r>
    <x v="25"/>
    <s v="036"/>
    <s v="232536"/>
    <s v="1"/>
    <x v="269"/>
    <d v="2015-08-19T00:00:00"/>
    <d v="2015-08-19T00:00:00"/>
    <d v="2015-08-19T00:00:00"/>
    <x v="316"/>
    <x v="0"/>
    <s v="5400"/>
    <n v="5.4"/>
    <n v="8"/>
  </r>
  <r>
    <x v="31"/>
    <s v="003"/>
    <s v="232443"/>
    <s v="2"/>
    <x v="270"/>
    <d v="2015-08-20T00:00:00"/>
    <d v="2015-08-20T00:00:00"/>
    <d v="2015-08-20T00:00:00"/>
    <x v="189"/>
    <x v="41"/>
    <s v="21000"/>
    <n v="21"/>
    <n v="7"/>
  </r>
  <r>
    <x v="14"/>
    <s v="001"/>
    <s v="219934"/>
    <s v="340"/>
    <x v="271"/>
    <d v="2015-08-20T00:00:00"/>
    <d v="2015-08-21T00:00:00"/>
    <d v="2015-08-20T00:00:00"/>
    <x v="176"/>
    <x v="32"/>
    <s v="180"/>
    <n v="0.18"/>
    <n v="8"/>
  </r>
  <r>
    <x v="2"/>
    <s v="005"/>
    <s v="229671"/>
    <s v="1"/>
    <x v="215"/>
    <d v="2015-06-11T00:00:00"/>
    <d v="2015-08-06T00:00:00"/>
    <d v="2015-08-20T00:00:00"/>
    <x v="25"/>
    <x v="7"/>
    <s v="3600"/>
    <n v="3.6"/>
    <n v="8"/>
  </r>
  <r>
    <x v="2"/>
    <s v="005"/>
    <s v="231086"/>
    <s v="1"/>
    <x v="245"/>
    <d v="2015-07-16T00:00:00"/>
    <d v="2015-09-03T00:00:00"/>
    <d v="2015-08-20T00:00:00"/>
    <x v="17"/>
    <x v="4"/>
    <s v="3000"/>
    <n v="3"/>
    <n v="7"/>
  </r>
  <r>
    <x v="2"/>
    <s v="014"/>
    <s v="227810"/>
    <s v="3"/>
    <x v="239"/>
    <d v="2015-08-20T00:00:00"/>
    <d v="2015-08-20T00:00:00"/>
    <d v="2015-08-20T00:00:00"/>
    <x v="383"/>
    <x v="0"/>
    <s v="30000"/>
    <n v="30"/>
    <n v="8"/>
  </r>
  <r>
    <x v="10"/>
    <s v="010"/>
    <s v="231202"/>
    <s v="1"/>
    <x v="253"/>
    <d v="2015-07-16T00:00:00"/>
    <d v="2015-09-03T00:00:00"/>
    <d v="2015-08-20T00:00:00"/>
    <x v="150"/>
    <x v="33"/>
    <s v="8550"/>
    <n v="8.5500000000000007"/>
    <n v="6"/>
  </r>
  <r>
    <x v="10"/>
    <s v="010"/>
    <s v="232384"/>
    <s v="2"/>
    <x v="272"/>
    <d v="2015-08-13T00:00:00"/>
    <d v="2015-08-20T00:00:00"/>
    <d v="2015-08-20T00:00:00"/>
    <x v="314"/>
    <x v="33"/>
    <s v="495"/>
    <n v="0.495"/>
    <n v="12"/>
  </r>
  <r>
    <x v="10"/>
    <s v="016"/>
    <s v="231198"/>
    <s v="7"/>
    <x v="253"/>
    <d v="2015-07-16T00:00:00"/>
    <d v="2015-09-17T00:00:00"/>
    <d v="2015-08-20T00:00:00"/>
    <x v="108"/>
    <x v="12"/>
    <s v="22500"/>
    <n v="22.5"/>
    <n v="8"/>
  </r>
  <r>
    <x v="10"/>
    <s v="017"/>
    <s v="230906"/>
    <s v="1"/>
    <x v="240"/>
    <d v="2015-07-09T00:00:00"/>
    <d v="2015-09-10T00:00:00"/>
    <d v="2015-08-20T00:00:00"/>
    <x v="108"/>
    <x v="12"/>
    <s v="22500"/>
    <n v="22.5"/>
    <n v="8"/>
  </r>
  <r>
    <x v="10"/>
    <s v="033"/>
    <s v="230986"/>
    <s v="1"/>
    <x v="243"/>
    <d v="2015-07-16T00:00:00"/>
    <d v="2015-09-10T00:00:00"/>
    <d v="2015-08-20T00:00:00"/>
    <x v="108"/>
    <x v="12"/>
    <s v="22500"/>
    <n v="22.5"/>
    <n v="8"/>
  </r>
  <r>
    <x v="10"/>
    <s v="047"/>
    <s v="227557"/>
    <s v="1"/>
    <x v="186"/>
    <d v="2015-08-20T00:00:00"/>
    <d v="2015-08-27T00:00:00"/>
    <d v="2015-08-20T00:00:00"/>
    <x v="83"/>
    <x v="3"/>
    <s v="8680"/>
    <n v="8.68"/>
    <n v="12"/>
  </r>
  <r>
    <x v="10"/>
    <s v="047"/>
    <s v="227557"/>
    <s v="11"/>
    <x v="186"/>
    <d v="2015-08-20T00:00:00"/>
    <d v="2015-08-27T00:00:00"/>
    <d v="2015-08-20T00:00:00"/>
    <x v="223"/>
    <x v="3"/>
    <s v="1235"/>
    <n v="1.2350000000000001"/>
    <n v="12"/>
  </r>
  <r>
    <x v="26"/>
    <s v="004"/>
    <s v="229229"/>
    <s v="1"/>
    <x v="209"/>
    <d v="2015-08-20T00:00:00"/>
    <d v="2015-08-20T00:00:00"/>
    <d v="2015-08-20T00:00:00"/>
    <x v="136"/>
    <x v="0"/>
    <s v="30000"/>
    <n v="30"/>
    <n v="8"/>
  </r>
  <r>
    <x v="26"/>
    <s v="004"/>
    <s v="229229"/>
    <s v="2"/>
    <x v="209"/>
    <d v="2015-08-20T00:00:00"/>
    <d v="2015-08-20T00:00:00"/>
    <d v="2015-08-20T00:00:00"/>
    <x v="309"/>
    <x v="0"/>
    <s v="52000"/>
    <n v="52"/>
    <n v="8"/>
  </r>
  <r>
    <x v="34"/>
    <s v="005"/>
    <s v="230979"/>
    <s v="1"/>
    <x v="243"/>
    <d v="2015-07-16T00:00:00"/>
    <d v="2015-10-08T00:00:00"/>
    <d v="2015-08-20T00:00:00"/>
    <x v="336"/>
    <x v="3"/>
    <s v="4440"/>
    <n v="4.4400000000000004"/>
    <n v="12"/>
  </r>
  <r>
    <x v="0"/>
    <s v="004"/>
    <s v="214927"/>
    <s v="11"/>
    <x v="249"/>
    <d v="2015-08-31T00:00:00"/>
    <d v="2015-08-31T00:00:00"/>
    <d v="2015-08-21T00:00:00"/>
    <x v="46"/>
    <x v="4"/>
    <s v="85000"/>
    <n v="85"/>
    <n v="9"/>
  </r>
  <r>
    <x v="21"/>
    <s v="001"/>
    <s v="219663"/>
    <s v="321"/>
    <x v="174"/>
    <d v="2015-08-21T00:00:00"/>
    <d v="2015-08-21T00:00:00"/>
    <d v="2015-08-21T00:00:00"/>
    <x v="5"/>
    <x v="5"/>
    <s v="14080"/>
    <n v="14.08"/>
    <n v="12"/>
  </r>
  <r>
    <x v="21"/>
    <s v="002"/>
    <s v="219767"/>
    <s v="321"/>
    <x v="173"/>
    <d v="2015-08-21T00:00:00"/>
    <d v="2015-08-21T00:00:00"/>
    <d v="2015-08-21T00:00:00"/>
    <x v="5"/>
    <x v="5"/>
    <s v="30080"/>
    <n v="30.08"/>
    <n v="12"/>
  </r>
  <r>
    <x v="5"/>
    <s v="67L"/>
    <s v="230382"/>
    <s v="1"/>
    <x v="230"/>
    <d v="2015-08-17T00:00:00"/>
    <d v="2015-08-24T00:00:00"/>
    <d v="2015-08-21T00:00:00"/>
    <x v="101"/>
    <x v="18"/>
    <s v="20000"/>
    <n v="20"/>
    <n v="8"/>
  </r>
  <r>
    <x v="5"/>
    <s v="67L"/>
    <s v="231000"/>
    <s v="2"/>
    <x v="243"/>
    <d v="2015-08-24T00:00:00"/>
    <d v="2015-08-24T00:00:00"/>
    <d v="2015-08-21T00:00:00"/>
    <x v="61"/>
    <x v="18"/>
    <s v="30000"/>
    <n v="30"/>
    <n v="8"/>
  </r>
  <r>
    <x v="14"/>
    <s v="001"/>
    <s v="219937"/>
    <s v="331"/>
    <x v="269"/>
    <d v="2015-08-19T00:00:00"/>
    <d v="2015-08-20T00:00:00"/>
    <d v="2015-08-21T00:00:00"/>
    <x v="94"/>
    <x v="32"/>
    <s v="200"/>
    <n v="0.2"/>
    <n v="6"/>
  </r>
  <r>
    <x v="14"/>
    <s v="001"/>
    <s v="219937"/>
    <s v="332"/>
    <x v="273"/>
    <d v="2015-08-21T00:00:00"/>
    <d v="2015-08-21T00:00:00"/>
    <d v="2015-08-21T00:00:00"/>
    <x v="94"/>
    <x v="32"/>
    <s v="200"/>
    <n v="0.2"/>
    <n v="6"/>
  </r>
  <r>
    <x v="1"/>
    <s v="001"/>
    <s v="219821"/>
    <s v="310"/>
    <x v="177"/>
    <d v="2015-08-04T00:00:00"/>
    <d v="2015-08-04T00:00:00"/>
    <d v="2015-08-21T00:00:00"/>
    <x v="5"/>
    <x v="5"/>
    <s v="23680"/>
    <n v="23.68"/>
    <n v="12"/>
  </r>
  <r>
    <x v="1"/>
    <s v="001"/>
    <s v="219821"/>
    <s v="313"/>
    <x v="177"/>
    <d v="2015-08-21T00:00:00"/>
    <d v="2015-08-21T00:00:00"/>
    <d v="2015-08-21T00:00:00"/>
    <x v="5"/>
    <x v="5"/>
    <s v="9920"/>
    <n v="9.92"/>
    <n v="12"/>
  </r>
  <r>
    <x v="1"/>
    <s v="001"/>
    <s v="219821"/>
    <s v="314"/>
    <x v="177"/>
    <d v="2015-08-21T00:00:00"/>
    <d v="2015-08-21T00:00:00"/>
    <d v="2015-08-21T00:00:00"/>
    <x v="5"/>
    <x v="5"/>
    <s v="9600"/>
    <n v="9.6"/>
    <n v="12"/>
  </r>
  <r>
    <x v="1"/>
    <s v="002"/>
    <s v="219630"/>
    <s v="340"/>
    <x v="204"/>
    <d v="2015-08-21T00:00:00"/>
    <d v="2015-08-21T00:00:00"/>
    <d v="2015-08-21T00:00:00"/>
    <x v="71"/>
    <x v="29"/>
    <s v="3700"/>
    <n v="3.7"/>
    <n v="11"/>
  </r>
  <r>
    <x v="1"/>
    <s v="002"/>
    <s v="220780"/>
    <s v="360"/>
    <x v="218"/>
    <d v="2015-08-21T00:00:00"/>
    <d v="2015-08-21T00:00:00"/>
    <d v="2015-08-21T00:00:00"/>
    <x v="29"/>
    <x v="17"/>
    <s v="4500"/>
    <n v="4.5"/>
    <n v="9"/>
  </r>
  <r>
    <x v="1"/>
    <s v="002"/>
    <s v="220785"/>
    <s v="331"/>
    <x v="230"/>
    <d v="2015-08-14T00:00:00"/>
    <d v="2015-08-21T00:00:00"/>
    <d v="2015-08-21T00:00:00"/>
    <x v="56"/>
    <x v="18"/>
    <s v="120"/>
    <n v="0.12"/>
    <n v="8"/>
  </r>
  <r>
    <x v="1"/>
    <s v="002"/>
    <s v="220785"/>
    <s v="340"/>
    <x v="219"/>
    <d v="2015-08-21T00:00:00"/>
    <d v="2015-08-21T00:00:00"/>
    <d v="2015-08-21T00:00:00"/>
    <x v="56"/>
    <x v="18"/>
    <s v="240"/>
    <n v="0.24"/>
    <n v="8"/>
  </r>
  <r>
    <x v="1"/>
    <s v="002"/>
    <s v="226064"/>
    <s v="360"/>
    <x v="230"/>
    <d v="2015-08-21T00:00:00"/>
    <d v="2015-08-21T00:00:00"/>
    <d v="2015-08-21T00:00:00"/>
    <x v="111"/>
    <x v="18"/>
    <s v="90"/>
    <n v="0.09"/>
    <n v="10"/>
  </r>
  <r>
    <x v="1"/>
    <s v="002"/>
    <s v="227526"/>
    <s v="380"/>
    <x v="250"/>
    <d v="2015-07-31T00:00:00"/>
    <d v="2015-09-18T00:00:00"/>
    <d v="2015-08-21T00:00:00"/>
    <x v="163"/>
    <x v="18"/>
    <s v="160"/>
    <n v="0.16"/>
    <n v="10"/>
  </r>
  <r>
    <x v="32"/>
    <s v="002"/>
    <s v="230634"/>
    <s v="1"/>
    <x v="235"/>
    <d v="2015-07-10T00:00:00"/>
    <d v="2015-08-28T00:00:00"/>
    <d v="2015-08-21T00:00:00"/>
    <x v="202"/>
    <x v="25"/>
    <s v="17500"/>
    <n v="17.5"/>
    <n v="7"/>
  </r>
  <r>
    <x v="32"/>
    <s v="002"/>
    <s v="231548"/>
    <s v="1"/>
    <x v="255"/>
    <d v="2015-07-24T00:00:00"/>
    <d v="2015-09-18T00:00:00"/>
    <d v="2015-08-21T00:00:00"/>
    <x v="32"/>
    <x v="20"/>
    <s v="212000"/>
    <n v="212"/>
    <n v="7"/>
  </r>
  <r>
    <x v="32"/>
    <s v="002"/>
    <s v="231548"/>
    <s v="2"/>
    <x v="255"/>
    <d v="2015-07-24T00:00:00"/>
    <d v="2015-09-18T00:00:00"/>
    <d v="2015-08-21T00:00:00"/>
    <x v="202"/>
    <x v="25"/>
    <s v="10500"/>
    <n v="10.5"/>
    <n v="7"/>
  </r>
  <r>
    <x v="3"/>
    <s v="006"/>
    <s v="232561"/>
    <s v="1"/>
    <x v="269"/>
    <d v="2015-08-21T00:00:00"/>
    <d v="2015-08-21T00:00:00"/>
    <d v="2015-08-21T00:00:00"/>
    <x v="225"/>
    <x v="12"/>
    <s v="102000"/>
    <n v="102"/>
    <n v="8"/>
  </r>
  <r>
    <x v="3"/>
    <s v="013"/>
    <s v="232523"/>
    <s v="1"/>
    <x v="274"/>
    <d v="2015-08-21T00:00:00"/>
    <d v="2015-08-21T00:00:00"/>
    <d v="2015-08-21T00:00:00"/>
    <x v="358"/>
    <x v="17"/>
    <s v="33000"/>
    <n v="33"/>
    <n v="5"/>
  </r>
  <r>
    <x v="0"/>
    <s v="005"/>
    <s v="216275"/>
    <s v="15"/>
    <x v="237"/>
    <d v="2015-08-24T00:00:00"/>
    <d v="2015-08-24T00:00:00"/>
    <d v="2015-08-24T00:00:00"/>
    <x v="7"/>
    <x v="7"/>
    <s v="200000"/>
    <n v="200"/>
    <n v="8"/>
  </r>
  <r>
    <x v="0"/>
    <s v="005"/>
    <s v="217477"/>
    <s v="9"/>
    <x v="237"/>
    <d v="2015-08-24T00:00:00"/>
    <d v="2015-08-24T00:00:00"/>
    <d v="2015-08-24T00:00:00"/>
    <x v="16"/>
    <x v="8"/>
    <s v="38500"/>
    <n v="38.5"/>
    <n v="9"/>
  </r>
  <r>
    <x v="0"/>
    <s v="006"/>
    <s v="211143"/>
    <s v="14"/>
    <x v="237"/>
    <d v="2015-08-24T00:00:00"/>
    <d v="2015-08-24T00:00:00"/>
    <d v="2015-08-24T00:00:00"/>
    <x v="83"/>
    <x v="3"/>
    <s v="3920"/>
    <n v="3.92"/>
    <n v="12"/>
  </r>
  <r>
    <x v="0"/>
    <s v="006"/>
    <s v="214244"/>
    <s v="13"/>
    <x v="237"/>
    <d v="2015-08-24T00:00:00"/>
    <d v="2015-08-24T00:00:00"/>
    <d v="2015-08-24T00:00:00"/>
    <x v="25"/>
    <x v="7"/>
    <s v="72000"/>
    <n v="72"/>
    <n v="8"/>
  </r>
  <r>
    <x v="0"/>
    <s v="006"/>
    <s v="222038"/>
    <s v="5"/>
    <x v="237"/>
    <d v="2015-08-24T00:00:00"/>
    <d v="2015-08-24T00:00:00"/>
    <d v="2015-08-24T00:00:00"/>
    <x v="4"/>
    <x v="4"/>
    <s v="271500"/>
    <n v="271.5"/>
    <n v="7"/>
  </r>
  <r>
    <x v="0"/>
    <s v="009"/>
    <s v="211148"/>
    <s v="22"/>
    <x v="237"/>
    <d v="2015-08-24T00:00:00"/>
    <d v="2015-08-24T00:00:00"/>
    <d v="2015-08-24T00:00:00"/>
    <x v="4"/>
    <x v="4"/>
    <s v="109500"/>
    <n v="109.5"/>
    <n v="7"/>
  </r>
  <r>
    <x v="0"/>
    <s v="009"/>
    <s v="216560"/>
    <s v="13"/>
    <x v="237"/>
    <d v="2015-08-24T00:00:00"/>
    <d v="2015-08-24T00:00:00"/>
    <d v="2015-08-24T00:00:00"/>
    <x v="7"/>
    <x v="7"/>
    <s v="70000"/>
    <n v="70"/>
    <n v="8"/>
  </r>
  <r>
    <x v="0"/>
    <s v="009"/>
    <s v="221534"/>
    <s v="9"/>
    <x v="237"/>
    <d v="2015-08-24T00:00:00"/>
    <d v="2015-08-24T00:00:00"/>
    <d v="2015-08-24T00:00:00"/>
    <x v="110"/>
    <x v="38"/>
    <s v="27000"/>
    <n v="27"/>
    <n v="9"/>
  </r>
  <r>
    <x v="0"/>
    <s v="010"/>
    <s v="210776"/>
    <s v="19"/>
    <x v="233"/>
    <d v="2015-08-10T00:00:00"/>
    <d v="2015-08-10T00:00:00"/>
    <d v="2015-08-24T00:00:00"/>
    <x v="83"/>
    <x v="3"/>
    <s v="24360"/>
    <n v="24.36"/>
    <n v="12"/>
  </r>
  <r>
    <x v="0"/>
    <s v="010"/>
    <s v="218751"/>
    <s v="12"/>
    <x v="237"/>
    <d v="2015-08-24T00:00:00"/>
    <d v="2015-08-24T00:00:00"/>
    <d v="2015-08-24T00:00:00"/>
    <x v="17"/>
    <x v="4"/>
    <s v="36000"/>
    <n v="36"/>
    <n v="7"/>
  </r>
  <r>
    <x v="0"/>
    <s v="013"/>
    <s v="229480"/>
    <s v="1"/>
    <x v="212"/>
    <d v="2015-08-24T00:00:00"/>
    <d v="2015-08-24T00:00:00"/>
    <d v="2015-08-24T00:00:00"/>
    <x v="159"/>
    <x v="43"/>
    <s v="2000"/>
    <n v="2"/>
    <n v="8"/>
  </r>
  <r>
    <x v="0"/>
    <s v="015"/>
    <s v="230385"/>
    <s v="1"/>
    <x v="230"/>
    <d v="2015-08-17T00:00:00"/>
    <d v="2015-08-17T00:00:00"/>
    <d v="2015-08-24T00:00:00"/>
    <x v="172"/>
    <x v="46"/>
    <s v="200000"/>
    <n v="200"/>
    <n v="6"/>
  </r>
  <r>
    <x v="0"/>
    <s v="015"/>
    <s v="231002"/>
    <s v="1"/>
    <x v="243"/>
    <d v="2015-08-10T00:00:00"/>
    <d v="2015-09-14T00:00:00"/>
    <d v="2015-08-24T00:00:00"/>
    <x v="161"/>
    <x v="44"/>
    <s v="166500"/>
    <n v="166.5"/>
    <n v="7"/>
  </r>
  <r>
    <x v="0"/>
    <s v="015"/>
    <s v="231206"/>
    <s v="2"/>
    <x v="253"/>
    <d v="2015-08-10T00:00:00"/>
    <d v="2015-09-14T00:00:00"/>
    <d v="2015-08-24T00:00:00"/>
    <x v="161"/>
    <x v="44"/>
    <s v="144000"/>
    <n v="144"/>
    <n v="7"/>
  </r>
  <r>
    <x v="21"/>
    <s v="001"/>
    <s v="219663"/>
    <s v="322"/>
    <x v="174"/>
    <d v="2015-08-05T00:00:00"/>
    <d v="2015-08-24T00:00:00"/>
    <d v="2015-08-24T00:00:00"/>
    <x v="5"/>
    <x v="5"/>
    <s v="28160"/>
    <n v="28.16"/>
    <n v="12"/>
  </r>
  <r>
    <x v="21"/>
    <s v="002"/>
    <s v="219767"/>
    <s v="322"/>
    <x v="173"/>
    <d v="2015-08-05T00:00:00"/>
    <d v="2015-08-24T00:00:00"/>
    <d v="2015-08-24T00:00:00"/>
    <x v="5"/>
    <x v="5"/>
    <s v="45760"/>
    <n v="45.76"/>
    <n v="12"/>
  </r>
  <r>
    <x v="5"/>
    <s v="593"/>
    <s v="212120"/>
    <s v="14"/>
    <x v="237"/>
    <d v="2015-08-24T00:00:00"/>
    <d v="2015-08-24T00:00:00"/>
    <d v="2015-08-24T00:00:00"/>
    <x v="85"/>
    <x v="26"/>
    <s v="4620"/>
    <n v="4.62"/>
    <n v="8"/>
  </r>
  <r>
    <x v="5"/>
    <s v="593"/>
    <s v="215484"/>
    <s v="12"/>
    <x v="237"/>
    <d v="2015-08-24T00:00:00"/>
    <d v="2015-08-24T00:00:00"/>
    <d v="2015-08-24T00:00:00"/>
    <x v="53"/>
    <x v="25"/>
    <s v="140000"/>
    <n v="140"/>
    <n v="7"/>
  </r>
  <r>
    <x v="5"/>
    <s v="593"/>
    <s v="216563"/>
    <s v="11"/>
    <x v="237"/>
    <d v="2015-08-24T00:00:00"/>
    <d v="2015-08-24T00:00:00"/>
    <d v="2015-08-24T00:00:00"/>
    <x v="251"/>
    <x v="10"/>
    <s v="107200"/>
    <n v="107.2"/>
    <n v="10"/>
  </r>
  <r>
    <x v="5"/>
    <s v="593"/>
    <s v="217147"/>
    <s v="10"/>
    <x v="237"/>
    <d v="2015-08-24T00:00:00"/>
    <d v="2015-08-24T00:00:00"/>
    <d v="2015-08-24T00:00:00"/>
    <x v="60"/>
    <x v="6"/>
    <s v="150000"/>
    <n v="150"/>
    <n v="8"/>
  </r>
  <r>
    <x v="6"/>
    <s v="012"/>
    <s v="229665"/>
    <s v="1"/>
    <x v="215"/>
    <d v="2015-08-24T00:00:00"/>
    <d v="2015-08-24T00:00:00"/>
    <d v="2015-08-24T00:00:00"/>
    <x v="89"/>
    <x v="28"/>
    <s v="2000"/>
    <n v="2"/>
    <n v="7"/>
  </r>
  <r>
    <x v="6"/>
    <s v="012"/>
    <s v="232582"/>
    <s v="1"/>
    <x v="271"/>
    <d v="2015-08-24T00:00:00"/>
    <d v="2015-08-24T00:00:00"/>
    <d v="2015-08-24T00:00:00"/>
    <x v="189"/>
    <x v="41"/>
    <s v="3000"/>
    <n v="3"/>
    <n v="7"/>
  </r>
  <r>
    <x v="6"/>
    <s v="012"/>
    <s v="232582"/>
    <s v="2"/>
    <x v="271"/>
    <d v="2015-08-24T00:00:00"/>
    <d v="2015-08-24T00:00:00"/>
    <d v="2015-08-24T00:00:00"/>
    <x v="39"/>
    <x v="22"/>
    <s v="4250"/>
    <n v="4.25"/>
    <n v="3"/>
  </r>
  <r>
    <x v="27"/>
    <s v="001"/>
    <s v="231262"/>
    <s v="1"/>
    <x v="246"/>
    <d v="2015-08-24T00:00:00"/>
    <d v="2015-08-24T00:00:00"/>
    <d v="2015-08-24T00:00:00"/>
    <x v="143"/>
    <x v="28"/>
    <s v="3600"/>
    <n v="3.6"/>
    <n v="7"/>
  </r>
  <r>
    <x v="27"/>
    <s v="002"/>
    <s v="229920"/>
    <s v="1"/>
    <x v="223"/>
    <d v="2015-07-29T00:00:00"/>
    <d v="2015-08-24T00:00:00"/>
    <d v="2015-08-24T00:00:00"/>
    <x v="143"/>
    <x v="28"/>
    <s v="1800"/>
    <n v="1.8"/>
    <n v="7"/>
  </r>
  <r>
    <x v="7"/>
    <s v="001"/>
    <s v="230960"/>
    <s v="1"/>
    <x v="243"/>
    <d v="2015-08-24T00:00:00"/>
    <d v="2015-08-31T00:00:00"/>
    <d v="2015-08-24T00:00:00"/>
    <x v="89"/>
    <x v="28"/>
    <s v="6000"/>
    <n v="6"/>
    <n v="6"/>
  </r>
  <r>
    <x v="1"/>
    <s v="001"/>
    <s v="219821"/>
    <s v="321"/>
    <x v="185"/>
    <d v="2015-08-11T00:00:00"/>
    <d v="2015-08-24T00:00:00"/>
    <d v="2015-08-24T00:00:00"/>
    <x v="5"/>
    <x v="5"/>
    <s v="38080"/>
    <n v="38.08"/>
    <n v="12"/>
  </r>
  <r>
    <x v="12"/>
    <s v="001"/>
    <s v="228434"/>
    <s v="1"/>
    <x v="204"/>
    <d v="2015-08-10T00:00:00"/>
    <d v="2015-08-10T00:00:00"/>
    <d v="2015-08-24T00:00:00"/>
    <x v="5"/>
    <x v="5"/>
    <s v="15680"/>
    <n v="15.68"/>
    <n v="12"/>
  </r>
  <r>
    <x v="13"/>
    <s v="001"/>
    <s v="230002"/>
    <s v="1"/>
    <x v="221"/>
    <d v="2015-10-05T00:00:00"/>
    <d v="2015-10-05T00:00:00"/>
    <d v="2015-08-24T00:00:00"/>
    <x v="81"/>
    <x v="31"/>
    <s v="30000"/>
    <n v="30"/>
    <n v="8"/>
  </r>
  <r>
    <x v="0"/>
    <s v="003"/>
    <s v="229475"/>
    <s v="2"/>
    <x v="212"/>
    <d v="2015-08-10T00:00:00"/>
    <d v="2015-08-24T00:00:00"/>
    <d v="2015-08-25T00:00:00"/>
    <x v="122"/>
    <x v="29"/>
    <s v="22400"/>
    <n v="22.4"/>
    <n v="11"/>
  </r>
  <r>
    <x v="0"/>
    <s v="003"/>
    <s v="230390"/>
    <s v="1"/>
    <x v="230"/>
    <d v="2015-08-24T00:00:00"/>
    <d v="2015-08-24T00:00:00"/>
    <d v="2015-08-25T00:00:00"/>
    <x v="53"/>
    <x v="25"/>
    <s v="20000"/>
    <n v="20"/>
    <n v="7"/>
  </r>
  <r>
    <x v="0"/>
    <s v="003"/>
    <s v="230390"/>
    <s v="3"/>
    <x v="230"/>
    <d v="2015-08-17T00:00:00"/>
    <d v="2015-08-24T00:00:00"/>
    <d v="2015-08-25T00:00:00"/>
    <x v="38"/>
    <x v="12"/>
    <s v="200250"/>
    <n v="200.25"/>
    <n v="8"/>
  </r>
  <r>
    <x v="0"/>
    <s v="003"/>
    <s v="230895"/>
    <s v="1"/>
    <x v="240"/>
    <d v="2015-08-17T00:00:00"/>
    <d v="2015-09-14T00:00:00"/>
    <d v="2015-08-25T00:00:00"/>
    <x v="0"/>
    <x v="0"/>
    <s v="25500"/>
    <n v="25.5"/>
    <n v="8"/>
  </r>
  <r>
    <x v="0"/>
    <s v="004"/>
    <s v="210406"/>
    <s v="14"/>
    <x v="237"/>
    <d v="2015-08-24T00:00:00"/>
    <d v="2015-08-24T00:00:00"/>
    <d v="2015-08-25T00:00:00"/>
    <x v="4"/>
    <x v="4"/>
    <s v="307500"/>
    <n v="307.5"/>
    <n v="7"/>
  </r>
  <r>
    <x v="0"/>
    <s v="004"/>
    <s v="210767"/>
    <s v="16"/>
    <x v="237"/>
    <d v="2015-08-24T00:00:00"/>
    <d v="2015-08-24T00:00:00"/>
    <d v="2015-08-25T00:00:00"/>
    <x v="83"/>
    <x v="3"/>
    <s v="22120"/>
    <n v="22.12"/>
    <n v="12"/>
  </r>
  <r>
    <x v="0"/>
    <s v="004"/>
    <s v="210768"/>
    <s v="12"/>
    <x v="237"/>
    <d v="2015-08-24T00:00:00"/>
    <d v="2015-08-24T00:00:00"/>
    <d v="2015-08-25T00:00:00"/>
    <x v="37"/>
    <x v="3"/>
    <s v="4080"/>
    <n v="4.08"/>
    <n v="12"/>
  </r>
  <r>
    <x v="0"/>
    <s v="004"/>
    <s v="211142"/>
    <s v="24"/>
    <x v="237"/>
    <d v="2015-08-24T00:00:00"/>
    <d v="2015-08-24T00:00:00"/>
    <d v="2015-08-25T00:00:00"/>
    <x v="38"/>
    <x v="12"/>
    <s v="461250"/>
    <n v="461.25"/>
    <n v="8"/>
  </r>
  <r>
    <x v="0"/>
    <s v="004"/>
    <s v="214924"/>
    <s v="14"/>
    <x v="237"/>
    <d v="2015-08-24T00:00:00"/>
    <d v="2015-08-24T00:00:00"/>
    <d v="2015-08-25T00:00:00"/>
    <x v="54"/>
    <x v="1"/>
    <s v="2200"/>
    <n v="2.2000000000000002"/>
    <n v="10"/>
  </r>
  <r>
    <x v="0"/>
    <s v="004"/>
    <s v="214925"/>
    <s v="10"/>
    <x v="249"/>
    <d v="2015-08-31T00:00:00"/>
    <d v="2015-08-31T00:00:00"/>
    <d v="2015-08-25T00:00:00"/>
    <x v="7"/>
    <x v="7"/>
    <s v="895000"/>
    <n v="895"/>
    <n v="8"/>
  </r>
  <r>
    <x v="0"/>
    <s v="004"/>
    <s v="216272"/>
    <s v="15"/>
    <x v="237"/>
    <d v="2015-08-24T00:00:00"/>
    <d v="2015-08-24T00:00:00"/>
    <d v="2015-08-25T00:00:00"/>
    <x v="16"/>
    <x v="8"/>
    <s v="115500"/>
    <n v="115.5"/>
    <n v="9"/>
  </r>
  <r>
    <x v="0"/>
    <s v="004"/>
    <s v="216273"/>
    <s v="11"/>
    <x v="248"/>
    <d v="2015-08-10T00:00:00"/>
    <d v="2015-08-31T00:00:00"/>
    <d v="2015-08-25T00:00:00"/>
    <x v="15"/>
    <x v="11"/>
    <s v="155250"/>
    <n v="155.25"/>
    <n v="7"/>
  </r>
  <r>
    <x v="0"/>
    <s v="004"/>
    <s v="218385"/>
    <s v="6"/>
    <x v="237"/>
    <d v="2015-08-24T00:00:00"/>
    <d v="2015-08-24T00:00:00"/>
    <d v="2015-08-25T00:00:00"/>
    <x v="157"/>
    <x v="23"/>
    <s v="140"/>
    <n v="0.14000000000000001"/>
    <n v="8"/>
  </r>
  <r>
    <x v="0"/>
    <s v="004"/>
    <s v="230069"/>
    <s v="1"/>
    <x v="221"/>
    <d v="2015-08-24T00:00:00"/>
    <d v="2015-08-24T00:00:00"/>
    <d v="2015-08-25T00:00:00"/>
    <x v="10"/>
    <x v="9"/>
    <s v="16000"/>
    <n v="16"/>
    <n v="5"/>
  </r>
  <r>
    <x v="0"/>
    <s v="004"/>
    <s v="230389"/>
    <s v="2"/>
    <x v="230"/>
    <d v="2015-08-24T00:00:00"/>
    <d v="2015-08-24T00:00:00"/>
    <d v="2015-08-25T00:00:00"/>
    <x v="108"/>
    <x v="12"/>
    <s v="81000"/>
    <n v="81"/>
    <n v="8"/>
  </r>
  <r>
    <x v="0"/>
    <s v="004"/>
    <s v="232424"/>
    <s v="1"/>
    <x v="270"/>
    <d v="2015-08-24T00:00:00"/>
    <d v="2015-08-24T00:00:00"/>
    <d v="2015-08-25T00:00:00"/>
    <x v="49"/>
    <x v="6"/>
    <s v="12750"/>
    <n v="12.75"/>
    <n v="10"/>
  </r>
  <r>
    <x v="0"/>
    <s v="007"/>
    <s v="210771"/>
    <s v="17"/>
    <x v="215"/>
    <d v="2015-08-10T00:00:00"/>
    <d v="2015-08-10T00:00:00"/>
    <d v="2015-08-25T00:00:00"/>
    <x v="83"/>
    <x v="3"/>
    <s v="56560"/>
    <n v="56.56"/>
    <n v="12"/>
  </r>
  <r>
    <x v="0"/>
    <s v="007"/>
    <s v="231096"/>
    <s v="2"/>
    <x v="245"/>
    <d v="2015-08-17T00:00:00"/>
    <d v="2015-09-21T00:00:00"/>
    <d v="2015-08-25T00:00:00"/>
    <x v="199"/>
    <x v="4"/>
    <s v="30000"/>
    <n v="30"/>
    <n v="9"/>
  </r>
  <r>
    <x v="5"/>
    <s v="596"/>
    <s v="209408"/>
    <s v="19"/>
    <x v="237"/>
    <d v="2015-08-24T00:00:00"/>
    <d v="2015-08-24T00:00:00"/>
    <d v="2015-08-25T00:00:00"/>
    <x v="70"/>
    <x v="18"/>
    <s v="20970"/>
    <n v="20.97"/>
    <n v="8"/>
  </r>
  <r>
    <x v="5"/>
    <s v="596"/>
    <s v="214598"/>
    <s v="16"/>
    <x v="237"/>
    <d v="2015-08-24T00:00:00"/>
    <d v="2015-08-24T00:00:00"/>
    <d v="2015-08-25T00:00:00"/>
    <x v="10"/>
    <x v="9"/>
    <s v="24000"/>
    <n v="24"/>
    <n v="5"/>
  </r>
  <r>
    <x v="5"/>
    <s v="596"/>
    <s v="215485"/>
    <s v="13"/>
    <x v="237"/>
    <d v="2015-08-24T00:00:00"/>
    <d v="2015-08-24T00:00:00"/>
    <d v="2015-08-25T00:00:00"/>
    <x v="53"/>
    <x v="25"/>
    <s v="48000"/>
    <n v="48"/>
    <n v="7"/>
  </r>
  <r>
    <x v="5"/>
    <s v="596"/>
    <s v="216022"/>
    <s v="8"/>
    <x v="237"/>
    <d v="2015-08-24T00:00:00"/>
    <d v="2015-08-24T00:00:00"/>
    <d v="2015-08-25T00:00:00"/>
    <x v="87"/>
    <x v="18"/>
    <s v="13080"/>
    <n v="13.08"/>
    <n v="10"/>
  </r>
  <r>
    <x v="5"/>
    <s v="596"/>
    <s v="229484"/>
    <s v="2"/>
    <x v="212"/>
    <d v="2015-08-10T00:00:00"/>
    <d v="2015-08-10T00:00:00"/>
    <d v="2015-08-25T00:00:00"/>
    <x v="374"/>
    <x v="14"/>
    <s v="3200"/>
    <n v="3.2"/>
    <n v="8"/>
  </r>
  <r>
    <x v="5"/>
    <s v="596"/>
    <s v="229822"/>
    <s v="1"/>
    <x v="222"/>
    <d v="2015-08-17T00:00:00"/>
    <d v="2015-08-17T00:00:00"/>
    <d v="2015-08-25T00:00:00"/>
    <x v="202"/>
    <x v="25"/>
    <s v="10500"/>
    <n v="10.5"/>
    <n v="7"/>
  </r>
  <r>
    <x v="5"/>
    <s v="596"/>
    <s v="231005"/>
    <s v="2"/>
    <x v="243"/>
    <d v="2015-07-20T00:00:00"/>
    <d v="2015-09-14T00:00:00"/>
    <d v="2015-08-25T00:00:00"/>
    <x v="203"/>
    <x v="18"/>
    <s v="50120"/>
    <n v="50.12"/>
    <n v="8"/>
  </r>
  <r>
    <x v="14"/>
    <s v="001"/>
    <s v="219919"/>
    <s v="330"/>
    <x v="190"/>
    <d v="2015-08-25T00:00:00"/>
    <d v="2015-08-25T00:00:00"/>
    <d v="2015-08-25T00:00:00"/>
    <x v="266"/>
    <x v="33"/>
    <s v="2280"/>
    <n v="2.2799999999999998"/>
    <n v="12"/>
  </r>
  <r>
    <x v="14"/>
    <s v="001"/>
    <s v="219928"/>
    <s v="340"/>
    <x v="241"/>
    <d v="2015-08-25T00:00:00"/>
    <d v="2015-08-25T00:00:00"/>
    <d v="2015-08-25T00:00:00"/>
    <x v="90"/>
    <x v="32"/>
    <s v="8400"/>
    <n v="8.4"/>
    <n v="6"/>
  </r>
  <r>
    <x v="14"/>
    <s v="001"/>
    <s v="219935"/>
    <s v="340"/>
    <x v="241"/>
    <d v="2015-08-25T00:00:00"/>
    <d v="2015-08-25T00:00:00"/>
    <d v="2015-08-25T00:00:00"/>
    <x v="93"/>
    <x v="33"/>
    <s v="1120"/>
    <n v="1.1200000000000001"/>
    <n v="6"/>
  </r>
  <r>
    <x v="15"/>
    <s v="002"/>
    <s v="227897"/>
    <s v="3"/>
    <x v="184"/>
    <d v="2015-08-25T00:00:00"/>
    <d v="2015-08-25T00:00:00"/>
    <d v="2015-08-25T00:00:00"/>
    <x v="95"/>
    <x v="29"/>
    <s v="4200"/>
    <n v="4.2"/>
    <n v="11"/>
  </r>
  <r>
    <x v="17"/>
    <s v="001"/>
    <s v="229068"/>
    <s v="2"/>
    <x v="208"/>
    <d v="2015-07-21T00:00:00"/>
    <d v="2015-08-25T00:00:00"/>
    <d v="2015-08-25T00:00:00"/>
    <x v="5"/>
    <x v="5"/>
    <s v="9600"/>
    <n v="9.6"/>
    <n v="12"/>
  </r>
  <r>
    <x v="17"/>
    <s v="001"/>
    <s v="229685"/>
    <s v="1"/>
    <x v="215"/>
    <d v="2015-08-04T00:00:00"/>
    <d v="2015-08-25T00:00:00"/>
    <d v="2015-08-25T00:00:00"/>
    <x v="178"/>
    <x v="19"/>
    <s v="7440"/>
    <n v="7.44"/>
    <n v="10"/>
  </r>
  <r>
    <x v="17"/>
    <s v="001"/>
    <s v="229685"/>
    <s v="3"/>
    <x v="215"/>
    <d v="2015-08-04T00:00:00"/>
    <d v="2015-09-08T00:00:00"/>
    <d v="2015-08-25T00:00:00"/>
    <x v="97"/>
    <x v="5"/>
    <s v="1300"/>
    <n v="1.3"/>
    <n v="12"/>
  </r>
  <r>
    <x v="17"/>
    <s v="001"/>
    <s v="230232"/>
    <s v="5"/>
    <x v="233"/>
    <d v="2015-08-18T00:00:00"/>
    <d v="2015-08-25T00:00:00"/>
    <d v="2015-08-25T00:00:00"/>
    <x v="296"/>
    <x v="19"/>
    <s v="4620"/>
    <n v="4.62"/>
    <n v="8"/>
  </r>
  <r>
    <x v="17"/>
    <s v="001"/>
    <s v="230232"/>
    <s v="7"/>
    <x v="275"/>
    <d v="2015-08-25T00:00:00"/>
    <d v="2015-08-25T00:00:00"/>
    <d v="2015-08-25T00:00:00"/>
    <x v="296"/>
    <x v="19"/>
    <s v="880"/>
    <n v="0.88"/>
    <n v="8"/>
  </r>
  <r>
    <x v="17"/>
    <s v="001"/>
    <s v="230232"/>
    <s v="8"/>
    <x v="275"/>
    <d v="2015-08-26T00:00:00"/>
    <d v="2015-08-26T00:00:00"/>
    <d v="2015-08-25T00:00:00"/>
    <x v="296"/>
    <x v="19"/>
    <s v="1100"/>
    <n v="1.1000000000000001"/>
    <n v="8"/>
  </r>
  <r>
    <x v="17"/>
    <s v="001"/>
    <s v="230504"/>
    <s v="1"/>
    <x v="232"/>
    <d v="2015-08-25T00:00:00"/>
    <d v="2015-09-15T00:00:00"/>
    <d v="2015-08-25T00:00:00"/>
    <x v="177"/>
    <x v="18"/>
    <s v="7800"/>
    <n v="7.8"/>
    <n v="10"/>
  </r>
  <r>
    <x v="17"/>
    <s v="001"/>
    <s v="230963"/>
    <s v="1"/>
    <x v="243"/>
    <d v="2015-08-25T00:00:00"/>
    <d v="2015-08-25T00:00:00"/>
    <d v="2015-08-25T00:00:00"/>
    <x v="96"/>
    <x v="34"/>
    <s v="750"/>
    <n v="0.75"/>
    <n v="8"/>
  </r>
  <r>
    <x v="17"/>
    <s v="001"/>
    <s v="231013"/>
    <s v="1"/>
    <x v="249"/>
    <d v="2015-08-25T00:00:00"/>
    <d v="2015-09-15T00:00:00"/>
    <d v="2015-08-25T00:00:00"/>
    <x v="139"/>
    <x v="0"/>
    <s v="60000"/>
    <n v="60"/>
    <n v="8"/>
  </r>
  <r>
    <x v="1"/>
    <s v="001"/>
    <s v="219819"/>
    <s v="340"/>
    <x v="207"/>
    <d v="2015-08-25T00:00:00"/>
    <d v="2015-08-25T00:00:00"/>
    <d v="2015-08-25T00:00:00"/>
    <x v="105"/>
    <x v="35"/>
    <s v="19500"/>
    <n v="19.5"/>
    <n v="9"/>
  </r>
  <r>
    <x v="1"/>
    <s v="001"/>
    <s v="219825"/>
    <s v="340"/>
    <x v="207"/>
    <d v="2015-08-25T00:00:00"/>
    <d v="2015-08-25T00:00:00"/>
    <d v="2015-08-25T00:00:00"/>
    <x v="141"/>
    <x v="14"/>
    <s v="2400"/>
    <n v="2.4"/>
    <n v="8"/>
  </r>
  <r>
    <x v="1"/>
    <s v="001"/>
    <s v="219835"/>
    <s v="340"/>
    <x v="195"/>
    <d v="2015-08-25T00:00:00"/>
    <d v="2015-08-25T00:00:00"/>
    <d v="2015-08-25T00:00:00"/>
    <x v="106"/>
    <x v="36"/>
    <s v="8400"/>
    <n v="8.4"/>
    <n v="12"/>
  </r>
  <r>
    <x v="1"/>
    <s v="001"/>
    <s v="219836"/>
    <s v="340"/>
    <x v="274"/>
    <d v="2015-08-25T00:00:00"/>
    <d v="2015-08-25T00:00:00"/>
    <d v="2015-08-25T00:00:00"/>
    <x v="133"/>
    <x v="19"/>
    <s v="720"/>
    <n v="0.72"/>
    <n v="10"/>
  </r>
  <r>
    <x v="1"/>
    <s v="001"/>
    <s v="219838"/>
    <s v="340"/>
    <x v="211"/>
    <d v="2015-08-25T00:00:00"/>
    <d v="2015-08-25T00:00:00"/>
    <d v="2015-08-25T00:00:00"/>
    <x v="67"/>
    <x v="22"/>
    <s v="40000"/>
    <n v="40"/>
    <n v="6"/>
  </r>
  <r>
    <x v="1"/>
    <s v="001"/>
    <s v="219843"/>
    <s v="340"/>
    <x v="211"/>
    <d v="2015-08-25T00:00:00"/>
    <d v="2015-08-25T00:00:00"/>
    <d v="2015-08-25T00:00:00"/>
    <x v="7"/>
    <x v="7"/>
    <s v="110000"/>
    <n v="110"/>
    <n v="6"/>
  </r>
  <r>
    <x v="1"/>
    <s v="001"/>
    <s v="219852"/>
    <s v="330"/>
    <x v="273"/>
    <d v="2015-08-25T00:00:00"/>
    <d v="2015-08-25T00:00:00"/>
    <d v="2015-08-25T00:00:00"/>
    <x v="130"/>
    <x v="17"/>
    <s v="9000"/>
    <n v="9"/>
    <n v="9"/>
  </r>
  <r>
    <x v="1"/>
    <s v="001"/>
    <s v="219864"/>
    <s v="340"/>
    <x v="211"/>
    <d v="2015-08-25T00:00:00"/>
    <d v="2015-08-25T00:00:00"/>
    <d v="2015-08-25T00:00:00"/>
    <x v="107"/>
    <x v="37"/>
    <s v="5500"/>
    <n v="5.5"/>
    <n v="5"/>
  </r>
  <r>
    <x v="1"/>
    <s v="001"/>
    <s v="219866"/>
    <s v="330"/>
    <x v="185"/>
    <d v="2015-08-18T00:00:00"/>
    <d v="2015-08-18T00:00:00"/>
    <d v="2015-08-25T00:00:00"/>
    <x v="86"/>
    <x v="5"/>
    <s v="18810"/>
    <n v="18.809999999999999"/>
    <n v="12"/>
  </r>
  <r>
    <x v="1"/>
    <s v="001"/>
    <s v="219866"/>
    <s v="340"/>
    <x v="195"/>
    <d v="2015-08-25T00:00:00"/>
    <d v="2015-08-25T00:00:00"/>
    <d v="2015-08-25T00:00:00"/>
    <x v="86"/>
    <x v="5"/>
    <s v="11970"/>
    <n v="11.97"/>
    <n v="12"/>
  </r>
  <r>
    <x v="1"/>
    <s v="001"/>
    <s v="219870"/>
    <s v="340"/>
    <x v="207"/>
    <d v="2015-08-25T00:00:00"/>
    <d v="2015-08-25T00:00:00"/>
    <d v="2015-08-25T00:00:00"/>
    <x v="108"/>
    <x v="12"/>
    <s v="31500"/>
    <n v="31.5"/>
    <n v="8"/>
  </r>
  <r>
    <x v="1"/>
    <s v="001"/>
    <s v="219873"/>
    <s v="340"/>
    <x v="207"/>
    <d v="2015-08-25T00:00:00"/>
    <d v="2015-08-25T00:00:00"/>
    <d v="2015-08-25T00:00:00"/>
    <x v="109"/>
    <x v="4"/>
    <s v="75000"/>
    <n v="75"/>
    <n v="9"/>
  </r>
  <r>
    <x v="1"/>
    <s v="001"/>
    <s v="219876"/>
    <s v="325"/>
    <x v="250"/>
    <d v="2015-07-28T00:00:00"/>
    <d v="2015-09-15T00:00:00"/>
    <d v="2015-08-25T00:00:00"/>
    <x v="210"/>
    <x v="4"/>
    <s v="1000"/>
    <n v="1"/>
    <n v="9"/>
  </r>
  <r>
    <x v="1"/>
    <s v="001"/>
    <s v="219877"/>
    <s v="340"/>
    <x v="211"/>
    <d v="2015-08-25T00:00:00"/>
    <d v="2015-08-25T00:00:00"/>
    <d v="2015-08-25T00:00:00"/>
    <x v="17"/>
    <x v="4"/>
    <s v="22500"/>
    <n v="22.5"/>
    <n v="7"/>
  </r>
  <r>
    <x v="1"/>
    <s v="001"/>
    <s v="219880"/>
    <s v="310"/>
    <x v="201"/>
    <d v="2015-08-25T00:00:00"/>
    <d v="2015-08-25T00:00:00"/>
    <d v="2015-08-25T00:00:00"/>
    <x v="211"/>
    <x v="29"/>
    <s v="2000"/>
    <n v="2"/>
    <n v="11"/>
  </r>
  <r>
    <x v="1"/>
    <s v="001"/>
    <s v="219881"/>
    <s v="340"/>
    <x v="207"/>
    <d v="2015-08-25T00:00:00"/>
    <d v="2015-08-25T00:00:00"/>
    <d v="2015-08-25T00:00:00"/>
    <x v="110"/>
    <x v="38"/>
    <s v="4500"/>
    <n v="4.5"/>
    <n v="9"/>
  </r>
  <r>
    <x v="1"/>
    <s v="001"/>
    <s v="219887"/>
    <s v="340"/>
    <x v="198"/>
    <d v="2015-08-25T00:00:00"/>
    <d v="2015-08-25T00:00:00"/>
    <d v="2015-08-25T00:00:00"/>
    <x v="18"/>
    <x v="12"/>
    <s v="3000"/>
    <n v="3"/>
    <n v="10"/>
  </r>
  <r>
    <x v="1"/>
    <s v="001"/>
    <s v="219889"/>
    <s v="340"/>
    <x v="207"/>
    <d v="2015-08-25T00:00:00"/>
    <d v="2015-08-25T00:00:00"/>
    <d v="2015-08-25T00:00:00"/>
    <x v="56"/>
    <x v="18"/>
    <s v="33960"/>
    <n v="33.96"/>
    <n v="8"/>
  </r>
  <r>
    <x v="1"/>
    <s v="001"/>
    <s v="219891"/>
    <s v="340"/>
    <x v="207"/>
    <d v="2015-08-25T00:00:00"/>
    <d v="2015-08-25T00:00:00"/>
    <d v="2015-08-25T00:00:00"/>
    <x v="101"/>
    <x v="18"/>
    <s v="6375"/>
    <n v="6.375"/>
    <n v="8"/>
  </r>
  <r>
    <x v="1"/>
    <s v="001"/>
    <s v="219893"/>
    <s v="281"/>
    <x v="247"/>
    <d v="2015-07-14T00:00:00"/>
    <d v="2015-09-01T00:00:00"/>
    <d v="2015-08-25T00:00:00"/>
    <x v="30"/>
    <x v="18"/>
    <s v="1200"/>
    <n v="1.2"/>
    <n v="8"/>
  </r>
  <r>
    <x v="1"/>
    <s v="001"/>
    <s v="219893"/>
    <s v="340"/>
    <x v="207"/>
    <d v="2015-08-25T00:00:00"/>
    <d v="2015-08-25T00:00:00"/>
    <d v="2015-08-25T00:00:00"/>
    <x v="30"/>
    <x v="18"/>
    <s v="3200"/>
    <n v="3.2"/>
    <n v="8"/>
  </r>
  <r>
    <x v="1"/>
    <s v="001"/>
    <s v="219895"/>
    <s v="340"/>
    <x v="207"/>
    <d v="2015-08-25T00:00:00"/>
    <d v="2015-08-25T00:00:00"/>
    <d v="2015-08-25T00:00:00"/>
    <x v="61"/>
    <x v="18"/>
    <s v="800"/>
    <n v="0.8"/>
    <n v="8"/>
  </r>
  <r>
    <x v="1"/>
    <s v="001"/>
    <s v="219897"/>
    <s v="340"/>
    <x v="207"/>
    <d v="2015-08-25T00:00:00"/>
    <d v="2015-08-25T00:00:00"/>
    <d v="2015-08-25T00:00:00"/>
    <x v="70"/>
    <x v="18"/>
    <s v="180"/>
    <n v="0.18"/>
    <n v="8"/>
  </r>
  <r>
    <x v="1"/>
    <s v="001"/>
    <s v="219907"/>
    <s v="340"/>
    <x v="198"/>
    <d v="2015-08-25T00:00:00"/>
    <d v="2015-08-25T00:00:00"/>
    <d v="2015-08-25T00:00:00"/>
    <x v="111"/>
    <x v="18"/>
    <s v="180"/>
    <n v="0.18"/>
    <n v="10"/>
  </r>
  <r>
    <x v="1"/>
    <s v="001"/>
    <s v="219914"/>
    <s v="340"/>
    <x v="198"/>
    <d v="2015-08-25T00:00:00"/>
    <d v="2015-08-25T00:00:00"/>
    <d v="2015-08-25T00:00:00"/>
    <x v="58"/>
    <x v="26"/>
    <s v="2400"/>
    <n v="2.4"/>
    <n v="10"/>
  </r>
  <r>
    <x v="1"/>
    <s v="001"/>
    <s v="219915"/>
    <s v="340"/>
    <x v="207"/>
    <d v="2015-08-25T00:00:00"/>
    <d v="2015-08-25T00:00:00"/>
    <d v="2015-08-25T00:00:00"/>
    <x v="65"/>
    <x v="26"/>
    <s v="280"/>
    <n v="0.28000000000000003"/>
    <n v="8"/>
  </r>
  <r>
    <x v="1"/>
    <s v="001"/>
    <s v="219916"/>
    <s v="340"/>
    <x v="198"/>
    <d v="2015-08-25T00:00:00"/>
    <d v="2015-08-25T00:00:00"/>
    <d v="2015-08-25T00:00:00"/>
    <x v="62"/>
    <x v="26"/>
    <s v="1740"/>
    <n v="1.74"/>
    <n v="10"/>
  </r>
  <r>
    <x v="1"/>
    <s v="001"/>
    <s v="219920"/>
    <s v="340"/>
    <x v="198"/>
    <d v="2015-08-25T00:00:00"/>
    <d v="2015-08-25T00:00:00"/>
    <d v="2015-08-25T00:00:00"/>
    <x v="102"/>
    <x v="26"/>
    <s v="14940"/>
    <n v="14.94"/>
    <n v="10"/>
  </r>
  <r>
    <x v="1"/>
    <s v="001"/>
    <s v="219929"/>
    <s v="340"/>
    <x v="212"/>
    <d v="2015-08-25T00:00:00"/>
    <d v="2015-08-25T00:00:00"/>
    <d v="2015-08-25T00:00:00"/>
    <x v="10"/>
    <x v="9"/>
    <s v="10000"/>
    <n v="10"/>
    <n v="6"/>
  </r>
  <r>
    <x v="1"/>
    <s v="001"/>
    <s v="219931"/>
    <s v="340"/>
    <x v="207"/>
    <d v="2015-08-25T00:00:00"/>
    <d v="2015-08-25T00:00:00"/>
    <d v="2015-08-25T00:00:00"/>
    <x v="135"/>
    <x v="14"/>
    <s v="8800"/>
    <n v="8.8000000000000007"/>
    <n v="8"/>
  </r>
  <r>
    <x v="1"/>
    <s v="001"/>
    <s v="219939"/>
    <s v="340"/>
    <x v="207"/>
    <d v="2015-08-25T00:00:00"/>
    <d v="2015-08-25T00:00:00"/>
    <d v="2015-08-25T00:00:00"/>
    <x v="127"/>
    <x v="0"/>
    <s v="88000"/>
    <n v="88"/>
    <n v="8"/>
  </r>
  <r>
    <x v="1"/>
    <s v="001"/>
    <s v="219941"/>
    <s v="340"/>
    <x v="207"/>
    <d v="2015-08-25T00:00:00"/>
    <d v="2015-08-25T00:00:00"/>
    <d v="2015-08-25T00:00:00"/>
    <x v="114"/>
    <x v="0"/>
    <s v="21600"/>
    <n v="21.6"/>
    <n v="8"/>
  </r>
  <r>
    <x v="1"/>
    <s v="001"/>
    <s v="220995"/>
    <s v="280"/>
    <x v="174"/>
    <d v="2015-08-25T00:00:00"/>
    <d v="2015-08-25T00:00:00"/>
    <d v="2015-08-25T00:00:00"/>
    <x v="215"/>
    <x v="18"/>
    <s v="210"/>
    <n v="0.21"/>
    <n v="10"/>
  </r>
  <r>
    <x v="1"/>
    <s v="001"/>
    <s v="221639"/>
    <s v="290"/>
    <x v="187"/>
    <d v="2015-08-25T00:00:00"/>
    <d v="2015-08-25T00:00:00"/>
    <d v="2015-08-25T00:00:00"/>
    <x v="302"/>
    <x v="43"/>
    <s v="8000"/>
    <n v="8"/>
    <n v="8"/>
  </r>
  <r>
    <x v="1"/>
    <s v="001"/>
    <s v="221847"/>
    <s v="340"/>
    <x v="207"/>
    <d v="2015-08-25T00:00:00"/>
    <d v="2015-08-25T00:00:00"/>
    <d v="2015-08-25T00:00:00"/>
    <x v="85"/>
    <x v="26"/>
    <s v="1500"/>
    <n v="1.5"/>
    <n v="8"/>
  </r>
  <r>
    <x v="1"/>
    <s v="001"/>
    <s v="221848"/>
    <s v="340"/>
    <x v="198"/>
    <d v="2015-08-25T00:00:00"/>
    <d v="2015-08-25T00:00:00"/>
    <d v="2015-08-25T00:00:00"/>
    <x v="134"/>
    <x v="26"/>
    <s v="240"/>
    <n v="0.24"/>
    <n v="10"/>
  </r>
  <r>
    <x v="1"/>
    <s v="001"/>
    <s v="224292"/>
    <s v="350"/>
    <x v="247"/>
    <d v="2015-07-14T00:00:00"/>
    <d v="2015-09-01T00:00:00"/>
    <d v="2015-08-25T00:00:00"/>
    <x v="97"/>
    <x v="5"/>
    <s v="1950"/>
    <n v="1.95"/>
    <n v="12"/>
  </r>
  <r>
    <x v="1"/>
    <s v="001"/>
    <s v="225943"/>
    <s v="340"/>
    <x v="273"/>
    <d v="2015-08-25T00:00:00"/>
    <d v="2015-08-25T00:00:00"/>
    <d v="2015-08-25T00:00:00"/>
    <x v="39"/>
    <x v="22"/>
    <s v="4250"/>
    <n v="4.25"/>
    <n v="3"/>
  </r>
  <r>
    <x v="1"/>
    <s v="904"/>
    <s v="232736"/>
    <s v="270"/>
    <x v="275"/>
    <d v="2015-08-25T00:00:00"/>
    <d v="2015-08-26T00:00:00"/>
    <d v="2015-08-25T00:00:00"/>
    <x v="25"/>
    <x v="7"/>
    <s v="9000"/>
    <n v="9"/>
    <n v="8"/>
  </r>
  <r>
    <x v="19"/>
    <s v="008"/>
    <s v="230666"/>
    <s v="2"/>
    <x v="236"/>
    <d v="2015-07-07T00:00:00"/>
    <d v="2015-09-15T00:00:00"/>
    <d v="2015-08-25T00:00:00"/>
    <x v="210"/>
    <x v="4"/>
    <s v="10000"/>
    <n v="10"/>
    <n v="9"/>
  </r>
  <r>
    <x v="19"/>
    <s v="008"/>
    <s v="230666"/>
    <s v="3"/>
    <x v="236"/>
    <d v="2015-07-07T00:00:00"/>
    <d v="2015-09-01T00:00:00"/>
    <d v="2015-08-25T00:00:00"/>
    <x v="25"/>
    <x v="7"/>
    <s v="1800"/>
    <n v="1.8"/>
    <n v="8"/>
  </r>
  <r>
    <x v="19"/>
    <s v="008"/>
    <s v="231774"/>
    <s v="3"/>
    <x v="262"/>
    <d v="2015-08-11T00:00:00"/>
    <d v="2015-09-15T00:00:00"/>
    <d v="2015-08-25T00:00:00"/>
    <x v="10"/>
    <x v="9"/>
    <s v="6000"/>
    <n v="6"/>
    <n v="5"/>
  </r>
  <r>
    <x v="19"/>
    <s v="008"/>
    <s v="231777"/>
    <s v="1"/>
    <x v="262"/>
    <d v="2015-08-04T00:00:00"/>
    <d v="2015-10-06T00:00:00"/>
    <d v="2015-08-25T00:00:00"/>
    <x v="81"/>
    <x v="31"/>
    <s v="5000"/>
    <n v="5"/>
    <n v="8"/>
  </r>
  <r>
    <x v="19"/>
    <s v="013"/>
    <s v="230021"/>
    <s v="1"/>
    <x v="239"/>
    <d v="2015-06-16T00:00:00"/>
    <d v="2015-08-25T00:00:00"/>
    <d v="2015-08-25T00:00:00"/>
    <x v="199"/>
    <x v="4"/>
    <s v="51000"/>
    <n v="51"/>
    <n v="9"/>
  </r>
  <r>
    <x v="19"/>
    <s v="013"/>
    <s v="231924"/>
    <s v="1"/>
    <x v="263"/>
    <d v="2015-08-11T00:00:00"/>
    <d v="2015-10-13T00:00:00"/>
    <d v="2015-08-25T00:00:00"/>
    <x v="199"/>
    <x v="4"/>
    <s v="51000"/>
    <n v="51"/>
    <n v="9"/>
  </r>
  <r>
    <x v="12"/>
    <s v="001"/>
    <s v="231309"/>
    <s v="2"/>
    <x v="248"/>
    <d v="2015-08-25T00:00:00"/>
    <d v="2015-08-26T00:00:00"/>
    <d v="2015-08-25T00:00:00"/>
    <x v="254"/>
    <x v="18"/>
    <s v="720"/>
    <n v="0.72"/>
    <n v="10"/>
  </r>
  <r>
    <x v="0"/>
    <s v="007"/>
    <s v="232759"/>
    <s v="1"/>
    <x v="276"/>
    <d v="2015-08-26T00:00:00"/>
    <d v="2015-08-26T00:00:00"/>
    <d v="2015-08-26T00:00:00"/>
    <x v="347"/>
    <x v="25"/>
    <s v="3500"/>
    <n v="3.5"/>
    <n v="7"/>
  </r>
  <r>
    <x v="30"/>
    <s v="008"/>
    <s v="229448"/>
    <s v="2"/>
    <x v="212"/>
    <d v="2015-08-26T00:00:00"/>
    <d v="2015-08-26T00:00:00"/>
    <d v="2015-08-26T00:00:00"/>
    <x v="6"/>
    <x v="6"/>
    <s v="500000"/>
    <n v="500"/>
    <n v="10"/>
  </r>
  <r>
    <x v="21"/>
    <s v="001"/>
    <s v="219601"/>
    <s v="350"/>
    <x v="211"/>
    <d v="2015-08-26T00:00:00"/>
    <d v="2015-08-26T00:00:00"/>
    <d v="2015-08-26T00:00:00"/>
    <x v="80"/>
    <x v="22"/>
    <s v="22000"/>
    <n v="22"/>
    <n v="6"/>
  </r>
  <r>
    <x v="21"/>
    <s v="001"/>
    <s v="219621"/>
    <s v="400"/>
    <x v="215"/>
    <d v="2015-09-30T00:00:00"/>
    <d v="2015-09-30T00:00:00"/>
    <d v="2015-08-26T00:00:00"/>
    <x v="42"/>
    <x v="8"/>
    <s v="28000"/>
    <n v="28"/>
    <n v="9"/>
  </r>
  <r>
    <x v="21"/>
    <s v="001"/>
    <s v="219624"/>
    <s v="350"/>
    <x v="211"/>
    <d v="2015-08-26T00:00:00"/>
    <d v="2015-08-26T00:00:00"/>
    <d v="2015-08-26T00:00:00"/>
    <x v="7"/>
    <x v="7"/>
    <s v="170000"/>
    <n v="170"/>
    <n v="6"/>
  </r>
  <r>
    <x v="21"/>
    <s v="001"/>
    <s v="219626"/>
    <s v="350"/>
    <x v="206"/>
    <d v="2015-08-26T00:00:00"/>
    <d v="2015-08-26T00:00:00"/>
    <d v="2015-08-26T00:00:00"/>
    <x v="130"/>
    <x v="17"/>
    <s v="3000"/>
    <n v="3"/>
    <n v="9"/>
  </r>
  <r>
    <x v="21"/>
    <s v="001"/>
    <s v="219660"/>
    <s v="350"/>
    <x v="211"/>
    <d v="2015-08-26T00:00:00"/>
    <d v="2015-08-26T00:00:00"/>
    <d v="2015-08-26T00:00:00"/>
    <x v="107"/>
    <x v="37"/>
    <s v="5500"/>
    <n v="5.5"/>
    <n v="5"/>
  </r>
  <r>
    <x v="21"/>
    <s v="001"/>
    <s v="219662"/>
    <s v="340"/>
    <x v="184"/>
    <d v="2015-08-19T00:00:00"/>
    <d v="2015-08-19T00:00:00"/>
    <d v="2015-08-26T00:00:00"/>
    <x v="97"/>
    <x v="5"/>
    <s v="1300"/>
    <n v="1.3"/>
    <n v="12"/>
  </r>
  <r>
    <x v="21"/>
    <s v="001"/>
    <s v="219663"/>
    <s v="320"/>
    <x v="174"/>
    <d v="2015-08-05T00:00:00"/>
    <d v="2015-08-05T00:00:00"/>
    <d v="2015-08-26T00:00:00"/>
    <x v="5"/>
    <x v="5"/>
    <s v="1920"/>
    <n v="1.92"/>
    <n v="12"/>
  </r>
  <r>
    <x v="21"/>
    <s v="001"/>
    <s v="219664"/>
    <s v="350"/>
    <x v="206"/>
    <d v="2015-08-26T00:00:00"/>
    <d v="2015-08-26T00:00:00"/>
    <d v="2015-08-26T00:00:00"/>
    <x v="109"/>
    <x v="4"/>
    <s v="117000"/>
    <n v="117"/>
    <n v="9"/>
  </r>
  <r>
    <x v="21"/>
    <s v="001"/>
    <s v="219665"/>
    <s v="350"/>
    <x v="206"/>
    <d v="2015-08-26T00:00:00"/>
    <d v="2015-08-26T00:00:00"/>
    <d v="2015-08-26T00:00:00"/>
    <x v="210"/>
    <x v="4"/>
    <s v="3000"/>
    <n v="3"/>
    <n v="9"/>
  </r>
  <r>
    <x v="21"/>
    <s v="001"/>
    <s v="219666"/>
    <s v="350"/>
    <x v="206"/>
    <d v="2015-08-26T00:00:00"/>
    <d v="2015-08-26T00:00:00"/>
    <d v="2015-08-26T00:00:00"/>
    <x v="17"/>
    <x v="4"/>
    <s v="6000"/>
    <n v="6"/>
    <n v="7"/>
  </r>
  <r>
    <x v="21"/>
    <s v="001"/>
    <s v="219667"/>
    <s v="350"/>
    <x v="201"/>
    <d v="2015-08-26T00:00:00"/>
    <d v="2015-08-26T00:00:00"/>
    <d v="2015-08-26T00:00:00"/>
    <x v="131"/>
    <x v="29"/>
    <s v="1000"/>
    <n v="1"/>
    <n v="11"/>
  </r>
  <r>
    <x v="21"/>
    <s v="001"/>
    <s v="219668"/>
    <s v="350"/>
    <x v="206"/>
    <d v="2015-08-26T00:00:00"/>
    <d v="2015-08-26T00:00:00"/>
    <d v="2015-08-26T00:00:00"/>
    <x v="110"/>
    <x v="38"/>
    <s v="20250"/>
    <n v="20.25"/>
    <n v="9"/>
  </r>
  <r>
    <x v="21"/>
    <s v="001"/>
    <s v="219669"/>
    <s v="350"/>
    <x v="206"/>
    <d v="2015-08-26T00:00:00"/>
    <d v="2015-08-26T00:00:00"/>
    <d v="2015-08-26T00:00:00"/>
    <x v="105"/>
    <x v="35"/>
    <s v="6000"/>
    <n v="6"/>
    <n v="9"/>
  </r>
  <r>
    <x v="21"/>
    <s v="001"/>
    <s v="219670"/>
    <s v="350"/>
    <x v="206"/>
    <d v="2015-08-26T00:00:00"/>
    <d v="2015-08-26T00:00:00"/>
    <d v="2015-08-26T00:00:00"/>
    <x v="132"/>
    <x v="35"/>
    <s v="15750"/>
    <n v="15.75"/>
    <n v="9"/>
  </r>
  <r>
    <x v="21"/>
    <s v="001"/>
    <s v="219673"/>
    <s v="350"/>
    <x v="206"/>
    <d v="2015-08-26T00:00:00"/>
    <d v="2015-08-26T00:00:00"/>
    <d v="2015-08-26T00:00:00"/>
    <x v="56"/>
    <x v="18"/>
    <s v="4560"/>
    <n v="4.5599999999999996"/>
    <n v="8"/>
  </r>
  <r>
    <x v="21"/>
    <s v="001"/>
    <s v="219675"/>
    <s v="291"/>
    <x v="247"/>
    <d v="2015-07-15T00:00:00"/>
    <d v="2015-09-02T00:00:00"/>
    <d v="2015-08-26T00:00:00"/>
    <x v="101"/>
    <x v="18"/>
    <s v="10500"/>
    <n v="10.5"/>
    <n v="8"/>
  </r>
  <r>
    <x v="21"/>
    <s v="001"/>
    <s v="219675"/>
    <s v="350"/>
    <x v="206"/>
    <d v="2015-08-26T00:00:00"/>
    <d v="2015-08-26T00:00:00"/>
    <d v="2015-08-26T00:00:00"/>
    <x v="101"/>
    <x v="18"/>
    <s v="9375"/>
    <n v="9.375"/>
    <n v="8"/>
  </r>
  <r>
    <x v="21"/>
    <s v="001"/>
    <s v="219676"/>
    <s v="291"/>
    <x v="247"/>
    <d v="2015-07-15T00:00:00"/>
    <d v="2015-09-02T00:00:00"/>
    <d v="2015-08-26T00:00:00"/>
    <x v="30"/>
    <x v="18"/>
    <s v="2100"/>
    <n v="2.1"/>
    <n v="8"/>
  </r>
  <r>
    <x v="21"/>
    <s v="001"/>
    <s v="219676"/>
    <s v="311"/>
    <x v="248"/>
    <d v="2015-07-29T00:00:00"/>
    <d v="2015-09-16T00:00:00"/>
    <d v="2015-08-26T00:00:00"/>
    <x v="30"/>
    <x v="18"/>
    <s v="2200"/>
    <n v="2.2000000000000002"/>
    <n v="8"/>
  </r>
  <r>
    <x v="21"/>
    <s v="001"/>
    <s v="219676"/>
    <s v="321"/>
    <x v="248"/>
    <d v="2015-08-05T00:00:00"/>
    <d v="2015-09-16T00:00:00"/>
    <d v="2015-08-26T00:00:00"/>
    <x v="30"/>
    <x v="18"/>
    <s v="400"/>
    <n v="0.4"/>
    <n v="8"/>
  </r>
  <r>
    <x v="21"/>
    <s v="001"/>
    <s v="219676"/>
    <s v="350"/>
    <x v="206"/>
    <d v="2015-08-26T00:00:00"/>
    <d v="2015-08-26T00:00:00"/>
    <d v="2015-08-26T00:00:00"/>
    <x v="30"/>
    <x v="18"/>
    <s v="2200"/>
    <n v="2.2000000000000002"/>
    <n v="8"/>
  </r>
  <r>
    <x v="21"/>
    <s v="001"/>
    <s v="219677"/>
    <s v="350"/>
    <x v="206"/>
    <d v="2015-08-26T00:00:00"/>
    <d v="2015-08-26T00:00:00"/>
    <d v="2015-08-26T00:00:00"/>
    <x v="61"/>
    <x v="18"/>
    <s v="500"/>
    <n v="0.5"/>
    <n v="8"/>
  </r>
  <r>
    <x v="21"/>
    <s v="001"/>
    <s v="219678"/>
    <s v="350"/>
    <x v="206"/>
    <d v="2015-08-26T00:00:00"/>
    <d v="2015-08-26T00:00:00"/>
    <d v="2015-08-26T00:00:00"/>
    <x v="70"/>
    <x v="18"/>
    <s v="990"/>
    <n v="0.99"/>
    <n v="8"/>
  </r>
  <r>
    <x v="21"/>
    <s v="001"/>
    <s v="219679"/>
    <s v="350"/>
    <x v="221"/>
    <d v="2015-08-26T00:00:00"/>
    <d v="2015-08-26T00:00:00"/>
    <d v="2015-08-26T00:00:00"/>
    <x v="111"/>
    <x v="18"/>
    <s v="270"/>
    <n v="0.27"/>
    <n v="10"/>
  </r>
  <r>
    <x v="21"/>
    <s v="001"/>
    <s v="219680"/>
    <s v="350"/>
    <x v="200"/>
    <d v="2015-08-26T00:00:00"/>
    <d v="2015-08-26T00:00:00"/>
    <d v="2015-08-26T00:00:00"/>
    <x v="112"/>
    <x v="18"/>
    <s v="990"/>
    <n v="0.99"/>
    <n v="10"/>
  </r>
  <r>
    <x v="21"/>
    <s v="001"/>
    <s v="219681"/>
    <s v="350"/>
    <x v="218"/>
    <d v="2015-08-26T00:00:00"/>
    <d v="2015-08-26T00:00:00"/>
    <d v="2015-08-26T00:00:00"/>
    <x v="214"/>
    <x v="18"/>
    <s v="80"/>
    <n v="0.08"/>
    <n v="10"/>
  </r>
  <r>
    <x v="21"/>
    <s v="001"/>
    <s v="219682"/>
    <s v="350"/>
    <x v="206"/>
    <d v="2015-08-26T00:00:00"/>
    <d v="2015-08-26T00:00:00"/>
    <d v="2015-08-26T00:00:00"/>
    <x v="63"/>
    <x v="18"/>
    <s v="23010"/>
    <n v="23.01"/>
    <n v="8"/>
  </r>
  <r>
    <x v="21"/>
    <s v="001"/>
    <s v="219683"/>
    <s v="350"/>
    <x v="200"/>
    <d v="2015-08-26T00:00:00"/>
    <d v="2015-08-26T00:00:00"/>
    <d v="2015-08-26T00:00:00"/>
    <x v="62"/>
    <x v="26"/>
    <s v="180"/>
    <n v="0.18"/>
    <n v="10"/>
  </r>
  <r>
    <x v="21"/>
    <s v="001"/>
    <s v="219685"/>
    <s v="350"/>
    <x v="200"/>
    <d v="2015-08-26T00:00:00"/>
    <d v="2015-08-26T00:00:00"/>
    <d v="2015-08-26T00:00:00"/>
    <x v="102"/>
    <x v="26"/>
    <s v="9060"/>
    <n v="9.06"/>
    <n v="10"/>
  </r>
  <r>
    <x v="21"/>
    <s v="001"/>
    <s v="219686"/>
    <s v="350"/>
    <x v="200"/>
    <d v="2015-08-26T00:00:00"/>
    <d v="2015-08-26T00:00:00"/>
    <d v="2015-08-26T00:00:00"/>
    <x v="134"/>
    <x v="26"/>
    <s v="3040"/>
    <n v="3.04"/>
    <n v="10"/>
  </r>
  <r>
    <x v="21"/>
    <s v="001"/>
    <s v="219687"/>
    <s v="321"/>
    <x v="256"/>
    <d v="2015-08-05T00:00:00"/>
    <d v="2015-09-23T00:00:00"/>
    <d v="2015-08-26T00:00:00"/>
    <x v="53"/>
    <x v="25"/>
    <s v="16000"/>
    <n v="16"/>
    <n v="7"/>
  </r>
  <r>
    <x v="21"/>
    <s v="001"/>
    <s v="219687"/>
    <s v="350"/>
    <x v="209"/>
    <d v="2015-08-26T00:00:00"/>
    <d v="2015-08-26T00:00:00"/>
    <d v="2015-08-26T00:00:00"/>
    <x v="53"/>
    <x v="25"/>
    <s v="28000"/>
    <n v="28"/>
    <n v="7"/>
  </r>
  <r>
    <x v="21"/>
    <s v="001"/>
    <s v="219726"/>
    <s v="360"/>
    <x v="221"/>
    <d v="2015-08-26T00:00:00"/>
    <d v="2015-08-26T00:00:00"/>
    <d v="2015-08-26T00:00:00"/>
    <x v="190"/>
    <x v="25"/>
    <s v="3000"/>
    <n v="3"/>
    <n v="7"/>
  </r>
  <r>
    <x v="21"/>
    <s v="001"/>
    <s v="219728"/>
    <s v="350"/>
    <x v="206"/>
    <d v="2015-08-26T00:00:00"/>
    <d v="2015-08-26T00:00:00"/>
    <d v="2015-08-26T00:00:00"/>
    <x v="128"/>
    <x v="42"/>
    <s v="8000"/>
    <n v="8"/>
    <n v="8"/>
  </r>
  <r>
    <x v="21"/>
    <s v="001"/>
    <s v="219729"/>
    <s v="350"/>
    <x v="206"/>
    <d v="2015-08-26T00:00:00"/>
    <d v="2015-08-26T00:00:00"/>
    <d v="2015-08-26T00:00:00"/>
    <x v="127"/>
    <x v="0"/>
    <s v="90000"/>
    <n v="90"/>
    <n v="8"/>
  </r>
  <r>
    <x v="21"/>
    <s v="001"/>
    <s v="219730"/>
    <s v="350"/>
    <x v="206"/>
    <d v="2015-08-26T00:00:00"/>
    <d v="2015-08-26T00:00:00"/>
    <d v="2015-08-26T00:00:00"/>
    <x v="136"/>
    <x v="0"/>
    <s v="4500"/>
    <n v="4.5"/>
    <n v="8"/>
  </r>
  <r>
    <x v="21"/>
    <s v="001"/>
    <s v="219731"/>
    <s v="350"/>
    <x v="219"/>
    <d v="2015-08-26T00:00:00"/>
    <d v="2015-08-26T00:00:00"/>
    <d v="2015-08-26T00:00:00"/>
    <x v="115"/>
    <x v="39"/>
    <s v="14000"/>
    <n v="14"/>
    <n v="8"/>
  </r>
  <r>
    <x v="21"/>
    <s v="001"/>
    <s v="219732"/>
    <s v="350"/>
    <x v="190"/>
    <d v="2015-08-26T00:00:00"/>
    <d v="2015-08-26T00:00:00"/>
    <d v="2015-08-26T00:00:00"/>
    <x v="106"/>
    <x v="36"/>
    <s v="7000"/>
    <n v="7"/>
    <n v="12"/>
  </r>
  <r>
    <x v="21"/>
    <s v="001"/>
    <s v="219734"/>
    <s v="340"/>
    <x v="184"/>
    <d v="2015-08-19T00:00:00"/>
    <d v="2015-08-19T00:00:00"/>
    <d v="2015-08-26T00:00:00"/>
    <x v="86"/>
    <x v="5"/>
    <s v="10640"/>
    <n v="10.64"/>
    <n v="12"/>
  </r>
  <r>
    <x v="21"/>
    <s v="001"/>
    <s v="221073"/>
    <s v="350"/>
    <x v="201"/>
    <d v="2015-08-26T00:00:00"/>
    <d v="2015-08-26T00:00:00"/>
    <d v="2015-08-26T00:00:00"/>
    <x v="137"/>
    <x v="35"/>
    <s v="5000"/>
    <n v="5"/>
    <n v="11"/>
  </r>
  <r>
    <x v="21"/>
    <s v="001"/>
    <s v="221100"/>
    <s v="350"/>
    <x v="200"/>
    <d v="2015-08-26T00:00:00"/>
    <d v="2015-08-26T00:00:00"/>
    <d v="2015-08-26T00:00:00"/>
    <x v="220"/>
    <x v="18"/>
    <s v="210"/>
    <n v="0.21"/>
    <n v="10"/>
  </r>
  <r>
    <x v="21"/>
    <s v="001"/>
    <s v="221119"/>
    <s v="310"/>
    <x v="227"/>
    <d v="2015-07-29T00:00:00"/>
    <d v="2015-09-09T00:00:00"/>
    <d v="2015-08-26T00:00:00"/>
    <x v="25"/>
    <x v="7"/>
    <s v="1800"/>
    <n v="1.8"/>
    <n v="8"/>
  </r>
  <r>
    <x v="21"/>
    <s v="001"/>
    <s v="221973"/>
    <s v="320"/>
    <x v="247"/>
    <d v="2015-08-12T00:00:00"/>
    <d v="2015-09-16T00:00:00"/>
    <d v="2015-08-26T00:00:00"/>
    <x v="57"/>
    <x v="9"/>
    <s v="1600"/>
    <n v="1.6"/>
    <n v="5"/>
  </r>
  <r>
    <x v="21"/>
    <s v="001"/>
    <s v="221973"/>
    <s v="340"/>
    <x v="247"/>
    <d v="2015-08-26T00:00:00"/>
    <d v="2015-09-16T00:00:00"/>
    <d v="2015-08-26T00:00:00"/>
    <x v="57"/>
    <x v="9"/>
    <s v="1600"/>
    <n v="1.6"/>
    <n v="5"/>
  </r>
  <r>
    <x v="21"/>
    <s v="001"/>
    <s v="221976"/>
    <s v="350"/>
    <x v="200"/>
    <d v="2015-08-26T00:00:00"/>
    <d v="2015-08-26T00:00:00"/>
    <d v="2015-08-26T00:00:00"/>
    <x v="18"/>
    <x v="12"/>
    <s v="3000"/>
    <n v="3"/>
    <n v="10"/>
  </r>
  <r>
    <x v="21"/>
    <s v="001"/>
    <s v="223750"/>
    <s v="350"/>
    <x v="204"/>
    <d v="2015-08-26T00:00:00"/>
    <d v="2015-08-26T00:00:00"/>
    <d v="2015-08-26T00:00:00"/>
    <x v="218"/>
    <x v="29"/>
    <s v="1350"/>
    <n v="1.35"/>
    <n v="11"/>
  </r>
  <r>
    <x v="21"/>
    <s v="001"/>
    <s v="225873"/>
    <s v="350"/>
    <x v="209"/>
    <d v="2015-08-26T00:00:00"/>
    <d v="2015-08-26T00:00:00"/>
    <d v="2015-08-26T00:00:00"/>
    <x v="10"/>
    <x v="9"/>
    <s v="6000"/>
    <n v="6"/>
    <n v="6"/>
  </r>
  <r>
    <x v="21"/>
    <s v="001"/>
    <s v="227156"/>
    <s v="350"/>
    <x v="206"/>
    <d v="2015-08-26T00:00:00"/>
    <d v="2015-08-26T00:00:00"/>
    <d v="2015-08-26T00:00:00"/>
    <x v="85"/>
    <x v="26"/>
    <s v="420"/>
    <n v="0.42"/>
    <n v="8"/>
  </r>
  <r>
    <x v="21"/>
    <s v="002"/>
    <s v="219742"/>
    <s v="350"/>
    <x v="198"/>
    <d v="2015-08-26T00:00:00"/>
    <d v="2015-08-26T00:00:00"/>
    <d v="2015-08-26T00:00:00"/>
    <x v="140"/>
    <x v="26"/>
    <s v="1860"/>
    <n v="1.86"/>
    <n v="10"/>
  </r>
  <r>
    <x v="21"/>
    <s v="002"/>
    <s v="219744"/>
    <s v="350"/>
    <x v="206"/>
    <d v="2015-08-26T00:00:00"/>
    <d v="2015-08-26T00:00:00"/>
    <d v="2015-08-26T00:00:00"/>
    <x v="30"/>
    <x v="18"/>
    <s v="5300"/>
    <n v="5.3"/>
    <n v="8"/>
  </r>
  <r>
    <x v="21"/>
    <s v="002"/>
    <s v="219745"/>
    <s v="350"/>
    <x v="211"/>
    <d v="2015-08-26T00:00:00"/>
    <d v="2015-08-26T00:00:00"/>
    <d v="2015-08-26T00:00:00"/>
    <x v="67"/>
    <x v="22"/>
    <s v="60000"/>
    <n v="60"/>
    <n v="6"/>
  </r>
  <r>
    <x v="21"/>
    <s v="002"/>
    <s v="219746"/>
    <s v="350"/>
    <x v="211"/>
    <d v="2015-08-26T00:00:00"/>
    <d v="2015-08-26T00:00:00"/>
    <d v="2015-08-26T00:00:00"/>
    <x v="7"/>
    <x v="7"/>
    <s v="75000"/>
    <n v="75"/>
    <n v="6"/>
  </r>
  <r>
    <x v="21"/>
    <s v="002"/>
    <s v="219754"/>
    <s v="350"/>
    <x v="211"/>
    <d v="2015-08-26T00:00:00"/>
    <d v="2015-08-26T00:00:00"/>
    <d v="2015-08-26T00:00:00"/>
    <x v="107"/>
    <x v="37"/>
    <s v="5500"/>
    <n v="5.5"/>
    <n v="5"/>
  </r>
  <r>
    <x v="21"/>
    <s v="002"/>
    <s v="219766"/>
    <s v="330"/>
    <x v="184"/>
    <d v="2015-08-12T00:00:00"/>
    <d v="2015-08-12T00:00:00"/>
    <d v="2015-08-26T00:00:00"/>
    <x v="86"/>
    <x v="5"/>
    <s v="31350"/>
    <n v="31.35"/>
    <n v="12"/>
  </r>
  <r>
    <x v="21"/>
    <s v="002"/>
    <s v="219766"/>
    <s v="340"/>
    <x v="190"/>
    <d v="2015-08-19T00:00:00"/>
    <d v="2015-08-19T00:00:00"/>
    <d v="2015-08-26T00:00:00"/>
    <x v="86"/>
    <x v="5"/>
    <s v="23750"/>
    <n v="23.75"/>
    <n v="12"/>
  </r>
  <r>
    <x v="21"/>
    <s v="002"/>
    <s v="219768"/>
    <s v="350"/>
    <x v="206"/>
    <d v="2015-08-26T00:00:00"/>
    <d v="2015-08-26T00:00:00"/>
    <d v="2015-08-26T00:00:00"/>
    <x v="109"/>
    <x v="4"/>
    <s v="64500"/>
    <n v="64.5"/>
    <n v="9"/>
  </r>
  <r>
    <x v="21"/>
    <s v="002"/>
    <s v="219770"/>
    <s v="350"/>
    <x v="232"/>
    <d v="2015-08-26T00:00:00"/>
    <d v="2015-08-26T00:00:00"/>
    <d v="2015-08-26T00:00:00"/>
    <x v="132"/>
    <x v="35"/>
    <s v="31500"/>
    <n v="31.5"/>
    <n v="9"/>
  </r>
  <r>
    <x v="21"/>
    <s v="002"/>
    <s v="219772"/>
    <s v="350"/>
    <x v="206"/>
    <d v="2015-08-26T00:00:00"/>
    <d v="2015-08-26T00:00:00"/>
    <d v="2015-08-26T00:00:00"/>
    <x v="56"/>
    <x v="18"/>
    <s v="18000"/>
    <n v="18"/>
    <n v="8"/>
  </r>
  <r>
    <x v="21"/>
    <s v="002"/>
    <s v="219773"/>
    <s v="350"/>
    <x v="206"/>
    <d v="2015-08-26T00:00:00"/>
    <d v="2015-08-26T00:00:00"/>
    <d v="2015-08-26T00:00:00"/>
    <x v="101"/>
    <x v="18"/>
    <s v="11500"/>
    <n v="11.5"/>
    <n v="8"/>
  </r>
  <r>
    <x v="21"/>
    <s v="002"/>
    <s v="219774"/>
    <s v="350"/>
    <x v="206"/>
    <d v="2015-08-26T00:00:00"/>
    <d v="2015-08-26T00:00:00"/>
    <d v="2015-08-26T00:00:00"/>
    <x v="70"/>
    <x v="18"/>
    <s v="2700"/>
    <n v="2.7"/>
    <n v="8"/>
  </r>
  <r>
    <x v="21"/>
    <s v="002"/>
    <s v="219775"/>
    <s v="350"/>
    <x v="277"/>
    <d v="2015-08-26T00:00:00"/>
    <d v="2015-08-26T00:00:00"/>
    <d v="2015-08-26T00:00:00"/>
    <x v="112"/>
    <x v="18"/>
    <s v="2250"/>
    <n v="2.25"/>
    <n v="10"/>
  </r>
  <r>
    <x v="21"/>
    <s v="002"/>
    <s v="219777"/>
    <s v="350"/>
    <x v="206"/>
    <d v="2015-08-26T00:00:00"/>
    <d v="2015-08-26T00:00:00"/>
    <d v="2015-08-26T00:00:00"/>
    <x v="63"/>
    <x v="18"/>
    <s v="37180"/>
    <n v="37.18"/>
    <n v="8"/>
  </r>
  <r>
    <x v="21"/>
    <s v="002"/>
    <s v="219778"/>
    <s v="350"/>
    <x v="198"/>
    <d v="2015-08-26T00:00:00"/>
    <d v="2015-08-26T00:00:00"/>
    <d v="2015-08-26T00:00:00"/>
    <x v="58"/>
    <x v="26"/>
    <s v="4575"/>
    <n v="4.5750000000000002"/>
    <n v="10"/>
  </r>
  <r>
    <x v="21"/>
    <s v="002"/>
    <s v="219794"/>
    <s v="350"/>
    <x v="198"/>
    <d v="2015-08-26T00:00:00"/>
    <d v="2015-08-26T00:00:00"/>
    <d v="2015-08-26T00:00:00"/>
    <x v="102"/>
    <x v="26"/>
    <s v="2280"/>
    <n v="2.2799999999999998"/>
    <n v="10"/>
  </r>
  <r>
    <x v="21"/>
    <s v="002"/>
    <s v="219799"/>
    <s v="350"/>
    <x v="206"/>
    <d v="2015-08-26T00:00:00"/>
    <d v="2015-08-26T00:00:00"/>
    <d v="2015-08-26T00:00:00"/>
    <x v="127"/>
    <x v="0"/>
    <s v="64000"/>
    <n v="64"/>
    <n v="8"/>
  </r>
  <r>
    <x v="21"/>
    <s v="002"/>
    <s v="219800"/>
    <s v="350"/>
    <x v="206"/>
    <d v="2015-08-26T00:00:00"/>
    <d v="2015-08-26T00:00:00"/>
    <d v="2015-08-26T00:00:00"/>
    <x v="115"/>
    <x v="39"/>
    <s v="10500"/>
    <n v="10.5"/>
    <n v="8"/>
  </r>
  <r>
    <x v="21"/>
    <s v="002"/>
    <s v="219803"/>
    <s v="350"/>
    <x v="190"/>
    <d v="2015-08-26T00:00:00"/>
    <d v="2015-08-26T00:00:00"/>
    <d v="2015-08-26T00:00:00"/>
    <x v="106"/>
    <x v="36"/>
    <s v="4200"/>
    <n v="4.2"/>
    <n v="12"/>
  </r>
  <r>
    <x v="21"/>
    <s v="002"/>
    <s v="219805"/>
    <s v="350"/>
    <x v="206"/>
    <d v="2015-08-26T00:00:00"/>
    <d v="2015-08-26T00:00:00"/>
    <d v="2015-08-26T00:00:00"/>
    <x v="128"/>
    <x v="42"/>
    <s v="12000"/>
    <n v="12"/>
    <n v="8"/>
  </r>
  <r>
    <x v="21"/>
    <s v="002"/>
    <s v="219810"/>
    <s v="350"/>
    <x v="206"/>
    <d v="2015-08-26T00:00:00"/>
    <d v="2015-08-26T00:00:00"/>
    <d v="2015-08-26T00:00:00"/>
    <x v="139"/>
    <x v="0"/>
    <s v="8000"/>
    <n v="8"/>
    <n v="8"/>
  </r>
  <r>
    <x v="21"/>
    <s v="002"/>
    <s v="219812"/>
    <s v="350"/>
    <x v="206"/>
    <d v="2015-08-26T00:00:00"/>
    <d v="2015-08-26T00:00:00"/>
    <d v="2015-08-26T00:00:00"/>
    <x v="108"/>
    <x v="12"/>
    <s v="49500"/>
    <n v="49.5"/>
    <n v="8"/>
  </r>
  <r>
    <x v="21"/>
    <s v="002"/>
    <s v="219815"/>
    <s v="350"/>
    <x v="206"/>
    <d v="2015-08-26T00:00:00"/>
    <d v="2015-08-26T00:00:00"/>
    <d v="2015-08-26T00:00:00"/>
    <x v="114"/>
    <x v="0"/>
    <s v="1800"/>
    <n v="1.8"/>
    <n v="8"/>
  </r>
  <r>
    <x v="21"/>
    <s v="002"/>
    <s v="222571"/>
    <s v="350"/>
    <x v="211"/>
    <d v="2015-08-26T00:00:00"/>
    <d v="2015-08-26T00:00:00"/>
    <d v="2015-08-26T00:00:00"/>
    <x v="80"/>
    <x v="22"/>
    <s v="11000"/>
    <n v="11"/>
    <n v="6"/>
  </r>
  <r>
    <x v="27"/>
    <s v="001"/>
    <s v="230674"/>
    <s v="1"/>
    <x v="236"/>
    <d v="2015-08-26T00:00:00"/>
    <d v="2015-08-26T00:00:00"/>
    <d v="2015-08-26T00:00:00"/>
    <x v="89"/>
    <x v="28"/>
    <s v="6000"/>
    <n v="6"/>
    <n v="6"/>
  </r>
  <r>
    <x v="24"/>
    <s v="030"/>
    <s v="230304"/>
    <s v="1"/>
    <x v="227"/>
    <d v="2015-06-24T00:00:00"/>
    <d v="2015-09-16T00:00:00"/>
    <d v="2015-08-26T00:00:00"/>
    <x v="239"/>
    <x v="29"/>
    <s v="3000"/>
    <n v="3"/>
    <n v="10"/>
  </r>
  <r>
    <x v="24"/>
    <s v="030"/>
    <s v="231226"/>
    <s v="1"/>
    <x v="246"/>
    <d v="2015-07-22T00:00:00"/>
    <d v="2015-09-30T00:00:00"/>
    <d v="2015-08-26T00:00:00"/>
    <x v="239"/>
    <x v="29"/>
    <s v="7000"/>
    <n v="7"/>
    <e v="#VALUE!"/>
  </r>
  <r>
    <x v="25"/>
    <s v="035"/>
    <s v="224310"/>
    <s v="2"/>
    <x v="110"/>
    <d v="2015-08-26T00:00:00"/>
    <d v="2015-08-26T00:00:00"/>
    <d v="2015-08-26T00:00:00"/>
    <x v="8"/>
    <x v="8"/>
    <s v="18000"/>
    <n v="18"/>
    <n v="8"/>
  </r>
  <r>
    <x v="25"/>
    <s v="035"/>
    <s v="226442"/>
    <s v="1"/>
    <x v="160"/>
    <d v="2015-08-26T00:00:00"/>
    <d v="2015-08-26T00:00:00"/>
    <d v="2015-08-26T00:00:00"/>
    <x v="23"/>
    <x v="11"/>
    <s v="6000"/>
    <n v="6"/>
    <n v="9"/>
  </r>
  <r>
    <x v="21"/>
    <s v="001"/>
    <s v="219663"/>
    <s v="320"/>
    <x v="174"/>
    <d v="2015-08-05T00:00:00"/>
    <d v="2015-08-05T00:00:00"/>
    <d v="2015-08-27T00:00:00"/>
    <x v="5"/>
    <x v="5"/>
    <s v="6080"/>
    <n v="6.08"/>
    <n v="12"/>
  </r>
  <r>
    <x v="21"/>
    <s v="001"/>
    <s v="219663"/>
    <s v="331"/>
    <x v="278"/>
    <d v="2015-08-27T00:00:00"/>
    <d v="2015-08-28T00:00:00"/>
    <d v="2015-08-27T00:00:00"/>
    <x v="5"/>
    <x v="5"/>
    <s v="12160"/>
    <n v="12.16"/>
    <n v="12"/>
  </r>
  <r>
    <x v="21"/>
    <s v="002"/>
    <s v="219767"/>
    <s v="320"/>
    <x v="173"/>
    <d v="2015-08-05T00:00:00"/>
    <d v="2015-08-05T00:00:00"/>
    <d v="2015-08-27T00:00:00"/>
    <x v="5"/>
    <x v="5"/>
    <s v="10240"/>
    <n v="10.24"/>
    <n v="12"/>
  </r>
  <r>
    <x v="21"/>
    <s v="002"/>
    <s v="219767"/>
    <s v="331"/>
    <x v="278"/>
    <d v="2015-08-27T00:00:00"/>
    <d v="2015-08-28T00:00:00"/>
    <d v="2015-08-27T00:00:00"/>
    <x v="5"/>
    <x v="5"/>
    <s v="17920"/>
    <n v="17.920000000000002"/>
    <n v="12"/>
  </r>
  <r>
    <x v="44"/>
    <s v="004"/>
    <s v="228355"/>
    <s v="1"/>
    <x v="194"/>
    <d v="2015-05-07T00:00:00"/>
    <d v="2015-08-06T00:00:00"/>
    <d v="2015-08-27T00:00:00"/>
    <x v="5"/>
    <x v="5"/>
    <s v="3520"/>
    <n v="3.52"/>
    <n v="12"/>
  </r>
  <r>
    <x v="22"/>
    <s v="001"/>
    <s v="230970"/>
    <s v="3"/>
    <x v="243"/>
    <d v="2015-07-15T00:00:00"/>
    <d v="2015-09-02T00:00:00"/>
    <d v="2015-08-27T00:00:00"/>
    <x v="124"/>
    <x v="41"/>
    <s v="8000"/>
    <n v="8"/>
    <n v="7"/>
  </r>
  <r>
    <x v="22"/>
    <s v="001"/>
    <s v="232709"/>
    <s v="4"/>
    <x v="279"/>
    <d v="2015-08-26T00:00:00"/>
    <d v="2015-08-26T00:00:00"/>
    <d v="2015-08-27T00:00:00"/>
    <x v="89"/>
    <x v="28"/>
    <s v="10000"/>
    <n v="10"/>
    <n v="6"/>
  </r>
  <r>
    <x v="22"/>
    <s v="001"/>
    <s v="232709"/>
    <s v="5"/>
    <x v="279"/>
    <d v="2015-08-26T00:00:00"/>
    <d v="2015-08-26T00:00:00"/>
    <d v="2015-08-27T00:00:00"/>
    <x v="189"/>
    <x v="41"/>
    <s v="3000"/>
    <n v="3"/>
    <n v="7"/>
  </r>
  <r>
    <x v="22"/>
    <s v="001"/>
    <s v="232709"/>
    <s v="6"/>
    <x v="279"/>
    <d v="2015-08-26T00:00:00"/>
    <d v="2015-08-26T00:00:00"/>
    <d v="2015-08-27T00:00:00"/>
    <x v="221"/>
    <x v="0"/>
    <s v="7500"/>
    <n v="7.5"/>
    <n v="8"/>
  </r>
  <r>
    <x v="1"/>
    <s v="001"/>
    <s v="219821"/>
    <s v="320"/>
    <x v="185"/>
    <d v="2015-08-11T00:00:00"/>
    <d v="2015-08-11T00:00:00"/>
    <d v="2015-08-27T00:00:00"/>
    <x v="5"/>
    <x v="5"/>
    <s v="16320"/>
    <n v="16.32"/>
    <n v="12"/>
  </r>
  <r>
    <x v="1"/>
    <s v="001"/>
    <s v="219821"/>
    <s v="331"/>
    <x v="278"/>
    <d v="2015-08-27T00:00:00"/>
    <d v="2015-08-28T00:00:00"/>
    <d v="2015-08-27T00:00:00"/>
    <x v="5"/>
    <x v="5"/>
    <s v="8640"/>
    <n v="8.64"/>
    <n v="12"/>
  </r>
  <r>
    <x v="2"/>
    <s v="005"/>
    <s v="231832"/>
    <s v="1"/>
    <x v="258"/>
    <d v="2015-08-06T00:00:00"/>
    <d v="2015-09-24T00:00:00"/>
    <d v="2015-08-27T00:00:00"/>
    <x v="17"/>
    <x v="4"/>
    <s v="1500"/>
    <n v="1.5"/>
    <n v="7"/>
  </r>
  <r>
    <x v="38"/>
    <s v="011"/>
    <s v="232628"/>
    <s v="1"/>
    <x v="273"/>
    <d v="2015-08-27T00:00:00"/>
    <d v="2015-08-27T00:00:00"/>
    <d v="2015-08-27T00:00:00"/>
    <x v="285"/>
    <x v="31"/>
    <s v="14000"/>
    <n v="14"/>
    <n v="9"/>
  </r>
  <r>
    <x v="10"/>
    <s v="005"/>
    <s v="226429"/>
    <s v="3"/>
    <x v="160"/>
    <d v="2015-08-27T00:00:00"/>
    <d v="2015-08-27T00:00:00"/>
    <d v="2015-08-27T00:00:00"/>
    <x v="271"/>
    <x v="10"/>
    <s v="134750"/>
    <n v="134.75"/>
    <n v="8"/>
  </r>
  <r>
    <x v="10"/>
    <s v="010"/>
    <s v="232598"/>
    <s v="3"/>
    <x v="271"/>
    <d v="2015-08-20T00:00:00"/>
    <d v="2015-08-27T00:00:00"/>
    <d v="2015-08-27T00:00:00"/>
    <x v="311"/>
    <x v="32"/>
    <s v="375"/>
    <n v="0.375"/>
    <n v="6"/>
  </r>
  <r>
    <x v="10"/>
    <s v="010"/>
    <s v="232598"/>
    <s v="5"/>
    <x v="271"/>
    <d v="2015-08-20T00:00:00"/>
    <d v="2015-08-27T00:00:00"/>
    <d v="2015-08-27T00:00:00"/>
    <x v="150"/>
    <x v="33"/>
    <s v="2850"/>
    <n v="2.85"/>
    <n v="6"/>
  </r>
  <r>
    <x v="10"/>
    <s v="016"/>
    <s v="230314"/>
    <s v="1"/>
    <x v="227"/>
    <d v="2015-06-25T00:00:00"/>
    <d v="2015-08-27T00:00:00"/>
    <d v="2015-08-27T00:00:00"/>
    <x v="25"/>
    <x v="7"/>
    <s v="100800"/>
    <n v="100.8"/>
    <n v="8"/>
  </r>
  <r>
    <x v="10"/>
    <s v="047"/>
    <s v="227557"/>
    <s v="13"/>
    <x v="186"/>
    <d v="2015-08-20T00:00:00"/>
    <d v="2015-08-27T00:00:00"/>
    <d v="2015-08-27T00:00:00"/>
    <x v="299"/>
    <x v="3"/>
    <s v="2520"/>
    <n v="2.52"/>
    <n v="0"/>
  </r>
  <r>
    <x v="10"/>
    <s v="047"/>
    <s v="227557"/>
    <s v="15"/>
    <x v="186"/>
    <d v="2015-08-20T00:00:00"/>
    <d v="2015-08-27T00:00:00"/>
    <d v="2015-08-27T00:00:00"/>
    <x v="390"/>
    <x v="3"/>
    <s v="500"/>
    <n v="0.5"/>
    <n v="0"/>
  </r>
  <r>
    <x v="10"/>
    <s v="047"/>
    <s v="227557"/>
    <s v="17"/>
    <x v="186"/>
    <d v="2015-08-20T00:00:00"/>
    <d v="2015-08-27T00:00:00"/>
    <d v="2015-08-27T00:00:00"/>
    <x v="5"/>
    <x v="5"/>
    <s v="10240"/>
    <n v="10.24"/>
    <n v="12"/>
  </r>
  <r>
    <x v="10"/>
    <s v="047"/>
    <s v="227557"/>
    <s v="7"/>
    <x v="186"/>
    <d v="2015-08-20T00:00:00"/>
    <d v="2015-08-27T00:00:00"/>
    <d v="2015-08-27T00:00:00"/>
    <x v="37"/>
    <x v="3"/>
    <s v="6840"/>
    <n v="6.84"/>
    <n v="12"/>
  </r>
  <r>
    <x v="10"/>
    <s v="047"/>
    <s v="227557"/>
    <s v="9"/>
    <x v="186"/>
    <d v="2015-08-20T00:00:00"/>
    <d v="2015-08-27T00:00:00"/>
    <d v="2015-08-27T00:00:00"/>
    <x v="40"/>
    <x v="3"/>
    <s v="460"/>
    <n v="0.46"/>
    <n v="12"/>
  </r>
  <r>
    <x v="26"/>
    <s v="004"/>
    <s v="228662"/>
    <s v="3"/>
    <x v="198"/>
    <d v="2015-08-27T00:00:00"/>
    <d v="2015-08-27T00:00:00"/>
    <d v="2015-08-27T00:00:00"/>
    <x v="272"/>
    <x v="43"/>
    <s v="108810"/>
    <n v="108.81"/>
    <n v="8"/>
  </r>
  <r>
    <x v="26"/>
    <s v="004"/>
    <s v="229788"/>
    <s v="1"/>
    <x v="218"/>
    <d v="2015-08-27T00:00:00"/>
    <d v="2015-08-27T00:00:00"/>
    <d v="2015-08-27T00:00:00"/>
    <x v="53"/>
    <x v="25"/>
    <s v="140000"/>
    <n v="140"/>
    <n v="7"/>
  </r>
  <r>
    <x v="34"/>
    <s v="005"/>
    <s v="230979"/>
    <s v="5"/>
    <x v="243"/>
    <d v="2015-07-16T00:00:00"/>
    <d v="2015-09-24T00:00:00"/>
    <d v="2015-08-27T00:00:00"/>
    <x v="351"/>
    <x v="23"/>
    <s v="2220"/>
    <n v="2.2200000000000002"/>
    <n v="10"/>
  </r>
  <r>
    <x v="34"/>
    <s v="013"/>
    <s v="228663"/>
    <s v="1"/>
    <x v="198"/>
    <d v="2015-08-06T00:00:00"/>
    <d v="2015-08-06T00:00:00"/>
    <d v="2015-08-27T00:00:00"/>
    <x v="385"/>
    <x v="30"/>
    <s v="8155"/>
    <n v="8.1549999999999994"/>
    <n v="10"/>
  </r>
  <r>
    <x v="34"/>
    <s v="044"/>
    <s v="231542"/>
    <s v="1"/>
    <x v="255"/>
    <d v="2015-08-26T00:00:00"/>
    <d v="2015-08-27T00:00:00"/>
    <d v="2015-08-27T00:00:00"/>
    <x v="224"/>
    <x v="50"/>
    <s v="4600"/>
    <n v="4.5999999999999996"/>
    <n v="8"/>
  </r>
  <r>
    <x v="0"/>
    <s v="004"/>
    <s v="211580"/>
    <s v="14"/>
    <x v="237"/>
    <d v="2015-08-24T00:00:00"/>
    <d v="2015-08-24T00:00:00"/>
    <d v="2015-08-28T00:00:00"/>
    <x v="5"/>
    <x v="5"/>
    <s v="66880"/>
    <n v="66.88"/>
    <n v="12"/>
  </r>
  <r>
    <x v="0"/>
    <s v="009"/>
    <s v="212117"/>
    <s v="12"/>
    <x v="233"/>
    <d v="2015-08-10T00:00:00"/>
    <d v="2015-08-10T00:00:00"/>
    <d v="2015-08-28T00:00:00"/>
    <x v="5"/>
    <x v="5"/>
    <s v="7360"/>
    <n v="7.36"/>
    <n v="12"/>
  </r>
  <r>
    <x v="1"/>
    <s v="002"/>
    <s v="219630"/>
    <s v="350"/>
    <x v="204"/>
    <d v="2015-08-28T00:00:00"/>
    <d v="2015-08-28T00:00:00"/>
    <d v="2015-08-28T00:00:00"/>
    <x v="71"/>
    <x v="29"/>
    <s v="1850"/>
    <n v="1.85"/>
    <n v="11"/>
  </r>
  <r>
    <x v="1"/>
    <s v="002"/>
    <s v="220338"/>
    <s v="340"/>
    <x v="209"/>
    <d v="2015-08-28T00:00:00"/>
    <d v="2015-08-28T00:00:00"/>
    <d v="2015-08-28T00:00:00"/>
    <x v="2"/>
    <x v="2"/>
    <s v="4000"/>
    <n v="4"/>
    <n v="8"/>
  </r>
  <r>
    <x v="1"/>
    <s v="002"/>
    <s v="220780"/>
    <s v="380"/>
    <x v="218"/>
    <d v="2015-08-28T00:00:00"/>
    <d v="2015-08-28T00:00:00"/>
    <d v="2015-08-28T00:00:00"/>
    <x v="29"/>
    <x v="17"/>
    <s v="2250"/>
    <n v="2.25"/>
    <n v="9"/>
  </r>
  <r>
    <x v="1"/>
    <s v="002"/>
    <s v="220783"/>
    <s v="320"/>
    <x v="173"/>
    <d v="2015-08-07T00:00:00"/>
    <d v="2015-08-07T00:00:00"/>
    <d v="2015-08-28T00:00:00"/>
    <x v="5"/>
    <x v="5"/>
    <s v="1280"/>
    <n v="1.28"/>
    <n v="12"/>
  </r>
  <r>
    <x v="1"/>
    <s v="002"/>
    <s v="220785"/>
    <s v="350"/>
    <x v="219"/>
    <d v="2015-08-28T00:00:00"/>
    <d v="2015-08-28T00:00:00"/>
    <d v="2015-08-28T00:00:00"/>
    <x v="56"/>
    <x v="18"/>
    <s v="360"/>
    <n v="0.36"/>
    <n v="8"/>
  </r>
  <r>
    <x v="1"/>
    <s v="002"/>
    <s v="220789"/>
    <s v="321"/>
    <x v="247"/>
    <d v="2015-08-07T00:00:00"/>
    <d v="2015-09-04T00:00:00"/>
    <d v="2015-08-28T00:00:00"/>
    <x v="101"/>
    <x v="18"/>
    <s v="875"/>
    <n v="0.875"/>
    <n v="8"/>
  </r>
  <r>
    <x v="1"/>
    <s v="002"/>
    <s v="221882"/>
    <s v="280"/>
    <x v="173"/>
    <d v="2015-08-28T00:00:00"/>
    <d v="2015-08-28T00:00:00"/>
    <d v="2015-08-28T00:00:00"/>
    <x v="70"/>
    <x v="18"/>
    <s v="90"/>
    <n v="0.09"/>
    <n v="8"/>
  </r>
  <r>
    <x v="32"/>
    <s v="002"/>
    <s v="232793"/>
    <s v="3"/>
    <x v="276"/>
    <d v="2015-08-28T00:00:00"/>
    <d v="2015-08-28T00:00:00"/>
    <d v="2015-08-28T00:00:00"/>
    <x v="202"/>
    <x v="25"/>
    <s v="14000"/>
    <n v="14"/>
    <n v="7"/>
  </r>
  <r>
    <x v="3"/>
    <s v="002"/>
    <s v="232573"/>
    <s v="2"/>
    <x v="271"/>
    <d v="2015-08-21T00:00:00"/>
    <d v="2015-08-28T00:00:00"/>
    <d v="2015-08-28T00:00:00"/>
    <x v="152"/>
    <x v="20"/>
    <s v="80500"/>
    <n v="80.5"/>
    <n v="7"/>
  </r>
  <r>
    <x v="3"/>
    <s v="002"/>
    <s v="232573"/>
    <s v="4"/>
    <x v="271"/>
    <d v="2015-08-21T00:00:00"/>
    <d v="2015-08-28T00:00:00"/>
    <d v="2015-08-28T00:00:00"/>
    <x v="276"/>
    <x v="12"/>
    <s v="30000"/>
    <n v="30"/>
    <n v="10"/>
  </r>
  <r>
    <x v="4"/>
    <s v="001"/>
    <s v="228782"/>
    <s v="1"/>
    <x v="203"/>
    <d v="2015-08-10T00:00:00"/>
    <d v="2015-08-10T00:00:00"/>
    <d v="2015-08-31T00:00:00"/>
    <x v="5"/>
    <x v="5"/>
    <s v="3200"/>
    <n v="3.2"/>
    <n v="12"/>
  </r>
  <r>
    <x v="4"/>
    <s v="001"/>
    <s v="228908"/>
    <s v="1"/>
    <x v="206"/>
    <d v="2015-08-31T00:00:00"/>
    <d v="2015-08-31T00:00:00"/>
    <d v="2015-08-31T00:00:00"/>
    <x v="75"/>
    <x v="21"/>
    <s v="23520"/>
    <n v="23.52"/>
    <n v="10"/>
  </r>
  <r>
    <x v="4"/>
    <s v="001"/>
    <s v="229293"/>
    <s v="1"/>
    <x v="210"/>
    <d v="2015-08-31T00:00:00"/>
    <d v="2015-08-31T00:00:00"/>
    <d v="2015-08-31T00:00:00"/>
    <x v="167"/>
    <x v="21"/>
    <s v="27140"/>
    <n v="27.14"/>
    <n v="10"/>
  </r>
  <r>
    <x v="4"/>
    <s v="001"/>
    <s v="229294"/>
    <s v="1"/>
    <x v="210"/>
    <d v="2015-08-31T00:00:00"/>
    <d v="2015-08-31T00:00:00"/>
    <d v="2015-08-31T00:00:00"/>
    <x v="36"/>
    <x v="21"/>
    <s v="122400"/>
    <n v="122.4"/>
    <n v="8"/>
  </r>
  <r>
    <x v="4"/>
    <s v="001"/>
    <s v="229295"/>
    <s v="1"/>
    <x v="210"/>
    <d v="2015-08-31T00:00:00"/>
    <d v="2015-08-31T00:00:00"/>
    <d v="2015-08-31T00:00:00"/>
    <x v="34"/>
    <x v="21"/>
    <s v="92720"/>
    <n v="92.72"/>
    <n v="10"/>
  </r>
  <r>
    <x v="4"/>
    <s v="001"/>
    <s v="229437"/>
    <s v="1"/>
    <x v="212"/>
    <d v="2015-08-31T00:00:00"/>
    <d v="2015-08-31T00:00:00"/>
    <d v="2015-08-31T00:00:00"/>
    <x v="164"/>
    <x v="5"/>
    <s v="199500"/>
    <n v="199.5"/>
    <n v="12"/>
  </r>
  <r>
    <x v="4"/>
    <s v="001"/>
    <s v="229771"/>
    <s v="1"/>
    <x v="218"/>
    <d v="2015-08-31T00:00:00"/>
    <d v="2015-08-31T00:00:00"/>
    <d v="2015-08-31T00:00:00"/>
    <x v="35"/>
    <x v="21"/>
    <s v="43200"/>
    <n v="43.2"/>
    <n v="10"/>
  </r>
  <r>
    <x v="4"/>
    <s v="001"/>
    <s v="232786"/>
    <s v="1"/>
    <x v="276"/>
    <d v="2015-08-31T00:00:00"/>
    <d v="2015-08-31T00:00:00"/>
    <d v="2015-08-31T00:00:00"/>
    <x v="126"/>
    <x v="33"/>
    <s v="18000"/>
    <n v="18"/>
    <n v="6"/>
  </r>
  <r>
    <x v="0"/>
    <s v="003"/>
    <s v="230390"/>
    <s v="2"/>
    <x v="230"/>
    <d v="2015-08-31T00:00:00"/>
    <d v="2015-08-31T00:00:00"/>
    <d v="2015-08-31T00:00:00"/>
    <x v="108"/>
    <x v="12"/>
    <s v="81000"/>
    <n v="81"/>
    <n v="8"/>
  </r>
  <r>
    <x v="0"/>
    <s v="003"/>
    <s v="230692"/>
    <s v="1"/>
    <x v="236"/>
    <d v="2015-08-31T00:00:00"/>
    <d v="2015-08-31T00:00:00"/>
    <d v="2015-08-31T00:00:00"/>
    <x v="39"/>
    <x v="22"/>
    <s v="178500"/>
    <n v="178.5"/>
    <n v="5"/>
  </r>
  <r>
    <x v="0"/>
    <s v="003"/>
    <s v="231697"/>
    <s v="2"/>
    <x v="259"/>
    <d v="2015-08-31T00:00:00"/>
    <d v="2015-08-31T00:00:00"/>
    <d v="2015-08-31T00:00:00"/>
    <x v="80"/>
    <x v="22"/>
    <s v="93500"/>
    <n v="93.5"/>
    <n v="4"/>
  </r>
  <r>
    <x v="0"/>
    <s v="004"/>
    <s v="210406"/>
    <s v="15"/>
    <x v="248"/>
    <d v="2015-09-07T00:00:00"/>
    <d v="2015-08-31T00:00:00"/>
    <d v="2015-08-31T00:00:00"/>
    <x v="4"/>
    <x v="4"/>
    <s v="420000"/>
    <n v="420"/>
    <n v="7"/>
  </r>
  <r>
    <x v="0"/>
    <s v="004"/>
    <s v="210766"/>
    <s v="12"/>
    <x v="256"/>
    <d v="2015-09-14T00:00:00"/>
    <d v="2015-09-14T00:00:00"/>
    <d v="2015-08-31T00:00:00"/>
    <x v="0"/>
    <x v="0"/>
    <s v="61500"/>
    <n v="61.5"/>
    <n v="8"/>
  </r>
  <r>
    <x v="0"/>
    <s v="004"/>
    <s v="210768"/>
    <s v="13"/>
    <x v="248"/>
    <d v="2015-09-07T00:00:00"/>
    <d v="2015-08-31T00:00:00"/>
    <d v="2015-08-31T00:00:00"/>
    <x v="37"/>
    <x v="3"/>
    <s v="6840"/>
    <n v="6.84"/>
    <n v="12"/>
  </r>
  <r>
    <x v="0"/>
    <s v="004"/>
    <s v="211141"/>
    <s v="11"/>
    <x v="232"/>
    <d v="2015-08-17T00:00:00"/>
    <d v="2015-08-17T00:00:00"/>
    <d v="2015-08-31T00:00:00"/>
    <x v="206"/>
    <x v="3"/>
    <s v="18000"/>
    <n v="18"/>
    <n v="12"/>
  </r>
  <r>
    <x v="0"/>
    <s v="004"/>
    <s v="214243"/>
    <s v="18"/>
    <x v="248"/>
    <d v="2015-09-07T00:00:00"/>
    <d v="2015-08-31T00:00:00"/>
    <d v="2015-08-31T00:00:00"/>
    <x v="39"/>
    <x v="22"/>
    <s v="140250"/>
    <n v="140.25"/>
    <n v="4"/>
  </r>
  <r>
    <x v="0"/>
    <s v="004"/>
    <s v="214924"/>
    <s v="14"/>
    <x v="237"/>
    <d v="2015-08-24T00:00:00"/>
    <d v="2015-08-24T00:00:00"/>
    <d v="2015-08-31T00:00:00"/>
    <x v="54"/>
    <x v="1"/>
    <s v="17600"/>
    <n v="17.600000000000001"/>
    <n v="10"/>
  </r>
  <r>
    <x v="0"/>
    <s v="004"/>
    <s v="214925"/>
    <s v="10"/>
    <x v="249"/>
    <d v="2015-08-31T00:00:00"/>
    <d v="2015-08-31T00:00:00"/>
    <d v="2015-08-31T00:00:00"/>
    <x v="7"/>
    <x v="7"/>
    <s v="5000"/>
    <n v="5"/>
    <n v="8"/>
  </r>
  <r>
    <x v="0"/>
    <s v="004"/>
    <s v="214925"/>
    <s v="11"/>
    <x v="248"/>
    <d v="2015-09-07T00:00:00"/>
    <d v="2015-08-31T00:00:00"/>
    <d v="2015-08-31T00:00:00"/>
    <x v="7"/>
    <x v="7"/>
    <s v="600000"/>
    <n v="600"/>
    <n v="8"/>
  </r>
  <r>
    <x v="0"/>
    <s v="004"/>
    <s v="214927"/>
    <s v="12"/>
    <x v="256"/>
    <d v="2015-09-14T00:00:00"/>
    <d v="2015-09-14T00:00:00"/>
    <d v="2015-08-31T00:00:00"/>
    <x v="46"/>
    <x v="4"/>
    <s v="292000"/>
    <n v="292"/>
    <n v="9"/>
  </r>
  <r>
    <x v="0"/>
    <s v="004"/>
    <s v="216272"/>
    <s v="16"/>
    <x v="248"/>
    <d v="2015-09-07T00:00:00"/>
    <d v="2015-08-31T00:00:00"/>
    <d v="2015-08-31T00:00:00"/>
    <x v="16"/>
    <x v="8"/>
    <s v="148500"/>
    <n v="148.5"/>
    <n v="9"/>
  </r>
  <r>
    <x v="0"/>
    <s v="004"/>
    <s v="218099"/>
    <s v="8"/>
    <x v="248"/>
    <d v="2015-09-07T00:00:00"/>
    <d v="2015-08-31T00:00:00"/>
    <d v="2015-08-31T00:00:00"/>
    <x v="40"/>
    <x v="3"/>
    <s v="1380"/>
    <n v="1.38"/>
    <n v="12"/>
  </r>
  <r>
    <x v="0"/>
    <s v="004"/>
    <s v="218385"/>
    <s v="6"/>
    <x v="237"/>
    <d v="2015-08-24T00:00:00"/>
    <d v="2015-08-24T00:00:00"/>
    <d v="2015-08-31T00:00:00"/>
    <x v="157"/>
    <x v="23"/>
    <s v="770"/>
    <n v="0.77"/>
    <n v="8"/>
  </r>
  <r>
    <x v="0"/>
    <s v="004"/>
    <s v="218385"/>
    <s v="7"/>
    <x v="248"/>
    <d v="2015-09-07T00:00:00"/>
    <d v="2015-08-31T00:00:00"/>
    <d v="2015-08-31T00:00:00"/>
    <x v="157"/>
    <x v="23"/>
    <s v="980"/>
    <n v="0.98"/>
    <n v="8"/>
  </r>
  <r>
    <x v="0"/>
    <s v="004"/>
    <s v="231003"/>
    <s v="3"/>
    <x v="243"/>
    <d v="2015-08-31T00:00:00"/>
    <d v="2015-08-31T00:00:00"/>
    <d v="2015-08-31T00:00:00"/>
    <x v="264"/>
    <x v="13"/>
    <s v="30000"/>
    <n v="30"/>
    <n v="8"/>
  </r>
  <r>
    <x v="0"/>
    <s v="005"/>
    <s v="216006"/>
    <s v="17"/>
    <x v="249"/>
    <d v="2015-08-31T00:00:00"/>
    <d v="2015-08-31T00:00:00"/>
    <d v="2015-08-31T00:00:00"/>
    <x v="46"/>
    <x v="4"/>
    <s v="23000"/>
    <n v="23"/>
    <n v="9"/>
  </r>
  <r>
    <x v="0"/>
    <s v="005"/>
    <s v="229823"/>
    <s v="1"/>
    <x v="222"/>
    <d v="2015-08-31T00:00:00"/>
    <d v="2015-08-31T00:00:00"/>
    <d v="2015-08-31T00:00:00"/>
    <x v="48"/>
    <x v="7"/>
    <s v="75000"/>
    <n v="75"/>
    <n v="10"/>
  </r>
  <r>
    <x v="0"/>
    <s v="005"/>
    <s v="230387"/>
    <s v="1"/>
    <x v="230"/>
    <d v="2015-08-31T00:00:00"/>
    <d v="2015-08-31T00:00:00"/>
    <d v="2015-08-31T00:00:00"/>
    <x v="48"/>
    <x v="7"/>
    <s v="90000"/>
    <n v="90"/>
    <n v="10"/>
  </r>
  <r>
    <x v="0"/>
    <s v="005"/>
    <s v="231095"/>
    <s v="1"/>
    <x v="245"/>
    <d v="2015-08-31T00:00:00"/>
    <d v="2015-09-14T00:00:00"/>
    <d v="2015-08-31T00:00:00"/>
    <x v="0"/>
    <x v="0"/>
    <s v="30000"/>
    <n v="30"/>
    <n v="8"/>
  </r>
  <r>
    <x v="0"/>
    <s v="006"/>
    <s v="212114"/>
    <s v="17"/>
    <x v="249"/>
    <d v="2015-08-31T00:00:00"/>
    <d v="2015-08-31T00:00:00"/>
    <d v="2015-08-31T00:00:00"/>
    <x v="0"/>
    <x v="0"/>
    <s v="373500"/>
    <n v="373.5"/>
    <n v="8"/>
  </r>
  <r>
    <x v="0"/>
    <s v="006"/>
    <s v="213019"/>
    <s v="19"/>
    <x v="249"/>
    <d v="2015-08-31T00:00:00"/>
    <d v="2015-08-31T00:00:00"/>
    <d v="2015-08-31T00:00:00"/>
    <x v="6"/>
    <x v="6"/>
    <s v="690000"/>
    <n v="690"/>
    <n v="8"/>
  </r>
  <r>
    <x v="0"/>
    <s v="006"/>
    <s v="213986"/>
    <s v="11"/>
    <x v="239"/>
    <d v="2015-08-03T00:00:00"/>
    <d v="2015-08-03T00:00:00"/>
    <d v="2015-08-31T00:00:00"/>
    <x v="5"/>
    <x v="5"/>
    <s v="20800"/>
    <n v="20.8"/>
    <n v="12"/>
  </r>
  <r>
    <x v="0"/>
    <s v="006"/>
    <s v="214244"/>
    <s v="13"/>
    <x v="237"/>
    <d v="2015-08-24T00:00:00"/>
    <d v="2015-08-24T00:00:00"/>
    <d v="2015-08-31T00:00:00"/>
    <x v="25"/>
    <x v="7"/>
    <s v="12600"/>
    <n v="12.6"/>
    <n v="8"/>
  </r>
  <r>
    <x v="0"/>
    <s v="006"/>
    <s v="215201"/>
    <s v="14"/>
    <x v="249"/>
    <d v="2015-08-31T00:00:00"/>
    <d v="2015-08-31T00:00:00"/>
    <d v="2015-08-31T00:00:00"/>
    <x v="14"/>
    <x v="4"/>
    <s v="30000"/>
    <n v="30"/>
    <n v="9"/>
  </r>
  <r>
    <x v="0"/>
    <s v="006"/>
    <s v="218748"/>
    <s v="14"/>
    <x v="248"/>
    <d v="2015-09-07T00:00:00"/>
    <d v="2015-08-31T00:00:00"/>
    <d v="2015-08-31T00:00:00"/>
    <x v="40"/>
    <x v="3"/>
    <s v="3565"/>
    <n v="3.5649999999999999"/>
    <n v="12"/>
  </r>
  <r>
    <x v="0"/>
    <s v="006"/>
    <s v="220001"/>
    <s v="6"/>
    <x v="248"/>
    <d v="2015-09-07T00:00:00"/>
    <d v="2015-08-31T00:00:00"/>
    <d v="2015-08-31T00:00:00"/>
    <x v="54"/>
    <x v="1"/>
    <s v="11000"/>
    <n v="11"/>
    <n v="10"/>
  </r>
  <r>
    <x v="0"/>
    <s v="006"/>
    <s v="229477"/>
    <s v="1"/>
    <x v="212"/>
    <d v="2015-08-31T00:00:00"/>
    <d v="2015-08-31T00:00:00"/>
    <d v="2015-08-31T00:00:00"/>
    <x v="3"/>
    <x v="3"/>
    <s v="3000"/>
    <n v="3"/>
    <n v="12"/>
  </r>
  <r>
    <x v="0"/>
    <s v="006"/>
    <s v="230999"/>
    <s v="2"/>
    <x v="243"/>
    <d v="2015-08-31T00:00:00"/>
    <d v="2015-08-31T00:00:00"/>
    <d v="2015-08-31T00:00:00"/>
    <x v="53"/>
    <x v="25"/>
    <s v="40000"/>
    <n v="40"/>
    <n v="7"/>
  </r>
  <r>
    <x v="0"/>
    <s v="007"/>
    <s v="210424"/>
    <s v="32"/>
    <x v="248"/>
    <d v="2015-09-07T00:00:00"/>
    <d v="2015-08-31T00:00:00"/>
    <d v="2015-08-31T00:00:00"/>
    <x v="38"/>
    <x v="12"/>
    <s v="999000"/>
    <n v="999"/>
    <n v="8"/>
  </r>
  <r>
    <x v="0"/>
    <s v="007"/>
    <s v="210770"/>
    <s v="24"/>
    <x v="248"/>
    <d v="2015-09-07T00:00:00"/>
    <d v="2015-08-31T00:00:00"/>
    <d v="2015-08-31T00:00:00"/>
    <x v="0"/>
    <x v="0"/>
    <s v="649500"/>
    <n v="649.5"/>
    <n v="8"/>
  </r>
  <r>
    <x v="0"/>
    <s v="007"/>
    <s v="211582"/>
    <s v="18"/>
    <x v="233"/>
    <d v="2015-08-10T00:00:00"/>
    <d v="2015-08-10T00:00:00"/>
    <d v="2015-08-31T00:00:00"/>
    <x v="84"/>
    <x v="3"/>
    <s v="37960"/>
    <n v="37.96"/>
    <n v="12"/>
  </r>
  <r>
    <x v="0"/>
    <s v="007"/>
    <s v="212743"/>
    <s v="16"/>
    <x v="233"/>
    <d v="2015-08-10T00:00:00"/>
    <d v="2015-08-10T00:00:00"/>
    <d v="2015-08-31T00:00:00"/>
    <x v="188"/>
    <x v="3"/>
    <s v="26700"/>
    <n v="26.7"/>
    <n v="12"/>
  </r>
  <r>
    <x v="0"/>
    <s v="007"/>
    <s v="215285"/>
    <s v="13"/>
    <x v="248"/>
    <d v="2015-09-07T00:00:00"/>
    <d v="2015-08-31T00:00:00"/>
    <d v="2015-08-31T00:00:00"/>
    <x v="17"/>
    <x v="4"/>
    <s v="82500"/>
    <n v="82.5"/>
    <n v="7"/>
  </r>
  <r>
    <x v="0"/>
    <s v="007"/>
    <s v="215480"/>
    <s v="14"/>
    <x v="248"/>
    <d v="2015-09-07T00:00:00"/>
    <d v="2015-08-31T00:00:00"/>
    <d v="2015-08-31T00:00:00"/>
    <x v="16"/>
    <x v="8"/>
    <s v="55000"/>
    <n v="55"/>
    <n v="9"/>
  </r>
  <r>
    <x v="0"/>
    <s v="007"/>
    <s v="216278"/>
    <s v="14"/>
    <x v="248"/>
    <d v="2015-09-07T00:00:00"/>
    <d v="2015-08-31T00:00:00"/>
    <d v="2015-08-31T00:00:00"/>
    <x v="110"/>
    <x v="38"/>
    <s v="49500"/>
    <n v="49.5"/>
    <n v="9"/>
  </r>
  <r>
    <x v="0"/>
    <s v="007"/>
    <s v="217143"/>
    <s v="14"/>
    <x v="249"/>
    <d v="2015-08-31T00:00:00"/>
    <d v="2015-08-31T00:00:00"/>
    <d v="2015-08-31T00:00:00"/>
    <x v="40"/>
    <x v="3"/>
    <s v="18400"/>
    <n v="18.399999999999999"/>
    <n v="12"/>
  </r>
  <r>
    <x v="0"/>
    <s v="007"/>
    <s v="230116"/>
    <s v="1"/>
    <x v="225"/>
    <d v="2015-08-31T00:00:00"/>
    <d v="2015-08-31T00:00:00"/>
    <d v="2015-08-31T00:00:00"/>
    <x v="19"/>
    <x v="12"/>
    <s v="40500"/>
    <n v="40.5"/>
    <n v="10"/>
  </r>
  <r>
    <x v="0"/>
    <s v="007"/>
    <s v="231001"/>
    <s v="1"/>
    <x v="243"/>
    <d v="2015-08-31T00:00:00"/>
    <d v="2015-08-31T00:00:00"/>
    <d v="2015-08-31T00:00:00"/>
    <x v="19"/>
    <x v="12"/>
    <s v="60000"/>
    <n v="60"/>
    <n v="8"/>
  </r>
  <r>
    <x v="0"/>
    <s v="009"/>
    <s v="211147"/>
    <s v="21"/>
    <x v="248"/>
    <d v="2015-09-07T00:00:00"/>
    <d v="2015-08-31T00:00:00"/>
    <d v="2015-08-31T00:00:00"/>
    <x v="38"/>
    <x v="12"/>
    <s v="171000"/>
    <n v="171"/>
    <n v="8"/>
  </r>
  <r>
    <x v="0"/>
    <s v="009"/>
    <s v="211583"/>
    <s v="11"/>
    <x v="237"/>
    <d v="2015-08-24T00:00:00"/>
    <d v="2015-08-24T00:00:00"/>
    <d v="2015-08-31T00:00:00"/>
    <x v="84"/>
    <x v="3"/>
    <s v="3250"/>
    <n v="3.25"/>
    <n v="12"/>
  </r>
  <r>
    <x v="0"/>
    <s v="009"/>
    <s v="214931"/>
    <s v="8"/>
    <x v="248"/>
    <d v="2015-09-07T00:00:00"/>
    <d v="2015-08-31T00:00:00"/>
    <d v="2015-08-31T00:00:00"/>
    <x v="39"/>
    <x v="22"/>
    <s v="34000"/>
    <n v="34"/>
    <n v="4"/>
  </r>
  <r>
    <x v="0"/>
    <s v="009"/>
    <s v="216011"/>
    <s v="10"/>
    <x v="248"/>
    <d v="2015-08-31T00:00:00"/>
    <d v="2015-08-31T00:00:00"/>
    <d v="2015-08-31T00:00:00"/>
    <x v="13"/>
    <x v="6"/>
    <s v="10000"/>
    <n v="10"/>
    <n v="10"/>
  </r>
  <r>
    <x v="0"/>
    <s v="009"/>
    <s v="217479"/>
    <s v="8"/>
    <x v="249"/>
    <d v="2015-08-31T00:00:00"/>
    <d v="2015-08-31T00:00:00"/>
    <d v="2015-08-31T00:00:00"/>
    <x v="54"/>
    <x v="1"/>
    <s v="8800"/>
    <n v="8.8000000000000007"/>
    <n v="10"/>
  </r>
  <r>
    <x v="0"/>
    <s v="009"/>
    <s v="217480"/>
    <s v="8"/>
    <x v="248"/>
    <d v="2015-09-07T00:00:00"/>
    <d v="2015-08-31T00:00:00"/>
    <d v="2015-08-31T00:00:00"/>
    <x v="15"/>
    <x v="11"/>
    <s v="27000"/>
    <n v="27"/>
    <n v="7"/>
  </r>
  <r>
    <x v="0"/>
    <s v="009"/>
    <s v="218387"/>
    <s v="13"/>
    <x v="249"/>
    <d v="2015-08-31T00:00:00"/>
    <d v="2015-08-31T00:00:00"/>
    <d v="2015-08-31T00:00:00"/>
    <x v="46"/>
    <x v="4"/>
    <s v="26000"/>
    <n v="26"/>
    <n v="9"/>
  </r>
  <r>
    <x v="0"/>
    <s v="009"/>
    <s v="221534"/>
    <s v="10"/>
    <x v="248"/>
    <d v="2015-09-07T00:00:00"/>
    <d v="2015-08-31T00:00:00"/>
    <d v="2015-08-31T00:00:00"/>
    <x v="110"/>
    <x v="38"/>
    <s v="29250"/>
    <n v="29.25"/>
    <n v="9"/>
  </r>
  <r>
    <x v="0"/>
    <s v="009"/>
    <s v="227448"/>
    <s v="3"/>
    <x v="248"/>
    <d v="2015-09-07T00:00:00"/>
    <d v="2015-08-31T00:00:00"/>
    <d v="2015-08-31T00:00:00"/>
    <x v="40"/>
    <x v="3"/>
    <s v="1265"/>
    <n v="1.2649999999999999"/>
    <n v="12"/>
  </r>
  <r>
    <x v="0"/>
    <s v="009"/>
    <s v="230071"/>
    <s v="1"/>
    <x v="221"/>
    <d v="2015-08-31T00:00:00"/>
    <d v="2015-08-31T00:00:00"/>
    <d v="2015-08-31T00:00:00"/>
    <x v="9"/>
    <x v="6"/>
    <s v="65000"/>
    <n v="65"/>
    <n v="10"/>
  </r>
  <r>
    <x v="0"/>
    <s v="009"/>
    <s v="230998"/>
    <s v="1"/>
    <x v="243"/>
    <d v="2015-08-31T00:00:00"/>
    <d v="2015-08-31T00:00:00"/>
    <d v="2015-08-31T00:00:00"/>
    <x v="10"/>
    <x v="9"/>
    <s v="10000"/>
    <n v="10"/>
    <n v="5"/>
  </r>
  <r>
    <x v="0"/>
    <s v="010"/>
    <s v="209767"/>
    <s v="24"/>
    <x v="270"/>
    <d v="2015-10-05T00:00:00"/>
    <d v="2015-10-05T00:00:00"/>
    <d v="2015-08-31T00:00:00"/>
    <x v="11"/>
    <x v="5"/>
    <s v="15000"/>
    <n v="15"/>
    <n v="12"/>
  </r>
  <r>
    <x v="0"/>
    <s v="010"/>
    <s v="210436"/>
    <s v="23"/>
    <x v="249"/>
    <d v="2015-08-31T00:00:00"/>
    <d v="2015-08-31T00:00:00"/>
    <d v="2015-08-31T00:00:00"/>
    <x v="37"/>
    <x v="3"/>
    <s v="6000"/>
    <n v="6"/>
    <n v="12"/>
  </r>
  <r>
    <x v="0"/>
    <s v="010"/>
    <s v="210436"/>
    <s v="24"/>
    <x v="248"/>
    <d v="2015-09-07T00:00:00"/>
    <d v="2015-08-31T00:00:00"/>
    <d v="2015-08-31T00:00:00"/>
    <x v="37"/>
    <x v="3"/>
    <s v="8160"/>
    <n v="8.16"/>
    <n v="12"/>
  </r>
  <r>
    <x v="0"/>
    <s v="010"/>
    <s v="210775"/>
    <s v="22"/>
    <x v="237"/>
    <d v="2015-08-24T00:00:00"/>
    <d v="2015-08-24T00:00:00"/>
    <d v="2015-08-31T00:00:00"/>
    <x v="188"/>
    <x v="3"/>
    <s v="7200"/>
    <n v="7.2"/>
    <n v="12"/>
  </r>
  <r>
    <x v="0"/>
    <s v="010"/>
    <s v="210775"/>
    <s v="23"/>
    <x v="248"/>
    <d v="2015-09-07T00:00:00"/>
    <d v="2015-08-31T00:00:00"/>
    <d v="2015-08-31T00:00:00"/>
    <x v="188"/>
    <x v="3"/>
    <s v="2400"/>
    <n v="2.4"/>
    <n v="12"/>
  </r>
  <r>
    <x v="0"/>
    <s v="010"/>
    <s v="210776"/>
    <s v="20"/>
    <x v="248"/>
    <d v="2015-09-07T00:00:00"/>
    <d v="2015-08-31T00:00:00"/>
    <d v="2015-08-31T00:00:00"/>
    <x v="83"/>
    <x v="3"/>
    <s v="39620"/>
    <n v="39.619999999999997"/>
    <n v="12"/>
  </r>
  <r>
    <x v="0"/>
    <s v="010"/>
    <s v="210777"/>
    <s v="15"/>
    <x v="249"/>
    <d v="2015-08-31T00:00:00"/>
    <d v="2015-08-31T00:00:00"/>
    <d v="2015-08-31T00:00:00"/>
    <x v="84"/>
    <x v="3"/>
    <s v="27820"/>
    <n v="27.82"/>
    <n v="12"/>
  </r>
  <r>
    <x v="0"/>
    <s v="010"/>
    <s v="210777"/>
    <s v="16"/>
    <x v="248"/>
    <d v="2015-09-07T00:00:00"/>
    <d v="2015-08-31T00:00:00"/>
    <d v="2015-08-31T00:00:00"/>
    <x v="84"/>
    <x v="3"/>
    <s v="16510"/>
    <n v="16.510000000000002"/>
    <n v="12"/>
  </r>
  <r>
    <x v="0"/>
    <s v="010"/>
    <s v="210778"/>
    <s v="16"/>
    <x v="248"/>
    <d v="2015-09-07T00:00:00"/>
    <d v="2015-08-31T00:00:00"/>
    <d v="2015-08-31T00:00:00"/>
    <x v="4"/>
    <x v="4"/>
    <s v="157500"/>
    <n v="157.5"/>
    <n v="7"/>
  </r>
  <r>
    <x v="0"/>
    <s v="010"/>
    <s v="214936"/>
    <s v="19"/>
    <x v="249"/>
    <d v="2015-08-31T00:00:00"/>
    <d v="2015-08-31T00:00:00"/>
    <d v="2015-08-31T00:00:00"/>
    <x v="38"/>
    <x v="12"/>
    <s v="409500"/>
    <n v="409.5"/>
    <n v="8"/>
  </r>
  <r>
    <x v="0"/>
    <s v="010"/>
    <s v="215202"/>
    <s v="17"/>
    <x v="248"/>
    <d v="2015-09-07T00:00:00"/>
    <d v="2015-08-31T00:00:00"/>
    <d v="2015-08-31T00:00:00"/>
    <x v="80"/>
    <x v="22"/>
    <s v="462000"/>
    <n v="462"/>
    <n v="4"/>
  </r>
  <r>
    <x v="0"/>
    <s v="010"/>
    <s v="216019"/>
    <s v="5"/>
    <x v="249"/>
    <d v="2015-08-31T00:00:00"/>
    <d v="2015-08-31T00:00:00"/>
    <d v="2015-08-31T00:00:00"/>
    <x v="14"/>
    <x v="4"/>
    <s v="10000"/>
    <n v="10"/>
    <n v="9"/>
  </r>
  <r>
    <x v="0"/>
    <s v="010"/>
    <s v="217144"/>
    <s v="14"/>
    <x v="256"/>
    <d v="2015-08-31T00:00:00"/>
    <d v="2015-08-31T00:00:00"/>
    <d v="2015-08-31T00:00:00"/>
    <x v="154"/>
    <x v="1"/>
    <s v="12000"/>
    <n v="12"/>
    <n v="10"/>
  </r>
  <r>
    <x v="0"/>
    <s v="010"/>
    <s v="217482"/>
    <s v="13"/>
    <x v="249"/>
    <d v="2015-08-31T00:00:00"/>
    <d v="2015-08-31T00:00:00"/>
    <d v="2015-08-31T00:00:00"/>
    <x v="40"/>
    <x v="3"/>
    <s v="2185"/>
    <n v="2.1850000000000001"/>
    <n v="12"/>
  </r>
  <r>
    <x v="0"/>
    <s v="010"/>
    <s v="217483"/>
    <s v="14"/>
    <x v="248"/>
    <d v="2015-09-07T00:00:00"/>
    <d v="2015-08-31T00:00:00"/>
    <d v="2015-08-31T00:00:00"/>
    <x v="49"/>
    <x v="6"/>
    <s v="46750"/>
    <n v="46.75"/>
    <n v="10"/>
  </r>
  <r>
    <x v="0"/>
    <s v="010"/>
    <s v="218751"/>
    <s v="13"/>
    <x v="248"/>
    <d v="2015-09-07T00:00:00"/>
    <d v="2015-08-31T00:00:00"/>
    <d v="2015-08-31T00:00:00"/>
    <x v="17"/>
    <x v="4"/>
    <s v="31500"/>
    <n v="31.5"/>
    <n v="7"/>
  </r>
  <r>
    <x v="0"/>
    <s v="010"/>
    <s v="221535"/>
    <s v="8"/>
    <x v="249"/>
    <d v="2015-08-31T00:00:00"/>
    <d v="2015-08-31T00:00:00"/>
    <d v="2015-08-31T00:00:00"/>
    <x v="22"/>
    <x v="5"/>
    <s v="3960"/>
    <n v="3.96"/>
    <n v="12"/>
  </r>
  <r>
    <x v="0"/>
    <s v="010"/>
    <s v="222039"/>
    <s v="10"/>
    <x v="248"/>
    <d v="2015-09-07T00:00:00"/>
    <d v="2015-08-31T00:00:00"/>
    <d v="2015-08-31T00:00:00"/>
    <x v="171"/>
    <x v="1"/>
    <s v="4050"/>
    <n v="4.05"/>
    <n v="10"/>
  </r>
  <r>
    <x v="0"/>
    <s v="010"/>
    <s v="231004"/>
    <s v="1"/>
    <x v="243"/>
    <d v="2015-08-31T00:00:00"/>
    <d v="2015-08-31T00:00:00"/>
    <d v="2015-08-31T00:00:00"/>
    <x v="21"/>
    <x v="14"/>
    <s v="1500"/>
    <n v="1.5"/>
    <n v="11"/>
  </r>
  <r>
    <x v="0"/>
    <s v="013"/>
    <s v="229878"/>
    <s v="1"/>
    <x v="238"/>
    <d v="2015-08-31T00:00:00"/>
    <d v="2015-08-31T00:00:00"/>
    <d v="2015-08-31T00:00:00"/>
    <x v="159"/>
    <x v="43"/>
    <s v="3000"/>
    <n v="3"/>
    <n v="8"/>
  </r>
  <r>
    <x v="0"/>
    <s v="014"/>
    <s v="230075"/>
    <s v="1"/>
    <x v="221"/>
    <d v="2015-08-31T00:00:00"/>
    <d v="2015-08-31T00:00:00"/>
    <d v="2015-08-31T00:00:00"/>
    <x v="26"/>
    <x v="15"/>
    <s v="30000"/>
    <n v="30"/>
    <n v="10"/>
  </r>
  <r>
    <x v="0"/>
    <s v="014"/>
    <s v="232475"/>
    <s v="1"/>
    <x v="270"/>
    <d v="2015-08-31T00:00:00"/>
    <d v="2015-08-31T00:00:00"/>
    <d v="2015-08-31T00:00:00"/>
    <x v="67"/>
    <x v="22"/>
    <s v="30000"/>
    <n v="30"/>
    <n v="4"/>
  </r>
  <r>
    <x v="0"/>
    <s v="015"/>
    <s v="211149"/>
    <s v="17"/>
    <x v="248"/>
    <d v="2015-09-07T00:00:00"/>
    <d v="2015-08-31T00:00:00"/>
    <d v="2015-08-31T00:00:00"/>
    <x v="0"/>
    <x v="0"/>
    <s v="106500"/>
    <n v="106.5"/>
    <n v="8"/>
  </r>
  <r>
    <x v="0"/>
    <s v="015"/>
    <s v="231206"/>
    <s v="1"/>
    <x v="253"/>
    <d v="2015-08-03T00:00:00"/>
    <d v="2015-08-31T00:00:00"/>
    <d v="2015-08-31T00:00:00"/>
    <x v="172"/>
    <x v="46"/>
    <s v="150000"/>
    <n v="150"/>
    <n v="6"/>
  </r>
  <r>
    <x v="5"/>
    <s v="593"/>
    <s v="209406"/>
    <s v="16"/>
    <x v="248"/>
    <d v="2015-09-07T00:00:00"/>
    <d v="2015-08-31T00:00:00"/>
    <d v="2015-08-31T00:00:00"/>
    <x v="56"/>
    <x v="18"/>
    <s v="43560"/>
    <n v="43.56"/>
    <n v="8"/>
  </r>
  <r>
    <x v="5"/>
    <s v="593"/>
    <s v="209407"/>
    <s v="18"/>
    <x v="249"/>
    <d v="2015-08-31T00:00:00"/>
    <d v="2015-08-31T00:00:00"/>
    <d v="2015-08-31T00:00:00"/>
    <x v="57"/>
    <x v="9"/>
    <s v="252800"/>
    <n v="252.8"/>
    <n v="5"/>
  </r>
  <r>
    <x v="5"/>
    <s v="593"/>
    <s v="216281"/>
    <s v="11"/>
    <x v="248"/>
    <d v="2015-08-31T00:00:00"/>
    <d v="2015-08-31T00:00:00"/>
    <d v="2015-08-31T00:00:00"/>
    <x v="59"/>
    <x v="27"/>
    <s v="30000"/>
    <n v="30"/>
    <n v="8"/>
  </r>
  <r>
    <x v="5"/>
    <s v="593"/>
    <s v="216281"/>
    <s v="12"/>
    <x v="256"/>
    <d v="2015-09-14T00:00:00"/>
    <d v="2015-09-14T00:00:00"/>
    <d v="2015-08-31T00:00:00"/>
    <x v="59"/>
    <x v="27"/>
    <s v="12000"/>
    <n v="12"/>
    <n v="8"/>
  </r>
  <r>
    <x v="5"/>
    <s v="593"/>
    <s v="216563"/>
    <s v="12"/>
    <x v="248"/>
    <d v="2015-09-07T00:00:00"/>
    <d v="2015-09-14T00:00:00"/>
    <d v="2015-08-31T00:00:00"/>
    <x v="251"/>
    <x v="10"/>
    <s v="16000"/>
    <n v="16"/>
    <n v="10"/>
  </r>
  <r>
    <x v="5"/>
    <s v="593"/>
    <s v="217147"/>
    <s v="11"/>
    <x v="256"/>
    <d v="2015-09-14T00:00:00"/>
    <d v="2015-09-14T00:00:00"/>
    <d v="2015-08-31T00:00:00"/>
    <x v="60"/>
    <x v="6"/>
    <s v="30000"/>
    <n v="30"/>
    <n v="8"/>
  </r>
  <r>
    <x v="5"/>
    <s v="593"/>
    <s v="230386"/>
    <s v="2"/>
    <x v="230"/>
    <d v="2015-08-31T00:00:00"/>
    <d v="2015-08-31T00:00:00"/>
    <d v="2015-08-31T00:00:00"/>
    <x v="190"/>
    <x v="25"/>
    <s v="30000"/>
    <n v="30"/>
    <n v="7"/>
  </r>
  <r>
    <x v="5"/>
    <s v="593"/>
    <s v="230655"/>
    <s v="1"/>
    <x v="235"/>
    <d v="2015-08-31T00:00:00"/>
    <d v="2015-08-31T00:00:00"/>
    <d v="2015-08-31T00:00:00"/>
    <x v="62"/>
    <x v="26"/>
    <s v="5040"/>
    <n v="5.04"/>
    <n v="10"/>
  </r>
  <r>
    <x v="5"/>
    <s v="596"/>
    <s v="209410"/>
    <s v="22"/>
    <x v="249"/>
    <d v="2015-08-31T00:00:00"/>
    <d v="2015-08-31T00:00:00"/>
    <d v="2015-08-31T00:00:00"/>
    <x v="85"/>
    <x v="26"/>
    <s v="22080"/>
    <n v="22.08"/>
    <n v="8"/>
  </r>
  <r>
    <x v="5"/>
    <s v="596"/>
    <s v="209410"/>
    <s v="23"/>
    <x v="248"/>
    <d v="2015-09-07T00:00:00"/>
    <d v="2015-08-31T00:00:00"/>
    <d v="2015-08-31T00:00:00"/>
    <x v="85"/>
    <x v="26"/>
    <s v="22320"/>
    <n v="22.32"/>
    <n v="8"/>
  </r>
  <r>
    <x v="5"/>
    <s v="596"/>
    <s v="214246"/>
    <s v="19"/>
    <x v="239"/>
    <d v="2015-08-03T00:00:00"/>
    <d v="2015-08-24T00:00:00"/>
    <d v="2015-08-31T00:00:00"/>
    <x v="5"/>
    <x v="5"/>
    <s v="320000"/>
    <n v="320"/>
    <n v="12"/>
  </r>
  <r>
    <x v="5"/>
    <s v="596"/>
    <s v="215204"/>
    <s v="12"/>
    <x v="248"/>
    <d v="2015-09-07T00:00:00"/>
    <d v="2015-08-31T00:00:00"/>
    <d v="2015-08-31T00:00:00"/>
    <x v="58"/>
    <x v="26"/>
    <s v="49050"/>
    <n v="49.05"/>
    <n v="10"/>
  </r>
  <r>
    <x v="5"/>
    <s v="596"/>
    <s v="215671"/>
    <s v="12"/>
    <x v="248"/>
    <d v="2015-09-07T00:00:00"/>
    <d v="2015-08-31T00:00:00"/>
    <d v="2015-08-31T00:00:00"/>
    <x v="32"/>
    <x v="20"/>
    <s v="80000"/>
    <n v="80"/>
    <n v="7"/>
  </r>
  <r>
    <x v="5"/>
    <s v="596"/>
    <s v="216841"/>
    <s v="12"/>
    <x v="249"/>
    <d v="2015-08-31T00:00:00"/>
    <d v="2015-08-31T00:00:00"/>
    <d v="2015-08-31T00:00:00"/>
    <x v="189"/>
    <x v="41"/>
    <s v="12000"/>
    <n v="12"/>
    <n v="7"/>
  </r>
  <r>
    <x v="5"/>
    <s v="596"/>
    <s v="225466"/>
    <s v="7"/>
    <x v="249"/>
    <d v="2015-08-31T00:00:00"/>
    <d v="2015-08-31T00:00:00"/>
    <d v="2015-08-31T00:00:00"/>
    <x v="86"/>
    <x v="5"/>
    <s v="2090"/>
    <n v="2.09"/>
    <n v="12"/>
  </r>
  <r>
    <x v="5"/>
    <s v="596"/>
    <s v="225741"/>
    <s v="5"/>
    <x v="248"/>
    <d v="2015-09-07T00:00:00"/>
    <d v="2015-08-31T00:00:00"/>
    <d v="2015-08-31T00:00:00"/>
    <x v="97"/>
    <x v="5"/>
    <s v="14950"/>
    <n v="14.95"/>
    <n v="12"/>
  </r>
  <r>
    <x v="5"/>
    <s v="596"/>
    <s v="230070"/>
    <s v="1"/>
    <x v="221"/>
    <d v="2015-08-31T00:00:00"/>
    <d v="2015-08-31T00:00:00"/>
    <d v="2015-08-31T00:00:00"/>
    <x v="163"/>
    <x v="18"/>
    <s v="2000"/>
    <n v="2"/>
    <n v="10"/>
  </r>
  <r>
    <x v="5"/>
    <s v="596"/>
    <s v="230070"/>
    <s v="2"/>
    <x v="221"/>
    <d v="2015-08-31T00:00:00"/>
    <d v="2015-08-31T00:00:00"/>
    <d v="2015-08-31T00:00:00"/>
    <x v="111"/>
    <x v="18"/>
    <s v="1080"/>
    <n v="1.08"/>
    <n v="10"/>
  </r>
  <r>
    <x v="5"/>
    <s v="67L"/>
    <s v="223157"/>
    <s v="9"/>
    <x v="248"/>
    <d v="2015-09-07T00:00:00"/>
    <d v="2015-08-31T00:00:00"/>
    <d v="2015-08-31T00:00:00"/>
    <x v="56"/>
    <x v="18"/>
    <s v="47640"/>
    <n v="47.64"/>
    <n v="8"/>
  </r>
  <r>
    <x v="5"/>
    <s v="67L"/>
    <s v="223560"/>
    <s v="4"/>
    <x v="249"/>
    <d v="2015-08-31T00:00:00"/>
    <d v="2015-08-31T00:00:00"/>
    <d v="2015-08-31T00:00:00"/>
    <x v="63"/>
    <x v="18"/>
    <s v="2600"/>
    <n v="2.6"/>
    <n v="8"/>
  </r>
  <r>
    <x v="5"/>
    <s v="67L"/>
    <s v="225742"/>
    <s v="6"/>
    <x v="248"/>
    <d v="2015-09-07T00:00:00"/>
    <d v="2015-08-31T00:00:00"/>
    <d v="2015-08-31T00:00:00"/>
    <x v="30"/>
    <x v="18"/>
    <s v="9600"/>
    <n v="9.6"/>
    <n v="8"/>
  </r>
  <r>
    <x v="5"/>
    <s v="67L"/>
    <s v="226340"/>
    <s v="6"/>
    <x v="248"/>
    <d v="2015-09-07T00:00:00"/>
    <d v="2015-08-31T00:00:00"/>
    <d v="2015-08-31T00:00:00"/>
    <x v="70"/>
    <x v="18"/>
    <s v="4230"/>
    <n v="4.2300000000000004"/>
    <n v="8"/>
  </r>
  <r>
    <x v="6"/>
    <s v="012"/>
    <s v="230755"/>
    <s v="1"/>
    <x v="237"/>
    <d v="2015-08-31T00:00:00"/>
    <d v="2015-08-31T00:00:00"/>
    <d v="2015-08-31T00:00:00"/>
    <x v="39"/>
    <x v="22"/>
    <s v="4250"/>
    <n v="4.25"/>
    <n v="5"/>
  </r>
  <r>
    <x v="7"/>
    <s v="001"/>
    <s v="226829"/>
    <s v="2"/>
    <x v="164"/>
    <d v="2015-08-31T00:00:00"/>
    <d v="2015-08-31T00:00:00"/>
    <d v="2015-08-31T00:00:00"/>
    <x v="199"/>
    <x v="4"/>
    <s v="7500"/>
    <n v="7.5"/>
    <n v="9"/>
  </r>
  <r>
    <x v="7"/>
    <s v="001"/>
    <s v="229013"/>
    <s v="2"/>
    <x v="208"/>
    <d v="2015-08-31T00:00:00"/>
    <d v="2015-08-31T00:00:00"/>
    <d v="2015-08-31T00:00:00"/>
    <x v="25"/>
    <x v="7"/>
    <s v="16200"/>
    <n v="16.2"/>
    <n v="8"/>
  </r>
  <r>
    <x v="7"/>
    <s v="001"/>
    <s v="229014"/>
    <s v="2"/>
    <x v="208"/>
    <d v="2015-08-31T00:00:00"/>
    <d v="2015-08-31T00:00:00"/>
    <d v="2015-08-31T00:00:00"/>
    <x v="334"/>
    <x v="29"/>
    <s v="25300"/>
    <n v="25.3"/>
    <n v="11"/>
  </r>
  <r>
    <x v="8"/>
    <s v="016"/>
    <s v="229642"/>
    <s v="1"/>
    <x v="215"/>
    <d v="2015-08-31T00:00:00"/>
    <d v="2015-08-31T00:00:00"/>
    <d v="2015-08-31T00:00:00"/>
    <x v="101"/>
    <x v="18"/>
    <s v="375"/>
    <n v="0.375"/>
    <n v="8"/>
  </r>
  <r>
    <x v="8"/>
    <s v="016"/>
    <s v="229646"/>
    <s v="1"/>
    <x v="215"/>
    <d v="2015-08-31T00:00:00"/>
    <d v="2015-08-31T00:00:00"/>
    <d v="2015-08-31T00:00:00"/>
    <x v="111"/>
    <x v="18"/>
    <s v="180"/>
    <n v="0.18"/>
    <n v="10"/>
  </r>
  <r>
    <x v="8"/>
    <s v="016"/>
    <s v="230168"/>
    <s v="1"/>
    <x v="226"/>
    <d v="2015-08-31T00:00:00"/>
    <d v="2015-08-31T00:00:00"/>
    <d v="2015-08-31T00:00:00"/>
    <x v="101"/>
    <x v="18"/>
    <s v="250"/>
    <n v="0.25"/>
    <n v="8"/>
  </r>
  <r>
    <x v="9"/>
    <s v="020"/>
    <s v="229911"/>
    <s v="1"/>
    <x v="223"/>
    <d v="2015-07-20T00:00:00"/>
    <d v="2015-08-17T00:00:00"/>
    <d v="2015-08-31T00:00:00"/>
    <x v="368"/>
    <x v="66"/>
    <s v="7480"/>
    <n v="7.48"/>
    <n v="8"/>
  </r>
  <r>
    <x v="9"/>
    <s v="020"/>
    <s v="230453"/>
    <s v="1"/>
    <x v="229"/>
    <d v="2015-08-10T00:00:00"/>
    <d v="2015-08-31T00:00:00"/>
    <d v="2015-08-31T00:00:00"/>
    <x v="368"/>
    <x v="66"/>
    <s v="8160"/>
    <n v="8.16"/>
    <n v="8"/>
  </r>
  <r>
    <x v="11"/>
    <s v="001"/>
    <s v="230599"/>
    <s v="1"/>
    <x v="235"/>
    <d v="2015-08-31T00:00:00"/>
    <d v="2015-08-31T00:00:00"/>
    <d v="2015-08-31T00:00:00"/>
    <x v="10"/>
    <x v="9"/>
    <s v="10000"/>
    <n v="10"/>
    <n v="5"/>
  </r>
  <r>
    <x v="12"/>
    <s v="001"/>
    <s v="227581"/>
    <s v="1"/>
    <x v="183"/>
    <d v="2015-08-31T00:00:00"/>
    <d v="2015-08-31T00:00:00"/>
    <d v="2015-08-31T00:00:00"/>
    <x v="328"/>
    <x v="21"/>
    <s v="5125"/>
    <n v="5.125"/>
    <n v="10"/>
  </r>
  <r>
    <x v="12"/>
    <s v="001"/>
    <s v="227835"/>
    <s v="1"/>
    <x v="180"/>
    <d v="2015-08-31T00:00:00"/>
    <d v="2015-08-31T00:00:00"/>
    <d v="2015-08-31T00:00:00"/>
    <x v="35"/>
    <x v="21"/>
    <s v="18000"/>
    <n v="18"/>
    <n v="10"/>
  </r>
  <r>
    <x v="12"/>
    <s v="001"/>
    <s v="228146"/>
    <s v="1"/>
    <x v="216"/>
    <d v="2015-08-31T00:00:00"/>
    <d v="2015-08-31T00:00:00"/>
    <d v="2015-08-31T00:00:00"/>
    <x v="34"/>
    <x v="21"/>
    <s v="119700"/>
    <n v="119.7"/>
    <n v="10"/>
  </r>
  <r>
    <x v="12"/>
    <s v="001"/>
    <s v="228434"/>
    <s v="1"/>
    <x v="204"/>
    <d v="2015-08-10T00:00:00"/>
    <d v="2015-08-10T00:00:00"/>
    <d v="2015-08-31T00:00:00"/>
    <x v="5"/>
    <x v="5"/>
    <s v="12160"/>
    <n v="12.16"/>
    <n v="12"/>
  </r>
  <r>
    <x v="12"/>
    <s v="001"/>
    <s v="228774"/>
    <s v="1"/>
    <x v="203"/>
    <d v="2015-08-31T00:00:00"/>
    <d v="2015-08-31T00:00:00"/>
    <d v="2015-08-31T00:00:00"/>
    <x v="167"/>
    <x v="21"/>
    <s v="11270"/>
    <n v="11.27"/>
    <n v="10"/>
  </r>
  <r>
    <x v="12"/>
    <s v="001"/>
    <s v="228775"/>
    <s v="1"/>
    <x v="203"/>
    <d v="2015-08-10T00:00:00"/>
    <d v="2015-08-10T00:00:00"/>
    <d v="2015-08-31T00:00:00"/>
    <x v="246"/>
    <x v="54"/>
    <s v="2695"/>
    <n v="2.6949999999999998"/>
    <n v="10"/>
  </r>
  <r>
    <x v="12"/>
    <s v="001"/>
    <s v="228779"/>
    <s v="1"/>
    <x v="203"/>
    <d v="2015-08-31T00:00:00"/>
    <d v="2015-08-31T00:00:00"/>
    <d v="2015-08-31T00:00:00"/>
    <x v="36"/>
    <x v="21"/>
    <s v="76500"/>
    <n v="76.5"/>
    <n v="8"/>
  </r>
  <r>
    <x v="12"/>
    <s v="001"/>
    <s v="228897"/>
    <s v="1"/>
    <x v="206"/>
    <d v="2015-08-31T00:00:00"/>
    <d v="2015-08-31T00:00:00"/>
    <d v="2015-08-31T00:00:00"/>
    <x v="247"/>
    <x v="54"/>
    <s v="12000"/>
    <n v="12"/>
    <n v="10"/>
  </r>
  <r>
    <x v="12"/>
    <s v="001"/>
    <s v="228898"/>
    <s v="1"/>
    <x v="206"/>
    <d v="2015-08-31T00:00:00"/>
    <d v="2015-08-31T00:00:00"/>
    <d v="2015-08-31T00:00:00"/>
    <x v="257"/>
    <x v="18"/>
    <s v="4000"/>
    <n v="4"/>
    <n v="10"/>
  </r>
  <r>
    <x v="12"/>
    <s v="001"/>
    <s v="228901"/>
    <s v="1"/>
    <x v="206"/>
    <d v="2015-08-31T00:00:00"/>
    <d v="2015-08-31T00:00:00"/>
    <d v="2015-08-31T00:00:00"/>
    <x v="268"/>
    <x v="54"/>
    <s v="16500"/>
    <n v="16.5"/>
    <n v="10"/>
  </r>
  <r>
    <x v="12"/>
    <s v="001"/>
    <s v="229500"/>
    <s v="1"/>
    <x v="224"/>
    <d v="2015-08-31T00:00:00"/>
    <d v="2015-08-31T00:00:00"/>
    <d v="2015-08-31T00:00:00"/>
    <x v="22"/>
    <x v="5"/>
    <s v="30195"/>
    <n v="30.195"/>
    <n v="12"/>
  </r>
  <r>
    <x v="12"/>
    <s v="001"/>
    <s v="229713"/>
    <s v="1"/>
    <x v="218"/>
    <d v="2015-08-31T00:00:00"/>
    <d v="2015-08-31T00:00:00"/>
    <d v="2015-08-31T00:00:00"/>
    <x v="33"/>
    <x v="21"/>
    <s v="12150"/>
    <n v="12.15"/>
    <n v="10"/>
  </r>
  <r>
    <x v="12"/>
    <s v="001"/>
    <s v="229714"/>
    <s v="1"/>
    <x v="218"/>
    <d v="2015-08-31T00:00:00"/>
    <d v="2015-08-31T00:00:00"/>
    <d v="2015-08-31T00:00:00"/>
    <x v="252"/>
    <x v="18"/>
    <s v="7125"/>
    <n v="7.125"/>
    <n v="10"/>
  </r>
  <r>
    <x v="13"/>
    <s v="001"/>
    <s v="225427"/>
    <s v="1"/>
    <x v="132"/>
    <d v="2015-08-31T00:00:00"/>
    <d v="2015-08-31T00:00:00"/>
    <d v="2015-08-31T00:00:00"/>
    <x v="108"/>
    <x v="12"/>
    <s v="78750"/>
    <n v="78.75"/>
    <n v="10"/>
  </r>
  <r>
    <x v="0"/>
    <s v="004"/>
    <s v="214242"/>
    <s v="12"/>
    <x v="256"/>
    <d v="2015-09-01T00:00:00"/>
    <d v="2015-09-01T00:00:00"/>
    <d v="2015-09-01T00:00:00"/>
    <x v="67"/>
    <x v="22"/>
    <s v="1000000"/>
    <n v="1000"/>
    <n v="4"/>
  </r>
  <r>
    <x v="21"/>
    <s v="001"/>
    <s v="219663"/>
    <s v="332"/>
    <x v="184"/>
    <d v="2015-08-12T00:00:00"/>
    <d v="2015-08-31T00:00:00"/>
    <d v="2015-09-01T00:00:00"/>
    <x v="5"/>
    <x v="5"/>
    <s v="22720"/>
    <n v="22.72"/>
    <n v="12"/>
  </r>
  <r>
    <x v="21"/>
    <s v="002"/>
    <s v="219767"/>
    <s v="332"/>
    <x v="182"/>
    <d v="2015-08-12T00:00:00"/>
    <d v="2015-08-31T00:00:00"/>
    <d v="2015-09-01T00:00:00"/>
    <x v="5"/>
    <x v="5"/>
    <s v="38080"/>
    <n v="38.08"/>
    <n v="12"/>
  </r>
  <r>
    <x v="5"/>
    <s v="596"/>
    <s v="212121"/>
    <s v="18"/>
    <x v="248"/>
    <d v="2015-09-07T00:00:00"/>
    <d v="2015-09-01T00:00:00"/>
    <d v="2015-09-01T00:00:00"/>
    <x v="30"/>
    <x v="18"/>
    <s v="110700"/>
    <n v="110.7"/>
    <n v="8"/>
  </r>
  <r>
    <x v="14"/>
    <s v="001"/>
    <s v="219921"/>
    <s v="330"/>
    <x v="203"/>
    <d v="2015-09-01T00:00:00"/>
    <d v="2015-09-01T00:00:00"/>
    <d v="2015-09-01T00:00:00"/>
    <x v="173"/>
    <x v="32"/>
    <s v="2430"/>
    <n v="2.4300000000000002"/>
    <n v="8"/>
  </r>
  <r>
    <x v="14"/>
    <s v="001"/>
    <s v="219923"/>
    <s v="350"/>
    <x v="241"/>
    <d v="2015-09-01T00:00:00"/>
    <d v="2015-09-01T00:00:00"/>
    <d v="2015-09-01T00:00:00"/>
    <x v="174"/>
    <x v="30"/>
    <s v="495"/>
    <n v="0.495"/>
    <n v="10"/>
  </r>
  <r>
    <x v="14"/>
    <s v="001"/>
    <s v="219926"/>
    <s v="350"/>
    <x v="231"/>
    <d v="2015-09-01T00:00:00"/>
    <d v="2015-09-01T00:00:00"/>
    <d v="2015-09-01T00:00:00"/>
    <x v="175"/>
    <x v="30"/>
    <s v="495"/>
    <n v="0.495"/>
    <n v="10"/>
  </r>
  <r>
    <x v="14"/>
    <s v="001"/>
    <s v="219927"/>
    <s v="350"/>
    <x v="248"/>
    <d v="2015-09-01T00:00:00"/>
    <d v="2015-09-01T00:00:00"/>
    <d v="2015-09-01T00:00:00"/>
    <x v="92"/>
    <x v="33"/>
    <s v="11200"/>
    <n v="11.2"/>
    <n v="6"/>
  </r>
  <r>
    <x v="14"/>
    <s v="001"/>
    <s v="219928"/>
    <s v="350"/>
    <x v="248"/>
    <d v="2015-09-01T00:00:00"/>
    <d v="2015-09-01T00:00:00"/>
    <d v="2015-09-01T00:00:00"/>
    <x v="90"/>
    <x v="32"/>
    <s v="6900"/>
    <n v="6.9"/>
    <n v="6"/>
  </r>
  <r>
    <x v="14"/>
    <s v="001"/>
    <s v="219934"/>
    <s v="350"/>
    <x v="241"/>
    <d v="2015-09-01T00:00:00"/>
    <d v="2015-09-01T00:00:00"/>
    <d v="2015-09-01T00:00:00"/>
    <x v="176"/>
    <x v="32"/>
    <s v="180"/>
    <n v="0.18"/>
    <n v="8"/>
  </r>
  <r>
    <x v="17"/>
    <s v="001"/>
    <s v="228734"/>
    <s v="2"/>
    <x v="202"/>
    <d v="2015-07-07T00:00:00"/>
    <d v="2015-08-18T00:00:00"/>
    <d v="2015-09-01T00:00:00"/>
    <x v="5"/>
    <x v="5"/>
    <s v="9600"/>
    <n v="9.6"/>
    <n v="12"/>
  </r>
  <r>
    <x v="17"/>
    <s v="001"/>
    <s v="231013"/>
    <s v="2"/>
    <x v="249"/>
    <d v="2015-09-01T00:00:00"/>
    <d v="2015-09-01T00:00:00"/>
    <d v="2015-09-01T00:00:00"/>
    <x v="10"/>
    <x v="9"/>
    <s v="60000"/>
    <n v="60"/>
    <n v="5"/>
  </r>
  <r>
    <x v="17"/>
    <s v="001"/>
    <s v="231189"/>
    <s v="1"/>
    <x v="253"/>
    <d v="2015-09-01T00:00:00"/>
    <d v="2015-09-01T00:00:00"/>
    <d v="2015-09-01T00:00:00"/>
    <x v="10"/>
    <x v="9"/>
    <s v="60000"/>
    <n v="60"/>
    <n v="5"/>
  </r>
  <r>
    <x v="18"/>
    <s v="003"/>
    <s v="231312"/>
    <s v="5"/>
    <x v="248"/>
    <d v="2015-07-28T00:00:00"/>
    <d v="2015-09-15T00:00:00"/>
    <d v="2015-09-01T00:00:00"/>
    <x v="124"/>
    <x v="41"/>
    <s v="4000"/>
    <n v="4"/>
    <n v="7"/>
  </r>
  <r>
    <x v="18"/>
    <s v="003"/>
    <s v="231588"/>
    <s v="2"/>
    <x v="256"/>
    <d v="2015-08-04T00:00:00"/>
    <d v="2015-10-06T00:00:00"/>
    <d v="2015-09-01T00:00:00"/>
    <x v="124"/>
    <x v="41"/>
    <s v="8000"/>
    <n v="8"/>
    <n v="7"/>
  </r>
  <r>
    <x v="18"/>
    <s v="003"/>
    <s v="231699"/>
    <s v="1"/>
    <x v="260"/>
    <d v="2015-08-04T00:00:00"/>
    <d v="2015-10-06T00:00:00"/>
    <d v="2015-09-01T00:00:00"/>
    <x v="241"/>
    <x v="20"/>
    <s v="6000"/>
    <n v="6"/>
    <n v="7"/>
  </r>
  <r>
    <x v="18"/>
    <s v="003"/>
    <s v="232738"/>
    <s v="2"/>
    <x v="275"/>
    <d v="2015-08-25T00:00:00"/>
    <d v="2015-09-01T00:00:00"/>
    <d v="2015-09-01T00:00:00"/>
    <x v="213"/>
    <x v="11"/>
    <s v="2500"/>
    <n v="2.5"/>
    <n v="9"/>
  </r>
  <r>
    <x v="18"/>
    <s v="003"/>
    <s v="232823"/>
    <s v="2"/>
    <x v="278"/>
    <d v="2015-09-01T00:00:00"/>
    <d v="2015-09-01T00:00:00"/>
    <d v="2015-09-01T00:00:00"/>
    <x v="135"/>
    <x v="14"/>
    <s v="22000"/>
    <n v="22"/>
    <n v="8"/>
  </r>
  <r>
    <x v="1"/>
    <s v="001"/>
    <s v="219819"/>
    <s v="350"/>
    <x v="211"/>
    <d v="2015-09-01T00:00:00"/>
    <d v="2015-09-01T00:00:00"/>
    <d v="2015-09-01T00:00:00"/>
    <x v="105"/>
    <x v="35"/>
    <s v="25500"/>
    <n v="25.5"/>
    <n v="9"/>
  </r>
  <r>
    <x v="1"/>
    <s v="001"/>
    <s v="219821"/>
    <s v="340"/>
    <x v="195"/>
    <d v="2015-08-25T00:00:00"/>
    <d v="2015-08-25T00:00:00"/>
    <d v="2015-09-01T00:00:00"/>
    <x v="5"/>
    <x v="5"/>
    <s v="60800"/>
    <n v="60.8"/>
    <n v="12"/>
  </r>
  <r>
    <x v="1"/>
    <s v="001"/>
    <s v="219825"/>
    <s v="350"/>
    <x v="215"/>
    <d v="2015-09-01T00:00:00"/>
    <d v="2015-09-01T00:00:00"/>
    <d v="2015-09-01T00:00:00"/>
    <x v="141"/>
    <x v="14"/>
    <s v="2400"/>
    <n v="2.4"/>
    <n v="8"/>
  </r>
  <r>
    <x v="1"/>
    <s v="001"/>
    <s v="219835"/>
    <s v="350"/>
    <x v="197"/>
    <d v="2015-09-01T00:00:00"/>
    <d v="2015-09-01T00:00:00"/>
    <d v="2015-09-01T00:00:00"/>
    <x v="106"/>
    <x v="36"/>
    <s v="6300"/>
    <n v="6.3"/>
    <n v="12"/>
  </r>
  <r>
    <x v="1"/>
    <s v="001"/>
    <s v="219838"/>
    <s v="350"/>
    <x v="233"/>
    <d v="2015-09-01T00:00:00"/>
    <d v="2015-09-01T00:00:00"/>
    <d v="2015-09-01T00:00:00"/>
    <x v="67"/>
    <x v="22"/>
    <s v="40000"/>
    <n v="40"/>
    <n v="6"/>
  </r>
  <r>
    <x v="1"/>
    <s v="001"/>
    <s v="219840"/>
    <s v="280"/>
    <x v="213"/>
    <d v="2015-09-01T00:00:00"/>
    <d v="2015-09-01T00:00:00"/>
    <d v="2015-09-01T00:00:00"/>
    <x v="80"/>
    <x v="22"/>
    <s v="27500"/>
    <n v="27.5"/>
    <n v="6"/>
  </r>
  <r>
    <x v="1"/>
    <s v="001"/>
    <s v="219864"/>
    <s v="350"/>
    <x v="232"/>
    <d v="2015-09-01T00:00:00"/>
    <d v="2015-09-01T00:00:00"/>
    <d v="2015-09-01T00:00:00"/>
    <x v="107"/>
    <x v="37"/>
    <s v="19250"/>
    <n v="19.25"/>
    <n v="5"/>
  </r>
  <r>
    <x v="1"/>
    <s v="001"/>
    <s v="219866"/>
    <s v="340"/>
    <x v="195"/>
    <d v="2015-08-25T00:00:00"/>
    <d v="2015-08-25T00:00:00"/>
    <d v="2015-09-01T00:00:00"/>
    <x v="86"/>
    <x v="5"/>
    <s v="9690"/>
    <n v="9.69"/>
    <n v="12"/>
  </r>
  <r>
    <x v="1"/>
    <s v="001"/>
    <s v="219870"/>
    <s v="350"/>
    <x v="215"/>
    <d v="2015-09-01T00:00:00"/>
    <d v="2015-09-01T00:00:00"/>
    <d v="2015-09-01T00:00:00"/>
    <x v="108"/>
    <x v="12"/>
    <s v="24750"/>
    <n v="24.75"/>
    <n v="8"/>
  </r>
  <r>
    <x v="1"/>
    <s v="001"/>
    <s v="219873"/>
    <s v="350"/>
    <x v="211"/>
    <d v="2015-09-01T00:00:00"/>
    <d v="2015-09-01T00:00:00"/>
    <d v="2015-09-01T00:00:00"/>
    <x v="109"/>
    <x v="4"/>
    <s v="69000"/>
    <n v="69"/>
    <n v="9"/>
  </r>
  <r>
    <x v="1"/>
    <s v="001"/>
    <s v="219876"/>
    <s v="340"/>
    <x v="274"/>
    <d v="2015-08-25T00:00:00"/>
    <d v="2015-10-13T00:00:00"/>
    <d v="2015-09-01T00:00:00"/>
    <x v="210"/>
    <x v="4"/>
    <s v="1000"/>
    <n v="1"/>
    <n v="9"/>
  </r>
  <r>
    <x v="1"/>
    <s v="001"/>
    <s v="219876"/>
    <s v="350"/>
    <x v="233"/>
    <d v="2015-09-01T00:00:00"/>
    <d v="2015-09-01T00:00:00"/>
    <d v="2015-09-01T00:00:00"/>
    <x v="210"/>
    <x v="4"/>
    <s v="2000"/>
    <n v="2"/>
    <n v="9"/>
  </r>
  <r>
    <x v="1"/>
    <s v="001"/>
    <s v="219877"/>
    <s v="350"/>
    <x v="221"/>
    <d v="2015-09-01T00:00:00"/>
    <d v="2015-09-01T00:00:00"/>
    <d v="2015-09-01T00:00:00"/>
    <x v="17"/>
    <x v="4"/>
    <s v="27000"/>
    <n v="27"/>
    <n v="7"/>
  </r>
  <r>
    <x v="1"/>
    <s v="001"/>
    <s v="219881"/>
    <s v="350"/>
    <x v="211"/>
    <d v="2015-09-01T00:00:00"/>
    <d v="2015-09-01T00:00:00"/>
    <d v="2015-09-01T00:00:00"/>
    <x v="110"/>
    <x v="38"/>
    <s v="6750"/>
    <n v="6.75"/>
    <n v="9"/>
  </r>
  <r>
    <x v="1"/>
    <s v="001"/>
    <s v="219884"/>
    <s v="350"/>
    <x v="275"/>
    <d v="2015-09-01T00:00:00"/>
    <d v="2015-09-01T00:00:00"/>
    <d v="2015-09-01T00:00:00"/>
    <x v="137"/>
    <x v="35"/>
    <s v="1000"/>
    <n v="1"/>
    <n v="11"/>
  </r>
  <r>
    <x v="1"/>
    <s v="001"/>
    <s v="219887"/>
    <s v="350"/>
    <x v="213"/>
    <d v="2015-09-01T00:00:00"/>
    <d v="2015-09-01T00:00:00"/>
    <d v="2015-09-01T00:00:00"/>
    <x v="18"/>
    <x v="12"/>
    <s v="9000"/>
    <n v="9"/>
    <n v="10"/>
  </r>
  <r>
    <x v="1"/>
    <s v="001"/>
    <s v="219889"/>
    <s v="350"/>
    <x v="215"/>
    <d v="2015-09-01T00:00:00"/>
    <d v="2015-09-01T00:00:00"/>
    <d v="2015-09-01T00:00:00"/>
    <x v="56"/>
    <x v="18"/>
    <s v="21600"/>
    <n v="21.6"/>
    <n v="8"/>
  </r>
  <r>
    <x v="1"/>
    <s v="001"/>
    <s v="219891"/>
    <s v="350"/>
    <x v="215"/>
    <d v="2015-09-01T00:00:00"/>
    <d v="2015-09-01T00:00:00"/>
    <d v="2015-09-01T00:00:00"/>
    <x v="101"/>
    <x v="18"/>
    <s v="7000"/>
    <n v="7"/>
    <n v="8"/>
  </r>
  <r>
    <x v="1"/>
    <s v="001"/>
    <s v="219893"/>
    <s v="350"/>
    <x v="215"/>
    <d v="2015-09-01T00:00:00"/>
    <d v="2015-09-01T00:00:00"/>
    <d v="2015-09-01T00:00:00"/>
    <x v="30"/>
    <x v="18"/>
    <s v="2700"/>
    <n v="2.7"/>
    <n v="8"/>
  </r>
  <r>
    <x v="1"/>
    <s v="001"/>
    <s v="219895"/>
    <s v="350"/>
    <x v="215"/>
    <d v="2015-09-01T00:00:00"/>
    <d v="2015-09-01T00:00:00"/>
    <d v="2015-09-01T00:00:00"/>
    <x v="61"/>
    <x v="18"/>
    <s v="1400"/>
    <n v="1.4"/>
    <n v="8"/>
  </r>
  <r>
    <x v="1"/>
    <s v="001"/>
    <s v="219897"/>
    <s v="350"/>
    <x v="215"/>
    <d v="2015-09-01T00:00:00"/>
    <d v="2015-09-01T00:00:00"/>
    <d v="2015-09-01T00:00:00"/>
    <x v="70"/>
    <x v="18"/>
    <s v="540"/>
    <n v="0.54"/>
    <n v="8"/>
  </r>
  <r>
    <x v="1"/>
    <s v="001"/>
    <s v="219907"/>
    <s v="350"/>
    <x v="213"/>
    <d v="2015-09-01T00:00:00"/>
    <d v="2015-09-01T00:00:00"/>
    <d v="2015-09-01T00:00:00"/>
    <x v="111"/>
    <x v="18"/>
    <s v="360"/>
    <n v="0.36"/>
    <n v="10"/>
  </r>
  <r>
    <x v="1"/>
    <s v="001"/>
    <s v="219913"/>
    <s v="350"/>
    <x v="215"/>
    <d v="2015-09-01T00:00:00"/>
    <d v="2015-09-01T00:00:00"/>
    <d v="2015-09-01T00:00:00"/>
    <x v="63"/>
    <x v="18"/>
    <s v="9620"/>
    <n v="9.6199999999999992"/>
    <n v="8"/>
  </r>
  <r>
    <x v="1"/>
    <s v="001"/>
    <s v="219914"/>
    <s v="350"/>
    <x v="213"/>
    <d v="2015-09-01T00:00:00"/>
    <d v="2015-09-01T00:00:00"/>
    <d v="2015-09-01T00:00:00"/>
    <x v="58"/>
    <x v="26"/>
    <s v="2100"/>
    <n v="2.1"/>
    <n v="10"/>
  </r>
  <r>
    <x v="1"/>
    <s v="001"/>
    <s v="219915"/>
    <s v="350"/>
    <x v="215"/>
    <d v="2015-09-01T00:00:00"/>
    <d v="2015-09-01T00:00:00"/>
    <d v="2015-09-01T00:00:00"/>
    <x v="65"/>
    <x v="26"/>
    <s v="280"/>
    <n v="0.28000000000000003"/>
    <n v="8"/>
  </r>
  <r>
    <x v="1"/>
    <s v="001"/>
    <s v="219916"/>
    <s v="350"/>
    <x v="213"/>
    <d v="2015-09-01T00:00:00"/>
    <d v="2015-09-01T00:00:00"/>
    <d v="2015-09-01T00:00:00"/>
    <x v="62"/>
    <x v="26"/>
    <s v="780"/>
    <n v="0.78"/>
    <n v="10"/>
  </r>
  <r>
    <x v="1"/>
    <s v="001"/>
    <s v="219920"/>
    <s v="350"/>
    <x v="213"/>
    <d v="2015-09-01T00:00:00"/>
    <d v="2015-09-01T00:00:00"/>
    <d v="2015-09-01T00:00:00"/>
    <x v="102"/>
    <x v="26"/>
    <s v="11940"/>
    <n v="11.94"/>
    <n v="10"/>
  </r>
  <r>
    <x v="1"/>
    <s v="001"/>
    <s v="219929"/>
    <s v="350"/>
    <x v="232"/>
    <d v="2015-09-01T00:00:00"/>
    <d v="2015-09-01T00:00:00"/>
    <d v="2015-09-01T00:00:00"/>
    <x v="10"/>
    <x v="9"/>
    <s v="6000"/>
    <n v="6"/>
    <n v="5"/>
  </r>
  <r>
    <x v="1"/>
    <s v="001"/>
    <s v="219931"/>
    <s v="350"/>
    <x v="215"/>
    <d v="2015-09-01T00:00:00"/>
    <d v="2015-09-01T00:00:00"/>
    <d v="2015-09-01T00:00:00"/>
    <x v="135"/>
    <x v="14"/>
    <s v="11000"/>
    <n v="11"/>
    <n v="8"/>
  </r>
  <r>
    <x v="1"/>
    <s v="001"/>
    <s v="219939"/>
    <s v="350"/>
    <x v="215"/>
    <d v="2015-09-01T00:00:00"/>
    <d v="2015-09-01T00:00:00"/>
    <d v="2015-09-01T00:00:00"/>
    <x v="127"/>
    <x v="0"/>
    <s v="64000"/>
    <n v="64"/>
    <n v="8"/>
  </r>
  <r>
    <x v="1"/>
    <s v="001"/>
    <s v="219941"/>
    <s v="350"/>
    <x v="215"/>
    <d v="2015-09-01T00:00:00"/>
    <d v="2015-09-01T00:00:00"/>
    <d v="2015-09-01T00:00:00"/>
    <x v="114"/>
    <x v="0"/>
    <s v="43200"/>
    <n v="43.2"/>
    <n v="8"/>
  </r>
  <r>
    <x v="1"/>
    <s v="001"/>
    <s v="221848"/>
    <s v="350"/>
    <x v="213"/>
    <d v="2015-09-01T00:00:00"/>
    <d v="2015-09-01T00:00:00"/>
    <d v="2015-09-01T00:00:00"/>
    <x v="134"/>
    <x v="26"/>
    <s v="320"/>
    <n v="0.32"/>
    <n v="10"/>
  </r>
  <r>
    <x v="1"/>
    <s v="001"/>
    <s v="223858"/>
    <s v="350"/>
    <x v="263"/>
    <d v="2015-09-01T00:00:00"/>
    <d v="2015-09-01T00:00:00"/>
    <d v="2015-09-01T00:00:00"/>
    <x v="218"/>
    <x v="29"/>
    <s v="450"/>
    <n v="0.45"/>
    <n v="10"/>
  </r>
  <r>
    <x v="1"/>
    <s v="001"/>
    <s v="224317"/>
    <s v="350"/>
    <x v="245"/>
    <d v="2015-08-25T00:00:00"/>
    <d v="2015-09-08T00:00:00"/>
    <d v="2015-09-01T00:00:00"/>
    <x v="266"/>
    <x v="33"/>
    <s v="4275"/>
    <n v="4.2750000000000004"/>
    <n v="12"/>
  </r>
  <r>
    <x v="1"/>
    <s v="001"/>
    <s v="224317"/>
    <s v="355"/>
    <x v="275"/>
    <d v="2015-09-01T00:00:00"/>
    <d v="2015-09-01T00:00:00"/>
    <d v="2015-09-01T00:00:00"/>
    <x v="266"/>
    <x v="33"/>
    <s v="285"/>
    <n v="0.28499999999999998"/>
    <n v="12"/>
  </r>
  <r>
    <x v="1"/>
    <s v="900"/>
    <s v="232973"/>
    <s v="1"/>
    <x v="280"/>
    <d v="2015-09-01T00:00:00"/>
    <d v="2015-09-01T00:00:00"/>
    <d v="2015-09-01T00:00:00"/>
    <x v="211"/>
    <x v="29"/>
    <s v="1000"/>
    <n v="1"/>
    <e v="#VALUE!"/>
  </r>
  <r>
    <x v="1"/>
    <s v="900"/>
    <s v="232974"/>
    <s v="1"/>
    <x v="280"/>
    <d v="2015-09-01T00:00:00"/>
    <d v="2015-09-01T00:00:00"/>
    <d v="2015-09-01T00:00:00"/>
    <x v="25"/>
    <x v="7"/>
    <s v="7200"/>
    <n v="7.2"/>
    <n v="8"/>
  </r>
  <r>
    <x v="0"/>
    <s v="004"/>
    <s v="209766"/>
    <s v="17"/>
    <x v="237"/>
    <d v="2015-07-27T00:00:00"/>
    <d v="2015-08-24T00:00:00"/>
    <d v="2015-09-02T00:00:00"/>
    <x v="11"/>
    <x v="5"/>
    <s v="6000"/>
    <n v="6"/>
    <n v="12"/>
  </r>
  <r>
    <x v="0"/>
    <s v="004"/>
    <s v="209766"/>
    <s v="18"/>
    <x v="250"/>
    <d v="2015-09-07T00:00:00"/>
    <d v="2015-08-31T00:00:00"/>
    <d v="2015-09-02T00:00:00"/>
    <x v="11"/>
    <x v="5"/>
    <s v="80250"/>
    <n v="80.25"/>
    <n v="12"/>
  </r>
  <r>
    <x v="0"/>
    <s v="006"/>
    <s v="233015"/>
    <s v="1"/>
    <x v="281"/>
    <d v="2015-09-02T00:00:00"/>
    <d v="2015-09-02T00:00:00"/>
    <d v="2015-09-02T00:00:00"/>
    <x v="391"/>
    <x v="71"/>
    <s v="24000"/>
    <n v="24"/>
    <n v="10"/>
  </r>
  <r>
    <x v="21"/>
    <s v="001"/>
    <s v="219601"/>
    <s v="360"/>
    <x v="227"/>
    <d v="2015-09-02T00:00:00"/>
    <d v="2015-09-02T00:00:00"/>
    <d v="2015-09-02T00:00:00"/>
    <x v="80"/>
    <x v="22"/>
    <s v="16500"/>
    <n v="16.5"/>
    <n v="5"/>
  </r>
  <r>
    <x v="21"/>
    <s v="001"/>
    <s v="219621"/>
    <s v="360"/>
    <x v="211"/>
    <d v="2015-09-02T00:00:00"/>
    <d v="2015-09-02T00:00:00"/>
    <d v="2015-09-02T00:00:00"/>
    <x v="42"/>
    <x v="8"/>
    <s v="14000"/>
    <n v="14"/>
    <n v="9"/>
  </r>
  <r>
    <x v="21"/>
    <s v="001"/>
    <s v="219626"/>
    <s v="360"/>
    <x v="211"/>
    <d v="2015-09-02T00:00:00"/>
    <d v="2015-09-02T00:00:00"/>
    <d v="2015-09-02T00:00:00"/>
    <x v="130"/>
    <x v="17"/>
    <s v="3000"/>
    <n v="3"/>
    <n v="9"/>
  </r>
  <r>
    <x v="21"/>
    <s v="001"/>
    <s v="219660"/>
    <s v="360"/>
    <x v="236"/>
    <d v="2015-09-02T00:00:00"/>
    <d v="2015-09-02T00:00:00"/>
    <d v="2015-09-02T00:00:00"/>
    <x v="107"/>
    <x v="37"/>
    <s v="5500"/>
    <n v="5.5"/>
    <n v="5"/>
  </r>
  <r>
    <x v="21"/>
    <s v="001"/>
    <s v="219662"/>
    <s v="360"/>
    <x v="200"/>
    <d v="2015-09-02T00:00:00"/>
    <d v="2015-09-02T00:00:00"/>
    <d v="2015-09-02T00:00:00"/>
    <x v="97"/>
    <x v="5"/>
    <s v="650"/>
    <n v="0.65"/>
    <n v="12"/>
  </r>
  <r>
    <x v="21"/>
    <s v="001"/>
    <s v="219664"/>
    <s v="360"/>
    <x v="211"/>
    <d v="2015-09-02T00:00:00"/>
    <d v="2015-09-02T00:00:00"/>
    <d v="2015-09-02T00:00:00"/>
    <x v="109"/>
    <x v="4"/>
    <s v="79500"/>
    <n v="79.5"/>
    <n v="9"/>
  </r>
  <r>
    <x v="21"/>
    <s v="001"/>
    <s v="219665"/>
    <s v="360"/>
    <x v="211"/>
    <d v="2015-09-02T00:00:00"/>
    <d v="2015-09-02T00:00:00"/>
    <d v="2015-09-02T00:00:00"/>
    <x v="210"/>
    <x v="4"/>
    <s v="1000"/>
    <n v="1"/>
    <n v="9"/>
  </r>
  <r>
    <x v="21"/>
    <s v="001"/>
    <s v="219666"/>
    <s v="360"/>
    <x v="221"/>
    <d v="2015-09-02T00:00:00"/>
    <d v="2015-09-02T00:00:00"/>
    <d v="2015-09-02T00:00:00"/>
    <x v="17"/>
    <x v="4"/>
    <s v="3000"/>
    <n v="3"/>
    <n v="7"/>
  </r>
  <r>
    <x v="21"/>
    <s v="001"/>
    <s v="219667"/>
    <s v="360"/>
    <x v="206"/>
    <d v="2015-09-02T00:00:00"/>
    <d v="2015-09-02T00:00:00"/>
    <d v="2015-09-02T00:00:00"/>
    <x v="131"/>
    <x v="29"/>
    <s v="2000"/>
    <n v="2"/>
    <n v="11"/>
  </r>
  <r>
    <x v="21"/>
    <s v="001"/>
    <s v="219668"/>
    <s v="360"/>
    <x v="211"/>
    <d v="2015-09-02T00:00:00"/>
    <d v="2015-09-02T00:00:00"/>
    <d v="2015-09-02T00:00:00"/>
    <x v="110"/>
    <x v="38"/>
    <s v="15750"/>
    <n v="15.75"/>
    <n v="9"/>
  </r>
  <r>
    <x v="21"/>
    <s v="001"/>
    <s v="219669"/>
    <s v="360"/>
    <x v="211"/>
    <d v="2015-09-02T00:00:00"/>
    <d v="2015-09-02T00:00:00"/>
    <d v="2015-09-02T00:00:00"/>
    <x v="105"/>
    <x v="35"/>
    <s v="7500"/>
    <n v="7.5"/>
    <n v="9"/>
  </r>
  <r>
    <x v="21"/>
    <s v="001"/>
    <s v="219670"/>
    <s v="360"/>
    <x v="211"/>
    <d v="2015-09-02T00:00:00"/>
    <d v="2015-09-02T00:00:00"/>
    <d v="2015-09-02T00:00:00"/>
    <x v="132"/>
    <x v="35"/>
    <s v="15750"/>
    <n v="15.75"/>
    <n v="9"/>
  </r>
  <r>
    <x v="21"/>
    <s v="001"/>
    <s v="219672"/>
    <s v="360"/>
    <x v="218"/>
    <d v="2015-09-02T00:00:00"/>
    <d v="2015-09-02T00:00:00"/>
    <d v="2015-09-02T00:00:00"/>
    <x v="117"/>
    <x v="19"/>
    <s v="520"/>
    <n v="0.52"/>
    <n v="8"/>
  </r>
  <r>
    <x v="21"/>
    <s v="001"/>
    <s v="219673"/>
    <s v="360"/>
    <x v="218"/>
    <d v="2015-09-02T00:00:00"/>
    <d v="2015-09-02T00:00:00"/>
    <d v="2015-09-02T00:00:00"/>
    <x v="56"/>
    <x v="18"/>
    <s v="5640"/>
    <n v="5.64"/>
    <n v="8"/>
  </r>
  <r>
    <x v="21"/>
    <s v="001"/>
    <s v="219675"/>
    <s v="360"/>
    <x v="218"/>
    <d v="2015-09-02T00:00:00"/>
    <d v="2015-09-02T00:00:00"/>
    <d v="2015-09-02T00:00:00"/>
    <x v="101"/>
    <x v="18"/>
    <s v="13250"/>
    <n v="13.25"/>
    <n v="8"/>
  </r>
  <r>
    <x v="21"/>
    <s v="001"/>
    <s v="219676"/>
    <s v="351"/>
    <x v="247"/>
    <d v="2015-08-26T00:00:00"/>
    <d v="2015-08-31T00:00:00"/>
    <d v="2015-09-02T00:00:00"/>
    <x v="30"/>
    <x v="18"/>
    <s v="400"/>
    <n v="0.4"/>
    <n v="8"/>
  </r>
  <r>
    <x v="21"/>
    <s v="001"/>
    <s v="219676"/>
    <s v="360"/>
    <x v="218"/>
    <d v="2015-09-02T00:00:00"/>
    <d v="2015-09-02T00:00:00"/>
    <d v="2015-09-02T00:00:00"/>
    <x v="30"/>
    <x v="18"/>
    <s v="3600"/>
    <n v="3.6"/>
    <n v="8"/>
  </r>
  <r>
    <x v="21"/>
    <s v="001"/>
    <s v="219677"/>
    <s v="360"/>
    <x v="218"/>
    <d v="2015-09-02T00:00:00"/>
    <d v="2015-09-02T00:00:00"/>
    <d v="2015-09-02T00:00:00"/>
    <x v="61"/>
    <x v="18"/>
    <s v="600"/>
    <n v="0.6"/>
    <n v="8"/>
  </r>
  <r>
    <x v="21"/>
    <s v="001"/>
    <s v="219678"/>
    <s v="360"/>
    <x v="218"/>
    <d v="2015-09-02T00:00:00"/>
    <d v="2015-09-02T00:00:00"/>
    <d v="2015-09-02T00:00:00"/>
    <x v="70"/>
    <x v="18"/>
    <s v="1260"/>
    <n v="1.26"/>
    <n v="8"/>
  </r>
  <r>
    <x v="21"/>
    <s v="001"/>
    <s v="219679"/>
    <s v="330"/>
    <x v="247"/>
    <d v="2015-08-12T00:00:00"/>
    <d v="2015-09-02T00:00:00"/>
    <d v="2015-09-02T00:00:00"/>
    <x v="111"/>
    <x v="18"/>
    <s v="270"/>
    <n v="0.27"/>
    <n v="10"/>
  </r>
  <r>
    <x v="21"/>
    <s v="001"/>
    <s v="219679"/>
    <s v="359"/>
    <x v="218"/>
    <d v="2015-09-02T00:00:00"/>
    <d v="2015-09-02T00:00:00"/>
    <d v="2015-09-02T00:00:00"/>
    <x v="111"/>
    <x v="18"/>
    <s v="180"/>
    <n v="0.18"/>
    <n v="10"/>
  </r>
  <r>
    <x v="21"/>
    <s v="001"/>
    <s v="219680"/>
    <s v="360"/>
    <x v="209"/>
    <d v="2015-09-02T00:00:00"/>
    <d v="2015-09-02T00:00:00"/>
    <d v="2015-09-02T00:00:00"/>
    <x v="112"/>
    <x v="18"/>
    <s v="1080"/>
    <n v="1.08"/>
    <n v="10"/>
  </r>
  <r>
    <x v="21"/>
    <s v="001"/>
    <s v="219682"/>
    <s v="360"/>
    <x v="218"/>
    <d v="2015-09-02T00:00:00"/>
    <d v="2015-09-02T00:00:00"/>
    <d v="2015-09-02T00:00:00"/>
    <x v="63"/>
    <x v="18"/>
    <s v="27950"/>
    <n v="27.95"/>
    <n v="8"/>
  </r>
  <r>
    <x v="21"/>
    <s v="001"/>
    <s v="219683"/>
    <s v="360"/>
    <x v="209"/>
    <d v="2015-09-02T00:00:00"/>
    <d v="2015-09-02T00:00:00"/>
    <d v="2015-09-02T00:00:00"/>
    <x v="62"/>
    <x v="26"/>
    <s v="960"/>
    <n v="0.96"/>
    <n v="10"/>
  </r>
  <r>
    <x v="21"/>
    <s v="001"/>
    <s v="219686"/>
    <s v="360"/>
    <x v="209"/>
    <d v="2015-09-02T00:00:00"/>
    <d v="2015-09-02T00:00:00"/>
    <d v="2015-09-02T00:00:00"/>
    <x v="134"/>
    <x v="26"/>
    <s v="2640"/>
    <n v="2.64"/>
    <n v="10"/>
  </r>
  <r>
    <x v="21"/>
    <s v="001"/>
    <s v="219687"/>
    <s v="360"/>
    <x v="221"/>
    <d v="2015-09-02T00:00:00"/>
    <d v="2015-09-02T00:00:00"/>
    <d v="2015-09-02T00:00:00"/>
    <x v="53"/>
    <x v="25"/>
    <s v="16000"/>
    <n v="16"/>
    <n v="7"/>
  </r>
  <r>
    <x v="21"/>
    <s v="001"/>
    <s v="219726"/>
    <s v="370"/>
    <x v="221"/>
    <d v="2015-09-02T00:00:00"/>
    <d v="2015-09-02T00:00:00"/>
    <d v="2015-09-02T00:00:00"/>
    <x v="190"/>
    <x v="25"/>
    <s v="3000"/>
    <n v="3"/>
    <n v="7"/>
  </r>
  <r>
    <x v="21"/>
    <s v="001"/>
    <s v="219727"/>
    <s v="361"/>
    <x v="218"/>
    <d v="2015-09-02T00:00:00"/>
    <d v="2015-09-02T00:00:00"/>
    <d v="2015-09-02T00:00:00"/>
    <x v="135"/>
    <x v="14"/>
    <s v="2200"/>
    <n v="2.2000000000000002"/>
    <n v="8"/>
  </r>
  <r>
    <x v="21"/>
    <s v="001"/>
    <s v="219728"/>
    <s v="360"/>
    <x v="218"/>
    <d v="2015-09-02T00:00:00"/>
    <d v="2015-09-02T00:00:00"/>
    <d v="2015-09-02T00:00:00"/>
    <x v="128"/>
    <x v="42"/>
    <s v="12000"/>
    <n v="12"/>
    <n v="8"/>
  </r>
  <r>
    <x v="21"/>
    <s v="001"/>
    <s v="219729"/>
    <s v="360"/>
    <x v="218"/>
    <d v="2015-09-02T00:00:00"/>
    <d v="2015-09-02T00:00:00"/>
    <d v="2015-09-02T00:00:00"/>
    <x v="127"/>
    <x v="0"/>
    <s v="86000"/>
    <n v="86"/>
    <n v="8"/>
  </r>
  <r>
    <x v="21"/>
    <s v="001"/>
    <s v="219730"/>
    <s v="360"/>
    <x v="218"/>
    <d v="2015-09-02T00:00:00"/>
    <d v="2015-09-02T00:00:00"/>
    <d v="2015-09-02T00:00:00"/>
    <x v="136"/>
    <x v="0"/>
    <s v="1500"/>
    <n v="1.5"/>
    <n v="8"/>
  </r>
  <r>
    <x v="21"/>
    <s v="001"/>
    <s v="219731"/>
    <s v="360"/>
    <x v="218"/>
    <d v="2015-09-02T00:00:00"/>
    <d v="2015-09-02T00:00:00"/>
    <d v="2015-09-02T00:00:00"/>
    <x v="115"/>
    <x v="39"/>
    <s v="7000"/>
    <n v="7"/>
    <n v="8"/>
  </r>
  <r>
    <x v="21"/>
    <s v="001"/>
    <s v="219732"/>
    <s v="360"/>
    <x v="200"/>
    <d v="2015-09-02T00:00:00"/>
    <d v="2015-09-02T00:00:00"/>
    <d v="2015-09-02T00:00:00"/>
    <x v="106"/>
    <x v="36"/>
    <s v="4200"/>
    <n v="4.2"/>
    <n v="12"/>
  </r>
  <r>
    <x v="21"/>
    <s v="001"/>
    <s v="219734"/>
    <s v="350"/>
    <x v="190"/>
    <d v="2015-08-26T00:00:00"/>
    <d v="2015-08-26T00:00:00"/>
    <d v="2015-09-02T00:00:00"/>
    <x v="86"/>
    <x v="5"/>
    <s v="9690"/>
    <n v="9.69"/>
    <n v="12"/>
  </r>
  <r>
    <x v="21"/>
    <s v="001"/>
    <s v="221073"/>
    <s v="360"/>
    <x v="206"/>
    <d v="2015-09-02T00:00:00"/>
    <d v="2015-09-02T00:00:00"/>
    <d v="2015-09-02T00:00:00"/>
    <x v="137"/>
    <x v="35"/>
    <s v="4000"/>
    <n v="4"/>
    <n v="11"/>
  </r>
  <r>
    <x v="21"/>
    <s v="001"/>
    <s v="221100"/>
    <s v="360"/>
    <x v="209"/>
    <d v="2015-09-02T00:00:00"/>
    <d v="2015-09-02T00:00:00"/>
    <d v="2015-09-02T00:00:00"/>
    <x v="220"/>
    <x v="18"/>
    <s v="70"/>
    <n v="7.0000000000000007E-2"/>
    <n v="10"/>
  </r>
  <r>
    <x v="21"/>
    <s v="001"/>
    <s v="223750"/>
    <s v="360"/>
    <x v="219"/>
    <d v="2015-09-02T00:00:00"/>
    <d v="2015-09-02T00:00:00"/>
    <d v="2015-09-02T00:00:00"/>
    <x v="218"/>
    <x v="29"/>
    <s v="1350"/>
    <n v="1.35"/>
    <n v="11"/>
  </r>
  <r>
    <x v="21"/>
    <s v="001"/>
    <s v="225740"/>
    <s v="350"/>
    <x v="278"/>
    <d v="2015-08-26T00:00:00"/>
    <d v="2015-09-02T00:00:00"/>
    <d v="2015-09-02T00:00:00"/>
    <x v="225"/>
    <x v="12"/>
    <s v="3000"/>
    <n v="3"/>
    <n v="8"/>
  </r>
  <r>
    <x v="21"/>
    <s v="001"/>
    <s v="225873"/>
    <s v="360"/>
    <x v="236"/>
    <d v="2015-09-02T00:00:00"/>
    <d v="2015-09-02T00:00:00"/>
    <d v="2015-09-02T00:00:00"/>
    <x v="10"/>
    <x v="9"/>
    <s v="4000"/>
    <n v="4"/>
    <n v="5"/>
  </r>
  <r>
    <x v="21"/>
    <s v="001"/>
    <s v="230433"/>
    <s v="2"/>
    <x v="262"/>
    <d v="2015-08-05T00:00:00"/>
    <d v="2015-09-30T00:00:00"/>
    <d v="2015-09-02T00:00:00"/>
    <x v="65"/>
    <x v="26"/>
    <s v="140"/>
    <n v="0.14000000000000001"/>
    <n v="8"/>
  </r>
  <r>
    <x v="21"/>
    <s v="001"/>
    <s v="230433"/>
    <s v="420"/>
    <x v="274"/>
    <d v="2015-08-26T00:00:00"/>
    <d v="2015-10-14T00:00:00"/>
    <d v="2015-09-02T00:00:00"/>
    <x v="65"/>
    <x v="26"/>
    <s v="70"/>
    <n v="7.0000000000000007E-2"/>
    <n v="8"/>
  </r>
  <r>
    <x v="21"/>
    <s v="002"/>
    <s v="219742"/>
    <s v="360"/>
    <x v="213"/>
    <d v="2015-09-02T00:00:00"/>
    <d v="2015-09-02T00:00:00"/>
    <d v="2015-09-02T00:00:00"/>
    <x v="140"/>
    <x v="26"/>
    <s v="3720"/>
    <n v="3.72"/>
    <n v="10"/>
  </r>
  <r>
    <x v="21"/>
    <s v="002"/>
    <s v="219744"/>
    <s v="360"/>
    <x v="215"/>
    <d v="2015-09-02T00:00:00"/>
    <d v="2015-09-02T00:00:00"/>
    <d v="2015-09-02T00:00:00"/>
    <x v="30"/>
    <x v="18"/>
    <s v="5900"/>
    <n v="5.9"/>
    <n v="8"/>
  </r>
  <r>
    <x v="21"/>
    <s v="002"/>
    <s v="219745"/>
    <s v="360"/>
    <x v="227"/>
    <d v="2015-09-02T00:00:00"/>
    <d v="2015-09-02T00:00:00"/>
    <d v="2015-09-02T00:00:00"/>
    <x v="67"/>
    <x v="22"/>
    <s v="80000"/>
    <n v="80"/>
    <n v="5"/>
  </r>
  <r>
    <x v="21"/>
    <s v="002"/>
    <s v="219754"/>
    <s v="360"/>
    <x v="232"/>
    <d v="2015-09-02T00:00:00"/>
    <d v="2015-09-02T00:00:00"/>
    <d v="2015-09-02T00:00:00"/>
    <x v="107"/>
    <x v="37"/>
    <s v="5500"/>
    <n v="5.5"/>
    <n v="5"/>
  </r>
  <r>
    <x v="21"/>
    <s v="002"/>
    <s v="219766"/>
    <s v="350"/>
    <x v="190"/>
    <d v="2015-08-26T00:00:00"/>
    <d v="2015-08-26T00:00:00"/>
    <d v="2015-09-02T00:00:00"/>
    <x v="86"/>
    <x v="5"/>
    <s v="28310"/>
    <n v="28.31"/>
    <n v="12"/>
  </r>
  <r>
    <x v="21"/>
    <s v="002"/>
    <s v="219768"/>
    <s v="360"/>
    <x v="211"/>
    <d v="2015-09-02T00:00:00"/>
    <d v="2015-09-02T00:00:00"/>
    <d v="2015-09-02T00:00:00"/>
    <x v="109"/>
    <x v="4"/>
    <s v="90000"/>
    <n v="90"/>
    <n v="9"/>
  </r>
  <r>
    <x v="21"/>
    <s v="002"/>
    <s v="219770"/>
    <s v="360"/>
    <x v="227"/>
    <d v="2015-09-02T00:00:00"/>
    <d v="2015-09-02T00:00:00"/>
    <d v="2015-09-02T00:00:00"/>
    <x v="132"/>
    <x v="35"/>
    <s v="38250"/>
    <n v="38.25"/>
    <n v="9"/>
  </r>
  <r>
    <x v="21"/>
    <s v="002"/>
    <s v="219772"/>
    <s v="360"/>
    <x v="215"/>
    <d v="2015-09-02T00:00:00"/>
    <d v="2015-09-02T00:00:00"/>
    <d v="2015-09-02T00:00:00"/>
    <x v="56"/>
    <x v="18"/>
    <s v="13560"/>
    <n v="13.56"/>
    <n v="8"/>
  </r>
  <r>
    <x v="21"/>
    <s v="002"/>
    <s v="219773"/>
    <s v="360"/>
    <x v="215"/>
    <d v="2015-09-02T00:00:00"/>
    <d v="2015-09-02T00:00:00"/>
    <d v="2015-09-02T00:00:00"/>
    <x v="101"/>
    <x v="18"/>
    <s v="18250"/>
    <n v="18.25"/>
    <n v="8"/>
  </r>
  <r>
    <x v="21"/>
    <s v="002"/>
    <s v="219774"/>
    <s v="360"/>
    <x v="215"/>
    <d v="2015-09-02T00:00:00"/>
    <d v="2015-09-02T00:00:00"/>
    <d v="2015-09-02T00:00:00"/>
    <x v="70"/>
    <x v="18"/>
    <s v="3330"/>
    <n v="3.33"/>
    <n v="8"/>
  </r>
  <r>
    <x v="21"/>
    <s v="002"/>
    <s v="219775"/>
    <s v="360"/>
    <x v="213"/>
    <d v="2015-09-02T00:00:00"/>
    <d v="2015-09-02T00:00:00"/>
    <d v="2015-09-02T00:00:00"/>
    <x v="112"/>
    <x v="18"/>
    <s v="2070"/>
    <n v="2.0699999999999998"/>
    <n v="10"/>
  </r>
  <r>
    <x v="21"/>
    <s v="002"/>
    <s v="219777"/>
    <s v="360"/>
    <x v="215"/>
    <d v="2015-09-02T00:00:00"/>
    <d v="2015-09-02T00:00:00"/>
    <d v="2015-09-02T00:00:00"/>
    <x v="63"/>
    <x v="18"/>
    <s v="44850"/>
    <n v="44.85"/>
    <n v="8"/>
  </r>
  <r>
    <x v="21"/>
    <s v="002"/>
    <s v="219778"/>
    <s v="360"/>
    <x v="213"/>
    <d v="2015-09-02T00:00:00"/>
    <d v="2015-09-02T00:00:00"/>
    <d v="2015-09-02T00:00:00"/>
    <x v="58"/>
    <x v="26"/>
    <s v="7575"/>
    <n v="7.5750000000000002"/>
    <n v="10"/>
  </r>
  <r>
    <x v="21"/>
    <s v="002"/>
    <s v="219794"/>
    <s v="350"/>
    <x v="198"/>
    <d v="2015-08-26T00:00:00"/>
    <d v="2015-08-26T00:00:00"/>
    <d v="2015-09-02T00:00:00"/>
    <x v="102"/>
    <x v="26"/>
    <s v="17460"/>
    <n v="17.46"/>
    <n v="10"/>
  </r>
  <r>
    <x v="21"/>
    <s v="002"/>
    <s v="219799"/>
    <s v="360"/>
    <x v="215"/>
    <d v="2015-09-02T00:00:00"/>
    <d v="2015-09-02T00:00:00"/>
    <d v="2015-09-02T00:00:00"/>
    <x v="127"/>
    <x v="0"/>
    <s v="182000"/>
    <n v="182"/>
    <n v="8"/>
  </r>
  <r>
    <x v="21"/>
    <s v="002"/>
    <s v="219800"/>
    <s v="360"/>
    <x v="215"/>
    <d v="2015-09-02T00:00:00"/>
    <d v="2015-09-02T00:00:00"/>
    <d v="2015-09-02T00:00:00"/>
    <x v="115"/>
    <x v="39"/>
    <s v="7000"/>
    <n v="7"/>
    <n v="8"/>
  </r>
  <r>
    <x v="21"/>
    <s v="002"/>
    <s v="219803"/>
    <s v="360"/>
    <x v="198"/>
    <d v="2015-09-02T00:00:00"/>
    <d v="2015-09-02T00:00:00"/>
    <d v="2015-09-02T00:00:00"/>
    <x v="106"/>
    <x v="36"/>
    <s v="4900"/>
    <n v="4.9000000000000004"/>
    <n v="12"/>
  </r>
  <r>
    <x v="21"/>
    <s v="002"/>
    <s v="219805"/>
    <s v="360"/>
    <x v="215"/>
    <d v="2015-09-02T00:00:00"/>
    <d v="2015-09-02T00:00:00"/>
    <d v="2015-09-02T00:00:00"/>
    <x v="128"/>
    <x v="42"/>
    <s v="12000"/>
    <n v="12"/>
    <n v="8"/>
  </r>
  <r>
    <x v="21"/>
    <s v="002"/>
    <s v="219810"/>
    <s v="360"/>
    <x v="215"/>
    <d v="2015-09-02T00:00:00"/>
    <d v="2015-09-02T00:00:00"/>
    <d v="2015-09-02T00:00:00"/>
    <x v="139"/>
    <x v="0"/>
    <s v="10000"/>
    <n v="10"/>
    <n v="8"/>
  </r>
  <r>
    <x v="21"/>
    <s v="002"/>
    <s v="219812"/>
    <s v="360"/>
    <x v="215"/>
    <d v="2015-09-02T00:00:00"/>
    <d v="2015-09-02T00:00:00"/>
    <d v="2015-09-02T00:00:00"/>
    <x v="108"/>
    <x v="12"/>
    <s v="33750"/>
    <n v="33.75"/>
    <n v="8"/>
  </r>
  <r>
    <x v="21"/>
    <s v="002"/>
    <s v="219815"/>
    <s v="360"/>
    <x v="215"/>
    <d v="2015-09-02T00:00:00"/>
    <d v="2015-09-02T00:00:00"/>
    <d v="2015-09-02T00:00:00"/>
    <x v="114"/>
    <x v="0"/>
    <s v="7200"/>
    <n v="7.2"/>
    <n v="8"/>
  </r>
  <r>
    <x v="21"/>
    <s v="002"/>
    <s v="222571"/>
    <s v="360"/>
    <x v="227"/>
    <d v="2015-09-02T00:00:00"/>
    <d v="2015-09-02T00:00:00"/>
    <d v="2015-09-02T00:00:00"/>
    <x v="80"/>
    <x v="22"/>
    <s v="5500"/>
    <n v="5.5"/>
    <n v="5"/>
  </r>
  <r>
    <x v="5"/>
    <s v="593"/>
    <s v="216282"/>
    <s v="11"/>
    <x v="232"/>
    <d v="2015-08-17T00:00:00"/>
    <d v="2015-08-17T00:00:00"/>
    <d v="2015-09-02T00:00:00"/>
    <x v="5"/>
    <x v="5"/>
    <s v="52160"/>
    <n v="52.16"/>
    <n v="12"/>
  </r>
  <r>
    <x v="22"/>
    <s v="001"/>
    <s v="232876"/>
    <s v="5"/>
    <x v="282"/>
    <d v="2015-09-02T00:00:00"/>
    <d v="2015-09-02T00:00:00"/>
    <d v="2015-09-02T00:00:00"/>
    <x v="189"/>
    <x v="41"/>
    <s v="6000"/>
    <n v="6"/>
    <n v="7"/>
  </r>
  <r>
    <x v="42"/>
    <s v="001"/>
    <s v="230675"/>
    <s v="1"/>
    <x v="236"/>
    <d v="2015-09-02T00:00:00"/>
    <d v="2015-09-02T00:00:00"/>
    <d v="2015-09-02T00:00:00"/>
    <x v="89"/>
    <x v="28"/>
    <s v="6000"/>
    <n v="6"/>
    <n v="6"/>
  </r>
  <r>
    <x v="42"/>
    <s v="001"/>
    <s v="231011"/>
    <s v="1"/>
    <x v="249"/>
    <d v="2015-09-02T00:00:00"/>
    <d v="2015-09-02T00:00:00"/>
    <d v="2015-09-02T00:00:00"/>
    <x v="124"/>
    <x v="41"/>
    <s v="4000"/>
    <n v="4"/>
    <n v="7"/>
  </r>
  <r>
    <x v="23"/>
    <s v="004"/>
    <s v="230647"/>
    <s v="1"/>
    <x v="235"/>
    <d v="2015-09-02T00:00:00"/>
    <d v="2015-09-02T00:00:00"/>
    <d v="2015-09-02T00:00:00"/>
    <x v="64"/>
    <x v="14"/>
    <s v="6000"/>
    <n v="6"/>
    <n v="8"/>
  </r>
  <r>
    <x v="23"/>
    <s v="004"/>
    <s v="230648"/>
    <s v="1"/>
    <x v="235"/>
    <d v="2015-09-02T00:00:00"/>
    <d v="2015-09-02T00:00:00"/>
    <d v="2015-09-02T00:00:00"/>
    <x v="64"/>
    <x v="14"/>
    <s v="6000"/>
    <n v="6"/>
    <n v="8"/>
  </r>
  <r>
    <x v="23"/>
    <s v="004"/>
    <s v="232214"/>
    <s v="1"/>
    <x v="283"/>
    <d v="2015-08-12T00:00:00"/>
    <d v="2015-09-23T00:00:00"/>
    <d v="2015-09-02T00:00:00"/>
    <x v="10"/>
    <x v="9"/>
    <s v="10000"/>
    <n v="10"/>
    <n v="5"/>
  </r>
  <r>
    <x v="23"/>
    <s v="004"/>
    <s v="233030"/>
    <s v="1"/>
    <x v="281"/>
    <d v="2015-09-02T00:00:00"/>
    <d v="2015-09-02T00:00:00"/>
    <d v="2015-09-02T00:00:00"/>
    <x v="51"/>
    <x v="12"/>
    <s v="2250"/>
    <n v="2.25"/>
    <n v="10"/>
  </r>
  <r>
    <x v="17"/>
    <s v="001"/>
    <s v="230394"/>
    <s v="2"/>
    <x v="281"/>
    <d v="2015-08-20T00:00:00"/>
    <d v="2015-09-02T00:00:00"/>
    <d v="2015-09-02T00:00:00"/>
    <x v="31"/>
    <x v="19"/>
    <s v="880"/>
    <n v="0.88"/>
    <n v="10"/>
  </r>
  <r>
    <x v="0"/>
    <s v="007"/>
    <s v="231810"/>
    <s v="1"/>
    <x v="284"/>
    <d v="2015-09-03T00:00:00"/>
    <d v="2015-09-03T00:00:00"/>
    <d v="2015-09-03T00:00:00"/>
    <x v="5"/>
    <x v="5"/>
    <s v="191680"/>
    <n v="191.68"/>
    <n v="12"/>
  </r>
  <r>
    <x v="21"/>
    <s v="001"/>
    <s v="219663"/>
    <s v="333"/>
    <x v="184"/>
    <d v="2015-08-12T00:00:00"/>
    <d v="2015-09-04T00:00:00"/>
    <d v="2015-09-03T00:00:00"/>
    <x v="5"/>
    <x v="5"/>
    <s v="12160"/>
    <n v="12.16"/>
    <n v="12"/>
  </r>
  <r>
    <x v="21"/>
    <s v="002"/>
    <s v="219767"/>
    <s v="333"/>
    <x v="182"/>
    <d v="2015-08-12T00:00:00"/>
    <d v="2015-09-04T00:00:00"/>
    <d v="2015-09-03T00:00:00"/>
    <x v="5"/>
    <x v="5"/>
    <s v="18240"/>
    <n v="18.239999999999998"/>
    <n v="12"/>
  </r>
  <r>
    <x v="2"/>
    <s v="005"/>
    <s v="232966"/>
    <s v="1"/>
    <x v="280"/>
    <d v="2015-09-03T00:00:00"/>
    <d v="2015-09-03T00:00:00"/>
    <d v="2015-09-03T00:00:00"/>
    <x v="67"/>
    <x v="22"/>
    <s v="40000"/>
    <n v="40"/>
    <n v="3"/>
  </r>
  <r>
    <x v="38"/>
    <s v="008"/>
    <s v="228736"/>
    <s v="1"/>
    <x v="202"/>
    <d v="2015-09-03T00:00:00"/>
    <d v="2015-09-03T00:00:00"/>
    <d v="2015-09-03T00:00:00"/>
    <x v="136"/>
    <x v="0"/>
    <s v="70500"/>
    <n v="70.5"/>
    <n v="8"/>
  </r>
  <r>
    <x v="38"/>
    <s v="011"/>
    <s v="230179"/>
    <s v="2"/>
    <x v="226"/>
    <d v="2015-09-03T00:00:00"/>
    <d v="2015-09-03T00:00:00"/>
    <d v="2015-09-03T00:00:00"/>
    <x v="32"/>
    <x v="20"/>
    <s v="16000"/>
    <n v="16"/>
    <n v="7"/>
  </r>
  <r>
    <x v="38"/>
    <s v="011"/>
    <s v="231084"/>
    <s v="3"/>
    <x v="245"/>
    <d v="2015-09-03T00:00:00"/>
    <d v="2015-09-03T00:00:00"/>
    <d v="2015-09-03T00:00:00"/>
    <x v="285"/>
    <x v="31"/>
    <s v="14000"/>
    <n v="14"/>
    <n v="9"/>
  </r>
  <r>
    <x v="38"/>
    <s v="011"/>
    <s v="232293"/>
    <s v="1"/>
    <x v="268"/>
    <d v="2015-09-03T00:00:00"/>
    <d v="2015-09-03T00:00:00"/>
    <d v="2015-09-03T00:00:00"/>
    <x v="375"/>
    <x v="10"/>
    <s v="6000"/>
    <n v="6"/>
    <n v="10"/>
  </r>
  <r>
    <x v="38"/>
    <s v="011"/>
    <s v="232293"/>
    <s v="2"/>
    <x v="268"/>
    <d v="2015-08-13T00:00:00"/>
    <d v="2015-10-08T00:00:00"/>
    <d v="2015-09-03T00:00:00"/>
    <x v="32"/>
    <x v="20"/>
    <s v="12000"/>
    <n v="12"/>
    <n v="7"/>
  </r>
  <r>
    <x v="38"/>
    <s v="011"/>
    <s v="232712"/>
    <s v="1"/>
    <x v="279"/>
    <d v="2015-08-27T00:00:00"/>
    <d v="2015-10-15T00:00:00"/>
    <d v="2015-09-03T00:00:00"/>
    <x v="32"/>
    <x v="20"/>
    <s v="12000"/>
    <n v="12"/>
    <n v="7"/>
  </r>
  <r>
    <x v="38"/>
    <s v="012"/>
    <s v="226575"/>
    <s v="1"/>
    <x v="188"/>
    <d v="2015-09-03T00:00:00"/>
    <d v="2015-09-03T00:00:00"/>
    <d v="2015-09-03T00:00:00"/>
    <x v="270"/>
    <x v="14"/>
    <s v="5100"/>
    <n v="5.0999999999999996"/>
    <n v="8"/>
  </r>
  <r>
    <x v="10"/>
    <s v="005"/>
    <s v="232383"/>
    <s v="1"/>
    <x v="272"/>
    <d v="2015-08-13T00:00:00"/>
    <d v="2015-09-24T00:00:00"/>
    <d v="2015-09-03T00:00:00"/>
    <x v="10"/>
    <x v="9"/>
    <s v="100000"/>
    <n v="100"/>
    <n v="5"/>
  </r>
  <r>
    <x v="10"/>
    <s v="005"/>
    <s v="232597"/>
    <s v="1"/>
    <x v="271"/>
    <d v="2015-08-20T00:00:00"/>
    <d v="2015-10-01T00:00:00"/>
    <d v="2015-09-03T00:00:00"/>
    <x v="57"/>
    <x v="9"/>
    <s v="48000"/>
    <n v="48"/>
    <n v="5"/>
  </r>
  <r>
    <x v="10"/>
    <s v="016"/>
    <s v="230821"/>
    <s v="1"/>
    <x v="241"/>
    <d v="2015-07-09T00:00:00"/>
    <d v="2015-09-03T00:00:00"/>
    <d v="2015-09-03T00:00:00"/>
    <x v="38"/>
    <x v="12"/>
    <s v="202500"/>
    <n v="202.5"/>
    <n v="8"/>
  </r>
  <r>
    <x v="10"/>
    <s v="016"/>
    <s v="231198"/>
    <s v="5"/>
    <x v="253"/>
    <d v="2015-07-16T00:00:00"/>
    <d v="2015-10-01T00:00:00"/>
    <d v="2015-09-03T00:00:00"/>
    <x v="99"/>
    <x v="1"/>
    <s v="13500"/>
    <n v="13.5"/>
    <n v="10"/>
  </r>
  <r>
    <x v="10"/>
    <s v="016"/>
    <s v="232087"/>
    <s v="1"/>
    <x v="266"/>
    <d v="2015-08-13T00:00:00"/>
    <d v="2015-10-01T00:00:00"/>
    <d v="2015-09-03T00:00:00"/>
    <x v="148"/>
    <x v="22"/>
    <s v="8500"/>
    <n v="8.5"/>
    <n v="7"/>
  </r>
  <r>
    <x v="10"/>
    <s v="016"/>
    <s v="232861"/>
    <s v="1"/>
    <x v="282"/>
    <d v="2015-09-03T00:00:00"/>
    <d v="2015-09-03T00:00:00"/>
    <d v="2015-09-03T00:00:00"/>
    <x v="67"/>
    <x v="22"/>
    <s v="120000"/>
    <n v="120"/>
    <n v="3"/>
  </r>
  <r>
    <x v="10"/>
    <s v="016"/>
    <s v="232861"/>
    <s v="3"/>
    <x v="282"/>
    <d v="2015-09-03T00:00:00"/>
    <d v="2015-09-03T00:00:00"/>
    <d v="2015-09-03T00:00:00"/>
    <x v="80"/>
    <x v="22"/>
    <s v="165000"/>
    <n v="165"/>
    <n v="3"/>
  </r>
  <r>
    <x v="10"/>
    <s v="016"/>
    <s v="232861"/>
    <s v="4"/>
    <x v="282"/>
    <d v="2015-09-03T00:00:00"/>
    <d v="2015-09-03T00:00:00"/>
    <d v="2015-09-03T00:00:00"/>
    <x v="39"/>
    <x v="22"/>
    <s v="127500"/>
    <n v="127.5"/>
    <n v="3"/>
  </r>
  <r>
    <x v="10"/>
    <s v="028"/>
    <s v="230011"/>
    <s v="1"/>
    <x v="239"/>
    <d v="2015-08-13T00:00:00"/>
    <d v="2015-09-24T00:00:00"/>
    <d v="2015-09-03T00:00:00"/>
    <x v="10"/>
    <x v="9"/>
    <s v="20000"/>
    <n v="20"/>
    <n v="5"/>
  </r>
  <r>
    <x v="10"/>
    <s v="028"/>
    <s v="230011"/>
    <s v="2"/>
    <x v="239"/>
    <d v="2015-08-13T00:00:00"/>
    <d v="2015-09-24T00:00:00"/>
    <d v="2015-09-03T00:00:00"/>
    <x v="10"/>
    <x v="9"/>
    <s v="50000"/>
    <n v="50"/>
    <n v="5"/>
  </r>
  <r>
    <x v="10"/>
    <s v="047"/>
    <s v="227557"/>
    <s v="3"/>
    <x v="186"/>
    <d v="2015-08-20T00:00:00"/>
    <d v="2015-08-27T00:00:00"/>
    <d v="2015-09-03T00:00:00"/>
    <x v="84"/>
    <x v="3"/>
    <s v="1690"/>
    <n v="1.69"/>
    <n v="12"/>
  </r>
  <r>
    <x v="10"/>
    <s v="047"/>
    <s v="227557"/>
    <s v="5"/>
    <x v="186"/>
    <d v="2015-08-20T00:00:00"/>
    <d v="2015-08-27T00:00:00"/>
    <d v="2015-09-03T00:00:00"/>
    <x v="206"/>
    <x v="3"/>
    <s v="7625"/>
    <n v="7.625"/>
    <n v="12"/>
  </r>
  <r>
    <x v="26"/>
    <s v="004"/>
    <s v="229534"/>
    <s v="1"/>
    <x v="217"/>
    <d v="2015-09-03T00:00:00"/>
    <d v="2015-09-03T00:00:00"/>
    <d v="2015-09-03T00:00:00"/>
    <x v="114"/>
    <x v="0"/>
    <s v="144000"/>
    <n v="144"/>
    <n v="8"/>
  </r>
  <r>
    <x v="34"/>
    <s v="013"/>
    <s v="229532"/>
    <s v="1"/>
    <x v="217"/>
    <d v="2015-09-03T00:00:00"/>
    <d v="2015-09-03T00:00:00"/>
    <d v="2015-09-03T00:00:00"/>
    <x v="392"/>
    <x v="23"/>
    <s v="9750"/>
    <n v="9.75"/>
    <n v="10"/>
  </r>
  <r>
    <x v="21"/>
    <s v="001"/>
    <s v="219663"/>
    <s v="341"/>
    <x v="174"/>
    <d v="2015-08-19T00:00:00"/>
    <d v="2015-09-08T00:00:00"/>
    <d v="2015-09-04T00:00:00"/>
    <x v="5"/>
    <x v="5"/>
    <s v="30080"/>
    <n v="30.08"/>
    <n v="12"/>
  </r>
  <r>
    <x v="21"/>
    <s v="001"/>
    <s v="219685"/>
    <s v="362"/>
    <x v="209"/>
    <d v="2015-09-02T00:00:00"/>
    <d v="2015-09-08T00:00:00"/>
    <d v="2015-09-04T00:00:00"/>
    <x v="102"/>
    <x v="26"/>
    <s v="7200"/>
    <n v="7.2"/>
    <n v="10"/>
  </r>
  <r>
    <x v="21"/>
    <s v="002"/>
    <s v="219767"/>
    <s v="340"/>
    <x v="189"/>
    <d v="2015-08-19T00:00:00"/>
    <d v="2015-08-19T00:00:00"/>
    <d v="2015-09-04T00:00:00"/>
    <x v="5"/>
    <x v="5"/>
    <s v="52800"/>
    <n v="52.8"/>
    <n v="12"/>
  </r>
  <r>
    <x v="1"/>
    <s v="001"/>
    <s v="219821"/>
    <s v="330"/>
    <x v="185"/>
    <d v="2015-08-18T00:00:00"/>
    <d v="2015-08-18T00:00:00"/>
    <d v="2015-09-04T00:00:00"/>
    <x v="5"/>
    <x v="5"/>
    <s v="41600"/>
    <n v="41.6"/>
    <n v="12"/>
  </r>
  <r>
    <x v="1"/>
    <s v="002"/>
    <s v="220338"/>
    <s v="360"/>
    <x v="218"/>
    <d v="2015-09-04T00:00:00"/>
    <d v="2015-09-04T00:00:00"/>
    <d v="2015-09-04T00:00:00"/>
    <x v="2"/>
    <x v="2"/>
    <s v="4000"/>
    <n v="4"/>
    <n v="8"/>
  </r>
  <r>
    <x v="1"/>
    <s v="002"/>
    <s v="220785"/>
    <s v="360"/>
    <x v="218"/>
    <d v="2015-09-04T00:00:00"/>
    <d v="2015-09-04T00:00:00"/>
    <d v="2015-09-04T00:00:00"/>
    <x v="56"/>
    <x v="18"/>
    <s v="480"/>
    <n v="0.48"/>
    <n v="8"/>
  </r>
  <r>
    <x v="1"/>
    <s v="002"/>
    <s v="221060"/>
    <s v="376"/>
    <x v="247"/>
    <d v="2015-09-04T00:00:00"/>
    <d v="2015-09-11T00:00:00"/>
    <d v="2015-09-04T00:00:00"/>
    <x v="61"/>
    <x v="18"/>
    <s v="100"/>
    <n v="0.1"/>
    <n v="8"/>
  </r>
  <r>
    <x v="1"/>
    <s v="002"/>
    <s v="221062"/>
    <s v="310"/>
    <x v="271"/>
    <d v="2015-08-28T00:00:00"/>
    <d v="2015-10-16T00:00:00"/>
    <d v="2015-09-04T00:00:00"/>
    <x v="214"/>
    <x v="18"/>
    <s v="80"/>
    <n v="0.08"/>
    <n v="10"/>
  </r>
  <r>
    <x v="1"/>
    <s v="002"/>
    <s v="221882"/>
    <s v="380"/>
    <x v="245"/>
    <d v="2015-09-04T00:00:00"/>
    <d v="2015-09-18T00:00:00"/>
    <d v="2015-09-04T00:00:00"/>
    <x v="70"/>
    <x v="18"/>
    <s v="90"/>
    <n v="0.09"/>
    <n v="8"/>
  </r>
  <r>
    <x v="1"/>
    <s v="002"/>
    <s v="223105"/>
    <s v="350"/>
    <x v="230"/>
    <d v="2015-08-28T00:00:00"/>
    <d v="2015-09-18T00:00:00"/>
    <d v="2015-09-04T00:00:00"/>
    <x v="97"/>
    <x v="5"/>
    <s v="650"/>
    <n v="0.65"/>
    <n v="12"/>
  </r>
  <r>
    <x v="1"/>
    <s v="002"/>
    <s v="224165"/>
    <s v="350"/>
    <x v="271"/>
    <d v="2015-08-28T00:00:00"/>
    <d v="2015-10-16T00:00:00"/>
    <d v="2015-09-04T00:00:00"/>
    <x v="140"/>
    <x v="26"/>
    <s v="60"/>
    <n v="0.06"/>
    <n v="10"/>
  </r>
  <r>
    <x v="1"/>
    <s v="002"/>
    <s v="225610"/>
    <s v="360"/>
    <x v="276"/>
    <d v="2015-09-04T00:00:00"/>
    <d v="2015-09-04T00:00:00"/>
    <d v="2015-09-04T00:00:00"/>
    <x v="103"/>
    <x v="18"/>
    <s v="70"/>
    <n v="7.0000000000000007E-2"/>
    <n v="10"/>
  </r>
  <r>
    <x v="3"/>
    <s v="013"/>
    <s v="232410"/>
    <s v="1"/>
    <x v="267"/>
    <d v="2015-08-14T00:00:00"/>
    <d v="2015-10-30T00:00:00"/>
    <d v="2015-09-04T00:00:00"/>
    <x v="198"/>
    <x v="16"/>
    <s v="3000"/>
    <n v="3"/>
    <n v="10"/>
  </r>
  <r>
    <x v="4"/>
    <s v="001"/>
    <s v="232785"/>
    <s v="1"/>
    <x v="276"/>
    <d v="2015-08-31T00:00:00"/>
    <d v="2015-09-08T00:00:00"/>
    <d v="2015-09-08T00:00:00"/>
    <x v="125"/>
    <x v="33"/>
    <s v="2625"/>
    <n v="2.625"/>
    <n v="6"/>
  </r>
  <r>
    <x v="0"/>
    <s v="004"/>
    <s v="211141"/>
    <s v="12"/>
    <x v="249"/>
    <d v="2015-08-31T00:00:00"/>
    <d v="2015-08-31T00:00:00"/>
    <d v="2015-09-08T00:00:00"/>
    <x v="206"/>
    <x v="3"/>
    <s v="40000"/>
    <n v="40"/>
    <n v="12"/>
  </r>
  <r>
    <x v="0"/>
    <s v="004"/>
    <s v="214925"/>
    <s v="11"/>
    <x v="248"/>
    <d v="2015-09-07T00:00:00"/>
    <d v="2015-08-31T00:00:00"/>
    <d v="2015-09-08T00:00:00"/>
    <x v="7"/>
    <x v="7"/>
    <s v="95000"/>
    <n v="95"/>
    <n v="8"/>
  </r>
  <r>
    <x v="0"/>
    <s v="004"/>
    <s v="216272"/>
    <s v="16"/>
    <x v="248"/>
    <d v="2015-09-07T00:00:00"/>
    <d v="2015-08-31T00:00:00"/>
    <d v="2015-09-08T00:00:00"/>
    <x v="16"/>
    <x v="8"/>
    <s v="11000"/>
    <n v="11"/>
    <n v="9"/>
  </r>
  <r>
    <x v="0"/>
    <s v="004"/>
    <s v="230894"/>
    <s v="1"/>
    <x v="240"/>
    <d v="2015-08-31T00:00:00"/>
    <d v="2015-09-14T00:00:00"/>
    <d v="2015-09-08T00:00:00"/>
    <x v="249"/>
    <x v="13"/>
    <s v="7155"/>
    <n v="7.1550000000000002"/>
    <n v="8"/>
  </r>
  <r>
    <x v="0"/>
    <s v="004"/>
    <s v="231003"/>
    <s v="4"/>
    <x v="243"/>
    <d v="2015-08-31T00:00:00"/>
    <d v="2015-09-14T00:00:00"/>
    <d v="2015-09-08T00:00:00"/>
    <x v="18"/>
    <x v="12"/>
    <s v="51000"/>
    <n v="51"/>
    <n v="8"/>
  </r>
  <r>
    <x v="0"/>
    <s v="015"/>
    <s v="230385"/>
    <s v="1"/>
    <x v="230"/>
    <d v="2015-08-17T00:00:00"/>
    <d v="2015-08-17T00:00:00"/>
    <d v="2015-09-08T00:00:00"/>
    <x v="172"/>
    <x v="46"/>
    <s v="95000"/>
    <n v="95"/>
    <n v="6"/>
  </r>
  <r>
    <x v="0"/>
    <s v="015"/>
    <s v="231206"/>
    <s v="1"/>
    <x v="253"/>
    <d v="2015-08-03T00:00:00"/>
    <d v="2015-08-31T00:00:00"/>
    <d v="2015-09-08T00:00:00"/>
    <x v="172"/>
    <x v="46"/>
    <s v="270000"/>
    <n v="270"/>
    <n v="6"/>
  </r>
  <r>
    <x v="0"/>
    <s v="015"/>
    <s v="231206"/>
    <s v="2"/>
    <x v="253"/>
    <d v="2015-08-10T00:00:00"/>
    <d v="2015-09-14T00:00:00"/>
    <d v="2015-09-08T00:00:00"/>
    <x v="161"/>
    <x v="44"/>
    <s v="155250"/>
    <n v="155.25"/>
    <n v="7"/>
  </r>
  <r>
    <x v="0"/>
    <s v="015"/>
    <s v="231508"/>
    <s v="1"/>
    <x v="254"/>
    <d v="2015-08-31T00:00:00"/>
    <d v="2015-09-21T00:00:00"/>
    <d v="2015-09-08T00:00:00"/>
    <x v="161"/>
    <x v="44"/>
    <s v="218250"/>
    <n v="218.25"/>
    <n v="7"/>
  </r>
  <r>
    <x v="21"/>
    <s v="001"/>
    <s v="219663"/>
    <s v="350"/>
    <x v="187"/>
    <d v="2015-08-26T00:00:00"/>
    <d v="2015-08-26T00:00:00"/>
    <d v="2015-09-08T00:00:00"/>
    <x v="5"/>
    <x v="5"/>
    <s v="40960"/>
    <n v="40.96"/>
    <n v="12"/>
  </r>
  <r>
    <x v="21"/>
    <s v="002"/>
    <s v="219767"/>
    <s v="350"/>
    <x v="192"/>
    <d v="2015-08-26T00:00:00"/>
    <d v="2015-08-26T00:00:00"/>
    <d v="2015-09-08T00:00:00"/>
    <x v="5"/>
    <x v="5"/>
    <s v="56000"/>
    <n v="56"/>
    <n v="12"/>
  </r>
  <r>
    <x v="5"/>
    <s v="593"/>
    <s v="230693"/>
    <s v="1"/>
    <x v="236"/>
    <d v="2015-08-31T00:00:00"/>
    <d v="2015-09-14T00:00:00"/>
    <d v="2015-09-08T00:00:00"/>
    <x v="63"/>
    <x v="18"/>
    <s v="8060"/>
    <n v="8.06"/>
    <n v="8"/>
  </r>
  <r>
    <x v="5"/>
    <s v="593"/>
    <s v="230896"/>
    <s v="1"/>
    <x v="240"/>
    <d v="2016-04-04T00:00:00"/>
    <d v="2016-04-04T00:00:00"/>
    <d v="2015-09-08T00:00:00"/>
    <x v="162"/>
    <x v="10"/>
    <s v="55500"/>
    <n v="55.5"/>
    <n v="10"/>
  </r>
  <r>
    <x v="5"/>
    <s v="596"/>
    <s v="225466"/>
    <s v="7"/>
    <x v="249"/>
    <d v="2015-08-31T00:00:00"/>
    <d v="2015-08-31T00:00:00"/>
    <d v="2015-09-08T00:00:00"/>
    <x v="86"/>
    <x v="5"/>
    <s v="49590"/>
    <n v="49.59"/>
    <n v="12"/>
  </r>
  <r>
    <x v="5"/>
    <s v="596"/>
    <s v="231099"/>
    <s v="1"/>
    <x v="245"/>
    <d v="2015-08-31T00:00:00"/>
    <d v="2015-09-14T00:00:00"/>
    <d v="2015-09-08T00:00:00"/>
    <x v="61"/>
    <x v="18"/>
    <s v="12100"/>
    <n v="12.1"/>
    <n v="8"/>
  </r>
  <r>
    <x v="5"/>
    <s v="596"/>
    <s v="231207"/>
    <s v="1"/>
    <x v="253"/>
    <d v="2015-08-17T00:00:00"/>
    <d v="2015-09-21T00:00:00"/>
    <d v="2015-09-08T00:00:00"/>
    <x v="117"/>
    <x v="19"/>
    <s v="19760"/>
    <n v="19.760000000000002"/>
    <n v="8"/>
  </r>
  <r>
    <x v="5"/>
    <s v="67L"/>
    <s v="231000"/>
    <s v="3"/>
    <x v="243"/>
    <d v="2015-08-31T00:00:00"/>
    <d v="2015-09-28T00:00:00"/>
    <d v="2015-09-08T00:00:00"/>
    <x v="112"/>
    <x v="18"/>
    <s v="2520"/>
    <n v="2.52"/>
    <n v="10"/>
  </r>
  <r>
    <x v="14"/>
    <s v="001"/>
    <s v="219919"/>
    <s v="370"/>
    <x v="214"/>
    <d v="2015-09-08T00:00:00"/>
    <d v="2015-09-08T00:00:00"/>
    <d v="2015-09-08T00:00:00"/>
    <x v="266"/>
    <x v="33"/>
    <s v="3990"/>
    <n v="3.99"/>
    <n v="12"/>
  </r>
  <r>
    <x v="14"/>
    <s v="001"/>
    <s v="219919"/>
    <s v="371"/>
    <x v="285"/>
    <d v="2015-09-08T00:00:00"/>
    <d v="2015-09-08T00:00:00"/>
    <d v="2015-09-08T00:00:00"/>
    <x v="266"/>
    <x v="33"/>
    <s v="2280"/>
    <n v="2.2799999999999998"/>
    <n v="12"/>
  </r>
  <r>
    <x v="14"/>
    <s v="001"/>
    <s v="219922"/>
    <s v="340"/>
    <x v="203"/>
    <d v="2015-09-08T00:00:00"/>
    <d v="2015-09-08T00:00:00"/>
    <d v="2015-09-08T00:00:00"/>
    <x v="91"/>
    <x v="30"/>
    <s v="630"/>
    <n v="0.63"/>
    <n v="10"/>
  </r>
  <r>
    <x v="14"/>
    <s v="001"/>
    <s v="219922"/>
    <s v="390"/>
    <x v="241"/>
    <d v="2015-09-08T00:00:00"/>
    <d v="2015-09-08T00:00:00"/>
    <d v="2015-09-08T00:00:00"/>
    <x v="91"/>
    <x v="30"/>
    <s v="560"/>
    <n v="0.56000000000000005"/>
    <n v="10"/>
  </r>
  <r>
    <x v="14"/>
    <s v="001"/>
    <s v="219934"/>
    <s v="370"/>
    <x v="227"/>
    <d v="2015-09-08T00:00:00"/>
    <d v="2015-09-08T00:00:00"/>
    <d v="2015-09-08T00:00:00"/>
    <x v="176"/>
    <x v="32"/>
    <s v="270"/>
    <n v="0.27"/>
    <n v="8"/>
  </r>
  <r>
    <x v="14"/>
    <s v="001"/>
    <s v="219934"/>
    <s v="380"/>
    <x v="227"/>
    <d v="2015-09-08T00:00:00"/>
    <d v="2015-09-08T00:00:00"/>
    <d v="2015-09-08T00:00:00"/>
    <x v="176"/>
    <x v="32"/>
    <s v="720"/>
    <n v="0.72"/>
    <n v="8"/>
  </r>
  <r>
    <x v="14"/>
    <s v="001"/>
    <s v="219935"/>
    <s v="370"/>
    <x v="251"/>
    <d v="2015-09-08T00:00:00"/>
    <d v="2015-09-08T00:00:00"/>
    <d v="2015-09-08T00:00:00"/>
    <x v="93"/>
    <x v="33"/>
    <s v="1960"/>
    <n v="1.96"/>
    <n v="6"/>
  </r>
  <r>
    <x v="14"/>
    <s v="001"/>
    <s v="219935"/>
    <s v="371"/>
    <x v="285"/>
    <d v="2015-09-08T00:00:00"/>
    <d v="2015-09-08T00:00:00"/>
    <d v="2015-09-08T00:00:00"/>
    <x v="93"/>
    <x v="33"/>
    <s v="1120"/>
    <n v="1.1200000000000001"/>
    <n v="6"/>
  </r>
  <r>
    <x v="14"/>
    <s v="001"/>
    <s v="219937"/>
    <s v="370"/>
    <x v="259"/>
    <d v="2015-09-08T00:00:00"/>
    <d v="2015-09-08T00:00:00"/>
    <d v="2015-09-08T00:00:00"/>
    <x v="94"/>
    <x v="32"/>
    <s v="100"/>
    <n v="0.1"/>
    <n v="6"/>
  </r>
  <r>
    <x v="14"/>
    <s v="001"/>
    <s v="219937"/>
    <s v="400"/>
    <x v="271"/>
    <d v="2015-09-08T00:00:00"/>
    <d v="2015-09-08T00:00:00"/>
    <d v="2015-09-08T00:00:00"/>
    <x v="94"/>
    <x v="32"/>
    <s v="400"/>
    <n v="0.4"/>
    <n v="6"/>
  </r>
  <r>
    <x v="16"/>
    <s v="001"/>
    <s v="230078"/>
    <s v="1"/>
    <x v="225"/>
    <d v="2015-09-09T00:00:00"/>
    <d v="2015-09-09T00:00:00"/>
    <d v="2015-09-08T00:00:00"/>
    <x v="8"/>
    <x v="8"/>
    <s v="18000"/>
    <n v="18"/>
    <n v="8"/>
  </r>
  <r>
    <x v="8"/>
    <s v="016"/>
    <s v="228860"/>
    <s v="1"/>
    <x v="207"/>
    <d v="2015-07-06T00:00:00"/>
    <d v="2015-08-17T00:00:00"/>
    <d v="2015-09-08T00:00:00"/>
    <x v="206"/>
    <x v="3"/>
    <s v="250"/>
    <n v="0.25"/>
    <n v="12"/>
  </r>
  <r>
    <x v="8"/>
    <s v="016"/>
    <s v="229190"/>
    <s v="1"/>
    <x v="209"/>
    <d v="2015-07-13T00:00:00"/>
    <d v="2015-08-24T00:00:00"/>
    <d v="2015-09-08T00:00:00"/>
    <x v="206"/>
    <x v="3"/>
    <s v="375"/>
    <n v="0.375"/>
    <n v="12"/>
  </r>
  <r>
    <x v="8"/>
    <s v="016"/>
    <s v="229645"/>
    <s v="1"/>
    <x v="215"/>
    <d v="2015-07-27T00:00:00"/>
    <d v="2015-09-14T00:00:00"/>
    <d v="2015-09-08T00:00:00"/>
    <x v="206"/>
    <x v="3"/>
    <s v="250"/>
    <n v="0.25"/>
    <n v="12"/>
  </r>
  <r>
    <x v="8"/>
    <s v="016"/>
    <s v="230167"/>
    <s v="1"/>
    <x v="226"/>
    <d v="2015-08-03T00:00:00"/>
    <d v="2015-09-21T00:00:00"/>
    <d v="2015-09-08T00:00:00"/>
    <x v="206"/>
    <x v="3"/>
    <s v="250"/>
    <n v="0.25"/>
    <n v="12"/>
  </r>
  <r>
    <x v="17"/>
    <s v="001"/>
    <s v="229411"/>
    <s v="3"/>
    <x v="211"/>
    <d v="2015-07-28T00:00:00"/>
    <d v="2015-09-01T00:00:00"/>
    <d v="2015-09-08T00:00:00"/>
    <x v="5"/>
    <x v="5"/>
    <s v="9600"/>
    <n v="9.6"/>
    <n v="12"/>
  </r>
  <r>
    <x v="17"/>
    <s v="001"/>
    <s v="229685"/>
    <s v="1"/>
    <x v="215"/>
    <d v="2015-08-04T00:00:00"/>
    <d v="2015-08-25T00:00:00"/>
    <d v="2015-09-08T00:00:00"/>
    <x v="178"/>
    <x v="19"/>
    <s v="14160"/>
    <n v="14.16"/>
    <n v="10"/>
  </r>
  <r>
    <x v="17"/>
    <s v="001"/>
    <s v="229685"/>
    <s v="3"/>
    <x v="215"/>
    <d v="2015-08-04T00:00:00"/>
    <d v="2015-09-08T00:00:00"/>
    <d v="2015-09-08T00:00:00"/>
    <x v="97"/>
    <x v="5"/>
    <s v="37700"/>
    <n v="37.700000000000003"/>
    <n v="12"/>
  </r>
  <r>
    <x v="17"/>
    <s v="001"/>
    <s v="230133"/>
    <s v="3"/>
    <x v="252"/>
    <d v="2015-08-11T00:00:00"/>
    <d v="2015-09-22T00:00:00"/>
    <d v="2015-09-08T00:00:00"/>
    <x v="97"/>
    <x v="5"/>
    <s v="19500"/>
    <n v="19.5"/>
    <n v="12"/>
  </r>
  <r>
    <x v="17"/>
    <s v="001"/>
    <s v="230135"/>
    <s v="1"/>
    <x v="252"/>
    <d v="2015-08-11T00:00:00"/>
    <d v="2015-09-01T00:00:00"/>
    <d v="2015-09-08T00:00:00"/>
    <x v="178"/>
    <x v="19"/>
    <s v="21600"/>
    <n v="21.6"/>
    <n v="10"/>
  </r>
  <r>
    <x v="17"/>
    <s v="001"/>
    <s v="230135"/>
    <s v="2"/>
    <x v="252"/>
    <d v="2015-08-11T00:00:00"/>
    <d v="2015-09-22T00:00:00"/>
    <d v="2015-09-08T00:00:00"/>
    <x v="97"/>
    <x v="5"/>
    <s v="19500"/>
    <n v="19.5"/>
    <n v="12"/>
  </r>
  <r>
    <x v="17"/>
    <s v="001"/>
    <s v="230232"/>
    <s v="4"/>
    <x v="233"/>
    <d v="2015-08-18T00:00:00"/>
    <d v="2015-09-08T00:00:00"/>
    <d v="2015-09-08T00:00:00"/>
    <x v="178"/>
    <x v="19"/>
    <s v="21600"/>
    <n v="21.6"/>
    <n v="10"/>
  </r>
  <r>
    <x v="17"/>
    <s v="001"/>
    <s v="230394"/>
    <s v="1"/>
    <x v="228"/>
    <d v="2015-08-18T00:00:00"/>
    <d v="2015-08-25T00:00:00"/>
    <d v="2015-09-08T00:00:00"/>
    <x v="296"/>
    <x v="19"/>
    <s v="1540"/>
    <n v="1.54"/>
    <n v="8"/>
  </r>
  <r>
    <x v="17"/>
    <s v="001"/>
    <s v="230709"/>
    <s v="2"/>
    <x v="237"/>
    <d v="2015-09-01T00:00:00"/>
    <d v="2015-09-08T00:00:00"/>
    <d v="2015-09-08T00:00:00"/>
    <x v="296"/>
    <x v="19"/>
    <s v="6600"/>
    <n v="6.6"/>
    <n v="8"/>
  </r>
  <r>
    <x v="17"/>
    <s v="001"/>
    <s v="230709"/>
    <s v="4"/>
    <x v="286"/>
    <d v="2015-08-27T00:00:00"/>
    <d v="2015-09-08T00:00:00"/>
    <d v="2015-09-08T00:00:00"/>
    <x v="97"/>
    <x v="5"/>
    <s v="2600"/>
    <n v="2.6"/>
    <n v="12"/>
  </r>
  <r>
    <x v="17"/>
    <s v="001"/>
    <s v="230964"/>
    <s v="1"/>
    <x v="243"/>
    <d v="2015-09-01T00:00:00"/>
    <d v="2015-09-29T00:00:00"/>
    <d v="2015-09-08T00:00:00"/>
    <x v="179"/>
    <x v="18"/>
    <s v="3750"/>
    <n v="3.75"/>
    <n v="10"/>
  </r>
  <r>
    <x v="17"/>
    <s v="001"/>
    <s v="231301"/>
    <s v="1"/>
    <x v="248"/>
    <d v="2015-09-08T00:00:00"/>
    <d v="2015-09-08T00:00:00"/>
    <d v="2015-09-08T00:00:00"/>
    <x v="10"/>
    <x v="9"/>
    <s v="60000"/>
    <n v="60"/>
    <n v="5"/>
  </r>
  <r>
    <x v="17"/>
    <s v="001"/>
    <s v="231476"/>
    <s v="2"/>
    <x v="254"/>
    <d v="2015-09-08T00:00:00"/>
    <d v="2015-09-08T00:00:00"/>
    <d v="2015-09-08T00:00:00"/>
    <x v="10"/>
    <x v="9"/>
    <s v="60000"/>
    <n v="60"/>
    <n v="5"/>
  </r>
  <r>
    <x v="1"/>
    <s v="001"/>
    <s v="219819"/>
    <s v="360"/>
    <x v="211"/>
    <d v="2015-09-08T00:00:00"/>
    <d v="2015-09-08T00:00:00"/>
    <d v="2015-09-08T00:00:00"/>
    <x v="105"/>
    <x v="35"/>
    <s v="24000"/>
    <n v="24"/>
    <n v="9"/>
  </r>
  <r>
    <x v="1"/>
    <s v="001"/>
    <s v="219821"/>
    <s v="360"/>
    <x v="197"/>
    <d v="2015-09-08T00:00:00"/>
    <d v="2015-09-08T00:00:00"/>
    <d v="2015-09-08T00:00:00"/>
    <x v="5"/>
    <x v="5"/>
    <s v="48960"/>
    <n v="48.96"/>
    <n v="12"/>
  </r>
  <r>
    <x v="1"/>
    <s v="001"/>
    <s v="219835"/>
    <s v="360"/>
    <x v="197"/>
    <d v="2015-09-08T00:00:00"/>
    <d v="2015-09-08T00:00:00"/>
    <d v="2015-09-08T00:00:00"/>
    <x v="106"/>
    <x v="36"/>
    <s v="6300"/>
    <n v="6.3"/>
    <n v="12"/>
  </r>
  <r>
    <x v="1"/>
    <s v="001"/>
    <s v="219838"/>
    <s v="360"/>
    <x v="233"/>
    <d v="2015-09-08T00:00:00"/>
    <d v="2015-09-08T00:00:00"/>
    <d v="2015-09-08T00:00:00"/>
    <x v="67"/>
    <x v="22"/>
    <s v="40000"/>
    <n v="40"/>
    <n v="6"/>
  </r>
  <r>
    <x v="1"/>
    <s v="001"/>
    <s v="219843"/>
    <s v="350"/>
    <x v="233"/>
    <d v="2015-09-01T00:00:00"/>
    <d v="2015-09-01T00:00:00"/>
    <d v="2015-09-08T00:00:00"/>
    <x v="7"/>
    <x v="7"/>
    <s v="130000"/>
    <n v="130"/>
    <n v="6"/>
  </r>
  <r>
    <x v="1"/>
    <s v="001"/>
    <s v="219843"/>
    <s v="360"/>
    <x v="233"/>
    <d v="2015-09-08T00:00:00"/>
    <d v="2015-09-08T00:00:00"/>
    <d v="2015-09-08T00:00:00"/>
    <x v="7"/>
    <x v="7"/>
    <s v="105000"/>
    <n v="105"/>
    <n v="6"/>
  </r>
  <r>
    <x v="1"/>
    <s v="001"/>
    <s v="219870"/>
    <s v="360"/>
    <x v="215"/>
    <d v="2015-09-08T00:00:00"/>
    <d v="2015-09-08T00:00:00"/>
    <d v="2015-09-08T00:00:00"/>
    <x v="108"/>
    <x v="12"/>
    <s v="29250"/>
    <n v="29.25"/>
    <n v="8"/>
  </r>
  <r>
    <x v="1"/>
    <s v="001"/>
    <s v="219873"/>
    <s v="360"/>
    <x v="211"/>
    <d v="2015-09-08T00:00:00"/>
    <d v="2015-09-08T00:00:00"/>
    <d v="2015-09-08T00:00:00"/>
    <x v="109"/>
    <x v="4"/>
    <s v="66000"/>
    <n v="66"/>
    <n v="9"/>
  </r>
  <r>
    <x v="1"/>
    <s v="001"/>
    <s v="219877"/>
    <s v="360"/>
    <x v="221"/>
    <d v="2015-09-08T00:00:00"/>
    <d v="2015-09-08T00:00:00"/>
    <d v="2015-09-08T00:00:00"/>
    <x v="17"/>
    <x v="4"/>
    <s v="45000"/>
    <n v="45"/>
    <n v="7"/>
  </r>
  <r>
    <x v="1"/>
    <s v="001"/>
    <s v="219887"/>
    <s v="360"/>
    <x v="213"/>
    <d v="2015-09-08T00:00:00"/>
    <d v="2015-09-08T00:00:00"/>
    <d v="2015-09-08T00:00:00"/>
    <x v="18"/>
    <x v="12"/>
    <s v="3000"/>
    <n v="3"/>
    <n v="10"/>
  </r>
  <r>
    <x v="1"/>
    <s v="001"/>
    <s v="219889"/>
    <s v="360"/>
    <x v="215"/>
    <d v="2015-09-08T00:00:00"/>
    <d v="2015-09-08T00:00:00"/>
    <d v="2015-09-08T00:00:00"/>
    <x v="56"/>
    <x v="18"/>
    <s v="31440"/>
    <n v="31.44"/>
    <n v="8"/>
  </r>
  <r>
    <x v="1"/>
    <s v="001"/>
    <s v="219891"/>
    <s v="360"/>
    <x v="215"/>
    <d v="2015-09-08T00:00:00"/>
    <d v="2015-09-08T00:00:00"/>
    <d v="2015-09-08T00:00:00"/>
    <x v="101"/>
    <x v="18"/>
    <s v="12125"/>
    <n v="12.125"/>
    <n v="8"/>
  </r>
  <r>
    <x v="1"/>
    <s v="001"/>
    <s v="219893"/>
    <s v="360"/>
    <x v="215"/>
    <d v="2015-09-08T00:00:00"/>
    <d v="2015-09-08T00:00:00"/>
    <d v="2015-09-08T00:00:00"/>
    <x v="30"/>
    <x v="18"/>
    <s v="3200"/>
    <n v="3.2"/>
    <n v="8"/>
  </r>
  <r>
    <x v="1"/>
    <s v="001"/>
    <s v="219895"/>
    <s v="360"/>
    <x v="215"/>
    <d v="2015-09-08T00:00:00"/>
    <d v="2015-09-08T00:00:00"/>
    <d v="2015-09-08T00:00:00"/>
    <x v="61"/>
    <x v="18"/>
    <s v="1400"/>
    <n v="1.4"/>
    <n v="8"/>
  </r>
  <r>
    <x v="1"/>
    <s v="001"/>
    <s v="219907"/>
    <s v="360"/>
    <x v="213"/>
    <d v="2015-09-08T00:00:00"/>
    <d v="2015-09-08T00:00:00"/>
    <d v="2015-09-08T00:00:00"/>
    <x v="111"/>
    <x v="18"/>
    <s v="630"/>
    <n v="0.63"/>
    <n v="10"/>
  </r>
  <r>
    <x v="1"/>
    <s v="001"/>
    <s v="219908"/>
    <s v="330"/>
    <x v="269"/>
    <d v="2015-08-25T00:00:00"/>
    <d v="2015-10-13T00:00:00"/>
    <d v="2015-09-08T00:00:00"/>
    <x v="112"/>
    <x v="18"/>
    <s v="90"/>
    <n v="0.09"/>
    <n v="10"/>
  </r>
  <r>
    <x v="1"/>
    <s v="001"/>
    <s v="219908"/>
    <s v="350"/>
    <x v="269"/>
    <d v="2015-09-01T00:00:00"/>
    <d v="2015-10-13T00:00:00"/>
    <d v="2015-09-08T00:00:00"/>
    <x v="112"/>
    <x v="18"/>
    <s v="180"/>
    <n v="0.18"/>
    <n v="10"/>
  </r>
  <r>
    <x v="1"/>
    <s v="001"/>
    <s v="219908"/>
    <s v="360"/>
    <x v="213"/>
    <d v="2015-09-08T00:00:00"/>
    <d v="2015-09-08T00:00:00"/>
    <d v="2015-09-08T00:00:00"/>
    <x v="112"/>
    <x v="18"/>
    <s v="90"/>
    <n v="0.09"/>
    <n v="10"/>
  </r>
  <r>
    <x v="1"/>
    <s v="001"/>
    <s v="219913"/>
    <s v="360"/>
    <x v="215"/>
    <d v="2015-09-08T00:00:00"/>
    <d v="2015-09-08T00:00:00"/>
    <d v="2015-09-08T00:00:00"/>
    <x v="63"/>
    <x v="18"/>
    <s v="16120"/>
    <n v="16.12"/>
    <n v="8"/>
  </r>
  <r>
    <x v="1"/>
    <s v="001"/>
    <s v="219914"/>
    <s v="360"/>
    <x v="213"/>
    <d v="2015-09-08T00:00:00"/>
    <d v="2015-09-08T00:00:00"/>
    <d v="2015-09-08T00:00:00"/>
    <x v="58"/>
    <x v="26"/>
    <s v="2100"/>
    <n v="2.1"/>
    <n v="10"/>
  </r>
  <r>
    <x v="1"/>
    <s v="001"/>
    <s v="219915"/>
    <s v="360"/>
    <x v="215"/>
    <d v="2015-09-08T00:00:00"/>
    <d v="2015-09-08T00:00:00"/>
    <d v="2015-09-08T00:00:00"/>
    <x v="65"/>
    <x v="26"/>
    <s v="280"/>
    <n v="0.28000000000000003"/>
    <n v="8"/>
  </r>
  <r>
    <x v="1"/>
    <s v="001"/>
    <s v="219916"/>
    <s v="360"/>
    <x v="213"/>
    <d v="2015-09-08T00:00:00"/>
    <d v="2015-09-08T00:00:00"/>
    <d v="2015-09-08T00:00:00"/>
    <x v="62"/>
    <x v="26"/>
    <s v="1560"/>
    <n v="1.56"/>
    <n v="10"/>
  </r>
  <r>
    <x v="1"/>
    <s v="001"/>
    <s v="219920"/>
    <s v="350"/>
    <x v="213"/>
    <d v="2015-09-01T00:00:00"/>
    <d v="2015-09-01T00:00:00"/>
    <d v="2015-09-08T00:00:00"/>
    <x v="102"/>
    <x v="26"/>
    <s v="120"/>
    <n v="0.12"/>
    <n v="10"/>
  </r>
  <r>
    <x v="1"/>
    <s v="001"/>
    <s v="219920"/>
    <s v="360"/>
    <x v="213"/>
    <d v="2015-09-08T00:00:00"/>
    <d v="2015-09-08T00:00:00"/>
    <d v="2015-09-08T00:00:00"/>
    <x v="102"/>
    <x v="26"/>
    <s v="14640"/>
    <n v="14.64"/>
    <n v="10"/>
  </r>
  <r>
    <x v="1"/>
    <s v="001"/>
    <s v="219929"/>
    <s v="360"/>
    <x v="232"/>
    <d v="2015-09-08T00:00:00"/>
    <d v="2015-09-08T00:00:00"/>
    <d v="2015-09-08T00:00:00"/>
    <x v="10"/>
    <x v="9"/>
    <s v="10000"/>
    <n v="10"/>
    <n v="5"/>
  </r>
  <r>
    <x v="1"/>
    <s v="001"/>
    <s v="219931"/>
    <s v="360"/>
    <x v="215"/>
    <d v="2015-09-08T00:00:00"/>
    <d v="2015-09-08T00:00:00"/>
    <d v="2015-09-08T00:00:00"/>
    <x v="135"/>
    <x v="14"/>
    <s v="4400"/>
    <n v="4.4000000000000004"/>
    <n v="8"/>
  </r>
  <r>
    <x v="1"/>
    <s v="001"/>
    <s v="219939"/>
    <s v="360"/>
    <x v="215"/>
    <d v="2015-09-08T00:00:00"/>
    <d v="2015-09-08T00:00:00"/>
    <d v="2015-09-08T00:00:00"/>
    <x v="127"/>
    <x v="0"/>
    <s v="102000"/>
    <n v="102"/>
    <n v="8"/>
  </r>
  <r>
    <x v="1"/>
    <s v="001"/>
    <s v="219941"/>
    <s v="360"/>
    <x v="215"/>
    <d v="2015-09-08T00:00:00"/>
    <d v="2015-09-08T00:00:00"/>
    <d v="2015-09-08T00:00:00"/>
    <x v="114"/>
    <x v="0"/>
    <s v="18000"/>
    <n v="18"/>
    <n v="8"/>
  </r>
  <r>
    <x v="1"/>
    <s v="001"/>
    <s v="219942"/>
    <s v="350"/>
    <x v="271"/>
    <d v="2015-09-08T00:00:00"/>
    <d v="2015-09-08T00:00:00"/>
    <d v="2015-09-08T00:00:00"/>
    <x v="136"/>
    <x v="0"/>
    <s v="9000"/>
    <n v="9"/>
    <n v="8"/>
  </r>
  <r>
    <x v="1"/>
    <s v="001"/>
    <s v="219944"/>
    <s v="390"/>
    <x v="215"/>
    <d v="2015-09-08T00:00:00"/>
    <d v="2015-09-08T00:00:00"/>
    <d v="2015-09-08T00:00:00"/>
    <x v="116"/>
    <x v="2"/>
    <s v="46500"/>
    <n v="46.5"/>
    <n v="8"/>
  </r>
  <r>
    <x v="1"/>
    <s v="001"/>
    <s v="220923"/>
    <s v="350"/>
    <x v="275"/>
    <d v="2015-09-01T00:00:00"/>
    <d v="2015-10-20T00:00:00"/>
    <d v="2015-09-08T00:00:00"/>
    <x v="214"/>
    <x v="18"/>
    <s v="80"/>
    <n v="0.08"/>
    <n v="10"/>
  </r>
  <r>
    <x v="1"/>
    <s v="001"/>
    <s v="220923"/>
    <s v="360"/>
    <x v="213"/>
    <d v="2015-09-08T00:00:00"/>
    <d v="2015-09-08T00:00:00"/>
    <d v="2015-09-08T00:00:00"/>
    <x v="214"/>
    <x v="18"/>
    <s v="80"/>
    <n v="0.08"/>
    <n v="10"/>
  </r>
  <r>
    <x v="1"/>
    <s v="001"/>
    <s v="221021"/>
    <s v="350"/>
    <x v="215"/>
    <d v="2015-07-14T00:00:00"/>
    <d v="2015-09-01T00:00:00"/>
    <d v="2015-09-08T00:00:00"/>
    <x v="118"/>
    <x v="29"/>
    <s v="3600"/>
    <n v="3.6"/>
    <n v="11"/>
  </r>
  <r>
    <x v="1"/>
    <s v="001"/>
    <s v="221634"/>
    <s v="350"/>
    <x v="215"/>
    <d v="2015-09-08T00:00:00"/>
    <d v="2015-09-08T00:00:00"/>
    <d v="2015-09-08T00:00:00"/>
    <x v="139"/>
    <x v="0"/>
    <s v="14000"/>
    <n v="14"/>
    <n v="8"/>
  </r>
  <r>
    <x v="1"/>
    <s v="001"/>
    <s v="221641"/>
    <s v="360"/>
    <x v="271"/>
    <d v="2015-09-08T00:00:00"/>
    <d v="2015-09-08T00:00:00"/>
    <d v="2015-09-08T00:00:00"/>
    <x v="2"/>
    <x v="2"/>
    <s v="8000"/>
    <n v="8"/>
    <n v="8"/>
  </r>
  <r>
    <x v="1"/>
    <s v="001"/>
    <s v="221653"/>
    <s v="380"/>
    <x v="261"/>
    <d v="2015-08-04T00:00:00"/>
    <d v="2015-09-22T00:00:00"/>
    <d v="2015-09-08T00:00:00"/>
    <x v="57"/>
    <x v="9"/>
    <s v="1600"/>
    <n v="1.6"/>
    <n v="5"/>
  </r>
  <r>
    <x v="1"/>
    <s v="001"/>
    <s v="221848"/>
    <s v="360"/>
    <x v="213"/>
    <d v="2015-09-08T00:00:00"/>
    <d v="2015-09-08T00:00:00"/>
    <d v="2015-09-08T00:00:00"/>
    <x v="134"/>
    <x v="26"/>
    <s v="480"/>
    <n v="0.48"/>
    <n v="10"/>
  </r>
  <r>
    <x v="1"/>
    <s v="001"/>
    <s v="222776"/>
    <s v="360"/>
    <x v="269"/>
    <d v="2015-09-08T00:00:00"/>
    <d v="2015-10-13T00:00:00"/>
    <d v="2015-09-08T00:00:00"/>
    <x v="53"/>
    <x v="25"/>
    <s v="16000"/>
    <n v="16"/>
    <n v="7"/>
  </r>
  <r>
    <x v="1"/>
    <s v="001"/>
    <s v="222998"/>
    <s v="360"/>
    <x v="281"/>
    <d v="2015-09-08T00:00:00"/>
    <d v="2015-09-08T00:00:00"/>
    <d v="2015-09-08T00:00:00"/>
    <x v="344"/>
    <x v="14"/>
    <s v="4000"/>
    <n v="4"/>
    <n v="11"/>
  </r>
  <r>
    <x v="1"/>
    <s v="001"/>
    <s v="223711"/>
    <s v="360"/>
    <x v="247"/>
    <d v="2015-09-08T00:00:00"/>
    <d v="2015-09-08T00:00:00"/>
    <d v="2015-09-08T00:00:00"/>
    <x v="320"/>
    <x v="33"/>
    <s v="495"/>
    <n v="0.495"/>
    <n v="12"/>
  </r>
  <r>
    <x v="1"/>
    <s v="001"/>
    <s v="224292"/>
    <s v="380"/>
    <x v="261"/>
    <d v="2015-08-04T00:00:00"/>
    <d v="2015-09-22T00:00:00"/>
    <d v="2015-09-08T00:00:00"/>
    <x v="97"/>
    <x v="5"/>
    <s v="3900"/>
    <n v="3.9"/>
    <n v="12"/>
  </r>
  <r>
    <x v="1"/>
    <s v="001"/>
    <s v="229160"/>
    <s v="400"/>
    <x v="277"/>
    <d v="2015-08-18T00:00:00"/>
    <d v="2015-10-06T00:00:00"/>
    <d v="2015-09-08T00:00:00"/>
    <x v="140"/>
    <x v="26"/>
    <s v="300"/>
    <n v="0.3"/>
    <n v="10"/>
  </r>
  <r>
    <x v="1"/>
    <s v="001"/>
    <s v="229160"/>
    <s v="410"/>
    <x v="271"/>
    <d v="2015-08-25T00:00:00"/>
    <d v="2015-10-13T00:00:00"/>
    <d v="2015-09-08T00:00:00"/>
    <x v="140"/>
    <x v="26"/>
    <s v="300"/>
    <n v="0.3"/>
    <n v="10"/>
  </r>
  <r>
    <x v="1"/>
    <s v="001"/>
    <s v="229160"/>
    <s v="420"/>
    <x v="275"/>
    <d v="2015-09-01T00:00:00"/>
    <d v="2015-10-20T00:00:00"/>
    <d v="2015-09-08T00:00:00"/>
    <x v="140"/>
    <x v="26"/>
    <s v="60"/>
    <n v="0.06"/>
    <n v="10"/>
  </r>
  <r>
    <x v="1"/>
    <s v="001"/>
    <s v="230368"/>
    <s v="360"/>
    <x v="242"/>
    <d v="2015-09-01T00:00:00"/>
    <d v="2015-09-08T00:00:00"/>
    <d v="2015-09-08T00:00:00"/>
    <x v="322"/>
    <x v="32"/>
    <s v="70"/>
    <n v="7.0000000000000007E-2"/>
    <n v="8"/>
  </r>
  <r>
    <x v="1"/>
    <s v="001"/>
    <s v="231619"/>
    <s v="380"/>
    <x v="261"/>
    <d v="2015-09-08T00:00:00"/>
    <d v="2015-09-08T00:00:00"/>
    <d v="2015-09-08T00:00:00"/>
    <x v="311"/>
    <x v="32"/>
    <s v="150"/>
    <n v="0.15"/>
    <n v="6"/>
  </r>
  <r>
    <x v="19"/>
    <s v="003"/>
    <s v="231746"/>
    <s v="1"/>
    <x v="262"/>
    <d v="2015-09-08T00:00:00"/>
    <d v="2015-09-08T00:00:00"/>
    <d v="2015-09-08T00:00:00"/>
    <x v="304"/>
    <x v="27"/>
    <s v="30000"/>
    <n v="30"/>
    <n v="8"/>
  </r>
  <r>
    <x v="19"/>
    <s v="008"/>
    <s v="232417"/>
    <s v="5"/>
    <x v="267"/>
    <d v="2015-08-18T00:00:00"/>
    <d v="2015-10-13T00:00:00"/>
    <d v="2015-09-08T00:00:00"/>
    <x v="53"/>
    <x v="25"/>
    <s v="4000"/>
    <n v="4"/>
    <n v="7"/>
  </r>
  <r>
    <x v="19"/>
    <s v="013"/>
    <s v="230444"/>
    <s v="2"/>
    <x v="229"/>
    <d v="2015-06-30T00:00:00"/>
    <d v="2015-09-01T00:00:00"/>
    <d v="2015-09-08T00:00:00"/>
    <x v="7"/>
    <x v="7"/>
    <s v="100000"/>
    <n v="100"/>
    <n v="8"/>
  </r>
  <r>
    <x v="12"/>
    <s v="001"/>
    <s v="228434"/>
    <s v="1"/>
    <x v="204"/>
    <d v="2015-08-10T00:00:00"/>
    <d v="2015-08-10T00:00:00"/>
    <d v="2015-09-08T00:00:00"/>
    <x v="5"/>
    <x v="5"/>
    <s v="6400"/>
    <n v="6.4"/>
    <n v="12"/>
  </r>
  <r>
    <x v="12"/>
    <s v="001"/>
    <s v="229195"/>
    <s v="1"/>
    <x v="209"/>
    <d v="2015-09-08T00:00:00"/>
    <d v="2015-09-08T00:00:00"/>
    <d v="2015-09-08T00:00:00"/>
    <x v="78"/>
    <x v="21"/>
    <s v="113400"/>
    <n v="113.4"/>
    <n v="10"/>
  </r>
  <r>
    <x v="12"/>
    <s v="001"/>
    <s v="229714"/>
    <s v="1"/>
    <x v="218"/>
    <d v="2015-08-31T00:00:00"/>
    <d v="2015-08-31T00:00:00"/>
    <d v="2015-09-08T00:00:00"/>
    <x v="252"/>
    <x v="18"/>
    <s v="22875"/>
    <n v="22.875"/>
    <n v="10"/>
  </r>
  <r>
    <x v="12"/>
    <s v="001"/>
    <s v="230703"/>
    <s v="1"/>
    <x v="237"/>
    <d v="2015-08-24T00:00:00"/>
    <d v="2015-09-28T00:00:00"/>
    <d v="2015-09-08T00:00:00"/>
    <x v="253"/>
    <x v="18"/>
    <s v="3000"/>
    <n v="3"/>
    <n v="10"/>
  </r>
  <r>
    <x v="13"/>
    <s v="001"/>
    <s v="228566"/>
    <s v="1"/>
    <x v="197"/>
    <d v="2015-08-31T00:00:00"/>
    <d v="2015-08-31T00:00:00"/>
    <d v="2015-09-08T00:00:00"/>
    <x v="7"/>
    <x v="7"/>
    <s v="35000"/>
    <n v="35"/>
    <n v="6"/>
  </r>
  <r>
    <x v="0"/>
    <s v="003"/>
    <s v="230764"/>
    <s v="2"/>
    <x v="237"/>
    <d v="2015-08-31T00:00:00"/>
    <d v="2015-09-14T00:00:00"/>
    <d v="2015-09-09T00:00:00"/>
    <x v="38"/>
    <x v="12"/>
    <s v="150750"/>
    <n v="150.75"/>
    <n v="8"/>
  </r>
  <r>
    <x v="0"/>
    <s v="006"/>
    <s v="218749"/>
    <s v="9"/>
    <x v="249"/>
    <d v="2015-08-31T00:00:00"/>
    <d v="2015-08-31T00:00:00"/>
    <d v="2015-09-09T00:00:00"/>
    <x v="7"/>
    <x v="7"/>
    <s v="30000"/>
    <n v="30"/>
    <n v="8"/>
  </r>
  <r>
    <x v="0"/>
    <s v="006"/>
    <s v="230999"/>
    <s v="1"/>
    <x v="243"/>
    <d v="2015-08-03T00:00:00"/>
    <d v="2015-09-21T00:00:00"/>
    <d v="2015-09-09T00:00:00"/>
    <x v="46"/>
    <x v="4"/>
    <s v="10000"/>
    <n v="10"/>
    <n v="9"/>
  </r>
  <r>
    <x v="0"/>
    <s v="007"/>
    <s v="210773"/>
    <s v="20"/>
    <x v="239"/>
    <d v="2015-08-10T00:00:00"/>
    <d v="2015-09-14T00:00:00"/>
    <d v="2015-09-09T00:00:00"/>
    <x v="5"/>
    <x v="5"/>
    <s v="128320"/>
    <n v="128.32"/>
    <n v="12"/>
  </r>
  <r>
    <x v="0"/>
    <s v="007"/>
    <s v="215668"/>
    <s v="16"/>
    <x v="256"/>
    <d v="2015-09-09T00:00:00"/>
    <d v="2015-09-09T00:00:00"/>
    <d v="2015-09-09T00:00:00"/>
    <x v="99"/>
    <x v="1"/>
    <s v="81000"/>
    <n v="81"/>
    <n v="10"/>
  </r>
  <r>
    <x v="0"/>
    <s v="007"/>
    <s v="230388"/>
    <s v="2"/>
    <x v="230"/>
    <d v="2015-08-31T00:00:00"/>
    <d v="2015-09-28T00:00:00"/>
    <d v="2015-09-09T00:00:00"/>
    <x v="223"/>
    <x v="3"/>
    <s v="3040"/>
    <n v="3.04"/>
    <n v="12"/>
  </r>
  <r>
    <x v="0"/>
    <s v="007"/>
    <s v="231096"/>
    <s v="1"/>
    <x v="245"/>
    <d v="2015-08-31T00:00:00"/>
    <d v="2015-09-14T00:00:00"/>
    <d v="2015-09-09T00:00:00"/>
    <x v="148"/>
    <x v="22"/>
    <s v="102000"/>
    <n v="102"/>
    <n v="7"/>
  </r>
  <r>
    <x v="0"/>
    <s v="010"/>
    <s v="217481"/>
    <s v="11"/>
    <x v="283"/>
    <d v="2015-09-17T00:00:00"/>
    <d v="2015-09-17T00:00:00"/>
    <d v="2015-09-09T00:00:00"/>
    <x v="264"/>
    <x v="13"/>
    <s v="300"/>
    <n v="0.3"/>
    <n v="8"/>
  </r>
  <r>
    <x v="30"/>
    <s v="008"/>
    <s v="227926"/>
    <s v="2"/>
    <x v="193"/>
    <d v="2015-09-09T00:00:00"/>
    <d v="2015-09-09T00:00:00"/>
    <d v="2015-09-09T00:00:00"/>
    <x v="0"/>
    <x v="0"/>
    <s v="250500"/>
    <n v="250.5"/>
    <n v="8"/>
  </r>
  <r>
    <x v="30"/>
    <s v="008"/>
    <s v="230105"/>
    <s v="1"/>
    <x v="225"/>
    <d v="2015-09-02T00:00:00"/>
    <d v="2015-09-02T00:00:00"/>
    <d v="2015-09-09T00:00:00"/>
    <x v="7"/>
    <x v="7"/>
    <s v="100000"/>
    <n v="100"/>
    <n v="6"/>
  </r>
  <r>
    <x v="21"/>
    <s v="001"/>
    <s v="219601"/>
    <s v="370"/>
    <x v="227"/>
    <d v="2015-09-09T00:00:00"/>
    <d v="2015-09-09T00:00:00"/>
    <d v="2015-09-09T00:00:00"/>
    <x v="80"/>
    <x v="22"/>
    <s v="11000"/>
    <n v="11"/>
    <n v="5"/>
  </r>
  <r>
    <x v="21"/>
    <s v="001"/>
    <s v="219621"/>
    <s v="359"/>
    <x v="279"/>
    <d v="2015-09-02T00:00:00"/>
    <d v="2015-10-21T00:00:00"/>
    <d v="2015-09-09T00:00:00"/>
    <x v="42"/>
    <x v="8"/>
    <s v="28000"/>
    <n v="28"/>
    <n v="9"/>
  </r>
  <r>
    <x v="21"/>
    <s v="001"/>
    <s v="219624"/>
    <s v="360"/>
    <x v="227"/>
    <d v="2015-09-02T00:00:00"/>
    <d v="2015-09-02T00:00:00"/>
    <d v="2015-09-09T00:00:00"/>
    <x v="7"/>
    <x v="7"/>
    <s v="60000"/>
    <n v="60"/>
    <n v="8"/>
  </r>
  <r>
    <x v="21"/>
    <s v="001"/>
    <s v="219624"/>
    <s v="370"/>
    <x v="227"/>
    <d v="2015-09-09T00:00:00"/>
    <d v="2015-09-09T00:00:00"/>
    <d v="2015-09-09T00:00:00"/>
    <x v="7"/>
    <x v="7"/>
    <s v="70000"/>
    <n v="70"/>
    <n v="8"/>
  </r>
  <r>
    <x v="21"/>
    <s v="001"/>
    <s v="219626"/>
    <s v="361"/>
    <x v="211"/>
    <d v="2015-09-09T00:00:00"/>
    <d v="2015-09-09T00:00:00"/>
    <d v="2015-09-09T00:00:00"/>
    <x v="130"/>
    <x v="17"/>
    <s v="1500"/>
    <n v="1.5"/>
    <n v="9"/>
  </r>
  <r>
    <x v="21"/>
    <s v="001"/>
    <s v="219660"/>
    <s v="370"/>
    <x v="236"/>
    <d v="2015-09-09T00:00:00"/>
    <d v="2015-09-09T00:00:00"/>
    <d v="2015-09-09T00:00:00"/>
    <x v="107"/>
    <x v="37"/>
    <s v="2750"/>
    <n v="2.75"/>
    <n v="5"/>
  </r>
  <r>
    <x v="21"/>
    <s v="001"/>
    <s v="219662"/>
    <s v="311"/>
    <x v="248"/>
    <d v="2015-07-29T00:00:00"/>
    <d v="2015-09-16T00:00:00"/>
    <d v="2015-09-09T00:00:00"/>
    <x v="97"/>
    <x v="5"/>
    <s v="1300"/>
    <n v="1.3"/>
    <n v="12"/>
  </r>
  <r>
    <x v="21"/>
    <s v="001"/>
    <s v="219662"/>
    <s v="360"/>
    <x v="200"/>
    <d v="2015-09-02T00:00:00"/>
    <d v="2015-09-02T00:00:00"/>
    <d v="2015-09-09T00:00:00"/>
    <x v="97"/>
    <x v="5"/>
    <s v="650"/>
    <n v="0.65"/>
    <n v="12"/>
  </r>
  <r>
    <x v="21"/>
    <s v="001"/>
    <s v="219663"/>
    <s v="330"/>
    <x v="184"/>
    <d v="2015-08-12T00:00:00"/>
    <d v="2015-08-12T00:00:00"/>
    <d v="2015-09-09T00:00:00"/>
    <x v="5"/>
    <x v="5"/>
    <s v="640"/>
    <n v="0.64"/>
    <n v="12"/>
  </r>
  <r>
    <x v="21"/>
    <s v="001"/>
    <s v="219663"/>
    <s v="340"/>
    <x v="174"/>
    <d v="2015-08-19T00:00:00"/>
    <d v="2015-08-19T00:00:00"/>
    <d v="2015-09-09T00:00:00"/>
    <x v="5"/>
    <x v="5"/>
    <s v="24640"/>
    <n v="24.64"/>
    <n v="12"/>
  </r>
  <r>
    <x v="21"/>
    <s v="001"/>
    <s v="219664"/>
    <s v="361"/>
    <x v="211"/>
    <d v="2015-09-09T00:00:00"/>
    <d v="2015-09-09T00:00:00"/>
    <d v="2015-09-09T00:00:00"/>
    <x v="109"/>
    <x v="4"/>
    <s v="37500"/>
    <n v="37.5"/>
    <n v="9"/>
  </r>
  <r>
    <x v="21"/>
    <s v="001"/>
    <s v="219665"/>
    <s v="359"/>
    <x v="279"/>
    <d v="2015-09-02T00:00:00"/>
    <d v="2015-10-21T00:00:00"/>
    <d v="2015-09-09T00:00:00"/>
    <x v="210"/>
    <x v="4"/>
    <s v="15000"/>
    <n v="15"/>
    <n v="9"/>
  </r>
  <r>
    <x v="21"/>
    <s v="001"/>
    <s v="219666"/>
    <s v="370"/>
    <x v="221"/>
    <d v="2015-09-09T00:00:00"/>
    <d v="2015-09-09T00:00:00"/>
    <d v="2015-09-09T00:00:00"/>
    <x v="17"/>
    <x v="4"/>
    <s v="4500"/>
    <n v="4.5"/>
    <n v="7"/>
  </r>
  <r>
    <x v="21"/>
    <s v="001"/>
    <s v="219667"/>
    <s v="361"/>
    <x v="206"/>
    <d v="2015-09-09T00:00:00"/>
    <d v="2015-09-09T00:00:00"/>
    <d v="2015-09-09T00:00:00"/>
    <x v="131"/>
    <x v="29"/>
    <s v="1000"/>
    <n v="1"/>
    <n v="11"/>
  </r>
  <r>
    <x v="21"/>
    <s v="001"/>
    <s v="219668"/>
    <s v="361"/>
    <x v="211"/>
    <d v="2015-09-09T00:00:00"/>
    <d v="2015-09-09T00:00:00"/>
    <d v="2015-09-09T00:00:00"/>
    <x v="110"/>
    <x v="38"/>
    <s v="13500"/>
    <n v="13.5"/>
    <n v="9"/>
  </r>
  <r>
    <x v="21"/>
    <s v="001"/>
    <s v="219669"/>
    <s v="361"/>
    <x v="211"/>
    <d v="2015-09-09T00:00:00"/>
    <d v="2015-09-09T00:00:00"/>
    <d v="2015-09-09T00:00:00"/>
    <x v="105"/>
    <x v="35"/>
    <s v="7500"/>
    <n v="7.5"/>
    <n v="9"/>
  </r>
  <r>
    <x v="21"/>
    <s v="001"/>
    <s v="219670"/>
    <s v="361"/>
    <x v="211"/>
    <d v="2015-09-09T00:00:00"/>
    <d v="2015-09-09T00:00:00"/>
    <d v="2015-09-09T00:00:00"/>
    <x v="132"/>
    <x v="35"/>
    <s v="15750"/>
    <n v="15.75"/>
    <n v="9"/>
  </r>
  <r>
    <x v="21"/>
    <s v="001"/>
    <s v="219671"/>
    <s v="361"/>
    <x v="209"/>
    <d v="2015-09-09T00:00:00"/>
    <d v="2015-09-09T00:00:00"/>
    <d v="2015-09-09T00:00:00"/>
    <x v="133"/>
    <x v="19"/>
    <s v="240"/>
    <n v="0.24"/>
    <n v="10"/>
  </r>
  <r>
    <x v="21"/>
    <s v="001"/>
    <s v="219672"/>
    <s v="361"/>
    <x v="218"/>
    <d v="2015-09-09T00:00:00"/>
    <d v="2015-09-09T00:00:00"/>
    <d v="2015-09-09T00:00:00"/>
    <x v="117"/>
    <x v="19"/>
    <s v="780"/>
    <n v="0.78"/>
    <n v="8"/>
  </r>
  <r>
    <x v="21"/>
    <s v="001"/>
    <s v="219672"/>
    <s v="362"/>
    <x v="287"/>
    <d v="2015-09-09T00:00:00"/>
    <d v="2015-10-28T00:00:00"/>
    <d v="2015-09-09T00:00:00"/>
    <x v="117"/>
    <x v="19"/>
    <s v="520"/>
    <n v="0.52"/>
    <n v="8"/>
  </r>
  <r>
    <x v="21"/>
    <s v="001"/>
    <s v="219673"/>
    <s v="361"/>
    <x v="218"/>
    <d v="2015-09-09T00:00:00"/>
    <d v="2015-09-09T00:00:00"/>
    <d v="2015-09-09T00:00:00"/>
    <x v="56"/>
    <x v="18"/>
    <s v="5280"/>
    <n v="5.28"/>
    <n v="8"/>
  </r>
  <r>
    <x v="21"/>
    <s v="001"/>
    <s v="219675"/>
    <s v="361"/>
    <x v="218"/>
    <d v="2015-09-09T00:00:00"/>
    <d v="2015-09-09T00:00:00"/>
    <d v="2015-09-09T00:00:00"/>
    <x v="101"/>
    <x v="18"/>
    <s v="10750"/>
    <n v="10.75"/>
    <n v="8"/>
  </r>
  <r>
    <x v="21"/>
    <s v="001"/>
    <s v="219676"/>
    <s v="361"/>
    <x v="218"/>
    <d v="2015-09-09T00:00:00"/>
    <d v="2015-09-09T00:00:00"/>
    <d v="2015-09-09T00:00:00"/>
    <x v="30"/>
    <x v="18"/>
    <s v="2800"/>
    <n v="2.8"/>
    <n v="8"/>
  </r>
  <r>
    <x v="21"/>
    <s v="001"/>
    <s v="219677"/>
    <s v="361"/>
    <x v="218"/>
    <d v="2015-09-09T00:00:00"/>
    <d v="2015-09-09T00:00:00"/>
    <d v="2015-09-09T00:00:00"/>
    <x v="61"/>
    <x v="18"/>
    <s v="700"/>
    <n v="0.7"/>
    <n v="8"/>
  </r>
  <r>
    <x v="21"/>
    <s v="001"/>
    <s v="219678"/>
    <s v="361"/>
    <x v="218"/>
    <d v="2015-09-09T00:00:00"/>
    <d v="2015-09-09T00:00:00"/>
    <d v="2015-09-09T00:00:00"/>
    <x v="70"/>
    <x v="18"/>
    <s v="900"/>
    <n v="0.9"/>
    <n v="8"/>
  </r>
  <r>
    <x v="21"/>
    <s v="001"/>
    <s v="219679"/>
    <s v="360"/>
    <x v="211"/>
    <d v="2015-09-09T00:00:00"/>
    <d v="2015-09-09T00:00:00"/>
    <d v="2015-09-09T00:00:00"/>
    <x v="111"/>
    <x v="18"/>
    <s v="360"/>
    <n v="0.36"/>
    <n v="10"/>
  </r>
  <r>
    <x v="21"/>
    <s v="001"/>
    <s v="219680"/>
    <s v="361"/>
    <x v="209"/>
    <d v="2015-09-09T00:00:00"/>
    <d v="2015-09-09T00:00:00"/>
    <d v="2015-09-09T00:00:00"/>
    <x v="112"/>
    <x v="18"/>
    <s v="1080"/>
    <n v="1.08"/>
    <n v="10"/>
  </r>
  <r>
    <x v="21"/>
    <s v="001"/>
    <s v="219681"/>
    <s v="361"/>
    <x v="218"/>
    <d v="2015-09-09T00:00:00"/>
    <d v="2015-09-09T00:00:00"/>
    <d v="2015-09-09T00:00:00"/>
    <x v="214"/>
    <x v="18"/>
    <s v="160"/>
    <n v="0.16"/>
    <n v="10"/>
  </r>
  <r>
    <x v="21"/>
    <s v="001"/>
    <s v="219682"/>
    <s v="361"/>
    <x v="218"/>
    <d v="2015-09-09T00:00:00"/>
    <d v="2015-09-09T00:00:00"/>
    <d v="2015-09-09T00:00:00"/>
    <x v="63"/>
    <x v="18"/>
    <s v="21970"/>
    <n v="21.97"/>
    <n v="8"/>
  </r>
  <r>
    <x v="21"/>
    <s v="001"/>
    <s v="219683"/>
    <s v="361"/>
    <x v="209"/>
    <d v="2015-09-09T00:00:00"/>
    <d v="2015-09-09T00:00:00"/>
    <d v="2015-09-09T00:00:00"/>
    <x v="62"/>
    <x v="26"/>
    <s v="2220"/>
    <n v="2.2200000000000002"/>
    <n v="10"/>
  </r>
  <r>
    <x v="21"/>
    <s v="001"/>
    <s v="219685"/>
    <s v="291"/>
    <x v="247"/>
    <d v="2015-07-15T00:00:00"/>
    <d v="2015-09-02T00:00:00"/>
    <d v="2015-09-09T00:00:00"/>
    <x v="102"/>
    <x v="26"/>
    <s v="5100"/>
    <n v="5.0999999999999996"/>
    <n v="10"/>
  </r>
  <r>
    <x v="21"/>
    <s v="001"/>
    <s v="219685"/>
    <s v="360"/>
    <x v="209"/>
    <d v="2015-09-02T00:00:00"/>
    <d v="2015-09-02T00:00:00"/>
    <d v="2015-09-09T00:00:00"/>
    <x v="102"/>
    <x v="26"/>
    <s v="2940"/>
    <n v="2.94"/>
    <n v="10"/>
  </r>
  <r>
    <x v="21"/>
    <s v="001"/>
    <s v="219685"/>
    <s v="361"/>
    <x v="209"/>
    <d v="2015-09-09T00:00:00"/>
    <d v="2015-09-09T00:00:00"/>
    <d v="2015-09-09T00:00:00"/>
    <x v="102"/>
    <x v="26"/>
    <s v="8520"/>
    <n v="8.52"/>
    <n v="10"/>
  </r>
  <r>
    <x v="21"/>
    <s v="001"/>
    <s v="219686"/>
    <s v="361"/>
    <x v="209"/>
    <d v="2015-09-09T00:00:00"/>
    <d v="2015-09-09T00:00:00"/>
    <d v="2015-09-09T00:00:00"/>
    <x v="134"/>
    <x v="26"/>
    <s v="2640"/>
    <n v="2.64"/>
    <n v="10"/>
  </r>
  <r>
    <x v="21"/>
    <s v="001"/>
    <s v="219687"/>
    <s v="370"/>
    <x v="221"/>
    <d v="2015-09-09T00:00:00"/>
    <d v="2015-09-09T00:00:00"/>
    <d v="2015-09-09T00:00:00"/>
    <x v="53"/>
    <x v="25"/>
    <s v="20000"/>
    <n v="20"/>
    <n v="7"/>
  </r>
  <r>
    <x v="21"/>
    <s v="001"/>
    <s v="219727"/>
    <s v="370"/>
    <x v="280"/>
    <d v="2015-09-09T00:00:00"/>
    <d v="2015-09-09T00:00:00"/>
    <d v="2015-09-09T00:00:00"/>
    <x v="135"/>
    <x v="14"/>
    <s v="2200"/>
    <n v="2.2000000000000002"/>
    <n v="8"/>
  </r>
  <r>
    <x v="21"/>
    <s v="001"/>
    <s v="219728"/>
    <s v="361"/>
    <x v="218"/>
    <d v="2015-09-09T00:00:00"/>
    <d v="2015-09-09T00:00:00"/>
    <d v="2015-09-09T00:00:00"/>
    <x v="128"/>
    <x v="42"/>
    <s v="8000"/>
    <n v="8"/>
    <n v="8"/>
  </r>
  <r>
    <x v="21"/>
    <s v="001"/>
    <s v="219729"/>
    <s v="361"/>
    <x v="218"/>
    <d v="2015-09-09T00:00:00"/>
    <d v="2015-09-09T00:00:00"/>
    <d v="2015-09-09T00:00:00"/>
    <x v="127"/>
    <x v="0"/>
    <s v="62000"/>
    <n v="62"/>
    <n v="8"/>
  </r>
  <r>
    <x v="21"/>
    <s v="001"/>
    <s v="219731"/>
    <s v="361"/>
    <x v="218"/>
    <d v="2015-09-09T00:00:00"/>
    <d v="2015-09-09T00:00:00"/>
    <d v="2015-09-09T00:00:00"/>
    <x v="115"/>
    <x v="39"/>
    <s v="3500"/>
    <n v="3.5"/>
    <n v="8"/>
  </r>
  <r>
    <x v="21"/>
    <s v="001"/>
    <s v="219732"/>
    <s v="361"/>
    <x v="200"/>
    <d v="2015-09-09T00:00:00"/>
    <d v="2015-09-09T00:00:00"/>
    <d v="2015-09-09T00:00:00"/>
    <x v="106"/>
    <x v="36"/>
    <s v="2800"/>
    <n v="2.8"/>
    <n v="12"/>
  </r>
  <r>
    <x v="21"/>
    <s v="001"/>
    <s v="221073"/>
    <s v="361"/>
    <x v="206"/>
    <d v="2015-09-09T00:00:00"/>
    <d v="2015-09-09T00:00:00"/>
    <d v="2015-09-09T00:00:00"/>
    <x v="137"/>
    <x v="35"/>
    <s v="1000"/>
    <n v="1"/>
    <n v="11"/>
  </r>
  <r>
    <x v="21"/>
    <s v="001"/>
    <s v="221100"/>
    <s v="361"/>
    <x v="209"/>
    <d v="2015-09-09T00:00:00"/>
    <d v="2015-09-09T00:00:00"/>
    <d v="2015-09-09T00:00:00"/>
    <x v="220"/>
    <x v="18"/>
    <s v="140"/>
    <n v="0.14000000000000001"/>
    <n v="10"/>
  </r>
  <r>
    <x v="21"/>
    <s v="001"/>
    <s v="221567"/>
    <s v="380"/>
    <x v="227"/>
    <d v="2015-09-09T00:00:00"/>
    <d v="2015-09-09T00:00:00"/>
    <d v="2015-09-09T00:00:00"/>
    <x v="67"/>
    <x v="22"/>
    <s v="10000"/>
    <n v="10"/>
    <n v="5"/>
  </r>
  <r>
    <x v="21"/>
    <s v="001"/>
    <s v="221623"/>
    <s v="400"/>
    <x v="258"/>
    <d v="2015-08-12T00:00:00"/>
    <d v="2015-09-30T00:00:00"/>
    <d v="2015-09-09T00:00:00"/>
    <x v="113"/>
    <x v="2"/>
    <s v="3000"/>
    <n v="3"/>
    <n v="8"/>
  </r>
  <r>
    <x v="21"/>
    <s v="001"/>
    <s v="221976"/>
    <s v="361"/>
    <x v="209"/>
    <d v="2015-09-09T00:00:00"/>
    <d v="2015-09-09T00:00:00"/>
    <d v="2015-09-09T00:00:00"/>
    <x v="18"/>
    <x v="12"/>
    <s v="3000"/>
    <n v="3"/>
    <n v="10"/>
  </r>
  <r>
    <x v="21"/>
    <s v="001"/>
    <s v="223750"/>
    <s v="361"/>
    <x v="219"/>
    <d v="2015-09-09T00:00:00"/>
    <d v="2015-09-09T00:00:00"/>
    <d v="2015-09-09T00:00:00"/>
    <x v="218"/>
    <x v="29"/>
    <s v="900"/>
    <n v="0.9"/>
    <n v="11"/>
  </r>
  <r>
    <x v="21"/>
    <s v="001"/>
    <s v="225873"/>
    <s v="370"/>
    <x v="236"/>
    <d v="2015-09-09T00:00:00"/>
    <d v="2015-09-09T00:00:00"/>
    <d v="2015-09-09T00:00:00"/>
    <x v="10"/>
    <x v="9"/>
    <s v="8000"/>
    <n v="8"/>
    <n v="5"/>
  </r>
  <r>
    <x v="21"/>
    <s v="002"/>
    <s v="219742"/>
    <s v="361"/>
    <x v="213"/>
    <d v="2015-09-09T00:00:00"/>
    <d v="2015-09-09T00:00:00"/>
    <d v="2015-09-09T00:00:00"/>
    <x v="140"/>
    <x v="26"/>
    <s v="3660"/>
    <n v="3.66"/>
    <n v="10"/>
  </r>
  <r>
    <x v="21"/>
    <s v="002"/>
    <s v="219744"/>
    <s v="361"/>
    <x v="215"/>
    <d v="2015-09-09T00:00:00"/>
    <d v="2015-09-09T00:00:00"/>
    <d v="2015-09-09T00:00:00"/>
    <x v="30"/>
    <x v="18"/>
    <s v="6100"/>
    <n v="6.1"/>
    <n v="8"/>
  </r>
  <r>
    <x v="21"/>
    <s v="002"/>
    <s v="219745"/>
    <s v="370"/>
    <x v="227"/>
    <d v="2015-09-09T00:00:00"/>
    <d v="2015-09-09T00:00:00"/>
    <d v="2015-09-09T00:00:00"/>
    <x v="67"/>
    <x v="22"/>
    <s v="60000"/>
    <n v="60"/>
    <n v="5"/>
  </r>
  <r>
    <x v="21"/>
    <s v="002"/>
    <s v="219746"/>
    <s v="360"/>
    <x v="227"/>
    <d v="2015-09-02T00:00:00"/>
    <d v="2015-09-02T00:00:00"/>
    <d v="2015-09-09T00:00:00"/>
    <x v="7"/>
    <x v="7"/>
    <s v="10000"/>
    <n v="10"/>
    <n v="8"/>
  </r>
  <r>
    <x v="21"/>
    <s v="002"/>
    <s v="219746"/>
    <s v="370"/>
    <x v="227"/>
    <d v="2015-09-09T00:00:00"/>
    <d v="2015-09-09T00:00:00"/>
    <d v="2015-09-09T00:00:00"/>
    <x v="7"/>
    <x v="7"/>
    <s v="75000"/>
    <n v="75"/>
    <n v="8"/>
  </r>
  <r>
    <x v="21"/>
    <s v="002"/>
    <s v="219754"/>
    <s v="370"/>
    <x v="232"/>
    <d v="2015-09-09T00:00:00"/>
    <d v="2015-09-09T00:00:00"/>
    <d v="2015-09-09T00:00:00"/>
    <x v="107"/>
    <x v="37"/>
    <s v="5500"/>
    <n v="5.5"/>
    <n v="5"/>
  </r>
  <r>
    <x v="21"/>
    <s v="002"/>
    <s v="219767"/>
    <s v="330"/>
    <x v="182"/>
    <d v="2015-08-12T00:00:00"/>
    <d v="2015-08-12T00:00:00"/>
    <d v="2015-09-09T00:00:00"/>
    <x v="5"/>
    <x v="5"/>
    <s v="12160"/>
    <n v="12.16"/>
    <n v="12"/>
  </r>
  <r>
    <x v="21"/>
    <s v="002"/>
    <s v="219767"/>
    <s v="350"/>
    <x v="192"/>
    <d v="2015-08-26T00:00:00"/>
    <d v="2015-08-26T00:00:00"/>
    <d v="2015-09-09T00:00:00"/>
    <x v="5"/>
    <x v="5"/>
    <s v="22400"/>
    <n v="22.4"/>
    <n v="12"/>
  </r>
  <r>
    <x v="21"/>
    <s v="002"/>
    <s v="219767"/>
    <s v="360"/>
    <x v="198"/>
    <d v="2015-09-02T00:00:00"/>
    <d v="2015-09-02T00:00:00"/>
    <d v="2015-09-09T00:00:00"/>
    <x v="5"/>
    <x v="5"/>
    <s v="21440"/>
    <n v="21.44"/>
    <n v="12"/>
  </r>
  <r>
    <x v="21"/>
    <s v="002"/>
    <s v="219768"/>
    <s v="361"/>
    <x v="211"/>
    <d v="2015-09-09T00:00:00"/>
    <d v="2015-09-09T00:00:00"/>
    <d v="2015-09-09T00:00:00"/>
    <x v="109"/>
    <x v="4"/>
    <s v="69000"/>
    <n v="69"/>
    <n v="9"/>
  </r>
  <r>
    <x v="21"/>
    <s v="002"/>
    <s v="219770"/>
    <s v="370"/>
    <x v="227"/>
    <d v="2015-09-09T00:00:00"/>
    <d v="2015-09-09T00:00:00"/>
    <d v="2015-09-09T00:00:00"/>
    <x v="132"/>
    <x v="35"/>
    <s v="31500"/>
    <n v="31.5"/>
    <n v="9"/>
  </r>
  <r>
    <x v="21"/>
    <s v="002"/>
    <s v="219772"/>
    <s v="361"/>
    <x v="215"/>
    <d v="2015-09-09T00:00:00"/>
    <d v="2015-09-09T00:00:00"/>
    <d v="2015-09-09T00:00:00"/>
    <x v="56"/>
    <x v="18"/>
    <s v="15360"/>
    <n v="15.36"/>
    <n v="8"/>
  </r>
  <r>
    <x v="21"/>
    <s v="002"/>
    <s v="219773"/>
    <s v="361"/>
    <x v="215"/>
    <d v="2015-09-09T00:00:00"/>
    <d v="2015-09-09T00:00:00"/>
    <d v="2015-09-09T00:00:00"/>
    <x v="101"/>
    <x v="18"/>
    <s v="14000"/>
    <n v="14"/>
    <n v="8"/>
  </r>
  <r>
    <x v="21"/>
    <s v="002"/>
    <s v="219774"/>
    <s v="361"/>
    <x v="215"/>
    <d v="2015-09-09T00:00:00"/>
    <d v="2015-09-09T00:00:00"/>
    <d v="2015-09-09T00:00:00"/>
    <x v="70"/>
    <x v="18"/>
    <s v="2880"/>
    <n v="2.88"/>
    <n v="8"/>
  </r>
  <r>
    <x v="21"/>
    <s v="002"/>
    <s v="219775"/>
    <s v="361"/>
    <x v="213"/>
    <d v="2015-09-09T00:00:00"/>
    <d v="2015-09-09T00:00:00"/>
    <d v="2015-09-09T00:00:00"/>
    <x v="112"/>
    <x v="18"/>
    <s v="2160"/>
    <n v="2.16"/>
    <n v="10"/>
  </r>
  <r>
    <x v="21"/>
    <s v="002"/>
    <s v="219777"/>
    <s v="361"/>
    <x v="215"/>
    <d v="2015-09-09T00:00:00"/>
    <d v="2015-09-09T00:00:00"/>
    <d v="2015-09-09T00:00:00"/>
    <x v="63"/>
    <x v="18"/>
    <s v="31980"/>
    <n v="31.98"/>
    <n v="8"/>
  </r>
  <r>
    <x v="21"/>
    <s v="002"/>
    <s v="219778"/>
    <s v="361"/>
    <x v="213"/>
    <d v="2015-09-09T00:00:00"/>
    <d v="2015-09-09T00:00:00"/>
    <d v="2015-09-09T00:00:00"/>
    <x v="58"/>
    <x v="26"/>
    <s v="6900"/>
    <n v="6.9"/>
    <n v="10"/>
  </r>
  <r>
    <x v="21"/>
    <s v="002"/>
    <s v="219794"/>
    <s v="360"/>
    <x v="213"/>
    <d v="2015-09-02T00:00:00"/>
    <d v="2015-09-02T00:00:00"/>
    <d v="2015-09-09T00:00:00"/>
    <x v="102"/>
    <x v="26"/>
    <s v="26040"/>
    <n v="26.04"/>
    <n v="10"/>
  </r>
  <r>
    <x v="21"/>
    <s v="002"/>
    <s v="219794"/>
    <s v="361"/>
    <x v="213"/>
    <d v="2015-09-09T00:00:00"/>
    <d v="2015-09-09T00:00:00"/>
    <d v="2015-09-09T00:00:00"/>
    <x v="102"/>
    <x v="26"/>
    <s v="2040"/>
    <n v="2.04"/>
    <n v="10"/>
  </r>
  <r>
    <x v="21"/>
    <s v="002"/>
    <s v="219795"/>
    <s v="340"/>
    <x v="270"/>
    <d v="2015-08-26T00:00:00"/>
    <d v="2015-10-14T00:00:00"/>
    <d v="2015-09-09T00:00:00"/>
    <x v="2"/>
    <x v="2"/>
    <s v="4000"/>
    <n v="4"/>
    <n v="8"/>
  </r>
  <r>
    <x v="21"/>
    <s v="002"/>
    <s v="219795"/>
    <s v="361"/>
    <x v="215"/>
    <d v="2015-09-09T00:00:00"/>
    <d v="2015-09-09T00:00:00"/>
    <d v="2015-09-09T00:00:00"/>
    <x v="2"/>
    <x v="2"/>
    <s v="4000"/>
    <n v="4"/>
    <n v="8"/>
  </r>
  <r>
    <x v="21"/>
    <s v="002"/>
    <s v="219799"/>
    <s v="361"/>
    <x v="215"/>
    <d v="2015-09-09T00:00:00"/>
    <d v="2015-09-09T00:00:00"/>
    <d v="2015-09-09T00:00:00"/>
    <x v="127"/>
    <x v="0"/>
    <s v="122000"/>
    <n v="122"/>
    <n v="8"/>
  </r>
  <r>
    <x v="21"/>
    <s v="002"/>
    <s v="219800"/>
    <s v="361"/>
    <x v="215"/>
    <d v="2015-09-09T00:00:00"/>
    <d v="2015-09-09T00:00:00"/>
    <d v="2015-09-09T00:00:00"/>
    <x v="115"/>
    <x v="39"/>
    <s v="10500"/>
    <n v="10.5"/>
    <n v="8"/>
  </r>
  <r>
    <x v="21"/>
    <s v="002"/>
    <s v="219803"/>
    <s v="361"/>
    <x v="198"/>
    <d v="2015-09-09T00:00:00"/>
    <d v="2015-09-09T00:00:00"/>
    <d v="2015-09-09T00:00:00"/>
    <x v="106"/>
    <x v="36"/>
    <s v="4200"/>
    <n v="4.2"/>
    <n v="12"/>
  </r>
  <r>
    <x v="21"/>
    <s v="002"/>
    <s v="219805"/>
    <s v="361"/>
    <x v="215"/>
    <d v="2015-09-09T00:00:00"/>
    <d v="2015-09-09T00:00:00"/>
    <d v="2015-09-09T00:00:00"/>
    <x v="128"/>
    <x v="42"/>
    <s v="12000"/>
    <n v="12"/>
    <n v="8"/>
  </r>
  <r>
    <x v="21"/>
    <s v="002"/>
    <s v="219810"/>
    <s v="361"/>
    <x v="215"/>
    <d v="2015-09-09T00:00:00"/>
    <d v="2015-09-09T00:00:00"/>
    <d v="2015-09-09T00:00:00"/>
    <x v="139"/>
    <x v="0"/>
    <s v="4000"/>
    <n v="4"/>
    <n v="8"/>
  </r>
  <r>
    <x v="21"/>
    <s v="002"/>
    <s v="219812"/>
    <s v="361"/>
    <x v="215"/>
    <d v="2015-09-09T00:00:00"/>
    <d v="2015-09-09T00:00:00"/>
    <d v="2015-09-09T00:00:00"/>
    <x v="108"/>
    <x v="12"/>
    <s v="31500"/>
    <n v="31.5"/>
    <n v="8"/>
  </r>
  <r>
    <x v="21"/>
    <s v="002"/>
    <s v="219815"/>
    <s v="361"/>
    <x v="215"/>
    <d v="2015-09-09T00:00:00"/>
    <d v="2015-09-09T00:00:00"/>
    <d v="2015-09-09T00:00:00"/>
    <x v="114"/>
    <x v="0"/>
    <s v="1800"/>
    <n v="1.8"/>
    <n v="8"/>
  </r>
  <r>
    <x v="21"/>
    <s v="002"/>
    <s v="222571"/>
    <s v="370"/>
    <x v="227"/>
    <d v="2015-09-09T00:00:00"/>
    <d v="2015-09-09T00:00:00"/>
    <d v="2015-09-09T00:00:00"/>
    <x v="80"/>
    <x v="22"/>
    <s v="16500"/>
    <n v="16.5"/>
    <n v="5"/>
  </r>
  <r>
    <x v="27"/>
    <s v="001"/>
    <s v="230696"/>
    <s v="10"/>
    <x v="237"/>
    <d v="2015-09-09T00:00:00"/>
    <d v="2015-09-09T00:00:00"/>
    <d v="2015-09-09T00:00:00"/>
    <x v="307"/>
    <x v="41"/>
    <s v="7000"/>
    <n v="7"/>
    <n v="7"/>
  </r>
  <r>
    <x v="7"/>
    <s v="001"/>
    <s v="233187"/>
    <s v="1"/>
    <x v="286"/>
    <d v="2015-09-09T00:00:00"/>
    <d v="2015-09-09T00:00:00"/>
    <d v="2015-09-09T00:00:00"/>
    <x v="152"/>
    <x v="20"/>
    <s v="3500"/>
    <n v="3.5"/>
    <n v="7"/>
  </r>
  <r>
    <x v="22"/>
    <s v="001"/>
    <s v="230970"/>
    <s v="2"/>
    <x v="243"/>
    <d v="2015-07-15T00:00:00"/>
    <d v="2015-09-09T00:00:00"/>
    <d v="2015-09-09T00:00:00"/>
    <x v="393"/>
    <x v="40"/>
    <s v="50000"/>
    <n v="50"/>
    <n v="8"/>
  </r>
  <r>
    <x v="22"/>
    <s v="001"/>
    <s v="232709"/>
    <s v="1"/>
    <x v="279"/>
    <d v="2015-08-26T00:00:00"/>
    <d v="2015-10-21T00:00:00"/>
    <d v="2015-09-09T00:00:00"/>
    <x v="124"/>
    <x v="41"/>
    <s v="12000"/>
    <n v="12"/>
    <n v="7"/>
  </r>
  <r>
    <x v="22"/>
    <s v="001"/>
    <s v="232709"/>
    <s v="7"/>
    <x v="279"/>
    <d v="2015-08-26T00:00:00"/>
    <d v="2015-10-21T00:00:00"/>
    <d v="2015-09-09T00:00:00"/>
    <x v="143"/>
    <x v="28"/>
    <s v="1800"/>
    <n v="1.8"/>
    <n v="7"/>
  </r>
  <r>
    <x v="22"/>
    <s v="001"/>
    <s v="232876"/>
    <s v="1"/>
    <x v="282"/>
    <d v="2015-09-02T00:00:00"/>
    <d v="2015-10-21T00:00:00"/>
    <d v="2015-09-09T00:00:00"/>
    <x v="124"/>
    <x v="41"/>
    <s v="4000"/>
    <n v="4"/>
    <n v="7"/>
  </r>
  <r>
    <x v="22"/>
    <s v="001"/>
    <s v="232876"/>
    <s v="2"/>
    <x v="282"/>
    <d v="2015-09-02T00:00:00"/>
    <d v="2015-10-28T00:00:00"/>
    <d v="2015-09-09T00:00:00"/>
    <x v="282"/>
    <x v="56"/>
    <s v="3500"/>
    <n v="3.5"/>
    <n v="8"/>
  </r>
  <r>
    <x v="22"/>
    <s v="001"/>
    <s v="232876"/>
    <s v="4"/>
    <x v="282"/>
    <d v="2015-09-02T00:00:00"/>
    <d v="2015-10-14T00:00:00"/>
    <d v="2015-09-09T00:00:00"/>
    <x v="89"/>
    <x v="28"/>
    <s v="2000"/>
    <n v="2"/>
    <n v="6"/>
  </r>
  <r>
    <x v="22"/>
    <s v="001"/>
    <s v="233143"/>
    <s v="3"/>
    <x v="285"/>
    <d v="2015-09-09T00:00:00"/>
    <d v="2015-09-09T00:00:00"/>
    <d v="2015-09-09T00:00:00"/>
    <x v="282"/>
    <x v="56"/>
    <s v="3500"/>
    <n v="3.5"/>
    <n v="8"/>
  </r>
  <r>
    <x v="22"/>
    <s v="001"/>
    <s v="233143"/>
    <s v="4"/>
    <x v="285"/>
    <d v="2015-09-09T00:00:00"/>
    <d v="2015-09-09T00:00:00"/>
    <d v="2015-09-09T00:00:00"/>
    <x v="89"/>
    <x v="28"/>
    <s v="2000"/>
    <n v="2"/>
    <n v="6"/>
  </r>
  <r>
    <x v="23"/>
    <s v="004"/>
    <s v="230647"/>
    <s v="2"/>
    <x v="235"/>
    <d v="2015-09-02T00:00:00"/>
    <d v="2015-09-02T00:00:00"/>
    <d v="2015-09-09T00:00:00"/>
    <x v="7"/>
    <x v="7"/>
    <s v="5000"/>
    <n v="5"/>
    <n v="8"/>
  </r>
  <r>
    <x v="23"/>
    <s v="004"/>
    <s v="230648"/>
    <s v="2"/>
    <x v="235"/>
    <d v="2015-09-02T00:00:00"/>
    <d v="2015-09-02T00:00:00"/>
    <d v="2015-09-09T00:00:00"/>
    <x v="7"/>
    <x v="7"/>
    <s v="10000"/>
    <n v="10"/>
    <n v="8"/>
  </r>
  <r>
    <x v="23"/>
    <s v="004"/>
    <s v="230648"/>
    <s v="3"/>
    <x v="235"/>
    <d v="2015-09-02T00:00:00"/>
    <d v="2015-09-09T00:00:00"/>
    <d v="2015-09-09T00:00:00"/>
    <x v="14"/>
    <x v="4"/>
    <s v="2000"/>
    <n v="2"/>
    <n v="9"/>
  </r>
  <r>
    <x v="23"/>
    <s v="004"/>
    <s v="231049"/>
    <s v="1"/>
    <x v="249"/>
    <d v="2015-09-09T00:00:00"/>
    <d v="2015-09-09T00:00:00"/>
    <d v="2015-09-09T00:00:00"/>
    <x v="80"/>
    <x v="22"/>
    <s v="5500"/>
    <n v="5.5"/>
    <n v="4"/>
  </r>
  <r>
    <x v="23"/>
    <s v="004"/>
    <s v="231050"/>
    <s v="3"/>
    <x v="249"/>
    <d v="2015-09-09T00:00:00"/>
    <d v="2015-09-09T00:00:00"/>
    <d v="2015-09-09T00:00:00"/>
    <x v="10"/>
    <x v="9"/>
    <s v="16000"/>
    <n v="16"/>
    <n v="5"/>
  </r>
  <r>
    <x v="23"/>
    <s v="004"/>
    <s v="231165"/>
    <s v="1"/>
    <x v="242"/>
    <d v="2015-09-09T00:00:00"/>
    <d v="2015-09-09T00:00:00"/>
    <d v="2015-09-09T00:00:00"/>
    <x v="80"/>
    <x v="22"/>
    <s v="16500"/>
    <n v="16.5"/>
    <n v="4"/>
  </r>
  <r>
    <x v="23"/>
    <s v="004"/>
    <s v="231457"/>
    <s v="1"/>
    <x v="251"/>
    <d v="2015-09-09T00:00:00"/>
    <d v="2015-09-09T00:00:00"/>
    <d v="2015-09-09T00:00:00"/>
    <x v="222"/>
    <x v="9"/>
    <s v="21600"/>
    <n v="21.6"/>
    <n v="6"/>
  </r>
  <r>
    <x v="0"/>
    <s v="010"/>
    <s v="210775"/>
    <s v="22"/>
    <x v="237"/>
    <d v="2015-08-24T00:00:00"/>
    <d v="2015-08-24T00:00:00"/>
    <d v="2015-09-10T00:00:00"/>
    <x v="188"/>
    <x v="3"/>
    <s v="2700"/>
    <n v="2.7"/>
    <n v="12"/>
  </r>
  <r>
    <x v="0"/>
    <s v="010"/>
    <s v="210775"/>
    <s v="23"/>
    <x v="248"/>
    <d v="2015-09-07T00:00:00"/>
    <d v="2015-08-31T00:00:00"/>
    <d v="2015-09-10T00:00:00"/>
    <x v="188"/>
    <x v="3"/>
    <s v="16350"/>
    <n v="16.350000000000001"/>
    <n v="12"/>
  </r>
  <r>
    <x v="0"/>
    <s v="010"/>
    <s v="210777"/>
    <s v="16"/>
    <x v="248"/>
    <d v="2015-09-07T00:00:00"/>
    <d v="2015-08-31T00:00:00"/>
    <d v="2015-09-10T00:00:00"/>
    <x v="84"/>
    <x v="3"/>
    <s v="17160"/>
    <n v="17.16"/>
    <n v="12"/>
  </r>
  <r>
    <x v="0"/>
    <s v="010"/>
    <s v="215482"/>
    <s v="13"/>
    <x v="233"/>
    <d v="2015-08-10T00:00:00"/>
    <d v="2015-08-10T00:00:00"/>
    <d v="2015-09-10T00:00:00"/>
    <x v="206"/>
    <x v="3"/>
    <s v="3500"/>
    <n v="3.5"/>
    <n v="12"/>
  </r>
  <r>
    <x v="0"/>
    <s v="010"/>
    <s v="215482"/>
    <s v="14"/>
    <x v="249"/>
    <d v="2015-08-31T00:00:00"/>
    <d v="2015-08-31T00:00:00"/>
    <d v="2015-09-10T00:00:00"/>
    <x v="206"/>
    <x v="3"/>
    <s v="24000"/>
    <n v="24"/>
    <n v="12"/>
  </r>
  <r>
    <x v="0"/>
    <s v="010"/>
    <s v="216838"/>
    <s v="12"/>
    <x v="248"/>
    <d v="2015-09-07T00:00:00"/>
    <d v="2015-08-31T00:00:00"/>
    <d v="2015-09-10T00:00:00"/>
    <x v="7"/>
    <x v="7"/>
    <s v="165000"/>
    <n v="165"/>
    <n v="8"/>
  </r>
  <r>
    <x v="0"/>
    <s v="010"/>
    <s v="231004"/>
    <s v="2"/>
    <x v="243"/>
    <d v="2015-08-31T00:00:00"/>
    <d v="2015-09-28T00:00:00"/>
    <d v="2015-09-10T00:00:00"/>
    <x v="99"/>
    <x v="1"/>
    <s v="5400"/>
    <n v="5.4"/>
    <n v="10"/>
  </r>
  <r>
    <x v="21"/>
    <s v="001"/>
    <s v="219734"/>
    <s v="291"/>
    <x v="266"/>
    <d v="2015-07-15T00:00:00"/>
    <d v="2015-09-02T00:00:00"/>
    <d v="2015-09-10T00:00:00"/>
    <x v="86"/>
    <x v="5"/>
    <s v="10450"/>
    <n v="10.45"/>
    <n v="12"/>
  </r>
  <r>
    <x v="21"/>
    <s v="001"/>
    <s v="219734"/>
    <s v="341"/>
    <x v="247"/>
    <d v="2015-08-19T00:00:00"/>
    <d v="2015-09-02T00:00:00"/>
    <d v="2015-09-10T00:00:00"/>
    <x v="86"/>
    <x v="5"/>
    <s v="2470"/>
    <n v="2.4700000000000002"/>
    <n v="12"/>
  </r>
  <r>
    <x v="5"/>
    <s v="593"/>
    <s v="216282"/>
    <s v="12"/>
    <x v="248"/>
    <d v="2015-09-07T00:00:00"/>
    <d v="2015-08-31T00:00:00"/>
    <d v="2015-09-10T00:00:00"/>
    <x v="5"/>
    <x v="5"/>
    <s v="56960"/>
    <n v="56.96"/>
    <n v="12"/>
  </r>
  <r>
    <x v="1"/>
    <s v="002"/>
    <s v="221062"/>
    <s v="315"/>
    <x v="281"/>
    <d v="2015-09-11T00:00:00"/>
    <d v="2015-09-10T00:00:00"/>
    <d v="2015-09-10T00:00:00"/>
    <x v="214"/>
    <x v="18"/>
    <s v="80"/>
    <n v="0.08"/>
    <n v="10"/>
  </r>
  <r>
    <x v="1"/>
    <s v="002"/>
    <s v="221062"/>
    <s v="320"/>
    <x v="190"/>
    <d v="2015-10-09T00:00:00"/>
    <d v="2015-09-10T00:00:00"/>
    <d v="2015-09-10T00:00:00"/>
    <x v="214"/>
    <x v="18"/>
    <s v="80"/>
    <n v="0.08"/>
    <n v="10"/>
  </r>
  <r>
    <x v="2"/>
    <s v="005"/>
    <s v="230982"/>
    <s v="1"/>
    <x v="243"/>
    <d v="2015-07-16T00:00:00"/>
    <d v="2015-09-10T00:00:00"/>
    <d v="2015-09-10T00:00:00"/>
    <x v="7"/>
    <x v="7"/>
    <s v="10000"/>
    <n v="10"/>
    <n v="8"/>
  </r>
  <r>
    <x v="2"/>
    <s v="005"/>
    <s v="233180"/>
    <s v="1"/>
    <x v="286"/>
    <d v="2015-09-10T00:00:00"/>
    <d v="2015-09-10T00:00:00"/>
    <d v="2015-09-10T00:00:00"/>
    <x v="109"/>
    <x v="4"/>
    <s v="449"/>
    <n v="0.44900000000000001"/>
    <n v="9"/>
  </r>
  <r>
    <x v="2"/>
    <s v="005"/>
    <s v="233180"/>
    <s v="2"/>
    <x v="286"/>
    <d v="2015-09-10T00:00:00"/>
    <d v="2015-09-10T00:00:00"/>
    <d v="2015-09-10T00:00:00"/>
    <x v="109"/>
    <x v="4"/>
    <s v="654"/>
    <n v="0.65400000000000003"/>
    <n v="9"/>
  </r>
  <r>
    <x v="38"/>
    <s v="011"/>
    <s v="231084"/>
    <s v="2"/>
    <x v="245"/>
    <d v="2015-07-30T00:00:00"/>
    <d v="2015-10-01T00:00:00"/>
    <d v="2015-09-10T00:00:00"/>
    <x v="394"/>
    <x v="10"/>
    <s v="6750"/>
    <n v="6.75"/>
    <n v="10"/>
  </r>
  <r>
    <x v="10"/>
    <s v="016"/>
    <s v="232087"/>
    <s v="3"/>
    <x v="266"/>
    <d v="2015-08-13T00:00:00"/>
    <d v="2015-10-22T00:00:00"/>
    <d v="2015-09-10T00:00:00"/>
    <x v="123"/>
    <x v="1"/>
    <s v="5000"/>
    <n v="5"/>
    <n v="10"/>
  </r>
  <r>
    <x v="10"/>
    <s v="017"/>
    <s v="231787"/>
    <s v="1"/>
    <x v="258"/>
    <d v="2015-08-06T00:00:00"/>
    <d v="2015-10-01T00:00:00"/>
    <d v="2015-09-10T00:00:00"/>
    <x v="108"/>
    <x v="12"/>
    <s v="22500"/>
    <n v="22.5"/>
    <n v="8"/>
  </r>
  <r>
    <x v="34"/>
    <s v="005"/>
    <s v="230979"/>
    <s v="6"/>
    <x v="243"/>
    <d v="2015-07-16T00:00:00"/>
    <d v="2015-10-08T00:00:00"/>
    <d v="2015-09-10T00:00:00"/>
    <x v="243"/>
    <x v="3"/>
    <s v="520"/>
    <n v="0.52"/>
    <n v="12"/>
  </r>
  <r>
    <x v="34"/>
    <s v="005"/>
    <s v="233152"/>
    <s v="6"/>
    <x v="285"/>
    <d v="2015-09-10T00:00:00"/>
    <d v="2015-09-10T00:00:00"/>
    <d v="2015-09-10T00:00:00"/>
    <x v="386"/>
    <x v="23"/>
    <s v="360"/>
    <n v="0.36"/>
    <n v="10"/>
  </r>
  <r>
    <x v="21"/>
    <s v="002"/>
    <s v="219766"/>
    <s v="360"/>
    <x v="198"/>
    <d v="2015-09-02T00:00:00"/>
    <d v="2015-09-02T00:00:00"/>
    <d v="2015-09-11T00:00:00"/>
    <x v="86"/>
    <x v="5"/>
    <s v="12920"/>
    <n v="12.92"/>
    <n v="12"/>
  </r>
  <r>
    <x v="5"/>
    <s v="593"/>
    <s v="209407"/>
    <s v="19"/>
    <x v="256"/>
    <d v="2015-09-14T00:00:00"/>
    <d v="2015-09-14T00:00:00"/>
    <d v="2015-09-11T00:00:00"/>
    <x v="57"/>
    <x v="9"/>
    <s v="291200"/>
    <n v="291.2"/>
    <n v="5"/>
  </r>
  <r>
    <x v="5"/>
    <s v="593"/>
    <s v="214245"/>
    <s v="15"/>
    <x v="256"/>
    <d v="2015-09-14T00:00:00"/>
    <d v="2015-09-14T00:00:00"/>
    <d v="2015-09-11T00:00:00"/>
    <x v="30"/>
    <x v="18"/>
    <s v="30000"/>
    <n v="30"/>
    <n v="8"/>
  </r>
  <r>
    <x v="5"/>
    <s v="593"/>
    <s v="214591"/>
    <s v="16"/>
    <x v="256"/>
    <d v="2015-09-14T00:00:00"/>
    <d v="2015-09-14T00:00:00"/>
    <d v="2015-09-11T00:00:00"/>
    <x v="10"/>
    <x v="9"/>
    <s v="900000"/>
    <n v="900"/>
    <n v="5"/>
  </r>
  <r>
    <x v="5"/>
    <s v="593"/>
    <s v="226636"/>
    <s v="7"/>
    <x v="248"/>
    <d v="2015-09-07T00:00:00"/>
    <d v="2015-08-31T00:00:00"/>
    <d v="2015-09-11T00:00:00"/>
    <x v="86"/>
    <x v="5"/>
    <s v="14250"/>
    <n v="14.25"/>
    <n v="12"/>
  </r>
  <r>
    <x v="1"/>
    <s v="002"/>
    <s v="219630"/>
    <s v="370"/>
    <x v="209"/>
    <d v="2015-09-11T00:00:00"/>
    <d v="2015-09-11T00:00:00"/>
    <d v="2015-09-11T00:00:00"/>
    <x v="71"/>
    <x v="29"/>
    <s v="3700"/>
    <n v="3.7"/>
    <n v="11"/>
  </r>
  <r>
    <x v="1"/>
    <s v="002"/>
    <s v="220334"/>
    <s v="370"/>
    <x v="218"/>
    <d v="2015-09-11T00:00:00"/>
    <d v="2015-09-11T00:00:00"/>
    <d v="2015-09-11T00:00:00"/>
    <x v="30"/>
    <x v="18"/>
    <s v="100"/>
    <n v="0.1"/>
    <n v="8"/>
  </r>
  <r>
    <x v="1"/>
    <s v="002"/>
    <s v="220338"/>
    <s v="380"/>
    <x v="218"/>
    <d v="2015-09-11T00:00:00"/>
    <d v="2015-09-11T00:00:00"/>
    <d v="2015-09-11T00:00:00"/>
    <x v="2"/>
    <x v="2"/>
    <s v="4000"/>
    <n v="4"/>
    <n v="8"/>
  </r>
  <r>
    <x v="1"/>
    <s v="002"/>
    <s v="220780"/>
    <s v="385"/>
    <x v="281"/>
    <d v="2015-09-11T00:00:00"/>
    <d v="2015-09-11T00:00:00"/>
    <d v="2015-09-11T00:00:00"/>
    <x v="29"/>
    <x v="17"/>
    <s v="4500"/>
    <n v="4.5"/>
    <n v="9"/>
  </r>
  <r>
    <x v="1"/>
    <s v="002"/>
    <s v="220783"/>
    <s v="330"/>
    <x v="184"/>
    <d v="2015-08-14T00:00:00"/>
    <d v="2015-08-14T00:00:00"/>
    <d v="2015-09-11T00:00:00"/>
    <x v="5"/>
    <x v="5"/>
    <s v="640"/>
    <n v="0.64"/>
    <n v="12"/>
  </r>
  <r>
    <x v="1"/>
    <s v="002"/>
    <s v="220789"/>
    <s v="370"/>
    <x v="218"/>
    <d v="2015-09-11T00:00:00"/>
    <d v="2015-09-11T00:00:00"/>
    <d v="2015-09-11T00:00:00"/>
    <x v="101"/>
    <x v="18"/>
    <s v="125"/>
    <n v="0.125"/>
    <n v="8"/>
  </r>
  <r>
    <x v="1"/>
    <s v="002"/>
    <s v="224188"/>
    <s v="370"/>
    <x v="281"/>
    <d v="2015-09-11T00:00:00"/>
    <d v="2015-09-11T00:00:00"/>
    <d v="2015-09-11T00:00:00"/>
    <x v="62"/>
    <x v="26"/>
    <s v="120"/>
    <n v="0.12"/>
    <n v="10"/>
  </r>
  <r>
    <x v="1"/>
    <s v="002"/>
    <s v="226064"/>
    <s v="400"/>
    <x v="230"/>
    <d v="2015-09-11T00:00:00"/>
    <d v="2015-09-11T00:00:00"/>
    <d v="2015-09-11T00:00:00"/>
    <x v="111"/>
    <x v="18"/>
    <s v="90"/>
    <n v="0.09"/>
    <n v="10"/>
  </r>
  <r>
    <x v="0"/>
    <s v="004"/>
    <s v="210397"/>
    <s v="17"/>
    <x v="256"/>
    <d v="2015-09-14T00:00:00"/>
    <d v="2015-09-14T00:00:00"/>
    <d v="2015-09-14T00:00:00"/>
    <x v="188"/>
    <x v="3"/>
    <s v="50100"/>
    <n v="50.1"/>
    <n v="12"/>
  </r>
  <r>
    <x v="0"/>
    <s v="004"/>
    <s v="210767"/>
    <s v="17"/>
    <x v="256"/>
    <d v="2015-09-14T00:00:00"/>
    <d v="2015-09-14T00:00:00"/>
    <d v="2015-09-14T00:00:00"/>
    <x v="83"/>
    <x v="3"/>
    <s v="39760"/>
    <n v="39.76"/>
    <n v="12"/>
  </r>
  <r>
    <x v="0"/>
    <s v="004"/>
    <s v="210768"/>
    <s v="13"/>
    <x v="248"/>
    <d v="2015-09-07T00:00:00"/>
    <d v="2015-08-31T00:00:00"/>
    <d v="2015-09-14T00:00:00"/>
    <x v="37"/>
    <x v="3"/>
    <s v="120"/>
    <n v="0.12"/>
    <n v="12"/>
  </r>
  <r>
    <x v="0"/>
    <s v="004"/>
    <s v="211580"/>
    <s v="15"/>
    <x v="249"/>
    <d v="2015-08-31T00:00:00"/>
    <d v="2015-08-31T00:00:00"/>
    <d v="2015-09-14T00:00:00"/>
    <x v="5"/>
    <x v="5"/>
    <s v="89280"/>
    <n v="89.28"/>
    <n v="12"/>
  </r>
  <r>
    <x v="0"/>
    <s v="004"/>
    <s v="211580"/>
    <s v="16"/>
    <x v="248"/>
    <d v="2015-09-07T00:00:00"/>
    <d v="2015-08-31T00:00:00"/>
    <d v="2015-09-14T00:00:00"/>
    <x v="5"/>
    <x v="5"/>
    <s v="46720"/>
    <n v="46.72"/>
    <n v="12"/>
  </r>
  <r>
    <x v="0"/>
    <s v="004"/>
    <s v="214927"/>
    <s v="12"/>
    <x v="256"/>
    <d v="2015-09-14T00:00:00"/>
    <d v="2015-09-14T00:00:00"/>
    <d v="2015-09-14T00:00:00"/>
    <x v="46"/>
    <x v="4"/>
    <s v="58000"/>
    <n v="58"/>
    <n v="9"/>
  </r>
  <r>
    <x v="0"/>
    <s v="004"/>
    <s v="216270"/>
    <s v="5"/>
    <x v="256"/>
    <d v="2015-09-14T00:00:00"/>
    <d v="2015-09-14T00:00:00"/>
    <d v="2015-09-14T00:00:00"/>
    <x v="13"/>
    <x v="6"/>
    <s v="26000"/>
    <n v="26"/>
    <n v="10"/>
  </r>
  <r>
    <x v="0"/>
    <s v="004"/>
    <s v="231098"/>
    <s v="3"/>
    <x v="245"/>
    <d v="2015-09-14T00:00:00"/>
    <d v="2015-09-14T00:00:00"/>
    <d v="2015-09-14T00:00:00"/>
    <x v="200"/>
    <x v="13"/>
    <s v="15040"/>
    <n v="15.04"/>
    <n v="8"/>
  </r>
  <r>
    <x v="0"/>
    <s v="004"/>
    <s v="232844"/>
    <s v="2"/>
    <x v="278"/>
    <d v="2015-09-14T00:00:00"/>
    <d v="2015-09-14T00:00:00"/>
    <d v="2015-09-14T00:00:00"/>
    <x v="208"/>
    <x v="4"/>
    <s v="10500"/>
    <n v="10.5"/>
    <n v="9"/>
  </r>
  <r>
    <x v="0"/>
    <s v="006"/>
    <s v="211145"/>
    <s v="21"/>
    <x v="256"/>
    <d v="2015-09-14T00:00:00"/>
    <d v="2015-09-14T00:00:00"/>
    <d v="2015-09-14T00:00:00"/>
    <x v="38"/>
    <x v="12"/>
    <s v="499500"/>
    <n v="499.5"/>
    <n v="8"/>
  </r>
  <r>
    <x v="0"/>
    <s v="006"/>
    <s v="213986"/>
    <s v="11"/>
    <x v="239"/>
    <d v="2015-08-03T00:00:00"/>
    <d v="2015-08-03T00:00:00"/>
    <d v="2015-09-14T00:00:00"/>
    <x v="5"/>
    <x v="5"/>
    <s v="10240"/>
    <n v="10.24"/>
    <n v="12"/>
  </r>
  <r>
    <x v="0"/>
    <s v="006"/>
    <s v="214244"/>
    <s v="14"/>
    <x v="256"/>
    <d v="2015-09-14T00:00:00"/>
    <d v="2015-09-14T00:00:00"/>
    <d v="2015-09-14T00:00:00"/>
    <x v="25"/>
    <x v="7"/>
    <s v="90000"/>
    <n v="90"/>
    <n v="8"/>
  </r>
  <r>
    <x v="0"/>
    <s v="006"/>
    <s v="218749"/>
    <s v="9"/>
    <x v="249"/>
    <d v="2015-08-31T00:00:00"/>
    <d v="2015-08-31T00:00:00"/>
    <d v="2015-09-14T00:00:00"/>
    <x v="7"/>
    <x v="7"/>
    <s v="105000"/>
    <n v="105"/>
    <n v="8"/>
  </r>
  <r>
    <x v="0"/>
    <s v="007"/>
    <s v="211582"/>
    <s v="19"/>
    <x v="256"/>
    <d v="2015-09-14T00:00:00"/>
    <d v="2015-09-14T00:00:00"/>
    <d v="2015-09-14T00:00:00"/>
    <x v="84"/>
    <x v="3"/>
    <s v="125060"/>
    <n v="125.06"/>
    <n v="12"/>
  </r>
  <r>
    <x v="0"/>
    <s v="007"/>
    <s v="219590"/>
    <s v="7"/>
    <x v="256"/>
    <d v="2015-09-14T00:00:00"/>
    <d v="2015-09-14T00:00:00"/>
    <d v="2015-09-14T00:00:00"/>
    <x v="3"/>
    <x v="3"/>
    <s v="4400"/>
    <n v="4.4000000000000004"/>
    <n v="12"/>
  </r>
  <r>
    <x v="0"/>
    <s v="007"/>
    <s v="223558"/>
    <s v="9"/>
    <x v="256"/>
    <d v="2015-09-14T00:00:00"/>
    <d v="2015-09-14T00:00:00"/>
    <d v="2015-09-14T00:00:00"/>
    <x v="155"/>
    <x v="3"/>
    <s v="3850"/>
    <n v="3.85"/>
    <n v="12"/>
  </r>
  <r>
    <x v="0"/>
    <s v="009"/>
    <s v="211583"/>
    <s v="12"/>
    <x v="256"/>
    <d v="2015-09-14T00:00:00"/>
    <d v="2015-09-14T00:00:00"/>
    <d v="2015-09-14T00:00:00"/>
    <x v="84"/>
    <x v="3"/>
    <s v="10010"/>
    <n v="10.01"/>
    <n v="12"/>
  </r>
  <r>
    <x v="0"/>
    <s v="009"/>
    <s v="216559"/>
    <s v="8"/>
    <x v="256"/>
    <d v="2015-09-14T00:00:00"/>
    <d v="2015-09-14T00:00:00"/>
    <d v="2015-09-14T00:00:00"/>
    <x v="206"/>
    <x v="3"/>
    <s v="5000"/>
    <n v="5"/>
    <n v="12"/>
  </r>
  <r>
    <x v="0"/>
    <s v="009"/>
    <s v="218387"/>
    <s v="14"/>
    <x v="256"/>
    <d v="2015-09-14T00:00:00"/>
    <d v="2015-09-14T00:00:00"/>
    <d v="2015-09-14T00:00:00"/>
    <x v="46"/>
    <x v="4"/>
    <s v="60000"/>
    <n v="60"/>
    <n v="9"/>
  </r>
  <r>
    <x v="0"/>
    <s v="009"/>
    <s v="229476"/>
    <s v="3"/>
    <x v="212"/>
    <d v="2015-08-03T00:00:00"/>
    <d v="2015-08-31T00:00:00"/>
    <d v="2015-09-14T00:00:00"/>
    <x v="37"/>
    <x v="3"/>
    <s v="3000"/>
    <n v="3"/>
    <n v="12"/>
  </r>
  <r>
    <x v="0"/>
    <s v="010"/>
    <s v="216562"/>
    <s v="14"/>
    <x v="256"/>
    <d v="2015-08-31T00:00:00"/>
    <d v="2015-09-14T00:00:00"/>
    <d v="2015-09-14T00:00:00"/>
    <x v="129"/>
    <x v="14"/>
    <s v="54400"/>
    <n v="54.4"/>
    <n v="8"/>
  </r>
  <r>
    <x v="0"/>
    <s v="013"/>
    <s v="230658"/>
    <s v="1"/>
    <x v="235"/>
    <d v="2015-09-14T00:00:00"/>
    <d v="2015-09-14T00:00:00"/>
    <d v="2015-09-14T00:00:00"/>
    <x v="159"/>
    <x v="43"/>
    <s v="5000"/>
    <n v="5"/>
    <n v="8"/>
  </r>
  <r>
    <x v="0"/>
    <s v="015"/>
    <s v="231206"/>
    <s v="1"/>
    <x v="253"/>
    <d v="2015-08-03T00:00:00"/>
    <d v="2015-08-31T00:00:00"/>
    <d v="2015-09-14T00:00:00"/>
    <x v="172"/>
    <x v="46"/>
    <s v="130000"/>
    <n v="130"/>
    <n v="6"/>
  </r>
  <r>
    <x v="0"/>
    <s v="015"/>
    <s v="231508"/>
    <s v="1"/>
    <x v="254"/>
    <d v="2015-08-31T00:00:00"/>
    <d v="2015-09-21T00:00:00"/>
    <d v="2015-09-14T00:00:00"/>
    <x v="161"/>
    <x v="44"/>
    <s v="81000"/>
    <n v="81"/>
    <n v="7"/>
  </r>
  <r>
    <x v="21"/>
    <s v="001"/>
    <s v="219663"/>
    <s v="360"/>
    <x v="200"/>
    <d v="2015-09-02T00:00:00"/>
    <d v="2015-09-02T00:00:00"/>
    <d v="2015-09-14T00:00:00"/>
    <x v="5"/>
    <x v="5"/>
    <s v="24320"/>
    <n v="24.32"/>
    <n v="12"/>
  </r>
  <r>
    <x v="21"/>
    <s v="002"/>
    <s v="219767"/>
    <s v="360"/>
    <x v="198"/>
    <d v="2015-09-02T00:00:00"/>
    <d v="2015-09-02T00:00:00"/>
    <d v="2015-09-14T00:00:00"/>
    <x v="5"/>
    <x v="5"/>
    <s v="36160"/>
    <n v="36.159999999999997"/>
    <n v="12"/>
  </r>
  <r>
    <x v="5"/>
    <s v="593"/>
    <s v="215484"/>
    <s v="13"/>
    <x v="256"/>
    <d v="2015-09-14T00:00:00"/>
    <d v="2015-09-14T00:00:00"/>
    <d v="2015-09-14T00:00:00"/>
    <x v="53"/>
    <x v="25"/>
    <s v="116000"/>
    <n v="116"/>
    <n v="7"/>
  </r>
  <r>
    <x v="5"/>
    <s v="593"/>
    <s v="217147"/>
    <s v="11"/>
    <x v="256"/>
    <d v="2015-09-14T00:00:00"/>
    <d v="2015-09-14T00:00:00"/>
    <d v="2015-09-14T00:00:00"/>
    <x v="60"/>
    <x v="6"/>
    <s v="145000"/>
    <n v="145"/>
    <n v="8"/>
  </r>
  <r>
    <x v="5"/>
    <s v="593"/>
    <s v="220300"/>
    <s v="8"/>
    <x v="256"/>
    <d v="2015-09-14T00:00:00"/>
    <d v="2015-09-14T00:00:00"/>
    <d v="2015-09-14T00:00:00"/>
    <x v="65"/>
    <x v="26"/>
    <s v="1890"/>
    <n v="1.89"/>
    <n v="8"/>
  </r>
  <r>
    <x v="5"/>
    <s v="593"/>
    <s v="221855"/>
    <s v="7"/>
    <x v="256"/>
    <d v="2015-09-14T00:00:00"/>
    <d v="2015-09-14T00:00:00"/>
    <d v="2015-09-14T00:00:00"/>
    <x v="87"/>
    <x v="18"/>
    <s v="3720"/>
    <n v="3.72"/>
    <n v="10"/>
  </r>
  <r>
    <x v="5"/>
    <s v="596"/>
    <s v="209095"/>
    <s v="24"/>
    <x v="256"/>
    <d v="2015-09-14T00:00:00"/>
    <d v="2015-09-14T00:00:00"/>
    <d v="2015-09-14T00:00:00"/>
    <x v="56"/>
    <x v="18"/>
    <s v="128400"/>
    <n v="128.4"/>
    <n v="8"/>
  </r>
  <r>
    <x v="5"/>
    <s v="596"/>
    <s v="209409"/>
    <s v="26"/>
    <x v="256"/>
    <d v="2015-09-14T00:00:00"/>
    <d v="2015-09-14T00:00:00"/>
    <d v="2015-09-14T00:00:00"/>
    <x v="65"/>
    <x v="26"/>
    <s v="40040"/>
    <n v="40.04"/>
    <n v="8"/>
  </r>
  <r>
    <x v="5"/>
    <s v="596"/>
    <s v="217484"/>
    <s v="12"/>
    <x v="256"/>
    <d v="2015-09-14T00:00:00"/>
    <d v="2015-09-14T00:00:00"/>
    <d v="2015-09-14T00:00:00"/>
    <x v="88"/>
    <x v="12"/>
    <s v="90000"/>
    <n v="90"/>
    <n v="10"/>
  </r>
  <r>
    <x v="5"/>
    <s v="596"/>
    <s v="230654"/>
    <s v="1"/>
    <x v="235"/>
    <d v="2015-09-14T00:00:00"/>
    <d v="2015-09-14T00:00:00"/>
    <d v="2015-09-14T00:00:00"/>
    <x v="119"/>
    <x v="40"/>
    <s v="2000"/>
    <n v="2"/>
    <n v="8"/>
  </r>
  <r>
    <x v="5"/>
    <s v="596"/>
    <s v="231099"/>
    <s v="1"/>
    <x v="245"/>
    <d v="2015-08-31T00:00:00"/>
    <d v="2015-09-14T00:00:00"/>
    <d v="2015-09-14T00:00:00"/>
    <x v="61"/>
    <x v="18"/>
    <s v="37900"/>
    <n v="37.9"/>
    <n v="8"/>
  </r>
  <r>
    <x v="5"/>
    <s v="67L"/>
    <s v="225113"/>
    <s v="5"/>
    <x v="256"/>
    <d v="2015-09-14T00:00:00"/>
    <d v="2015-09-14T00:00:00"/>
    <d v="2015-09-14T00:00:00"/>
    <x v="97"/>
    <x v="5"/>
    <s v="12350"/>
    <n v="12.35"/>
    <n v="12"/>
  </r>
  <r>
    <x v="6"/>
    <s v="002"/>
    <s v="232887"/>
    <s v="1"/>
    <x v="282"/>
    <d v="2015-08-31T00:00:00"/>
    <d v="2015-09-14T00:00:00"/>
    <d v="2015-09-14T00:00:00"/>
    <x v="67"/>
    <x v="22"/>
    <s v="10000"/>
    <n v="10"/>
    <n v="3"/>
  </r>
  <r>
    <x v="8"/>
    <s v="016"/>
    <s v="228257"/>
    <s v="1"/>
    <x v="205"/>
    <d v="2015-08-03T00:00:00"/>
    <d v="2015-08-17T00:00:00"/>
    <d v="2015-09-14T00:00:00"/>
    <x v="5"/>
    <x v="5"/>
    <s v="640"/>
    <n v="0.64"/>
    <n v="12"/>
  </r>
  <r>
    <x v="8"/>
    <s v="016"/>
    <s v="230225"/>
    <s v="1"/>
    <x v="233"/>
    <d v="2015-09-14T00:00:00"/>
    <d v="2015-09-14T00:00:00"/>
    <d v="2015-09-14T00:00:00"/>
    <x v="101"/>
    <x v="18"/>
    <s v="2500"/>
    <n v="2.5"/>
    <n v="8"/>
  </r>
  <r>
    <x v="9"/>
    <s v="020"/>
    <s v="229926"/>
    <s v="1"/>
    <x v="223"/>
    <d v="2015-06-15T00:00:00"/>
    <d v="2015-09-14T00:00:00"/>
    <d v="2015-09-14T00:00:00"/>
    <x v="395"/>
    <x v="72"/>
    <s v="12350"/>
    <n v="12.35"/>
    <n v="12"/>
  </r>
  <r>
    <x v="4"/>
    <s v="001"/>
    <s v="230410"/>
    <s v="1"/>
    <x v="228"/>
    <d v="2015-09-14T00:00:00"/>
    <d v="2015-09-14T00:00:00"/>
    <d v="2015-09-15T00:00:00"/>
    <x v="33"/>
    <x v="21"/>
    <s v="9720"/>
    <n v="9.7200000000000006"/>
    <n v="10"/>
  </r>
  <r>
    <x v="4"/>
    <s v="001"/>
    <s v="230411"/>
    <s v="1"/>
    <x v="228"/>
    <d v="2015-09-14T00:00:00"/>
    <d v="2015-09-14T00:00:00"/>
    <d v="2015-09-15T00:00:00"/>
    <x v="36"/>
    <x v="21"/>
    <s v="75480"/>
    <n v="75.48"/>
    <n v="8"/>
  </r>
  <r>
    <x v="0"/>
    <s v="003"/>
    <s v="229475"/>
    <s v="2"/>
    <x v="212"/>
    <d v="2015-08-10T00:00:00"/>
    <d v="2015-08-24T00:00:00"/>
    <d v="2015-09-15T00:00:00"/>
    <x v="122"/>
    <x v="29"/>
    <s v="8000"/>
    <n v="8"/>
    <n v="11"/>
  </r>
  <r>
    <x v="0"/>
    <s v="004"/>
    <s v="210766"/>
    <s v="13"/>
    <x v="287"/>
    <d v="2015-09-15T00:00:00"/>
    <d v="2015-09-15T00:00:00"/>
    <d v="2015-09-15T00:00:00"/>
    <x v="0"/>
    <x v="0"/>
    <s v="49500"/>
    <n v="49.5"/>
    <n v="8"/>
  </r>
  <r>
    <x v="0"/>
    <s v="007"/>
    <s v="211146"/>
    <s v="23"/>
    <x v="256"/>
    <d v="2015-09-14T00:00:00"/>
    <d v="2015-09-14T00:00:00"/>
    <d v="2015-09-15T00:00:00"/>
    <x v="206"/>
    <x v="3"/>
    <s v="67375"/>
    <n v="67.375"/>
    <n v="12"/>
  </r>
  <r>
    <x v="0"/>
    <s v="007"/>
    <s v="214930"/>
    <s v="16"/>
    <x v="256"/>
    <d v="2015-09-14T00:00:00"/>
    <d v="2015-09-14T00:00:00"/>
    <d v="2015-09-15T00:00:00"/>
    <x v="39"/>
    <x v="22"/>
    <s v="501500"/>
    <n v="501.5"/>
    <n v="4"/>
  </r>
  <r>
    <x v="0"/>
    <s v="007"/>
    <s v="215284"/>
    <s v="13"/>
    <x v="256"/>
    <d v="2015-09-14T00:00:00"/>
    <d v="2015-09-14T00:00:00"/>
    <d v="2015-09-15T00:00:00"/>
    <x v="25"/>
    <x v="7"/>
    <s v="109800"/>
    <n v="109.8"/>
    <n v="8"/>
  </r>
  <r>
    <x v="0"/>
    <s v="007"/>
    <s v="215480"/>
    <s v="15"/>
    <x v="256"/>
    <d v="2015-09-14T00:00:00"/>
    <d v="2015-09-14T00:00:00"/>
    <d v="2015-09-15T00:00:00"/>
    <x v="16"/>
    <x v="8"/>
    <s v="60500"/>
    <n v="60.5"/>
    <n v="9"/>
  </r>
  <r>
    <x v="0"/>
    <s v="007"/>
    <s v="216010"/>
    <s v="17"/>
    <x v="256"/>
    <d v="2015-09-14T00:00:00"/>
    <d v="2015-09-14T00:00:00"/>
    <d v="2015-09-15T00:00:00"/>
    <x v="123"/>
    <x v="1"/>
    <s v="80000"/>
    <n v="80"/>
    <n v="10"/>
  </r>
  <r>
    <x v="0"/>
    <s v="007"/>
    <s v="216836"/>
    <s v="11"/>
    <x v="256"/>
    <d v="2015-09-14T00:00:00"/>
    <d v="2015-09-14T00:00:00"/>
    <d v="2015-09-15T00:00:00"/>
    <x v="154"/>
    <x v="1"/>
    <s v="19200"/>
    <n v="19.2"/>
    <n v="10"/>
  </r>
  <r>
    <x v="0"/>
    <s v="007"/>
    <s v="218750"/>
    <s v="11"/>
    <x v="256"/>
    <d v="2015-09-14T00:00:00"/>
    <d v="2015-09-14T00:00:00"/>
    <d v="2015-09-15T00:00:00"/>
    <x v="171"/>
    <x v="1"/>
    <s v="8100"/>
    <n v="8.1"/>
    <n v="10"/>
  </r>
  <r>
    <x v="0"/>
    <s v="007"/>
    <s v="220003"/>
    <s v="6"/>
    <x v="256"/>
    <d v="2015-09-14T00:00:00"/>
    <d v="2015-09-14T00:00:00"/>
    <d v="2015-09-15T00:00:00"/>
    <x v="7"/>
    <x v="7"/>
    <s v="40000"/>
    <n v="40"/>
    <n v="8"/>
  </r>
  <r>
    <x v="0"/>
    <s v="007"/>
    <s v="221533"/>
    <s v="9"/>
    <x v="256"/>
    <d v="2015-09-14T00:00:00"/>
    <d v="2015-09-14T00:00:00"/>
    <d v="2015-09-15T00:00:00"/>
    <x v="250"/>
    <x v="1"/>
    <s v="10000"/>
    <n v="10"/>
    <n v="10"/>
  </r>
  <r>
    <x v="0"/>
    <s v="007"/>
    <s v="221853"/>
    <s v="3"/>
    <x v="256"/>
    <d v="2015-09-14T00:00:00"/>
    <d v="2015-09-14T00:00:00"/>
    <d v="2015-09-15T00:00:00"/>
    <x v="54"/>
    <x v="1"/>
    <s v="13200"/>
    <n v="13.2"/>
    <n v="10"/>
  </r>
  <r>
    <x v="0"/>
    <s v="007"/>
    <s v="225110"/>
    <s v="7"/>
    <x v="256"/>
    <d v="2015-09-14T00:00:00"/>
    <d v="2015-09-14T00:00:00"/>
    <d v="2015-09-15T00:00:00"/>
    <x v="180"/>
    <x v="1"/>
    <s v="16100"/>
    <n v="16.100000000000001"/>
    <n v="10"/>
  </r>
  <r>
    <x v="5"/>
    <s v="596"/>
    <s v="225466"/>
    <s v="7"/>
    <x v="249"/>
    <d v="2015-08-31T00:00:00"/>
    <d v="2015-08-31T00:00:00"/>
    <d v="2015-09-15T00:00:00"/>
    <x v="86"/>
    <x v="5"/>
    <s v="39710"/>
    <n v="39.71"/>
    <n v="12"/>
  </r>
  <r>
    <x v="5"/>
    <s v="596"/>
    <s v="225466"/>
    <s v="8"/>
    <x v="248"/>
    <d v="2015-09-07T00:00:00"/>
    <d v="2015-08-31T00:00:00"/>
    <d v="2015-09-15T00:00:00"/>
    <x v="86"/>
    <x v="5"/>
    <s v="33060"/>
    <n v="33.06"/>
    <n v="12"/>
  </r>
  <r>
    <x v="5"/>
    <s v="596"/>
    <s v="231099"/>
    <s v="2"/>
    <x v="245"/>
    <d v="2015-08-31T00:00:00"/>
    <d v="2015-09-28T00:00:00"/>
    <d v="2015-09-15T00:00:00"/>
    <x v="151"/>
    <x v="19"/>
    <s v="4200"/>
    <n v="4.2"/>
    <n v="10"/>
  </r>
  <r>
    <x v="14"/>
    <s v="001"/>
    <s v="219921"/>
    <s v="380"/>
    <x v="227"/>
    <d v="2015-09-15T00:00:00"/>
    <d v="2015-09-15T00:00:00"/>
    <d v="2015-09-15T00:00:00"/>
    <x v="173"/>
    <x v="32"/>
    <s v="2970"/>
    <n v="2.97"/>
    <n v="8"/>
  </r>
  <r>
    <x v="14"/>
    <s v="001"/>
    <s v="219923"/>
    <s v="380"/>
    <x v="241"/>
    <d v="2015-09-15T00:00:00"/>
    <d v="2015-09-15T00:00:00"/>
    <d v="2015-09-15T00:00:00"/>
    <x v="174"/>
    <x v="30"/>
    <s v="495"/>
    <n v="0.495"/>
    <n v="10"/>
  </r>
  <r>
    <x v="14"/>
    <s v="001"/>
    <s v="219926"/>
    <s v="380"/>
    <x v="231"/>
    <d v="2015-09-15T00:00:00"/>
    <d v="2015-09-15T00:00:00"/>
    <d v="2015-09-15T00:00:00"/>
    <x v="175"/>
    <x v="30"/>
    <s v="495"/>
    <n v="0.495"/>
    <n v="10"/>
  </r>
  <r>
    <x v="15"/>
    <s v="002"/>
    <s v="230341"/>
    <s v="1"/>
    <x v="230"/>
    <d v="2015-09-15T00:00:00"/>
    <d v="2015-09-15T00:00:00"/>
    <d v="2015-09-15T00:00:00"/>
    <x v="357"/>
    <x v="31"/>
    <s v="28000"/>
    <n v="28"/>
    <n v="9"/>
  </r>
  <r>
    <x v="15"/>
    <s v="002"/>
    <s v="230372"/>
    <s v="1"/>
    <x v="230"/>
    <d v="2015-06-30T00:00:00"/>
    <d v="2015-09-08T00:00:00"/>
    <d v="2015-09-15T00:00:00"/>
    <x v="396"/>
    <x v="10"/>
    <s v="26000"/>
    <n v="26"/>
    <n v="10"/>
  </r>
  <r>
    <x v="17"/>
    <s v="001"/>
    <s v="229930"/>
    <s v="1"/>
    <x v="223"/>
    <d v="2015-08-04T00:00:00"/>
    <d v="2015-09-15T00:00:00"/>
    <d v="2015-09-15T00:00:00"/>
    <x v="5"/>
    <x v="5"/>
    <s v="9600"/>
    <n v="9.6"/>
    <n v="12"/>
  </r>
  <r>
    <x v="17"/>
    <s v="001"/>
    <s v="230232"/>
    <s v="6"/>
    <x v="233"/>
    <d v="2015-08-18T00:00:00"/>
    <d v="2015-09-22T00:00:00"/>
    <d v="2015-09-15T00:00:00"/>
    <x v="97"/>
    <x v="5"/>
    <s v="39000"/>
    <n v="39"/>
    <n v="12"/>
  </r>
  <r>
    <x v="17"/>
    <s v="001"/>
    <s v="230504"/>
    <s v="3"/>
    <x v="232"/>
    <d v="2015-08-25T00:00:00"/>
    <d v="2015-09-15T00:00:00"/>
    <d v="2015-09-15T00:00:00"/>
    <x v="178"/>
    <x v="19"/>
    <s v="36000"/>
    <n v="36"/>
    <n v="10"/>
  </r>
  <r>
    <x v="17"/>
    <s v="001"/>
    <s v="231014"/>
    <s v="1"/>
    <x v="249"/>
    <d v="2015-09-08T00:00:00"/>
    <d v="2015-09-15T00:00:00"/>
    <d v="2015-09-15T00:00:00"/>
    <x v="296"/>
    <x v="19"/>
    <s v="6600"/>
    <n v="6.6"/>
    <n v="8"/>
  </r>
  <r>
    <x v="17"/>
    <s v="001"/>
    <s v="231302"/>
    <s v="1"/>
    <x v="248"/>
    <d v="2015-09-15T00:00:00"/>
    <d v="2015-09-15T00:00:00"/>
    <d v="2015-09-15T00:00:00"/>
    <x v="96"/>
    <x v="34"/>
    <s v="750"/>
    <n v="0.75"/>
    <n v="8"/>
  </r>
  <r>
    <x v="17"/>
    <s v="001"/>
    <s v="231302"/>
    <s v="2"/>
    <x v="248"/>
    <d v="2015-09-15T00:00:00"/>
    <d v="2015-09-15T00:00:00"/>
    <d v="2015-09-15T00:00:00"/>
    <x v="296"/>
    <x v="19"/>
    <s v="6600"/>
    <n v="6.6"/>
    <n v="8"/>
  </r>
  <r>
    <x v="17"/>
    <s v="001"/>
    <s v="231475"/>
    <s v="5"/>
    <x v="254"/>
    <d v="2015-08-25T00:00:00"/>
    <d v="2015-09-22T00:00:00"/>
    <d v="2015-09-15T00:00:00"/>
    <x v="267"/>
    <x v="19"/>
    <s v="6300"/>
    <n v="6.3"/>
    <n v="8"/>
  </r>
  <r>
    <x v="18"/>
    <s v="003"/>
    <s v="231312"/>
    <s v="1"/>
    <x v="248"/>
    <d v="2015-07-28T00:00:00"/>
    <d v="2015-09-22T00:00:00"/>
    <d v="2015-09-15T00:00:00"/>
    <x v="141"/>
    <x v="14"/>
    <s v="79200"/>
    <n v="79.2"/>
    <n v="8"/>
  </r>
  <r>
    <x v="18"/>
    <s v="003"/>
    <s v="232738"/>
    <s v="1"/>
    <x v="275"/>
    <d v="2015-08-25T00:00:00"/>
    <d v="2015-11-03T00:00:00"/>
    <d v="2015-09-15T00:00:00"/>
    <x v="16"/>
    <x v="8"/>
    <s v="11000"/>
    <n v="11"/>
    <n v="9"/>
  </r>
  <r>
    <x v="18"/>
    <s v="003"/>
    <s v="232738"/>
    <s v="5"/>
    <x v="275"/>
    <d v="2015-08-25T00:00:00"/>
    <d v="2015-10-20T00:00:00"/>
    <d v="2015-09-15T00:00:00"/>
    <x v="17"/>
    <x v="4"/>
    <s v="28500"/>
    <n v="28.5"/>
    <n v="7"/>
  </r>
  <r>
    <x v="1"/>
    <s v="001"/>
    <s v="219819"/>
    <s v="370"/>
    <x v="215"/>
    <d v="2015-09-15T00:00:00"/>
    <d v="2015-09-15T00:00:00"/>
    <d v="2015-09-15T00:00:00"/>
    <x v="105"/>
    <x v="35"/>
    <s v="30000"/>
    <n v="30"/>
    <n v="9"/>
  </r>
  <r>
    <x v="1"/>
    <s v="001"/>
    <s v="219821"/>
    <s v="350"/>
    <x v="197"/>
    <d v="2015-09-01T00:00:00"/>
    <d v="2015-08-28T00:00:00"/>
    <d v="2015-09-15T00:00:00"/>
    <x v="5"/>
    <x v="5"/>
    <s v="30400"/>
    <n v="30.4"/>
    <n v="12"/>
  </r>
  <r>
    <x v="1"/>
    <s v="001"/>
    <s v="219825"/>
    <s v="291"/>
    <x v="242"/>
    <d v="2015-07-21T00:00:00"/>
    <d v="2015-09-08T00:00:00"/>
    <d v="2015-09-15T00:00:00"/>
    <x v="141"/>
    <x v="14"/>
    <s v="2400"/>
    <n v="2.4"/>
    <n v="8"/>
  </r>
  <r>
    <x v="1"/>
    <s v="001"/>
    <s v="219825"/>
    <s v="311"/>
    <x v="261"/>
    <d v="2015-08-04T00:00:00"/>
    <d v="2015-09-22T00:00:00"/>
    <d v="2015-09-15T00:00:00"/>
    <x v="141"/>
    <x v="14"/>
    <s v="2400"/>
    <n v="2.4"/>
    <n v="8"/>
  </r>
  <r>
    <x v="1"/>
    <s v="001"/>
    <s v="219835"/>
    <s v="370"/>
    <x v="207"/>
    <d v="2015-09-15T00:00:00"/>
    <d v="2015-09-15T00:00:00"/>
    <d v="2015-09-15T00:00:00"/>
    <x v="106"/>
    <x v="36"/>
    <s v="7700"/>
    <n v="7.7"/>
    <n v="12"/>
  </r>
  <r>
    <x v="1"/>
    <s v="001"/>
    <s v="219838"/>
    <s v="370"/>
    <x v="233"/>
    <d v="2015-09-15T00:00:00"/>
    <d v="2015-09-15T00:00:00"/>
    <d v="2015-09-15T00:00:00"/>
    <x v="67"/>
    <x v="22"/>
    <s v="40000"/>
    <n v="40"/>
    <n v="6"/>
  </r>
  <r>
    <x v="1"/>
    <s v="001"/>
    <s v="219843"/>
    <s v="370"/>
    <x v="233"/>
    <d v="2015-09-15T00:00:00"/>
    <d v="2015-09-15T00:00:00"/>
    <d v="2015-09-15T00:00:00"/>
    <x v="7"/>
    <x v="7"/>
    <s v="170000"/>
    <n v="170"/>
    <n v="6"/>
  </r>
  <r>
    <x v="1"/>
    <s v="001"/>
    <s v="219864"/>
    <s v="370"/>
    <x v="232"/>
    <d v="2015-09-15T00:00:00"/>
    <d v="2015-09-15T00:00:00"/>
    <d v="2015-09-15T00:00:00"/>
    <x v="107"/>
    <x v="37"/>
    <s v="8250"/>
    <n v="8.25"/>
    <n v="5"/>
  </r>
  <r>
    <x v="1"/>
    <s v="001"/>
    <s v="219870"/>
    <s v="370"/>
    <x v="215"/>
    <d v="2015-09-15T00:00:00"/>
    <d v="2015-09-15T00:00:00"/>
    <d v="2015-09-15T00:00:00"/>
    <x v="108"/>
    <x v="12"/>
    <s v="31500"/>
    <n v="31.5"/>
    <n v="8"/>
  </r>
  <r>
    <x v="1"/>
    <s v="001"/>
    <s v="219873"/>
    <s v="370"/>
    <x v="211"/>
    <d v="2015-09-15T00:00:00"/>
    <d v="2015-09-15T00:00:00"/>
    <d v="2015-09-15T00:00:00"/>
    <x v="109"/>
    <x v="4"/>
    <s v="85500"/>
    <n v="85.5"/>
    <n v="9"/>
  </r>
  <r>
    <x v="1"/>
    <s v="001"/>
    <s v="219876"/>
    <s v="360"/>
    <x v="211"/>
    <d v="2015-09-15T00:00:00"/>
    <d v="2015-09-15T00:00:00"/>
    <d v="2015-09-15T00:00:00"/>
    <x v="210"/>
    <x v="4"/>
    <s v="10000"/>
    <n v="10"/>
    <n v="9"/>
  </r>
  <r>
    <x v="1"/>
    <s v="001"/>
    <s v="219877"/>
    <s v="370"/>
    <x v="221"/>
    <d v="2015-09-15T00:00:00"/>
    <d v="2015-09-15T00:00:00"/>
    <d v="2015-09-15T00:00:00"/>
    <x v="17"/>
    <x v="4"/>
    <s v="33000"/>
    <n v="33"/>
    <n v="7"/>
  </r>
  <r>
    <x v="1"/>
    <s v="001"/>
    <s v="219880"/>
    <s v="311"/>
    <x v="265"/>
    <d v="2015-08-25T00:00:00"/>
    <d v="2015-09-29T00:00:00"/>
    <d v="2015-09-15T00:00:00"/>
    <x v="211"/>
    <x v="29"/>
    <s v="2000"/>
    <n v="2"/>
    <e v="#VALUE!"/>
  </r>
  <r>
    <x v="1"/>
    <s v="001"/>
    <s v="219881"/>
    <s v="370"/>
    <x v="215"/>
    <d v="2015-09-15T00:00:00"/>
    <d v="2015-09-15T00:00:00"/>
    <d v="2015-09-15T00:00:00"/>
    <x v="110"/>
    <x v="38"/>
    <s v="9000"/>
    <n v="9"/>
    <n v="9"/>
  </r>
  <r>
    <x v="1"/>
    <s v="001"/>
    <s v="219883"/>
    <s v="370"/>
    <x v="215"/>
    <d v="2015-09-15T00:00:00"/>
    <d v="2015-09-15T00:00:00"/>
    <d v="2015-09-15T00:00:00"/>
    <x v="132"/>
    <x v="35"/>
    <s v="6750"/>
    <n v="6.75"/>
    <n v="9"/>
  </r>
  <r>
    <x v="1"/>
    <s v="001"/>
    <s v="219884"/>
    <s v="370"/>
    <x v="213"/>
    <d v="2015-09-15T00:00:00"/>
    <d v="2015-09-15T00:00:00"/>
    <d v="2015-09-15T00:00:00"/>
    <x v="137"/>
    <x v="35"/>
    <s v="4000"/>
    <n v="4"/>
    <n v="11"/>
  </r>
  <r>
    <x v="1"/>
    <s v="001"/>
    <s v="219887"/>
    <s v="370"/>
    <x v="211"/>
    <d v="2015-09-15T00:00:00"/>
    <d v="2015-09-15T00:00:00"/>
    <d v="2015-09-15T00:00:00"/>
    <x v="18"/>
    <x v="12"/>
    <s v="6000"/>
    <n v="6"/>
    <n v="10"/>
  </r>
  <r>
    <x v="1"/>
    <s v="001"/>
    <s v="219889"/>
    <s v="370"/>
    <x v="215"/>
    <d v="2015-09-15T00:00:00"/>
    <d v="2015-09-15T00:00:00"/>
    <d v="2015-09-15T00:00:00"/>
    <x v="56"/>
    <x v="18"/>
    <s v="31920"/>
    <n v="31.92"/>
    <n v="8"/>
  </r>
  <r>
    <x v="1"/>
    <s v="001"/>
    <s v="219891"/>
    <s v="370"/>
    <x v="215"/>
    <d v="2015-09-15T00:00:00"/>
    <d v="2015-09-15T00:00:00"/>
    <d v="2015-09-15T00:00:00"/>
    <x v="101"/>
    <x v="18"/>
    <s v="13375"/>
    <n v="13.375"/>
    <n v="8"/>
  </r>
  <r>
    <x v="1"/>
    <s v="001"/>
    <s v="219893"/>
    <s v="370"/>
    <x v="215"/>
    <d v="2015-09-15T00:00:00"/>
    <d v="2015-09-15T00:00:00"/>
    <d v="2015-09-15T00:00:00"/>
    <x v="30"/>
    <x v="18"/>
    <s v="3200"/>
    <n v="3.2"/>
    <n v="8"/>
  </r>
  <r>
    <x v="1"/>
    <s v="001"/>
    <s v="219895"/>
    <s v="370"/>
    <x v="215"/>
    <d v="2015-09-15T00:00:00"/>
    <d v="2015-09-15T00:00:00"/>
    <d v="2015-09-15T00:00:00"/>
    <x v="61"/>
    <x v="18"/>
    <s v="1500"/>
    <n v="1.5"/>
    <n v="8"/>
  </r>
  <r>
    <x v="1"/>
    <s v="001"/>
    <s v="219897"/>
    <s v="370"/>
    <x v="215"/>
    <d v="2015-09-15T00:00:00"/>
    <d v="2015-09-15T00:00:00"/>
    <d v="2015-09-15T00:00:00"/>
    <x v="70"/>
    <x v="18"/>
    <s v="360"/>
    <n v="0.36"/>
    <n v="8"/>
  </r>
  <r>
    <x v="1"/>
    <s v="001"/>
    <s v="219907"/>
    <s v="370"/>
    <x v="212"/>
    <d v="2015-09-15T00:00:00"/>
    <d v="2015-09-15T00:00:00"/>
    <d v="2015-09-15T00:00:00"/>
    <x v="111"/>
    <x v="18"/>
    <s v="540"/>
    <n v="0.54"/>
    <n v="10"/>
  </r>
  <r>
    <x v="1"/>
    <s v="001"/>
    <s v="219908"/>
    <s v="370"/>
    <x v="212"/>
    <d v="2015-09-15T00:00:00"/>
    <d v="2015-09-15T00:00:00"/>
    <d v="2015-09-15T00:00:00"/>
    <x v="112"/>
    <x v="18"/>
    <s v="360"/>
    <n v="0.36"/>
    <n v="10"/>
  </r>
  <r>
    <x v="1"/>
    <s v="001"/>
    <s v="219913"/>
    <s v="370"/>
    <x v="215"/>
    <d v="2015-09-15T00:00:00"/>
    <d v="2015-09-15T00:00:00"/>
    <d v="2015-09-15T00:00:00"/>
    <x v="63"/>
    <x v="18"/>
    <s v="21970"/>
    <n v="21.97"/>
    <n v="8"/>
  </r>
  <r>
    <x v="1"/>
    <s v="001"/>
    <s v="219914"/>
    <s v="370"/>
    <x v="212"/>
    <d v="2015-09-15T00:00:00"/>
    <d v="2015-09-15T00:00:00"/>
    <d v="2015-09-15T00:00:00"/>
    <x v="58"/>
    <x v="26"/>
    <s v="2250"/>
    <n v="2.25"/>
    <n v="10"/>
  </r>
  <r>
    <x v="1"/>
    <s v="001"/>
    <s v="219915"/>
    <s v="370"/>
    <x v="215"/>
    <d v="2015-09-15T00:00:00"/>
    <d v="2015-09-15T00:00:00"/>
    <d v="2015-09-15T00:00:00"/>
    <x v="65"/>
    <x v="26"/>
    <s v="350"/>
    <n v="0.35"/>
    <n v="8"/>
  </r>
  <r>
    <x v="1"/>
    <s v="001"/>
    <s v="219916"/>
    <s v="370"/>
    <x v="212"/>
    <d v="2015-09-15T00:00:00"/>
    <d v="2015-09-15T00:00:00"/>
    <d v="2015-09-15T00:00:00"/>
    <x v="62"/>
    <x v="26"/>
    <s v="1620"/>
    <n v="1.62"/>
    <n v="10"/>
  </r>
  <r>
    <x v="1"/>
    <s v="001"/>
    <s v="219920"/>
    <s v="370"/>
    <x v="212"/>
    <d v="2015-09-15T00:00:00"/>
    <d v="2015-09-15T00:00:00"/>
    <d v="2015-09-15T00:00:00"/>
    <x v="102"/>
    <x v="26"/>
    <s v="14880"/>
    <n v="14.88"/>
    <n v="10"/>
  </r>
  <r>
    <x v="1"/>
    <s v="001"/>
    <s v="219924"/>
    <s v="380"/>
    <x v="261"/>
    <d v="2015-08-04T00:00:00"/>
    <d v="2015-09-22T00:00:00"/>
    <d v="2015-09-15T00:00:00"/>
    <x v="190"/>
    <x v="25"/>
    <s v="3000"/>
    <n v="3"/>
    <n v="7"/>
  </r>
  <r>
    <x v="1"/>
    <s v="001"/>
    <s v="219924"/>
    <s v="390"/>
    <x v="265"/>
    <d v="2015-08-11T00:00:00"/>
    <d v="2015-09-29T00:00:00"/>
    <d v="2015-09-15T00:00:00"/>
    <x v="190"/>
    <x v="25"/>
    <s v="9000"/>
    <n v="9"/>
    <n v="7"/>
  </r>
  <r>
    <x v="1"/>
    <s v="001"/>
    <s v="219929"/>
    <s v="370"/>
    <x v="232"/>
    <d v="2015-09-15T00:00:00"/>
    <d v="2015-09-15T00:00:00"/>
    <d v="2015-09-15T00:00:00"/>
    <x v="10"/>
    <x v="9"/>
    <s v="10000"/>
    <n v="10"/>
    <n v="5"/>
  </r>
  <r>
    <x v="1"/>
    <s v="001"/>
    <s v="219931"/>
    <s v="370"/>
    <x v="215"/>
    <d v="2015-09-15T00:00:00"/>
    <d v="2015-09-15T00:00:00"/>
    <d v="2015-09-15T00:00:00"/>
    <x v="135"/>
    <x v="14"/>
    <s v="8800"/>
    <n v="8.8000000000000007"/>
    <n v="8"/>
  </r>
  <r>
    <x v="1"/>
    <s v="001"/>
    <s v="219936"/>
    <s v="360"/>
    <x v="215"/>
    <d v="2015-09-08T00:00:00"/>
    <d v="2015-09-15T00:00:00"/>
    <d v="2015-09-15T00:00:00"/>
    <x v="113"/>
    <x v="2"/>
    <s v="21000"/>
    <n v="21"/>
    <n v="8"/>
  </r>
  <r>
    <x v="1"/>
    <s v="001"/>
    <s v="219939"/>
    <s v="370"/>
    <x v="215"/>
    <d v="2015-09-15T00:00:00"/>
    <d v="2015-09-15T00:00:00"/>
    <d v="2015-09-15T00:00:00"/>
    <x v="127"/>
    <x v="0"/>
    <s v="114000"/>
    <n v="114"/>
    <n v="8"/>
  </r>
  <r>
    <x v="1"/>
    <s v="001"/>
    <s v="219941"/>
    <s v="370"/>
    <x v="215"/>
    <d v="2015-09-15T00:00:00"/>
    <d v="2015-09-15T00:00:00"/>
    <d v="2015-09-15T00:00:00"/>
    <x v="114"/>
    <x v="0"/>
    <s v="32400"/>
    <n v="32.4"/>
    <n v="8"/>
  </r>
  <r>
    <x v="1"/>
    <s v="001"/>
    <s v="220923"/>
    <s v="370"/>
    <x v="211"/>
    <d v="2015-09-15T00:00:00"/>
    <d v="2015-09-15T00:00:00"/>
    <d v="2015-09-15T00:00:00"/>
    <x v="214"/>
    <x v="18"/>
    <s v="80"/>
    <n v="0.08"/>
    <n v="10"/>
  </r>
  <r>
    <x v="1"/>
    <s v="001"/>
    <s v="220995"/>
    <s v="350"/>
    <x v="252"/>
    <d v="2015-09-15T00:00:00"/>
    <d v="2015-09-15T00:00:00"/>
    <d v="2015-09-15T00:00:00"/>
    <x v="215"/>
    <x v="18"/>
    <s v="210"/>
    <n v="0.21"/>
    <n v="10"/>
  </r>
  <r>
    <x v="1"/>
    <s v="001"/>
    <s v="221021"/>
    <s v="390"/>
    <x v="263"/>
    <d v="2015-08-11T00:00:00"/>
    <d v="2015-09-29T00:00:00"/>
    <d v="2015-09-15T00:00:00"/>
    <x v="118"/>
    <x v="29"/>
    <s v="3600"/>
    <n v="3.6"/>
    <n v="10"/>
  </r>
  <r>
    <x v="1"/>
    <s v="001"/>
    <s v="221847"/>
    <s v="350"/>
    <x v="215"/>
    <d v="2015-09-01T00:00:00"/>
    <d v="2015-09-01T00:00:00"/>
    <d v="2015-09-15T00:00:00"/>
    <x v="85"/>
    <x v="26"/>
    <s v="1980"/>
    <n v="1.98"/>
    <n v="8"/>
  </r>
  <r>
    <x v="1"/>
    <s v="001"/>
    <s v="221847"/>
    <s v="360"/>
    <x v="215"/>
    <d v="2015-09-08T00:00:00"/>
    <d v="2015-09-08T00:00:00"/>
    <d v="2015-09-15T00:00:00"/>
    <x v="85"/>
    <x v="26"/>
    <s v="2400"/>
    <n v="2.4"/>
    <n v="8"/>
  </r>
  <r>
    <x v="1"/>
    <s v="001"/>
    <s v="221847"/>
    <s v="370"/>
    <x v="215"/>
    <d v="2015-09-15T00:00:00"/>
    <d v="2015-09-15T00:00:00"/>
    <d v="2015-09-15T00:00:00"/>
    <x v="85"/>
    <x v="26"/>
    <s v="2340"/>
    <n v="2.34"/>
    <n v="8"/>
  </r>
  <r>
    <x v="1"/>
    <s v="001"/>
    <s v="221848"/>
    <s v="370"/>
    <x v="212"/>
    <d v="2015-09-15T00:00:00"/>
    <d v="2015-09-15T00:00:00"/>
    <d v="2015-09-15T00:00:00"/>
    <x v="134"/>
    <x v="26"/>
    <s v="560"/>
    <n v="0.56000000000000005"/>
    <n v="10"/>
  </r>
  <r>
    <x v="1"/>
    <s v="001"/>
    <s v="223711"/>
    <s v="370"/>
    <x v="247"/>
    <d v="2015-09-15T00:00:00"/>
    <d v="2015-09-15T00:00:00"/>
    <d v="2015-09-15T00:00:00"/>
    <x v="320"/>
    <x v="33"/>
    <s v="330"/>
    <n v="0.33"/>
    <n v="12"/>
  </r>
  <r>
    <x v="1"/>
    <s v="904"/>
    <s v="233482"/>
    <s v="361"/>
    <x v="281"/>
    <d v="2015-09-15T00:00:00"/>
    <d v="2015-09-16T00:00:00"/>
    <d v="2015-09-15T00:00:00"/>
    <x v="85"/>
    <x v="26"/>
    <s v="780"/>
    <n v="0.78"/>
    <n v="8"/>
  </r>
  <r>
    <x v="1"/>
    <s v="909"/>
    <s v="233483"/>
    <s v="361"/>
    <x v="281"/>
    <d v="2015-09-15T00:00:00"/>
    <d v="2015-09-16T00:00:00"/>
    <d v="2015-09-15T00:00:00"/>
    <x v="85"/>
    <x v="26"/>
    <s v="240"/>
    <n v="0.24"/>
    <n v="8"/>
  </r>
  <r>
    <x v="19"/>
    <s v="008"/>
    <s v="231777"/>
    <s v="2"/>
    <x v="262"/>
    <d v="2015-08-04T00:00:00"/>
    <d v="2015-10-20T00:00:00"/>
    <d v="2015-09-15T00:00:00"/>
    <x v="1"/>
    <x v="1"/>
    <s v="3000"/>
    <n v="3"/>
    <n v="10"/>
  </r>
  <r>
    <x v="19"/>
    <s v="008"/>
    <s v="232417"/>
    <s v="2"/>
    <x v="267"/>
    <d v="2015-08-18T00:00:00"/>
    <d v="2015-10-20T00:00:00"/>
    <d v="2015-09-15T00:00:00"/>
    <x v="108"/>
    <x v="12"/>
    <s v="67500"/>
    <n v="67.5"/>
    <n v="8"/>
  </r>
  <r>
    <x v="19"/>
    <s v="008"/>
    <s v="232817"/>
    <s v="1"/>
    <x v="278"/>
    <d v="2015-09-01T00:00:00"/>
    <d v="2015-10-20T00:00:00"/>
    <d v="2015-09-15T00:00:00"/>
    <x v="17"/>
    <x v="4"/>
    <s v="15000"/>
    <n v="15"/>
    <n v="7"/>
  </r>
  <r>
    <x v="19"/>
    <s v="013"/>
    <s v="232497"/>
    <s v="1"/>
    <x v="274"/>
    <d v="2015-08-18T00:00:00"/>
    <d v="2015-10-27T00:00:00"/>
    <d v="2015-09-15T00:00:00"/>
    <x v="16"/>
    <x v="8"/>
    <s v="33000"/>
    <n v="33"/>
    <n v="9"/>
  </r>
  <r>
    <x v="12"/>
    <s v="001"/>
    <s v="229196"/>
    <s v="1"/>
    <x v="209"/>
    <d v="2015-09-14T00:00:00"/>
    <d v="2015-09-14T00:00:00"/>
    <d v="2015-09-15T00:00:00"/>
    <x v="164"/>
    <x v="5"/>
    <s v="315000"/>
    <n v="315"/>
    <n v="12"/>
  </r>
  <r>
    <x v="12"/>
    <s v="001"/>
    <s v="230356"/>
    <s v="1"/>
    <x v="230"/>
    <d v="2015-09-14T00:00:00"/>
    <d v="2015-09-14T00:00:00"/>
    <d v="2015-09-15T00:00:00"/>
    <x v="260"/>
    <x v="54"/>
    <s v="1710"/>
    <n v="1.71"/>
    <n v="10"/>
  </r>
  <r>
    <x v="30"/>
    <s v="008"/>
    <s v="230443"/>
    <s v="1"/>
    <x v="229"/>
    <d v="2015-09-16T00:00:00"/>
    <d v="2015-09-16T00:00:00"/>
    <d v="2015-09-16T00:00:00"/>
    <x v="38"/>
    <x v="12"/>
    <s v="450000"/>
    <n v="450"/>
    <n v="8"/>
  </r>
  <r>
    <x v="28"/>
    <s v="002"/>
    <s v="229900"/>
    <s v="2"/>
    <x v="238"/>
    <d v="2015-09-16T00:00:00"/>
    <d v="2015-09-16T00:00:00"/>
    <d v="2015-09-16T00:00:00"/>
    <x v="189"/>
    <x v="41"/>
    <s v="60000"/>
    <n v="60"/>
    <n v="7"/>
  </r>
  <r>
    <x v="21"/>
    <s v="001"/>
    <s v="219601"/>
    <s v="380"/>
    <x v="227"/>
    <d v="2015-09-16T00:00:00"/>
    <d v="2015-09-16T00:00:00"/>
    <d v="2015-09-16T00:00:00"/>
    <x v="80"/>
    <x v="22"/>
    <s v="11000"/>
    <n v="11"/>
    <n v="5"/>
  </r>
  <r>
    <x v="21"/>
    <s v="001"/>
    <s v="219624"/>
    <s v="380"/>
    <x v="227"/>
    <d v="2015-09-16T00:00:00"/>
    <d v="2015-09-16T00:00:00"/>
    <d v="2015-09-16T00:00:00"/>
    <x v="7"/>
    <x v="7"/>
    <s v="70000"/>
    <n v="70"/>
    <n v="8"/>
  </r>
  <r>
    <x v="21"/>
    <s v="001"/>
    <s v="219626"/>
    <s v="380"/>
    <x v="215"/>
    <d v="2015-09-16T00:00:00"/>
    <d v="2015-09-16T00:00:00"/>
    <d v="2015-09-16T00:00:00"/>
    <x v="130"/>
    <x v="17"/>
    <s v="3000"/>
    <n v="3"/>
    <n v="9"/>
  </r>
  <r>
    <x v="21"/>
    <s v="001"/>
    <s v="219660"/>
    <s v="380"/>
    <x v="236"/>
    <d v="2015-09-16T00:00:00"/>
    <d v="2015-09-16T00:00:00"/>
    <d v="2015-09-16T00:00:00"/>
    <x v="107"/>
    <x v="37"/>
    <s v="5500"/>
    <n v="5.5"/>
    <n v="5"/>
  </r>
  <r>
    <x v="21"/>
    <s v="001"/>
    <s v="219662"/>
    <s v="380"/>
    <x v="206"/>
    <d v="2015-09-16T00:00:00"/>
    <d v="2015-09-16T00:00:00"/>
    <d v="2015-09-16T00:00:00"/>
    <x v="97"/>
    <x v="5"/>
    <s v="650"/>
    <n v="0.65"/>
    <n v="12"/>
  </r>
  <r>
    <x v="21"/>
    <s v="001"/>
    <s v="219664"/>
    <s v="380"/>
    <x v="218"/>
    <d v="2015-09-16T00:00:00"/>
    <d v="2015-09-16T00:00:00"/>
    <d v="2015-09-16T00:00:00"/>
    <x v="109"/>
    <x v="4"/>
    <s v="66000"/>
    <n v="66"/>
    <n v="9"/>
  </r>
  <r>
    <x v="21"/>
    <s v="001"/>
    <s v="219666"/>
    <s v="380"/>
    <x v="221"/>
    <d v="2015-09-16T00:00:00"/>
    <d v="2015-09-16T00:00:00"/>
    <d v="2015-09-16T00:00:00"/>
    <x v="17"/>
    <x v="4"/>
    <s v="3000"/>
    <n v="3"/>
    <n v="7"/>
  </r>
  <r>
    <x v="21"/>
    <s v="001"/>
    <s v="219667"/>
    <s v="380"/>
    <x v="209"/>
    <d v="2015-09-16T00:00:00"/>
    <d v="2015-09-16T00:00:00"/>
    <d v="2015-09-16T00:00:00"/>
    <x v="131"/>
    <x v="29"/>
    <s v="1500"/>
    <n v="1.5"/>
    <n v="11"/>
  </r>
  <r>
    <x v="21"/>
    <s v="001"/>
    <s v="219668"/>
    <s v="380"/>
    <x v="218"/>
    <d v="2015-09-16T00:00:00"/>
    <d v="2015-09-16T00:00:00"/>
    <d v="2015-09-16T00:00:00"/>
    <x v="110"/>
    <x v="38"/>
    <s v="6750"/>
    <n v="6.75"/>
    <n v="9"/>
  </r>
  <r>
    <x v="21"/>
    <s v="001"/>
    <s v="219669"/>
    <s v="380"/>
    <x v="218"/>
    <d v="2015-09-16T00:00:00"/>
    <d v="2015-09-16T00:00:00"/>
    <d v="2015-09-16T00:00:00"/>
    <x v="105"/>
    <x v="35"/>
    <s v="6000"/>
    <n v="6"/>
    <n v="9"/>
  </r>
  <r>
    <x v="21"/>
    <s v="001"/>
    <s v="219670"/>
    <s v="380"/>
    <x v="218"/>
    <d v="2015-09-16T00:00:00"/>
    <d v="2015-09-16T00:00:00"/>
    <d v="2015-09-16T00:00:00"/>
    <x v="132"/>
    <x v="35"/>
    <s v="18000"/>
    <n v="18"/>
    <n v="9"/>
  </r>
  <r>
    <x v="21"/>
    <s v="001"/>
    <s v="219673"/>
    <s v="380"/>
    <x v="218"/>
    <d v="2015-09-16T00:00:00"/>
    <d v="2015-09-16T00:00:00"/>
    <d v="2015-09-16T00:00:00"/>
    <x v="56"/>
    <x v="18"/>
    <s v="4200"/>
    <n v="4.2"/>
    <n v="8"/>
  </r>
  <r>
    <x v="21"/>
    <s v="001"/>
    <s v="219675"/>
    <s v="380"/>
    <x v="218"/>
    <d v="2015-09-16T00:00:00"/>
    <d v="2015-09-16T00:00:00"/>
    <d v="2015-09-16T00:00:00"/>
    <x v="101"/>
    <x v="18"/>
    <s v="8500"/>
    <n v="8.5"/>
    <n v="8"/>
  </r>
  <r>
    <x v="21"/>
    <s v="001"/>
    <s v="219676"/>
    <s v="380"/>
    <x v="218"/>
    <d v="2015-09-16T00:00:00"/>
    <d v="2015-09-16T00:00:00"/>
    <d v="2015-09-16T00:00:00"/>
    <x v="30"/>
    <x v="18"/>
    <s v="1700"/>
    <n v="1.7"/>
    <n v="8"/>
  </r>
  <r>
    <x v="21"/>
    <s v="001"/>
    <s v="219677"/>
    <s v="380"/>
    <x v="218"/>
    <d v="2015-09-16T00:00:00"/>
    <d v="2015-09-16T00:00:00"/>
    <d v="2015-09-16T00:00:00"/>
    <x v="61"/>
    <x v="18"/>
    <s v="200"/>
    <n v="0.2"/>
    <n v="8"/>
  </r>
  <r>
    <x v="21"/>
    <s v="001"/>
    <s v="219678"/>
    <s v="380"/>
    <x v="218"/>
    <d v="2015-09-16T00:00:00"/>
    <d v="2015-09-16T00:00:00"/>
    <d v="2015-09-16T00:00:00"/>
    <x v="70"/>
    <x v="18"/>
    <s v="180"/>
    <n v="0.18"/>
    <n v="8"/>
  </r>
  <r>
    <x v="21"/>
    <s v="001"/>
    <s v="219680"/>
    <s v="380"/>
    <x v="211"/>
    <d v="2015-09-16T00:00:00"/>
    <d v="2015-09-16T00:00:00"/>
    <d v="2015-09-16T00:00:00"/>
    <x v="112"/>
    <x v="18"/>
    <s v="360"/>
    <n v="0.36"/>
    <n v="10"/>
  </r>
  <r>
    <x v="21"/>
    <s v="001"/>
    <s v="219682"/>
    <s v="380"/>
    <x v="218"/>
    <d v="2015-09-16T00:00:00"/>
    <d v="2015-09-16T00:00:00"/>
    <d v="2015-09-16T00:00:00"/>
    <x v="63"/>
    <x v="18"/>
    <s v="24180"/>
    <n v="24.18"/>
    <n v="8"/>
  </r>
  <r>
    <x v="21"/>
    <s v="001"/>
    <s v="219685"/>
    <s v="380"/>
    <x v="211"/>
    <d v="2015-09-16T00:00:00"/>
    <d v="2015-09-16T00:00:00"/>
    <d v="2015-09-16T00:00:00"/>
    <x v="102"/>
    <x v="26"/>
    <s v="8640"/>
    <n v="8.64"/>
    <n v="10"/>
  </r>
  <r>
    <x v="21"/>
    <s v="001"/>
    <s v="219686"/>
    <s v="380"/>
    <x v="211"/>
    <d v="2015-09-16T00:00:00"/>
    <d v="2015-09-16T00:00:00"/>
    <d v="2015-09-16T00:00:00"/>
    <x v="134"/>
    <x v="26"/>
    <s v="2160"/>
    <n v="2.16"/>
    <n v="10"/>
  </r>
  <r>
    <x v="21"/>
    <s v="001"/>
    <s v="219687"/>
    <s v="380"/>
    <x v="221"/>
    <d v="2015-09-16T00:00:00"/>
    <d v="2015-09-16T00:00:00"/>
    <d v="2015-09-16T00:00:00"/>
    <x v="53"/>
    <x v="25"/>
    <s v="20000"/>
    <n v="20"/>
    <n v="7"/>
  </r>
  <r>
    <x v="21"/>
    <s v="001"/>
    <s v="219726"/>
    <s v="340"/>
    <x v="209"/>
    <d v="2015-08-12T00:00:00"/>
    <d v="2015-09-23T00:00:00"/>
    <d v="2015-09-16T00:00:00"/>
    <x v="190"/>
    <x v="25"/>
    <s v="3000"/>
    <n v="3"/>
    <n v="7"/>
  </r>
  <r>
    <x v="21"/>
    <s v="001"/>
    <s v="219726"/>
    <s v="341"/>
    <x v="258"/>
    <d v="2015-08-12T00:00:00"/>
    <d v="2015-09-30T00:00:00"/>
    <d v="2015-09-16T00:00:00"/>
    <x v="190"/>
    <x v="25"/>
    <s v="3000"/>
    <n v="3"/>
    <n v="7"/>
  </r>
  <r>
    <x v="21"/>
    <s v="001"/>
    <s v="219727"/>
    <s v="380"/>
    <x v="218"/>
    <d v="2015-09-16T00:00:00"/>
    <d v="2015-09-16T00:00:00"/>
    <d v="2015-09-16T00:00:00"/>
    <x v="135"/>
    <x v="14"/>
    <s v="2200"/>
    <n v="2.2000000000000002"/>
    <n v="8"/>
  </r>
  <r>
    <x v="21"/>
    <s v="001"/>
    <s v="219728"/>
    <s v="380"/>
    <x v="218"/>
    <d v="2015-09-16T00:00:00"/>
    <d v="2015-09-16T00:00:00"/>
    <d v="2015-09-16T00:00:00"/>
    <x v="128"/>
    <x v="42"/>
    <s v="8000"/>
    <n v="8"/>
    <n v="8"/>
  </r>
  <r>
    <x v="21"/>
    <s v="001"/>
    <s v="219729"/>
    <s v="380"/>
    <x v="218"/>
    <d v="2015-09-16T00:00:00"/>
    <d v="2015-09-16T00:00:00"/>
    <d v="2015-09-16T00:00:00"/>
    <x v="127"/>
    <x v="0"/>
    <s v="88000"/>
    <n v="88"/>
    <n v="8"/>
  </r>
  <r>
    <x v="21"/>
    <s v="001"/>
    <s v="219730"/>
    <s v="380"/>
    <x v="218"/>
    <d v="2015-09-16T00:00:00"/>
    <d v="2015-09-16T00:00:00"/>
    <d v="2015-09-16T00:00:00"/>
    <x v="136"/>
    <x v="0"/>
    <s v="1500"/>
    <n v="1.5"/>
    <n v="8"/>
  </r>
  <r>
    <x v="21"/>
    <s v="001"/>
    <s v="219731"/>
    <s v="380"/>
    <x v="218"/>
    <d v="2015-09-16T00:00:00"/>
    <d v="2015-09-16T00:00:00"/>
    <d v="2015-09-16T00:00:00"/>
    <x v="115"/>
    <x v="39"/>
    <s v="10500"/>
    <n v="10.5"/>
    <n v="8"/>
  </r>
  <r>
    <x v="21"/>
    <s v="001"/>
    <s v="219732"/>
    <s v="362"/>
    <x v="280"/>
    <d v="2015-09-09T00:00:00"/>
    <d v="2015-10-28T00:00:00"/>
    <d v="2015-09-16T00:00:00"/>
    <x v="106"/>
    <x v="36"/>
    <s v="2100"/>
    <n v="2.1"/>
    <n v="10"/>
  </r>
  <r>
    <x v="21"/>
    <s v="001"/>
    <s v="219732"/>
    <s v="380"/>
    <x v="219"/>
    <d v="2015-09-16T00:00:00"/>
    <d v="2015-09-16T00:00:00"/>
    <d v="2015-09-16T00:00:00"/>
    <x v="106"/>
    <x v="36"/>
    <s v="2800"/>
    <n v="2.8"/>
    <n v="12"/>
  </r>
  <r>
    <x v="21"/>
    <s v="001"/>
    <s v="221073"/>
    <s v="380"/>
    <x v="209"/>
    <d v="2015-09-16T00:00:00"/>
    <d v="2015-09-16T00:00:00"/>
    <d v="2015-09-16T00:00:00"/>
    <x v="137"/>
    <x v="35"/>
    <s v="5000"/>
    <n v="5"/>
    <n v="11"/>
  </r>
  <r>
    <x v="21"/>
    <s v="001"/>
    <s v="221567"/>
    <s v="390"/>
    <x v="270"/>
    <d v="2015-09-16T00:00:00"/>
    <d v="2015-09-16T00:00:00"/>
    <d v="2015-09-16T00:00:00"/>
    <x v="67"/>
    <x v="22"/>
    <s v="10000"/>
    <n v="10"/>
    <n v="4"/>
  </r>
  <r>
    <x v="21"/>
    <s v="001"/>
    <s v="221973"/>
    <s v="370"/>
    <x v="236"/>
    <d v="2015-09-09T00:00:00"/>
    <d v="2015-09-16T00:00:00"/>
    <d v="2015-09-16T00:00:00"/>
    <x v="57"/>
    <x v="9"/>
    <s v="3200"/>
    <n v="3.2"/>
    <n v="5"/>
  </r>
  <r>
    <x v="21"/>
    <s v="001"/>
    <s v="221974"/>
    <s v="250"/>
    <x v="166"/>
    <d v="2015-08-05T00:00:00"/>
    <d v="2015-09-16T00:00:00"/>
    <d v="2015-09-16T00:00:00"/>
    <x v="141"/>
    <x v="14"/>
    <s v="2400"/>
    <n v="2.4"/>
    <n v="8"/>
  </r>
  <r>
    <x v="21"/>
    <s v="001"/>
    <s v="221974"/>
    <s v="251"/>
    <x v="183"/>
    <d v="2015-08-12T00:00:00"/>
    <d v="2015-09-16T00:00:00"/>
    <d v="2015-09-16T00:00:00"/>
    <x v="141"/>
    <x v="14"/>
    <s v="2400"/>
    <n v="2.4"/>
    <n v="8"/>
  </r>
  <r>
    <x v="21"/>
    <s v="001"/>
    <s v="221974"/>
    <s v="260"/>
    <x v="268"/>
    <d v="2015-08-19T00:00:00"/>
    <d v="2015-10-07T00:00:00"/>
    <d v="2015-09-16T00:00:00"/>
    <x v="141"/>
    <x v="14"/>
    <s v="2400"/>
    <n v="2.4"/>
    <n v="8"/>
  </r>
  <r>
    <x v="21"/>
    <s v="001"/>
    <s v="221974"/>
    <s v="340"/>
    <x v="206"/>
    <d v="2015-08-26T00:00:00"/>
    <d v="2015-09-23T00:00:00"/>
    <d v="2015-09-16T00:00:00"/>
    <x v="141"/>
    <x v="14"/>
    <s v="2400"/>
    <n v="2.4"/>
    <n v="8"/>
  </r>
  <r>
    <x v="21"/>
    <s v="001"/>
    <s v="221974"/>
    <s v="380"/>
    <x v="218"/>
    <d v="2015-09-02T00:00:00"/>
    <d v="2015-09-23T00:00:00"/>
    <d v="2015-09-16T00:00:00"/>
    <x v="141"/>
    <x v="14"/>
    <s v="2400"/>
    <n v="2.4"/>
    <n v="8"/>
  </r>
  <r>
    <x v="21"/>
    <s v="001"/>
    <s v="221976"/>
    <s v="380"/>
    <x v="212"/>
    <d v="2015-09-16T00:00:00"/>
    <d v="2015-09-16T00:00:00"/>
    <d v="2015-09-16T00:00:00"/>
    <x v="18"/>
    <x v="12"/>
    <s v="3000"/>
    <n v="3"/>
    <n v="10"/>
  </r>
  <r>
    <x v="21"/>
    <s v="001"/>
    <s v="223037"/>
    <s v="380"/>
    <x v="212"/>
    <d v="2015-09-16T00:00:00"/>
    <d v="2015-09-16T00:00:00"/>
    <d v="2015-09-16T00:00:00"/>
    <x v="140"/>
    <x v="26"/>
    <s v="60"/>
    <n v="0.06"/>
    <n v="10"/>
  </r>
  <r>
    <x v="21"/>
    <s v="001"/>
    <s v="223750"/>
    <s v="380"/>
    <x v="221"/>
    <d v="2015-09-16T00:00:00"/>
    <d v="2015-09-16T00:00:00"/>
    <d v="2015-09-16T00:00:00"/>
    <x v="218"/>
    <x v="29"/>
    <s v="1350"/>
    <n v="1.35"/>
    <n v="11"/>
  </r>
  <r>
    <x v="21"/>
    <s v="001"/>
    <s v="225873"/>
    <s v="380"/>
    <x v="236"/>
    <d v="2015-09-16T00:00:00"/>
    <d v="2015-09-16T00:00:00"/>
    <d v="2015-09-16T00:00:00"/>
    <x v="10"/>
    <x v="9"/>
    <s v="6000"/>
    <n v="6"/>
    <n v="5"/>
  </r>
  <r>
    <x v="21"/>
    <s v="002"/>
    <s v="219742"/>
    <s v="380"/>
    <x v="211"/>
    <d v="2015-09-16T00:00:00"/>
    <d v="2015-09-16T00:00:00"/>
    <d v="2015-09-16T00:00:00"/>
    <x v="140"/>
    <x v="26"/>
    <s v="2400"/>
    <n v="2.4"/>
    <n v="10"/>
  </r>
  <r>
    <x v="21"/>
    <s v="002"/>
    <s v="219744"/>
    <s v="380"/>
    <x v="215"/>
    <d v="2015-09-16T00:00:00"/>
    <d v="2015-09-16T00:00:00"/>
    <d v="2015-09-16T00:00:00"/>
    <x v="30"/>
    <x v="18"/>
    <s v="5500"/>
    <n v="5.5"/>
    <n v="8"/>
  </r>
  <r>
    <x v="21"/>
    <s v="002"/>
    <s v="219745"/>
    <s v="380"/>
    <x v="227"/>
    <d v="2015-09-16T00:00:00"/>
    <d v="2015-09-16T00:00:00"/>
    <d v="2015-09-16T00:00:00"/>
    <x v="67"/>
    <x v="22"/>
    <s v="70000"/>
    <n v="70"/>
    <n v="5"/>
  </r>
  <r>
    <x v="21"/>
    <s v="002"/>
    <s v="219746"/>
    <s v="360"/>
    <x v="227"/>
    <d v="2015-09-02T00:00:00"/>
    <d v="2015-09-02T00:00:00"/>
    <d v="2015-09-16T00:00:00"/>
    <x v="7"/>
    <x v="7"/>
    <s v="75000"/>
    <n v="75"/>
    <n v="8"/>
  </r>
  <r>
    <x v="21"/>
    <s v="002"/>
    <s v="219746"/>
    <s v="380"/>
    <x v="227"/>
    <d v="2015-09-16T00:00:00"/>
    <d v="2015-09-16T00:00:00"/>
    <d v="2015-09-16T00:00:00"/>
    <x v="7"/>
    <x v="7"/>
    <s v="75000"/>
    <n v="75"/>
    <n v="8"/>
  </r>
  <r>
    <x v="21"/>
    <s v="002"/>
    <s v="219754"/>
    <s v="380"/>
    <x v="232"/>
    <d v="2015-09-16T00:00:00"/>
    <d v="2015-09-16T00:00:00"/>
    <d v="2015-09-16T00:00:00"/>
    <x v="107"/>
    <x v="37"/>
    <s v="5500"/>
    <n v="5.5"/>
    <n v="5"/>
  </r>
  <r>
    <x v="21"/>
    <s v="002"/>
    <s v="219768"/>
    <s v="380"/>
    <x v="211"/>
    <d v="2015-09-16T00:00:00"/>
    <d v="2015-09-16T00:00:00"/>
    <d v="2015-09-16T00:00:00"/>
    <x v="109"/>
    <x v="4"/>
    <s v="69000"/>
    <n v="69"/>
    <n v="9"/>
  </r>
  <r>
    <x v="21"/>
    <s v="002"/>
    <s v="219770"/>
    <s v="380"/>
    <x v="239"/>
    <d v="2015-09-16T00:00:00"/>
    <d v="2015-09-16T00:00:00"/>
    <d v="2015-09-16T00:00:00"/>
    <x v="132"/>
    <x v="35"/>
    <s v="31500"/>
    <n v="31.5"/>
    <n v="9"/>
  </r>
  <r>
    <x v="21"/>
    <s v="002"/>
    <s v="219772"/>
    <s v="380"/>
    <x v="215"/>
    <d v="2015-09-16T00:00:00"/>
    <d v="2015-09-16T00:00:00"/>
    <d v="2015-09-16T00:00:00"/>
    <x v="56"/>
    <x v="18"/>
    <s v="15480"/>
    <n v="15.48"/>
    <n v="8"/>
  </r>
  <r>
    <x v="21"/>
    <s v="002"/>
    <s v="219773"/>
    <s v="380"/>
    <x v="215"/>
    <d v="2015-09-16T00:00:00"/>
    <d v="2015-09-16T00:00:00"/>
    <d v="2015-09-16T00:00:00"/>
    <x v="101"/>
    <x v="18"/>
    <s v="14000"/>
    <n v="14"/>
    <n v="8"/>
  </r>
  <r>
    <x v="21"/>
    <s v="002"/>
    <s v="219774"/>
    <s v="380"/>
    <x v="215"/>
    <d v="2015-09-16T00:00:00"/>
    <d v="2015-09-16T00:00:00"/>
    <d v="2015-09-16T00:00:00"/>
    <x v="70"/>
    <x v="18"/>
    <s v="2880"/>
    <n v="2.88"/>
    <n v="8"/>
  </r>
  <r>
    <x v="21"/>
    <s v="002"/>
    <s v="219775"/>
    <s v="380"/>
    <x v="211"/>
    <d v="2015-09-16T00:00:00"/>
    <d v="2015-09-16T00:00:00"/>
    <d v="2015-09-16T00:00:00"/>
    <x v="112"/>
    <x v="18"/>
    <s v="2070"/>
    <n v="2.0699999999999998"/>
    <n v="10"/>
  </r>
  <r>
    <x v="21"/>
    <s v="002"/>
    <s v="219777"/>
    <s v="380"/>
    <x v="215"/>
    <d v="2015-09-16T00:00:00"/>
    <d v="2015-09-16T00:00:00"/>
    <d v="2015-09-16T00:00:00"/>
    <x v="63"/>
    <x v="18"/>
    <s v="42120"/>
    <n v="42.12"/>
    <n v="8"/>
  </r>
  <r>
    <x v="21"/>
    <s v="002"/>
    <s v="219778"/>
    <s v="380"/>
    <x v="211"/>
    <d v="2015-09-16T00:00:00"/>
    <d v="2015-09-16T00:00:00"/>
    <d v="2015-09-16T00:00:00"/>
    <x v="58"/>
    <x v="26"/>
    <s v="2325"/>
    <n v="2.3250000000000002"/>
    <n v="10"/>
  </r>
  <r>
    <x v="21"/>
    <s v="002"/>
    <s v="219794"/>
    <s v="361"/>
    <x v="213"/>
    <d v="2015-09-09T00:00:00"/>
    <d v="2015-09-09T00:00:00"/>
    <d v="2015-09-16T00:00:00"/>
    <x v="102"/>
    <x v="26"/>
    <s v="20460"/>
    <n v="20.46"/>
    <n v="10"/>
  </r>
  <r>
    <x v="21"/>
    <s v="002"/>
    <s v="219794"/>
    <s v="380"/>
    <x v="211"/>
    <d v="2015-09-16T00:00:00"/>
    <d v="2015-09-16T00:00:00"/>
    <d v="2015-09-16T00:00:00"/>
    <x v="102"/>
    <x v="26"/>
    <s v="13260"/>
    <n v="13.26"/>
    <n v="10"/>
  </r>
  <r>
    <x v="21"/>
    <s v="002"/>
    <s v="219795"/>
    <s v="380"/>
    <x v="215"/>
    <d v="2015-09-16T00:00:00"/>
    <d v="2015-09-16T00:00:00"/>
    <d v="2015-09-16T00:00:00"/>
    <x v="2"/>
    <x v="2"/>
    <s v="4000"/>
    <n v="4"/>
    <n v="8"/>
  </r>
  <r>
    <x v="21"/>
    <s v="002"/>
    <s v="219799"/>
    <s v="380"/>
    <x v="215"/>
    <d v="2015-09-16T00:00:00"/>
    <d v="2015-09-16T00:00:00"/>
    <d v="2015-09-16T00:00:00"/>
    <x v="127"/>
    <x v="0"/>
    <s v="132000"/>
    <n v="132"/>
    <n v="8"/>
  </r>
  <r>
    <x v="21"/>
    <s v="002"/>
    <s v="219800"/>
    <s v="380"/>
    <x v="215"/>
    <d v="2015-09-16T00:00:00"/>
    <d v="2015-09-16T00:00:00"/>
    <d v="2015-09-16T00:00:00"/>
    <x v="115"/>
    <x v="39"/>
    <s v="10500"/>
    <n v="10.5"/>
    <n v="8"/>
  </r>
  <r>
    <x v="21"/>
    <s v="002"/>
    <s v="219803"/>
    <s v="380"/>
    <x v="206"/>
    <d v="2015-09-16T00:00:00"/>
    <d v="2015-09-16T00:00:00"/>
    <d v="2015-09-16T00:00:00"/>
    <x v="106"/>
    <x v="36"/>
    <s v="4200"/>
    <n v="4.2"/>
    <n v="12"/>
  </r>
  <r>
    <x v="21"/>
    <s v="002"/>
    <s v="219805"/>
    <s v="380"/>
    <x v="215"/>
    <d v="2015-09-16T00:00:00"/>
    <d v="2015-09-16T00:00:00"/>
    <d v="2015-09-16T00:00:00"/>
    <x v="128"/>
    <x v="42"/>
    <s v="12000"/>
    <n v="12"/>
    <n v="8"/>
  </r>
  <r>
    <x v="21"/>
    <s v="002"/>
    <s v="219810"/>
    <s v="380"/>
    <x v="215"/>
    <d v="2015-09-16T00:00:00"/>
    <d v="2015-09-16T00:00:00"/>
    <d v="2015-09-16T00:00:00"/>
    <x v="139"/>
    <x v="0"/>
    <s v="8000"/>
    <n v="8"/>
    <n v="8"/>
  </r>
  <r>
    <x v="21"/>
    <s v="002"/>
    <s v="219812"/>
    <s v="380"/>
    <x v="215"/>
    <d v="2015-09-16T00:00:00"/>
    <d v="2015-09-16T00:00:00"/>
    <d v="2015-09-16T00:00:00"/>
    <x v="108"/>
    <x v="12"/>
    <s v="31500"/>
    <n v="31.5"/>
    <n v="8"/>
  </r>
  <r>
    <x v="21"/>
    <s v="002"/>
    <s v="219815"/>
    <s v="380"/>
    <x v="215"/>
    <d v="2015-09-16T00:00:00"/>
    <d v="2015-09-16T00:00:00"/>
    <d v="2015-09-16T00:00:00"/>
    <x v="114"/>
    <x v="0"/>
    <s v="3600"/>
    <n v="3.6"/>
    <n v="8"/>
  </r>
  <r>
    <x v="21"/>
    <s v="900"/>
    <s v="229447"/>
    <s v="360"/>
    <x v="218"/>
    <d v="2015-09-02T00:00:00"/>
    <d v="2015-09-17T00:00:00"/>
    <d v="2015-09-16T00:00:00"/>
    <x v="85"/>
    <x v="26"/>
    <s v="780"/>
    <n v="0.78"/>
    <n v="8"/>
  </r>
  <r>
    <x v="5"/>
    <s v="596"/>
    <s v="231099"/>
    <s v="3"/>
    <x v="245"/>
    <d v="2015-08-24T00:00:00"/>
    <d v="2015-09-14T00:00:00"/>
    <d v="2015-09-16T00:00:00"/>
    <x v="397"/>
    <x v="14"/>
    <s v="6400"/>
    <n v="6.4"/>
    <n v="8"/>
  </r>
  <r>
    <x v="42"/>
    <s v="001"/>
    <s v="233408"/>
    <s v="1"/>
    <x v="288"/>
    <d v="2015-09-16T00:00:00"/>
    <d v="2015-09-16T00:00:00"/>
    <d v="2015-09-16T00:00:00"/>
    <x v="307"/>
    <x v="41"/>
    <s v="742"/>
    <n v="0.74199999999999999"/>
    <n v="7"/>
  </r>
  <r>
    <x v="23"/>
    <s v="004"/>
    <s v="231050"/>
    <s v="1"/>
    <x v="249"/>
    <d v="2015-09-16T00:00:00"/>
    <d v="2015-09-16T00:00:00"/>
    <d v="2015-09-16T00:00:00"/>
    <x v="0"/>
    <x v="0"/>
    <s v="3000"/>
    <n v="3"/>
    <n v="8"/>
  </r>
  <r>
    <x v="23"/>
    <s v="004"/>
    <s v="231050"/>
    <s v="2"/>
    <x v="249"/>
    <d v="2015-09-16T00:00:00"/>
    <d v="2015-09-16T00:00:00"/>
    <d v="2015-09-16T00:00:00"/>
    <x v="80"/>
    <x v="22"/>
    <s v="11000"/>
    <n v="11"/>
    <n v="4"/>
  </r>
  <r>
    <x v="23"/>
    <s v="004"/>
    <s v="231457"/>
    <s v="2"/>
    <x v="251"/>
    <d v="2015-09-16T00:00:00"/>
    <d v="2015-09-16T00:00:00"/>
    <d v="2015-09-16T00:00:00"/>
    <x v="10"/>
    <x v="9"/>
    <s v="24000"/>
    <n v="24"/>
    <n v="5"/>
  </r>
  <r>
    <x v="1"/>
    <s v="001"/>
    <s v="219825"/>
    <s v="370"/>
    <x v="215"/>
    <d v="2015-09-15T00:00:00"/>
    <d v="2015-09-15T00:00:00"/>
    <d v="2015-09-16T00:00:00"/>
    <x v="141"/>
    <x v="14"/>
    <s v="4800"/>
    <n v="4.8"/>
    <n v="8"/>
  </r>
  <r>
    <x v="1"/>
    <s v="001"/>
    <s v="219845"/>
    <s v="320"/>
    <x v="198"/>
    <d v="2015-08-18T00:00:00"/>
    <d v="2015-09-08T00:00:00"/>
    <d v="2015-09-16T00:00:00"/>
    <x v="25"/>
    <x v="7"/>
    <s v="9000"/>
    <n v="9"/>
    <n v="8"/>
  </r>
  <r>
    <x v="24"/>
    <s v="030"/>
    <s v="231226"/>
    <s v="2"/>
    <x v="246"/>
    <d v="2015-07-22T00:00:00"/>
    <d v="2015-09-30T00:00:00"/>
    <d v="2015-09-16T00:00:00"/>
    <x v="1"/>
    <x v="1"/>
    <s v="6000"/>
    <n v="6"/>
    <n v="10"/>
  </r>
  <r>
    <x v="29"/>
    <s v="014"/>
    <s v="233077"/>
    <s v="1"/>
    <x v="284"/>
    <d v="2015-09-09T00:00:00"/>
    <d v="2015-10-21T00:00:00"/>
    <d v="2015-09-16T00:00:00"/>
    <x v="283"/>
    <x v="32"/>
    <s v="150"/>
    <n v="0.15"/>
    <n v="6"/>
  </r>
  <r>
    <x v="0"/>
    <s v="007"/>
    <s v="210773"/>
    <s v="22"/>
    <x v="256"/>
    <d v="2015-09-14T00:00:00"/>
    <d v="2015-09-14T00:00:00"/>
    <d v="2015-09-17T00:00:00"/>
    <x v="5"/>
    <x v="5"/>
    <s v="150080"/>
    <n v="150.08000000000001"/>
    <n v="12"/>
  </r>
  <r>
    <x v="0"/>
    <s v="010"/>
    <s v="212118"/>
    <s v="19"/>
    <x v="249"/>
    <d v="2015-08-31T00:00:00"/>
    <d v="2015-08-31T00:00:00"/>
    <d v="2015-09-17T00:00:00"/>
    <x v="5"/>
    <x v="5"/>
    <s v="93760"/>
    <n v="93.76"/>
    <n v="12"/>
  </r>
  <r>
    <x v="0"/>
    <s v="010"/>
    <s v="217481"/>
    <s v="11"/>
    <x v="283"/>
    <d v="2015-09-17T00:00:00"/>
    <d v="2015-09-17T00:00:00"/>
    <d v="2015-09-17T00:00:00"/>
    <x v="264"/>
    <x v="13"/>
    <s v="31800"/>
    <n v="31.8"/>
    <n v="8"/>
  </r>
  <r>
    <x v="21"/>
    <s v="001"/>
    <s v="219663"/>
    <s v="361"/>
    <x v="200"/>
    <d v="2015-09-09T00:00:00"/>
    <d v="2015-09-09T00:00:00"/>
    <d v="2015-09-17T00:00:00"/>
    <x v="5"/>
    <x v="5"/>
    <s v="59840"/>
    <n v="59.84"/>
    <n v="12"/>
  </r>
  <r>
    <x v="21"/>
    <s v="001"/>
    <s v="219734"/>
    <s v="360"/>
    <x v="200"/>
    <d v="2015-09-02T00:00:00"/>
    <d v="2015-09-02T00:00:00"/>
    <d v="2015-09-17T00:00:00"/>
    <x v="86"/>
    <x v="5"/>
    <s v="16910"/>
    <n v="16.91"/>
    <n v="12"/>
  </r>
  <r>
    <x v="21"/>
    <s v="001"/>
    <s v="227156"/>
    <s v="360"/>
    <x v="218"/>
    <d v="2015-09-02T00:00:00"/>
    <d v="2015-09-02T00:00:00"/>
    <d v="2015-09-17T00:00:00"/>
    <x v="85"/>
    <x v="26"/>
    <s v="60"/>
    <n v="0.06"/>
    <n v="8"/>
  </r>
  <r>
    <x v="21"/>
    <s v="001"/>
    <s v="227156"/>
    <s v="361"/>
    <x v="218"/>
    <d v="2015-09-09T00:00:00"/>
    <d v="2015-09-09T00:00:00"/>
    <d v="2015-09-17T00:00:00"/>
    <x v="85"/>
    <x v="26"/>
    <s v="720"/>
    <n v="0.72"/>
    <n v="8"/>
  </r>
  <r>
    <x v="21"/>
    <s v="001"/>
    <s v="227156"/>
    <s v="380"/>
    <x v="218"/>
    <d v="2015-09-16T00:00:00"/>
    <d v="2015-09-16T00:00:00"/>
    <d v="2015-09-17T00:00:00"/>
    <x v="85"/>
    <x v="26"/>
    <s v="660"/>
    <n v="0.66"/>
    <n v="8"/>
  </r>
  <r>
    <x v="21"/>
    <s v="002"/>
    <s v="219766"/>
    <s v="361"/>
    <x v="198"/>
    <d v="2015-09-09T00:00:00"/>
    <d v="2015-09-09T00:00:00"/>
    <d v="2015-09-17T00:00:00"/>
    <x v="86"/>
    <x v="5"/>
    <s v="43130"/>
    <n v="43.13"/>
    <n v="12"/>
  </r>
  <r>
    <x v="21"/>
    <s v="002"/>
    <s v="219767"/>
    <s v="361"/>
    <x v="277"/>
    <d v="2015-09-09T00:00:00"/>
    <d v="2015-09-09T00:00:00"/>
    <d v="2015-09-17T00:00:00"/>
    <x v="5"/>
    <x v="5"/>
    <s v="89920"/>
    <n v="89.92"/>
    <n v="12"/>
  </r>
  <r>
    <x v="21"/>
    <s v="002"/>
    <s v="224934"/>
    <s v="360"/>
    <x v="279"/>
    <d v="2015-09-02T00:00:00"/>
    <d v="2015-09-17T00:00:00"/>
    <d v="2015-09-17T00:00:00"/>
    <x v="192"/>
    <x v="14"/>
    <s v="4800"/>
    <n v="4.8"/>
    <n v="11"/>
  </r>
  <r>
    <x v="17"/>
    <s v="001"/>
    <s v="230394"/>
    <s v="3"/>
    <x v="285"/>
    <d v="2015-08-20T00:00:00"/>
    <d v="2015-09-05T00:00:00"/>
    <d v="2015-09-17T00:00:00"/>
    <x v="296"/>
    <x v="19"/>
    <s v="4180"/>
    <n v="4.18"/>
    <n v="8"/>
  </r>
  <r>
    <x v="1"/>
    <s v="001"/>
    <s v="219821"/>
    <s v="361"/>
    <x v="280"/>
    <d v="2015-09-08T00:00:00"/>
    <d v="2015-09-17T00:00:00"/>
    <d v="2015-09-17T00:00:00"/>
    <x v="5"/>
    <x v="5"/>
    <s v="75840"/>
    <n v="75.84"/>
    <n v="12"/>
  </r>
  <r>
    <x v="1"/>
    <s v="001"/>
    <s v="219866"/>
    <s v="350"/>
    <x v="198"/>
    <d v="2015-09-01T00:00:00"/>
    <d v="2015-09-01T00:00:00"/>
    <d v="2015-09-17T00:00:00"/>
    <x v="86"/>
    <x v="5"/>
    <s v="5320"/>
    <n v="5.32"/>
    <n v="12"/>
  </r>
  <r>
    <x v="1"/>
    <s v="904"/>
    <s v="233597"/>
    <s v="350"/>
    <x v="198"/>
    <d v="2015-09-01T00:00:00"/>
    <d v="2015-09-18T00:00:00"/>
    <d v="2015-09-17T00:00:00"/>
    <x v="86"/>
    <x v="5"/>
    <s v="3610"/>
    <n v="3.61"/>
    <n v="12"/>
  </r>
  <r>
    <x v="2"/>
    <s v="005"/>
    <s v="232239"/>
    <s v="1"/>
    <x v="268"/>
    <d v="2015-08-13T00:00:00"/>
    <d v="2015-10-15T00:00:00"/>
    <d v="2015-09-17T00:00:00"/>
    <x v="108"/>
    <x v="12"/>
    <s v="40500"/>
    <n v="40.5"/>
    <n v="8"/>
  </r>
  <r>
    <x v="2"/>
    <s v="006"/>
    <s v="232464"/>
    <s v="1"/>
    <x v="270"/>
    <d v="2015-09-17T00:00:00"/>
    <d v="2015-09-17T00:00:00"/>
    <d v="2015-09-17T00:00:00"/>
    <x v="153"/>
    <x v="14"/>
    <s v="3400"/>
    <n v="3.4"/>
    <n v="11"/>
  </r>
  <r>
    <x v="10"/>
    <s v="010"/>
    <s v="231788"/>
    <s v="1"/>
    <x v="258"/>
    <d v="2015-08-06T00:00:00"/>
    <d v="2015-09-17T00:00:00"/>
    <d v="2015-09-17T00:00:00"/>
    <x v="147"/>
    <x v="32"/>
    <s v="270"/>
    <n v="0.27"/>
    <n v="6"/>
  </r>
  <r>
    <x v="10"/>
    <s v="010"/>
    <s v="231788"/>
    <s v="4"/>
    <x v="258"/>
    <d v="2015-08-06T00:00:00"/>
    <d v="2015-10-01T00:00:00"/>
    <d v="2015-09-17T00:00:00"/>
    <x v="294"/>
    <x v="32"/>
    <s v="240"/>
    <n v="0.24"/>
    <n v="8"/>
  </r>
  <r>
    <x v="10"/>
    <s v="010"/>
    <s v="232598"/>
    <s v="4"/>
    <x v="271"/>
    <d v="2015-08-20T00:00:00"/>
    <d v="2015-10-22T00:00:00"/>
    <d v="2015-09-17T00:00:00"/>
    <x v="294"/>
    <x v="32"/>
    <s v="400"/>
    <n v="0.4"/>
    <n v="8"/>
  </r>
  <r>
    <x v="10"/>
    <s v="016"/>
    <s v="231785"/>
    <s v="1"/>
    <x v="258"/>
    <d v="2015-08-06T00:00:00"/>
    <d v="2015-10-01T00:00:00"/>
    <d v="2015-09-17T00:00:00"/>
    <x v="38"/>
    <x v="12"/>
    <s v="337500"/>
    <n v="337.5"/>
    <n v="8"/>
  </r>
  <r>
    <x v="10"/>
    <s v="016"/>
    <s v="231785"/>
    <s v="5"/>
    <x v="258"/>
    <d v="2015-08-06T00:00:00"/>
    <d v="2015-10-08T00:00:00"/>
    <d v="2015-09-17T00:00:00"/>
    <x v="14"/>
    <x v="4"/>
    <s v="5000"/>
    <n v="5"/>
    <n v="9"/>
  </r>
  <r>
    <x v="10"/>
    <s v="016"/>
    <s v="233463"/>
    <s v="1"/>
    <x v="289"/>
    <d v="2015-09-17T00:00:00"/>
    <d v="2015-09-17T00:00:00"/>
    <d v="2015-09-17T00:00:00"/>
    <x v="80"/>
    <x v="22"/>
    <s v="165000"/>
    <n v="165"/>
    <n v="3"/>
  </r>
  <r>
    <x v="10"/>
    <s v="016"/>
    <s v="233463"/>
    <s v="8"/>
    <x v="289"/>
    <d v="2015-09-17T00:00:00"/>
    <d v="2015-09-17T00:00:00"/>
    <d v="2015-09-17T00:00:00"/>
    <x v="148"/>
    <x v="22"/>
    <s v="8500"/>
    <n v="8.5"/>
    <n v="7"/>
  </r>
  <r>
    <x v="10"/>
    <s v="036"/>
    <s v="230935"/>
    <s v="1"/>
    <x v="240"/>
    <d v="2015-07-09T00:00:00"/>
    <d v="2015-09-24T00:00:00"/>
    <d v="2015-09-17T00:00:00"/>
    <x v="1"/>
    <x v="1"/>
    <s v="9000"/>
    <n v="9"/>
    <n v="10"/>
  </r>
  <r>
    <x v="10"/>
    <s v="047"/>
    <s v="227557"/>
    <s v="17"/>
    <x v="186"/>
    <d v="2015-08-20T00:00:00"/>
    <d v="2015-08-27T00:00:00"/>
    <d v="2015-09-17T00:00:00"/>
    <x v="5"/>
    <x v="5"/>
    <s v="22720"/>
    <n v="22.72"/>
    <n v="12"/>
  </r>
  <r>
    <x v="26"/>
    <s v="004"/>
    <s v="230376"/>
    <s v="1"/>
    <x v="230"/>
    <d v="2015-09-17T00:00:00"/>
    <d v="2015-09-17T00:00:00"/>
    <d v="2015-09-17T00:00:00"/>
    <x v="18"/>
    <x v="12"/>
    <s v="24000"/>
    <n v="24"/>
    <n v="8"/>
  </r>
  <r>
    <x v="12"/>
    <s v="001"/>
    <s v="227247"/>
    <s v="1"/>
    <x v="177"/>
    <d v="2015-09-17T00:00:00"/>
    <d v="2015-09-18T00:00:00"/>
    <d v="2015-09-17T00:00:00"/>
    <x v="75"/>
    <x v="21"/>
    <s v="48000"/>
    <n v="48"/>
    <n v="10"/>
  </r>
  <r>
    <x v="34"/>
    <s v="044"/>
    <s v="231542"/>
    <s v="2"/>
    <x v="255"/>
    <d v="2015-09-17T00:00:00"/>
    <d v="2015-09-17T00:00:00"/>
    <d v="2015-09-17T00:00:00"/>
    <x v="356"/>
    <x v="53"/>
    <s v="1710"/>
    <n v="1.71"/>
    <n v="9"/>
  </r>
  <r>
    <x v="0"/>
    <s v="004"/>
    <s v="210403"/>
    <s v="4"/>
    <x v="270"/>
    <d v="2015-09-21T00:00:00"/>
    <d v="2015-09-21T00:00:00"/>
    <d v="2015-09-18T00:00:00"/>
    <x v="80"/>
    <x v="22"/>
    <s v="5500"/>
    <n v="5.5"/>
    <n v="4"/>
  </r>
  <r>
    <x v="0"/>
    <s v="004"/>
    <s v="211142"/>
    <s v="25"/>
    <x v="258"/>
    <d v="2015-09-21T00:00:00"/>
    <d v="2015-09-21T00:00:00"/>
    <d v="2015-09-18T00:00:00"/>
    <x v="38"/>
    <x v="12"/>
    <s v="900000"/>
    <n v="900"/>
    <n v="8"/>
  </r>
  <r>
    <x v="0"/>
    <s v="004"/>
    <s v="216272"/>
    <s v="17"/>
    <x v="265"/>
    <d v="2015-09-21T00:00:00"/>
    <d v="2015-09-21T00:00:00"/>
    <d v="2015-09-18T00:00:00"/>
    <x v="16"/>
    <x v="8"/>
    <s v="148500"/>
    <n v="148.5"/>
    <n v="9"/>
  </r>
  <r>
    <x v="0"/>
    <s v="004"/>
    <s v="219293"/>
    <s v="10"/>
    <x v="270"/>
    <d v="2015-09-21T00:00:00"/>
    <d v="2015-09-21T00:00:00"/>
    <d v="2015-09-18T00:00:00"/>
    <x v="156"/>
    <x v="10"/>
    <s v="16800"/>
    <n v="16.8"/>
    <n v="10"/>
  </r>
  <r>
    <x v="0"/>
    <s v="004"/>
    <s v="221531"/>
    <s v="11"/>
    <x v="258"/>
    <d v="2015-09-21T00:00:00"/>
    <d v="2015-09-21T00:00:00"/>
    <d v="2015-09-18T00:00:00"/>
    <x v="22"/>
    <x v="5"/>
    <s v="10065"/>
    <n v="10.065"/>
    <n v="12"/>
  </r>
  <r>
    <x v="5"/>
    <s v="593"/>
    <s v="209406"/>
    <s v="17"/>
    <x v="258"/>
    <d v="2015-09-21T00:00:00"/>
    <d v="2015-09-21T00:00:00"/>
    <d v="2015-09-18T00:00:00"/>
    <x v="56"/>
    <x v="18"/>
    <s v="48000"/>
    <n v="48"/>
    <n v="8"/>
  </r>
  <r>
    <x v="5"/>
    <s v="593"/>
    <s v="212120"/>
    <s v="15"/>
    <x v="256"/>
    <d v="2015-09-14T00:00:00"/>
    <d v="2015-09-14T00:00:00"/>
    <d v="2015-09-18T00:00:00"/>
    <x v="85"/>
    <x v="26"/>
    <s v="5040"/>
    <n v="5.04"/>
    <n v="8"/>
  </r>
  <r>
    <x v="5"/>
    <s v="593"/>
    <s v="216281"/>
    <s v="12"/>
    <x v="256"/>
    <d v="2015-09-14T00:00:00"/>
    <d v="2015-09-14T00:00:00"/>
    <d v="2015-09-18T00:00:00"/>
    <x v="59"/>
    <x v="27"/>
    <s v="3600"/>
    <n v="3.6"/>
    <n v="8"/>
  </r>
  <r>
    <x v="5"/>
    <s v="593"/>
    <s v="216563"/>
    <s v="12"/>
    <x v="248"/>
    <d v="2015-09-07T00:00:00"/>
    <d v="2015-09-14T00:00:00"/>
    <d v="2015-09-18T00:00:00"/>
    <x v="251"/>
    <x v="10"/>
    <s v="104000"/>
    <n v="104"/>
    <n v="10"/>
  </r>
  <r>
    <x v="5"/>
    <s v="593"/>
    <s v="216563"/>
    <s v="13"/>
    <x v="258"/>
    <d v="2015-09-21T00:00:00"/>
    <d v="2015-09-21T00:00:00"/>
    <d v="2015-09-18T00:00:00"/>
    <x v="251"/>
    <x v="10"/>
    <s v="131200"/>
    <n v="131.19999999999999"/>
    <n v="10"/>
  </r>
  <r>
    <x v="1"/>
    <s v="002"/>
    <s v="219630"/>
    <s v="380"/>
    <x v="209"/>
    <d v="2015-09-18T00:00:00"/>
    <d v="2015-09-18T00:00:00"/>
    <d v="2015-09-18T00:00:00"/>
    <x v="71"/>
    <x v="29"/>
    <s v="1850"/>
    <n v="1.85"/>
    <n v="11"/>
  </r>
  <r>
    <x v="1"/>
    <s v="002"/>
    <s v="220334"/>
    <s v="380"/>
    <x v="218"/>
    <d v="2015-09-18T00:00:00"/>
    <d v="2015-09-18T00:00:00"/>
    <d v="2015-09-18T00:00:00"/>
    <x v="30"/>
    <x v="18"/>
    <s v="100"/>
    <n v="0.1"/>
    <n v="8"/>
  </r>
  <r>
    <x v="1"/>
    <s v="002"/>
    <s v="220336"/>
    <s v="400"/>
    <x v="230"/>
    <d v="2015-09-18T00:00:00"/>
    <d v="2015-09-18T00:00:00"/>
    <d v="2015-09-18T00:00:00"/>
    <x v="102"/>
    <x v="26"/>
    <s v="180"/>
    <n v="0.18"/>
    <n v="10"/>
  </r>
  <r>
    <x v="1"/>
    <s v="002"/>
    <s v="220785"/>
    <s v="380"/>
    <x v="218"/>
    <d v="2015-09-18T00:00:00"/>
    <d v="2015-09-18T00:00:00"/>
    <d v="2015-09-18T00:00:00"/>
    <x v="56"/>
    <x v="18"/>
    <s v="240"/>
    <n v="0.24"/>
    <n v="8"/>
  </r>
  <r>
    <x v="1"/>
    <s v="002"/>
    <s v="220789"/>
    <s v="380"/>
    <x v="218"/>
    <d v="2015-09-18T00:00:00"/>
    <d v="2015-09-18T00:00:00"/>
    <d v="2015-09-18T00:00:00"/>
    <x v="101"/>
    <x v="18"/>
    <s v="375"/>
    <n v="0.375"/>
    <n v="8"/>
  </r>
  <r>
    <x v="1"/>
    <s v="002"/>
    <s v="221060"/>
    <s v="380"/>
    <x v="230"/>
    <d v="2015-09-11T00:00:00"/>
    <d v="2015-09-18T00:00:00"/>
    <d v="2015-09-18T00:00:00"/>
    <x v="61"/>
    <x v="18"/>
    <s v="100"/>
    <n v="0.1"/>
    <n v="8"/>
  </r>
  <r>
    <x v="1"/>
    <s v="002"/>
    <s v="221882"/>
    <s v="400"/>
    <x v="247"/>
    <d v="2015-09-18T00:00:00"/>
    <d v="2015-09-18T00:00:00"/>
    <d v="2015-09-18T00:00:00"/>
    <x v="70"/>
    <x v="18"/>
    <s v="90"/>
    <n v="0.09"/>
    <n v="8"/>
  </r>
  <r>
    <x v="3"/>
    <s v="002"/>
    <s v="229226"/>
    <s v="3"/>
    <x v="209"/>
    <d v="2015-09-18T00:00:00"/>
    <d v="2015-09-18T00:00:00"/>
    <d v="2015-09-18T00:00:00"/>
    <x v="38"/>
    <x v="12"/>
    <s v="200250"/>
    <n v="200.25"/>
    <n v="8"/>
  </r>
  <r>
    <x v="3"/>
    <s v="002"/>
    <s v="232573"/>
    <s v="3"/>
    <x v="271"/>
    <d v="2015-08-21T00:00:00"/>
    <d v="2015-10-23T00:00:00"/>
    <d v="2015-09-18T00:00:00"/>
    <x v="119"/>
    <x v="40"/>
    <s v="4000"/>
    <n v="4"/>
    <n v="8"/>
  </r>
  <r>
    <x v="4"/>
    <s v="001"/>
    <s v="230411"/>
    <s v="1"/>
    <x v="228"/>
    <d v="2015-09-14T00:00:00"/>
    <d v="2015-09-14T00:00:00"/>
    <d v="2015-09-21T00:00:00"/>
    <x v="36"/>
    <x v="21"/>
    <s v="22780"/>
    <n v="22.78"/>
    <n v="8"/>
  </r>
  <r>
    <x v="0"/>
    <s v="003"/>
    <s v="231697"/>
    <s v="1"/>
    <x v="259"/>
    <d v="2015-08-31T00:00:00"/>
    <d v="2015-10-12T00:00:00"/>
    <d v="2015-09-21T00:00:00"/>
    <x v="54"/>
    <x v="1"/>
    <s v="11000"/>
    <n v="11"/>
    <n v="10"/>
  </r>
  <r>
    <x v="0"/>
    <s v="003"/>
    <s v="231851"/>
    <s v="2"/>
    <x v="258"/>
    <d v="2015-09-14T00:00:00"/>
    <d v="2015-10-05T00:00:00"/>
    <d v="2015-09-21T00:00:00"/>
    <x v="0"/>
    <x v="0"/>
    <s v="30000"/>
    <n v="30"/>
    <n v="8"/>
  </r>
  <r>
    <x v="0"/>
    <s v="003"/>
    <s v="232229"/>
    <s v="2"/>
    <x v="268"/>
    <d v="2015-08-31T00:00:00"/>
    <d v="2015-10-19T00:00:00"/>
    <d v="2015-09-21T00:00:00"/>
    <x v="109"/>
    <x v="4"/>
    <s v="21000"/>
    <n v="21"/>
    <n v="9"/>
  </r>
  <r>
    <x v="0"/>
    <s v="005"/>
    <s v="212113"/>
    <s v="17"/>
    <x v="258"/>
    <d v="2015-09-21T00:00:00"/>
    <d v="2015-09-21T00:00:00"/>
    <d v="2015-09-21T00:00:00"/>
    <x v="4"/>
    <x v="4"/>
    <s v="162000"/>
    <n v="162"/>
    <n v="7"/>
  </r>
  <r>
    <x v="0"/>
    <s v="005"/>
    <s v="216007"/>
    <s v="12"/>
    <x v="258"/>
    <d v="2015-09-21T00:00:00"/>
    <d v="2015-09-21T00:00:00"/>
    <d v="2015-09-21T00:00:00"/>
    <x v="47"/>
    <x v="24"/>
    <s v="39600"/>
    <n v="39.6"/>
    <n v="11"/>
  </r>
  <r>
    <x v="0"/>
    <s v="006"/>
    <s v="215201"/>
    <s v="15"/>
    <x v="258"/>
    <d v="2015-09-21T00:00:00"/>
    <d v="2015-09-21T00:00:00"/>
    <d v="2015-09-21T00:00:00"/>
    <x v="14"/>
    <x v="4"/>
    <s v="32000"/>
    <n v="32"/>
    <n v="9"/>
  </r>
  <r>
    <x v="0"/>
    <s v="007"/>
    <s v="210422"/>
    <s v="20"/>
    <x v="270"/>
    <d v="2015-09-21T00:00:00"/>
    <d v="2015-09-21T00:00:00"/>
    <d v="2015-09-21T00:00:00"/>
    <x v="80"/>
    <x v="22"/>
    <s v="583000"/>
    <n v="583"/>
    <n v="4"/>
  </r>
  <r>
    <x v="0"/>
    <s v="009"/>
    <s v="211148"/>
    <s v="23"/>
    <x v="258"/>
    <d v="2015-09-21T00:00:00"/>
    <d v="2015-09-21T00:00:00"/>
    <d v="2015-09-21T00:00:00"/>
    <x v="4"/>
    <x v="4"/>
    <s v="114000"/>
    <n v="114"/>
    <n v="7"/>
  </r>
  <r>
    <x v="0"/>
    <s v="009"/>
    <s v="212745"/>
    <s v="20"/>
    <x v="258"/>
    <d v="2015-09-21T00:00:00"/>
    <d v="2015-09-21T00:00:00"/>
    <d v="2015-09-21T00:00:00"/>
    <x v="6"/>
    <x v="6"/>
    <s v="140000"/>
    <n v="140"/>
    <n v="8"/>
  </r>
  <r>
    <x v="0"/>
    <s v="009"/>
    <s v="216279"/>
    <s v="12"/>
    <x v="258"/>
    <d v="2015-09-21T00:00:00"/>
    <d v="2015-09-21T00:00:00"/>
    <d v="2015-09-21T00:00:00"/>
    <x v="16"/>
    <x v="8"/>
    <s v="49500"/>
    <n v="49.5"/>
    <n v="9"/>
  </r>
  <r>
    <x v="0"/>
    <s v="009"/>
    <s v="216560"/>
    <s v="14"/>
    <x v="258"/>
    <d v="2015-09-21T00:00:00"/>
    <d v="2015-09-21T00:00:00"/>
    <d v="2015-09-21T00:00:00"/>
    <x v="7"/>
    <x v="7"/>
    <s v="70000"/>
    <n v="70"/>
    <n v="8"/>
  </r>
  <r>
    <x v="0"/>
    <s v="009"/>
    <s v="230766"/>
    <s v="1"/>
    <x v="237"/>
    <d v="2015-09-14T00:00:00"/>
    <d v="2015-09-21T00:00:00"/>
    <d v="2015-09-21T00:00:00"/>
    <x v="9"/>
    <x v="6"/>
    <s v="65000"/>
    <n v="65"/>
    <n v="10"/>
  </r>
  <r>
    <x v="0"/>
    <s v="010"/>
    <s v="210774"/>
    <s v="18"/>
    <x v="258"/>
    <d v="2015-09-21T00:00:00"/>
    <d v="2015-09-21T00:00:00"/>
    <d v="2015-09-21T00:00:00"/>
    <x v="0"/>
    <x v="0"/>
    <s v="81000"/>
    <n v="81"/>
    <n v="8"/>
  </r>
  <r>
    <x v="0"/>
    <s v="010"/>
    <s v="214936"/>
    <s v="20"/>
    <x v="258"/>
    <d v="2015-09-21T00:00:00"/>
    <d v="2015-09-21T00:00:00"/>
    <d v="2015-09-21T00:00:00"/>
    <x v="38"/>
    <x v="12"/>
    <s v="366750"/>
    <n v="366.75"/>
    <n v="8"/>
  </r>
  <r>
    <x v="0"/>
    <s v="010"/>
    <s v="217787"/>
    <s v="10"/>
    <x v="258"/>
    <d v="2015-09-21T00:00:00"/>
    <d v="2015-09-21T00:00:00"/>
    <d v="2015-09-21T00:00:00"/>
    <x v="54"/>
    <x v="1"/>
    <s v="6600"/>
    <n v="6.6"/>
    <n v="10"/>
  </r>
  <r>
    <x v="0"/>
    <s v="010"/>
    <s v="222039"/>
    <s v="11"/>
    <x v="258"/>
    <d v="2015-09-21T00:00:00"/>
    <d v="2015-09-21T00:00:00"/>
    <d v="2015-09-21T00:00:00"/>
    <x v="171"/>
    <x v="1"/>
    <s v="4050"/>
    <n v="4.05"/>
    <n v="10"/>
  </r>
  <r>
    <x v="0"/>
    <s v="010"/>
    <s v="227449"/>
    <s v="5"/>
    <x v="283"/>
    <d v="2015-09-21T00:00:00"/>
    <d v="2015-09-22T00:00:00"/>
    <d v="2015-09-21T00:00:00"/>
    <x v="155"/>
    <x v="3"/>
    <s v="3740"/>
    <n v="3.74"/>
    <n v="12"/>
  </r>
  <r>
    <x v="0"/>
    <s v="015"/>
    <s v="211149"/>
    <s v="18"/>
    <x v="258"/>
    <d v="2015-09-21T00:00:00"/>
    <d v="2015-09-21T00:00:00"/>
    <d v="2015-09-21T00:00:00"/>
    <x v="0"/>
    <x v="0"/>
    <s v="600000"/>
    <n v="600"/>
    <n v="8"/>
  </r>
  <r>
    <x v="5"/>
    <s v="596"/>
    <s v="209410"/>
    <s v="23"/>
    <x v="248"/>
    <d v="2015-09-07T00:00:00"/>
    <d v="2015-08-31T00:00:00"/>
    <d v="2015-09-21T00:00:00"/>
    <x v="85"/>
    <x v="26"/>
    <s v="7020"/>
    <n v="7.02"/>
    <n v="8"/>
  </r>
  <r>
    <x v="5"/>
    <s v="596"/>
    <s v="216841"/>
    <s v="13"/>
    <x v="258"/>
    <d v="2015-09-21T00:00:00"/>
    <d v="2015-09-21T00:00:00"/>
    <d v="2015-09-21T00:00:00"/>
    <x v="189"/>
    <x v="41"/>
    <s v="15000"/>
    <n v="15"/>
    <n v="7"/>
  </r>
  <r>
    <x v="5"/>
    <s v="596"/>
    <s v="225466"/>
    <s v="8"/>
    <x v="248"/>
    <d v="2015-09-07T00:00:00"/>
    <d v="2015-08-31T00:00:00"/>
    <d v="2015-09-21T00:00:00"/>
    <x v="86"/>
    <x v="5"/>
    <s v="57760"/>
    <n v="57.76"/>
    <n v="12"/>
  </r>
  <r>
    <x v="5"/>
    <s v="596"/>
    <s v="231207"/>
    <s v="1"/>
    <x v="253"/>
    <d v="2015-08-17T00:00:00"/>
    <d v="2015-09-21T00:00:00"/>
    <d v="2015-09-21T00:00:00"/>
    <x v="117"/>
    <x v="19"/>
    <s v="5460"/>
    <n v="5.46"/>
    <n v="8"/>
  </r>
  <r>
    <x v="5"/>
    <s v="67L"/>
    <s v="222652"/>
    <s v="10"/>
    <x v="258"/>
    <d v="2015-09-21T00:00:00"/>
    <d v="2015-09-21T00:00:00"/>
    <d v="2015-09-21T00:00:00"/>
    <x v="58"/>
    <x v="26"/>
    <s v="7875"/>
    <n v="7.875"/>
    <n v="10"/>
  </r>
  <r>
    <x v="5"/>
    <s v="67L"/>
    <s v="225114"/>
    <s v="8"/>
    <x v="258"/>
    <d v="2015-09-21T00:00:00"/>
    <d v="2015-09-21T00:00:00"/>
    <d v="2015-09-21T00:00:00"/>
    <x v="65"/>
    <x v="26"/>
    <s v="10010"/>
    <n v="10.01"/>
    <n v="8"/>
  </r>
  <r>
    <x v="6"/>
    <s v="002"/>
    <s v="229149"/>
    <s v="1"/>
    <x v="213"/>
    <d v="2015-08-31T00:00:00"/>
    <d v="2015-08-31T00:00:00"/>
    <d v="2015-09-21T00:00:00"/>
    <x v="5"/>
    <x v="5"/>
    <s v="10240"/>
    <n v="10.24"/>
    <n v="12"/>
  </r>
  <r>
    <x v="6"/>
    <s v="012"/>
    <s v="232888"/>
    <s v="1"/>
    <x v="282"/>
    <d v="2015-09-21T00:00:00"/>
    <d v="2015-09-21T00:00:00"/>
    <d v="2015-09-21T00:00:00"/>
    <x v="39"/>
    <x v="22"/>
    <s v="8500"/>
    <n v="8.5"/>
    <n v="3"/>
  </r>
  <r>
    <x v="8"/>
    <s v="016"/>
    <s v="229640"/>
    <s v="1"/>
    <x v="215"/>
    <d v="2015-08-31T00:00:00"/>
    <d v="2015-08-31T00:00:00"/>
    <d v="2015-09-21T00:00:00"/>
    <x v="85"/>
    <x v="26"/>
    <s v="120"/>
    <n v="0.12"/>
    <n v="8"/>
  </r>
  <r>
    <x v="8"/>
    <s v="016"/>
    <s v="232441"/>
    <s v="1"/>
    <x v="270"/>
    <d v="2015-09-21T00:00:00"/>
    <d v="2015-09-21T00:00:00"/>
    <d v="2015-09-21T00:00:00"/>
    <x v="87"/>
    <x v="18"/>
    <s v="120"/>
    <n v="0.12"/>
    <n v="10"/>
  </r>
  <r>
    <x v="9"/>
    <s v="020"/>
    <s v="230453"/>
    <s v="2"/>
    <x v="229"/>
    <d v="2015-08-10T00:00:00"/>
    <d v="2015-09-28T00:00:00"/>
    <d v="2015-09-21T00:00:00"/>
    <x v="395"/>
    <x v="72"/>
    <s v="8450"/>
    <n v="8.4499999999999993"/>
    <n v="12"/>
  </r>
  <r>
    <x v="9"/>
    <s v="020"/>
    <s v="231072"/>
    <s v="2"/>
    <x v="245"/>
    <d v="2015-09-14T00:00:00"/>
    <d v="2015-09-21T00:00:00"/>
    <d v="2015-09-21T00:00:00"/>
    <x v="210"/>
    <x v="4"/>
    <s v="4000"/>
    <n v="4"/>
    <n v="9"/>
  </r>
  <r>
    <x v="1"/>
    <s v="001"/>
    <s v="219866"/>
    <s v="352"/>
    <x v="198"/>
    <d v="2015-09-01T00:00:00"/>
    <d v="2015-09-22T00:00:00"/>
    <d v="2015-09-21T00:00:00"/>
    <x v="86"/>
    <x v="5"/>
    <s v="4750"/>
    <n v="4.75"/>
    <n v="12"/>
  </r>
  <r>
    <x v="1"/>
    <s v="001"/>
    <s v="219866"/>
    <s v="353"/>
    <x v="198"/>
    <d v="2015-09-01T00:00:00"/>
    <d v="2015-09-22T00:00:00"/>
    <d v="2015-09-21T00:00:00"/>
    <x v="86"/>
    <x v="5"/>
    <s v="4560"/>
    <n v="4.5599999999999996"/>
    <n v="12"/>
  </r>
  <r>
    <x v="1"/>
    <s v="001"/>
    <s v="219866"/>
    <s v="354"/>
    <x v="198"/>
    <d v="2015-09-21T00:00:00"/>
    <d v="2015-09-22T00:00:00"/>
    <d v="2015-09-21T00:00:00"/>
    <x v="86"/>
    <x v="5"/>
    <s v="4560"/>
    <n v="4.5599999999999996"/>
    <n v="12"/>
  </r>
  <r>
    <x v="1"/>
    <s v="001"/>
    <s v="219866"/>
    <s v="360"/>
    <x v="198"/>
    <d v="2015-09-08T00:00:00"/>
    <d v="2015-09-08T00:00:00"/>
    <d v="2015-09-21T00:00:00"/>
    <x v="86"/>
    <x v="5"/>
    <s v="3610"/>
    <n v="3.61"/>
    <n v="12"/>
  </r>
  <r>
    <x v="12"/>
    <s v="001"/>
    <s v="228434"/>
    <s v="1"/>
    <x v="204"/>
    <d v="2015-08-10T00:00:00"/>
    <d v="2015-08-10T00:00:00"/>
    <d v="2015-09-21T00:00:00"/>
    <x v="5"/>
    <x v="5"/>
    <s v="11520"/>
    <n v="11.52"/>
    <n v="12"/>
  </r>
  <r>
    <x v="12"/>
    <s v="001"/>
    <s v="229500"/>
    <s v="1"/>
    <x v="224"/>
    <d v="2015-08-31T00:00:00"/>
    <d v="2015-08-31T00:00:00"/>
    <d v="2015-09-21T00:00:00"/>
    <x v="22"/>
    <x v="5"/>
    <s v="9405"/>
    <n v="9.4049999999999994"/>
    <n v="12"/>
  </r>
  <r>
    <x v="12"/>
    <s v="001"/>
    <s v="231439"/>
    <s v="1"/>
    <x v="251"/>
    <d v="2015-09-21T00:00:00"/>
    <d v="2015-09-21T00:00:00"/>
    <d v="2015-09-21T00:00:00"/>
    <x v="35"/>
    <x v="21"/>
    <s v="18000"/>
    <n v="18"/>
    <n v="10"/>
  </r>
  <r>
    <x v="12"/>
    <s v="001"/>
    <s v="231442"/>
    <s v="1"/>
    <x v="251"/>
    <d v="2015-09-14T00:00:00"/>
    <d v="2015-09-21T00:00:00"/>
    <d v="2015-09-21T00:00:00"/>
    <x v="397"/>
    <x v="14"/>
    <s v="3200"/>
    <n v="3.2"/>
    <n v="8"/>
  </r>
  <r>
    <x v="0"/>
    <s v="004"/>
    <s v="211580"/>
    <s v="16"/>
    <x v="248"/>
    <d v="2015-09-07T00:00:00"/>
    <d v="2015-08-31T00:00:00"/>
    <d v="2015-09-22T00:00:00"/>
    <x v="5"/>
    <x v="5"/>
    <s v="87360"/>
    <n v="87.36"/>
    <n v="12"/>
  </r>
  <r>
    <x v="0"/>
    <s v="010"/>
    <s v="212118"/>
    <s v="19"/>
    <x v="249"/>
    <d v="2015-08-31T00:00:00"/>
    <d v="2015-08-31T00:00:00"/>
    <d v="2015-09-22T00:00:00"/>
    <x v="5"/>
    <x v="5"/>
    <s v="38080"/>
    <n v="38.08"/>
    <n v="12"/>
  </r>
  <r>
    <x v="14"/>
    <s v="001"/>
    <s v="219928"/>
    <s v="350"/>
    <x v="248"/>
    <d v="2015-09-01T00:00:00"/>
    <d v="2015-09-01T00:00:00"/>
    <d v="2015-09-22T00:00:00"/>
    <x v="90"/>
    <x v="32"/>
    <s v="1300"/>
    <n v="1.3"/>
    <n v="6"/>
  </r>
  <r>
    <x v="14"/>
    <s v="001"/>
    <s v="219928"/>
    <s v="380"/>
    <x v="248"/>
    <d v="2015-09-22T00:00:00"/>
    <d v="2015-09-22T00:00:00"/>
    <d v="2015-09-22T00:00:00"/>
    <x v="90"/>
    <x v="32"/>
    <s v="10800"/>
    <n v="10.8"/>
    <n v="6"/>
  </r>
  <r>
    <x v="14"/>
    <s v="001"/>
    <s v="219934"/>
    <s v="385"/>
    <x v="290"/>
    <d v="2015-09-22T00:00:00"/>
    <d v="2015-09-22T00:00:00"/>
    <d v="2015-09-22T00:00:00"/>
    <x v="176"/>
    <x v="32"/>
    <s v="450"/>
    <n v="0.45"/>
    <n v="8"/>
  </r>
  <r>
    <x v="17"/>
    <s v="001"/>
    <s v="231789"/>
    <s v="3"/>
    <x v="258"/>
    <d v="2015-09-22T00:00:00"/>
    <d v="2015-09-22T00:00:00"/>
    <d v="2015-09-22T00:00:00"/>
    <x v="10"/>
    <x v="9"/>
    <s v="60000"/>
    <n v="60"/>
    <n v="5"/>
  </r>
  <r>
    <x v="17"/>
    <s v="001"/>
    <s v="231981"/>
    <s v="1"/>
    <x v="264"/>
    <d v="2015-09-22T00:00:00"/>
    <d v="2015-09-22T00:00:00"/>
    <d v="2015-09-22T00:00:00"/>
    <x v="10"/>
    <x v="9"/>
    <s v="60000"/>
    <n v="60"/>
    <n v="5"/>
  </r>
  <r>
    <x v="18"/>
    <s v="003"/>
    <s v="231312"/>
    <s v="4"/>
    <x v="248"/>
    <d v="2015-07-28T00:00:00"/>
    <d v="2015-10-06T00:00:00"/>
    <d v="2015-09-22T00:00:00"/>
    <x v="38"/>
    <x v="12"/>
    <s v="60750"/>
    <n v="60.75"/>
    <n v="8"/>
  </r>
  <r>
    <x v="1"/>
    <s v="001"/>
    <s v="219819"/>
    <s v="380"/>
    <x v="215"/>
    <d v="2015-09-22T00:00:00"/>
    <d v="2015-09-22T00:00:00"/>
    <d v="2015-09-22T00:00:00"/>
    <x v="105"/>
    <x v="35"/>
    <s v="28500"/>
    <n v="28.5"/>
    <n v="9"/>
  </r>
  <r>
    <x v="1"/>
    <s v="001"/>
    <s v="219825"/>
    <s v="380"/>
    <x v="239"/>
    <d v="2015-09-22T00:00:00"/>
    <d v="2015-09-22T00:00:00"/>
    <d v="2015-09-22T00:00:00"/>
    <x v="141"/>
    <x v="14"/>
    <s v="2400"/>
    <n v="2.4"/>
    <n v="8"/>
  </r>
  <r>
    <x v="1"/>
    <s v="001"/>
    <s v="219835"/>
    <s v="380"/>
    <x v="207"/>
    <d v="2015-09-22T00:00:00"/>
    <d v="2015-09-22T00:00:00"/>
    <d v="2015-09-22T00:00:00"/>
    <x v="106"/>
    <x v="36"/>
    <s v="7000"/>
    <n v="7"/>
    <n v="12"/>
  </r>
  <r>
    <x v="1"/>
    <s v="001"/>
    <s v="219838"/>
    <s v="380"/>
    <x v="233"/>
    <d v="2015-09-22T00:00:00"/>
    <d v="2015-09-22T00:00:00"/>
    <d v="2015-09-22T00:00:00"/>
    <x v="67"/>
    <x v="22"/>
    <s v="40000"/>
    <n v="40"/>
    <n v="6"/>
  </r>
  <r>
    <x v="1"/>
    <s v="001"/>
    <s v="219842"/>
    <s v="260"/>
    <x v="170"/>
    <d v="2015-09-22T00:00:00"/>
    <d v="2015-09-22T00:00:00"/>
    <d v="2015-09-22T00:00:00"/>
    <x v="42"/>
    <x v="8"/>
    <s v="42000"/>
    <n v="42"/>
    <n v="9"/>
  </r>
  <r>
    <x v="1"/>
    <s v="001"/>
    <s v="219843"/>
    <s v="380"/>
    <x v="233"/>
    <d v="2015-09-22T00:00:00"/>
    <d v="2015-09-22T00:00:00"/>
    <d v="2015-09-22T00:00:00"/>
    <x v="7"/>
    <x v="7"/>
    <s v="160000"/>
    <n v="160"/>
    <n v="6"/>
  </r>
  <r>
    <x v="1"/>
    <s v="001"/>
    <s v="219852"/>
    <s v="355"/>
    <x v="261"/>
    <d v="2015-09-22T00:00:00"/>
    <d v="2015-09-22T00:00:00"/>
    <d v="2015-09-22T00:00:00"/>
    <x v="130"/>
    <x v="17"/>
    <s v="6000"/>
    <n v="6"/>
    <n v="9"/>
  </r>
  <r>
    <x v="1"/>
    <s v="001"/>
    <s v="219864"/>
    <s v="380"/>
    <x v="232"/>
    <d v="2015-09-22T00:00:00"/>
    <d v="2015-09-22T00:00:00"/>
    <d v="2015-09-22T00:00:00"/>
    <x v="107"/>
    <x v="37"/>
    <s v="5500"/>
    <n v="5.5"/>
    <n v="5"/>
  </r>
  <r>
    <x v="1"/>
    <s v="001"/>
    <s v="219866"/>
    <s v="360"/>
    <x v="198"/>
    <d v="2015-09-08T00:00:00"/>
    <d v="2015-09-08T00:00:00"/>
    <d v="2015-09-22T00:00:00"/>
    <x v="86"/>
    <x v="5"/>
    <s v="11210"/>
    <n v="11.21"/>
    <n v="12"/>
  </r>
  <r>
    <x v="1"/>
    <s v="001"/>
    <s v="219870"/>
    <s v="380"/>
    <x v="221"/>
    <d v="2015-09-22T00:00:00"/>
    <d v="2015-09-22T00:00:00"/>
    <d v="2015-09-22T00:00:00"/>
    <x v="108"/>
    <x v="12"/>
    <s v="31500"/>
    <n v="31.5"/>
    <n v="8"/>
  </r>
  <r>
    <x v="1"/>
    <s v="001"/>
    <s v="219873"/>
    <s v="380"/>
    <x v="211"/>
    <d v="2015-09-22T00:00:00"/>
    <d v="2015-09-22T00:00:00"/>
    <d v="2015-09-22T00:00:00"/>
    <x v="109"/>
    <x v="4"/>
    <s v="85500"/>
    <n v="85.5"/>
    <n v="9"/>
  </r>
  <r>
    <x v="1"/>
    <s v="001"/>
    <s v="219877"/>
    <s v="380"/>
    <x v="221"/>
    <d v="2015-09-22T00:00:00"/>
    <d v="2015-09-22T00:00:00"/>
    <d v="2015-09-22T00:00:00"/>
    <x v="17"/>
    <x v="4"/>
    <s v="34500"/>
    <n v="34.5"/>
    <n v="7"/>
  </r>
  <r>
    <x v="1"/>
    <s v="001"/>
    <s v="219880"/>
    <s v="350"/>
    <x v="247"/>
    <d v="2015-09-22T00:00:00"/>
    <d v="2015-09-22T00:00:00"/>
    <d v="2015-09-22T00:00:00"/>
    <x v="211"/>
    <x v="29"/>
    <s v="2000"/>
    <n v="2"/>
    <e v="#VALUE!"/>
  </r>
  <r>
    <x v="1"/>
    <s v="001"/>
    <s v="219881"/>
    <s v="380"/>
    <x v="215"/>
    <d v="2015-09-22T00:00:00"/>
    <d v="2015-09-22T00:00:00"/>
    <d v="2015-09-22T00:00:00"/>
    <x v="110"/>
    <x v="38"/>
    <s v="9000"/>
    <n v="9"/>
    <n v="9"/>
  </r>
  <r>
    <x v="1"/>
    <s v="001"/>
    <s v="219883"/>
    <s v="380"/>
    <x v="215"/>
    <d v="2015-09-22T00:00:00"/>
    <d v="2015-09-22T00:00:00"/>
    <d v="2015-09-22T00:00:00"/>
    <x v="132"/>
    <x v="35"/>
    <s v="4500"/>
    <n v="4.5"/>
    <n v="9"/>
  </r>
  <r>
    <x v="1"/>
    <s v="001"/>
    <s v="219884"/>
    <s v="380"/>
    <x v="211"/>
    <d v="2015-09-22T00:00:00"/>
    <d v="2015-09-22T00:00:00"/>
    <d v="2015-09-22T00:00:00"/>
    <x v="137"/>
    <x v="35"/>
    <s v="4000"/>
    <n v="4"/>
    <n v="11"/>
  </r>
  <r>
    <x v="1"/>
    <s v="001"/>
    <s v="219887"/>
    <s v="380"/>
    <x v="211"/>
    <d v="2015-09-22T00:00:00"/>
    <d v="2015-09-22T00:00:00"/>
    <d v="2015-09-22T00:00:00"/>
    <x v="18"/>
    <x v="12"/>
    <s v="6000"/>
    <n v="6"/>
    <n v="10"/>
  </r>
  <r>
    <x v="1"/>
    <s v="001"/>
    <s v="219889"/>
    <s v="380"/>
    <x v="221"/>
    <d v="2015-09-22T00:00:00"/>
    <d v="2015-09-22T00:00:00"/>
    <d v="2015-09-22T00:00:00"/>
    <x v="56"/>
    <x v="18"/>
    <s v="31800"/>
    <n v="31.8"/>
    <n v="8"/>
  </r>
  <r>
    <x v="1"/>
    <s v="001"/>
    <s v="219891"/>
    <s v="380"/>
    <x v="221"/>
    <d v="2015-09-22T00:00:00"/>
    <d v="2015-09-22T00:00:00"/>
    <d v="2015-09-22T00:00:00"/>
    <x v="101"/>
    <x v="18"/>
    <s v="13375"/>
    <n v="13.375"/>
    <n v="8"/>
  </r>
  <r>
    <x v="1"/>
    <s v="001"/>
    <s v="219893"/>
    <s v="380"/>
    <x v="221"/>
    <d v="2015-09-22T00:00:00"/>
    <d v="2015-09-22T00:00:00"/>
    <d v="2015-09-22T00:00:00"/>
    <x v="30"/>
    <x v="18"/>
    <s v="3200"/>
    <n v="3.2"/>
    <n v="8"/>
  </r>
  <r>
    <x v="1"/>
    <s v="001"/>
    <s v="219895"/>
    <s v="380"/>
    <x v="221"/>
    <d v="2015-09-22T00:00:00"/>
    <d v="2015-09-22T00:00:00"/>
    <d v="2015-09-22T00:00:00"/>
    <x v="61"/>
    <x v="18"/>
    <s v="1400"/>
    <n v="1.4"/>
    <n v="8"/>
  </r>
  <r>
    <x v="1"/>
    <s v="001"/>
    <s v="219897"/>
    <s v="380"/>
    <x v="221"/>
    <d v="2015-09-22T00:00:00"/>
    <d v="2015-09-22T00:00:00"/>
    <d v="2015-09-22T00:00:00"/>
    <x v="70"/>
    <x v="18"/>
    <s v="360"/>
    <n v="0.36"/>
    <n v="8"/>
  </r>
  <r>
    <x v="1"/>
    <s v="001"/>
    <s v="219907"/>
    <s v="380"/>
    <x v="212"/>
    <d v="2015-09-22T00:00:00"/>
    <d v="2015-09-22T00:00:00"/>
    <d v="2015-09-22T00:00:00"/>
    <x v="111"/>
    <x v="18"/>
    <s v="540"/>
    <n v="0.54"/>
    <n v="10"/>
  </r>
  <r>
    <x v="1"/>
    <s v="001"/>
    <s v="219908"/>
    <s v="380"/>
    <x v="212"/>
    <d v="2015-09-22T00:00:00"/>
    <d v="2015-09-22T00:00:00"/>
    <d v="2015-09-22T00:00:00"/>
    <x v="112"/>
    <x v="18"/>
    <s v="180"/>
    <n v="0.18"/>
    <n v="10"/>
  </r>
  <r>
    <x v="1"/>
    <s v="001"/>
    <s v="219913"/>
    <s v="380"/>
    <x v="221"/>
    <d v="2015-09-22T00:00:00"/>
    <d v="2015-09-22T00:00:00"/>
    <d v="2015-09-22T00:00:00"/>
    <x v="63"/>
    <x v="18"/>
    <s v="21970"/>
    <n v="21.97"/>
    <n v="8"/>
  </r>
  <r>
    <x v="1"/>
    <s v="001"/>
    <s v="219914"/>
    <s v="380"/>
    <x v="212"/>
    <d v="2015-09-22T00:00:00"/>
    <d v="2015-09-22T00:00:00"/>
    <d v="2015-09-22T00:00:00"/>
    <x v="58"/>
    <x v="26"/>
    <s v="2325"/>
    <n v="2.3250000000000002"/>
    <n v="10"/>
  </r>
  <r>
    <x v="1"/>
    <s v="001"/>
    <s v="219915"/>
    <s v="380"/>
    <x v="221"/>
    <d v="2015-09-22T00:00:00"/>
    <d v="2015-09-22T00:00:00"/>
    <d v="2015-09-22T00:00:00"/>
    <x v="65"/>
    <x v="26"/>
    <s v="350"/>
    <n v="0.35"/>
    <n v="8"/>
  </r>
  <r>
    <x v="1"/>
    <s v="001"/>
    <s v="219916"/>
    <s v="380"/>
    <x v="212"/>
    <d v="2015-09-22T00:00:00"/>
    <d v="2015-09-22T00:00:00"/>
    <d v="2015-09-22T00:00:00"/>
    <x v="62"/>
    <x v="26"/>
    <s v="1620"/>
    <n v="1.62"/>
    <n v="10"/>
  </r>
  <r>
    <x v="1"/>
    <s v="001"/>
    <s v="219920"/>
    <s v="380"/>
    <x v="212"/>
    <d v="2015-09-22T00:00:00"/>
    <d v="2015-09-22T00:00:00"/>
    <d v="2015-09-22T00:00:00"/>
    <x v="102"/>
    <x v="26"/>
    <s v="14880"/>
    <n v="14.88"/>
    <n v="10"/>
  </r>
  <r>
    <x v="1"/>
    <s v="001"/>
    <s v="219929"/>
    <s v="380"/>
    <x v="232"/>
    <d v="2015-09-22T00:00:00"/>
    <d v="2015-09-22T00:00:00"/>
    <d v="2015-09-22T00:00:00"/>
    <x v="10"/>
    <x v="9"/>
    <s v="10000"/>
    <n v="10"/>
    <n v="5"/>
  </r>
  <r>
    <x v="1"/>
    <s v="001"/>
    <s v="219931"/>
    <s v="380"/>
    <x v="221"/>
    <d v="2015-09-22T00:00:00"/>
    <d v="2015-09-22T00:00:00"/>
    <d v="2015-09-22T00:00:00"/>
    <x v="135"/>
    <x v="14"/>
    <s v="11000"/>
    <n v="11"/>
    <n v="8"/>
  </r>
  <r>
    <x v="1"/>
    <s v="001"/>
    <s v="219939"/>
    <s v="380"/>
    <x v="221"/>
    <d v="2015-09-22T00:00:00"/>
    <d v="2015-09-22T00:00:00"/>
    <d v="2015-09-22T00:00:00"/>
    <x v="127"/>
    <x v="0"/>
    <s v="132000"/>
    <n v="132"/>
    <n v="8"/>
  </r>
  <r>
    <x v="1"/>
    <s v="001"/>
    <s v="219941"/>
    <s v="380"/>
    <x v="221"/>
    <d v="2015-09-22T00:00:00"/>
    <d v="2015-09-22T00:00:00"/>
    <d v="2015-09-22T00:00:00"/>
    <x v="114"/>
    <x v="0"/>
    <s v="30600"/>
    <n v="30.6"/>
    <n v="8"/>
  </r>
  <r>
    <x v="1"/>
    <s v="001"/>
    <s v="219943"/>
    <s v="380"/>
    <x v="271"/>
    <d v="2015-09-22T00:00:00"/>
    <d v="2015-09-22T00:00:00"/>
    <d v="2015-09-22T00:00:00"/>
    <x v="115"/>
    <x v="39"/>
    <s v="24500"/>
    <n v="24.5"/>
    <n v="8"/>
  </r>
  <r>
    <x v="1"/>
    <s v="001"/>
    <s v="220652"/>
    <s v="370"/>
    <x v="290"/>
    <d v="2015-09-18T00:00:00"/>
    <d v="2015-09-22T00:00:00"/>
    <d v="2015-09-22T00:00:00"/>
    <x v="213"/>
    <x v="11"/>
    <s v="5000"/>
    <n v="5"/>
    <n v="9"/>
  </r>
  <r>
    <x v="1"/>
    <s v="001"/>
    <s v="220923"/>
    <s v="380"/>
    <x v="211"/>
    <d v="2015-09-22T00:00:00"/>
    <d v="2015-09-22T00:00:00"/>
    <d v="2015-09-22T00:00:00"/>
    <x v="214"/>
    <x v="18"/>
    <s v="160"/>
    <n v="0.16"/>
    <n v="10"/>
  </r>
  <r>
    <x v="1"/>
    <s v="001"/>
    <s v="220995"/>
    <s v="380"/>
    <x v="252"/>
    <d v="2015-09-22T00:00:00"/>
    <d v="2015-09-22T00:00:00"/>
    <d v="2015-09-22T00:00:00"/>
    <x v="215"/>
    <x v="18"/>
    <s v="210"/>
    <n v="0.21"/>
    <n v="10"/>
  </r>
  <r>
    <x v="1"/>
    <s v="001"/>
    <s v="221641"/>
    <s v="361"/>
    <x v="281"/>
    <d v="2015-09-08T00:00:00"/>
    <d v="2015-10-27T00:00:00"/>
    <d v="2015-09-22T00:00:00"/>
    <x v="2"/>
    <x v="2"/>
    <s v="8000"/>
    <n v="8"/>
    <n v="8"/>
  </r>
  <r>
    <x v="1"/>
    <s v="001"/>
    <s v="221641"/>
    <s v="400"/>
    <x v="271"/>
    <d v="2015-09-29T00:00:00"/>
    <d v="2015-10-06T00:00:00"/>
    <d v="2015-09-22T00:00:00"/>
    <x v="2"/>
    <x v="2"/>
    <s v="16000"/>
    <n v="16"/>
    <n v="8"/>
  </r>
  <r>
    <x v="1"/>
    <s v="001"/>
    <s v="221847"/>
    <s v="380"/>
    <x v="221"/>
    <d v="2015-09-22T00:00:00"/>
    <d v="2015-09-22T00:00:00"/>
    <d v="2015-09-22T00:00:00"/>
    <x v="85"/>
    <x v="26"/>
    <s v="2400"/>
    <n v="2.4"/>
    <n v="8"/>
  </r>
  <r>
    <x v="1"/>
    <s v="001"/>
    <s v="221848"/>
    <s v="380"/>
    <x v="212"/>
    <d v="2015-09-22T00:00:00"/>
    <d v="2015-09-22T00:00:00"/>
    <d v="2015-09-22T00:00:00"/>
    <x v="134"/>
    <x v="26"/>
    <s v="560"/>
    <n v="0.56000000000000005"/>
    <n v="10"/>
  </r>
  <r>
    <x v="1"/>
    <s v="001"/>
    <s v="222217"/>
    <s v="380"/>
    <x v="268"/>
    <d v="2015-09-22T00:00:00"/>
    <d v="2015-09-22T00:00:00"/>
    <d v="2015-09-22T00:00:00"/>
    <x v="183"/>
    <x v="32"/>
    <s v="150"/>
    <n v="0.15"/>
    <n v="8"/>
  </r>
  <r>
    <x v="1"/>
    <s v="001"/>
    <s v="223711"/>
    <s v="380"/>
    <x v="242"/>
    <d v="2015-09-22T00:00:00"/>
    <d v="2015-09-22T00:00:00"/>
    <d v="2015-09-22T00:00:00"/>
    <x v="320"/>
    <x v="33"/>
    <s v="660"/>
    <n v="0.66"/>
    <n v="12"/>
  </r>
  <r>
    <x v="1"/>
    <s v="001"/>
    <s v="224317"/>
    <s v="380"/>
    <x v="261"/>
    <d v="2015-09-22T00:00:00"/>
    <d v="2015-09-22T00:00:00"/>
    <d v="2015-09-22T00:00:00"/>
    <x v="266"/>
    <x v="33"/>
    <s v="285"/>
    <n v="0.28499999999999998"/>
    <n v="12"/>
  </r>
  <r>
    <x v="1"/>
    <s v="001"/>
    <s v="228883"/>
    <s v="380"/>
    <x v="261"/>
    <d v="2015-08-11T00:00:00"/>
    <d v="2015-09-22T00:00:00"/>
    <d v="2015-09-22T00:00:00"/>
    <x v="240"/>
    <x v="32"/>
    <s v="200"/>
    <n v="0.2"/>
    <n v="6"/>
  </r>
  <r>
    <x v="1"/>
    <s v="001"/>
    <s v="228883"/>
    <s v="400"/>
    <x v="268"/>
    <d v="2015-08-18T00:00:00"/>
    <d v="2015-10-06T00:00:00"/>
    <d v="2015-09-22T00:00:00"/>
    <x v="240"/>
    <x v="32"/>
    <s v="100"/>
    <n v="0.1"/>
    <n v="6"/>
  </r>
  <r>
    <x v="1"/>
    <s v="001"/>
    <s v="228883"/>
    <s v="410"/>
    <x v="268"/>
    <d v="2015-08-25T00:00:00"/>
    <d v="2015-10-06T00:00:00"/>
    <d v="2015-09-22T00:00:00"/>
    <x v="240"/>
    <x v="32"/>
    <s v="200"/>
    <n v="0.2"/>
    <n v="6"/>
  </r>
  <r>
    <x v="1"/>
    <s v="001"/>
    <s v="232299"/>
    <s v="1"/>
    <x v="277"/>
    <d v="2015-09-22T00:00:00"/>
    <d v="2015-09-22T00:00:00"/>
    <d v="2015-09-22T00:00:00"/>
    <x v="147"/>
    <x v="32"/>
    <s v="360"/>
    <n v="0.36"/>
    <n v="6"/>
  </r>
  <r>
    <x v="19"/>
    <s v="008"/>
    <s v="231774"/>
    <s v="2"/>
    <x v="262"/>
    <d v="2015-08-11T00:00:00"/>
    <d v="2015-10-06T00:00:00"/>
    <d v="2015-09-22T00:00:00"/>
    <x v="7"/>
    <x v="7"/>
    <s v="20000"/>
    <n v="20"/>
    <n v="8"/>
  </r>
  <r>
    <x v="19"/>
    <s v="008"/>
    <s v="231774"/>
    <s v="4"/>
    <x v="262"/>
    <d v="2015-08-11T00:00:00"/>
    <d v="2015-10-06T00:00:00"/>
    <d v="2015-09-22T00:00:00"/>
    <x v="119"/>
    <x v="40"/>
    <s v="4000"/>
    <n v="4"/>
    <n v="8"/>
  </r>
  <r>
    <x v="19"/>
    <s v="008"/>
    <s v="231774"/>
    <s v="6"/>
    <x v="262"/>
    <d v="2015-08-11T00:00:00"/>
    <d v="2015-10-13T00:00:00"/>
    <d v="2015-09-22T00:00:00"/>
    <x v="14"/>
    <x v="4"/>
    <s v="5000"/>
    <n v="5"/>
    <n v="9"/>
  </r>
  <r>
    <x v="19"/>
    <s v="008"/>
    <s v="232417"/>
    <s v="6"/>
    <x v="267"/>
    <d v="2015-08-18T00:00:00"/>
    <d v="2015-10-27T00:00:00"/>
    <d v="2015-09-22T00:00:00"/>
    <x v="109"/>
    <x v="4"/>
    <s v="10500"/>
    <n v="10.5"/>
    <n v="9"/>
  </r>
  <r>
    <x v="4"/>
    <s v="001"/>
    <s v="232785"/>
    <s v="2"/>
    <x v="276"/>
    <d v="2015-08-31T00:00:00"/>
    <d v="2015-09-08T00:00:00"/>
    <d v="2015-09-23T00:00:00"/>
    <x v="125"/>
    <x v="33"/>
    <s v="24125"/>
    <n v="24.125"/>
    <n v="6"/>
  </r>
  <r>
    <x v="4"/>
    <s v="001"/>
    <s v="232785"/>
    <s v="3"/>
    <x v="276"/>
    <d v="2015-08-31T00:00:00"/>
    <d v="2015-09-24T00:00:00"/>
    <d v="2015-09-23T00:00:00"/>
    <x v="125"/>
    <x v="33"/>
    <s v="2000"/>
    <n v="2"/>
    <n v="6"/>
  </r>
  <r>
    <x v="4"/>
    <s v="001"/>
    <s v="232785"/>
    <s v="4"/>
    <x v="276"/>
    <d v="2015-08-31T00:00:00"/>
    <d v="2015-09-24T00:00:00"/>
    <d v="2015-09-23T00:00:00"/>
    <x v="125"/>
    <x v="33"/>
    <s v="1250"/>
    <n v="1.25"/>
    <n v="6"/>
  </r>
  <r>
    <x v="0"/>
    <s v="004"/>
    <s v="231509"/>
    <s v="1"/>
    <x v="254"/>
    <d v="2015-09-21T00:00:00"/>
    <d v="2015-10-12T00:00:00"/>
    <d v="2015-09-23T00:00:00"/>
    <x v="55"/>
    <x v="23"/>
    <s v="1040"/>
    <n v="1.04"/>
    <n v="10"/>
  </r>
  <r>
    <x v="0"/>
    <s v="007"/>
    <s v="210773"/>
    <s v="22"/>
    <x v="256"/>
    <d v="2015-09-14T00:00:00"/>
    <d v="2015-09-14T00:00:00"/>
    <d v="2015-09-23T00:00:00"/>
    <x v="5"/>
    <x v="5"/>
    <s v="169920"/>
    <n v="169.92"/>
    <n v="12"/>
  </r>
  <r>
    <x v="30"/>
    <s v="008"/>
    <s v="229448"/>
    <s v="3"/>
    <x v="212"/>
    <d v="2015-09-23T00:00:00"/>
    <d v="2015-09-23T00:00:00"/>
    <d v="2015-09-23T00:00:00"/>
    <x v="51"/>
    <x v="12"/>
    <s v="6750"/>
    <n v="6.75"/>
    <n v="10"/>
  </r>
  <r>
    <x v="21"/>
    <s v="001"/>
    <s v="219601"/>
    <s v="390"/>
    <x v="227"/>
    <d v="2015-09-23T00:00:00"/>
    <d v="2015-09-23T00:00:00"/>
    <d v="2015-09-23T00:00:00"/>
    <x v="80"/>
    <x v="22"/>
    <s v="16500"/>
    <n v="16.5"/>
    <n v="5"/>
  </r>
  <r>
    <x v="21"/>
    <s v="001"/>
    <s v="219624"/>
    <s v="390"/>
    <x v="227"/>
    <d v="2015-09-23T00:00:00"/>
    <d v="2015-09-23T00:00:00"/>
    <d v="2015-09-23T00:00:00"/>
    <x v="7"/>
    <x v="7"/>
    <s v="90000"/>
    <n v="90"/>
    <n v="8"/>
  </r>
  <r>
    <x v="21"/>
    <s v="001"/>
    <s v="219626"/>
    <s v="390"/>
    <x v="215"/>
    <d v="2015-09-23T00:00:00"/>
    <d v="2015-09-23T00:00:00"/>
    <d v="2015-09-23T00:00:00"/>
    <x v="130"/>
    <x v="17"/>
    <s v="3000"/>
    <n v="3"/>
    <n v="9"/>
  </r>
  <r>
    <x v="21"/>
    <s v="001"/>
    <s v="219660"/>
    <s v="390"/>
    <x v="236"/>
    <d v="2015-09-23T00:00:00"/>
    <d v="2015-09-23T00:00:00"/>
    <d v="2015-09-23T00:00:00"/>
    <x v="107"/>
    <x v="37"/>
    <s v="8250"/>
    <n v="8.25"/>
    <n v="5"/>
  </r>
  <r>
    <x v="21"/>
    <s v="001"/>
    <s v="219663"/>
    <s v="360"/>
    <x v="200"/>
    <d v="2015-09-02T00:00:00"/>
    <d v="2015-09-02T00:00:00"/>
    <d v="2015-09-23T00:00:00"/>
    <x v="5"/>
    <x v="5"/>
    <s v="14400"/>
    <n v="14.4"/>
    <n v="12"/>
  </r>
  <r>
    <x v="21"/>
    <s v="001"/>
    <s v="219663"/>
    <s v="380"/>
    <x v="206"/>
    <d v="2015-09-16T00:00:00"/>
    <d v="2015-09-16T00:00:00"/>
    <d v="2015-09-23T00:00:00"/>
    <x v="5"/>
    <x v="5"/>
    <s v="46400"/>
    <n v="46.4"/>
    <n v="12"/>
  </r>
  <r>
    <x v="21"/>
    <s v="001"/>
    <s v="219664"/>
    <s v="390"/>
    <x v="218"/>
    <d v="2015-09-23T00:00:00"/>
    <d v="2015-09-23T00:00:00"/>
    <d v="2015-09-23T00:00:00"/>
    <x v="109"/>
    <x v="4"/>
    <s v="57000"/>
    <n v="57"/>
    <n v="9"/>
  </r>
  <r>
    <x v="21"/>
    <s v="001"/>
    <s v="219666"/>
    <s v="390"/>
    <x v="221"/>
    <d v="2015-09-23T00:00:00"/>
    <d v="2015-09-23T00:00:00"/>
    <d v="2015-09-23T00:00:00"/>
    <x v="17"/>
    <x v="4"/>
    <s v="6000"/>
    <n v="6"/>
    <n v="7"/>
  </r>
  <r>
    <x v="21"/>
    <s v="001"/>
    <s v="219667"/>
    <s v="381"/>
    <x v="291"/>
    <d v="2015-09-16T00:00:00"/>
    <d v="2015-09-23T00:00:00"/>
    <d v="2015-09-23T00:00:00"/>
    <x v="131"/>
    <x v="29"/>
    <s v="1000"/>
    <n v="1"/>
    <n v="10"/>
  </r>
  <r>
    <x v="21"/>
    <s v="001"/>
    <s v="219667"/>
    <s v="390"/>
    <x v="218"/>
    <d v="2015-09-23T00:00:00"/>
    <d v="2015-09-23T00:00:00"/>
    <d v="2015-09-23T00:00:00"/>
    <x v="131"/>
    <x v="29"/>
    <s v="2000"/>
    <n v="2"/>
    <n v="11"/>
  </r>
  <r>
    <x v="21"/>
    <s v="001"/>
    <s v="219668"/>
    <s v="390"/>
    <x v="218"/>
    <d v="2015-09-23T00:00:00"/>
    <d v="2015-09-23T00:00:00"/>
    <d v="2015-09-23T00:00:00"/>
    <x v="110"/>
    <x v="38"/>
    <s v="18000"/>
    <n v="18"/>
    <n v="9"/>
  </r>
  <r>
    <x v="21"/>
    <s v="001"/>
    <s v="219669"/>
    <s v="390"/>
    <x v="218"/>
    <d v="2015-09-23T00:00:00"/>
    <d v="2015-09-23T00:00:00"/>
    <d v="2015-09-23T00:00:00"/>
    <x v="105"/>
    <x v="35"/>
    <s v="4500"/>
    <n v="4.5"/>
    <n v="9"/>
  </r>
  <r>
    <x v="21"/>
    <s v="001"/>
    <s v="219670"/>
    <s v="381"/>
    <x v="292"/>
    <d v="2015-09-16T00:00:00"/>
    <d v="2015-11-04T00:00:00"/>
    <d v="2015-09-23T00:00:00"/>
    <x v="132"/>
    <x v="35"/>
    <s v="2250"/>
    <n v="2.25"/>
    <n v="9"/>
  </r>
  <r>
    <x v="21"/>
    <s v="001"/>
    <s v="219670"/>
    <s v="390"/>
    <x v="218"/>
    <d v="2015-09-23T00:00:00"/>
    <d v="2015-09-23T00:00:00"/>
    <d v="2015-09-23T00:00:00"/>
    <x v="132"/>
    <x v="35"/>
    <s v="18000"/>
    <n v="18"/>
    <n v="9"/>
  </r>
  <r>
    <x v="21"/>
    <s v="001"/>
    <s v="219671"/>
    <s v="390"/>
    <x v="211"/>
    <d v="2015-09-23T00:00:00"/>
    <d v="2015-09-23T00:00:00"/>
    <d v="2015-09-23T00:00:00"/>
    <x v="133"/>
    <x v="19"/>
    <s v="960"/>
    <n v="0.96"/>
    <n v="10"/>
  </r>
  <r>
    <x v="21"/>
    <s v="001"/>
    <s v="219673"/>
    <s v="390"/>
    <x v="218"/>
    <d v="2015-09-23T00:00:00"/>
    <d v="2015-09-23T00:00:00"/>
    <d v="2015-09-23T00:00:00"/>
    <x v="56"/>
    <x v="18"/>
    <s v="6120"/>
    <n v="6.12"/>
    <n v="8"/>
  </r>
  <r>
    <x v="21"/>
    <s v="001"/>
    <s v="219675"/>
    <s v="390"/>
    <x v="218"/>
    <d v="2015-09-23T00:00:00"/>
    <d v="2015-09-23T00:00:00"/>
    <d v="2015-09-23T00:00:00"/>
    <x v="101"/>
    <x v="18"/>
    <s v="13125"/>
    <n v="13.125"/>
    <n v="8"/>
  </r>
  <r>
    <x v="21"/>
    <s v="001"/>
    <s v="219676"/>
    <s v="390"/>
    <x v="218"/>
    <d v="2015-09-23T00:00:00"/>
    <d v="2015-09-23T00:00:00"/>
    <d v="2015-09-23T00:00:00"/>
    <x v="30"/>
    <x v="18"/>
    <s v="2900"/>
    <n v="2.9"/>
    <n v="8"/>
  </r>
  <r>
    <x v="21"/>
    <s v="001"/>
    <s v="219677"/>
    <s v="390"/>
    <x v="218"/>
    <d v="2015-09-23T00:00:00"/>
    <d v="2015-09-23T00:00:00"/>
    <d v="2015-09-23T00:00:00"/>
    <x v="61"/>
    <x v="18"/>
    <s v="500"/>
    <n v="0.5"/>
    <n v="8"/>
  </r>
  <r>
    <x v="21"/>
    <s v="001"/>
    <s v="219678"/>
    <s v="390"/>
    <x v="218"/>
    <d v="2015-09-23T00:00:00"/>
    <d v="2015-09-23T00:00:00"/>
    <d v="2015-09-23T00:00:00"/>
    <x v="70"/>
    <x v="18"/>
    <s v="1440"/>
    <n v="1.44"/>
    <n v="8"/>
  </r>
  <r>
    <x v="21"/>
    <s v="001"/>
    <s v="219680"/>
    <s v="390"/>
    <x v="211"/>
    <d v="2015-09-23T00:00:00"/>
    <d v="2015-09-23T00:00:00"/>
    <d v="2015-09-23T00:00:00"/>
    <x v="112"/>
    <x v="18"/>
    <s v="900"/>
    <n v="0.9"/>
    <n v="10"/>
  </r>
  <r>
    <x v="21"/>
    <s v="001"/>
    <s v="219682"/>
    <s v="390"/>
    <x v="218"/>
    <d v="2015-09-23T00:00:00"/>
    <d v="2015-09-23T00:00:00"/>
    <d v="2015-09-23T00:00:00"/>
    <x v="63"/>
    <x v="18"/>
    <s v="24440"/>
    <n v="24.44"/>
    <n v="8"/>
  </r>
  <r>
    <x v="21"/>
    <s v="001"/>
    <s v="219683"/>
    <s v="390"/>
    <x v="211"/>
    <d v="2015-09-23T00:00:00"/>
    <d v="2015-09-23T00:00:00"/>
    <d v="2015-09-23T00:00:00"/>
    <x v="62"/>
    <x v="26"/>
    <s v="360"/>
    <n v="0.36"/>
    <n v="10"/>
  </r>
  <r>
    <x v="21"/>
    <s v="001"/>
    <s v="219685"/>
    <s v="390"/>
    <x v="211"/>
    <d v="2015-09-23T00:00:00"/>
    <d v="2015-09-23T00:00:00"/>
    <d v="2015-09-23T00:00:00"/>
    <x v="102"/>
    <x v="26"/>
    <s v="8700"/>
    <n v="8.6999999999999993"/>
    <n v="10"/>
  </r>
  <r>
    <x v="21"/>
    <s v="001"/>
    <s v="219686"/>
    <s v="381"/>
    <x v="291"/>
    <d v="2015-09-16T00:00:00"/>
    <d v="2015-11-04T00:00:00"/>
    <d v="2015-09-23T00:00:00"/>
    <x v="134"/>
    <x v="26"/>
    <s v="1040"/>
    <n v="1.04"/>
    <n v="10"/>
  </r>
  <r>
    <x v="21"/>
    <s v="001"/>
    <s v="219686"/>
    <s v="390"/>
    <x v="211"/>
    <d v="2015-09-23T00:00:00"/>
    <d v="2015-09-23T00:00:00"/>
    <d v="2015-09-23T00:00:00"/>
    <x v="134"/>
    <x v="26"/>
    <s v="2480"/>
    <n v="2.48"/>
    <n v="10"/>
  </r>
  <r>
    <x v="21"/>
    <s v="001"/>
    <s v="219686"/>
    <s v="391"/>
    <x v="291"/>
    <d v="2015-09-23T00:00:00"/>
    <d v="2015-11-04T00:00:00"/>
    <d v="2015-09-23T00:00:00"/>
    <x v="134"/>
    <x v="26"/>
    <s v="1040"/>
    <n v="1.04"/>
    <n v="10"/>
  </r>
  <r>
    <x v="21"/>
    <s v="001"/>
    <s v="219687"/>
    <s v="390"/>
    <x v="221"/>
    <d v="2015-09-23T00:00:00"/>
    <d v="2015-09-23T00:00:00"/>
    <d v="2015-09-23T00:00:00"/>
    <x v="53"/>
    <x v="25"/>
    <s v="16000"/>
    <n v="16"/>
    <n v="7"/>
  </r>
  <r>
    <x v="21"/>
    <s v="001"/>
    <s v="219727"/>
    <s v="410"/>
    <x v="247"/>
    <d v="2015-09-23T00:00:00"/>
    <d v="2015-09-23T00:00:00"/>
    <d v="2015-09-23T00:00:00"/>
    <x v="135"/>
    <x v="14"/>
    <s v="2200"/>
    <n v="2.2000000000000002"/>
    <n v="8"/>
  </r>
  <r>
    <x v="21"/>
    <s v="001"/>
    <s v="219728"/>
    <s v="390"/>
    <x v="218"/>
    <d v="2015-09-23T00:00:00"/>
    <d v="2015-09-23T00:00:00"/>
    <d v="2015-09-23T00:00:00"/>
    <x v="128"/>
    <x v="42"/>
    <s v="8000"/>
    <n v="8"/>
    <n v="8"/>
  </r>
  <r>
    <x v="21"/>
    <s v="001"/>
    <s v="219729"/>
    <s v="390"/>
    <x v="218"/>
    <d v="2015-09-23T00:00:00"/>
    <d v="2015-09-23T00:00:00"/>
    <d v="2015-09-23T00:00:00"/>
    <x v="127"/>
    <x v="0"/>
    <s v="96000"/>
    <n v="96"/>
    <n v="8"/>
  </r>
  <r>
    <x v="21"/>
    <s v="001"/>
    <s v="219730"/>
    <s v="390"/>
    <x v="218"/>
    <d v="2015-09-23T00:00:00"/>
    <d v="2015-09-23T00:00:00"/>
    <d v="2015-09-23T00:00:00"/>
    <x v="136"/>
    <x v="0"/>
    <s v="1500"/>
    <n v="1.5"/>
    <n v="8"/>
  </r>
  <r>
    <x v="21"/>
    <s v="001"/>
    <s v="219731"/>
    <s v="381"/>
    <x v="291"/>
    <d v="2015-09-16T00:00:00"/>
    <d v="2015-09-23T00:00:00"/>
    <d v="2015-09-23T00:00:00"/>
    <x v="115"/>
    <x v="39"/>
    <s v="3500"/>
    <n v="3.5"/>
    <n v="8"/>
  </r>
  <r>
    <x v="21"/>
    <s v="001"/>
    <s v="219731"/>
    <s v="390"/>
    <x v="218"/>
    <d v="2015-09-23T00:00:00"/>
    <d v="2015-09-23T00:00:00"/>
    <d v="2015-09-23T00:00:00"/>
    <x v="115"/>
    <x v="39"/>
    <s v="7000"/>
    <n v="7"/>
    <n v="8"/>
  </r>
  <r>
    <x v="21"/>
    <s v="001"/>
    <s v="219732"/>
    <s v="390"/>
    <x v="212"/>
    <d v="2015-09-23T00:00:00"/>
    <d v="2015-09-23T00:00:00"/>
    <d v="2015-09-23T00:00:00"/>
    <x v="106"/>
    <x v="36"/>
    <s v="4200"/>
    <n v="4.2"/>
    <n v="12"/>
  </r>
  <r>
    <x v="21"/>
    <s v="001"/>
    <s v="219734"/>
    <s v="380"/>
    <x v="219"/>
    <d v="2015-09-16T00:00:00"/>
    <d v="2015-09-16T00:00:00"/>
    <d v="2015-09-23T00:00:00"/>
    <x v="86"/>
    <x v="5"/>
    <s v="12920"/>
    <n v="12.92"/>
    <n v="12"/>
  </r>
  <r>
    <x v="21"/>
    <s v="001"/>
    <s v="221073"/>
    <s v="390"/>
    <x v="211"/>
    <d v="2015-09-23T00:00:00"/>
    <d v="2015-09-23T00:00:00"/>
    <d v="2015-09-23T00:00:00"/>
    <x v="137"/>
    <x v="35"/>
    <s v="4000"/>
    <n v="4"/>
    <n v="11"/>
  </r>
  <r>
    <x v="21"/>
    <s v="001"/>
    <s v="221973"/>
    <s v="400"/>
    <x v="236"/>
    <d v="2015-09-16T00:00:00"/>
    <d v="2015-09-30T00:00:00"/>
    <d v="2015-09-23T00:00:00"/>
    <x v="57"/>
    <x v="9"/>
    <s v="1600"/>
    <n v="1.6"/>
    <n v="5"/>
  </r>
  <r>
    <x v="21"/>
    <s v="001"/>
    <s v="223750"/>
    <s v="381"/>
    <x v="291"/>
    <d v="2015-09-16T00:00:00"/>
    <d v="2015-11-04T00:00:00"/>
    <d v="2015-09-23T00:00:00"/>
    <x v="218"/>
    <x v="29"/>
    <s v="450"/>
    <n v="0.45"/>
    <n v="10"/>
  </r>
  <r>
    <x v="21"/>
    <s v="001"/>
    <s v="223750"/>
    <s v="390"/>
    <x v="227"/>
    <d v="2015-09-23T00:00:00"/>
    <d v="2015-09-23T00:00:00"/>
    <d v="2015-09-23T00:00:00"/>
    <x v="218"/>
    <x v="29"/>
    <s v="900"/>
    <n v="0.9"/>
    <n v="10"/>
  </r>
  <r>
    <x v="21"/>
    <s v="001"/>
    <s v="225873"/>
    <s v="390"/>
    <x v="236"/>
    <d v="2015-09-23T00:00:00"/>
    <d v="2015-09-23T00:00:00"/>
    <d v="2015-09-23T00:00:00"/>
    <x v="10"/>
    <x v="9"/>
    <s v="2000"/>
    <n v="2"/>
    <n v="5"/>
  </r>
  <r>
    <x v="21"/>
    <s v="001"/>
    <s v="227156"/>
    <s v="381"/>
    <x v="292"/>
    <d v="2015-09-16T00:00:00"/>
    <d v="2015-11-04T00:00:00"/>
    <d v="2015-09-23T00:00:00"/>
    <x v="85"/>
    <x v="26"/>
    <s v="300"/>
    <n v="0.3"/>
    <n v="8"/>
  </r>
  <r>
    <x v="21"/>
    <s v="001"/>
    <s v="227156"/>
    <s v="390"/>
    <x v="218"/>
    <d v="2015-09-23T00:00:00"/>
    <d v="2015-09-23T00:00:00"/>
    <d v="2015-09-23T00:00:00"/>
    <x v="85"/>
    <x v="26"/>
    <s v="660"/>
    <n v="0.66"/>
    <n v="8"/>
  </r>
  <r>
    <x v="21"/>
    <s v="001"/>
    <s v="227156"/>
    <s v="391"/>
    <x v="291"/>
    <d v="2015-09-23T00:00:00"/>
    <d v="2015-11-04T00:00:00"/>
    <d v="2015-09-23T00:00:00"/>
    <x v="85"/>
    <x v="26"/>
    <s v="1260"/>
    <n v="1.26"/>
    <n v="8"/>
  </r>
  <r>
    <x v="21"/>
    <s v="002"/>
    <s v="219742"/>
    <s v="390"/>
    <x v="211"/>
    <d v="2015-09-23T00:00:00"/>
    <d v="2015-09-23T00:00:00"/>
    <d v="2015-09-23T00:00:00"/>
    <x v="140"/>
    <x v="26"/>
    <s v="3600"/>
    <n v="3.6"/>
    <n v="10"/>
  </r>
  <r>
    <x v="21"/>
    <s v="002"/>
    <s v="219744"/>
    <s v="390"/>
    <x v="239"/>
    <d v="2015-09-23T00:00:00"/>
    <d v="2015-09-23T00:00:00"/>
    <d v="2015-09-23T00:00:00"/>
    <x v="30"/>
    <x v="18"/>
    <s v="5800"/>
    <n v="5.8"/>
    <n v="8"/>
  </r>
  <r>
    <x v="21"/>
    <s v="002"/>
    <s v="219745"/>
    <s v="390"/>
    <x v="232"/>
    <d v="2015-09-23T00:00:00"/>
    <d v="2015-09-23T00:00:00"/>
    <d v="2015-09-23T00:00:00"/>
    <x v="67"/>
    <x v="22"/>
    <s v="60000"/>
    <n v="60"/>
    <n v="5"/>
  </r>
  <r>
    <x v="21"/>
    <s v="002"/>
    <s v="219746"/>
    <s v="390"/>
    <x v="227"/>
    <d v="2015-09-23T00:00:00"/>
    <d v="2015-09-23T00:00:00"/>
    <d v="2015-09-23T00:00:00"/>
    <x v="7"/>
    <x v="7"/>
    <s v="70000"/>
    <n v="70"/>
    <n v="8"/>
  </r>
  <r>
    <x v="21"/>
    <s v="002"/>
    <s v="219754"/>
    <s v="390"/>
    <x v="232"/>
    <d v="2015-09-23T00:00:00"/>
    <d v="2015-09-23T00:00:00"/>
    <d v="2015-09-23T00:00:00"/>
    <x v="107"/>
    <x v="37"/>
    <s v="5500"/>
    <n v="5.5"/>
    <n v="5"/>
  </r>
  <r>
    <x v="21"/>
    <s v="002"/>
    <s v="219766"/>
    <s v="360"/>
    <x v="198"/>
    <d v="2015-09-02T00:00:00"/>
    <d v="2015-09-02T00:00:00"/>
    <d v="2015-09-23T00:00:00"/>
    <x v="86"/>
    <x v="5"/>
    <s v="19380"/>
    <n v="19.38"/>
    <n v="12"/>
  </r>
  <r>
    <x v="21"/>
    <s v="002"/>
    <s v="219766"/>
    <s v="380"/>
    <x v="206"/>
    <d v="2015-09-16T00:00:00"/>
    <d v="2015-09-16T00:00:00"/>
    <d v="2015-09-23T00:00:00"/>
    <x v="86"/>
    <x v="5"/>
    <s v="8740"/>
    <n v="8.74"/>
    <n v="12"/>
  </r>
  <r>
    <x v="21"/>
    <s v="002"/>
    <s v="219767"/>
    <s v="360"/>
    <x v="198"/>
    <d v="2015-09-02T00:00:00"/>
    <d v="2015-09-02T00:00:00"/>
    <d v="2015-09-23T00:00:00"/>
    <x v="5"/>
    <x v="5"/>
    <s v="17600"/>
    <n v="17.600000000000001"/>
    <n v="12"/>
  </r>
  <r>
    <x v="21"/>
    <s v="002"/>
    <s v="219767"/>
    <s v="380"/>
    <x v="206"/>
    <d v="2015-09-16T00:00:00"/>
    <d v="2015-09-16T00:00:00"/>
    <d v="2015-09-23T00:00:00"/>
    <x v="5"/>
    <x v="5"/>
    <s v="80640"/>
    <n v="80.64"/>
    <n v="12"/>
  </r>
  <r>
    <x v="21"/>
    <s v="002"/>
    <s v="219768"/>
    <s v="390"/>
    <x v="215"/>
    <d v="2015-09-23T00:00:00"/>
    <d v="2015-09-23T00:00:00"/>
    <d v="2015-09-23T00:00:00"/>
    <x v="109"/>
    <x v="4"/>
    <s v="39000"/>
    <n v="39"/>
    <n v="9"/>
  </r>
  <r>
    <x v="21"/>
    <s v="002"/>
    <s v="219770"/>
    <s v="371"/>
    <x v="287"/>
    <d v="2015-09-09T00:00:00"/>
    <d v="2015-10-28T00:00:00"/>
    <d v="2015-09-23T00:00:00"/>
    <x v="132"/>
    <x v="35"/>
    <s v="9000"/>
    <n v="9"/>
    <n v="9"/>
  </r>
  <r>
    <x v="21"/>
    <s v="002"/>
    <s v="219770"/>
    <s v="381"/>
    <x v="288"/>
    <d v="2015-09-16T00:00:00"/>
    <d v="2015-11-04T00:00:00"/>
    <d v="2015-09-23T00:00:00"/>
    <x v="132"/>
    <x v="35"/>
    <s v="18000"/>
    <n v="18"/>
    <n v="9"/>
  </r>
  <r>
    <x v="21"/>
    <s v="002"/>
    <s v="219770"/>
    <s v="390"/>
    <x v="239"/>
    <d v="2015-09-23T00:00:00"/>
    <d v="2015-09-23T00:00:00"/>
    <d v="2015-09-23T00:00:00"/>
    <x v="132"/>
    <x v="35"/>
    <s v="33750"/>
    <n v="33.75"/>
    <n v="9"/>
  </r>
  <r>
    <x v="21"/>
    <s v="002"/>
    <s v="219770"/>
    <s v="391"/>
    <x v="286"/>
    <d v="2015-09-23T00:00:00"/>
    <d v="2015-11-04T00:00:00"/>
    <d v="2015-09-23T00:00:00"/>
    <x v="132"/>
    <x v="35"/>
    <s v="9000"/>
    <n v="9"/>
    <n v="9"/>
  </r>
  <r>
    <x v="21"/>
    <s v="002"/>
    <s v="219772"/>
    <s v="390"/>
    <x v="239"/>
    <d v="2015-09-23T00:00:00"/>
    <d v="2015-09-23T00:00:00"/>
    <d v="2015-09-23T00:00:00"/>
    <x v="56"/>
    <x v="18"/>
    <s v="14400"/>
    <n v="14.4"/>
    <n v="8"/>
  </r>
  <r>
    <x v="21"/>
    <s v="002"/>
    <s v="219773"/>
    <s v="390"/>
    <x v="239"/>
    <d v="2015-09-23T00:00:00"/>
    <d v="2015-09-23T00:00:00"/>
    <d v="2015-09-23T00:00:00"/>
    <x v="101"/>
    <x v="18"/>
    <s v="14250"/>
    <n v="14.25"/>
    <n v="8"/>
  </r>
  <r>
    <x v="21"/>
    <s v="002"/>
    <s v="219774"/>
    <s v="390"/>
    <x v="239"/>
    <d v="2015-09-23T00:00:00"/>
    <d v="2015-09-23T00:00:00"/>
    <d v="2015-09-23T00:00:00"/>
    <x v="70"/>
    <x v="18"/>
    <s v="2880"/>
    <n v="2.88"/>
    <n v="8"/>
  </r>
  <r>
    <x v="21"/>
    <s v="002"/>
    <s v="219775"/>
    <s v="390"/>
    <x v="211"/>
    <d v="2015-09-23T00:00:00"/>
    <d v="2015-09-23T00:00:00"/>
    <d v="2015-09-23T00:00:00"/>
    <x v="112"/>
    <x v="18"/>
    <s v="2160"/>
    <n v="2.16"/>
    <n v="10"/>
  </r>
  <r>
    <x v="21"/>
    <s v="002"/>
    <s v="219777"/>
    <s v="390"/>
    <x v="239"/>
    <d v="2015-09-23T00:00:00"/>
    <d v="2015-09-23T00:00:00"/>
    <d v="2015-09-23T00:00:00"/>
    <x v="63"/>
    <x v="18"/>
    <s v="39780"/>
    <n v="39.78"/>
    <n v="8"/>
  </r>
  <r>
    <x v="21"/>
    <s v="002"/>
    <s v="219778"/>
    <s v="390"/>
    <x v="211"/>
    <d v="2015-09-23T00:00:00"/>
    <d v="2015-09-23T00:00:00"/>
    <d v="2015-09-23T00:00:00"/>
    <x v="58"/>
    <x v="26"/>
    <s v="7350"/>
    <n v="7.35"/>
    <n v="10"/>
  </r>
  <r>
    <x v="21"/>
    <s v="002"/>
    <s v="219794"/>
    <s v="380"/>
    <x v="211"/>
    <d v="2015-09-16T00:00:00"/>
    <d v="2015-09-16T00:00:00"/>
    <d v="2015-09-23T00:00:00"/>
    <x v="102"/>
    <x v="26"/>
    <s v="6720"/>
    <n v="6.72"/>
    <n v="10"/>
  </r>
  <r>
    <x v="21"/>
    <s v="002"/>
    <s v="219794"/>
    <s v="390"/>
    <x v="211"/>
    <d v="2015-09-23T00:00:00"/>
    <d v="2015-09-23T00:00:00"/>
    <d v="2015-09-23T00:00:00"/>
    <x v="102"/>
    <x v="26"/>
    <s v="22500"/>
    <n v="22.5"/>
    <n v="10"/>
  </r>
  <r>
    <x v="21"/>
    <s v="002"/>
    <s v="219795"/>
    <s v="390"/>
    <x v="239"/>
    <d v="2015-09-23T00:00:00"/>
    <d v="2015-09-23T00:00:00"/>
    <d v="2015-09-23T00:00:00"/>
    <x v="2"/>
    <x v="2"/>
    <s v="4000"/>
    <n v="4"/>
    <n v="8"/>
  </r>
  <r>
    <x v="21"/>
    <s v="002"/>
    <s v="219799"/>
    <s v="390"/>
    <x v="239"/>
    <d v="2015-09-23T00:00:00"/>
    <d v="2015-09-23T00:00:00"/>
    <d v="2015-09-23T00:00:00"/>
    <x v="127"/>
    <x v="0"/>
    <s v="144000"/>
    <n v="144"/>
    <n v="8"/>
  </r>
  <r>
    <x v="21"/>
    <s v="002"/>
    <s v="219800"/>
    <s v="390"/>
    <x v="239"/>
    <d v="2015-09-23T00:00:00"/>
    <d v="2015-09-23T00:00:00"/>
    <d v="2015-09-23T00:00:00"/>
    <x v="115"/>
    <x v="39"/>
    <s v="14000"/>
    <n v="14"/>
    <n v="8"/>
  </r>
  <r>
    <x v="21"/>
    <s v="002"/>
    <s v="219803"/>
    <s v="390"/>
    <x v="211"/>
    <d v="2015-09-23T00:00:00"/>
    <d v="2015-09-23T00:00:00"/>
    <d v="2015-09-23T00:00:00"/>
    <x v="106"/>
    <x v="36"/>
    <s v="4200"/>
    <n v="4.2"/>
    <n v="12"/>
  </r>
  <r>
    <x v="21"/>
    <s v="002"/>
    <s v="219805"/>
    <s v="390"/>
    <x v="239"/>
    <d v="2015-09-23T00:00:00"/>
    <d v="2015-09-23T00:00:00"/>
    <d v="2015-09-23T00:00:00"/>
    <x v="128"/>
    <x v="42"/>
    <s v="16000"/>
    <n v="16"/>
    <n v="8"/>
  </r>
  <r>
    <x v="21"/>
    <s v="002"/>
    <s v="219810"/>
    <s v="390"/>
    <x v="239"/>
    <d v="2015-09-23T00:00:00"/>
    <d v="2015-09-23T00:00:00"/>
    <d v="2015-09-23T00:00:00"/>
    <x v="139"/>
    <x v="0"/>
    <s v="8000"/>
    <n v="8"/>
    <n v="8"/>
  </r>
  <r>
    <x v="21"/>
    <s v="002"/>
    <s v="219812"/>
    <s v="390"/>
    <x v="239"/>
    <d v="2015-09-23T00:00:00"/>
    <d v="2015-09-23T00:00:00"/>
    <d v="2015-09-23T00:00:00"/>
    <x v="108"/>
    <x v="12"/>
    <s v="18000"/>
    <n v="18"/>
    <n v="8"/>
  </r>
  <r>
    <x v="21"/>
    <s v="002"/>
    <s v="219815"/>
    <s v="390"/>
    <x v="227"/>
    <d v="2015-09-23T00:00:00"/>
    <d v="2015-09-23T00:00:00"/>
    <d v="2015-09-23T00:00:00"/>
    <x v="114"/>
    <x v="0"/>
    <s v="3600"/>
    <n v="3.6"/>
    <n v="8"/>
  </r>
  <r>
    <x v="21"/>
    <s v="002"/>
    <s v="222571"/>
    <s v="390"/>
    <x v="227"/>
    <d v="2015-09-23T00:00:00"/>
    <d v="2015-09-23T00:00:00"/>
    <d v="2015-09-23T00:00:00"/>
    <x v="80"/>
    <x v="22"/>
    <s v="11000"/>
    <n v="11"/>
    <n v="5"/>
  </r>
  <r>
    <x v="5"/>
    <s v="593"/>
    <s v="216281"/>
    <s v="12"/>
    <x v="256"/>
    <d v="2015-09-14T00:00:00"/>
    <d v="2015-09-14T00:00:00"/>
    <d v="2015-09-23T00:00:00"/>
    <x v="59"/>
    <x v="27"/>
    <s v="16800"/>
    <n v="16.8"/>
    <n v="8"/>
  </r>
  <r>
    <x v="16"/>
    <s v="001"/>
    <s v="231983"/>
    <s v="1"/>
    <x v="264"/>
    <d v="2015-08-14T00:00:00"/>
    <d v="2015-10-06T00:00:00"/>
    <d v="2015-09-23T00:00:00"/>
    <x v="7"/>
    <x v="7"/>
    <s v="25000"/>
    <n v="25"/>
    <n v="8"/>
  </r>
  <r>
    <x v="22"/>
    <s v="001"/>
    <s v="232709"/>
    <s v="2"/>
    <x v="279"/>
    <d v="2015-08-26T00:00:00"/>
    <d v="2015-10-07T00:00:00"/>
    <d v="2015-09-23T00:00:00"/>
    <x v="10"/>
    <x v="9"/>
    <s v="2000"/>
    <n v="2"/>
    <n v="5"/>
  </r>
  <r>
    <x v="22"/>
    <s v="001"/>
    <s v="233143"/>
    <s v="6"/>
    <x v="285"/>
    <d v="2015-09-09T00:00:00"/>
    <d v="2015-11-04T00:00:00"/>
    <d v="2015-09-23T00:00:00"/>
    <x v="221"/>
    <x v="0"/>
    <s v="7500"/>
    <n v="7.5"/>
    <n v="8"/>
  </r>
  <r>
    <x v="22"/>
    <s v="001"/>
    <s v="233337"/>
    <s v="2"/>
    <x v="293"/>
    <d v="2015-09-16T00:00:00"/>
    <d v="2015-11-11T00:00:00"/>
    <d v="2015-09-23T00:00:00"/>
    <x v="221"/>
    <x v="0"/>
    <s v="7500"/>
    <n v="7.5"/>
    <n v="8"/>
  </r>
  <r>
    <x v="22"/>
    <s v="001"/>
    <s v="233645"/>
    <s v="2"/>
    <x v="290"/>
    <d v="2015-09-23T00:00:00"/>
    <d v="2015-09-23T00:00:00"/>
    <d v="2015-09-23T00:00:00"/>
    <x v="282"/>
    <x v="56"/>
    <s v="3500"/>
    <n v="3.5"/>
    <n v="8"/>
  </r>
  <r>
    <x v="22"/>
    <s v="001"/>
    <s v="233645"/>
    <s v="4"/>
    <x v="290"/>
    <d v="2015-09-23T00:00:00"/>
    <d v="2015-09-23T00:00:00"/>
    <d v="2015-09-23T00:00:00"/>
    <x v="221"/>
    <x v="0"/>
    <s v="7500"/>
    <n v="7.5"/>
    <n v="8"/>
  </r>
  <r>
    <x v="23"/>
    <s v="004"/>
    <s v="231829"/>
    <s v="2"/>
    <x v="258"/>
    <d v="2015-09-23T00:00:00"/>
    <d v="2015-09-23T00:00:00"/>
    <d v="2015-09-23T00:00:00"/>
    <x v="64"/>
    <x v="14"/>
    <s v="10000"/>
    <n v="10"/>
    <n v="11"/>
  </r>
  <r>
    <x v="23"/>
    <s v="004"/>
    <s v="231829"/>
    <s v="4"/>
    <x v="258"/>
    <d v="2015-09-23T00:00:00"/>
    <d v="2015-10-07T00:00:00"/>
    <d v="2015-09-23T00:00:00"/>
    <x v="7"/>
    <x v="7"/>
    <s v="15000"/>
    <n v="15"/>
    <n v="8"/>
  </r>
  <r>
    <x v="23"/>
    <s v="004"/>
    <s v="231829"/>
    <s v="6"/>
    <x v="258"/>
    <d v="2015-09-23T00:00:00"/>
    <d v="2015-09-23T00:00:00"/>
    <d v="2015-09-23T00:00:00"/>
    <x v="222"/>
    <x v="9"/>
    <s v="25200"/>
    <n v="25.2"/>
    <n v="6"/>
  </r>
  <r>
    <x v="23"/>
    <s v="004"/>
    <s v="231829"/>
    <s v="7"/>
    <x v="258"/>
    <d v="2015-09-16T00:00:00"/>
    <d v="2015-10-07T00:00:00"/>
    <d v="2015-09-23T00:00:00"/>
    <x v="38"/>
    <x v="12"/>
    <s v="4500"/>
    <n v="4.5"/>
    <n v="8"/>
  </r>
  <r>
    <x v="1"/>
    <s v="001"/>
    <s v="219821"/>
    <s v="350"/>
    <x v="197"/>
    <d v="2015-09-01T00:00:00"/>
    <d v="2015-08-28T00:00:00"/>
    <d v="2015-09-23T00:00:00"/>
    <x v="5"/>
    <x v="5"/>
    <s v="16960"/>
    <n v="16.96"/>
    <n v="12"/>
  </r>
  <r>
    <x v="1"/>
    <s v="001"/>
    <s v="219821"/>
    <s v="370"/>
    <x v="207"/>
    <d v="2015-09-15T00:00:00"/>
    <d v="2015-09-15T00:00:00"/>
    <d v="2015-09-23T00:00:00"/>
    <x v="5"/>
    <x v="5"/>
    <s v="23680"/>
    <n v="23.68"/>
    <n v="12"/>
  </r>
  <r>
    <x v="29"/>
    <s v="014"/>
    <s v="233580"/>
    <s v="1"/>
    <x v="294"/>
    <d v="2015-09-23T00:00:00"/>
    <d v="2015-09-23T00:00:00"/>
    <d v="2015-09-23T00:00:00"/>
    <x v="183"/>
    <x v="32"/>
    <s v="240"/>
    <n v="0.24"/>
    <n v="8"/>
  </r>
  <r>
    <x v="29"/>
    <s v="014"/>
    <s v="233580"/>
    <s v="5"/>
    <x v="294"/>
    <d v="2015-09-23T00:00:00"/>
    <d v="2015-09-23T00:00:00"/>
    <d v="2015-09-23T00:00:00"/>
    <x v="150"/>
    <x v="33"/>
    <s v="3420"/>
    <n v="3.42"/>
    <n v="6"/>
  </r>
  <r>
    <x v="25"/>
    <s v="035"/>
    <s v="226442"/>
    <s v="2"/>
    <x v="160"/>
    <d v="2015-09-23T00:00:00"/>
    <d v="2015-09-23T00:00:00"/>
    <d v="2015-09-23T00:00:00"/>
    <x v="23"/>
    <x v="11"/>
    <s v="6000"/>
    <n v="6"/>
    <n v="9"/>
  </r>
  <r>
    <x v="25"/>
    <s v="036"/>
    <s v="230500"/>
    <s v="1"/>
    <x v="232"/>
    <d v="2015-09-23T00:00:00"/>
    <d v="2015-09-23T00:00:00"/>
    <d v="2015-09-23T00:00:00"/>
    <x v="189"/>
    <x v="41"/>
    <s v="6000"/>
    <n v="6"/>
    <n v="7"/>
  </r>
  <r>
    <x v="0"/>
    <s v="004"/>
    <s v="229975"/>
    <s v="5"/>
    <x v="270"/>
    <d v="2015-09-21T00:00:00"/>
    <d v="2015-09-21T00:00:00"/>
    <d v="2015-09-24T00:00:00"/>
    <x v="155"/>
    <x v="3"/>
    <s v="12100"/>
    <n v="12.1"/>
    <n v="12"/>
  </r>
  <r>
    <x v="16"/>
    <s v="001"/>
    <s v="232770"/>
    <s v="2"/>
    <x v="276"/>
    <d v="2015-08-26T00:00:00"/>
    <d v="2015-10-19T00:00:00"/>
    <d v="2015-09-24T00:00:00"/>
    <x v="4"/>
    <x v="4"/>
    <s v="13500"/>
    <n v="13.5"/>
    <n v="7"/>
  </r>
  <r>
    <x v="1"/>
    <s v="001"/>
    <s v="219845"/>
    <s v="360"/>
    <x v="215"/>
    <d v="2015-09-08T00:00:00"/>
    <d v="2015-09-22T00:00:00"/>
    <d v="2015-09-24T00:00:00"/>
    <x v="25"/>
    <x v="7"/>
    <s v="9000"/>
    <n v="9"/>
    <n v="8"/>
  </r>
  <r>
    <x v="1"/>
    <s v="904"/>
    <s v="232736"/>
    <s v="380"/>
    <x v="280"/>
    <d v="2015-09-24T00:00:00"/>
    <d v="2015-09-25T00:00:00"/>
    <d v="2015-09-24T00:00:00"/>
    <x v="25"/>
    <x v="7"/>
    <s v="1800"/>
    <n v="1.8"/>
    <n v="8"/>
  </r>
  <r>
    <x v="10"/>
    <s v="010"/>
    <s v="231788"/>
    <s v="1"/>
    <x v="258"/>
    <d v="2015-08-06T00:00:00"/>
    <d v="2015-09-17T00:00:00"/>
    <d v="2015-09-24T00:00:00"/>
    <x v="147"/>
    <x v="32"/>
    <s v="630"/>
    <n v="0.63"/>
    <n v="6"/>
  </r>
  <r>
    <x v="10"/>
    <s v="010"/>
    <s v="232384"/>
    <s v="3"/>
    <x v="272"/>
    <d v="2015-08-13T00:00:00"/>
    <d v="2015-10-01T00:00:00"/>
    <d v="2015-09-24T00:00:00"/>
    <x v="147"/>
    <x v="32"/>
    <s v="450"/>
    <n v="0.45"/>
    <n v="6"/>
  </r>
  <r>
    <x v="10"/>
    <s v="010"/>
    <s v="232598"/>
    <s v="1"/>
    <x v="271"/>
    <d v="2015-08-20T00:00:00"/>
    <d v="2015-10-08T00:00:00"/>
    <d v="2015-09-24T00:00:00"/>
    <x v="147"/>
    <x v="32"/>
    <s v="900"/>
    <n v="0.9"/>
    <n v="6"/>
  </r>
  <r>
    <x v="10"/>
    <s v="010"/>
    <s v="232824"/>
    <s v="1"/>
    <x v="278"/>
    <d v="2015-08-27T00:00:00"/>
    <d v="2015-10-15T00:00:00"/>
    <d v="2015-09-24T00:00:00"/>
    <x v="147"/>
    <x v="32"/>
    <s v="900"/>
    <n v="0.9"/>
    <n v="6"/>
  </r>
  <r>
    <x v="10"/>
    <s v="016"/>
    <s v="232087"/>
    <s v="4"/>
    <x v="266"/>
    <d v="2015-08-13T00:00:00"/>
    <d v="2015-10-08T00:00:00"/>
    <d v="2015-09-24T00:00:00"/>
    <x v="38"/>
    <x v="12"/>
    <s v="270000"/>
    <n v="270"/>
    <n v="8"/>
  </r>
  <r>
    <x v="10"/>
    <s v="016"/>
    <s v="232861"/>
    <s v="6"/>
    <x v="282"/>
    <d v="2015-09-03T00:00:00"/>
    <d v="2015-10-29T00:00:00"/>
    <d v="2015-09-24T00:00:00"/>
    <x v="0"/>
    <x v="0"/>
    <s v="45000"/>
    <n v="45"/>
    <n v="8"/>
  </r>
  <r>
    <x v="10"/>
    <s v="016"/>
    <s v="233463"/>
    <s v="2"/>
    <x v="289"/>
    <d v="2015-09-17T00:00:00"/>
    <d v="2015-10-08T00:00:00"/>
    <d v="2015-09-24T00:00:00"/>
    <x v="67"/>
    <x v="22"/>
    <s v="100000"/>
    <n v="100"/>
    <n v="3"/>
  </r>
  <r>
    <x v="10"/>
    <s v="016"/>
    <s v="233463"/>
    <s v="4"/>
    <x v="289"/>
    <d v="2015-09-17T00:00:00"/>
    <d v="2015-10-08T00:00:00"/>
    <d v="2015-09-24T00:00:00"/>
    <x v="39"/>
    <x v="22"/>
    <s v="127500"/>
    <n v="127.5"/>
    <n v="3"/>
  </r>
  <r>
    <x v="26"/>
    <s v="004"/>
    <s v="229229"/>
    <s v="3"/>
    <x v="209"/>
    <d v="2015-09-24T00:00:00"/>
    <d v="2015-09-24T00:00:00"/>
    <d v="2015-09-24T00:00:00"/>
    <x v="272"/>
    <x v="43"/>
    <s v="108810"/>
    <n v="108.81"/>
    <n v="8"/>
  </r>
  <r>
    <x v="26"/>
    <s v="004"/>
    <s v="231977"/>
    <s v="1"/>
    <x v="263"/>
    <d v="2015-09-24T00:00:00"/>
    <d v="2015-09-24T00:00:00"/>
    <d v="2015-09-24T00:00:00"/>
    <x v="57"/>
    <x v="9"/>
    <s v="3200"/>
    <n v="3.2"/>
    <n v="5"/>
  </r>
  <r>
    <x v="41"/>
    <s v="001"/>
    <s v="233726"/>
    <s v="1"/>
    <x v="295"/>
    <d v="2015-09-28T00:00:00"/>
    <d v="2015-09-28T00:00:00"/>
    <d v="2015-09-24T00:00:00"/>
    <x v="88"/>
    <x v="12"/>
    <s v="2250"/>
    <n v="2.25"/>
    <n v="10"/>
  </r>
  <r>
    <x v="25"/>
    <s v="913"/>
    <s v="233593"/>
    <s v="1"/>
    <x v="294"/>
    <d v="2015-09-24T00:00:00"/>
    <d v="2015-09-24T00:00:00"/>
    <d v="2015-09-24T00:00:00"/>
    <x v="4"/>
    <x v="4"/>
    <s v="1500"/>
    <n v="1.5"/>
    <n v="7"/>
  </r>
  <r>
    <x v="34"/>
    <s v="013"/>
    <s v="231175"/>
    <s v="3"/>
    <x v="253"/>
    <d v="2015-09-24T00:00:00"/>
    <d v="2015-09-24T00:00:00"/>
    <d v="2015-09-24T00:00:00"/>
    <x v="338"/>
    <x v="3"/>
    <s v="6900"/>
    <n v="6.9"/>
    <n v="12"/>
  </r>
  <r>
    <x v="5"/>
    <s v="67L"/>
    <s v="226075"/>
    <s v="6"/>
    <x v="233"/>
    <d v="2015-08-10T00:00:00"/>
    <d v="2015-08-10T00:00:00"/>
    <d v="2015-09-25T00:00:00"/>
    <x v="5"/>
    <x v="5"/>
    <s v="104960"/>
    <n v="104.96"/>
    <n v="12"/>
  </r>
  <r>
    <x v="1"/>
    <s v="002"/>
    <s v="219630"/>
    <s v="390"/>
    <x v="209"/>
    <d v="2015-09-25T00:00:00"/>
    <d v="2015-09-25T00:00:00"/>
    <d v="2015-09-25T00:00:00"/>
    <x v="71"/>
    <x v="29"/>
    <s v="925"/>
    <n v="0.92500000000000004"/>
    <n v="11"/>
  </r>
  <r>
    <x v="1"/>
    <s v="002"/>
    <s v="220334"/>
    <s v="390"/>
    <x v="218"/>
    <d v="2015-09-25T00:00:00"/>
    <d v="2015-09-25T00:00:00"/>
    <d v="2015-09-25T00:00:00"/>
    <x v="30"/>
    <x v="18"/>
    <s v="200"/>
    <n v="0.2"/>
    <n v="8"/>
  </r>
  <r>
    <x v="1"/>
    <s v="002"/>
    <s v="220338"/>
    <s v="410"/>
    <x v="247"/>
    <d v="2015-09-25T00:00:00"/>
    <d v="2015-09-25T00:00:00"/>
    <d v="2015-09-25T00:00:00"/>
    <x v="2"/>
    <x v="2"/>
    <s v="4000"/>
    <n v="4"/>
    <n v="8"/>
  </r>
  <r>
    <x v="1"/>
    <s v="002"/>
    <s v="220780"/>
    <s v="390"/>
    <x v="230"/>
    <d v="2015-09-25T00:00:00"/>
    <d v="2015-09-25T00:00:00"/>
    <d v="2015-09-25T00:00:00"/>
    <x v="29"/>
    <x v="17"/>
    <s v="2250"/>
    <n v="2.25"/>
    <n v="9"/>
  </r>
  <r>
    <x v="1"/>
    <s v="002"/>
    <s v="220783"/>
    <s v="350"/>
    <x v="190"/>
    <d v="2015-08-28T00:00:00"/>
    <d v="2015-08-28T00:00:00"/>
    <d v="2015-09-25T00:00:00"/>
    <x v="5"/>
    <x v="5"/>
    <s v="320"/>
    <n v="0.32"/>
    <n v="12"/>
  </r>
  <r>
    <x v="1"/>
    <s v="002"/>
    <s v="220783"/>
    <s v="370"/>
    <x v="219"/>
    <d v="2015-09-11T00:00:00"/>
    <d v="2015-09-11T00:00:00"/>
    <d v="2015-09-25T00:00:00"/>
    <x v="5"/>
    <x v="5"/>
    <s v="960"/>
    <n v="0.96"/>
    <n v="12"/>
  </r>
  <r>
    <x v="1"/>
    <s v="002"/>
    <s v="220783"/>
    <s v="390"/>
    <x v="219"/>
    <d v="2015-09-25T00:00:00"/>
    <d v="2015-09-25T00:00:00"/>
    <d v="2015-09-25T00:00:00"/>
    <x v="5"/>
    <x v="5"/>
    <s v="320"/>
    <n v="0.32"/>
    <n v="12"/>
  </r>
  <r>
    <x v="1"/>
    <s v="002"/>
    <s v="220785"/>
    <s v="390"/>
    <x v="218"/>
    <d v="2015-09-25T00:00:00"/>
    <d v="2015-09-25T00:00:00"/>
    <d v="2015-09-25T00:00:00"/>
    <x v="56"/>
    <x v="18"/>
    <s v="360"/>
    <n v="0.36"/>
    <n v="8"/>
  </r>
  <r>
    <x v="1"/>
    <s v="002"/>
    <s v="220807"/>
    <s v="380"/>
    <x v="275"/>
    <d v="2015-09-18T00:00:00"/>
    <d v="2015-10-23T00:00:00"/>
    <d v="2015-09-25T00:00:00"/>
    <x v="63"/>
    <x v="18"/>
    <s v="130"/>
    <n v="0.13"/>
    <n v="8"/>
  </r>
  <r>
    <x v="1"/>
    <s v="002"/>
    <s v="224188"/>
    <s v="390"/>
    <x v="294"/>
    <d v="2015-09-25T00:00:00"/>
    <d v="2015-09-25T00:00:00"/>
    <d v="2015-09-25T00:00:00"/>
    <x v="62"/>
    <x v="26"/>
    <s v="120"/>
    <n v="0.12"/>
    <n v="10"/>
  </r>
  <r>
    <x v="1"/>
    <s v="002"/>
    <s v="225610"/>
    <s v="390"/>
    <x v="294"/>
    <d v="2015-09-25T00:00:00"/>
    <d v="2015-09-25T00:00:00"/>
    <d v="2015-09-25T00:00:00"/>
    <x v="103"/>
    <x v="18"/>
    <s v="70"/>
    <n v="7.0000000000000007E-2"/>
    <n v="10"/>
  </r>
  <r>
    <x v="1"/>
    <s v="002"/>
    <s v="226064"/>
    <s v="401"/>
    <x v="294"/>
    <d v="2015-09-18T00:00:00"/>
    <d v="2015-09-25T00:00:00"/>
    <d v="2015-09-25T00:00:00"/>
    <x v="111"/>
    <x v="18"/>
    <s v="90"/>
    <n v="0.09"/>
    <n v="10"/>
  </r>
  <r>
    <x v="1"/>
    <s v="002"/>
    <s v="226064"/>
    <s v="405"/>
    <x v="259"/>
    <d v="2015-09-25T00:00:00"/>
    <d v="2015-09-25T00:00:00"/>
    <d v="2015-09-25T00:00:00"/>
    <x v="111"/>
    <x v="18"/>
    <s v="90"/>
    <n v="0.09"/>
    <n v="10"/>
  </r>
  <r>
    <x v="1"/>
    <s v="002"/>
    <s v="227526"/>
    <s v="390"/>
    <x v="294"/>
    <d v="2015-09-25T00:00:00"/>
    <d v="2015-09-25T00:00:00"/>
    <d v="2015-09-25T00:00:00"/>
    <x v="163"/>
    <x v="18"/>
    <s v="80"/>
    <n v="0.08"/>
    <n v="10"/>
  </r>
  <r>
    <x v="32"/>
    <s v="002"/>
    <s v="232793"/>
    <s v="2"/>
    <x v="276"/>
    <d v="2015-08-28T00:00:00"/>
    <d v="2015-10-30T00:00:00"/>
    <d v="2015-09-25T00:00:00"/>
    <x v="119"/>
    <x v="40"/>
    <s v="134000"/>
    <n v="134"/>
    <n v="8"/>
  </r>
  <r>
    <x v="32"/>
    <s v="002"/>
    <s v="232793"/>
    <s v="4"/>
    <x v="276"/>
    <d v="2015-08-28T00:00:00"/>
    <d v="2015-10-09T00:00:00"/>
    <d v="2015-09-25T00:00:00"/>
    <x v="10"/>
    <x v="9"/>
    <s v="110000"/>
    <n v="110"/>
    <n v="5"/>
  </r>
  <r>
    <x v="3"/>
    <s v="002"/>
    <s v="232573"/>
    <s v="3"/>
    <x v="271"/>
    <d v="2015-08-21T00:00:00"/>
    <d v="2015-10-23T00:00:00"/>
    <d v="2015-09-25T00:00:00"/>
    <x v="119"/>
    <x v="40"/>
    <s v="16000"/>
    <n v="16"/>
    <n v="8"/>
  </r>
  <r>
    <x v="3"/>
    <s v="002"/>
    <s v="233514"/>
    <s v="1"/>
    <x v="291"/>
    <d v="2015-09-18T00:00:00"/>
    <d v="2015-10-09T00:00:00"/>
    <d v="2015-09-25T00:00:00"/>
    <x v="39"/>
    <x v="22"/>
    <s v="17000"/>
    <n v="17"/>
    <n v="3"/>
  </r>
  <r>
    <x v="3"/>
    <s v="013"/>
    <s v="232410"/>
    <s v="1"/>
    <x v="267"/>
    <d v="2015-08-14T00:00:00"/>
    <d v="2015-10-30T00:00:00"/>
    <d v="2015-09-25T00:00:00"/>
    <x v="198"/>
    <x v="16"/>
    <s v="69000"/>
    <n v="69"/>
    <n v="10"/>
  </r>
  <r>
    <x v="4"/>
    <s v="001"/>
    <s v="230412"/>
    <s v="1"/>
    <x v="228"/>
    <d v="2015-09-28T00:00:00"/>
    <d v="2015-09-28T00:00:00"/>
    <d v="2015-09-28T00:00:00"/>
    <x v="164"/>
    <x v="5"/>
    <s v="199500"/>
    <n v="199.5"/>
    <n v="12"/>
  </r>
  <r>
    <x v="4"/>
    <s v="001"/>
    <s v="230697"/>
    <s v="1"/>
    <x v="237"/>
    <d v="2015-09-28T00:00:00"/>
    <d v="2015-09-28T00:00:00"/>
    <d v="2015-09-28T00:00:00"/>
    <x v="75"/>
    <x v="21"/>
    <s v="20640"/>
    <n v="20.64"/>
    <n v="10"/>
  </r>
  <r>
    <x v="4"/>
    <s v="001"/>
    <s v="230698"/>
    <s v="1"/>
    <x v="237"/>
    <d v="2015-09-28T00:00:00"/>
    <d v="2015-09-28T00:00:00"/>
    <d v="2015-09-28T00:00:00"/>
    <x v="35"/>
    <x v="21"/>
    <s v="41850"/>
    <n v="41.85"/>
    <n v="10"/>
  </r>
  <r>
    <x v="4"/>
    <s v="001"/>
    <s v="230699"/>
    <s v="1"/>
    <x v="237"/>
    <d v="2015-09-28T00:00:00"/>
    <d v="2015-09-28T00:00:00"/>
    <d v="2015-09-28T00:00:00"/>
    <x v="34"/>
    <x v="21"/>
    <s v="86830"/>
    <n v="86.83"/>
    <n v="10"/>
  </r>
  <r>
    <x v="4"/>
    <s v="001"/>
    <s v="232787"/>
    <s v="1"/>
    <x v="276"/>
    <d v="2015-09-28T00:00:00"/>
    <d v="2015-10-05T00:00:00"/>
    <d v="2015-09-28T00:00:00"/>
    <x v="125"/>
    <x v="33"/>
    <s v="20375"/>
    <n v="20.375"/>
    <n v="6"/>
  </r>
  <r>
    <x v="4"/>
    <s v="001"/>
    <s v="232794"/>
    <s v="1"/>
    <x v="276"/>
    <d v="2015-09-28T00:00:00"/>
    <d v="2015-09-28T00:00:00"/>
    <d v="2015-09-28T00:00:00"/>
    <x v="126"/>
    <x v="33"/>
    <s v="18000"/>
    <n v="18"/>
    <n v="6"/>
  </r>
  <r>
    <x v="0"/>
    <s v="004"/>
    <s v="209766"/>
    <s v="18"/>
    <x v="250"/>
    <d v="2015-09-07T00:00:00"/>
    <d v="2015-08-31T00:00:00"/>
    <d v="2015-09-28T00:00:00"/>
    <x v="11"/>
    <x v="5"/>
    <s v="20250"/>
    <n v="20.25"/>
    <n v="12"/>
  </r>
  <r>
    <x v="0"/>
    <s v="004"/>
    <s v="210406"/>
    <s v="16"/>
    <x v="283"/>
    <d v="2015-09-28T00:00:00"/>
    <d v="2015-09-28T00:00:00"/>
    <d v="2015-09-28T00:00:00"/>
    <x v="4"/>
    <x v="4"/>
    <s v="454500"/>
    <n v="454.5"/>
    <n v="7"/>
  </r>
  <r>
    <x v="0"/>
    <s v="004"/>
    <s v="211141"/>
    <s v="13"/>
    <x v="283"/>
    <d v="2015-09-28T00:00:00"/>
    <d v="2015-09-28T00:00:00"/>
    <d v="2015-09-28T00:00:00"/>
    <x v="206"/>
    <x v="3"/>
    <s v="29625"/>
    <n v="29.625"/>
    <n v="12"/>
  </r>
  <r>
    <x v="0"/>
    <s v="004"/>
    <s v="211142"/>
    <s v="26"/>
    <x v="283"/>
    <d v="2015-09-28T00:00:00"/>
    <d v="2015-09-28T00:00:00"/>
    <d v="2015-09-28T00:00:00"/>
    <x v="38"/>
    <x v="12"/>
    <s v="900000"/>
    <n v="900"/>
    <n v="8"/>
  </r>
  <r>
    <x v="0"/>
    <s v="004"/>
    <s v="214242"/>
    <s v="13"/>
    <x v="283"/>
    <d v="2015-09-28T00:00:00"/>
    <d v="2015-09-28T00:00:00"/>
    <d v="2015-09-28T00:00:00"/>
    <x v="67"/>
    <x v="22"/>
    <s v="1000000"/>
    <n v="1000"/>
    <n v="4"/>
  </r>
  <r>
    <x v="0"/>
    <s v="004"/>
    <s v="214924"/>
    <s v="15"/>
    <x v="283"/>
    <d v="2015-09-28T00:00:00"/>
    <d v="2015-09-28T00:00:00"/>
    <d v="2015-09-28T00:00:00"/>
    <x v="54"/>
    <x v="1"/>
    <s v="17600"/>
    <n v="17.600000000000001"/>
    <n v="10"/>
  </r>
  <r>
    <x v="0"/>
    <s v="004"/>
    <s v="216273"/>
    <s v="12"/>
    <x v="287"/>
    <d v="2015-09-28T00:00:00"/>
    <d v="2015-09-28T00:00:00"/>
    <d v="2015-09-28T00:00:00"/>
    <x v="15"/>
    <x v="11"/>
    <s v="175500"/>
    <n v="175.5"/>
    <e v="#VALUE!"/>
  </r>
  <r>
    <x v="0"/>
    <s v="004"/>
    <s v="231850"/>
    <s v="2"/>
    <x v="258"/>
    <d v="2015-09-14T00:00:00"/>
    <d v="2015-10-05T00:00:00"/>
    <d v="2015-09-28T00:00:00"/>
    <x v="170"/>
    <x v="23"/>
    <s v="2015"/>
    <n v="2.0150000000000001"/>
    <n v="8"/>
  </r>
  <r>
    <x v="0"/>
    <s v="004"/>
    <s v="233050"/>
    <s v="1"/>
    <x v="281"/>
    <d v="2015-09-28T00:00:00"/>
    <d v="2015-09-28T00:00:00"/>
    <d v="2015-09-28T00:00:00"/>
    <x v="44"/>
    <x v="11"/>
    <s v="12000"/>
    <n v="12"/>
    <n v="9"/>
  </r>
  <r>
    <x v="0"/>
    <s v="005"/>
    <s v="216275"/>
    <s v="16"/>
    <x v="283"/>
    <d v="2015-09-28T00:00:00"/>
    <d v="2015-09-28T00:00:00"/>
    <d v="2015-09-28T00:00:00"/>
    <x v="7"/>
    <x v="7"/>
    <s v="180000"/>
    <n v="180"/>
    <n v="8"/>
  </r>
  <r>
    <x v="0"/>
    <s v="006"/>
    <s v="210769"/>
    <s v="10"/>
    <x v="283"/>
    <d v="2015-09-28T00:00:00"/>
    <d v="2015-09-28T00:00:00"/>
    <d v="2015-09-28T00:00:00"/>
    <x v="84"/>
    <x v="3"/>
    <s v="3510"/>
    <n v="3.51"/>
    <n v="12"/>
  </r>
  <r>
    <x v="0"/>
    <s v="006"/>
    <s v="212114"/>
    <s v="18"/>
    <x v="283"/>
    <d v="2015-09-28T00:00:00"/>
    <d v="2015-09-28T00:00:00"/>
    <d v="2015-09-28T00:00:00"/>
    <x v="0"/>
    <x v="0"/>
    <s v="373500"/>
    <n v="373.5"/>
    <n v="8"/>
  </r>
  <r>
    <x v="0"/>
    <s v="006"/>
    <s v="213986"/>
    <s v="12"/>
    <x v="248"/>
    <d v="2015-09-07T00:00:00"/>
    <d v="2015-08-31T00:00:00"/>
    <d v="2015-09-28T00:00:00"/>
    <x v="5"/>
    <x v="5"/>
    <s v="38080"/>
    <n v="38.08"/>
    <n v="12"/>
  </r>
  <r>
    <x v="0"/>
    <s v="006"/>
    <s v="213987"/>
    <s v="22"/>
    <x v="283"/>
    <d v="2015-09-28T00:00:00"/>
    <d v="2015-09-28T00:00:00"/>
    <d v="2015-09-28T00:00:00"/>
    <x v="17"/>
    <x v="4"/>
    <s v="81000"/>
    <n v="81"/>
    <n v="7"/>
  </r>
  <r>
    <x v="0"/>
    <s v="006"/>
    <s v="218749"/>
    <s v="10"/>
    <x v="283"/>
    <d v="2015-09-28T00:00:00"/>
    <d v="2015-09-28T00:00:00"/>
    <d v="2015-09-28T00:00:00"/>
    <x v="7"/>
    <x v="7"/>
    <s v="300000"/>
    <n v="300"/>
    <n v="8"/>
  </r>
  <r>
    <x v="0"/>
    <s v="007"/>
    <s v="210772"/>
    <s v="22"/>
    <x v="283"/>
    <d v="2015-09-28T00:00:00"/>
    <d v="2015-09-28T00:00:00"/>
    <d v="2015-09-28T00:00:00"/>
    <x v="37"/>
    <x v="3"/>
    <s v="28920"/>
    <n v="28.92"/>
    <n v="12"/>
  </r>
  <r>
    <x v="0"/>
    <s v="007"/>
    <s v="210773"/>
    <s v="23"/>
    <x v="258"/>
    <d v="2015-09-21T00:00:00"/>
    <d v="2015-09-21T00:00:00"/>
    <d v="2015-09-28T00:00:00"/>
    <x v="5"/>
    <x v="5"/>
    <s v="29760"/>
    <n v="29.76"/>
    <n v="12"/>
  </r>
  <r>
    <x v="0"/>
    <s v="009"/>
    <s v="212117"/>
    <s v="13"/>
    <x v="248"/>
    <d v="2015-09-07T00:00:00"/>
    <d v="2015-08-31T00:00:00"/>
    <d v="2015-09-28T00:00:00"/>
    <x v="5"/>
    <x v="5"/>
    <s v="7360"/>
    <n v="7.36"/>
    <n v="12"/>
  </r>
  <r>
    <x v="0"/>
    <s v="009"/>
    <s v="212117"/>
    <s v="14"/>
    <x v="256"/>
    <d v="2015-09-14T00:00:00"/>
    <d v="2015-09-14T00:00:00"/>
    <d v="2015-09-28T00:00:00"/>
    <x v="5"/>
    <x v="5"/>
    <s v="8640"/>
    <n v="8.64"/>
    <n v="12"/>
  </r>
  <r>
    <x v="0"/>
    <s v="010"/>
    <s v="210436"/>
    <s v="25"/>
    <x v="283"/>
    <d v="2015-09-28T00:00:00"/>
    <d v="2015-09-28T00:00:00"/>
    <d v="2015-09-28T00:00:00"/>
    <x v="37"/>
    <x v="3"/>
    <s v="10560"/>
    <n v="10.56"/>
    <n v="12"/>
  </r>
  <r>
    <x v="0"/>
    <s v="010"/>
    <s v="210775"/>
    <s v="24"/>
    <x v="283"/>
    <d v="2015-09-28T00:00:00"/>
    <d v="2015-09-28T00:00:00"/>
    <d v="2015-09-28T00:00:00"/>
    <x v="188"/>
    <x v="3"/>
    <s v="15300"/>
    <n v="15.3"/>
    <n v="12"/>
  </r>
  <r>
    <x v="0"/>
    <s v="010"/>
    <s v="210778"/>
    <s v="17"/>
    <x v="283"/>
    <d v="2015-09-28T00:00:00"/>
    <d v="2015-09-28T00:00:00"/>
    <d v="2015-09-28T00:00:00"/>
    <x v="4"/>
    <x v="4"/>
    <s v="105000"/>
    <n v="105"/>
    <n v="7"/>
  </r>
  <r>
    <x v="0"/>
    <s v="010"/>
    <s v="214936"/>
    <s v="21"/>
    <x v="283"/>
    <d v="2015-09-28T00:00:00"/>
    <d v="2015-09-28T00:00:00"/>
    <d v="2015-09-28T00:00:00"/>
    <x v="38"/>
    <x v="12"/>
    <s v="497250"/>
    <n v="497.25"/>
    <n v="8"/>
  </r>
  <r>
    <x v="0"/>
    <s v="010"/>
    <s v="215482"/>
    <s v="15"/>
    <x v="283"/>
    <d v="2015-09-28T00:00:00"/>
    <d v="2015-09-28T00:00:00"/>
    <d v="2015-09-28T00:00:00"/>
    <x v="206"/>
    <x v="3"/>
    <s v="23500"/>
    <n v="23.5"/>
    <n v="12"/>
  </r>
  <r>
    <x v="0"/>
    <s v="010"/>
    <s v="216837"/>
    <s v="10"/>
    <x v="283"/>
    <d v="2015-09-28T00:00:00"/>
    <d v="2015-09-28T00:00:00"/>
    <d v="2015-09-28T00:00:00"/>
    <x v="156"/>
    <x v="10"/>
    <s v="8400"/>
    <n v="8.4"/>
    <n v="10"/>
  </r>
  <r>
    <x v="0"/>
    <s v="010"/>
    <s v="217482"/>
    <s v="14"/>
    <x v="283"/>
    <d v="2015-09-28T00:00:00"/>
    <d v="2015-09-28T00:00:00"/>
    <d v="2015-09-28T00:00:00"/>
    <x v="40"/>
    <x v="3"/>
    <s v="2645"/>
    <n v="2.645"/>
    <n v="12"/>
  </r>
  <r>
    <x v="0"/>
    <s v="010"/>
    <s v="217483"/>
    <s v="15"/>
    <x v="283"/>
    <d v="2015-09-28T00:00:00"/>
    <d v="2015-09-28T00:00:00"/>
    <d v="2015-09-28T00:00:00"/>
    <x v="49"/>
    <x v="6"/>
    <s v="46750"/>
    <n v="46.75"/>
    <n v="10"/>
  </r>
  <r>
    <x v="0"/>
    <s v="010"/>
    <s v="217787"/>
    <s v="10"/>
    <x v="258"/>
    <d v="2015-09-21T00:00:00"/>
    <d v="2015-09-21T00:00:00"/>
    <d v="2015-09-28T00:00:00"/>
    <x v="54"/>
    <x v="1"/>
    <s v="4400"/>
    <n v="4.4000000000000004"/>
    <n v="10"/>
  </r>
  <r>
    <x v="0"/>
    <s v="010"/>
    <s v="217790"/>
    <s v="10"/>
    <x v="283"/>
    <d v="2015-09-28T00:00:00"/>
    <d v="2015-09-28T00:00:00"/>
    <d v="2015-09-28T00:00:00"/>
    <x v="16"/>
    <x v="8"/>
    <s v="38500"/>
    <n v="38.5"/>
    <n v="9"/>
  </r>
  <r>
    <x v="0"/>
    <s v="010"/>
    <s v="218106"/>
    <s v="7"/>
    <x v="287"/>
    <d v="2015-09-28T00:00:00"/>
    <d v="2015-09-28T00:00:00"/>
    <d v="2015-09-28T00:00:00"/>
    <x v="47"/>
    <x v="24"/>
    <s v="3300"/>
    <n v="3.3"/>
    <n v="11"/>
  </r>
  <r>
    <x v="0"/>
    <s v="010"/>
    <s v="227445"/>
    <s v="7"/>
    <x v="176"/>
    <d v="2015-09-28T00:00:00"/>
    <d v="2015-09-28T00:00:00"/>
    <d v="2015-09-28T00:00:00"/>
    <x v="27"/>
    <x v="6"/>
    <s v="15000"/>
    <n v="15"/>
    <n v="12"/>
  </r>
  <r>
    <x v="20"/>
    <s v="001"/>
    <s v="233987"/>
    <s v="1"/>
    <x v="296"/>
    <d v="2015-09-28T00:00:00"/>
    <s v="1753-01-01"/>
    <d v="2015-09-28T00:00:00"/>
    <x v="126"/>
    <x v="33"/>
    <s v="-3625"/>
    <n v="-3.625"/>
    <n v="6"/>
  </r>
  <r>
    <x v="20"/>
    <s v="001"/>
    <s v="233987"/>
    <s v="2"/>
    <x v="296"/>
    <d v="2015-09-28T00:00:00"/>
    <s v="1753-01-01"/>
    <d v="2015-09-28T00:00:00"/>
    <x v="125"/>
    <x v="33"/>
    <s v="-9000"/>
    <n v="-9"/>
    <n v="6"/>
  </r>
  <r>
    <x v="20"/>
    <s v="002"/>
    <s v="234007"/>
    <s v="1"/>
    <x v="296"/>
    <d v="2015-09-28T00:00:00"/>
    <d v="2015-09-28T00:00:00"/>
    <d v="2015-09-28T00:00:00"/>
    <x v="125"/>
    <x v="33"/>
    <s v="-11500"/>
    <n v="-11.5"/>
    <n v="6"/>
  </r>
  <r>
    <x v="20"/>
    <s v="002"/>
    <s v="234010"/>
    <s v="1"/>
    <x v="296"/>
    <d v="2015-09-28T00:00:00"/>
    <d v="2015-09-28T00:00:00"/>
    <d v="2015-09-28T00:00:00"/>
    <x v="126"/>
    <x v="33"/>
    <s v="-5900"/>
    <n v="-5.9"/>
    <n v="6"/>
  </r>
  <r>
    <x v="20"/>
    <s v="002"/>
    <s v="234010"/>
    <s v="2"/>
    <x v="296"/>
    <d v="2015-09-28T00:00:00"/>
    <d v="2015-09-28T00:00:00"/>
    <d v="2015-09-28T00:00:00"/>
    <x v="125"/>
    <x v="33"/>
    <s v="-13125"/>
    <n v="-13.125"/>
    <n v="6"/>
  </r>
  <r>
    <x v="5"/>
    <s v="67L"/>
    <s v="229121"/>
    <s v="2"/>
    <x v="248"/>
    <d v="2015-09-07T00:00:00"/>
    <d v="2015-08-31T00:00:00"/>
    <d v="2015-09-28T00:00:00"/>
    <x v="86"/>
    <x v="5"/>
    <s v="20900"/>
    <n v="20.9"/>
    <n v="12"/>
  </r>
  <r>
    <x v="6"/>
    <s v="012"/>
    <s v="231670"/>
    <s v="1"/>
    <x v="259"/>
    <d v="2015-08-03T00:00:00"/>
    <d v="2015-09-28T00:00:00"/>
    <d v="2015-09-28T00:00:00"/>
    <x v="286"/>
    <x v="14"/>
    <s v="1800"/>
    <n v="1.8"/>
    <n v="8"/>
  </r>
  <r>
    <x v="6"/>
    <s v="012"/>
    <s v="233489"/>
    <s v="1"/>
    <x v="289"/>
    <d v="2015-09-21T00:00:00"/>
    <d v="2015-11-09T00:00:00"/>
    <d v="2015-09-28T00:00:00"/>
    <x v="189"/>
    <x v="41"/>
    <s v="3000"/>
    <n v="3"/>
    <n v="7"/>
  </r>
  <r>
    <x v="8"/>
    <s v="016"/>
    <s v="229189"/>
    <s v="1"/>
    <x v="209"/>
    <d v="2015-09-21T00:00:00"/>
    <d v="2015-09-21T00:00:00"/>
    <d v="2015-09-28T00:00:00"/>
    <x v="5"/>
    <x v="5"/>
    <s v="320"/>
    <n v="0.32"/>
    <n v="12"/>
  </r>
  <r>
    <x v="8"/>
    <s v="016"/>
    <s v="229643"/>
    <s v="1"/>
    <x v="215"/>
    <d v="2015-09-14T00:00:00"/>
    <d v="2015-09-14T00:00:00"/>
    <d v="2015-09-28T00:00:00"/>
    <x v="5"/>
    <x v="5"/>
    <s v="320"/>
    <n v="0.32"/>
    <n v="12"/>
  </r>
  <r>
    <x v="8"/>
    <s v="016"/>
    <s v="229644"/>
    <s v="1"/>
    <x v="215"/>
    <d v="2015-09-21T00:00:00"/>
    <d v="2015-09-21T00:00:00"/>
    <d v="2015-09-28T00:00:00"/>
    <x v="86"/>
    <x v="5"/>
    <s v="190"/>
    <n v="0.19"/>
    <n v="12"/>
  </r>
  <r>
    <x v="8"/>
    <s v="016"/>
    <s v="229649"/>
    <s v="1"/>
    <x v="215"/>
    <d v="2015-09-21T00:00:00"/>
    <d v="2015-09-21T00:00:00"/>
    <d v="2015-09-28T00:00:00"/>
    <x v="5"/>
    <x v="5"/>
    <s v="1920"/>
    <n v="1.92"/>
    <n v="12"/>
  </r>
  <r>
    <x v="8"/>
    <s v="016"/>
    <s v="230705"/>
    <s v="1"/>
    <x v="237"/>
    <d v="2015-09-28T00:00:00"/>
    <d v="2015-09-28T00:00:00"/>
    <d v="2015-09-28T00:00:00"/>
    <x v="85"/>
    <x v="26"/>
    <s v="120"/>
    <n v="0.12"/>
    <n v="8"/>
  </r>
  <r>
    <x v="39"/>
    <s v="011"/>
    <s v="232352"/>
    <s v="1"/>
    <x v="272"/>
    <d v="2015-08-17T00:00:00"/>
    <d v="2015-11-09T00:00:00"/>
    <d v="2015-09-28T00:00:00"/>
    <x v="99"/>
    <x v="1"/>
    <s v="5400"/>
    <n v="5.4"/>
    <n v="10"/>
  </r>
  <r>
    <x v="41"/>
    <s v="001"/>
    <s v="233725"/>
    <s v="1"/>
    <x v="295"/>
    <d v="2015-09-28T00:00:00"/>
    <d v="2015-09-28T00:00:00"/>
    <d v="2015-09-28T00:00:00"/>
    <x v="67"/>
    <x v="22"/>
    <s v="10000"/>
    <n v="10"/>
    <n v="3"/>
  </r>
  <r>
    <x v="12"/>
    <s v="001"/>
    <s v="226411"/>
    <s v="1"/>
    <x v="160"/>
    <d v="2015-09-28T00:00:00"/>
    <d v="2015-09-28T00:00:00"/>
    <d v="2015-09-28T00:00:00"/>
    <x v="73"/>
    <x v="21"/>
    <s v="30300"/>
    <n v="30.3"/>
    <n v="10"/>
  </r>
  <r>
    <x v="12"/>
    <s v="001"/>
    <s v="228145"/>
    <s v="1"/>
    <x v="216"/>
    <d v="2015-09-28T00:00:00"/>
    <d v="2015-09-28T00:00:00"/>
    <d v="2015-09-28T00:00:00"/>
    <x v="74"/>
    <x v="14"/>
    <s v="6400"/>
    <n v="6.4"/>
    <n v="8"/>
  </r>
  <r>
    <x v="12"/>
    <s v="001"/>
    <s v="228434"/>
    <s v="2"/>
    <x v="204"/>
    <d v="2015-08-10T00:00:00"/>
    <d v="2015-08-10T00:00:00"/>
    <d v="2015-09-28T00:00:00"/>
    <x v="5"/>
    <x v="5"/>
    <s v="11840"/>
    <n v="11.84"/>
    <n v="12"/>
  </r>
  <r>
    <x v="12"/>
    <s v="001"/>
    <s v="228778"/>
    <s v="1"/>
    <x v="203"/>
    <d v="2015-09-28T00:00:00"/>
    <d v="2015-09-28T00:00:00"/>
    <d v="2015-09-28T00:00:00"/>
    <x v="258"/>
    <x v="54"/>
    <s v="2925"/>
    <n v="2.9249999999999998"/>
    <n v="10"/>
  </r>
  <r>
    <x v="12"/>
    <s v="001"/>
    <s v="229194"/>
    <s v="1"/>
    <x v="297"/>
    <d v="2015-08-24T00:00:00"/>
    <d v="2015-08-24T00:00:00"/>
    <d v="2015-09-28T00:00:00"/>
    <x v="5"/>
    <x v="5"/>
    <s v="57600"/>
    <n v="57.6"/>
    <n v="12"/>
  </r>
  <r>
    <x v="12"/>
    <s v="001"/>
    <s v="229501"/>
    <s v="1"/>
    <x v="224"/>
    <d v="2015-09-28T00:00:00"/>
    <d v="2015-09-28T00:00:00"/>
    <d v="2015-09-28T00:00:00"/>
    <x v="167"/>
    <x v="21"/>
    <s v="15410"/>
    <n v="15.41"/>
    <n v="10"/>
  </r>
  <r>
    <x v="12"/>
    <s v="001"/>
    <s v="229720"/>
    <s v="1"/>
    <x v="218"/>
    <d v="2015-09-28T00:00:00"/>
    <d v="2015-09-28T00:00:00"/>
    <d v="2015-09-28T00:00:00"/>
    <x v="269"/>
    <x v="54"/>
    <s v="5400"/>
    <n v="5.4"/>
    <n v="10"/>
  </r>
  <r>
    <x v="12"/>
    <s v="001"/>
    <s v="230357"/>
    <s v="1"/>
    <x v="230"/>
    <d v="2015-09-28T00:00:00"/>
    <d v="2015-09-28T00:00:00"/>
    <d v="2015-09-28T00:00:00"/>
    <x v="22"/>
    <x v="5"/>
    <s v="17325"/>
    <n v="17.324999999999999"/>
    <n v="12"/>
  </r>
  <r>
    <x v="12"/>
    <s v="001"/>
    <s v="230702"/>
    <s v="1"/>
    <x v="237"/>
    <d v="2015-09-28T00:00:00"/>
    <d v="2015-09-28T00:00:00"/>
    <d v="2015-09-28T00:00:00"/>
    <x v="252"/>
    <x v="18"/>
    <s v="15000"/>
    <n v="15"/>
    <n v="10"/>
  </r>
  <r>
    <x v="12"/>
    <s v="001"/>
    <s v="230866"/>
    <s v="1"/>
    <x v="247"/>
    <d v="2015-09-28T00:00:00"/>
    <d v="2015-09-28T00:00:00"/>
    <d v="2015-09-28T00:00:00"/>
    <x v="35"/>
    <x v="21"/>
    <s v="18000"/>
    <n v="18"/>
    <n v="10"/>
  </r>
  <r>
    <x v="12"/>
    <s v="001"/>
    <s v="230871"/>
    <s v="1"/>
    <x v="247"/>
    <d v="2015-09-28T00:00:00"/>
    <d v="2015-09-28T00:00:00"/>
    <d v="2015-09-28T00:00:00"/>
    <x v="33"/>
    <x v="21"/>
    <s v="12150"/>
    <n v="12.15"/>
    <n v="10"/>
  </r>
  <r>
    <x v="13"/>
    <s v="001"/>
    <s v="226688"/>
    <s v="1"/>
    <x v="162"/>
    <d v="2015-09-28T00:00:00"/>
    <d v="2015-09-28T00:00:00"/>
    <d v="2015-09-28T00:00:00"/>
    <x v="80"/>
    <x v="22"/>
    <s v="44000"/>
    <n v="44"/>
    <n v="5"/>
  </r>
  <r>
    <x v="13"/>
    <s v="001"/>
    <s v="230042"/>
    <s v="1"/>
    <x v="221"/>
    <d v="2015-09-28T00:00:00"/>
    <d v="2015-09-28T00:00:00"/>
    <d v="2015-09-28T00:00:00"/>
    <x v="82"/>
    <x v="10"/>
    <s v="21450"/>
    <n v="21.45"/>
    <n v="10"/>
  </r>
  <r>
    <x v="13"/>
    <s v="001"/>
    <s v="230043"/>
    <s v="1"/>
    <x v="221"/>
    <d v="2015-09-28T00:00:00"/>
    <d v="2015-09-28T00:00:00"/>
    <d v="2015-09-28T00:00:00"/>
    <x v="17"/>
    <x v="4"/>
    <s v="36000"/>
    <n v="36"/>
    <n v="7"/>
  </r>
  <r>
    <x v="0"/>
    <s v="010"/>
    <s v="210777"/>
    <s v="17"/>
    <x v="283"/>
    <d v="2015-09-28T00:00:00"/>
    <d v="2015-09-28T00:00:00"/>
    <d v="2015-09-29T00:00:00"/>
    <x v="84"/>
    <x v="3"/>
    <s v="29640"/>
    <n v="29.64"/>
    <n v="12"/>
  </r>
  <r>
    <x v="0"/>
    <s v="010"/>
    <s v="216280"/>
    <s v="13"/>
    <x v="270"/>
    <d v="2015-09-14T00:00:00"/>
    <d v="2015-10-05T00:00:00"/>
    <d v="2015-09-29T00:00:00"/>
    <x v="25"/>
    <x v="7"/>
    <s v="28800"/>
    <n v="28.8"/>
    <n v="8"/>
  </r>
  <r>
    <x v="0"/>
    <s v="010"/>
    <s v="216839"/>
    <s v="14"/>
    <x v="287"/>
    <d v="2015-09-29T00:00:00"/>
    <d v="2015-09-29T00:00:00"/>
    <d v="2015-09-29T00:00:00"/>
    <x v="15"/>
    <x v="11"/>
    <s v="54000"/>
    <n v="54"/>
    <e v="#VALUE!"/>
  </r>
  <r>
    <x v="5"/>
    <s v="593"/>
    <s v="214591"/>
    <s v="17"/>
    <x v="283"/>
    <d v="2015-09-28T00:00:00"/>
    <d v="2015-09-28T00:00:00"/>
    <d v="2015-09-29T00:00:00"/>
    <x v="10"/>
    <x v="9"/>
    <s v="800000"/>
    <n v="800"/>
    <n v="5"/>
  </r>
  <r>
    <x v="5"/>
    <s v="593"/>
    <s v="216281"/>
    <s v="13"/>
    <x v="283"/>
    <d v="2015-09-28T00:00:00"/>
    <d v="2015-09-28T00:00:00"/>
    <d v="2015-09-29T00:00:00"/>
    <x v="59"/>
    <x v="27"/>
    <s v="50400"/>
    <n v="50.4"/>
    <n v="8"/>
  </r>
  <r>
    <x v="5"/>
    <s v="593"/>
    <s v="217147"/>
    <s v="12"/>
    <x v="258"/>
    <d v="2015-09-21T00:00:00"/>
    <d v="2015-09-21T00:00:00"/>
    <d v="2015-09-29T00:00:00"/>
    <x v="60"/>
    <x v="6"/>
    <s v="175000"/>
    <n v="175"/>
    <n v="8"/>
  </r>
  <r>
    <x v="5"/>
    <s v="593"/>
    <s v="231693"/>
    <s v="1"/>
    <x v="259"/>
    <d v="2015-09-21T00:00:00"/>
    <d v="2015-10-12T00:00:00"/>
    <d v="2015-09-29T00:00:00"/>
    <x v="112"/>
    <x v="18"/>
    <s v="2070"/>
    <n v="2.0699999999999998"/>
    <n v="10"/>
  </r>
  <r>
    <x v="5"/>
    <s v="596"/>
    <s v="209095"/>
    <s v="25"/>
    <x v="283"/>
    <d v="2015-09-28T00:00:00"/>
    <d v="2015-09-28T00:00:00"/>
    <d v="2015-09-29T00:00:00"/>
    <x v="56"/>
    <x v="18"/>
    <s v="128400"/>
    <n v="128.4"/>
    <n v="8"/>
  </r>
  <r>
    <x v="5"/>
    <s v="596"/>
    <s v="209408"/>
    <s v="20"/>
    <x v="283"/>
    <d v="2015-09-28T00:00:00"/>
    <d v="2015-09-28T00:00:00"/>
    <d v="2015-09-29T00:00:00"/>
    <x v="70"/>
    <x v="18"/>
    <s v="19980"/>
    <n v="19.98"/>
    <n v="8"/>
  </r>
  <r>
    <x v="5"/>
    <s v="596"/>
    <s v="214246"/>
    <s v="20"/>
    <x v="233"/>
    <d v="2015-08-10T00:00:00"/>
    <d v="2015-08-10T00:00:00"/>
    <d v="2015-09-29T00:00:00"/>
    <x v="5"/>
    <x v="5"/>
    <s v="145280"/>
    <n v="145.28"/>
    <n v="12"/>
  </r>
  <r>
    <x v="5"/>
    <s v="596"/>
    <s v="216022"/>
    <s v="9"/>
    <x v="283"/>
    <d v="2015-09-28T00:00:00"/>
    <d v="2015-09-28T00:00:00"/>
    <d v="2015-09-29T00:00:00"/>
    <x v="87"/>
    <x v="18"/>
    <s v="7440"/>
    <n v="7.44"/>
    <n v="10"/>
  </r>
  <r>
    <x v="5"/>
    <s v="596"/>
    <s v="225466"/>
    <s v="8"/>
    <x v="248"/>
    <d v="2015-09-07T00:00:00"/>
    <d v="2015-08-31T00:00:00"/>
    <d v="2015-09-29T00:00:00"/>
    <x v="86"/>
    <x v="5"/>
    <s v="26410"/>
    <n v="26.41"/>
    <n v="12"/>
  </r>
  <r>
    <x v="14"/>
    <s v="001"/>
    <s v="219919"/>
    <s v="400"/>
    <x v="241"/>
    <d v="2015-09-29T00:00:00"/>
    <d v="2015-09-29T00:00:00"/>
    <d v="2015-09-29T00:00:00"/>
    <x v="266"/>
    <x v="33"/>
    <s v="1710"/>
    <n v="1.71"/>
    <n v="12"/>
  </r>
  <r>
    <x v="14"/>
    <s v="001"/>
    <s v="219922"/>
    <s v="400"/>
    <x v="277"/>
    <d v="2015-09-29T00:00:00"/>
    <d v="2015-09-29T00:00:00"/>
    <d v="2015-09-29T00:00:00"/>
    <x v="91"/>
    <x v="30"/>
    <s v="770"/>
    <n v="0.77"/>
    <n v="10"/>
  </r>
  <r>
    <x v="14"/>
    <s v="001"/>
    <s v="219927"/>
    <s v="390"/>
    <x v="259"/>
    <d v="2015-09-29T00:00:00"/>
    <d v="2015-09-29T00:00:00"/>
    <d v="2015-09-29T00:00:00"/>
    <x v="92"/>
    <x v="33"/>
    <s v="10000"/>
    <n v="10"/>
    <n v="6"/>
  </r>
  <r>
    <x v="14"/>
    <s v="001"/>
    <s v="219934"/>
    <s v="390"/>
    <x v="229"/>
    <d v="2015-09-29T00:00:00"/>
    <d v="2015-09-29T00:00:00"/>
    <d v="2015-09-29T00:00:00"/>
    <x v="176"/>
    <x v="32"/>
    <s v="90"/>
    <n v="0.09"/>
    <n v="8"/>
  </r>
  <r>
    <x v="14"/>
    <s v="001"/>
    <s v="219934"/>
    <s v="391"/>
    <x v="298"/>
    <d v="2015-09-29T00:00:00"/>
    <d v="2015-09-29T00:00:00"/>
    <d v="2015-09-29T00:00:00"/>
    <x v="176"/>
    <x v="32"/>
    <s v="360"/>
    <n v="0.36"/>
    <n v="8"/>
  </r>
  <r>
    <x v="14"/>
    <s v="001"/>
    <s v="219935"/>
    <s v="400"/>
    <x v="251"/>
    <d v="2015-09-29T00:00:00"/>
    <d v="2015-09-29T00:00:00"/>
    <d v="2015-09-29T00:00:00"/>
    <x v="93"/>
    <x v="33"/>
    <s v="1260"/>
    <n v="1.26"/>
    <n v="6"/>
  </r>
  <r>
    <x v="17"/>
    <s v="001"/>
    <s v="230232"/>
    <s v="2"/>
    <x v="233"/>
    <d v="2015-08-18T00:00:00"/>
    <d v="2015-09-22T00:00:00"/>
    <d v="2015-09-29T00:00:00"/>
    <x v="5"/>
    <x v="5"/>
    <s v="9600"/>
    <n v="9.6"/>
    <n v="12"/>
  </r>
  <r>
    <x v="17"/>
    <s v="001"/>
    <s v="230709"/>
    <s v="3"/>
    <x v="237"/>
    <d v="2015-09-01T00:00:00"/>
    <d v="2015-09-29T00:00:00"/>
    <d v="2015-09-29T00:00:00"/>
    <x v="97"/>
    <x v="5"/>
    <s v="16900"/>
    <n v="16.899999999999999"/>
    <n v="12"/>
  </r>
  <r>
    <x v="17"/>
    <s v="001"/>
    <s v="231190"/>
    <s v="1"/>
    <x v="253"/>
    <d v="2015-09-08T00:00:00"/>
    <d v="2015-10-13T00:00:00"/>
    <d v="2015-09-29T00:00:00"/>
    <x v="97"/>
    <x v="5"/>
    <s v="18200"/>
    <n v="18.2"/>
    <n v="12"/>
  </r>
  <r>
    <x v="17"/>
    <s v="001"/>
    <s v="231475"/>
    <s v="1"/>
    <x v="254"/>
    <d v="2015-09-29T00:00:00"/>
    <d v="2015-09-29T00:00:00"/>
    <d v="2015-09-29T00:00:00"/>
    <x v="178"/>
    <x v="19"/>
    <s v="7200"/>
    <n v="7.2"/>
    <n v="10"/>
  </r>
  <r>
    <x v="17"/>
    <s v="001"/>
    <s v="231792"/>
    <s v="2"/>
    <x v="258"/>
    <d v="2015-09-29T00:00:00"/>
    <d v="2015-09-29T00:00:00"/>
    <d v="2015-09-29T00:00:00"/>
    <x v="296"/>
    <x v="19"/>
    <s v="6600"/>
    <n v="6.6"/>
    <n v="8"/>
  </r>
  <r>
    <x v="17"/>
    <s v="001"/>
    <s v="232434"/>
    <s v="1"/>
    <x v="270"/>
    <d v="2015-09-29T00:00:00"/>
    <d v="2015-09-29T00:00:00"/>
    <d v="2015-09-29T00:00:00"/>
    <x v="296"/>
    <x v="19"/>
    <s v="6600"/>
    <n v="6.6"/>
    <n v="8"/>
  </r>
  <r>
    <x v="17"/>
    <s v="001"/>
    <s v="232434"/>
    <s v="3"/>
    <x v="270"/>
    <d v="2015-09-29T00:00:00"/>
    <d v="2015-09-29T00:00:00"/>
    <d v="2015-09-29T00:00:00"/>
    <x v="10"/>
    <x v="9"/>
    <s v="60000"/>
    <n v="60"/>
    <n v="5"/>
  </r>
  <r>
    <x v="1"/>
    <s v="001"/>
    <s v="219819"/>
    <s v="390"/>
    <x v="215"/>
    <d v="2015-09-29T00:00:00"/>
    <d v="2015-09-29T00:00:00"/>
    <d v="2015-09-29T00:00:00"/>
    <x v="105"/>
    <x v="35"/>
    <s v="30000"/>
    <n v="30"/>
    <n v="9"/>
  </r>
  <r>
    <x v="1"/>
    <s v="001"/>
    <s v="219821"/>
    <s v="380"/>
    <x v="207"/>
    <d v="2015-09-22T00:00:00"/>
    <d v="2015-09-22T00:00:00"/>
    <d v="2015-09-29T00:00:00"/>
    <x v="5"/>
    <x v="5"/>
    <s v="67520"/>
    <n v="67.52"/>
    <n v="12"/>
  </r>
  <r>
    <x v="1"/>
    <s v="001"/>
    <s v="219825"/>
    <s v="390"/>
    <x v="239"/>
    <d v="2015-09-29T00:00:00"/>
    <d v="2015-09-29T00:00:00"/>
    <d v="2015-09-29T00:00:00"/>
    <x v="141"/>
    <x v="14"/>
    <s v="4800"/>
    <n v="4.8"/>
    <n v="8"/>
  </r>
  <r>
    <x v="1"/>
    <s v="001"/>
    <s v="219835"/>
    <s v="381"/>
    <x v="290"/>
    <d v="2015-09-22T00:00:00"/>
    <d v="2015-11-10T00:00:00"/>
    <d v="2015-09-29T00:00:00"/>
    <x v="106"/>
    <x v="36"/>
    <s v="1400"/>
    <n v="1.4"/>
    <n v="10"/>
  </r>
  <r>
    <x v="1"/>
    <s v="001"/>
    <s v="219835"/>
    <s v="390"/>
    <x v="207"/>
    <d v="2015-09-29T00:00:00"/>
    <d v="2015-09-29T00:00:00"/>
    <d v="2015-09-29T00:00:00"/>
    <x v="106"/>
    <x v="36"/>
    <s v="4900"/>
    <n v="4.9000000000000004"/>
    <n v="12"/>
  </r>
  <r>
    <x v="1"/>
    <s v="001"/>
    <s v="219838"/>
    <s v="381"/>
    <x v="290"/>
    <d v="2015-09-22T00:00:00"/>
    <d v="2015-09-29T00:00:00"/>
    <d v="2015-09-29T00:00:00"/>
    <x v="67"/>
    <x v="22"/>
    <s v="10000"/>
    <n v="10"/>
    <n v="3"/>
  </r>
  <r>
    <x v="1"/>
    <s v="001"/>
    <s v="219838"/>
    <s v="390"/>
    <x v="233"/>
    <d v="2015-09-29T00:00:00"/>
    <d v="2015-09-29T00:00:00"/>
    <d v="2015-09-29T00:00:00"/>
    <x v="67"/>
    <x v="22"/>
    <s v="40000"/>
    <n v="40"/>
    <n v="6"/>
  </r>
  <r>
    <x v="1"/>
    <s v="001"/>
    <s v="219843"/>
    <s v="390"/>
    <x v="233"/>
    <d v="2015-09-29T00:00:00"/>
    <d v="2015-09-29T00:00:00"/>
    <d v="2015-09-29T00:00:00"/>
    <x v="7"/>
    <x v="7"/>
    <s v="145000"/>
    <n v="145"/>
    <n v="6"/>
  </r>
  <r>
    <x v="1"/>
    <s v="001"/>
    <s v="219845"/>
    <s v="380"/>
    <x v="280"/>
    <d v="2015-09-22T00:00:00"/>
    <d v="2015-09-22T00:00:00"/>
    <d v="2015-09-29T00:00:00"/>
    <x v="25"/>
    <x v="7"/>
    <s v="7200"/>
    <n v="7.2"/>
    <n v="8"/>
  </r>
  <r>
    <x v="1"/>
    <s v="001"/>
    <s v="219864"/>
    <s v="390"/>
    <x v="232"/>
    <d v="2015-09-29T00:00:00"/>
    <d v="2015-09-29T00:00:00"/>
    <d v="2015-09-29T00:00:00"/>
    <x v="107"/>
    <x v="37"/>
    <s v="11000"/>
    <n v="11"/>
    <n v="5"/>
  </r>
  <r>
    <x v="1"/>
    <s v="001"/>
    <s v="219866"/>
    <s v="360"/>
    <x v="198"/>
    <d v="2015-09-08T00:00:00"/>
    <d v="2015-09-08T00:00:00"/>
    <d v="2015-09-29T00:00:00"/>
    <x v="86"/>
    <x v="5"/>
    <s v="1900"/>
    <n v="1.9"/>
    <n v="12"/>
  </r>
  <r>
    <x v="1"/>
    <s v="001"/>
    <s v="219866"/>
    <s v="370"/>
    <x v="207"/>
    <d v="2015-09-15T00:00:00"/>
    <d v="2015-09-15T00:00:00"/>
    <d v="2015-09-29T00:00:00"/>
    <x v="86"/>
    <x v="5"/>
    <s v="22610"/>
    <n v="22.61"/>
    <n v="12"/>
  </r>
  <r>
    <x v="1"/>
    <s v="001"/>
    <s v="219866"/>
    <s v="380"/>
    <x v="207"/>
    <d v="2015-09-22T00:00:00"/>
    <d v="2015-09-22T00:00:00"/>
    <d v="2015-09-29T00:00:00"/>
    <x v="86"/>
    <x v="5"/>
    <s v="22800"/>
    <n v="22.8"/>
    <n v="12"/>
  </r>
  <r>
    <x v="1"/>
    <s v="001"/>
    <s v="219866"/>
    <s v="390"/>
    <x v="207"/>
    <d v="2015-09-29T00:00:00"/>
    <d v="2015-09-29T00:00:00"/>
    <d v="2015-09-29T00:00:00"/>
    <x v="86"/>
    <x v="5"/>
    <s v="3230"/>
    <n v="3.23"/>
    <n v="12"/>
  </r>
  <r>
    <x v="1"/>
    <s v="001"/>
    <s v="219870"/>
    <s v="390"/>
    <x v="221"/>
    <d v="2015-09-29T00:00:00"/>
    <d v="2015-09-29T00:00:00"/>
    <d v="2015-09-29T00:00:00"/>
    <x v="108"/>
    <x v="12"/>
    <s v="31500"/>
    <n v="31.5"/>
    <n v="8"/>
  </r>
  <r>
    <x v="1"/>
    <s v="001"/>
    <s v="219873"/>
    <s v="390"/>
    <x v="211"/>
    <d v="2015-09-29T00:00:00"/>
    <d v="2015-09-29T00:00:00"/>
    <d v="2015-09-29T00:00:00"/>
    <x v="109"/>
    <x v="4"/>
    <s v="78000"/>
    <n v="78"/>
    <n v="9"/>
  </r>
  <r>
    <x v="1"/>
    <s v="001"/>
    <s v="219877"/>
    <s v="390"/>
    <x v="221"/>
    <d v="2015-09-29T00:00:00"/>
    <d v="2015-09-29T00:00:00"/>
    <d v="2015-09-29T00:00:00"/>
    <x v="17"/>
    <x v="4"/>
    <s v="42000"/>
    <n v="42"/>
    <n v="7"/>
  </r>
  <r>
    <x v="1"/>
    <s v="001"/>
    <s v="219881"/>
    <s v="390"/>
    <x v="215"/>
    <d v="2015-09-29T00:00:00"/>
    <d v="2015-09-29T00:00:00"/>
    <d v="2015-09-29T00:00:00"/>
    <x v="110"/>
    <x v="38"/>
    <s v="13500"/>
    <n v="13.5"/>
    <n v="9"/>
  </r>
  <r>
    <x v="1"/>
    <s v="001"/>
    <s v="219883"/>
    <s v="381"/>
    <x v="299"/>
    <d v="2015-09-22T00:00:00"/>
    <d v="2015-11-10T00:00:00"/>
    <d v="2015-09-29T00:00:00"/>
    <x v="132"/>
    <x v="35"/>
    <s v="2250"/>
    <n v="2.25"/>
    <n v="9"/>
  </r>
  <r>
    <x v="1"/>
    <s v="001"/>
    <s v="219883"/>
    <s v="390"/>
    <x v="215"/>
    <d v="2015-09-29T00:00:00"/>
    <d v="2015-09-29T00:00:00"/>
    <d v="2015-09-29T00:00:00"/>
    <x v="132"/>
    <x v="35"/>
    <s v="2250"/>
    <n v="2.25"/>
    <n v="9"/>
  </r>
  <r>
    <x v="1"/>
    <s v="001"/>
    <s v="219884"/>
    <s v="390"/>
    <x v="211"/>
    <d v="2015-09-29T00:00:00"/>
    <d v="2015-09-29T00:00:00"/>
    <d v="2015-09-29T00:00:00"/>
    <x v="137"/>
    <x v="35"/>
    <s v="2000"/>
    <n v="2"/>
    <n v="11"/>
  </r>
  <r>
    <x v="1"/>
    <s v="001"/>
    <s v="219887"/>
    <s v="390"/>
    <x v="211"/>
    <d v="2015-09-29T00:00:00"/>
    <d v="2015-09-29T00:00:00"/>
    <d v="2015-09-29T00:00:00"/>
    <x v="18"/>
    <x v="12"/>
    <s v="6000"/>
    <n v="6"/>
    <n v="10"/>
  </r>
  <r>
    <x v="1"/>
    <s v="001"/>
    <s v="219889"/>
    <s v="390"/>
    <x v="221"/>
    <d v="2015-09-29T00:00:00"/>
    <d v="2015-09-29T00:00:00"/>
    <d v="2015-09-29T00:00:00"/>
    <x v="56"/>
    <x v="18"/>
    <s v="31800"/>
    <n v="31.8"/>
    <n v="8"/>
  </r>
  <r>
    <x v="1"/>
    <s v="001"/>
    <s v="219891"/>
    <s v="390"/>
    <x v="221"/>
    <d v="2015-09-29T00:00:00"/>
    <d v="2015-09-29T00:00:00"/>
    <d v="2015-09-29T00:00:00"/>
    <x v="101"/>
    <x v="18"/>
    <s v="11875"/>
    <n v="11.875"/>
    <n v="8"/>
  </r>
  <r>
    <x v="1"/>
    <s v="001"/>
    <s v="219893"/>
    <s v="390"/>
    <x v="221"/>
    <d v="2015-09-29T00:00:00"/>
    <d v="2015-09-29T00:00:00"/>
    <d v="2015-09-29T00:00:00"/>
    <x v="30"/>
    <x v="18"/>
    <s v="3700"/>
    <n v="3.7"/>
    <n v="8"/>
  </r>
  <r>
    <x v="1"/>
    <s v="001"/>
    <s v="219895"/>
    <s v="390"/>
    <x v="221"/>
    <d v="2015-09-29T00:00:00"/>
    <d v="2015-09-29T00:00:00"/>
    <d v="2015-09-29T00:00:00"/>
    <x v="61"/>
    <x v="18"/>
    <s v="1300"/>
    <n v="1.3"/>
    <n v="8"/>
  </r>
  <r>
    <x v="1"/>
    <s v="001"/>
    <s v="219897"/>
    <s v="390"/>
    <x v="221"/>
    <d v="2015-09-29T00:00:00"/>
    <d v="2015-09-29T00:00:00"/>
    <d v="2015-09-29T00:00:00"/>
    <x v="70"/>
    <x v="18"/>
    <s v="270"/>
    <n v="0.27"/>
    <n v="8"/>
  </r>
  <r>
    <x v="1"/>
    <s v="001"/>
    <s v="219907"/>
    <s v="390"/>
    <x v="223"/>
    <d v="2015-09-29T00:00:00"/>
    <d v="2015-09-29T00:00:00"/>
    <d v="2015-09-29T00:00:00"/>
    <x v="111"/>
    <x v="18"/>
    <s v="360"/>
    <n v="0.36"/>
    <n v="10"/>
  </r>
  <r>
    <x v="1"/>
    <s v="001"/>
    <s v="219908"/>
    <s v="351"/>
    <x v="275"/>
    <d v="2015-09-01T00:00:00"/>
    <d v="2015-10-20T00:00:00"/>
    <d v="2015-09-29T00:00:00"/>
    <x v="112"/>
    <x v="18"/>
    <s v="180"/>
    <n v="0.18"/>
    <n v="10"/>
  </r>
  <r>
    <x v="1"/>
    <s v="001"/>
    <s v="219913"/>
    <s v="371"/>
    <x v="280"/>
    <d v="2015-09-15T00:00:00"/>
    <d v="2015-10-27T00:00:00"/>
    <d v="2015-09-29T00:00:00"/>
    <x v="63"/>
    <x v="18"/>
    <s v="130"/>
    <n v="0.13"/>
    <n v="8"/>
  </r>
  <r>
    <x v="1"/>
    <s v="001"/>
    <s v="219913"/>
    <s v="381"/>
    <x v="280"/>
    <d v="2015-09-22T00:00:00"/>
    <d v="2015-10-27T00:00:00"/>
    <d v="2015-09-29T00:00:00"/>
    <x v="63"/>
    <x v="18"/>
    <s v="260"/>
    <n v="0.26"/>
    <n v="8"/>
  </r>
  <r>
    <x v="1"/>
    <s v="001"/>
    <s v="219913"/>
    <s v="390"/>
    <x v="221"/>
    <d v="2015-09-29T00:00:00"/>
    <d v="2015-09-29T00:00:00"/>
    <d v="2015-09-29T00:00:00"/>
    <x v="63"/>
    <x v="18"/>
    <s v="17680"/>
    <n v="17.68"/>
    <n v="8"/>
  </r>
  <r>
    <x v="1"/>
    <s v="001"/>
    <s v="219914"/>
    <s v="390"/>
    <x v="212"/>
    <d v="2015-09-29T00:00:00"/>
    <d v="2015-09-29T00:00:00"/>
    <d v="2015-09-29T00:00:00"/>
    <x v="58"/>
    <x v="26"/>
    <s v="2400"/>
    <n v="2.4"/>
    <n v="10"/>
  </r>
  <r>
    <x v="1"/>
    <s v="001"/>
    <s v="219915"/>
    <s v="390"/>
    <x v="221"/>
    <d v="2015-09-29T00:00:00"/>
    <d v="2015-09-29T00:00:00"/>
    <d v="2015-09-29T00:00:00"/>
    <x v="65"/>
    <x v="26"/>
    <s v="140"/>
    <n v="0.14000000000000001"/>
    <n v="8"/>
  </r>
  <r>
    <x v="1"/>
    <s v="001"/>
    <s v="219916"/>
    <s v="381"/>
    <x v="299"/>
    <d v="2015-09-22T00:00:00"/>
    <d v="2015-09-29T00:00:00"/>
    <d v="2015-09-29T00:00:00"/>
    <x v="62"/>
    <x v="26"/>
    <s v="1380"/>
    <n v="1.38"/>
    <n v="10"/>
  </r>
  <r>
    <x v="1"/>
    <s v="001"/>
    <s v="219916"/>
    <s v="390"/>
    <x v="212"/>
    <d v="2015-09-29T00:00:00"/>
    <d v="2015-09-29T00:00:00"/>
    <d v="2015-09-29T00:00:00"/>
    <x v="62"/>
    <x v="26"/>
    <s v="1500"/>
    <n v="1.5"/>
    <n v="10"/>
  </r>
  <r>
    <x v="1"/>
    <s v="001"/>
    <s v="219920"/>
    <s v="390"/>
    <x v="212"/>
    <d v="2015-09-29T00:00:00"/>
    <d v="2015-09-29T00:00:00"/>
    <d v="2015-09-29T00:00:00"/>
    <x v="102"/>
    <x v="26"/>
    <s v="14820"/>
    <n v="14.82"/>
    <n v="10"/>
  </r>
  <r>
    <x v="1"/>
    <s v="001"/>
    <s v="219929"/>
    <s v="341"/>
    <x v="269"/>
    <d v="2015-08-25T00:00:00"/>
    <d v="2015-10-13T00:00:00"/>
    <d v="2015-09-29T00:00:00"/>
    <x v="10"/>
    <x v="9"/>
    <s v="4000"/>
    <n v="4"/>
    <n v="5"/>
  </r>
  <r>
    <x v="1"/>
    <s v="001"/>
    <s v="219929"/>
    <s v="390"/>
    <x v="232"/>
    <d v="2015-09-29T00:00:00"/>
    <d v="2015-09-29T00:00:00"/>
    <d v="2015-09-29T00:00:00"/>
    <x v="10"/>
    <x v="9"/>
    <s v="12000"/>
    <n v="12"/>
    <n v="5"/>
  </r>
  <r>
    <x v="1"/>
    <s v="001"/>
    <s v="219931"/>
    <s v="390"/>
    <x v="221"/>
    <d v="2015-09-29T00:00:00"/>
    <d v="2015-09-29T00:00:00"/>
    <d v="2015-09-29T00:00:00"/>
    <x v="135"/>
    <x v="14"/>
    <s v="8800"/>
    <n v="8.8000000000000007"/>
    <n v="8"/>
  </r>
  <r>
    <x v="1"/>
    <s v="001"/>
    <s v="219939"/>
    <s v="390"/>
    <x v="221"/>
    <d v="2015-09-29T00:00:00"/>
    <d v="2015-09-29T00:00:00"/>
    <d v="2015-09-29T00:00:00"/>
    <x v="127"/>
    <x v="0"/>
    <s v="82000"/>
    <n v="82"/>
    <n v="8"/>
  </r>
  <r>
    <x v="1"/>
    <s v="001"/>
    <s v="219941"/>
    <s v="390"/>
    <x v="221"/>
    <d v="2015-09-29T00:00:00"/>
    <d v="2015-09-29T00:00:00"/>
    <d v="2015-09-29T00:00:00"/>
    <x v="114"/>
    <x v="0"/>
    <s v="27000"/>
    <n v="27"/>
    <n v="8"/>
  </r>
  <r>
    <x v="1"/>
    <s v="001"/>
    <s v="220923"/>
    <s v="390"/>
    <x v="211"/>
    <d v="2015-09-29T00:00:00"/>
    <d v="2015-09-29T00:00:00"/>
    <d v="2015-09-29T00:00:00"/>
    <x v="214"/>
    <x v="18"/>
    <s v="80"/>
    <n v="0.08"/>
    <n v="10"/>
  </r>
  <r>
    <x v="1"/>
    <s v="001"/>
    <s v="221639"/>
    <s v="380"/>
    <x v="299"/>
    <d v="2015-09-22T00:00:00"/>
    <d v="2015-09-29T00:00:00"/>
    <d v="2015-09-29T00:00:00"/>
    <x v="302"/>
    <x v="43"/>
    <s v="8000"/>
    <n v="8"/>
    <n v="8"/>
  </r>
  <r>
    <x v="1"/>
    <s v="001"/>
    <s v="221847"/>
    <s v="381"/>
    <x v="299"/>
    <d v="2015-09-22T00:00:00"/>
    <d v="2015-11-10T00:00:00"/>
    <d v="2015-09-29T00:00:00"/>
    <x v="85"/>
    <x v="26"/>
    <s v="180"/>
    <n v="0.18"/>
    <n v="8"/>
  </r>
  <r>
    <x v="1"/>
    <s v="001"/>
    <s v="221847"/>
    <s v="390"/>
    <x v="221"/>
    <d v="2015-09-29T00:00:00"/>
    <d v="2015-09-29T00:00:00"/>
    <d v="2015-09-29T00:00:00"/>
    <x v="85"/>
    <x v="26"/>
    <s v="420"/>
    <n v="0.42"/>
    <n v="8"/>
  </r>
  <r>
    <x v="1"/>
    <s v="001"/>
    <s v="221848"/>
    <s v="390"/>
    <x v="212"/>
    <d v="2015-09-29T00:00:00"/>
    <d v="2015-09-29T00:00:00"/>
    <d v="2015-09-29T00:00:00"/>
    <x v="134"/>
    <x v="26"/>
    <s v="80"/>
    <n v="0.08"/>
    <n v="10"/>
  </r>
  <r>
    <x v="1"/>
    <s v="001"/>
    <s v="221892"/>
    <s v="380"/>
    <x v="290"/>
    <d v="2015-09-22T00:00:00"/>
    <d v="2015-11-03T00:00:00"/>
    <d v="2015-09-29T00:00:00"/>
    <x v="208"/>
    <x v="4"/>
    <s v="1500"/>
    <n v="1.5"/>
    <n v="9"/>
  </r>
  <r>
    <x v="1"/>
    <s v="001"/>
    <s v="222998"/>
    <s v="390"/>
    <x v="300"/>
    <d v="2015-09-29T00:00:00"/>
    <d v="2015-09-29T00:00:00"/>
    <d v="2015-09-29T00:00:00"/>
    <x v="344"/>
    <x v="14"/>
    <s v="2000"/>
    <n v="2"/>
    <n v="11"/>
  </r>
  <r>
    <x v="1"/>
    <s v="001"/>
    <s v="225932"/>
    <s v="390"/>
    <x v="299"/>
    <d v="2015-09-29T00:00:00"/>
    <d v="2015-09-29T00:00:00"/>
    <d v="2015-09-29T00:00:00"/>
    <x v="19"/>
    <x v="12"/>
    <s v="1500"/>
    <n v="1.5"/>
    <n v="8"/>
  </r>
  <r>
    <x v="1"/>
    <s v="001"/>
    <s v="225943"/>
    <s v="380"/>
    <x v="301"/>
    <d v="2015-09-22T00:00:00"/>
    <d v="2015-10-13T00:00:00"/>
    <d v="2015-09-29T00:00:00"/>
    <x v="39"/>
    <x v="22"/>
    <s v="4250"/>
    <n v="4.25"/>
    <n v="3"/>
  </r>
  <r>
    <x v="1"/>
    <s v="001"/>
    <s v="229160"/>
    <s v="430"/>
    <x v="299"/>
    <d v="2015-09-22T00:00:00"/>
    <d v="2015-09-29T00:00:00"/>
    <d v="2015-09-29T00:00:00"/>
    <x v="140"/>
    <x v="26"/>
    <s v="120"/>
    <n v="0.12"/>
    <n v="10"/>
  </r>
  <r>
    <x v="1"/>
    <s v="001"/>
    <s v="229160"/>
    <s v="435"/>
    <x v="300"/>
    <d v="2015-09-29T00:00:00"/>
    <d v="2015-09-29T00:00:00"/>
    <d v="2015-09-29T00:00:00"/>
    <x v="140"/>
    <x v="26"/>
    <s v="180"/>
    <n v="0.18"/>
    <n v="10"/>
  </r>
  <r>
    <x v="19"/>
    <s v="008"/>
    <s v="233595"/>
    <s v="5"/>
    <x v="294"/>
    <d v="2015-09-22T00:00:00"/>
    <d v="2015-10-27T00:00:00"/>
    <d v="2015-09-29T00:00:00"/>
    <x v="57"/>
    <x v="9"/>
    <s v="8000"/>
    <n v="8"/>
    <n v="5"/>
  </r>
  <r>
    <x v="0"/>
    <s v="004"/>
    <s v="211140"/>
    <s v="16"/>
    <x v="283"/>
    <d v="2015-09-28T00:00:00"/>
    <d v="2015-09-28T00:00:00"/>
    <d v="2015-09-30T00:00:00"/>
    <x v="84"/>
    <x v="3"/>
    <s v="60060"/>
    <n v="60.06"/>
    <n v="12"/>
  </r>
  <r>
    <x v="21"/>
    <s v="001"/>
    <s v="219601"/>
    <s v="400"/>
    <x v="227"/>
    <d v="2015-09-30T00:00:00"/>
    <d v="2015-09-30T00:00:00"/>
    <d v="2015-09-30T00:00:00"/>
    <x v="80"/>
    <x v="22"/>
    <s v="11000"/>
    <n v="11"/>
    <n v="5"/>
  </r>
  <r>
    <x v="21"/>
    <s v="001"/>
    <s v="219624"/>
    <s v="400"/>
    <x v="227"/>
    <d v="2015-09-30T00:00:00"/>
    <d v="2015-09-30T00:00:00"/>
    <d v="2015-09-30T00:00:00"/>
    <x v="7"/>
    <x v="7"/>
    <s v="80000"/>
    <n v="80"/>
    <n v="8"/>
  </r>
  <r>
    <x v="21"/>
    <s v="001"/>
    <s v="219626"/>
    <s v="400"/>
    <x v="215"/>
    <d v="2015-09-30T00:00:00"/>
    <d v="2015-09-30T00:00:00"/>
    <d v="2015-09-30T00:00:00"/>
    <x v="130"/>
    <x v="17"/>
    <s v="4500"/>
    <n v="4.5"/>
    <n v="9"/>
  </r>
  <r>
    <x v="21"/>
    <s v="001"/>
    <s v="219660"/>
    <s v="400"/>
    <x v="236"/>
    <d v="2015-09-30T00:00:00"/>
    <d v="2015-09-30T00:00:00"/>
    <d v="2015-09-30T00:00:00"/>
    <x v="107"/>
    <x v="37"/>
    <s v="2750"/>
    <n v="2.75"/>
    <n v="5"/>
  </r>
  <r>
    <x v="21"/>
    <s v="001"/>
    <s v="219662"/>
    <s v="400"/>
    <x v="211"/>
    <d v="2015-09-30T00:00:00"/>
    <d v="2015-09-30T00:00:00"/>
    <d v="2015-09-30T00:00:00"/>
    <x v="97"/>
    <x v="5"/>
    <s v="1300"/>
    <n v="1.3"/>
    <n v="12"/>
  </r>
  <r>
    <x v="21"/>
    <s v="001"/>
    <s v="219663"/>
    <s v="390"/>
    <x v="211"/>
    <d v="2015-09-23T00:00:00"/>
    <d v="2015-09-23T00:00:00"/>
    <d v="2015-09-30T00:00:00"/>
    <x v="5"/>
    <x v="5"/>
    <s v="50240"/>
    <n v="50.24"/>
    <n v="12"/>
  </r>
  <r>
    <x v="21"/>
    <s v="001"/>
    <s v="219664"/>
    <s v="400"/>
    <x v="218"/>
    <d v="2015-09-30T00:00:00"/>
    <d v="2015-09-30T00:00:00"/>
    <d v="2015-09-30T00:00:00"/>
    <x v="109"/>
    <x v="4"/>
    <s v="64500"/>
    <n v="64.5"/>
    <n v="9"/>
  </r>
  <r>
    <x v="21"/>
    <s v="001"/>
    <s v="219666"/>
    <s v="400"/>
    <x v="221"/>
    <d v="2015-09-30T00:00:00"/>
    <d v="2015-09-30T00:00:00"/>
    <d v="2015-09-30T00:00:00"/>
    <x v="17"/>
    <x v="4"/>
    <s v="3000"/>
    <n v="3"/>
    <n v="7"/>
  </r>
  <r>
    <x v="21"/>
    <s v="001"/>
    <s v="219668"/>
    <s v="400"/>
    <x v="218"/>
    <d v="2015-09-30T00:00:00"/>
    <d v="2015-09-30T00:00:00"/>
    <d v="2015-09-30T00:00:00"/>
    <x v="110"/>
    <x v="38"/>
    <s v="13500"/>
    <n v="13.5"/>
    <n v="9"/>
  </r>
  <r>
    <x v="21"/>
    <s v="001"/>
    <s v="219669"/>
    <s v="400"/>
    <x v="218"/>
    <d v="2015-09-30T00:00:00"/>
    <d v="2015-09-30T00:00:00"/>
    <d v="2015-09-30T00:00:00"/>
    <x v="105"/>
    <x v="35"/>
    <s v="4500"/>
    <n v="4.5"/>
    <n v="9"/>
  </r>
  <r>
    <x v="21"/>
    <s v="001"/>
    <s v="219670"/>
    <s v="400"/>
    <x v="218"/>
    <d v="2015-09-30T00:00:00"/>
    <d v="2015-09-30T00:00:00"/>
    <d v="2015-09-30T00:00:00"/>
    <x v="132"/>
    <x v="35"/>
    <s v="11250"/>
    <n v="11.25"/>
    <n v="9"/>
  </r>
  <r>
    <x v="21"/>
    <s v="001"/>
    <s v="219671"/>
    <s v="400"/>
    <x v="211"/>
    <d v="2015-09-30T00:00:00"/>
    <d v="2015-09-30T00:00:00"/>
    <d v="2015-09-30T00:00:00"/>
    <x v="133"/>
    <x v="19"/>
    <s v="240"/>
    <n v="0.24"/>
    <n v="10"/>
  </r>
  <r>
    <x v="21"/>
    <s v="001"/>
    <s v="219673"/>
    <s v="400"/>
    <x v="218"/>
    <d v="2015-09-30T00:00:00"/>
    <d v="2015-09-30T00:00:00"/>
    <d v="2015-09-30T00:00:00"/>
    <x v="56"/>
    <x v="18"/>
    <s v="3600"/>
    <n v="3.6"/>
    <n v="8"/>
  </r>
  <r>
    <x v="21"/>
    <s v="001"/>
    <s v="219675"/>
    <s v="400"/>
    <x v="218"/>
    <d v="2015-09-30T00:00:00"/>
    <d v="2015-09-30T00:00:00"/>
    <d v="2015-09-30T00:00:00"/>
    <x v="101"/>
    <x v="18"/>
    <s v="6750"/>
    <n v="6.75"/>
    <n v="8"/>
  </r>
  <r>
    <x v="21"/>
    <s v="001"/>
    <s v="219676"/>
    <s v="400"/>
    <x v="218"/>
    <d v="2015-09-30T00:00:00"/>
    <d v="2015-09-30T00:00:00"/>
    <d v="2015-09-30T00:00:00"/>
    <x v="30"/>
    <x v="18"/>
    <s v="2200"/>
    <n v="2.2000000000000002"/>
    <n v="8"/>
  </r>
  <r>
    <x v="21"/>
    <s v="001"/>
    <s v="219677"/>
    <s v="400"/>
    <x v="218"/>
    <d v="2015-09-30T00:00:00"/>
    <d v="2015-09-30T00:00:00"/>
    <d v="2015-09-30T00:00:00"/>
    <x v="61"/>
    <x v="18"/>
    <s v="600"/>
    <n v="0.6"/>
    <n v="8"/>
  </r>
  <r>
    <x v="21"/>
    <s v="001"/>
    <s v="219678"/>
    <s v="400"/>
    <x v="218"/>
    <d v="2015-09-30T00:00:00"/>
    <d v="2015-09-30T00:00:00"/>
    <d v="2015-09-30T00:00:00"/>
    <x v="70"/>
    <x v="18"/>
    <s v="360"/>
    <n v="0.36"/>
    <n v="8"/>
  </r>
  <r>
    <x v="21"/>
    <s v="001"/>
    <s v="219680"/>
    <s v="400"/>
    <x v="211"/>
    <d v="2015-09-30T00:00:00"/>
    <d v="2015-09-30T00:00:00"/>
    <d v="2015-09-30T00:00:00"/>
    <x v="112"/>
    <x v="18"/>
    <s v="450"/>
    <n v="0.45"/>
    <n v="10"/>
  </r>
  <r>
    <x v="21"/>
    <s v="001"/>
    <s v="219682"/>
    <s v="400"/>
    <x v="218"/>
    <d v="2015-09-30T00:00:00"/>
    <d v="2015-09-30T00:00:00"/>
    <d v="2015-09-30T00:00:00"/>
    <x v="63"/>
    <x v="18"/>
    <s v="15470"/>
    <n v="15.47"/>
    <n v="8"/>
  </r>
  <r>
    <x v="21"/>
    <s v="001"/>
    <s v="219683"/>
    <s v="400"/>
    <x v="211"/>
    <d v="2015-09-30T00:00:00"/>
    <d v="2015-09-30T00:00:00"/>
    <d v="2015-09-30T00:00:00"/>
    <x v="62"/>
    <x v="26"/>
    <s v="720"/>
    <n v="0.72"/>
    <n v="10"/>
  </r>
  <r>
    <x v="21"/>
    <s v="001"/>
    <s v="219685"/>
    <s v="400"/>
    <x v="211"/>
    <d v="2015-09-30T00:00:00"/>
    <d v="2015-09-30T00:00:00"/>
    <d v="2015-09-30T00:00:00"/>
    <x v="102"/>
    <x v="26"/>
    <s v="5460"/>
    <n v="5.46"/>
    <n v="10"/>
  </r>
  <r>
    <x v="21"/>
    <s v="001"/>
    <s v="219686"/>
    <s v="400"/>
    <x v="211"/>
    <d v="2015-09-30T00:00:00"/>
    <d v="2015-09-30T00:00:00"/>
    <d v="2015-09-30T00:00:00"/>
    <x v="134"/>
    <x v="26"/>
    <s v="960"/>
    <n v="0.96"/>
    <n v="10"/>
  </r>
  <r>
    <x v="21"/>
    <s v="001"/>
    <s v="219687"/>
    <s v="400"/>
    <x v="221"/>
    <d v="2015-09-30T00:00:00"/>
    <d v="2015-09-30T00:00:00"/>
    <d v="2015-09-30T00:00:00"/>
    <x v="53"/>
    <x v="25"/>
    <s v="12000"/>
    <n v="12"/>
    <n v="7"/>
  </r>
  <r>
    <x v="21"/>
    <s v="001"/>
    <s v="219727"/>
    <s v="415"/>
    <x v="275"/>
    <d v="2015-09-30T00:00:00"/>
    <d v="2015-10-07T00:00:00"/>
    <d v="2015-09-30T00:00:00"/>
    <x v="135"/>
    <x v="14"/>
    <s v="2200"/>
    <n v="2.2000000000000002"/>
    <n v="8"/>
  </r>
  <r>
    <x v="21"/>
    <s v="001"/>
    <s v="219728"/>
    <s v="400"/>
    <x v="218"/>
    <d v="2015-09-30T00:00:00"/>
    <d v="2015-09-30T00:00:00"/>
    <d v="2015-09-30T00:00:00"/>
    <x v="128"/>
    <x v="42"/>
    <s v="8000"/>
    <n v="8"/>
    <n v="8"/>
  </r>
  <r>
    <x v="21"/>
    <s v="001"/>
    <s v="219729"/>
    <s v="400"/>
    <x v="218"/>
    <d v="2015-09-30T00:00:00"/>
    <d v="2015-09-30T00:00:00"/>
    <d v="2015-09-30T00:00:00"/>
    <x v="127"/>
    <x v="0"/>
    <s v="46000"/>
    <n v="46"/>
    <n v="8"/>
  </r>
  <r>
    <x v="21"/>
    <s v="001"/>
    <s v="219730"/>
    <s v="400"/>
    <x v="218"/>
    <d v="2015-09-30T00:00:00"/>
    <d v="2015-09-30T00:00:00"/>
    <d v="2015-09-30T00:00:00"/>
    <x v="136"/>
    <x v="0"/>
    <s v="4500"/>
    <n v="4.5"/>
    <n v="8"/>
  </r>
  <r>
    <x v="21"/>
    <s v="001"/>
    <s v="219731"/>
    <s v="400"/>
    <x v="218"/>
    <d v="2015-09-30T00:00:00"/>
    <d v="2015-09-30T00:00:00"/>
    <d v="2015-09-30T00:00:00"/>
    <x v="115"/>
    <x v="39"/>
    <s v="14000"/>
    <n v="14"/>
    <n v="8"/>
  </r>
  <r>
    <x v="21"/>
    <s v="001"/>
    <s v="219732"/>
    <s v="400"/>
    <x v="212"/>
    <d v="2015-09-30T00:00:00"/>
    <d v="2015-09-30T00:00:00"/>
    <d v="2015-09-30T00:00:00"/>
    <x v="106"/>
    <x v="36"/>
    <s v="2100"/>
    <n v="2.1"/>
    <n v="12"/>
  </r>
  <r>
    <x v="21"/>
    <s v="001"/>
    <s v="219734"/>
    <s v="361"/>
    <x v="200"/>
    <d v="2015-09-09T00:00:00"/>
    <d v="2015-09-09T00:00:00"/>
    <d v="2015-09-30T00:00:00"/>
    <x v="86"/>
    <x v="5"/>
    <s v="8930"/>
    <n v="8.93"/>
    <n v="12"/>
  </r>
  <r>
    <x v="21"/>
    <s v="001"/>
    <s v="219734"/>
    <s v="390"/>
    <x v="212"/>
    <d v="2015-09-23T00:00:00"/>
    <d v="2015-09-23T00:00:00"/>
    <d v="2015-09-30T00:00:00"/>
    <x v="86"/>
    <x v="5"/>
    <s v="12920"/>
    <n v="12.92"/>
    <n v="12"/>
  </r>
  <r>
    <x v="21"/>
    <s v="001"/>
    <s v="219734"/>
    <s v="400"/>
    <x v="212"/>
    <d v="2015-09-30T00:00:00"/>
    <d v="2015-09-30T00:00:00"/>
    <d v="2015-09-30T00:00:00"/>
    <x v="86"/>
    <x v="5"/>
    <s v="6650"/>
    <n v="6.65"/>
    <n v="12"/>
  </r>
  <r>
    <x v="21"/>
    <s v="001"/>
    <s v="221073"/>
    <s v="400"/>
    <x v="211"/>
    <d v="2015-09-30T00:00:00"/>
    <d v="2015-09-30T00:00:00"/>
    <d v="2015-09-30T00:00:00"/>
    <x v="137"/>
    <x v="35"/>
    <s v="3000"/>
    <n v="3"/>
    <n v="11"/>
  </r>
  <r>
    <x v="21"/>
    <s v="001"/>
    <s v="221973"/>
    <s v="420"/>
    <x v="258"/>
    <d v="2015-09-30T00:00:00"/>
    <d v="2015-09-30T00:00:00"/>
    <d v="2015-09-30T00:00:00"/>
    <x v="57"/>
    <x v="9"/>
    <s v="1600"/>
    <n v="1.6"/>
    <n v="5"/>
  </r>
  <r>
    <x v="21"/>
    <s v="001"/>
    <s v="221974"/>
    <s v="385"/>
    <x v="258"/>
    <d v="2015-09-16T00:00:00"/>
    <d v="2015-09-30T00:00:00"/>
    <d v="2015-09-30T00:00:00"/>
    <x v="141"/>
    <x v="14"/>
    <s v="2400"/>
    <n v="2.4"/>
    <n v="8"/>
  </r>
  <r>
    <x v="21"/>
    <s v="001"/>
    <s v="221976"/>
    <s v="400"/>
    <x v="212"/>
    <d v="2015-09-30T00:00:00"/>
    <d v="2015-09-30T00:00:00"/>
    <d v="2015-09-30T00:00:00"/>
    <x v="18"/>
    <x v="12"/>
    <s v="3000"/>
    <n v="3"/>
    <n v="10"/>
  </r>
  <r>
    <x v="21"/>
    <s v="001"/>
    <s v="223750"/>
    <s v="400"/>
    <x v="227"/>
    <d v="2015-09-30T00:00:00"/>
    <d v="2015-09-30T00:00:00"/>
    <d v="2015-09-30T00:00:00"/>
    <x v="218"/>
    <x v="29"/>
    <s v="900"/>
    <n v="0.9"/>
    <n v="10"/>
  </r>
  <r>
    <x v="21"/>
    <s v="001"/>
    <s v="225873"/>
    <s v="400"/>
    <x v="236"/>
    <d v="2015-09-30T00:00:00"/>
    <d v="2015-09-30T00:00:00"/>
    <d v="2015-09-30T00:00:00"/>
    <x v="10"/>
    <x v="9"/>
    <s v="6000"/>
    <n v="6"/>
    <n v="5"/>
  </r>
  <r>
    <x v="21"/>
    <s v="001"/>
    <s v="227156"/>
    <s v="400"/>
    <x v="218"/>
    <d v="2015-09-30T00:00:00"/>
    <d v="2015-09-30T00:00:00"/>
    <d v="2015-09-30T00:00:00"/>
    <x v="85"/>
    <x v="26"/>
    <s v="660"/>
    <n v="0.66"/>
    <n v="8"/>
  </r>
  <r>
    <x v="21"/>
    <s v="001"/>
    <s v="227156"/>
    <s v="401"/>
    <x v="291"/>
    <d v="2015-09-30T00:00:00"/>
    <d v="2015-11-04T00:00:00"/>
    <d v="2015-09-30T00:00:00"/>
    <x v="85"/>
    <x v="26"/>
    <s v="540"/>
    <n v="0.54"/>
    <n v="8"/>
  </r>
  <r>
    <x v="21"/>
    <s v="002"/>
    <s v="219742"/>
    <s v="400"/>
    <x v="211"/>
    <d v="2015-09-30T00:00:00"/>
    <d v="2015-09-30T00:00:00"/>
    <d v="2015-09-30T00:00:00"/>
    <x v="140"/>
    <x v="26"/>
    <s v="1500"/>
    <n v="1.5"/>
    <n v="10"/>
  </r>
  <r>
    <x v="21"/>
    <s v="002"/>
    <s v="219744"/>
    <s v="391"/>
    <x v="239"/>
    <d v="2015-09-30T00:00:00"/>
    <d v="2015-09-30T00:00:00"/>
    <d v="2015-09-30T00:00:00"/>
    <x v="30"/>
    <x v="18"/>
    <s v="4200"/>
    <n v="4.2"/>
    <n v="8"/>
  </r>
  <r>
    <x v="21"/>
    <s v="002"/>
    <s v="219745"/>
    <s v="400"/>
    <x v="227"/>
    <d v="2015-09-30T00:00:00"/>
    <d v="2015-09-30T00:00:00"/>
    <d v="2015-09-30T00:00:00"/>
    <x v="67"/>
    <x v="22"/>
    <s v="50000"/>
    <n v="50"/>
    <n v="5"/>
  </r>
  <r>
    <x v="21"/>
    <s v="002"/>
    <s v="219746"/>
    <s v="400"/>
    <x v="227"/>
    <d v="2015-09-30T00:00:00"/>
    <d v="2015-09-30T00:00:00"/>
    <d v="2015-09-30T00:00:00"/>
    <x v="7"/>
    <x v="7"/>
    <s v="50000"/>
    <n v="50"/>
    <n v="8"/>
  </r>
  <r>
    <x v="21"/>
    <s v="002"/>
    <s v="219754"/>
    <s v="400"/>
    <x v="232"/>
    <d v="2015-09-30T00:00:00"/>
    <d v="2015-09-30T00:00:00"/>
    <d v="2015-09-30T00:00:00"/>
    <x v="107"/>
    <x v="37"/>
    <s v="2750"/>
    <n v="2.75"/>
    <n v="5"/>
  </r>
  <r>
    <x v="21"/>
    <s v="002"/>
    <s v="219766"/>
    <s v="380"/>
    <x v="206"/>
    <d v="2015-09-16T00:00:00"/>
    <d v="2015-09-16T00:00:00"/>
    <d v="2015-09-30T00:00:00"/>
    <x v="86"/>
    <x v="5"/>
    <s v="24130"/>
    <n v="24.13"/>
    <n v="12"/>
  </r>
  <r>
    <x v="21"/>
    <s v="002"/>
    <s v="219766"/>
    <s v="390"/>
    <x v="211"/>
    <d v="2015-09-23T00:00:00"/>
    <d v="2015-09-23T00:00:00"/>
    <d v="2015-09-30T00:00:00"/>
    <x v="86"/>
    <x v="5"/>
    <s v="34200"/>
    <n v="34.200000000000003"/>
    <n v="12"/>
  </r>
  <r>
    <x v="21"/>
    <s v="002"/>
    <s v="219766"/>
    <s v="400"/>
    <x v="211"/>
    <d v="2015-09-30T00:00:00"/>
    <d v="2015-09-30T00:00:00"/>
    <d v="2015-09-30T00:00:00"/>
    <x v="86"/>
    <x v="5"/>
    <s v="29830"/>
    <n v="29.83"/>
    <n v="12"/>
  </r>
  <r>
    <x v="21"/>
    <s v="002"/>
    <s v="219767"/>
    <s v="390"/>
    <x v="211"/>
    <d v="2015-09-23T00:00:00"/>
    <d v="2015-09-23T00:00:00"/>
    <d v="2015-09-30T00:00:00"/>
    <x v="5"/>
    <x v="5"/>
    <s v="82880"/>
    <n v="82.88"/>
    <n v="12"/>
  </r>
  <r>
    <x v="21"/>
    <s v="002"/>
    <s v="219768"/>
    <s v="362"/>
    <x v="287"/>
    <d v="2015-09-09T00:00:00"/>
    <d v="2015-10-28T00:00:00"/>
    <d v="2015-09-30T00:00:00"/>
    <x v="109"/>
    <x v="4"/>
    <s v="3000"/>
    <n v="3"/>
    <n v="9"/>
  </r>
  <r>
    <x v="21"/>
    <s v="002"/>
    <s v="219768"/>
    <s v="400"/>
    <x v="215"/>
    <d v="2015-09-30T00:00:00"/>
    <d v="2015-09-30T00:00:00"/>
    <d v="2015-09-30T00:00:00"/>
    <x v="109"/>
    <x v="4"/>
    <s v="37500"/>
    <n v="37.5"/>
    <n v="9"/>
  </r>
  <r>
    <x v="21"/>
    <s v="002"/>
    <s v="219770"/>
    <s v="400"/>
    <x v="215"/>
    <d v="2015-09-30T00:00:00"/>
    <d v="2015-09-30T00:00:00"/>
    <d v="2015-09-30T00:00:00"/>
    <x v="132"/>
    <x v="35"/>
    <s v="24750"/>
    <n v="24.75"/>
    <n v="9"/>
  </r>
  <r>
    <x v="21"/>
    <s v="002"/>
    <s v="219772"/>
    <s v="400"/>
    <x v="239"/>
    <d v="2015-09-30T00:00:00"/>
    <d v="2015-09-30T00:00:00"/>
    <d v="2015-09-30T00:00:00"/>
    <x v="56"/>
    <x v="18"/>
    <s v="12960"/>
    <n v="12.96"/>
    <n v="8"/>
  </r>
  <r>
    <x v="21"/>
    <s v="002"/>
    <s v="219773"/>
    <s v="400"/>
    <x v="239"/>
    <d v="2015-09-30T00:00:00"/>
    <d v="2015-09-30T00:00:00"/>
    <d v="2015-09-30T00:00:00"/>
    <x v="101"/>
    <x v="18"/>
    <s v="10000"/>
    <n v="10"/>
    <n v="8"/>
  </r>
  <r>
    <x v="21"/>
    <s v="002"/>
    <s v="219775"/>
    <s v="400"/>
    <x v="211"/>
    <d v="2015-09-30T00:00:00"/>
    <d v="2015-09-30T00:00:00"/>
    <d v="2015-09-30T00:00:00"/>
    <x v="112"/>
    <x v="18"/>
    <s v="1800"/>
    <n v="1.8"/>
    <n v="10"/>
  </r>
  <r>
    <x v="21"/>
    <s v="002"/>
    <s v="219777"/>
    <s v="400"/>
    <x v="239"/>
    <d v="2015-09-30T00:00:00"/>
    <d v="2015-09-30T00:00:00"/>
    <d v="2015-09-30T00:00:00"/>
    <x v="63"/>
    <x v="18"/>
    <s v="27820"/>
    <n v="27.82"/>
    <n v="8"/>
  </r>
  <r>
    <x v="21"/>
    <s v="002"/>
    <s v="219778"/>
    <s v="400"/>
    <x v="211"/>
    <d v="2015-09-30T00:00:00"/>
    <d v="2015-09-30T00:00:00"/>
    <d v="2015-09-30T00:00:00"/>
    <x v="58"/>
    <x v="26"/>
    <s v="6300"/>
    <n v="6.3"/>
    <n v="10"/>
  </r>
  <r>
    <x v="21"/>
    <s v="002"/>
    <s v="219794"/>
    <s v="400"/>
    <x v="211"/>
    <d v="2015-09-30T00:00:00"/>
    <d v="2015-09-30T00:00:00"/>
    <d v="2015-09-30T00:00:00"/>
    <x v="102"/>
    <x v="26"/>
    <s v="16380"/>
    <n v="16.38"/>
    <n v="10"/>
  </r>
  <r>
    <x v="21"/>
    <s v="002"/>
    <s v="219799"/>
    <s v="400"/>
    <x v="239"/>
    <d v="2015-09-30T00:00:00"/>
    <d v="2015-09-30T00:00:00"/>
    <d v="2015-09-30T00:00:00"/>
    <x v="127"/>
    <x v="0"/>
    <s v="112000"/>
    <n v="112"/>
    <n v="8"/>
  </r>
  <r>
    <x v="21"/>
    <s v="002"/>
    <s v="219800"/>
    <s v="400"/>
    <x v="239"/>
    <d v="2015-09-30T00:00:00"/>
    <d v="2015-09-30T00:00:00"/>
    <d v="2015-09-30T00:00:00"/>
    <x v="115"/>
    <x v="39"/>
    <s v="3500"/>
    <n v="3.5"/>
    <n v="8"/>
  </r>
  <r>
    <x v="21"/>
    <s v="002"/>
    <s v="219803"/>
    <s v="381"/>
    <x v="286"/>
    <d v="2015-09-16T00:00:00"/>
    <d v="2015-11-04T00:00:00"/>
    <d v="2015-09-30T00:00:00"/>
    <x v="106"/>
    <x v="36"/>
    <s v="1400"/>
    <n v="1.4"/>
    <n v="10"/>
  </r>
  <r>
    <x v="21"/>
    <s v="002"/>
    <s v="219803"/>
    <s v="400"/>
    <x v="211"/>
    <d v="2015-09-30T00:00:00"/>
    <d v="2015-09-30T00:00:00"/>
    <d v="2015-09-30T00:00:00"/>
    <x v="106"/>
    <x v="36"/>
    <s v="3500"/>
    <n v="3.5"/>
    <n v="12"/>
  </r>
  <r>
    <x v="21"/>
    <s v="002"/>
    <s v="219810"/>
    <s v="400"/>
    <x v="239"/>
    <d v="2015-09-30T00:00:00"/>
    <d v="2015-09-30T00:00:00"/>
    <d v="2015-09-30T00:00:00"/>
    <x v="139"/>
    <x v="0"/>
    <s v="8000"/>
    <n v="8"/>
    <n v="8"/>
  </r>
  <r>
    <x v="21"/>
    <s v="002"/>
    <s v="219812"/>
    <s v="400"/>
    <x v="239"/>
    <d v="2015-09-30T00:00:00"/>
    <d v="2015-09-30T00:00:00"/>
    <d v="2015-09-30T00:00:00"/>
    <x v="108"/>
    <x v="12"/>
    <s v="24750"/>
    <n v="24.75"/>
    <n v="8"/>
  </r>
  <r>
    <x v="21"/>
    <s v="002"/>
    <s v="219815"/>
    <s v="381"/>
    <x v="289"/>
    <d v="2015-09-16T00:00:00"/>
    <d v="2015-11-04T00:00:00"/>
    <d v="2015-09-30T00:00:00"/>
    <x v="114"/>
    <x v="0"/>
    <s v="3600"/>
    <n v="3.6"/>
    <n v="8"/>
  </r>
  <r>
    <x v="21"/>
    <s v="002"/>
    <s v="219815"/>
    <s v="391"/>
    <x v="289"/>
    <d v="2015-09-23T00:00:00"/>
    <d v="2015-11-04T00:00:00"/>
    <d v="2015-09-30T00:00:00"/>
    <x v="114"/>
    <x v="0"/>
    <s v="3600"/>
    <n v="3.6"/>
    <n v="8"/>
  </r>
  <r>
    <x v="21"/>
    <s v="002"/>
    <s v="219815"/>
    <s v="400"/>
    <x v="227"/>
    <d v="2015-09-30T00:00:00"/>
    <d v="2015-09-30T00:00:00"/>
    <d v="2015-09-30T00:00:00"/>
    <x v="114"/>
    <x v="0"/>
    <s v="1800"/>
    <n v="1.8"/>
    <n v="8"/>
  </r>
  <r>
    <x v="21"/>
    <s v="002"/>
    <s v="219815"/>
    <s v="450"/>
    <x v="283"/>
    <d v="2015-11-04T00:00:00"/>
    <d v="2015-11-04T00:00:00"/>
    <d v="2015-09-30T00:00:00"/>
    <x v="114"/>
    <x v="0"/>
    <s v="3600"/>
    <n v="3.6"/>
    <n v="8"/>
  </r>
  <r>
    <x v="16"/>
    <s v="001"/>
    <s v="232770"/>
    <s v="1"/>
    <x v="276"/>
    <d v="2015-08-26T00:00:00"/>
    <d v="2015-10-19T00:00:00"/>
    <d v="2015-09-30T00:00:00"/>
    <x v="53"/>
    <x v="25"/>
    <s v="16000"/>
    <n v="16"/>
    <n v="7"/>
  </r>
  <r>
    <x v="22"/>
    <s v="001"/>
    <s v="233143"/>
    <s v="1"/>
    <x v="285"/>
    <d v="2015-09-09T00:00:00"/>
    <d v="2015-10-28T00:00:00"/>
    <d v="2015-09-30T00:00:00"/>
    <x v="124"/>
    <x v="41"/>
    <s v="8000"/>
    <n v="8"/>
    <n v="7"/>
  </r>
  <r>
    <x v="22"/>
    <s v="001"/>
    <s v="233143"/>
    <s v="2"/>
    <x v="285"/>
    <d v="2015-09-09T00:00:00"/>
    <d v="2015-10-14T00:00:00"/>
    <d v="2015-09-30T00:00:00"/>
    <x v="10"/>
    <x v="9"/>
    <s v="2000"/>
    <n v="2"/>
    <n v="5"/>
  </r>
  <r>
    <x v="22"/>
    <s v="001"/>
    <s v="233143"/>
    <s v="5"/>
    <x v="285"/>
    <d v="2015-09-09T00:00:00"/>
    <d v="2015-10-28T00:00:00"/>
    <d v="2015-09-30T00:00:00"/>
    <x v="189"/>
    <x v="41"/>
    <s v="3000"/>
    <n v="3"/>
    <n v="7"/>
  </r>
  <r>
    <x v="22"/>
    <s v="001"/>
    <s v="233645"/>
    <s v="3"/>
    <x v="290"/>
    <d v="2015-09-23T00:00:00"/>
    <d v="2015-11-11T00:00:00"/>
    <d v="2015-09-30T00:00:00"/>
    <x v="189"/>
    <x v="41"/>
    <s v="9000"/>
    <n v="9"/>
    <n v="7"/>
  </r>
  <r>
    <x v="22"/>
    <s v="001"/>
    <s v="233645"/>
    <s v="5"/>
    <x v="290"/>
    <d v="2015-09-23T00:00:00"/>
    <d v="2015-11-11T00:00:00"/>
    <d v="2015-09-30T00:00:00"/>
    <x v="143"/>
    <x v="28"/>
    <s v="1800"/>
    <n v="1.8"/>
    <n v="7"/>
  </r>
  <r>
    <x v="23"/>
    <s v="004"/>
    <s v="231519"/>
    <s v="1"/>
    <x v="255"/>
    <d v="2015-07-29T00:00:00"/>
    <d v="2015-09-23T00:00:00"/>
    <d v="2015-09-30T00:00:00"/>
    <x v="25"/>
    <x v="7"/>
    <s v="1800"/>
    <n v="1.8"/>
    <n v="8"/>
  </r>
  <r>
    <x v="23"/>
    <s v="004"/>
    <s v="231626"/>
    <s v="1"/>
    <x v="261"/>
    <d v="2015-09-30T00:00:00"/>
    <d v="2015-09-30T00:00:00"/>
    <d v="2015-09-30T00:00:00"/>
    <x v="10"/>
    <x v="9"/>
    <s v="10000"/>
    <n v="10"/>
    <n v="5"/>
  </r>
  <r>
    <x v="23"/>
    <s v="004"/>
    <s v="231976"/>
    <s v="1"/>
    <x v="263"/>
    <d v="2015-09-30T00:00:00"/>
    <d v="2015-09-30T00:00:00"/>
    <d v="2015-09-30T00:00:00"/>
    <x v="0"/>
    <x v="0"/>
    <s v="6000"/>
    <n v="6"/>
    <n v="8"/>
  </r>
  <r>
    <x v="23"/>
    <s v="004"/>
    <s v="232840"/>
    <s v="5"/>
    <x v="278"/>
    <d v="2015-09-30T00:00:00"/>
    <d v="2015-09-30T00:00:00"/>
    <d v="2015-09-30T00:00:00"/>
    <x v="14"/>
    <x v="4"/>
    <s v="4000"/>
    <n v="4"/>
    <n v="9"/>
  </r>
  <r>
    <x v="24"/>
    <s v="024"/>
    <s v="233251"/>
    <s v="1"/>
    <x v="292"/>
    <d v="2015-09-09T00:00:00"/>
    <d v="2015-10-28T00:00:00"/>
    <d v="2015-09-30T00:00:00"/>
    <x v="104"/>
    <x v="32"/>
    <s v="1170"/>
    <n v="1.17"/>
    <n v="6"/>
  </r>
  <r>
    <x v="29"/>
    <s v="014"/>
    <s v="233580"/>
    <s v="4"/>
    <x v="294"/>
    <d v="2015-09-23T00:00:00"/>
    <d v="2015-11-04T00:00:00"/>
    <d v="2015-09-30T00:00:00"/>
    <x v="104"/>
    <x v="32"/>
    <s v="630"/>
    <n v="0.63"/>
    <n v="6"/>
  </r>
  <r>
    <x v="0"/>
    <s v="006"/>
    <s v="234171"/>
    <s v="1"/>
    <x v="302"/>
    <d v="2015-10-01T00:00:00"/>
    <d v="2015-10-01T00:00:00"/>
    <d v="2015-10-01T00:00:00"/>
    <x v="391"/>
    <x v="71"/>
    <s v="-24000"/>
    <n v="-24"/>
    <n v="10"/>
  </r>
  <r>
    <x v="0"/>
    <s v="010"/>
    <s v="209767"/>
    <s v="24"/>
    <x v="270"/>
    <d v="2015-10-05T00:00:00"/>
    <d v="2015-10-05T00:00:00"/>
    <d v="2015-10-01T00:00:00"/>
    <x v="11"/>
    <x v="5"/>
    <s v="10500"/>
    <n v="10.5"/>
    <n v="12"/>
  </r>
  <r>
    <x v="0"/>
    <s v="010"/>
    <s v="209767"/>
    <s v="25"/>
    <x v="279"/>
    <d v="2015-10-05T00:00:00"/>
    <d v="2015-10-05T00:00:00"/>
    <d v="2015-10-01T00:00:00"/>
    <x v="11"/>
    <x v="5"/>
    <s v="30000"/>
    <n v="30"/>
    <n v="12"/>
  </r>
  <r>
    <x v="31"/>
    <s v="003"/>
    <s v="232443"/>
    <s v="1"/>
    <x v="270"/>
    <d v="2015-08-20T00:00:00"/>
    <d v="2015-10-08T00:00:00"/>
    <d v="2015-10-01T00:00:00"/>
    <x v="241"/>
    <x v="20"/>
    <s v="9000"/>
    <n v="9"/>
    <n v="7"/>
  </r>
  <r>
    <x v="31"/>
    <s v="003"/>
    <s v="234002"/>
    <s v="1"/>
    <x v="296"/>
    <d v="2015-10-01T00:00:00"/>
    <d v="2015-10-01T00:00:00"/>
    <d v="2015-10-01T00:00:00"/>
    <x v="189"/>
    <x v="41"/>
    <s v="60000"/>
    <n v="60"/>
    <n v="7"/>
  </r>
  <r>
    <x v="38"/>
    <s v="008"/>
    <s v="230940"/>
    <s v="1"/>
    <x v="243"/>
    <d v="2015-10-01T00:00:00"/>
    <d v="2015-10-01T00:00:00"/>
    <d v="2015-10-01T00:00:00"/>
    <x v="136"/>
    <x v="0"/>
    <s v="70500"/>
    <n v="70.5"/>
    <n v="8"/>
  </r>
  <r>
    <x v="10"/>
    <s v="016"/>
    <s v="231198"/>
    <s v="4"/>
    <x v="253"/>
    <d v="2015-07-16T00:00:00"/>
    <d v="2015-09-17T00:00:00"/>
    <d v="2015-10-01T00:00:00"/>
    <x v="25"/>
    <x v="7"/>
    <s v="10800"/>
    <n v="10.8"/>
    <n v="8"/>
  </r>
  <r>
    <x v="10"/>
    <s v="033"/>
    <s v="233080"/>
    <s v="1"/>
    <x v="284"/>
    <d v="2015-09-03T00:00:00"/>
    <d v="2015-11-05T00:00:00"/>
    <d v="2015-10-01T00:00:00"/>
    <x v="212"/>
    <x v="14"/>
    <s v="33600"/>
    <n v="33.6"/>
    <n v="8"/>
  </r>
  <r>
    <x v="10"/>
    <s v="047"/>
    <s v="227557"/>
    <s v="19"/>
    <x v="303"/>
    <d v="2015-10-01T00:00:00"/>
    <d v="2015-10-01T00:00:00"/>
    <d v="2015-10-01T00:00:00"/>
    <x v="398"/>
    <x v="3"/>
    <s v="550"/>
    <n v="0.55000000000000004"/>
    <n v="0"/>
  </r>
  <r>
    <x v="26"/>
    <s v="004"/>
    <s v="230650"/>
    <s v="1"/>
    <x v="235"/>
    <d v="2015-10-01T00:00:00"/>
    <d v="2015-10-01T00:00:00"/>
    <d v="2015-10-01T00:00:00"/>
    <x v="10"/>
    <x v="9"/>
    <s v="50000"/>
    <n v="50"/>
    <n v="5"/>
  </r>
  <r>
    <x v="26"/>
    <s v="004"/>
    <s v="230650"/>
    <s v="2"/>
    <x v="235"/>
    <d v="2015-10-01T00:00:00"/>
    <d v="2015-10-01T00:00:00"/>
    <d v="2015-10-01T00:00:00"/>
    <x v="149"/>
    <x v="25"/>
    <s v="100000"/>
    <n v="100"/>
    <n v="7"/>
  </r>
  <r>
    <x v="26"/>
    <s v="004"/>
    <s v="230650"/>
    <s v="3"/>
    <x v="302"/>
    <d v="2015-10-06T00:00:00"/>
    <d v="2015-10-01T00:00:00"/>
    <d v="2015-10-01T00:00:00"/>
    <x v="10"/>
    <x v="9"/>
    <s v="4000"/>
    <n v="4"/>
    <n v="5"/>
  </r>
  <r>
    <x v="26"/>
    <s v="004"/>
    <s v="231167"/>
    <s v="2"/>
    <x v="242"/>
    <d v="2015-10-01T00:00:00"/>
    <d v="2015-10-01T00:00:00"/>
    <d v="2015-10-01T00:00:00"/>
    <x v="53"/>
    <x v="25"/>
    <s v="140000"/>
    <n v="140"/>
    <n v="7"/>
  </r>
  <r>
    <x v="26"/>
    <s v="004"/>
    <s v="231167"/>
    <s v="3"/>
    <x v="302"/>
    <d v="2015-11-10T00:00:00"/>
    <d v="2015-10-01T00:00:00"/>
    <d v="2015-10-01T00:00:00"/>
    <x v="53"/>
    <x v="25"/>
    <s v="8000"/>
    <n v="8"/>
    <n v="6"/>
  </r>
  <r>
    <x v="34"/>
    <s v="005"/>
    <s v="230979"/>
    <s v="2"/>
    <x v="243"/>
    <d v="2015-07-16T00:00:00"/>
    <d v="2015-10-08T00:00:00"/>
    <d v="2015-10-01T00:00:00"/>
    <x v="335"/>
    <x v="3"/>
    <s v="2520"/>
    <n v="2.52"/>
    <n v="12"/>
  </r>
  <r>
    <x v="34"/>
    <s v="013"/>
    <s v="231175"/>
    <s v="1"/>
    <x v="253"/>
    <d v="2015-09-24T00:00:00"/>
    <d v="2015-10-01T00:00:00"/>
    <d v="2015-10-01T00:00:00"/>
    <x v="399"/>
    <x v="30"/>
    <s v="1800"/>
    <n v="1.8"/>
    <n v="10"/>
  </r>
  <r>
    <x v="1"/>
    <s v="002"/>
    <s v="219630"/>
    <s v="400"/>
    <x v="225"/>
    <d v="2015-10-02T00:00:00"/>
    <d v="2015-10-02T00:00:00"/>
    <d v="2015-10-02T00:00:00"/>
    <x v="71"/>
    <x v="29"/>
    <s v="1850"/>
    <n v="1.85"/>
    <n v="11"/>
  </r>
  <r>
    <x v="1"/>
    <s v="002"/>
    <s v="220336"/>
    <s v="410"/>
    <x v="230"/>
    <d v="2015-10-02T00:00:00"/>
    <d v="2015-10-09T00:00:00"/>
    <d v="2015-10-02T00:00:00"/>
    <x v="102"/>
    <x v="26"/>
    <s v="120"/>
    <n v="0.12"/>
    <n v="10"/>
  </r>
  <r>
    <x v="1"/>
    <s v="002"/>
    <s v="220338"/>
    <s v="430"/>
    <x v="247"/>
    <d v="2015-10-02T00:00:00"/>
    <d v="2015-10-02T00:00:00"/>
    <d v="2015-10-02T00:00:00"/>
    <x v="2"/>
    <x v="2"/>
    <s v="4000"/>
    <n v="4"/>
    <n v="8"/>
  </r>
  <r>
    <x v="1"/>
    <s v="002"/>
    <s v="220780"/>
    <s v="420"/>
    <x v="236"/>
    <d v="2015-10-02T00:00:00"/>
    <d v="2015-10-02T00:00:00"/>
    <d v="2015-10-02T00:00:00"/>
    <x v="29"/>
    <x v="17"/>
    <s v="2250"/>
    <n v="2.25"/>
    <n v="9"/>
  </r>
  <r>
    <x v="1"/>
    <s v="002"/>
    <s v="224188"/>
    <s v="400"/>
    <x v="298"/>
    <d v="2015-10-02T00:00:00"/>
    <d v="2015-10-02T00:00:00"/>
    <d v="2015-10-02T00:00:00"/>
    <x v="62"/>
    <x v="26"/>
    <s v="60"/>
    <n v="0.06"/>
    <n v="10"/>
  </r>
  <r>
    <x v="1"/>
    <s v="002"/>
    <s v="226064"/>
    <s v="440"/>
    <x v="230"/>
    <d v="2015-10-02T00:00:00"/>
    <d v="2015-10-02T00:00:00"/>
    <d v="2015-10-02T00:00:00"/>
    <x v="111"/>
    <x v="18"/>
    <s v="180"/>
    <n v="0.18"/>
    <n v="10"/>
  </r>
  <r>
    <x v="1"/>
    <s v="002"/>
    <s v="226456"/>
    <s v="400"/>
    <x v="296"/>
    <d v="2015-10-02T00:00:00"/>
    <d v="2015-10-02T00:00:00"/>
    <d v="2015-10-02T00:00:00"/>
    <x v="215"/>
    <x v="18"/>
    <s v="140"/>
    <n v="0.14000000000000001"/>
    <n v="10"/>
  </r>
  <r>
    <x v="32"/>
    <s v="002"/>
    <s v="233760"/>
    <s v="4"/>
    <x v="300"/>
    <d v="2015-09-25T00:00:00"/>
    <d v="2015-10-30T00:00:00"/>
    <d v="2015-10-02T00:00:00"/>
    <x v="10"/>
    <x v="9"/>
    <s v="96000"/>
    <n v="96"/>
    <n v="5"/>
  </r>
  <r>
    <x v="2"/>
    <s v="005"/>
    <s v="232472"/>
    <s v="1"/>
    <x v="270"/>
    <d v="2015-08-20T00:00:00"/>
    <d v="2015-10-15T00:00:00"/>
    <d v="2015-10-02T00:00:00"/>
    <x v="7"/>
    <x v="7"/>
    <s v="10000"/>
    <n v="10"/>
    <n v="8"/>
  </r>
  <r>
    <x v="2"/>
    <s v="005"/>
    <s v="232553"/>
    <s v="2"/>
    <x v="269"/>
    <d v="2015-08-20T00:00:00"/>
    <d v="2015-10-29T00:00:00"/>
    <d v="2015-10-02T00:00:00"/>
    <x v="109"/>
    <x v="4"/>
    <s v="6000"/>
    <n v="6"/>
    <n v="9"/>
  </r>
  <r>
    <x v="26"/>
    <s v="004"/>
    <s v="231461"/>
    <s v="1"/>
    <x v="251"/>
    <d v="2015-10-05T00:00:00"/>
    <d v="2015-10-05T00:00:00"/>
    <d v="2015-10-02T00:00:00"/>
    <x v="67"/>
    <x v="22"/>
    <s v="10000"/>
    <n v="10"/>
    <n v="4"/>
  </r>
  <r>
    <x v="4"/>
    <s v="001"/>
    <s v="230699"/>
    <s v="1"/>
    <x v="237"/>
    <d v="2015-09-28T00:00:00"/>
    <d v="2015-09-28T00:00:00"/>
    <d v="2015-10-05T00:00:00"/>
    <x v="34"/>
    <x v="21"/>
    <s v="5890"/>
    <n v="5.89"/>
    <n v="10"/>
  </r>
  <r>
    <x v="4"/>
    <s v="001"/>
    <s v="231267"/>
    <s v="1"/>
    <x v="246"/>
    <d v="2015-10-05T00:00:00"/>
    <d v="2015-10-05T00:00:00"/>
    <d v="2015-10-05T00:00:00"/>
    <x v="167"/>
    <x v="21"/>
    <s v="15985"/>
    <n v="15.984999999999999"/>
    <n v="10"/>
  </r>
  <r>
    <x v="4"/>
    <s v="001"/>
    <s v="231268"/>
    <s v="1"/>
    <x v="257"/>
    <d v="2015-10-05T00:00:00"/>
    <d v="2015-10-05T00:00:00"/>
    <d v="2015-10-05T00:00:00"/>
    <x v="33"/>
    <x v="21"/>
    <s v="10935"/>
    <n v="10.935"/>
    <n v="10"/>
  </r>
  <r>
    <x v="4"/>
    <s v="001"/>
    <s v="231274"/>
    <s v="1"/>
    <x v="257"/>
    <d v="2015-10-05T00:00:00"/>
    <d v="2015-10-05T00:00:00"/>
    <d v="2015-10-05T00:00:00"/>
    <x v="10"/>
    <x v="9"/>
    <s v="12000"/>
    <n v="12"/>
    <n v="5"/>
  </r>
  <r>
    <x v="4"/>
    <s v="001"/>
    <s v="232787"/>
    <s v="1"/>
    <x v="276"/>
    <d v="2015-09-28T00:00:00"/>
    <d v="2015-10-05T00:00:00"/>
    <d v="2015-10-05T00:00:00"/>
    <x v="125"/>
    <x v="33"/>
    <s v="19375"/>
    <n v="19.375"/>
    <n v="6"/>
  </r>
  <r>
    <x v="0"/>
    <s v="004"/>
    <s v="209766"/>
    <s v="19"/>
    <x v="287"/>
    <d v="2015-10-05T00:00:00"/>
    <d v="2015-10-05T00:00:00"/>
    <d v="2015-10-05T00:00:00"/>
    <x v="11"/>
    <x v="5"/>
    <s v="63000"/>
    <n v="63"/>
    <n v="12"/>
  </r>
  <r>
    <x v="0"/>
    <s v="004"/>
    <s v="210767"/>
    <s v="17"/>
    <x v="256"/>
    <d v="2015-09-14T00:00:00"/>
    <d v="2015-09-14T00:00:00"/>
    <d v="2015-10-05T00:00:00"/>
    <x v="83"/>
    <x v="3"/>
    <s v="280"/>
    <n v="0.28000000000000003"/>
    <n v="12"/>
  </r>
  <r>
    <x v="0"/>
    <s v="004"/>
    <s v="218099"/>
    <s v="9"/>
    <x v="270"/>
    <d v="2015-10-05T00:00:00"/>
    <d v="2015-10-05T00:00:00"/>
    <d v="2015-10-05T00:00:00"/>
    <x v="40"/>
    <x v="3"/>
    <s v="1955"/>
    <n v="1.9550000000000001"/>
    <n v="12"/>
  </r>
  <r>
    <x v="0"/>
    <s v="004"/>
    <s v="218385"/>
    <s v="8"/>
    <x v="270"/>
    <d v="2015-10-05T00:00:00"/>
    <d v="2015-10-05T00:00:00"/>
    <d v="2015-10-05T00:00:00"/>
    <x v="157"/>
    <x v="23"/>
    <s v="1050"/>
    <n v="1.05"/>
    <n v="8"/>
  </r>
  <r>
    <x v="0"/>
    <s v="004"/>
    <s v="231098"/>
    <s v="2"/>
    <x v="245"/>
    <d v="2015-10-05T00:00:00"/>
    <d v="2015-10-05T00:00:00"/>
    <d v="2015-10-05T00:00:00"/>
    <x v="265"/>
    <x v="13"/>
    <s v="3055"/>
    <n v="3.0550000000000002"/>
    <n v="10"/>
  </r>
  <r>
    <x v="0"/>
    <s v="004"/>
    <s v="231470"/>
    <s v="1"/>
    <x v="251"/>
    <d v="2015-10-05T00:00:00"/>
    <d v="2015-10-05T00:00:00"/>
    <d v="2015-10-05T00:00:00"/>
    <x v="41"/>
    <x v="13"/>
    <s v="5040"/>
    <n v="5.04"/>
    <n v="10"/>
  </r>
  <r>
    <x v="0"/>
    <s v="004"/>
    <s v="231850"/>
    <s v="1"/>
    <x v="258"/>
    <d v="2015-10-05T00:00:00"/>
    <d v="2015-10-05T00:00:00"/>
    <d v="2015-10-05T00:00:00"/>
    <x v="18"/>
    <x v="12"/>
    <s v="51000"/>
    <n v="51"/>
    <n v="8"/>
  </r>
  <r>
    <x v="0"/>
    <s v="004"/>
    <s v="232231"/>
    <s v="2"/>
    <x v="268"/>
    <d v="2015-10-05T00:00:00"/>
    <d v="2015-10-05T00:00:00"/>
    <d v="2015-10-05T00:00:00"/>
    <x v="23"/>
    <x v="11"/>
    <s v="15600"/>
    <n v="15.6"/>
    <n v="7"/>
  </r>
  <r>
    <x v="0"/>
    <s v="004"/>
    <s v="232231"/>
    <s v="3"/>
    <x v="268"/>
    <d v="2015-10-05T00:00:00"/>
    <d v="2015-10-05T00:00:00"/>
    <d v="2015-10-05T00:00:00"/>
    <x v="45"/>
    <x v="23"/>
    <s v="2520"/>
    <n v="2.52"/>
    <n v="8"/>
  </r>
  <r>
    <x v="0"/>
    <s v="004"/>
    <s v="232563"/>
    <s v="1"/>
    <x v="269"/>
    <d v="2015-10-05T00:00:00"/>
    <d v="2015-10-05T00:00:00"/>
    <d v="2015-10-05T00:00:00"/>
    <x v="373"/>
    <x v="11"/>
    <s v="2000"/>
    <n v="2"/>
    <n v="9"/>
  </r>
  <r>
    <x v="0"/>
    <s v="005"/>
    <s v="231695"/>
    <s v="1"/>
    <x v="259"/>
    <d v="2015-10-05T00:00:00"/>
    <d v="2015-10-05T00:00:00"/>
    <d v="2015-10-05T00:00:00"/>
    <x v="0"/>
    <x v="0"/>
    <s v="30000"/>
    <n v="30"/>
    <n v="8"/>
  </r>
  <r>
    <x v="0"/>
    <s v="006"/>
    <s v="210769"/>
    <s v="10"/>
    <x v="283"/>
    <d v="2015-09-28T00:00:00"/>
    <d v="2015-09-28T00:00:00"/>
    <d v="2015-10-05T00:00:00"/>
    <x v="84"/>
    <x v="3"/>
    <s v="8580"/>
    <n v="8.58"/>
    <n v="12"/>
  </r>
  <r>
    <x v="0"/>
    <s v="006"/>
    <s v="211143"/>
    <s v="15"/>
    <x v="283"/>
    <d v="2015-09-28T00:00:00"/>
    <d v="2015-09-28T00:00:00"/>
    <d v="2015-10-05T00:00:00"/>
    <x v="83"/>
    <x v="3"/>
    <s v="5040"/>
    <n v="5.04"/>
    <n v="12"/>
  </r>
  <r>
    <x v="0"/>
    <s v="006"/>
    <s v="216009"/>
    <s v="8"/>
    <x v="270"/>
    <d v="2015-10-05T00:00:00"/>
    <d v="2015-10-05T00:00:00"/>
    <d v="2015-10-05T00:00:00"/>
    <x v="15"/>
    <x v="11"/>
    <s v="47250"/>
    <n v="47.25"/>
    <e v="#VALUE!"/>
  </r>
  <r>
    <x v="0"/>
    <s v="006"/>
    <s v="218748"/>
    <s v="15"/>
    <x v="270"/>
    <d v="2015-10-05T00:00:00"/>
    <d v="2015-10-05T00:00:00"/>
    <d v="2015-10-05T00:00:00"/>
    <x v="40"/>
    <x v="3"/>
    <s v="3450"/>
    <n v="3.45"/>
    <n v="12"/>
  </r>
  <r>
    <x v="0"/>
    <s v="006"/>
    <s v="231849"/>
    <s v="1"/>
    <x v="258"/>
    <d v="2015-10-05T00:00:00"/>
    <d v="2015-10-05T00:00:00"/>
    <d v="2015-10-05T00:00:00"/>
    <x v="53"/>
    <x v="25"/>
    <s v="36000"/>
    <n v="36"/>
    <n v="7"/>
  </r>
  <r>
    <x v="0"/>
    <s v="009"/>
    <s v="211147"/>
    <s v="22"/>
    <x v="270"/>
    <d v="2015-10-05T00:00:00"/>
    <d v="2015-10-05T00:00:00"/>
    <d v="2015-10-05T00:00:00"/>
    <x v="38"/>
    <x v="12"/>
    <s v="171000"/>
    <n v="171"/>
    <n v="8"/>
  </r>
  <r>
    <x v="0"/>
    <s v="009"/>
    <s v="212745"/>
    <s v="21"/>
    <x v="270"/>
    <d v="2015-10-05T00:00:00"/>
    <d v="2015-10-05T00:00:00"/>
    <d v="2015-10-05T00:00:00"/>
    <x v="6"/>
    <x v="6"/>
    <s v="150000"/>
    <n v="150"/>
    <n v="8"/>
  </r>
  <r>
    <x v="0"/>
    <s v="009"/>
    <s v="216017"/>
    <s v="11"/>
    <x v="270"/>
    <d v="2015-10-05T00:00:00"/>
    <d v="2015-10-05T00:00:00"/>
    <d v="2015-10-05T00:00:00"/>
    <x v="67"/>
    <x v="22"/>
    <s v="100000"/>
    <n v="100"/>
    <n v="4"/>
  </r>
  <r>
    <x v="0"/>
    <s v="009"/>
    <s v="221534"/>
    <s v="11"/>
    <x v="270"/>
    <d v="2015-10-05T00:00:00"/>
    <d v="2015-10-05T00:00:00"/>
    <d v="2015-10-05T00:00:00"/>
    <x v="110"/>
    <x v="38"/>
    <s v="29250"/>
    <n v="29.25"/>
    <n v="9"/>
  </r>
  <r>
    <x v="0"/>
    <s v="009"/>
    <s v="226915"/>
    <s v="3"/>
    <x v="270"/>
    <d v="2015-10-05T00:00:00"/>
    <d v="2015-10-05T00:00:00"/>
    <d v="2015-10-05T00:00:00"/>
    <x v="155"/>
    <x v="3"/>
    <s v="990"/>
    <n v="0.99"/>
    <n v="12"/>
  </r>
  <r>
    <x v="0"/>
    <s v="009"/>
    <s v="231852"/>
    <s v="1"/>
    <x v="258"/>
    <d v="2015-10-05T00:00:00"/>
    <d v="2015-10-05T00:00:00"/>
    <d v="2015-10-05T00:00:00"/>
    <x v="53"/>
    <x v="25"/>
    <s v="28000"/>
    <n v="28"/>
    <n v="7"/>
  </r>
  <r>
    <x v="0"/>
    <s v="009"/>
    <s v="231852"/>
    <s v="2"/>
    <x v="258"/>
    <d v="2015-10-05T00:00:00"/>
    <d v="2015-10-05T00:00:00"/>
    <d v="2015-10-05T00:00:00"/>
    <x v="50"/>
    <x v="6"/>
    <s v="9000"/>
    <n v="9"/>
    <n v="10"/>
  </r>
  <r>
    <x v="0"/>
    <s v="009"/>
    <s v="232230"/>
    <s v="1"/>
    <x v="268"/>
    <d v="2015-10-05T00:00:00"/>
    <d v="2015-10-05T00:00:00"/>
    <d v="2015-10-05T00:00:00"/>
    <x v="44"/>
    <x v="11"/>
    <s v="6000"/>
    <n v="6"/>
    <n v="9"/>
  </r>
  <r>
    <x v="0"/>
    <s v="010"/>
    <s v="210776"/>
    <s v="21"/>
    <x v="283"/>
    <d v="2015-09-28T00:00:00"/>
    <d v="2015-09-28T00:00:00"/>
    <d v="2015-10-05T00:00:00"/>
    <x v="83"/>
    <x v="3"/>
    <s v="39340"/>
    <n v="39.340000000000003"/>
    <n v="12"/>
  </r>
  <r>
    <x v="0"/>
    <s v="010"/>
    <s v="210778"/>
    <s v="18"/>
    <x v="270"/>
    <d v="2015-10-05T00:00:00"/>
    <d v="2015-10-05T00:00:00"/>
    <d v="2015-10-05T00:00:00"/>
    <x v="4"/>
    <x v="4"/>
    <s v="117000"/>
    <n v="117"/>
    <n v="7"/>
  </r>
  <r>
    <x v="0"/>
    <s v="010"/>
    <s v="214934"/>
    <s v="12"/>
    <x v="270"/>
    <d v="2015-10-05T00:00:00"/>
    <d v="2015-10-05T00:00:00"/>
    <d v="2015-10-05T00:00:00"/>
    <x v="67"/>
    <x v="22"/>
    <s v="80000"/>
    <n v="80"/>
    <n v="4"/>
  </r>
  <r>
    <x v="0"/>
    <s v="010"/>
    <s v="214935"/>
    <s v="10"/>
    <x v="270"/>
    <d v="2015-10-05T00:00:00"/>
    <d v="2015-10-05T00:00:00"/>
    <d v="2015-10-05T00:00:00"/>
    <x v="39"/>
    <x v="22"/>
    <s v="42500"/>
    <n v="42.5"/>
    <n v="4"/>
  </r>
  <r>
    <x v="0"/>
    <s v="010"/>
    <s v="217144"/>
    <s v="15"/>
    <x v="270"/>
    <d v="2015-10-05T00:00:00"/>
    <d v="2015-10-05T00:00:00"/>
    <d v="2015-10-05T00:00:00"/>
    <x v="154"/>
    <x v="1"/>
    <s v="9600"/>
    <n v="9.6"/>
    <n v="10"/>
  </r>
  <r>
    <x v="0"/>
    <s v="010"/>
    <s v="217790"/>
    <s v="11"/>
    <x v="270"/>
    <d v="2015-10-05T00:00:00"/>
    <d v="2015-10-05T00:00:00"/>
    <d v="2015-10-05T00:00:00"/>
    <x v="16"/>
    <x v="8"/>
    <s v="33000"/>
    <n v="33"/>
    <n v="9"/>
  </r>
  <r>
    <x v="0"/>
    <s v="010"/>
    <s v="218751"/>
    <s v="14"/>
    <x v="270"/>
    <d v="2015-10-05T00:00:00"/>
    <d v="2015-10-05T00:00:00"/>
    <d v="2015-10-05T00:00:00"/>
    <x v="17"/>
    <x v="4"/>
    <s v="36000"/>
    <n v="36"/>
    <n v="7"/>
  </r>
  <r>
    <x v="0"/>
    <s v="010"/>
    <s v="231853"/>
    <s v="1"/>
    <x v="258"/>
    <d v="2015-10-05T00:00:00"/>
    <d v="2015-10-05T00:00:00"/>
    <d v="2015-10-05T00:00:00"/>
    <x v="19"/>
    <x v="12"/>
    <s v="10500"/>
    <n v="10.5"/>
    <n v="8"/>
  </r>
  <r>
    <x v="0"/>
    <s v="010"/>
    <s v="233051"/>
    <s v="4"/>
    <x v="281"/>
    <d v="2015-10-05T00:00:00"/>
    <d v="2015-10-05T00:00:00"/>
    <d v="2015-10-05T00:00:00"/>
    <x v="170"/>
    <x v="23"/>
    <s v="3055"/>
    <n v="3.0550000000000002"/>
    <n v="8"/>
  </r>
  <r>
    <x v="0"/>
    <s v="010"/>
    <s v="234263"/>
    <s v="1"/>
    <x v="304"/>
    <d v="2015-10-05T00:00:00"/>
    <d v="2015-10-05T00:00:00"/>
    <d v="2015-10-05T00:00:00"/>
    <x v="38"/>
    <x v="12"/>
    <s v="-54000"/>
    <n v="-54"/>
    <n v="8"/>
  </r>
  <r>
    <x v="0"/>
    <s v="014"/>
    <s v="231471"/>
    <s v="2"/>
    <x v="251"/>
    <d v="2015-10-05T00:00:00"/>
    <d v="2015-10-05T00:00:00"/>
    <d v="2015-10-05T00:00:00"/>
    <x v="24"/>
    <x v="15"/>
    <s v="22000"/>
    <n v="22"/>
    <n v="10"/>
  </r>
  <r>
    <x v="0"/>
    <s v="014"/>
    <s v="231855"/>
    <s v="2"/>
    <x v="258"/>
    <d v="2015-10-05T00:00:00"/>
    <d v="2015-10-05T00:00:00"/>
    <d v="2015-10-05T00:00:00"/>
    <x v="23"/>
    <x v="11"/>
    <s v="25200"/>
    <n v="25.2"/>
    <n v="7"/>
  </r>
  <r>
    <x v="5"/>
    <s v="593"/>
    <s v="216282"/>
    <s v="13"/>
    <x v="283"/>
    <d v="2015-09-28T00:00:00"/>
    <d v="2015-09-28T00:00:00"/>
    <d v="2015-10-05T00:00:00"/>
    <x v="5"/>
    <x v="5"/>
    <s v="67520"/>
    <n v="67.52"/>
    <n v="12"/>
  </r>
  <r>
    <x v="5"/>
    <s v="593"/>
    <s v="231472"/>
    <s v="1"/>
    <x v="251"/>
    <d v="2015-10-05T00:00:00"/>
    <d v="2015-10-05T00:00:00"/>
    <d v="2015-10-05T00:00:00"/>
    <x v="190"/>
    <x v="25"/>
    <s v="30000"/>
    <n v="30"/>
    <n v="7"/>
  </r>
  <r>
    <x v="5"/>
    <s v="593"/>
    <s v="231693"/>
    <s v="2"/>
    <x v="259"/>
    <d v="2015-10-05T00:00:00"/>
    <d v="2015-10-05T00:00:00"/>
    <d v="2015-10-05T00:00:00"/>
    <x v="62"/>
    <x v="26"/>
    <s v="5040"/>
    <n v="5.04"/>
    <n v="10"/>
  </r>
  <r>
    <x v="5"/>
    <s v="596"/>
    <s v="225466"/>
    <s v="9"/>
    <x v="270"/>
    <d v="2015-10-05T00:00:00"/>
    <d v="2015-10-05T00:00:00"/>
    <d v="2015-10-05T00:00:00"/>
    <x v="86"/>
    <x v="5"/>
    <s v="107730"/>
    <n v="107.73"/>
    <n v="12"/>
  </r>
  <r>
    <x v="5"/>
    <s v="596"/>
    <s v="225741"/>
    <s v="6"/>
    <x v="270"/>
    <d v="2015-10-05T00:00:00"/>
    <d v="2015-10-05T00:00:00"/>
    <d v="2015-10-05T00:00:00"/>
    <x v="97"/>
    <x v="5"/>
    <s v="18850"/>
    <n v="18.850000000000001"/>
    <n v="12"/>
  </r>
  <r>
    <x v="5"/>
    <s v="596"/>
    <s v="226074"/>
    <s v="8"/>
    <x v="270"/>
    <d v="2015-10-05T00:00:00"/>
    <d v="2015-10-05T00:00:00"/>
    <d v="2015-10-05T00:00:00"/>
    <x v="102"/>
    <x v="26"/>
    <s v="2400"/>
    <n v="2.4"/>
    <n v="10"/>
  </r>
  <r>
    <x v="5"/>
    <s v="596"/>
    <s v="230765"/>
    <s v="1"/>
    <x v="237"/>
    <d v="2015-10-05T00:00:00"/>
    <d v="2015-10-05T00:00:00"/>
    <d v="2015-10-05T00:00:00"/>
    <x v="201"/>
    <x v="49"/>
    <s v="10000"/>
    <n v="10"/>
    <n v="7"/>
  </r>
  <r>
    <x v="6"/>
    <s v="012"/>
    <s v="233786"/>
    <s v="1"/>
    <x v="300"/>
    <d v="2015-09-28T00:00:00"/>
    <d v="2015-11-16T00:00:00"/>
    <d v="2015-10-05T00:00:00"/>
    <x v="68"/>
    <x v="28"/>
    <s v="3200"/>
    <n v="3.2"/>
    <n v="7"/>
  </r>
  <r>
    <x v="7"/>
    <s v="001"/>
    <s v="227851"/>
    <s v="2"/>
    <x v="184"/>
    <d v="2015-10-05T00:00:00"/>
    <d v="2015-10-05T00:00:00"/>
    <d v="2015-10-05T00:00:00"/>
    <x v="17"/>
    <x v="4"/>
    <s v="15000"/>
    <n v="15"/>
    <n v="7"/>
  </r>
  <r>
    <x v="7"/>
    <s v="001"/>
    <s v="229522"/>
    <s v="2"/>
    <x v="224"/>
    <d v="2015-10-05T00:00:00"/>
    <d v="2015-10-05T00:00:00"/>
    <d v="2015-10-05T00:00:00"/>
    <x v="69"/>
    <x v="17"/>
    <s v="49500"/>
    <n v="49.5"/>
    <n v="9"/>
  </r>
  <r>
    <x v="7"/>
    <s v="001"/>
    <s v="230960"/>
    <s v="2"/>
    <x v="243"/>
    <d v="2015-10-05T00:00:00"/>
    <d v="2015-10-05T00:00:00"/>
    <d v="2015-10-05T00:00:00"/>
    <x v="146"/>
    <x v="29"/>
    <s v="15200"/>
    <n v="15.2"/>
    <n v="10"/>
  </r>
  <r>
    <x v="7"/>
    <s v="001"/>
    <s v="230960"/>
    <s v="3"/>
    <x v="243"/>
    <d v="2015-10-05T00:00:00"/>
    <d v="2015-10-05T00:00:00"/>
    <d v="2015-10-05T00:00:00"/>
    <x v="17"/>
    <x v="4"/>
    <s v="15000"/>
    <n v="15"/>
    <n v="7"/>
  </r>
  <r>
    <x v="7"/>
    <s v="001"/>
    <s v="233278"/>
    <s v="1"/>
    <x v="305"/>
    <d v="2015-10-05T00:00:00"/>
    <d v="2015-10-05T00:00:00"/>
    <d v="2015-10-05T00:00:00"/>
    <x v="199"/>
    <x v="4"/>
    <s v="7500"/>
    <n v="7.5"/>
    <n v="9"/>
  </r>
  <r>
    <x v="8"/>
    <s v="016"/>
    <s v="230221"/>
    <s v="1"/>
    <x v="233"/>
    <d v="2015-10-05T00:00:00"/>
    <d v="2015-10-05T00:00:00"/>
    <d v="2015-10-05T00:00:00"/>
    <x v="86"/>
    <x v="5"/>
    <s v="380"/>
    <n v="0.38"/>
    <n v="12"/>
  </r>
  <r>
    <x v="8"/>
    <s v="016"/>
    <s v="230223"/>
    <s v="1"/>
    <x v="233"/>
    <d v="2015-09-28T00:00:00"/>
    <d v="2015-09-28T00:00:00"/>
    <d v="2015-10-05T00:00:00"/>
    <x v="5"/>
    <x v="5"/>
    <s v="2880"/>
    <n v="2.88"/>
    <n v="12"/>
  </r>
  <r>
    <x v="8"/>
    <s v="016"/>
    <s v="231639"/>
    <s v="1"/>
    <x v="259"/>
    <d v="2015-10-05T00:00:00"/>
    <d v="2015-10-05T00:00:00"/>
    <d v="2015-10-05T00:00:00"/>
    <x v="203"/>
    <x v="18"/>
    <s v="140"/>
    <n v="0.14000000000000001"/>
    <n v="8"/>
  </r>
  <r>
    <x v="26"/>
    <s v="004"/>
    <s v="231461"/>
    <s v="1"/>
    <x v="251"/>
    <d v="2015-10-05T00:00:00"/>
    <d v="2015-10-05T00:00:00"/>
    <d v="2015-10-05T00:00:00"/>
    <x v="67"/>
    <x v="22"/>
    <s v="90000"/>
    <n v="90"/>
    <n v="4"/>
  </r>
  <r>
    <x v="12"/>
    <s v="001"/>
    <s v="231062"/>
    <s v="1"/>
    <x v="245"/>
    <d v="2015-10-05T00:00:00"/>
    <d v="2015-10-05T00:00:00"/>
    <d v="2015-10-05T00:00:00"/>
    <x v="253"/>
    <x v="18"/>
    <s v="3000"/>
    <n v="3"/>
    <n v="10"/>
  </r>
  <r>
    <x v="12"/>
    <s v="001"/>
    <s v="231064"/>
    <s v="1"/>
    <x v="245"/>
    <d v="2015-10-05T00:00:00"/>
    <d v="2015-10-05T00:00:00"/>
    <d v="2015-10-05T00:00:00"/>
    <x v="33"/>
    <x v="21"/>
    <s v="24300"/>
    <n v="24.3"/>
    <n v="10"/>
  </r>
  <r>
    <x v="12"/>
    <s v="001"/>
    <s v="231065"/>
    <s v="1"/>
    <x v="245"/>
    <d v="2015-10-05T00:00:00"/>
    <d v="2015-10-05T00:00:00"/>
    <d v="2015-10-05T00:00:00"/>
    <x v="259"/>
    <x v="54"/>
    <s v="1485"/>
    <n v="1.4850000000000001"/>
    <n v="10"/>
  </r>
  <r>
    <x v="12"/>
    <s v="001"/>
    <s v="231066"/>
    <s v="1"/>
    <x v="245"/>
    <d v="2015-10-05T00:00:00"/>
    <d v="2015-10-05T00:00:00"/>
    <d v="2015-10-05T00:00:00"/>
    <x v="258"/>
    <x v="54"/>
    <s v="2025"/>
    <n v="2.0249999999999999"/>
    <n v="10"/>
  </r>
  <r>
    <x v="12"/>
    <s v="001"/>
    <s v="231067"/>
    <s v="1"/>
    <x v="245"/>
    <d v="2015-10-05T00:00:00"/>
    <d v="2015-10-05T00:00:00"/>
    <d v="2015-10-05T00:00:00"/>
    <x v="252"/>
    <x v="18"/>
    <s v="13750"/>
    <n v="13.75"/>
    <n v="10"/>
  </r>
  <r>
    <x v="12"/>
    <s v="001"/>
    <s v="231131"/>
    <s v="1"/>
    <x v="242"/>
    <d v="2015-10-05T00:00:00"/>
    <d v="2015-10-05T00:00:00"/>
    <d v="2015-10-05T00:00:00"/>
    <x v="36"/>
    <x v="21"/>
    <s v="127500"/>
    <n v="127.5"/>
    <n v="8"/>
  </r>
  <r>
    <x v="12"/>
    <s v="001"/>
    <s v="231133"/>
    <s v="1"/>
    <x v="242"/>
    <d v="2015-10-05T00:00:00"/>
    <d v="2015-10-05T00:00:00"/>
    <d v="2015-10-05T00:00:00"/>
    <x v="78"/>
    <x v="21"/>
    <s v="91800"/>
    <n v="91.8"/>
    <n v="10"/>
  </r>
  <r>
    <x v="12"/>
    <s v="001"/>
    <s v="231134"/>
    <s v="1"/>
    <x v="242"/>
    <d v="2015-10-05T00:00:00"/>
    <d v="2015-10-12T00:00:00"/>
    <d v="2015-10-05T00:00:00"/>
    <x v="164"/>
    <x v="5"/>
    <s v="325500"/>
    <n v="325.5"/>
    <n v="12"/>
  </r>
  <r>
    <x v="4"/>
    <s v="001"/>
    <s v="231269"/>
    <s v="1"/>
    <x v="257"/>
    <d v="2015-10-05T00:00:00"/>
    <d v="2015-10-05T00:00:00"/>
    <d v="2015-10-06T00:00:00"/>
    <x v="36"/>
    <x v="21"/>
    <s v="98260"/>
    <n v="98.26"/>
    <n v="8"/>
  </r>
  <r>
    <x v="4"/>
    <s v="001"/>
    <s v="231270"/>
    <s v="1"/>
    <x v="257"/>
    <d v="2015-10-05T00:00:00"/>
    <d v="2015-10-19T00:00:00"/>
    <d v="2015-10-06T00:00:00"/>
    <x v="164"/>
    <x v="5"/>
    <s v="199500"/>
    <n v="199.5"/>
    <n v="12"/>
  </r>
  <r>
    <x v="0"/>
    <s v="003"/>
    <s v="230764"/>
    <s v="1"/>
    <x v="237"/>
    <d v="2015-10-05T00:00:00"/>
    <d v="2015-10-05T00:00:00"/>
    <d v="2015-10-06T00:00:00"/>
    <x v="121"/>
    <x v="6"/>
    <s v="12000"/>
    <n v="12"/>
    <n v="10"/>
  </r>
  <r>
    <x v="0"/>
    <s v="003"/>
    <s v="231171"/>
    <s v="1"/>
    <x v="242"/>
    <d v="2015-10-05T00:00:00"/>
    <d v="2015-10-05T00:00:00"/>
    <d v="2015-10-06T00:00:00"/>
    <x v="301"/>
    <x v="58"/>
    <s v="6000"/>
    <n v="6"/>
    <n v="8"/>
  </r>
  <r>
    <x v="0"/>
    <s v="003"/>
    <s v="232565"/>
    <s v="1"/>
    <x v="269"/>
    <d v="2015-10-05T00:00:00"/>
    <d v="2015-10-05T00:00:00"/>
    <d v="2015-10-06T00:00:00"/>
    <x v="39"/>
    <x v="22"/>
    <s v="221000"/>
    <n v="221"/>
    <n v="3"/>
  </r>
  <r>
    <x v="0"/>
    <s v="007"/>
    <s v="210771"/>
    <s v="18"/>
    <x v="256"/>
    <d v="2015-09-14T00:00:00"/>
    <d v="2015-09-14T00:00:00"/>
    <d v="2015-10-06T00:00:00"/>
    <x v="83"/>
    <x v="3"/>
    <s v="54040"/>
    <n v="54.04"/>
    <n v="12"/>
  </r>
  <r>
    <x v="0"/>
    <s v="007"/>
    <s v="210773"/>
    <s v="24"/>
    <x v="283"/>
    <d v="2015-09-28T00:00:00"/>
    <d v="2015-10-19T00:00:00"/>
    <d v="2015-10-06T00:00:00"/>
    <x v="5"/>
    <x v="5"/>
    <s v="149760"/>
    <n v="149.76"/>
    <n v="12"/>
  </r>
  <r>
    <x v="0"/>
    <s v="007"/>
    <s v="211582"/>
    <s v="20"/>
    <x v="270"/>
    <d v="2015-10-05T00:00:00"/>
    <d v="2015-10-05T00:00:00"/>
    <d v="2015-10-06T00:00:00"/>
    <x v="84"/>
    <x v="3"/>
    <s v="52520"/>
    <n v="52.52"/>
    <n v="12"/>
  </r>
  <r>
    <x v="0"/>
    <s v="007"/>
    <s v="212743"/>
    <s v="17"/>
    <x v="270"/>
    <d v="2015-10-26T00:00:00"/>
    <d v="2015-10-26T00:00:00"/>
    <d v="2015-10-06T00:00:00"/>
    <x v="188"/>
    <x v="3"/>
    <s v="53400"/>
    <n v="53.4"/>
    <n v="12"/>
  </r>
  <r>
    <x v="0"/>
    <s v="007"/>
    <s v="215285"/>
    <s v="14"/>
    <x v="270"/>
    <d v="2015-10-05T00:00:00"/>
    <d v="2015-10-05T00:00:00"/>
    <d v="2015-10-06T00:00:00"/>
    <x v="17"/>
    <x v="4"/>
    <s v="85500"/>
    <n v="85.5"/>
    <n v="7"/>
  </r>
  <r>
    <x v="0"/>
    <s v="007"/>
    <s v="215479"/>
    <s v="13"/>
    <x v="270"/>
    <d v="2015-10-05T00:00:00"/>
    <d v="2015-10-05T00:00:00"/>
    <d v="2015-10-06T00:00:00"/>
    <x v="13"/>
    <x v="6"/>
    <s v="42000"/>
    <n v="42"/>
    <n v="10"/>
  </r>
  <r>
    <x v="0"/>
    <s v="007"/>
    <s v="215668"/>
    <s v="17"/>
    <x v="306"/>
    <d v="2015-10-05T00:00:00"/>
    <d v="2015-10-05T00:00:00"/>
    <d v="2015-10-06T00:00:00"/>
    <x v="99"/>
    <x v="1"/>
    <s v="32400"/>
    <n v="32.4"/>
    <n v="10"/>
  </r>
  <r>
    <x v="0"/>
    <s v="007"/>
    <s v="216278"/>
    <s v="15"/>
    <x v="270"/>
    <d v="2015-10-05T00:00:00"/>
    <d v="2015-10-05T00:00:00"/>
    <d v="2015-10-06T00:00:00"/>
    <x v="110"/>
    <x v="38"/>
    <s v="54000"/>
    <n v="54"/>
    <n v="9"/>
  </r>
  <r>
    <x v="0"/>
    <s v="007"/>
    <s v="216836"/>
    <s v="12"/>
    <x v="270"/>
    <d v="2015-10-05T00:00:00"/>
    <d v="2015-10-05T00:00:00"/>
    <d v="2015-10-06T00:00:00"/>
    <x v="154"/>
    <x v="1"/>
    <s v="21600"/>
    <n v="21.6"/>
    <n v="10"/>
  </r>
  <r>
    <x v="0"/>
    <s v="007"/>
    <s v="219590"/>
    <s v="8"/>
    <x v="270"/>
    <d v="2015-10-05T00:00:00"/>
    <d v="2015-10-05T00:00:00"/>
    <d v="2015-10-06T00:00:00"/>
    <x v="3"/>
    <x v="3"/>
    <s v="4400"/>
    <n v="4.4000000000000004"/>
    <n v="12"/>
  </r>
  <r>
    <x v="0"/>
    <s v="007"/>
    <s v="221533"/>
    <s v="10"/>
    <x v="270"/>
    <d v="2015-10-05T00:00:00"/>
    <d v="2015-10-05T00:00:00"/>
    <d v="2015-10-06T00:00:00"/>
    <x v="250"/>
    <x v="1"/>
    <s v="20000"/>
    <n v="20"/>
    <n v="10"/>
  </r>
  <r>
    <x v="0"/>
    <s v="007"/>
    <s v="223558"/>
    <s v="10"/>
    <x v="270"/>
    <d v="2015-10-05T00:00:00"/>
    <d v="2015-10-05T00:00:00"/>
    <d v="2015-10-06T00:00:00"/>
    <x v="155"/>
    <x v="3"/>
    <s v="4180"/>
    <n v="4.18"/>
    <n v="12"/>
  </r>
  <r>
    <x v="0"/>
    <s v="007"/>
    <s v="224493"/>
    <s v="8"/>
    <x v="270"/>
    <d v="2015-10-05T00:00:00"/>
    <d v="2015-10-05T00:00:00"/>
    <d v="2015-10-06T00:00:00"/>
    <x v="156"/>
    <x v="10"/>
    <s v="25200"/>
    <n v="25.2"/>
    <n v="10"/>
  </r>
  <r>
    <x v="0"/>
    <s v="007"/>
    <s v="225110"/>
    <s v="8"/>
    <x v="270"/>
    <d v="2015-10-05T00:00:00"/>
    <d v="2015-10-05T00:00:00"/>
    <d v="2015-10-06T00:00:00"/>
    <x v="180"/>
    <x v="1"/>
    <s v="16100"/>
    <n v="16.100000000000001"/>
    <n v="10"/>
  </r>
  <r>
    <x v="0"/>
    <s v="007"/>
    <s v="231469"/>
    <s v="1"/>
    <x v="251"/>
    <d v="2015-10-05T00:00:00"/>
    <d v="2015-10-05T00:00:00"/>
    <d v="2015-10-06T00:00:00"/>
    <x v="290"/>
    <x v="4"/>
    <s v="10800"/>
    <n v="10.8"/>
    <n v="9"/>
  </r>
  <r>
    <x v="0"/>
    <s v="007"/>
    <s v="231507"/>
    <s v="1"/>
    <x v="254"/>
    <d v="2015-09-21T00:00:00"/>
    <d v="2015-10-05T00:00:00"/>
    <d v="2015-10-06T00:00:00"/>
    <x v="199"/>
    <x v="4"/>
    <s v="33000"/>
    <n v="33"/>
    <n v="9"/>
  </r>
  <r>
    <x v="0"/>
    <s v="007"/>
    <s v="231854"/>
    <s v="1"/>
    <x v="258"/>
    <d v="2015-10-05T00:00:00"/>
    <d v="2015-10-05T00:00:00"/>
    <d v="2015-10-06T00:00:00"/>
    <x v="207"/>
    <x v="12"/>
    <s v="12000"/>
    <n v="12"/>
    <n v="10"/>
  </r>
  <r>
    <x v="0"/>
    <s v="007"/>
    <s v="231854"/>
    <s v="3"/>
    <x v="258"/>
    <d v="2015-10-05T00:00:00"/>
    <d v="2015-10-05T00:00:00"/>
    <d v="2015-10-06T00:00:00"/>
    <x v="2"/>
    <x v="2"/>
    <s v="60000"/>
    <n v="60"/>
    <n v="8"/>
  </r>
  <r>
    <x v="0"/>
    <s v="007"/>
    <s v="232228"/>
    <s v="1"/>
    <x v="268"/>
    <d v="2015-10-05T00:00:00"/>
    <d v="2015-10-05T00:00:00"/>
    <d v="2015-10-06T00:00:00"/>
    <x v="148"/>
    <x v="22"/>
    <s v="110500"/>
    <n v="110.5"/>
    <n v="7"/>
  </r>
  <r>
    <x v="0"/>
    <s v="007"/>
    <s v="232250"/>
    <s v="1"/>
    <x v="268"/>
    <d v="2015-09-21T00:00:00"/>
    <d v="2015-10-05T00:00:00"/>
    <d v="2015-10-06T00:00:00"/>
    <x v="100"/>
    <x v="28"/>
    <s v="8000"/>
    <n v="8"/>
    <n v="7"/>
  </r>
  <r>
    <x v="0"/>
    <s v="007"/>
    <s v="232425"/>
    <s v="1"/>
    <x v="270"/>
    <d v="2015-10-05T00:00:00"/>
    <d v="2015-10-05T00:00:00"/>
    <d v="2015-10-06T00:00:00"/>
    <x v="1"/>
    <x v="1"/>
    <s v="6000"/>
    <n v="6"/>
    <n v="10"/>
  </r>
  <r>
    <x v="5"/>
    <s v="596"/>
    <s v="214246"/>
    <s v="20"/>
    <x v="233"/>
    <d v="2015-08-10T00:00:00"/>
    <d v="2015-08-10T00:00:00"/>
    <d v="2015-10-06T00:00:00"/>
    <x v="5"/>
    <x v="5"/>
    <s v="174720"/>
    <n v="174.72"/>
    <n v="12"/>
  </r>
  <r>
    <x v="14"/>
    <s v="001"/>
    <s v="219934"/>
    <s v="410"/>
    <x v="248"/>
    <d v="2015-10-06T00:00:00"/>
    <d v="2015-10-06T00:00:00"/>
    <d v="2015-10-06T00:00:00"/>
    <x v="176"/>
    <x v="32"/>
    <s v="360"/>
    <n v="0.36"/>
    <n v="8"/>
  </r>
  <r>
    <x v="14"/>
    <s v="001"/>
    <s v="219937"/>
    <s v="405"/>
    <x v="290"/>
    <d v="2015-10-06T00:00:00"/>
    <d v="2015-10-06T00:00:00"/>
    <d v="2015-10-06T00:00:00"/>
    <x v="94"/>
    <x v="32"/>
    <s v="100"/>
    <n v="0.1"/>
    <n v="6"/>
  </r>
  <r>
    <x v="15"/>
    <s v="002"/>
    <s v="230507"/>
    <s v="1"/>
    <x v="232"/>
    <d v="2015-10-06T00:00:00"/>
    <d v="2015-10-06T00:00:00"/>
    <d v="2015-10-06T00:00:00"/>
    <x v="135"/>
    <x v="14"/>
    <s v="22000"/>
    <n v="22"/>
    <n v="8"/>
  </r>
  <r>
    <x v="17"/>
    <s v="001"/>
    <s v="231190"/>
    <s v="1"/>
    <x v="253"/>
    <d v="2015-09-08T00:00:00"/>
    <d v="2015-10-13T00:00:00"/>
    <d v="2015-10-06T00:00:00"/>
    <x v="97"/>
    <x v="5"/>
    <s v="1300"/>
    <n v="1.3"/>
    <n v="12"/>
  </r>
  <r>
    <x v="17"/>
    <s v="001"/>
    <s v="231475"/>
    <s v="2"/>
    <x v="254"/>
    <d v="2015-09-29T00:00:00"/>
    <d v="2015-10-20T00:00:00"/>
    <d v="2015-10-06T00:00:00"/>
    <x v="97"/>
    <x v="5"/>
    <s v="39000"/>
    <n v="39"/>
    <n v="12"/>
  </r>
  <r>
    <x v="17"/>
    <s v="001"/>
    <s v="231475"/>
    <s v="3"/>
    <x v="254"/>
    <d v="2015-10-06T00:00:00"/>
    <d v="2015-10-20T00:00:00"/>
    <d v="2015-10-06T00:00:00"/>
    <x v="97"/>
    <x v="5"/>
    <s v="19500"/>
    <n v="19.5"/>
    <n v="12"/>
  </r>
  <r>
    <x v="17"/>
    <s v="001"/>
    <s v="231562"/>
    <s v="1"/>
    <x v="256"/>
    <d v="2015-10-06T00:00:00"/>
    <d v="2015-10-06T00:00:00"/>
    <d v="2015-10-06T00:00:00"/>
    <x v="178"/>
    <x v="19"/>
    <s v="14400"/>
    <n v="14.4"/>
    <n v="10"/>
  </r>
  <r>
    <x v="17"/>
    <s v="001"/>
    <s v="231789"/>
    <s v="1"/>
    <x v="258"/>
    <d v="2015-10-06T00:00:00"/>
    <d v="2015-10-06T00:00:00"/>
    <d v="2015-10-06T00:00:00"/>
    <x v="235"/>
    <x v="6"/>
    <s v="22500"/>
    <n v="22.5"/>
    <n v="10"/>
  </r>
  <r>
    <x v="17"/>
    <s v="001"/>
    <s v="232435"/>
    <s v="3"/>
    <x v="270"/>
    <d v="2015-10-06T00:00:00"/>
    <d v="2015-10-06T00:00:00"/>
    <d v="2015-10-06T00:00:00"/>
    <x v="10"/>
    <x v="9"/>
    <s v="60000"/>
    <n v="60"/>
    <n v="5"/>
  </r>
  <r>
    <x v="18"/>
    <s v="003"/>
    <s v="232738"/>
    <s v="4"/>
    <x v="275"/>
    <d v="2015-08-25T00:00:00"/>
    <d v="2015-10-20T00:00:00"/>
    <d v="2015-10-06T00:00:00"/>
    <x v="241"/>
    <x v="20"/>
    <s v="3000"/>
    <n v="3"/>
    <n v="7"/>
  </r>
  <r>
    <x v="18"/>
    <s v="003"/>
    <s v="232823"/>
    <s v="1"/>
    <x v="278"/>
    <d v="2015-09-01T00:00:00"/>
    <d v="2015-11-03T00:00:00"/>
    <d v="2015-10-06T00:00:00"/>
    <x v="109"/>
    <x v="4"/>
    <s v="4500"/>
    <n v="4.5"/>
    <n v="9"/>
  </r>
  <r>
    <x v="18"/>
    <s v="003"/>
    <s v="234003"/>
    <s v="4"/>
    <x v="296"/>
    <d v="2015-10-06T00:00:00"/>
    <d v="2015-10-06T00:00:00"/>
    <d v="2015-10-06T00:00:00"/>
    <x v="23"/>
    <x v="11"/>
    <s v="1200"/>
    <n v="1.2"/>
    <n v="7"/>
  </r>
  <r>
    <x v="18"/>
    <s v="003"/>
    <s v="234003"/>
    <s v="8"/>
    <x v="296"/>
    <d v="2015-10-06T00:00:00"/>
    <d v="2015-10-06T00:00:00"/>
    <d v="2015-10-06T00:00:00"/>
    <x v="4"/>
    <x v="4"/>
    <s v="18000"/>
    <n v="18"/>
    <n v="7"/>
  </r>
  <r>
    <x v="1"/>
    <s v="001"/>
    <s v="219819"/>
    <s v="400"/>
    <x v="247"/>
    <d v="2015-10-06T00:00:00"/>
    <d v="2015-10-06T00:00:00"/>
    <d v="2015-10-06T00:00:00"/>
    <x v="105"/>
    <x v="35"/>
    <s v="27000"/>
    <n v="27"/>
    <n v="9"/>
  </r>
  <r>
    <x v="1"/>
    <s v="001"/>
    <s v="219821"/>
    <s v="390"/>
    <x v="207"/>
    <d v="2015-09-29T00:00:00"/>
    <d v="2015-09-29T00:00:00"/>
    <d v="2015-10-06T00:00:00"/>
    <x v="5"/>
    <x v="5"/>
    <s v="68160"/>
    <n v="68.16"/>
    <n v="12"/>
  </r>
  <r>
    <x v="1"/>
    <s v="001"/>
    <s v="219835"/>
    <s v="400"/>
    <x v="239"/>
    <d v="2015-10-06T00:00:00"/>
    <d v="2015-10-06T00:00:00"/>
    <d v="2015-10-06T00:00:00"/>
    <x v="106"/>
    <x v="36"/>
    <s v="7000"/>
    <n v="7"/>
    <n v="12"/>
  </r>
  <r>
    <x v="1"/>
    <s v="001"/>
    <s v="219838"/>
    <s v="400"/>
    <x v="265"/>
    <d v="2015-10-06T00:00:00"/>
    <d v="2015-10-06T00:00:00"/>
    <d v="2015-10-06T00:00:00"/>
    <x v="67"/>
    <x v="22"/>
    <s v="50000"/>
    <n v="50"/>
    <n v="4"/>
  </r>
  <r>
    <x v="1"/>
    <s v="001"/>
    <s v="219842"/>
    <s v="400"/>
    <x v="290"/>
    <d v="2015-10-06T00:00:00"/>
    <d v="2015-10-06T00:00:00"/>
    <d v="2015-10-06T00:00:00"/>
    <x v="42"/>
    <x v="8"/>
    <s v="42000"/>
    <n v="42"/>
    <n v="9"/>
  </r>
  <r>
    <x v="1"/>
    <s v="001"/>
    <s v="219843"/>
    <s v="400"/>
    <x v="247"/>
    <d v="2015-10-06T00:00:00"/>
    <d v="2015-10-06T00:00:00"/>
    <d v="2015-10-06T00:00:00"/>
    <x v="7"/>
    <x v="7"/>
    <s v="150000"/>
    <n v="150"/>
    <n v="8"/>
  </r>
  <r>
    <x v="1"/>
    <s v="001"/>
    <s v="219864"/>
    <s v="400"/>
    <x v="261"/>
    <d v="2015-10-06T00:00:00"/>
    <d v="2015-10-06T00:00:00"/>
    <d v="2015-10-06T00:00:00"/>
    <x v="107"/>
    <x v="37"/>
    <s v="5500"/>
    <n v="5.5"/>
    <n v="5"/>
  </r>
  <r>
    <x v="1"/>
    <s v="001"/>
    <s v="219866"/>
    <s v="400"/>
    <x v="221"/>
    <d v="2015-10-06T00:00:00"/>
    <d v="2015-10-06T00:00:00"/>
    <d v="2015-10-06T00:00:00"/>
    <x v="86"/>
    <x v="5"/>
    <s v="22800"/>
    <n v="22.8"/>
    <n v="12"/>
  </r>
  <r>
    <x v="1"/>
    <s v="001"/>
    <s v="219870"/>
    <s v="400"/>
    <x v="247"/>
    <d v="2015-10-06T00:00:00"/>
    <d v="2015-10-06T00:00:00"/>
    <d v="2015-10-06T00:00:00"/>
    <x v="108"/>
    <x v="12"/>
    <s v="31500"/>
    <n v="31.5"/>
    <n v="8"/>
  </r>
  <r>
    <x v="1"/>
    <s v="001"/>
    <s v="219873"/>
    <s v="400"/>
    <x v="247"/>
    <d v="2015-10-06T00:00:00"/>
    <d v="2015-10-06T00:00:00"/>
    <d v="2015-10-06T00:00:00"/>
    <x v="109"/>
    <x v="4"/>
    <s v="84000"/>
    <n v="84"/>
    <n v="9"/>
  </r>
  <r>
    <x v="1"/>
    <s v="001"/>
    <s v="219876"/>
    <s v="370"/>
    <x v="299"/>
    <d v="2015-09-22T00:00:00"/>
    <d v="2015-11-10T00:00:00"/>
    <d v="2015-10-06T00:00:00"/>
    <x v="210"/>
    <x v="4"/>
    <s v="1000"/>
    <n v="1"/>
    <n v="9"/>
  </r>
  <r>
    <x v="1"/>
    <s v="001"/>
    <s v="219877"/>
    <s v="400"/>
    <x v="242"/>
    <d v="2015-10-06T00:00:00"/>
    <d v="2015-10-06T00:00:00"/>
    <d v="2015-10-06T00:00:00"/>
    <x v="17"/>
    <x v="4"/>
    <s v="36000"/>
    <n v="36"/>
    <n v="7"/>
  </r>
  <r>
    <x v="1"/>
    <s v="001"/>
    <s v="219881"/>
    <s v="400"/>
    <x v="247"/>
    <d v="2015-10-06T00:00:00"/>
    <d v="2015-10-06T00:00:00"/>
    <d v="2015-10-06T00:00:00"/>
    <x v="110"/>
    <x v="38"/>
    <s v="6750"/>
    <n v="6.75"/>
    <n v="9"/>
  </r>
  <r>
    <x v="1"/>
    <s v="001"/>
    <s v="219883"/>
    <s v="400"/>
    <x v="247"/>
    <d v="2015-10-06T00:00:00"/>
    <d v="2015-10-06T00:00:00"/>
    <d v="2015-10-06T00:00:00"/>
    <x v="132"/>
    <x v="35"/>
    <s v="4500"/>
    <n v="4.5"/>
    <n v="9"/>
  </r>
  <r>
    <x v="1"/>
    <s v="001"/>
    <s v="219887"/>
    <s v="400"/>
    <x v="247"/>
    <d v="2015-10-06T00:00:00"/>
    <d v="2015-10-06T00:00:00"/>
    <d v="2015-10-06T00:00:00"/>
    <x v="18"/>
    <x v="12"/>
    <s v="6000"/>
    <n v="6"/>
    <n v="8"/>
  </r>
  <r>
    <x v="1"/>
    <s v="001"/>
    <s v="219889"/>
    <s v="400"/>
    <x v="300"/>
    <d v="2015-10-06T00:00:00"/>
    <d v="2015-10-06T00:00:00"/>
    <d v="2015-10-06T00:00:00"/>
    <x v="56"/>
    <x v="18"/>
    <s v="33840"/>
    <n v="33.840000000000003"/>
    <n v="8"/>
  </r>
  <r>
    <x v="1"/>
    <s v="001"/>
    <s v="219891"/>
    <s v="400"/>
    <x v="247"/>
    <d v="2015-10-06T00:00:00"/>
    <d v="2015-10-06T00:00:00"/>
    <d v="2015-10-06T00:00:00"/>
    <x v="101"/>
    <x v="18"/>
    <s v="11875"/>
    <n v="11.875"/>
    <n v="8"/>
  </r>
  <r>
    <x v="1"/>
    <s v="001"/>
    <s v="219893"/>
    <s v="400"/>
    <x v="247"/>
    <d v="2015-10-06T00:00:00"/>
    <d v="2015-10-06T00:00:00"/>
    <d v="2015-10-06T00:00:00"/>
    <x v="30"/>
    <x v="18"/>
    <s v="3400"/>
    <n v="3.4"/>
    <n v="8"/>
  </r>
  <r>
    <x v="1"/>
    <s v="001"/>
    <s v="219895"/>
    <s v="400"/>
    <x v="247"/>
    <d v="2015-10-06T00:00:00"/>
    <d v="2015-10-06T00:00:00"/>
    <d v="2015-10-06T00:00:00"/>
    <x v="61"/>
    <x v="18"/>
    <s v="1400"/>
    <n v="1.4"/>
    <n v="8"/>
  </r>
  <r>
    <x v="1"/>
    <s v="001"/>
    <s v="219907"/>
    <s v="400"/>
    <x v="232"/>
    <d v="2015-10-06T00:00:00"/>
    <d v="2015-10-06T00:00:00"/>
    <d v="2015-10-06T00:00:00"/>
    <x v="111"/>
    <x v="18"/>
    <s v="450"/>
    <n v="0.45"/>
    <n v="10"/>
  </r>
  <r>
    <x v="1"/>
    <s v="001"/>
    <s v="219908"/>
    <s v="400"/>
    <x v="232"/>
    <d v="2015-10-06T00:00:00"/>
    <d v="2015-10-06T00:00:00"/>
    <d v="2015-10-06T00:00:00"/>
    <x v="112"/>
    <x v="18"/>
    <s v="180"/>
    <n v="0.18"/>
    <n v="10"/>
  </r>
  <r>
    <x v="1"/>
    <s v="001"/>
    <s v="219913"/>
    <s v="400"/>
    <x v="247"/>
    <d v="2015-10-06T00:00:00"/>
    <d v="2015-10-06T00:00:00"/>
    <d v="2015-10-06T00:00:00"/>
    <x v="63"/>
    <x v="18"/>
    <s v="18590"/>
    <n v="18.59"/>
    <n v="8"/>
  </r>
  <r>
    <x v="1"/>
    <s v="001"/>
    <s v="219914"/>
    <s v="391"/>
    <x v="300"/>
    <d v="2015-09-29T00:00:00"/>
    <d v="2015-11-17T00:00:00"/>
    <d v="2015-10-06T00:00:00"/>
    <x v="58"/>
    <x v="26"/>
    <s v="150"/>
    <n v="0.15"/>
    <n v="10"/>
  </r>
  <r>
    <x v="1"/>
    <s v="001"/>
    <s v="219914"/>
    <s v="400"/>
    <x v="232"/>
    <d v="2015-10-06T00:00:00"/>
    <d v="2015-10-06T00:00:00"/>
    <d v="2015-10-06T00:00:00"/>
    <x v="58"/>
    <x v="26"/>
    <s v="2400"/>
    <n v="2.4"/>
    <n v="10"/>
  </r>
  <r>
    <x v="1"/>
    <s v="001"/>
    <s v="219915"/>
    <s v="400"/>
    <x v="247"/>
    <d v="2015-10-06T00:00:00"/>
    <d v="2015-10-06T00:00:00"/>
    <d v="2015-10-06T00:00:00"/>
    <x v="65"/>
    <x v="26"/>
    <s v="280"/>
    <n v="0.28000000000000003"/>
    <n v="8"/>
  </r>
  <r>
    <x v="1"/>
    <s v="001"/>
    <s v="219916"/>
    <s v="400"/>
    <x v="232"/>
    <d v="2015-10-06T00:00:00"/>
    <d v="2015-10-06T00:00:00"/>
    <d v="2015-10-06T00:00:00"/>
    <x v="62"/>
    <x v="26"/>
    <s v="1560"/>
    <n v="1.56"/>
    <n v="10"/>
  </r>
  <r>
    <x v="1"/>
    <s v="001"/>
    <s v="219920"/>
    <s v="341"/>
    <x v="269"/>
    <d v="2015-08-25T00:00:00"/>
    <d v="2015-10-13T00:00:00"/>
    <d v="2015-10-06T00:00:00"/>
    <x v="102"/>
    <x v="26"/>
    <s v="420"/>
    <n v="0.42"/>
    <n v="10"/>
  </r>
  <r>
    <x v="1"/>
    <s v="001"/>
    <s v="219920"/>
    <s v="400"/>
    <x v="232"/>
    <d v="2015-10-06T00:00:00"/>
    <d v="2015-10-06T00:00:00"/>
    <d v="2015-10-06T00:00:00"/>
    <x v="102"/>
    <x v="26"/>
    <s v="14880"/>
    <n v="14.88"/>
    <n v="10"/>
  </r>
  <r>
    <x v="1"/>
    <s v="001"/>
    <s v="219929"/>
    <s v="400"/>
    <x v="261"/>
    <d v="2015-10-06T00:00:00"/>
    <d v="2015-10-06T00:00:00"/>
    <d v="2015-10-06T00:00:00"/>
    <x v="10"/>
    <x v="9"/>
    <s v="12000"/>
    <n v="12"/>
    <n v="5"/>
  </r>
  <r>
    <x v="1"/>
    <s v="001"/>
    <s v="219931"/>
    <s v="400"/>
    <x v="247"/>
    <d v="2015-10-06T00:00:00"/>
    <d v="2015-10-06T00:00:00"/>
    <d v="2015-10-06T00:00:00"/>
    <x v="135"/>
    <x v="14"/>
    <s v="8800"/>
    <n v="8.8000000000000007"/>
    <n v="8"/>
  </r>
  <r>
    <x v="1"/>
    <s v="001"/>
    <s v="219936"/>
    <s v="390"/>
    <x v="299"/>
    <d v="2015-10-06T00:00:00"/>
    <d v="2015-10-06T00:00:00"/>
    <d v="2015-10-06T00:00:00"/>
    <x v="113"/>
    <x v="2"/>
    <s v="21000"/>
    <n v="21"/>
    <n v="8"/>
  </r>
  <r>
    <x v="1"/>
    <s v="001"/>
    <s v="219939"/>
    <s v="400"/>
    <x v="247"/>
    <d v="2015-10-06T00:00:00"/>
    <d v="2015-10-06T00:00:00"/>
    <d v="2015-10-06T00:00:00"/>
    <x v="127"/>
    <x v="0"/>
    <s v="102000"/>
    <n v="102"/>
    <n v="8"/>
  </r>
  <r>
    <x v="1"/>
    <s v="001"/>
    <s v="219941"/>
    <s v="400"/>
    <x v="247"/>
    <d v="2015-10-06T00:00:00"/>
    <d v="2015-10-06T00:00:00"/>
    <d v="2015-10-06T00:00:00"/>
    <x v="114"/>
    <x v="0"/>
    <s v="32400"/>
    <n v="32.4"/>
    <n v="8"/>
  </r>
  <r>
    <x v="1"/>
    <s v="001"/>
    <s v="219942"/>
    <s v="390"/>
    <x v="271"/>
    <d v="2015-10-06T00:00:00"/>
    <d v="2015-10-06T00:00:00"/>
    <d v="2015-10-06T00:00:00"/>
    <x v="136"/>
    <x v="0"/>
    <s v="9000"/>
    <n v="9"/>
    <n v="8"/>
  </r>
  <r>
    <x v="1"/>
    <s v="001"/>
    <s v="219943"/>
    <s v="400"/>
    <x v="299"/>
    <d v="2015-10-06T00:00:00"/>
    <d v="2015-10-06T00:00:00"/>
    <d v="2015-10-06T00:00:00"/>
    <x v="115"/>
    <x v="39"/>
    <s v="24500"/>
    <n v="24.5"/>
    <n v="8"/>
  </r>
  <r>
    <x v="1"/>
    <s v="001"/>
    <s v="220923"/>
    <s v="400"/>
    <x v="232"/>
    <d v="2015-10-06T00:00:00"/>
    <d v="2015-10-06T00:00:00"/>
    <d v="2015-10-06T00:00:00"/>
    <x v="214"/>
    <x v="18"/>
    <s v="80"/>
    <n v="0.08"/>
    <n v="10"/>
  </r>
  <r>
    <x v="1"/>
    <s v="001"/>
    <s v="220995"/>
    <s v="400"/>
    <x v="269"/>
    <d v="2015-10-06T00:00:00"/>
    <d v="2015-10-06T00:00:00"/>
    <d v="2015-10-06T00:00:00"/>
    <x v="215"/>
    <x v="18"/>
    <s v="210"/>
    <n v="0.21"/>
    <n v="10"/>
  </r>
  <r>
    <x v="1"/>
    <s v="001"/>
    <s v="221375"/>
    <s v="390"/>
    <x v="261"/>
    <d v="2015-10-06T00:00:00"/>
    <d v="2015-10-06T00:00:00"/>
    <d v="2015-10-06T00:00:00"/>
    <x v="128"/>
    <x v="42"/>
    <s v="52000"/>
    <n v="52"/>
    <n v="8"/>
  </r>
  <r>
    <x v="1"/>
    <s v="001"/>
    <s v="221847"/>
    <s v="400"/>
    <x v="247"/>
    <d v="2015-10-06T00:00:00"/>
    <d v="2015-10-06T00:00:00"/>
    <d v="2015-10-06T00:00:00"/>
    <x v="85"/>
    <x v="26"/>
    <s v="2520"/>
    <n v="2.52"/>
    <n v="8"/>
  </r>
  <r>
    <x v="1"/>
    <s v="001"/>
    <s v="221848"/>
    <s v="400"/>
    <x v="232"/>
    <d v="2015-10-06T00:00:00"/>
    <d v="2015-10-06T00:00:00"/>
    <d v="2015-10-06T00:00:00"/>
    <x v="134"/>
    <x v="26"/>
    <s v="400"/>
    <n v="0.4"/>
    <n v="10"/>
  </r>
  <r>
    <x v="1"/>
    <s v="001"/>
    <s v="222776"/>
    <s v="420"/>
    <x v="269"/>
    <d v="2015-10-06T00:00:00"/>
    <d v="2015-10-06T00:00:00"/>
    <d v="2015-10-06T00:00:00"/>
    <x v="53"/>
    <x v="25"/>
    <s v="16000"/>
    <n v="16"/>
    <n v="7"/>
  </r>
  <r>
    <x v="1"/>
    <s v="001"/>
    <s v="226193"/>
    <s v="400"/>
    <x v="263"/>
    <d v="2015-10-06T00:00:00"/>
    <d v="2015-10-06T00:00:00"/>
    <d v="2015-10-06T00:00:00"/>
    <x v="294"/>
    <x v="32"/>
    <s v="400"/>
    <n v="0.4"/>
    <n v="8"/>
  </r>
  <r>
    <x v="1"/>
    <s v="001"/>
    <s v="234363"/>
    <s v="1"/>
    <x v="307"/>
    <d v="2015-10-06T00:00:00"/>
    <d v="2015-10-06T00:00:00"/>
    <d v="2015-10-06T00:00:00"/>
    <x v="86"/>
    <x v="5"/>
    <s v="-190"/>
    <n v="-0.19"/>
    <n v="12"/>
  </r>
  <r>
    <x v="19"/>
    <s v="008"/>
    <s v="231774"/>
    <s v="7"/>
    <x v="262"/>
    <d v="2015-08-11T00:00:00"/>
    <d v="2015-10-20T00:00:00"/>
    <d v="2015-10-06T00:00:00"/>
    <x v="154"/>
    <x v="1"/>
    <s v="2400"/>
    <n v="2.4"/>
    <n v="10"/>
  </r>
  <r>
    <x v="12"/>
    <s v="001"/>
    <s v="230870"/>
    <s v="1"/>
    <x v="247"/>
    <d v="2015-09-28T00:00:00"/>
    <d v="2015-09-28T00:00:00"/>
    <d v="2015-10-06T00:00:00"/>
    <x v="34"/>
    <x v="21"/>
    <s v="119700"/>
    <n v="119.7"/>
    <n v="10"/>
  </r>
  <r>
    <x v="0"/>
    <s v="010"/>
    <s v="227449"/>
    <s v="6"/>
    <x v="279"/>
    <d v="2015-10-07T00:00:00"/>
    <d v="2015-10-07T00:00:00"/>
    <d v="2015-10-07T00:00:00"/>
    <x v="155"/>
    <x v="3"/>
    <s v="4950"/>
    <n v="4.95"/>
    <n v="12"/>
  </r>
  <r>
    <x v="30"/>
    <s v="008"/>
    <s v="229521"/>
    <s v="1"/>
    <x v="224"/>
    <d v="2015-10-07T00:00:00"/>
    <d v="2015-10-07T00:00:00"/>
    <d v="2015-10-07T00:00:00"/>
    <x v="0"/>
    <x v="0"/>
    <s v="250500"/>
    <n v="250.5"/>
    <n v="8"/>
  </r>
  <r>
    <x v="30"/>
    <s v="008"/>
    <s v="230443"/>
    <s v="2"/>
    <x v="229"/>
    <d v="2015-10-07T00:00:00"/>
    <d v="2015-10-07T00:00:00"/>
    <d v="2015-10-07T00:00:00"/>
    <x v="38"/>
    <x v="12"/>
    <s v="450000"/>
    <n v="450"/>
    <n v="8"/>
  </r>
  <r>
    <x v="30"/>
    <s v="008"/>
    <s v="231841"/>
    <s v="1"/>
    <x v="258"/>
    <d v="2015-10-07T00:00:00"/>
    <d v="2015-10-07T00:00:00"/>
    <d v="2015-10-07T00:00:00"/>
    <x v="7"/>
    <x v="7"/>
    <s v="100000"/>
    <n v="100"/>
    <n v="8"/>
  </r>
  <r>
    <x v="30"/>
    <s v="008"/>
    <s v="231841"/>
    <s v="2"/>
    <x v="258"/>
    <d v="2015-10-07T00:00:00"/>
    <d v="2015-10-07T00:00:00"/>
    <d v="2015-10-07T00:00:00"/>
    <x v="49"/>
    <x v="6"/>
    <s v="102000"/>
    <n v="102"/>
    <n v="10"/>
  </r>
  <r>
    <x v="30"/>
    <s v="008"/>
    <s v="232390"/>
    <s v="3"/>
    <x v="267"/>
    <d v="2015-10-07T00:00:00"/>
    <d v="2015-10-07T00:00:00"/>
    <d v="2015-10-07T00:00:00"/>
    <x v="4"/>
    <x v="4"/>
    <s v="81000"/>
    <n v="81"/>
    <n v="7"/>
  </r>
  <r>
    <x v="21"/>
    <s v="001"/>
    <s v="219601"/>
    <s v="410"/>
    <x v="283"/>
    <d v="2015-10-07T00:00:00"/>
    <d v="2015-10-07T00:00:00"/>
    <d v="2015-10-07T00:00:00"/>
    <x v="80"/>
    <x v="22"/>
    <s v="5500"/>
    <n v="5.5"/>
    <n v="4"/>
  </r>
  <r>
    <x v="21"/>
    <s v="001"/>
    <s v="219624"/>
    <s v="410"/>
    <x v="241"/>
    <d v="2015-10-07T00:00:00"/>
    <d v="2015-10-07T00:00:00"/>
    <d v="2015-10-07T00:00:00"/>
    <x v="7"/>
    <x v="7"/>
    <s v="55000"/>
    <n v="55"/>
    <n v="8"/>
  </r>
  <r>
    <x v="21"/>
    <s v="001"/>
    <s v="219660"/>
    <s v="410"/>
    <x v="258"/>
    <d v="2015-10-07T00:00:00"/>
    <d v="2015-10-07T00:00:00"/>
    <d v="2015-10-07T00:00:00"/>
    <x v="107"/>
    <x v="37"/>
    <s v="2750"/>
    <n v="2.75"/>
    <n v="5"/>
  </r>
  <r>
    <x v="21"/>
    <s v="001"/>
    <s v="219663"/>
    <s v="400"/>
    <x v="211"/>
    <d v="2015-09-30T00:00:00"/>
    <d v="2015-09-30T00:00:00"/>
    <d v="2015-10-07T00:00:00"/>
    <x v="5"/>
    <x v="5"/>
    <s v="39680"/>
    <n v="39.68"/>
    <n v="12"/>
  </r>
  <r>
    <x v="21"/>
    <s v="001"/>
    <s v="219664"/>
    <s v="381"/>
    <x v="292"/>
    <d v="2015-09-16T00:00:00"/>
    <d v="2015-11-04T00:00:00"/>
    <d v="2015-10-07T00:00:00"/>
    <x v="109"/>
    <x v="4"/>
    <s v="24000"/>
    <n v="24"/>
    <n v="9"/>
  </r>
  <r>
    <x v="21"/>
    <s v="001"/>
    <s v="219664"/>
    <s v="410"/>
    <x v="236"/>
    <d v="2015-10-07T00:00:00"/>
    <d v="2015-10-07T00:00:00"/>
    <d v="2015-10-07T00:00:00"/>
    <x v="109"/>
    <x v="4"/>
    <s v="40500"/>
    <n v="40.5"/>
    <n v="9"/>
  </r>
  <r>
    <x v="21"/>
    <s v="001"/>
    <s v="219666"/>
    <s v="410"/>
    <x v="245"/>
    <d v="2015-10-07T00:00:00"/>
    <d v="2015-10-07T00:00:00"/>
    <d v="2015-10-07T00:00:00"/>
    <x v="17"/>
    <x v="4"/>
    <s v="3000"/>
    <n v="3"/>
    <n v="7"/>
  </r>
  <r>
    <x v="21"/>
    <s v="001"/>
    <s v="219667"/>
    <s v="410"/>
    <x v="221"/>
    <d v="2015-10-07T00:00:00"/>
    <d v="2015-10-07T00:00:00"/>
    <d v="2015-10-07T00:00:00"/>
    <x v="131"/>
    <x v="29"/>
    <s v="1500"/>
    <n v="1.5"/>
    <n v="11"/>
  </r>
  <r>
    <x v="21"/>
    <s v="001"/>
    <s v="219668"/>
    <s v="410"/>
    <x v="236"/>
    <d v="2015-10-07T00:00:00"/>
    <d v="2015-10-07T00:00:00"/>
    <d v="2015-10-07T00:00:00"/>
    <x v="110"/>
    <x v="38"/>
    <s v="15750"/>
    <n v="15.75"/>
    <n v="9"/>
  </r>
  <r>
    <x v="21"/>
    <s v="001"/>
    <s v="219669"/>
    <s v="410"/>
    <x v="236"/>
    <d v="2015-10-07T00:00:00"/>
    <d v="2015-10-07T00:00:00"/>
    <d v="2015-10-07T00:00:00"/>
    <x v="105"/>
    <x v="35"/>
    <s v="6000"/>
    <n v="6"/>
    <n v="9"/>
  </r>
  <r>
    <x v="21"/>
    <s v="001"/>
    <s v="219670"/>
    <s v="410"/>
    <x v="236"/>
    <d v="2015-10-07T00:00:00"/>
    <d v="2015-10-07T00:00:00"/>
    <d v="2015-10-07T00:00:00"/>
    <x v="132"/>
    <x v="35"/>
    <s v="15750"/>
    <n v="15.75"/>
    <n v="9"/>
  </r>
  <r>
    <x v="21"/>
    <s v="001"/>
    <s v="219675"/>
    <s v="410"/>
    <x v="247"/>
    <d v="2015-10-07T00:00:00"/>
    <d v="2015-10-07T00:00:00"/>
    <d v="2015-10-07T00:00:00"/>
    <x v="101"/>
    <x v="18"/>
    <s v="12250"/>
    <n v="12.25"/>
    <n v="8"/>
  </r>
  <r>
    <x v="21"/>
    <s v="001"/>
    <s v="219676"/>
    <s v="410"/>
    <x v="247"/>
    <d v="2015-10-07T00:00:00"/>
    <d v="2015-10-07T00:00:00"/>
    <d v="2015-10-07T00:00:00"/>
    <x v="30"/>
    <x v="18"/>
    <s v="2500"/>
    <n v="2.5"/>
    <n v="8"/>
  </r>
  <r>
    <x v="21"/>
    <s v="001"/>
    <s v="219677"/>
    <s v="410"/>
    <x v="247"/>
    <d v="2015-10-07T00:00:00"/>
    <d v="2015-10-07T00:00:00"/>
    <d v="2015-10-07T00:00:00"/>
    <x v="61"/>
    <x v="18"/>
    <s v="700"/>
    <n v="0.7"/>
    <n v="8"/>
  </r>
  <r>
    <x v="21"/>
    <s v="001"/>
    <s v="219679"/>
    <s v="410"/>
    <x v="303"/>
    <d v="2015-10-07T00:00:00"/>
    <d v="2015-10-07T00:00:00"/>
    <d v="2015-10-07T00:00:00"/>
    <x v="111"/>
    <x v="18"/>
    <s v="180"/>
    <n v="0.18"/>
    <n v="10"/>
  </r>
  <r>
    <x v="21"/>
    <s v="001"/>
    <s v="219680"/>
    <s v="410"/>
    <x v="227"/>
    <d v="2015-10-07T00:00:00"/>
    <d v="2015-10-07T00:00:00"/>
    <d v="2015-10-07T00:00:00"/>
    <x v="112"/>
    <x v="18"/>
    <s v="1170"/>
    <n v="1.17"/>
    <n v="10"/>
  </r>
  <r>
    <x v="21"/>
    <s v="001"/>
    <s v="219682"/>
    <s v="410"/>
    <x v="247"/>
    <d v="2015-10-07T00:00:00"/>
    <d v="2015-10-07T00:00:00"/>
    <d v="2015-10-07T00:00:00"/>
    <x v="63"/>
    <x v="18"/>
    <s v="24440"/>
    <n v="24.44"/>
    <n v="8"/>
  </r>
  <r>
    <x v="21"/>
    <s v="001"/>
    <s v="219683"/>
    <s v="410"/>
    <x v="227"/>
    <d v="2015-10-07T00:00:00"/>
    <d v="2015-10-07T00:00:00"/>
    <d v="2015-10-07T00:00:00"/>
    <x v="62"/>
    <x v="26"/>
    <s v="1560"/>
    <n v="1.56"/>
    <n v="10"/>
  </r>
  <r>
    <x v="21"/>
    <s v="001"/>
    <s v="219685"/>
    <s v="341"/>
    <x v="268"/>
    <d v="2015-08-19T00:00:00"/>
    <d v="2015-10-07T00:00:00"/>
    <d v="2015-10-07T00:00:00"/>
    <x v="102"/>
    <x v="26"/>
    <s v="3900"/>
    <n v="3.9"/>
    <n v="10"/>
  </r>
  <r>
    <x v="21"/>
    <s v="001"/>
    <s v="219685"/>
    <s v="410"/>
    <x v="227"/>
    <d v="2015-10-07T00:00:00"/>
    <d v="2015-10-07T00:00:00"/>
    <d v="2015-10-07T00:00:00"/>
    <x v="102"/>
    <x v="26"/>
    <s v="8640"/>
    <n v="8.64"/>
    <n v="10"/>
  </r>
  <r>
    <x v="21"/>
    <s v="001"/>
    <s v="219686"/>
    <s v="410"/>
    <x v="227"/>
    <d v="2015-10-07T00:00:00"/>
    <d v="2015-10-07T00:00:00"/>
    <d v="2015-10-07T00:00:00"/>
    <x v="134"/>
    <x v="26"/>
    <s v="2960"/>
    <n v="2.96"/>
    <n v="10"/>
  </r>
  <r>
    <x v="21"/>
    <s v="001"/>
    <s v="219687"/>
    <s v="410"/>
    <x v="245"/>
    <d v="2015-10-07T00:00:00"/>
    <d v="2015-10-07T00:00:00"/>
    <d v="2015-10-07T00:00:00"/>
    <x v="53"/>
    <x v="25"/>
    <s v="12000"/>
    <n v="12"/>
    <n v="7"/>
  </r>
  <r>
    <x v="21"/>
    <s v="001"/>
    <s v="219728"/>
    <s v="410"/>
    <x v="247"/>
    <d v="2015-10-07T00:00:00"/>
    <d v="2015-10-07T00:00:00"/>
    <d v="2015-10-07T00:00:00"/>
    <x v="128"/>
    <x v="42"/>
    <s v="8000"/>
    <n v="8"/>
    <n v="8"/>
  </r>
  <r>
    <x v="21"/>
    <s v="001"/>
    <s v="219729"/>
    <s v="410"/>
    <x v="247"/>
    <d v="2015-10-07T00:00:00"/>
    <d v="2015-10-07T00:00:00"/>
    <d v="2015-10-07T00:00:00"/>
    <x v="127"/>
    <x v="0"/>
    <s v="74000"/>
    <n v="74"/>
    <n v="8"/>
  </r>
  <r>
    <x v="21"/>
    <s v="001"/>
    <s v="219730"/>
    <s v="410"/>
    <x v="247"/>
    <d v="2015-10-07T00:00:00"/>
    <d v="2015-10-07T00:00:00"/>
    <d v="2015-10-07T00:00:00"/>
    <x v="136"/>
    <x v="0"/>
    <s v="1500"/>
    <n v="1.5"/>
    <n v="8"/>
  </r>
  <r>
    <x v="21"/>
    <s v="001"/>
    <s v="219731"/>
    <s v="410"/>
    <x v="247"/>
    <d v="2015-10-07T00:00:00"/>
    <d v="2015-10-07T00:00:00"/>
    <d v="2015-10-07T00:00:00"/>
    <x v="115"/>
    <x v="39"/>
    <s v="3500"/>
    <n v="3.5"/>
    <n v="8"/>
  </r>
  <r>
    <x v="21"/>
    <s v="001"/>
    <s v="219732"/>
    <s v="410"/>
    <x v="218"/>
    <d v="2015-10-07T00:00:00"/>
    <d v="2015-10-07T00:00:00"/>
    <d v="2015-10-07T00:00:00"/>
    <x v="106"/>
    <x v="36"/>
    <s v="2100"/>
    <n v="2.1"/>
    <n v="12"/>
  </r>
  <r>
    <x v="21"/>
    <s v="001"/>
    <s v="219734"/>
    <s v="410"/>
    <x v="218"/>
    <d v="2015-10-07T00:00:00"/>
    <d v="2015-10-07T00:00:00"/>
    <d v="2015-10-07T00:00:00"/>
    <x v="86"/>
    <x v="5"/>
    <s v="13110"/>
    <n v="13.11"/>
    <n v="12"/>
  </r>
  <r>
    <x v="21"/>
    <s v="001"/>
    <s v="221073"/>
    <s v="410"/>
    <x v="221"/>
    <d v="2015-10-07T00:00:00"/>
    <d v="2015-10-07T00:00:00"/>
    <d v="2015-10-07T00:00:00"/>
    <x v="137"/>
    <x v="35"/>
    <s v="3000"/>
    <n v="3"/>
    <n v="11"/>
  </r>
  <r>
    <x v="21"/>
    <s v="001"/>
    <s v="221119"/>
    <s v="320"/>
    <x v="258"/>
    <d v="2015-08-12T00:00:00"/>
    <d v="2015-09-21T00:00:00"/>
    <d v="2015-10-07T00:00:00"/>
    <x v="25"/>
    <x v="7"/>
    <s v="1800"/>
    <n v="1.8"/>
    <n v="8"/>
  </r>
  <r>
    <x v="21"/>
    <s v="001"/>
    <s v="221976"/>
    <s v="410"/>
    <x v="227"/>
    <d v="2015-10-07T00:00:00"/>
    <d v="2015-10-07T00:00:00"/>
    <d v="2015-10-07T00:00:00"/>
    <x v="18"/>
    <x v="12"/>
    <s v="3000"/>
    <n v="3"/>
    <n v="8"/>
  </r>
  <r>
    <x v="21"/>
    <s v="001"/>
    <s v="223750"/>
    <s v="410"/>
    <x v="227"/>
    <d v="2015-10-07T00:00:00"/>
    <d v="2015-10-07T00:00:00"/>
    <d v="2015-10-07T00:00:00"/>
    <x v="218"/>
    <x v="29"/>
    <s v="900"/>
    <n v="0.9"/>
    <n v="10"/>
  </r>
  <r>
    <x v="21"/>
    <s v="001"/>
    <s v="225873"/>
    <s v="410"/>
    <x v="258"/>
    <d v="2015-10-07T00:00:00"/>
    <d v="2015-10-07T00:00:00"/>
    <d v="2015-10-07T00:00:00"/>
    <x v="10"/>
    <x v="9"/>
    <s v="4000"/>
    <n v="4"/>
    <n v="5"/>
  </r>
  <r>
    <x v="21"/>
    <s v="001"/>
    <s v="227156"/>
    <s v="410"/>
    <x v="247"/>
    <d v="2015-10-07T00:00:00"/>
    <d v="2015-10-07T00:00:00"/>
    <d v="2015-10-07T00:00:00"/>
    <x v="85"/>
    <x v="26"/>
    <s v="660"/>
    <n v="0.66"/>
    <n v="8"/>
  </r>
  <r>
    <x v="21"/>
    <s v="002"/>
    <s v="219742"/>
    <s v="410"/>
    <x v="227"/>
    <d v="2015-10-07T00:00:00"/>
    <d v="2015-10-07T00:00:00"/>
    <d v="2015-10-07T00:00:00"/>
    <x v="140"/>
    <x v="26"/>
    <s v="1860"/>
    <n v="1.86"/>
    <n v="10"/>
  </r>
  <r>
    <x v="21"/>
    <s v="002"/>
    <s v="219744"/>
    <s v="410"/>
    <x v="241"/>
    <d v="2015-10-07T00:00:00"/>
    <d v="2015-10-07T00:00:00"/>
    <d v="2015-10-07T00:00:00"/>
    <x v="30"/>
    <x v="18"/>
    <s v="3900"/>
    <n v="3.9"/>
    <n v="8"/>
  </r>
  <r>
    <x v="21"/>
    <s v="002"/>
    <s v="219745"/>
    <s v="410"/>
    <x v="283"/>
    <d v="2015-10-07T00:00:00"/>
    <d v="2015-10-07T00:00:00"/>
    <d v="2015-10-07T00:00:00"/>
    <x v="67"/>
    <x v="22"/>
    <s v="50000"/>
    <n v="50"/>
    <n v="4"/>
  </r>
  <r>
    <x v="21"/>
    <s v="002"/>
    <s v="219746"/>
    <s v="410"/>
    <x v="241"/>
    <d v="2015-10-07T00:00:00"/>
    <d v="2015-10-07T00:00:00"/>
    <d v="2015-10-07T00:00:00"/>
    <x v="7"/>
    <x v="7"/>
    <s v="65000"/>
    <n v="65"/>
    <n v="8"/>
  </r>
  <r>
    <x v="21"/>
    <s v="002"/>
    <s v="219754"/>
    <s v="410"/>
    <x v="258"/>
    <d v="2015-10-07T00:00:00"/>
    <d v="2015-10-07T00:00:00"/>
    <d v="2015-10-07T00:00:00"/>
    <x v="107"/>
    <x v="37"/>
    <s v="2750"/>
    <n v="2.75"/>
    <n v="5"/>
  </r>
  <r>
    <x v="21"/>
    <s v="002"/>
    <s v="219766"/>
    <s v="410"/>
    <x v="239"/>
    <d v="2015-10-07T00:00:00"/>
    <d v="2015-10-07T00:00:00"/>
    <d v="2015-10-07T00:00:00"/>
    <x v="86"/>
    <x v="5"/>
    <s v="28880"/>
    <n v="28.88"/>
    <n v="12"/>
  </r>
  <r>
    <x v="21"/>
    <s v="002"/>
    <s v="219767"/>
    <s v="400"/>
    <x v="211"/>
    <d v="2015-09-30T00:00:00"/>
    <d v="2015-09-30T00:00:00"/>
    <d v="2015-10-07T00:00:00"/>
    <x v="5"/>
    <x v="5"/>
    <s v="56320"/>
    <n v="56.32"/>
    <n v="12"/>
  </r>
  <r>
    <x v="21"/>
    <s v="002"/>
    <s v="219768"/>
    <s v="381"/>
    <x v="286"/>
    <d v="2015-09-16T00:00:00"/>
    <d v="2015-11-04T00:00:00"/>
    <d v="2015-10-07T00:00:00"/>
    <x v="109"/>
    <x v="4"/>
    <s v="19500"/>
    <n v="19.5"/>
    <n v="9"/>
  </r>
  <r>
    <x v="21"/>
    <s v="002"/>
    <s v="219768"/>
    <s v="410"/>
    <x v="237"/>
    <d v="2015-10-07T00:00:00"/>
    <d v="2015-10-07T00:00:00"/>
    <d v="2015-10-07T00:00:00"/>
    <x v="109"/>
    <x v="4"/>
    <s v="66000"/>
    <n v="66"/>
    <n v="9"/>
  </r>
  <r>
    <x v="21"/>
    <s v="002"/>
    <s v="219770"/>
    <s v="410"/>
    <x v="241"/>
    <d v="2015-10-07T00:00:00"/>
    <d v="2015-10-07T00:00:00"/>
    <d v="2015-10-07T00:00:00"/>
    <x v="132"/>
    <x v="35"/>
    <s v="31500"/>
    <n v="31.5"/>
    <n v="9"/>
  </r>
  <r>
    <x v="21"/>
    <s v="002"/>
    <s v="219772"/>
    <s v="410"/>
    <x v="241"/>
    <d v="2015-10-07T00:00:00"/>
    <d v="2015-10-07T00:00:00"/>
    <d v="2015-10-07T00:00:00"/>
    <x v="56"/>
    <x v="18"/>
    <s v="11040"/>
    <n v="11.04"/>
    <n v="8"/>
  </r>
  <r>
    <x v="21"/>
    <s v="002"/>
    <s v="219773"/>
    <s v="410"/>
    <x v="241"/>
    <d v="2015-10-07T00:00:00"/>
    <d v="2015-10-07T00:00:00"/>
    <d v="2015-10-07T00:00:00"/>
    <x v="101"/>
    <x v="18"/>
    <s v="7125"/>
    <n v="7.125"/>
    <n v="8"/>
  </r>
  <r>
    <x v="21"/>
    <s v="002"/>
    <s v="219775"/>
    <s v="410"/>
    <x v="211"/>
    <d v="2015-10-07T00:00:00"/>
    <d v="2015-10-07T00:00:00"/>
    <d v="2015-10-07T00:00:00"/>
    <x v="112"/>
    <x v="18"/>
    <s v="1530"/>
    <n v="1.53"/>
    <n v="10"/>
  </r>
  <r>
    <x v="21"/>
    <s v="002"/>
    <s v="219777"/>
    <s v="410"/>
    <x v="241"/>
    <d v="2015-10-07T00:00:00"/>
    <d v="2015-10-07T00:00:00"/>
    <d v="2015-10-07T00:00:00"/>
    <x v="63"/>
    <x v="18"/>
    <s v="36660"/>
    <n v="36.659999999999997"/>
    <n v="8"/>
  </r>
  <r>
    <x v="21"/>
    <s v="002"/>
    <s v="219778"/>
    <s v="410"/>
    <x v="227"/>
    <d v="2015-10-07T00:00:00"/>
    <d v="2015-10-07T00:00:00"/>
    <d v="2015-10-07T00:00:00"/>
    <x v="58"/>
    <x v="26"/>
    <s v="4650"/>
    <n v="4.6500000000000004"/>
    <n v="10"/>
  </r>
  <r>
    <x v="21"/>
    <s v="002"/>
    <s v="219794"/>
    <s v="400"/>
    <x v="211"/>
    <d v="2015-09-30T00:00:00"/>
    <d v="2015-09-30T00:00:00"/>
    <d v="2015-10-07T00:00:00"/>
    <x v="102"/>
    <x v="26"/>
    <s v="3240"/>
    <n v="3.24"/>
    <n v="10"/>
  </r>
  <r>
    <x v="21"/>
    <s v="002"/>
    <s v="219794"/>
    <s v="410"/>
    <x v="227"/>
    <d v="2015-10-07T00:00:00"/>
    <d v="2015-10-07T00:00:00"/>
    <d v="2015-10-07T00:00:00"/>
    <x v="102"/>
    <x v="26"/>
    <s v="14460"/>
    <n v="14.46"/>
    <n v="10"/>
  </r>
  <r>
    <x v="21"/>
    <s v="002"/>
    <s v="219795"/>
    <s v="410"/>
    <x v="241"/>
    <d v="2015-10-07T00:00:00"/>
    <d v="2015-10-07T00:00:00"/>
    <d v="2015-10-07T00:00:00"/>
    <x v="2"/>
    <x v="2"/>
    <s v="4000"/>
    <n v="4"/>
    <n v="8"/>
  </r>
  <r>
    <x v="21"/>
    <s v="002"/>
    <s v="219799"/>
    <s v="410"/>
    <x v="241"/>
    <d v="2015-10-07T00:00:00"/>
    <d v="2015-10-07T00:00:00"/>
    <d v="2015-10-07T00:00:00"/>
    <x v="127"/>
    <x v="0"/>
    <s v="62000"/>
    <n v="62"/>
    <n v="8"/>
  </r>
  <r>
    <x v="21"/>
    <s v="002"/>
    <s v="219800"/>
    <s v="410"/>
    <x v="241"/>
    <d v="2015-10-07T00:00:00"/>
    <d v="2015-10-07T00:00:00"/>
    <d v="2015-10-07T00:00:00"/>
    <x v="115"/>
    <x v="39"/>
    <s v="17500"/>
    <n v="17.5"/>
    <n v="8"/>
  </r>
  <r>
    <x v="21"/>
    <s v="002"/>
    <s v="219803"/>
    <s v="410"/>
    <x v="239"/>
    <d v="2015-10-07T00:00:00"/>
    <d v="2015-10-07T00:00:00"/>
    <d v="2015-10-07T00:00:00"/>
    <x v="106"/>
    <x v="36"/>
    <s v="3500"/>
    <n v="3.5"/>
    <n v="12"/>
  </r>
  <r>
    <x v="21"/>
    <s v="002"/>
    <s v="219805"/>
    <s v="381"/>
    <x v="289"/>
    <d v="2015-09-16T00:00:00"/>
    <d v="2015-11-04T00:00:00"/>
    <d v="2015-10-07T00:00:00"/>
    <x v="128"/>
    <x v="42"/>
    <s v="12000"/>
    <n v="12"/>
    <n v="8"/>
  </r>
  <r>
    <x v="21"/>
    <s v="002"/>
    <s v="219805"/>
    <s v="410"/>
    <x v="241"/>
    <d v="2015-10-07T00:00:00"/>
    <d v="2015-10-07T00:00:00"/>
    <d v="2015-10-07T00:00:00"/>
    <x v="128"/>
    <x v="42"/>
    <s v="8000"/>
    <n v="8"/>
    <n v="8"/>
  </r>
  <r>
    <x v="21"/>
    <s v="002"/>
    <s v="219810"/>
    <s v="410"/>
    <x v="241"/>
    <d v="2015-10-07T00:00:00"/>
    <d v="2015-10-07T00:00:00"/>
    <d v="2015-10-07T00:00:00"/>
    <x v="139"/>
    <x v="0"/>
    <s v="6000"/>
    <n v="6"/>
    <n v="8"/>
  </r>
  <r>
    <x v="21"/>
    <s v="002"/>
    <s v="219812"/>
    <s v="410"/>
    <x v="241"/>
    <d v="2015-10-07T00:00:00"/>
    <d v="2015-10-07T00:00:00"/>
    <d v="2015-10-07T00:00:00"/>
    <x v="108"/>
    <x v="12"/>
    <s v="24750"/>
    <n v="24.75"/>
    <n v="8"/>
  </r>
  <r>
    <x v="21"/>
    <s v="002"/>
    <s v="219815"/>
    <s v="410"/>
    <x v="241"/>
    <d v="2015-10-07T00:00:00"/>
    <d v="2015-10-07T00:00:00"/>
    <d v="2015-10-07T00:00:00"/>
    <x v="114"/>
    <x v="0"/>
    <s v="3600"/>
    <n v="3.6"/>
    <n v="8"/>
  </r>
  <r>
    <x v="21"/>
    <s v="002"/>
    <s v="222571"/>
    <s v="410"/>
    <x v="283"/>
    <d v="2015-10-07T00:00:00"/>
    <d v="2015-10-07T00:00:00"/>
    <d v="2015-10-07T00:00:00"/>
    <x v="80"/>
    <x v="22"/>
    <s v="5500"/>
    <n v="5.5"/>
    <n v="4"/>
  </r>
  <r>
    <x v="22"/>
    <s v="001"/>
    <s v="234088"/>
    <s v="4"/>
    <x v="308"/>
    <d v="2015-09-30T00:00:00"/>
    <d v="2015-11-18T00:00:00"/>
    <d v="2015-10-07T00:00:00"/>
    <x v="89"/>
    <x v="28"/>
    <s v="8000"/>
    <n v="8"/>
    <n v="6"/>
  </r>
  <r>
    <x v="22"/>
    <s v="001"/>
    <s v="234088"/>
    <s v="5"/>
    <x v="308"/>
    <d v="2015-09-30T00:00:00"/>
    <d v="2015-10-07T00:00:00"/>
    <d v="2015-10-07T00:00:00"/>
    <x v="346"/>
    <x v="28"/>
    <s v="49600"/>
    <n v="49.6"/>
    <n v="7"/>
  </r>
  <r>
    <x v="22"/>
    <s v="001"/>
    <s v="234088"/>
    <s v="6"/>
    <x v="308"/>
    <d v="2015-09-30T00:00:00"/>
    <d v="2015-10-07T00:00:00"/>
    <d v="2015-10-07T00:00:00"/>
    <x v="189"/>
    <x v="41"/>
    <s v="3000"/>
    <n v="3"/>
    <n v="7"/>
  </r>
  <r>
    <x v="22"/>
    <s v="001"/>
    <s v="234088"/>
    <s v="8"/>
    <x v="308"/>
    <d v="2015-09-30T00:00:00"/>
    <d v="2015-11-25T00:00:00"/>
    <d v="2015-10-07T00:00:00"/>
    <x v="143"/>
    <x v="28"/>
    <s v="1800"/>
    <n v="1.8"/>
    <n v="7"/>
  </r>
  <r>
    <x v="22"/>
    <s v="001"/>
    <s v="234245"/>
    <s v="2"/>
    <x v="309"/>
    <d v="2015-10-07T00:00:00"/>
    <d v="2015-11-18T00:00:00"/>
    <d v="2015-10-07T00:00:00"/>
    <x v="89"/>
    <x v="28"/>
    <s v="2000"/>
    <n v="2"/>
    <n v="6"/>
  </r>
  <r>
    <x v="22"/>
    <s v="001"/>
    <s v="234245"/>
    <s v="3"/>
    <x v="309"/>
    <d v="2015-10-07T00:00:00"/>
    <d v="2015-10-07T00:00:00"/>
    <d v="2015-10-07T00:00:00"/>
    <x v="189"/>
    <x v="41"/>
    <s v="3000"/>
    <n v="3"/>
    <n v="7"/>
  </r>
  <r>
    <x v="23"/>
    <s v="004"/>
    <s v="231829"/>
    <s v="1"/>
    <x v="258"/>
    <d v="2015-10-07T00:00:00"/>
    <d v="2015-10-07T00:00:00"/>
    <d v="2015-10-07T00:00:00"/>
    <x v="0"/>
    <x v="0"/>
    <s v="3000"/>
    <n v="3"/>
    <n v="8"/>
  </r>
  <r>
    <x v="23"/>
    <s v="004"/>
    <s v="231829"/>
    <s v="3"/>
    <x v="258"/>
    <d v="2015-10-07T00:00:00"/>
    <d v="2015-10-07T00:00:00"/>
    <d v="2015-10-07T00:00:00"/>
    <x v="330"/>
    <x v="14"/>
    <s v="1800"/>
    <n v="1.8"/>
    <n v="8"/>
  </r>
  <r>
    <x v="29"/>
    <s v="014"/>
    <s v="234029"/>
    <s v="1"/>
    <x v="303"/>
    <d v="2015-09-30T00:00:00"/>
    <d v="2015-10-07T00:00:00"/>
    <d v="2015-10-07T00:00:00"/>
    <x v="150"/>
    <x v="33"/>
    <s v="570"/>
    <n v="0.56999999999999995"/>
    <n v="6"/>
  </r>
  <r>
    <x v="29"/>
    <s v="014"/>
    <s v="234029"/>
    <s v="3"/>
    <x v="303"/>
    <d v="2015-09-30T00:00:00"/>
    <d v="2015-10-07T00:00:00"/>
    <d v="2015-10-07T00:00:00"/>
    <x v="193"/>
    <x v="30"/>
    <s v="100"/>
    <n v="0.1"/>
    <n v="10"/>
  </r>
  <r>
    <x v="0"/>
    <s v="003"/>
    <s v="231468"/>
    <s v="1"/>
    <x v="251"/>
    <d v="2015-10-05T00:00:00"/>
    <d v="2015-10-05T00:00:00"/>
    <d v="2015-10-08T00:00:00"/>
    <x v="39"/>
    <x v="22"/>
    <s v="191250"/>
    <n v="191.25"/>
    <n v="4"/>
  </r>
  <r>
    <x v="0"/>
    <s v="003"/>
    <s v="231468"/>
    <s v="2"/>
    <x v="251"/>
    <d v="2015-10-05T00:00:00"/>
    <d v="2015-10-05T00:00:00"/>
    <d v="2015-10-08T00:00:00"/>
    <x v="38"/>
    <x v="12"/>
    <s v="150750"/>
    <n v="150.75"/>
    <n v="8"/>
  </r>
  <r>
    <x v="0"/>
    <s v="007"/>
    <s v="210770"/>
    <s v="25"/>
    <x v="270"/>
    <d v="2015-10-05T00:00:00"/>
    <d v="2015-10-05T00:00:00"/>
    <d v="2015-10-08T00:00:00"/>
    <x v="0"/>
    <x v="0"/>
    <s v="654000"/>
    <n v="654"/>
    <n v="8"/>
  </r>
  <r>
    <x v="0"/>
    <s v="007"/>
    <s v="210772"/>
    <s v="23"/>
    <x v="270"/>
    <d v="2015-10-05T00:00:00"/>
    <d v="2015-10-05T00:00:00"/>
    <d v="2015-10-08T00:00:00"/>
    <x v="37"/>
    <x v="3"/>
    <s v="32280"/>
    <n v="32.28"/>
    <n v="12"/>
  </r>
  <r>
    <x v="0"/>
    <s v="007"/>
    <s v="213988"/>
    <s v="14"/>
    <x v="270"/>
    <d v="2015-10-05T00:00:00"/>
    <d v="2015-10-05T00:00:00"/>
    <d v="2015-10-08T00:00:00"/>
    <x v="14"/>
    <x v="4"/>
    <s v="153000"/>
    <n v="153"/>
    <n v="9"/>
  </r>
  <r>
    <x v="0"/>
    <s v="007"/>
    <s v="217143"/>
    <s v="15"/>
    <x v="270"/>
    <d v="2015-10-05T00:00:00"/>
    <d v="2015-10-05T00:00:00"/>
    <d v="2015-10-08T00:00:00"/>
    <x v="40"/>
    <x v="3"/>
    <s v="17135"/>
    <n v="17.135000000000002"/>
    <n v="12"/>
  </r>
  <r>
    <x v="21"/>
    <s v="001"/>
    <s v="219673"/>
    <s v="410"/>
    <x v="247"/>
    <d v="2015-10-07T00:00:00"/>
    <d v="2015-10-07T00:00:00"/>
    <d v="2015-10-08T00:00:00"/>
    <x v="56"/>
    <x v="18"/>
    <s v="5760"/>
    <n v="5.76"/>
    <n v="8"/>
  </r>
  <r>
    <x v="15"/>
    <s v="002"/>
    <s v="234365"/>
    <s v="1"/>
    <x v="307"/>
    <d v="2015-10-08T00:00:00"/>
    <d v="2015-10-08T00:00:00"/>
    <d v="2015-10-08T00:00:00"/>
    <x v="400"/>
    <x v="10"/>
    <s v="4200"/>
    <n v="4.2"/>
    <n v="10"/>
  </r>
  <r>
    <x v="2"/>
    <s v="005"/>
    <s v="233787"/>
    <s v="1"/>
    <x v="300"/>
    <d v="2015-10-08T00:00:00"/>
    <d v="2015-10-08T00:00:00"/>
    <d v="2015-10-08T00:00:00"/>
    <x v="67"/>
    <x v="22"/>
    <s v="10000"/>
    <n v="10"/>
    <n v="3"/>
  </r>
  <r>
    <x v="10"/>
    <s v="033"/>
    <s v="233080"/>
    <s v="1"/>
    <x v="284"/>
    <d v="2015-09-03T00:00:00"/>
    <d v="2015-11-05T00:00:00"/>
    <d v="2015-10-08T00:00:00"/>
    <x v="212"/>
    <x v="14"/>
    <s v="25200"/>
    <n v="25.2"/>
    <n v="8"/>
  </r>
  <r>
    <x v="10"/>
    <s v="037"/>
    <s v="234352"/>
    <s v="1"/>
    <x v="307"/>
    <d v="2015-10-08T00:00:00"/>
    <d v="2015-10-08T00:00:00"/>
    <d v="2015-10-08T00:00:00"/>
    <x v="19"/>
    <x v="12"/>
    <s v="43500"/>
    <n v="43.5"/>
    <n v="8"/>
  </r>
  <r>
    <x v="10"/>
    <s v="037"/>
    <s v="234352"/>
    <s v="2"/>
    <x v="307"/>
    <d v="2015-10-08T00:00:00"/>
    <d v="2015-10-08T00:00:00"/>
    <d v="2015-10-08T00:00:00"/>
    <x v="39"/>
    <x v="22"/>
    <s v="42500"/>
    <n v="42.5"/>
    <n v="3"/>
  </r>
  <r>
    <x v="10"/>
    <s v="047"/>
    <s v="227557"/>
    <s v="15"/>
    <x v="186"/>
    <d v="2015-08-20T00:00:00"/>
    <d v="2015-08-27T00:00:00"/>
    <d v="2015-10-08T00:00:00"/>
    <x v="390"/>
    <x v="3"/>
    <s v="950"/>
    <n v="0.95"/>
    <n v="0"/>
  </r>
  <r>
    <x v="34"/>
    <s v="005"/>
    <s v="230979"/>
    <s v="6"/>
    <x v="243"/>
    <d v="2015-07-16T00:00:00"/>
    <d v="2015-10-08T00:00:00"/>
    <d v="2015-10-08T00:00:00"/>
    <x v="243"/>
    <x v="3"/>
    <s v="4680"/>
    <n v="4.68"/>
    <n v="12"/>
  </r>
  <r>
    <x v="1"/>
    <s v="002"/>
    <s v="219630"/>
    <s v="410"/>
    <x v="225"/>
    <d v="2015-10-09T00:00:00"/>
    <d v="2015-10-09T00:00:00"/>
    <d v="2015-10-10T00:00:00"/>
    <x v="71"/>
    <x v="29"/>
    <s v="1850"/>
    <n v="1.85"/>
    <n v="11"/>
  </r>
  <r>
    <x v="1"/>
    <s v="002"/>
    <s v="220334"/>
    <s v="410"/>
    <x v="247"/>
    <d v="2015-10-09T00:00:00"/>
    <d v="2015-10-09T00:00:00"/>
    <d v="2015-10-10T00:00:00"/>
    <x v="30"/>
    <x v="18"/>
    <s v="100"/>
    <n v="0.1"/>
    <n v="8"/>
  </r>
  <r>
    <x v="1"/>
    <s v="002"/>
    <s v="220780"/>
    <s v="425"/>
    <x v="259"/>
    <d v="2015-10-09T00:00:00"/>
    <d v="2015-10-09T00:00:00"/>
    <d v="2015-10-10T00:00:00"/>
    <x v="29"/>
    <x v="17"/>
    <s v="2250"/>
    <n v="2.25"/>
    <n v="9"/>
  </r>
  <r>
    <x v="1"/>
    <s v="002"/>
    <s v="220783"/>
    <s v="400"/>
    <x v="218"/>
    <d v="2015-10-02T00:00:00"/>
    <d v="2015-10-02T00:00:00"/>
    <d v="2015-10-10T00:00:00"/>
    <x v="5"/>
    <x v="5"/>
    <s v="960"/>
    <n v="0.96"/>
    <n v="12"/>
  </r>
  <r>
    <x v="1"/>
    <s v="002"/>
    <s v="220783"/>
    <s v="410"/>
    <x v="218"/>
    <d v="2015-10-09T00:00:00"/>
    <d v="2015-10-09T00:00:00"/>
    <d v="2015-10-10T00:00:00"/>
    <x v="5"/>
    <x v="5"/>
    <s v="960"/>
    <n v="0.96"/>
    <n v="12"/>
  </r>
  <r>
    <x v="1"/>
    <s v="002"/>
    <s v="220785"/>
    <s v="410"/>
    <x v="247"/>
    <d v="2015-10-09T00:00:00"/>
    <d v="2015-10-09T00:00:00"/>
    <d v="2015-10-10T00:00:00"/>
    <x v="56"/>
    <x v="18"/>
    <s v="120"/>
    <n v="0.12"/>
    <n v="8"/>
  </r>
  <r>
    <x v="1"/>
    <s v="002"/>
    <s v="220807"/>
    <s v="390"/>
    <x v="309"/>
    <d v="2015-10-02T00:00:00"/>
    <d v="2015-10-09T00:00:00"/>
    <d v="2015-10-10T00:00:00"/>
    <x v="63"/>
    <x v="18"/>
    <s v="130"/>
    <n v="0.13"/>
    <n v="8"/>
  </r>
  <r>
    <x v="1"/>
    <s v="002"/>
    <s v="220807"/>
    <s v="410"/>
    <x v="247"/>
    <d v="2015-10-09T00:00:00"/>
    <d v="2015-10-09T00:00:00"/>
    <d v="2015-10-10T00:00:00"/>
    <x v="63"/>
    <x v="18"/>
    <s v="130"/>
    <n v="0.13"/>
    <n v="8"/>
  </r>
  <r>
    <x v="1"/>
    <s v="002"/>
    <s v="221062"/>
    <s v="410"/>
    <x v="294"/>
    <d v="2015-10-09T00:00:00"/>
    <d v="2015-10-12T00:00:00"/>
    <d v="2015-10-10T00:00:00"/>
    <x v="214"/>
    <x v="18"/>
    <s v="80"/>
    <n v="0.08"/>
    <n v="10"/>
  </r>
  <r>
    <x v="1"/>
    <s v="002"/>
    <s v="221062"/>
    <s v="420"/>
    <x v="247"/>
    <d v="2015-10-09T00:00:00"/>
    <d v="2015-10-12T00:00:00"/>
    <d v="2015-10-10T00:00:00"/>
    <x v="214"/>
    <x v="18"/>
    <s v="80"/>
    <n v="0.08"/>
    <n v="10"/>
  </r>
  <r>
    <x v="1"/>
    <s v="002"/>
    <s v="226064"/>
    <s v="445"/>
    <x v="247"/>
    <d v="2015-10-09T00:00:00"/>
    <d v="2015-10-09T00:00:00"/>
    <d v="2015-10-10T00:00:00"/>
    <x v="111"/>
    <x v="18"/>
    <s v="90"/>
    <n v="0.09"/>
    <n v="10"/>
  </r>
  <r>
    <x v="32"/>
    <s v="002"/>
    <s v="232793"/>
    <s v="1"/>
    <x v="276"/>
    <d v="2015-08-28T00:00:00"/>
    <d v="2015-10-23T00:00:00"/>
    <d v="2015-10-10T00:00:00"/>
    <x v="32"/>
    <x v="20"/>
    <s v="192000"/>
    <n v="192"/>
    <n v="7"/>
  </r>
  <r>
    <x v="32"/>
    <s v="002"/>
    <s v="234400"/>
    <s v="5"/>
    <x v="310"/>
    <d v="2015-10-09T00:00:00"/>
    <d v="2015-11-13T00:00:00"/>
    <d v="2015-10-10T00:00:00"/>
    <x v="10"/>
    <x v="9"/>
    <s v="120000"/>
    <n v="120"/>
    <n v="5"/>
  </r>
  <r>
    <x v="3"/>
    <s v="002"/>
    <s v="232573"/>
    <s v="1"/>
    <x v="271"/>
    <d v="2015-08-21T00:00:00"/>
    <d v="2015-11-06T00:00:00"/>
    <d v="2015-10-10T00:00:00"/>
    <x v="9"/>
    <x v="6"/>
    <s v="15000"/>
    <n v="15"/>
    <n v="10"/>
  </r>
  <r>
    <x v="3"/>
    <s v="013"/>
    <s v="232523"/>
    <s v="2"/>
    <x v="274"/>
    <d v="2015-08-21T00:00:00"/>
    <d v="2015-10-30T00:00:00"/>
    <d v="2015-10-10T00:00:00"/>
    <x v="226"/>
    <x v="1"/>
    <s v="60000"/>
    <n v="60"/>
    <n v="10"/>
  </r>
  <r>
    <x v="3"/>
    <s v="013"/>
    <s v="232871"/>
    <s v="1"/>
    <x v="282"/>
    <d v="2015-08-28T00:00:00"/>
    <d v="2015-10-09T00:00:00"/>
    <d v="2015-10-10T00:00:00"/>
    <x v="358"/>
    <x v="17"/>
    <s v="21000"/>
    <n v="21"/>
    <n v="5"/>
  </r>
  <r>
    <x v="3"/>
    <s v="013"/>
    <s v="234278"/>
    <s v="1"/>
    <x v="304"/>
    <d v="2015-10-06T00:00:00"/>
    <d v="2015-11-11T00:00:00"/>
    <d v="2015-10-10T00:00:00"/>
    <x v="358"/>
    <x v="17"/>
    <s v="42000"/>
    <n v="42"/>
    <n v="5"/>
  </r>
  <r>
    <x v="4"/>
    <s v="001"/>
    <s v="231485"/>
    <s v="1"/>
    <x v="254"/>
    <d v="2015-10-12T00:00:00"/>
    <d v="2015-10-12T00:00:00"/>
    <d v="2015-10-12T00:00:00"/>
    <x v="35"/>
    <x v="21"/>
    <s v="39750"/>
    <n v="39.75"/>
    <n v="10"/>
  </r>
  <r>
    <x v="0"/>
    <s v="004"/>
    <s v="210768"/>
    <s v="14"/>
    <x v="279"/>
    <d v="2015-10-12T00:00:00"/>
    <d v="2015-10-12T00:00:00"/>
    <d v="2015-10-12T00:00:00"/>
    <x v="37"/>
    <x v="3"/>
    <s v="6120"/>
    <n v="6.12"/>
    <n v="12"/>
  </r>
  <r>
    <x v="0"/>
    <s v="004"/>
    <s v="211580"/>
    <s v="17"/>
    <x v="279"/>
    <d v="2015-10-12T00:00:00"/>
    <d v="2015-10-12T00:00:00"/>
    <d v="2015-10-12T00:00:00"/>
    <x v="5"/>
    <x v="5"/>
    <s v="147840"/>
    <n v="147.84"/>
    <n v="12"/>
  </r>
  <r>
    <x v="0"/>
    <s v="004"/>
    <s v="214243"/>
    <s v="19"/>
    <x v="279"/>
    <d v="2015-10-12T00:00:00"/>
    <d v="2015-10-12T00:00:00"/>
    <d v="2015-10-12T00:00:00"/>
    <x v="39"/>
    <x v="22"/>
    <s v="76500"/>
    <n v="76.5"/>
    <n v="3"/>
  </r>
  <r>
    <x v="0"/>
    <s v="004"/>
    <s v="214925"/>
    <s v="12"/>
    <x v="279"/>
    <d v="2015-10-12T00:00:00"/>
    <d v="2015-10-12T00:00:00"/>
    <d v="2015-10-12T00:00:00"/>
    <x v="7"/>
    <x v="7"/>
    <s v="755000"/>
    <n v="755"/>
    <n v="8"/>
  </r>
  <r>
    <x v="0"/>
    <s v="004"/>
    <s v="231692"/>
    <s v="1"/>
    <x v="259"/>
    <d v="2015-10-05T00:00:00"/>
    <d v="2015-10-12T00:00:00"/>
    <d v="2015-10-12T00:00:00"/>
    <x v="20"/>
    <x v="13"/>
    <s v="5000"/>
    <n v="5"/>
    <n v="10"/>
  </r>
  <r>
    <x v="0"/>
    <s v="004"/>
    <s v="232231"/>
    <s v="1"/>
    <x v="268"/>
    <d v="2015-10-05T00:00:00"/>
    <d v="2015-10-12T00:00:00"/>
    <d v="2015-10-12T00:00:00"/>
    <x v="108"/>
    <x v="12"/>
    <s v="60750"/>
    <n v="60.75"/>
    <n v="8"/>
  </r>
  <r>
    <x v="0"/>
    <s v="004"/>
    <s v="232659"/>
    <s v="1"/>
    <x v="279"/>
    <d v="2015-10-12T00:00:00"/>
    <d v="2015-10-12T00:00:00"/>
    <d v="2015-10-12T00:00:00"/>
    <x v="264"/>
    <x v="13"/>
    <s v="20100"/>
    <n v="20.100000000000001"/>
    <n v="8"/>
  </r>
  <r>
    <x v="0"/>
    <s v="005"/>
    <s v="212113"/>
    <s v="18"/>
    <x v="279"/>
    <d v="2015-10-12T00:00:00"/>
    <d v="2015-10-12T00:00:00"/>
    <d v="2015-10-12T00:00:00"/>
    <x v="4"/>
    <x v="4"/>
    <s v="168000"/>
    <n v="168"/>
    <n v="7"/>
  </r>
  <r>
    <x v="0"/>
    <s v="005"/>
    <s v="216006"/>
    <s v="18"/>
    <x v="279"/>
    <d v="2015-10-12T00:00:00"/>
    <d v="2015-10-12T00:00:00"/>
    <d v="2015-10-12T00:00:00"/>
    <x v="46"/>
    <x v="4"/>
    <s v="23000"/>
    <n v="23"/>
    <n v="9"/>
  </r>
  <r>
    <x v="0"/>
    <s v="006"/>
    <s v="211145"/>
    <s v="22"/>
    <x v="279"/>
    <d v="2015-10-12T00:00:00"/>
    <d v="2015-10-12T00:00:00"/>
    <d v="2015-10-12T00:00:00"/>
    <x v="38"/>
    <x v="12"/>
    <s v="375750"/>
    <n v="375.75"/>
    <n v="8"/>
  </r>
  <r>
    <x v="0"/>
    <s v="006"/>
    <s v="213985"/>
    <s v="7"/>
    <x v="279"/>
    <d v="2015-10-12T00:00:00"/>
    <d v="2015-10-12T00:00:00"/>
    <d v="2015-10-12T00:00:00"/>
    <x v="206"/>
    <x v="3"/>
    <s v="12250"/>
    <n v="12.25"/>
    <n v="12"/>
  </r>
  <r>
    <x v="0"/>
    <s v="009"/>
    <s v="211148"/>
    <s v="24"/>
    <x v="279"/>
    <d v="2015-10-12T00:00:00"/>
    <d v="2015-10-12T00:00:00"/>
    <d v="2015-10-12T00:00:00"/>
    <x v="4"/>
    <x v="4"/>
    <s v="115500"/>
    <n v="115.5"/>
    <n v="7"/>
  </r>
  <r>
    <x v="0"/>
    <s v="009"/>
    <s v="216279"/>
    <s v="13"/>
    <x v="279"/>
    <d v="2015-10-12T00:00:00"/>
    <d v="2015-10-12T00:00:00"/>
    <d v="2015-10-12T00:00:00"/>
    <x v="16"/>
    <x v="8"/>
    <s v="55000"/>
    <n v="55"/>
    <n v="9"/>
  </r>
  <r>
    <x v="0"/>
    <s v="009"/>
    <s v="216560"/>
    <s v="15"/>
    <x v="279"/>
    <d v="2015-10-12T00:00:00"/>
    <d v="2015-10-12T00:00:00"/>
    <d v="2015-10-12T00:00:00"/>
    <x v="7"/>
    <x v="7"/>
    <s v="75000"/>
    <n v="75"/>
    <n v="8"/>
  </r>
  <r>
    <x v="0"/>
    <s v="009"/>
    <s v="217480"/>
    <s v="9"/>
    <x v="279"/>
    <d v="2015-10-12T00:00:00"/>
    <d v="2015-10-12T00:00:00"/>
    <d v="2015-10-12T00:00:00"/>
    <x v="15"/>
    <x v="11"/>
    <s v="29250"/>
    <n v="29.25"/>
    <e v="#VALUE!"/>
  </r>
  <r>
    <x v="0"/>
    <s v="009"/>
    <s v="231694"/>
    <s v="1"/>
    <x v="259"/>
    <d v="2015-10-05T00:00:00"/>
    <d v="2015-10-12T00:00:00"/>
    <d v="2015-10-12T00:00:00"/>
    <x v="9"/>
    <x v="6"/>
    <s v="65000"/>
    <n v="65"/>
    <n v="10"/>
  </r>
  <r>
    <x v="0"/>
    <s v="009"/>
    <s v="232343"/>
    <s v="1"/>
    <x v="277"/>
    <d v="2015-10-12T00:00:00"/>
    <d v="2015-10-12T00:00:00"/>
    <d v="2015-10-12T00:00:00"/>
    <x v="53"/>
    <x v="25"/>
    <s v="20000"/>
    <n v="20"/>
    <n v="7"/>
  </r>
  <r>
    <x v="0"/>
    <s v="009"/>
    <s v="232476"/>
    <s v="1"/>
    <x v="270"/>
    <d v="2015-10-12T00:00:00"/>
    <d v="2015-10-12T00:00:00"/>
    <d v="2015-10-12T00:00:00"/>
    <x v="10"/>
    <x v="9"/>
    <s v="10000"/>
    <n v="10"/>
    <n v="5"/>
  </r>
  <r>
    <x v="0"/>
    <s v="010"/>
    <s v="210774"/>
    <s v="19"/>
    <x v="279"/>
    <d v="2015-10-12T00:00:00"/>
    <d v="2015-10-12T00:00:00"/>
    <d v="2015-10-12T00:00:00"/>
    <x v="0"/>
    <x v="0"/>
    <s v="160500"/>
    <n v="160.5"/>
    <n v="8"/>
  </r>
  <r>
    <x v="0"/>
    <s v="010"/>
    <s v="212118"/>
    <s v="20"/>
    <x v="270"/>
    <d v="2015-10-05T00:00:00"/>
    <d v="2015-10-05T00:00:00"/>
    <d v="2015-10-12T00:00:00"/>
    <x v="5"/>
    <x v="5"/>
    <s v="140480"/>
    <n v="140.47999999999999"/>
    <n v="12"/>
  </r>
  <r>
    <x v="0"/>
    <s v="010"/>
    <s v="212118"/>
    <s v="21"/>
    <x v="279"/>
    <d v="2015-10-12T00:00:00"/>
    <d v="2015-10-12T00:00:00"/>
    <d v="2015-10-12T00:00:00"/>
    <x v="5"/>
    <x v="5"/>
    <s v="146240"/>
    <n v="146.24"/>
    <n v="12"/>
  </r>
  <r>
    <x v="0"/>
    <s v="010"/>
    <s v="216562"/>
    <s v="14"/>
    <x v="256"/>
    <d v="2015-08-31T00:00:00"/>
    <d v="2015-09-14T00:00:00"/>
    <d v="2015-10-12T00:00:00"/>
    <x v="129"/>
    <x v="14"/>
    <s v="27200"/>
    <n v="27.2"/>
    <n v="8"/>
  </r>
  <r>
    <x v="0"/>
    <s v="010"/>
    <s v="216562"/>
    <s v="15"/>
    <x v="279"/>
    <d v="2015-10-12T00:00:00"/>
    <d v="2015-10-12T00:00:00"/>
    <d v="2015-10-12T00:00:00"/>
    <x v="129"/>
    <x v="14"/>
    <s v="81600"/>
    <n v="81.599999999999994"/>
    <n v="8"/>
  </r>
  <r>
    <x v="0"/>
    <s v="010"/>
    <s v="227449"/>
    <s v="7"/>
    <x v="287"/>
    <d v="2015-10-12T00:00:00"/>
    <d v="2015-10-12T00:00:00"/>
    <d v="2015-10-12T00:00:00"/>
    <x v="155"/>
    <x v="3"/>
    <s v="5500"/>
    <n v="5.5"/>
    <n v="12"/>
  </r>
  <r>
    <x v="0"/>
    <s v="010"/>
    <s v="231696"/>
    <s v="1"/>
    <x v="259"/>
    <d v="2015-10-05T00:00:00"/>
    <d v="2015-10-12T00:00:00"/>
    <d v="2015-10-12T00:00:00"/>
    <x v="20"/>
    <x v="13"/>
    <s v="3000"/>
    <n v="3"/>
    <n v="10"/>
  </r>
  <r>
    <x v="0"/>
    <s v="014"/>
    <s v="230659"/>
    <s v="1"/>
    <x v="235"/>
    <d v="2015-09-14T00:00:00"/>
    <d v="2015-09-21T00:00:00"/>
    <d v="2015-10-12T00:00:00"/>
    <x v="26"/>
    <x v="15"/>
    <s v="30000"/>
    <n v="30"/>
    <n v="10"/>
  </r>
  <r>
    <x v="0"/>
    <s v="014"/>
    <s v="231471"/>
    <s v="1"/>
    <x v="251"/>
    <d v="2015-10-05T00:00:00"/>
    <d v="2015-10-05T00:00:00"/>
    <d v="2015-10-12T00:00:00"/>
    <x v="26"/>
    <x v="15"/>
    <s v="35000"/>
    <n v="35"/>
    <n v="10"/>
  </r>
  <r>
    <x v="0"/>
    <s v="014"/>
    <s v="231855"/>
    <s v="1"/>
    <x v="258"/>
    <d v="2015-08-31T00:00:00"/>
    <d v="2015-10-05T00:00:00"/>
    <d v="2015-10-12T00:00:00"/>
    <x v="8"/>
    <x v="8"/>
    <s v="42000"/>
    <n v="42"/>
    <n v="8"/>
  </r>
  <r>
    <x v="5"/>
    <s v="593"/>
    <s v="209407"/>
    <s v="20"/>
    <x v="279"/>
    <d v="2015-10-12T00:00:00"/>
    <d v="2015-10-12T00:00:00"/>
    <d v="2015-10-12T00:00:00"/>
    <x v="57"/>
    <x v="9"/>
    <s v="350400"/>
    <n v="350.4"/>
    <n v="5"/>
  </r>
  <r>
    <x v="5"/>
    <s v="596"/>
    <s v="215204"/>
    <s v="13"/>
    <x v="279"/>
    <d v="2015-10-12T00:00:00"/>
    <d v="2015-10-12T00:00:00"/>
    <d v="2015-10-12T00:00:00"/>
    <x v="58"/>
    <x v="26"/>
    <s v="50175"/>
    <n v="50.174999999999997"/>
    <n v="10"/>
  </r>
  <r>
    <x v="5"/>
    <s v="596"/>
    <s v="215205"/>
    <s v="14"/>
    <x v="279"/>
    <d v="2015-10-12T00:00:00"/>
    <d v="2015-10-12T00:00:00"/>
    <d v="2015-10-12T00:00:00"/>
    <x v="140"/>
    <x v="26"/>
    <s v="20340"/>
    <n v="20.34"/>
    <n v="10"/>
  </r>
  <r>
    <x v="6"/>
    <s v="002"/>
    <s v="231527"/>
    <s v="1"/>
    <x v="255"/>
    <d v="2015-07-27T00:00:00"/>
    <d v="2015-09-28T00:00:00"/>
    <d v="2015-10-12T00:00:00"/>
    <x v="333"/>
    <x v="12"/>
    <s v="7500"/>
    <n v="7.5"/>
    <n v="8"/>
  </r>
  <r>
    <x v="6"/>
    <s v="002"/>
    <s v="232768"/>
    <s v="1"/>
    <x v="276"/>
    <d v="2015-08-31T00:00:00"/>
    <d v="2015-10-26T00:00:00"/>
    <d v="2015-10-12T00:00:00"/>
    <x v="333"/>
    <x v="12"/>
    <s v="21000"/>
    <n v="21"/>
    <n v="8"/>
  </r>
  <r>
    <x v="16"/>
    <s v="001"/>
    <s v="234565"/>
    <s v="1"/>
    <x v="311"/>
    <d v="2015-10-12T00:00:00"/>
    <d v="2015-10-12T00:00:00"/>
    <d v="2015-10-12T00:00:00"/>
    <x v="4"/>
    <x v="4"/>
    <s v="13500"/>
    <n v="13.5"/>
    <n v="5"/>
  </r>
  <r>
    <x v="8"/>
    <s v="016"/>
    <s v="230706"/>
    <s v="1"/>
    <x v="237"/>
    <d v="2015-10-12T00:00:00"/>
    <d v="2015-10-12T00:00:00"/>
    <d v="2015-10-12T00:00:00"/>
    <x v="86"/>
    <x v="5"/>
    <s v="380"/>
    <n v="0.38"/>
    <n v="12"/>
  </r>
  <r>
    <x v="8"/>
    <s v="016"/>
    <s v="233383"/>
    <s v="1"/>
    <x v="288"/>
    <d v="2015-09-14T00:00:00"/>
    <d v="2015-11-30T00:00:00"/>
    <d v="2015-10-12T00:00:00"/>
    <x v="87"/>
    <x v="18"/>
    <s v="240"/>
    <n v="0.24"/>
    <n v="10"/>
  </r>
  <r>
    <x v="39"/>
    <s v="014"/>
    <s v="234052"/>
    <s v="1"/>
    <x v="303"/>
    <d v="2015-10-12T00:00:00"/>
    <d v="2015-10-12T00:00:00"/>
    <d v="2015-10-12T00:00:00"/>
    <x v="294"/>
    <x v="32"/>
    <s v="160"/>
    <n v="0.16"/>
    <n v="8"/>
  </r>
  <r>
    <x v="39"/>
    <s v="014"/>
    <s v="234052"/>
    <s v="3"/>
    <x v="303"/>
    <d v="2015-10-05T00:00:00"/>
    <d v="2015-11-09T00:00:00"/>
    <d v="2015-10-12T00:00:00"/>
    <x v="358"/>
    <x v="17"/>
    <s v="12000"/>
    <n v="12"/>
    <n v="5"/>
  </r>
  <r>
    <x v="11"/>
    <s v="001"/>
    <s v="231583"/>
    <s v="1"/>
    <x v="256"/>
    <d v="2015-10-12T00:00:00"/>
    <d v="2015-10-12T00:00:00"/>
    <d v="2015-10-12T00:00:00"/>
    <x v="10"/>
    <x v="9"/>
    <s v="10000"/>
    <n v="10"/>
    <n v="5"/>
  </r>
  <r>
    <x v="12"/>
    <s v="001"/>
    <s v="231132"/>
    <s v="1"/>
    <x v="242"/>
    <d v="2015-10-12T00:00:00"/>
    <d v="2015-10-12T00:00:00"/>
    <d v="2015-10-12T00:00:00"/>
    <x v="34"/>
    <x v="21"/>
    <s v="119700"/>
    <n v="119.7"/>
    <n v="10"/>
  </r>
  <r>
    <x v="13"/>
    <s v="001"/>
    <s v="231686"/>
    <s v="1"/>
    <x v="259"/>
    <d v="2015-10-12T00:00:00"/>
    <d v="2015-10-12T00:00:00"/>
    <d v="2015-10-12T00:00:00"/>
    <x v="7"/>
    <x v="7"/>
    <s v="50000"/>
    <n v="50"/>
    <n v="8"/>
  </r>
  <r>
    <x v="0"/>
    <s v="010"/>
    <s v="221535"/>
    <s v="9"/>
    <x v="270"/>
    <d v="2015-10-05T00:00:00"/>
    <d v="2015-10-05T00:00:00"/>
    <d v="2015-10-13T00:00:00"/>
    <x v="22"/>
    <x v="5"/>
    <s v="2640"/>
    <n v="2.64"/>
    <n v="12"/>
  </r>
  <r>
    <x v="5"/>
    <s v="596"/>
    <s v="209410"/>
    <s v="24"/>
    <x v="279"/>
    <d v="2015-10-12T00:00:00"/>
    <d v="2015-10-12T00:00:00"/>
    <d v="2015-10-13T00:00:00"/>
    <x v="85"/>
    <x v="26"/>
    <s v="30960"/>
    <n v="30.96"/>
    <n v="8"/>
  </r>
  <r>
    <x v="5"/>
    <s v="596"/>
    <s v="212121"/>
    <s v="19"/>
    <x v="279"/>
    <d v="2015-10-12T00:00:00"/>
    <d v="2015-10-12T00:00:00"/>
    <d v="2015-10-13T00:00:00"/>
    <x v="30"/>
    <x v="18"/>
    <s v="16400"/>
    <n v="16.399999999999999"/>
    <n v="8"/>
  </r>
  <r>
    <x v="5"/>
    <s v="596"/>
    <s v="214246"/>
    <s v="21"/>
    <x v="232"/>
    <d v="2015-10-05T00:00:00"/>
    <d v="2015-10-05T00:00:00"/>
    <d v="2015-10-13T00:00:00"/>
    <x v="5"/>
    <x v="5"/>
    <s v="320000"/>
    <n v="320"/>
    <n v="12"/>
  </r>
  <r>
    <x v="5"/>
    <s v="596"/>
    <s v="214598"/>
    <s v="17"/>
    <x v="279"/>
    <d v="2015-10-12T00:00:00"/>
    <d v="2015-10-12T00:00:00"/>
    <d v="2015-10-13T00:00:00"/>
    <x v="10"/>
    <x v="9"/>
    <s v="24000"/>
    <n v="24"/>
    <n v="5"/>
  </r>
  <r>
    <x v="5"/>
    <s v="596"/>
    <s v="215671"/>
    <s v="13"/>
    <x v="279"/>
    <d v="2015-10-12T00:00:00"/>
    <d v="2015-10-12T00:00:00"/>
    <d v="2015-10-13T00:00:00"/>
    <x v="32"/>
    <x v="20"/>
    <s v="76000"/>
    <n v="76"/>
    <n v="7"/>
  </r>
  <r>
    <x v="5"/>
    <s v="596"/>
    <s v="225741"/>
    <s v="7"/>
    <x v="279"/>
    <d v="2015-10-12T00:00:00"/>
    <d v="2015-10-12T00:00:00"/>
    <d v="2015-10-13T00:00:00"/>
    <x v="97"/>
    <x v="5"/>
    <s v="18850"/>
    <n v="18.850000000000001"/>
    <n v="12"/>
  </r>
  <r>
    <x v="5"/>
    <s v="596"/>
    <s v="232344"/>
    <s v="1"/>
    <x v="277"/>
    <d v="2015-10-12T00:00:00"/>
    <d v="2015-10-12T00:00:00"/>
    <d v="2015-10-13T00:00:00"/>
    <x v="397"/>
    <x v="14"/>
    <s v="6400"/>
    <n v="6.4"/>
    <n v="8"/>
  </r>
  <r>
    <x v="5"/>
    <s v="596"/>
    <s v="232474"/>
    <s v="2"/>
    <x v="270"/>
    <d v="2015-10-05T00:00:00"/>
    <d v="2015-10-12T00:00:00"/>
    <d v="2015-10-13T00:00:00"/>
    <x v="202"/>
    <x v="25"/>
    <s v="10500"/>
    <n v="10.5"/>
    <n v="7"/>
  </r>
  <r>
    <x v="5"/>
    <s v="596"/>
    <s v="232564"/>
    <s v="1"/>
    <x v="269"/>
    <d v="2015-10-12T00:00:00"/>
    <d v="2015-10-12T00:00:00"/>
    <d v="2015-10-13T00:00:00"/>
    <x v="152"/>
    <x v="20"/>
    <s v="14000"/>
    <n v="14"/>
    <n v="7"/>
  </r>
  <r>
    <x v="14"/>
    <s v="001"/>
    <s v="219921"/>
    <s v="410"/>
    <x v="248"/>
    <d v="2015-10-13T00:00:00"/>
    <d v="2015-10-13T00:00:00"/>
    <d v="2015-10-13T00:00:00"/>
    <x v="173"/>
    <x v="32"/>
    <s v="810"/>
    <n v="0.81"/>
    <n v="8"/>
  </r>
  <r>
    <x v="14"/>
    <s v="001"/>
    <s v="219922"/>
    <s v="410"/>
    <x v="309"/>
    <d v="2015-10-13T00:00:00"/>
    <d v="2015-10-13T00:00:00"/>
    <d v="2015-10-13T00:00:00"/>
    <x v="91"/>
    <x v="30"/>
    <s v="280"/>
    <n v="0.28000000000000003"/>
    <n v="10"/>
  </r>
  <r>
    <x v="14"/>
    <s v="001"/>
    <s v="219923"/>
    <s v="410"/>
    <x v="251"/>
    <d v="2015-10-13T00:00:00"/>
    <d v="2015-10-13T00:00:00"/>
    <d v="2015-10-13T00:00:00"/>
    <x v="174"/>
    <x v="30"/>
    <s v="275"/>
    <n v="0.27500000000000002"/>
    <n v="10"/>
  </r>
  <r>
    <x v="14"/>
    <s v="001"/>
    <s v="219926"/>
    <s v="410"/>
    <x v="247"/>
    <d v="2015-10-13T00:00:00"/>
    <d v="2015-10-13T00:00:00"/>
    <d v="2015-10-13T00:00:00"/>
    <x v="175"/>
    <x v="30"/>
    <s v="275"/>
    <n v="0.27500000000000002"/>
    <n v="10"/>
  </r>
  <r>
    <x v="14"/>
    <s v="001"/>
    <s v="219928"/>
    <s v="410"/>
    <x v="285"/>
    <d v="2015-10-13T00:00:00"/>
    <d v="2015-10-13T00:00:00"/>
    <d v="2015-10-13T00:00:00"/>
    <x v="90"/>
    <x v="32"/>
    <s v="1600"/>
    <n v="1.6"/>
    <n v="6"/>
  </r>
  <r>
    <x v="14"/>
    <s v="001"/>
    <s v="219934"/>
    <s v="420"/>
    <x v="248"/>
    <d v="2015-10-13T00:00:00"/>
    <d v="2015-10-13T00:00:00"/>
    <d v="2015-10-13T00:00:00"/>
    <x v="176"/>
    <x v="32"/>
    <s v="630"/>
    <n v="0.63"/>
    <n v="8"/>
  </r>
  <r>
    <x v="14"/>
    <s v="001"/>
    <s v="219937"/>
    <s v="410"/>
    <x v="298"/>
    <d v="2015-10-13T00:00:00"/>
    <d v="2015-10-13T00:00:00"/>
    <d v="2015-10-13T00:00:00"/>
    <x v="94"/>
    <x v="32"/>
    <s v="100"/>
    <n v="0.1"/>
    <n v="6"/>
  </r>
  <r>
    <x v="17"/>
    <s v="001"/>
    <s v="231475"/>
    <s v="4"/>
    <x v="254"/>
    <d v="2015-10-13T00:00:00"/>
    <d v="2015-10-13T00:00:00"/>
    <d v="2015-10-13T00:00:00"/>
    <x v="97"/>
    <x v="5"/>
    <s v="19500"/>
    <n v="19.5"/>
    <n v="12"/>
  </r>
  <r>
    <x v="17"/>
    <s v="001"/>
    <s v="231476"/>
    <s v="1"/>
    <x v="254"/>
    <d v="2015-10-06T00:00:00"/>
    <d v="2015-10-13T00:00:00"/>
    <d v="2015-10-13T00:00:00"/>
    <x v="5"/>
    <x v="5"/>
    <s v="9600"/>
    <n v="9.6"/>
    <n v="12"/>
  </r>
  <r>
    <x v="17"/>
    <s v="001"/>
    <s v="231789"/>
    <s v="2"/>
    <x v="258"/>
    <d v="2015-10-13T00:00:00"/>
    <d v="2015-10-13T00:00:00"/>
    <d v="2015-10-13T00:00:00"/>
    <x v="233"/>
    <x v="36"/>
    <s v="11400"/>
    <n v="11.4"/>
    <n v="10"/>
  </r>
  <r>
    <x v="17"/>
    <s v="001"/>
    <s v="231792"/>
    <s v="1"/>
    <x v="258"/>
    <d v="2015-10-13T00:00:00"/>
    <d v="2015-10-13T00:00:00"/>
    <d v="2015-10-13T00:00:00"/>
    <x v="178"/>
    <x v="19"/>
    <s v="21600"/>
    <n v="21.6"/>
    <n v="10"/>
  </r>
  <r>
    <x v="17"/>
    <s v="001"/>
    <s v="232663"/>
    <s v="1"/>
    <x v="279"/>
    <d v="2015-10-13T00:00:00"/>
    <d v="2015-10-13T00:00:00"/>
    <d v="2015-10-13T00:00:00"/>
    <x v="10"/>
    <x v="9"/>
    <s v="60000"/>
    <n v="60"/>
    <n v="5"/>
  </r>
  <r>
    <x v="1"/>
    <s v="001"/>
    <s v="219819"/>
    <s v="410"/>
    <x v="247"/>
    <d v="2015-10-13T00:00:00"/>
    <d v="2015-10-13T00:00:00"/>
    <d v="2015-10-13T00:00:00"/>
    <x v="105"/>
    <x v="35"/>
    <s v="18000"/>
    <n v="18"/>
    <n v="9"/>
  </r>
  <r>
    <x v="1"/>
    <s v="001"/>
    <s v="219821"/>
    <s v="400"/>
    <x v="239"/>
    <d v="2015-10-06T00:00:00"/>
    <d v="2015-10-06T00:00:00"/>
    <d v="2015-10-13T00:00:00"/>
    <x v="5"/>
    <x v="5"/>
    <s v="62720"/>
    <n v="62.72"/>
    <n v="12"/>
  </r>
  <r>
    <x v="1"/>
    <s v="001"/>
    <s v="219821"/>
    <s v="410"/>
    <x v="239"/>
    <d v="2015-10-13T00:00:00"/>
    <d v="2015-10-13T00:00:00"/>
    <d v="2015-10-13T00:00:00"/>
    <x v="5"/>
    <x v="5"/>
    <s v="63360"/>
    <n v="63.36"/>
    <n v="12"/>
  </r>
  <r>
    <x v="1"/>
    <s v="001"/>
    <s v="219825"/>
    <s v="410"/>
    <x v="247"/>
    <d v="2015-10-13T00:00:00"/>
    <d v="2015-10-13T00:00:00"/>
    <d v="2015-10-13T00:00:00"/>
    <x v="141"/>
    <x v="14"/>
    <s v="4800"/>
    <n v="4.8"/>
    <n v="8"/>
  </r>
  <r>
    <x v="1"/>
    <s v="001"/>
    <s v="219835"/>
    <s v="410"/>
    <x v="239"/>
    <d v="2015-10-13T00:00:00"/>
    <d v="2015-10-13T00:00:00"/>
    <d v="2015-10-13T00:00:00"/>
    <x v="106"/>
    <x v="36"/>
    <s v="5600"/>
    <n v="5.6"/>
    <n v="12"/>
  </r>
  <r>
    <x v="1"/>
    <s v="001"/>
    <s v="219838"/>
    <s v="410"/>
    <x v="265"/>
    <d v="2015-10-13T00:00:00"/>
    <d v="2015-10-13T00:00:00"/>
    <d v="2015-10-13T00:00:00"/>
    <x v="67"/>
    <x v="22"/>
    <s v="50000"/>
    <n v="50"/>
    <n v="4"/>
  </r>
  <r>
    <x v="1"/>
    <s v="001"/>
    <s v="219843"/>
    <s v="351"/>
    <x v="275"/>
    <d v="2015-09-01T00:00:00"/>
    <d v="2015-10-20T00:00:00"/>
    <d v="2015-10-13T00:00:00"/>
    <x v="7"/>
    <x v="7"/>
    <s v="15000"/>
    <n v="15"/>
    <n v="8"/>
  </r>
  <r>
    <x v="1"/>
    <s v="001"/>
    <s v="219843"/>
    <s v="410"/>
    <x v="247"/>
    <d v="2015-10-13T00:00:00"/>
    <d v="2015-10-13T00:00:00"/>
    <d v="2015-10-13T00:00:00"/>
    <x v="7"/>
    <x v="7"/>
    <s v="120000"/>
    <n v="120"/>
    <n v="8"/>
  </r>
  <r>
    <x v="1"/>
    <s v="001"/>
    <s v="219845"/>
    <s v="385"/>
    <x v="299"/>
    <d v="2015-10-06T00:00:00"/>
    <d v="2015-10-06T00:00:00"/>
    <d v="2015-10-13T00:00:00"/>
    <x v="25"/>
    <x v="7"/>
    <s v="9000"/>
    <n v="9"/>
    <n v="8"/>
  </r>
  <r>
    <x v="1"/>
    <s v="001"/>
    <s v="219852"/>
    <s v="440"/>
    <x v="275"/>
    <d v="2015-10-13T00:00:00"/>
    <d v="2015-10-13T00:00:00"/>
    <d v="2015-10-13T00:00:00"/>
    <x v="130"/>
    <x v="17"/>
    <s v="6000"/>
    <n v="6"/>
    <n v="9"/>
  </r>
  <r>
    <x v="1"/>
    <s v="001"/>
    <s v="219864"/>
    <s v="410"/>
    <x v="261"/>
    <d v="2015-10-13T00:00:00"/>
    <d v="2015-10-13T00:00:00"/>
    <d v="2015-10-13T00:00:00"/>
    <x v="107"/>
    <x v="37"/>
    <s v="5500"/>
    <n v="5.5"/>
    <n v="5"/>
  </r>
  <r>
    <x v="1"/>
    <s v="001"/>
    <s v="219866"/>
    <s v="351"/>
    <x v="275"/>
    <d v="2015-09-01T00:00:00"/>
    <d v="2015-10-20T00:00:00"/>
    <d v="2015-10-13T00:00:00"/>
    <x v="86"/>
    <x v="5"/>
    <s v="1330"/>
    <n v="1.33"/>
    <n v="12"/>
  </r>
  <r>
    <x v="1"/>
    <s v="001"/>
    <s v="219866"/>
    <s v="410"/>
    <x v="221"/>
    <d v="2015-10-13T00:00:00"/>
    <d v="2015-10-13T00:00:00"/>
    <d v="2015-10-13T00:00:00"/>
    <x v="86"/>
    <x v="5"/>
    <s v="22040"/>
    <n v="22.04"/>
    <n v="12"/>
  </r>
  <r>
    <x v="1"/>
    <s v="001"/>
    <s v="219870"/>
    <s v="410"/>
    <x v="247"/>
    <d v="2015-10-13T00:00:00"/>
    <d v="2015-10-13T00:00:00"/>
    <d v="2015-10-13T00:00:00"/>
    <x v="108"/>
    <x v="12"/>
    <s v="27000"/>
    <n v="27"/>
    <n v="8"/>
  </r>
  <r>
    <x v="1"/>
    <s v="001"/>
    <s v="219873"/>
    <s v="381"/>
    <x v="299"/>
    <d v="2015-09-22T00:00:00"/>
    <d v="2015-11-10T00:00:00"/>
    <d v="2015-10-13T00:00:00"/>
    <x v="109"/>
    <x v="4"/>
    <s v="10500"/>
    <n v="10.5"/>
    <n v="9"/>
  </r>
  <r>
    <x v="1"/>
    <s v="001"/>
    <s v="219873"/>
    <s v="410"/>
    <x v="247"/>
    <d v="2015-10-13T00:00:00"/>
    <d v="2015-10-13T00:00:00"/>
    <d v="2015-10-13T00:00:00"/>
    <x v="109"/>
    <x v="4"/>
    <s v="73500"/>
    <n v="73.5"/>
    <n v="9"/>
  </r>
  <r>
    <x v="1"/>
    <s v="001"/>
    <s v="219876"/>
    <s v="410"/>
    <x v="247"/>
    <d v="2015-10-13T00:00:00"/>
    <d v="2015-10-13T00:00:00"/>
    <d v="2015-10-13T00:00:00"/>
    <x v="210"/>
    <x v="4"/>
    <s v="14000"/>
    <n v="14"/>
    <n v="9"/>
  </r>
  <r>
    <x v="1"/>
    <s v="001"/>
    <s v="219877"/>
    <s v="410"/>
    <x v="242"/>
    <d v="2015-10-13T00:00:00"/>
    <d v="2015-10-13T00:00:00"/>
    <d v="2015-10-13T00:00:00"/>
    <x v="17"/>
    <x v="4"/>
    <s v="16500"/>
    <n v="16.5"/>
    <n v="7"/>
  </r>
  <r>
    <x v="1"/>
    <s v="001"/>
    <s v="219883"/>
    <s v="410"/>
    <x v="247"/>
    <d v="2015-10-13T00:00:00"/>
    <d v="2015-10-13T00:00:00"/>
    <d v="2015-10-13T00:00:00"/>
    <x v="132"/>
    <x v="35"/>
    <s v="4500"/>
    <n v="4.5"/>
    <n v="9"/>
  </r>
  <r>
    <x v="1"/>
    <s v="001"/>
    <s v="219884"/>
    <s v="410"/>
    <x v="221"/>
    <d v="2015-10-13T00:00:00"/>
    <d v="2015-10-13T00:00:00"/>
    <d v="2015-10-13T00:00:00"/>
    <x v="137"/>
    <x v="35"/>
    <s v="2000"/>
    <n v="2"/>
    <n v="11"/>
  </r>
  <r>
    <x v="1"/>
    <s v="001"/>
    <s v="219887"/>
    <s v="410"/>
    <x v="247"/>
    <d v="2015-10-13T00:00:00"/>
    <d v="2015-10-13T00:00:00"/>
    <d v="2015-10-13T00:00:00"/>
    <x v="18"/>
    <x v="12"/>
    <s v="6000"/>
    <n v="6"/>
    <n v="8"/>
  </r>
  <r>
    <x v="1"/>
    <s v="001"/>
    <s v="219889"/>
    <s v="410"/>
    <x v="309"/>
    <d v="2015-10-13T00:00:00"/>
    <d v="2015-10-13T00:00:00"/>
    <d v="2015-10-13T00:00:00"/>
    <x v="56"/>
    <x v="18"/>
    <s v="28200"/>
    <n v="28.2"/>
    <n v="8"/>
  </r>
  <r>
    <x v="1"/>
    <s v="001"/>
    <s v="219891"/>
    <s v="410"/>
    <x v="247"/>
    <d v="2015-10-13T00:00:00"/>
    <d v="2015-10-13T00:00:00"/>
    <d v="2015-10-13T00:00:00"/>
    <x v="101"/>
    <x v="18"/>
    <s v="11625"/>
    <n v="11.625"/>
    <n v="8"/>
  </r>
  <r>
    <x v="1"/>
    <s v="001"/>
    <s v="219895"/>
    <s v="371"/>
    <x v="280"/>
    <d v="2015-09-15T00:00:00"/>
    <d v="2015-10-27T00:00:00"/>
    <d v="2015-10-13T00:00:00"/>
    <x v="61"/>
    <x v="18"/>
    <s v="800"/>
    <n v="0.8"/>
    <n v="8"/>
  </r>
  <r>
    <x v="1"/>
    <s v="001"/>
    <s v="219895"/>
    <s v="381"/>
    <x v="280"/>
    <d v="2015-09-22T00:00:00"/>
    <d v="2015-10-27T00:00:00"/>
    <d v="2015-10-13T00:00:00"/>
    <x v="61"/>
    <x v="18"/>
    <s v="200"/>
    <n v="0.2"/>
    <n v="8"/>
  </r>
  <r>
    <x v="1"/>
    <s v="001"/>
    <s v="219895"/>
    <s v="401"/>
    <x v="280"/>
    <d v="2015-10-06T00:00:00"/>
    <d v="2015-10-27T00:00:00"/>
    <d v="2015-10-13T00:00:00"/>
    <x v="61"/>
    <x v="18"/>
    <s v="500"/>
    <n v="0.5"/>
    <n v="8"/>
  </r>
  <r>
    <x v="1"/>
    <s v="001"/>
    <s v="219895"/>
    <s v="410"/>
    <x v="247"/>
    <d v="2015-10-13T00:00:00"/>
    <d v="2015-10-13T00:00:00"/>
    <d v="2015-10-13T00:00:00"/>
    <x v="61"/>
    <x v="18"/>
    <s v="2300"/>
    <n v="2.2999999999999998"/>
    <n v="8"/>
  </r>
  <r>
    <x v="1"/>
    <s v="001"/>
    <s v="219895"/>
    <s v="411"/>
    <x v="280"/>
    <d v="2015-10-13T00:00:00"/>
    <d v="2015-10-27T00:00:00"/>
    <d v="2015-10-13T00:00:00"/>
    <x v="61"/>
    <x v="18"/>
    <s v="100"/>
    <n v="0.1"/>
    <n v="8"/>
  </r>
  <r>
    <x v="1"/>
    <s v="001"/>
    <s v="219897"/>
    <s v="400"/>
    <x v="247"/>
    <d v="2015-10-06T00:00:00"/>
    <d v="2015-10-06T00:00:00"/>
    <d v="2015-10-13T00:00:00"/>
    <x v="70"/>
    <x v="18"/>
    <s v="180"/>
    <n v="0.18"/>
    <n v="8"/>
  </r>
  <r>
    <x v="1"/>
    <s v="001"/>
    <s v="219897"/>
    <s v="410"/>
    <x v="247"/>
    <d v="2015-10-13T00:00:00"/>
    <d v="2015-10-13T00:00:00"/>
    <d v="2015-10-13T00:00:00"/>
    <x v="70"/>
    <x v="18"/>
    <s v="630"/>
    <n v="0.63"/>
    <n v="8"/>
  </r>
  <r>
    <x v="1"/>
    <s v="001"/>
    <s v="219907"/>
    <s v="410"/>
    <x v="232"/>
    <d v="2015-10-13T00:00:00"/>
    <d v="2015-10-13T00:00:00"/>
    <d v="2015-10-13T00:00:00"/>
    <x v="111"/>
    <x v="18"/>
    <s v="540"/>
    <n v="0.54"/>
    <n v="10"/>
  </r>
  <r>
    <x v="1"/>
    <s v="001"/>
    <s v="219913"/>
    <s v="410"/>
    <x v="247"/>
    <d v="2015-10-13T00:00:00"/>
    <d v="2015-10-13T00:00:00"/>
    <d v="2015-10-13T00:00:00"/>
    <x v="63"/>
    <x v="18"/>
    <s v="8580"/>
    <n v="8.58"/>
    <n v="8"/>
  </r>
  <r>
    <x v="1"/>
    <s v="001"/>
    <s v="219914"/>
    <s v="410"/>
    <x v="232"/>
    <d v="2015-10-13T00:00:00"/>
    <d v="2015-10-13T00:00:00"/>
    <d v="2015-10-13T00:00:00"/>
    <x v="58"/>
    <x v="26"/>
    <s v="2625"/>
    <n v="2.625"/>
    <n v="10"/>
  </r>
  <r>
    <x v="1"/>
    <s v="001"/>
    <s v="219915"/>
    <s v="410"/>
    <x v="247"/>
    <d v="2015-10-13T00:00:00"/>
    <d v="2015-10-13T00:00:00"/>
    <d v="2015-10-13T00:00:00"/>
    <x v="65"/>
    <x v="26"/>
    <s v="280"/>
    <n v="0.28000000000000003"/>
    <n v="8"/>
  </r>
  <r>
    <x v="1"/>
    <s v="001"/>
    <s v="219916"/>
    <s v="401"/>
    <x v="309"/>
    <d v="2015-10-06T00:00:00"/>
    <d v="2015-10-13T00:00:00"/>
    <d v="2015-10-13T00:00:00"/>
    <x v="62"/>
    <x v="26"/>
    <s v="900"/>
    <n v="0.9"/>
    <n v="10"/>
  </r>
  <r>
    <x v="1"/>
    <s v="001"/>
    <s v="219916"/>
    <s v="410"/>
    <x v="232"/>
    <d v="2015-10-13T00:00:00"/>
    <d v="2015-10-13T00:00:00"/>
    <d v="2015-10-13T00:00:00"/>
    <x v="62"/>
    <x v="26"/>
    <s v="1560"/>
    <n v="1.56"/>
    <n v="10"/>
  </r>
  <r>
    <x v="1"/>
    <s v="001"/>
    <s v="219920"/>
    <s v="410"/>
    <x v="232"/>
    <d v="2015-10-13T00:00:00"/>
    <d v="2015-10-13T00:00:00"/>
    <d v="2015-10-13T00:00:00"/>
    <x v="102"/>
    <x v="26"/>
    <s v="14940"/>
    <n v="14.94"/>
    <n v="10"/>
  </r>
  <r>
    <x v="1"/>
    <s v="001"/>
    <s v="219929"/>
    <s v="410"/>
    <x v="261"/>
    <d v="2015-10-13T00:00:00"/>
    <d v="2015-10-13T00:00:00"/>
    <d v="2015-10-13T00:00:00"/>
    <x v="10"/>
    <x v="9"/>
    <s v="10000"/>
    <n v="10"/>
    <n v="5"/>
  </r>
  <r>
    <x v="1"/>
    <s v="001"/>
    <s v="219931"/>
    <s v="401"/>
    <x v="309"/>
    <d v="2015-10-06T00:00:00"/>
    <d v="2015-10-13T00:00:00"/>
    <d v="2015-10-13T00:00:00"/>
    <x v="135"/>
    <x v="14"/>
    <s v="4400"/>
    <n v="4.4000000000000004"/>
    <n v="8"/>
  </r>
  <r>
    <x v="1"/>
    <s v="001"/>
    <s v="219931"/>
    <s v="410"/>
    <x v="247"/>
    <d v="2015-10-13T00:00:00"/>
    <d v="2015-10-13T00:00:00"/>
    <d v="2015-10-13T00:00:00"/>
    <x v="135"/>
    <x v="14"/>
    <s v="2200"/>
    <n v="2.2000000000000002"/>
    <n v="8"/>
  </r>
  <r>
    <x v="1"/>
    <s v="001"/>
    <s v="219933"/>
    <s v="420"/>
    <x v="309"/>
    <d v="2015-10-13T00:00:00"/>
    <d v="2015-11-24T00:00:00"/>
    <d v="2015-10-13T00:00:00"/>
    <x v="212"/>
    <x v="14"/>
    <s v="10500"/>
    <n v="10.5"/>
    <n v="8"/>
  </r>
  <r>
    <x v="1"/>
    <s v="001"/>
    <s v="219939"/>
    <s v="410"/>
    <x v="247"/>
    <d v="2015-10-13T00:00:00"/>
    <d v="2015-10-13T00:00:00"/>
    <d v="2015-10-13T00:00:00"/>
    <x v="127"/>
    <x v="0"/>
    <s v="88000"/>
    <n v="88"/>
    <n v="8"/>
  </r>
  <r>
    <x v="1"/>
    <s v="001"/>
    <s v="219941"/>
    <s v="401"/>
    <x v="309"/>
    <d v="2015-10-06T00:00:00"/>
    <d v="2015-11-24T00:00:00"/>
    <d v="2015-10-13T00:00:00"/>
    <x v="114"/>
    <x v="0"/>
    <s v="3600"/>
    <n v="3.6"/>
    <n v="8"/>
  </r>
  <r>
    <x v="1"/>
    <s v="001"/>
    <s v="219941"/>
    <s v="410"/>
    <x v="247"/>
    <d v="2015-10-13T00:00:00"/>
    <d v="2015-10-13T00:00:00"/>
    <d v="2015-10-13T00:00:00"/>
    <x v="114"/>
    <x v="0"/>
    <s v="23400"/>
    <n v="23.4"/>
    <n v="8"/>
  </r>
  <r>
    <x v="1"/>
    <s v="001"/>
    <s v="220923"/>
    <s v="410"/>
    <x v="232"/>
    <d v="2015-10-13T00:00:00"/>
    <d v="2015-10-13T00:00:00"/>
    <d v="2015-10-13T00:00:00"/>
    <x v="214"/>
    <x v="18"/>
    <s v="80"/>
    <n v="0.08"/>
    <n v="10"/>
  </r>
  <r>
    <x v="1"/>
    <s v="001"/>
    <s v="220923"/>
    <s v="411"/>
    <x v="312"/>
    <d v="2015-10-13T00:00:00"/>
    <d v="2015-12-01T00:00:00"/>
    <d v="2015-10-13T00:00:00"/>
    <x v="214"/>
    <x v="18"/>
    <s v="160"/>
    <n v="0.16"/>
    <n v="10"/>
  </r>
  <r>
    <x v="1"/>
    <s v="001"/>
    <s v="220995"/>
    <s v="430"/>
    <x v="232"/>
    <d v="2015-10-13T00:00:00"/>
    <d v="2015-10-13T00:00:00"/>
    <d v="2015-10-13T00:00:00"/>
    <x v="215"/>
    <x v="18"/>
    <s v="210"/>
    <n v="0.21"/>
    <n v="10"/>
  </r>
  <r>
    <x v="1"/>
    <s v="001"/>
    <s v="221847"/>
    <s v="410"/>
    <x v="247"/>
    <d v="2015-10-13T00:00:00"/>
    <d v="2015-10-13T00:00:00"/>
    <d v="2015-10-13T00:00:00"/>
    <x v="85"/>
    <x v="26"/>
    <s v="840"/>
    <n v="0.84"/>
    <n v="8"/>
  </r>
  <r>
    <x v="1"/>
    <s v="001"/>
    <s v="221848"/>
    <s v="410"/>
    <x v="232"/>
    <d v="2015-10-13T00:00:00"/>
    <d v="2015-10-13T00:00:00"/>
    <d v="2015-10-13T00:00:00"/>
    <x v="134"/>
    <x v="26"/>
    <s v="240"/>
    <n v="0.24"/>
    <n v="10"/>
  </r>
  <r>
    <x v="1"/>
    <s v="001"/>
    <s v="222998"/>
    <s v="410"/>
    <x v="309"/>
    <d v="2015-10-13T00:00:00"/>
    <d v="2015-10-13T00:00:00"/>
    <d v="2015-10-13T00:00:00"/>
    <x v="344"/>
    <x v="14"/>
    <s v="4000"/>
    <n v="4"/>
    <n v="11"/>
  </r>
  <r>
    <x v="1"/>
    <s v="001"/>
    <s v="225932"/>
    <s v="410"/>
    <x v="309"/>
    <d v="2015-10-13T00:00:00"/>
    <d v="2015-10-13T00:00:00"/>
    <d v="2015-10-13T00:00:00"/>
    <x v="19"/>
    <x v="12"/>
    <s v="1500"/>
    <n v="1.5"/>
    <n v="8"/>
  </r>
  <r>
    <x v="1"/>
    <s v="001"/>
    <s v="225943"/>
    <s v="410"/>
    <x v="300"/>
    <d v="2015-10-13T00:00:00"/>
    <d v="2015-10-13T00:00:00"/>
    <d v="2015-10-13T00:00:00"/>
    <x v="39"/>
    <x v="22"/>
    <s v="4250"/>
    <n v="4.25"/>
    <n v="3"/>
  </r>
  <r>
    <x v="1"/>
    <s v="001"/>
    <s v="228883"/>
    <s v="415"/>
    <x v="309"/>
    <d v="2015-10-13T00:00:00"/>
    <d v="2015-10-13T00:00:00"/>
    <d v="2015-10-13T00:00:00"/>
    <x v="240"/>
    <x v="32"/>
    <s v="600"/>
    <n v="0.6"/>
    <n v="6"/>
  </r>
  <r>
    <x v="1"/>
    <s v="001"/>
    <s v="229160"/>
    <s v="440"/>
    <x v="309"/>
    <d v="2015-10-06T00:00:00"/>
    <d v="2015-10-13T00:00:00"/>
    <d v="2015-10-13T00:00:00"/>
    <x v="140"/>
    <x v="26"/>
    <s v="120"/>
    <n v="0.12"/>
    <n v="10"/>
  </r>
  <r>
    <x v="1"/>
    <s v="909"/>
    <s v="234676"/>
    <s v="420"/>
    <x v="247"/>
    <d v="2015-10-13T00:00:00"/>
    <d v="2015-10-14T00:00:00"/>
    <d v="2015-10-13T00:00:00"/>
    <x v="61"/>
    <x v="18"/>
    <s v="500"/>
    <n v="0.5"/>
    <n v="8"/>
  </r>
  <r>
    <x v="19"/>
    <s v="008"/>
    <s v="234525"/>
    <s v="2"/>
    <x v="311"/>
    <d v="2015-10-13T00:00:00"/>
    <d v="2015-10-13T00:00:00"/>
    <d v="2015-10-13T00:00:00"/>
    <x v="6"/>
    <x v="6"/>
    <s v="50000"/>
    <n v="50"/>
    <n v="8"/>
  </r>
  <r>
    <x v="19"/>
    <s v="008"/>
    <s v="234525"/>
    <s v="3"/>
    <x v="311"/>
    <d v="2015-10-13T00:00:00"/>
    <d v="2015-10-13T00:00:00"/>
    <d v="2015-10-13T00:00:00"/>
    <x v="39"/>
    <x v="22"/>
    <s v="12750"/>
    <n v="12.75"/>
    <n v="3"/>
  </r>
  <r>
    <x v="19"/>
    <s v="008"/>
    <s v="234525"/>
    <s v="4"/>
    <x v="311"/>
    <d v="2015-10-13T00:00:00"/>
    <d v="2015-10-13T00:00:00"/>
    <d v="2015-10-13T00:00:00"/>
    <x v="67"/>
    <x v="22"/>
    <s v="30000"/>
    <n v="30"/>
    <n v="3"/>
  </r>
  <r>
    <x v="0"/>
    <s v="003"/>
    <s v="231851"/>
    <s v="1"/>
    <x v="258"/>
    <d v="2015-10-05T00:00:00"/>
    <d v="2015-10-12T00:00:00"/>
    <d v="2015-10-14T00:00:00"/>
    <x v="120"/>
    <x v="31"/>
    <s v="92000"/>
    <n v="92"/>
    <n v="9"/>
  </r>
  <r>
    <x v="0"/>
    <s v="007"/>
    <s v="210771"/>
    <s v="18"/>
    <x v="256"/>
    <d v="2015-09-14T00:00:00"/>
    <d v="2015-09-14T00:00:00"/>
    <d v="2015-10-14T00:00:00"/>
    <x v="83"/>
    <x v="3"/>
    <s v="56000"/>
    <n v="56"/>
    <n v="12"/>
  </r>
  <r>
    <x v="0"/>
    <s v="007"/>
    <s v="210771"/>
    <s v="19"/>
    <x v="270"/>
    <d v="2015-10-05T00:00:00"/>
    <d v="2015-10-05T00:00:00"/>
    <d v="2015-10-14T00:00:00"/>
    <x v="83"/>
    <x v="3"/>
    <s v="8400"/>
    <n v="8.4"/>
    <n v="12"/>
  </r>
  <r>
    <x v="0"/>
    <s v="007"/>
    <s v="215480"/>
    <s v="16"/>
    <x v="279"/>
    <d v="2015-10-12T00:00:00"/>
    <d v="2015-10-12T00:00:00"/>
    <d v="2015-10-14T00:00:00"/>
    <x v="16"/>
    <x v="8"/>
    <s v="60500"/>
    <n v="60.5"/>
    <n v="9"/>
  </r>
  <r>
    <x v="30"/>
    <s v="008"/>
    <s v="231299"/>
    <s v="1"/>
    <x v="248"/>
    <d v="2015-10-14T00:00:00"/>
    <d v="2015-10-14T00:00:00"/>
    <d v="2015-10-14T00:00:00"/>
    <x v="6"/>
    <x v="6"/>
    <s v="500000"/>
    <n v="500"/>
    <n v="8"/>
  </r>
  <r>
    <x v="28"/>
    <s v="002"/>
    <s v="232406"/>
    <s v="1"/>
    <x v="267"/>
    <d v="2015-10-14T00:00:00"/>
    <d v="2015-10-14T00:00:00"/>
    <d v="2015-10-14T00:00:00"/>
    <x v="316"/>
    <x v="0"/>
    <s v="100800"/>
    <n v="100.8"/>
    <n v="8"/>
  </r>
  <r>
    <x v="21"/>
    <s v="001"/>
    <s v="219601"/>
    <s v="420"/>
    <x v="283"/>
    <d v="2015-10-14T00:00:00"/>
    <d v="2015-10-14T00:00:00"/>
    <d v="2015-10-14T00:00:00"/>
    <x v="80"/>
    <x v="22"/>
    <s v="5500"/>
    <n v="5.5"/>
    <n v="4"/>
  </r>
  <r>
    <x v="21"/>
    <s v="001"/>
    <s v="219621"/>
    <s v="420"/>
    <x v="236"/>
    <d v="2015-10-14T00:00:00"/>
    <d v="2015-10-14T00:00:00"/>
    <d v="2015-10-14T00:00:00"/>
    <x v="42"/>
    <x v="8"/>
    <s v="14000"/>
    <n v="14"/>
    <n v="9"/>
  </r>
  <r>
    <x v="21"/>
    <s v="001"/>
    <s v="219624"/>
    <s v="420"/>
    <x v="241"/>
    <d v="2015-10-14T00:00:00"/>
    <d v="2015-10-14T00:00:00"/>
    <d v="2015-10-14T00:00:00"/>
    <x v="7"/>
    <x v="7"/>
    <s v="35000"/>
    <n v="35"/>
    <n v="8"/>
  </r>
  <r>
    <x v="21"/>
    <s v="001"/>
    <s v="219626"/>
    <s v="420"/>
    <x v="236"/>
    <d v="2015-10-14T00:00:00"/>
    <d v="2015-10-14T00:00:00"/>
    <d v="2015-10-14T00:00:00"/>
    <x v="130"/>
    <x v="17"/>
    <s v="3000"/>
    <n v="3"/>
    <n v="9"/>
  </r>
  <r>
    <x v="21"/>
    <s v="001"/>
    <s v="219660"/>
    <s v="420"/>
    <x v="258"/>
    <d v="2015-10-14T00:00:00"/>
    <d v="2015-10-14T00:00:00"/>
    <d v="2015-10-14T00:00:00"/>
    <x v="107"/>
    <x v="37"/>
    <s v="2750"/>
    <n v="2.75"/>
    <n v="5"/>
  </r>
  <r>
    <x v="21"/>
    <s v="001"/>
    <s v="219662"/>
    <s v="420"/>
    <x v="218"/>
    <d v="2015-10-14T00:00:00"/>
    <d v="2015-10-14T00:00:00"/>
    <d v="2015-10-14T00:00:00"/>
    <x v="97"/>
    <x v="5"/>
    <s v="1950"/>
    <n v="1.95"/>
    <n v="12"/>
  </r>
  <r>
    <x v="21"/>
    <s v="001"/>
    <s v="219663"/>
    <s v="410"/>
    <x v="211"/>
    <d v="2015-10-07T00:00:00"/>
    <d v="2015-10-07T00:00:00"/>
    <d v="2015-10-14T00:00:00"/>
    <x v="5"/>
    <x v="5"/>
    <s v="46080"/>
    <n v="46.08"/>
    <n v="12"/>
  </r>
  <r>
    <x v="21"/>
    <s v="001"/>
    <s v="219663"/>
    <s v="420"/>
    <x v="218"/>
    <d v="2015-10-14T00:00:00"/>
    <d v="2015-10-14T00:00:00"/>
    <d v="2015-10-14T00:00:00"/>
    <x v="5"/>
    <x v="5"/>
    <s v="17600"/>
    <n v="17.600000000000001"/>
    <n v="12"/>
  </r>
  <r>
    <x v="21"/>
    <s v="001"/>
    <s v="219664"/>
    <s v="420"/>
    <x v="236"/>
    <d v="2015-10-14T00:00:00"/>
    <d v="2015-10-14T00:00:00"/>
    <d v="2015-10-14T00:00:00"/>
    <x v="109"/>
    <x v="4"/>
    <s v="28500"/>
    <n v="28.5"/>
    <n v="9"/>
  </r>
  <r>
    <x v="21"/>
    <s v="001"/>
    <s v="219667"/>
    <s v="420"/>
    <x v="221"/>
    <d v="2015-10-14T00:00:00"/>
    <d v="2015-10-14T00:00:00"/>
    <d v="2015-10-14T00:00:00"/>
    <x v="131"/>
    <x v="29"/>
    <s v="500"/>
    <n v="0.5"/>
    <n v="11"/>
  </r>
  <r>
    <x v="21"/>
    <s v="001"/>
    <s v="219668"/>
    <s v="420"/>
    <x v="236"/>
    <d v="2015-10-14T00:00:00"/>
    <d v="2015-10-14T00:00:00"/>
    <d v="2015-10-14T00:00:00"/>
    <x v="110"/>
    <x v="38"/>
    <s v="15750"/>
    <n v="15.75"/>
    <n v="9"/>
  </r>
  <r>
    <x v="21"/>
    <s v="001"/>
    <s v="219669"/>
    <s v="420"/>
    <x v="236"/>
    <d v="2015-10-14T00:00:00"/>
    <d v="2015-10-14T00:00:00"/>
    <d v="2015-10-14T00:00:00"/>
    <x v="105"/>
    <x v="35"/>
    <s v="4500"/>
    <n v="4.5"/>
    <n v="9"/>
  </r>
  <r>
    <x v="21"/>
    <s v="001"/>
    <s v="219670"/>
    <s v="420"/>
    <x v="236"/>
    <d v="2015-10-14T00:00:00"/>
    <d v="2015-10-14T00:00:00"/>
    <d v="2015-10-14T00:00:00"/>
    <x v="132"/>
    <x v="35"/>
    <s v="18000"/>
    <n v="18"/>
    <n v="9"/>
  </r>
  <r>
    <x v="21"/>
    <s v="001"/>
    <s v="219673"/>
    <s v="420"/>
    <x v="247"/>
    <d v="2015-10-14T00:00:00"/>
    <d v="2015-10-14T00:00:00"/>
    <d v="2015-10-14T00:00:00"/>
    <x v="56"/>
    <x v="18"/>
    <s v="2160"/>
    <n v="2.16"/>
    <n v="8"/>
  </r>
  <r>
    <x v="21"/>
    <s v="001"/>
    <s v="219675"/>
    <s v="420"/>
    <x v="247"/>
    <d v="2015-10-14T00:00:00"/>
    <d v="2015-10-14T00:00:00"/>
    <d v="2015-10-14T00:00:00"/>
    <x v="101"/>
    <x v="18"/>
    <s v="10625"/>
    <n v="10.625"/>
    <n v="8"/>
  </r>
  <r>
    <x v="21"/>
    <s v="001"/>
    <s v="219680"/>
    <s v="420"/>
    <x v="227"/>
    <d v="2015-10-14T00:00:00"/>
    <d v="2015-10-14T00:00:00"/>
    <d v="2015-10-14T00:00:00"/>
    <x v="112"/>
    <x v="18"/>
    <s v="810"/>
    <n v="0.81"/>
    <n v="10"/>
  </r>
  <r>
    <x v="21"/>
    <s v="001"/>
    <s v="219681"/>
    <s v="410"/>
    <x v="301"/>
    <d v="2015-10-07T00:00:00"/>
    <d v="2015-11-18T00:00:00"/>
    <d v="2015-10-14T00:00:00"/>
    <x v="214"/>
    <x v="18"/>
    <s v="160"/>
    <n v="0.16"/>
    <n v="10"/>
  </r>
  <r>
    <x v="21"/>
    <s v="001"/>
    <s v="219681"/>
    <s v="420"/>
    <x v="227"/>
    <d v="2015-10-14T00:00:00"/>
    <d v="2015-10-14T00:00:00"/>
    <d v="2015-10-14T00:00:00"/>
    <x v="214"/>
    <x v="18"/>
    <s v="80"/>
    <n v="0.08"/>
    <n v="10"/>
  </r>
  <r>
    <x v="21"/>
    <s v="001"/>
    <s v="219682"/>
    <s v="420"/>
    <x v="247"/>
    <d v="2015-10-14T00:00:00"/>
    <d v="2015-10-14T00:00:00"/>
    <d v="2015-10-14T00:00:00"/>
    <x v="63"/>
    <x v="18"/>
    <s v="18330"/>
    <n v="18.329999999999998"/>
    <n v="8"/>
  </r>
  <r>
    <x v="21"/>
    <s v="001"/>
    <s v="219685"/>
    <s v="420"/>
    <x v="227"/>
    <d v="2015-10-14T00:00:00"/>
    <d v="2015-10-14T00:00:00"/>
    <d v="2015-10-14T00:00:00"/>
    <x v="102"/>
    <x v="26"/>
    <s v="8700"/>
    <n v="8.6999999999999993"/>
    <n v="10"/>
  </r>
  <r>
    <x v="21"/>
    <s v="001"/>
    <s v="219685"/>
    <s v="430"/>
    <x v="227"/>
    <d v="2015-10-14T00:00:00"/>
    <d v="2015-10-14T00:00:00"/>
    <d v="2015-10-14T00:00:00"/>
    <x v="102"/>
    <x v="26"/>
    <s v="8820"/>
    <n v="8.82"/>
    <n v="10"/>
  </r>
  <r>
    <x v="21"/>
    <s v="001"/>
    <s v="219686"/>
    <s v="420"/>
    <x v="227"/>
    <d v="2015-10-14T00:00:00"/>
    <d v="2015-10-14T00:00:00"/>
    <d v="2015-10-14T00:00:00"/>
    <x v="134"/>
    <x v="26"/>
    <s v="2400"/>
    <n v="2.4"/>
    <n v="10"/>
  </r>
  <r>
    <x v="21"/>
    <s v="001"/>
    <s v="219728"/>
    <s v="420"/>
    <x v="247"/>
    <d v="2015-10-14T00:00:00"/>
    <d v="2015-10-14T00:00:00"/>
    <d v="2015-10-14T00:00:00"/>
    <x v="128"/>
    <x v="42"/>
    <s v="4000"/>
    <n v="4"/>
    <n v="8"/>
  </r>
  <r>
    <x v="21"/>
    <s v="001"/>
    <s v="219729"/>
    <s v="420"/>
    <x v="247"/>
    <d v="2015-10-14T00:00:00"/>
    <d v="2015-10-14T00:00:00"/>
    <d v="2015-10-14T00:00:00"/>
    <x v="127"/>
    <x v="0"/>
    <s v="30000"/>
    <n v="30"/>
    <n v="8"/>
  </r>
  <r>
    <x v="21"/>
    <s v="001"/>
    <s v="219730"/>
    <s v="420"/>
    <x v="247"/>
    <d v="2015-10-14T00:00:00"/>
    <d v="2015-10-14T00:00:00"/>
    <d v="2015-10-14T00:00:00"/>
    <x v="136"/>
    <x v="0"/>
    <s v="1500"/>
    <n v="1.5"/>
    <n v="8"/>
  </r>
  <r>
    <x v="21"/>
    <s v="001"/>
    <s v="219731"/>
    <s v="420"/>
    <x v="247"/>
    <d v="2015-10-14T00:00:00"/>
    <d v="2015-10-14T00:00:00"/>
    <d v="2015-10-14T00:00:00"/>
    <x v="115"/>
    <x v="39"/>
    <s v="10500"/>
    <n v="10.5"/>
    <n v="8"/>
  </r>
  <r>
    <x v="21"/>
    <s v="001"/>
    <s v="219732"/>
    <s v="420"/>
    <x v="218"/>
    <d v="2015-10-14T00:00:00"/>
    <d v="2015-10-14T00:00:00"/>
    <d v="2015-10-14T00:00:00"/>
    <x v="106"/>
    <x v="36"/>
    <s v="1400"/>
    <n v="1.4"/>
    <n v="12"/>
  </r>
  <r>
    <x v="21"/>
    <s v="001"/>
    <s v="219734"/>
    <s v="359"/>
    <x v="275"/>
    <d v="2015-09-02T00:00:00"/>
    <d v="2015-10-21T00:00:00"/>
    <d v="2015-10-14T00:00:00"/>
    <x v="86"/>
    <x v="5"/>
    <s v="3040"/>
    <n v="3.04"/>
    <n v="12"/>
  </r>
  <r>
    <x v="21"/>
    <s v="001"/>
    <s v="219734"/>
    <s v="420"/>
    <x v="218"/>
    <d v="2015-10-14T00:00:00"/>
    <d v="2015-10-14T00:00:00"/>
    <d v="2015-10-14T00:00:00"/>
    <x v="86"/>
    <x v="5"/>
    <s v="11210"/>
    <n v="11.21"/>
    <n v="12"/>
  </r>
  <r>
    <x v="21"/>
    <s v="002"/>
    <s v="219742"/>
    <s v="420"/>
    <x v="227"/>
    <d v="2015-10-14T00:00:00"/>
    <d v="2015-10-14T00:00:00"/>
    <d v="2015-10-14T00:00:00"/>
    <x v="140"/>
    <x v="26"/>
    <s v="3420"/>
    <n v="3.42"/>
    <n v="10"/>
  </r>
  <r>
    <x v="21"/>
    <s v="002"/>
    <s v="219745"/>
    <s v="381"/>
    <x v="288"/>
    <d v="2015-09-16T00:00:00"/>
    <d v="2015-11-04T00:00:00"/>
    <d v="2015-10-14T00:00:00"/>
    <x v="67"/>
    <x v="22"/>
    <s v="40000"/>
    <n v="40"/>
    <n v="3"/>
  </r>
  <r>
    <x v="21"/>
    <s v="002"/>
    <s v="219745"/>
    <s v="391"/>
    <x v="286"/>
    <d v="2015-09-23T00:00:00"/>
    <d v="2015-11-04T00:00:00"/>
    <d v="2015-10-14T00:00:00"/>
    <x v="67"/>
    <x v="22"/>
    <s v="10000"/>
    <n v="10"/>
    <n v="3"/>
  </r>
  <r>
    <x v="21"/>
    <s v="002"/>
    <s v="219745"/>
    <s v="420"/>
    <x v="283"/>
    <d v="2015-10-14T00:00:00"/>
    <d v="2015-10-14T00:00:00"/>
    <d v="2015-10-14T00:00:00"/>
    <x v="67"/>
    <x v="22"/>
    <s v="60000"/>
    <n v="60"/>
    <n v="4"/>
  </r>
  <r>
    <x v="21"/>
    <s v="002"/>
    <s v="219746"/>
    <s v="420"/>
    <x v="241"/>
    <d v="2015-10-14T00:00:00"/>
    <d v="2015-10-14T00:00:00"/>
    <d v="2015-10-14T00:00:00"/>
    <x v="7"/>
    <x v="7"/>
    <s v="80000"/>
    <n v="80"/>
    <n v="8"/>
  </r>
  <r>
    <x v="21"/>
    <s v="002"/>
    <s v="219754"/>
    <s v="420"/>
    <x v="258"/>
    <d v="2015-10-14T00:00:00"/>
    <d v="2015-10-14T00:00:00"/>
    <d v="2015-10-14T00:00:00"/>
    <x v="107"/>
    <x v="37"/>
    <s v="5500"/>
    <n v="5.5"/>
    <n v="5"/>
  </r>
  <r>
    <x v="21"/>
    <s v="002"/>
    <s v="219766"/>
    <s v="420"/>
    <x v="239"/>
    <d v="2015-10-14T00:00:00"/>
    <d v="2015-10-14T00:00:00"/>
    <d v="2015-10-14T00:00:00"/>
    <x v="86"/>
    <x v="5"/>
    <s v="31540"/>
    <n v="31.54"/>
    <n v="12"/>
  </r>
  <r>
    <x v="21"/>
    <s v="002"/>
    <s v="219767"/>
    <s v="400"/>
    <x v="211"/>
    <d v="2015-09-30T00:00:00"/>
    <d v="2015-09-30T00:00:00"/>
    <d v="2015-10-14T00:00:00"/>
    <x v="5"/>
    <x v="5"/>
    <s v="16640"/>
    <n v="16.64"/>
    <n v="12"/>
  </r>
  <r>
    <x v="21"/>
    <s v="002"/>
    <s v="219767"/>
    <s v="410"/>
    <x v="239"/>
    <d v="2015-10-07T00:00:00"/>
    <d v="2015-10-07T00:00:00"/>
    <d v="2015-10-14T00:00:00"/>
    <x v="5"/>
    <x v="5"/>
    <s v="54720"/>
    <n v="54.72"/>
    <n v="12"/>
  </r>
  <r>
    <x v="21"/>
    <s v="002"/>
    <s v="219767"/>
    <s v="420"/>
    <x v="239"/>
    <d v="2015-10-14T00:00:00"/>
    <d v="2015-10-14T00:00:00"/>
    <d v="2015-10-14T00:00:00"/>
    <x v="5"/>
    <x v="5"/>
    <s v="82240"/>
    <n v="82.24"/>
    <n v="12"/>
  </r>
  <r>
    <x v="21"/>
    <s v="002"/>
    <s v="219768"/>
    <s v="420"/>
    <x v="237"/>
    <d v="2015-10-14T00:00:00"/>
    <d v="2015-10-14T00:00:00"/>
    <d v="2015-10-14T00:00:00"/>
    <x v="109"/>
    <x v="4"/>
    <s v="64500"/>
    <n v="64.5"/>
    <n v="9"/>
  </r>
  <r>
    <x v="21"/>
    <s v="002"/>
    <s v="219770"/>
    <s v="420"/>
    <x v="241"/>
    <d v="2015-10-14T00:00:00"/>
    <d v="2015-10-14T00:00:00"/>
    <d v="2015-10-14T00:00:00"/>
    <x v="132"/>
    <x v="35"/>
    <s v="36000"/>
    <n v="36"/>
    <n v="9"/>
  </r>
  <r>
    <x v="21"/>
    <s v="002"/>
    <s v="219772"/>
    <s v="420"/>
    <x v="241"/>
    <d v="2015-10-14T00:00:00"/>
    <d v="2015-10-14T00:00:00"/>
    <d v="2015-10-14T00:00:00"/>
    <x v="56"/>
    <x v="18"/>
    <s v="15720"/>
    <n v="15.72"/>
    <n v="8"/>
  </r>
  <r>
    <x v="21"/>
    <s v="002"/>
    <s v="219773"/>
    <s v="420"/>
    <x v="241"/>
    <d v="2015-10-14T00:00:00"/>
    <d v="2015-10-14T00:00:00"/>
    <d v="2015-10-14T00:00:00"/>
    <x v="101"/>
    <x v="18"/>
    <s v="11250"/>
    <n v="11.25"/>
    <n v="8"/>
  </r>
  <r>
    <x v="21"/>
    <s v="002"/>
    <s v="219774"/>
    <s v="400"/>
    <x v="239"/>
    <d v="2015-09-30T00:00:00"/>
    <d v="2015-09-30T00:00:00"/>
    <d v="2015-10-14T00:00:00"/>
    <x v="70"/>
    <x v="18"/>
    <s v="2340"/>
    <n v="2.34"/>
    <n v="8"/>
  </r>
  <r>
    <x v="21"/>
    <s v="002"/>
    <s v="219774"/>
    <s v="410"/>
    <x v="241"/>
    <d v="2015-10-07T00:00:00"/>
    <d v="2015-10-07T00:00:00"/>
    <d v="2015-10-14T00:00:00"/>
    <x v="70"/>
    <x v="18"/>
    <s v="2250"/>
    <n v="2.25"/>
    <n v="8"/>
  </r>
  <r>
    <x v="21"/>
    <s v="002"/>
    <s v="219774"/>
    <s v="420"/>
    <x v="241"/>
    <d v="2015-10-14T00:00:00"/>
    <d v="2015-10-14T00:00:00"/>
    <d v="2015-10-14T00:00:00"/>
    <x v="70"/>
    <x v="18"/>
    <s v="2610"/>
    <n v="2.61"/>
    <n v="8"/>
  </r>
  <r>
    <x v="21"/>
    <s v="002"/>
    <s v="219775"/>
    <s v="420"/>
    <x v="227"/>
    <d v="2015-10-14T00:00:00"/>
    <d v="2015-10-14T00:00:00"/>
    <d v="2015-10-14T00:00:00"/>
    <x v="112"/>
    <x v="18"/>
    <s v="1890"/>
    <n v="1.89"/>
    <n v="10"/>
  </r>
  <r>
    <x v="21"/>
    <s v="002"/>
    <s v="219777"/>
    <s v="420"/>
    <x v="241"/>
    <d v="2015-10-14T00:00:00"/>
    <d v="2015-10-14T00:00:00"/>
    <d v="2015-10-14T00:00:00"/>
    <x v="63"/>
    <x v="18"/>
    <s v="41860"/>
    <n v="41.86"/>
    <n v="8"/>
  </r>
  <r>
    <x v="21"/>
    <s v="002"/>
    <s v="219778"/>
    <s v="420"/>
    <x v="227"/>
    <d v="2015-10-14T00:00:00"/>
    <d v="2015-10-14T00:00:00"/>
    <d v="2015-10-14T00:00:00"/>
    <x v="58"/>
    <x v="26"/>
    <s v="7125"/>
    <n v="7.125"/>
    <n v="10"/>
  </r>
  <r>
    <x v="21"/>
    <s v="002"/>
    <s v="219778"/>
    <s v="421"/>
    <x v="304"/>
    <d v="2015-10-14T00:00:00"/>
    <d v="2015-12-02T00:00:00"/>
    <d v="2015-10-14T00:00:00"/>
    <x v="58"/>
    <x v="26"/>
    <s v="1500"/>
    <n v="1.5"/>
    <n v="10"/>
  </r>
  <r>
    <x v="21"/>
    <s v="002"/>
    <s v="219794"/>
    <s v="420"/>
    <x v="227"/>
    <d v="2015-10-14T00:00:00"/>
    <d v="2015-10-14T00:00:00"/>
    <d v="2015-10-14T00:00:00"/>
    <x v="102"/>
    <x v="26"/>
    <s v="20460"/>
    <n v="20.46"/>
    <n v="10"/>
  </r>
  <r>
    <x v="21"/>
    <s v="002"/>
    <s v="219795"/>
    <s v="391"/>
    <x v="289"/>
    <d v="2015-09-23T00:00:00"/>
    <d v="2015-11-04T00:00:00"/>
    <d v="2015-10-14T00:00:00"/>
    <x v="2"/>
    <x v="2"/>
    <s v="8000"/>
    <n v="8"/>
    <n v="8"/>
  </r>
  <r>
    <x v="21"/>
    <s v="002"/>
    <s v="219799"/>
    <s v="381"/>
    <x v="286"/>
    <d v="2015-09-16T00:00:00"/>
    <d v="2015-11-04T00:00:00"/>
    <d v="2015-10-14T00:00:00"/>
    <x v="127"/>
    <x v="0"/>
    <s v="4000"/>
    <n v="4"/>
    <n v="8"/>
  </r>
  <r>
    <x v="21"/>
    <s v="002"/>
    <s v="219799"/>
    <s v="420"/>
    <x v="241"/>
    <d v="2015-10-14T00:00:00"/>
    <d v="2015-10-14T00:00:00"/>
    <d v="2015-10-14T00:00:00"/>
    <x v="127"/>
    <x v="0"/>
    <s v="178000"/>
    <n v="178"/>
    <n v="8"/>
  </r>
  <r>
    <x v="21"/>
    <s v="002"/>
    <s v="219800"/>
    <s v="420"/>
    <x v="241"/>
    <d v="2015-10-14T00:00:00"/>
    <d v="2015-10-14T00:00:00"/>
    <d v="2015-10-14T00:00:00"/>
    <x v="115"/>
    <x v="39"/>
    <s v="10500"/>
    <n v="10.5"/>
    <n v="8"/>
  </r>
  <r>
    <x v="21"/>
    <s v="002"/>
    <s v="219803"/>
    <s v="420"/>
    <x v="239"/>
    <d v="2015-10-14T00:00:00"/>
    <d v="2015-10-14T00:00:00"/>
    <d v="2015-10-14T00:00:00"/>
    <x v="106"/>
    <x v="36"/>
    <s v="3500"/>
    <n v="3.5"/>
    <n v="12"/>
  </r>
  <r>
    <x v="21"/>
    <s v="002"/>
    <s v="219810"/>
    <s v="420"/>
    <x v="241"/>
    <d v="2015-10-14T00:00:00"/>
    <d v="2015-10-14T00:00:00"/>
    <d v="2015-10-14T00:00:00"/>
    <x v="139"/>
    <x v="0"/>
    <s v="8000"/>
    <n v="8"/>
    <n v="8"/>
  </r>
  <r>
    <x v="21"/>
    <s v="002"/>
    <s v="219812"/>
    <s v="420"/>
    <x v="241"/>
    <d v="2015-10-14T00:00:00"/>
    <d v="2015-10-14T00:00:00"/>
    <d v="2015-10-14T00:00:00"/>
    <x v="108"/>
    <x v="12"/>
    <s v="27000"/>
    <n v="27"/>
    <n v="8"/>
  </r>
  <r>
    <x v="21"/>
    <s v="002"/>
    <s v="219815"/>
    <s v="420"/>
    <x v="241"/>
    <d v="2015-10-14T00:00:00"/>
    <d v="2015-10-14T00:00:00"/>
    <d v="2015-10-14T00:00:00"/>
    <x v="114"/>
    <x v="0"/>
    <s v="3600"/>
    <n v="3.6"/>
    <n v="8"/>
  </r>
  <r>
    <x v="21"/>
    <s v="002"/>
    <s v="222571"/>
    <s v="420"/>
    <x v="283"/>
    <d v="2015-10-14T00:00:00"/>
    <d v="2015-10-14T00:00:00"/>
    <d v="2015-10-14T00:00:00"/>
    <x v="80"/>
    <x v="22"/>
    <s v="5500"/>
    <n v="5.5"/>
    <n v="4"/>
  </r>
  <r>
    <x v="27"/>
    <s v="001"/>
    <s v="232533"/>
    <s v="1"/>
    <x v="269"/>
    <d v="2015-10-14T00:00:00"/>
    <d v="2015-10-14T00:00:00"/>
    <d v="2015-10-14T00:00:00"/>
    <x v="124"/>
    <x v="41"/>
    <s v="28000"/>
    <n v="28"/>
    <n v="7"/>
  </r>
  <r>
    <x v="22"/>
    <s v="001"/>
    <s v="233337"/>
    <s v="1"/>
    <x v="293"/>
    <d v="2015-09-16T00:00:00"/>
    <d v="2015-11-04T00:00:00"/>
    <d v="2015-10-14T00:00:00"/>
    <x v="124"/>
    <x v="41"/>
    <s v="4000"/>
    <n v="4"/>
    <n v="7"/>
  </r>
  <r>
    <x v="22"/>
    <s v="001"/>
    <s v="233645"/>
    <s v="1"/>
    <x v="290"/>
    <d v="2015-09-23T00:00:00"/>
    <d v="2015-11-11T00:00:00"/>
    <d v="2015-10-14T00:00:00"/>
    <x v="124"/>
    <x v="41"/>
    <s v="16000"/>
    <n v="16"/>
    <n v="7"/>
  </r>
  <r>
    <x v="22"/>
    <s v="001"/>
    <s v="234088"/>
    <s v="2"/>
    <x v="308"/>
    <d v="2015-09-30T00:00:00"/>
    <d v="2015-11-11T00:00:00"/>
    <d v="2015-10-14T00:00:00"/>
    <x v="10"/>
    <x v="9"/>
    <s v="4000"/>
    <n v="4"/>
    <n v="5"/>
  </r>
  <r>
    <x v="22"/>
    <s v="001"/>
    <s v="234088"/>
    <s v="7"/>
    <x v="308"/>
    <d v="2015-09-30T00:00:00"/>
    <d v="2015-12-02T00:00:00"/>
    <d v="2015-10-14T00:00:00"/>
    <x v="221"/>
    <x v="0"/>
    <s v="15000"/>
    <n v="15"/>
    <n v="8"/>
  </r>
  <r>
    <x v="23"/>
    <s v="004"/>
    <s v="231519"/>
    <s v="1"/>
    <x v="255"/>
    <d v="2015-07-29T00:00:00"/>
    <d v="2015-09-23T00:00:00"/>
    <d v="2015-10-14T00:00:00"/>
    <x v="25"/>
    <x v="7"/>
    <s v="7200"/>
    <n v="7.2"/>
    <n v="8"/>
  </r>
  <r>
    <x v="23"/>
    <s v="004"/>
    <s v="231829"/>
    <s v="5"/>
    <x v="258"/>
    <d v="2015-09-23T00:00:00"/>
    <d v="2015-10-07T00:00:00"/>
    <d v="2015-10-14T00:00:00"/>
    <x v="25"/>
    <x v="7"/>
    <s v="25200"/>
    <n v="25.2"/>
    <n v="8"/>
  </r>
  <r>
    <x v="23"/>
    <s v="004"/>
    <s v="231829"/>
    <s v="8"/>
    <x v="258"/>
    <d v="2015-10-07T00:00:00"/>
    <d v="2015-10-14T00:00:00"/>
    <d v="2015-10-14T00:00:00"/>
    <x v="14"/>
    <x v="4"/>
    <s v="1000"/>
    <n v="1"/>
    <n v="9"/>
  </r>
  <r>
    <x v="23"/>
    <s v="004"/>
    <s v="231976"/>
    <s v="2"/>
    <x v="263"/>
    <d v="2015-09-30T00:00:00"/>
    <d v="2015-10-07T00:00:00"/>
    <d v="2015-10-14T00:00:00"/>
    <x v="25"/>
    <x v="7"/>
    <s v="14400"/>
    <n v="14.4"/>
    <n v="8"/>
  </r>
  <r>
    <x v="23"/>
    <s v="004"/>
    <s v="232143"/>
    <s v="1"/>
    <x v="266"/>
    <d v="2015-10-14T00:00:00"/>
    <d v="2015-10-14T00:00:00"/>
    <d v="2015-10-14T00:00:00"/>
    <x v="0"/>
    <x v="0"/>
    <s v="3000"/>
    <n v="3"/>
    <n v="8"/>
  </r>
  <r>
    <x v="23"/>
    <s v="004"/>
    <s v="232530"/>
    <s v="3"/>
    <x v="274"/>
    <d v="2015-10-14T00:00:00"/>
    <d v="2015-10-14T00:00:00"/>
    <d v="2015-10-14T00:00:00"/>
    <x v="222"/>
    <x v="9"/>
    <s v="18000"/>
    <n v="18"/>
    <n v="6"/>
  </r>
  <r>
    <x v="23"/>
    <s v="004"/>
    <s v="232530"/>
    <s v="4"/>
    <x v="274"/>
    <d v="2015-10-14T00:00:00"/>
    <d v="2015-10-14T00:00:00"/>
    <d v="2015-10-14T00:00:00"/>
    <x v="10"/>
    <x v="9"/>
    <s v="14000"/>
    <n v="14"/>
    <n v="5"/>
  </r>
  <r>
    <x v="24"/>
    <s v="030"/>
    <s v="234661"/>
    <s v="1"/>
    <x v="313"/>
    <d v="2015-10-14T00:00:00"/>
    <d v="2015-10-14T00:00:00"/>
    <d v="2015-10-14T00:00:00"/>
    <x v="310"/>
    <x v="17"/>
    <s v="3000"/>
    <n v="3"/>
    <n v="9"/>
  </r>
  <r>
    <x v="29"/>
    <s v="014"/>
    <s v="234515"/>
    <s v="3"/>
    <x v="311"/>
    <d v="2015-10-14T00:00:00"/>
    <d v="2015-10-14T00:00:00"/>
    <d v="2015-10-14T00:00:00"/>
    <x v="283"/>
    <x v="32"/>
    <s v="150"/>
    <n v="0.15"/>
    <n v="6"/>
  </r>
  <r>
    <x v="29"/>
    <s v="014"/>
    <s v="234515"/>
    <s v="4"/>
    <x v="311"/>
    <d v="2015-10-14T00:00:00"/>
    <d v="2015-10-14T00:00:00"/>
    <d v="2015-10-14T00:00:00"/>
    <x v="150"/>
    <x v="33"/>
    <s v="6840"/>
    <n v="6.84"/>
    <n v="6"/>
  </r>
  <r>
    <x v="25"/>
    <s v="036"/>
    <s v="232536"/>
    <s v="2"/>
    <x v="269"/>
    <d v="2015-10-14T00:00:00"/>
    <d v="2015-10-14T00:00:00"/>
    <d v="2015-10-14T00:00:00"/>
    <x v="316"/>
    <x v="0"/>
    <s v="21600"/>
    <n v="21.6"/>
    <n v="8"/>
  </r>
  <r>
    <x v="0"/>
    <s v="007"/>
    <s v="210424"/>
    <s v="33"/>
    <x v="270"/>
    <d v="2015-10-05T00:00:00"/>
    <d v="2015-10-05T00:00:00"/>
    <d v="2015-10-15T00:00:00"/>
    <x v="38"/>
    <x v="12"/>
    <s v="999000"/>
    <n v="999"/>
    <n v="8"/>
  </r>
  <r>
    <x v="0"/>
    <s v="007"/>
    <s v="211146"/>
    <s v="24"/>
    <x v="270"/>
    <d v="2015-10-05T00:00:00"/>
    <d v="2015-10-05T00:00:00"/>
    <d v="2015-10-15T00:00:00"/>
    <x v="206"/>
    <x v="3"/>
    <s v="75000"/>
    <n v="75"/>
    <n v="12"/>
  </r>
  <r>
    <x v="0"/>
    <s v="007"/>
    <s v="215284"/>
    <s v="13"/>
    <x v="256"/>
    <d v="2015-09-14T00:00:00"/>
    <d v="2015-09-14T00:00:00"/>
    <d v="2015-10-15T00:00:00"/>
    <x v="25"/>
    <x v="7"/>
    <s v="122400"/>
    <n v="122.4"/>
    <n v="8"/>
  </r>
  <r>
    <x v="44"/>
    <s v="004"/>
    <s v="230808"/>
    <s v="1"/>
    <x v="241"/>
    <d v="2015-07-16T00:00:00"/>
    <d v="2015-10-08T00:00:00"/>
    <d v="2015-10-15T00:00:00"/>
    <x v="5"/>
    <x v="5"/>
    <s v="3520"/>
    <n v="3.52"/>
    <n v="12"/>
  </r>
  <r>
    <x v="44"/>
    <s v="004"/>
    <s v="232741"/>
    <s v="1"/>
    <x v="275"/>
    <d v="2015-08-27T00:00:00"/>
    <d v="2015-12-03T00:00:00"/>
    <d v="2015-10-15T00:00:00"/>
    <x v="337"/>
    <x v="3"/>
    <s v="1625"/>
    <n v="1.625"/>
    <n v="12"/>
  </r>
  <r>
    <x v="2"/>
    <s v="005"/>
    <s v="232553"/>
    <s v="1"/>
    <x v="269"/>
    <d v="2015-08-20T00:00:00"/>
    <d v="2015-10-22T00:00:00"/>
    <d v="2015-10-15T00:00:00"/>
    <x v="7"/>
    <x v="7"/>
    <s v="15000"/>
    <n v="15"/>
    <n v="8"/>
  </r>
  <r>
    <x v="10"/>
    <s v="016"/>
    <s v="232861"/>
    <s v="5"/>
    <x v="282"/>
    <d v="2015-09-03T00:00:00"/>
    <d v="2015-11-05T00:00:00"/>
    <d v="2015-10-15T00:00:00"/>
    <x v="109"/>
    <x v="4"/>
    <s v="54000"/>
    <n v="54"/>
    <n v="9"/>
  </r>
  <r>
    <x v="10"/>
    <s v="017"/>
    <s v="234609"/>
    <s v="2"/>
    <x v="314"/>
    <d v="2015-10-15T00:00:00"/>
    <d v="2015-10-15T00:00:00"/>
    <d v="2015-10-15T00:00:00"/>
    <x v="67"/>
    <x v="22"/>
    <s v="20000"/>
    <n v="20"/>
    <n v="3"/>
  </r>
  <r>
    <x v="10"/>
    <s v="047"/>
    <s v="227557"/>
    <s v="10"/>
    <x v="186"/>
    <d v="2015-10-15T00:00:00"/>
    <d v="2015-10-15T00:00:00"/>
    <d v="2015-10-15T00:00:00"/>
    <x v="40"/>
    <x v="3"/>
    <s v="345"/>
    <n v="0.34499999999999997"/>
    <n v="12"/>
  </r>
  <r>
    <x v="10"/>
    <s v="047"/>
    <s v="227557"/>
    <s v="12"/>
    <x v="186"/>
    <d v="2015-10-15T00:00:00"/>
    <d v="2015-10-15T00:00:00"/>
    <d v="2015-10-15T00:00:00"/>
    <x v="223"/>
    <x v="3"/>
    <s v="1235"/>
    <n v="1.2350000000000001"/>
    <n v="12"/>
  </r>
  <r>
    <x v="10"/>
    <s v="047"/>
    <s v="227557"/>
    <s v="14"/>
    <x v="186"/>
    <d v="2015-10-15T00:00:00"/>
    <d v="2015-10-15T00:00:00"/>
    <d v="2015-10-15T00:00:00"/>
    <x v="299"/>
    <x v="3"/>
    <s v="2520"/>
    <n v="2.52"/>
    <n v="0"/>
  </r>
  <r>
    <x v="10"/>
    <s v="047"/>
    <s v="227557"/>
    <s v="16"/>
    <x v="186"/>
    <d v="2015-10-15T00:00:00"/>
    <d v="2015-10-15T00:00:00"/>
    <d v="2015-10-15T00:00:00"/>
    <x v="390"/>
    <x v="3"/>
    <s v="850"/>
    <n v="0.85"/>
    <n v="0"/>
  </r>
  <r>
    <x v="10"/>
    <s v="047"/>
    <s v="227557"/>
    <s v="18"/>
    <x v="186"/>
    <d v="2015-10-15T00:00:00"/>
    <d v="2015-10-15T00:00:00"/>
    <d v="2015-10-15T00:00:00"/>
    <x v="5"/>
    <x v="5"/>
    <s v="32640"/>
    <n v="32.64"/>
    <n v="12"/>
  </r>
  <r>
    <x v="10"/>
    <s v="047"/>
    <s v="227557"/>
    <s v="2"/>
    <x v="186"/>
    <d v="2015-10-15T00:00:00"/>
    <d v="2015-10-15T00:00:00"/>
    <d v="2015-10-15T00:00:00"/>
    <x v="83"/>
    <x v="3"/>
    <s v="8680"/>
    <n v="8.68"/>
    <n v="12"/>
  </r>
  <r>
    <x v="10"/>
    <s v="047"/>
    <s v="227557"/>
    <s v="4"/>
    <x v="186"/>
    <d v="2015-10-15T00:00:00"/>
    <d v="2015-10-15T00:00:00"/>
    <d v="2015-10-15T00:00:00"/>
    <x v="84"/>
    <x v="3"/>
    <s v="1690"/>
    <n v="1.69"/>
    <n v="12"/>
  </r>
  <r>
    <x v="10"/>
    <s v="047"/>
    <s v="227557"/>
    <s v="6"/>
    <x v="186"/>
    <d v="2015-10-15T00:00:00"/>
    <d v="2015-10-15T00:00:00"/>
    <d v="2015-10-15T00:00:00"/>
    <x v="206"/>
    <x v="3"/>
    <s v="7625"/>
    <n v="7.625"/>
    <n v="12"/>
  </r>
  <r>
    <x v="10"/>
    <s v="047"/>
    <s v="231630"/>
    <s v="1"/>
    <x v="261"/>
    <d v="2015-07-30T00:00:00"/>
    <d v="2015-10-29T00:00:00"/>
    <d v="2015-10-15T00:00:00"/>
    <x v="83"/>
    <x v="3"/>
    <s v="560"/>
    <n v="0.56000000000000005"/>
    <n v="12"/>
  </r>
  <r>
    <x v="34"/>
    <s v="005"/>
    <s v="232529"/>
    <s v="1"/>
    <x v="274"/>
    <d v="2015-08-27T00:00:00"/>
    <d v="2015-11-19T00:00:00"/>
    <d v="2015-10-15T00:00:00"/>
    <x v="22"/>
    <x v="5"/>
    <s v="3960"/>
    <n v="3.96"/>
    <n v="12"/>
  </r>
  <r>
    <x v="34"/>
    <s v="013"/>
    <s v="231175"/>
    <s v="2"/>
    <x v="253"/>
    <d v="2015-09-24T00:00:00"/>
    <d v="2015-10-15T00:00:00"/>
    <d v="2015-10-15T00:00:00"/>
    <x v="401"/>
    <x v="72"/>
    <s v="360"/>
    <n v="0.36"/>
    <n v="12"/>
  </r>
  <r>
    <x v="0"/>
    <s v="007"/>
    <s v="210773"/>
    <s v="23"/>
    <x v="258"/>
    <d v="2015-09-21T00:00:00"/>
    <d v="2015-09-21T00:00:00"/>
    <d v="2015-10-16T00:00:00"/>
    <x v="5"/>
    <x v="5"/>
    <s v="290240"/>
    <n v="290.24"/>
    <n v="12"/>
  </r>
  <r>
    <x v="0"/>
    <s v="007"/>
    <s v="214930"/>
    <s v="17"/>
    <x v="270"/>
    <d v="2015-10-05T00:00:00"/>
    <d v="2015-10-05T00:00:00"/>
    <d v="2015-10-16T00:00:00"/>
    <x v="39"/>
    <x v="22"/>
    <s v="603500"/>
    <n v="603.5"/>
    <n v="4"/>
  </r>
  <r>
    <x v="21"/>
    <s v="001"/>
    <s v="219678"/>
    <s v="400"/>
    <x v="218"/>
    <d v="2015-09-30T00:00:00"/>
    <d v="2015-09-30T00:00:00"/>
    <d v="2015-10-16T00:00:00"/>
    <x v="70"/>
    <x v="18"/>
    <s v="180"/>
    <n v="0.18"/>
    <n v="8"/>
  </r>
  <r>
    <x v="21"/>
    <s v="001"/>
    <s v="219678"/>
    <s v="410"/>
    <x v="247"/>
    <d v="2015-10-07T00:00:00"/>
    <d v="2015-10-07T00:00:00"/>
    <d v="2015-10-16T00:00:00"/>
    <x v="70"/>
    <x v="18"/>
    <s v="1080"/>
    <n v="1.08"/>
    <n v="8"/>
  </r>
  <r>
    <x v="21"/>
    <s v="001"/>
    <s v="219678"/>
    <s v="420"/>
    <x v="247"/>
    <d v="2015-10-14T00:00:00"/>
    <d v="2015-10-14T00:00:00"/>
    <d v="2015-10-16T00:00:00"/>
    <x v="70"/>
    <x v="18"/>
    <s v="900"/>
    <n v="0.9"/>
    <n v="8"/>
  </r>
  <r>
    <x v="1"/>
    <s v="002"/>
    <s v="220336"/>
    <s v="380"/>
    <x v="281"/>
    <d v="2015-09-11T00:00:00"/>
    <d v="2015-10-30T00:00:00"/>
    <d v="2015-10-16T00:00:00"/>
    <x v="102"/>
    <x v="26"/>
    <s v="180"/>
    <n v="0.18"/>
    <n v="10"/>
  </r>
  <r>
    <x v="1"/>
    <s v="002"/>
    <s v="221060"/>
    <s v="381"/>
    <x v="309"/>
    <d v="2015-10-09T00:00:00"/>
    <d v="2015-12-04T00:00:00"/>
    <d v="2015-10-16T00:00:00"/>
    <x v="61"/>
    <x v="18"/>
    <s v="100"/>
    <n v="0.1"/>
    <n v="8"/>
  </r>
  <r>
    <x v="1"/>
    <s v="002"/>
    <s v="221882"/>
    <s v="441"/>
    <x v="258"/>
    <d v="2015-10-09T00:00:00"/>
    <d v="2015-10-09T00:00:00"/>
    <d v="2015-10-16T00:00:00"/>
    <x v="70"/>
    <x v="18"/>
    <s v="90"/>
    <n v="0.09"/>
    <n v="8"/>
  </r>
  <r>
    <x v="1"/>
    <s v="002"/>
    <s v="221882"/>
    <s v="445"/>
    <x v="250"/>
    <d v="2015-10-16T00:00:00"/>
    <d v="2015-10-19T00:00:00"/>
    <d v="2015-10-16T00:00:00"/>
    <x v="70"/>
    <x v="18"/>
    <s v="90"/>
    <n v="0.09"/>
    <n v="8"/>
  </r>
  <r>
    <x v="1"/>
    <s v="002"/>
    <s v="226064"/>
    <s v="446"/>
    <x v="309"/>
    <d v="2015-10-16T00:00:00"/>
    <d v="2015-10-16T00:00:00"/>
    <d v="2015-10-16T00:00:00"/>
    <x v="111"/>
    <x v="18"/>
    <s v="90"/>
    <n v="0.09"/>
    <n v="10"/>
  </r>
  <r>
    <x v="1"/>
    <s v="002"/>
    <s v="226064"/>
    <s v="447"/>
    <x v="271"/>
    <d v="2015-10-23T00:00:00"/>
    <d v="2015-10-23T00:00:00"/>
    <d v="2015-10-16T00:00:00"/>
    <x v="111"/>
    <x v="18"/>
    <s v="90"/>
    <n v="0.09"/>
    <n v="10"/>
  </r>
  <r>
    <x v="32"/>
    <s v="002"/>
    <s v="233760"/>
    <s v="2"/>
    <x v="300"/>
    <d v="2015-09-25T00:00:00"/>
    <d v="2015-11-20T00:00:00"/>
    <d v="2015-10-16T00:00:00"/>
    <x v="119"/>
    <x v="40"/>
    <s v="44000"/>
    <n v="44"/>
    <n v="8"/>
  </r>
  <r>
    <x v="32"/>
    <s v="002"/>
    <s v="234400"/>
    <s v="3"/>
    <x v="310"/>
    <d v="2015-10-09T00:00:00"/>
    <d v="2015-12-11T00:00:00"/>
    <d v="2015-10-16T00:00:00"/>
    <x v="119"/>
    <x v="40"/>
    <s v="30000"/>
    <n v="30"/>
    <n v="8"/>
  </r>
  <r>
    <x v="3"/>
    <s v="002"/>
    <s v="233095"/>
    <s v="1"/>
    <x v="284"/>
    <d v="2015-10-16T00:00:00"/>
    <d v="2015-10-30T00:00:00"/>
    <d v="2015-10-16T00:00:00"/>
    <x v="32"/>
    <x v="20"/>
    <s v="200000"/>
    <n v="200"/>
    <n v="7"/>
  </r>
  <r>
    <x v="0"/>
    <s v="004"/>
    <s v="210397"/>
    <s v="18"/>
    <x v="287"/>
    <d v="2015-10-19T00:00:00"/>
    <d v="2015-10-19T00:00:00"/>
    <d v="2015-10-19T00:00:00"/>
    <x v="188"/>
    <x v="3"/>
    <s v="24150"/>
    <n v="24.15"/>
    <n v="12"/>
  </r>
  <r>
    <x v="0"/>
    <s v="004"/>
    <s v="214242"/>
    <s v="14"/>
    <x v="287"/>
    <d v="2015-10-19T00:00:00"/>
    <d v="2015-10-19T00:00:00"/>
    <d v="2015-10-19T00:00:00"/>
    <x v="67"/>
    <x v="22"/>
    <s v="1000000"/>
    <n v="1000"/>
    <n v="3"/>
  </r>
  <r>
    <x v="0"/>
    <s v="004"/>
    <s v="214924"/>
    <s v="16"/>
    <x v="287"/>
    <d v="2015-10-19T00:00:00"/>
    <d v="2015-10-19T00:00:00"/>
    <d v="2015-10-19T00:00:00"/>
    <x v="54"/>
    <x v="1"/>
    <s v="17600"/>
    <n v="17.600000000000001"/>
    <n v="10"/>
  </r>
  <r>
    <x v="0"/>
    <s v="004"/>
    <s v="214927"/>
    <s v="13"/>
    <x v="287"/>
    <d v="2015-10-19T00:00:00"/>
    <d v="2015-10-19T00:00:00"/>
    <d v="2015-10-19T00:00:00"/>
    <x v="46"/>
    <x v="4"/>
    <s v="250000"/>
    <n v="250"/>
    <n v="9"/>
  </r>
  <r>
    <x v="0"/>
    <s v="004"/>
    <s v="219293"/>
    <s v="11"/>
    <x v="287"/>
    <d v="2015-10-19T00:00:00"/>
    <d v="2015-10-19T00:00:00"/>
    <d v="2015-10-19T00:00:00"/>
    <x v="156"/>
    <x v="10"/>
    <s v="18000"/>
    <n v="18"/>
    <n v="10"/>
  </r>
  <r>
    <x v="0"/>
    <s v="005"/>
    <s v="216275"/>
    <s v="17"/>
    <x v="287"/>
    <d v="2015-10-19T00:00:00"/>
    <d v="2015-10-19T00:00:00"/>
    <d v="2015-10-19T00:00:00"/>
    <x v="7"/>
    <x v="7"/>
    <s v="175000"/>
    <n v="175"/>
    <n v="8"/>
  </r>
  <r>
    <x v="0"/>
    <s v="007"/>
    <s v="211582"/>
    <s v="20"/>
    <x v="270"/>
    <d v="2015-10-05T00:00:00"/>
    <d v="2015-10-05T00:00:00"/>
    <d v="2015-10-19T00:00:00"/>
    <x v="84"/>
    <x v="3"/>
    <s v="51480"/>
    <n v="51.48"/>
    <n v="12"/>
  </r>
  <r>
    <x v="0"/>
    <s v="009"/>
    <s v="231473"/>
    <s v="1"/>
    <x v="251"/>
    <d v="2015-08-31T00:00:00"/>
    <d v="2015-10-19T00:00:00"/>
    <d v="2015-10-19T00:00:00"/>
    <x v="83"/>
    <x v="3"/>
    <s v="3080"/>
    <n v="3.08"/>
    <n v="12"/>
  </r>
  <r>
    <x v="0"/>
    <s v="010"/>
    <s v="214936"/>
    <s v="22"/>
    <x v="287"/>
    <d v="2015-10-19T00:00:00"/>
    <d v="2015-10-19T00:00:00"/>
    <d v="2015-10-19T00:00:00"/>
    <x v="38"/>
    <x v="12"/>
    <s v="535500"/>
    <n v="535.5"/>
    <n v="8"/>
  </r>
  <r>
    <x v="0"/>
    <s v="010"/>
    <s v="215202"/>
    <s v="18"/>
    <x v="287"/>
    <d v="2015-10-19T00:00:00"/>
    <d v="2015-10-19T00:00:00"/>
    <d v="2015-10-19T00:00:00"/>
    <x v="80"/>
    <x v="22"/>
    <s v="363000"/>
    <n v="363"/>
    <n v="3"/>
  </r>
  <r>
    <x v="0"/>
    <s v="010"/>
    <s v="216838"/>
    <s v="13"/>
    <x v="287"/>
    <d v="2015-10-19T00:00:00"/>
    <d v="2015-10-19T00:00:00"/>
    <d v="2015-10-19T00:00:00"/>
    <x v="7"/>
    <x v="7"/>
    <s v="340000"/>
    <n v="340"/>
    <n v="8"/>
  </r>
  <r>
    <x v="0"/>
    <s v="010"/>
    <s v="217482"/>
    <s v="15"/>
    <x v="287"/>
    <d v="2015-10-19T00:00:00"/>
    <d v="2015-10-19T00:00:00"/>
    <d v="2015-10-19T00:00:00"/>
    <x v="40"/>
    <x v="3"/>
    <s v="2645"/>
    <n v="2.645"/>
    <n v="12"/>
  </r>
  <r>
    <x v="0"/>
    <s v="010"/>
    <s v="217483"/>
    <s v="16"/>
    <x v="287"/>
    <d v="2015-10-19T00:00:00"/>
    <d v="2015-10-19T00:00:00"/>
    <d v="2015-10-19T00:00:00"/>
    <x v="49"/>
    <x v="6"/>
    <s v="46750"/>
    <n v="46.75"/>
    <n v="10"/>
  </r>
  <r>
    <x v="5"/>
    <s v="593"/>
    <s v="212120"/>
    <s v="16"/>
    <x v="287"/>
    <d v="2015-10-19T00:00:00"/>
    <d v="2015-10-19T00:00:00"/>
    <d v="2015-10-19T00:00:00"/>
    <x v="85"/>
    <x v="26"/>
    <s v="4320"/>
    <n v="4.32"/>
    <n v="8"/>
  </r>
  <r>
    <x v="5"/>
    <s v="593"/>
    <s v="216281"/>
    <s v="14"/>
    <x v="287"/>
    <d v="2015-10-19T00:00:00"/>
    <d v="2015-10-19T00:00:00"/>
    <d v="2015-10-19T00:00:00"/>
    <x v="59"/>
    <x v="27"/>
    <s v="40200"/>
    <n v="40.200000000000003"/>
    <n v="8"/>
  </r>
  <r>
    <x v="5"/>
    <s v="596"/>
    <s v="209408"/>
    <s v="21"/>
    <x v="287"/>
    <d v="2015-10-19T00:00:00"/>
    <d v="2015-10-19T00:00:00"/>
    <d v="2015-10-19T00:00:00"/>
    <x v="70"/>
    <x v="18"/>
    <s v="23220"/>
    <n v="23.22"/>
    <n v="8"/>
  </r>
  <r>
    <x v="5"/>
    <s v="596"/>
    <s v="212121"/>
    <s v="19"/>
    <x v="279"/>
    <d v="2015-10-12T00:00:00"/>
    <d v="2015-10-12T00:00:00"/>
    <d v="2015-10-19T00:00:00"/>
    <x v="30"/>
    <x v="18"/>
    <s v="61400"/>
    <n v="61.4"/>
    <n v="8"/>
  </r>
  <r>
    <x v="5"/>
    <s v="596"/>
    <s v="215671"/>
    <s v="14"/>
    <x v="287"/>
    <d v="2015-10-19T00:00:00"/>
    <d v="2015-10-19T00:00:00"/>
    <d v="2015-10-19T00:00:00"/>
    <x v="32"/>
    <x v="20"/>
    <s v="72000"/>
    <n v="72"/>
    <n v="7"/>
  </r>
  <r>
    <x v="5"/>
    <s v="596"/>
    <s v="216022"/>
    <s v="10"/>
    <x v="287"/>
    <d v="2015-10-19T00:00:00"/>
    <d v="2015-10-19T00:00:00"/>
    <d v="2015-10-19T00:00:00"/>
    <x v="87"/>
    <x v="18"/>
    <s v="9000"/>
    <n v="9"/>
    <n v="10"/>
  </r>
  <r>
    <x v="5"/>
    <s v="67L"/>
    <s v="226075"/>
    <s v="7"/>
    <x v="248"/>
    <d v="2015-10-05T00:00:00"/>
    <d v="2015-10-05T00:00:00"/>
    <d v="2015-10-19T00:00:00"/>
    <x v="5"/>
    <x v="5"/>
    <s v="103680"/>
    <n v="103.68"/>
    <n v="12"/>
  </r>
  <r>
    <x v="5"/>
    <s v="67L"/>
    <s v="226075"/>
    <s v="8"/>
    <x v="279"/>
    <d v="2015-10-12T00:00:00"/>
    <d v="2015-10-12T00:00:00"/>
    <d v="2015-10-19T00:00:00"/>
    <x v="5"/>
    <x v="5"/>
    <s v="103680"/>
    <n v="103.68"/>
    <n v="12"/>
  </r>
  <r>
    <x v="6"/>
    <s v="012"/>
    <s v="234698"/>
    <s v="1"/>
    <x v="313"/>
    <d v="2015-10-19T00:00:00"/>
    <d v="2015-11-30T00:00:00"/>
    <d v="2015-10-19T00:00:00"/>
    <x v="89"/>
    <x v="28"/>
    <s v="4000"/>
    <n v="4"/>
    <n v="6"/>
  </r>
  <r>
    <x v="6"/>
    <s v="016"/>
    <s v="231431"/>
    <s v="1"/>
    <x v="251"/>
    <d v="2015-07-27T00:00:00"/>
    <d v="2015-10-05T00:00:00"/>
    <d v="2015-10-19T00:00:00"/>
    <x v="402"/>
    <x v="73"/>
    <s v="8000"/>
    <n v="8"/>
    <n v="10"/>
  </r>
  <r>
    <x v="8"/>
    <s v="016"/>
    <s v="230707"/>
    <s v="1"/>
    <x v="237"/>
    <d v="2015-10-19T00:00:00"/>
    <d v="2015-10-19T00:00:00"/>
    <d v="2015-10-19T00:00:00"/>
    <x v="5"/>
    <x v="5"/>
    <s v="960"/>
    <n v="0.96"/>
    <n v="12"/>
  </r>
  <r>
    <x v="12"/>
    <s v="001"/>
    <s v="230357"/>
    <s v="1"/>
    <x v="230"/>
    <d v="2015-09-28T00:00:00"/>
    <d v="2015-09-28T00:00:00"/>
    <d v="2015-10-19T00:00:00"/>
    <x v="22"/>
    <x v="5"/>
    <s v="12375"/>
    <n v="12.375"/>
    <n v="12"/>
  </r>
  <r>
    <x v="12"/>
    <s v="001"/>
    <s v="231438"/>
    <s v="1"/>
    <x v="251"/>
    <d v="2015-10-19T00:00:00"/>
    <d v="2015-10-19T00:00:00"/>
    <d v="2015-10-19T00:00:00"/>
    <x v="244"/>
    <x v="18"/>
    <s v="3720"/>
    <n v="3.72"/>
    <n v="10"/>
  </r>
  <r>
    <x v="12"/>
    <s v="001"/>
    <s v="231441"/>
    <s v="1"/>
    <x v="251"/>
    <d v="2015-10-19T00:00:00"/>
    <d v="2015-10-19T00:00:00"/>
    <d v="2015-10-19T00:00:00"/>
    <x v="164"/>
    <x v="5"/>
    <s v="325500"/>
    <n v="325.5"/>
    <n v="12"/>
  </r>
  <r>
    <x v="0"/>
    <s v="006"/>
    <s v="210769"/>
    <s v="11"/>
    <x v="287"/>
    <d v="2015-10-19T00:00:00"/>
    <d v="2015-10-19T00:00:00"/>
    <d v="2015-10-20T00:00:00"/>
    <x v="84"/>
    <x v="3"/>
    <s v="12090"/>
    <n v="12.09"/>
    <n v="12"/>
  </r>
  <r>
    <x v="0"/>
    <s v="006"/>
    <s v="211145"/>
    <s v="22"/>
    <x v="279"/>
    <d v="2015-10-12T00:00:00"/>
    <d v="2015-10-12T00:00:00"/>
    <d v="2015-10-20T00:00:00"/>
    <x v="38"/>
    <x v="12"/>
    <s v="159750"/>
    <n v="159.75"/>
    <n v="8"/>
  </r>
  <r>
    <x v="0"/>
    <s v="006"/>
    <s v="212114"/>
    <s v="19"/>
    <x v="287"/>
    <d v="2015-10-19T00:00:00"/>
    <d v="2015-10-19T00:00:00"/>
    <d v="2015-10-20T00:00:00"/>
    <x v="0"/>
    <x v="0"/>
    <s v="381000"/>
    <n v="381"/>
    <n v="8"/>
  </r>
  <r>
    <x v="0"/>
    <s v="006"/>
    <s v="213019"/>
    <s v="20"/>
    <x v="287"/>
    <d v="2015-10-19T00:00:00"/>
    <d v="2015-10-19T00:00:00"/>
    <d v="2015-10-20T00:00:00"/>
    <x v="6"/>
    <x v="6"/>
    <s v="700000"/>
    <n v="700"/>
    <n v="8"/>
  </r>
  <r>
    <x v="0"/>
    <s v="006"/>
    <s v="213985"/>
    <s v="8"/>
    <x v="287"/>
    <d v="2015-10-19T00:00:00"/>
    <d v="2015-10-19T00:00:00"/>
    <d v="2015-10-20T00:00:00"/>
    <x v="206"/>
    <x v="3"/>
    <s v="15000"/>
    <n v="15"/>
    <n v="12"/>
  </r>
  <r>
    <x v="0"/>
    <s v="006"/>
    <s v="214244"/>
    <s v="15"/>
    <x v="279"/>
    <d v="2015-10-12T00:00:00"/>
    <d v="2015-10-12T00:00:00"/>
    <d v="2015-10-20T00:00:00"/>
    <x v="25"/>
    <x v="7"/>
    <s v="90000"/>
    <n v="90"/>
    <n v="8"/>
  </r>
  <r>
    <x v="0"/>
    <s v="006"/>
    <s v="215201"/>
    <s v="16"/>
    <x v="287"/>
    <d v="2015-10-19T00:00:00"/>
    <d v="2015-10-19T00:00:00"/>
    <d v="2015-10-20T00:00:00"/>
    <x v="14"/>
    <x v="4"/>
    <s v="33000"/>
    <n v="33"/>
    <n v="9"/>
  </r>
  <r>
    <x v="0"/>
    <s v="006"/>
    <s v="217142"/>
    <s v="14"/>
    <x v="287"/>
    <d v="2015-10-19T00:00:00"/>
    <d v="2015-10-19T00:00:00"/>
    <d v="2015-10-20T00:00:00"/>
    <x v="49"/>
    <x v="6"/>
    <s v="42500"/>
    <n v="42.5"/>
    <n v="10"/>
  </r>
  <r>
    <x v="0"/>
    <s v="006"/>
    <s v="218748"/>
    <s v="16"/>
    <x v="287"/>
    <d v="2015-10-19T00:00:00"/>
    <d v="2015-10-19T00:00:00"/>
    <d v="2015-10-20T00:00:00"/>
    <x v="40"/>
    <x v="3"/>
    <s v="460"/>
    <n v="0.46"/>
    <n v="12"/>
  </r>
  <r>
    <x v="0"/>
    <s v="006"/>
    <s v="218749"/>
    <s v="11"/>
    <x v="287"/>
    <d v="2015-10-19T00:00:00"/>
    <d v="2015-10-19T00:00:00"/>
    <d v="2015-10-20T00:00:00"/>
    <x v="7"/>
    <x v="7"/>
    <s v="155000"/>
    <n v="155"/>
    <n v="8"/>
  </r>
  <r>
    <x v="21"/>
    <s v="901"/>
    <s v="234915"/>
    <s v="430"/>
    <x v="315"/>
    <d v="2015-10-20T00:00:00"/>
    <d v="2015-10-20T00:00:00"/>
    <d v="2015-10-20T00:00:00"/>
    <x v="115"/>
    <x v="39"/>
    <s v="10500"/>
    <n v="10.5"/>
    <n v="8"/>
  </r>
  <r>
    <x v="14"/>
    <s v="001"/>
    <s v="219919"/>
    <s v="420"/>
    <x v="290"/>
    <d v="2015-10-20T00:00:00"/>
    <d v="2015-10-20T00:00:00"/>
    <d v="2015-10-20T00:00:00"/>
    <x v="266"/>
    <x v="33"/>
    <s v="2280"/>
    <n v="2.2799999999999998"/>
    <n v="12"/>
  </r>
  <r>
    <x v="14"/>
    <s v="001"/>
    <s v="219921"/>
    <s v="430"/>
    <x v="290"/>
    <d v="2015-10-20T00:00:00"/>
    <d v="2015-10-20T00:00:00"/>
    <d v="2015-10-20T00:00:00"/>
    <x v="173"/>
    <x v="32"/>
    <s v="1800"/>
    <n v="1.8"/>
    <n v="8"/>
  </r>
  <r>
    <x v="14"/>
    <s v="001"/>
    <s v="219922"/>
    <s v="420"/>
    <x v="259"/>
    <d v="2015-10-20T00:00:00"/>
    <d v="2015-10-20T00:00:00"/>
    <d v="2015-10-20T00:00:00"/>
    <x v="91"/>
    <x v="30"/>
    <s v="140"/>
    <n v="0.14000000000000001"/>
    <n v="10"/>
  </r>
  <r>
    <x v="14"/>
    <s v="001"/>
    <s v="219923"/>
    <s v="420"/>
    <x v="290"/>
    <d v="2015-10-20T00:00:00"/>
    <d v="2015-10-20T00:00:00"/>
    <d v="2015-10-20T00:00:00"/>
    <x v="174"/>
    <x v="30"/>
    <s v="550"/>
    <n v="0.55000000000000004"/>
    <n v="10"/>
  </r>
  <r>
    <x v="14"/>
    <s v="001"/>
    <s v="219926"/>
    <s v="420"/>
    <x v="290"/>
    <d v="2015-10-20T00:00:00"/>
    <d v="2015-10-20T00:00:00"/>
    <d v="2015-10-20T00:00:00"/>
    <x v="175"/>
    <x v="30"/>
    <s v="550"/>
    <n v="0.55000000000000004"/>
    <n v="10"/>
  </r>
  <r>
    <x v="14"/>
    <s v="001"/>
    <s v="219927"/>
    <s v="420"/>
    <x v="263"/>
    <d v="2015-10-20T00:00:00"/>
    <d v="2015-10-27T00:00:00"/>
    <d v="2015-10-20T00:00:00"/>
    <x v="92"/>
    <x v="33"/>
    <s v="3600"/>
    <n v="3.6"/>
    <n v="6"/>
  </r>
  <r>
    <x v="14"/>
    <s v="001"/>
    <s v="219928"/>
    <s v="420"/>
    <x v="285"/>
    <d v="2015-10-20T00:00:00"/>
    <d v="2015-10-20T00:00:00"/>
    <d v="2015-10-20T00:00:00"/>
    <x v="90"/>
    <x v="32"/>
    <s v="6000"/>
    <n v="6"/>
    <n v="6"/>
  </r>
  <r>
    <x v="14"/>
    <s v="001"/>
    <s v="219934"/>
    <s v="430"/>
    <x v="309"/>
    <d v="2015-10-20T00:00:00"/>
    <d v="2015-10-20T00:00:00"/>
    <d v="2015-10-20T00:00:00"/>
    <x v="176"/>
    <x v="32"/>
    <s v="180"/>
    <n v="0.18"/>
    <n v="8"/>
  </r>
  <r>
    <x v="14"/>
    <s v="001"/>
    <s v="219935"/>
    <s v="420"/>
    <x v="298"/>
    <d v="2015-10-20T00:00:00"/>
    <d v="2015-10-20T00:00:00"/>
    <d v="2015-10-20T00:00:00"/>
    <x v="93"/>
    <x v="33"/>
    <s v="1120"/>
    <n v="1.1200000000000001"/>
    <n v="6"/>
  </r>
  <r>
    <x v="14"/>
    <s v="001"/>
    <s v="219937"/>
    <s v="420"/>
    <x v="298"/>
    <d v="2015-10-20T00:00:00"/>
    <d v="2015-10-20T00:00:00"/>
    <d v="2015-10-20T00:00:00"/>
    <x v="94"/>
    <x v="32"/>
    <s v="200"/>
    <n v="0.2"/>
    <n v="6"/>
  </r>
  <r>
    <x v="17"/>
    <s v="001"/>
    <s v="231562"/>
    <s v="2"/>
    <x v="256"/>
    <d v="2015-10-20T00:00:00"/>
    <d v="2015-10-20T00:00:00"/>
    <d v="2015-10-20T00:00:00"/>
    <x v="97"/>
    <x v="5"/>
    <s v="19500"/>
    <n v="19.5"/>
    <n v="12"/>
  </r>
  <r>
    <x v="17"/>
    <s v="001"/>
    <s v="231698"/>
    <s v="1"/>
    <x v="260"/>
    <d v="2015-10-20T00:00:00"/>
    <d v="2015-10-27T00:00:00"/>
    <d v="2015-10-20T00:00:00"/>
    <x v="5"/>
    <x v="5"/>
    <s v="9600"/>
    <n v="9.6"/>
    <n v="12"/>
  </r>
  <r>
    <x v="17"/>
    <s v="001"/>
    <s v="231792"/>
    <s v="3"/>
    <x v="258"/>
    <d v="2015-10-20T00:00:00"/>
    <d v="2015-10-20T00:00:00"/>
    <d v="2015-10-20T00:00:00"/>
    <x v="97"/>
    <x v="5"/>
    <s v="19500"/>
    <n v="19.5"/>
    <n v="12"/>
  </r>
  <r>
    <x v="17"/>
    <s v="001"/>
    <s v="232435"/>
    <s v="1"/>
    <x v="270"/>
    <d v="2015-10-20T00:00:00"/>
    <d v="2015-10-20T00:00:00"/>
    <d v="2015-10-20T00:00:00"/>
    <x v="177"/>
    <x v="18"/>
    <s v="3900"/>
    <n v="3.9"/>
    <n v="10"/>
  </r>
  <r>
    <x v="17"/>
    <s v="001"/>
    <s v="232901"/>
    <s v="1"/>
    <x v="287"/>
    <d v="2015-10-20T00:00:00"/>
    <d v="2015-10-20T00:00:00"/>
    <d v="2015-10-20T00:00:00"/>
    <x v="10"/>
    <x v="9"/>
    <s v="120000"/>
    <n v="120"/>
    <n v="5"/>
  </r>
  <r>
    <x v="17"/>
    <s v="001"/>
    <s v="233065"/>
    <s v="1"/>
    <x v="284"/>
    <d v="2015-10-20T00:00:00"/>
    <d v="2015-10-20T00:00:00"/>
    <d v="2015-10-20T00:00:00"/>
    <x v="96"/>
    <x v="34"/>
    <s v="750"/>
    <n v="0.75"/>
    <n v="8"/>
  </r>
  <r>
    <x v="17"/>
    <s v="001"/>
    <s v="233065"/>
    <s v="3"/>
    <x v="284"/>
    <d v="2015-10-20T00:00:00"/>
    <d v="2015-10-20T00:00:00"/>
    <d v="2015-10-20T00:00:00"/>
    <x v="296"/>
    <x v="19"/>
    <s v="6600"/>
    <n v="6.6"/>
    <n v="8"/>
  </r>
  <r>
    <x v="18"/>
    <s v="003"/>
    <s v="230172"/>
    <s v="8"/>
    <x v="226"/>
    <d v="2015-07-07T00:00:00"/>
    <d v="2015-10-06T00:00:00"/>
    <d v="2015-10-20T00:00:00"/>
    <x v="84"/>
    <x v="3"/>
    <s v="1040"/>
    <n v="1.04"/>
    <n v="12"/>
  </r>
  <r>
    <x v="18"/>
    <s v="003"/>
    <s v="232738"/>
    <s v="3"/>
    <x v="275"/>
    <d v="2015-08-25T00:00:00"/>
    <d v="2015-11-03T00:00:00"/>
    <d v="2015-10-20T00:00:00"/>
    <x v="2"/>
    <x v="2"/>
    <s v="60000"/>
    <n v="60"/>
    <n v="8"/>
  </r>
  <r>
    <x v="18"/>
    <s v="003"/>
    <s v="232907"/>
    <s v="3"/>
    <x v="287"/>
    <d v="2015-09-01T00:00:00"/>
    <d v="2015-11-03T00:00:00"/>
    <d v="2015-10-20T00:00:00"/>
    <x v="286"/>
    <x v="14"/>
    <s v="1800"/>
    <n v="1.8"/>
    <n v="8"/>
  </r>
  <r>
    <x v="18"/>
    <s v="003"/>
    <s v="234003"/>
    <s v="6"/>
    <x v="296"/>
    <d v="2015-10-06T00:00:00"/>
    <d v="2015-12-08T00:00:00"/>
    <d v="2015-10-20T00:00:00"/>
    <x v="210"/>
    <x v="4"/>
    <s v="6000"/>
    <n v="6"/>
    <n v="9"/>
  </r>
  <r>
    <x v="18"/>
    <s v="003"/>
    <s v="234003"/>
    <s v="9"/>
    <x v="296"/>
    <d v="2015-09-29T00:00:00"/>
    <d v="2015-12-01T00:00:00"/>
    <d v="2015-10-20T00:00:00"/>
    <x v="170"/>
    <x v="23"/>
    <s v="65"/>
    <n v="6.5000000000000002E-2"/>
    <n v="8"/>
  </r>
  <r>
    <x v="18"/>
    <s v="003"/>
    <s v="234817"/>
    <s v="4"/>
    <x v="316"/>
    <d v="2015-10-20T00:00:00"/>
    <d v="2015-12-15T00:00:00"/>
    <d v="2015-10-20T00:00:00"/>
    <x v="18"/>
    <x v="12"/>
    <s v="81000"/>
    <n v="81"/>
    <n v="8"/>
  </r>
  <r>
    <x v="18"/>
    <s v="003"/>
    <s v="234817"/>
    <s v="5"/>
    <x v="316"/>
    <d v="2015-10-20T00:00:00"/>
    <d v="2015-10-20T00:00:00"/>
    <d v="2015-10-20T00:00:00"/>
    <x v="122"/>
    <x v="29"/>
    <s v="800"/>
    <n v="0.8"/>
    <n v="10"/>
  </r>
  <r>
    <x v="1"/>
    <s v="001"/>
    <s v="219819"/>
    <s v="420"/>
    <x v="247"/>
    <d v="2015-10-20T00:00:00"/>
    <d v="2015-10-20T00:00:00"/>
    <d v="2015-10-20T00:00:00"/>
    <x v="105"/>
    <x v="35"/>
    <s v="28500"/>
    <n v="28.5"/>
    <n v="9"/>
  </r>
  <r>
    <x v="1"/>
    <s v="001"/>
    <s v="219821"/>
    <s v="371"/>
    <x v="280"/>
    <d v="2015-09-15T00:00:00"/>
    <d v="2015-10-27T00:00:00"/>
    <d v="2015-10-20T00:00:00"/>
    <x v="5"/>
    <x v="5"/>
    <s v="320"/>
    <n v="0.32"/>
    <n v="12"/>
  </r>
  <r>
    <x v="1"/>
    <s v="001"/>
    <s v="219821"/>
    <s v="381"/>
    <x v="280"/>
    <d v="2015-09-22T00:00:00"/>
    <d v="2015-10-27T00:00:00"/>
    <d v="2015-10-20T00:00:00"/>
    <x v="5"/>
    <x v="5"/>
    <s v="640"/>
    <n v="0.64"/>
    <n v="12"/>
  </r>
  <r>
    <x v="1"/>
    <s v="001"/>
    <s v="219821"/>
    <s v="391"/>
    <x v="280"/>
    <d v="2015-09-29T00:00:00"/>
    <d v="2015-10-27T00:00:00"/>
    <d v="2015-10-20T00:00:00"/>
    <x v="5"/>
    <x v="5"/>
    <s v="2240"/>
    <n v="2.2400000000000002"/>
    <n v="12"/>
  </r>
  <r>
    <x v="1"/>
    <s v="001"/>
    <s v="219821"/>
    <s v="420"/>
    <x v="239"/>
    <d v="2015-10-20T00:00:00"/>
    <d v="2015-10-20T00:00:00"/>
    <d v="2015-10-20T00:00:00"/>
    <x v="5"/>
    <x v="5"/>
    <s v="68480"/>
    <n v="68.48"/>
    <n v="12"/>
  </r>
  <r>
    <x v="1"/>
    <s v="001"/>
    <s v="219825"/>
    <s v="420"/>
    <x v="247"/>
    <d v="2015-10-20T00:00:00"/>
    <d v="2015-10-20T00:00:00"/>
    <d v="2015-10-20T00:00:00"/>
    <x v="141"/>
    <x v="14"/>
    <s v="2400"/>
    <n v="2.4"/>
    <n v="8"/>
  </r>
  <r>
    <x v="1"/>
    <s v="001"/>
    <s v="219835"/>
    <s v="420"/>
    <x v="239"/>
    <d v="2015-10-20T00:00:00"/>
    <d v="2015-10-20T00:00:00"/>
    <d v="2015-10-20T00:00:00"/>
    <x v="106"/>
    <x v="36"/>
    <s v="9100"/>
    <n v="9.1"/>
    <n v="12"/>
  </r>
  <r>
    <x v="1"/>
    <s v="001"/>
    <s v="219838"/>
    <s v="420"/>
    <x v="265"/>
    <d v="2015-10-20T00:00:00"/>
    <d v="2015-10-20T00:00:00"/>
    <d v="2015-10-20T00:00:00"/>
    <x v="67"/>
    <x v="22"/>
    <s v="40000"/>
    <n v="40"/>
    <n v="4"/>
  </r>
  <r>
    <x v="1"/>
    <s v="001"/>
    <s v="219843"/>
    <s v="420"/>
    <x v="247"/>
    <d v="2015-10-20T00:00:00"/>
    <d v="2015-10-20T00:00:00"/>
    <d v="2015-10-20T00:00:00"/>
    <x v="7"/>
    <x v="7"/>
    <s v="155000"/>
    <n v="155"/>
    <n v="8"/>
  </r>
  <r>
    <x v="1"/>
    <s v="001"/>
    <s v="219845"/>
    <s v="420"/>
    <x v="313"/>
    <d v="2015-10-20T00:00:00"/>
    <d v="2015-10-20T00:00:00"/>
    <d v="2015-10-20T00:00:00"/>
    <x v="25"/>
    <x v="7"/>
    <s v="9000"/>
    <n v="9"/>
    <n v="8"/>
  </r>
  <r>
    <x v="1"/>
    <s v="001"/>
    <s v="219864"/>
    <s v="420"/>
    <x v="261"/>
    <d v="2015-10-20T00:00:00"/>
    <d v="2015-10-20T00:00:00"/>
    <d v="2015-10-20T00:00:00"/>
    <x v="107"/>
    <x v="37"/>
    <s v="8250"/>
    <n v="8.25"/>
    <n v="5"/>
  </r>
  <r>
    <x v="1"/>
    <s v="001"/>
    <s v="219866"/>
    <s v="420"/>
    <x v="221"/>
    <d v="2015-10-20T00:00:00"/>
    <d v="2015-10-20T00:00:00"/>
    <d v="2015-10-20T00:00:00"/>
    <x v="86"/>
    <x v="5"/>
    <s v="20710"/>
    <n v="20.71"/>
    <n v="12"/>
  </r>
  <r>
    <x v="1"/>
    <s v="001"/>
    <s v="219870"/>
    <s v="420"/>
    <x v="247"/>
    <d v="2015-10-20T00:00:00"/>
    <d v="2015-10-20T00:00:00"/>
    <d v="2015-10-20T00:00:00"/>
    <x v="108"/>
    <x v="12"/>
    <s v="29250"/>
    <n v="29.25"/>
    <n v="8"/>
  </r>
  <r>
    <x v="1"/>
    <s v="001"/>
    <s v="219873"/>
    <s v="420"/>
    <x v="247"/>
    <d v="2015-10-20T00:00:00"/>
    <d v="2015-10-20T00:00:00"/>
    <d v="2015-10-20T00:00:00"/>
    <x v="109"/>
    <x v="4"/>
    <s v="81000"/>
    <n v="81"/>
    <n v="9"/>
  </r>
  <r>
    <x v="1"/>
    <s v="001"/>
    <s v="219876"/>
    <s v="420"/>
    <x v="317"/>
    <d v="2015-10-20T00:00:00"/>
    <d v="2015-10-20T00:00:00"/>
    <d v="2015-10-20T00:00:00"/>
    <x v="210"/>
    <x v="4"/>
    <s v="4000"/>
    <n v="4"/>
    <n v="8"/>
  </r>
  <r>
    <x v="1"/>
    <s v="001"/>
    <s v="219877"/>
    <s v="420"/>
    <x v="242"/>
    <d v="2015-10-20T00:00:00"/>
    <d v="2015-10-20T00:00:00"/>
    <d v="2015-10-20T00:00:00"/>
    <x v="17"/>
    <x v="4"/>
    <s v="30000"/>
    <n v="30"/>
    <n v="7"/>
  </r>
  <r>
    <x v="1"/>
    <s v="001"/>
    <s v="219880"/>
    <s v="420"/>
    <x v="280"/>
    <d v="2015-10-20T00:00:00"/>
    <d v="2015-10-20T00:00:00"/>
    <d v="2015-10-20T00:00:00"/>
    <x v="211"/>
    <x v="29"/>
    <s v="5000"/>
    <n v="5"/>
    <e v="#VALUE!"/>
  </r>
  <r>
    <x v="1"/>
    <s v="001"/>
    <s v="219881"/>
    <s v="420"/>
    <x v="247"/>
    <d v="2015-10-20T00:00:00"/>
    <d v="2015-10-20T00:00:00"/>
    <d v="2015-10-20T00:00:00"/>
    <x v="110"/>
    <x v="38"/>
    <s v="2250"/>
    <n v="2.25"/>
    <n v="9"/>
  </r>
  <r>
    <x v="1"/>
    <s v="001"/>
    <s v="219883"/>
    <s v="420"/>
    <x v="247"/>
    <d v="2015-10-20T00:00:00"/>
    <d v="2015-10-20T00:00:00"/>
    <d v="2015-10-20T00:00:00"/>
    <x v="132"/>
    <x v="35"/>
    <s v="2250"/>
    <n v="2.25"/>
    <n v="9"/>
  </r>
  <r>
    <x v="1"/>
    <s v="001"/>
    <s v="219884"/>
    <s v="420"/>
    <x v="221"/>
    <d v="2015-10-20T00:00:00"/>
    <d v="2015-10-20T00:00:00"/>
    <d v="2015-10-20T00:00:00"/>
    <x v="137"/>
    <x v="35"/>
    <s v="3000"/>
    <n v="3"/>
    <n v="11"/>
  </r>
  <r>
    <x v="1"/>
    <s v="001"/>
    <s v="219887"/>
    <s v="420"/>
    <x v="247"/>
    <d v="2015-10-20T00:00:00"/>
    <d v="2015-10-20T00:00:00"/>
    <d v="2015-10-20T00:00:00"/>
    <x v="18"/>
    <x v="12"/>
    <s v="3000"/>
    <n v="3"/>
    <n v="8"/>
  </r>
  <r>
    <x v="1"/>
    <s v="001"/>
    <s v="219893"/>
    <s v="361"/>
    <x v="280"/>
    <d v="2015-09-08T00:00:00"/>
    <d v="2015-10-27T00:00:00"/>
    <d v="2015-10-20T00:00:00"/>
    <x v="30"/>
    <x v="18"/>
    <s v="1200"/>
    <n v="1.2"/>
    <n v="8"/>
  </r>
  <r>
    <x v="1"/>
    <s v="001"/>
    <s v="219893"/>
    <s v="410"/>
    <x v="247"/>
    <d v="2015-10-13T00:00:00"/>
    <d v="2015-10-13T00:00:00"/>
    <d v="2015-10-20T00:00:00"/>
    <x v="30"/>
    <x v="18"/>
    <s v="1200"/>
    <n v="1.2"/>
    <n v="8"/>
  </r>
  <r>
    <x v="1"/>
    <s v="001"/>
    <s v="219893"/>
    <s v="420"/>
    <x v="247"/>
    <d v="2015-10-20T00:00:00"/>
    <d v="2015-10-20T00:00:00"/>
    <d v="2015-10-20T00:00:00"/>
    <x v="30"/>
    <x v="18"/>
    <s v="3200"/>
    <n v="3.2"/>
    <n v="8"/>
  </r>
  <r>
    <x v="1"/>
    <s v="001"/>
    <s v="219895"/>
    <s v="420"/>
    <x v="247"/>
    <d v="2015-10-20T00:00:00"/>
    <d v="2015-10-20T00:00:00"/>
    <d v="2015-10-20T00:00:00"/>
    <x v="61"/>
    <x v="18"/>
    <s v="1000"/>
    <n v="1"/>
    <n v="8"/>
  </r>
  <r>
    <x v="1"/>
    <s v="001"/>
    <s v="219897"/>
    <s v="420"/>
    <x v="247"/>
    <d v="2015-10-20T00:00:00"/>
    <d v="2015-10-20T00:00:00"/>
    <d v="2015-10-20T00:00:00"/>
    <x v="70"/>
    <x v="18"/>
    <s v="180"/>
    <n v="0.18"/>
    <n v="8"/>
  </r>
  <r>
    <x v="1"/>
    <s v="001"/>
    <s v="219907"/>
    <s v="420"/>
    <x v="232"/>
    <d v="2015-10-20T00:00:00"/>
    <d v="2015-10-20T00:00:00"/>
    <d v="2015-10-20T00:00:00"/>
    <x v="111"/>
    <x v="18"/>
    <s v="630"/>
    <n v="0.63"/>
    <n v="10"/>
  </r>
  <r>
    <x v="1"/>
    <s v="001"/>
    <s v="219908"/>
    <s v="381"/>
    <x v="280"/>
    <d v="2015-09-22T00:00:00"/>
    <d v="2015-10-27T00:00:00"/>
    <d v="2015-10-20T00:00:00"/>
    <x v="112"/>
    <x v="18"/>
    <s v="90"/>
    <n v="0.09"/>
    <n v="10"/>
  </r>
  <r>
    <x v="1"/>
    <s v="001"/>
    <s v="219908"/>
    <s v="401"/>
    <x v="280"/>
    <d v="2015-10-06T00:00:00"/>
    <d v="2015-10-27T00:00:00"/>
    <d v="2015-10-20T00:00:00"/>
    <x v="112"/>
    <x v="18"/>
    <s v="90"/>
    <n v="0.09"/>
    <n v="10"/>
  </r>
  <r>
    <x v="1"/>
    <s v="001"/>
    <s v="219913"/>
    <s v="420"/>
    <x v="247"/>
    <d v="2015-10-20T00:00:00"/>
    <d v="2015-10-20T00:00:00"/>
    <d v="2015-10-20T00:00:00"/>
    <x v="63"/>
    <x v="18"/>
    <s v="11440"/>
    <n v="11.44"/>
    <n v="8"/>
  </r>
  <r>
    <x v="1"/>
    <s v="001"/>
    <s v="219914"/>
    <s v="420"/>
    <x v="232"/>
    <d v="2015-10-20T00:00:00"/>
    <d v="2015-10-20T00:00:00"/>
    <d v="2015-10-20T00:00:00"/>
    <x v="58"/>
    <x v="26"/>
    <s v="2475"/>
    <n v="2.4750000000000001"/>
    <n v="10"/>
  </r>
  <r>
    <x v="1"/>
    <s v="001"/>
    <s v="219915"/>
    <s v="420"/>
    <x v="247"/>
    <d v="2015-10-20T00:00:00"/>
    <d v="2015-10-20T00:00:00"/>
    <d v="2015-10-20T00:00:00"/>
    <x v="65"/>
    <x v="26"/>
    <s v="280"/>
    <n v="0.28000000000000003"/>
    <n v="8"/>
  </r>
  <r>
    <x v="1"/>
    <s v="001"/>
    <s v="219916"/>
    <s v="420"/>
    <x v="232"/>
    <d v="2015-10-20T00:00:00"/>
    <d v="2015-10-20T00:00:00"/>
    <d v="2015-10-20T00:00:00"/>
    <x v="62"/>
    <x v="26"/>
    <s v="1920"/>
    <n v="1.92"/>
    <n v="10"/>
  </r>
  <r>
    <x v="1"/>
    <s v="001"/>
    <s v="219920"/>
    <s v="420"/>
    <x v="232"/>
    <d v="2015-10-20T00:00:00"/>
    <d v="2015-10-20T00:00:00"/>
    <d v="2015-10-20T00:00:00"/>
    <x v="102"/>
    <x v="26"/>
    <s v="14880"/>
    <n v="14.88"/>
    <n v="10"/>
  </r>
  <r>
    <x v="1"/>
    <s v="001"/>
    <s v="219929"/>
    <s v="420"/>
    <x v="261"/>
    <d v="2015-10-20T00:00:00"/>
    <d v="2015-10-20T00:00:00"/>
    <d v="2015-10-20T00:00:00"/>
    <x v="10"/>
    <x v="9"/>
    <s v="2000"/>
    <n v="2"/>
    <n v="5"/>
  </r>
  <r>
    <x v="1"/>
    <s v="001"/>
    <s v="219931"/>
    <s v="420"/>
    <x v="247"/>
    <d v="2015-10-20T00:00:00"/>
    <d v="2015-10-20T00:00:00"/>
    <d v="2015-10-20T00:00:00"/>
    <x v="135"/>
    <x v="14"/>
    <s v="8800"/>
    <n v="8.8000000000000007"/>
    <n v="8"/>
  </r>
  <r>
    <x v="1"/>
    <s v="001"/>
    <s v="219939"/>
    <s v="381"/>
    <x v="299"/>
    <d v="2015-09-22T00:00:00"/>
    <d v="2015-11-10T00:00:00"/>
    <d v="2015-10-20T00:00:00"/>
    <x v="127"/>
    <x v="0"/>
    <s v="4000"/>
    <n v="4"/>
    <n v="8"/>
  </r>
  <r>
    <x v="1"/>
    <s v="001"/>
    <s v="219939"/>
    <s v="420"/>
    <x v="247"/>
    <d v="2015-10-20T00:00:00"/>
    <d v="2015-10-20T00:00:00"/>
    <d v="2015-10-20T00:00:00"/>
    <x v="127"/>
    <x v="0"/>
    <s v="114000"/>
    <n v="114"/>
    <n v="8"/>
  </r>
  <r>
    <x v="1"/>
    <s v="001"/>
    <s v="219941"/>
    <s v="420"/>
    <x v="247"/>
    <d v="2015-10-20T00:00:00"/>
    <d v="2015-10-20T00:00:00"/>
    <d v="2015-10-20T00:00:00"/>
    <x v="114"/>
    <x v="0"/>
    <s v="30600"/>
    <n v="30.6"/>
    <n v="8"/>
  </r>
  <r>
    <x v="1"/>
    <s v="001"/>
    <s v="220923"/>
    <s v="420"/>
    <x v="232"/>
    <d v="2015-10-20T00:00:00"/>
    <d v="2015-10-20T00:00:00"/>
    <d v="2015-10-20T00:00:00"/>
    <x v="214"/>
    <x v="18"/>
    <s v="160"/>
    <n v="0.16"/>
    <n v="10"/>
  </r>
  <r>
    <x v="1"/>
    <s v="001"/>
    <s v="220995"/>
    <s v="431"/>
    <x v="313"/>
    <d v="2015-10-20T00:00:00"/>
    <d v="2015-10-20T00:00:00"/>
    <d v="2015-10-20T00:00:00"/>
    <x v="215"/>
    <x v="18"/>
    <s v="210"/>
    <n v="0.21"/>
    <n v="10"/>
  </r>
  <r>
    <x v="1"/>
    <s v="001"/>
    <s v="221375"/>
    <s v="410"/>
    <x v="247"/>
    <d v="2015-10-20T00:00:00"/>
    <d v="2015-10-20T00:00:00"/>
    <d v="2015-10-20T00:00:00"/>
    <x v="128"/>
    <x v="42"/>
    <s v="52000"/>
    <n v="52"/>
    <n v="8"/>
  </r>
  <r>
    <x v="1"/>
    <s v="001"/>
    <s v="221641"/>
    <s v="440"/>
    <x v="299"/>
    <d v="2015-10-20T00:00:00"/>
    <d v="2015-10-20T00:00:00"/>
    <d v="2015-10-20T00:00:00"/>
    <x v="2"/>
    <x v="2"/>
    <s v="8000"/>
    <n v="8"/>
    <n v="8"/>
  </r>
  <r>
    <x v="1"/>
    <s v="001"/>
    <s v="221847"/>
    <s v="420"/>
    <x v="247"/>
    <d v="2015-10-20T00:00:00"/>
    <d v="2015-10-20T00:00:00"/>
    <d v="2015-10-20T00:00:00"/>
    <x v="85"/>
    <x v="26"/>
    <s v="1800"/>
    <n v="1.8"/>
    <n v="8"/>
  </r>
  <r>
    <x v="1"/>
    <s v="001"/>
    <s v="221848"/>
    <s v="401"/>
    <x v="309"/>
    <d v="2015-10-06T00:00:00"/>
    <d v="2015-11-24T00:00:00"/>
    <d v="2015-10-20T00:00:00"/>
    <x v="134"/>
    <x v="26"/>
    <s v="320"/>
    <n v="0.32"/>
    <n v="10"/>
  </r>
  <r>
    <x v="1"/>
    <s v="001"/>
    <s v="221848"/>
    <s v="420"/>
    <x v="232"/>
    <d v="2015-10-20T00:00:00"/>
    <d v="2015-10-20T00:00:00"/>
    <d v="2015-10-20T00:00:00"/>
    <x v="134"/>
    <x v="26"/>
    <s v="320"/>
    <n v="0.32"/>
    <n v="10"/>
  </r>
  <r>
    <x v="1"/>
    <s v="001"/>
    <s v="223711"/>
    <s v="420"/>
    <x v="268"/>
    <d v="2015-10-20T00:00:00"/>
    <d v="2015-10-20T00:00:00"/>
    <d v="2015-10-20T00:00:00"/>
    <x v="320"/>
    <x v="33"/>
    <s v="165"/>
    <n v="0.16500000000000001"/>
    <n v="12"/>
  </r>
  <r>
    <x v="1"/>
    <s v="001"/>
    <s v="223861"/>
    <s v="420"/>
    <x v="313"/>
    <d v="2015-10-20T00:00:00"/>
    <d v="2015-10-20T00:00:00"/>
    <d v="2015-10-20T00:00:00"/>
    <x v="103"/>
    <x v="18"/>
    <s v="70"/>
    <n v="7.0000000000000007E-2"/>
    <n v="10"/>
  </r>
  <r>
    <x v="1"/>
    <s v="001"/>
    <s v="228883"/>
    <s v="420"/>
    <x v="312"/>
    <d v="2015-10-20T00:00:00"/>
    <d v="2015-10-20T00:00:00"/>
    <d v="2015-10-20T00:00:00"/>
    <x v="240"/>
    <x v="32"/>
    <s v="100"/>
    <n v="0.1"/>
    <n v="6"/>
  </r>
  <r>
    <x v="19"/>
    <s v="008"/>
    <s v="232417"/>
    <s v="1"/>
    <x v="267"/>
    <d v="2015-08-18T00:00:00"/>
    <d v="2015-10-20T00:00:00"/>
    <d v="2015-10-20T00:00:00"/>
    <x v="25"/>
    <x v="7"/>
    <s v="5400"/>
    <n v="5.4"/>
    <n v="8"/>
  </r>
  <r>
    <x v="19"/>
    <s v="008"/>
    <s v="233595"/>
    <s v="4"/>
    <x v="294"/>
    <d v="2015-09-22T00:00:00"/>
    <d v="2015-11-24T00:00:00"/>
    <d v="2015-10-20T00:00:00"/>
    <x v="109"/>
    <x v="4"/>
    <s v="4500"/>
    <n v="4.5"/>
    <n v="9"/>
  </r>
  <r>
    <x v="19"/>
    <s v="013"/>
    <s v="234806"/>
    <s v="1"/>
    <x v="316"/>
    <d v="2015-10-20T00:00:00"/>
    <d v="2015-10-20T00:00:00"/>
    <d v="2015-10-20T00:00:00"/>
    <x v="4"/>
    <x v="4"/>
    <s v="51000"/>
    <n v="51"/>
    <n v="5"/>
  </r>
  <r>
    <x v="0"/>
    <s v="003"/>
    <s v="232229"/>
    <s v="3"/>
    <x v="268"/>
    <d v="2015-10-05T00:00:00"/>
    <d v="2015-10-12T00:00:00"/>
    <d v="2015-10-21T00:00:00"/>
    <x v="38"/>
    <x v="12"/>
    <s v="236250"/>
    <n v="236.25"/>
    <n v="8"/>
  </r>
  <r>
    <x v="0"/>
    <s v="003"/>
    <s v="232805"/>
    <s v="2"/>
    <x v="276"/>
    <d v="2015-10-12T00:00:00"/>
    <d v="2015-10-26T00:00:00"/>
    <d v="2015-10-21T00:00:00"/>
    <x v="0"/>
    <x v="0"/>
    <s v="30000"/>
    <n v="30"/>
    <n v="8"/>
  </r>
  <r>
    <x v="0"/>
    <s v="007"/>
    <s v="210771"/>
    <s v="19"/>
    <x v="270"/>
    <d v="2015-10-05T00:00:00"/>
    <d v="2015-10-05T00:00:00"/>
    <d v="2015-10-21T00:00:00"/>
    <x v="83"/>
    <x v="3"/>
    <s v="111720"/>
    <n v="111.72"/>
    <n v="12"/>
  </r>
  <r>
    <x v="0"/>
    <s v="007"/>
    <s v="215284"/>
    <s v="14"/>
    <x v="287"/>
    <d v="2015-10-19T00:00:00"/>
    <d v="2015-10-19T00:00:00"/>
    <d v="2015-10-21T00:00:00"/>
    <x v="25"/>
    <x v="7"/>
    <s v="23400"/>
    <n v="23.4"/>
    <n v="8"/>
  </r>
  <r>
    <x v="0"/>
    <s v="007"/>
    <s v="215479"/>
    <s v="14"/>
    <x v="287"/>
    <d v="2015-10-19T00:00:00"/>
    <d v="2015-10-19T00:00:00"/>
    <d v="2015-10-21T00:00:00"/>
    <x v="13"/>
    <x v="6"/>
    <s v="42000"/>
    <n v="42"/>
    <n v="10"/>
  </r>
  <r>
    <x v="0"/>
    <s v="007"/>
    <s v="218750"/>
    <s v="12"/>
    <x v="306"/>
    <d v="2015-10-19T00:00:00"/>
    <d v="2015-10-19T00:00:00"/>
    <d v="2015-10-21T00:00:00"/>
    <x v="171"/>
    <x v="1"/>
    <s v="4050"/>
    <n v="4.05"/>
    <n v="10"/>
  </r>
  <r>
    <x v="0"/>
    <s v="007"/>
    <s v="232228"/>
    <s v="3"/>
    <x v="268"/>
    <d v="2015-10-05T00:00:00"/>
    <d v="2015-10-19T00:00:00"/>
    <d v="2015-10-21T00:00:00"/>
    <x v="199"/>
    <x v="4"/>
    <s v="30000"/>
    <n v="30"/>
    <n v="9"/>
  </r>
  <r>
    <x v="30"/>
    <s v="008"/>
    <s v="232390"/>
    <s v="1"/>
    <x v="267"/>
    <d v="2015-10-21T00:00:00"/>
    <d v="2015-10-21T00:00:00"/>
    <d v="2015-10-21T00:00:00"/>
    <x v="6"/>
    <x v="6"/>
    <s v="500000"/>
    <n v="500"/>
    <n v="8"/>
  </r>
  <r>
    <x v="28"/>
    <s v="006"/>
    <s v="234292"/>
    <s v="1"/>
    <x v="304"/>
    <d v="2015-10-08T00:00:00"/>
    <d v="2015-12-04T00:00:00"/>
    <d v="2015-10-21T00:00:00"/>
    <x v="129"/>
    <x v="14"/>
    <s v="3400"/>
    <n v="3.4"/>
    <n v="8"/>
  </r>
  <r>
    <x v="21"/>
    <s v="001"/>
    <s v="219601"/>
    <s v="430"/>
    <x v="283"/>
    <d v="2015-10-21T00:00:00"/>
    <d v="2015-10-21T00:00:00"/>
    <d v="2015-10-21T00:00:00"/>
    <x v="80"/>
    <x v="22"/>
    <s v="16500"/>
    <n v="16.5"/>
    <n v="4"/>
  </r>
  <r>
    <x v="21"/>
    <s v="001"/>
    <s v="219621"/>
    <s v="430"/>
    <x v="236"/>
    <d v="2015-10-21T00:00:00"/>
    <d v="2015-10-21T00:00:00"/>
    <d v="2015-10-21T00:00:00"/>
    <x v="42"/>
    <x v="8"/>
    <s v="14000"/>
    <n v="14"/>
    <n v="9"/>
  </r>
  <r>
    <x v="21"/>
    <s v="001"/>
    <s v="219624"/>
    <s v="430"/>
    <x v="241"/>
    <d v="2015-10-21T00:00:00"/>
    <d v="2015-10-21T00:00:00"/>
    <d v="2015-10-21T00:00:00"/>
    <x v="7"/>
    <x v="7"/>
    <s v="130000"/>
    <n v="130"/>
    <n v="8"/>
  </r>
  <r>
    <x v="21"/>
    <s v="001"/>
    <s v="219626"/>
    <s v="430"/>
    <x v="236"/>
    <d v="2015-10-21T00:00:00"/>
    <d v="2015-10-21T00:00:00"/>
    <d v="2015-10-21T00:00:00"/>
    <x v="130"/>
    <x v="17"/>
    <s v="1500"/>
    <n v="1.5"/>
    <n v="9"/>
  </r>
  <r>
    <x v="21"/>
    <s v="001"/>
    <s v="219662"/>
    <s v="430"/>
    <x v="221"/>
    <d v="2015-10-21T00:00:00"/>
    <d v="2015-10-21T00:00:00"/>
    <d v="2015-10-21T00:00:00"/>
    <x v="97"/>
    <x v="5"/>
    <s v="650"/>
    <n v="0.65"/>
    <n v="12"/>
  </r>
  <r>
    <x v="21"/>
    <s v="001"/>
    <s v="219663"/>
    <s v="430"/>
    <x v="221"/>
    <d v="2015-10-21T00:00:00"/>
    <d v="2015-10-21T00:00:00"/>
    <d v="2015-10-21T00:00:00"/>
    <x v="5"/>
    <x v="5"/>
    <s v="50240"/>
    <n v="50.24"/>
    <n v="12"/>
  </r>
  <r>
    <x v="21"/>
    <s v="001"/>
    <s v="219664"/>
    <s v="430"/>
    <x v="236"/>
    <d v="2015-10-21T00:00:00"/>
    <d v="2015-10-21T00:00:00"/>
    <d v="2015-10-21T00:00:00"/>
    <x v="109"/>
    <x v="4"/>
    <s v="88500"/>
    <n v="88.5"/>
    <n v="9"/>
  </r>
  <r>
    <x v="21"/>
    <s v="001"/>
    <s v="219666"/>
    <s v="430"/>
    <x v="245"/>
    <d v="2015-10-21T00:00:00"/>
    <d v="2015-10-21T00:00:00"/>
    <d v="2015-10-21T00:00:00"/>
    <x v="17"/>
    <x v="4"/>
    <s v="3000"/>
    <n v="3"/>
    <n v="7"/>
  </r>
  <r>
    <x v="21"/>
    <s v="001"/>
    <s v="219667"/>
    <s v="430"/>
    <x v="221"/>
    <d v="2015-10-21T00:00:00"/>
    <d v="2015-10-21T00:00:00"/>
    <d v="2015-10-21T00:00:00"/>
    <x v="131"/>
    <x v="29"/>
    <s v="1000"/>
    <n v="1"/>
    <n v="11"/>
  </r>
  <r>
    <x v="21"/>
    <s v="001"/>
    <s v="219668"/>
    <s v="430"/>
    <x v="236"/>
    <d v="2015-10-21T00:00:00"/>
    <d v="2015-10-21T00:00:00"/>
    <d v="2015-10-21T00:00:00"/>
    <x v="110"/>
    <x v="38"/>
    <s v="13500"/>
    <n v="13.5"/>
    <n v="9"/>
  </r>
  <r>
    <x v="21"/>
    <s v="001"/>
    <s v="219669"/>
    <s v="430"/>
    <x v="236"/>
    <d v="2015-10-21T00:00:00"/>
    <d v="2015-10-21T00:00:00"/>
    <d v="2015-10-21T00:00:00"/>
    <x v="105"/>
    <x v="35"/>
    <s v="6000"/>
    <n v="6"/>
    <n v="9"/>
  </r>
  <r>
    <x v="21"/>
    <s v="001"/>
    <s v="219670"/>
    <s v="430"/>
    <x v="236"/>
    <d v="2015-10-21T00:00:00"/>
    <d v="2015-10-21T00:00:00"/>
    <d v="2015-10-21T00:00:00"/>
    <x v="132"/>
    <x v="35"/>
    <s v="11250"/>
    <n v="11.25"/>
    <n v="9"/>
  </r>
  <r>
    <x v="21"/>
    <s v="001"/>
    <s v="219672"/>
    <s v="430"/>
    <x v="247"/>
    <d v="2015-10-21T00:00:00"/>
    <d v="2015-10-21T00:00:00"/>
    <d v="2015-10-21T00:00:00"/>
    <x v="117"/>
    <x v="19"/>
    <s v="1040"/>
    <n v="1.04"/>
    <n v="8"/>
  </r>
  <r>
    <x v="21"/>
    <s v="001"/>
    <s v="219675"/>
    <s v="430"/>
    <x v="247"/>
    <d v="2015-10-21T00:00:00"/>
    <d v="2015-10-21T00:00:00"/>
    <d v="2015-10-21T00:00:00"/>
    <x v="101"/>
    <x v="18"/>
    <s v="11500"/>
    <n v="11.5"/>
    <n v="8"/>
  </r>
  <r>
    <x v="21"/>
    <s v="001"/>
    <s v="219676"/>
    <s v="420"/>
    <x v="247"/>
    <d v="2015-10-14T00:00:00"/>
    <d v="2015-10-14T00:00:00"/>
    <d v="2015-10-21T00:00:00"/>
    <x v="30"/>
    <x v="18"/>
    <s v="2700"/>
    <n v="2.7"/>
    <n v="8"/>
  </r>
  <r>
    <x v="21"/>
    <s v="001"/>
    <s v="219676"/>
    <s v="430"/>
    <x v="247"/>
    <d v="2015-10-21T00:00:00"/>
    <d v="2015-10-21T00:00:00"/>
    <d v="2015-10-21T00:00:00"/>
    <x v="30"/>
    <x v="18"/>
    <s v="2800"/>
    <n v="2.8"/>
    <n v="8"/>
  </r>
  <r>
    <x v="21"/>
    <s v="001"/>
    <s v="219678"/>
    <s v="430"/>
    <x v="247"/>
    <d v="2015-10-21T00:00:00"/>
    <d v="2015-10-21T00:00:00"/>
    <d v="2015-10-21T00:00:00"/>
    <x v="70"/>
    <x v="18"/>
    <s v="990"/>
    <n v="0.99"/>
    <n v="8"/>
  </r>
  <r>
    <x v="21"/>
    <s v="001"/>
    <s v="219680"/>
    <s v="430"/>
    <x v="227"/>
    <d v="2015-10-21T00:00:00"/>
    <d v="2015-10-21T00:00:00"/>
    <d v="2015-10-21T00:00:00"/>
    <x v="112"/>
    <x v="18"/>
    <s v="1080"/>
    <n v="1.08"/>
    <n v="10"/>
  </r>
  <r>
    <x v="21"/>
    <s v="001"/>
    <s v="219682"/>
    <s v="430"/>
    <x v="247"/>
    <d v="2015-10-21T00:00:00"/>
    <d v="2015-10-21T00:00:00"/>
    <d v="2015-10-21T00:00:00"/>
    <x v="63"/>
    <x v="18"/>
    <s v="24700"/>
    <n v="24.7"/>
    <n v="8"/>
  </r>
  <r>
    <x v="21"/>
    <s v="001"/>
    <s v="219683"/>
    <s v="430"/>
    <x v="227"/>
    <d v="2015-10-21T00:00:00"/>
    <d v="2015-10-21T00:00:00"/>
    <d v="2015-10-21T00:00:00"/>
    <x v="62"/>
    <x v="26"/>
    <s v="300"/>
    <n v="0.3"/>
    <n v="10"/>
  </r>
  <r>
    <x v="21"/>
    <s v="001"/>
    <s v="219685"/>
    <s v="440"/>
    <x v="227"/>
    <d v="2015-10-28T00:00:00"/>
    <d v="2015-10-28T00:00:00"/>
    <d v="2015-10-21T00:00:00"/>
    <x v="102"/>
    <x v="26"/>
    <s v="8760"/>
    <n v="8.76"/>
    <n v="10"/>
  </r>
  <r>
    <x v="21"/>
    <s v="001"/>
    <s v="219686"/>
    <s v="421"/>
    <x v="310"/>
    <d v="2015-10-14T00:00:00"/>
    <d v="2015-12-02T00:00:00"/>
    <d v="2015-10-21T00:00:00"/>
    <x v="134"/>
    <x v="26"/>
    <s v="160"/>
    <n v="0.16"/>
    <n v="10"/>
  </r>
  <r>
    <x v="21"/>
    <s v="001"/>
    <s v="219686"/>
    <s v="430"/>
    <x v="227"/>
    <d v="2015-10-21T00:00:00"/>
    <d v="2015-10-21T00:00:00"/>
    <d v="2015-10-21T00:00:00"/>
    <x v="134"/>
    <x v="26"/>
    <s v="2400"/>
    <n v="2.4"/>
    <n v="10"/>
  </r>
  <r>
    <x v="21"/>
    <s v="001"/>
    <s v="219686"/>
    <s v="431"/>
    <x v="310"/>
    <d v="2015-10-21T00:00:00"/>
    <d v="2015-12-02T00:00:00"/>
    <d v="2015-10-21T00:00:00"/>
    <x v="134"/>
    <x v="26"/>
    <s v="320"/>
    <n v="0.32"/>
    <n v="10"/>
  </r>
  <r>
    <x v="21"/>
    <s v="001"/>
    <s v="219686"/>
    <s v="441"/>
    <x v="310"/>
    <d v="2015-10-28T00:00:00"/>
    <d v="2015-12-02T00:00:00"/>
    <d v="2015-10-21T00:00:00"/>
    <x v="134"/>
    <x v="26"/>
    <s v="160"/>
    <n v="0.16"/>
    <n v="10"/>
  </r>
  <r>
    <x v="21"/>
    <s v="001"/>
    <s v="219687"/>
    <s v="430"/>
    <x v="245"/>
    <d v="2015-10-21T00:00:00"/>
    <d v="2015-10-21T00:00:00"/>
    <d v="2015-10-21T00:00:00"/>
    <x v="53"/>
    <x v="25"/>
    <s v="16000"/>
    <n v="16"/>
    <n v="7"/>
  </r>
  <r>
    <x v="21"/>
    <s v="001"/>
    <s v="219726"/>
    <s v="425"/>
    <x v="258"/>
    <d v="2015-10-21T00:00:00"/>
    <d v="2015-10-21T00:00:00"/>
    <d v="2015-10-21T00:00:00"/>
    <x v="190"/>
    <x v="25"/>
    <s v="3000"/>
    <n v="3"/>
    <n v="7"/>
  </r>
  <r>
    <x v="21"/>
    <s v="001"/>
    <s v="219728"/>
    <s v="430"/>
    <x v="247"/>
    <d v="2015-10-21T00:00:00"/>
    <d v="2015-10-21T00:00:00"/>
    <d v="2015-10-21T00:00:00"/>
    <x v="128"/>
    <x v="42"/>
    <s v="8000"/>
    <n v="8"/>
    <n v="8"/>
  </r>
  <r>
    <x v="21"/>
    <s v="001"/>
    <s v="219729"/>
    <s v="430"/>
    <x v="247"/>
    <d v="2015-10-21T00:00:00"/>
    <d v="2015-10-21T00:00:00"/>
    <d v="2015-10-21T00:00:00"/>
    <x v="127"/>
    <x v="0"/>
    <s v="68000"/>
    <n v="68"/>
    <n v="8"/>
  </r>
  <r>
    <x v="21"/>
    <s v="001"/>
    <s v="219730"/>
    <s v="430"/>
    <x v="247"/>
    <d v="2015-10-21T00:00:00"/>
    <d v="2015-10-21T00:00:00"/>
    <d v="2015-10-21T00:00:00"/>
    <x v="136"/>
    <x v="0"/>
    <s v="1500"/>
    <n v="1.5"/>
    <n v="8"/>
  </r>
  <r>
    <x v="21"/>
    <s v="001"/>
    <s v="219731"/>
    <s v="430"/>
    <x v="247"/>
    <d v="2015-10-21T00:00:00"/>
    <d v="2015-10-21T00:00:00"/>
    <d v="2015-10-21T00:00:00"/>
    <x v="115"/>
    <x v="39"/>
    <s v="7000"/>
    <n v="7"/>
    <n v="8"/>
  </r>
  <r>
    <x v="21"/>
    <s v="001"/>
    <s v="219732"/>
    <s v="430"/>
    <x v="218"/>
    <d v="2015-10-21T00:00:00"/>
    <d v="2015-10-21T00:00:00"/>
    <d v="2015-10-21T00:00:00"/>
    <x v="106"/>
    <x v="36"/>
    <s v="2800"/>
    <n v="2.8"/>
    <n v="12"/>
  </r>
  <r>
    <x v="21"/>
    <s v="001"/>
    <s v="219734"/>
    <s v="430"/>
    <x v="218"/>
    <d v="2015-10-21T00:00:00"/>
    <d v="2015-10-21T00:00:00"/>
    <d v="2015-10-21T00:00:00"/>
    <x v="86"/>
    <x v="5"/>
    <s v="12160"/>
    <n v="12.16"/>
    <n v="12"/>
  </r>
  <r>
    <x v="21"/>
    <s v="001"/>
    <s v="221073"/>
    <s v="430"/>
    <x v="221"/>
    <d v="2015-10-21T00:00:00"/>
    <d v="2015-10-21T00:00:00"/>
    <d v="2015-10-21T00:00:00"/>
    <x v="137"/>
    <x v="35"/>
    <s v="4000"/>
    <n v="4"/>
    <n v="11"/>
  </r>
  <r>
    <x v="21"/>
    <s v="001"/>
    <s v="221119"/>
    <s v="430"/>
    <x v="274"/>
    <d v="2015-10-21T00:00:00"/>
    <d v="2015-10-21T00:00:00"/>
    <d v="2015-10-21T00:00:00"/>
    <x v="25"/>
    <x v="7"/>
    <s v="1800"/>
    <n v="1.8"/>
    <n v="8"/>
  </r>
  <r>
    <x v="21"/>
    <s v="001"/>
    <s v="221976"/>
    <s v="430"/>
    <x v="227"/>
    <d v="2015-10-21T00:00:00"/>
    <d v="2015-10-21T00:00:00"/>
    <d v="2015-10-21T00:00:00"/>
    <x v="18"/>
    <x v="12"/>
    <s v="3000"/>
    <n v="3"/>
    <n v="8"/>
  </r>
  <r>
    <x v="21"/>
    <s v="001"/>
    <s v="223750"/>
    <s v="430"/>
    <x v="227"/>
    <d v="2015-10-21T00:00:00"/>
    <d v="2015-10-21T00:00:00"/>
    <d v="2015-10-21T00:00:00"/>
    <x v="218"/>
    <x v="29"/>
    <s v="450"/>
    <n v="0.45"/>
    <n v="10"/>
  </r>
  <r>
    <x v="21"/>
    <s v="001"/>
    <s v="227156"/>
    <s v="430"/>
    <x v="247"/>
    <d v="2015-10-21T00:00:00"/>
    <d v="2015-10-21T00:00:00"/>
    <d v="2015-10-21T00:00:00"/>
    <x v="85"/>
    <x v="26"/>
    <s v="600"/>
    <n v="0.6"/>
    <n v="8"/>
  </r>
  <r>
    <x v="21"/>
    <s v="002"/>
    <s v="219742"/>
    <s v="430"/>
    <x v="227"/>
    <d v="2015-10-21T00:00:00"/>
    <d v="2015-10-21T00:00:00"/>
    <d v="2015-10-21T00:00:00"/>
    <x v="140"/>
    <x v="26"/>
    <s v="3840"/>
    <n v="3.84"/>
    <n v="10"/>
  </r>
  <r>
    <x v="21"/>
    <s v="002"/>
    <s v="219744"/>
    <s v="420"/>
    <x v="241"/>
    <d v="2015-10-14T00:00:00"/>
    <d v="2015-10-14T00:00:00"/>
    <d v="2015-10-21T00:00:00"/>
    <x v="30"/>
    <x v="18"/>
    <s v="4900"/>
    <n v="4.9000000000000004"/>
    <n v="8"/>
  </r>
  <r>
    <x v="21"/>
    <s v="002"/>
    <s v="219744"/>
    <s v="430"/>
    <x v="241"/>
    <d v="2015-10-21T00:00:00"/>
    <d v="2015-10-21T00:00:00"/>
    <d v="2015-10-21T00:00:00"/>
    <x v="30"/>
    <x v="18"/>
    <s v="5300"/>
    <n v="5.3"/>
    <n v="8"/>
  </r>
  <r>
    <x v="21"/>
    <s v="002"/>
    <s v="219745"/>
    <s v="430"/>
    <x v="283"/>
    <d v="2015-10-21T00:00:00"/>
    <d v="2015-10-21T00:00:00"/>
    <d v="2015-10-21T00:00:00"/>
    <x v="67"/>
    <x v="22"/>
    <s v="70000"/>
    <n v="70"/>
    <n v="4"/>
  </r>
  <r>
    <x v="21"/>
    <s v="002"/>
    <s v="219746"/>
    <s v="430"/>
    <x v="241"/>
    <d v="2015-10-21T00:00:00"/>
    <d v="2015-10-21T00:00:00"/>
    <d v="2015-10-21T00:00:00"/>
    <x v="7"/>
    <x v="7"/>
    <s v="65000"/>
    <n v="65"/>
    <n v="8"/>
  </r>
  <r>
    <x v="21"/>
    <s v="002"/>
    <s v="219754"/>
    <s v="430"/>
    <x v="258"/>
    <d v="2015-10-21T00:00:00"/>
    <d v="2015-10-21T00:00:00"/>
    <d v="2015-10-21T00:00:00"/>
    <x v="107"/>
    <x v="37"/>
    <s v="5500"/>
    <n v="5.5"/>
    <n v="5"/>
  </r>
  <r>
    <x v="21"/>
    <s v="002"/>
    <s v="219766"/>
    <s v="430"/>
    <x v="239"/>
    <d v="2015-10-21T00:00:00"/>
    <d v="2015-10-21T00:00:00"/>
    <d v="2015-10-21T00:00:00"/>
    <x v="86"/>
    <x v="5"/>
    <s v="5510"/>
    <n v="5.51"/>
    <n v="12"/>
  </r>
  <r>
    <x v="21"/>
    <s v="002"/>
    <s v="219767"/>
    <s v="362"/>
    <x v="287"/>
    <d v="2015-09-09T00:00:00"/>
    <d v="2015-10-28T00:00:00"/>
    <d v="2015-10-21T00:00:00"/>
    <x v="5"/>
    <x v="5"/>
    <s v="6720"/>
    <n v="6.72"/>
    <n v="12"/>
  </r>
  <r>
    <x v="21"/>
    <s v="002"/>
    <s v="219767"/>
    <s v="430"/>
    <x v="239"/>
    <d v="2015-10-21T00:00:00"/>
    <d v="2015-10-21T00:00:00"/>
    <d v="2015-10-21T00:00:00"/>
    <x v="5"/>
    <x v="5"/>
    <s v="82240"/>
    <n v="82.24"/>
    <n v="12"/>
  </r>
  <r>
    <x v="21"/>
    <s v="002"/>
    <s v="219768"/>
    <s v="411"/>
    <x v="296"/>
    <d v="2015-10-07T00:00:00"/>
    <d v="2015-11-25T00:00:00"/>
    <d v="2015-10-21T00:00:00"/>
    <x v="109"/>
    <x v="4"/>
    <s v="12000"/>
    <n v="12"/>
    <n v="9"/>
  </r>
  <r>
    <x v="21"/>
    <s v="002"/>
    <s v="219768"/>
    <s v="430"/>
    <x v="237"/>
    <d v="2015-10-21T00:00:00"/>
    <d v="2015-10-21T00:00:00"/>
    <d v="2015-10-21T00:00:00"/>
    <x v="109"/>
    <x v="4"/>
    <s v="64500"/>
    <n v="64.5"/>
    <n v="9"/>
  </r>
  <r>
    <x v="21"/>
    <s v="002"/>
    <s v="219770"/>
    <s v="430"/>
    <x v="241"/>
    <d v="2015-10-21T00:00:00"/>
    <d v="2015-10-21T00:00:00"/>
    <d v="2015-10-21T00:00:00"/>
    <x v="132"/>
    <x v="35"/>
    <s v="33750"/>
    <n v="33.75"/>
    <n v="9"/>
  </r>
  <r>
    <x v="21"/>
    <s v="002"/>
    <s v="219774"/>
    <s v="381"/>
    <x v="286"/>
    <d v="2015-09-16T00:00:00"/>
    <d v="2015-11-04T00:00:00"/>
    <d v="2015-10-21T00:00:00"/>
    <x v="70"/>
    <x v="18"/>
    <s v="900"/>
    <n v="0.9"/>
    <n v="8"/>
  </r>
  <r>
    <x v="21"/>
    <s v="002"/>
    <s v="219774"/>
    <s v="430"/>
    <x v="241"/>
    <d v="2015-10-21T00:00:00"/>
    <d v="2015-10-21T00:00:00"/>
    <d v="2015-10-21T00:00:00"/>
    <x v="70"/>
    <x v="18"/>
    <s v="2970"/>
    <n v="2.97"/>
    <n v="8"/>
  </r>
  <r>
    <x v="21"/>
    <s v="002"/>
    <s v="219775"/>
    <s v="362"/>
    <x v="287"/>
    <d v="2015-09-09T00:00:00"/>
    <d v="2015-10-28T00:00:00"/>
    <d v="2015-10-21T00:00:00"/>
    <x v="112"/>
    <x v="18"/>
    <s v="270"/>
    <n v="0.27"/>
    <n v="10"/>
  </r>
  <r>
    <x v="21"/>
    <s v="002"/>
    <s v="219775"/>
    <s v="381"/>
    <x v="286"/>
    <d v="2015-09-16T00:00:00"/>
    <d v="2015-11-04T00:00:00"/>
    <d v="2015-10-21T00:00:00"/>
    <x v="112"/>
    <x v="18"/>
    <s v="540"/>
    <n v="0.54"/>
    <n v="10"/>
  </r>
  <r>
    <x v="21"/>
    <s v="002"/>
    <s v="219775"/>
    <s v="430"/>
    <x v="227"/>
    <d v="2015-10-21T00:00:00"/>
    <d v="2015-10-21T00:00:00"/>
    <d v="2015-10-21T00:00:00"/>
    <x v="112"/>
    <x v="18"/>
    <s v="2250"/>
    <n v="2.25"/>
    <n v="10"/>
  </r>
  <r>
    <x v="21"/>
    <s v="002"/>
    <s v="219775"/>
    <s v="431"/>
    <x v="314"/>
    <d v="2015-10-21T00:00:00"/>
    <d v="2015-12-16T00:00:00"/>
    <d v="2015-10-21T00:00:00"/>
    <x v="112"/>
    <x v="18"/>
    <s v="540"/>
    <n v="0.54"/>
    <n v="10"/>
  </r>
  <r>
    <x v="21"/>
    <s v="002"/>
    <s v="219777"/>
    <s v="430"/>
    <x v="241"/>
    <d v="2015-10-21T00:00:00"/>
    <d v="2015-10-21T00:00:00"/>
    <d v="2015-10-21T00:00:00"/>
    <x v="63"/>
    <x v="18"/>
    <s v="37700"/>
    <n v="37.700000000000003"/>
    <n v="8"/>
  </r>
  <r>
    <x v="21"/>
    <s v="002"/>
    <s v="219778"/>
    <s v="430"/>
    <x v="227"/>
    <d v="2015-10-21T00:00:00"/>
    <d v="2015-10-21T00:00:00"/>
    <d v="2015-10-21T00:00:00"/>
    <x v="58"/>
    <x v="26"/>
    <s v="7125"/>
    <n v="7.125"/>
    <n v="10"/>
  </r>
  <r>
    <x v="21"/>
    <s v="002"/>
    <s v="219794"/>
    <s v="362"/>
    <x v="287"/>
    <d v="2015-09-09T00:00:00"/>
    <d v="2015-10-28T00:00:00"/>
    <d v="2015-10-21T00:00:00"/>
    <x v="102"/>
    <x v="26"/>
    <s v="6180"/>
    <n v="6.18"/>
    <n v="10"/>
  </r>
  <r>
    <x v="21"/>
    <s v="002"/>
    <s v="219794"/>
    <s v="430"/>
    <x v="227"/>
    <d v="2015-10-21T00:00:00"/>
    <d v="2015-10-21T00:00:00"/>
    <d v="2015-10-21T00:00:00"/>
    <x v="102"/>
    <x v="26"/>
    <s v="22560"/>
    <n v="22.56"/>
    <n v="10"/>
  </r>
  <r>
    <x v="21"/>
    <s v="002"/>
    <s v="219795"/>
    <s v="430"/>
    <x v="241"/>
    <d v="2015-10-21T00:00:00"/>
    <d v="2015-10-21T00:00:00"/>
    <d v="2015-10-21T00:00:00"/>
    <x v="2"/>
    <x v="2"/>
    <s v="4000"/>
    <n v="4"/>
    <n v="8"/>
  </r>
  <r>
    <x v="21"/>
    <s v="002"/>
    <s v="219799"/>
    <s v="430"/>
    <x v="241"/>
    <d v="2015-10-21T00:00:00"/>
    <d v="2015-10-21T00:00:00"/>
    <d v="2015-10-21T00:00:00"/>
    <x v="127"/>
    <x v="0"/>
    <s v="120000"/>
    <n v="120"/>
    <n v="8"/>
  </r>
  <r>
    <x v="21"/>
    <s v="002"/>
    <s v="219800"/>
    <s v="430"/>
    <x v="241"/>
    <d v="2015-10-21T00:00:00"/>
    <d v="2015-10-21T00:00:00"/>
    <d v="2015-10-21T00:00:00"/>
    <x v="115"/>
    <x v="39"/>
    <s v="17500"/>
    <n v="17.5"/>
    <n v="8"/>
  </r>
  <r>
    <x v="21"/>
    <s v="002"/>
    <s v="219803"/>
    <s v="430"/>
    <x v="239"/>
    <d v="2015-10-21T00:00:00"/>
    <d v="2015-10-21T00:00:00"/>
    <d v="2015-10-21T00:00:00"/>
    <x v="106"/>
    <x v="36"/>
    <s v="4200"/>
    <n v="4.2"/>
    <n v="12"/>
  </r>
  <r>
    <x v="21"/>
    <s v="002"/>
    <s v="219810"/>
    <s v="430"/>
    <x v="241"/>
    <d v="2015-10-21T00:00:00"/>
    <d v="2015-10-21T00:00:00"/>
    <d v="2015-10-21T00:00:00"/>
    <x v="139"/>
    <x v="0"/>
    <s v="8000"/>
    <n v="8"/>
    <n v="8"/>
  </r>
  <r>
    <x v="21"/>
    <s v="002"/>
    <s v="219812"/>
    <s v="430"/>
    <x v="241"/>
    <d v="2015-10-21T00:00:00"/>
    <d v="2015-10-21T00:00:00"/>
    <d v="2015-10-21T00:00:00"/>
    <x v="108"/>
    <x v="12"/>
    <s v="33750"/>
    <n v="33.75"/>
    <n v="8"/>
  </r>
  <r>
    <x v="21"/>
    <s v="002"/>
    <s v="219815"/>
    <s v="430"/>
    <x v="241"/>
    <d v="2015-10-21T00:00:00"/>
    <d v="2015-10-21T00:00:00"/>
    <d v="2015-10-21T00:00:00"/>
    <x v="114"/>
    <x v="0"/>
    <s v="5400"/>
    <n v="5.4"/>
    <n v="8"/>
  </r>
  <r>
    <x v="21"/>
    <s v="002"/>
    <s v="222571"/>
    <s v="430"/>
    <x v="283"/>
    <d v="2015-10-21T00:00:00"/>
    <d v="2015-10-21T00:00:00"/>
    <d v="2015-10-21T00:00:00"/>
    <x v="80"/>
    <x v="22"/>
    <s v="5500"/>
    <n v="5.5"/>
    <n v="4"/>
  </r>
  <r>
    <x v="22"/>
    <s v="001"/>
    <s v="234829"/>
    <s v="4"/>
    <x v="316"/>
    <d v="2015-10-21T00:00:00"/>
    <d v="2015-10-21T00:00:00"/>
    <d v="2015-10-21T00:00:00"/>
    <x v="89"/>
    <x v="28"/>
    <s v="12000"/>
    <n v="12"/>
    <n v="6"/>
  </r>
  <r>
    <x v="22"/>
    <s v="001"/>
    <s v="234829"/>
    <s v="6"/>
    <x v="316"/>
    <d v="2015-10-21T00:00:00"/>
    <d v="2015-10-21T00:00:00"/>
    <d v="2015-10-21T00:00:00"/>
    <x v="221"/>
    <x v="0"/>
    <s v="22500"/>
    <n v="22.5"/>
    <n v="7"/>
  </r>
  <r>
    <x v="23"/>
    <s v="004"/>
    <s v="216698"/>
    <s v="4"/>
    <x v="196"/>
    <d v="2015-10-16T00:00:00"/>
    <d v="2015-10-28T00:00:00"/>
    <d v="2015-10-21T00:00:00"/>
    <x v="108"/>
    <x v="12"/>
    <s v="27000"/>
    <n v="27"/>
    <n v="10"/>
  </r>
  <r>
    <x v="23"/>
    <s v="004"/>
    <s v="232530"/>
    <s v="1"/>
    <x v="274"/>
    <d v="2015-10-21T00:00:00"/>
    <d v="2015-10-21T00:00:00"/>
    <d v="2015-10-21T00:00:00"/>
    <x v="0"/>
    <x v="0"/>
    <s v="3000"/>
    <n v="3"/>
    <n v="8"/>
  </r>
  <r>
    <x v="23"/>
    <s v="004"/>
    <s v="232530"/>
    <s v="2"/>
    <x v="274"/>
    <d v="2015-10-21T00:00:00"/>
    <d v="2015-10-21T00:00:00"/>
    <d v="2015-10-21T00:00:00"/>
    <x v="25"/>
    <x v="7"/>
    <s v="10800"/>
    <n v="10.8"/>
    <n v="8"/>
  </r>
  <r>
    <x v="23"/>
    <s v="004"/>
    <s v="232748"/>
    <s v="1"/>
    <x v="275"/>
    <d v="2015-10-21T00:00:00"/>
    <d v="2015-10-21T00:00:00"/>
    <d v="2015-10-21T00:00:00"/>
    <x v="10"/>
    <x v="9"/>
    <s v="18000"/>
    <n v="18"/>
    <n v="5"/>
  </r>
  <r>
    <x v="23"/>
    <s v="004"/>
    <s v="232840"/>
    <s v="3"/>
    <x v="278"/>
    <d v="2015-10-14T00:00:00"/>
    <d v="2015-10-28T00:00:00"/>
    <d v="2015-10-21T00:00:00"/>
    <x v="7"/>
    <x v="7"/>
    <s v="10000"/>
    <n v="10"/>
    <n v="8"/>
  </r>
  <r>
    <x v="23"/>
    <s v="004"/>
    <s v="232851"/>
    <s v="1"/>
    <x v="282"/>
    <d v="2015-09-02T00:00:00"/>
    <d v="2015-10-21T00:00:00"/>
    <d v="2015-10-21T00:00:00"/>
    <x v="347"/>
    <x v="25"/>
    <s v="3500"/>
    <n v="3.5"/>
    <n v="7"/>
  </r>
  <r>
    <x v="36"/>
    <s v="001"/>
    <s v="232277"/>
    <s v="1"/>
    <x v="268"/>
    <d v="2015-10-22T00:00:00"/>
    <d v="2015-10-22T00:00:00"/>
    <d v="2015-10-22T00:00:00"/>
    <x v="27"/>
    <x v="6"/>
    <s v="25000"/>
    <n v="25"/>
    <n v="10"/>
  </r>
  <r>
    <x v="31"/>
    <s v="003"/>
    <s v="234769"/>
    <s v="1"/>
    <x v="317"/>
    <d v="2015-10-15T00:00:00"/>
    <d v="2015-10-22T00:00:00"/>
    <d v="2015-10-22T00:00:00"/>
    <x v="221"/>
    <x v="0"/>
    <s v="4500"/>
    <n v="4.5"/>
    <n v="7"/>
  </r>
  <r>
    <x v="2"/>
    <s v="005"/>
    <s v="235017"/>
    <s v="1"/>
    <x v="318"/>
    <d v="2015-10-22T00:00:00"/>
    <d v="2015-10-22T00:00:00"/>
    <d v="2015-10-22T00:00:00"/>
    <x v="154"/>
    <x v="1"/>
    <s v="4800"/>
    <n v="4.8"/>
    <n v="10"/>
  </r>
  <r>
    <x v="2"/>
    <s v="005"/>
    <s v="235039"/>
    <s v="1"/>
    <x v="318"/>
    <d v="2015-10-22T00:00:00"/>
    <d v="2015-10-22T00:00:00"/>
    <d v="2015-10-22T00:00:00"/>
    <x v="17"/>
    <x v="4"/>
    <s v="15000"/>
    <n v="15"/>
    <n v="5"/>
  </r>
  <r>
    <x v="38"/>
    <s v="011"/>
    <s v="233342"/>
    <s v="1"/>
    <x v="293"/>
    <d v="2015-10-08T00:00:00"/>
    <d v="2015-12-03T00:00:00"/>
    <d v="2015-10-22T00:00:00"/>
    <x v="32"/>
    <x v="20"/>
    <s v="8000"/>
    <n v="8"/>
    <n v="7"/>
  </r>
  <r>
    <x v="10"/>
    <s v="010"/>
    <s v="234984"/>
    <s v="3"/>
    <x v="319"/>
    <d v="2015-10-22T00:00:00"/>
    <d v="2015-10-22T00:00:00"/>
    <d v="2015-10-22T00:00:00"/>
    <x v="294"/>
    <x v="32"/>
    <s v="240"/>
    <n v="0.24"/>
    <n v="8"/>
  </r>
  <r>
    <x v="10"/>
    <s v="010"/>
    <s v="234984"/>
    <s v="5"/>
    <x v="319"/>
    <d v="2015-10-22T00:00:00"/>
    <d v="2015-10-22T00:00:00"/>
    <d v="2015-10-22T00:00:00"/>
    <x v="293"/>
    <x v="48"/>
    <s v="950"/>
    <n v="0.95"/>
    <n v="0"/>
  </r>
  <r>
    <x v="10"/>
    <s v="016"/>
    <s v="232861"/>
    <s v="2"/>
    <x v="282"/>
    <d v="2015-09-03T00:00:00"/>
    <d v="2015-10-29T00:00:00"/>
    <d v="2015-10-22T00:00:00"/>
    <x v="38"/>
    <x v="12"/>
    <s v="202500"/>
    <n v="202.5"/>
    <n v="8"/>
  </r>
  <r>
    <x v="10"/>
    <s v="037"/>
    <s v="234755"/>
    <s v="1"/>
    <x v="317"/>
    <d v="2015-10-15T00:00:00"/>
    <d v="2015-10-22T00:00:00"/>
    <d v="2015-10-22T00:00:00"/>
    <x v="19"/>
    <x v="12"/>
    <s v="60000"/>
    <n v="60"/>
    <n v="8"/>
  </r>
  <r>
    <x v="10"/>
    <s v="037"/>
    <s v="234755"/>
    <s v="2"/>
    <x v="317"/>
    <d v="2015-10-15T00:00:00"/>
    <d v="2015-10-22T00:00:00"/>
    <d v="2015-10-22T00:00:00"/>
    <x v="39"/>
    <x v="22"/>
    <s v="63750"/>
    <n v="63.75"/>
    <n v="3"/>
  </r>
  <r>
    <x v="10"/>
    <s v="047"/>
    <s v="231630"/>
    <s v="3"/>
    <x v="261"/>
    <d v="2015-07-30T00:00:00"/>
    <d v="2015-10-29T00:00:00"/>
    <d v="2015-10-22T00:00:00"/>
    <x v="5"/>
    <x v="5"/>
    <s v="320"/>
    <n v="0.32"/>
    <n v="12"/>
  </r>
  <r>
    <x v="34"/>
    <s v="005"/>
    <s v="233152"/>
    <s v="4"/>
    <x v="285"/>
    <d v="2015-09-10T00:00:00"/>
    <d v="2015-11-19T00:00:00"/>
    <d v="2015-10-22T00:00:00"/>
    <x v="287"/>
    <x v="23"/>
    <s v="1820"/>
    <n v="1.82"/>
    <n v="10"/>
  </r>
  <r>
    <x v="34"/>
    <s v="005"/>
    <s v="233152"/>
    <s v="5"/>
    <x v="285"/>
    <d v="2015-09-10T00:00:00"/>
    <d v="2015-11-19T00:00:00"/>
    <d v="2015-10-22T00:00:00"/>
    <x v="376"/>
    <x v="23"/>
    <s v="2035"/>
    <n v="2.0350000000000001"/>
    <n v="10"/>
  </r>
  <r>
    <x v="1"/>
    <s v="002"/>
    <s v="219630"/>
    <s v="430"/>
    <x v="225"/>
    <d v="2015-10-23T00:00:00"/>
    <d v="2015-10-23T00:00:00"/>
    <d v="2015-10-23T00:00:00"/>
    <x v="71"/>
    <x v="29"/>
    <s v="925"/>
    <n v="0.92500000000000004"/>
    <n v="11"/>
  </r>
  <r>
    <x v="1"/>
    <s v="002"/>
    <s v="220780"/>
    <s v="440"/>
    <x v="258"/>
    <d v="2015-10-23T00:00:00"/>
    <d v="2015-10-23T00:00:00"/>
    <d v="2015-10-23T00:00:00"/>
    <x v="29"/>
    <x v="17"/>
    <s v="2250"/>
    <n v="2.25"/>
    <n v="9"/>
  </r>
  <r>
    <x v="1"/>
    <s v="002"/>
    <s v="220783"/>
    <s v="371"/>
    <x v="281"/>
    <d v="2015-09-11T00:00:00"/>
    <d v="2015-10-30T00:00:00"/>
    <d v="2015-10-23T00:00:00"/>
    <x v="5"/>
    <x v="5"/>
    <s v="320"/>
    <n v="0.32"/>
    <n v="12"/>
  </r>
  <r>
    <x v="1"/>
    <s v="002"/>
    <s v="220807"/>
    <s v="340"/>
    <x v="281"/>
    <d v="2015-09-11T00:00:00"/>
    <d v="2015-10-30T00:00:00"/>
    <d v="2015-10-23T00:00:00"/>
    <x v="63"/>
    <x v="18"/>
    <s v="130"/>
    <n v="0.13"/>
    <n v="8"/>
  </r>
  <r>
    <x v="1"/>
    <s v="002"/>
    <s v="221060"/>
    <s v="440"/>
    <x v="264"/>
    <d v="2015-10-23T00:00:00"/>
    <d v="2015-10-23T00:00:00"/>
    <d v="2015-10-23T00:00:00"/>
    <x v="61"/>
    <x v="18"/>
    <s v="100"/>
    <n v="0.1"/>
    <n v="8"/>
  </r>
  <r>
    <x v="1"/>
    <s v="002"/>
    <s v="221062"/>
    <s v="425"/>
    <x v="313"/>
    <d v="2015-10-16T00:00:00"/>
    <d v="2015-10-16T00:00:00"/>
    <d v="2015-10-23T00:00:00"/>
    <x v="214"/>
    <x v="18"/>
    <s v="80"/>
    <n v="0.08"/>
    <n v="10"/>
  </r>
  <r>
    <x v="1"/>
    <s v="002"/>
    <s v="221062"/>
    <s v="430"/>
    <x v="313"/>
    <d v="2015-10-23T00:00:00"/>
    <d v="2015-10-23T00:00:00"/>
    <d v="2015-10-23T00:00:00"/>
    <x v="214"/>
    <x v="18"/>
    <s v="80"/>
    <n v="0.08"/>
    <n v="10"/>
  </r>
  <r>
    <x v="1"/>
    <s v="002"/>
    <s v="226076"/>
    <s v="430"/>
    <x v="313"/>
    <d v="2015-10-23T00:00:00"/>
    <d v="2015-10-23T00:00:00"/>
    <d v="2015-10-23T00:00:00"/>
    <x v="220"/>
    <x v="18"/>
    <s v="70"/>
    <n v="7.0000000000000007E-2"/>
    <n v="10"/>
  </r>
  <r>
    <x v="32"/>
    <s v="002"/>
    <s v="233760"/>
    <s v="1"/>
    <x v="300"/>
    <d v="2015-09-25T00:00:00"/>
    <d v="2015-11-13T00:00:00"/>
    <d v="2015-10-23T00:00:00"/>
    <x v="32"/>
    <x v="20"/>
    <s v="20000"/>
    <n v="20"/>
    <n v="7"/>
  </r>
  <r>
    <x v="32"/>
    <s v="002"/>
    <s v="233760"/>
    <s v="3"/>
    <x v="300"/>
    <d v="2015-09-25T00:00:00"/>
    <d v="2015-11-13T00:00:00"/>
    <d v="2015-10-23T00:00:00"/>
    <x v="202"/>
    <x v="25"/>
    <s v="17500"/>
    <n v="17.5"/>
    <n v="7"/>
  </r>
  <r>
    <x v="32"/>
    <s v="002"/>
    <s v="234400"/>
    <s v="4"/>
    <x v="310"/>
    <d v="2015-10-09T00:00:00"/>
    <d v="2015-11-20T00:00:00"/>
    <d v="2015-10-23T00:00:00"/>
    <x v="202"/>
    <x v="25"/>
    <s v="28000"/>
    <n v="28"/>
    <n v="6"/>
  </r>
  <r>
    <x v="10"/>
    <s v="047"/>
    <s v="235149"/>
    <s v="1"/>
    <x v="320"/>
    <d v="2015-10-23T00:00:00"/>
    <d v="2015-10-23T00:00:00"/>
    <d v="2015-10-23T00:00:00"/>
    <x v="403"/>
    <x v="45"/>
    <s v="150"/>
    <n v="0.15"/>
    <n v="0"/>
  </r>
  <r>
    <x v="10"/>
    <s v="047"/>
    <s v="235149"/>
    <s v="2"/>
    <x v="320"/>
    <d v="2015-10-23T00:00:00"/>
    <d v="2015-10-23T00:00:00"/>
    <d v="2015-10-23T00:00:00"/>
    <x v="404"/>
    <x v="47"/>
    <s v="280"/>
    <n v="0.28000000000000003"/>
    <n v="0"/>
  </r>
  <r>
    <x v="3"/>
    <s v="004"/>
    <s v="233347"/>
    <s v="1"/>
    <x v="293"/>
    <d v="2015-09-11T00:00:00"/>
    <d v="2015-12-04T00:00:00"/>
    <d v="2015-10-23T00:00:00"/>
    <x v="153"/>
    <x v="14"/>
    <s v="18700"/>
    <n v="18.7"/>
    <n v="11"/>
  </r>
  <r>
    <x v="3"/>
    <s v="013"/>
    <s v="232871"/>
    <s v="2"/>
    <x v="282"/>
    <d v="2015-08-28T00:00:00"/>
    <d v="2015-10-30T00:00:00"/>
    <d v="2015-10-23T00:00:00"/>
    <x v="38"/>
    <x v="12"/>
    <s v="101250"/>
    <n v="101.25"/>
    <n v="8"/>
  </r>
  <r>
    <x v="0"/>
    <s v="003"/>
    <s v="232229"/>
    <s v="1"/>
    <x v="268"/>
    <d v="2015-10-26T00:00:00"/>
    <d v="2015-10-26T00:00:00"/>
    <d v="2015-10-26T00:00:00"/>
    <x v="99"/>
    <x v="1"/>
    <s v="37800"/>
    <n v="37.799999999999997"/>
    <n v="10"/>
  </r>
  <r>
    <x v="0"/>
    <s v="004"/>
    <s v="210406"/>
    <s v="17"/>
    <x v="306"/>
    <d v="2015-10-26T00:00:00"/>
    <d v="2015-10-26T00:00:00"/>
    <d v="2015-10-26T00:00:00"/>
    <x v="4"/>
    <x v="4"/>
    <s v="424500"/>
    <n v="424.5"/>
    <n v="7"/>
  </r>
  <r>
    <x v="0"/>
    <s v="004"/>
    <s v="211142"/>
    <s v="27"/>
    <x v="306"/>
    <d v="2015-10-26T00:00:00"/>
    <d v="2015-10-26T00:00:00"/>
    <d v="2015-10-26T00:00:00"/>
    <x v="38"/>
    <x v="12"/>
    <s v="753750"/>
    <n v="753.75"/>
    <n v="8"/>
  </r>
  <r>
    <x v="0"/>
    <s v="004"/>
    <s v="214243"/>
    <s v="20"/>
    <x v="306"/>
    <d v="2015-10-26T00:00:00"/>
    <d v="2015-10-26T00:00:00"/>
    <d v="2015-10-26T00:00:00"/>
    <x v="39"/>
    <x v="22"/>
    <s v="72250"/>
    <n v="72.25"/>
    <n v="3"/>
  </r>
  <r>
    <x v="0"/>
    <s v="004"/>
    <s v="214925"/>
    <s v="13"/>
    <x v="306"/>
    <d v="2015-10-26T00:00:00"/>
    <d v="2015-10-26T00:00:00"/>
    <d v="2015-10-26T00:00:00"/>
    <x v="7"/>
    <x v="7"/>
    <s v="695000"/>
    <n v="695"/>
    <n v="8"/>
  </r>
  <r>
    <x v="0"/>
    <s v="004"/>
    <s v="216272"/>
    <s v="18"/>
    <x v="306"/>
    <d v="2015-10-26T00:00:00"/>
    <d v="2015-10-26T00:00:00"/>
    <d v="2015-10-26T00:00:00"/>
    <x v="16"/>
    <x v="8"/>
    <s v="170500"/>
    <n v="170.5"/>
    <n v="9"/>
  </r>
  <r>
    <x v="0"/>
    <s v="004"/>
    <s v="221531"/>
    <s v="12"/>
    <x v="306"/>
    <d v="2015-10-26T00:00:00"/>
    <d v="2015-10-26T00:00:00"/>
    <d v="2015-10-26T00:00:00"/>
    <x v="22"/>
    <x v="5"/>
    <s v="4455"/>
    <n v="4.4550000000000001"/>
    <n v="12"/>
  </r>
  <r>
    <x v="0"/>
    <s v="004"/>
    <s v="232955"/>
    <s v="2"/>
    <x v="280"/>
    <d v="2015-11-02T00:00:00"/>
    <d v="2015-11-16T00:00:00"/>
    <d v="2015-10-26T00:00:00"/>
    <x v="55"/>
    <x v="23"/>
    <s v="1040"/>
    <n v="1.04"/>
    <n v="10"/>
  </r>
  <r>
    <x v="0"/>
    <s v="004"/>
    <s v="233318"/>
    <s v="2"/>
    <x v="305"/>
    <d v="2015-10-05T00:00:00"/>
    <d v="2015-10-26T00:00:00"/>
    <d v="2015-10-26T00:00:00"/>
    <x v="8"/>
    <x v="8"/>
    <s v="30000"/>
    <n v="30"/>
    <n v="8"/>
  </r>
  <r>
    <x v="0"/>
    <s v="006"/>
    <s v="213986"/>
    <s v="13"/>
    <x v="287"/>
    <d v="2015-10-19T00:00:00"/>
    <d v="2015-10-19T00:00:00"/>
    <d v="2015-10-26T00:00:00"/>
    <x v="5"/>
    <x v="5"/>
    <s v="35520"/>
    <n v="35.520000000000003"/>
    <n v="12"/>
  </r>
  <r>
    <x v="0"/>
    <s v="006"/>
    <s v="220593"/>
    <s v="7"/>
    <x v="306"/>
    <d v="2015-10-26T00:00:00"/>
    <d v="2015-10-26T00:00:00"/>
    <d v="2015-10-26T00:00:00"/>
    <x v="16"/>
    <x v="8"/>
    <s v="44000"/>
    <n v="44"/>
    <n v="9"/>
  </r>
  <r>
    <x v="0"/>
    <s v="007"/>
    <s v="210422"/>
    <s v="21"/>
    <x v="306"/>
    <d v="2015-10-26T00:00:00"/>
    <d v="2015-10-26T00:00:00"/>
    <d v="2015-10-26T00:00:00"/>
    <x v="80"/>
    <x v="22"/>
    <s v="583000"/>
    <n v="583"/>
    <n v="3"/>
  </r>
  <r>
    <x v="0"/>
    <s v="007"/>
    <s v="212743"/>
    <s v="17"/>
    <x v="270"/>
    <d v="2015-10-26T00:00:00"/>
    <d v="2015-10-26T00:00:00"/>
    <d v="2015-10-26T00:00:00"/>
    <x v="188"/>
    <x v="3"/>
    <s v="21300"/>
    <n v="21.3"/>
    <n v="12"/>
  </r>
  <r>
    <x v="0"/>
    <s v="007"/>
    <s v="216010"/>
    <s v="18"/>
    <x v="306"/>
    <d v="2015-10-26T00:00:00"/>
    <d v="2015-10-26T00:00:00"/>
    <d v="2015-10-26T00:00:00"/>
    <x v="123"/>
    <x v="1"/>
    <s v="45000"/>
    <n v="45"/>
    <n v="10"/>
  </r>
  <r>
    <x v="0"/>
    <s v="007"/>
    <s v="216278"/>
    <s v="16"/>
    <x v="306"/>
    <d v="2015-10-26T00:00:00"/>
    <d v="2015-10-26T00:00:00"/>
    <d v="2015-10-26T00:00:00"/>
    <x v="110"/>
    <x v="38"/>
    <s v="54000"/>
    <n v="54"/>
    <n v="9"/>
  </r>
  <r>
    <x v="0"/>
    <s v="007"/>
    <s v="219590"/>
    <s v="9"/>
    <x v="306"/>
    <d v="2015-10-26T00:00:00"/>
    <d v="2015-10-26T00:00:00"/>
    <d v="2015-10-26T00:00:00"/>
    <x v="3"/>
    <x v="3"/>
    <s v="200"/>
    <n v="0.2"/>
    <n v="12"/>
  </r>
  <r>
    <x v="0"/>
    <s v="007"/>
    <s v="220003"/>
    <s v="7"/>
    <x v="288"/>
    <d v="2015-10-22T00:00:00"/>
    <d v="2015-10-22T00:00:00"/>
    <d v="2015-10-26T00:00:00"/>
    <x v="7"/>
    <x v="7"/>
    <s v="35000"/>
    <n v="35"/>
    <n v="8"/>
  </r>
  <r>
    <x v="0"/>
    <s v="007"/>
    <s v="232228"/>
    <s v="2"/>
    <x v="268"/>
    <d v="2015-10-26T00:00:00"/>
    <d v="2015-10-26T00:00:00"/>
    <d v="2015-10-26T00:00:00"/>
    <x v="19"/>
    <x v="12"/>
    <s v="51000"/>
    <n v="51"/>
    <n v="8"/>
  </r>
  <r>
    <x v="0"/>
    <s v="007"/>
    <s v="232228"/>
    <s v="4"/>
    <x v="268"/>
    <d v="2015-10-26T00:00:00"/>
    <d v="2015-10-26T00:00:00"/>
    <d v="2015-10-26T00:00:00"/>
    <x v="207"/>
    <x v="12"/>
    <s v="12000"/>
    <n v="12"/>
    <n v="10"/>
  </r>
  <r>
    <x v="0"/>
    <s v="009"/>
    <s v="211147"/>
    <s v="23"/>
    <x v="306"/>
    <d v="2015-10-26T00:00:00"/>
    <d v="2015-10-26T00:00:00"/>
    <d v="2015-10-26T00:00:00"/>
    <x v="38"/>
    <x v="12"/>
    <s v="171000"/>
    <n v="171"/>
    <n v="8"/>
  </r>
  <r>
    <x v="0"/>
    <s v="009"/>
    <s v="217479"/>
    <s v="9"/>
    <x v="306"/>
    <d v="2015-10-26T00:00:00"/>
    <d v="2015-10-26T00:00:00"/>
    <d v="2015-10-26T00:00:00"/>
    <x v="54"/>
    <x v="1"/>
    <s v="6600"/>
    <n v="6.6"/>
    <n v="10"/>
  </r>
  <r>
    <x v="0"/>
    <s v="009"/>
    <s v="218387"/>
    <s v="15"/>
    <x v="306"/>
    <d v="2015-10-26T00:00:00"/>
    <d v="2015-10-26T00:00:00"/>
    <d v="2015-10-26T00:00:00"/>
    <x v="46"/>
    <x v="4"/>
    <s v="28000"/>
    <n v="28"/>
    <n v="9"/>
  </r>
  <r>
    <x v="0"/>
    <s v="010"/>
    <s v="210776"/>
    <s v="22"/>
    <x v="306"/>
    <d v="2015-10-26T00:00:00"/>
    <d v="2015-10-26T00:00:00"/>
    <d v="2015-10-26T00:00:00"/>
    <x v="83"/>
    <x v="3"/>
    <s v="41720"/>
    <n v="41.72"/>
    <n v="12"/>
  </r>
  <r>
    <x v="0"/>
    <s v="010"/>
    <s v="215482"/>
    <s v="16"/>
    <x v="306"/>
    <d v="2015-10-26T00:00:00"/>
    <d v="2015-10-26T00:00:00"/>
    <d v="2015-10-26T00:00:00"/>
    <x v="206"/>
    <x v="3"/>
    <s v="16000"/>
    <n v="16"/>
    <n v="12"/>
  </r>
  <r>
    <x v="0"/>
    <s v="010"/>
    <s v="221535"/>
    <s v="10"/>
    <x v="306"/>
    <d v="2015-10-26T00:00:00"/>
    <d v="2015-10-26T00:00:00"/>
    <d v="2015-10-26T00:00:00"/>
    <x v="22"/>
    <x v="5"/>
    <s v="3135"/>
    <n v="3.1349999999999998"/>
    <n v="12"/>
  </r>
  <r>
    <x v="5"/>
    <s v="593"/>
    <s v="221855"/>
    <s v="8"/>
    <x v="306"/>
    <d v="2015-10-26T00:00:00"/>
    <d v="2015-10-26T00:00:00"/>
    <d v="2015-10-26T00:00:00"/>
    <x v="87"/>
    <x v="18"/>
    <s v="3600"/>
    <n v="3.6"/>
    <n v="10"/>
  </r>
  <r>
    <x v="5"/>
    <s v="593"/>
    <s v="233005"/>
    <s v="1"/>
    <x v="280"/>
    <d v="2015-10-12T00:00:00"/>
    <d v="2015-11-02T00:00:00"/>
    <d v="2015-10-26T00:00:00"/>
    <x v="63"/>
    <x v="18"/>
    <s v="6110"/>
    <n v="6.11"/>
    <n v="8"/>
  </r>
  <r>
    <x v="5"/>
    <s v="596"/>
    <s v="212121"/>
    <s v="19"/>
    <x v="279"/>
    <d v="2015-10-12T00:00:00"/>
    <d v="2015-10-12T00:00:00"/>
    <d v="2015-10-26T00:00:00"/>
    <x v="30"/>
    <x v="18"/>
    <s v="29900"/>
    <n v="29.9"/>
    <n v="8"/>
  </r>
  <r>
    <x v="5"/>
    <s v="596"/>
    <s v="215485"/>
    <s v="14"/>
    <x v="306"/>
    <d v="2015-10-26T00:00:00"/>
    <d v="2015-10-26T00:00:00"/>
    <d v="2015-10-26T00:00:00"/>
    <x v="53"/>
    <x v="25"/>
    <s v="40000"/>
    <n v="40"/>
    <n v="7"/>
  </r>
  <r>
    <x v="5"/>
    <s v="596"/>
    <s v="216841"/>
    <s v="14"/>
    <x v="306"/>
    <d v="2015-10-26T00:00:00"/>
    <d v="2015-10-26T00:00:00"/>
    <d v="2015-10-26T00:00:00"/>
    <x v="189"/>
    <x v="41"/>
    <s v="30000"/>
    <n v="30"/>
    <n v="7"/>
  </r>
  <r>
    <x v="5"/>
    <s v="67L"/>
    <s v="223561"/>
    <s v="4"/>
    <x v="288"/>
    <d v="2015-10-26T00:00:00"/>
    <d v="2015-10-26T00:00:00"/>
    <d v="2015-10-26T00:00:00"/>
    <x v="102"/>
    <x v="26"/>
    <s v="900"/>
    <n v="0.9"/>
    <n v="10"/>
  </r>
  <r>
    <x v="8"/>
    <s v="016"/>
    <s v="233971"/>
    <s v="1"/>
    <x v="296"/>
    <d v="2015-10-26T00:00:00"/>
    <d v="2015-10-26T00:00:00"/>
    <d v="2015-10-26T00:00:00"/>
    <x v="10"/>
    <x v="9"/>
    <s v="2000"/>
    <n v="2"/>
    <n v="5"/>
  </r>
  <r>
    <x v="39"/>
    <s v="011"/>
    <s v="233961"/>
    <s v="2"/>
    <x v="296"/>
    <d v="2015-09-28T00:00:00"/>
    <d v="2015-12-14T00:00:00"/>
    <d v="2015-10-26T00:00:00"/>
    <x v="154"/>
    <x v="1"/>
    <s v="4800"/>
    <n v="4.8"/>
    <n v="10"/>
  </r>
  <r>
    <x v="41"/>
    <s v="001"/>
    <s v="234392"/>
    <s v="1"/>
    <x v="310"/>
    <d v="2015-10-12T00:00:00"/>
    <d v="2015-11-23T00:00:00"/>
    <d v="2015-10-26T00:00:00"/>
    <x v="202"/>
    <x v="25"/>
    <s v="3500"/>
    <n v="3.5"/>
    <n v="6"/>
  </r>
  <r>
    <x v="12"/>
    <s v="001"/>
    <s v="231067"/>
    <s v="1"/>
    <x v="245"/>
    <d v="2015-10-05T00:00:00"/>
    <d v="2015-10-05T00:00:00"/>
    <d v="2015-10-26T00:00:00"/>
    <x v="252"/>
    <x v="18"/>
    <s v="1250"/>
    <n v="1.25"/>
    <n v="10"/>
  </r>
  <r>
    <x v="12"/>
    <s v="001"/>
    <s v="232603"/>
    <s v="1"/>
    <x v="273"/>
    <d v="2015-10-26T00:00:00"/>
    <d v="2015-10-26T00:00:00"/>
    <d v="2015-10-26T00:00:00"/>
    <x v="75"/>
    <x v="21"/>
    <s v="24000"/>
    <n v="24"/>
    <n v="10"/>
  </r>
  <r>
    <x v="12"/>
    <s v="001"/>
    <s v="233772"/>
    <s v="1"/>
    <x v="300"/>
    <d v="2015-10-26T00:00:00"/>
    <d v="2015-10-26T00:00:00"/>
    <d v="2015-10-26T00:00:00"/>
    <x v="230"/>
    <x v="45"/>
    <s v="120"/>
    <n v="0.12"/>
    <n v="0"/>
  </r>
  <r>
    <x v="12"/>
    <s v="001"/>
    <s v="233772"/>
    <s v="2"/>
    <x v="321"/>
    <d v="2015-10-26T00:00:00"/>
    <d v="2015-10-26T00:00:00"/>
    <d v="2015-10-26T00:00:00"/>
    <x v="230"/>
    <x v="45"/>
    <s v="10"/>
    <n v="0.01"/>
    <n v="0"/>
  </r>
  <r>
    <x v="13"/>
    <s v="001"/>
    <s v="226367"/>
    <s v="1"/>
    <x v="161"/>
    <d v="2015-10-26T00:00:00"/>
    <d v="2015-10-26T00:00:00"/>
    <d v="2015-10-26T00:00:00"/>
    <x v="108"/>
    <x v="12"/>
    <s v="58500"/>
    <n v="58.5"/>
    <n v="10"/>
  </r>
  <r>
    <x v="13"/>
    <s v="001"/>
    <s v="226686"/>
    <s v="1"/>
    <x v="162"/>
    <d v="2015-10-26T00:00:00"/>
    <d v="2015-10-26T00:00:00"/>
    <d v="2015-10-26T00:00:00"/>
    <x v="80"/>
    <x v="22"/>
    <s v="66000"/>
    <n v="66"/>
    <n v="5"/>
  </r>
  <r>
    <x v="14"/>
    <s v="001"/>
    <s v="219922"/>
    <s v="430"/>
    <x v="290"/>
    <d v="2015-10-27T00:00:00"/>
    <d v="2015-10-27T00:00:00"/>
    <d v="2015-10-27T00:00:00"/>
    <x v="91"/>
    <x v="30"/>
    <s v="140"/>
    <n v="0.14000000000000001"/>
    <n v="10"/>
  </r>
  <r>
    <x v="14"/>
    <s v="001"/>
    <s v="219928"/>
    <s v="430"/>
    <x v="290"/>
    <d v="2015-10-27T00:00:00"/>
    <d v="2015-11-03T00:00:00"/>
    <d v="2015-10-27T00:00:00"/>
    <x v="90"/>
    <x v="32"/>
    <s v="2300"/>
    <n v="2.2999999999999998"/>
    <n v="6"/>
  </r>
  <r>
    <x v="14"/>
    <s v="001"/>
    <s v="219928"/>
    <s v="431"/>
    <x v="316"/>
    <d v="2015-10-27T00:00:00"/>
    <d v="2015-11-10T00:00:00"/>
    <d v="2015-10-27T00:00:00"/>
    <x v="90"/>
    <x v="32"/>
    <s v="300"/>
    <n v="0.3"/>
    <n v="6"/>
  </r>
  <r>
    <x v="14"/>
    <s v="001"/>
    <s v="219934"/>
    <s v="415"/>
    <x v="311"/>
    <d v="2015-10-13T00:00:00"/>
    <d v="2015-10-27T00:00:00"/>
    <d v="2015-10-27T00:00:00"/>
    <x v="176"/>
    <x v="32"/>
    <s v="270"/>
    <n v="0.27"/>
    <n v="8"/>
  </r>
  <r>
    <x v="17"/>
    <s v="001"/>
    <s v="232171"/>
    <s v="1"/>
    <x v="283"/>
    <d v="2015-10-27T00:00:00"/>
    <d v="2015-10-27T00:00:00"/>
    <d v="2015-10-27T00:00:00"/>
    <x v="97"/>
    <x v="5"/>
    <s v="19500"/>
    <n v="19.5"/>
    <n v="12"/>
  </r>
  <r>
    <x v="17"/>
    <s v="001"/>
    <s v="232434"/>
    <s v="2"/>
    <x v="270"/>
    <d v="2015-10-27T00:00:00"/>
    <d v="2015-10-27T00:00:00"/>
    <d v="2015-10-27T00:00:00"/>
    <x v="97"/>
    <x v="5"/>
    <s v="19500"/>
    <n v="19.5"/>
    <n v="12"/>
  </r>
  <r>
    <x v="17"/>
    <s v="001"/>
    <s v="233280"/>
    <s v="1"/>
    <x v="305"/>
    <d v="2015-11-03T00:00:00"/>
    <d v="2015-11-10T00:00:00"/>
    <d v="2015-10-27T00:00:00"/>
    <x v="296"/>
    <x v="19"/>
    <s v="5500"/>
    <n v="5.5"/>
    <n v="8"/>
  </r>
  <r>
    <x v="1"/>
    <s v="001"/>
    <s v="219819"/>
    <s v="421"/>
    <x v="313"/>
    <d v="2015-10-20T00:00:00"/>
    <d v="2015-12-08T00:00:00"/>
    <d v="2015-10-27T00:00:00"/>
    <x v="105"/>
    <x v="35"/>
    <s v="1500"/>
    <n v="1.5"/>
    <n v="9"/>
  </r>
  <r>
    <x v="1"/>
    <s v="001"/>
    <s v="219819"/>
    <s v="430"/>
    <x v="247"/>
    <d v="2015-10-27T00:00:00"/>
    <d v="2015-10-27T00:00:00"/>
    <d v="2015-10-27T00:00:00"/>
    <x v="105"/>
    <x v="35"/>
    <s v="27000"/>
    <n v="27"/>
    <n v="9"/>
  </r>
  <r>
    <x v="1"/>
    <s v="001"/>
    <s v="219819"/>
    <s v="431"/>
    <x v="313"/>
    <d v="2015-10-27T00:00:00"/>
    <d v="2015-12-08T00:00:00"/>
    <d v="2015-10-27T00:00:00"/>
    <x v="105"/>
    <x v="35"/>
    <s v="1500"/>
    <n v="1.5"/>
    <n v="9"/>
  </r>
  <r>
    <x v="1"/>
    <s v="001"/>
    <s v="219821"/>
    <s v="430"/>
    <x v="239"/>
    <d v="2015-10-27T00:00:00"/>
    <d v="2015-10-27T00:00:00"/>
    <d v="2015-10-27T00:00:00"/>
    <x v="5"/>
    <x v="5"/>
    <s v="59840"/>
    <n v="59.84"/>
    <n v="12"/>
  </r>
  <r>
    <x v="1"/>
    <s v="001"/>
    <s v="219835"/>
    <s v="430"/>
    <x v="239"/>
    <d v="2015-10-27T00:00:00"/>
    <d v="2015-10-27T00:00:00"/>
    <d v="2015-10-27T00:00:00"/>
    <x v="106"/>
    <x v="36"/>
    <s v="7000"/>
    <n v="7"/>
    <n v="12"/>
  </r>
  <r>
    <x v="1"/>
    <s v="001"/>
    <s v="219836"/>
    <s v="460"/>
    <x v="300"/>
    <d v="2015-10-27T00:00:00"/>
    <d v="2015-10-27T00:00:00"/>
    <d v="2015-10-27T00:00:00"/>
    <x v="133"/>
    <x v="19"/>
    <s v="720"/>
    <n v="0.72"/>
    <n v="10"/>
  </r>
  <r>
    <x v="1"/>
    <s v="001"/>
    <s v="219838"/>
    <s v="430"/>
    <x v="265"/>
    <d v="2015-10-27T00:00:00"/>
    <d v="2015-10-27T00:00:00"/>
    <d v="2015-10-27T00:00:00"/>
    <x v="67"/>
    <x v="22"/>
    <s v="30000"/>
    <n v="30"/>
    <n v="4"/>
  </r>
  <r>
    <x v="1"/>
    <s v="001"/>
    <s v="219843"/>
    <s v="430"/>
    <x v="247"/>
    <d v="2015-10-27T00:00:00"/>
    <d v="2015-10-27T00:00:00"/>
    <d v="2015-10-27T00:00:00"/>
    <x v="7"/>
    <x v="7"/>
    <s v="130000"/>
    <n v="130"/>
    <n v="8"/>
  </r>
  <r>
    <x v="1"/>
    <s v="001"/>
    <s v="219845"/>
    <s v="440"/>
    <x v="313"/>
    <d v="2015-10-27T00:00:00"/>
    <d v="2015-10-27T00:00:00"/>
    <d v="2015-10-27T00:00:00"/>
    <x v="25"/>
    <x v="7"/>
    <s v="9000"/>
    <n v="9"/>
    <n v="8"/>
  </r>
  <r>
    <x v="1"/>
    <s v="001"/>
    <s v="219864"/>
    <s v="430"/>
    <x v="261"/>
    <d v="2015-10-27T00:00:00"/>
    <d v="2015-10-27T00:00:00"/>
    <d v="2015-10-27T00:00:00"/>
    <x v="107"/>
    <x v="37"/>
    <s v="11000"/>
    <n v="11"/>
    <n v="5"/>
  </r>
  <r>
    <x v="1"/>
    <s v="001"/>
    <s v="219866"/>
    <s v="430"/>
    <x v="221"/>
    <d v="2015-10-27T00:00:00"/>
    <d v="2015-10-27T00:00:00"/>
    <d v="2015-10-27T00:00:00"/>
    <x v="86"/>
    <x v="5"/>
    <s v="19760"/>
    <n v="19.760000000000002"/>
    <n v="12"/>
  </r>
  <r>
    <x v="1"/>
    <s v="001"/>
    <s v="219870"/>
    <s v="430"/>
    <x v="247"/>
    <d v="2015-10-27T00:00:00"/>
    <d v="2015-10-27T00:00:00"/>
    <d v="2015-10-27T00:00:00"/>
    <x v="108"/>
    <x v="12"/>
    <s v="29250"/>
    <n v="29.25"/>
    <n v="8"/>
  </r>
  <r>
    <x v="1"/>
    <s v="001"/>
    <s v="219873"/>
    <s v="421"/>
    <x v="313"/>
    <d v="2015-10-20T00:00:00"/>
    <d v="2015-12-08T00:00:00"/>
    <d v="2015-10-27T00:00:00"/>
    <x v="109"/>
    <x v="4"/>
    <s v="7500"/>
    <n v="7.5"/>
    <n v="9"/>
  </r>
  <r>
    <x v="1"/>
    <s v="001"/>
    <s v="219873"/>
    <s v="430"/>
    <x v="247"/>
    <d v="2015-10-27T00:00:00"/>
    <d v="2015-10-27T00:00:00"/>
    <d v="2015-10-27T00:00:00"/>
    <x v="109"/>
    <x v="4"/>
    <s v="78000"/>
    <n v="78"/>
    <n v="9"/>
  </r>
  <r>
    <x v="1"/>
    <s v="001"/>
    <s v="219877"/>
    <s v="430"/>
    <x v="242"/>
    <d v="2015-10-27T00:00:00"/>
    <d v="2015-10-27T00:00:00"/>
    <d v="2015-10-27T00:00:00"/>
    <x v="17"/>
    <x v="4"/>
    <s v="33000"/>
    <n v="33"/>
    <n v="7"/>
  </r>
  <r>
    <x v="1"/>
    <s v="001"/>
    <s v="219881"/>
    <s v="430"/>
    <x v="247"/>
    <d v="2015-10-27T00:00:00"/>
    <d v="2015-10-27T00:00:00"/>
    <d v="2015-10-27T00:00:00"/>
    <x v="110"/>
    <x v="38"/>
    <s v="2250"/>
    <n v="2.25"/>
    <n v="9"/>
  </r>
  <r>
    <x v="1"/>
    <s v="001"/>
    <s v="219887"/>
    <s v="430"/>
    <x v="247"/>
    <d v="2015-10-27T00:00:00"/>
    <d v="2015-10-27T00:00:00"/>
    <d v="2015-10-27T00:00:00"/>
    <x v="18"/>
    <x v="12"/>
    <s v="6000"/>
    <n v="6"/>
    <n v="8"/>
  </r>
  <r>
    <x v="1"/>
    <s v="001"/>
    <s v="219889"/>
    <s v="371"/>
    <x v="280"/>
    <d v="2015-09-15T00:00:00"/>
    <d v="2015-10-27T00:00:00"/>
    <d v="2015-10-27T00:00:00"/>
    <x v="56"/>
    <x v="18"/>
    <s v="3480"/>
    <n v="3.48"/>
    <n v="8"/>
  </r>
  <r>
    <x v="1"/>
    <s v="001"/>
    <s v="219889"/>
    <s v="420"/>
    <x v="247"/>
    <d v="2015-10-20T00:00:00"/>
    <d v="2015-10-20T00:00:00"/>
    <d v="2015-10-27T00:00:00"/>
    <x v="56"/>
    <x v="18"/>
    <s v="30480"/>
    <n v="30.48"/>
    <n v="8"/>
  </r>
  <r>
    <x v="1"/>
    <s v="001"/>
    <s v="219889"/>
    <s v="430"/>
    <x v="247"/>
    <d v="2015-10-27T00:00:00"/>
    <d v="2015-10-27T00:00:00"/>
    <d v="2015-10-27T00:00:00"/>
    <x v="56"/>
    <x v="18"/>
    <s v="31320"/>
    <n v="31.32"/>
    <n v="8"/>
  </r>
  <r>
    <x v="1"/>
    <s v="001"/>
    <s v="219891"/>
    <s v="371"/>
    <x v="280"/>
    <d v="2015-09-15T00:00:00"/>
    <d v="2015-10-27T00:00:00"/>
    <d v="2015-10-27T00:00:00"/>
    <x v="101"/>
    <x v="18"/>
    <s v="250"/>
    <n v="0.25"/>
    <n v="8"/>
  </r>
  <r>
    <x v="1"/>
    <s v="001"/>
    <s v="219891"/>
    <s v="420"/>
    <x v="247"/>
    <d v="2015-10-20T00:00:00"/>
    <d v="2015-10-20T00:00:00"/>
    <d v="2015-10-27T00:00:00"/>
    <x v="101"/>
    <x v="18"/>
    <s v="11500"/>
    <n v="11.5"/>
    <n v="8"/>
  </r>
  <r>
    <x v="1"/>
    <s v="001"/>
    <s v="219891"/>
    <s v="430"/>
    <x v="247"/>
    <d v="2015-10-27T00:00:00"/>
    <d v="2015-10-27T00:00:00"/>
    <d v="2015-10-27T00:00:00"/>
    <x v="101"/>
    <x v="18"/>
    <s v="12125"/>
    <n v="12.125"/>
    <n v="8"/>
  </r>
  <r>
    <x v="1"/>
    <s v="001"/>
    <s v="219893"/>
    <s v="430"/>
    <x v="247"/>
    <d v="2015-10-27T00:00:00"/>
    <d v="2015-10-27T00:00:00"/>
    <d v="2015-10-27T00:00:00"/>
    <x v="30"/>
    <x v="18"/>
    <s v="3400"/>
    <n v="3.4"/>
    <n v="8"/>
  </r>
  <r>
    <x v="1"/>
    <s v="001"/>
    <s v="219895"/>
    <s v="430"/>
    <x v="247"/>
    <d v="2015-10-27T00:00:00"/>
    <d v="2015-10-27T00:00:00"/>
    <d v="2015-10-27T00:00:00"/>
    <x v="61"/>
    <x v="18"/>
    <s v="2900"/>
    <n v="2.9"/>
    <n v="8"/>
  </r>
  <r>
    <x v="1"/>
    <s v="001"/>
    <s v="219897"/>
    <s v="430"/>
    <x v="247"/>
    <d v="2015-10-27T00:00:00"/>
    <d v="2015-10-27T00:00:00"/>
    <d v="2015-10-27T00:00:00"/>
    <x v="70"/>
    <x v="18"/>
    <s v="360"/>
    <n v="0.36"/>
    <n v="8"/>
  </r>
  <r>
    <x v="1"/>
    <s v="001"/>
    <s v="219907"/>
    <s v="430"/>
    <x v="232"/>
    <d v="2015-10-27T00:00:00"/>
    <d v="2015-10-27T00:00:00"/>
    <d v="2015-10-27T00:00:00"/>
    <x v="111"/>
    <x v="18"/>
    <s v="270"/>
    <n v="0.27"/>
    <n v="10"/>
  </r>
  <r>
    <x v="1"/>
    <s v="001"/>
    <s v="219908"/>
    <s v="430"/>
    <x v="232"/>
    <d v="2015-10-27T00:00:00"/>
    <d v="2015-10-27T00:00:00"/>
    <d v="2015-10-27T00:00:00"/>
    <x v="112"/>
    <x v="18"/>
    <s v="90"/>
    <n v="0.09"/>
    <n v="10"/>
  </r>
  <r>
    <x v="1"/>
    <s v="001"/>
    <s v="219913"/>
    <s v="430"/>
    <x v="247"/>
    <d v="2015-10-27T00:00:00"/>
    <d v="2015-10-27T00:00:00"/>
    <d v="2015-10-27T00:00:00"/>
    <x v="63"/>
    <x v="18"/>
    <s v="15730"/>
    <n v="15.73"/>
    <n v="8"/>
  </r>
  <r>
    <x v="1"/>
    <s v="001"/>
    <s v="219914"/>
    <s v="421"/>
    <x v="313"/>
    <d v="2015-10-20T00:00:00"/>
    <d v="2015-12-08T00:00:00"/>
    <d v="2015-10-27T00:00:00"/>
    <x v="58"/>
    <x v="26"/>
    <s v="225"/>
    <n v="0.22500000000000001"/>
    <n v="10"/>
  </r>
  <r>
    <x v="1"/>
    <s v="001"/>
    <s v="219914"/>
    <s v="430"/>
    <x v="232"/>
    <d v="2015-10-27T00:00:00"/>
    <d v="2015-10-27T00:00:00"/>
    <d v="2015-10-27T00:00:00"/>
    <x v="58"/>
    <x v="26"/>
    <s v="2475"/>
    <n v="2.4750000000000001"/>
    <n v="10"/>
  </r>
  <r>
    <x v="1"/>
    <s v="001"/>
    <s v="219915"/>
    <s v="430"/>
    <x v="247"/>
    <d v="2015-10-27T00:00:00"/>
    <d v="2015-10-27T00:00:00"/>
    <d v="2015-10-27T00:00:00"/>
    <x v="65"/>
    <x v="26"/>
    <s v="280"/>
    <n v="0.28000000000000003"/>
    <n v="8"/>
  </r>
  <r>
    <x v="1"/>
    <s v="001"/>
    <s v="219916"/>
    <s v="430"/>
    <x v="232"/>
    <d v="2015-10-27T00:00:00"/>
    <d v="2015-10-27T00:00:00"/>
    <d v="2015-10-27T00:00:00"/>
    <x v="62"/>
    <x v="26"/>
    <s v="1860"/>
    <n v="1.86"/>
    <n v="10"/>
  </r>
  <r>
    <x v="1"/>
    <s v="001"/>
    <s v="219920"/>
    <s v="430"/>
    <x v="232"/>
    <d v="2015-10-27T00:00:00"/>
    <d v="2015-10-27T00:00:00"/>
    <d v="2015-10-27T00:00:00"/>
    <x v="102"/>
    <x v="26"/>
    <s v="12180"/>
    <n v="12.18"/>
    <n v="10"/>
  </r>
  <r>
    <x v="1"/>
    <s v="001"/>
    <s v="219924"/>
    <s v="395"/>
    <x v="300"/>
    <d v="2015-09-29T00:00:00"/>
    <d v="2015-11-17T00:00:00"/>
    <d v="2015-10-27T00:00:00"/>
    <x v="190"/>
    <x v="25"/>
    <s v="12000"/>
    <n v="12"/>
    <n v="7"/>
  </r>
  <r>
    <x v="1"/>
    <s v="001"/>
    <s v="219929"/>
    <s v="430"/>
    <x v="261"/>
    <d v="2015-10-27T00:00:00"/>
    <d v="2015-10-27T00:00:00"/>
    <d v="2015-10-27T00:00:00"/>
    <x v="10"/>
    <x v="9"/>
    <s v="12000"/>
    <n v="12"/>
    <n v="5"/>
  </r>
  <r>
    <x v="1"/>
    <s v="001"/>
    <s v="219931"/>
    <s v="430"/>
    <x v="247"/>
    <d v="2015-10-27T00:00:00"/>
    <d v="2015-10-27T00:00:00"/>
    <d v="2015-10-27T00:00:00"/>
    <x v="135"/>
    <x v="14"/>
    <s v="8800"/>
    <n v="8.8000000000000007"/>
    <n v="8"/>
  </r>
  <r>
    <x v="1"/>
    <s v="001"/>
    <s v="219939"/>
    <s v="430"/>
    <x v="247"/>
    <d v="2015-10-27T00:00:00"/>
    <d v="2015-10-27T00:00:00"/>
    <d v="2015-10-27T00:00:00"/>
    <x v="127"/>
    <x v="0"/>
    <s v="104000"/>
    <n v="104"/>
    <n v="8"/>
  </r>
  <r>
    <x v="1"/>
    <s v="001"/>
    <s v="219941"/>
    <s v="430"/>
    <x v="247"/>
    <d v="2015-10-27T00:00:00"/>
    <d v="2015-10-27T00:00:00"/>
    <d v="2015-10-27T00:00:00"/>
    <x v="114"/>
    <x v="0"/>
    <s v="30600"/>
    <n v="30.6"/>
    <n v="8"/>
  </r>
  <r>
    <x v="1"/>
    <s v="001"/>
    <s v="220923"/>
    <s v="430"/>
    <x v="232"/>
    <d v="2015-10-27T00:00:00"/>
    <d v="2015-10-27T00:00:00"/>
    <d v="2015-10-27T00:00:00"/>
    <x v="214"/>
    <x v="18"/>
    <s v="80"/>
    <n v="0.08"/>
    <n v="10"/>
  </r>
  <r>
    <x v="1"/>
    <s v="001"/>
    <s v="220995"/>
    <s v="435"/>
    <x v="261"/>
    <d v="2015-10-27T00:00:00"/>
    <d v="2015-10-27T00:00:00"/>
    <d v="2015-10-27T00:00:00"/>
    <x v="215"/>
    <x v="18"/>
    <s v="210"/>
    <n v="0.21"/>
    <n v="10"/>
  </r>
  <r>
    <x v="1"/>
    <s v="001"/>
    <s v="221634"/>
    <s v="410"/>
    <x v="299"/>
    <d v="2015-10-27T00:00:00"/>
    <d v="2015-10-27T00:00:00"/>
    <d v="2015-10-27T00:00:00"/>
    <x v="139"/>
    <x v="0"/>
    <s v="14000"/>
    <n v="14"/>
    <n v="8"/>
  </r>
  <r>
    <x v="1"/>
    <s v="001"/>
    <s v="221847"/>
    <s v="430"/>
    <x v="247"/>
    <d v="2015-10-27T00:00:00"/>
    <d v="2015-10-27T00:00:00"/>
    <d v="2015-10-27T00:00:00"/>
    <x v="85"/>
    <x v="26"/>
    <s v="1620"/>
    <n v="1.62"/>
    <n v="8"/>
  </r>
  <r>
    <x v="1"/>
    <s v="001"/>
    <s v="221848"/>
    <s v="430"/>
    <x v="232"/>
    <d v="2015-10-27T00:00:00"/>
    <d v="2015-10-27T00:00:00"/>
    <d v="2015-10-27T00:00:00"/>
    <x v="134"/>
    <x v="26"/>
    <s v="240"/>
    <n v="0.24"/>
    <n v="10"/>
  </r>
  <r>
    <x v="1"/>
    <s v="001"/>
    <s v="221849"/>
    <s v="460"/>
    <x v="312"/>
    <d v="2015-10-27T00:00:00"/>
    <d v="2015-10-27T00:00:00"/>
    <d v="2015-10-27T00:00:00"/>
    <x v="288"/>
    <x v="47"/>
    <s v="2500"/>
    <n v="2.5"/>
    <n v="0"/>
  </r>
  <r>
    <x v="1"/>
    <s v="001"/>
    <s v="224292"/>
    <s v="430"/>
    <x v="319"/>
    <d v="2015-10-27T00:00:00"/>
    <d v="2015-10-27T00:00:00"/>
    <d v="2015-10-27T00:00:00"/>
    <x v="97"/>
    <x v="5"/>
    <s v="1950"/>
    <n v="1.95"/>
    <n v="12"/>
  </r>
  <r>
    <x v="1"/>
    <s v="001"/>
    <s v="226410"/>
    <s v="380"/>
    <x v="299"/>
    <d v="2015-09-22T00:00:00"/>
    <d v="2015-11-10T00:00:00"/>
    <d v="2015-10-27T00:00:00"/>
    <x v="305"/>
    <x v="59"/>
    <s v="1500"/>
    <n v="1.5"/>
    <n v="12"/>
  </r>
  <r>
    <x v="1"/>
    <s v="001"/>
    <s v="229160"/>
    <s v="450"/>
    <x v="312"/>
    <d v="2015-10-13T00:00:00"/>
    <d v="2015-12-01T00:00:00"/>
    <d v="2015-10-27T00:00:00"/>
    <x v="140"/>
    <x v="26"/>
    <s v="240"/>
    <n v="0.24"/>
    <n v="10"/>
  </r>
  <r>
    <x v="1"/>
    <s v="001"/>
    <s v="229160"/>
    <s v="455"/>
    <x v="313"/>
    <d v="2015-10-20T00:00:00"/>
    <d v="2015-12-08T00:00:00"/>
    <d v="2015-10-27T00:00:00"/>
    <x v="140"/>
    <x v="26"/>
    <s v="780"/>
    <n v="0.78"/>
    <n v="10"/>
  </r>
  <r>
    <x v="1"/>
    <s v="001"/>
    <s v="229160"/>
    <s v="456"/>
    <x v="318"/>
    <d v="2015-10-27T00:00:00"/>
    <d v="2015-12-08T00:00:00"/>
    <d v="2015-10-27T00:00:00"/>
    <x v="140"/>
    <x v="26"/>
    <s v="120"/>
    <n v="0.12"/>
    <n v="10"/>
  </r>
  <r>
    <x v="1"/>
    <s v="001"/>
    <s v="231619"/>
    <s v="420"/>
    <x v="309"/>
    <d v="2015-10-20T00:00:00"/>
    <d v="2015-11-24T00:00:00"/>
    <d v="2015-10-27T00:00:00"/>
    <x v="311"/>
    <x v="32"/>
    <s v="225"/>
    <n v="0.22500000000000001"/>
    <n v="6"/>
  </r>
  <r>
    <x v="1"/>
    <s v="001"/>
    <s v="231619"/>
    <s v="430"/>
    <x v="312"/>
    <d v="2015-10-27T00:00:00"/>
    <d v="2015-11-24T00:00:00"/>
    <d v="2015-10-27T00:00:00"/>
    <x v="311"/>
    <x v="32"/>
    <s v="75"/>
    <n v="7.4999999999999997E-2"/>
    <n v="6"/>
  </r>
  <r>
    <x v="1"/>
    <s v="001"/>
    <s v="232299"/>
    <s v="430"/>
    <x v="320"/>
    <d v="2015-10-27T00:00:00"/>
    <d v="2015-10-27T00:00:00"/>
    <d v="2015-10-27T00:00:00"/>
    <x v="147"/>
    <x v="32"/>
    <s v="1350"/>
    <n v="1.35"/>
    <n v="6"/>
  </r>
  <r>
    <x v="19"/>
    <s v="003"/>
    <s v="231746"/>
    <s v="2"/>
    <x v="262"/>
    <d v="2015-10-27T00:00:00"/>
    <d v="2015-10-27T00:00:00"/>
    <d v="2015-10-27T00:00:00"/>
    <x v="304"/>
    <x v="27"/>
    <s v="4500"/>
    <n v="4.5"/>
    <n v="8"/>
  </r>
  <r>
    <x v="19"/>
    <s v="008"/>
    <s v="233595"/>
    <s v="3"/>
    <x v="294"/>
    <d v="2015-09-22T00:00:00"/>
    <d v="2015-11-17T00:00:00"/>
    <d v="2015-10-27T00:00:00"/>
    <x v="81"/>
    <x v="31"/>
    <s v="5000"/>
    <n v="5"/>
    <n v="8"/>
  </r>
  <r>
    <x v="19"/>
    <s v="013"/>
    <s v="233959"/>
    <s v="1"/>
    <x v="296"/>
    <d v="2015-09-29T00:00:00"/>
    <d v="2015-12-08T00:00:00"/>
    <d v="2015-10-27T00:00:00"/>
    <x v="52"/>
    <x v="11"/>
    <s v="10500"/>
    <n v="10.5"/>
    <n v="9"/>
  </r>
  <r>
    <x v="19"/>
    <s v="013"/>
    <s v="234806"/>
    <s v="3"/>
    <x v="316"/>
    <d v="2015-10-20T00:00:00"/>
    <d v="2015-12-15T00:00:00"/>
    <d v="2015-10-27T00:00:00"/>
    <x v="15"/>
    <x v="11"/>
    <s v="31500"/>
    <n v="31.5"/>
    <n v="7"/>
  </r>
  <r>
    <x v="0"/>
    <s v="007"/>
    <s v="210424"/>
    <s v="34"/>
    <x v="306"/>
    <d v="2015-10-26T00:00:00"/>
    <d v="2015-10-26T00:00:00"/>
    <d v="2015-10-28T00:00:00"/>
    <x v="38"/>
    <x v="12"/>
    <s v="999000"/>
    <n v="999"/>
    <n v="8"/>
  </r>
  <r>
    <x v="0"/>
    <s v="007"/>
    <s v="210773"/>
    <s v="24"/>
    <x v="283"/>
    <d v="2015-09-28T00:00:00"/>
    <d v="2015-10-19T00:00:00"/>
    <d v="2015-10-28T00:00:00"/>
    <x v="5"/>
    <x v="5"/>
    <s v="170240"/>
    <n v="170.24"/>
    <n v="12"/>
  </r>
  <r>
    <x v="0"/>
    <s v="007"/>
    <s v="215284"/>
    <s v="14"/>
    <x v="287"/>
    <d v="2015-10-19T00:00:00"/>
    <d v="2015-10-19T00:00:00"/>
    <d v="2015-10-28T00:00:00"/>
    <x v="25"/>
    <x v="7"/>
    <s v="216000"/>
    <n v="216"/>
    <n v="8"/>
  </r>
  <r>
    <x v="30"/>
    <s v="008"/>
    <s v="230670"/>
    <s v="1"/>
    <x v="236"/>
    <d v="2015-10-28T00:00:00"/>
    <d v="2015-10-28T00:00:00"/>
    <d v="2015-10-28T00:00:00"/>
    <x v="361"/>
    <x v="63"/>
    <s v="3500"/>
    <n v="3.5"/>
    <n v="8"/>
  </r>
  <r>
    <x v="30"/>
    <s v="008"/>
    <s v="232934"/>
    <s v="5"/>
    <x v="287"/>
    <d v="2015-10-28T00:00:00"/>
    <d v="2015-10-28T00:00:00"/>
    <d v="2015-10-28T00:00:00"/>
    <x v="39"/>
    <x v="22"/>
    <s v="25500"/>
    <n v="25.5"/>
    <n v="3"/>
  </r>
  <r>
    <x v="30"/>
    <s v="008"/>
    <s v="232934"/>
    <s v="6"/>
    <x v="287"/>
    <d v="2015-10-28T00:00:00"/>
    <d v="2015-11-18T00:00:00"/>
    <d v="2015-10-28T00:00:00"/>
    <x v="38"/>
    <x v="12"/>
    <s v="389250"/>
    <n v="389.25"/>
    <n v="8"/>
  </r>
  <r>
    <x v="21"/>
    <s v="001"/>
    <s v="219601"/>
    <s v="440"/>
    <x v="283"/>
    <d v="2015-10-28T00:00:00"/>
    <d v="2015-10-28T00:00:00"/>
    <d v="2015-10-28T00:00:00"/>
    <x v="80"/>
    <x v="22"/>
    <s v="16500"/>
    <n v="16.5"/>
    <n v="4"/>
  </r>
  <r>
    <x v="21"/>
    <s v="001"/>
    <s v="219621"/>
    <s v="440"/>
    <x v="236"/>
    <d v="2015-10-28T00:00:00"/>
    <d v="2015-10-28T00:00:00"/>
    <d v="2015-10-28T00:00:00"/>
    <x v="42"/>
    <x v="8"/>
    <s v="14000"/>
    <n v="14"/>
    <n v="9"/>
  </r>
  <r>
    <x v="21"/>
    <s v="001"/>
    <s v="219624"/>
    <s v="371"/>
    <x v="287"/>
    <d v="2015-09-09T00:00:00"/>
    <d v="2015-10-28T00:00:00"/>
    <d v="2015-10-28T00:00:00"/>
    <x v="7"/>
    <x v="7"/>
    <s v="30000"/>
    <n v="30"/>
    <n v="8"/>
  </r>
  <r>
    <x v="21"/>
    <s v="001"/>
    <s v="219624"/>
    <s v="381"/>
    <x v="291"/>
    <d v="2015-09-16T00:00:00"/>
    <d v="2015-11-04T00:00:00"/>
    <d v="2015-10-28T00:00:00"/>
    <x v="7"/>
    <x v="7"/>
    <s v="35000"/>
    <n v="35"/>
    <n v="8"/>
  </r>
  <r>
    <x v="21"/>
    <s v="001"/>
    <s v="219624"/>
    <s v="440"/>
    <x v="241"/>
    <d v="2015-10-28T00:00:00"/>
    <d v="2015-10-28T00:00:00"/>
    <d v="2015-10-28T00:00:00"/>
    <x v="7"/>
    <x v="7"/>
    <s v="50000"/>
    <n v="50"/>
    <n v="8"/>
  </r>
  <r>
    <x v="21"/>
    <s v="001"/>
    <s v="219626"/>
    <s v="440"/>
    <x v="236"/>
    <d v="2015-10-28T00:00:00"/>
    <d v="2015-10-28T00:00:00"/>
    <d v="2015-10-28T00:00:00"/>
    <x v="130"/>
    <x v="17"/>
    <s v="1500"/>
    <n v="1.5"/>
    <n v="9"/>
  </r>
  <r>
    <x v="21"/>
    <s v="001"/>
    <s v="219660"/>
    <s v="450"/>
    <x v="287"/>
    <d v="2015-10-28T00:00:00"/>
    <d v="2015-10-28T00:00:00"/>
    <d v="2015-10-28T00:00:00"/>
    <x v="107"/>
    <x v="37"/>
    <s v="2750"/>
    <n v="2.75"/>
    <n v="5"/>
  </r>
  <r>
    <x v="21"/>
    <s v="001"/>
    <s v="219662"/>
    <s v="440"/>
    <x v="221"/>
    <d v="2015-10-28T00:00:00"/>
    <d v="2015-10-28T00:00:00"/>
    <d v="2015-10-28T00:00:00"/>
    <x v="97"/>
    <x v="5"/>
    <s v="650"/>
    <n v="0.65"/>
    <n v="12"/>
  </r>
  <r>
    <x v="21"/>
    <s v="001"/>
    <s v="219663"/>
    <s v="440"/>
    <x v="221"/>
    <d v="2015-10-28T00:00:00"/>
    <d v="2015-10-28T00:00:00"/>
    <d v="2015-10-28T00:00:00"/>
    <x v="5"/>
    <x v="5"/>
    <s v="47040"/>
    <n v="47.04"/>
    <n v="12"/>
  </r>
  <r>
    <x v="21"/>
    <s v="001"/>
    <s v="219664"/>
    <s v="440"/>
    <x v="236"/>
    <d v="2015-10-28T00:00:00"/>
    <d v="2015-10-28T00:00:00"/>
    <d v="2015-10-28T00:00:00"/>
    <x v="109"/>
    <x v="4"/>
    <s v="63000"/>
    <n v="63"/>
    <n v="9"/>
  </r>
  <r>
    <x v="21"/>
    <s v="001"/>
    <s v="219665"/>
    <s v="440"/>
    <x v="319"/>
    <d v="2015-10-28T00:00:00"/>
    <d v="2015-10-28T00:00:00"/>
    <d v="2015-10-28T00:00:00"/>
    <x v="210"/>
    <x v="4"/>
    <s v="1000"/>
    <n v="1"/>
    <n v="8"/>
  </r>
  <r>
    <x v="21"/>
    <s v="001"/>
    <s v="219666"/>
    <s v="440"/>
    <x v="245"/>
    <d v="2015-10-28T00:00:00"/>
    <d v="2015-10-28T00:00:00"/>
    <d v="2015-10-28T00:00:00"/>
    <x v="17"/>
    <x v="4"/>
    <s v="4500"/>
    <n v="4.5"/>
    <n v="7"/>
  </r>
  <r>
    <x v="21"/>
    <s v="001"/>
    <s v="219667"/>
    <s v="440"/>
    <x v="221"/>
    <d v="2015-10-28T00:00:00"/>
    <d v="2015-10-28T00:00:00"/>
    <d v="2015-10-28T00:00:00"/>
    <x v="131"/>
    <x v="29"/>
    <s v="1500"/>
    <n v="1.5"/>
    <n v="11"/>
  </r>
  <r>
    <x v="21"/>
    <s v="001"/>
    <s v="219668"/>
    <s v="440"/>
    <x v="236"/>
    <d v="2015-10-28T00:00:00"/>
    <d v="2015-10-28T00:00:00"/>
    <d v="2015-10-28T00:00:00"/>
    <x v="110"/>
    <x v="38"/>
    <s v="13500"/>
    <n v="13.5"/>
    <n v="9"/>
  </r>
  <r>
    <x v="21"/>
    <s v="001"/>
    <s v="219669"/>
    <s v="440"/>
    <x v="236"/>
    <d v="2015-10-28T00:00:00"/>
    <d v="2015-10-28T00:00:00"/>
    <d v="2015-10-28T00:00:00"/>
    <x v="105"/>
    <x v="35"/>
    <s v="4500"/>
    <n v="4.5"/>
    <n v="9"/>
  </r>
  <r>
    <x v="21"/>
    <s v="001"/>
    <s v="219670"/>
    <s v="421"/>
    <x v="310"/>
    <d v="2015-10-14T00:00:00"/>
    <d v="2015-12-02T00:00:00"/>
    <d v="2015-10-28T00:00:00"/>
    <x v="132"/>
    <x v="35"/>
    <s v="2250"/>
    <n v="2.25"/>
    <n v="9"/>
  </r>
  <r>
    <x v="21"/>
    <s v="001"/>
    <s v="219670"/>
    <s v="440"/>
    <x v="236"/>
    <d v="2015-10-28T00:00:00"/>
    <d v="2015-10-28T00:00:00"/>
    <d v="2015-10-28T00:00:00"/>
    <x v="132"/>
    <x v="35"/>
    <s v="11250"/>
    <n v="11.25"/>
    <n v="9"/>
  </r>
  <r>
    <x v="21"/>
    <s v="001"/>
    <s v="219671"/>
    <s v="440"/>
    <x v="227"/>
    <d v="2015-10-28T00:00:00"/>
    <d v="2015-10-28T00:00:00"/>
    <d v="2015-10-28T00:00:00"/>
    <x v="133"/>
    <x v="19"/>
    <s v="240"/>
    <n v="0.24"/>
    <n v="10"/>
  </r>
  <r>
    <x v="21"/>
    <s v="001"/>
    <s v="219672"/>
    <s v="440"/>
    <x v="266"/>
    <d v="2015-10-28T00:00:00"/>
    <d v="2015-10-28T00:00:00"/>
    <d v="2015-10-28T00:00:00"/>
    <x v="117"/>
    <x v="19"/>
    <s v="520"/>
    <n v="0.52"/>
    <n v="8"/>
  </r>
  <r>
    <x v="21"/>
    <s v="001"/>
    <s v="219673"/>
    <s v="430"/>
    <x v="247"/>
    <d v="2015-10-21T00:00:00"/>
    <d v="2015-10-21T00:00:00"/>
    <d v="2015-10-28T00:00:00"/>
    <x v="56"/>
    <x v="18"/>
    <s v="5880"/>
    <n v="5.88"/>
    <n v="8"/>
  </r>
  <r>
    <x v="21"/>
    <s v="001"/>
    <s v="219673"/>
    <s v="440"/>
    <x v="247"/>
    <d v="2015-10-28T00:00:00"/>
    <d v="2015-10-28T00:00:00"/>
    <d v="2015-10-28T00:00:00"/>
    <x v="56"/>
    <x v="18"/>
    <s v="4800"/>
    <n v="4.8"/>
    <n v="8"/>
  </r>
  <r>
    <x v="21"/>
    <s v="001"/>
    <s v="219675"/>
    <s v="440"/>
    <x v="247"/>
    <d v="2015-10-28T00:00:00"/>
    <d v="2015-10-28T00:00:00"/>
    <d v="2015-10-28T00:00:00"/>
    <x v="101"/>
    <x v="18"/>
    <s v="11750"/>
    <n v="11.75"/>
    <n v="8"/>
  </r>
  <r>
    <x v="21"/>
    <s v="001"/>
    <s v="219676"/>
    <s v="440"/>
    <x v="247"/>
    <d v="2015-10-28T00:00:00"/>
    <d v="2015-10-28T00:00:00"/>
    <d v="2015-10-28T00:00:00"/>
    <x v="30"/>
    <x v="18"/>
    <s v="2600"/>
    <n v="2.6"/>
    <n v="8"/>
  </r>
  <r>
    <x v="21"/>
    <s v="001"/>
    <s v="219677"/>
    <s v="440"/>
    <x v="247"/>
    <d v="2015-10-28T00:00:00"/>
    <d v="2015-10-28T00:00:00"/>
    <d v="2015-10-28T00:00:00"/>
    <x v="61"/>
    <x v="18"/>
    <s v="400"/>
    <n v="0.4"/>
    <n v="8"/>
  </r>
  <r>
    <x v="21"/>
    <s v="001"/>
    <s v="219678"/>
    <s v="440"/>
    <x v="247"/>
    <d v="2015-10-28T00:00:00"/>
    <d v="2015-10-28T00:00:00"/>
    <d v="2015-10-28T00:00:00"/>
    <x v="70"/>
    <x v="18"/>
    <s v="900"/>
    <n v="0.9"/>
    <n v="8"/>
  </r>
  <r>
    <x v="21"/>
    <s v="001"/>
    <s v="219680"/>
    <s v="440"/>
    <x v="227"/>
    <d v="2015-10-28T00:00:00"/>
    <d v="2015-10-28T00:00:00"/>
    <d v="2015-10-28T00:00:00"/>
    <x v="112"/>
    <x v="18"/>
    <s v="810"/>
    <n v="0.81"/>
    <n v="10"/>
  </r>
  <r>
    <x v="21"/>
    <s v="001"/>
    <s v="219681"/>
    <s v="440"/>
    <x v="227"/>
    <d v="2015-10-28T00:00:00"/>
    <d v="2015-10-28T00:00:00"/>
    <d v="2015-10-28T00:00:00"/>
    <x v="214"/>
    <x v="18"/>
    <s v="160"/>
    <n v="0.16"/>
    <n v="10"/>
  </r>
  <r>
    <x v="21"/>
    <s v="001"/>
    <s v="219682"/>
    <s v="381"/>
    <x v="291"/>
    <d v="2015-09-16T00:00:00"/>
    <d v="2015-11-04T00:00:00"/>
    <d v="2015-10-28T00:00:00"/>
    <x v="63"/>
    <x v="18"/>
    <s v="14820"/>
    <n v="14.82"/>
    <n v="8"/>
  </r>
  <r>
    <x v="21"/>
    <s v="001"/>
    <s v="219682"/>
    <s v="391"/>
    <x v="292"/>
    <d v="2015-09-23T00:00:00"/>
    <d v="2015-11-04T00:00:00"/>
    <d v="2015-10-28T00:00:00"/>
    <x v="63"/>
    <x v="18"/>
    <s v="4550"/>
    <n v="4.55"/>
    <n v="8"/>
  </r>
  <r>
    <x v="21"/>
    <s v="001"/>
    <s v="219682"/>
    <s v="411"/>
    <x v="292"/>
    <d v="2015-10-07T00:00:00"/>
    <d v="2015-11-04T00:00:00"/>
    <d v="2015-10-28T00:00:00"/>
    <x v="63"/>
    <x v="18"/>
    <s v="1170"/>
    <n v="1.17"/>
    <n v="8"/>
  </r>
  <r>
    <x v="21"/>
    <s v="001"/>
    <s v="219682"/>
    <s v="431"/>
    <x v="292"/>
    <d v="2015-10-21T00:00:00"/>
    <d v="2015-11-04T00:00:00"/>
    <d v="2015-10-28T00:00:00"/>
    <x v="63"/>
    <x v="18"/>
    <s v="4160"/>
    <n v="4.16"/>
    <n v="8"/>
  </r>
  <r>
    <x v="21"/>
    <s v="001"/>
    <s v="219682"/>
    <s v="440"/>
    <x v="247"/>
    <d v="2015-10-28T00:00:00"/>
    <d v="2015-10-28T00:00:00"/>
    <d v="2015-10-28T00:00:00"/>
    <x v="63"/>
    <x v="18"/>
    <s v="24700"/>
    <n v="24.7"/>
    <n v="8"/>
  </r>
  <r>
    <x v="21"/>
    <s v="001"/>
    <s v="219682"/>
    <s v="441"/>
    <x v="292"/>
    <d v="2015-10-28T00:00:00"/>
    <d v="2015-11-04T00:00:00"/>
    <d v="2015-10-28T00:00:00"/>
    <x v="63"/>
    <x v="18"/>
    <s v="1170"/>
    <n v="1.17"/>
    <n v="8"/>
  </r>
  <r>
    <x v="21"/>
    <s v="001"/>
    <s v="219683"/>
    <s v="440"/>
    <x v="227"/>
    <d v="2015-10-28T00:00:00"/>
    <d v="2015-10-28T00:00:00"/>
    <d v="2015-10-28T00:00:00"/>
    <x v="62"/>
    <x v="26"/>
    <s v="1020"/>
    <n v="1.02"/>
    <n v="10"/>
  </r>
  <r>
    <x v="21"/>
    <s v="001"/>
    <s v="219685"/>
    <s v="381"/>
    <x v="291"/>
    <d v="2015-09-16T00:00:00"/>
    <d v="2015-11-04T00:00:00"/>
    <d v="2015-10-28T00:00:00"/>
    <x v="102"/>
    <x v="26"/>
    <s v="6300"/>
    <n v="6.3"/>
    <n v="10"/>
  </r>
  <r>
    <x v="21"/>
    <s v="001"/>
    <s v="219685"/>
    <s v="391"/>
    <x v="292"/>
    <d v="2015-09-23T00:00:00"/>
    <d v="2015-11-04T00:00:00"/>
    <d v="2015-10-28T00:00:00"/>
    <x v="102"/>
    <x v="26"/>
    <s v="2160"/>
    <n v="2.16"/>
    <n v="10"/>
  </r>
  <r>
    <x v="21"/>
    <s v="001"/>
    <s v="219685"/>
    <s v="411"/>
    <x v="292"/>
    <d v="2015-10-07T00:00:00"/>
    <d v="2015-11-04T00:00:00"/>
    <d v="2015-10-28T00:00:00"/>
    <x v="102"/>
    <x v="26"/>
    <s v="840"/>
    <n v="0.84"/>
    <n v="10"/>
  </r>
  <r>
    <x v="21"/>
    <s v="001"/>
    <s v="219685"/>
    <s v="421"/>
    <x v="292"/>
    <d v="2015-10-14T00:00:00"/>
    <d v="2015-11-04T00:00:00"/>
    <d v="2015-10-28T00:00:00"/>
    <x v="102"/>
    <x v="26"/>
    <s v="2040"/>
    <n v="2.04"/>
    <n v="10"/>
  </r>
  <r>
    <x v="21"/>
    <s v="001"/>
    <s v="219685"/>
    <s v="431"/>
    <x v="292"/>
    <d v="2015-10-21T00:00:00"/>
    <d v="2015-11-04T00:00:00"/>
    <d v="2015-10-28T00:00:00"/>
    <x v="102"/>
    <x v="26"/>
    <s v="1080"/>
    <n v="1.08"/>
    <n v="10"/>
  </r>
  <r>
    <x v="21"/>
    <s v="001"/>
    <s v="219685"/>
    <s v="441"/>
    <x v="292"/>
    <d v="2015-10-28T00:00:00"/>
    <d v="2015-11-04T00:00:00"/>
    <d v="2015-10-28T00:00:00"/>
    <x v="102"/>
    <x v="26"/>
    <s v="1980"/>
    <n v="1.98"/>
    <n v="10"/>
  </r>
  <r>
    <x v="21"/>
    <s v="001"/>
    <s v="219686"/>
    <s v="440"/>
    <x v="227"/>
    <d v="2015-10-28T00:00:00"/>
    <d v="2015-10-28T00:00:00"/>
    <d v="2015-10-28T00:00:00"/>
    <x v="134"/>
    <x v="26"/>
    <s v="2160"/>
    <n v="2.16"/>
    <n v="10"/>
  </r>
  <r>
    <x v="21"/>
    <s v="001"/>
    <s v="219687"/>
    <s v="440"/>
    <x v="245"/>
    <d v="2015-10-28T00:00:00"/>
    <d v="2015-10-28T00:00:00"/>
    <d v="2015-10-28T00:00:00"/>
    <x v="53"/>
    <x v="25"/>
    <s v="20000"/>
    <n v="20"/>
    <n v="7"/>
  </r>
  <r>
    <x v="21"/>
    <s v="001"/>
    <s v="219727"/>
    <s v="450"/>
    <x v="268"/>
    <d v="2015-10-28T00:00:00"/>
    <d v="2015-11-04T00:00:00"/>
    <d v="2015-10-28T00:00:00"/>
    <x v="135"/>
    <x v="14"/>
    <s v="2200"/>
    <n v="2.2000000000000002"/>
    <n v="8"/>
  </r>
  <r>
    <x v="21"/>
    <s v="001"/>
    <s v="219728"/>
    <s v="440"/>
    <x v="247"/>
    <d v="2015-10-28T00:00:00"/>
    <d v="2015-10-28T00:00:00"/>
    <d v="2015-10-28T00:00:00"/>
    <x v="128"/>
    <x v="42"/>
    <s v="8000"/>
    <n v="8"/>
    <n v="8"/>
  </r>
  <r>
    <x v="21"/>
    <s v="001"/>
    <s v="219729"/>
    <s v="440"/>
    <x v="247"/>
    <d v="2015-10-28T00:00:00"/>
    <d v="2015-10-28T00:00:00"/>
    <d v="2015-10-28T00:00:00"/>
    <x v="127"/>
    <x v="0"/>
    <s v="72000"/>
    <n v="72"/>
    <n v="8"/>
  </r>
  <r>
    <x v="21"/>
    <s v="001"/>
    <s v="219730"/>
    <s v="440"/>
    <x v="247"/>
    <d v="2015-10-28T00:00:00"/>
    <d v="2015-10-28T00:00:00"/>
    <d v="2015-10-28T00:00:00"/>
    <x v="136"/>
    <x v="0"/>
    <s v="1500"/>
    <n v="1.5"/>
    <n v="8"/>
  </r>
  <r>
    <x v="21"/>
    <s v="001"/>
    <s v="219731"/>
    <s v="440"/>
    <x v="247"/>
    <d v="2015-10-28T00:00:00"/>
    <d v="2015-10-28T00:00:00"/>
    <d v="2015-10-28T00:00:00"/>
    <x v="115"/>
    <x v="39"/>
    <s v="21000"/>
    <n v="21"/>
    <n v="8"/>
  </r>
  <r>
    <x v="21"/>
    <s v="001"/>
    <s v="219732"/>
    <s v="440"/>
    <x v="218"/>
    <d v="2015-10-28T00:00:00"/>
    <d v="2015-10-28T00:00:00"/>
    <d v="2015-10-28T00:00:00"/>
    <x v="106"/>
    <x v="36"/>
    <s v="2100"/>
    <n v="2.1"/>
    <n v="12"/>
  </r>
  <r>
    <x v="21"/>
    <s v="001"/>
    <s v="221073"/>
    <s v="440"/>
    <x v="221"/>
    <d v="2015-10-28T00:00:00"/>
    <d v="2015-10-28T00:00:00"/>
    <d v="2015-10-28T00:00:00"/>
    <x v="137"/>
    <x v="35"/>
    <s v="3000"/>
    <n v="3"/>
    <n v="11"/>
  </r>
  <r>
    <x v="21"/>
    <s v="001"/>
    <s v="221100"/>
    <s v="440"/>
    <x v="319"/>
    <d v="2015-10-28T00:00:00"/>
    <d v="2015-10-28T00:00:00"/>
    <d v="2015-10-28T00:00:00"/>
    <x v="220"/>
    <x v="18"/>
    <s v="70"/>
    <n v="7.0000000000000007E-2"/>
    <n v="10"/>
  </r>
  <r>
    <x v="21"/>
    <s v="001"/>
    <s v="221567"/>
    <s v="445"/>
    <x v="279"/>
    <d v="2015-10-28T00:00:00"/>
    <d v="2015-10-28T00:00:00"/>
    <d v="2015-10-28T00:00:00"/>
    <x v="67"/>
    <x v="22"/>
    <s v="10000"/>
    <n v="10"/>
    <n v="3"/>
  </r>
  <r>
    <x v="21"/>
    <s v="001"/>
    <s v="221973"/>
    <s v="445"/>
    <x v="274"/>
    <d v="2015-10-28T00:00:00"/>
    <d v="2015-10-28T00:00:00"/>
    <d v="2015-10-28T00:00:00"/>
    <x v="57"/>
    <x v="9"/>
    <s v="1600"/>
    <n v="1.6"/>
    <n v="5"/>
  </r>
  <r>
    <x v="21"/>
    <s v="001"/>
    <s v="221976"/>
    <s v="440"/>
    <x v="227"/>
    <d v="2015-10-28T00:00:00"/>
    <d v="2015-10-28T00:00:00"/>
    <d v="2015-10-28T00:00:00"/>
    <x v="18"/>
    <x v="12"/>
    <s v="3000"/>
    <n v="3"/>
    <n v="8"/>
  </r>
  <r>
    <x v="21"/>
    <s v="001"/>
    <s v="223037"/>
    <s v="430"/>
    <x v="314"/>
    <d v="2015-10-21T00:00:00"/>
    <d v="2015-12-16T00:00:00"/>
    <d v="2015-10-28T00:00:00"/>
    <x v="140"/>
    <x v="26"/>
    <s v="60"/>
    <n v="0.06"/>
    <n v="10"/>
  </r>
  <r>
    <x v="21"/>
    <s v="001"/>
    <s v="223750"/>
    <s v="440"/>
    <x v="227"/>
    <d v="2015-10-28T00:00:00"/>
    <d v="2015-10-28T00:00:00"/>
    <d v="2015-10-28T00:00:00"/>
    <x v="218"/>
    <x v="29"/>
    <s v="900"/>
    <n v="0.9"/>
    <n v="10"/>
  </r>
  <r>
    <x v="21"/>
    <s v="001"/>
    <s v="227156"/>
    <s v="431"/>
    <x v="291"/>
    <d v="2015-10-21T00:00:00"/>
    <d v="2015-11-04T00:00:00"/>
    <d v="2015-10-28T00:00:00"/>
    <x v="85"/>
    <x v="26"/>
    <s v="120"/>
    <n v="0.12"/>
    <n v="8"/>
  </r>
  <r>
    <x v="21"/>
    <s v="001"/>
    <s v="227156"/>
    <s v="440"/>
    <x v="247"/>
    <d v="2015-10-28T00:00:00"/>
    <d v="2015-10-28T00:00:00"/>
    <d v="2015-10-28T00:00:00"/>
    <x v="85"/>
    <x v="26"/>
    <s v="720"/>
    <n v="0.72"/>
    <n v="8"/>
  </r>
  <r>
    <x v="21"/>
    <s v="001"/>
    <s v="230433"/>
    <s v="425"/>
    <x v="309"/>
    <d v="2015-10-07T00:00:00"/>
    <d v="2015-11-25T00:00:00"/>
    <d v="2015-10-28T00:00:00"/>
    <x v="65"/>
    <x v="26"/>
    <s v="210"/>
    <n v="0.21"/>
    <n v="8"/>
  </r>
  <r>
    <x v="21"/>
    <s v="002"/>
    <s v="219742"/>
    <s v="440"/>
    <x v="227"/>
    <d v="2015-10-28T00:00:00"/>
    <d v="2015-10-28T00:00:00"/>
    <d v="2015-10-28T00:00:00"/>
    <x v="140"/>
    <x v="26"/>
    <s v="2880"/>
    <n v="2.88"/>
    <n v="10"/>
  </r>
  <r>
    <x v="21"/>
    <s v="002"/>
    <s v="219744"/>
    <s v="440"/>
    <x v="241"/>
    <d v="2015-10-28T00:00:00"/>
    <d v="2015-10-28T00:00:00"/>
    <d v="2015-10-28T00:00:00"/>
    <x v="30"/>
    <x v="18"/>
    <s v="4700"/>
    <n v="4.7"/>
    <n v="8"/>
  </r>
  <r>
    <x v="21"/>
    <s v="002"/>
    <s v="219745"/>
    <s v="421"/>
    <x v="286"/>
    <d v="2015-10-14T00:00:00"/>
    <d v="2015-11-04T00:00:00"/>
    <d v="2015-10-28T00:00:00"/>
    <x v="67"/>
    <x v="22"/>
    <s v="20000"/>
    <n v="20"/>
    <n v="3"/>
  </r>
  <r>
    <x v="21"/>
    <s v="002"/>
    <s v="219745"/>
    <s v="440"/>
    <x v="283"/>
    <d v="2015-10-28T00:00:00"/>
    <d v="2015-10-28T00:00:00"/>
    <d v="2015-10-28T00:00:00"/>
    <x v="67"/>
    <x v="22"/>
    <s v="60000"/>
    <n v="60"/>
    <n v="4"/>
  </r>
  <r>
    <x v="21"/>
    <s v="002"/>
    <s v="219746"/>
    <s v="381"/>
    <x v="286"/>
    <d v="2015-09-16T00:00:00"/>
    <d v="2015-11-04T00:00:00"/>
    <d v="2015-10-28T00:00:00"/>
    <x v="7"/>
    <x v="7"/>
    <s v="15000"/>
    <n v="15"/>
    <n v="8"/>
  </r>
  <r>
    <x v="21"/>
    <s v="002"/>
    <s v="219746"/>
    <s v="440"/>
    <x v="241"/>
    <d v="2015-10-28T00:00:00"/>
    <d v="2015-10-28T00:00:00"/>
    <d v="2015-10-28T00:00:00"/>
    <x v="7"/>
    <x v="7"/>
    <s v="70000"/>
    <n v="70"/>
    <n v="8"/>
  </r>
  <r>
    <x v="21"/>
    <s v="002"/>
    <s v="219754"/>
    <s v="440"/>
    <x v="258"/>
    <d v="2015-10-28T00:00:00"/>
    <d v="2015-10-28T00:00:00"/>
    <d v="2015-10-28T00:00:00"/>
    <x v="107"/>
    <x v="37"/>
    <s v="2750"/>
    <n v="2.75"/>
    <n v="5"/>
  </r>
  <r>
    <x v="21"/>
    <s v="002"/>
    <s v="219767"/>
    <s v="440"/>
    <x v="239"/>
    <d v="2015-10-28T00:00:00"/>
    <d v="2015-10-28T00:00:00"/>
    <d v="2015-10-28T00:00:00"/>
    <x v="5"/>
    <x v="5"/>
    <s v="61760"/>
    <n v="61.76"/>
    <n v="12"/>
  </r>
  <r>
    <x v="21"/>
    <s v="002"/>
    <s v="219768"/>
    <s v="440"/>
    <x v="237"/>
    <d v="2015-10-28T00:00:00"/>
    <d v="2015-10-28T00:00:00"/>
    <d v="2015-10-28T00:00:00"/>
    <x v="109"/>
    <x v="4"/>
    <s v="63000"/>
    <n v="63"/>
    <n v="9"/>
  </r>
  <r>
    <x v="21"/>
    <s v="002"/>
    <s v="219770"/>
    <s v="411"/>
    <x v="286"/>
    <d v="2015-10-07T00:00:00"/>
    <d v="2015-11-04T00:00:00"/>
    <d v="2015-10-28T00:00:00"/>
    <x v="132"/>
    <x v="35"/>
    <s v="2250"/>
    <n v="2.25"/>
    <n v="9"/>
  </r>
  <r>
    <x v="21"/>
    <s v="002"/>
    <s v="219770"/>
    <s v="421"/>
    <x v="304"/>
    <d v="2015-10-14T00:00:00"/>
    <d v="2015-12-02T00:00:00"/>
    <d v="2015-10-28T00:00:00"/>
    <x v="132"/>
    <x v="35"/>
    <s v="13500"/>
    <n v="13.5"/>
    <n v="9"/>
  </r>
  <r>
    <x v="21"/>
    <s v="002"/>
    <s v="219770"/>
    <s v="431"/>
    <x v="304"/>
    <d v="2015-10-21T00:00:00"/>
    <d v="2015-12-02T00:00:00"/>
    <d v="2015-10-28T00:00:00"/>
    <x v="132"/>
    <x v="35"/>
    <s v="6750"/>
    <n v="6.75"/>
    <n v="9"/>
  </r>
  <r>
    <x v="21"/>
    <s v="002"/>
    <s v="219770"/>
    <s v="440"/>
    <x v="241"/>
    <d v="2015-10-28T00:00:00"/>
    <d v="2015-10-28T00:00:00"/>
    <d v="2015-10-28T00:00:00"/>
    <x v="132"/>
    <x v="35"/>
    <s v="31500"/>
    <n v="31.5"/>
    <n v="9"/>
  </r>
  <r>
    <x v="21"/>
    <s v="002"/>
    <s v="219772"/>
    <s v="362"/>
    <x v="287"/>
    <d v="2015-09-09T00:00:00"/>
    <d v="2015-10-28T00:00:00"/>
    <d v="2015-10-28T00:00:00"/>
    <x v="56"/>
    <x v="18"/>
    <s v="2880"/>
    <n v="2.88"/>
    <n v="8"/>
  </r>
  <r>
    <x v="21"/>
    <s v="002"/>
    <s v="219772"/>
    <s v="381"/>
    <x v="286"/>
    <d v="2015-09-16T00:00:00"/>
    <d v="2015-11-04T00:00:00"/>
    <d v="2015-10-28T00:00:00"/>
    <x v="56"/>
    <x v="18"/>
    <s v="2280"/>
    <n v="2.2799999999999998"/>
    <n v="8"/>
  </r>
  <r>
    <x v="21"/>
    <s v="002"/>
    <s v="219772"/>
    <s v="430"/>
    <x v="241"/>
    <d v="2015-10-21T00:00:00"/>
    <d v="2015-10-21T00:00:00"/>
    <d v="2015-10-28T00:00:00"/>
    <x v="56"/>
    <x v="18"/>
    <s v="15720"/>
    <n v="15.72"/>
    <n v="8"/>
  </r>
  <r>
    <x v="21"/>
    <s v="002"/>
    <s v="219772"/>
    <s v="440"/>
    <x v="241"/>
    <d v="2015-10-28T00:00:00"/>
    <d v="2015-10-28T00:00:00"/>
    <d v="2015-10-28T00:00:00"/>
    <x v="56"/>
    <x v="18"/>
    <s v="11400"/>
    <n v="11.4"/>
    <n v="8"/>
  </r>
  <r>
    <x v="21"/>
    <s v="002"/>
    <s v="219773"/>
    <s v="362"/>
    <x v="287"/>
    <d v="2015-09-09T00:00:00"/>
    <d v="2015-10-28T00:00:00"/>
    <d v="2015-10-28T00:00:00"/>
    <x v="101"/>
    <x v="18"/>
    <s v="1250"/>
    <n v="1.25"/>
    <n v="8"/>
  </r>
  <r>
    <x v="21"/>
    <s v="002"/>
    <s v="219773"/>
    <s v="430"/>
    <x v="241"/>
    <d v="2015-10-21T00:00:00"/>
    <d v="2015-10-21T00:00:00"/>
    <d v="2015-10-28T00:00:00"/>
    <x v="101"/>
    <x v="18"/>
    <s v="13875"/>
    <n v="13.875"/>
    <n v="8"/>
  </r>
  <r>
    <x v="21"/>
    <s v="002"/>
    <s v="219773"/>
    <s v="440"/>
    <x v="241"/>
    <d v="2015-10-28T00:00:00"/>
    <d v="2015-10-28T00:00:00"/>
    <d v="2015-10-28T00:00:00"/>
    <x v="101"/>
    <x v="18"/>
    <s v="16250"/>
    <n v="16.25"/>
    <n v="8"/>
  </r>
  <r>
    <x v="21"/>
    <s v="002"/>
    <s v="219774"/>
    <s v="440"/>
    <x v="241"/>
    <d v="2015-10-28T00:00:00"/>
    <d v="2015-10-28T00:00:00"/>
    <d v="2015-10-28T00:00:00"/>
    <x v="70"/>
    <x v="18"/>
    <s v="2790"/>
    <n v="2.79"/>
    <n v="8"/>
  </r>
  <r>
    <x v="21"/>
    <s v="002"/>
    <s v="219775"/>
    <s v="440"/>
    <x v="227"/>
    <d v="2015-10-28T00:00:00"/>
    <d v="2015-10-28T00:00:00"/>
    <d v="2015-10-28T00:00:00"/>
    <x v="112"/>
    <x v="18"/>
    <s v="1980"/>
    <n v="1.98"/>
    <n v="10"/>
  </r>
  <r>
    <x v="21"/>
    <s v="002"/>
    <s v="219777"/>
    <s v="440"/>
    <x v="241"/>
    <d v="2015-10-28T00:00:00"/>
    <d v="2015-10-28T00:00:00"/>
    <d v="2015-10-28T00:00:00"/>
    <x v="63"/>
    <x v="18"/>
    <s v="31330"/>
    <n v="31.33"/>
    <n v="8"/>
  </r>
  <r>
    <x v="21"/>
    <s v="002"/>
    <s v="219778"/>
    <s v="431"/>
    <x v="304"/>
    <d v="2015-10-21T00:00:00"/>
    <d v="2015-12-02T00:00:00"/>
    <d v="2015-10-28T00:00:00"/>
    <x v="58"/>
    <x v="26"/>
    <s v="1875"/>
    <n v="1.875"/>
    <n v="10"/>
  </r>
  <r>
    <x v="21"/>
    <s v="002"/>
    <s v="219778"/>
    <s v="440"/>
    <x v="227"/>
    <d v="2015-10-28T00:00:00"/>
    <d v="2015-10-28T00:00:00"/>
    <d v="2015-10-28T00:00:00"/>
    <x v="58"/>
    <x v="26"/>
    <s v="5325"/>
    <n v="5.3250000000000002"/>
    <n v="10"/>
  </r>
  <r>
    <x v="21"/>
    <s v="002"/>
    <s v="219794"/>
    <s v="440"/>
    <x v="227"/>
    <d v="2015-10-28T00:00:00"/>
    <d v="2015-10-28T00:00:00"/>
    <d v="2015-10-28T00:00:00"/>
    <x v="102"/>
    <x v="26"/>
    <s v="20520"/>
    <n v="20.52"/>
    <n v="10"/>
  </r>
  <r>
    <x v="21"/>
    <s v="002"/>
    <s v="219795"/>
    <s v="440"/>
    <x v="241"/>
    <d v="2015-10-28T00:00:00"/>
    <d v="2015-10-28T00:00:00"/>
    <d v="2015-10-28T00:00:00"/>
    <x v="2"/>
    <x v="2"/>
    <s v="4000"/>
    <n v="4"/>
    <n v="8"/>
  </r>
  <r>
    <x v="21"/>
    <s v="002"/>
    <s v="219799"/>
    <s v="440"/>
    <x v="241"/>
    <d v="2015-10-28T00:00:00"/>
    <d v="2015-10-28T00:00:00"/>
    <d v="2015-10-28T00:00:00"/>
    <x v="127"/>
    <x v="0"/>
    <s v="136000"/>
    <n v="136"/>
    <n v="8"/>
  </r>
  <r>
    <x v="21"/>
    <s v="002"/>
    <s v="219800"/>
    <s v="440"/>
    <x v="241"/>
    <d v="2015-10-28T00:00:00"/>
    <d v="2015-10-28T00:00:00"/>
    <d v="2015-10-28T00:00:00"/>
    <x v="115"/>
    <x v="39"/>
    <s v="10500"/>
    <n v="10.5"/>
    <n v="8"/>
  </r>
  <r>
    <x v="21"/>
    <s v="002"/>
    <s v="219803"/>
    <s v="440"/>
    <x v="239"/>
    <d v="2015-10-28T00:00:00"/>
    <d v="2015-10-28T00:00:00"/>
    <d v="2015-10-28T00:00:00"/>
    <x v="106"/>
    <x v="36"/>
    <s v="4200"/>
    <n v="4.2"/>
    <n v="12"/>
  </r>
  <r>
    <x v="21"/>
    <s v="002"/>
    <s v="219810"/>
    <s v="440"/>
    <x v="241"/>
    <d v="2015-10-28T00:00:00"/>
    <d v="2015-10-28T00:00:00"/>
    <d v="2015-10-28T00:00:00"/>
    <x v="139"/>
    <x v="0"/>
    <s v="8000"/>
    <n v="8"/>
    <n v="8"/>
  </r>
  <r>
    <x v="21"/>
    <s v="002"/>
    <s v="219812"/>
    <s v="440"/>
    <x v="241"/>
    <d v="2015-10-28T00:00:00"/>
    <d v="2015-10-28T00:00:00"/>
    <d v="2015-10-28T00:00:00"/>
    <x v="108"/>
    <x v="12"/>
    <s v="24750"/>
    <n v="24.75"/>
    <n v="8"/>
  </r>
  <r>
    <x v="21"/>
    <s v="002"/>
    <s v="219815"/>
    <s v="440"/>
    <x v="241"/>
    <d v="2015-10-28T00:00:00"/>
    <d v="2015-10-28T00:00:00"/>
    <d v="2015-10-28T00:00:00"/>
    <x v="114"/>
    <x v="0"/>
    <s v="3600"/>
    <n v="3.6"/>
    <n v="8"/>
  </r>
  <r>
    <x v="21"/>
    <s v="002"/>
    <s v="222571"/>
    <s v="440"/>
    <x v="283"/>
    <d v="2015-10-28T00:00:00"/>
    <d v="2015-10-28T00:00:00"/>
    <d v="2015-10-28T00:00:00"/>
    <x v="80"/>
    <x v="22"/>
    <s v="5500"/>
    <n v="5.5"/>
    <n v="4"/>
  </r>
  <r>
    <x v="21"/>
    <s v="002"/>
    <s v="224934"/>
    <s v="430"/>
    <x v="314"/>
    <d v="2015-10-21T00:00:00"/>
    <d v="2015-12-16T00:00:00"/>
    <d v="2015-10-28T00:00:00"/>
    <x v="192"/>
    <x v="14"/>
    <s v="2400"/>
    <n v="2.4"/>
    <n v="11"/>
  </r>
  <r>
    <x v="27"/>
    <s v="001"/>
    <s v="233511"/>
    <s v="1"/>
    <x v="291"/>
    <d v="2015-10-28T00:00:00"/>
    <d v="2015-10-28T00:00:00"/>
    <d v="2015-10-28T00:00:00"/>
    <x v="139"/>
    <x v="0"/>
    <s v="10000"/>
    <n v="10"/>
    <n v="8"/>
  </r>
  <r>
    <x v="22"/>
    <s v="001"/>
    <s v="234088"/>
    <s v="3"/>
    <x v="308"/>
    <d v="2015-09-30T00:00:00"/>
    <d v="2015-12-02T00:00:00"/>
    <d v="2015-10-28T00:00:00"/>
    <x v="282"/>
    <x v="56"/>
    <s v="3500"/>
    <n v="3.5"/>
    <n v="8"/>
  </r>
  <r>
    <x v="22"/>
    <s v="001"/>
    <s v="234829"/>
    <s v="2"/>
    <x v="316"/>
    <d v="2015-10-21T00:00:00"/>
    <d v="2015-11-25T00:00:00"/>
    <d v="2015-10-28T00:00:00"/>
    <x v="10"/>
    <x v="9"/>
    <s v="2000"/>
    <n v="2"/>
    <n v="5"/>
  </r>
  <r>
    <x v="22"/>
    <s v="001"/>
    <s v="234829"/>
    <s v="3"/>
    <x v="316"/>
    <d v="2015-10-21T00:00:00"/>
    <d v="2015-12-23T00:00:00"/>
    <d v="2015-10-28T00:00:00"/>
    <x v="282"/>
    <x v="56"/>
    <s v="3500"/>
    <n v="3.5"/>
    <n v="8"/>
  </r>
  <r>
    <x v="22"/>
    <s v="001"/>
    <s v="234829"/>
    <s v="7"/>
    <x v="316"/>
    <d v="2015-10-21T00:00:00"/>
    <d v="2015-12-16T00:00:00"/>
    <d v="2015-10-28T00:00:00"/>
    <x v="143"/>
    <x v="28"/>
    <s v="1800"/>
    <n v="1.8"/>
    <n v="7"/>
  </r>
  <r>
    <x v="22"/>
    <s v="001"/>
    <s v="235152"/>
    <s v="3"/>
    <x v="320"/>
    <d v="2015-10-28T00:00:00"/>
    <d v="2015-10-28T00:00:00"/>
    <d v="2015-10-28T00:00:00"/>
    <x v="10"/>
    <x v="9"/>
    <s v="8000"/>
    <n v="8"/>
    <n v="5"/>
  </r>
  <r>
    <x v="22"/>
    <s v="001"/>
    <s v="235152"/>
    <s v="4"/>
    <x v="320"/>
    <d v="2015-10-28T00:00:00"/>
    <d v="2015-10-28T00:00:00"/>
    <d v="2015-10-28T00:00:00"/>
    <x v="89"/>
    <x v="28"/>
    <s v="6000"/>
    <n v="6"/>
    <n v="6"/>
  </r>
  <r>
    <x v="22"/>
    <s v="001"/>
    <s v="235152"/>
    <s v="6"/>
    <x v="320"/>
    <d v="2015-10-28T00:00:00"/>
    <d v="2015-10-28T00:00:00"/>
    <d v="2015-10-28T00:00:00"/>
    <x v="221"/>
    <x v="0"/>
    <s v="7500"/>
    <n v="7.5"/>
    <n v="7"/>
  </r>
  <r>
    <x v="42"/>
    <s v="001"/>
    <s v="232812"/>
    <s v="1"/>
    <x v="278"/>
    <d v="2015-10-28T00:00:00"/>
    <d v="2015-10-28T00:00:00"/>
    <d v="2015-10-28T00:00:00"/>
    <x v="143"/>
    <x v="28"/>
    <s v="3600"/>
    <n v="3.6"/>
    <n v="7"/>
  </r>
  <r>
    <x v="23"/>
    <s v="004"/>
    <s v="232840"/>
    <s v="1"/>
    <x v="278"/>
    <d v="2015-10-28T00:00:00"/>
    <d v="2015-10-28T00:00:00"/>
    <d v="2015-10-28T00:00:00"/>
    <x v="0"/>
    <x v="0"/>
    <s v="3000"/>
    <n v="3"/>
    <n v="8"/>
  </r>
  <r>
    <x v="23"/>
    <s v="004"/>
    <s v="232840"/>
    <s v="4"/>
    <x v="278"/>
    <d v="2015-10-28T00:00:00"/>
    <d v="2015-10-28T00:00:00"/>
    <d v="2015-10-28T00:00:00"/>
    <x v="17"/>
    <x v="4"/>
    <s v="7500"/>
    <n v="7.5"/>
    <n v="7"/>
  </r>
  <r>
    <x v="23"/>
    <s v="004"/>
    <s v="232896"/>
    <s v="1"/>
    <x v="282"/>
    <d v="2015-10-28T00:00:00"/>
    <d v="2015-10-28T00:00:00"/>
    <d v="2015-10-28T00:00:00"/>
    <x v="7"/>
    <x v="7"/>
    <s v="10000"/>
    <n v="10"/>
    <n v="8"/>
  </r>
  <r>
    <x v="23"/>
    <s v="004"/>
    <s v="232896"/>
    <s v="2"/>
    <x v="282"/>
    <d v="2015-10-28T00:00:00"/>
    <d v="2015-10-28T00:00:00"/>
    <d v="2015-10-28T00:00:00"/>
    <x v="222"/>
    <x v="9"/>
    <s v="18000"/>
    <n v="18"/>
    <n v="6"/>
  </r>
  <r>
    <x v="23"/>
    <s v="004"/>
    <s v="233017"/>
    <s v="1"/>
    <x v="281"/>
    <d v="2015-09-02T00:00:00"/>
    <d v="2015-11-04T00:00:00"/>
    <d v="2015-10-28T00:00:00"/>
    <x v="25"/>
    <x v="7"/>
    <s v="10800"/>
    <n v="10.8"/>
    <n v="8"/>
  </r>
  <r>
    <x v="23"/>
    <s v="004"/>
    <s v="233017"/>
    <s v="2"/>
    <x v="281"/>
    <d v="2015-09-02T00:00:00"/>
    <d v="2015-11-11T00:00:00"/>
    <d v="2015-10-28T00:00:00"/>
    <x v="14"/>
    <x v="4"/>
    <s v="2000"/>
    <n v="2"/>
    <n v="9"/>
  </r>
  <r>
    <x v="24"/>
    <s v="030"/>
    <s v="233246"/>
    <s v="2"/>
    <x v="292"/>
    <d v="2015-10-21T00:00:00"/>
    <d v="2015-11-11T00:00:00"/>
    <d v="2015-10-28T00:00:00"/>
    <x v="6"/>
    <x v="6"/>
    <s v="80000"/>
    <n v="80"/>
    <n v="8"/>
  </r>
  <r>
    <x v="29"/>
    <s v="014"/>
    <s v="233580"/>
    <s v="3"/>
    <x v="294"/>
    <d v="2015-09-23T00:00:00"/>
    <d v="2015-11-04T00:00:00"/>
    <d v="2015-10-28T00:00:00"/>
    <x v="147"/>
    <x v="32"/>
    <s v="270"/>
    <n v="0.27"/>
    <n v="6"/>
  </r>
  <r>
    <x v="29"/>
    <s v="014"/>
    <s v="233580"/>
    <s v="4"/>
    <x v="294"/>
    <d v="2015-09-23T00:00:00"/>
    <d v="2015-11-04T00:00:00"/>
    <d v="2015-10-28T00:00:00"/>
    <x v="104"/>
    <x v="32"/>
    <s v="90"/>
    <n v="0.09"/>
    <n v="6"/>
  </r>
  <r>
    <x v="29"/>
    <s v="014"/>
    <s v="234515"/>
    <s v="1"/>
    <x v="311"/>
    <d v="2015-10-14T00:00:00"/>
    <d v="2015-11-25T00:00:00"/>
    <d v="2015-10-28T00:00:00"/>
    <x v="147"/>
    <x v="32"/>
    <s v="3600"/>
    <n v="3.6"/>
    <n v="6"/>
  </r>
  <r>
    <x v="29"/>
    <s v="014"/>
    <s v="234515"/>
    <s v="2"/>
    <x v="311"/>
    <d v="2015-10-14T00:00:00"/>
    <d v="2015-11-25T00:00:00"/>
    <d v="2015-10-28T00:00:00"/>
    <x v="308"/>
    <x v="32"/>
    <s v="1200"/>
    <n v="1.2"/>
    <n v="6"/>
  </r>
  <r>
    <x v="29"/>
    <s v="023"/>
    <s v="233533"/>
    <s v="1"/>
    <x v="291"/>
    <d v="2015-10-28T00:00:00"/>
    <d v="2015-11-18T00:00:00"/>
    <d v="2015-10-28T00:00:00"/>
    <x v="0"/>
    <x v="0"/>
    <s v="100500"/>
    <n v="100.5"/>
    <n v="8"/>
  </r>
  <r>
    <x v="25"/>
    <s v="035"/>
    <s v="226442"/>
    <s v="3"/>
    <x v="160"/>
    <d v="2015-10-28T00:00:00"/>
    <d v="2015-10-28T00:00:00"/>
    <d v="2015-10-28T00:00:00"/>
    <x v="23"/>
    <x v="11"/>
    <s v="6000"/>
    <n v="6"/>
    <n v="9"/>
  </r>
  <r>
    <x v="0"/>
    <s v="007"/>
    <s v="235386"/>
    <s v="1"/>
    <x v="322"/>
    <d v="2015-10-29T00:00:00"/>
    <d v="2015-10-29T00:00:00"/>
    <d v="2015-10-29T00:00:00"/>
    <x v="25"/>
    <x v="7"/>
    <s v="0"/>
    <n v="0"/>
    <n v="8"/>
  </r>
  <r>
    <x v="14"/>
    <s v="001"/>
    <s v="235343"/>
    <s v="440"/>
    <x v="323"/>
    <d v="2015-10-28T00:00:00"/>
    <d v="2015-10-29T00:00:00"/>
    <d v="2015-10-29T00:00:00"/>
    <x v="257"/>
    <x v="18"/>
    <s v="80"/>
    <n v="0.08"/>
    <n v="10"/>
  </r>
  <r>
    <x v="14"/>
    <s v="001"/>
    <s v="235344"/>
    <s v="440"/>
    <x v="323"/>
    <d v="2015-10-28T00:00:00"/>
    <d v="2015-10-29T00:00:00"/>
    <d v="2015-10-29T00:00:00"/>
    <x v="5"/>
    <x v="5"/>
    <s v="320"/>
    <n v="0.32"/>
    <n v="12"/>
  </r>
  <r>
    <x v="10"/>
    <s v="005"/>
    <s v="226429"/>
    <s v="4"/>
    <x v="160"/>
    <d v="2015-10-29T00:00:00"/>
    <d v="2015-10-29T00:00:00"/>
    <d v="2015-10-29T00:00:00"/>
    <x v="271"/>
    <x v="10"/>
    <s v="54250"/>
    <n v="54.25"/>
    <n v="8"/>
  </r>
  <r>
    <x v="10"/>
    <s v="005"/>
    <s v="226431"/>
    <s v="3"/>
    <x v="160"/>
    <d v="2015-10-29T00:00:00"/>
    <d v="2015-10-29T00:00:00"/>
    <d v="2015-10-29T00:00:00"/>
    <x v="81"/>
    <x v="31"/>
    <s v="100000"/>
    <n v="100"/>
    <n v="8"/>
  </r>
  <r>
    <x v="10"/>
    <s v="010"/>
    <s v="231788"/>
    <s v="2"/>
    <x v="258"/>
    <d v="2015-08-06T00:00:00"/>
    <d v="2015-09-17T00:00:00"/>
    <d v="2015-10-29T00:00:00"/>
    <x v="308"/>
    <x v="32"/>
    <s v="1440"/>
    <n v="1.44"/>
    <n v="6"/>
  </r>
  <r>
    <x v="10"/>
    <s v="010"/>
    <s v="232384"/>
    <s v="1"/>
    <x v="272"/>
    <d v="2015-08-13T00:00:00"/>
    <d v="2015-10-01T00:00:00"/>
    <d v="2015-10-29T00:00:00"/>
    <x v="308"/>
    <x v="32"/>
    <s v="1600"/>
    <n v="1.6"/>
    <n v="6"/>
  </r>
  <r>
    <x v="10"/>
    <s v="010"/>
    <s v="232598"/>
    <s v="2"/>
    <x v="271"/>
    <d v="2015-08-20T00:00:00"/>
    <d v="2015-10-08T00:00:00"/>
    <d v="2015-10-29T00:00:00"/>
    <x v="308"/>
    <x v="32"/>
    <s v="320"/>
    <n v="0.32"/>
    <n v="6"/>
  </r>
  <r>
    <x v="10"/>
    <s v="010"/>
    <s v="232824"/>
    <s v="2"/>
    <x v="278"/>
    <d v="2015-08-27T00:00:00"/>
    <d v="2015-10-15T00:00:00"/>
    <d v="2015-10-29T00:00:00"/>
    <x v="308"/>
    <x v="32"/>
    <s v="2000"/>
    <n v="2"/>
    <n v="6"/>
  </r>
  <r>
    <x v="10"/>
    <s v="010"/>
    <s v="234984"/>
    <s v="1"/>
    <x v="319"/>
    <d v="2015-10-22T00:00:00"/>
    <d v="2015-12-10T00:00:00"/>
    <d v="2015-10-29T00:00:00"/>
    <x v="311"/>
    <x v="32"/>
    <s v="1125"/>
    <n v="1.125"/>
    <n v="6"/>
  </r>
  <r>
    <x v="10"/>
    <s v="010"/>
    <s v="234984"/>
    <s v="2"/>
    <x v="319"/>
    <d v="2015-10-22T00:00:00"/>
    <d v="2015-12-10T00:00:00"/>
    <d v="2015-10-29T00:00:00"/>
    <x v="308"/>
    <x v="32"/>
    <s v="1280"/>
    <n v="1.28"/>
    <n v="6"/>
  </r>
  <r>
    <x v="10"/>
    <s v="016"/>
    <s v="233463"/>
    <s v="3"/>
    <x v="289"/>
    <d v="2015-09-17T00:00:00"/>
    <d v="2015-11-12T00:00:00"/>
    <d v="2015-10-29T00:00:00"/>
    <x v="38"/>
    <x v="12"/>
    <s v="317250"/>
    <n v="317.25"/>
    <n v="8"/>
  </r>
  <r>
    <x v="10"/>
    <s v="016"/>
    <s v="233463"/>
    <s v="7"/>
    <x v="289"/>
    <d v="2015-09-17T00:00:00"/>
    <d v="2015-11-12T00:00:00"/>
    <d v="2015-10-29T00:00:00"/>
    <x v="25"/>
    <x v="7"/>
    <s v="54000"/>
    <n v="54"/>
    <n v="8"/>
  </r>
  <r>
    <x v="10"/>
    <s v="047"/>
    <s v="231630"/>
    <s v="2"/>
    <x v="261"/>
    <d v="2015-07-30T00:00:00"/>
    <d v="2015-10-29T00:00:00"/>
    <d v="2015-10-29T00:00:00"/>
    <x v="206"/>
    <x v="3"/>
    <s v="500"/>
    <n v="0.5"/>
    <n v="12"/>
  </r>
  <r>
    <x v="26"/>
    <s v="004"/>
    <s v="231644"/>
    <s v="1"/>
    <x v="259"/>
    <d v="2015-10-29T00:00:00"/>
    <d v="2015-10-29T00:00:00"/>
    <d v="2015-10-29T00:00:00"/>
    <x v="114"/>
    <x v="0"/>
    <s v="144000"/>
    <n v="144"/>
    <n v="8"/>
  </r>
  <r>
    <x v="26"/>
    <s v="004"/>
    <s v="232296"/>
    <s v="1"/>
    <x v="268"/>
    <d v="2015-10-29T00:00:00"/>
    <d v="2015-10-29T00:00:00"/>
    <d v="2015-10-29T00:00:00"/>
    <x v="53"/>
    <x v="25"/>
    <s v="140000"/>
    <n v="140"/>
    <n v="7"/>
  </r>
  <r>
    <x v="34"/>
    <s v="005"/>
    <s v="233152"/>
    <s v="2"/>
    <x v="285"/>
    <d v="2015-09-10T00:00:00"/>
    <d v="2015-12-10T00:00:00"/>
    <d v="2015-10-29T00:00:00"/>
    <x v="336"/>
    <x v="3"/>
    <s v="1920"/>
    <n v="1.92"/>
    <n v="12"/>
  </r>
  <r>
    <x v="34"/>
    <s v="013"/>
    <s v="231175"/>
    <s v="2"/>
    <x v="253"/>
    <d v="2015-09-24T00:00:00"/>
    <d v="2015-10-15T00:00:00"/>
    <d v="2015-10-29T00:00:00"/>
    <x v="401"/>
    <x v="72"/>
    <s v="13140"/>
    <n v="13.14"/>
    <n v="12"/>
  </r>
  <r>
    <x v="21"/>
    <s v="001"/>
    <s v="219734"/>
    <s v="362"/>
    <x v="280"/>
    <d v="2015-09-09T00:00:00"/>
    <d v="2015-10-28T00:00:00"/>
    <d v="2015-10-30T00:00:00"/>
    <x v="86"/>
    <x v="5"/>
    <s v="570"/>
    <n v="0.56999999999999995"/>
    <n v="12"/>
  </r>
  <r>
    <x v="21"/>
    <s v="001"/>
    <s v="219734"/>
    <s v="381"/>
    <x v="291"/>
    <d v="2015-09-16T00:00:00"/>
    <d v="2015-11-04T00:00:00"/>
    <d v="2015-10-30T00:00:00"/>
    <x v="86"/>
    <x v="5"/>
    <s v="5510"/>
    <n v="5.51"/>
    <n v="12"/>
  </r>
  <r>
    <x v="21"/>
    <s v="001"/>
    <s v="219734"/>
    <s v="391"/>
    <x v="291"/>
    <d v="2015-09-23T00:00:00"/>
    <d v="2015-11-04T00:00:00"/>
    <d v="2015-10-30T00:00:00"/>
    <x v="86"/>
    <x v="5"/>
    <s v="2090"/>
    <n v="2.09"/>
    <n v="12"/>
  </r>
  <r>
    <x v="21"/>
    <s v="001"/>
    <s v="219734"/>
    <s v="411"/>
    <x v="291"/>
    <d v="2015-10-07T00:00:00"/>
    <d v="2015-11-04T00:00:00"/>
    <d v="2015-10-30T00:00:00"/>
    <x v="86"/>
    <x v="5"/>
    <s v="2090"/>
    <n v="2.09"/>
    <n v="12"/>
  </r>
  <r>
    <x v="21"/>
    <s v="001"/>
    <s v="219734"/>
    <s v="440"/>
    <x v="218"/>
    <d v="2015-10-28T00:00:00"/>
    <d v="2015-10-28T00:00:00"/>
    <d v="2015-10-30T00:00:00"/>
    <x v="86"/>
    <x v="5"/>
    <s v="13110"/>
    <n v="13.11"/>
    <n v="12"/>
  </r>
  <r>
    <x v="21"/>
    <s v="001"/>
    <s v="219734"/>
    <s v="441"/>
    <x v="291"/>
    <d v="2015-10-28T00:00:00"/>
    <d v="2015-11-04T00:00:00"/>
    <d v="2015-10-30T00:00:00"/>
    <x v="86"/>
    <x v="5"/>
    <s v="2850"/>
    <n v="2.85"/>
    <n v="12"/>
  </r>
  <r>
    <x v="1"/>
    <s v="002"/>
    <s v="219630"/>
    <s v="440"/>
    <x v="225"/>
    <d v="2015-10-30T00:00:00"/>
    <d v="2015-10-30T00:00:00"/>
    <d v="2015-10-30T00:00:00"/>
    <x v="71"/>
    <x v="29"/>
    <s v="2775"/>
    <n v="2.7749999999999999"/>
    <n v="11"/>
  </r>
  <r>
    <x v="1"/>
    <s v="002"/>
    <s v="220789"/>
    <s v="440"/>
    <x v="247"/>
    <d v="2015-10-30T00:00:00"/>
    <d v="2015-10-30T00:00:00"/>
    <d v="2015-10-30T00:00:00"/>
    <x v="101"/>
    <x v="18"/>
    <s v="250"/>
    <n v="0.25"/>
    <n v="8"/>
  </r>
  <r>
    <x v="1"/>
    <s v="002"/>
    <s v="226064"/>
    <s v="450"/>
    <x v="259"/>
    <d v="2015-10-30T00:00:00"/>
    <d v="2015-10-30T00:00:00"/>
    <d v="2015-10-30T00:00:00"/>
    <x v="111"/>
    <x v="18"/>
    <s v="90"/>
    <n v="0.09"/>
    <n v="10"/>
  </r>
  <r>
    <x v="1"/>
    <s v="002"/>
    <s v="226456"/>
    <s v="440"/>
    <x v="318"/>
    <d v="2015-10-30T00:00:00"/>
    <d v="2015-10-30T00:00:00"/>
    <d v="2015-10-30T00:00:00"/>
    <x v="215"/>
    <x v="18"/>
    <s v="70"/>
    <n v="7.0000000000000007E-2"/>
    <n v="10"/>
  </r>
  <r>
    <x v="32"/>
    <s v="002"/>
    <s v="234400"/>
    <s v="3"/>
    <x v="310"/>
    <d v="2015-10-09T00:00:00"/>
    <d v="2015-12-11T00:00:00"/>
    <d v="2015-10-30T00:00:00"/>
    <x v="119"/>
    <x v="40"/>
    <s v="130000"/>
    <n v="130"/>
    <n v="8"/>
  </r>
  <r>
    <x v="3"/>
    <s v="002"/>
    <s v="233945"/>
    <s v="1"/>
    <x v="298"/>
    <d v="2015-10-27T00:00:00"/>
    <d v="2015-11-10T00:00:00"/>
    <d v="2015-10-30T00:00:00"/>
    <x v="152"/>
    <x v="20"/>
    <s v="38500"/>
    <n v="38.5"/>
    <n v="6"/>
  </r>
  <r>
    <x v="4"/>
    <s v="001"/>
    <s v="228906"/>
    <s v="1"/>
    <x v="206"/>
    <d v="2015-11-02T00:00:00"/>
    <d v="2015-11-02T00:00:00"/>
    <d v="2015-11-02T00:00:00"/>
    <x v="145"/>
    <x v="21"/>
    <s v="1470"/>
    <n v="1.47"/>
    <n v="10"/>
  </r>
  <r>
    <x v="4"/>
    <s v="001"/>
    <s v="232326"/>
    <s v="1"/>
    <x v="277"/>
    <d v="2015-11-02T00:00:00"/>
    <d v="2015-11-02T00:00:00"/>
    <d v="2015-11-02T00:00:00"/>
    <x v="35"/>
    <x v="21"/>
    <s v="34200"/>
    <n v="34.200000000000003"/>
    <n v="10"/>
  </r>
  <r>
    <x v="4"/>
    <s v="001"/>
    <s v="232327"/>
    <s v="1"/>
    <x v="277"/>
    <d v="2015-11-02T00:00:00"/>
    <d v="2015-11-02T00:00:00"/>
    <d v="2015-11-02T00:00:00"/>
    <x v="167"/>
    <x v="21"/>
    <s v="13340"/>
    <n v="13.34"/>
    <n v="10"/>
  </r>
  <r>
    <x v="4"/>
    <s v="001"/>
    <s v="232328"/>
    <s v="1"/>
    <x v="277"/>
    <d v="2015-11-02T00:00:00"/>
    <d v="2015-11-02T00:00:00"/>
    <d v="2015-11-02T00:00:00"/>
    <x v="33"/>
    <x v="21"/>
    <s v="9045"/>
    <n v="9.0449999999999999"/>
    <n v="10"/>
  </r>
  <r>
    <x v="4"/>
    <s v="001"/>
    <s v="232329"/>
    <s v="1"/>
    <x v="277"/>
    <d v="2015-11-02T00:00:00"/>
    <d v="2015-11-02T00:00:00"/>
    <d v="2015-11-02T00:00:00"/>
    <x v="34"/>
    <x v="21"/>
    <s v="57000"/>
    <n v="57"/>
    <n v="10"/>
  </r>
  <r>
    <x v="4"/>
    <s v="001"/>
    <s v="232330"/>
    <s v="1"/>
    <x v="277"/>
    <d v="2015-11-02T00:00:00"/>
    <d v="2015-11-02T00:00:00"/>
    <d v="2015-11-02T00:00:00"/>
    <x v="36"/>
    <x v="21"/>
    <s v="25160"/>
    <n v="25.16"/>
    <n v="8"/>
  </r>
  <r>
    <x v="4"/>
    <s v="001"/>
    <s v="232331"/>
    <s v="1"/>
    <x v="277"/>
    <d v="2015-10-19T00:00:00"/>
    <d v="2015-11-09T00:00:00"/>
    <d v="2015-11-02T00:00:00"/>
    <x v="164"/>
    <x v="5"/>
    <s v="115500"/>
    <n v="115.5"/>
    <n v="12"/>
  </r>
  <r>
    <x v="4"/>
    <s v="001"/>
    <s v="232792"/>
    <s v="1"/>
    <x v="276"/>
    <d v="2015-11-02T00:00:00"/>
    <d v="2015-11-02T00:00:00"/>
    <d v="2015-11-02T00:00:00"/>
    <x v="125"/>
    <x v="33"/>
    <s v="39750"/>
    <n v="39.75"/>
    <n v="6"/>
  </r>
  <r>
    <x v="4"/>
    <s v="001"/>
    <s v="232798"/>
    <s v="1"/>
    <x v="276"/>
    <d v="2015-11-02T00:00:00"/>
    <d v="2015-11-02T00:00:00"/>
    <d v="2015-11-02T00:00:00"/>
    <x v="126"/>
    <x v="33"/>
    <s v="16500"/>
    <n v="16.5"/>
    <n v="6"/>
  </r>
  <r>
    <x v="0"/>
    <s v="004"/>
    <s v="209766"/>
    <s v="20"/>
    <x v="288"/>
    <d v="2015-11-02T00:00:00"/>
    <d v="2015-11-02T00:00:00"/>
    <d v="2015-11-02T00:00:00"/>
    <x v="11"/>
    <x v="5"/>
    <s v="71250"/>
    <n v="71.25"/>
    <n v="12"/>
  </r>
  <r>
    <x v="0"/>
    <s v="004"/>
    <s v="210766"/>
    <s v="14"/>
    <x v="288"/>
    <d v="2015-11-02T00:00:00"/>
    <d v="2015-11-02T00:00:00"/>
    <d v="2015-11-02T00:00:00"/>
    <x v="0"/>
    <x v="0"/>
    <s v="111000"/>
    <n v="111"/>
    <n v="8"/>
  </r>
  <r>
    <x v="0"/>
    <s v="004"/>
    <s v="210767"/>
    <s v="18"/>
    <x v="288"/>
    <d v="2015-11-02T00:00:00"/>
    <d v="2015-11-02T00:00:00"/>
    <d v="2015-11-02T00:00:00"/>
    <x v="83"/>
    <x v="3"/>
    <s v="30100"/>
    <n v="30.1"/>
    <n v="12"/>
  </r>
  <r>
    <x v="0"/>
    <s v="004"/>
    <s v="211580"/>
    <s v="18"/>
    <x v="288"/>
    <d v="2015-11-02T00:00:00"/>
    <d v="2015-11-02T00:00:00"/>
    <d v="2015-11-02T00:00:00"/>
    <x v="5"/>
    <x v="5"/>
    <s v="138560"/>
    <n v="138.56"/>
    <n v="12"/>
  </r>
  <r>
    <x v="0"/>
    <s v="004"/>
    <s v="216273"/>
    <s v="13"/>
    <x v="288"/>
    <d v="2015-11-02T00:00:00"/>
    <d v="2015-11-02T00:00:00"/>
    <d v="2015-11-02T00:00:00"/>
    <x v="15"/>
    <x v="11"/>
    <s v="175500"/>
    <n v="175.5"/>
    <e v="#VALUE!"/>
  </r>
  <r>
    <x v="0"/>
    <s v="004"/>
    <s v="218099"/>
    <s v="10"/>
    <x v="288"/>
    <d v="2015-11-02T00:00:00"/>
    <d v="2015-11-02T00:00:00"/>
    <d v="2015-11-02T00:00:00"/>
    <x v="40"/>
    <x v="3"/>
    <s v="4600"/>
    <n v="4.5999999999999996"/>
    <n v="12"/>
  </r>
  <r>
    <x v="0"/>
    <s v="004"/>
    <s v="218385"/>
    <s v="9"/>
    <x v="303"/>
    <d v="2015-11-02T00:00:00"/>
    <d v="2015-11-02T00:00:00"/>
    <d v="2015-11-02T00:00:00"/>
    <x v="157"/>
    <x v="23"/>
    <s v="1050"/>
    <n v="1.05"/>
    <n v="8"/>
  </r>
  <r>
    <x v="0"/>
    <s v="004"/>
    <s v="231003"/>
    <s v="1"/>
    <x v="243"/>
    <d v="2015-11-02T00:00:00"/>
    <d v="2015-11-02T00:00:00"/>
    <d v="2015-11-02T00:00:00"/>
    <x v="20"/>
    <x v="13"/>
    <s v="1250"/>
    <n v="1.25"/>
    <n v="10"/>
  </r>
  <r>
    <x v="0"/>
    <s v="006"/>
    <s v="213987"/>
    <s v="23"/>
    <x v="288"/>
    <d v="2015-11-02T00:00:00"/>
    <d v="2015-11-02T00:00:00"/>
    <d v="2015-11-02T00:00:00"/>
    <x v="17"/>
    <x v="4"/>
    <s v="78000"/>
    <n v="78"/>
    <n v="7"/>
  </r>
  <r>
    <x v="0"/>
    <s v="006"/>
    <s v="214244"/>
    <s v="16"/>
    <x v="288"/>
    <d v="2015-11-02T00:00:00"/>
    <d v="2015-11-02T00:00:00"/>
    <d v="2015-11-02T00:00:00"/>
    <x v="25"/>
    <x v="7"/>
    <s v="88200"/>
    <n v="88.2"/>
    <n v="8"/>
  </r>
  <r>
    <x v="0"/>
    <s v="006"/>
    <s v="218748"/>
    <s v="16"/>
    <x v="287"/>
    <d v="2015-10-19T00:00:00"/>
    <d v="2015-10-19T00:00:00"/>
    <d v="2015-11-02T00:00:00"/>
    <x v="40"/>
    <x v="3"/>
    <s v="3335"/>
    <n v="3.335"/>
    <n v="12"/>
  </r>
  <r>
    <x v="0"/>
    <s v="006"/>
    <s v="218749"/>
    <s v="12"/>
    <x v="288"/>
    <d v="2015-11-02T00:00:00"/>
    <d v="2015-11-02T00:00:00"/>
    <d v="2015-11-02T00:00:00"/>
    <x v="7"/>
    <x v="7"/>
    <s v="160000"/>
    <n v="160"/>
    <n v="8"/>
  </r>
  <r>
    <x v="0"/>
    <s v="006"/>
    <s v="232804"/>
    <s v="1"/>
    <x v="276"/>
    <d v="2015-11-02T00:00:00"/>
    <d v="2015-11-02T00:00:00"/>
    <d v="2015-11-02T00:00:00"/>
    <x v="46"/>
    <x v="4"/>
    <s v="36000"/>
    <n v="36"/>
    <n v="9"/>
  </r>
  <r>
    <x v="0"/>
    <s v="009"/>
    <s v="211148"/>
    <s v="25"/>
    <x v="288"/>
    <d v="2015-11-02T00:00:00"/>
    <d v="2015-11-02T00:00:00"/>
    <d v="2015-11-02T00:00:00"/>
    <x v="4"/>
    <x v="4"/>
    <s v="114000"/>
    <n v="114"/>
    <n v="7"/>
  </r>
  <r>
    <x v="0"/>
    <s v="009"/>
    <s v="212745"/>
    <s v="22"/>
    <x v="288"/>
    <d v="2015-11-02T00:00:00"/>
    <d v="2015-11-02T00:00:00"/>
    <d v="2015-11-02T00:00:00"/>
    <x v="6"/>
    <x v="6"/>
    <s v="140000"/>
    <n v="140"/>
    <n v="8"/>
  </r>
  <r>
    <x v="0"/>
    <s v="009"/>
    <s v="216011"/>
    <s v="11"/>
    <x v="288"/>
    <d v="2015-11-02T00:00:00"/>
    <d v="2015-11-02T00:00:00"/>
    <d v="2015-11-02T00:00:00"/>
    <x v="13"/>
    <x v="6"/>
    <s v="10000"/>
    <n v="10"/>
    <n v="10"/>
  </r>
  <r>
    <x v="0"/>
    <s v="009"/>
    <s v="216012"/>
    <s v="5"/>
    <x v="288"/>
    <d v="2015-11-02T00:00:00"/>
    <d v="2015-11-02T00:00:00"/>
    <d v="2015-11-02T00:00:00"/>
    <x v="279"/>
    <x v="10"/>
    <s v="6000"/>
    <n v="6"/>
    <n v="10"/>
  </r>
  <r>
    <x v="0"/>
    <s v="009"/>
    <s v="216017"/>
    <s v="12"/>
    <x v="288"/>
    <d v="2015-11-02T00:00:00"/>
    <d v="2015-11-02T00:00:00"/>
    <d v="2015-11-02T00:00:00"/>
    <x v="67"/>
    <x v="22"/>
    <s v="80000"/>
    <n v="80"/>
    <n v="3"/>
  </r>
  <r>
    <x v="0"/>
    <s v="009"/>
    <s v="227448"/>
    <s v="4"/>
    <x v="306"/>
    <d v="2015-10-26T00:00:00"/>
    <d v="2015-10-26T00:00:00"/>
    <d v="2015-11-02T00:00:00"/>
    <x v="40"/>
    <x v="3"/>
    <s v="1380"/>
    <n v="1.38"/>
    <n v="12"/>
  </r>
  <r>
    <x v="0"/>
    <s v="010"/>
    <s v="209767"/>
    <s v="26"/>
    <x v="288"/>
    <d v="2015-11-02T00:00:00"/>
    <d v="2015-11-02T00:00:00"/>
    <d v="2015-11-02T00:00:00"/>
    <x v="11"/>
    <x v="5"/>
    <s v="84750"/>
    <n v="84.75"/>
    <n v="12"/>
  </r>
  <r>
    <x v="0"/>
    <s v="010"/>
    <s v="210775"/>
    <s v="25"/>
    <x v="288"/>
    <d v="2015-11-02T00:00:00"/>
    <d v="2015-11-02T00:00:00"/>
    <d v="2015-11-02T00:00:00"/>
    <x v="188"/>
    <x v="3"/>
    <s v="27150"/>
    <n v="27.15"/>
    <n v="12"/>
  </r>
  <r>
    <x v="0"/>
    <s v="010"/>
    <s v="210777"/>
    <s v="18"/>
    <x v="288"/>
    <d v="2015-11-02T00:00:00"/>
    <d v="2015-11-02T00:00:00"/>
    <d v="2015-11-02T00:00:00"/>
    <x v="84"/>
    <x v="3"/>
    <s v="38220"/>
    <n v="38.22"/>
    <n v="12"/>
  </r>
  <r>
    <x v="0"/>
    <s v="010"/>
    <s v="210778"/>
    <s v="19"/>
    <x v="288"/>
    <d v="2015-11-02T00:00:00"/>
    <d v="2015-11-02T00:00:00"/>
    <d v="2015-11-02T00:00:00"/>
    <x v="4"/>
    <x v="4"/>
    <s v="189000"/>
    <n v="189"/>
    <n v="7"/>
  </r>
  <r>
    <x v="0"/>
    <s v="010"/>
    <s v="212118"/>
    <s v="22"/>
    <x v="288"/>
    <d v="2015-11-02T00:00:00"/>
    <d v="2015-11-02T00:00:00"/>
    <d v="2015-11-02T00:00:00"/>
    <x v="5"/>
    <x v="5"/>
    <s v="163200"/>
    <n v="163.19999999999999"/>
    <n v="12"/>
  </r>
  <r>
    <x v="0"/>
    <s v="010"/>
    <s v="214934"/>
    <s v="13"/>
    <x v="288"/>
    <d v="2015-11-02T00:00:00"/>
    <d v="2015-11-02T00:00:00"/>
    <d v="2015-11-02T00:00:00"/>
    <x v="67"/>
    <x v="22"/>
    <s v="80000"/>
    <n v="80"/>
    <n v="3"/>
  </r>
  <r>
    <x v="0"/>
    <s v="010"/>
    <s v="215202"/>
    <s v="19"/>
    <x v="288"/>
    <d v="2015-11-02T00:00:00"/>
    <d v="2015-11-02T00:00:00"/>
    <d v="2015-11-02T00:00:00"/>
    <x v="80"/>
    <x v="22"/>
    <s v="374000"/>
    <n v="374"/>
    <n v="3"/>
  </r>
  <r>
    <x v="0"/>
    <s v="010"/>
    <s v="215482"/>
    <s v="16"/>
    <x v="306"/>
    <d v="2015-10-26T00:00:00"/>
    <d v="2015-10-26T00:00:00"/>
    <d v="2015-11-02T00:00:00"/>
    <x v="206"/>
    <x v="3"/>
    <s v="19000"/>
    <n v="19"/>
    <n v="12"/>
  </r>
  <r>
    <x v="0"/>
    <s v="010"/>
    <s v="216018"/>
    <s v="18"/>
    <x v="288"/>
    <d v="2015-11-02T00:00:00"/>
    <d v="2015-11-02T00:00:00"/>
    <d v="2015-11-02T00:00:00"/>
    <x v="13"/>
    <x v="6"/>
    <s v="20000"/>
    <n v="20"/>
    <n v="10"/>
  </r>
  <r>
    <x v="0"/>
    <s v="010"/>
    <s v="216280"/>
    <s v="14"/>
    <x v="288"/>
    <d v="2015-11-02T00:00:00"/>
    <d v="2015-11-02T00:00:00"/>
    <d v="2015-11-02T00:00:00"/>
    <x v="25"/>
    <x v="7"/>
    <s v="28800"/>
    <n v="28.8"/>
    <n v="8"/>
  </r>
  <r>
    <x v="0"/>
    <s v="010"/>
    <s v="216837"/>
    <s v="11"/>
    <x v="288"/>
    <d v="2015-11-02T00:00:00"/>
    <d v="2015-11-02T00:00:00"/>
    <d v="2015-11-02T00:00:00"/>
    <x v="156"/>
    <x v="10"/>
    <s v="13200"/>
    <n v="13.2"/>
    <n v="10"/>
  </r>
  <r>
    <x v="0"/>
    <s v="010"/>
    <s v="217146"/>
    <s v="14"/>
    <x v="288"/>
    <d v="2015-11-02T00:00:00"/>
    <d v="2015-11-02T00:00:00"/>
    <d v="2015-11-02T00:00:00"/>
    <x v="46"/>
    <x v="4"/>
    <s v="50000"/>
    <n v="50"/>
    <n v="9"/>
  </r>
  <r>
    <x v="0"/>
    <s v="010"/>
    <s v="217481"/>
    <s v="12"/>
    <x v="288"/>
    <d v="2015-11-02T00:00:00"/>
    <d v="2015-11-02T00:00:00"/>
    <d v="2015-11-02T00:00:00"/>
    <x v="264"/>
    <x v="13"/>
    <s v="40200"/>
    <n v="40.200000000000003"/>
    <n v="8"/>
  </r>
  <r>
    <x v="0"/>
    <s v="010"/>
    <s v="221535"/>
    <s v="11"/>
    <x v="288"/>
    <d v="2015-11-02T00:00:00"/>
    <d v="2015-11-02T00:00:00"/>
    <d v="2015-11-02T00:00:00"/>
    <x v="22"/>
    <x v="5"/>
    <s v="3960"/>
    <n v="3.96"/>
    <n v="12"/>
  </r>
  <r>
    <x v="0"/>
    <s v="010"/>
    <s v="227449"/>
    <s v="8"/>
    <x v="288"/>
    <d v="2015-11-02T00:00:00"/>
    <d v="2015-11-02T00:00:00"/>
    <d v="2015-11-02T00:00:00"/>
    <x v="155"/>
    <x v="3"/>
    <s v="5500"/>
    <n v="5.5"/>
    <n v="12"/>
  </r>
  <r>
    <x v="0"/>
    <s v="010"/>
    <s v="232342"/>
    <s v="1"/>
    <x v="277"/>
    <d v="2015-10-05T00:00:00"/>
    <d v="2015-11-02T00:00:00"/>
    <d v="2015-11-02T00:00:00"/>
    <x v="21"/>
    <x v="14"/>
    <s v="1500"/>
    <n v="1.5"/>
    <n v="11"/>
  </r>
  <r>
    <x v="0"/>
    <s v="010"/>
    <s v="232846"/>
    <s v="1"/>
    <x v="278"/>
    <d v="2015-11-02T00:00:00"/>
    <d v="2015-11-02T00:00:00"/>
    <d v="2015-11-02T00:00:00"/>
    <x v="207"/>
    <x v="12"/>
    <s v="10000"/>
    <n v="10"/>
    <n v="10"/>
  </r>
  <r>
    <x v="0"/>
    <s v="010"/>
    <s v="233051"/>
    <s v="1"/>
    <x v="281"/>
    <d v="2015-11-02T00:00:00"/>
    <d v="2015-11-02T00:00:00"/>
    <d v="2015-11-02T00:00:00"/>
    <x v="200"/>
    <x v="13"/>
    <s v="640"/>
    <n v="0.64"/>
    <n v="8"/>
  </r>
  <r>
    <x v="0"/>
    <s v="010"/>
    <s v="233051"/>
    <s v="2"/>
    <x v="281"/>
    <d v="2015-11-02T00:00:00"/>
    <d v="2015-11-02T00:00:00"/>
    <d v="2015-11-02T00:00:00"/>
    <x v="265"/>
    <x v="13"/>
    <s v="1645"/>
    <n v="1.645"/>
    <n v="10"/>
  </r>
  <r>
    <x v="0"/>
    <s v="014"/>
    <s v="232232"/>
    <s v="1"/>
    <x v="268"/>
    <d v="2015-11-02T00:00:00"/>
    <d v="2015-11-02T00:00:00"/>
    <d v="2015-11-02T00:00:00"/>
    <x v="26"/>
    <x v="15"/>
    <s v="45000"/>
    <n v="45"/>
    <n v="10"/>
  </r>
  <r>
    <x v="21"/>
    <s v="900"/>
    <s v="235435"/>
    <s v="480"/>
    <x v="292"/>
    <d v="2015-11-02T00:00:00"/>
    <d v="2015-11-03T00:00:00"/>
    <d v="2015-11-02T00:00:00"/>
    <x v="117"/>
    <x v="19"/>
    <s v="1300"/>
    <n v="1.3"/>
    <n v="8"/>
  </r>
  <r>
    <x v="5"/>
    <s v="593"/>
    <s v="212120"/>
    <s v="17"/>
    <x v="288"/>
    <d v="2015-11-02T00:00:00"/>
    <d v="2015-11-02T00:00:00"/>
    <d v="2015-11-02T00:00:00"/>
    <x v="85"/>
    <x v="26"/>
    <s v="4920"/>
    <n v="4.92"/>
    <n v="8"/>
  </r>
  <r>
    <x v="5"/>
    <s v="593"/>
    <s v="215484"/>
    <s v="14"/>
    <x v="288"/>
    <d v="2015-11-02T00:00:00"/>
    <d v="2015-11-02T00:00:00"/>
    <d v="2015-11-02T00:00:00"/>
    <x v="53"/>
    <x v="25"/>
    <s v="92000"/>
    <n v="92"/>
    <n v="7"/>
  </r>
  <r>
    <x v="5"/>
    <s v="593"/>
    <s v="217147"/>
    <s v="13"/>
    <x v="288"/>
    <d v="2015-11-02T00:00:00"/>
    <d v="2015-11-02T00:00:00"/>
    <d v="2015-11-02T00:00:00"/>
    <x v="60"/>
    <x v="6"/>
    <s v="155000"/>
    <n v="155"/>
    <n v="8"/>
  </r>
  <r>
    <x v="5"/>
    <s v="593"/>
    <s v="220300"/>
    <s v="9"/>
    <x v="288"/>
    <d v="2015-11-02T00:00:00"/>
    <d v="2015-11-02T00:00:00"/>
    <d v="2015-11-02T00:00:00"/>
    <x v="65"/>
    <x v="26"/>
    <s v="2030"/>
    <n v="2.0299999999999998"/>
    <n v="8"/>
  </r>
  <r>
    <x v="5"/>
    <s v="593"/>
    <s v="226636"/>
    <s v="8"/>
    <x v="306"/>
    <d v="2015-10-26T00:00:00"/>
    <d v="2015-10-26T00:00:00"/>
    <d v="2015-11-02T00:00:00"/>
    <x v="86"/>
    <x v="5"/>
    <s v="13110"/>
    <n v="13.11"/>
    <n v="12"/>
  </r>
  <r>
    <x v="5"/>
    <s v="596"/>
    <s v="232952"/>
    <s v="1"/>
    <x v="280"/>
    <d v="2015-11-02T00:00:00"/>
    <d v="2015-11-02T00:00:00"/>
    <d v="2015-11-02T00:00:00"/>
    <x v="117"/>
    <x v="19"/>
    <s v="40040"/>
    <n v="40.04"/>
    <n v="8"/>
  </r>
  <r>
    <x v="5"/>
    <s v="596"/>
    <s v="233219"/>
    <s v="1"/>
    <x v="286"/>
    <d v="2015-11-02T00:00:00"/>
    <d v="2015-11-02T00:00:00"/>
    <d v="2015-11-02T00:00:00"/>
    <x v="202"/>
    <x v="25"/>
    <s v="10500"/>
    <n v="10.5"/>
    <n v="7"/>
  </r>
  <r>
    <x v="5"/>
    <s v="67L"/>
    <s v="225113"/>
    <s v="6"/>
    <x v="288"/>
    <d v="2015-11-02T00:00:00"/>
    <d v="2015-11-02T00:00:00"/>
    <d v="2015-11-02T00:00:00"/>
    <x v="97"/>
    <x v="5"/>
    <s v="11050"/>
    <n v="11.05"/>
    <n v="12"/>
  </r>
  <r>
    <x v="1"/>
    <s v="002"/>
    <s v="220334"/>
    <s v="450"/>
    <x v="277"/>
    <d v="2015-11-02T00:00:00"/>
    <d v="2015-11-03T00:00:00"/>
    <d v="2015-11-02T00:00:00"/>
    <x v="30"/>
    <x v="18"/>
    <s v="100"/>
    <n v="0.1"/>
    <n v="8"/>
  </r>
  <r>
    <x v="1"/>
    <s v="002"/>
    <s v="221882"/>
    <s v="460"/>
    <x v="277"/>
    <d v="2015-11-02T00:00:00"/>
    <d v="2015-11-03T00:00:00"/>
    <d v="2015-11-02T00:00:00"/>
    <x v="70"/>
    <x v="18"/>
    <s v="90"/>
    <n v="0.09"/>
    <n v="8"/>
  </r>
  <r>
    <x v="12"/>
    <s v="001"/>
    <s v="227836"/>
    <s v="1"/>
    <x v="180"/>
    <d v="2015-11-02T00:00:00"/>
    <d v="2015-11-02T00:00:00"/>
    <d v="2015-11-02T00:00:00"/>
    <x v="145"/>
    <x v="21"/>
    <s v="2520"/>
    <n v="2.52"/>
    <n v="10"/>
  </r>
  <r>
    <x v="12"/>
    <s v="001"/>
    <s v="232261"/>
    <s v="1"/>
    <x v="268"/>
    <d v="2015-11-02T00:00:00"/>
    <d v="2015-11-02T00:00:00"/>
    <d v="2015-11-02T00:00:00"/>
    <x v="78"/>
    <x v="21"/>
    <s v="32400"/>
    <n v="32.4"/>
    <n v="10"/>
  </r>
  <r>
    <x v="12"/>
    <s v="001"/>
    <s v="232263"/>
    <s v="1"/>
    <x v="268"/>
    <d v="2015-11-02T00:00:00"/>
    <d v="2015-11-02T00:00:00"/>
    <d v="2015-11-02T00:00:00"/>
    <x v="246"/>
    <x v="54"/>
    <s v="3190"/>
    <n v="3.19"/>
    <n v="10"/>
  </r>
  <r>
    <x v="12"/>
    <s v="001"/>
    <s v="232266"/>
    <s v="1"/>
    <x v="268"/>
    <d v="2015-11-02T00:00:00"/>
    <d v="2015-11-09T00:00:00"/>
    <d v="2015-11-02T00:00:00"/>
    <x v="5"/>
    <x v="5"/>
    <s v="28800"/>
    <n v="28.8"/>
    <n v="12"/>
  </r>
  <r>
    <x v="12"/>
    <s v="001"/>
    <s v="232267"/>
    <s v="1"/>
    <x v="268"/>
    <d v="2015-11-02T00:00:00"/>
    <d v="2015-11-02T00:00:00"/>
    <d v="2015-11-02T00:00:00"/>
    <x v="256"/>
    <x v="18"/>
    <s v="2030"/>
    <n v="2.0299999999999998"/>
    <n v="10"/>
  </r>
  <r>
    <x v="12"/>
    <s v="001"/>
    <s v="232268"/>
    <s v="1"/>
    <x v="268"/>
    <d v="2015-11-02T00:00:00"/>
    <d v="2015-11-02T00:00:00"/>
    <d v="2015-11-02T00:00:00"/>
    <x v="260"/>
    <x v="54"/>
    <s v="2025"/>
    <n v="2.0249999999999999"/>
    <n v="10"/>
  </r>
  <r>
    <x v="12"/>
    <s v="001"/>
    <s v="233326"/>
    <s v="1"/>
    <x v="293"/>
    <d v="2015-11-02T00:00:00"/>
    <d v="2015-11-02T00:00:00"/>
    <d v="2015-11-02T00:00:00"/>
    <x v="74"/>
    <x v="14"/>
    <s v="6400"/>
    <n v="6.4"/>
    <n v="11"/>
  </r>
  <r>
    <x v="4"/>
    <s v="001"/>
    <s v="232330"/>
    <s v="1"/>
    <x v="277"/>
    <d v="2015-11-02T00:00:00"/>
    <d v="2015-11-02T00:00:00"/>
    <d v="2015-11-03T00:00:00"/>
    <x v="36"/>
    <x v="21"/>
    <s v="66640"/>
    <n v="66.64"/>
    <n v="8"/>
  </r>
  <r>
    <x v="0"/>
    <s v="005"/>
    <s v="228963"/>
    <s v="1"/>
    <x v="219"/>
    <d v="2015-11-02T00:00:00"/>
    <d v="2015-11-02T00:00:00"/>
    <d v="2015-11-03T00:00:00"/>
    <x v="5"/>
    <x v="5"/>
    <s v="18240"/>
    <n v="18.239999999999998"/>
    <n v="12"/>
  </r>
  <r>
    <x v="0"/>
    <s v="007"/>
    <s v="211146"/>
    <s v="25"/>
    <x v="306"/>
    <d v="2015-10-26T00:00:00"/>
    <d v="2015-10-26T00:00:00"/>
    <d v="2015-11-03T00:00:00"/>
    <x v="206"/>
    <x v="3"/>
    <s v="50250"/>
    <n v="50.25"/>
    <n v="12"/>
  </r>
  <r>
    <x v="0"/>
    <s v="007"/>
    <s v="217143"/>
    <s v="16"/>
    <x v="306"/>
    <d v="2015-10-26T00:00:00"/>
    <d v="2015-10-26T00:00:00"/>
    <d v="2015-11-03T00:00:00"/>
    <x v="40"/>
    <x v="3"/>
    <s v="19205"/>
    <n v="19.204999999999998"/>
    <n v="12"/>
  </r>
  <r>
    <x v="0"/>
    <s v="007"/>
    <s v="231854"/>
    <s v="2"/>
    <x v="258"/>
    <d v="2015-10-12T00:00:00"/>
    <d v="2015-11-02T00:00:00"/>
    <d v="2015-11-03T00:00:00"/>
    <x v="223"/>
    <x v="3"/>
    <s v="3040"/>
    <n v="3.04"/>
    <n v="12"/>
  </r>
  <r>
    <x v="14"/>
    <s v="001"/>
    <s v="219919"/>
    <s v="430"/>
    <x v="241"/>
    <d v="2015-11-03T00:00:00"/>
    <d v="2015-11-03T00:00:00"/>
    <d v="2015-11-03T00:00:00"/>
    <x v="266"/>
    <x v="33"/>
    <s v="570"/>
    <n v="0.56999999999999995"/>
    <n v="12"/>
  </r>
  <r>
    <x v="14"/>
    <s v="001"/>
    <s v="219921"/>
    <s v="440"/>
    <x v="263"/>
    <d v="2015-11-03T00:00:00"/>
    <d v="2015-11-03T00:00:00"/>
    <d v="2015-11-03T00:00:00"/>
    <x v="173"/>
    <x v="32"/>
    <s v="450"/>
    <n v="0.45"/>
    <n v="8"/>
  </r>
  <r>
    <x v="14"/>
    <s v="001"/>
    <s v="219922"/>
    <s v="440"/>
    <x v="316"/>
    <d v="2015-11-03T00:00:00"/>
    <d v="2015-11-03T00:00:00"/>
    <d v="2015-11-03T00:00:00"/>
    <x v="91"/>
    <x v="30"/>
    <s v="70"/>
    <n v="7.0000000000000007E-2"/>
    <n v="10"/>
  </r>
  <r>
    <x v="14"/>
    <s v="001"/>
    <s v="219923"/>
    <s v="440"/>
    <x v="290"/>
    <d v="2015-11-03T00:00:00"/>
    <d v="2015-11-03T00:00:00"/>
    <d v="2015-11-03T00:00:00"/>
    <x v="174"/>
    <x v="30"/>
    <s v="55"/>
    <n v="5.5E-2"/>
    <n v="10"/>
  </r>
  <r>
    <x v="14"/>
    <s v="001"/>
    <s v="219934"/>
    <s v="431"/>
    <x v="316"/>
    <d v="2015-10-20T00:00:00"/>
    <d v="2015-12-22T00:00:00"/>
    <d v="2015-11-03T00:00:00"/>
    <x v="176"/>
    <x v="32"/>
    <s v="90"/>
    <n v="0.09"/>
    <n v="8"/>
  </r>
  <r>
    <x v="14"/>
    <s v="001"/>
    <s v="219934"/>
    <s v="440"/>
    <x v="263"/>
    <d v="2015-11-03T00:00:00"/>
    <d v="2015-11-03T00:00:00"/>
    <d v="2015-11-03T00:00:00"/>
    <x v="176"/>
    <x v="32"/>
    <s v="180"/>
    <n v="0.18"/>
    <n v="8"/>
  </r>
  <r>
    <x v="14"/>
    <s v="001"/>
    <s v="219934"/>
    <s v="441"/>
    <x v="324"/>
    <d v="2015-11-03T00:00:00"/>
    <d v="2016-01-12T00:00:00"/>
    <d v="2015-11-03T00:00:00"/>
    <x v="176"/>
    <x v="32"/>
    <s v="540"/>
    <n v="0.54"/>
    <n v="8"/>
  </r>
  <r>
    <x v="14"/>
    <s v="001"/>
    <s v="219935"/>
    <s v="440"/>
    <x v="290"/>
    <d v="2015-11-03T00:00:00"/>
    <d v="2015-11-03T00:00:00"/>
    <d v="2015-11-03T00:00:00"/>
    <x v="93"/>
    <x v="33"/>
    <s v="140"/>
    <n v="0.14000000000000001"/>
    <n v="6"/>
  </r>
  <r>
    <x v="14"/>
    <s v="001"/>
    <s v="219937"/>
    <s v="440"/>
    <x v="316"/>
    <d v="2015-11-03T00:00:00"/>
    <d v="2015-11-03T00:00:00"/>
    <d v="2015-11-03T00:00:00"/>
    <x v="94"/>
    <x v="32"/>
    <s v="100"/>
    <n v="0.1"/>
    <n v="6"/>
  </r>
  <r>
    <x v="14"/>
    <s v="001"/>
    <s v="235343"/>
    <s v="445"/>
    <x v="323"/>
    <d v="2015-11-03T00:00:00"/>
    <d v="2015-11-03T00:00:00"/>
    <d v="2015-11-03T00:00:00"/>
    <x v="257"/>
    <x v="18"/>
    <s v="80"/>
    <n v="0.08"/>
    <n v="10"/>
  </r>
  <r>
    <x v="15"/>
    <s v="003"/>
    <s v="232560"/>
    <s v="1"/>
    <x v="269"/>
    <d v="2015-11-03T00:00:00"/>
    <d v="2015-11-03T00:00:00"/>
    <d v="2015-11-03T00:00:00"/>
    <x v="327"/>
    <x v="49"/>
    <s v="1500"/>
    <n v="1.5"/>
    <n v="7"/>
  </r>
  <r>
    <x v="8"/>
    <s v="016"/>
    <s v="231567"/>
    <s v="1"/>
    <x v="256"/>
    <d v="2015-11-02T00:00:00"/>
    <d v="2015-11-02T00:00:00"/>
    <d v="2015-11-03T00:00:00"/>
    <x v="5"/>
    <x v="5"/>
    <s v="960"/>
    <n v="0.96"/>
    <n v="12"/>
  </r>
  <r>
    <x v="8"/>
    <s v="016"/>
    <s v="232169"/>
    <s v="1"/>
    <x v="283"/>
    <d v="2015-11-02T00:00:00"/>
    <d v="2015-11-02T00:00:00"/>
    <d v="2015-11-03T00:00:00"/>
    <x v="85"/>
    <x v="26"/>
    <s v="180"/>
    <n v="0.18"/>
    <n v="8"/>
  </r>
  <r>
    <x v="17"/>
    <s v="001"/>
    <s v="233466"/>
    <s v="4"/>
    <x v="289"/>
    <d v="2015-11-03T00:00:00"/>
    <d v="2015-11-03T00:00:00"/>
    <d v="2015-11-03T00:00:00"/>
    <x v="10"/>
    <x v="9"/>
    <s v="60000"/>
    <n v="60"/>
    <n v="5"/>
  </r>
  <r>
    <x v="17"/>
    <s v="001"/>
    <s v="233671"/>
    <s v="6"/>
    <x v="301"/>
    <d v="2015-11-03T00:00:00"/>
    <d v="2015-11-03T00:00:00"/>
    <d v="2015-11-03T00:00:00"/>
    <x v="10"/>
    <x v="9"/>
    <s v="180000"/>
    <n v="180"/>
    <n v="5"/>
  </r>
  <r>
    <x v="17"/>
    <s v="001"/>
    <s v="235356"/>
    <s v="3"/>
    <x v="322"/>
    <d v="2015-11-03T00:00:00"/>
    <d v="2016-01-12T00:00:00"/>
    <d v="2015-11-03T00:00:00"/>
    <x v="235"/>
    <x v="6"/>
    <s v="9000"/>
    <n v="9"/>
    <n v="9"/>
  </r>
  <r>
    <x v="18"/>
    <s v="003"/>
    <s v="232907"/>
    <s v="2"/>
    <x v="287"/>
    <d v="2015-09-01T00:00:00"/>
    <d v="2015-11-03T00:00:00"/>
    <d v="2015-11-03T00:00:00"/>
    <x v="25"/>
    <x v="7"/>
    <s v="21600"/>
    <n v="21.6"/>
    <n v="8"/>
  </r>
  <r>
    <x v="18"/>
    <s v="003"/>
    <s v="234003"/>
    <s v="3"/>
    <x v="296"/>
    <d v="2015-09-29T00:00:00"/>
    <d v="2015-12-15T00:00:00"/>
    <d v="2015-11-03T00:00:00"/>
    <x v="123"/>
    <x v="1"/>
    <s v="2500"/>
    <n v="2.5"/>
    <n v="10"/>
  </r>
  <r>
    <x v="18"/>
    <s v="003"/>
    <s v="234817"/>
    <s v="2"/>
    <x v="316"/>
    <d v="2015-10-20T00:00:00"/>
    <d v="2016-01-19T00:00:00"/>
    <d v="2015-11-03T00:00:00"/>
    <x v="180"/>
    <x v="1"/>
    <s v="13800"/>
    <n v="13.8"/>
    <n v="10"/>
  </r>
  <r>
    <x v="18"/>
    <s v="003"/>
    <s v="234817"/>
    <s v="7"/>
    <x v="316"/>
    <d v="2015-10-20T00:00:00"/>
    <d v="2016-01-19T00:00:00"/>
    <d v="2015-11-03T00:00:00"/>
    <x v="3"/>
    <x v="3"/>
    <s v="100"/>
    <n v="0.1"/>
    <n v="12"/>
  </r>
  <r>
    <x v="18"/>
    <s v="003"/>
    <s v="234817"/>
    <s v="8"/>
    <x v="316"/>
    <d v="2015-10-20T00:00:00"/>
    <d v="2015-12-15T00:00:00"/>
    <d v="2015-11-03T00:00:00"/>
    <x v="100"/>
    <x v="28"/>
    <s v="12000"/>
    <n v="12"/>
    <n v="7"/>
  </r>
  <r>
    <x v="1"/>
    <s v="001"/>
    <s v="219819"/>
    <s v="440"/>
    <x v="265"/>
    <d v="2015-11-03T00:00:00"/>
    <d v="2015-11-03T00:00:00"/>
    <d v="2015-11-03T00:00:00"/>
    <x v="105"/>
    <x v="35"/>
    <s v="25500"/>
    <n v="25.5"/>
    <n v="9"/>
  </r>
  <r>
    <x v="1"/>
    <s v="001"/>
    <s v="219821"/>
    <s v="440"/>
    <x v="242"/>
    <d v="2015-11-03T00:00:00"/>
    <d v="2015-11-03T00:00:00"/>
    <d v="2015-11-03T00:00:00"/>
    <x v="5"/>
    <x v="5"/>
    <s v="51200"/>
    <n v="51.2"/>
    <n v="12"/>
  </r>
  <r>
    <x v="1"/>
    <s v="001"/>
    <s v="219835"/>
    <s v="440"/>
    <x v="261"/>
    <d v="2015-11-03T00:00:00"/>
    <d v="2015-11-03T00:00:00"/>
    <d v="2015-11-03T00:00:00"/>
    <x v="106"/>
    <x v="36"/>
    <s v="6300"/>
    <n v="6.3"/>
    <n v="10"/>
  </r>
  <r>
    <x v="1"/>
    <s v="001"/>
    <s v="219838"/>
    <s v="440"/>
    <x v="290"/>
    <d v="2015-11-03T00:00:00"/>
    <d v="2015-11-03T00:00:00"/>
    <d v="2015-11-03T00:00:00"/>
    <x v="67"/>
    <x v="22"/>
    <s v="20000"/>
    <n v="20"/>
    <n v="3"/>
  </r>
  <r>
    <x v="1"/>
    <s v="001"/>
    <s v="219842"/>
    <s v="410"/>
    <x v="312"/>
    <d v="2015-11-03T00:00:00"/>
    <d v="2015-11-03T00:00:00"/>
    <d v="2015-11-03T00:00:00"/>
    <x v="42"/>
    <x v="8"/>
    <s v="42000"/>
    <n v="42"/>
    <n v="9"/>
  </r>
  <r>
    <x v="1"/>
    <s v="001"/>
    <s v="219843"/>
    <s v="421"/>
    <x v="313"/>
    <d v="2015-10-20T00:00:00"/>
    <d v="2015-12-08T00:00:00"/>
    <d v="2015-11-03T00:00:00"/>
    <x v="7"/>
    <x v="7"/>
    <s v="25000"/>
    <n v="25"/>
    <n v="8"/>
  </r>
  <r>
    <x v="1"/>
    <s v="001"/>
    <s v="219843"/>
    <s v="440"/>
    <x v="268"/>
    <d v="2015-11-03T00:00:00"/>
    <d v="2015-11-03T00:00:00"/>
    <d v="2015-11-03T00:00:00"/>
    <x v="7"/>
    <x v="7"/>
    <s v="110000"/>
    <n v="110"/>
    <n v="8"/>
  </r>
  <r>
    <x v="1"/>
    <s v="001"/>
    <s v="219852"/>
    <s v="445"/>
    <x v="322"/>
    <d v="2015-11-03T00:00:00"/>
    <d v="2015-11-03T00:00:00"/>
    <d v="2015-11-03T00:00:00"/>
    <x v="130"/>
    <x v="17"/>
    <s v="1500"/>
    <n v="1.5"/>
    <n v="9"/>
  </r>
  <r>
    <x v="1"/>
    <s v="001"/>
    <s v="219864"/>
    <s v="440"/>
    <x v="280"/>
    <d v="2015-11-03T00:00:00"/>
    <d v="2015-11-03T00:00:00"/>
    <d v="2015-11-03T00:00:00"/>
    <x v="107"/>
    <x v="37"/>
    <s v="5500"/>
    <n v="5.5"/>
    <n v="5"/>
  </r>
  <r>
    <x v="1"/>
    <s v="001"/>
    <s v="219866"/>
    <s v="440"/>
    <x v="242"/>
    <d v="2015-11-03T00:00:00"/>
    <d v="2015-11-03T00:00:00"/>
    <d v="2015-11-03T00:00:00"/>
    <x v="86"/>
    <x v="5"/>
    <s v="12160"/>
    <n v="12.16"/>
    <n v="12"/>
  </r>
  <r>
    <x v="1"/>
    <s v="001"/>
    <s v="219870"/>
    <s v="440"/>
    <x v="268"/>
    <d v="2015-11-03T00:00:00"/>
    <d v="2015-11-03T00:00:00"/>
    <d v="2015-11-03T00:00:00"/>
    <x v="108"/>
    <x v="12"/>
    <s v="11250"/>
    <n v="11.25"/>
    <n v="8"/>
  </r>
  <r>
    <x v="1"/>
    <s v="001"/>
    <s v="219873"/>
    <s v="440"/>
    <x v="265"/>
    <d v="2015-11-03T00:00:00"/>
    <d v="2015-11-03T00:00:00"/>
    <d v="2015-11-03T00:00:00"/>
    <x v="109"/>
    <x v="4"/>
    <s v="67500"/>
    <n v="67.5"/>
    <n v="9"/>
  </r>
  <r>
    <x v="1"/>
    <s v="001"/>
    <s v="219876"/>
    <s v="440"/>
    <x v="325"/>
    <d v="2015-11-03T00:00:00"/>
    <d v="2015-11-03T00:00:00"/>
    <d v="2015-11-03T00:00:00"/>
    <x v="210"/>
    <x v="4"/>
    <s v="1000"/>
    <n v="1"/>
    <n v="8"/>
  </r>
  <r>
    <x v="1"/>
    <s v="001"/>
    <s v="219877"/>
    <s v="440"/>
    <x v="274"/>
    <d v="2015-11-03T00:00:00"/>
    <d v="2015-11-03T00:00:00"/>
    <d v="2015-11-03T00:00:00"/>
    <x v="17"/>
    <x v="4"/>
    <s v="10500"/>
    <n v="10.5"/>
    <n v="7"/>
  </r>
  <r>
    <x v="1"/>
    <s v="001"/>
    <s v="219881"/>
    <s v="440"/>
    <x v="265"/>
    <d v="2015-11-03T00:00:00"/>
    <d v="2015-11-03T00:00:00"/>
    <d v="2015-11-03T00:00:00"/>
    <x v="110"/>
    <x v="38"/>
    <s v="6750"/>
    <n v="6.75"/>
    <n v="9"/>
  </r>
  <r>
    <x v="1"/>
    <s v="001"/>
    <s v="219883"/>
    <s v="440"/>
    <x v="265"/>
    <d v="2015-11-03T00:00:00"/>
    <d v="2015-11-03T00:00:00"/>
    <d v="2015-11-03T00:00:00"/>
    <x v="132"/>
    <x v="35"/>
    <s v="4500"/>
    <n v="4.5"/>
    <n v="9"/>
  </r>
  <r>
    <x v="1"/>
    <s v="001"/>
    <s v="219884"/>
    <s v="440"/>
    <x v="250"/>
    <d v="2015-11-03T00:00:00"/>
    <d v="2015-11-03T00:00:00"/>
    <d v="2015-11-03T00:00:00"/>
    <x v="137"/>
    <x v="35"/>
    <s v="3000"/>
    <n v="3"/>
    <n v="11"/>
  </r>
  <r>
    <x v="1"/>
    <s v="001"/>
    <s v="219887"/>
    <s v="440"/>
    <x v="268"/>
    <d v="2015-11-03T00:00:00"/>
    <d v="2015-11-03T00:00:00"/>
    <d v="2015-11-03T00:00:00"/>
    <x v="18"/>
    <x v="12"/>
    <s v="6000"/>
    <n v="6"/>
    <n v="8"/>
  </r>
  <r>
    <x v="1"/>
    <s v="001"/>
    <s v="219889"/>
    <s v="440"/>
    <x v="268"/>
    <d v="2015-11-03T00:00:00"/>
    <d v="2015-11-03T00:00:00"/>
    <d v="2015-11-03T00:00:00"/>
    <x v="56"/>
    <x v="18"/>
    <s v="12240"/>
    <n v="12.24"/>
    <n v="8"/>
  </r>
  <r>
    <x v="1"/>
    <s v="001"/>
    <s v="219891"/>
    <s v="440"/>
    <x v="268"/>
    <d v="2015-11-03T00:00:00"/>
    <d v="2015-11-03T00:00:00"/>
    <d v="2015-11-03T00:00:00"/>
    <x v="101"/>
    <x v="18"/>
    <s v="7250"/>
    <n v="7.25"/>
    <n v="8"/>
  </r>
  <r>
    <x v="1"/>
    <s v="001"/>
    <s v="219893"/>
    <s v="440"/>
    <x v="268"/>
    <d v="2015-11-03T00:00:00"/>
    <d v="2015-11-03T00:00:00"/>
    <d v="2015-11-03T00:00:00"/>
    <x v="30"/>
    <x v="18"/>
    <s v="3100"/>
    <n v="3.1"/>
    <n v="8"/>
  </r>
  <r>
    <x v="1"/>
    <s v="001"/>
    <s v="219895"/>
    <s v="440"/>
    <x v="268"/>
    <d v="2015-11-03T00:00:00"/>
    <d v="2015-11-03T00:00:00"/>
    <d v="2015-11-03T00:00:00"/>
    <x v="61"/>
    <x v="18"/>
    <s v="1400"/>
    <n v="1.4"/>
    <n v="8"/>
  </r>
  <r>
    <x v="1"/>
    <s v="001"/>
    <s v="219897"/>
    <s v="440"/>
    <x v="268"/>
    <d v="2015-11-03T00:00:00"/>
    <d v="2015-11-03T00:00:00"/>
    <d v="2015-11-03T00:00:00"/>
    <x v="70"/>
    <x v="18"/>
    <s v="270"/>
    <n v="0.27"/>
    <n v="8"/>
  </r>
  <r>
    <x v="1"/>
    <s v="001"/>
    <s v="219907"/>
    <s v="440"/>
    <x v="261"/>
    <d v="2015-11-03T00:00:00"/>
    <d v="2015-11-03T00:00:00"/>
    <d v="2015-11-03T00:00:00"/>
    <x v="111"/>
    <x v="18"/>
    <s v="90"/>
    <n v="0.09"/>
    <n v="10"/>
  </r>
  <r>
    <x v="1"/>
    <s v="001"/>
    <s v="219908"/>
    <s v="440"/>
    <x v="261"/>
    <d v="2015-11-03T00:00:00"/>
    <d v="2015-11-03T00:00:00"/>
    <d v="2015-11-03T00:00:00"/>
    <x v="112"/>
    <x v="18"/>
    <s v="90"/>
    <n v="0.09"/>
    <n v="10"/>
  </r>
  <r>
    <x v="1"/>
    <s v="001"/>
    <s v="219913"/>
    <s v="440"/>
    <x v="268"/>
    <d v="2015-11-03T00:00:00"/>
    <d v="2015-11-03T00:00:00"/>
    <d v="2015-11-03T00:00:00"/>
    <x v="63"/>
    <x v="18"/>
    <s v="10920"/>
    <n v="10.92"/>
    <n v="8"/>
  </r>
  <r>
    <x v="1"/>
    <s v="001"/>
    <s v="219914"/>
    <s v="440"/>
    <x v="261"/>
    <d v="2015-11-03T00:00:00"/>
    <d v="2015-11-03T00:00:00"/>
    <d v="2015-11-03T00:00:00"/>
    <x v="58"/>
    <x v="26"/>
    <s v="975"/>
    <n v="0.97499999999999998"/>
    <n v="10"/>
  </r>
  <r>
    <x v="1"/>
    <s v="001"/>
    <s v="219915"/>
    <s v="440"/>
    <x v="268"/>
    <d v="2015-11-03T00:00:00"/>
    <d v="2015-11-03T00:00:00"/>
    <d v="2015-11-03T00:00:00"/>
    <x v="65"/>
    <x v="26"/>
    <s v="350"/>
    <n v="0.35"/>
    <n v="8"/>
  </r>
  <r>
    <x v="1"/>
    <s v="001"/>
    <s v="219916"/>
    <s v="440"/>
    <x v="261"/>
    <d v="2015-11-03T00:00:00"/>
    <d v="2015-11-03T00:00:00"/>
    <d v="2015-11-03T00:00:00"/>
    <x v="62"/>
    <x v="26"/>
    <s v="1140"/>
    <n v="1.1399999999999999"/>
    <n v="10"/>
  </r>
  <r>
    <x v="1"/>
    <s v="001"/>
    <s v="219920"/>
    <s v="391"/>
    <x v="300"/>
    <d v="2015-09-29T00:00:00"/>
    <d v="2015-11-17T00:00:00"/>
    <d v="2015-11-03T00:00:00"/>
    <x v="102"/>
    <x v="26"/>
    <s v="960"/>
    <n v="0.96"/>
    <n v="10"/>
  </r>
  <r>
    <x v="1"/>
    <s v="001"/>
    <s v="219920"/>
    <s v="401"/>
    <x v="300"/>
    <d v="2015-10-06T00:00:00"/>
    <d v="2015-11-17T00:00:00"/>
    <d v="2015-11-03T00:00:00"/>
    <x v="102"/>
    <x v="26"/>
    <s v="120"/>
    <n v="0.12"/>
    <n v="10"/>
  </r>
  <r>
    <x v="1"/>
    <s v="001"/>
    <s v="219920"/>
    <s v="440"/>
    <x v="261"/>
    <d v="2015-11-03T00:00:00"/>
    <d v="2015-11-03T00:00:00"/>
    <d v="2015-11-03T00:00:00"/>
    <x v="102"/>
    <x v="26"/>
    <s v="7440"/>
    <n v="7.44"/>
    <n v="10"/>
  </r>
  <r>
    <x v="1"/>
    <s v="001"/>
    <s v="219929"/>
    <s v="440"/>
    <x v="281"/>
    <d v="2015-11-03T00:00:00"/>
    <d v="2015-11-03T00:00:00"/>
    <d v="2015-11-03T00:00:00"/>
    <x v="10"/>
    <x v="9"/>
    <s v="6000"/>
    <n v="6"/>
    <n v="5"/>
  </r>
  <r>
    <x v="1"/>
    <s v="001"/>
    <s v="219931"/>
    <s v="440"/>
    <x v="268"/>
    <d v="2015-11-03T00:00:00"/>
    <d v="2015-11-03T00:00:00"/>
    <d v="2015-11-03T00:00:00"/>
    <x v="135"/>
    <x v="14"/>
    <s v="8800"/>
    <n v="8.8000000000000007"/>
    <n v="8"/>
  </r>
  <r>
    <x v="1"/>
    <s v="001"/>
    <s v="219936"/>
    <s v="440"/>
    <x v="325"/>
    <d v="2015-11-03T00:00:00"/>
    <d v="2015-11-03T00:00:00"/>
    <d v="2015-11-03T00:00:00"/>
    <x v="113"/>
    <x v="2"/>
    <s v="21000"/>
    <n v="21"/>
    <n v="8"/>
  </r>
  <r>
    <x v="1"/>
    <s v="001"/>
    <s v="219939"/>
    <s v="440"/>
    <x v="268"/>
    <d v="2015-11-03T00:00:00"/>
    <d v="2015-11-03T00:00:00"/>
    <d v="2015-11-03T00:00:00"/>
    <x v="127"/>
    <x v="0"/>
    <s v="58000"/>
    <n v="58"/>
    <n v="8"/>
  </r>
  <r>
    <x v="1"/>
    <s v="001"/>
    <s v="219941"/>
    <s v="440"/>
    <x v="268"/>
    <d v="2015-11-03T00:00:00"/>
    <d v="2015-11-03T00:00:00"/>
    <d v="2015-11-03T00:00:00"/>
    <x v="114"/>
    <x v="0"/>
    <s v="34200"/>
    <n v="34.200000000000003"/>
    <n v="8"/>
  </r>
  <r>
    <x v="1"/>
    <s v="001"/>
    <s v="219942"/>
    <s v="450"/>
    <x v="312"/>
    <d v="2015-11-03T00:00:00"/>
    <d v="2015-11-03T00:00:00"/>
    <d v="2015-11-03T00:00:00"/>
    <x v="136"/>
    <x v="0"/>
    <s v="9000"/>
    <n v="9"/>
    <n v="8"/>
  </r>
  <r>
    <x v="1"/>
    <s v="001"/>
    <s v="219944"/>
    <s v="430"/>
    <x v="247"/>
    <d v="2015-11-03T00:00:00"/>
    <d v="2015-11-03T00:00:00"/>
    <d v="2015-11-03T00:00:00"/>
    <x v="116"/>
    <x v="2"/>
    <s v="15500"/>
    <n v="15.5"/>
    <n v="8"/>
  </r>
  <r>
    <x v="1"/>
    <s v="001"/>
    <s v="220923"/>
    <s v="440"/>
    <x v="261"/>
    <d v="2015-11-03T00:00:00"/>
    <d v="2015-11-03T00:00:00"/>
    <d v="2015-11-03T00:00:00"/>
    <x v="214"/>
    <x v="18"/>
    <s v="240"/>
    <n v="0.24"/>
    <n v="10"/>
  </r>
  <r>
    <x v="1"/>
    <s v="001"/>
    <s v="220995"/>
    <s v="450"/>
    <x v="268"/>
    <d v="2015-11-03T00:00:00"/>
    <d v="2015-11-03T00:00:00"/>
    <d v="2015-11-03T00:00:00"/>
    <x v="215"/>
    <x v="18"/>
    <s v="210"/>
    <n v="0.21"/>
    <n v="10"/>
  </r>
  <r>
    <x v="1"/>
    <s v="001"/>
    <s v="221847"/>
    <s v="440"/>
    <x v="268"/>
    <d v="2015-11-03T00:00:00"/>
    <d v="2015-11-03T00:00:00"/>
    <d v="2015-11-03T00:00:00"/>
    <x v="85"/>
    <x v="26"/>
    <s v="1380"/>
    <n v="1.38"/>
    <n v="8"/>
  </r>
  <r>
    <x v="1"/>
    <s v="001"/>
    <s v="221848"/>
    <s v="440"/>
    <x v="261"/>
    <d v="2015-11-03T00:00:00"/>
    <d v="2015-11-03T00:00:00"/>
    <d v="2015-11-03T00:00:00"/>
    <x v="134"/>
    <x v="26"/>
    <s v="400"/>
    <n v="0.4"/>
    <n v="10"/>
  </r>
  <r>
    <x v="1"/>
    <s v="001"/>
    <s v="222776"/>
    <s v="430"/>
    <x v="312"/>
    <d v="2015-10-13T00:00:00"/>
    <d v="2015-12-01T00:00:00"/>
    <d v="2015-11-03T00:00:00"/>
    <x v="53"/>
    <x v="25"/>
    <s v="16000"/>
    <n v="16"/>
    <n v="6"/>
  </r>
  <r>
    <x v="1"/>
    <s v="001"/>
    <s v="224317"/>
    <s v="440"/>
    <x v="300"/>
    <d v="2015-11-03T00:00:00"/>
    <d v="2015-11-03T00:00:00"/>
    <d v="2015-11-03T00:00:00"/>
    <x v="266"/>
    <x v="33"/>
    <s v="285"/>
    <n v="0.28499999999999998"/>
    <n v="12"/>
  </r>
  <r>
    <x v="1"/>
    <s v="001"/>
    <s v="224607"/>
    <s v="460"/>
    <x v="300"/>
    <d v="2015-09-29T00:00:00"/>
    <d v="2015-11-17T00:00:00"/>
    <d v="2015-11-03T00:00:00"/>
    <x v="104"/>
    <x v="32"/>
    <s v="360"/>
    <n v="0.36"/>
    <n v="6"/>
  </r>
  <r>
    <x v="1"/>
    <s v="001"/>
    <s v="224607"/>
    <s v="470"/>
    <x v="309"/>
    <d v="2015-10-20T00:00:00"/>
    <d v="2015-11-24T00:00:00"/>
    <d v="2015-11-03T00:00:00"/>
    <x v="104"/>
    <x v="32"/>
    <s v="1080"/>
    <n v="1.08"/>
    <n v="6"/>
  </r>
  <r>
    <x v="1"/>
    <s v="001"/>
    <s v="224607"/>
    <s v="475"/>
    <x v="313"/>
    <d v="2015-10-27T00:00:00"/>
    <d v="2015-12-08T00:00:00"/>
    <d v="2015-11-03T00:00:00"/>
    <x v="104"/>
    <x v="32"/>
    <s v="270"/>
    <n v="0.27"/>
    <n v="6"/>
  </r>
  <r>
    <x v="1"/>
    <s v="001"/>
    <s v="224607"/>
    <s v="480"/>
    <x v="313"/>
    <d v="2015-11-03T00:00:00"/>
    <d v="2015-12-08T00:00:00"/>
    <d v="2015-11-03T00:00:00"/>
    <x v="104"/>
    <x v="32"/>
    <s v="450"/>
    <n v="0.45"/>
    <n v="6"/>
  </r>
  <r>
    <x v="1"/>
    <s v="001"/>
    <s v="225943"/>
    <s v="440"/>
    <x v="309"/>
    <d v="2015-11-03T00:00:00"/>
    <d v="2015-11-03T00:00:00"/>
    <d v="2015-11-03T00:00:00"/>
    <x v="39"/>
    <x v="22"/>
    <s v="4250"/>
    <n v="4.25"/>
    <n v="3"/>
  </r>
  <r>
    <x v="1"/>
    <s v="001"/>
    <s v="227522"/>
    <s v="440"/>
    <x v="325"/>
    <d v="2015-11-03T00:00:00"/>
    <d v="2015-11-03T00:00:00"/>
    <d v="2015-11-03T00:00:00"/>
    <x v="31"/>
    <x v="19"/>
    <s v="440"/>
    <n v="0.44"/>
    <n v="10"/>
  </r>
  <r>
    <x v="1"/>
    <s v="001"/>
    <s v="230368"/>
    <s v="440"/>
    <x v="299"/>
    <d v="2015-11-03T00:00:00"/>
    <d v="2015-11-03T00:00:00"/>
    <d v="2015-11-03T00:00:00"/>
    <x v="322"/>
    <x v="32"/>
    <s v="70"/>
    <n v="7.0000000000000007E-2"/>
    <n v="8"/>
  </r>
  <r>
    <x v="19"/>
    <s v="008"/>
    <s v="235250"/>
    <s v="4"/>
    <x v="325"/>
    <d v="2015-10-27T00:00:00"/>
    <d v="2016-01-05T00:00:00"/>
    <d v="2015-11-03T00:00:00"/>
    <x v="81"/>
    <x v="31"/>
    <s v="10000"/>
    <n v="10"/>
    <n v="8"/>
  </r>
  <r>
    <x v="19"/>
    <s v="008"/>
    <s v="235250"/>
    <s v="5"/>
    <x v="325"/>
    <d v="2015-10-27T00:00:00"/>
    <d v="2015-11-03T00:00:00"/>
    <d v="2015-11-03T00:00:00"/>
    <x v="80"/>
    <x v="22"/>
    <s v="5500"/>
    <n v="5.5"/>
    <n v="3"/>
  </r>
  <r>
    <x v="19"/>
    <s v="008"/>
    <s v="235250"/>
    <s v="6"/>
    <x v="325"/>
    <d v="2015-10-27T00:00:00"/>
    <d v="2015-11-03T00:00:00"/>
    <d v="2015-11-03T00:00:00"/>
    <x v="39"/>
    <x v="22"/>
    <s v="4250"/>
    <n v="4.25"/>
    <n v="3"/>
  </r>
  <r>
    <x v="19"/>
    <s v="008"/>
    <s v="235250"/>
    <s v="7"/>
    <x v="325"/>
    <d v="2015-10-27T00:00:00"/>
    <d v="2015-12-15T00:00:00"/>
    <d v="2015-11-03T00:00:00"/>
    <x v="53"/>
    <x v="25"/>
    <s v="4000"/>
    <n v="4"/>
    <n v="6"/>
  </r>
  <r>
    <x v="19"/>
    <s v="008"/>
    <s v="235251"/>
    <s v="1"/>
    <x v="325"/>
    <d v="2015-11-03T00:00:00"/>
    <d v="2015-11-03T00:00:00"/>
    <d v="2015-11-03T00:00:00"/>
    <x v="10"/>
    <x v="9"/>
    <s v="10000"/>
    <n v="10"/>
    <n v="5"/>
  </r>
  <r>
    <x v="19"/>
    <s v="008"/>
    <s v="235251"/>
    <s v="2"/>
    <x v="325"/>
    <d v="2015-11-03T00:00:00"/>
    <d v="2015-11-03T00:00:00"/>
    <d v="2015-11-03T00:00:00"/>
    <x v="89"/>
    <x v="28"/>
    <s v="2000"/>
    <n v="2"/>
    <n v="6"/>
  </r>
  <r>
    <x v="0"/>
    <s v="007"/>
    <s v="235596"/>
    <s v="1"/>
    <x v="326"/>
    <d v="2015-11-04T00:00:00"/>
    <d v="2015-11-04T00:00:00"/>
    <d v="2015-11-04T00:00:00"/>
    <x v="347"/>
    <x v="25"/>
    <s v="10500"/>
    <n v="10.5"/>
    <n v="6"/>
  </r>
  <r>
    <x v="30"/>
    <s v="008"/>
    <s v="229521"/>
    <s v="2"/>
    <x v="224"/>
    <d v="2015-11-04T00:00:00"/>
    <d v="2015-11-04T00:00:00"/>
    <d v="2015-11-04T00:00:00"/>
    <x v="0"/>
    <x v="0"/>
    <s v="250500"/>
    <n v="250.5"/>
    <n v="8"/>
  </r>
  <r>
    <x v="30"/>
    <s v="008"/>
    <s v="232934"/>
    <s v="6"/>
    <x v="287"/>
    <d v="2015-10-28T00:00:00"/>
    <d v="2015-11-18T00:00:00"/>
    <d v="2015-11-04T00:00:00"/>
    <x v="38"/>
    <x v="12"/>
    <s v="60750"/>
    <n v="60.75"/>
    <n v="8"/>
  </r>
  <r>
    <x v="21"/>
    <s v="001"/>
    <s v="219601"/>
    <s v="450"/>
    <x v="291"/>
    <d v="2015-11-04T00:00:00"/>
    <d v="2015-11-04T00:00:00"/>
    <d v="2015-11-04T00:00:00"/>
    <x v="80"/>
    <x v="22"/>
    <s v="16500"/>
    <n v="16.5"/>
    <n v="3"/>
  </r>
  <r>
    <x v="21"/>
    <s v="001"/>
    <s v="219621"/>
    <s v="450"/>
    <x v="258"/>
    <d v="2015-11-04T00:00:00"/>
    <d v="2015-11-04T00:00:00"/>
    <d v="2015-11-04T00:00:00"/>
    <x v="42"/>
    <x v="8"/>
    <s v="14000"/>
    <n v="14"/>
    <n v="9"/>
  </r>
  <r>
    <x v="21"/>
    <s v="001"/>
    <s v="219624"/>
    <s v="450"/>
    <x v="283"/>
    <d v="2015-11-04T00:00:00"/>
    <d v="2015-11-04T00:00:00"/>
    <d v="2015-11-04T00:00:00"/>
    <x v="7"/>
    <x v="7"/>
    <s v="70000"/>
    <n v="70"/>
    <n v="8"/>
  </r>
  <r>
    <x v="21"/>
    <s v="001"/>
    <s v="219626"/>
    <s v="450"/>
    <x v="258"/>
    <d v="2015-11-04T00:00:00"/>
    <d v="2015-11-04T00:00:00"/>
    <d v="2015-11-04T00:00:00"/>
    <x v="130"/>
    <x v="17"/>
    <s v="1500"/>
    <n v="1.5"/>
    <n v="9"/>
  </r>
  <r>
    <x v="21"/>
    <s v="001"/>
    <s v="219660"/>
    <s v="460"/>
    <x v="287"/>
    <d v="2015-11-04T00:00:00"/>
    <d v="2015-11-04T00:00:00"/>
    <d v="2015-11-04T00:00:00"/>
    <x v="107"/>
    <x v="37"/>
    <s v="2750"/>
    <n v="2.75"/>
    <n v="5"/>
  </r>
  <r>
    <x v="21"/>
    <s v="001"/>
    <s v="219662"/>
    <s v="450"/>
    <x v="245"/>
    <d v="2015-11-04T00:00:00"/>
    <d v="2015-11-04T00:00:00"/>
    <d v="2015-11-04T00:00:00"/>
    <x v="97"/>
    <x v="5"/>
    <s v="650"/>
    <n v="0.65"/>
    <n v="12"/>
  </r>
  <r>
    <x v="21"/>
    <s v="001"/>
    <s v="219663"/>
    <s v="391"/>
    <x v="292"/>
    <d v="2015-09-23T00:00:00"/>
    <d v="2015-11-04T00:00:00"/>
    <d v="2015-11-04T00:00:00"/>
    <x v="5"/>
    <x v="5"/>
    <s v="33280"/>
    <n v="33.28"/>
    <n v="12"/>
  </r>
  <r>
    <x v="21"/>
    <s v="001"/>
    <s v="219663"/>
    <s v="431"/>
    <x v="291"/>
    <d v="2015-10-21T00:00:00"/>
    <d v="2015-11-04T00:00:00"/>
    <d v="2015-11-04T00:00:00"/>
    <x v="5"/>
    <x v="5"/>
    <s v="3840"/>
    <n v="3.84"/>
    <n v="12"/>
  </r>
  <r>
    <x v="21"/>
    <s v="001"/>
    <s v="219663"/>
    <s v="450"/>
    <x v="245"/>
    <d v="2015-11-04T00:00:00"/>
    <d v="2015-11-04T00:00:00"/>
    <d v="2015-11-04T00:00:00"/>
    <x v="5"/>
    <x v="5"/>
    <s v="52160"/>
    <n v="52.16"/>
    <n v="12"/>
  </r>
  <r>
    <x v="21"/>
    <s v="001"/>
    <s v="219664"/>
    <s v="450"/>
    <x v="258"/>
    <d v="2015-11-04T00:00:00"/>
    <d v="2015-11-04T00:00:00"/>
    <d v="2015-11-04T00:00:00"/>
    <x v="109"/>
    <x v="4"/>
    <s v="63000"/>
    <n v="63"/>
    <n v="9"/>
  </r>
  <r>
    <x v="21"/>
    <s v="001"/>
    <s v="219665"/>
    <s v="450"/>
    <x v="258"/>
    <d v="2015-11-04T00:00:00"/>
    <d v="2015-11-04T00:00:00"/>
    <d v="2015-11-04T00:00:00"/>
    <x v="210"/>
    <x v="4"/>
    <s v="2000"/>
    <n v="2"/>
    <n v="9"/>
  </r>
  <r>
    <x v="21"/>
    <s v="001"/>
    <s v="219666"/>
    <s v="450"/>
    <x v="270"/>
    <d v="2015-11-04T00:00:00"/>
    <d v="2015-11-04T00:00:00"/>
    <d v="2015-11-04T00:00:00"/>
    <x v="17"/>
    <x v="4"/>
    <s v="3000"/>
    <n v="3"/>
    <n v="7"/>
  </r>
  <r>
    <x v="21"/>
    <s v="001"/>
    <s v="219667"/>
    <s v="450"/>
    <x v="256"/>
    <d v="2015-11-04T00:00:00"/>
    <d v="2015-11-04T00:00:00"/>
    <d v="2015-11-04T00:00:00"/>
    <x v="131"/>
    <x v="29"/>
    <s v="1500"/>
    <n v="1.5"/>
    <n v="10"/>
  </r>
  <r>
    <x v="21"/>
    <s v="001"/>
    <s v="219668"/>
    <s v="450"/>
    <x v="258"/>
    <d v="2015-11-04T00:00:00"/>
    <d v="2015-11-04T00:00:00"/>
    <d v="2015-11-04T00:00:00"/>
    <x v="110"/>
    <x v="38"/>
    <s v="18000"/>
    <n v="18"/>
    <n v="9"/>
  </r>
  <r>
    <x v="21"/>
    <s v="001"/>
    <s v="219669"/>
    <s v="450"/>
    <x v="258"/>
    <d v="2015-11-04T00:00:00"/>
    <d v="2015-11-04T00:00:00"/>
    <d v="2015-11-04T00:00:00"/>
    <x v="105"/>
    <x v="35"/>
    <s v="9000"/>
    <n v="9"/>
    <n v="9"/>
  </r>
  <r>
    <x v="21"/>
    <s v="001"/>
    <s v="219670"/>
    <s v="450"/>
    <x v="258"/>
    <d v="2015-11-04T00:00:00"/>
    <d v="2015-11-04T00:00:00"/>
    <d v="2015-11-04T00:00:00"/>
    <x v="132"/>
    <x v="35"/>
    <s v="11250"/>
    <n v="11.25"/>
    <n v="9"/>
  </r>
  <r>
    <x v="21"/>
    <s v="001"/>
    <s v="219671"/>
    <s v="450"/>
    <x v="256"/>
    <d v="2015-11-04T00:00:00"/>
    <d v="2015-11-04T00:00:00"/>
    <d v="2015-11-04T00:00:00"/>
    <x v="133"/>
    <x v="19"/>
    <s v="480"/>
    <n v="0.48"/>
    <n v="10"/>
  </r>
  <r>
    <x v="21"/>
    <s v="001"/>
    <s v="219672"/>
    <s v="450"/>
    <x v="283"/>
    <d v="2015-11-04T00:00:00"/>
    <d v="2015-11-04T00:00:00"/>
    <d v="2015-11-04T00:00:00"/>
    <x v="117"/>
    <x v="19"/>
    <s v="520"/>
    <n v="0.52"/>
    <n v="8"/>
  </r>
  <r>
    <x v="21"/>
    <s v="001"/>
    <s v="219672"/>
    <s v="460"/>
    <x v="283"/>
    <d v="2015-11-04T00:00:00"/>
    <d v="2015-11-04T00:00:00"/>
    <d v="2015-11-04T00:00:00"/>
    <x v="117"/>
    <x v="19"/>
    <s v="780"/>
    <n v="0.78"/>
    <n v="8"/>
  </r>
  <r>
    <x v="21"/>
    <s v="001"/>
    <s v="219673"/>
    <s v="450"/>
    <x v="283"/>
    <d v="2015-11-04T00:00:00"/>
    <d v="2015-11-04T00:00:00"/>
    <d v="2015-11-04T00:00:00"/>
    <x v="56"/>
    <x v="18"/>
    <s v="5640"/>
    <n v="5.64"/>
    <n v="8"/>
  </r>
  <r>
    <x v="21"/>
    <s v="001"/>
    <s v="219675"/>
    <s v="450"/>
    <x v="283"/>
    <d v="2015-11-04T00:00:00"/>
    <d v="2015-11-04T00:00:00"/>
    <d v="2015-11-04T00:00:00"/>
    <x v="101"/>
    <x v="18"/>
    <s v="10750"/>
    <n v="10.75"/>
    <n v="8"/>
  </r>
  <r>
    <x v="21"/>
    <s v="001"/>
    <s v="219676"/>
    <s v="450"/>
    <x v="283"/>
    <d v="2015-11-04T00:00:00"/>
    <d v="2015-11-04T00:00:00"/>
    <d v="2015-11-04T00:00:00"/>
    <x v="30"/>
    <x v="18"/>
    <s v="2700"/>
    <n v="2.7"/>
    <n v="8"/>
  </r>
  <r>
    <x v="21"/>
    <s v="001"/>
    <s v="219677"/>
    <s v="450"/>
    <x v="283"/>
    <d v="2015-11-04T00:00:00"/>
    <d v="2015-11-04T00:00:00"/>
    <d v="2015-11-04T00:00:00"/>
    <x v="61"/>
    <x v="18"/>
    <s v="500"/>
    <n v="0.5"/>
    <n v="8"/>
  </r>
  <r>
    <x v="21"/>
    <s v="001"/>
    <s v="219678"/>
    <s v="450"/>
    <x v="283"/>
    <d v="2015-11-04T00:00:00"/>
    <d v="2015-11-04T00:00:00"/>
    <d v="2015-11-04T00:00:00"/>
    <x v="70"/>
    <x v="18"/>
    <s v="990"/>
    <n v="0.99"/>
    <n v="8"/>
  </r>
  <r>
    <x v="21"/>
    <s v="001"/>
    <s v="219679"/>
    <s v="450"/>
    <x v="256"/>
    <d v="2015-11-04T00:00:00"/>
    <d v="2015-11-04T00:00:00"/>
    <d v="2015-11-04T00:00:00"/>
    <x v="111"/>
    <x v="18"/>
    <s v="270"/>
    <n v="0.27"/>
    <n v="10"/>
  </r>
  <r>
    <x v="21"/>
    <s v="001"/>
    <s v="219680"/>
    <s v="450"/>
    <x v="256"/>
    <d v="2015-11-04T00:00:00"/>
    <d v="2015-11-04T00:00:00"/>
    <d v="2015-11-04T00:00:00"/>
    <x v="112"/>
    <x v="18"/>
    <s v="1350"/>
    <n v="1.35"/>
    <n v="10"/>
  </r>
  <r>
    <x v="21"/>
    <s v="001"/>
    <s v="219681"/>
    <s v="450"/>
    <x v="256"/>
    <d v="2015-11-04T00:00:00"/>
    <d v="2015-11-04T00:00:00"/>
    <d v="2015-11-04T00:00:00"/>
    <x v="214"/>
    <x v="18"/>
    <s v="160"/>
    <n v="0.16"/>
    <n v="10"/>
  </r>
  <r>
    <x v="21"/>
    <s v="001"/>
    <s v="219682"/>
    <s v="450"/>
    <x v="268"/>
    <d v="2015-11-04T00:00:00"/>
    <d v="2015-11-04T00:00:00"/>
    <d v="2015-11-04T00:00:00"/>
    <x v="63"/>
    <x v="18"/>
    <s v="25610"/>
    <n v="25.61"/>
    <n v="8"/>
  </r>
  <r>
    <x v="21"/>
    <s v="001"/>
    <s v="219683"/>
    <s v="450"/>
    <x v="256"/>
    <d v="2015-11-04T00:00:00"/>
    <d v="2015-11-04T00:00:00"/>
    <d v="2015-11-04T00:00:00"/>
    <x v="62"/>
    <x v="26"/>
    <s v="1020"/>
    <n v="1.02"/>
    <n v="10"/>
  </r>
  <r>
    <x v="21"/>
    <s v="001"/>
    <s v="219685"/>
    <s v="450"/>
    <x v="256"/>
    <d v="2015-11-04T00:00:00"/>
    <d v="2015-11-04T00:00:00"/>
    <d v="2015-11-04T00:00:00"/>
    <x v="102"/>
    <x v="26"/>
    <s v="9180"/>
    <n v="9.18"/>
    <n v="10"/>
  </r>
  <r>
    <x v="21"/>
    <s v="001"/>
    <s v="219686"/>
    <s v="450"/>
    <x v="256"/>
    <d v="2015-11-04T00:00:00"/>
    <d v="2015-11-04T00:00:00"/>
    <d v="2015-11-04T00:00:00"/>
    <x v="134"/>
    <x v="26"/>
    <s v="2400"/>
    <n v="2.4"/>
    <n v="10"/>
  </r>
  <r>
    <x v="21"/>
    <s v="001"/>
    <s v="219687"/>
    <s v="450"/>
    <x v="270"/>
    <d v="2015-11-04T00:00:00"/>
    <d v="2015-11-04T00:00:00"/>
    <d v="2015-11-04T00:00:00"/>
    <x v="53"/>
    <x v="25"/>
    <s v="16000"/>
    <n v="16"/>
    <n v="7"/>
  </r>
  <r>
    <x v="21"/>
    <s v="001"/>
    <s v="219727"/>
    <s v="470"/>
    <x v="268"/>
    <d v="2015-11-04T00:00:00"/>
    <d v="2015-11-04T00:00:00"/>
    <d v="2015-11-04T00:00:00"/>
    <x v="135"/>
    <x v="14"/>
    <s v="2200"/>
    <n v="2.2000000000000002"/>
    <n v="8"/>
  </r>
  <r>
    <x v="21"/>
    <s v="001"/>
    <s v="219728"/>
    <s v="450"/>
    <x v="268"/>
    <d v="2015-11-04T00:00:00"/>
    <d v="2015-11-04T00:00:00"/>
    <d v="2015-11-04T00:00:00"/>
    <x v="128"/>
    <x v="42"/>
    <s v="8000"/>
    <n v="8"/>
    <n v="8"/>
  </r>
  <r>
    <x v="21"/>
    <s v="001"/>
    <s v="219729"/>
    <s v="450"/>
    <x v="268"/>
    <d v="2015-11-04T00:00:00"/>
    <d v="2015-11-04T00:00:00"/>
    <d v="2015-11-04T00:00:00"/>
    <x v="127"/>
    <x v="0"/>
    <s v="90000"/>
    <n v="90"/>
    <n v="8"/>
  </r>
  <r>
    <x v="21"/>
    <s v="001"/>
    <s v="219730"/>
    <s v="450"/>
    <x v="268"/>
    <d v="2015-11-04T00:00:00"/>
    <d v="2015-11-04T00:00:00"/>
    <d v="2015-11-04T00:00:00"/>
    <x v="136"/>
    <x v="0"/>
    <s v="1500"/>
    <n v="1.5"/>
    <n v="8"/>
  </r>
  <r>
    <x v="21"/>
    <s v="001"/>
    <s v="219731"/>
    <s v="450"/>
    <x v="268"/>
    <d v="2015-11-04T00:00:00"/>
    <d v="2015-11-04T00:00:00"/>
    <d v="2015-11-04T00:00:00"/>
    <x v="115"/>
    <x v="39"/>
    <s v="17500"/>
    <n v="17.5"/>
    <n v="8"/>
  </r>
  <r>
    <x v="21"/>
    <s v="001"/>
    <s v="219732"/>
    <s v="450"/>
    <x v="256"/>
    <d v="2015-11-04T00:00:00"/>
    <d v="2015-11-04T00:00:00"/>
    <d v="2015-11-04T00:00:00"/>
    <x v="106"/>
    <x v="36"/>
    <s v="2800"/>
    <n v="2.8"/>
    <n v="10"/>
  </r>
  <r>
    <x v="21"/>
    <s v="001"/>
    <s v="219734"/>
    <s v="450"/>
    <x v="245"/>
    <d v="2015-11-04T00:00:00"/>
    <d v="2015-11-04T00:00:00"/>
    <d v="2015-11-04T00:00:00"/>
    <x v="86"/>
    <x v="5"/>
    <s v="14250"/>
    <n v="14.25"/>
    <n v="12"/>
  </r>
  <r>
    <x v="21"/>
    <s v="001"/>
    <s v="221073"/>
    <s v="450"/>
    <x v="248"/>
    <d v="2015-11-04T00:00:00"/>
    <d v="2015-11-04T00:00:00"/>
    <d v="2015-11-04T00:00:00"/>
    <x v="137"/>
    <x v="35"/>
    <s v="3000"/>
    <n v="3"/>
    <n v="11"/>
  </r>
  <r>
    <x v="21"/>
    <s v="001"/>
    <s v="221074"/>
    <s v="450"/>
    <x v="323"/>
    <d v="2015-11-04T00:00:00"/>
    <d v="2015-11-04T00:00:00"/>
    <d v="2015-11-04T00:00:00"/>
    <x v="191"/>
    <x v="35"/>
    <s v="3000"/>
    <n v="3"/>
    <n v="11"/>
  </r>
  <r>
    <x v="21"/>
    <s v="001"/>
    <s v="221100"/>
    <s v="450"/>
    <x v="314"/>
    <d v="2015-11-04T00:00:00"/>
    <d v="2015-11-04T00:00:00"/>
    <d v="2015-11-04T00:00:00"/>
    <x v="220"/>
    <x v="18"/>
    <s v="140"/>
    <n v="0.14000000000000001"/>
    <n v="10"/>
  </r>
  <r>
    <x v="21"/>
    <s v="001"/>
    <s v="221119"/>
    <s v="420"/>
    <x v="310"/>
    <d v="2015-10-14T00:00:00"/>
    <d v="2015-12-02T00:00:00"/>
    <d v="2015-11-04T00:00:00"/>
    <x v="25"/>
    <x v="7"/>
    <s v="5400"/>
    <n v="5.4"/>
    <n v="8"/>
  </r>
  <r>
    <x v="21"/>
    <s v="001"/>
    <s v="221119"/>
    <s v="435"/>
    <x v="323"/>
    <d v="2015-11-04T00:00:00"/>
    <d v="2015-11-04T00:00:00"/>
    <d v="2015-11-04T00:00:00"/>
    <x v="25"/>
    <x v="7"/>
    <s v="1800"/>
    <n v="1.8"/>
    <n v="8"/>
  </r>
  <r>
    <x v="21"/>
    <s v="001"/>
    <s v="221567"/>
    <s v="450"/>
    <x v="291"/>
    <d v="2015-11-04T00:00:00"/>
    <d v="2015-11-04T00:00:00"/>
    <d v="2015-11-04T00:00:00"/>
    <x v="67"/>
    <x v="22"/>
    <s v="10000"/>
    <n v="10"/>
    <n v="3"/>
  </r>
  <r>
    <x v="21"/>
    <s v="001"/>
    <s v="221974"/>
    <s v="460"/>
    <x v="268"/>
    <d v="2015-11-04T00:00:00"/>
    <d v="2015-11-04T00:00:00"/>
    <d v="2015-11-04T00:00:00"/>
    <x v="141"/>
    <x v="14"/>
    <s v="2400"/>
    <n v="2.4"/>
    <n v="8"/>
  </r>
  <r>
    <x v="21"/>
    <s v="001"/>
    <s v="221976"/>
    <s v="450"/>
    <x v="275"/>
    <d v="2015-11-04T00:00:00"/>
    <d v="2015-11-04T00:00:00"/>
    <d v="2015-11-04T00:00:00"/>
    <x v="18"/>
    <x v="12"/>
    <s v="3000"/>
    <n v="3"/>
    <n v="8"/>
  </r>
  <r>
    <x v="21"/>
    <s v="001"/>
    <s v="223750"/>
    <s v="450"/>
    <x v="256"/>
    <d v="2015-11-04T00:00:00"/>
    <d v="2015-11-04T00:00:00"/>
    <d v="2015-11-04T00:00:00"/>
    <x v="218"/>
    <x v="29"/>
    <s v="900"/>
    <n v="0.9"/>
    <n v="10"/>
  </r>
  <r>
    <x v="21"/>
    <s v="001"/>
    <s v="225873"/>
    <s v="450"/>
    <x v="287"/>
    <d v="2015-11-04T00:00:00"/>
    <d v="2015-11-04T00:00:00"/>
    <d v="2015-11-04T00:00:00"/>
    <x v="10"/>
    <x v="9"/>
    <s v="2000"/>
    <n v="2"/>
    <n v="5"/>
  </r>
  <r>
    <x v="21"/>
    <s v="001"/>
    <s v="227156"/>
    <s v="450"/>
    <x v="268"/>
    <d v="2015-11-04T00:00:00"/>
    <d v="2015-11-04T00:00:00"/>
    <d v="2015-11-04T00:00:00"/>
    <x v="85"/>
    <x v="26"/>
    <s v="840"/>
    <n v="0.84"/>
    <n v="8"/>
  </r>
  <r>
    <x v="21"/>
    <s v="002"/>
    <s v="219742"/>
    <s v="450"/>
    <x v="256"/>
    <d v="2015-11-04T00:00:00"/>
    <d v="2015-11-04T00:00:00"/>
    <d v="2015-11-04T00:00:00"/>
    <x v="140"/>
    <x v="26"/>
    <s v="2700"/>
    <n v="2.7"/>
    <n v="10"/>
  </r>
  <r>
    <x v="21"/>
    <s v="002"/>
    <s v="219744"/>
    <s v="450"/>
    <x v="283"/>
    <d v="2015-11-04T00:00:00"/>
    <d v="2015-11-04T00:00:00"/>
    <d v="2015-11-04T00:00:00"/>
    <x v="30"/>
    <x v="18"/>
    <s v="4300"/>
    <n v="4.3"/>
    <n v="8"/>
  </r>
  <r>
    <x v="21"/>
    <s v="002"/>
    <s v="219745"/>
    <s v="450"/>
    <x v="288"/>
    <d v="2015-11-04T00:00:00"/>
    <d v="2015-11-04T00:00:00"/>
    <d v="2015-11-04T00:00:00"/>
    <x v="67"/>
    <x v="22"/>
    <s v="50000"/>
    <n v="50"/>
    <n v="3"/>
  </r>
  <r>
    <x v="21"/>
    <s v="002"/>
    <s v="219746"/>
    <s v="421"/>
    <x v="304"/>
    <d v="2015-10-14T00:00:00"/>
    <d v="2015-12-02T00:00:00"/>
    <d v="2015-11-04T00:00:00"/>
    <x v="7"/>
    <x v="7"/>
    <s v="20000"/>
    <n v="20"/>
    <n v="8"/>
  </r>
  <r>
    <x v="21"/>
    <s v="002"/>
    <s v="219746"/>
    <s v="450"/>
    <x v="283"/>
    <d v="2015-11-04T00:00:00"/>
    <d v="2015-11-04T00:00:00"/>
    <d v="2015-11-04T00:00:00"/>
    <x v="7"/>
    <x v="7"/>
    <s v="60000"/>
    <n v="60"/>
    <n v="8"/>
  </r>
  <r>
    <x v="21"/>
    <s v="002"/>
    <s v="219746"/>
    <s v="490"/>
    <x v="286"/>
    <d v="2015-12-02T00:00:00"/>
    <d v="2015-12-02T00:00:00"/>
    <d v="2015-11-04T00:00:00"/>
    <x v="7"/>
    <x v="7"/>
    <s v="75000"/>
    <n v="75"/>
    <n v="8"/>
  </r>
  <r>
    <x v="21"/>
    <s v="002"/>
    <s v="219754"/>
    <s v="450"/>
    <x v="287"/>
    <d v="2015-11-04T00:00:00"/>
    <d v="2015-11-04T00:00:00"/>
    <d v="2015-11-04T00:00:00"/>
    <x v="107"/>
    <x v="37"/>
    <s v="5500"/>
    <n v="5.5"/>
    <n v="5"/>
  </r>
  <r>
    <x v="21"/>
    <s v="002"/>
    <s v="219766"/>
    <s v="362"/>
    <x v="287"/>
    <d v="2015-09-09T00:00:00"/>
    <d v="2015-10-28T00:00:00"/>
    <d v="2015-11-04T00:00:00"/>
    <x v="86"/>
    <x v="5"/>
    <s v="950"/>
    <n v="0.95"/>
    <n v="12"/>
  </r>
  <r>
    <x v="21"/>
    <s v="002"/>
    <s v="219766"/>
    <s v="391"/>
    <x v="286"/>
    <d v="2015-09-23T00:00:00"/>
    <d v="2015-11-04T00:00:00"/>
    <d v="2015-11-04T00:00:00"/>
    <x v="86"/>
    <x v="5"/>
    <s v="380"/>
    <n v="0.38"/>
    <n v="12"/>
  </r>
  <r>
    <x v="21"/>
    <s v="002"/>
    <s v="219766"/>
    <s v="430"/>
    <x v="239"/>
    <d v="2015-10-21T00:00:00"/>
    <d v="2015-10-21T00:00:00"/>
    <d v="2015-11-04T00:00:00"/>
    <x v="86"/>
    <x v="5"/>
    <s v="28500"/>
    <n v="28.5"/>
    <n v="12"/>
  </r>
  <r>
    <x v="21"/>
    <s v="002"/>
    <s v="219766"/>
    <s v="440"/>
    <x v="239"/>
    <d v="2015-10-28T00:00:00"/>
    <d v="2015-10-28T00:00:00"/>
    <d v="2015-11-04T00:00:00"/>
    <x v="86"/>
    <x v="5"/>
    <s v="27550"/>
    <n v="27.55"/>
    <n v="12"/>
  </r>
  <r>
    <x v="21"/>
    <s v="002"/>
    <s v="219766"/>
    <s v="450"/>
    <x v="249"/>
    <d v="2015-11-04T00:00:00"/>
    <d v="2015-11-04T00:00:00"/>
    <d v="2015-11-04T00:00:00"/>
    <x v="86"/>
    <x v="5"/>
    <s v="27930"/>
    <n v="27.93"/>
    <n v="12"/>
  </r>
  <r>
    <x v="21"/>
    <s v="002"/>
    <s v="219767"/>
    <s v="391"/>
    <x v="288"/>
    <d v="2015-09-23T00:00:00"/>
    <d v="2015-11-04T00:00:00"/>
    <d v="2015-11-04T00:00:00"/>
    <x v="5"/>
    <x v="5"/>
    <s v="6400"/>
    <n v="6.4"/>
    <n v="12"/>
  </r>
  <r>
    <x v="21"/>
    <s v="002"/>
    <s v="219767"/>
    <s v="450"/>
    <x v="249"/>
    <d v="2015-11-04T00:00:00"/>
    <d v="2015-11-04T00:00:00"/>
    <d v="2015-11-04T00:00:00"/>
    <x v="5"/>
    <x v="5"/>
    <s v="65600"/>
    <n v="65.599999999999994"/>
    <n v="12"/>
  </r>
  <r>
    <x v="21"/>
    <s v="002"/>
    <s v="219768"/>
    <s v="450"/>
    <x v="258"/>
    <d v="2015-11-04T00:00:00"/>
    <d v="2015-11-04T00:00:00"/>
    <d v="2015-11-04T00:00:00"/>
    <x v="109"/>
    <x v="4"/>
    <s v="61500"/>
    <n v="61.5"/>
    <n v="9"/>
  </r>
  <r>
    <x v="21"/>
    <s v="002"/>
    <s v="219770"/>
    <s v="450"/>
    <x v="258"/>
    <d v="2015-11-04T00:00:00"/>
    <d v="2015-11-04T00:00:00"/>
    <d v="2015-11-04T00:00:00"/>
    <x v="132"/>
    <x v="35"/>
    <s v="40500"/>
    <n v="40.5"/>
    <n v="9"/>
  </r>
  <r>
    <x v="21"/>
    <s v="002"/>
    <s v="219772"/>
    <s v="450"/>
    <x v="283"/>
    <d v="2015-11-04T00:00:00"/>
    <d v="2015-11-04T00:00:00"/>
    <d v="2015-11-04T00:00:00"/>
    <x v="56"/>
    <x v="18"/>
    <s v="14880"/>
    <n v="14.88"/>
    <n v="8"/>
  </r>
  <r>
    <x v="21"/>
    <s v="002"/>
    <s v="219774"/>
    <s v="450"/>
    <x v="283"/>
    <d v="2015-11-04T00:00:00"/>
    <d v="2015-11-04T00:00:00"/>
    <d v="2015-11-04T00:00:00"/>
    <x v="70"/>
    <x v="18"/>
    <s v="2610"/>
    <n v="2.61"/>
    <n v="8"/>
  </r>
  <r>
    <x v="21"/>
    <s v="002"/>
    <s v="219775"/>
    <s v="450"/>
    <x v="256"/>
    <d v="2015-11-04T00:00:00"/>
    <d v="2015-11-04T00:00:00"/>
    <d v="2015-11-04T00:00:00"/>
    <x v="112"/>
    <x v="18"/>
    <s v="1980"/>
    <n v="1.98"/>
    <n v="10"/>
  </r>
  <r>
    <x v="21"/>
    <s v="002"/>
    <s v="219777"/>
    <s v="450"/>
    <x v="283"/>
    <d v="2015-11-04T00:00:00"/>
    <d v="2015-11-04T00:00:00"/>
    <d v="2015-11-04T00:00:00"/>
    <x v="63"/>
    <x v="18"/>
    <s v="33800"/>
    <n v="33.799999999999997"/>
    <n v="8"/>
  </r>
  <r>
    <x v="21"/>
    <s v="002"/>
    <s v="219778"/>
    <s v="450"/>
    <x v="256"/>
    <d v="2015-11-04T00:00:00"/>
    <d v="2015-11-04T00:00:00"/>
    <d v="2015-11-04T00:00:00"/>
    <x v="58"/>
    <x v="26"/>
    <s v="5400"/>
    <n v="5.4"/>
    <n v="10"/>
  </r>
  <r>
    <x v="21"/>
    <s v="002"/>
    <s v="219794"/>
    <s v="450"/>
    <x v="256"/>
    <d v="2015-11-04T00:00:00"/>
    <d v="2015-11-04T00:00:00"/>
    <d v="2015-11-04T00:00:00"/>
    <x v="102"/>
    <x v="26"/>
    <s v="17340"/>
    <n v="17.34"/>
    <n v="10"/>
  </r>
  <r>
    <x v="21"/>
    <s v="002"/>
    <s v="219795"/>
    <s v="450"/>
    <x v="283"/>
    <d v="2015-11-04T00:00:00"/>
    <d v="2015-11-04T00:00:00"/>
    <d v="2015-11-04T00:00:00"/>
    <x v="2"/>
    <x v="2"/>
    <s v="4000"/>
    <n v="4"/>
    <n v="8"/>
  </r>
  <r>
    <x v="21"/>
    <s v="002"/>
    <s v="219799"/>
    <s v="450"/>
    <x v="283"/>
    <d v="2015-11-04T00:00:00"/>
    <d v="2015-11-04T00:00:00"/>
    <d v="2015-11-04T00:00:00"/>
    <x v="127"/>
    <x v="0"/>
    <s v="156000"/>
    <n v="156"/>
    <n v="8"/>
  </r>
  <r>
    <x v="21"/>
    <s v="002"/>
    <s v="219800"/>
    <s v="450"/>
    <x v="283"/>
    <d v="2015-11-04T00:00:00"/>
    <d v="2015-11-04T00:00:00"/>
    <d v="2015-11-04T00:00:00"/>
    <x v="115"/>
    <x v="39"/>
    <s v="14000"/>
    <n v="14"/>
    <n v="8"/>
  </r>
  <r>
    <x v="21"/>
    <s v="002"/>
    <s v="219803"/>
    <s v="450"/>
    <x v="256"/>
    <d v="2015-11-04T00:00:00"/>
    <d v="2015-11-04T00:00:00"/>
    <d v="2015-11-04T00:00:00"/>
    <x v="106"/>
    <x v="36"/>
    <s v="3500"/>
    <n v="3.5"/>
    <n v="10"/>
  </r>
  <r>
    <x v="21"/>
    <s v="002"/>
    <s v="219805"/>
    <s v="450"/>
    <x v="283"/>
    <d v="2015-11-04T00:00:00"/>
    <d v="2015-11-04T00:00:00"/>
    <d v="2015-11-04T00:00:00"/>
    <x v="128"/>
    <x v="42"/>
    <s v="8000"/>
    <n v="8"/>
    <n v="8"/>
  </r>
  <r>
    <x v="21"/>
    <s v="002"/>
    <s v="219810"/>
    <s v="450"/>
    <x v="283"/>
    <d v="2015-11-04T00:00:00"/>
    <d v="2015-11-04T00:00:00"/>
    <d v="2015-11-04T00:00:00"/>
    <x v="139"/>
    <x v="0"/>
    <s v="8000"/>
    <n v="8"/>
    <n v="8"/>
  </r>
  <r>
    <x v="21"/>
    <s v="002"/>
    <s v="219812"/>
    <s v="450"/>
    <x v="283"/>
    <d v="2015-11-04T00:00:00"/>
    <d v="2015-11-04T00:00:00"/>
    <d v="2015-11-04T00:00:00"/>
    <x v="108"/>
    <x v="12"/>
    <s v="33750"/>
    <n v="33.75"/>
    <n v="8"/>
  </r>
  <r>
    <x v="21"/>
    <s v="002"/>
    <s v="222571"/>
    <s v="450"/>
    <x v="289"/>
    <d v="2015-11-04T00:00:00"/>
    <d v="2015-11-04T00:00:00"/>
    <d v="2015-11-04T00:00:00"/>
    <x v="80"/>
    <x v="22"/>
    <s v="5500"/>
    <n v="5.5"/>
    <n v="3"/>
  </r>
  <r>
    <x v="21"/>
    <s v="002"/>
    <s v="224934"/>
    <s v="450"/>
    <x v="323"/>
    <d v="2015-11-04T00:00:00"/>
    <d v="2015-12-16T00:00:00"/>
    <d v="2015-11-04T00:00:00"/>
    <x v="192"/>
    <x v="14"/>
    <s v="2400"/>
    <n v="2.4"/>
    <n v="8"/>
  </r>
  <r>
    <x v="21"/>
    <s v="002"/>
    <s v="224935"/>
    <s v="450"/>
    <x v="323"/>
    <d v="2015-11-04T00:00:00"/>
    <d v="2015-11-04T00:00:00"/>
    <d v="2015-11-04T00:00:00"/>
    <x v="136"/>
    <x v="0"/>
    <s v="1500"/>
    <n v="1.5"/>
    <n v="7"/>
  </r>
  <r>
    <x v="45"/>
    <s v="001"/>
    <s v="233232"/>
    <s v="1"/>
    <x v="292"/>
    <d v="2015-10-29T00:00:00"/>
    <d v="2015-11-06T00:00:00"/>
    <d v="2015-11-04T00:00:00"/>
    <x v="329"/>
    <x v="43"/>
    <s v="25650"/>
    <n v="25.65"/>
    <n v="8"/>
  </r>
  <r>
    <x v="22"/>
    <s v="001"/>
    <s v="234088"/>
    <s v="1"/>
    <x v="308"/>
    <d v="2015-09-30T00:00:00"/>
    <d v="2015-11-25T00:00:00"/>
    <d v="2015-11-04T00:00:00"/>
    <x v="124"/>
    <x v="41"/>
    <s v="8000"/>
    <n v="8"/>
    <n v="7"/>
  </r>
  <r>
    <x v="22"/>
    <s v="001"/>
    <s v="234245"/>
    <s v="1"/>
    <x v="309"/>
    <d v="2015-10-07T00:00:00"/>
    <d v="2015-11-25T00:00:00"/>
    <d v="2015-11-04T00:00:00"/>
    <x v="124"/>
    <x v="41"/>
    <s v="8000"/>
    <n v="8"/>
    <n v="7"/>
  </r>
  <r>
    <x v="22"/>
    <s v="001"/>
    <s v="234829"/>
    <s v="1"/>
    <x v="316"/>
    <d v="2015-10-21T00:00:00"/>
    <d v="2015-12-16T00:00:00"/>
    <d v="2015-11-04T00:00:00"/>
    <x v="124"/>
    <x v="41"/>
    <s v="32000"/>
    <n v="32"/>
    <n v="7"/>
  </r>
  <r>
    <x v="22"/>
    <s v="001"/>
    <s v="235152"/>
    <s v="1"/>
    <x v="320"/>
    <d v="2015-10-28T00:00:00"/>
    <d v="2015-12-23T00:00:00"/>
    <d v="2015-11-04T00:00:00"/>
    <x v="297"/>
    <x v="40"/>
    <s v="4800"/>
    <n v="4.8"/>
    <n v="7"/>
  </r>
  <r>
    <x v="22"/>
    <s v="001"/>
    <s v="235152"/>
    <s v="2"/>
    <x v="320"/>
    <d v="2015-10-28T00:00:00"/>
    <d v="2015-12-23T00:00:00"/>
    <d v="2015-11-04T00:00:00"/>
    <x v="124"/>
    <x v="41"/>
    <s v="12000"/>
    <n v="12"/>
    <n v="7"/>
  </r>
  <r>
    <x v="22"/>
    <s v="001"/>
    <s v="235483"/>
    <s v="1"/>
    <x v="327"/>
    <d v="2015-11-04T00:00:00"/>
    <d v="2015-11-04T00:00:00"/>
    <d v="2015-11-04T00:00:00"/>
    <x v="124"/>
    <x v="41"/>
    <s v="8000"/>
    <n v="8"/>
    <n v="7"/>
  </r>
  <r>
    <x v="22"/>
    <s v="001"/>
    <s v="235483"/>
    <s v="2"/>
    <x v="327"/>
    <d v="2015-11-04T00:00:00"/>
    <d v="2015-11-04T00:00:00"/>
    <d v="2015-11-04T00:00:00"/>
    <x v="10"/>
    <x v="9"/>
    <s v="2000"/>
    <n v="2"/>
    <n v="5"/>
  </r>
  <r>
    <x v="22"/>
    <s v="001"/>
    <s v="235483"/>
    <s v="3"/>
    <x v="327"/>
    <d v="2015-11-04T00:00:00"/>
    <d v="2015-11-04T00:00:00"/>
    <d v="2015-11-04T00:00:00"/>
    <x v="282"/>
    <x v="56"/>
    <s v="7000"/>
    <n v="7"/>
    <n v="11"/>
  </r>
  <r>
    <x v="22"/>
    <s v="001"/>
    <s v="235483"/>
    <s v="4"/>
    <x v="327"/>
    <d v="2015-11-04T00:00:00"/>
    <d v="2015-11-04T00:00:00"/>
    <d v="2015-11-04T00:00:00"/>
    <x v="89"/>
    <x v="28"/>
    <s v="2000"/>
    <n v="2"/>
    <n v="6"/>
  </r>
  <r>
    <x v="23"/>
    <s v="004"/>
    <s v="232840"/>
    <s v="2"/>
    <x v="278"/>
    <d v="2015-10-21T00:00:00"/>
    <d v="2015-11-18T00:00:00"/>
    <d v="2015-11-04T00:00:00"/>
    <x v="64"/>
    <x v="14"/>
    <s v="8000"/>
    <n v="8"/>
    <n v="11"/>
  </r>
  <r>
    <x v="23"/>
    <s v="004"/>
    <s v="233430"/>
    <s v="5"/>
    <x v="288"/>
    <d v="2015-11-04T00:00:00"/>
    <d v="2015-11-04T00:00:00"/>
    <d v="2015-11-04T00:00:00"/>
    <x v="17"/>
    <x v="4"/>
    <s v="15000"/>
    <n v="15"/>
    <n v="7"/>
  </r>
  <r>
    <x v="24"/>
    <s v="024"/>
    <s v="235529"/>
    <s v="1"/>
    <x v="328"/>
    <d v="2015-11-04T00:00:00"/>
    <d v="2015-11-04T00:00:00"/>
    <d v="2015-11-04T00:00:00"/>
    <x v="405"/>
    <x v="32"/>
    <s v="1040"/>
    <n v="1.04"/>
    <n v="8"/>
  </r>
  <r>
    <x v="24"/>
    <s v="030"/>
    <s v="235378"/>
    <s v="1"/>
    <x v="322"/>
    <d v="2015-11-04T00:00:00"/>
    <d v="2015-11-04T00:00:00"/>
    <d v="2015-11-04T00:00:00"/>
    <x v="123"/>
    <x v="1"/>
    <s v="7500"/>
    <n v="7.5"/>
    <n v="10"/>
  </r>
  <r>
    <x v="24"/>
    <s v="030"/>
    <s v="235525"/>
    <s v="2"/>
    <x v="328"/>
    <d v="2015-11-04T00:00:00"/>
    <d v="2015-11-04T00:00:00"/>
    <d v="2015-11-04T00:00:00"/>
    <x v="144"/>
    <x v="25"/>
    <s v="3500"/>
    <n v="3.5"/>
    <n v="6"/>
  </r>
  <r>
    <x v="24"/>
    <s v="030"/>
    <s v="235525"/>
    <s v="5"/>
    <x v="328"/>
    <d v="2015-11-04T00:00:00"/>
    <d v="2015-11-04T00:00:00"/>
    <d v="2015-11-04T00:00:00"/>
    <x v="210"/>
    <x v="4"/>
    <s v="2000"/>
    <n v="2"/>
    <n v="8"/>
  </r>
  <r>
    <x v="38"/>
    <s v="008"/>
    <s v="231119"/>
    <s v="1"/>
    <x v="242"/>
    <d v="2015-11-05T00:00:00"/>
    <d v="2015-11-05T00:00:00"/>
    <d v="2015-11-05T00:00:00"/>
    <x v="136"/>
    <x v="0"/>
    <s v="70500"/>
    <n v="70.5"/>
    <n v="8"/>
  </r>
  <r>
    <x v="38"/>
    <s v="011"/>
    <s v="234397"/>
    <s v="1"/>
    <x v="310"/>
    <d v="2015-11-05T00:00:00"/>
    <d v="2016-01-07T00:00:00"/>
    <d v="2015-11-05T00:00:00"/>
    <x v="375"/>
    <x v="10"/>
    <s v="3000"/>
    <n v="3"/>
    <n v="10"/>
  </r>
  <r>
    <x v="38"/>
    <s v="011"/>
    <s v="234705"/>
    <s v="1"/>
    <x v="313"/>
    <d v="2015-11-05T00:00:00"/>
    <d v="2015-11-05T00:00:00"/>
    <d v="2015-11-05T00:00:00"/>
    <x v="285"/>
    <x v="31"/>
    <s v="14000"/>
    <n v="14"/>
    <n v="9"/>
  </r>
  <r>
    <x v="10"/>
    <s v="005"/>
    <s v="226430"/>
    <s v="3"/>
    <x v="160"/>
    <d v="2015-11-05T00:00:00"/>
    <d v="2015-11-05T00:00:00"/>
    <d v="2015-11-05T00:00:00"/>
    <x v="242"/>
    <x v="43"/>
    <s v="42750"/>
    <n v="42.75"/>
    <n v="8"/>
  </r>
  <r>
    <x v="10"/>
    <s v="047"/>
    <s v="227557"/>
    <s v="8"/>
    <x v="186"/>
    <d v="2015-10-15T00:00:00"/>
    <d v="2015-10-15T00:00:00"/>
    <d v="2015-11-05T00:00:00"/>
    <x v="37"/>
    <x v="3"/>
    <s v="6840"/>
    <n v="6.84"/>
    <n v="12"/>
  </r>
  <r>
    <x v="26"/>
    <s v="004"/>
    <s v="231167"/>
    <s v="1"/>
    <x v="242"/>
    <d v="2015-11-05T00:00:00"/>
    <d v="2015-11-05T00:00:00"/>
    <d v="2015-11-05T00:00:00"/>
    <x v="272"/>
    <x v="43"/>
    <s v="108810"/>
    <n v="108.81"/>
    <n v="8"/>
  </r>
  <r>
    <x v="34"/>
    <s v="005"/>
    <s v="235500"/>
    <s v="2"/>
    <x v="327"/>
    <d v="2015-11-05T00:00:00"/>
    <d v="2015-11-05T00:00:00"/>
    <d v="2015-11-05T00:00:00"/>
    <x v="335"/>
    <x v="3"/>
    <s v="7000"/>
    <n v="7"/>
    <n v="12"/>
  </r>
  <r>
    <x v="0"/>
    <s v="007"/>
    <s v="210773"/>
    <s v="21"/>
    <x v="233"/>
    <d v="2015-11-02T00:00:00"/>
    <d v="2015-11-02T00:00:00"/>
    <d v="2015-11-06T00:00:00"/>
    <x v="5"/>
    <x v="5"/>
    <s v="320000"/>
    <n v="320"/>
    <n v="12"/>
  </r>
  <r>
    <x v="1"/>
    <s v="002"/>
    <s v="219630"/>
    <s v="450"/>
    <x v="259"/>
    <d v="2015-11-06T00:00:00"/>
    <d v="2015-11-06T00:00:00"/>
    <d v="2015-11-06T00:00:00"/>
    <x v="71"/>
    <x v="29"/>
    <s v="925"/>
    <n v="0.92500000000000004"/>
    <n v="10"/>
  </r>
  <r>
    <x v="1"/>
    <s v="002"/>
    <s v="220334"/>
    <s v="460"/>
    <x v="275"/>
    <d v="2015-11-06T00:00:00"/>
    <d v="2015-11-06T00:00:00"/>
    <d v="2015-11-06T00:00:00"/>
    <x v="30"/>
    <x v="18"/>
    <s v="100"/>
    <n v="0.1"/>
    <n v="8"/>
  </r>
  <r>
    <x v="1"/>
    <s v="002"/>
    <s v="220336"/>
    <s v="450"/>
    <x v="296"/>
    <d v="2015-11-06T00:00:00"/>
    <d v="2015-11-06T00:00:00"/>
    <d v="2015-11-06T00:00:00"/>
    <x v="102"/>
    <x v="26"/>
    <s v="120"/>
    <n v="0.12"/>
    <n v="10"/>
  </r>
  <r>
    <x v="1"/>
    <s v="002"/>
    <s v="220780"/>
    <s v="460"/>
    <x v="258"/>
    <d v="2015-11-06T00:00:00"/>
    <d v="2015-11-06T00:00:00"/>
    <d v="2015-11-06T00:00:00"/>
    <x v="29"/>
    <x v="17"/>
    <s v="2250"/>
    <n v="2.25"/>
    <n v="9"/>
  </r>
  <r>
    <x v="1"/>
    <s v="002"/>
    <s v="220783"/>
    <s v="450"/>
    <x v="245"/>
    <d v="2015-11-06T00:00:00"/>
    <d v="2015-11-06T00:00:00"/>
    <d v="2015-11-06T00:00:00"/>
    <x v="5"/>
    <x v="5"/>
    <s v="960"/>
    <n v="0.96"/>
    <n v="12"/>
  </r>
  <r>
    <x v="1"/>
    <s v="002"/>
    <s v="220785"/>
    <s v="450"/>
    <x v="277"/>
    <d v="2015-11-06T00:00:00"/>
    <d v="2015-11-06T00:00:00"/>
    <d v="2015-11-06T00:00:00"/>
    <x v="56"/>
    <x v="18"/>
    <s v="240"/>
    <n v="0.24"/>
    <n v="8"/>
  </r>
  <r>
    <x v="1"/>
    <s v="002"/>
    <s v="220807"/>
    <s v="450"/>
    <x v="277"/>
    <d v="2015-11-06T00:00:00"/>
    <d v="2015-11-06T00:00:00"/>
    <d v="2015-11-06T00:00:00"/>
    <x v="63"/>
    <x v="18"/>
    <s v="130"/>
    <n v="0.13"/>
    <n v="8"/>
  </r>
  <r>
    <x v="1"/>
    <s v="002"/>
    <s v="226064"/>
    <s v="455"/>
    <x v="311"/>
    <d v="2015-11-06T00:00:00"/>
    <d v="2015-11-06T00:00:00"/>
    <d v="2015-11-06T00:00:00"/>
    <x v="111"/>
    <x v="18"/>
    <s v="90"/>
    <n v="0.09"/>
    <n v="10"/>
  </r>
  <r>
    <x v="32"/>
    <s v="002"/>
    <s v="234400"/>
    <s v="1"/>
    <x v="310"/>
    <d v="2015-10-09T00:00:00"/>
    <d v="2015-11-20T00:00:00"/>
    <d v="2015-11-06T00:00:00"/>
    <x v="32"/>
    <x v="20"/>
    <s v="88000"/>
    <n v="88"/>
    <n v="6"/>
  </r>
  <r>
    <x v="4"/>
    <s v="001"/>
    <s v="232666"/>
    <s v="1"/>
    <x v="279"/>
    <d v="2015-11-09T00:00:00"/>
    <d v="2015-11-09T00:00:00"/>
    <d v="2015-11-09T00:00:00"/>
    <x v="164"/>
    <x v="5"/>
    <s v="199500"/>
    <n v="199.5"/>
    <n v="12"/>
  </r>
  <r>
    <x v="4"/>
    <s v="001"/>
    <s v="233042"/>
    <s v="1"/>
    <x v="281"/>
    <d v="2015-11-09T00:00:00"/>
    <d v="2015-11-09T00:00:00"/>
    <d v="2015-11-09T00:00:00"/>
    <x v="75"/>
    <x v="21"/>
    <s v="14560"/>
    <n v="14.56"/>
    <n v="10"/>
  </r>
  <r>
    <x v="4"/>
    <s v="001"/>
    <s v="233044"/>
    <s v="1"/>
    <x v="281"/>
    <d v="2015-11-02T00:00:00"/>
    <d v="2015-11-30T00:00:00"/>
    <d v="2015-11-09T00:00:00"/>
    <x v="5"/>
    <x v="5"/>
    <s v="2880"/>
    <n v="2.88"/>
    <n v="12"/>
  </r>
  <r>
    <x v="0"/>
    <s v="003"/>
    <s v="232805"/>
    <s v="1"/>
    <x v="276"/>
    <d v="2015-11-09T00:00:00"/>
    <d v="2015-11-09T00:00:00"/>
    <d v="2015-11-09T00:00:00"/>
    <x v="121"/>
    <x v="6"/>
    <s v="10000"/>
    <n v="10"/>
    <n v="10"/>
  </r>
  <r>
    <x v="0"/>
    <s v="003"/>
    <s v="232845"/>
    <s v="1"/>
    <x v="278"/>
    <d v="2015-11-09T00:00:00"/>
    <d v="2015-11-09T00:00:00"/>
    <d v="2015-11-09T00:00:00"/>
    <x v="120"/>
    <x v="31"/>
    <s v="69000"/>
    <n v="69"/>
    <n v="9"/>
  </r>
  <r>
    <x v="0"/>
    <s v="003"/>
    <s v="232956"/>
    <s v="1"/>
    <x v="280"/>
    <d v="2015-11-09T00:00:00"/>
    <d v="2015-11-09T00:00:00"/>
    <d v="2015-11-09T00:00:00"/>
    <x v="99"/>
    <x v="1"/>
    <s v="35100"/>
    <n v="35.1"/>
    <n v="10"/>
  </r>
  <r>
    <x v="0"/>
    <s v="003"/>
    <s v="233440"/>
    <s v="1"/>
    <x v="288"/>
    <d v="2015-11-02T00:00:00"/>
    <d v="2015-11-09T00:00:00"/>
    <d v="2015-11-09T00:00:00"/>
    <x v="53"/>
    <x v="25"/>
    <s v="20000"/>
    <n v="20"/>
    <n v="7"/>
  </r>
  <r>
    <x v="0"/>
    <s v="003"/>
    <s v="234223"/>
    <s v="1"/>
    <x v="309"/>
    <d v="2015-11-09T00:00:00"/>
    <d v="2015-11-09T00:00:00"/>
    <d v="2015-11-09T00:00:00"/>
    <x v="80"/>
    <x v="22"/>
    <s v="104500"/>
    <n v="104.5"/>
    <n v="3"/>
  </r>
  <r>
    <x v="0"/>
    <s v="003"/>
    <s v="234310"/>
    <s v="1"/>
    <x v="304"/>
    <d v="2015-11-09T00:00:00"/>
    <d v="2015-11-09T00:00:00"/>
    <d v="2015-11-09T00:00:00"/>
    <x v="39"/>
    <x v="22"/>
    <s v="204000"/>
    <n v="204"/>
    <n v="3"/>
  </r>
  <r>
    <x v="0"/>
    <s v="004"/>
    <s v="210766"/>
    <s v="15"/>
    <x v="303"/>
    <d v="2015-11-09T00:00:00"/>
    <d v="2015-11-09T00:00:00"/>
    <d v="2015-11-09T00:00:00"/>
    <x v="0"/>
    <x v="0"/>
    <s v="73500"/>
    <n v="73.5"/>
    <n v="8"/>
  </r>
  <r>
    <x v="0"/>
    <s v="004"/>
    <s v="210768"/>
    <s v="14"/>
    <x v="279"/>
    <d v="2015-10-12T00:00:00"/>
    <d v="2015-10-12T00:00:00"/>
    <d v="2015-11-09T00:00:00"/>
    <x v="37"/>
    <x v="3"/>
    <s v="3360"/>
    <n v="3.36"/>
    <n v="12"/>
  </r>
  <r>
    <x v="0"/>
    <s v="004"/>
    <s v="210768"/>
    <s v="15"/>
    <x v="288"/>
    <d v="2015-11-02T00:00:00"/>
    <d v="2015-11-02T00:00:00"/>
    <d v="2015-11-09T00:00:00"/>
    <x v="37"/>
    <x v="3"/>
    <s v="16080"/>
    <n v="16.079999999999998"/>
    <n v="12"/>
  </r>
  <r>
    <x v="0"/>
    <s v="004"/>
    <s v="233318"/>
    <s v="1"/>
    <x v="305"/>
    <d v="2015-11-02T00:00:00"/>
    <d v="2015-11-09T00:00:00"/>
    <d v="2015-11-09T00:00:00"/>
    <x v="249"/>
    <x v="13"/>
    <s v="7155"/>
    <n v="7.1550000000000002"/>
    <n v="8"/>
  </r>
  <r>
    <x v="0"/>
    <s v="004"/>
    <s v="233903"/>
    <s v="1"/>
    <x v="298"/>
    <d v="2015-11-09T00:00:00"/>
    <d v="2015-11-09T00:00:00"/>
    <d v="2015-11-09T00:00:00"/>
    <x v="373"/>
    <x v="11"/>
    <s v="2000"/>
    <n v="2"/>
    <n v="9"/>
  </r>
  <r>
    <x v="0"/>
    <s v="004"/>
    <s v="235286"/>
    <s v="1"/>
    <x v="325"/>
    <d v="2015-11-09T00:00:00"/>
    <d v="2015-11-09T00:00:00"/>
    <d v="2015-11-09T00:00:00"/>
    <x v="80"/>
    <x v="22"/>
    <s v="5500"/>
    <n v="5.5"/>
    <n v="3"/>
  </r>
  <r>
    <x v="0"/>
    <s v="007"/>
    <s v="210422"/>
    <s v="22"/>
    <x v="303"/>
    <d v="2015-11-09T00:00:00"/>
    <d v="2015-11-09T00:00:00"/>
    <d v="2015-11-09T00:00:00"/>
    <x v="80"/>
    <x v="22"/>
    <s v="489500"/>
    <n v="489.5"/>
    <n v="3"/>
  </r>
  <r>
    <x v="0"/>
    <s v="007"/>
    <s v="215285"/>
    <s v="15"/>
    <x v="303"/>
    <d v="2015-11-09T00:00:00"/>
    <d v="2015-11-09T00:00:00"/>
    <d v="2015-11-09T00:00:00"/>
    <x v="17"/>
    <x v="4"/>
    <s v="76500"/>
    <n v="76.5"/>
    <n v="5"/>
  </r>
  <r>
    <x v="0"/>
    <s v="007"/>
    <s v="215480"/>
    <s v="17"/>
    <x v="303"/>
    <d v="2015-11-09T00:00:00"/>
    <d v="2015-11-09T00:00:00"/>
    <d v="2015-11-09T00:00:00"/>
    <x v="16"/>
    <x v="8"/>
    <s v="55000"/>
    <n v="55"/>
    <n v="9"/>
  </r>
  <r>
    <x v="0"/>
    <s v="007"/>
    <s v="219590"/>
    <s v="9"/>
    <x v="306"/>
    <d v="2015-10-26T00:00:00"/>
    <d v="2015-10-26T00:00:00"/>
    <d v="2015-11-09T00:00:00"/>
    <x v="3"/>
    <x v="3"/>
    <s v="5000"/>
    <n v="5"/>
    <n v="12"/>
  </r>
  <r>
    <x v="0"/>
    <s v="009"/>
    <s v="211147"/>
    <s v="24"/>
    <x v="303"/>
    <d v="2015-11-09T00:00:00"/>
    <d v="2015-11-09T00:00:00"/>
    <d v="2015-11-09T00:00:00"/>
    <x v="38"/>
    <x v="12"/>
    <s v="177750"/>
    <n v="177.75"/>
    <n v="8"/>
  </r>
  <r>
    <x v="0"/>
    <s v="009"/>
    <s v="216560"/>
    <s v="16"/>
    <x v="303"/>
    <d v="2015-11-09T00:00:00"/>
    <d v="2015-11-09T00:00:00"/>
    <d v="2015-11-09T00:00:00"/>
    <x v="7"/>
    <x v="7"/>
    <s v="75000"/>
    <n v="75"/>
    <n v="8"/>
  </r>
  <r>
    <x v="0"/>
    <s v="009"/>
    <s v="221534"/>
    <s v="12"/>
    <x v="303"/>
    <d v="2015-11-09T00:00:00"/>
    <d v="2015-11-09T00:00:00"/>
    <d v="2015-11-09T00:00:00"/>
    <x v="110"/>
    <x v="38"/>
    <s v="27000"/>
    <n v="27"/>
    <n v="9"/>
  </r>
  <r>
    <x v="0"/>
    <s v="010"/>
    <s v="209767"/>
    <s v="26"/>
    <x v="288"/>
    <d v="2015-11-02T00:00:00"/>
    <d v="2015-11-02T00:00:00"/>
    <d v="2015-11-09T00:00:00"/>
    <x v="11"/>
    <x v="5"/>
    <s v="15000"/>
    <n v="15"/>
    <n v="12"/>
  </r>
  <r>
    <x v="0"/>
    <s v="010"/>
    <s v="210436"/>
    <s v="26"/>
    <x v="288"/>
    <d v="2015-11-02T00:00:00"/>
    <d v="2015-11-02T00:00:00"/>
    <d v="2015-11-09T00:00:00"/>
    <x v="37"/>
    <x v="3"/>
    <s v="10320"/>
    <n v="10.32"/>
    <n v="12"/>
  </r>
  <r>
    <x v="0"/>
    <s v="010"/>
    <s v="210775"/>
    <s v="26"/>
    <x v="303"/>
    <d v="2015-11-09T00:00:00"/>
    <d v="2015-11-09T00:00:00"/>
    <d v="2015-11-09T00:00:00"/>
    <x v="188"/>
    <x v="3"/>
    <s v="23550"/>
    <n v="23.55"/>
    <n v="12"/>
  </r>
  <r>
    <x v="0"/>
    <s v="010"/>
    <s v="210776"/>
    <s v="23"/>
    <x v="303"/>
    <d v="2015-11-09T00:00:00"/>
    <d v="2015-11-09T00:00:00"/>
    <d v="2015-11-09T00:00:00"/>
    <x v="83"/>
    <x v="3"/>
    <s v="43540"/>
    <n v="43.54"/>
    <n v="12"/>
  </r>
  <r>
    <x v="0"/>
    <s v="010"/>
    <s v="210778"/>
    <s v="20"/>
    <x v="303"/>
    <d v="2015-11-09T00:00:00"/>
    <d v="2015-11-09T00:00:00"/>
    <d v="2015-11-09T00:00:00"/>
    <x v="4"/>
    <x v="4"/>
    <s v="187500"/>
    <n v="187.5"/>
    <n v="5"/>
  </r>
  <r>
    <x v="0"/>
    <s v="010"/>
    <s v="214936"/>
    <s v="23"/>
    <x v="303"/>
    <d v="2015-11-09T00:00:00"/>
    <d v="2015-11-09T00:00:00"/>
    <d v="2015-11-09T00:00:00"/>
    <x v="38"/>
    <x v="12"/>
    <s v="571500"/>
    <n v="571.5"/>
    <n v="8"/>
  </r>
  <r>
    <x v="0"/>
    <s v="010"/>
    <s v="216019"/>
    <s v="6"/>
    <x v="303"/>
    <d v="2015-11-09T00:00:00"/>
    <d v="2015-11-09T00:00:00"/>
    <d v="2015-11-09T00:00:00"/>
    <x v="14"/>
    <x v="4"/>
    <s v="10000"/>
    <n v="10"/>
    <n v="9"/>
  </r>
  <r>
    <x v="0"/>
    <s v="010"/>
    <s v="217482"/>
    <s v="16"/>
    <x v="303"/>
    <d v="2015-11-09T00:00:00"/>
    <d v="2015-11-09T00:00:00"/>
    <d v="2015-11-09T00:00:00"/>
    <x v="40"/>
    <x v="3"/>
    <s v="2875"/>
    <n v="2.875"/>
    <n v="12"/>
  </r>
  <r>
    <x v="0"/>
    <s v="010"/>
    <s v="217483"/>
    <s v="17"/>
    <x v="303"/>
    <d v="2015-11-09T00:00:00"/>
    <d v="2015-11-09T00:00:00"/>
    <d v="2015-11-09T00:00:00"/>
    <x v="49"/>
    <x v="6"/>
    <s v="51000"/>
    <n v="51"/>
    <n v="10"/>
  </r>
  <r>
    <x v="0"/>
    <s v="014"/>
    <s v="233946"/>
    <s v="1"/>
    <x v="298"/>
    <d v="2015-11-09T00:00:00"/>
    <d v="2015-11-09T00:00:00"/>
    <d v="2015-11-09T00:00:00"/>
    <x v="23"/>
    <x v="11"/>
    <s v="20400"/>
    <n v="20.399999999999999"/>
    <n v="7"/>
  </r>
  <r>
    <x v="5"/>
    <s v="593"/>
    <s v="226636"/>
    <s v="9"/>
    <x v="303"/>
    <d v="2015-11-09T00:00:00"/>
    <d v="2015-11-09T00:00:00"/>
    <d v="2015-11-09T00:00:00"/>
    <x v="86"/>
    <x v="5"/>
    <s v="11970"/>
    <n v="11.97"/>
    <n v="12"/>
  </r>
  <r>
    <x v="5"/>
    <s v="596"/>
    <s v="209095"/>
    <s v="26"/>
    <x v="287"/>
    <d v="2015-11-09T00:00:00"/>
    <d v="2015-11-09T00:00:00"/>
    <d v="2015-11-09T00:00:00"/>
    <x v="56"/>
    <x v="18"/>
    <s v="126120"/>
    <n v="126.12"/>
    <n v="8"/>
  </r>
  <r>
    <x v="5"/>
    <s v="596"/>
    <s v="232474"/>
    <s v="1"/>
    <x v="270"/>
    <d v="2015-11-09T00:00:00"/>
    <d v="2015-11-09T00:00:00"/>
    <d v="2015-11-09T00:00:00"/>
    <x v="61"/>
    <x v="18"/>
    <s v="50000"/>
    <n v="50"/>
    <n v="8"/>
  </r>
  <r>
    <x v="5"/>
    <s v="596"/>
    <s v="233508"/>
    <s v="1"/>
    <x v="289"/>
    <d v="2015-11-09T00:00:00"/>
    <d v="2015-11-30T00:00:00"/>
    <d v="2015-11-09T00:00:00"/>
    <x v="203"/>
    <x v="18"/>
    <s v="30100"/>
    <n v="30.1"/>
    <n v="8"/>
  </r>
  <r>
    <x v="5"/>
    <s v="67L"/>
    <s v="223157"/>
    <s v="10"/>
    <x v="303"/>
    <d v="2015-11-09T00:00:00"/>
    <d v="2015-11-09T00:00:00"/>
    <d v="2015-11-09T00:00:00"/>
    <x v="56"/>
    <x v="18"/>
    <s v="39960"/>
    <n v="39.96"/>
    <n v="8"/>
  </r>
  <r>
    <x v="6"/>
    <s v="012"/>
    <s v="233843"/>
    <s v="1"/>
    <x v="321"/>
    <d v="2015-09-28T00:00:00"/>
    <d v="2015-12-21T00:00:00"/>
    <d v="2015-11-09T00:00:00"/>
    <x v="342"/>
    <x v="14"/>
    <s v="1600"/>
    <n v="1.6"/>
    <n v="11"/>
  </r>
  <r>
    <x v="8"/>
    <s v="014"/>
    <s v="235625"/>
    <s v="1"/>
    <x v="326"/>
    <d v="2015-11-09T00:00:00"/>
    <d v="2015-11-09T00:00:00"/>
    <d v="2015-11-09T00:00:00"/>
    <x v="319"/>
    <x v="28"/>
    <s v="4000"/>
    <n v="4"/>
    <n v="7"/>
  </r>
  <r>
    <x v="8"/>
    <s v="016"/>
    <s v="233687"/>
    <s v="1"/>
    <x v="301"/>
    <d v="2015-11-09T00:00:00"/>
    <d v="2015-11-09T00:00:00"/>
    <d v="2015-11-09T00:00:00"/>
    <x v="66"/>
    <x v="26"/>
    <s v="55"/>
    <n v="5.5E-2"/>
    <n v="10"/>
  </r>
  <r>
    <x v="8"/>
    <s v="016"/>
    <s v="233969"/>
    <s v="1"/>
    <x v="296"/>
    <d v="2015-11-02T00:00:00"/>
    <d v="2015-11-09T00:00:00"/>
    <d v="2015-11-09T00:00:00"/>
    <x v="10"/>
    <x v="9"/>
    <s v="2000"/>
    <n v="2"/>
    <n v="5"/>
  </r>
  <r>
    <x v="38"/>
    <s v="012"/>
    <s v="229200"/>
    <s v="1"/>
    <x v="209"/>
    <d v="2015-11-05T00:00:00"/>
    <d v="2015-11-05T00:00:00"/>
    <d v="2015-11-09T00:00:00"/>
    <x v="270"/>
    <x v="14"/>
    <s v="13600"/>
    <n v="13.6"/>
    <n v="8"/>
  </r>
  <r>
    <x v="11"/>
    <s v="001"/>
    <s v="233045"/>
    <s v="1"/>
    <x v="281"/>
    <d v="2015-11-09T00:00:00"/>
    <d v="2015-11-09T00:00:00"/>
    <d v="2015-11-09T00:00:00"/>
    <x v="10"/>
    <x v="9"/>
    <s v="10000"/>
    <n v="10"/>
    <n v="5"/>
  </r>
  <r>
    <x v="12"/>
    <s v="001"/>
    <s v="232261"/>
    <s v="1"/>
    <x v="268"/>
    <d v="2015-11-02T00:00:00"/>
    <d v="2015-11-02T00:00:00"/>
    <d v="2015-11-09T00:00:00"/>
    <x v="78"/>
    <x v="21"/>
    <s v="32400"/>
    <n v="32.4"/>
    <n v="10"/>
  </r>
  <r>
    <x v="12"/>
    <s v="001"/>
    <s v="232262"/>
    <s v="1"/>
    <x v="268"/>
    <d v="2015-11-09T00:00:00"/>
    <d v="2015-11-09T00:00:00"/>
    <d v="2015-11-09T00:00:00"/>
    <x v="252"/>
    <x v="18"/>
    <s v="22500"/>
    <n v="22.5"/>
    <n v="10"/>
  </r>
  <r>
    <x v="12"/>
    <s v="001"/>
    <s v="232265"/>
    <s v="1"/>
    <x v="268"/>
    <d v="2015-11-09T00:00:00"/>
    <d v="2015-11-09T00:00:00"/>
    <d v="2015-11-09T00:00:00"/>
    <x v="22"/>
    <x v="5"/>
    <s v="34650"/>
    <n v="34.65"/>
    <n v="12"/>
  </r>
  <r>
    <x v="12"/>
    <s v="001"/>
    <s v="232607"/>
    <s v="1"/>
    <x v="273"/>
    <d v="2015-11-09T00:00:00"/>
    <d v="2015-11-09T00:00:00"/>
    <d v="2015-11-09T00:00:00"/>
    <x v="255"/>
    <x v="18"/>
    <s v="2070"/>
    <n v="2.0699999999999998"/>
    <n v="10"/>
  </r>
  <r>
    <x v="12"/>
    <s v="001"/>
    <s v="232609"/>
    <s v="1"/>
    <x v="273"/>
    <d v="2015-11-09T00:00:00"/>
    <d v="2015-11-09T00:00:00"/>
    <d v="2015-11-09T00:00:00"/>
    <x v="164"/>
    <x v="5"/>
    <s v="199500"/>
    <n v="199.5"/>
    <n v="12"/>
  </r>
  <r>
    <x v="12"/>
    <s v="001"/>
    <s v="233727"/>
    <s v="1"/>
    <x v="295"/>
    <d v="2015-11-09T00:00:00"/>
    <d v="2015-11-09T00:00:00"/>
    <d v="2015-11-09T00:00:00"/>
    <x v="35"/>
    <x v="21"/>
    <s v="9000"/>
    <n v="9"/>
    <n v="10"/>
  </r>
  <r>
    <x v="13"/>
    <s v="001"/>
    <s v="231873"/>
    <s v="1"/>
    <x v="265"/>
    <d v="2015-11-09T00:00:00"/>
    <d v="2015-11-09T00:00:00"/>
    <d v="2015-11-09T00:00:00"/>
    <x v="17"/>
    <x v="4"/>
    <s v="36000"/>
    <n v="36"/>
    <n v="7"/>
  </r>
  <r>
    <x v="14"/>
    <s v="001"/>
    <s v="219919"/>
    <s v="450"/>
    <x v="290"/>
    <d v="2015-11-10T00:00:00"/>
    <d v="2015-11-10T00:00:00"/>
    <d v="2015-11-10T00:00:00"/>
    <x v="266"/>
    <x v="33"/>
    <s v="1995"/>
    <n v="1.9950000000000001"/>
    <n v="12"/>
  </r>
  <r>
    <x v="14"/>
    <s v="001"/>
    <s v="219921"/>
    <s v="450"/>
    <x v="290"/>
    <d v="2015-11-10T00:00:00"/>
    <d v="2015-11-10T00:00:00"/>
    <d v="2015-11-10T00:00:00"/>
    <x v="173"/>
    <x v="32"/>
    <s v="900"/>
    <n v="0.9"/>
    <n v="8"/>
  </r>
  <r>
    <x v="14"/>
    <s v="001"/>
    <s v="219922"/>
    <s v="450"/>
    <x v="259"/>
    <d v="2015-11-10T00:00:00"/>
    <d v="2015-11-10T00:00:00"/>
    <d v="2015-11-10T00:00:00"/>
    <x v="91"/>
    <x v="30"/>
    <s v="560"/>
    <n v="0.56000000000000005"/>
    <n v="10"/>
  </r>
  <r>
    <x v="14"/>
    <s v="001"/>
    <s v="219923"/>
    <s v="460"/>
    <x v="277"/>
    <d v="2015-11-10T00:00:00"/>
    <d v="2015-11-10T00:00:00"/>
    <d v="2015-11-10T00:00:00"/>
    <x v="174"/>
    <x v="30"/>
    <s v="330"/>
    <n v="0.33"/>
    <n v="10"/>
  </r>
  <r>
    <x v="14"/>
    <s v="001"/>
    <s v="219926"/>
    <s v="460"/>
    <x v="277"/>
    <d v="2015-11-10T00:00:00"/>
    <d v="2015-11-10T00:00:00"/>
    <d v="2015-11-10T00:00:00"/>
    <x v="175"/>
    <x v="30"/>
    <s v="385"/>
    <n v="0.38500000000000001"/>
    <n v="10"/>
  </r>
  <r>
    <x v="14"/>
    <s v="001"/>
    <s v="219928"/>
    <s v="450"/>
    <x v="272"/>
    <d v="2015-11-10T00:00:00"/>
    <d v="2015-11-10T00:00:00"/>
    <d v="2015-11-10T00:00:00"/>
    <x v="90"/>
    <x v="32"/>
    <s v="7500"/>
    <n v="7.5"/>
    <n v="6"/>
  </r>
  <r>
    <x v="14"/>
    <s v="001"/>
    <s v="219935"/>
    <s v="460"/>
    <x v="298"/>
    <d v="2015-11-10T00:00:00"/>
    <d v="2015-11-10T00:00:00"/>
    <d v="2015-11-10T00:00:00"/>
    <x v="93"/>
    <x v="33"/>
    <s v="1260"/>
    <n v="1.26"/>
    <n v="6"/>
  </r>
  <r>
    <x v="14"/>
    <s v="001"/>
    <s v="219937"/>
    <s v="450"/>
    <x v="320"/>
    <d v="2015-11-10T00:00:00"/>
    <d v="2015-11-10T00:00:00"/>
    <d v="2015-11-10T00:00:00"/>
    <x v="94"/>
    <x v="32"/>
    <s v="100"/>
    <n v="0.1"/>
    <n v="6"/>
  </r>
  <r>
    <x v="17"/>
    <s v="001"/>
    <s v="232435"/>
    <s v="2"/>
    <x v="270"/>
    <d v="2015-11-10T00:00:00"/>
    <d v="2015-11-10T00:00:00"/>
    <d v="2015-11-10T00:00:00"/>
    <x v="97"/>
    <x v="5"/>
    <s v="19500"/>
    <n v="19.5"/>
    <n v="12"/>
  </r>
  <r>
    <x v="17"/>
    <s v="001"/>
    <s v="233671"/>
    <s v="2"/>
    <x v="301"/>
    <d v="2015-11-10T00:00:00"/>
    <d v="2015-11-11T00:00:00"/>
    <d v="2015-11-10T00:00:00"/>
    <x v="96"/>
    <x v="34"/>
    <s v="750"/>
    <n v="0.75"/>
    <n v="8"/>
  </r>
  <r>
    <x v="1"/>
    <s v="001"/>
    <s v="235797"/>
    <s v="1"/>
    <x v="329"/>
    <d v="2015-11-08T00:00:00"/>
    <d v="2015-11-10T00:00:00"/>
    <d v="2015-11-10T00:00:00"/>
    <x v="127"/>
    <x v="0"/>
    <s v="100000"/>
    <n v="100"/>
    <n v="10"/>
  </r>
  <r>
    <x v="1"/>
    <s v="001"/>
    <s v="235799"/>
    <s v="1"/>
    <x v="329"/>
    <d v="2015-11-08T00:00:00"/>
    <d v="2015-11-10T00:00:00"/>
    <d v="2015-11-10T00:00:00"/>
    <x v="114"/>
    <x v="0"/>
    <s v="30600"/>
    <n v="30.6"/>
    <n v="10"/>
  </r>
  <r>
    <x v="1"/>
    <s v="001"/>
    <s v="235802"/>
    <s v="1"/>
    <x v="329"/>
    <d v="2015-11-08T00:00:00"/>
    <d v="2015-11-10T00:00:00"/>
    <d v="2015-11-10T00:00:00"/>
    <x v="322"/>
    <x v="32"/>
    <s v="140"/>
    <n v="0.14000000000000001"/>
    <n v="8"/>
  </r>
  <r>
    <x v="1"/>
    <s v="001"/>
    <s v="235805"/>
    <s v="1"/>
    <x v="329"/>
    <d v="2015-11-08T00:00:00"/>
    <d v="2015-11-10T00:00:00"/>
    <d v="2015-11-10T00:00:00"/>
    <x v="183"/>
    <x v="32"/>
    <s v="210"/>
    <n v="0.21"/>
    <n v="8"/>
  </r>
  <r>
    <x v="1"/>
    <s v="001"/>
    <s v="235810"/>
    <s v="1"/>
    <x v="329"/>
    <d v="2015-11-08T00:00:00"/>
    <d v="2015-11-10T00:00:00"/>
    <d v="2015-11-10T00:00:00"/>
    <x v="56"/>
    <x v="18"/>
    <s v="31320"/>
    <n v="31.32"/>
    <n v="8"/>
  </r>
  <r>
    <x v="1"/>
    <s v="001"/>
    <s v="235812"/>
    <s v="1"/>
    <x v="329"/>
    <d v="2015-11-08T00:00:00"/>
    <d v="2015-11-10T00:00:00"/>
    <d v="2015-11-10T00:00:00"/>
    <x v="101"/>
    <x v="18"/>
    <s v="9375"/>
    <n v="9.375"/>
    <n v="8"/>
  </r>
  <r>
    <x v="1"/>
    <s v="001"/>
    <s v="235818"/>
    <s v="1"/>
    <x v="329"/>
    <d v="2015-11-08T00:00:00"/>
    <d v="2015-11-10T00:00:00"/>
    <d v="2015-11-10T00:00:00"/>
    <x v="111"/>
    <x v="18"/>
    <s v="450"/>
    <n v="0.45"/>
    <n v="10"/>
  </r>
  <r>
    <x v="1"/>
    <s v="001"/>
    <s v="235820"/>
    <s v="1"/>
    <x v="329"/>
    <d v="2015-11-08T00:00:00"/>
    <d v="2015-11-10T00:00:00"/>
    <d v="2015-11-10T00:00:00"/>
    <x v="112"/>
    <x v="18"/>
    <s v="90"/>
    <n v="0.09"/>
    <n v="10"/>
  </r>
  <r>
    <x v="1"/>
    <s v="001"/>
    <s v="235822"/>
    <s v="1"/>
    <x v="329"/>
    <d v="2015-11-08T00:00:00"/>
    <d v="2015-11-10T00:00:00"/>
    <d v="2015-11-10T00:00:00"/>
    <x v="214"/>
    <x v="18"/>
    <s v="80"/>
    <n v="0.08"/>
    <n v="10"/>
  </r>
  <r>
    <x v="1"/>
    <s v="001"/>
    <s v="235825"/>
    <s v="1"/>
    <x v="329"/>
    <d v="2015-11-08T00:00:00"/>
    <d v="2015-11-10T00:00:00"/>
    <d v="2015-11-10T00:00:00"/>
    <x v="63"/>
    <x v="18"/>
    <s v="17290"/>
    <n v="17.29"/>
    <n v="8"/>
  </r>
  <r>
    <x v="1"/>
    <s v="001"/>
    <s v="235832"/>
    <s v="1"/>
    <x v="329"/>
    <d v="2015-11-08T00:00:00"/>
    <d v="2015-11-10T00:00:00"/>
    <d v="2015-11-10T00:00:00"/>
    <x v="134"/>
    <x v="26"/>
    <s v="400"/>
    <n v="0.4"/>
    <n v="10"/>
  </r>
  <r>
    <x v="1"/>
    <s v="001"/>
    <s v="235834"/>
    <s v="1"/>
    <x v="329"/>
    <d v="2015-11-08T00:00:00"/>
    <d v="2015-11-10T00:00:00"/>
    <d v="2015-11-10T00:00:00"/>
    <x v="141"/>
    <x v="14"/>
    <s v="2400"/>
    <n v="2.4"/>
    <n v="10"/>
  </r>
  <r>
    <x v="1"/>
    <s v="001"/>
    <s v="235836"/>
    <s v="1"/>
    <x v="329"/>
    <d v="2015-11-08T00:00:00"/>
    <d v="2015-11-10T00:00:00"/>
    <d v="2015-11-10T00:00:00"/>
    <x v="135"/>
    <x v="14"/>
    <s v="8800"/>
    <n v="8.8000000000000007"/>
    <n v="10"/>
  </r>
  <r>
    <x v="1"/>
    <s v="001"/>
    <s v="235841"/>
    <s v="1"/>
    <x v="329"/>
    <d v="2015-11-08T00:00:00"/>
    <d v="2015-11-10T00:00:00"/>
    <d v="2015-11-10T00:00:00"/>
    <x v="2"/>
    <x v="2"/>
    <s v="8000"/>
    <n v="8"/>
    <n v="10"/>
  </r>
  <r>
    <x v="1"/>
    <s v="001"/>
    <s v="235844"/>
    <s v="1"/>
    <x v="329"/>
    <d v="2015-11-08T00:00:00"/>
    <d v="2015-11-10T00:00:00"/>
    <d v="2015-11-10T00:00:00"/>
    <x v="5"/>
    <x v="5"/>
    <s v="67840"/>
    <n v="67.84"/>
    <n v="12"/>
  </r>
  <r>
    <x v="1"/>
    <s v="001"/>
    <s v="235847"/>
    <s v="1"/>
    <x v="329"/>
    <d v="2015-11-08T00:00:00"/>
    <d v="2015-11-10T00:00:00"/>
    <d v="2015-11-10T00:00:00"/>
    <x v="107"/>
    <x v="37"/>
    <s v="8250"/>
    <n v="8.25"/>
    <n v="5"/>
  </r>
  <r>
    <x v="1"/>
    <s v="001"/>
    <s v="235849"/>
    <s v="1"/>
    <x v="329"/>
    <d v="2015-11-08T00:00:00"/>
    <d v="2015-11-10T00:00:00"/>
    <d v="2015-11-10T00:00:00"/>
    <x v="67"/>
    <x v="22"/>
    <s v="50000"/>
    <n v="50"/>
    <n v="3"/>
  </r>
  <r>
    <x v="1"/>
    <s v="001"/>
    <s v="235851"/>
    <s v="1"/>
    <x v="329"/>
    <d v="2015-11-08T00:00:00"/>
    <d v="2015-11-10T00:00:00"/>
    <d v="2015-11-10T00:00:00"/>
    <x v="7"/>
    <x v="7"/>
    <s v="150000"/>
    <n v="150"/>
    <n v="6"/>
  </r>
  <r>
    <x v="1"/>
    <s v="001"/>
    <s v="235853"/>
    <s v="1"/>
    <x v="329"/>
    <d v="2015-11-08T00:00:00"/>
    <d v="2015-11-10T00:00:00"/>
    <d v="2015-11-10T00:00:00"/>
    <x v="80"/>
    <x v="22"/>
    <s v="27500"/>
    <n v="27.5"/>
    <n v="3"/>
  </r>
  <r>
    <x v="1"/>
    <s v="001"/>
    <s v="235857"/>
    <s v="1"/>
    <x v="329"/>
    <d v="2015-11-08T00:00:00"/>
    <d v="2015-11-10T00:00:00"/>
    <d v="2015-11-10T00:00:00"/>
    <x v="10"/>
    <x v="9"/>
    <s v="14000"/>
    <n v="14"/>
    <n v="10"/>
  </r>
  <r>
    <x v="1"/>
    <s v="001"/>
    <s v="235859"/>
    <s v="1"/>
    <x v="329"/>
    <d v="2015-11-08T00:00:00"/>
    <d v="2015-11-10T00:00:00"/>
    <d v="2015-11-10T00:00:00"/>
    <x v="18"/>
    <x v="12"/>
    <s v="9000"/>
    <n v="9"/>
    <n v="8"/>
  </r>
  <r>
    <x v="1"/>
    <s v="001"/>
    <s v="235861"/>
    <s v="1"/>
    <x v="329"/>
    <d v="2015-11-08T00:00:00"/>
    <d v="2015-11-10T00:00:00"/>
    <d v="2015-11-10T00:00:00"/>
    <x v="110"/>
    <x v="38"/>
    <s v="6750"/>
    <n v="6.75"/>
    <n v="9"/>
  </r>
  <r>
    <x v="1"/>
    <s v="001"/>
    <s v="235863"/>
    <s v="1"/>
    <x v="329"/>
    <d v="2015-11-08T00:00:00"/>
    <d v="2015-11-10T00:00:00"/>
    <d v="2015-11-10T00:00:00"/>
    <x v="108"/>
    <x v="12"/>
    <s v="29250"/>
    <n v="29.25"/>
    <n v="4"/>
  </r>
  <r>
    <x v="1"/>
    <s v="001"/>
    <s v="235865"/>
    <s v="1"/>
    <x v="329"/>
    <d v="2015-11-08T00:00:00"/>
    <d v="2015-11-10T00:00:00"/>
    <d v="2015-11-10T00:00:00"/>
    <x v="132"/>
    <x v="35"/>
    <s v="4500"/>
    <n v="4.5"/>
    <n v="9"/>
  </r>
  <r>
    <x v="1"/>
    <s v="001"/>
    <s v="235868"/>
    <s v="1"/>
    <x v="329"/>
    <d v="2015-11-08T00:00:00"/>
    <d v="2015-11-10T00:00:00"/>
    <d v="2015-11-10T00:00:00"/>
    <x v="109"/>
    <x v="4"/>
    <s v="82500"/>
    <n v="82.5"/>
    <n v="8"/>
  </r>
  <r>
    <x v="1"/>
    <s v="001"/>
    <s v="235870"/>
    <s v="1"/>
    <x v="329"/>
    <d v="2015-11-08T00:00:00"/>
    <d v="2015-11-10T00:00:00"/>
    <d v="2015-11-10T00:00:00"/>
    <x v="105"/>
    <x v="35"/>
    <s v="27000"/>
    <n v="27"/>
    <n v="9"/>
  </r>
  <r>
    <x v="1"/>
    <s v="001"/>
    <s v="235875"/>
    <s v="1"/>
    <x v="329"/>
    <d v="2015-11-08T00:00:00"/>
    <d v="2015-11-10T00:00:00"/>
    <d v="2015-11-10T00:00:00"/>
    <x v="17"/>
    <x v="4"/>
    <s v="33000"/>
    <n v="33"/>
    <n v="4"/>
  </r>
  <r>
    <x v="1"/>
    <s v="001"/>
    <s v="235877"/>
    <s v="1"/>
    <x v="329"/>
    <d v="2015-11-08T00:00:00"/>
    <d v="2015-11-10T00:00:00"/>
    <d v="2015-11-10T00:00:00"/>
    <x v="128"/>
    <x v="42"/>
    <s v="52000"/>
    <n v="52"/>
    <n v="8"/>
  </r>
  <r>
    <x v="1"/>
    <s v="001"/>
    <s v="235880"/>
    <s v="1"/>
    <x v="329"/>
    <d v="2015-11-08T00:00:00"/>
    <d v="2015-11-10T00:00:00"/>
    <d v="2015-11-10T00:00:00"/>
    <x v="308"/>
    <x v="32"/>
    <s v="560"/>
    <n v="0.56000000000000005"/>
    <n v="6"/>
  </r>
  <r>
    <x v="1"/>
    <s v="001"/>
    <s v="235881"/>
    <s v="1"/>
    <x v="329"/>
    <d v="2015-11-08T00:00:00"/>
    <d v="2015-11-10T00:00:00"/>
    <d v="2015-11-10T00:00:00"/>
    <x v="266"/>
    <x v="33"/>
    <s v="3420"/>
    <n v="3.42"/>
    <n v="12"/>
  </r>
  <r>
    <x v="1"/>
    <s v="001"/>
    <s v="235883"/>
    <s v="1"/>
    <x v="329"/>
    <d v="2015-11-08T00:00:00"/>
    <d v="2015-11-10T00:00:00"/>
    <d v="2015-11-10T00:00:00"/>
    <x v="86"/>
    <x v="5"/>
    <s v="22420"/>
    <n v="22.42"/>
    <n v="12"/>
  </r>
  <r>
    <x v="1"/>
    <s v="001"/>
    <s v="235884"/>
    <s v="1"/>
    <x v="329"/>
    <d v="2015-11-08T00:00:00"/>
    <d v="2015-11-10T00:00:00"/>
    <d v="2015-11-10T00:00:00"/>
    <x v="30"/>
    <x v="18"/>
    <s v="3300"/>
    <n v="3.3"/>
    <n v="8"/>
  </r>
  <r>
    <x v="1"/>
    <s v="001"/>
    <s v="235885"/>
    <s v="1"/>
    <x v="329"/>
    <d v="2015-11-08T00:00:00"/>
    <d v="2015-11-10T00:00:00"/>
    <d v="2015-11-10T00:00:00"/>
    <x v="61"/>
    <x v="18"/>
    <s v="1800"/>
    <n v="1.8"/>
    <n v="8"/>
  </r>
  <r>
    <x v="1"/>
    <s v="001"/>
    <s v="235886"/>
    <s v="1"/>
    <x v="329"/>
    <d v="2015-11-08T00:00:00"/>
    <d v="2015-11-10T00:00:00"/>
    <d v="2015-11-10T00:00:00"/>
    <x v="58"/>
    <x v="26"/>
    <s v="2475"/>
    <n v="2.4750000000000001"/>
    <n v="10"/>
  </r>
  <r>
    <x v="1"/>
    <s v="001"/>
    <s v="235887"/>
    <s v="1"/>
    <x v="329"/>
    <d v="2015-11-08T00:00:00"/>
    <d v="2015-11-10T00:00:00"/>
    <d v="2015-11-10T00:00:00"/>
    <x v="65"/>
    <x v="26"/>
    <s v="280"/>
    <n v="0.28000000000000003"/>
    <n v="8"/>
  </r>
  <r>
    <x v="1"/>
    <s v="001"/>
    <s v="235888"/>
    <s v="1"/>
    <x v="329"/>
    <d v="2015-11-08T00:00:00"/>
    <d v="2015-11-10T00:00:00"/>
    <d v="2015-11-10T00:00:00"/>
    <x v="62"/>
    <x v="26"/>
    <s v="1740"/>
    <n v="1.74"/>
    <n v="10"/>
  </r>
  <r>
    <x v="1"/>
    <s v="001"/>
    <s v="235889"/>
    <s v="1"/>
    <x v="329"/>
    <d v="2015-11-08T00:00:00"/>
    <d v="2015-11-10T00:00:00"/>
    <d v="2015-11-10T00:00:00"/>
    <x v="102"/>
    <x v="26"/>
    <s v="14940"/>
    <n v="14.94"/>
    <n v="10"/>
  </r>
  <r>
    <x v="1"/>
    <s v="001"/>
    <s v="235890"/>
    <s v="1"/>
    <x v="329"/>
    <d v="2015-11-08T00:00:00"/>
    <d v="2015-11-10T00:00:00"/>
    <d v="2015-11-10T00:00:00"/>
    <x v="85"/>
    <x v="26"/>
    <s v="2280"/>
    <n v="2.2799999999999998"/>
    <n v="8"/>
  </r>
  <r>
    <x v="1"/>
    <s v="001"/>
    <s v="235891"/>
    <s v="1"/>
    <x v="329"/>
    <d v="2015-11-08T00:00:00"/>
    <d v="2015-11-10T00:00:00"/>
    <d v="2015-11-10T00:00:00"/>
    <x v="106"/>
    <x v="36"/>
    <s v="7700"/>
    <n v="7.7"/>
    <n v="9"/>
  </r>
  <r>
    <x v="19"/>
    <s v="008"/>
    <s v="235250"/>
    <s v="1"/>
    <x v="325"/>
    <d v="2015-10-27T00:00:00"/>
    <d v="2015-12-15T00:00:00"/>
    <d v="2015-11-10T00:00:00"/>
    <x v="32"/>
    <x v="20"/>
    <s v="20000"/>
    <n v="20"/>
    <n v="6"/>
  </r>
  <r>
    <x v="19"/>
    <s v="008"/>
    <s v="235677"/>
    <s v="1"/>
    <x v="330"/>
    <d v="2015-11-10T00:00:00"/>
    <d v="2015-11-10T00:00:00"/>
    <d v="2015-11-10T00:00:00"/>
    <x v="108"/>
    <x v="12"/>
    <s v="67500"/>
    <n v="67.5"/>
    <n v="4"/>
  </r>
  <r>
    <x v="19"/>
    <s v="008"/>
    <s v="235677"/>
    <s v="2"/>
    <x v="330"/>
    <d v="2015-11-10T00:00:00"/>
    <d v="2015-11-10T00:00:00"/>
    <d v="2015-11-10T00:00:00"/>
    <x v="19"/>
    <x v="12"/>
    <s v="1500"/>
    <n v="1.5"/>
    <n v="8"/>
  </r>
  <r>
    <x v="19"/>
    <s v="008"/>
    <s v="235677"/>
    <s v="3"/>
    <x v="330"/>
    <d v="2015-11-10T00:00:00"/>
    <d v="2015-11-10T00:00:00"/>
    <d v="2015-11-10T00:00:00"/>
    <x v="6"/>
    <x v="6"/>
    <s v="130000"/>
    <n v="130"/>
    <n v="7"/>
  </r>
  <r>
    <x v="0"/>
    <s v="007"/>
    <s v="210770"/>
    <s v="26"/>
    <x v="303"/>
    <d v="2015-11-09T00:00:00"/>
    <d v="2015-11-09T00:00:00"/>
    <d v="2015-11-11T00:00:00"/>
    <x v="0"/>
    <x v="0"/>
    <s v="573000"/>
    <n v="573"/>
    <n v="8"/>
  </r>
  <r>
    <x v="0"/>
    <s v="007"/>
    <s v="211146"/>
    <s v="25"/>
    <x v="306"/>
    <d v="2015-10-26T00:00:00"/>
    <d v="2015-10-26T00:00:00"/>
    <d v="2015-11-11T00:00:00"/>
    <x v="206"/>
    <x v="3"/>
    <s v="24750"/>
    <n v="24.75"/>
    <n v="12"/>
  </r>
  <r>
    <x v="0"/>
    <s v="007"/>
    <s v="212743"/>
    <s v="18"/>
    <x v="287"/>
    <d v="2015-11-09T00:00:00"/>
    <d v="2015-11-09T00:00:00"/>
    <d v="2015-11-11T00:00:00"/>
    <x v="188"/>
    <x v="3"/>
    <s v="74700"/>
    <n v="74.7"/>
    <n v="12"/>
  </r>
  <r>
    <x v="21"/>
    <s v="001"/>
    <s v="219601"/>
    <s v="460"/>
    <x v="291"/>
    <d v="2015-11-11T00:00:00"/>
    <d v="2015-11-11T00:00:00"/>
    <d v="2015-11-11T00:00:00"/>
    <x v="80"/>
    <x v="22"/>
    <s v="16500"/>
    <n v="16.5"/>
    <n v="3"/>
  </r>
  <r>
    <x v="21"/>
    <s v="001"/>
    <s v="219621"/>
    <s v="460"/>
    <x v="258"/>
    <d v="2015-11-11T00:00:00"/>
    <d v="2015-11-11T00:00:00"/>
    <d v="2015-11-11T00:00:00"/>
    <x v="42"/>
    <x v="8"/>
    <s v="14000"/>
    <n v="14"/>
    <n v="9"/>
  </r>
  <r>
    <x v="21"/>
    <s v="001"/>
    <s v="219624"/>
    <s v="460"/>
    <x v="283"/>
    <d v="2015-11-11T00:00:00"/>
    <d v="2015-11-11T00:00:00"/>
    <d v="2015-11-11T00:00:00"/>
    <x v="7"/>
    <x v="7"/>
    <s v="65000"/>
    <n v="65"/>
    <n v="8"/>
  </r>
  <r>
    <x v="21"/>
    <s v="001"/>
    <s v="219626"/>
    <s v="460"/>
    <x v="258"/>
    <d v="2015-11-11T00:00:00"/>
    <d v="2015-11-11T00:00:00"/>
    <d v="2015-11-11T00:00:00"/>
    <x v="130"/>
    <x v="17"/>
    <s v="3000"/>
    <n v="3"/>
    <n v="9"/>
  </r>
  <r>
    <x v="21"/>
    <s v="001"/>
    <s v="219662"/>
    <s v="460"/>
    <x v="245"/>
    <d v="2015-11-11T00:00:00"/>
    <d v="2015-11-11T00:00:00"/>
    <d v="2015-11-11T00:00:00"/>
    <x v="97"/>
    <x v="5"/>
    <s v="1300"/>
    <n v="1.3"/>
    <n v="12"/>
  </r>
  <r>
    <x v="21"/>
    <s v="001"/>
    <s v="219663"/>
    <s v="460"/>
    <x v="245"/>
    <d v="2015-11-11T00:00:00"/>
    <d v="2015-11-11T00:00:00"/>
    <d v="2015-11-11T00:00:00"/>
    <x v="5"/>
    <x v="5"/>
    <s v="51840"/>
    <n v="51.84"/>
    <n v="12"/>
  </r>
  <r>
    <x v="21"/>
    <s v="001"/>
    <s v="219664"/>
    <s v="460"/>
    <x v="258"/>
    <d v="2015-11-11T00:00:00"/>
    <d v="2015-11-11T00:00:00"/>
    <d v="2015-11-11T00:00:00"/>
    <x v="109"/>
    <x v="4"/>
    <s v="43500"/>
    <n v="43.5"/>
    <n v="9"/>
  </r>
  <r>
    <x v="21"/>
    <s v="001"/>
    <s v="219665"/>
    <s v="460"/>
    <x v="258"/>
    <d v="2015-11-11T00:00:00"/>
    <d v="2015-11-11T00:00:00"/>
    <d v="2015-11-11T00:00:00"/>
    <x v="210"/>
    <x v="4"/>
    <s v="1000"/>
    <n v="1"/>
    <n v="9"/>
  </r>
  <r>
    <x v="21"/>
    <s v="001"/>
    <s v="219666"/>
    <s v="460"/>
    <x v="270"/>
    <d v="2015-11-11T00:00:00"/>
    <d v="2015-11-11T00:00:00"/>
    <d v="2015-11-11T00:00:00"/>
    <x v="17"/>
    <x v="4"/>
    <s v="3000"/>
    <n v="3"/>
    <n v="7"/>
  </r>
  <r>
    <x v="21"/>
    <s v="001"/>
    <s v="219667"/>
    <s v="460"/>
    <x v="256"/>
    <d v="2015-11-11T00:00:00"/>
    <d v="2015-11-11T00:00:00"/>
    <d v="2015-11-11T00:00:00"/>
    <x v="131"/>
    <x v="29"/>
    <s v="1500"/>
    <n v="1.5"/>
    <n v="10"/>
  </r>
  <r>
    <x v="21"/>
    <s v="001"/>
    <s v="219668"/>
    <s v="460"/>
    <x v="258"/>
    <d v="2015-11-11T00:00:00"/>
    <d v="2015-11-11T00:00:00"/>
    <d v="2015-11-11T00:00:00"/>
    <x v="110"/>
    <x v="38"/>
    <s v="18000"/>
    <n v="18"/>
    <n v="9"/>
  </r>
  <r>
    <x v="21"/>
    <s v="001"/>
    <s v="219669"/>
    <s v="460"/>
    <x v="258"/>
    <d v="2015-11-11T00:00:00"/>
    <d v="2015-11-11T00:00:00"/>
    <d v="2015-11-11T00:00:00"/>
    <x v="105"/>
    <x v="35"/>
    <s v="7500"/>
    <n v="7.5"/>
    <n v="9"/>
  </r>
  <r>
    <x v="21"/>
    <s v="001"/>
    <s v="219670"/>
    <s v="460"/>
    <x v="258"/>
    <d v="2015-11-11T00:00:00"/>
    <d v="2015-11-11T00:00:00"/>
    <d v="2015-11-11T00:00:00"/>
    <x v="132"/>
    <x v="35"/>
    <s v="18000"/>
    <n v="18"/>
    <n v="9"/>
  </r>
  <r>
    <x v="21"/>
    <s v="001"/>
    <s v="219671"/>
    <s v="460"/>
    <x v="256"/>
    <d v="2015-11-11T00:00:00"/>
    <d v="2015-11-11T00:00:00"/>
    <d v="2015-11-11T00:00:00"/>
    <x v="133"/>
    <x v="19"/>
    <s v="480"/>
    <n v="0.48"/>
    <n v="10"/>
  </r>
  <r>
    <x v="21"/>
    <s v="001"/>
    <s v="219673"/>
    <s v="460"/>
    <x v="283"/>
    <d v="2015-11-11T00:00:00"/>
    <d v="2015-11-11T00:00:00"/>
    <d v="2015-11-11T00:00:00"/>
    <x v="56"/>
    <x v="18"/>
    <s v="5640"/>
    <n v="5.64"/>
    <n v="8"/>
  </r>
  <r>
    <x v="21"/>
    <s v="001"/>
    <s v="219675"/>
    <s v="450"/>
    <x v="283"/>
    <d v="2015-11-04T00:00:00"/>
    <d v="2015-11-04T00:00:00"/>
    <d v="2015-11-11T00:00:00"/>
    <x v="101"/>
    <x v="18"/>
    <s v="750"/>
    <n v="0.75"/>
    <n v="8"/>
  </r>
  <r>
    <x v="21"/>
    <s v="001"/>
    <s v="219675"/>
    <s v="460"/>
    <x v="283"/>
    <d v="2015-11-11T00:00:00"/>
    <d v="2015-11-11T00:00:00"/>
    <d v="2015-11-11T00:00:00"/>
    <x v="101"/>
    <x v="18"/>
    <s v="11500"/>
    <n v="11.5"/>
    <n v="8"/>
  </r>
  <r>
    <x v="21"/>
    <s v="001"/>
    <s v="219676"/>
    <s v="460"/>
    <x v="283"/>
    <d v="2015-11-11T00:00:00"/>
    <d v="2015-11-11T00:00:00"/>
    <d v="2015-11-11T00:00:00"/>
    <x v="30"/>
    <x v="18"/>
    <s v="2800"/>
    <n v="2.8"/>
    <n v="8"/>
  </r>
  <r>
    <x v="21"/>
    <s v="001"/>
    <s v="219677"/>
    <s v="460"/>
    <x v="283"/>
    <d v="2015-11-11T00:00:00"/>
    <d v="2015-11-11T00:00:00"/>
    <d v="2015-11-11T00:00:00"/>
    <x v="61"/>
    <x v="18"/>
    <s v="600"/>
    <n v="0.6"/>
    <n v="8"/>
  </r>
  <r>
    <x v="21"/>
    <s v="001"/>
    <s v="219678"/>
    <s v="460"/>
    <x v="283"/>
    <d v="2015-11-11T00:00:00"/>
    <d v="2015-11-11T00:00:00"/>
    <d v="2015-11-11T00:00:00"/>
    <x v="70"/>
    <x v="18"/>
    <s v="990"/>
    <n v="0.99"/>
    <n v="8"/>
  </r>
  <r>
    <x v="21"/>
    <s v="001"/>
    <s v="219679"/>
    <s v="460"/>
    <x v="256"/>
    <d v="2015-11-11T00:00:00"/>
    <d v="2015-11-11T00:00:00"/>
    <d v="2015-11-11T00:00:00"/>
    <x v="111"/>
    <x v="18"/>
    <s v="270"/>
    <n v="0.27"/>
    <n v="10"/>
  </r>
  <r>
    <x v="21"/>
    <s v="001"/>
    <s v="219680"/>
    <s v="460"/>
    <x v="256"/>
    <d v="2015-11-11T00:00:00"/>
    <d v="2015-11-11T00:00:00"/>
    <d v="2015-11-11T00:00:00"/>
    <x v="112"/>
    <x v="18"/>
    <s v="1080"/>
    <n v="1.08"/>
    <n v="10"/>
  </r>
  <r>
    <x v="21"/>
    <s v="001"/>
    <s v="219681"/>
    <s v="460"/>
    <x v="256"/>
    <d v="2015-11-11T00:00:00"/>
    <d v="2015-11-11T00:00:00"/>
    <d v="2015-11-11T00:00:00"/>
    <x v="214"/>
    <x v="18"/>
    <s v="160"/>
    <n v="0.16"/>
    <n v="10"/>
  </r>
  <r>
    <x v="21"/>
    <s v="001"/>
    <s v="219682"/>
    <s v="460"/>
    <x v="268"/>
    <d v="2015-11-11T00:00:00"/>
    <d v="2015-11-11T00:00:00"/>
    <d v="2015-11-11T00:00:00"/>
    <x v="63"/>
    <x v="18"/>
    <s v="25740"/>
    <n v="25.74"/>
    <n v="8"/>
  </r>
  <r>
    <x v="21"/>
    <s v="001"/>
    <s v="219683"/>
    <s v="460"/>
    <x v="256"/>
    <d v="2015-11-11T00:00:00"/>
    <d v="2015-11-11T00:00:00"/>
    <d v="2015-11-11T00:00:00"/>
    <x v="62"/>
    <x v="26"/>
    <s v="1200"/>
    <n v="1.2"/>
    <n v="10"/>
  </r>
  <r>
    <x v="21"/>
    <s v="001"/>
    <s v="219685"/>
    <s v="460"/>
    <x v="256"/>
    <d v="2015-11-11T00:00:00"/>
    <d v="2015-11-11T00:00:00"/>
    <d v="2015-11-11T00:00:00"/>
    <x v="102"/>
    <x v="26"/>
    <s v="9420"/>
    <n v="9.42"/>
    <n v="10"/>
  </r>
  <r>
    <x v="21"/>
    <s v="001"/>
    <s v="219686"/>
    <s v="460"/>
    <x v="256"/>
    <d v="2015-11-11T00:00:00"/>
    <d v="2015-11-11T00:00:00"/>
    <d v="2015-11-11T00:00:00"/>
    <x v="134"/>
    <x v="26"/>
    <s v="2400"/>
    <n v="2.4"/>
    <n v="10"/>
  </r>
  <r>
    <x v="21"/>
    <s v="001"/>
    <s v="219687"/>
    <s v="460"/>
    <x v="270"/>
    <d v="2015-11-11T00:00:00"/>
    <d v="2015-11-11T00:00:00"/>
    <d v="2015-11-11T00:00:00"/>
    <x v="53"/>
    <x v="25"/>
    <s v="20000"/>
    <n v="20"/>
    <n v="7"/>
  </r>
  <r>
    <x v="21"/>
    <s v="001"/>
    <s v="219726"/>
    <s v="470"/>
    <x v="274"/>
    <d v="2015-11-04T00:00:00"/>
    <d v="2015-11-04T00:00:00"/>
    <d v="2015-11-11T00:00:00"/>
    <x v="190"/>
    <x v="25"/>
    <s v="3000"/>
    <n v="3"/>
    <n v="7"/>
  </r>
  <r>
    <x v="21"/>
    <s v="001"/>
    <s v="219728"/>
    <s v="460"/>
    <x v="268"/>
    <d v="2015-11-11T00:00:00"/>
    <d v="2015-11-11T00:00:00"/>
    <d v="2015-11-11T00:00:00"/>
    <x v="128"/>
    <x v="42"/>
    <s v="8000"/>
    <n v="8"/>
    <n v="8"/>
  </r>
  <r>
    <x v="21"/>
    <s v="001"/>
    <s v="219729"/>
    <s v="460"/>
    <x v="268"/>
    <d v="2015-11-11T00:00:00"/>
    <d v="2015-11-11T00:00:00"/>
    <d v="2015-11-11T00:00:00"/>
    <x v="127"/>
    <x v="0"/>
    <s v="78000"/>
    <n v="78"/>
    <n v="8"/>
  </r>
  <r>
    <x v="21"/>
    <s v="001"/>
    <s v="219730"/>
    <s v="460"/>
    <x v="268"/>
    <d v="2015-11-11T00:00:00"/>
    <d v="2015-11-11T00:00:00"/>
    <d v="2015-11-11T00:00:00"/>
    <x v="136"/>
    <x v="0"/>
    <s v="1500"/>
    <n v="1.5"/>
    <n v="8"/>
  </r>
  <r>
    <x v="21"/>
    <s v="001"/>
    <s v="219731"/>
    <s v="460"/>
    <x v="268"/>
    <d v="2015-11-11T00:00:00"/>
    <d v="2015-11-11T00:00:00"/>
    <d v="2015-11-11T00:00:00"/>
    <x v="115"/>
    <x v="39"/>
    <s v="10500"/>
    <n v="10.5"/>
    <n v="8"/>
  </r>
  <r>
    <x v="21"/>
    <s v="001"/>
    <s v="219732"/>
    <s v="460"/>
    <x v="256"/>
    <d v="2015-11-11T00:00:00"/>
    <d v="2015-11-11T00:00:00"/>
    <d v="2015-11-11T00:00:00"/>
    <x v="106"/>
    <x v="36"/>
    <s v="2800"/>
    <n v="2.8"/>
    <n v="10"/>
  </r>
  <r>
    <x v="21"/>
    <s v="001"/>
    <s v="219734"/>
    <s v="460"/>
    <x v="245"/>
    <d v="2015-11-11T00:00:00"/>
    <d v="2015-11-11T00:00:00"/>
    <d v="2015-11-11T00:00:00"/>
    <x v="86"/>
    <x v="5"/>
    <s v="13490"/>
    <n v="13.49"/>
    <n v="12"/>
  </r>
  <r>
    <x v="21"/>
    <s v="001"/>
    <s v="221073"/>
    <s v="460"/>
    <x v="248"/>
    <d v="2015-11-11T00:00:00"/>
    <d v="2015-11-11T00:00:00"/>
    <d v="2015-11-11T00:00:00"/>
    <x v="137"/>
    <x v="35"/>
    <s v="4000"/>
    <n v="4"/>
    <n v="11"/>
  </r>
  <r>
    <x v="21"/>
    <s v="001"/>
    <s v="221100"/>
    <s v="460"/>
    <x v="314"/>
    <d v="2015-11-11T00:00:00"/>
    <d v="2015-11-11T00:00:00"/>
    <d v="2015-11-11T00:00:00"/>
    <x v="220"/>
    <x v="18"/>
    <s v="70"/>
    <n v="7.0000000000000007E-2"/>
    <n v="10"/>
  </r>
  <r>
    <x v="21"/>
    <s v="001"/>
    <s v="221119"/>
    <s v="440"/>
    <x v="308"/>
    <d v="2015-11-11T00:00:00"/>
    <d v="2015-11-11T00:00:00"/>
    <d v="2015-11-11T00:00:00"/>
    <x v="25"/>
    <x v="7"/>
    <s v="1800"/>
    <n v="1.8"/>
    <n v="8"/>
  </r>
  <r>
    <x v="21"/>
    <s v="001"/>
    <s v="221567"/>
    <s v="460"/>
    <x v="301"/>
    <d v="2015-11-11T00:00:00"/>
    <d v="2015-11-11T00:00:00"/>
    <d v="2015-11-11T00:00:00"/>
    <x v="67"/>
    <x v="22"/>
    <s v="10000"/>
    <n v="10"/>
    <n v="3"/>
  </r>
  <r>
    <x v="21"/>
    <s v="001"/>
    <s v="221976"/>
    <s v="470"/>
    <x v="280"/>
    <d v="2015-11-11T00:00:00"/>
    <d v="2015-11-11T00:00:00"/>
    <d v="2015-11-11T00:00:00"/>
    <x v="18"/>
    <x v="12"/>
    <s v="3000"/>
    <n v="3"/>
    <n v="8"/>
  </r>
  <r>
    <x v="21"/>
    <s v="001"/>
    <s v="223037"/>
    <s v="470"/>
    <x v="256"/>
    <d v="2015-11-11T00:00:00"/>
    <d v="2015-11-11T00:00:00"/>
    <d v="2015-11-11T00:00:00"/>
    <x v="140"/>
    <x v="26"/>
    <s v="60"/>
    <n v="0.06"/>
    <n v="10"/>
  </r>
  <r>
    <x v="21"/>
    <s v="001"/>
    <s v="223750"/>
    <s v="460"/>
    <x v="256"/>
    <d v="2015-11-11T00:00:00"/>
    <d v="2015-11-11T00:00:00"/>
    <d v="2015-11-11T00:00:00"/>
    <x v="218"/>
    <x v="29"/>
    <s v="900"/>
    <n v="0.9"/>
    <n v="10"/>
  </r>
  <r>
    <x v="21"/>
    <s v="001"/>
    <s v="225873"/>
    <s v="460"/>
    <x v="287"/>
    <d v="2015-11-11T00:00:00"/>
    <d v="2015-11-11T00:00:00"/>
    <d v="2015-11-11T00:00:00"/>
    <x v="10"/>
    <x v="9"/>
    <s v="4000"/>
    <n v="4"/>
    <n v="5"/>
  </r>
  <r>
    <x v="21"/>
    <s v="001"/>
    <s v="227156"/>
    <s v="460"/>
    <x v="268"/>
    <d v="2015-11-11T00:00:00"/>
    <d v="2015-11-11T00:00:00"/>
    <d v="2015-11-11T00:00:00"/>
    <x v="85"/>
    <x v="26"/>
    <s v="960"/>
    <n v="0.96"/>
    <n v="8"/>
  </r>
  <r>
    <x v="21"/>
    <s v="002"/>
    <s v="219745"/>
    <s v="460"/>
    <x v="288"/>
    <d v="2015-11-11T00:00:00"/>
    <d v="2015-11-11T00:00:00"/>
    <d v="2015-11-11T00:00:00"/>
    <x v="67"/>
    <x v="22"/>
    <s v="70000"/>
    <n v="70"/>
    <n v="3"/>
  </r>
  <r>
    <x v="21"/>
    <s v="002"/>
    <s v="219746"/>
    <s v="460"/>
    <x v="283"/>
    <d v="2015-11-11T00:00:00"/>
    <d v="2015-11-11T00:00:00"/>
    <d v="2015-11-11T00:00:00"/>
    <x v="7"/>
    <x v="7"/>
    <s v="75000"/>
    <n v="75"/>
    <n v="8"/>
  </r>
  <r>
    <x v="21"/>
    <s v="002"/>
    <s v="219754"/>
    <s v="460"/>
    <x v="287"/>
    <d v="2015-11-11T00:00:00"/>
    <d v="2015-11-11T00:00:00"/>
    <d v="2015-11-11T00:00:00"/>
    <x v="107"/>
    <x v="37"/>
    <s v="2750"/>
    <n v="2.75"/>
    <n v="5"/>
  </r>
  <r>
    <x v="21"/>
    <s v="002"/>
    <s v="219767"/>
    <s v="421"/>
    <x v="304"/>
    <d v="2015-10-14T00:00:00"/>
    <d v="2015-12-02T00:00:00"/>
    <d v="2015-11-11T00:00:00"/>
    <x v="5"/>
    <x v="5"/>
    <s v="1600"/>
    <n v="1.6"/>
    <n v="12"/>
  </r>
  <r>
    <x v="21"/>
    <s v="002"/>
    <s v="219767"/>
    <s v="431"/>
    <x v="304"/>
    <d v="2015-10-21T00:00:00"/>
    <d v="2015-12-02T00:00:00"/>
    <d v="2015-11-11T00:00:00"/>
    <x v="5"/>
    <x v="5"/>
    <s v="4160"/>
    <n v="4.16"/>
    <n v="12"/>
  </r>
  <r>
    <x v="21"/>
    <s v="002"/>
    <s v="219767"/>
    <s v="460"/>
    <x v="249"/>
    <d v="2015-11-11T00:00:00"/>
    <d v="2015-11-11T00:00:00"/>
    <d v="2015-11-11T00:00:00"/>
    <x v="5"/>
    <x v="5"/>
    <s v="70720"/>
    <n v="70.72"/>
    <n v="12"/>
  </r>
  <r>
    <x v="21"/>
    <s v="002"/>
    <s v="219767"/>
    <s v="490"/>
    <x v="283"/>
    <d v="2015-12-02T00:00:00"/>
    <d v="2015-12-02T00:00:00"/>
    <d v="2015-11-11T00:00:00"/>
    <x v="5"/>
    <x v="5"/>
    <s v="81280"/>
    <n v="81.28"/>
    <n v="12"/>
  </r>
  <r>
    <x v="21"/>
    <s v="002"/>
    <s v="219768"/>
    <s v="431"/>
    <x v="314"/>
    <d v="2015-10-21T00:00:00"/>
    <d v="2015-12-16T00:00:00"/>
    <d v="2015-11-11T00:00:00"/>
    <x v="109"/>
    <x v="4"/>
    <s v="19500"/>
    <n v="19.5"/>
    <n v="9"/>
  </r>
  <r>
    <x v="21"/>
    <s v="002"/>
    <s v="219768"/>
    <s v="461"/>
    <x v="304"/>
    <d v="2015-11-11T00:00:00"/>
    <d v="2015-12-02T00:00:00"/>
    <d v="2015-11-11T00:00:00"/>
    <x v="109"/>
    <x v="4"/>
    <s v="10500"/>
    <n v="10.5"/>
    <n v="9"/>
  </r>
  <r>
    <x v="21"/>
    <s v="002"/>
    <s v="219770"/>
    <s v="460"/>
    <x v="258"/>
    <d v="2015-11-11T00:00:00"/>
    <d v="2015-11-11T00:00:00"/>
    <d v="2015-11-11T00:00:00"/>
    <x v="132"/>
    <x v="35"/>
    <s v="29250"/>
    <n v="29.25"/>
    <n v="9"/>
  </r>
  <r>
    <x v="21"/>
    <s v="002"/>
    <s v="219773"/>
    <s v="381"/>
    <x v="286"/>
    <d v="2015-09-16T00:00:00"/>
    <d v="2015-11-04T00:00:00"/>
    <d v="2015-11-11T00:00:00"/>
    <x v="101"/>
    <x v="18"/>
    <s v="3000"/>
    <n v="3"/>
    <n v="8"/>
  </r>
  <r>
    <x v="21"/>
    <s v="002"/>
    <s v="219773"/>
    <s v="391"/>
    <x v="286"/>
    <d v="2015-09-23T00:00:00"/>
    <d v="2015-11-04T00:00:00"/>
    <d v="2015-11-11T00:00:00"/>
    <x v="101"/>
    <x v="18"/>
    <s v="250"/>
    <n v="0.25"/>
    <n v="8"/>
  </r>
  <r>
    <x v="21"/>
    <s v="002"/>
    <s v="219773"/>
    <s v="450"/>
    <x v="283"/>
    <d v="2015-11-04T00:00:00"/>
    <d v="2015-11-04T00:00:00"/>
    <d v="2015-11-11T00:00:00"/>
    <x v="101"/>
    <x v="18"/>
    <s v="10750"/>
    <n v="10.75"/>
    <n v="8"/>
  </r>
  <r>
    <x v="21"/>
    <s v="002"/>
    <s v="219773"/>
    <s v="460"/>
    <x v="283"/>
    <d v="2015-11-11T00:00:00"/>
    <d v="2015-11-11T00:00:00"/>
    <d v="2015-11-11T00:00:00"/>
    <x v="101"/>
    <x v="18"/>
    <s v="13375"/>
    <n v="13.375"/>
    <n v="8"/>
  </r>
  <r>
    <x v="21"/>
    <s v="002"/>
    <s v="219774"/>
    <s v="460"/>
    <x v="283"/>
    <d v="2015-11-11T00:00:00"/>
    <d v="2015-11-11T00:00:00"/>
    <d v="2015-11-11T00:00:00"/>
    <x v="70"/>
    <x v="18"/>
    <s v="2700"/>
    <n v="2.7"/>
    <n v="8"/>
  </r>
  <r>
    <x v="21"/>
    <s v="002"/>
    <s v="219777"/>
    <s v="460"/>
    <x v="283"/>
    <d v="2015-11-11T00:00:00"/>
    <d v="2015-11-11T00:00:00"/>
    <d v="2015-11-11T00:00:00"/>
    <x v="63"/>
    <x v="18"/>
    <s v="40560"/>
    <n v="40.56"/>
    <n v="8"/>
  </r>
  <r>
    <x v="21"/>
    <s v="002"/>
    <s v="219795"/>
    <s v="460"/>
    <x v="283"/>
    <d v="2015-11-11T00:00:00"/>
    <d v="2015-11-11T00:00:00"/>
    <d v="2015-11-11T00:00:00"/>
    <x v="2"/>
    <x v="2"/>
    <s v="4000"/>
    <n v="4"/>
    <n v="8"/>
  </r>
  <r>
    <x v="21"/>
    <s v="002"/>
    <s v="219799"/>
    <s v="460"/>
    <x v="283"/>
    <d v="2015-11-11T00:00:00"/>
    <d v="2015-11-11T00:00:00"/>
    <d v="2015-11-11T00:00:00"/>
    <x v="127"/>
    <x v="0"/>
    <s v="148000"/>
    <n v="148"/>
    <n v="8"/>
  </r>
  <r>
    <x v="21"/>
    <s v="002"/>
    <s v="219800"/>
    <s v="460"/>
    <x v="283"/>
    <d v="2015-11-11T00:00:00"/>
    <d v="2015-11-11T00:00:00"/>
    <d v="2015-11-11T00:00:00"/>
    <x v="115"/>
    <x v="39"/>
    <s v="10500"/>
    <n v="10.5"/>
    <n v="8"/>
  </r>
  <r>
    <x v="21"/>
    <s v="002"/>
    <s v="219803"/>
    <s v="460"/>
    <x v="256"/>
    <d v="2015-11-11T00:00:00"/>
    <d v="2015-11-11T00:00:00"/>
    <d v="2015-11-11T00:00:00"/>
    <x v="106"/>
    <x v="36"/>
    <s v="3500"/>
    <n v="3.5"/>
    <n v="10"/>
  </r>
  <r>
    <x v="21"/>
    <s v="002"/>
    <s v="219805"/>
    <s v="460"/>
    <x v="283"/>
    <d v="2015-11-11T00:00:00"/>
    <d v="2015-11-11T00:00:00"/>
    <d v="2015-11-11T00:00:00"/>
    <x v="128"/>
    <x v="42"/>
    <s v="8000"/>
    <n v="8"/>
    <n v="8"/>
  </r>
  <r>
    <x v="21"/>
    <s v="002"/>
    <s v="219810"/>
    <s v="460"/>
    <x v="328"/>
    <d v="2015-11-11T00:00:00"/>
    <d v="2015-11-11T00:00:00"/>
    <d v="2015-11-11T00:00:00"/>
    <x v="139"/>
    <x v="0"/>
    <s v="2000"/>
    <n v="2"/>
    <n v="7"/>
  </r>
  <r>
    <x v="21"/>
    <s v="002"/>
    <s v="219815"/>
    <s v="460"/>
    <x v="283"/>
    <d v="2015-11-11T00:00:00"/>
    <d v="2015-11-11T00:00:00"/>
    <d v="2015-11-11T00:00:00"/>
    <x v="114"/>
    <x v="0"/>
    <s v="1800"/>
    <n v="1.8"/>
    <n v="8"/>
  </r>
  <r>
    <x v="21"/>
    <s v="002"/>
    <s v="222571"/>
    <s v="460"/>
    <x v="289"/>
    <d v="2015-11-11T00:00:00"/>
    <d v="2015-11-11T00:00:00"/>
    <d v="2015-11-11T00:00:00"/>
    <x v="80"/>
    <x v="22"/>
    <s v="11000"/>
    <n v="11"/>
    <n v="3"/>
  </r>
  <r>
    <x v="27"/>
    <s v="001"/>
    <s v="234090"/>
    <s v="1"/>
    <x v="308"/>
    <d v="2015-11-11T00:00:00"/>
    <d v="2015-11-25T00:00:00"/>
    <d v="2015-11-11T00:00:00"/>
    <x v="143"/>
    <x v="28"/>
    <s v="3600"/>
    <n v="3.6"/>
    <n v="7"/>
  </r>
  <r>
    <x v="23"/>
    <s v="004"/>
    <s v="233212"/>
    <s v="1"/>
    <x v="286"/>
    <d v="2015-11-11T00:00:00"/>
    <d v="2015-11-11T00:00:00"/>
    <d v="2015-11-11T00:00:00"/>
    <x v="80"/>
    <x v="22"/>
    <s v="5500"/>
    <n v="5.5"/>
    <n v="3"/>
  </r>
  <r>
    <x v="23"/>
    <s v="004"/>
    <s v="233430"/>
    <s v="1"/>
    <x v="288"/>
    <d v="2015-11-11T00:00:00"/>
    <d v="2015-11-11T00:00:00"/>
    <d v="2015-11-11T00:00:00"/>
    <x v="39"/>
    <x v="22"/>
    <s v="4250"/>
    <n v="4.25"/>
    <n v="3"/>
  </r>
  <r>
    <x v="23"/>
    <s v="004"/>
    <s v="233430"/>
    <s v="4"/>
    <x v="288"/>
    <d v="2015-11-11T00:00:00"/>
    <d v="2015-11-11T00:00:00"/>
    <d v="2015-11-11T00:00:00"/>
    <x v="38"/>
    <x v="12"/>
    <s v="2250"/>
    <n v="2.25"/>
    <n v="8"/>
  </r>
  <r>
    <x v="23"/>
    <s v="004"/>
    <s v="233698"/>
    <s v="1"/>
    <x v="301"/>
    <d v="2015-11-11T00:00:00"/>
    <d v="2015-11-11T00:00:00"/>
    <d v="2015-11-11T00:00:00"/>
    <x v="80"/>
    <x v="22"/>
    <s v="11000"/>
    <n v="11"/>
    <n v="3"/>
  </r>
  <r>
    <x v="24"/>
    <s v="030"/>
    <s v="234661"/>
    <s v="3"/>
    <x v="313"/>
    <d v="2015-11-11T00:00:00"/>
    <d v="2015-11-11T00:00:00"/>
    <d v="2015-11-11T00:00:00"/>
    <x v="9"/>
    <x v="6"/>
    <s v="5000"/>
    <n v="5"/>
    <n v="10"/>
  </r>
  <r>
    <x v="12"/>
    <s v="001"/>
    <s v="231440"/>
    <s v="1"/>
    <x v="251"/>
    <d v="2015-11-09T00:00:00"/>
    <d v="2015-11-30T00:00:00"/>
    <d v="2015-11-11T00:00:00"/>
    <x v="36"/>
    <x v="21"/>
    <s v="53210"/>
    <n v="53.21"/>
    <n v="8"/>
  </r>
  <r>
    <x v="21"/>
    <s v="002"/>
    <s v="219742"/>
    <s v="460"/>
    <x v="256"/>
    <d v="2015-11-11T00:00:00"/>
    <d v="2015-11-11T00:00:00"/>
    <d v="2015-11-12T00:00:00"/>
    <x v="140"/>
    <x v="26"/>
    <s v="3420"/>
    <n v="3.42"/>
    <n v="10"/>
  </r>
  <r>
    <x v="21"/>
    <s v="002"/>
    <s v="219744"/>
    <s v="460"/>
    <x v="283"/>
    <d v="2015-11-11T00:00:00"/>
    <d v="2015-11-11T00:00:00"/>
    <d v="2015-11-12T00:00:00"/>
    <x v="30"/>
    <x v="18"/>
    <s v="4600"/>
    <n v="4.5999999999999996"/>
    <n v="8"/>
  </r>
  <r>
    <x v="21"/>
    <s v="002"/>
    <s v="219766"/>
    <s v="460"/>
    <x v="249"/>
    <d v="2015-11-11T00:00:00"/>
    <d v="2015-11-11T00:00:00"/>
    <d v="2015-11-12T00:00:00"/>
    <x v="86"/>
    <x v="5"/>
    <s v="28500"/>
    <n v="28.5"/>
    <n v="12"/>
  </r>
  <r>
    <x v="21"/>
    <s v="002"/>
    <s v="219767"/>
    <s v="451"/>
    <x v="323"/>
    <d v="2015-11-04T00:00:00"/>
    <d v="2015-12-16T00:00:00"/>
    <d v="2015-11-12T00:00:00"/>
    <x v="5"/>
    <x v="5"/>
    <s v="18880"/>
    <n v="18.88"/>
    <n v="12"/>
  </r>
  <r>
    <x v="21"/>
    <s v="002"/>
    <s v="219768"/>
    <s v="460"/>
    <x v="258"/>
    <d v="2015-11-11T00:00:00"/>
    <d v="2015-11-11T00:00:00"/>
    <d v="2015-11-12T00:00:00"/>
    <x v="109"/>
    <x v="4"/>
    <s v="64500"/>
    <n v="64.5"/>
    <n v="9"/>
  </r>
  <r>
    <x v="21"/>
    <s v="002"/>
    <s v="219772"/>
    <s v="460"/>
    <x v="283"/>
    <d v="2015-11-11T00:00:00"/>
    <d v="2015-11-11T00:00:00"/>
    <d v="2015-11-12T00:00:00"/>
    <x v="56"/>
    <x v="18"/>
    <s v="14040"/>
    <n v="14.04"/>
    <n v="8"/>
  </r>
  <r>
    <x v="21"/>
    <s v="002"/>
    <s v="219775"/>
    <s v="460"/>
    <x v="256"/>
    <d v="2015-11-11T00:00:00"/>
    <d v="2015-11-11T00:00:00"/>
    <d v="2015-11-12T00:00:00"/>
    <x v="112"/>
    <x v="18"/>
    <s v="2520"/>
    <n v="2.52"/>
    <n v="10"/>
  </r>
  <r>
    <x v="21"/>
    <s v="002"/>
    <s v="219778"/>
    <s v="460"/>
    <x v="256"/>
    <d v="2015-11-11T00:00:00"/>
    <d v="2015-11-11T00:00:00"/>
    <d v="2015-11-12T00:00:00"/>
    <x v="58"/>
    <x v="26"/>
    <s v="6375"/>
    <n v="6.375"/>
    <n v="10"/>
  </r>
  <r>
    <x v="21"/>
    <s v="002"/>
    <s v="219794"/>
    <s v="460"/>
    <x v="256"/>
    <d v="2015-11-11T00:00:00"/>
    <d v="2015-11-11T00:00:00"/>
    <d v="2015-11-12T00:00:00"/>
    <x v="102"/>
    <x v="26"/>
    <s v="20040"/>
    <n v="20.04"/>
    <n v="10"/>
  </r>
  <r>
    <x v="21"/>
    <s v="002"/>
    <s v="219812"/>
    <s v="431"/>
    <x v="314"/>
    <d v="2015-10-21T00:00:00"/>
    <d v="2015-12-16T00:00:00"/>
    <d v="2015-11-12T00:00:00"/>
    <x v="108"/>
    <x v="12"/>
    <s v="13500"/>
    <n v="13.5"/>
    <n v="8"/>
  </r>
  <r>
    <x v="21"/>
    <s v="002"/>
    <s v="219812"/>
    <s v="460"/>
    <x v="283"/>
    <d v="2015-11-11T00:00:00"/>
    <d v="2015-11-11T00:00:00"/>
    <d v="2015-11-12T00:00:00"/>
    <x v="108"/>
    <x v="12"/>
    <s v="33750"/>
    <n v="33.75"/>
    <n v="8"/>
  </r>
  <r>
    <x v="21"/>
    <s v="002"/>
    <s v="219812"/>
    <s v="470"/>
    <x v="283"/>
    <d v="2015-11-18T00:00:00"/>
    <d v="2015-11-18T00:00:00"/>
    <d v="2015-11-12T00:00:00"/>
    <x v="108"/>
    <x v="12"/>
    <s v="36000"/>
    <n v="36"/>
    <n v="8"/>
  </r>
  <r>
    <x v="21"/>
    <s v="002"/>
    <s v="219812"/>
    <s v="480"/>
    <x v="283"/>
    <d v="2015-11-25T00:00:00"/>
    <d v="2015-11-25T00:00:00"/>
    <d v="2015-11-12T00:00:00"/>
    <x v="108"/>
    <x v="12"/>
    <s v="33750"/>
    <n v="33.75"/>
    <n v="8"/>
  </r>
  <r>
    <x v="21"/>
    <s v="002"/>
    <s v="219812"/>
    <s v="490"/>
    <x v="286"/>
    <d v="2015-12-02T00:00:00"/>
    <d v="2015-12-02T00:00:00"/>
    <d v="2015-11-12T00:00:00"/>
    <x v="108"/>
    <x v="12"/>
    <s v="36000"/>
    <n v="36"/>
    <n v="8"/>
  </r>
  <r>
    <x v="21"/>
    <s v="002"/>
    <s v="219812"/>
    <s v="510"/>
    <x v="286"/>
    <d v="2015-12-16T00:00:00"/>
    <d v="2015-12-16T00:00:00"/>
    <d v="2015-11-12T00:00:00"/>
    <x v="108"/>
    <x v="12"/>
    <s v="69750"/>
    <n v="69.75"/>
    <n v="8"/>
  </r>
  <r>
    <x v="31"/>
    <s v="003"/>
    <s v="234769"/>
    <s v="2"/>
    <x v="317"/>
    <d v="2015-10-15T00:00:00"/>
    <d v="2015-12-03T00:00:00"/>
    <d v="2015-11-12T00:00:00"/>
    <x v="32"/>
    <x v="20"/>
    <s v="4000"/>
    <n v="4"/>
    <n v="6"/>
  </r>
  <r>
    <x v="2"/>
    <s v="005"/>
    <s v="236070"/>
    <s v="2"/>
    <x v="331"/>
    <d v="2015-11-12T00:00:00"/>
    <d v="2015-11-12T00:00:00"/>
    <d v="2015-11-12T00:00:00"/>
    <x v="39"/>
    <x v="22"/>
    <s v="12750"/>
    <n v="12.75"/>
    <n v="3"/>
  </r>
  <r>
    <x v="38"/>
    <s v="011"/>
    <s v="233342"/>
    <s v="1"/>
    <x v="293"/>
    <d v="2015-10-08T00:00:00"/>
    <d v="2015-12-03T00:00:00"/>
    <d v="2015-11-12T00:00:00"/>
    <x v="32"/>
    <x v="20"/>
    <s v="12000"/>
    <n v="12"/>
    <n v="7"/>
  </r>
  <r>
    <x v="38"/>
    <s v="011"/>
    <s v="234468"/>
    <s v="1"/>
    <x v="312"/>
    <d v="2015-10-15T00:00:00"/>
    <d v="2015-12-03T00:00:00"/>
    <d v="2015-11-12T00:00:00"/>
    <x v="32"/>
    <x v="20"/>
    <s v="20000"/>
    <n v="20"/>
    <n v="6"/>
  </r>
  <r>
    <x v="10"/>
    <s v="005"/>
    <s v="232885"/>
    <s v="1"/>
    <x v="282"/>
    <d v="2015-11-12T00:00:00"/>
    <d v="2015-11-12T00:00:00"/>
    <d v="2015-11-12T00:00:00"/>
    <x v="57"/>
    <x v="9"/>
    <s v="48000"/>
    <n v="48"/>
    <n v="5"/>
  </r>
  <r>
    <x v="10"/>
    <s v="010"/>
    <s v="235912"/>
    <s v="1"/>
    <x v="332"/>
    <d v="2015-11-12T00:00:00"/>
    <d v="2015-11-12T00:00:00"/>
    <d v="2015-11-12T00:00:00"/>
    <x v="308"/>
    <x v="32"/>
    <s v="960"/>
    <n v="0.96"/>
    <n v="6"/>
  </r>
  <r>
    <x v="10"/>
    <s v="010"/>
    <s v="235912"/>
    <s v="3"/>
    <x v="332"/>
    <d v="2015-11-12T00:00:00"/>
    <d v="2015-11-12T00:00:00"/>
    <d v="2015-11-12T00:00:00"/>
    <x v="150"/>
    <x v="33"/>
    <s v="1995"/>
    <n v="1.9950000000000001"/>
    <n v="6"/>
  </r>
  <r>
    <x v="10"/>
    <s v="016"/>
    <s v="233463"/>
    <s v="6"/>
    <x v="289"/>
    <d v="2015-09-17T00:00:00"/>
    <d v="2015-12-03T00:00:00"/>
    <d v="2015-11-12T00:00:00"/>
    <x v="99"/>
    <x v="1"/>
    <s v="13500"/>
    <n v="13.5"/>
    <n v="10"/>
  </r>
  <r>
    <x v="10"/>
    <s v="016"/>
    <s v="234978"/>
    <s v="1"/>
    <x v="319"/>
    <d v="2015-11-12T00:00:00"/>
    <d v="2015-11-12T00:00:00"/>
    <d v="2015-11-12T00:00:00"/>
    <x v="17"/>
    <x v="4"/>
    <s v="90000"/>
    <n v="90"/>
    <n v="5"/>
  </r>
  <r>
    <x v="10"/>
    <s v="016"/>
    <s v="234978"/>
    <s v="2"/>
    <x v="319"/>
    <d v="2015-11-12T00:00:00"/>
    <d v="2015-11-12T00:00:00"/>
    <d v="2015-11-12T00:00:00"/>
    <x v="67"/>
    <x v="22"/>
    <s v="60000"/>
    <n v="60"/>
    <n v="3"/>
  </r>
  <r>
    <x v="10"/>
    <s v="016"/>
    <s v="234978"/>
    <s v="3"/>
    <x v="319"/>
    <d v="2015-11-12T00:00:00"/>
    <d v="2015-11-12T00:00:00"/>
    <d v="2015-11-12T00:00:00"/>
    <x v="241"/>
    <x v="20"/>
    <s v="12000"/>
    <n v="12"/>
    <n v="6"/>
  </r>
  <r>
    <x v="10"/>
    <s v="016"/>
    <s v="234978"/>
    <s v="4"/>
    <x v="319"/>
    <d v="2015-11-12T00:00:00"/>
    <d v="2015-12-03T00:00:00"/>
    <d v="2015-11-12T00:00:00"/>
    <x v="10"/>
    <x v="9"/>
    <s v="20000"/>
    <n v="20"/>
    <n v="5"/>
  </r>
  <r>
    <x v="10"/>
    <s v="017"/>
    <s v="234609"/>
    <s v="1"/>
    <x v="314"/>
    <d v="2015-10-15T00:00:00"/>
    <d v="2015-12-17T00:00:00"/>
    <d v="2015-11-12T00:00:00"/>
    <x v="108"/>
    <x v="12"/>
    <s v="18000"/>
    <n v="18"/>
    <n v="8"/>
  </r>
  <r>
    <x v="10"/>
    <s v="033"/>
    <s v="233268"/>
    <s v="1"/>
    <x v="292"/>
    <d v="2015-11-12T00:00:00"/>
    <d v="2015-11-12T00:00:00"/>
    <d v="2015-11-12T00:00:00"/>
    <x v="212"/>
    <x v="14"/>
    <s v="58800"/>
    <n v="58.8"/>
    <n v="8"/>
  </r>
  <r>
    <x v="19"/>
    <s v="008"/>
    <s v="233595"/>
    <s v="6"/>
    <x v="333"/>
    <d v="2015-09-22T00:00:00"/>
    <d v="2015-11-12T00:00:00"/>
    <d v="2015-11-12T00:00:00"/>
    <x v="1"/>
    <x v="1"/>
    <s v="6000"/>
    <n v="6"/>
    <n v="10"/>
  </r>
  <r>
    <x v="26"/>
    <s v="004"/>
    <s v="231620"/>
    <s v="1"/>
    <x v="261"/>
    <d v="2015-11-19T00:00:00"/>
    <d v="2015-11-12T00:00:00"/>
    <d v="2015-11-12T00:00:00"/>
    <x v="10"/>
    <x v="9"/>
    <s v="50000"/>
    <n v="50"/>
    <n v="5"/>
  </r>
  <r>
    <x v="24"/>
    <s v="030"/>
    <s v="233246"/>
    <s v="1"/>
    <x v="292"/>
    <d v="2015-09-16T00:00:00"/>
    <d v="2015-11-25T00:00:00"/>
    <d v="2015-11-12T00:00:00"/>
    <x v="1"/>
    <x v="1"/>
    <s v="12000"/>
    <n v="12"/>
    <n v="10"/>
  </r>
  <r>
    <x v="24"/>
    <s v="030"/>
    <s v="234731"/>
    <s v="1"/>
    <x v="334"/>
    <d v="2015-11-04T00:00:00"/>
    <d v="2016-01-06T00:00:00"/>
    <d v="2015-11-12T00:00:00"/>
    <x v="1"/>
    <x v="1"/>
    <s v="6000"/>
    <n v="6"/>
    <n v="10"/>
  </r>
  <r>
    <x v="34"/>
    <s v="005"/>
    <s v="233152"/>
    <s v="1"/>
    <x v="285"/>
    <d v="2015-09-10T00:00:00"/>
    <d v="2015-12-10T00:00:00"/>
    <d v="2015-11-12T00:00:00"/>
    <x v="5"/>
    <x v="5"/>
    <s v="25600"/>
    <n v="25.6"/>
    <n v="12"/>
  </r>
  <r>
    <x v="34"/>
    <s v="005"/>
    <s v="233152"/>
    <s v="2"/>
    <x v="285"/>
    <d v="2015-09-10T00:00:00"/>
    <d v="2015-12-10T00:00:00"/>
    <d v="2015-11-12T00:00:00"/>
    <x v="336"/>
    <x v="3"/>
    <s v="7680"/>
    <n v="7.68"/>
    <n v="12"/>
  </r>
  <r>
    <x v="1"/>
    <s v="002"/>
    <s v="235771"/>
    <s v="1"/>
    <x v="329"/>
    <d v="2015-11-13T00:00:00"/>
    <d v="2015-11-13T00:00:00"/>
    <d v="2015-11-13T00:00:00"/>
    <x v="56"/>
    <x v="18"/>
    <s v="120"/>
    <n v="0.12"/>
    <n v="8"/>
  </r>
  <r>
    <x v="1"/>
    <s v="002"/>
    <s v="235779"/>
    <s v="1"/>
    <x v="329"/>
    <d v="2015-11-13T00:00:00"/>
    <d v="2015-11-13T00:00:00"/>
    <d v="2015-11-13T00:00:00"/>
    <x v="163"/>
    <x v="18"/>
    <s v="80"/>
    <n v="0.08"/>
    <n v="10"/>
  </r>
  <r>
    <x v="1"/>
    <s v="002"/>
    <s v="235784"/>
    <s v="1"/>
    <x v="329"/>
    <d v="2015-11-13T00:00:00"/>
    <d v="2015-11-13T00:00:00"/>
    <d v="2015-11-13T00:00:00"/>
    <x v="5"/>
    <x v="5"/>
    <s v="640"/>
    <n v="0.64"/>
    <n v="12"/>
  </r>
  <r>
    <x v="1"/>
    <s v="002"/>
    <s v="235892"/>
    <s v="1"/>
    <x v="329"/>
    <d v="2015-11-13T00:00:00"/>
    <d v="2015-11-13T00:00:00"/>
    <d v="2015-11-13T00:00:00"/>
    <x v="71"/>
    <x v="29"/>
    <s v="925"/>
    <n v="0.92500000000000004"/>
    <n v="10"/>
  </r>
  <r>
    <x v="1"/>
    <s v="002"/>
    <s v="235893"/>
    <s v="1"/>
    <x v="329"/>
    <d v="2015-11-13T00:00:00"/>
    <d v="2015-11-13T00:00:00"/>
    <d v="2015-11-13T00:00:00"/>
    <x v="111"/>
    <x v="18"/>
    <s v="90"/>
    <n v="0.09"/>
    <n v="10"/>
  </r>
  <r>
    <x v="32"/>
    <s v="002"/>
    <s v="234400"/>
    <s v="2"/>
    <x v="310"/>
    <d v="2015-10-09T00:00:00"/>
    <d v="2015-11-20T00:00:00"/>
    <d v="2015-11-13T00:00:00"/>
    <x v="152"/>
    <x v="20"/>
    <s v="7000"/>
    <n v="7"/>
    <n v="6"/>
  </r>
  <r>
    <x v="32"/>
    <s v="002"/>
    <s v="235602"/>
    <s v="1"/>
    <x v="326"/>
    <d v="2015-11-06T00:00:00"/>
    <d v="2016-01-08T00:00:00"/>
    <d v="2015-11-13T00:00:00"/>
    <x v="119"/>
    <x v="40"/>
    <s v="20000"/>
    <n v="20"/>
    <n v="6"/>
  </r>
  <r>
    <x v="3"/>
    <s v="002"/>
    <s v="233095"/>
    <s v="2"/>
    <x v="284"/>
    <d v="2015-11-13T00:00:00"/>
    <d v="2015-11-13T00:00:00"/>
    <d v="2015-11-13T00:00:00"/>
    <x v="32"/>
    <x v="20"/>
    <s v="200000"/>
    <n v="200"/>
    <n v="7"/>
  </r>
  <r>
    <x v="3"/>
    <s v="002"/>
    <s v="233945"/>
    <s v="1"/>
    <x v="298"/>
    <d v="2015-10-27T00:00:00"/>
    <d v="2015-11-10T00:00:00"/>
    <d v="2015-11-13T00:00:00"/>
    <x v="152"/>
    <x v="20"/>
    <s v="24500"/>
    <n v="24.5"/>
    <n v="6"/>
  </r>
  <r>
    <x v="3"/>
    <s v="002"/>
    <s v="234081"/>
    <s v="1"/>
    <x v="303"/>
    <d v="2015-10-02T00:00:00"/>
    <d v="2015-12-18T00:00:00"/>
    <d v="2015-11-13T00:00:00"/>
    <x v="341"/>
    <x v="6"/>
    <s v="18000"/>
    <n v="18"/>
    <n v="10"/>
  </r>
  <r>
    <x v="3"/>
    <s v="004"/>
    <s v="233347"/>
    <s v="1"/>
    <x v="293"/>
    <d v="2015-09-11T00:00:00"/>
    <d v="2015-12-04T00:00:00"/>
    <d v="2015-11-13T00:00:00"/>
    <x v="153"/>
    <x v="14"/>
    <s v="6800"/>
    <n v="6.8"/>
    <n v="11"/>
  </r>
  <r>
    <x v="3"/>
    <s v="004"/>
    <s v="234502"/>
    <s v="1"/>
    <x v="312"/>
    <d v="2015-10-09T00:00:00"/>
    <d v="2016-01-08T00:00:00"/>
    <d v="2015-11-13T00:00:00"/>
    <x v="153"/>
    <x v="14"/>
    <s v="15300"/>
    <n v="15.3"/>
    <n v="11"/>
  </r>
  <r>
    <x v="3"/>
    <s v="013"/>
    <s v="232410"/>
    <s v="1"/>
    <x v="267"/>
    <d v="2015-08-14T00:00:00"/>
    <d v="2015-10-30T00:00:00"/>
    <d v="2015-11-13T00:00:00"/>
    <x v="198"/>
    <x v="16"/>
    <s v="3000"/>
    <n v="3"/>
    <n v="10"/>
  </r>
  <r>
    <x v="4"/>
    <s v="001"/>
    <s v="232329"/>
    <s v="1"/>
    <x v="277"/>
    <d v="2015-11-02T00:00:00"/>
    <d v="2015-11-02T00:00:00"/>
    <d v="2015-11-16T00:00:00"/>
    <x v="34"/>
    <x v="21"/>
    <s v="1710"/>
    <n v="1.71"/>
    <n v="10"/>
  </r>
  <r>
    <x v="4"/>
    <s v="001"/>
    <s v="232784"/>
    <s v="1"/>
    <x v="276"/>
    <d v="2015-11-16T00:00:00"/>
    <d v="2015-11-16T00:00:00"/>
    <d v="2015-11-16T00:00:00"/>
    <x v="34"/>
    <x v="21"/>
    <s v="44840"/>
    <n v="44.84"/>
    <n v="10"/>
  </r>
  <r>
    <x v="4"/>
    <s v="001"/>
    <s v="232815"/>
    <s v="1"/>
    <x v="278"/>
    <d v="2015-11-16T00:00:00"/>
    <d v="2015-11-16T00:00:00"/>
    <d v="2015-11-16T00:00:00"/>
    <x v="36"/>
    <x v="21"/>
    <s v="66980"/>
    <n v="66.98"/>
    <n v="8"/>
  </r>
  <r>
    <x v="0"/>
    <s v="003"/>
    <s v="232956"/>
    <s v="1"/>
    <x v="280"/>
    <d v="2015-11-09T00:00:00"/>
    <d v="2015-11-09T00:00:00"/>
    <d v="2015-11-16T00:00:00"/>
    <x v="99"/>
    <x v="1"/>
    <s v="5400"/>
    <n v="5.4"/>
    <n v="10"/>
  </r>
  <r>
    <x v="0"/>
    <s v="004"/>
    <s v="210768"/>
    <s v="16"/>
    <x v="303"/>
    <d v="2015-11-16T00:00:00"/>
    <d v="2015-11-16T00:00:00"/>
    <d v="2015-11-16T00:00:00"/>
    <x v="37"/>
    <x v="3"/>
    <s v="12000"/>
    <n v="12"/>
    <n v="12"/>
  </r>
  <r>
    <x v="0"/>
    <s v="004"/>
    <s v="216272"/>
    <s v="19"/>
    <x v="303"/>
    <d v="2015-11-16T00:00:00"/>
    <d v="2015-11-16T00:00:00"/>
    <d v="2015-11-16T00:00:00"/>
    <x v="16"/>
    <x v="8"/>
    <s v="159500"/>
    <n v="159.5"/>
    <n v="9"/>
  </r>
  <r>
    <x v="0"/>
    <s v="004"/>
    <s v="220000"/>
    <s v="3"/>
    <x v="303"/>
    <d v="2015-11-16T00:00:00"/>
    <d v="2015-11-16T00:00:00"/>
    <d v="2015-11-16T00:00:00"/>
    <x v="158"/>
    <x v="13"/>
    <s v="5320"/>
    <n v="5.32"/>
    <n v="8"/>
  </r>
  <r>
    <x v="0"/>
    <s v="004"/>
    <s v="221531"/>
    <s v="13"/>
    <x v="332"/>
    <d v="2015-11-09T00:00:00"/>
    <d v="2015-11-16T00:00:00"/>
    <d v="2015-11-16T00:00:00"/>
    <x v="22"/>
    <x v="5"/>
    <s v="2970"/>
    <n v="2.97"/>
    <n v="12"/>
  </r>
  <r>
    <x v="0"/>
    <s v="004"/>
    <s v="232844"/>
    <s v="1"/>
    <x v="278"/>
    <d v="2015-11-09T00:00:00"/>
    <d v="2015-11-16T00:00:00"/>
    <d v="2015-11-16T00:00:00"/>
    <x v="20"/>
    <x v="13"/>
    <s v="6000"/>
    <n v="6"/>
    <n v="10"/>
  </r>
  <r>
    <x v="0"/>
    <s v="004"/>
    <s v="233111"/>
    <s v="1"/>
    <x v="284"/>
    <d v="2015-11-16T00:00:00"/>
    <d v="2015-11-16T00:00:00"/>
    <d v="2015-11-16T00:00:00"/>
    <x v="372"/>
    <x v="3"/>
    <s v="2040"/>
    <n v="2.04"/>
    <n v="12"/>
  </r>
  <r>
    <x v="0"/>
    <s v="004"/>
    <s v="233111"/>
    <s v="2"/>
    <x v="284"/>
    <d v="2015-11-16T00:00:00"/>
    <d v="2015-11-16T00:00:00"/>
    <d v="2015-11-16T00:00:00"/>
    <x v="51"/>
    <x v="12"/>
    <s v="56250"/>
    <n v="56.25"/>
    <n v="10"/>
  </r>
  <r>
    <x v="0"/>
    <s v="004"/>
    <s v="233220"/>
    <s v="2"/>
    <x v="286"/>
    <d v="2015-10-05T00:00:00"/>
    <d v="2015-11-16T00:00:00"/>
    <d v="2015-11-16T00:00:00"/>
    <x v="208"/>
    <x v="4"/>
    <s v="7500"/>
    <n v="7.5"/>
    <n v="9"/>
  </r>
  <r>
    <x v="0"/>
    <s v="004"/>
    <s v="233441"/>
    <s v="1"/>
    <x v="288"/>
    <d v="2015-11-02T00:00:00"/>
    <d v="2015-11-16T00:00:00"/>
    <d v="2015-11-16T00:00:00"/>
    <x v="170"/>
    <x v="23"/>
    <s v="2015"/>
    <n v="2.0150000000000001"/>
    <n v="8"/>
  </r>
  <r>
    <x v="0"/>
    <s v="004"/>
    <s v="233920"/>
    <s v="1"/>
    <x v="298"/>
    <d v="2015-11-09T00:00:00"/>
    <d v="2015-12-07T00:00:00"/>
    <d v="2015-11-16T00:00:00"/>
    <x v="44"/>
    <x v="11"/>
    <s v="12000"/>
    <n v="12"/>
    <n v="9"/>
  </r>
  <r>
    <x v="0"/>
    <s v="007"/>
    <s v="210772"/>
    <s v="24"/>
    <x v="303"/>
    <d v="2015-11-16T00:00:00"/>
    <d v="2015-11-16T00:00:00"/>
    <d v="2015-11-16T00:00:00"/>
    <x v="37"/>
    <x v="3"/>
    <s v="29640"/>
    <n v="29.64"/>
    <n v="12"/>
  </r>
  <r>
    <x v="0"/>
    <s v="007"/>
    <s v="213988"/>
    <s v="15"/>
    <x v="303"/>
    <d v="2015-11-16T00:00:00"/>
    <d v="2015-11-16T00:00:00"/>
    <d v="2015-11-16T00:00:00"/>
    <x v="14"/>
    <x v="4"/>
    <s v="135000"/>
    <n v="135"/>
    <n v="9"/>
  </r>
  <r>
    <x v="0"/>
    <s v="007"/>
    <s v="214930"/>
    <s v="18"/>
    <x v="303"/>
    <d v="2015-11-16T00:00:00"/>
    <d v="2015-11-16T00:00:00"/>
    <d v="2015-11-16T00:00:00"/>
    <x v="39"/>
    <x v="22"/>
    <s v="552500"/>
    <n v="552.5"/>
    <n v="3"/>
  </r>
  <r>
    <x v="0"/>
    <s v="007"/>
    <s v="218750"/>
    <s v="12"/>
    <x v="306"/>
    <d v="2015-10-19T00:00:00"/>
    <d v="2015-10-19T00:00:00"/>
    <d v="2015-11-16T00:00:00"/>
    <x v="171"/>
    <x v="1"/>
    <s v="4050"/>
    <n v="4.05"/>
    <n v="10"/>
  </r>
  <r>
    <x v="0"/>
    <s v="007"/>
    <s v="232953"/>
    <s v="1"/>
    <x v="280"/>
    <d v="2015-11-16T00:00:00"/>
    <d v="2015-11-16T00:00:00"/>
    <d v="2015-11-16T00:00:00"/>
    <x v="223"/>
    <x v="3"/>
    <s v="3040"/>
    <n v="3.04"/>
    <n v="12"/>
  </r>
  <r>
    <x v="0"/>
    <s v="007"/>
    <s v="236008"/>
    <s v="1"/>
    <x v="335"/>
    <d v="2015-11-16T00:00:00"/>
    <d v="2015-11-16T00:00:00"/>
    <d v="2015-11-16T00:00:00"/>
    <x v="219"/>
    <x v="10"/>
    <s v="20250"/>
    <n v="20.25"/>
    <n v="10"/>
  </r>
  <r>
    <x v="0"/>
    <s v="009"/>
    <s v="214931"/>
    <s v="9"/>
    <x v="303"/>
    <d v="2015-11-16T00:00:00"/>
    <d v="2015-11-16T00:00:00"/>
    <d v="2015-11-16T00:00:00"/>
    <x v="39"/>
    <x v="22"/>
    <s v="29750"/>
    <n v="29.75"/>
    <n v="3"/>
  </r>
  <r>
    <x v="0"/>
    <s v="009"/>
    <s v="216279"/>
    <s v="14"/>
    <x v="303"/>
    <d v="2015-11-16T00:00:00"/>
    <d v="2015-11-16T00:00:00"/>
    <d v="2015-11-16T00:00:00"/>
    <x v="16"/>
    <x v="8"/>
    <s v="55000"/>
    <n v="55"/>
    <n v="9"/>
  </r>
  <r>
    <x v="0"/>
    <s v="009"/>
    <s v="218387"/>
    <s v="16"/>
    <x v="303"/>
    <d v="2015-11-16T00:00:00"/>
    <d v="2015-11-16T00:00:00"/>
    <d v="2015-11-16T00:00:00"/>
    <x v="46"/>
    <x v="4"/>
    <s v="29000"/>
    <n v="29"/>
    <n v="9"/>
  </r>
  <r>
    <x v="0"/>
    <s v="010"/>
    <s v="215202"/>
    <s v="20"/>
    <x v="303"/>
    <d v="2015-11-16T00:00:00"/>
    <d v="2015-11-16T00:00:00"/>
    <d v="2015-11-16T00:00:00"/>
    <x v="80"/>
    <x v="22"/>
    <s v="374000"/>
    <n v="374"/>
    <n v="3"/>
  </r>
  <r>
    <x v="0"/>
    <s v="010"/>
    <s v="215482"/>
    <s v="17"/>
    <x v="303"/>
    <d v="2015-11-16T00:00:00"/>
    <d v="2015-11-16T00:00:00"/>
    <d v="2015-11-16T00:00:00"/>
    <x v="206"/>
    <x v="3"/>
    <s v="28625"/>
    <n v="28.625"/>
    <n v="12"/>
  </r>
  <r>
    <x v="0"/>
    <s v="010"/>
    <s v="222039"/>
    <s v="12"/>
    <x v="287"/>
    <d v="2015-10-19T00:00:00"/>
    <d v="2015-10-19T00:00:00"/>
    <d v="2015-11-16T00:00:00"/>
    <x v="171"/>
    <x v="1"/>
    <s v="4050"/>
    <n v="4.05"/>
    <n v="10"/>
  </r>
  <r>
    <x v="0"/>
    <s v="010"/>
    <s v="226916"/>
    <s v="2"/>
    <x v="303"/>
    <d v="2015-11-16T00:00:00"/>
    <d v="2015-11-16T00:00:00"/>
    <d v="2015-11-16T00:00:00"/>
    <x v="326"/>
    <x v="3"/>
    <s v="900"/>
    <n v="0.9"/>
    <n v="12"/>
  </r>
  <r>
    <x v="0"/>
    <s v="010"/>
    <s v="232954"/>
    <s v="1"/>
    <x v="280"/>
    <d v="2015-11-02T00:00:00"/>
    <d v="2015-11-16T00:00:00"/>
    <d v="2015-11-16T00:00:00"/>
    <x v="50"/>
    <x v="6"/>
    <s v="10800"/>
    <n v="10.8"/>
    <n v="10"/>
  </r>
  <r>
    <x v="0"/>
    <s v="010"/>
    <s v="233051"/>
    <s v="3"/>
    <x v="281"/>
    <d v="2015-11-09T00:00:00"/>
    <d v="2015-11-16T00:00:00"/>
    <d v="2015-11-16T00:00:00"/>
    <x v="20"/>
    <x v="13"/>
    <s v="3000"/>
    <n v="3"/>
    <n v="10"/>
  </r>
  <r>
    <x v="0"/>
    <s v="010"/>
    <s v="233051"/>
    <s v="5"/>
    <x v="281"/>
    <d v="2015-11-09T00:00:00"/>
    <d v="2015-11-16T00:00:00"/>
    <d v="2015-11-16T00:00:00"/>
    <x v="50"/>
    <x v="6"/>
    <s v="12600"/>
    <n v="12.6"/>
    <n v="10"/>
  </r>
  <r>
    <x v="5"/>
    <s v="593"/>
    <s v="216281"/>
    <s v="15"/>
    <x v="303"/>
    <d v="2015-11-16T00:00:00"/>
    <d v="2015-11-16T00:00:00"/>
    <d v="2015-11-16T00:00:00"/>
    <x v="59"/>
    <x v="27"/>
    <s v="28200"/>
    <n v="28.2"/>
    <n v="7"/>
  </r>
  <r>
    <x v="5"/>
    <s v="593"/>
    <s v="216282"/>
    <s v="14"/>
    <x v="303"/>
    <d v="2015-11-16T00:00:00"/>
    <d v="2015-11-16T00:00:00"/>
    <d v="2015-11-16T00:00:00"/>
    <x v="5"/>
    <x v="5"/>
    <s v="56320"/>
    <n v="56.32"/>
    <n v="12"/>
  </r>
  <r>
    <x v="5"/>
    <s v="593"/>
    <s v="216563"/>
    <s v="14"/>
    <x v="303"/>
    <d v="2015-11-16T00:00:00"/>
    <d v="2015-11-16T00:00:00"/>
    <d v="2015-11-16T00:00:00"/>
    <x v="251"/>
    <x v="10"/>
    <s v="100800"/>
    <n v="100.8"/>
    <n v="10"/>
  </r>
  <r>
    <x v="5"/>
    <s v="596"/>
    <s v="232952"/>
    <s v="2"/>
    <x v="280"/>
    <d v="2015-11-02T00:00:00"/>
    <d v="2015-11-16T00:00:00"/>
    <d v="2015-11-16T00:00:00"/>
    <x v="151"/>
    <x v="19"/>
    <s v="4200"/>
    <n v="4.2"/>
    <n v="10"/>
  </r>
  <r>
    <x v="6"/>
    <s v="012"/>
    <s v="234004"/>
    <s v="1"/>
    <x v="296"/>
    <d v="2015-11-02T00:00:00"/>
    <d v="2015-11-23T00:00:00"/>
    <d v="2015-11-16T00:00:00"/>
    <x v="124"/>
    <x v="41"/>
    <s v="4000"/>
    <n v="4"/>
    <n v="7"/>
  </r>
  <r>
    <x v="6"/>
    <s v="012"/>
    <s v="234697"/>
    <s v="1"/>
    <x v="313"/>
    <d v="2015-11-16T00:00:00"/>
    <d v="2015-11-16T00:00:00"/>
    <d v="2015-11-16T00:00:00"/>
    <x v="39"/>
    <x v="22"/>
    <s v="8500"/>
    <n v="8.5"/>
    <n v="3"/>
  </r>
  <r>
    <x v="8"/>
    <s v="016"/>
    <s v="232937"/>
    <s v="1"/>
    <x v="287"/>
    <d v="2015-11-16T00:00:00"/>
    <d v="2015-11-16T00:00:00"/>
    <d v="2015-11-16T00:00:00"/>
    <x v="57"/>
    <x v="9"/>
    <s v="1600"/>
    <n v="1.6"/>
    <n v="5"/>
  </r>
  <r>
    <x v="33"/>
    <s v="001"/>
    <s v="235334"/>
    <s v="1"/>
    <x v="323"/>
    <d v="2015-11-09T00:00:00"/>
    <d v="2015-12-28T00:00:00"/>
    <d v="2015-11-16T00:00:00"/>
    <x v="354"/>
    <x v="40"/>
    <s v="1700"/>
    <n v="1.7"/>
    <n v="7"/>
  </r>
  <r>
    <x v="0"/>
    <s v="006"/>
    <s v="210769"/>
    <s v="12"/>
    <x v="303"/>
    <d v="2015-11-16T00:00:00"/>
    <d v="2015-11-16T00:00:00"/>
    <d v="2015-11-17T00:00:00"/>
    <x v="84"/>
    <x v="3"/>
    <s v="10530"/>
    <n v="10.53"/>
    <n v="12"/>
  </r>
  <r>
    <x v="0"/>
    <s v="006"/>
    <s v="211143"/>
    <s v="16"/>
    <x v="303"/>
    <d v="2015-11-16T00:00:00"/>
    <d v="2015-11-16T00:00:00"/>
    <d v="2015-11-17T00:00:00"/>
    <x v="83"/>
    <x v="3"/>
    <s v="3780"/>
    <n v="3.78"/>
    <n v="12"/>
  </r>
  <r>
    <x v="0"/>
    <s v="006"/>
    <s v="211144"/>
    <s v="14"/>
    <x v="303"/>
    <d v="2015-11-16T00:00:00"/>
    <d v="2015-11-16T00:00:00"/>
    <d v="2015-11-17T00:00:00"/>
    <x v="37"/>
    <x v="3"/>
    <s v="2880"/>
    <n v="2.88"/>
    <n v="12"/>
  </r>
  <r>
    <x v="0"/>
    <s v="006"/>
    <s v="211145"/>
    <s v="23"/>
    <x v="303"/>
    <d v="2015-11-16T00:00:00"/>
    <d v="2015-11-16T00:00:00"/>
    <d v="2015-11-17T00:00:00"/>
    <x v="38"/>
    <x v="12"/>
    <s v="490500"/>
    <n v="490.5"/>
    <n v="8"/>
  </r>
  <r>
    <x v="0"/>
    <s v="006"/>
    <s v="212114"/>
    <s v="20"/>
    <x v="303"/>
    <d v="2015-11-16T00:00:00"/>
    <d v="2015-11-16T00:00:00"/>
    <d v="2015-11-17T00:00:00"/>
    <x v="0"/>
    <x v="0"/>
    <s v="384000"/>
    <n v="384"/>
    <n v="8"/>
  </r>
  <r>
    <x v="0"/>
    <s v="006"/>
    <s v="217478"/>
    <s v="11"/>
    <x v="303"/>
    <d v="2015-11-16T00:00:00"/>
    <d v="2015-11-16T00:00:00"/>
    <d v="2015-11-17T00:00:00"/>
    <x v="22"/>
    <x v="5"/>
    <s v="1815"/>
    <n v="1.8149999999999999"/>
    <n v="12"/>
  </r>
  <r>
    <x v="0"/>
    <s v="006"/>
    <s v="220593"/>
    <s v="8"/>
    <x v="303"/>
    <d v="2015-11-16T00:00:00"/>
    <d v="2015-11-16T00:00:00"/>
    <d v="2015-11-17T00:00:00"/>
    <x v="16"/>
    <x v="8"/>
    <s v="49500"/>
    <n v="49.5"/>
    <n v="9"/>
  </r>
  <r>
    <x v="0"/>
    <s v="006"/>
    <s v="231097"/>
    <s v="1"/>
    <x v="245"/>
    <d v="2015-11-09T00:00:00"/>
    <d v="2015-11-09T00:00:00"/>
    <d v="2015-11-17T00:00:00"/>
    <x v="28"/>
    <x v="16"/>
    <s v="9000"/>
    <n v="9"/>
    <n v="10"/>
  </r>
  <r>
    <x v="0"/>
    <s v="006"/>
    <s v="233915"/>
    <s v="1"/>
    <x v="298"/>
    <d v="2015-11-16T00:00:00"/>
    <d v="2015-11-16T00:00:00"/>
    <d v="2015-11-17T00:00:00"/>
    <x v="51"/>
    <x v="12"/>
    <s v="27000"/>
    <n v="27"/>
    <n v="10"/>
  </r>
  <r>
    <x v="14"/>
    <s v="001"/>
    <s v="235343"/>
    <s v="460"/>
    <x v="336"/>
    <d v="2015-11-17T00:00:00"/>
    <d v="2015-11-17T00:00:00"/>
    <d v="2015-11-17T00:00:00"/>
    <x v="257"/>
    <x v="18"/>
    <s v="80"/>
    <n v="0.08"/>
    <n v="10"/>
  </r>
  <r>
    <x v="17"/>
    <s v="001"/>
    <s v="233065"/>
    <s v="2"/>
    <x v="284"/>
    <d v="2015-11-10T00:00:00"/>
    <d v="2015-11-17T00:00:00"/>
    <d v="2015-11-17T00:00:00"/>
    <x v="178"/>
    <x v="19"/>
    <s v="36000"/>
    <n v="36"/>
    <n v="10"/>
  </r>
  <r>
    <x v="17"/>
    <s v="001"/>
    <s v="233191"/>
    <s v="1"/>
    <x v="286"/>
    <d v="2015-11-17T00:00:00"/>
    <d v="2015-11-17T00:00:00"/>
    <d v="2015-11-17T00:00:00"/>
    <x v="177"/>
    <x v="18"/>
    <s v="3900"/>
    <n v="3.9"/>
    <n v="10"/>
  </r>
  <r>
    <x v="17"/>
    <s v="001"/>
    <s v="233191"/>
    <s v="2"/>
    <x v="286"/>
    <d v="2015-11-17T00:00:00"/>
    <d v="2015-11-24T00:00:00"/>
    <d v="2015-11-17T00:00:00"/>
    <x v="178"/>
    <x v="19"/>
    <s v="15360"/>
    <n v="15.36"/>
    <n v="10"/>
  </r>
  <r>
    <x v="17"/>
    <s v="001"/>
    <s v="233280"/>
    <s v="1"/>
    <x v="305"/>
    <d v="2015-11-03T00:00:00"/>
    <d v="2015-11-10T00:00:00"/>
    <d v="2015-11-17T00:00:00"/>
    <x v="296"/>
    <x v="19"/>
    <s v="1100"/>
    <n v="1.1000000000000001"/>
    <n v="8"/>
  </r>
  <r>
    <x v="17"/>
    <s v="001"/>
    <s v="233466"/>
    <s v="2"/>
    <x v="289"/>
    <d v="2015-11-10T00:00:00"/>
    <d v="2015-11-17T00:00:00"/>
    <d v="2015-11-17T00:00:00"/>
    <x v="296"/>
    <x v="19"/>
    <s v="6600"/>
    <n v="6.6"/>
    <n v="8"/>
  </r>
  <r>
    <x v="17"/>
    <s v="001"/>
    <s v="233671"/>
    <s v="4"/>
    <x v="301"/>
    <d v="2015-11-10T00:00:00"/>
    <d v="2015-11-24T00:00:00"/>
    <d v="2015-11-17T00:00:00"/>
    <x v="296"/>
    <x v="19"/>
    <s v="6600"/>
    <n v="6.6"/>
    <n v="8"/>
  </r>
  <r>
    <x v="17"/>
    <s v="001"/>
    <s v="233671"/>
    <s v="7"/>
    <x v="298"/>
    <d v="2015-11-17T00:00:00"/>
    <d v="2015-11-17T00:00:00"/>
    <d v="2015-11-17T00:00:00"/>
    <x v="10"/>
    <x v="9"/>
    <s v="60000"/>
    <n v="60"/>
    <n v="5"/>
  </r>
  <r>
    <x v="17"/>
    <s v="001"/>
    <s v="235356"/>
    <s v="3"/>
    <x v="322"/>
    <d v="2015-11-03T00:00:00"/>
    <d v="2016-01-12T00:00:00"/>
    <d v="2015-11-17T00:00:00"/>
    <x v="235"/>
    <x v="6"/>
    <s v="13500"/>
    <n v="13.5"/>
    <n v="9"/>
  </r>
  <r>
    <x v="18"/>
    <s v="003"/>
    <s v="232907"/>
    <s v="1"/>
    <x v="287"/>
    <d v="2015-09-01T00:00:00"/>
    <d v="2015-11-17T00:00:00"/>
    <d v="2015-11-17T00:00:00"/>
    <x v="1"/>
    <x v="1"/>
    <s v="24000"/>
    <n v="24"/>
    <n v="10"/>
  </r>
  <r>
    <x v="18"/>
    <s v="003"/>
    <s v="234003"/>
    <s v="1"/>
    <x v="296"/>
    <d v="2015-09-29T00:00:00"/>
    <d v="2016-01-05T00:00:00"/>
    <d v="2015-11-17T00:00:00"/>
    <x v="83"/>
    <x v="3"/>
    <s v="420"/>
    <n v="0.42"/>
    <n v="12"/>
  </r>
  <r>
    <x v="18"/>
    <s v="003"/>
    <s v="234003"/>
    <s v="2"/>
    <x v="296"/>
    <d v="2015-09-29T00:00:00"/>
    <d v="2015-12-15T00:00:00"/>
    <d v="2015-11-17T00:00:00"/>
    <x v="99"/>
    <x v="1"/>
    <s v="32400"/>
    <n v="32.4"/>
    <n v="10"/>
  </r>
  <r>
    <x v="18"/>
    <s v="003"/>
    <s v="234003"/>
    <s v="5"/>
    <x v="296"/>
    <d v="2015-09-29T00:00:00"/>
    <d v="2015-12-15T00:00:00"/>
    <d v="2015-11-17T00:00:00"/>
    <x v="54"/>
    <x v="1"/>
    <s v="8800"/>
    <n v="8.8000000000000007"/>
    <n v="10"/>
  </r>
  <r>
    <x v="18"/>
    <s v="003"/>
    <s v="234003"/>
    <s v="7"/>
    <x v="296"/>
    <d v="2015-09-29T00:00:00"/>
    <d v="2015-12-01T00:00:00"/>
    <d v="2015-11-17T00:00:00"/>
    <x v="108"/>
    <x v="12"/>
    <s v="202500"/>
    <n v="202.5"/>
    <n v="8"/>
  </r>
  <r>
    <x v="18"/>
    <s v="003"/>
    <s v="234217"/>
    <s v="1"/>
    <x v="309"/>
    <d v="2015-10-06T00:00:00"/>
    <d v="2015-12-15T00:00:00"/>
    <d v="2015-11-17T00:00:00"/>
    <x v="14"/>
    <x v="4"/>
    <s v="3000"/>
    <n v="3"/>
    <n v="9"/>
  </r>
  <r>
    <x v="18"/>
    <s v="003"/>
    <s v="234217"/>
    <s v="2"/>
    <x v="309"/>
    <d v="2015-10-06T00:00:00"/>
    <d v="2015-12-15T00:00:00"/>
    <d v="2015-11-17T00:00:00"/>
    <x v="38"/>
    <x v="12"/>
    <s v="60750"/>
    <n v="60.75"/>
    <n v="8"/>
  </r>
  <r>
    <x v="18"/>
    <s v="003"/>
    <s v="234817"/>
    <s v="1"/>
    <x v="316"/>
    <d v="2015-10-20T00:00:00"/>
    <d v="2015-12-15T00:00:00"/>
    <d v="2015-11-17T00:00:00"/>
    <x v="109"/>
    <x v="4"/>
    <s v="6000"/>
    <n v="6"/>
    <n v="8"/>
  </r>
  <r>
    <x v="18"/>
    <s v="003"/>
    <s v="235519"/>
    <s v="2"/>
    <x v="328"/>
    <d v="2015-11-17T00:00:00"/>
    <d v="2015-11-17T00:00:00"/>
    <d v="2015-11-17T00:00:00"/>
    <x v="80"/>
    <x v="22"/>
    <s v="66000"/>
    <n v="66"/>
    <n v="3"/>
  </r>
  <r>
    <x v="18"/>
    <s v="003"/>
    <s v="235519"/>
    <s v="3"/>
    <x v="328"/>
    <d v="2015-11-17T00:00:00"/>
    <d v="2015-11-17T00:00:00"/>
    <d v="2015-11-17T00:00:00"/>
    <x v="53"/>
    <x v="25"/>
    <s v="8000"/>
    <n v="8"/>
    <n v="6"/>
  </r>
  <r>
    <x v="18"/>
    <s v="003"/>
    <s v="235519"/>
    <s v="4"/>
    <x v="328"/>
    <d v="2015-11-17T00:00:00"/>
    <d v="2015-11-17T00:00:00"/>
    <d v="2015-11-17T00:00:00"/>
    <x v="222"/>
    <x v="9"/>
    <s v="3600"/>
    <n v="3.6"/>
    <n v="6"/>
  </r>
  <r>
    <x v="18"/>
    <s v="003"/>
    <s v="235519"/>
    <s v="5"/>
    <x v="328"/>
    <d v="2015-11-17T00:00:00"/>
    <d v="2015-11-17T00:00:00"/>
    <d v="2015-11-17T00:00:00"/>
    <x v="10"/>
    <x v="9"/>
    <s v="10000"/>
    <n v="10"/>
    <n v="5"/>
  </r>
  <r>
    <x v="18"/>
    <s v="003"/>
    <s v="235519"/>
    <s v="6"/>
    <x v="328"/>
    <d v="2015-11-17T00:00:00"/>
    <d v="2015-11-17T00:00:00"/>
    <d v="2015-11-17T00:00:00"/>
    <x v="57"/>
    <x v="9"/>
    <s v="3200"/>
    <n v="3.2"/>
    <n v="5"/>
  </r>
  <r>
    <x v="1"/>
    <s v="001"/>
    <s v="219838"/>
    <s v="460"/>
    <x v="328"/>
    <d v="2015-11-17T00:00:00"/>
    <d v="2015-11-17T00:00:00"/>
    <d v="2015-11-17T00:00:00"/>
    <x v="67"/>
    <x v="22"/>
    <s v="10000"/>
    <n v="10"/>
    <n v="3"/>
  </r>
  <r>
    <x v="1"/>
    <s v="001"/>
    <s v="235797"/>
    <s v="2"/>
    <x v="332"/>
    <d v="2015-11-17T00:00:00"/>
    <d v="2015-11-17T00:00:00"/>
    <d v="2015-11-17T00:00:00"/>
    <x v="127"/>
    <x v="0"/>
    <s v="22000"/>
    <n v="22"/>
    <n v="10"/>
  </r>
  <r>
    <x v="1"/>
    <s v="001"/>
    <s v="235799"/>
    <s v="2"/>
    <x v="332"/>
    <d v="2015-11-17T00:00:00"/>
    <d v="2015-11-17T00:00:00"/>
    <d v="2015-11-17T00:00:00"/>
    <x v="114"/>
    <x v="0"/>
    <s v="18000"/>
    <n v="18"/>
    <n v="10"/>
  </r>
  <r>
    <x v="1"/>
    <s v="001"/>
    <s v="235802"/>
    <s v="2"/>
    <x v="332"/>
    <d v="2015-11-17T00:00:00"/>
    <d v="2015-11-17T00:00:00"/>
    <d v="2015-11-17T00:00:00"/>
    <x v="322"/>
    <x v="32"/>
    <s v="70"/>
    <n v="7.0000000000000007E-2"/>
    <n v="8"/>
  </r>
  <r>
    <x v="1"/>
    <s v="001"/>
    <s v="235810"/>
    <s v="3"/>
    <x v="332"/>
    <d v="2015-11-17T00:00:00"/>
    <d v="2015-11-17T00:00:00"/>
    <d v="2015-11-17T00:00:00"/>
    <x v="56"/>
    <x v="18"/>
    <s v="9720"/>
    <n v="9.7200000000000006"/>
    <n v="8"/>
  </r>
  <r>
    <x v="1"/>
    <s v="001"/>
    <s v="235812"/>
    <s v="1"/>
    <x v="329"/>
    <d v="2015-11-08T00:00:00"/>
    <d v="2015-11-10T00:00:00"/>
    <d v="2015-11-17T00:00:00"/>
    <x v="101"/>
    <x v="18"/>
    <s v="5375"/>
    <n v="5.375"/>
    <n v="8"/>
  </r>
  <r>
    <x v="1"/>
    <s v="001"/>
    <s v="235812"/>
    <s v="3"/>
    <x v="332"/>
    <d v="2015-11-17T00:00:00"/>
    <d v="2015-11-17T00:00:00"/>
    <d v="2015-11-17T00:00:00"/>
    <x v="101"/>
    <x v="18"/>
    <s v="2500"/>
    <n v="2.5"/>
    <n v="8"/>
  </r>
  <r>
    <x v="1"/>
    <s v="001"/>
    <s v="235818"/>
    <s v="2"/>
    <x v="332"/>
    <d v="2015-11-17T00:00:00"/>
    <d v="2015-11-17T00:00:00"/>
    <d v="2015-11-17T00:00:00"/>
    <x v="111"/>
    <x v="18"/>
    <s v="360"/>
    <n v="0.36"/>
    <n v="10"/>
  </r>
  <r>
    <x v="1"/>
    <s v="001"/>
    <s v="235825"/>
    <s v="2"/>
    <x v="332"/>
    <d v="2015-11-17T00:00:00"/>
    <d v="2015-11-17T00:00:00"/>
    <d v="2015-11-17T00:00:00"/>
    <x v="63"/>
    <x v="18"/>
    <s v="2600"/>
    <n v="2.6"/>
    <n v="8"/>
  </r>
  <r>
    <x v="1"/>
    <s v="001"/>
    <s v="235836"/>
    <s v="2"/>
    <x v="332"/>
    <d v="2015-11-17T00:00:00"/>
    <d v="2015-11-17T00:00:00"/>
    <d v="2015-11-17T00:00:00"/>
    <x v="135"/>
    <x v="14"/>
    <s v="4400"/>
    <n v="4.4000000000000004"/>
    <n v="10"/>
  </r>
  <r>
    <x v="1"/>
    <s v="001"/>
    <s v="235841"/>
    <s v="2"/>
    <x v="332"/>
    <d v="2015-11-17T00:00:00"/>
    <d v="2015-11-17T00:00:00"/>
    <d v="2015-11-17T00:00:00"/>
    <x v="2"/>
    <x v="2"/>
    <s v="16000"/>
    <n v="16"/>
    <n v="10"/>
  </r>
  <r>
    <x v="1"/>
    <s v="001"/>
    <s v="235844"/>
    <s v="2"/>
    <x v="332"/>
    <d v="2015-11-17T00:00:00"/>
    <d v="2015-11-17T00:00:00"/>
    <d v="2015-11-17T00:00:00"/>
    <x v="5"/>
    <x v="5"/>
    <s v="12480"/>
    <n v="12.48"/>
    <n v="12"/>
  </r>
  <r>
    <x v="1"/>
    <s v="001"/>
    <s v="235847"/>
    <s v="2"/>
    <x v="332"/>
    <d v="2015-11-17T00:00:00"/>
    <d v="2015-11-17T00:00:00"/>
    <d v="2015-11-17T00:00:00"/>
    <x v="107"/>
    <x v="37"/>
    <s v="2750"/>
    <n v="2.75"/>
    <n v="5"/>
  </r>
  <r>
    <x v="1"/>
    <s v="001"/>
    <s v="235849"/>
    <s v="2"/>
    <x v="332"/>
    <d v="2015-11-17T00:00:00"/>
    <d v="2015-11-17T00:00:00"/>
    <d v="2015-11-17T00:00:00"/>
    <x v="67"/>
    <x v="22"/>
    <s v="10000"/>
    <n v="10"/>
    <n v="3"/>
  </r>
  <r>
    <x v="1"/>
    <s v="001"/>
    <s v="235851"/>
    <s v="2"/>
    <x v="332"/>
    <d v="2015-11-17T00:00:00"/>
    <d v="2015-11-17T00:00:00"/>
    <d v="2015-11-17T00:00:00"/>
    <x v="7"/>
    <x v="7"/>
    <s v="45000"/>
    <n v="45"/>
    <n v="6"/>
  </r>
  <r>
    <x v="1"/>
    <s v="001"/>
    <s v="235857"/>
    <s v="2"/>
    <x v="332"/>
    <d v="2015-11-17T00:00:00"/>
    <d v="2015-11-17T00:00:00"/>
    <d v="2015-11-17T00:00:00"/>
    <x v="10"/>
    <x v="9"/>
    <s v="10000"/>
    <n v="10"/>
    <n v="10"/>
  </r>
  <r>
    <x v="1"/>
    <s v="001"/>
    <s v="235859"/>
    <s v="2"/>
    <x v="332"/>
    <d v="2015-11-17T00:00:00"/>
    <d v="2015-11-17T00:00:00"/>
    <d v="2015-11-17T00:00:00"/>
    <x v="18"/>
    <x v="12"/>
    <s v="3000"/>
    <n v="3"/>
    <n v="8"/>
  </r>
  <r>
    <x v="1"/>
    <s v="001"/>
    <s v="235861"/>
    <s v="2"/>
    <x v="332"/>
    <d v="2015-11-17T00:00:00"/>
    <d v="2015-11-17T00:00:00"/>
    <d v="2015-11-17T00:00:00"/>
    <x v="110"/>
    <x v="38"/>
    <s v="4500"/>
    <n v="4.5"/>
    <n v="9"/>
  </r>
  <r>
    <x v="1"/>
    <s v="001"/>
    <s v="235863"/>
    <s v="2"/>
    <x v="332"/>
    <d v="2015-11-17T00:00:00"/>
    <d v="2015-11-17T00:00:00"/>
    <d v="2015-11-17T00:00:00"/>
    <x v="108"/>
    <x v="12"/>
    <s v="24750"/>
    <n v="24.75"/>
    <n v="4"/>
  </r>
  <r>
    <x v="1"/>
    <s v="001"/>
    <s v="235868"/>
    <s v="2"/>
    <x v="332"/>
    <d v="2015-11-17T00:00:00"/>
    <d v="2015-11-17T00:00:00"/>
    <d v="2015-11-17T00:00:00"/>
    <x v="109"/>
    <x v="4"/>
    <s v="24000"/>
    <n v="24"/>
    <n v="8"/>
  </r>
  <r>
    <x v="1"/>
    <s v="001"/>
    <s v="235870"/>
    <s v="2"/>
    <x v="332"/>
    <d v="2015-11-17T00:00:00"/>
    <d v="2015-11-17T00:00:00"/>
    <d v="2015-11-17T00:00:00"/>
    <x v="105"/>
    <x v="35"/>
    <s v="9000"/>
    <n v="9"/>
    <n v="9"/>
  </r>
  <r>
    <x v="1"/>
    <s v="001"/>
    <s v="235875"/>
    <s v="2"/>
    <x v="332"/>
    <d v="2015-11-17T00:00:00"/>
    <d v="2015-11-17T00:00:00"/>
    <d v="2015-11-17T00:00:00"/>
    <x v="17"/>
    <x v="4"/>
    <s v="27000"/>
    <n v="27"/>
    <n v="4"/>
  </r>
  <r>
    <x v="1"/>
    <s v="001"/>
    <s v="235884"/>
    <s v="2"/>
    <x v="332"/>
    <d v="2015-11-17T00:00:00"/>
    <d v="2015-11-17T00:00:00"/>
    <d v="2015-11-17T00:00:00"/>
    <x v="30"/>
    <x v="18"/>
    <s v="1700"/>
    <n v="1.7"/>
    <n v="8"/>
  </r>
  <r>
    <x v="1"/>
    <s v="001"/>
    <s v="235885"/>
    <s v="2"/>
    <x v="332"/>
    <d v="2015-11-17T00:00:00"/>
    <d v="2015-11-17T00:00:00"/>
    <d v="2015-11-17T00:00:00"/>
    <x v="61"/>
    <x v="18"/>
    <s v="1800"/>
    <n v="1.8"/>
    <n v="8"/>
  </r>
  <r>
    <x v="1"/>
    <s v="001"/>
    <s v="235887"/>
    <s v="2"/>
    <x v="332"/>
    <d v="2015-11-17T00:00:00"/>
    <d v="2015-11-17T00:00:00"/>
    <d v="2015-11-17T00:00:00"/>
    <x v="65"/>
    <x v="26"/>
    <s v="140"/>
    <n v="0.14000000000000001"/>
    <n v="8"/>
  </r>
  <r>
    <x v="1"/>
    <s v="001"/>
    <s v="235888"/>
    <s v="2"/>
    <x v="332"/>
    <d v="2015-11-17T00:00:00"/>
    <d v="2015-11-17T00:00:00"/>
    <d v="2015-11-17T00:00:00"/>
    <x v="62"/>
    <x v="26"/>
    <s v="540"/>
    <n v="0.54"/>
    <n v="10"/>
  </r>
  <r>
    <x v="1"/>
    <s v="001"/>
    <s v="235889"/>
    <s v="2"/>
    <x v="332"/>
    <d v="2015-11-17T00:00:00"/>
    <d v="2015-11-17T00:00:00"/>
    <d v="2015-11-17T00:00:00"/>
    <x v="102"/>
    <x v="26"/>
    <s v="12120"/>
    <n v="12.12"/>
    <n v="10"/>
  </r>
  <r>
    <x v="1"/>
    <s v="001"/>
    <s v="235890"/>
    <s v="2"/>
    <x v="332"/>
    <d v="2015-11-17T00:00:00"/>
    <d v="2015-11-17T00:00:00"/>
    <d v="2015-11-17T00:00:00"/>
    <x v="85"/>
    <x v="26"/>
    <s v="360"/>
    <n v="0.36"/>
    <n v="8"/>
  </r>
  <r>
    <x v="1"/>
    <s v="001"/>
    <s v="235891"/>
    <s v="2"/>
    <x v="332"/>
    <d v="2015-11-17T00:00:00"/>
    <d v="2015-11-17T00:00:00"/>
    <d v="2015-11-17T00:00:00"/>
    <x v="106"/>
    <x v="36"/>
    <s v="3500"/>
    <n v="3.5"/>
    <n v="9"/>
  </r>
  <r>
    <x v="1"/>
    <s v="001"/>
    <s v="235921"/>
    <s v="1"/>
    <x v="332"/>
    <d v="2015-11-17T00:00:00"/>
    <d v="2015-11-17T00:00:00"/>
    <d v="2015-11-17T00:00:00"/>
    <x v="97"/>
    <x v="5"/>
    <s v="650"/>
    <n v="0.65"/>
    <n v="12"/>
  </r>
  <r>
    <x v="1"/>
    <s v="001"/>
    <s v="235922"/>
    <s v="1"/>
    <x v="332"/>
    <d v="2015-11-17T00:00:00"/>
    <d v="2015-11-17T00:00:00"/>
    <d v="2015-11-17T00:00:00"/>
    <x v="31"/>
    <x v="19"/>
    <s v="440"/>
    <n v="0.44"/>
    <n v="10"/>
  </r>
  <r>
    <x v="1"/>
    <s v="001"/>
    <s v="235930"/>
    <s v="1"/>
    <x v="332"/>
    <d v="2015-11-10T00:00:00"/>
    <d v="2015-11-17T00:00:00"/>
    <d v="2015-11-17T00:00:00"/>
    <x v="181"/>
    <x v="14"/>
    <s v="6600"/>
    <n v="6.6"/>
    <n v="10"/>
  </r>
  <r>
    <x v="1"/>
    <s v="001"/>
    <s v="235931"/>
    <s v="1"/>
    <x v="332"/>
    <d v="2015-11-17T00:00:00"/>
    <d v="2015-11-17T00:00:00"/>
    <d v="2015-11-17T00:00:00"/>
    <x v="116"/>
    <x v="2"/>
    <s v="3100"/>
    <n v="3.1"/>
    <n v="10"/>
  </r>
  <r>
    <x v="1"/>
    <s v="001"/>
    <s v="235941"/>
    <s v="1"/>
    <x v="332"/>
    <d v="2015-11-10T00:00:00"/>
    <d v="2015-11-17T00:00:00"/>
    <d v="2015-11-17T00:00:00"/>
    <x v="191"/>
    <x v="35"/>
    <s v="3000"/>
    <n v="3"/>
    <n v="11"/>
  </r>
  <r>
    <x v="1"/>
    <s v="001"/>
    <s v="235944"/>
    <s v="1"/>
    <x v="332"/>
    <d v="2015-11-10T00:00:00"/>
    <d v="2015-11-17T00:00:00"/>
    <d v="2015-11-17T00:00:00"/>
    <x v="305"/>
    <x v="59"/>
    <s v="1500"/>
    <n v="1.5"/>
    <n v="12"/>
  </r>
  <r>
    <x v="19"/>
    <s v="003"/>
    <s v="231746"/>
    <s v="2"/>
    <x v="262"/>
    <d v="2015-10-27T00:00:00"/>
    <d v="2015-10-27T00:00:00"/>
    <d v="2015-11-17T00:00:00"/>
    <x v="304"/>
    <x v="27"/>
    <s v="16500"/>
    <n v="16.5"/>
    <n v="8"/>
  </r>
  <r>
    <x v="19"/>
    <s v="008"/>
    <s v="233595"/>
    <s v="2"/>
    <x v="294"/>
    <d v="2015-09-22T00:00:00"/>
    <d v="2015-12-08T00:00:00"/>
    <d v="2015-11-17T00:00:00"/>
    <x v="99"/>
    <x v="1"/>
    <s v="5400"/>
    <n v="5.4"/>
    <n v="10"/>
  </r>
  <r>
    <x v="19"/>
    <s v="008"/>
    <s v="236063"/>
    <s v="2"/>
    <x v="331"/>
    <d v="2015-11-17T00:00:00"/>
    <d v="2015-11-17T00:00:00"/>
    <d v="2015-11-17T00:00:00"/>
    <x v="80"/>
    <x v="22"/>
    <s v="5500"/>
    <n v="5.5"/>
    <n v="3"/>
  </r>
  <r>
    <x v="19"/>
    <s v="013"/>
    <s v="234806"/>
    <s v="2"/>
    <x v="316"/>
    <d v="2015-10-20T00:00:00"/>
    <d v="2015-12-22T00:00:00"/>
    <d v="2015-11-17T00:00:00"/>
    <x v="7"/>
    <x v="7"/>
    <s v="100000"/>
    <n v="100"/>
    <n v="8"/>
  </r>
  <r>
    <x v="13"/>
    <s v="001"/>
    <s v="233855"/>
    <s v="1"/>
    <x v="321"/>
    <d v="2015-11-16T00:00:00"/>
    <d v="2015-11-16T00:00:00"/>
    <d v="2015-11-17T00:00:00"/>
    <x v="39"/>
    <x v="22"/>
    <s v="34000"/>
    <n v="34"/>
    <n v="3"/>
  </r>
  <r>
    <x v="30"/>
    <s v="008"/>
    <s v="232390"/>
    <s v="2"/>
    <x v="267"/>
    <d v="2015-11-18T00:00:00"/>
    <d v="2015-11-18T00:00:00"/>
    <d v="2015-11-18T00:00:00"/>
    <x v="6"/>
    <x v="6"/>
    <s v="500000"/>
    <n v="500"/>
    <n v="8"/>
  </r>
  <r>
    <x v="30"/>
    <s v="008"/>
    <s v="232934"/>
    <s v="1"/>
    <x v="287"/>
    <d v="2015-11-18T00:00:00"/>
    <d v="2015-11-18T00:00:00"/>
    <d v="2015-11-18T00:00:00"/>
    <x v="0"/>
    <x v="0"/>
    <s v="250500"/>
    <n v="250.5"/>
    <n v="8"/>
  </r>
  <r>
    <x v="30"/>
    <s v="008"/>
    <s v="232934"/>
    <s v="3"/>
    <x v="287"/>
    <d v="2015-11-18T00:00:00"/>
    <d v="2015-11-18T00:00:00"/>
    <d v="2015-11-18T00:00:00"/>
    <x v="7"/>
    <x v="7"/>
    <s v="75000"/>
    <n v="75"/>
    <n v="8"/>
  </r>
  <r>
    <x v="28"/>
    <s v="002"/>
    <s v="232406"/>
    <s v="2"/>
    <x v="267"/>
    <d v="2015-11-18T00:00:00"/>
    <d v="2015-11-18T00:00:00"/>
    <d v="2015-11-18T00:00:00"/>
    <x v="316"/>
    <x v="0"/>
    <s v="100800"/>
    <n v="100.8"/>
    <n v="8"/>
  </r>
  <r>
    <x v="21"/>
    <s v="001"/>
    <s v="219662"/>
    <s v="470"/>
    <x v="245"/>
    <d v="2015-11-18T00:00:00"/>
    <d v="2015-11-18T00:00:00"/>
    <d v="2015-11-18T00:00:00"/>
    <x v="97"/>
    <x v="5"/>
    <s v="1300"/>
    <n v="1.3"/>
    <n v="12"/>
  </r>
  <r>
    <x v="21"/>
    <s v="001"/>
    <s v="236167"/>
    <s v="1"/>
    <x v="336"/>
    <d v="2015-11-18T00:00:00"/>
    <d v="2015-11-18T00:00:00"/>
    <d v="2015-11-18T00:00:00"/>
    <x v="130"/>
    <x v="17"/>
    <s v="3000"/>
    <n v="3"/>
    <n v="9"/>
  </r>
  <r>
    <x v="21"/>
    <s v="001"/>
    <s v="236169"/>
    <s v="1"/>
    <x v="336"/>
    <d v="2015-11-18T00:00:00"/>
    <d v="2015-11-18T00:00:00"/>
    <d v="2015-11-18T00:00:00"/>
    <x v="97"/>
    <x v="5"/>
    <s v="1300"/>
    <n v="1.3"/>
    <n v="12"/>
  </r>
  <r>
    <x v="21"/>
    <s v="001"/>
    <s v="236171"/>
    <s v="1"/>
    <x v="336"/>
    <d v="2015-11-18T00:00:00"/>
    <d v="2015-11-18T00:00:00"/>
    <d v="2015-11-18T00:00:00"/>
    <x v="86"/>
    <x v="5"/>
    <s v="14250"/>
    <n v="14.25"/>
    <n v="12"/>
  </r>
  <r>
    <x v="21"/>
    <s v="001"/>
    <s v="236173"/>
    <s v="1"/>
    <x v="336"/>
    <d v="2015-11-18T00:00:00"/>
    <d v="2015-11-18T00:00:00"/>
    <d v="2015-11-18T00:00:00"/>
    <x v="218"/>
    <x v="29"/>
    <s v="900"/>
    <n v="0.9"/>
    <n v="10"/>
  </r>
  <r>
    <x v="21"/>
    <s v="001"/>
    <s v="236175"/>
    <s v="1"/>
    <x v="336"/>
    <d v="2015-11-18T00:00:00"/>
    <d v="2015-11-18T00:00:00"/>
    <d v="2015-11-18T00:00:00"/>
    <x v="131"/>
    <x v="29"/>
    <s v="1500"/>
    <n v="1.5"/>
    <n v="10"/>
  </r>
  <r>
    <x v="21"/>
    <s v="001"/>
    <s v="236177"/>
    <s v="1"/>
    <x v="336"/>
    <d v="2015-11-18T00:00:00"/>
    <d v="2015-11-18T00:00:00"/>
    <d v="2015-11-18T00:00:00"/>
    <x v="115"/>
    <x v="39"/>
    <s v="10500"/>
    <n v="10.5"/>
    <n v="10"/>
  </r>
  <r>
    <x v="21"/>
    <s v="001"/>
    <s v="236179"/>
    <s v="1"/>
    <x v="336"/>
    <d v="2015-11-18T00:00:00"/>
    <d v="2015-11-18T00:00:00"/>
    <d v="2015-11-18T00:00:00"/>
    <x v="136"/>
    <x v="0"/>
    <s v="1500"/>
    <n v="1.5"/>
    <n v="10"/>
  </r>
  <r>
    <x v="21"/>
    <s v="001"/>
    <s v="236181"/>
    <s v="1"/>
    <x v="336"/>
    <d v="2015-11-18T00:00:00"/>
    <d v="2015-11-18T00:00:00"/>
    <d v="2015-11-18T00:00:00"/>
    <x v="127"/>
    <x v="0"/>
    <s v="58000"/>
    <n v="58"/>
    <n v="10"/>
  </r>
  <r>
    <x v="21"/>
    <s v="001"/>
    <s v="236183"/>
    <s v="1"/>
    <x v="336"/>
    <d v="2015-11-18T00:00:00"/>
    <d v="2015-11-18T00:00:00"/>
    <d v="2015-11-18T00:00:00"/>
    <x v="133"/>
    <x v="19"/>
    <s v="480"/>
    <n v="0.48"/>
    <n v="10"/>
  </r>
  <r>
    <x v="21"/>
    <s v="001"/>
    <s v="236185"/>
    <s v="1"/>
    <x v="336"/>
    <d v="2015-11-18T00:00:00"/>
    <d v="2015-11-18T00:00:00"/>
    <d v="2015-11-18T00:00:00"/>
    <x v="117"/>
    <x v="19"/>
    <s v="7020"/>
    <n v="7.02"/>
    <n v="8"/>
  </r>
  <r>
    <x v="21"/>
    <s v="001"/>
    <s v="236187"/>
    <s v="1"/>
    <x v="336"/>
    <d v="2015-11-18T00:00:00"/>
    <d v="2015-11-18T00:00:00"/>
    <d v="2015-11-18T00:00:00"/>
    <x v="56"/>
    <x v="18"/>
    <s v="3000"/>
    <n v="3"/>
    <n v="8"/>
  </r>
  <r>
    <x v="21"/>
    <s v="001"/>
    <s v="236191"/>
    <s v="1"/>
    <x v="336"/>
    <d v="2015-11-18T00:00:00"/>
    <d v="2015-11-18T00:00:00"/>
    <d v="2015-11-18T00:00:00"/>
    <x v="30"/>
    <x v="18"/>
    <s v="2300"/>
    <n v="2.2999999999999998"/>
    <n v="8"/>
  </r>
  <r>
    <x v="21"/>
    <s v="001"/>
    <s v="236193"/>
    <s v="1"/>
    <x v="336"/>
    <d v="2015-11-18T00:00:00"/>
    <d v="2015-11-18T00:00:00"/>
    <d v="2015-11-18T00:00:00"/>
    <x v="61"/>
    <x v="18"/>
    <s v="600"/>
    <n v="0.6"/>
    <n v="8"/>
  </r>
  <r>
    <x v="21"/>
    <s v="001"/>
    <s v="236197"/>
    <s v="1"/>
    <x v="336"/>
    <d v="2015-11-18T00:00:00"/>
    <d v="2015-11-18T00:00:00"/>
    <d v="2015-11-18T00:00:00"/>
    <x v="111"/>
    <x v="18"/>
    <s v="360"/>
    <n v="0.36"/>
    <n v="10"/>
  </r>
  <r>
    <x v="21"/>
    <s v="001"/>
    <s v="236199"/>
    <s v="1"/>
    <x v="336"/>
    <d v="2015-11-18T00:00:00"/>
    <d v="2015-11-18T00:00:00"/>
    <d v="2015-11-18T00:00:00"/>
    <x v="112"/>
    <x v="18"/>
    <s v="900"/>
    <n v="0.9"/>
    <n v="10"/>
  </r>
  <r>
    <x v="21"/>
    <s v="001"/>
    <s v="236201"/>
    <s v="1"/>
    <x v="336"/>
    <d v="2015-11-18T00:00:00"/>
    <d v="2015-11-18T00:00:00"/>
    <d v="2015-11-18T00:00:00"/>
    <x v="214"/>
    <x v="18"/>
    <s v="160"/>
    <n v="0.16"/>
    <n v="10"/>
  </r>
  <r>
    <x v="21"/>
    <s v="001"/>
    <s v="236203"/>
    <s v="1"/>
    <x v="336"/>
    <d v="2015-11-18T00:00:00"/>
    <d v="2015-11-18T00:00:00"/>
    <d v="2015-11-18T00:00:00"/>
    <x v="220"/>
    <x v="18"/>
    <s v="70"/>
    <n v="7.0000000000000007E-2"/>
    <n v="10"/>
  </r>
  <r>
    <x v="21"/>
    <s v="001"/>
    <s v="236206"/>
    <s v="1"/>
    <x v="336"/>
    <d v="2015-11-18T00:00:00"/>
    <d v="2015-11-18T00:00:00"/>
    <d v="2015-11-18T00:00:00"/>
    <x v="63"/>
    <x v="18"/>
    <s v="25090"/>
    <n v="25.09"/>
    <n v="8"/>
  </r>
  <r>
    <x v="21"/>
    <s v="001"/>
    <s v="236209"/>
    <s v="1"/>
    <x v="336"/>
    <d v="2015-11-18T00:00:00"/>
    <d v="2015-11-18T00:00:00"/>
    <d v="2015-11-18T00:00:00"/>
    <x v="62"/>
    <x v="26"/>
    <s v="1200"/>
    <n v="1.2"/>
    <n v="10"/>
  </r>
  <r>
    <x v="21"/>
    <s v="001"/>
    <s v="236211"/>
    <s v="1"/>
    <x v="336"/>
    <d v="2015-11-18T00:00:00"/>
    <d v="2015-11-18T00:00:00"/>
    <d v="2015-11-18T00:00:00"/>
    <x v="102"/>
    <x v="26"/>
    <s v="7200"/>
    <n v="7.2"/>
    <n v="10"/>
  </r>
  <r>
    <x v="21"/>
    <s v="001"/>
    <s v="236213"/>
    <s v="1"/>
    <x v="336"/>
    <d v="2015-11-18T00:00:00"/>
    <d v="2015-11-18T00:00:00"/>
    <d v="2015-11-18T00:00:00"/>
    <x v="85"/>
    <x v="26"/>
    <s v="960"/>
    <n v="0.96"/>
    <n v="8"/>
  </r>
  <r>
    <x v="21"/>
    <s v="001"/>
    <s v="236216"/>
    <s v="1"/>
    <x v="336"/>
    <d v="2015-11-18T00:00:00"/>
    <d v="2015-11-18T00:00:00"/>
    <d v="2015-11-18T00:00:00"/>
    <x v="134"/>
    <x v="26"/>
    <s v="2400"/>
    <n v="2.4"/>
    <n v="10"/>
  </r>
  <r>
    <x v="21"/>
    <s v="001"/>
    <s v="236220"/>
    <s v="1"/>
    <x v="336"/>
    <d v="2015-11-18T00:00:00"/>
    <d v="2015-11-18T00:00:00"/>
    <d v="2015-11-18T00:00:00"/>
    <x v="5"/>
    <x v="5"/>
    <s v="28160"/>
    <n v="28.16"/>
    <n v="12"/>
  </r>
  <r>
    <x v="21"/>
    <s v="001"/>
    <s v="236222"/>
    <s v="1"/>
    <x v="336"/>
    <d v="2015-11-18T00:00:00"/>
    <d v="2015-11-18T00:00:00"/>
    <d v="2015-11-18T00:00:00"/>
    <x v="42"/>
    <x v="8"/>
    <s v="14000"/>
    <n v="14"/>
    <n v="9"/>
  </r>
  <r>
    <x v="21"/>
    <s v="001"/>
    <s v="236224"/>
    <s v="1"/>
    <x v="336"/>
    <d v="2015-11-18T00:00:00"/>
    <d v="2015-11-18T00:00:00"/>
    <d v="2015-11-18T00:00:00"/>
    <x v="107"/>
    <x v="37"/>
    <s v="2750"/>
    <n v="2.75"/>
    <n v="5"/>
  </r>
  <r>
    <x v="21"/>
    <s v="001"/>
    <s v="236226"/>
    <s v="1"/>
    <x v="336"/>
    <d v="2015-11-18T00:00:00"/>
    <d v="2015-11-18T00:00:00"/>
    <d v="2015-11-18T00:00:00"/>
    <x v="67"/>
    <x v="22"/>
    <s v="10000"/>
    <n v="10"/>
    <n v="3"/>
  </r>
  <r>
    <x v="21"/>
    <s v="001"/>
    <s v="236228"/>
    <s v="1"/>
    <x v="336"/>
    <d v="2015-11-18T00:00:00"/>
    <d v="2015-11-18T00:00:00"/>
    <d v="2015-11-18T00:00:00"/>
    <x v="7"/>
    <x v="7"/>
    <s v="65000"/>
    <n v="65"/>
    <n v="6"/>
  </r>
  <r>
    <x v="21"/>
    <s v="001"/>
    <s v="236230"/>
    <s v="1"/>
    <x v="336"/>
    <d v="2015-11-18T00:00:00"/>
    <d v="2015-11-18T00:00:00"/>
    <d v="2015-11-18T00:00:00"/>
    <x v="80"/>
    <x v="22"/>
    <s v="16500"/>
    <n v="16.5"/>
    <n v="3"/>
  </r>
  <r>
    <x v="21"/>
    <s v="001"/>
    <s v="236233"/>
    <s v="1"/>
    <x v="336"/>
    <d v="2015-11-18T00:00:00"/>
    <d v="2015-11-18T00:00:00"/>
    <d v="2015-11-18T00:00:00"/>
    <x v="53"/>
    <x v="25"/>
    <s v="16000"/>
    <n v="16"/>
    <n v="10"/>
  </r>
  <r>
    <x v="21"/>
    <s v="001"/>
    <s v="236235"/>
    <s v="1"/>
    <x v="336"/>
    <d v="2015-11-18T00:00:00"/>
    <d v="2015-11-18T00:00:00"/>
    <d v="2015-11-18T00:00:00"/>
    <x v="190"/>
    <x v="25"/>
    <s v="3000"/>
    <n v="3"/>
    <n v="10"/>
  </r>
  <r>
    <x v="21"/>
    <s v="001"/>
    <s v="236237"/>
    <s v="1"/>
    <x v="336"/>
    <d v="2015-11-18T00:00:00"/>
    <d v="2015-11-18T00:00:00"/>
    <d v="2015-11-18T00:00:00"/>
    <x v="10"/>
    <x v="9"/>
    <s v="4000"/>
    <n v="4"/>
    <n v="10"/>
  </r>
  <r>
    <x v="21"/>
    <s v="001"/>
    <s v="236240"/>
    <s v="1"/>
    <x v="336"/>
    <d v="2015-11-18T00:00:00"/>
    <d v="2015-11-18T00:00:00"/>
    <d v="2015-11-18T00:00:00"/>
    <x v="18"/>
    <x v="12"/>
    <s v="3000"/>
    <n v="3"/>
    <n v="8"/>
  </r>
  <r>
    <x v="21"/>
    <s v="001"/>
    <s v="236243"/>
    <s v="1"/>
    <x v="336"/>
    <d v="2015-11-18T00:00:00"/>
    <d v="2015-11-18T00:00:00"/>
    <d v="2015-11-18T00:00:00"/>
    <x v="110"/>
    <x v="38"/>
    <s v="18000"/>
    <n v="18"/>
    <n v="9"/>
  </r>
  <r>
    <x v="21"/>
    <s v="001"/>
    <s v="236246"/>
    <s v="1"/>
    <x v="336"/>
    <d v="2015-11-18T00:00:00"/>
    <d v="2015-11-18T00:00:00"/>
    <d v="2015-11-18T00:00:00"/>
    <x v="132"/>
    <x v="35"/>
    <s v="18000"/>
    <n v="18"/>
    <n v="9"/>
  </r>
  <r>
    <x v="21"/>
    <s v="001"/>
    <s v="236250"/>
    <s v="1"/>
    <x v="336"/>
    <d v="2015-11-18T00:00:00"/>
    <d v="2015-11-18T00:00:00"/>
    <d v="2015-11-18T00:00:00"/>
    <x v="109"/>
    <x v="4"/>
    <s v="46500"/>
    <n v="46.5"/>
    <n v="8"/>
  </r>
  <r>
    <x v="21"/>
    <s v="001"/>
    <s v="236252"/>
    <s v="1"/>
    <x v="336"/>
    <d v="2015-11-18T00:00:00"/>
    <d v="2015-11-18T00:00:00"/>
    <d v="2015-11-18T00:00:00"/>
    <x v="105"/>
    <x v="35"/>
    <s v="4500"/>
    <n v="4.5"/>
    <n v="9"/>
  </r>
  <r>
    <x v="21"/>
    <s v="001"/>
    <s v="236254"/>
    <s v="1"/>
    <x v="336"/>
    <d v="2015-11-18T00:00:00"/>
    <d v="2015-11-18T00:00:00"/>
    <d v="2015-11-18T00:00:00"/>
    <x v="210"/>
    <x v="4"/>
    <s v="1000"/>
    <n v="1"/>
    <n v="8"/>
  </r>
  <r>
    <x v="21"/>
    <s v="001"/>
    <s v="236256"/>
    <s v="1"/>
    <x v="336"/>
    <d v="2015-11-18T00:00:00"/>
    <d v="2015-11-18T00:00:00"/>
    <d v="2015-11-18T00:00:00"/>
    <x v="137"/>
    <x v="35"/>
    <s v="6000"/>
    <n v="6"/>
    <n v="11"/>
  </r>
  <r>
    <x v="21"/>
    <s v="001"/>
    <s v="236258"/>
    <s v="1"/>
    <x v="336"/>
    <d v="2015-11-18T00:00:00"/>
    <d v="2015-11-18T00:00:00"/>
    <d v="2015-11-18T00:00:00"/>
    <x v="106"/>
    <x v="36"/>
    <s v="2800"/>
    <n v="2.8"/>
    <n v="9"/>
  </r>
  <r>
    <x v="21"/>
    <s v="001"/>
    <s v="236261"/>
    <s v="1"/>
    <x v="336"/>
    <d v="2015-11-18T00:00:00"/>
    <d v="2015-11-18T00:00:00"/>
    <d v="2015-11-18T00:00:00"/>
    <x v="17"/>
    <x v="4"/>
    <s v="3000"/>
    <n v="3"/>
    <n v="4"/>
  </r>
  <r>
    <x v="21"/>
    <s v="001"/>
    <s v="236263"/>
    <s v="1"/>
    <x v="336"/>
    <d v="2015-11-18T00:00:00"/>
    <d v="2015-11-18T00:00:00"/>
    <d v="2015-11-18T00:00:00"/>
    <x v="128"/>
    <x v="42"/>
    <s v="8000"/>
    <n v="8"/>
    <n v="8"/>
  </r>
  <r>
    <x v="21"/>
    <s v="002"/>
    <s v="236266"/>
    <s v="1"/>
    <x v="336"/>
    <d v="2015-11-18T00:00:00"/>
    <d v="2015-11-18T00:00:00"/>
    <d v="2015-11-18T00:00:00"/>
    <x v="86"/>
    <x v="5"/>
    <s v="31540"/>
    <n v="31.54"/>
    <n v="12"/>
  </r>
  <r>
    <x v="21"/>
    <s v="002"/>
    <s v="236268"/>
    <s v="1"/>
    <x v="336"/>
    <d v="2015-11-18T00:00:00"/>
    <d v="2015-11-18T00:00:00"/>
    <d v="2015-11-18T00:00:00"/>
    <x v="115"/>
    <x v="39"/>
    <s v="14000"/>
    <n v="14"/>
    <n v="10"/>
  </r>
  <r>
    <x v="21"/>
    <s v="002"/>
    <s v="236270"/>
    <s v="1"/>
    <x v="336"/>
    <d v="2015-11-18T00:00:00"/>
    <d v="2015-11-18T00:00:00"/>
    <d v="2015-11-18T00:00:00"/>
    <x v="139"/>
    <x v="0"/>
    <s v="4000"/>
    <n v="4"/>
    <n v="10"/>
  </r>
  <r>
    <x v="21"/>
    <s v="002"/>
    <s v="236273"/>
    <s v="1"/>
    <x v="336"/>
    <d v="2015-11-18T00:00:00"/>
    <d v="2015-11-18T00:00:00"/>
    <d v="2015-11-18T00:00:00"/>
    <x v="127"/>
    <x v="0"/>
    <s v="148000"/>
    <n v="148"/>
    <n v="10"/>
  </r>
  <r>
    <x v="21"/>
    <s v="002"/>
    <s v="236275"/>
    <s v="1"/>
    <x v="336"/>
    <d v="2015-11-18T00:00:00"/>
    <d v="2015-11-18T00:00:00"/>
    <d v="2015-11-18T00:00:00"/>
    <x v="114"/>
    <x v="0"/>
    <s v="7200"/>
    <n v="7.2"/>
    <n v="10"/>
  </r>
  <r>
    <x v="21"/>
    <s v="002"/>
    <s v="236277"/>
    <s v="1"/>
    <x v="336"/>
    <d v="2015-11-18T00:00:00"/>
    <d v="2015-11-18T00:00:00"/>
    <d v="2015-11-18T00:00:00"/>
    <x v="56"/>
    <x v="18"/>
    <s v="15240"/>
    <n v="15.24"/>
    <n v="8"/>
  </r>
  <r>
    <x v="21"/>
    <s v="002"/>
    <s v="236285"/>
    <s v="1"/>
    <x v="336"/>
    <d v="2015-11-18T00:00:00"/>
    <d v="2015-11-18T00:00:00"/>
    <d v="2015-11-18T00:00:00"/>
    <x v="112"/>
    <x v="18"/>
    <s v="3060"/>
    <n v="3.06"/>
    <n v="10"/>
  </r>
  <r>
    <x v="21"/>
    <s v="002"/>
    <s v="236287"/>
    <s v="1"/>
    <x v="336"/>
    <d v="2015-11-18T00:00:00"/>
    <d v="2015-11-18T00:00:00"/>
    <d v="2015-11-18T00:00:00"/>
    <x v="63"/>
    <x v="18"/>
    <s v="36790"/>
    <n v="36.79"/>
    <n v="8"/>
  </r>
  <r>
    <x v="21"/>
    <s v="002"/>
    <s v="236289"/>
    <s v="1"/>
    <x v="336"/>
    <d v="2015-11-18T00:00:00"/>
    <d v="2015-11-18T00:00:00"/>
    <d v="2015-11-18T00:00:00"/>
    <x v="58"/>
    <x v="26"/>
    <s v="6975"/>
    <n v="6.9749999999999996"/>
    <n v="10"/>
  </r>
  <r>
    <x v="21"/>
    <s v="002"/>
    <s v="236291"/>
    <s v="1"/>
    <x v="336"/>
    <d v="2015-11-18T00:00:00"/>
    <d v="2015-11-18T00:00:00"/>
    <d v="2015-11-18T00:00:00"/>
    <x v="102"/>
    <x v="26"/>
    <s v="25560"/>
    <n v="25.56"/>
    <n v="10"/>
  </r>
  <r>
    <x v="21"/>
    <s v="002"/>
    <s v="236293"/>
    <s v="1"/>
    <x v="336"/>
    <d v="2015-11-18T00:00:00"/>
    <d v="2015-11-18T00:00:00"/>
    <d v="2015-11-18T00:00:00"/>
    <x v="140"/>
    <x v="26"/>
    <s v="3600"/>
    <n v="3.6"/>
    <n v="10"/>
  </r>
  <r>
    <x v="21"/>
    <s v="002"/>
    <s v="236295"/>
    <s v="1"/>
    <x v="336"/>
    <d v="2015-11-18T00:00:00"/>
    <d v="2015-11-18T00:00:00"/>
    <d v="2015-11-18T00:00:00"/>
    <x v="2"/>
    <x v="2"/>
    <s v="4000"/>
    <n v="4"/>
    <n v="10"/>
  </r>
  <r>
    <x v="21"/>
    <s v="002"/>
    <s v="236297"/>
    <s v="1"/>
    <x v="336"/>
    <d v="2015-11-18T00:00:00"/>
    <d v="2015-11-18T00:00:00"/>
    <d v="2015-11-18T00:00:00"/>
    <x v="5"/>
    <x v="5"/>
    <s v="81280"/>
    <n v="81.28"/>
    <n v="12"/>
  </r>
  <r>
    <x v="21"/>
    <s v="002"/>
    <s v="236299"/>
    <s v="1"/>
    <x v="336"/>
    <d v="2015-11-18T00:00:00"/>
    <d v="2015-11-18T00:00:00"/>
    <d v="2015-11-18T00:00:00"/>
    <x v="107"/>
    <x v="37"/>
    <s v="2750"/>
    <n v="2.75"/>
    <n v="5"/>
  </r>
  <r>
    <x v="21"/>
    <s v="002"/>
    <s v="236301"/>
    <s v="1"/>
    <x v="336"/>
    <d v="2015-11-18T00:00:00"/>
    <d v="2015-11-18T00:00:00"/>
    <d v="2015-11-18T00:00:00"/>
    <x v="67"/>
    <x v="22"/>
    <s v="70000"/>
    <n v="70"/>
    <n v="3"/>
  </r>
  <r>
    <x v="21"/>
    <s v="002"/>
    <s v="236303"/>
    <s v="1"/>
    <x v="336"/>
    <d v="2015-11-18T00:00:00"/>
    <d v="2015-11-18T00:00:00"/>
    <d v="2015-11-18T00:00:00"/>
    <x v="7"/>
    <x v="7"/>
    <s v="95000"/>
    <n v="95"/>
    <n v="6"/>
  </r>
  <r>
    <x v="21"/>
    <s v="002"/>
    <s v="236305"/>
    <s v="1"/>
    <x v="336"/>
    <d v="2015-11-18T00:00:00"/>
    <d v="2015-11-18T00:00:00"/>
    <d v="2015-11-18T00:00:00"/>
    <x v="80"/>
    <x v="22"/>
    <s v="5500"/>
    <n v="5.5"/>
    <n v="3"/>
  </r>
  <r>
    <x v="21"/>
    <s v="002"/>
    <s v="236308"/>
    <s v="1"/>
    <x v="336"/>
    <d v="2015-11-18T00:00:00"/>
    <d v="2015-11-18T00:00:00"/>
    <d v="2015-11-18T00:00:00"/>
    <x v="132"/>
    <x v="35"/>
    <s v="36000"/>
    <n v="36"/>
    <n v="9"/>
  </r>
  <r>
    <x v="21"/>
    <s v="002"/>
    <s v="236310"/>
    <s v="1"/>
    <x v="336"/>
    <d v="2015-11-18T00:00:00"/>
    <d v="2015-11-18T00:00:00"/>
    <d v="2015-11-18T00:00:00"/>
    <x v="109"/>
    <x v="4"/>
    <s v="66000"/>
    <n v="66"/>
    <n v="8"/>
  </r>
  <r>
    <x v="21"/>
    <s v="002"/>
    <s v="236312"/>
    <s v="1"/>
    <x v="336"/>
    <d v="2015-11-18T00:00:00"/>
    <d v="2015-11-18T00:00:00"/>
    <d v="2015-11-18T00:00:00"/>
    <x v="106"/>
    <x v="36"/>
    <s v="4900"/>
    <n v="4.9000000000000004"/>
    <n v="9"/>
  </r>
  <r>
    <x v="21"/>
    <s v="002"/>
    <s v="236314"/>
    <s v="1"/>
    <x v="336"/>
    <d v="2015-11-18T00:00:00"/>
    <d v="2015-11-18T00:00:00"/>
    <d v="2015-11-18T00:00:00"/>
    <x v="128"/>
    <x v="42"/>
    <s v="12000"/>
    <n v="12"/>
    <n v="8"/>
  </r>
  <r>
    <x v="22"/>
    <s v="001"/>
    <s v="232876"/>
    <s v="3"/>
    <x v="282"/>
    <d v="2015-09-02T00:00:00"/>
    <d v="2015-11-18T00:00:00"/>
    <d v="2015-11-18T00:00:00"/>
    <x v="142"/>
    <x v="14"/>
    <s v="68400"/>
    <n v="68.400000000000006"/>
    <n v="11"/>
  </r>
  <r>
    <x v="22"/>
    <s v="001"/>
    <s v="236376"/>
    <s v="6"/>
    <x v="337"/>
    <d v="2015-11-18T00:00:00"/>
    <d v="2015-11-18T00:00:00"/>
    <d v="2015-11-18T00:00:00"/>
    <x v="221"/>
    <x v="0"/>
    <s v="7500"/>
    <n v="7.5"/>
    <n v="9"/>
  </r>
  <r>
    <x v="23"/>
    <s v="004"/>
    <s v="233430"/>
    <s v="2"/>
    <x v="288"/>
    <d v="2015-11-18T00:00:00"/>
    <d v="2015-11-18T00:00:00"/>
    <d v="2015-11-18T00:00:00"/>
    <x v="25"/>
    <x v="7"/>
    <s v="10800"/>
    <n v="10.8"/>
    <n v="8"/>
  </r>
  <r>
    <x v="23"/>
    <s v="004"/>
    <s v="233430"/>
    <s v="3"/>
    <x v="288"/>
    <d v="2015-11-18T00:00:00"/>
    <d v="2015-11-18T00:00:00"/>
    <d v="2015-11-18T00:00:00"/>
    <x v="10"/>
    <x v="9"/>
    <s v="10000"/>
    <n v="10"/>
    <n v="5"/>
  </r>
  <r>
    <x v="23"/>
    <s v="004"/>
    <s v="233849"/>
    <s v="1"/>
    <x v="321"/>
    <d v="2015-11-18T00:00:00"/>
    <d v="2015-11-25T00:00:00"/>
    <d v="2015-11-18T00:00:00"/>
    <x v="0"/>
    <x v="0"/>
    <s v="7500"/>
    <n v="7.5"/>
    <n v="8"/>
  </r>
  <r>
    <x v="29"/>
    <s v="014"/>
    <s v="233077"/>
    <s v="2"/>
    <x v="284"/>
    <d v="2015-09-09T00:00:00"/>
    <d v="2015-12-09T00:00:00"/>
    <d v="2015-11-18T00:00:00"/>
    <x v="314"/>
    <x v="33"/>
    <s v="330"/>
    <n v="0.33"/>
    <n v="12"/>
  </r>
  <r>
    <x v="29"/>
    <s v="014"/>
    <s v="233580"/>
    <s v="2"/>
    <x v="294"/>
    <d v="2015-09-23T00:00:00"/>
    <d v="2015-12-16T00:00:00"/>
    <d v="2015-11-18T00:00:00"/>
    <x v="314"/>
    <x v="33"/>
    <s v="495"/>
    <n v="0.495"/>
    <n v="12"/>
  </r>
  <r>
    <x v="2"/>
    <s v="005"/>
    <s v="233301"/>
    <s v="1"/>
    <x v="305"/>
    <d v="2015-09-10T00:00:00"/>
    <d v="2015-12-03T00:00:00"/>
    <d v="2015-11-19T00:00:00"/>
    <x v="1"/>
    <x v="1"/>
    <s v="3000"/>
    <n v="3"/>
    <n v="10"/>
  </r>
  <r>
    <x v="2"/>
    <s v="005"/>
    <s v="235185"/>
    <s v="1"/>
    <x v="338"/>
    <d v="2015-10-29T00:00:00"/>
    <d v="2016-01-07T00:00:00"/>
    <d v="2015-11-19T00:00:00"/>
    <x v="7"/>
    <x v="7"/>
    <s v="10000"/>
    <n v="10"/>
    <n v="8"/>
  </r>
  <r>
    <x v="38"/>
    <s v="011"/>
    <s v="236363"/>
    <s v="1"/>
    <x v="337"/>
    <d v="2015-11-19T00:00:00"/>
    <d v="2015-11-19T00:00:00"/>
    <d v="2015-11-19T00:00:00"/>
    <x v="375"/>
    <x v="10"/>
    <s v="30000"/>
    <n v="30"/>
    <n v="10"/>
  </r>
  <r>
    <x v="38"/>
    <s v="011"/>
    <s v="236363"/>
    <s v="3"/>
    <x v="337"/>
    <d v="2015-11-19T00:00:00"/>
    <d v="2015-11-19T00:00:00"/>
    <d v="2015-11-19T00:00:00"/>
    <x v="406"/>
    <x v="40"/>
    <s v="4000"/>
    <n v="4"/>
    <n v="9"/>
  </r>
  <r>
    <x v="10"/>
    <s v="010"/>
    <s v="234984"/>
    <s v="4"/>
    <x v="319"/>
    <d v="2015-10-22T00:00:00"/>
    <d v="2016-01-28T00:00:00"/>
    <d v="2015-11-19T00:00:00"/>
    <x v="314"/>
    <x v="33"/>
    <s v="660"/>
    <n v="0.66"/>
    <n v="12"/>
  </r>
  <r>
    <x v="10"/>
    <s v="010"/>
    <s v="235912"/>
    <s v="4"/>
    <x v="336"/>
    <d v="2015-11-19T00:00:00"/>
    <d v="2015-11-19T00:00:00"/>
    <d v="2015-11-19T00:00:00"/>
    <x v="293"/>
    <x v="48"/>
    <s v="380"/>
    <n v="0.38"/>
    <n v="0"/>
  </r>
  <r>
    <x v="10"/>
    <s v="016"/>
    <s v="234978"/>
    <s v="5"/>
    <x v="319"/>
    <d v="2015-11-12T00:00:00"/>
    <d v="2016-01-07T00:00:00"/>
    <d v="2015-11-19T00:00:00"/>
    <x v="38"/>
    <x v="12"/>
    <s v="270000"/>
    <n v="270"/>
    <n v="8"/>
  </r>
  <r>
    <x v="10"/>
    <s v="016"/>
    <s v="235918"/>
    <s v="1"/>
    <x v="332"/>
    <d v="2015-11-12T00:00:00"/>
    <d v="2016-01-28T00:00:00"/>
    <d v="2015-11-19T00:00:00"/>
    <x v="53"/>
    <x v="25"/>
    <s v="4000"/>
    <n v="4"/>
    <n v="10"/>
  </r>
  <r>
    <x v="10"/>
    <s v="016"/>
    <s v="235918"/>
    <s v="2"/>
    <x v="332"/>
    <d v="2015-11-12T00:00:00"/>
    <d v="2016-01-28T00:00:00"/>
    <d v="2015-11-19T00:00:00"/>
    <x v="1"/>
    <x v="1"/>
    <s v="18000"/>
    <n v="18"/>
    <n v="10"/>
  </r>
  <r>
    <x v="10"/>
    <s v="036"/>
    <s v="234350"/>
    <s v="1"/>
    <x v="307"/>
    <d v="2015-10-08T00:00:00"/>
    <d v="2016-01-07T00:00:00"/>
    <d v="2015-11-19T00:00:00"/>
    <x v="1"/>
    <x v="1"/>
    <s v="9000"/>
    <n v="9"/>
    <n v="10"/>
  </r>
  <r>
    <x v="10"/>
    <s v="036"/>
    <s v="234350"/>
    <s v="2"/>
    <x v="307"/>
    <d v="2015-10-08T00:00:00"/>
    <d v="2015-12-17T00:00:00"/>
    <d v="2015-11-19T00:00:00"/>
    <x v="120"/>
    <x v="31"/>
    <s v="46000"/>
    <n v="46"/>
    <n v="9"/>
  </r>
  <r>
    <x v="10"/>
    <s v="037"/>
    <s v="236419"/>
    <s v="1"/>
    <x v="339"/>
    <d v="2015-11-19T00:00:00"/>
    <d v="2015-11-19T00:00:00"/>
    <d v="2015-11-19T00:00:00"/>
    <x v="19"/>
    <x v="12"/>
    <s v="22500"/>
    <n v="22.5"/>
    <n v="8"/>
  </r>
  <r>
    <x v="10"/>
    <s v="037"/>
    <s v="236419"/>
    <s v="2"/>
    <x v="339"/>
    <d v="2015-11-19T00:00:00"/>
    <d v="2015-11-19T00:00:00"/>
    <d v="2015-11-19T00:00:00"/>
    <x v="39"/>
    <x v="22"/>
    <s v="63750"/>
    <n v="63.75"/>
    <n v="3"/>
  </r>
  <r>
    <x v="26"/>
    <s v="004"/>
    <s v="233075"/>
    <s v="1"/>
    <x v="284"/>
    <d v="2015-11-19T00:00:00"/>
    <d v="2015-11-19T00:00:00"/>
    <d v="2015-11-19T00:00:00"/>
    <x v="309"/>
    <x v="0"/>
    <s v="26000"/>
    <n v="26"/>
    <n v="8"/>
  </r>
  <r>
    <x v="26"/>
    <s v="004"/>
    <s v="233304"/>
    <s v="2"/>
    <x v="305"/>
    <d v="2015-11-19T00:00:00"/>
    <d v="2015-11-19T00:00:00"/>
    <d v="2015-11-19T00:00:00"/>
    <x v="114"/>
    <x v="0"/>
    <s v="108000"/>
    <n v="108"/>
    <n v="8"/>
  </r>
  <r>
    <x v="26"/>
    <s v="004"/>
    <s v="233304"/>
    <s v="4"/>
    <x v="305"/>
    <d v="2015-11-19T00:00:00"/>
    <d v="2015-12-03T00:00:00"/>
    <d v="2015-11-19T00:00:00"/>
    <x v="109"/>
    <x v="4"/>
    <s v="100500"/>
    <n v="100.5"/>
    <n v="9"/>
  </r>
  <r>
    <x v="26"/>
    <s v="004"/>
    <s v="233304"/>
    <s v="7"/>
    <x v="305"/>
    <d v="2015-11-19T00:00:00"/>
    <d v="2015-12-03T00:00:00"/>
    <d v="2015-11-19T00:00:00"/>
    <x v="10"/>
    <x v="9"/>
    <s v="50000"/>
    <n v="50"/>
    <n v="5"/>
  </r>
  <r>
    <x v="26"/>
    <s v="004"/>
    <s v="233304"/>
    <s v="8"/>
    <x v="305"/>
    <d v="2015-11-19T00:00:00"/>
    <d v="2015-11-19T00:00:00"/>
    <d v="2015-11-19T00:00:00"/>
    <x v="53"/>
    <x v="25"/>
    <s v="140000"/>
    <n v="140"/>
    <n v="7"/>
  </r>
  <r>
    <x v="1"/>
    <s v="002"/>
    <s v="235771"/>
    <s v="2"/>
    <x v="332"/>
    <d v="2015-11-20T00:00:00"/>
    <d v="2015-11-20T00:00:00"/>
    <d v="2015-11-20T00:00:00"/>
    <x v="56"/>
    <x v="18"/>
    <s v="240"/>
    <n v="0.24"/>
    <n v="8"/>
  </r>
  <r>
    <x v="1"/>
    <s v="002"/>
    <s v="235779"/>
    <s v="2"/>
    <x v="332"/>
    <d v="2015-11-20T00:00:00"/>
    <d v="2015-11-20T00:00:00"/>
    <d v="2015-11-20T00:00:00"/>
    <x v="163"/>
    <x v="18"/>
    <s v="160"/>
    <n v="0.16"/>
    <n v="10"/>
  </r>
  <r>
    <x v="1"/>
    <s v="002"/>
    <s v="235784"/>
    <s v="2"/>
    <x v="332"/>
    <d v="2015-11-20T00:00:00"/>
    <d v="2015-11-20T00:00:00"/>
    <d v="2015-11-20T00:00:00"/>
    <x v="5"/>
    <x v="5"/>
    <s v="640"/>
    <n v="0.64"/>
    <n v="12"/>
  </r>
  <r>
    <x v="1"/>
    <s v="002"/>
    <s v="235892"/>
    <s v="2"/>
    <x v="332"/>
    <d v="2015-11-20T00:00:00"/>
    <d v="2015-11-20T00:00:00"/>
    <d v="2015-11-20T00:00:00"/>
    <x v="71"/>
    <x v="29"/>
    <s v="1850"/>
    <n v="1.85"/>
    <n v="10"/>
  </r>
  <r>
    <x v="1"/>
    <s v="002"/>
    <s v="235893"/>
    <s v="2"/>
    <x v="332"/>
    <d v="2015-11-20T00:00:00"/>
    <d v="2015-11-20T00:00:00"/>
    <d v="2015-11-20T00:00:00"/>
    <x v="111"/>
    <x v="18"/>
    <s v="90"/>
    <n v="0.09"/>
    <n v="10"/>
  </r>
  <r>
    <x v="1"/>
    <s v="002"/>
    <s v="235949"/>
    <s v="1"/>
    <x v="332"/>
    <d v="2015-11-20T00:00:00"/>
    <d v="2015-11-20T00:00:00"/>
    <d v="2015-11-20T00:00:00"/>
    <x v="61"/>
    <x v="18"/>
    <s v="200"/>
    <n v="0.2"/>
    <n v="8"/>
  </r>
  <r>
    <x v="1"/>
    <s v="002"/>
    <s v="235950"/>
    <s v="1"/>
    <x v="332"/>
    <d v="2015-11-20T00:00:00"/>
    <d v="2015-11-20T00:00:00"/>
    <d v="2015-11-20T00:00:00"/>
    <x v="63"/>
    <x v="18"/>
    <s v="130"/>
    <n v="0.13"/>
    <n v="8"/>
  </r>
  <r>
    <x v="1"/>
    <s v="002"/>
    <s v="235951"/>
    <s v="1"/>
    <x v="332"/>
    <d v="2015-11-20T00:00:00"/>
    <d v="2015-11-20T00:00:00"/>
    <d v="2015-11-20T00:00:00"/>
    <x v="102"/>
    <x v="26"/>
    <s v="60"/>
    <n v="0.06"/>
    <n v="10"/>
  </r>
  <r>
    <x v="3"/>
    <s v="002"/>
    <s v="236453"/>
    <s v="1"/>
    <x v="339"/>
    <d v="2015-11-20T00:00:00"/>
    <d v="2015-11-20T00:00:00"/>
    <d v="2015-11-20T00:00:00"/>
    <x v="39"/>
    <x v="22"/>
    <s v="17000"/>
    <n v="17"/>
    <n v="3"/>
  </r>
  <r>
    <x v="3"/>
    <s v="002"/>
    <s v="236453"/>
    <s v="2"/>
    <x v="339"/>
    <d v="2015-11-20T00:00:00"/>
    <d v="2015-11-20T00:00:00"/>
    <d v="2015-11-20T00:00:00"/>
    <x v="119"/>
    <x v="40"/>
    <s v="20000"/>
    <n v="20"/>
    <n v="9"/>
  </r>
  <r>
    <x v="3"/>
    <s v="002"/>
    <s v="236453"/>
    <s v="3"/>
    <x v="339"/>
    <d v="2015-11-20T00:00:00"/>
    <d v="2015-11-20T00:00:00"/>
    <d v="2015-11-20T00:00:00"/>
    <x v="202"/>
    <x v="25"/>
    <s v="3500"/>
    <n v="3.5"/>
    <n v="9"/>
  </r>
  <r>
    <x v="3"/>
    <s v="006"/>
    <s v="236456"/>
    <s v="1"/>
    <x v="339"/>
    <d v="2015-11-20T00:00:00"/>
    <d v="2015-11-20T00:00:00"/>
    <d v="2015-11-20T00:00:00"/>
    <x v="225"/>
    <x v="12"/>
    <s v="102000"/>
    <n v="102"/>
    <n v="8"/>
  </r>
  <r>
    <x v="34"/>
    <s v="036"/>
    <s v="235173"/>
    <s v="2"/>
    <x v="338"/>
    <d v="2015-10-29T00:00:00"/>
    <d v="2016-01-28T00:00:00"/>
    <d v="2015-11-20T00:00:00"/>
    <x v="11"/>
    <x v="5"/>
    <s v="1500"/>
    <n v="1.5"/>
    <n v="12"/>
  </r>
  <r>
    <x v="4"/>
    <s v="001"/>
    <s v="232798"/>
    <s v="1"/>
    <x v="276"/>
    <d v="2015-11-02T00:00:00"/>
    <d v="2015-11-02T00:00:00"/>
    <d v="2015-11-23T00:00:00"/>
    <x v="126"/>
    <x v="33"/>
    <s v="1500"/>
    <n v="1.5"/>
    <n v="6"/>
  </r>
  <r>
    <x v="0"/>
    <s v="004"/>
    <s v="214242"/>
    <s v="15"/>
    <x v="332"/>
    <d v="2015-11-23T00:00:00"/>
    <d v="2015-11-23T00:00:00"/>
    <d v="2015-11-23T00:00:00"/>
    <x v="67"/>
    <x v="22"/>
    <s v="1000000"/>
    <n v="1000"/>
    <n v="3"/>
  </r>
  <r>
    <x v="0"/>
    <s v="004"/>
    <s v="233220"/>
    <s v="3"/>
    <x v="286"/>
    <d v="2015-11-09T00:00:00"/>
    <d v="2015-11-23T00:00:00"/>
    <d v="2015-11-23T00:00:00"/>
    <x v="55"/>
    <x v="23"/>
    <s v="1040"/>
    <n v="1.04"/>
    <n v="10"/>
  </r>
  <r>
    <x v="0"/>
    <s v="006"/>
    <s v="233319"/>
    <s v="1"/>
    <x v="305"/>
    <d v="2015-11-09T00:00:00"/>
    <d v="2015-11-23T00:00:00"/>
    <d v="2015-11-23T00:00:00"/>
    <x v="339"/>
    <x v="61"/>
    <s v="10000"/>
    <n v="10"/>
    <n v="10"/>
  </r>
  <r>
    <x v="0"/>
    <s v="007"/>
    <s v="215479"/>
    <s v="15"/>
    <x v="340"/>
    <d v="2015-11-23T00:00:00"/>
    <d v="2015-11-23T00:00:00"/>
    <d v="2015-11-23T00:00:00"/>
    <x v="13"/>
    <x v="6"/>
    <s v="42000"/>
    <n v="42"/>
    <n v="10"/>
  </r>
  <r>
    <x v="0"/>
    <s v="007"/>
    <s v="223558"/>
    <s v="11"/>
    <x v="340"/>
    <d v="2015-11-23T00:00:00"/>
    <d v="2015-11-23T00:00:00"/>
    <d v="2015-11-23T00:00:00"/>
    <x v="155"/>
    <x v="3"/>
    <s v="4180"/>
    <n v="4.18"/>
    <n v="12"/>
  </r>
  <r>
    <x v="0"/>
    <s v="007"/>
    <s v="225110"/>
    <s v="9"/>
    <x v="340"/>
    <d v="2015-11-23T00:00:00"/>
    <d v="2015-11-23T00:00:00"/>
    <d v="2015-11-23T00:00:00"/>
    <x v="180"/>
    <x v="1"/>
    <s v="16100"/>
    <n v="16.100000000000001"/>
    <n v="10"/>
  </r>
  <r>
    <x v="0"/>
    <s v="007"/>
    <s v="233439"/>
    <s v="1"/>
    <x v="288"/>
    <d v="2015-11-16T00:00:00"/>
    <d v="2015-11-23T00:00:00"/>
    <d v="2015-11-23T00:00:00"/>
    <x v="199"/>
    <x v="4"/>
    <s v="21000"/>
    <n v="21"/>
    <n v="9"/>
  </r>
  <r>
    <x v="0"/>
    <s v="007"/>
    <s v="233507"/>
    <s v="1"/>
    <x v="289"/>
    <d v="2015-11-09T00:00:00"/>
    <d v="2015-11-23T00:00:00"/>
    <d v="2015-11-23T00:00:00"/>
    <x v="199"/>
    <x v="4"/>
    <s v="30000"/>
    <n v="30"/>
    <n v="9"/>
  </r>
  <r>
    <x v="0"/>
    <s v="007"/>
    <s v="233899"/>
    <s v="1"/>
    <x v="298"/>
    <d v="2015-11-20T00:00:00"/>
    <d v="2015-11-20T00:00:00"/>
    <d v="2015-11-23T00:00:00"/>
    <x v="290"/>
    <x v="4"/>
    <s v="6000"/>
    <n v="6"/>
    <n v="9"/>
  </r>
  <r>
    <x v="0"/>
    <s v="009"/>
    <s v="233154"/>
    <s v="1"/>
    <x v="285"/>
    <d v="2015-11-09T00:00:00"/>
    <d v="2015-11-23T00:00:00"/>
    <d v="2015-11-23T00:00:00"/>
    <x v="9"/>
    <x v="6"/>
    <s v="100000"/>
    <n v="100"/>
    <n v="10"/>
  </r>
  <r>
    <x v="21"/>
    <s v="001"/>
    <s v="236189"/>
    <s v="1"/>
    <x v="336"/>
    <d v="2015-11-18T00:00:00"/>
    <d v="2015-11-18T00:00:00"/>
    <d v="2015-11-23T00:00:00"/>
    <x v="101"/>
    <x v="18"/>
    <s v="13625"/>
    <n v="13.625"/>
    <n v="8"/>
  </r>
  <r>
    <x v="21"/>
    <s v="001"/>
    <s v="236189"/>
    <s v="2"/>
    <x v="341"/>
    <d v="2015-11-25T00:00:00"/>
    <d v="2015-11-25T00:00:00"/>
    <d v="2015-11-23T00:00:00"/>
    <x v="101"/>
    <x v="18"/>
    <s v="12250"/>
    <n v="12.25"/>
    <n v="8"/>
  </r>
  <r>
    <x v="21"/>
    <s v="002"/>
    <s v="219774"/>
    <s v="460"/>
    <x v="283"/>
    <d v="2015-11-11T00:00:00"/>
    <d v="2015-11-11T00:00:00"/>
    <d v="2015-11-23T00:00:00"/>
    <x v="70"/>
    <x v="18"/>
    <s v="720"/>
    <n v="0.72"/>
    <n v="8"/>
  </r>
  <r>
    <x v="21"/>
    <s v="002"/>
    <s v="236283"/>
    <s v="1"/>
    <x v="336"/>
    <d v="2015-11-18T00:00:00"/>
    <d v="2015-11-18T00:00:00"/>
    <d v="2015-11-23T00:00:00"/>
    <x v="70"/>
    <x v="18"/>
    <s v="3600"/>
    <n v="3.6"/>
    <n v="8"/>
  </r>
  <r>
    <x v="21"/>
    <s v="002"/>
    <s v="236283"/>
    <s v="2"/>
    <x v="339"/>
    <d v="2015-11-25T00:00:00"/>
    <d v="2015-11-25T00:00:00"/>
    <d v="2015-11-23T00:00:00"/>
    <x v="70"/>
    <x v="18"/>
    <s v="3150"/>
    <n v="3.15"/>
    <n v="8"/>
  </r>
  <r>
    <x v="21"/>
    <s v="002"/>
    <s v="236310"/>
    <s v="2"/>
    <x v="337"/>
    <d v="2015-11-23T00:00:00"/>
    <d v="2015-11-24T00:00:00"/>
    <d v="2015-11-23T00:00:00"/>
    <x v="109"/>
    <x v="4"/>
    <s v="102000"/>
    <n v="102"/>
    <n v="8"/>
  </r>
  <r>
    <x v="21"/>
    <s v="900"/>
    <s v="236620"/>
    <s v="2"/>
    <x v="341"/>
    <d v="2015-11-23T00:00:00"/>
    <d v="2015-11-24T00:00:00"/>
    <d v="2015-11-23T00:00:00"/>
    <x v="70"/>
    <x v="18"/>
    <s v="1170"/>
    <n v="1.17"/>
    <n v="8"/>
  </r>
  <r>
    <x v="5"/>
    <s v="593"/>
    <s v="209406"/>
    <s v="18"/>
    <x v="340"/>
    <d v="2015-11-23T00:00:00"/>
    <d v="2015-11-23T00:00:00"/>
    <d v="2015-11-23T00:00:00"/>
    <x v="56"/>
    <x v="18"/>
    <s v="60000"/>
    <n v="60"/>
    <n v="8"/>
  </r>
  <r>
    <x v="5"/>
    <s v="593"/>
    <s v="214245"/>
    <s v="16"/>
    <x v="340"/>
    <d v="2015-11-23T00:00:00"/>
    <d v="2015-11-23T00:00:00"/>
    <d v="2015-11-23T00:00:00"/>
    <x v="30"/>
    <x v="18"/>
    <s v="9900"/>
    <n v="9.9"/>
    <n v="8"/>
  </r>
  <r>
    <x v="8"/>
    <s v="016"/>
    <s v="234374"/>
    <s v="1"/>
    <x v="307"/>
    <d v="2015-11-23T00:00:00"/>
    <d v="2015-11-23T00:00:00"/>
    <d v="2015-11-23T00:00:00"/>
    <x v="66"/>
    <x v="26"/>
    <s v="55"/>
    <n v="5.5E-2"/>
    <n v="10"/>
  </r>
  <r>
    <x v="1"/>
    <s v="001"/>
    <s v="219838"/>
    <s v="470"/>
    <x v="290"/>
    <d v="2015-11-24T00:00:00"/>
    <d v="2015-11-24T00:00:00"/>
    <d v="2015-11-23T00:00:00"/>
    <x v="67"/>
    <x v="22"/>
    <s v="40000"/>
    <n v="40"/>
    <n v="3"/>
  </r>
  <r>
    <x v="1"/>
    <s v="001"/>
    <s v="235797"/>
    <s v="3"/>
    <x v="342"/>
    <d v="2015-11-24T00:00:00"/>
    <d v="2015-11-24T00:00:00"/>
    <d v="2015-11-23T00:00:00"/>
    <x v="127"/>
    <x v="0"/>
    <s v="92000"/>
    <n v="92"/>
    <n v="9"/>
  </r>
  <r>
    <x v="1"/>
    <s v="001"/>
    <s v="235799"/>
    <s v="3"/>
    <x v="342"/>
    <d v="2015-11-24T00:00:00"/>
    <d v="2015-11-24T00:00:00"/>
    <d v="2015-11-23T00:00:00"/>
    <x v="114"/>
    <x v="0"/>
    <s v="30600"/>
    <n v="30.6"/>
    <n v="9"/>
  </r>
  <r>
    <x v="1"/>
    <s v="001"/>
    <s v="235810"/>
    <s v="2"/>
    <x v="332"/>
    <d v="2015-11-24T00:00:00"/>
    <d v="2015-11-24T00:00:00"/>
    <d v="2015-11-23T00:00:00"/>
    <x v="56"/>
    <x v="18"/>
    <s v="26040"/>
    <n v="26.04"/>
    <n v="8"/>
  </r>
  <r>
    <x v="1"/>
    <s v="001"/>
    <s v="235812"/>
    <s v="2"/>
    <x v="332"/>
    <d v="2015-11-24T00:00:00"/>
    <d v="2015-11-24T00:00:00"/>
    <d v="2015-11-23T00:00:00"/>
    <x v="101"/>
    <x v="18"/>
    <s v="12750"/>
    <n v="12.75"/>
    <n v="8"/>
  </r>
  <r>
    <x v="1"/>
    <s v="001"/>
    <s v="235816"/>
    <s v="1"/>
    <x v="329"/>
    <d v="2015-11-08T00:00:00"/>
    <d v="2015-11-10T00:00:00"/>
    <d v="2015-11-23T00:00:00"/>
    <x v="70"/>
    <x v="18"/>
    <s v="270"/>
    <n v="0.27"/>
    <n v="8"/>
  </r>
  <r>
    <x v="1"/>
    <s v="001"/>
    <s v="235816"/>
    <s v="2"/>
    <x v="342"/>
    <d v="2015-11-24T00:00:00"/>
    <d v="2015-11-24T00:00:00"/>
    <d v="2015-11-23T00:00:00"/>
    <x v="70"/>
    <x v="18"/>
    <s v="270"/>
    <n v="0.27"/>
    <n v="8"/>
  </r>
  <r>
    <x v="1"/>
    <s v="001"/>
    <s v="235818"/>
    <s v="3"/>
    <x v="342"/>
    <d v="2015-11-24T00:00:00"/>
    <d v="2015-11-24T00:00:00"/>
    <d v="2015-11-23T00:00:00"/>
    <x v="111"/>
    <x v="18"/>
    <s v="450"/>
    <n v="0.45"/>
    <n v="10"/>
  </r>
  <r>
    <x v="1"/>
    <s v="001"/>
    <s v="235822"/>
    <s v="2"/>
    <x v="342"/>
    <d v="2015-11-24T00:00:00"/>
    <d v="2015-11-24T00:00:00"/>
    <d v="2015-11-23T00:00:00"/>
    <x v="214"/>
    <x v="18"/>
    <s v="160"/>
    <n v="0.16"/>
    <n v="10"/>
  </r>
  <r>
    <x v="1"/>
    <s v="001"/>
    <s v="235825"/>
    <s v="3"/>
    <x v="342"/>
    <d v="2015-11-24T00:00:00"/>
    <d v="2015-11-24T00:00:00"/>
    <d v="2015-11-23T00:00:00"/>
    <x v="63"/>
    <x v="18"/>
    <s v="18980"/>
    <n v="18.98"/>
    <n v="8"/>
  </r>
  <r>
    <x v="1"/>
    <s v="001"/>
    <s v="235836"/>
    <s v="3"/>
    <x v="342"/>
    <d v="2015-11-24T00:00:00"/>
    <d v="2015-11-24T00:00:00"/>
    <d v="2015-11-23T00:00:00"/>
    <x v="135"/>
    <x v="14"/>
    <s v="8800"/>
    <n v="8.8000000000000007"/>
    <n v="9"/>
  </r>
  <r>
    <x v="1"/>
    <s v="001"/>
    <s v="235844"/>
    <s v="3"/>
    <x v="342"/>
    <d v="2015-11-24T00:00:00"/>
    <d v="2015-11-24T00:00:00"/>
    <d v="2015-11-23T00:00:00"/>
    <x v="5"/>
    <x v="5"/>
    <s v="69440"/>
    <n v="69.44"/>
    <n v="12"/>
  </r>
  <r>
    <x v="1"/>
    <s v="001"/>
    <s v="235847"/>
    <s v="3"/>
    <x v="342"/>
    <d v="2015-11-24T00:00:00"/>
    <d v="2015-11-24T00:00:00"/>
    <d v="2015-11-23T00:00:00"/>
    <x v="107"/>
    <x v="37"/>
    <s v="5500"/>
    <n v="5.5"/>
    <n v="5"/>
  </r>
  <r>
    <x v="1"/>
    <s v="001"/>
    <s v="235849"/>
    <s v="3"/>
    <x v="342"/>
    <d v="2015-11-24T00:00:00"/>
    <d v="2015-11-24T00:00:00"/>
    <d v="2015-11-23T00:00:00"/>
    <x v="67"/>
    <x v="22"/>
    <s v="40000"/>
    <n v="40"/>
    <n v="3"/>
  </r>
  <r>
    <x v="1"/>
    <s v="001"/>
    <s v="235851"/>
    <s v="3"/>
    <x v="342"/>
    <d v="2015-11-24T00:00:00"/>
    <d v="2015-11-24T00:00:00"/>
    <d v="2015-11-23T00:00:00"/>
    <x v="7"/>
    <x v="7"/>
    <s v="150000"/>
    <n v="150"/>
    <n v="6"/>
  </r>
  <r>
    <x v="1"/>
    <s v="001"/>
    <s v="235857"/>
    <s v="4"/>
    <x v="342"/>
    <d v="2015-11-24T00:00:00"/>
    <d v="2015-11-24T00:00:00"/>
    <d v="2015-11-23T00:00:00"/>
    <x v="10"/>
    <x v="9"/>
    <s v="4000"/>
    <n v="4"/>
    <n v="9"/>
  </r>
  <r>
    <x v="1"/>
    <s v="001"/>
    <s v="235859"/>
    <s v="3"/>
    <x v="342"/>
    <d v="2015-11-24T00:00:00"/>
    <d v="2015-11-24T00:00:00"/>
    <d v="2015-11-23T00:00:00"/>
    <x v="18"/>
    <x v="12"/>
    <s v="6000"/>
    <n v="6"/>
    <n v="8"/>
  </r>
  <r>
    <x v="1"/>
    <s v="001"/>
    <s v="235861"/>
    <s v="3"/>
    <x v="342"/>
    <d v="2015-11-24T00:00:00"/>
    <d v="2015-11-24T00:00:00"/>
    <d v="2015-11-23T00:00:00"/>
    <x v="110"/>
    <x v="38"/>
    <s v="6750"/>
    <n v="6.75"/>
    <n v="9"/>
  </r>
  <r>
    <x v="1"/>
    <s v="001"/>
    <s v="235863"/>
    <s v="3"/>
    <x v="342"/>
    <d v="2015-11-24T00:00:00"/>
    <d v="2015-11-24T00:00:00"/>
    <d v="2015-11-23T00:00:00"/>
    <x v="108"/>
    <x v="12"/>
    <s v="31500"/>
    <n v="31.5"/>
    <n v="4"/>
  </r>
  <r>
    <x v="1"/>
    <s v="001"/>
    <s v="235868"/>
    <s v="3"/>
    <x v="342"/>
    <d v="2015-11-24T00:00:00"/>
    <d v="2015-11-24T00:00:00"/>
    <d v="2015-11-23T00:00:00"/>
    <x v="109"/>
    <x v="4"/>
    <s v="84000"/>
    <n v="84"/>
    <n v="8"/>
  </r>
  <r>
    <x v="1"/>
    <s v="001"/>
    <s v="235870"/>
    <s v="3"/>
    <x v="342"/>
    <d v="2015-11-24T00:00:00"/>
    <d v="2015-11-24T00:00:00"/>
    <d v="2015-11-23T00:00:00"/>
    <x v="105"/>
    <x v="35"/>
    <s v="28500"/>
    <n v="28.5"/>
    <n v="9"/>
  </r>
  <r>
    <x v="1"/>
    <s v="001"/>
    <s v="235875"/>
    <s v="3"/>
    <x v="342"/>
    <d v="2015-11-24T00:00:00"/>
    <d v="2015-11-24T00:00:00"/>
    <d v="2015-11-23T00:00:00"/>
    <x v="17"/>
    <x v="4"/>
    <s v="33000"/>
    <n v="33"/>
    <n v="4"/>
  </r>
  <r>
    <x v="1"/>
    <s v="001"/>
    <s v="235881"/>
    <s v="2"/>
    <x v="342"/>
    <d v="2015-11-24T00:00:00"/>
    <d v="2015-11-24T00:00:00"/>
    <d v="2015-11-23T00:00:00"/>
    <x v="266"/>
    <x v="33"/>
    <s v="855"/>
    <n v="0.85499999999999998"/>
    <n v="12"/>
  </r>
  <r>
    <x v="1"/>
    <s v="001"/>
    <s v="235883"/>
    <s v="2"/>
    <x v="339"/>
    <d v="2015-11-24T00:00:00"/>
    <d v="2015-11-24T00:00:00"/>
    <d v="2015-11-23T00:00:00"/>
    <x v="86"/>
    <x v="5"/>
    <s v="22610"/>
    <n v="22.61"/>
    <n v="12"/>
  </r>
  <r>
    <x v="1"/>
    <s v="001"/>
    <s v="235885"/>
    <s v="3"/>
    <x v="342"/>
    <d v="2015-11-24T00:00:00"/>
    <d v="2015-11-24T00:00:00"/>
    <d v="2015-11-23T00:00:00"/>
    <x v="61"/>
    <x v="18"/>
    <s v="1800"/>
    <n v="1.8"/>
    <n v="8"/>
  </r>
  <r>
    <x v="1"/>
    <s v="001"/>
    <s v="235886"/>
    <s v="2"/>
    <x v="342"/>
    <d v="2015-11-24T00:00:00"/>
    <d v="2015-11-24T00:00:00"/>
    <d v="2015-11-23T00:00:00"/>
    <x v="58"/>
    <x v="26"/>
    <s v="2175"/>
    <n v="2.1749999999999998"/>
    <n v="10"/>
  </r>
  <r>
    <x v="1"/>
    <s v="001"/>
    <s v="235887"/>
    <s v="4"/>
    <x v="342"/>
    <d v="2015-11-24T00:00:00"/>
    <d v="2015-11-24T00:00:00"/>
    <d v="2015-11-23T00:00:00"/>
    <x v="65"/>
    <x v="26"/>
    <s v="350"/>
    <n v="0.35"/>
    <n v="8"/>
  </r>
  <r>
    <x v="1"/>
    <s v="001"/>
    <s v="235888"/>
    <s v="3"/>
    <x v="342"/>
    <d v="2015-11-24T00:00:00"/>
    <d v="2015-11-24T00:00:00"/>
    <d v="2015-11-23T00:00:00"/>
    <x v="62"/>
    <x v="26"/>
    <s v="1920"/>
    <n v="1.92"/>
    <n v="10"/>
  </r>
  <r>
    <x v="1"/>
    <s v="001"/>
    <s v="235889"/>
    <s v="3"/>
    <x v="342"/>
    <d v="2015-11-24T00:00:00"/>
    <d v="2015-11-24T00:00:00"/>
    <d v="2015-11-23T00:00:00"/>
    <x v="102"/>
    <x v="26"/>
    <s v="16920"/>
    <n v="16.920000000000002"/>
    <n v="10"/>
  </r>
  <r>
    <x v="1"/>
    <s v="001"/>
    <s v="235890"/>
    <s v="3"/>
    <x v="342"/>
    <d v="2015-11-24T00:00:00"/>
    <d v="2015-11-24T00:00:00"/>
    <d v="2015-11-23T00:00:00"/>
    <x v="85"/>
    <x v="26"/>
    <s v="2280"/>
    <n v="2.2799999999999998"/>
    <n v="8"/>
  </r>
  <r>
    <x v="1"/>
    <s v="001"/>
    <s v="235891"/>
    <s v="3"/>
    <x v="342"/>
    <d v="2015-11-24T00:00:00"/>
    <d v="2015-11-24T00:00:00"/>
    <d v="2015-11-23T00:00:00"/>
    <x v="106"/>
    <x v="36"/>
    <s v="7000"/>
    <n v="7"/>
    <n v="9"/>
  </r>
  <r>
    <x v="1"/>
    <s v="001"/>
    <s v="235922"/>
    <s v="2"/>
    <x v="342"/>
    <d v="2015-11-24T00:00:00"/>
    <d v="2015-11-24T00:00:00"/>
    <d v="2015-11-23T00:00:00"/>
    <x v="31"/>
    <x v="19"/>
    <s v="220"/>
    <n v="0.22"/>
    <n v="10"/>
  </r>
  <r>
    <x v="1"/>
    <s v="001"/>
    <s v="236431"/>
    <s v="1"/>
    <x v="339"/>
    <d v="2015-11-24T00:00:00"/>
    <d v="2015-11-24T00:00:00"/>
    <d v="2015-11-23T00:00:00"/>
    <x v="130"/>
    <x v="17"/>
    <s v="1500"/>
    <n v="1.5"/>
    <n v="9"/>
  </r>
  <r>
    <x v="1"/>
    <s v="001"/>
    <s v="236563"/>
    <s v="1"/>
    <x v="342"/>
    <d v="2015-11-24T00:00:00"/>
    <d v="2015-11-24T00:00:00"/>
    <d v="2015-11-23T00:00:00"/>
    <x v="139"/>
    <x v="0"/>
    <s v="14000"/>
    <n v="14"/>
    <n v="9"/>
  </r>
  <r>
    <x v="1"/>
    <s v="001"/>
    <s v="236565"/>
    <s v="1"/>
    <x v="342"/>
    <d v="2015-11-24T00:00:00"/>
    <d v="2015-11-24T00:00:00"/>
    <d v="2015-11-23T00:00:00"/>
    <x v="104"/>
    <x v="32"/>
    <s v="720"/>
    <n v="0.72"/>
    <n v="6"/>
  </r>
  <r>
    <x v="1"/>
    <s v="001"/>
    <s v="236566"/>
    <s v="1"/>
    <x v="342"/>
    <d v="2015-11-24T00:00:00"/>
    <d v="2015-11-24T00:00:00"/>
    <d v="2015-11-23T00:00:00"/>
    <x v="294"/>
    <x v="32"/>
    <s v="400"/>
    <n v="0.4"/>
    <n v="8"/>
  </r>
  <r>
    <x v="1"/>
    <s v="001"/>
    <s v="236569"/>
    <s v="1"/>
    <x v="342"/>
    <d v="2015-11-24T00:00:00"/>
    <d v="2015-11-24T00:00:00"/>
    <d v="2015-11-23T00:00:00"/>
    <x v="320"/>
    <x v="33"/>
    <s v="165"/>
    <n v="0.16500000000000001"/>
    <n v="12"/>
  </r>
  <r>
    <x v="1"/>
    <s v="001"/>
    <s v="236585"/>
    <s v="1"/>
    <x v="342"/>
    <d v="2015-11-24T00:00:00"/>
    <d v="2015-11-24T00:00:00"/>
    <d v="2015-11-23T00:00:00"/>
    <x v="215"/>
    <x v="18"/>
    <s v="210"/>
    <n v="0.21"/>
    <n v="10"/>
  </r>
  <r>
    <x v="1"/>
    <s v="001"/>
    <s v="236590"/>
    <s v="1"/>
    <x v="342"/>
    <d v="2015-11-24T00:00:00"/>
    <d v="2015-11-24T00:00:00"/>
    <d v="2015-11-23T00:00:00"/>
    <x v="302"/>
    <x v="43"/>
    <s v="8000"/>
    <n v="8"/>
    <n v="9"/>
  </r>
  <r>
    <x v="1"/>
    <s v="001"/>
    <s v="236598"/>
    <s v="1"/>
    <x v="342"/>
    <d v="2015-11-24T00:00:00"/>
    <d v="2015-11-24T00:00:00"/>
    <d v="2015-11-23T00:00:00"/>
    <x v="53"/>
    <x v="25"/>
    <s v="16000"/>
    <n v="16"/>
    <n v="9"/>
  </r>
  <r>
    <x v="39"/>
    <s v="011"/>
    <s v="233961"/>
    <s v="1"/>
    <x v="296"/>
    <d v="2015-09-28T00:00:00"/>
    <d v="2015-12-14T00:00:00"/>
    <d v="2015-11-23T00:00:00"/>
    <x v="1"/>
    <x v="1"/>
    <s v="6000"/>
    <n v="6"/>
    <n v="10"/>
  </r>
  <r>
    <x v="12"/>
    <s v="001"/>
    <s v="231309"/>
    <s v="1"/>
    <x v="248"/>
    <d v="2015-08-31T00:00:00"/>
    <d v="2015-10-05T00:00:00"/>
    <d v="2015-11-23T00:00:00"/>
    <x v="254"/>
    <x v="18"/>
    <s v="1080"/>
    <n v="1.08"/>
    <n v="10"/>
  </r>
  <r>
    <x v="12"/>
    <s v="001"/>
    <s v="231440"/>
    <s v="1"/>
    <x v="251"/>
    <d v="2015-11-09T00:00:00"/>
    <d v="2015-11-30T00:00:00"/>
    <d v="2015-11-23T00:00:00"/>
    <x v="36"/>
    <x v="21"/>
    <s v="7990"/>
    <n v="7.99"/>
    <n v="8"/>
  </r>
  <r>
    <x v="12"/>
    <s v="001"/>
    <s v="232604"/>
    <s v="1"/>
    <x v="273"/>
    <d v="2015-11-23T00:00:00"/>
    <d v="2015-11-23T00:00:00"/>
    <d v="2015-11-23T00:00:00"/>
    <x v="78"/>
    <x v="21"/>
    <s v="59400"/>
    <n v="59.4"/>
    <n v="10"/>
  </r>
  <r>
    <x v="12"/>
    <s v="001"/>
    <s v="232605"/>
    <s v="1"/>
    <x v="273"/>
    <d v="2015-11-23T00:00:00"/>
    <d v="2015-12-07T00:00:00"/>
    <d v="2015-11-23T00:00:00"/>
    <x v="167"/>
    <x v="21"/>
    <s v="7705"/>
    <n v="7.7050000000000001"/>
    <n v="10"/>
  </r>
  <r>
    <x v="12"/>
    <s v="001"/>
    <s v="232606"/>
    <s v="1"/>
    <x v="273"/>
    <d v="2015-11-09T00:00:00"/>
    <d v="2015-11-30T00:00:00"/>
    <d v="2015-11-23T00:00:00"/>
    <x v="34"/>
    <x v="21"/>
    <s v="68400"/>
    <n v="68.400000000000006"/>
    <n v="10"/>
  </r>
  <r>
    <x v="12"/>
    <s v="001"/>
    <s v="233327"/>
    <s v="1"/>
    <x v="293"/>
    <d v="2015-11-09T00:00:00"/>
    <d v="2015-11-30T00:00:00"/>
    <d v="2015-11-23T00:00:00"/>
    <x v="75"/>
    <x v="21"/>
    <s v="14400"/>
    <n v="14.4"/>
    <n v="10"/>
  </r>
  <r>
    <x v="12"/>
    <s v="001"/>
    <s v="233818"/>
    <s v="1"/>
    <x v="321"/>
    <d v="2015-11-23T00:00:00"/>
    <d v="2015-11-23T00:00:00"/>
    <d v="2015-11-23T00:00:00"/>
    <x v="35"/>
    <x v="21"/>
    <s v="18000"/>
    <n v="18"/>
    <n v="10"/>
  </r>
  <r>
    <x v="13"/>
    <s v="001"/>
    <s v="233724"/>
    <s v="1"/>
    <x v="295"/>
    <d v="2015-11-02T00:00:00"/>
    <d v="2015-12-07T00:00:00"/>
    <d v="2015-11-23T00:00:00"/>
    <x v="82"/>
    <x v="10"/>
    <s v="11550"/>
    <n v="11.55"/>
    <n v="10"/>
  </r>
  <r>
    <x v="0"/>
    <s v="010"/>
    <s v="210777"/>
    <s v="19"/>
    <x v="340"/>
    <d v="2015-11-23T00:00:00"/>
    <d v="2015-11-23T00:00:00"/>
    <d v="2015-11-24T00:00:00"/>
    <x v="84"/>
    <x v="3"/>
    <s v="36010"/>
    <n v="36.01"/>
    <n v="12"/>
  </r>
  <r>
    <x v="0"/>
    <s v="010"/>
    <s v="217787"/>
    <s v="11"/>
    <x v="340"/>
    <d v="2015-11-23T00:00:00"/>
    <d v="2015-11-23T00:00:00"/>
    <d v="2015-11-24T00:00:00"/>
    <x v="54"/>
    <x v="1"/>
    <s v="8800"/>
    <n v="8.8000000000000007"/>
    <n v="10"/>
  </r>
  <r>
    <x v="0"/>
    <s v="010"/>
    <s v="218751"/>
    <s v="15"/>
    <x v="340"/>
    <d v="2015-11-23T00:00:00"/>
    <d v="2015-11-23T00:00:00"/>
    <d v="2015-11-24T00:00:00"/>
    <x v="17"/>
    <x v="4"/>
    <s v="33000"/>
    <n v="33"/>
    <n v="5"/>
  </r>
  <r>
    <x v="0"/>
    <s v="010"/>
    <s v="227449"/>
    <s v="9"/>
    <x v="340"/>
    <d v="2015-11-23T00:00:00"/>
    <d v="2015-11-23T00:00:00"/>
    <d v="2015-11-24T00:00:00"/>
    <x v="155"/>
    <x v="3"/>
    <s v="6710"/>
    <n v="6.71"/>
    <n v="12"/>
  </r>
  <r>
    <x v="5"/>
    <s v="596"/>
    <s v="236703"/>
    <s v="1"/>
    <x v="343"/>
    <d v="2015-11-25T00:00:00"/>
    <d v="2015-11-25T00:00:00"/>
    <d v="2015-11-24T00:00:00"/>
    <x v="220"/>
    <x v="18"/>
    <s v="70"/>
    <n v="7.0000000000000007E-2"/>
    <n v="10"/>
  </r>
  <r>
    <x v="17"/>
    <s v="001"/>
    <s v="233191"/>
    <s v="2"/>
    <x v="286"/>
    <d v="2015-11-17T00:00:00"/>
    <d v="2015-11-24T00:00:00"/>
    <d v="2015-11-24T00:00:00"/>
    <x v="178"/>
    <x v="19"/>
    <s v="13440"/>
    <n v="13.44"/>
    <n v="10"/>
  </r>
  <r>
    <x v="17"/>
    <s v="001"/>
    <s v="233671"/>
    <s v="3"/>
    <x v="301"/>
    <d v="2015-11-24T00:00:00"/>
    <d v="2015-11-24T00:00:00"/>
    <d v="2015-11-24T00:00:00"/>
    <x v="178"/>
    <x v="19"/>
    <s v="7200"/>
    <n v="7.2"/>
    <n v="10"/>
  </r>
  <r>
    <x v="17"/>
    <s v="001"/>
    <s v="235476"/>
    <s v="4"/>
    <x v="327"/>
    <d v="2015-11-24T00:00:00"/>
    <d v="2015-11-24T00:00:00"/>
    <d v="2015-11-24T00:00:00"/>
    <x v="98"/>
    <x v="27"/>
    <s v="7500"/>
    <n v="7.5"/>
    <n v="7"/>
  </r>
  <r>
    <x v="1"/>
    <s v="001"/>
    <s v="235884"/>
    <s v="3"/>
    <x v="342"/>
    <d v="2015-11-24T00:00:00"/>
    <d v="2015-11-24T00:00:00"/>
    <d v="2015-11-24T00:00:00"/>
    <x v="30"/>
    <x v="18"/>
    <s v="3000"/>
    <n v="3"/>
    <n v="8"/>
  </r>
  <r>
    <x v="1"/>
    <s v="002"/>
    <s v="236602"/>
    <s v="1"/>
    <x v="342"/>
    <d v="2015-11-25T00:00:00"/>
    <d v="2015-12-04T00:00:00"/>
    <d v="2015-11-24T00:00:00"/>
    <x v="30"/>
    <x v="18"/>
    <s v="100"/>
    <n v="0.1"/>
    <n v="8"/>
  </r>
  <r>
    <x v="19"/>
    <s v="003"/>
    <s v="231746"/>
    <s v="2"/>
    <x v="262"/>
    <d v="2015-10-27T00:00:00"/>
    <d v="2015-10-27T00:00:00"/>
    <d v="2015-11-24T00:00:00"/>
    <x v="304"/>
    <x v="27"/>
    <s v="24000"/>
    <n v="24"/>
    <n v="8"/>
  </r>
  <r>
    <x v="19"/>
    <s v="008"/>
    <s v="233595"/>
    <s v="1"/>
    <x v="294"/>
    <d v="2015-09-22T00:00:00"/>
    <d v="2015-12-08T00:00:00"/>
    <d v="2015-11-24T00:00:00"/>
    <x v="1"/>
    <x v="1"/>
    <s v="3000"/>
    <n v="3"/>
    <n v="10"/>
  </r>
  <r>
    <x v="19"/>
    <s v="008"/>
    <s v="235250"/>
    <s v="2"/>
    <x v="325"/>
    <d v="2015-10-27T00:00:00"/>
    <d v="2016-01-19T00:00:00"/>
    <d v="2015-11-24T00:00:00"/>
    <x v="1"/>
    <x v="1"/>
    <s v="9000"/>
    <n v="9"/>
    <n v="10"/>
  </r>
  <r>
    <x v="19"/>
    <s v="008"/>
    <s v="235250"/>
    <s v="3"/>
    <x v="325"/>
    <d v="2015-10-27T00:00:00"/>
    <d v="2016-01-19T00:00:00"/>
    <d v="2015-11-24T00:00:00"/>
    <x v="99"/>
    <x v="1"/>
    <s v="5400"/>
    <n v="5.4"/>
    <n v="10"/>
  </r>
  <r>
    <x v="19"/>
    <s v="013"/>
    <s v="235148"/>
    <s v="1"/>
    <x v="320"/>
    <d v="2015-10-27T00:00:00"/>
    <d v="2016-01-12T00:00:00"/>
    <d v="2015-11-24T00:00:00"/>
    <x v="199"/>
    <x v="4"/>
    <s v="51000"/>
    <n v="51"/>
    <n v="9"/>
  </r>
  <r>
    <x v="21"/>
    <s v="001"/>
    <s v="219662"/>
    <s v="480"/>
    <x v="245"/>
    <d v="2015-11-25T00:00:00"/>
    <d v="2015-11-25T00:00:00"/>
    <d v="2015-11-25T00:00:00"/>
    <x v="97"/>
    <x v="5"/>
    <s v="1950"/>
    <n v="1.95"/>
    <n v="12"/>
  </r>
  <r>
    <x v="21"/>
    <s v="001"/>
    <s v="236167"/>
    <s v="2"/>
    <x v="337"/>
    <d v="2015-11-25T00:00:00"/>
    <d v="2015-11-25T00:00:00"/>
    <d v="2015-11-25T00:00:00"/>
    <x v="130"/>
    <x v="17"/>
    <s v="3000"/>
    <n v="3"/>
    <n v="9"/>
  </r>
  <r>
    <x v="21"/>
    <s v="001"/>
    <s v="236169"/>
    <s v="2"/>
    <x v="337"/>
    <d v="2015-11-25T00:00:00"/>
    <d v="2015-11-25T00:00:00"/>
    <d v="2015-11-25T00:00:00"/>
    <x v="97"/>
    <x v="5"/>
    <s v="1950"/>
    <n v="1.95"/>
    <n v="12"/>
  </r>
  <r>
    <x v="21"/>
    <s v="001"/>
    <s v="236171"/>
    <s v="2"/>
    <x v="341"/>
    <d v="2015-11-25T00:00:00"/>
    <d v="2015-11-25T00:00:00"/>
    <d v="2015-11-25T00:00:00"/>
    <x v="86"/>
    <x v="5"/>
    <s v="14060"/>
    <n v="14.06"/>
    <n v="12"/>
  </r>
  <r>
    <x v="21"/>
    <s v="001"/>
    <s v="236173"/>
    <s v="2"/>
    <x v="341"/>
    <d v="2015-11-25T00:00:00"/>
    <d v="2015-11-25T00:00:00"/>
    <d v="2015-11-25T00:00:00"/>
    <x v="218"/>
    <x v="29"/>
    <s v="900"/>
    <n v="0.9"/>
    <n v="10"/>
  </r>
  <r>
    <x v="21"/>
    <s v="001"/>
    <s v="236175"/>
    <s v="2"/>
    <x v="337"/>
    <d v="2015-11-25T00:00:00"/>
    <d v="2015-11-25T00:00:00"/>
    <d v="2015-11-25T00:00:00"/>
    <x v="131"/>
    <x v="29"/>
    <s v="1000"/>
    <n v="1"/>
    <n v="10"/>
  </r>
  <r>
    <x v="21"/>
    <s v="001"/>
    <s v="236177"/>
    <s v="2"/>
    <x v="341"/>
    <d v="2015-11-25T00:00:00"/>
    <d v="2015-11-25T00:00:00"/>
    <d v="2015-11-25T00:00:00"/>
    <x v="115"/>
    <x v="39"/>
    <s v="10500"/>
    <n v="10.5"/>
    <n v="9"/>
  </r>
  <r>
    <x v="21"/>
    <s v="001"/>
    <s v="236179"/>
    <s v="2"/>
    <x v="337"/>
    <d v="2015-11-25T00:00:00"/>
    <d v="2015-11-25T00:00:00"/>
    <d v="2015-11-25T00:00:00"/>
    <x v="136"/>
    <x v="0"/>
    <s v="1500"/>
    <n v="1.5"/>
    <n v="9"/>
  </r>
  <r>
    <x v="21"/>
    <s v="001"/>
    <s v="236181"/>
    <s v="2"/>
    <x v="337"/>
    <d v="2015-11-25T00:00:00"/>
    <d v="2015-11-25T00:00:00"/>
    <d v="2015-11-25T00:00:00"/>
    <x v="127"/>
    <x v="0"/>
    <s v="86000"/>
    <n v="86"/>
    <n v="9"/>
  </r>
  <r>
    <x v="21"/>
    <s v="001"/>
    <s v="236185"/>
    <s v="2"/>
    <x v="337"/>
    <d v="2015-11-25T00:00:00"/>
    <d v="2015-11-25T00:00:00"/>
    <d v="2015-11-25T00:00:00"/>
    <x v="117"/>
    <x v="19"/>
    <s v="1300"/>
    <n v="1.3"/>
    <n v="8"/>
  </r>
  <r>
    <x v="21"/>
    <s v="001"/>
    <s v="236187"/>
    <s v="2"/>
    <x v="341"/>
    <d v="2015-11-25T00:00:00"/>
    <d v="2015-11-25T00:00:00"/>
    <d v="2015-11-25T00:00:00"/>
    <x v="56"/>
    <x v="18"/>
    <s v="5520"/>
    <n v="5.52"/>
    <n v="8"/>
  </r>
  <r>
    <x v="21"/>
    <s v="001"/>
    <s v="236191"/>
    <s v="1"/>
    <x v="336"/>
    <d v="2015-11-18T00:00:00"/>
    <d v="2015-11-18T00:00:00"/>
    <d v="2015-11-25T00:00:00"/>
    <x v="30"/>
    <x v="18"/>
    <s v="800"/>
    <n v="0.8"/>
    <n v="8"/>
  </r>
  <r>
    <x v="21"/>
    <s v="001"/>
    <s v="236191"/>
    <s v="2"/>
    <x v="341"/>
    <d v="2015-11-25T00:00:00"/>
    <d v="2015-11-25T00:00:00"/>
    <d v="2015-11-25T00:00:00"/>
    <x v="30"/>
    <x v="18"/>
    <s v="3400"/>
    <n v="3.4"/>
    <n v="8"/>
  </r>
  <r>
    <x v="21"/>
    <s v="001"/>
    <s v="236193"/>
    <s v="2"/>
    <x v="337"/>
    <d v="2015-11-25T00:00:00"/>
    <d v="2015-11-25T00:00:00"/>
    <d v="2015-11-25T00:00:00"/>
    <x v="61"/>
    <x v="18"/>
    <s v="500"/>
    <n v="0.5"/>
    <n v="8"/>
  </r>
  <r>
    <x v="21"/>
    <s v="001"/>
    <s v="236195"/>
    <s v="1"/>
    <x v="336"/>
    <d v="2015-11-18T00:00:00"/>
    <d v="2015-11-18T00:00:00"/>
    <d v="2015-11-25T00:00:00"/>
    <x v="70"/>
    <x v="18"/>
    <s v="810"/>
    <n v="0.81"/>
    <n v="8"/>
  </r>
  <r>
    <x v="21"/>
    <s v="001"/>
    <s v="236195"/>
    <s v="2"/>
    <x v="341"/>
    <d v="2015-11-25T00:00:00"/>
    <d v="2015-11-25T00:00:00"/>
    <d v="2015-11-25T00:00:00"/>
    <x v="70"/>
    <x v="18"/>
    <s v="90"/>
    <n v="0.09"/>
    <n v="8"/>
  </r>
  <r>
    <x v="21"/>
    <s v="001"/>
    <s v="236197"/>
    <s v="2"/>
    <x v="341"/>
    <d v="2015-11-25T00:00:00"/>
    <d v="2015-11-25T00:00:00"/>
    <d v="2015-11-25T00:00:00"/>
    <x v="111"/>
    <x v="18"/>
    <s v="360"/>
    <n v="0.36"/>
    <n v="10"/>
  </r>
  <r>
    <x v="21"/>
    <s v="001"/>
    <s v="236199"/>
    <s v="2"/>
    <x v="337"/>
    <d v="2015-11-25T00:00:00"/>
    <d v="2015-11-25T00:00:00"/>
    <d v="2015-11-25T00:00:00"/>
    <x v="112"/>
    <x v="18"/>
    <s v="1080"/>
    <n v="1.08"/>
    <n v="10"/>
  </r>
  <r>
    <x v="21"/>
    <s v="001"/>
    <s v="236201"/>
    <s v="2"/>
    <x v="337"/>
    <d v="2015-11-25T00:00:00"/>
    <d v="2015-11-25T00:00:00"/>
    <d v="2015-11-25T00:00:00"/>
    <x v="214"/>
    <x v="18"/>
    <s v="240"/>
    <n v="0.24"/>
    <n v="10"/>
  </r>
  <r>
    <x v="21"/>
    <s v="001"/>
    <s v="236203"/>
    <s v="2"/>
    <x v="337"/>
    <d v="2015-11-25T00:00:00"/>
    <d v="2015-11-25T00:00:00"/>
    <d v="2015-11-25T00:00:00"/>
    <x v="220"/>
    <x v="18"/>
    <s v="70"/>
    <n v="7.0000000000000007E-2"/>
    <n v="10"/>
  </r>
  <r>
    <x v="21"/>
    <s v="001"/>
    <s v="236206"/>
    <s v="2"/>
    <x v="337"/>
    <d v="2015-11-25T00:00:00"/>
    <d v="2015-11-25T00:00:00"/>
    <d v="2015-11-25T00:00:00"/>
    <x v="63"/>
    <x v="18"/>
    <s v="26520"/>
    <n v="26.52"/>
    <n v="8"/>
  </r>
  <r>
    <x v="21"/>
    <s v="001"/>
    <s v="236209"/>
    <s v="2"/>
    <x v="341"/>
    <d v="2015-11-25T00:00:00"/>
    <d v="2015-11-25T00:00:00"/>
    <d v="2015-11-25T00:00:00"/>
    <x v="62"/>
    <x v="26"/>
    <s v="1200"/>
    <n v="1.2"/>
    <n v="10"/>
  </r>
  <r>
    <x v="21"/>
    <s v="001"/>
    <s v="236211"/>
    <s v="2"/>
    <x v="337"/>
    <d v="2015-11-25T00:00:00"/>
    <d v="2015-11-25T00:00:00"/>
    <d v="2015-11-25T00:00:00"/>
    <x v="102"/>
    <x v="26"/>
    <s v="13560"/>
    <n v="13.56"/>
    <n v="10"/>
  </r>
  <r>
    <x v="21"/>
    <s v="001"/>
    <s v="236213"/>
    <s v="2"/>
    <x v="337"/>
    <d v="2015-11-25T00:00:00"/>
    <d v="2015-11-25T00:00:00"/>
    <d v="2015-11-25T00:00:00"/>
    <x v="85"/>
    <x v="26"/>
    <s v="480"/>
    <n v="0.48"/>
    <n v="8"/>
  </r>
  <r>
    <x v="21"/>
    <s v="001"/>
    <s v="236216"/>
    <s v="2"/>
    <x v="337"/>
    <d v="2015-11-25T00:00:00"/>
    <d v="2015-11-25T00:00:00"/>
    <d v="2015-11-25T00:00:00"/>
    <x v="134"/>
    <x v="26"/>
    <s v="2400"/>
    <n v="2.4"/>
    <n v="10"/>
  </r>
  <r>
    <x v="21"/>
    <s v="001"/>
    <s v="236220"/>
    <s v="2"/>
    <x v="337"/>
    <d v="2015-11-25T00:00:00"/>
    <d v="2015-11-25T00:00:00"/>
    <d v="2015-11-25T00:00:00"/>
    <x v="5"/>
    <x v="5"/>
    <s v="50240"/>
    <n v="50.24"/>
    <n v="12"/>
  </r>
  <r>
    <x v="21"/>
    <s v="001"/>
    <s v="236222"/>
    <s v="2"/>
    <x v="337"/>
    <d v="2015-11-25T00:00:00"/>
    <d v="2015-11-25T00:00:00"/>
    <d v="2015-11-25T00:00:00"/>
    <x v="42"/>
    <x v="8"/>
    <s v="14000"/>
    <n v="14"/>
    <n v="9"/>
  </r>
  <r>
    <x v="21"/>
    <s v="001"/>
    <s v="236224"/>
    <s v="2"/>
    <x v="341"/>
    <d v="2015-11-25T00:00:00"/>
    <d v="2015-11-25T00:00:00"/>
    <d v="2015-11-25T00:00:00"/>
    <x v="107"/>
    <x v="37"/>
    <s v="8250"/>
    <n v="8.25"/>
    <n v="5"/>
  </r>
  <r>
    <x v="21"/>
    <s v="001"/>
    <s v="236228"/>
    <s v="2"/>
    <x v="337"/>
    <d v="2015-11-25T00:00:00"/>
    <d v="2015-11-25T00:00:00"/>
    <d v="2015-11-25T00:00:00"/>
    <x v="7"/>
    <x v="7"/>
    <s v="150000"/>
    <n v="150"/>
    <n v="6"/>
  </r>
  <r>
    <x v="21"/>
    <s v="001"/>
    <s v="236230"/>
    <s v="2"/>
    <x v="337"/>
    <d v="2015-11-25T00:00:00"/>
    <d v="2015-11-25T00:00:00"/>
    <d v="2015-11-25T00:00:00"/>
    <x v="80"/>
    <x v="22"/>
    <s v="16500"/>
    <n v="16.5"/>
    <n v="3"/>
  </r>
  <r>
    <x v="21"/>
    <s v="001"/>
    <s v="236233"/>
    <s v="2"/>
    <x v="337"/>
    <d v="2015-11-25T00:00:00"/>
    <d v="2015-11-25T00:00:00"/>
    <d v="2015-11-25T00:00:00"/>
    <x v="53"/>
    <x v="25"/>
    <s v="16000"/>
    <n v="16"/>
    <n v="9"/>
  </r>
  <r>
    <x v="21"/>
    <s v="001"/>
    <s v="236237"/>
    <s v="2"/>
    <x v="337"/>
    <d v="2015-11-25T00:00:00"/>
    <d v="2015-11-25T00:00:00"/>
    <d v="2015-11-25T00:00:00"/>
    <x v="10"/>
    <x v="9"/>
    <s v="2000"/>
    <n v="2"/>
    <n v="9"/>
  </r>
  <r>
    <x v="21"/>
    <s v="001"/>
    <s v="236240"/>
    <s v="2"/>
    <x v="337"/>
    <d v="2015-11-25T00:00:00"/>
    <d v="2015-11-25T00:00:00"/>
    <d v="2015-11-25T00:00:00"/>
    <x v="18"/>
    <x v="12"/>
    <s v="3000"/>
    <n v="3"/>
    <n v="8"/>
  </r>
  <r>
    <x v="21"/>
    <s v="001"/>
    <s v="236243"/>
    <s v="2"/>
    <x v="337"/>
    <d v="2015-11-25T00:00:00"/>
    <d v="2015-11-25T00:00:00"/>
    <d v="2015-11-25T00:00:00"/>
    <x v="110"/>
    <x v="38"/>
    <s v="18000"/>
    <n v="18"/>
    <n v="9"/>
  </r>
  <r>
    <x v="21"/>
    <s v="001"/>
    <s v="236246"/>
    <s v="2"/>
    <x v="337"/>
    <d v="2015-11-25T00:00:00"/>
    <d v="2015-11-25T00:00:00"/>
    <d v="2015-11-25T00:00:00"/>
    <x v="132"/>
    <x v="35"/>
    <s v="15750"/>
    <n v="15.75"/>
    <n v="9"/>
  </r>
  <r>
    <x v="21"/>
    <s v="001"/>
    <s v="236250"/>
    <s v="2"/>
    <x v="337"/>
    <d v="2015-11-25T00:00:00"/>
    <d v="2015-11-25T00:00:00"/>
    <d v="2015-11-25T00:00:00"/>
    <x v="109"/>
    <x v="4"/>
    <s v="102000"/>
    <n v="102"/>
    <n v="8"/>
  </r>
  <r>
    <x v="21"/>
    <s v="001"/>
    <s v="236252"/>
    <s v="2"/>
    <x v="337"/>
    <d v="2015-11-25T00:00:00"/>
    <d v="2015-11-25T00:00:00"/>
    <d v="2015-11-25T00:00:00"/>
    <x v="105"/>
    <x v="35"/>
    <s v="7500"/>
    <n v="7.5"/>
    <n v="9"/>
  </r>
  <r>
    <x v="21"/>
    <s v="001"/>
    <s v="236254"/>
    <s v="2"/>
    <x v="337"/>
    <d v="2015-11-25T00:00:00"/>
    <d v="2015-11-25T00:00:00"/>
    <d v="2015-11-25T00:00:00"/>
    <x v="210"/>
    <x v="4"/>
    <s v="33000"/>
    <n v="33"/>
    <n v="8"/>
  </r>
  <r>
    <x v="21"/>
    <s v="001"/>
    <s v="236256"/>
    <s v="2"/>
    <x v="337"/>
    <d v="2015-11-25T00:00:00"/>
    <d v="2015-11-25T00:00:00"/>
    <d v="2015-11-25T00:00:00"/>
    <x v="137"/>
    <x v="35"/>
    <s v="4000"/>
    <n v="4"/>
    <n v="11"/>
  </r>
  <r>
    <x v="21"/>
    <s v="001"/>
    <s v="236258"/>
    <s v="2"/>
    <x v="337"/>
    <d v="2015-11-25T00:00:00"/>
    <d v="2015-11-25T00:00:00"/>
    <d v="2015-11-25T00:00:00"/>
    <x v="106"/>
    <x v="36"/>
    <s v="6300"/>
    <n v="6.3"/>
    <n v="9"/>
  </r>
  <r>
    <x v="21"/>
    <s v="001"/>
    <s v="236263"/>
    <s v="2"/>
    <x v="337"/>
    <d v="2015-11-25T00:00:00"/>
    <d v="2015-11-25T00:00:00"/>
    <d v="2015-11-25T00:00:00"/>
    <x v="128"/>
    <x v="42"/>
    <s v="8000"/>
    <n v="8"/>
    <n v="8"/>
  </r>
  <r>
    <x v="21"/>
    <s v="001"/>
    <s v="236328"/>
    <s v="1"/>
    <x v="337"/>
    <d v="2015-11-25T00:00:00"/>
    <d v="2015-11-25T00:00:00"/>
    <d v="2015-11-25T00:00:00"/>
    <x v="108"/>
    <x v="12"/>
    <s v="4500"/>
    <n v="4.5"/>
    <n v="4"/>
  </r>
  <r>
    <x v="21"/>
    <s v="001"/>
    <s v="236343"/>
    <s v="1"/>
    <x v="337"/>
    <d v="2015-11-25T00:00:00"/>
    <d v="2015-11-25T00:00:00"/>
    <d v="2015-11-25T00:00:00"/>
    <x v="135"/>
    <x v="14"/>
    <s v="2200"/>
    <n v="2.2000000000000002"/>
    <n v="9"/>
  </r>
  <r>
    <x v="21"/>
    <s v="001"/>
    <s v="236345"/>
    <s v="1"/>
    <x v="337"/>
    <d v="2015-11-25T00:00:00"/>
    <d v="2015-11-25T00:00:00"/>
    <d v="2015-11-25T00:00:00"/>
    <x v="25"/>
    <x v="7"/>
    <s v="14400"/>
    <n v="14.4"/>
    <n v="6"/>
  </r>
  <r>
    <x v="21"/>
    <s v="001"/>
    <s v="236346"/>
    <s v="1"/>
    <x v="337"/>
    <d v="2015-11-25T00:00:00"/>
    <d v="2015-11-25T00:00:00"/>
    <d v="2015-11-25T00:00:00"/>
    <x v="191"/>
    <x v="35"/>
    <s v="3000"/>
    <n v="3"/>
    <n v="11"/>
  </r>
  <r>
    <x v="21"/>
    <s v="001"/>
    <s v="236479"/>
    <s v="1"/>
    <x v="341"/>
    <d v="2015-11-25T00:00:00"/>
    <d v="2015-11-25T00:00:00"/>
    <d v="2015-11-25T00:00:00"/>
    <x v="140"/>
    <x v="26"/>
    <s v="60"/>
    <n v="0.06"/>
    <n v="10"/>
  </r>
  <r>
    <x v="21"/>
    <s v="002"/>
    <s v="236266"/>
    <s v="2"/>
    <x v="339"/>
    <d v="2015-11-25T00:00:00"/>
    <d v="2015-11-25T00:00:00"/>
    <d v="2015-11-25T00:00:00"/>
    <x v="86"/>
    <x v="5"/>
    <s v="32490"/>
    <n v="32.49"/>
    <n v="12"/>
  </r>
  <r>
    <x v="21"/>
    <s v="002"/>
    <s v="236268"/>
    <s v="2"/>
    <x v="337"/>
    <d v="2015-11-25T00:00:00"/>
    <d v="2015-11-25T00:00:00"/>
    <d v="2015-11-25T00:00:00"/>
    <x v="115"/>
    <x v="39"/>
    <s v="3500"/>
    <n v="3.5"/>
    <n v="9"/>
  </r>
  <r>
    <x v="21"/>
    <s v="002"/>
    <s v="236270"/>
    <s v="2"/>
    <x v="337"/>
    <d v="2015-11-25T00:00:00"/>
    <d v="2015-11-25T00:00:00"/>
    <d v="2015-11-25T00:00:00"/>
    <x v="139"/>
    <x v="0"/>
    <s v="10000"/>
    <n v="10"/>
    <n v="9"/>
  </r>
  <r>
    <x v="21"/>
    <s v="002"/>
    <s v="236273"/>
    <s v="2"/>
    <x v="337"/>
    <d v="2015-11-25T00:00:00"/>
    <d v="2015-11-25T00:00:00"/>
    <d v="2015-11-25T00:00:00"/>
    <x v="127"/>
    <x v="0"/>
    <s v="146000"/>
    <n v="146"/>
    <n v="9"/>
  </r>
  <r>
    <x v="21"/>
    <s v="002"/>
    <s v="236275"/>
    <s v="2"/>
    <x v="337"/>
    <d v="2015-11-25T00:00:00"/>
    <d v="2015-11-25T00:00:00"/>
    <d v="2015-11-25T00:00:00"/>
    <x v="114"/>
    <x v="0"/>
    <s v="3600"/>
    <n v="3.6"/>
    <n v="9"/>
  </r>
  <r>
    <x v="21"/>
    <s v="002"/>
    <s v="236277"/>
    <s v="2"/>
    <x v="337"/>
    <d v="2015-11-25T00:00:00"/>
    <d v="2015-11-25T00:00:00"/>
    <d v="2015-11-25T00:00:00"/>
    <x v="56"/>
    <x v="18"/>
    <s v="15600"/>
    <n v="15.6"/>
    <n v="8"/>
  </r>
  <r>
    <x v="21"/>
    <s v="002"/>
    <s v="236279"/>
    <s v="1"/>
    <x v="336"/>
    <d v="2015-11-18T00:00:00"/>
    <d v="2015-11-18T00:00:00"/>
    <d v="2015-11-25T00:00:00"/>
    <x v="101"/>
    <x v="18"/>
    <s v="17625"/>
    <n v="17.625"/>
    <n v="8"/>
  </r>
  <r>
    <x v="21"/>
    <s v="002"/>
    <s v="236279"/>
    <s v="2"/>
    <x v="339"/>
    <d v="2015-11-25T00:00:00"/>
    <d v="2015-11-25T00:00:00"/>
    <d v="2015-11-25T00:00:00"/>
    <x v="101"/>
    <x v="18"/>
    <s v="14375"/>
    <n v="14.375"/>
    <n v="8"/>
  </r>
  <r>
    <x v="21"/>
    <s v="002"/>
    <s v="236281"/>
    <s v="1"/>
    <x v="336"/>
    <d v="2015-11-18T00:00:00"/>
    <d v="2015-11-18T00:00:00"/>
    <d v="2015-11-25T00:00:00"/>
    <x v="30"/>
    <x v="18"/>
    <s v="5400"/>
    <n v="5.4"/>
    <n v="8"/>
  </r>
  <r>
    <x v="21"/>
    <s v="002"/>
    <s v="236281"/>
    <s v="2"/>
    <x v="339"/>
    <d v="2015-11-25T00:00:00"/>
    <d v="2015-11-25T00:00:00"/>
    <d v="2015-11-25T00:00:00"/>
    <x v="30"/>
    <x v="18"/>
    <s v="5400"/>
    <n v="5.4"/>
    <n v="8"/>
  </r>
  <r>
    <x v="21"/>
    <s v="002"/>
    <s v="236285"/>
    <s v="2"/>
    <x v="337"/>
    <d v="2015-11-25T00:00:00"/>
    <d v="2015-11-25T00:00:00"/>
    <d v="2015-11-25T00:00:00"/>
    <x v="112"/>
    <x v="18"/>
    <s v="2340"/>
    <n v="2.34"/>
    <n v="10"/>
  </r>
  <r>
    <x v="21"/>
    <s v="002"/>
    <s v="236287"/>
    <s v="2"/>
    <x v="337"/>
    <d v="2015-11-25T00:00:00"/>
    <d v="2015-11-25T00:00:00"/>
    <d v="2015-11-25T00:00:00"/>
    <x v="63"/>
    <x v="18"/>
    <s v="46020"/>
    <n v="46.02"/>
    <n v="8"/>
  </r>
  <r>
    <x v="21"/>
    <s v="002"/>
    <s v="236289"/>
    <s v="2"/>
    <x v="339"/>
    <d v="2015-11-25T00:00:00"/>
    <d v="2015-11-25T00:00:00"/>
    <d v="2015-11-25T00:00:00"/>
    <x v="58"/>
    <x v="26"/>
    <s v="7050"/>
    <n v="7.05"/>
    <n v="10"/>
  </r>
  <r>
    <x v="21"/>
    <s v="002"/>
    <s v="236291"/>
    <s v="2"/>
    <x v="337"/>
    <d v="2015-11-25T00:00:00"/>
    <d v="2015-11-25T00:00:00"/>
    <d v="2015-11-25T00:00:00"/>
    <x v="102"/>
    <x v="26"/>
    <s v="22860"/>
    <n v="22.86"/>
    <n v="10"/>
  </r>
  <r>
    <x v="21"/>
    <s v="002"/>
    <s v="236293"/>
    <s v="2"/>
    <x v="337"/>
    <d v="2015-11-25T00:00:00"/>
    <d v="2015-11-25T00:00:00"/>
    <d v="2015-11-25T00:00:00"/>
    <x v="140"/>
    <x v="26"/>
    <s v="3600"/>
    <n v="3.6"/>
    <n v="10"/>
  </r>
  <r>
    <x v="21"/>
    <s v="002"/>
    <s v="236295"/>
    <s v="2"/>
    <x v="337"/>
    <d v="2015-11-25T00:00:00"/>
    <d v="2015-11-25T00:00:00"/>
    <d v="2015-11-25T00:00:00"/>
    <x v="2"/>
    <x v="2"/>
    <s v="4000"/>
    <n v="4"/>
    <n v="9"/>
  </r>
  <r>
    <x v="21"/>
    <s v="002"/>
    <s v="236297"/>
    <s v="2"/>
    <x v="337"/>
    <d v="2015-11-25T00:00:00"/>
    <d v="2015-11-25T00:00:00"/>
    <d v="2015-11-25T00:00:00"/>
    <x v="5"/>
    <x v="5"/>
    <s v="83840"/>
    <n v="83.84"/>
    <n v="12"/>
  </r>
  <r>
    <x v="21"/>
    <s v="002"/>
    <s v="236299"/>
    <s v="2"/>
    <x v="337"/>
    <d v="2015-11-25T00:00:00"/>
    <d v="2015-11-25T00:00:00"/>
    <d v="2015-11-25T00:00:00"/>
    <x v="107"/>
    <x v="37"/>
    <s v="5500"/>
    <n v="5.5"/>
    <n v="5"/>
  </r>
  <r>
    <x v="21"/>
    <s v="002"/>
    <s v="236301"/>
    <s v="2"/>
    <x v="337"/>
    <d v="2015-11-25T00:00:00"/>
    <d v="2015-11-25T00:00:00"/>
    <d v="2015-11-25T00:00:00"/>
    <x v="67"/>
    <x v="22"/>
    <s v="60000"/>
    <n v="60"/>
    <n v="3"/>
  </r>
  <r>
    <x v="21"/>
    <s v="002"/>
    <s v="236303"/>
    <s v="2"/>
    <x v="337"/>
    <d v="2015-11-25T00:00:00"/>
    <d v="2015-11-25T00:00:00"/>
    <d v="2015-11-25T00:00:00"/>
    <x v="7"/>
    <x v="7"/>
    <s v="80000"/>
    <n v="80"/>
    <n v="6"/>
  </r>
  <r>
    <x v="21"/>
    <s v="002"/>
    <s v="236305"/>
    <s v="2"/>
    <x v="337"/>
    <d v="2015-11-25T00:00:00"/>
    <d v="2015-11-25T00:00:00"/>
    <d v="2015-11-25T00:00:00"/>
    <x v="80"/>
    <x v="22"/>
    <s v="5500"/>
    <n v="5.5"/>
    <n v="3"/>
  </r>
  <r>
    <x v="21"/>
    <s v="002"/>
    <s v="236308"/>
    <s v="2"/>
    <x v="337"/>
    <d v="2015-11-25T00:00:00"/>
    <d v="2015-11-25T00:00:00"/>
    <d v="2015-11-25T00:00:00"/>
    <x v="132"/>
    <x v="35"/>
    <s v="33750"/>
    <n v="33.75"/>
    <n v="9"/>
  </r>
  <r>
    <x v="21"/>
    <s v="002"/>
    <s v="236312"/>
    <s v="2"/>
    <x v="337"/>
    <d v="2015-11-25T00:00:00"/>
    <d v="2015-11-25T00:00:00"/>
    <d v="2015-11-25T00:00:00"/>
    <x v="106"/>
    <x v="36"/>
    <s v="4200"/>
    <n v="4.2"/>
    <n v="9"/>
  </r>
  <r>
    <x v="21"/>
    <s v="002"/>
    <s v="236314"/>
    <s v="2"/>
    <x v="337"/>
    <d v="2015-11-25T00:00:00"/>
    <d v="2015-11-25T00:00:00"/>
    <d v="2015-11-25T00:00:00"/>
    <x v="128"/>
    <x v="42"/>
    <s v="8000"/>
    <n v="8"/>
    <n v="8"/>
  </r>
  <r>
    <x v="21"/>
    <s v="002"/>
    <s v="236397"/>
    <s v="1"/>
    <x v="337"/>
    <d v="2015-11-25T00:00:00"/>
    <d v="2015-11-25T00:00:00"/>
    <d v="2015-11-25T00:00:00"/>
    <x v="108"/>
    <x v="12"/>
    <s v="20250"/>
    <n v="20.25"/>
    <n v="4"/>
  </r>
  <r>
    <x v="31"/>
    <s v="003"/>
    <s v="236564"/>
    <s v="1"/>
    <x v="342"/>
    <d v="2015-11-25T00:00:00"/>
    <d v="2015-11-25T00:00:00"/>
    <d v="2015-11-25T00:00:00"/>
    <x v="221"/>
    <x v="0"/>
    <s v="4500"/>
    <n v="4.5"/>
    <n v="9"/>
  </r>
  <r>
    <x v="14"/>
    <s v="001"/>
    <s v="219919"/>
    <s v="470"/>
    <x v="298"/>
    <d v="2015-11-24T00:00:00"/>
    <d v="2015-11-24T00:00:00"/>
    <d v="2015-11-25T00:00:00"/>
    <x v="266"/>
    <x v="33"/>
    <s v="1425"/>
    <n v="1.425"/>
    <n v="12"/>
  </r>
  <r>
    <x v="14"/>
    <s v="001"/>
    <s v="219919"/>
    <s v="480"/>
    <x v="290"/>
    <d v="2015-12-01T00:00:00"/>
    <d v="2015-12-01T00:00:00"/>
    <d v="2015-11-25T00:00:00"/>
    <x v="266"/>
    <x v="33"/>
    <s v="1140"/>
    <n v="1.1399999999999999"/>
    <n v="12"/>
  </r>
  <r>
    <x v="14"/>
    <s v="001"/>
    <s v="219921"/>
    <s v="470"/>
    <x v="298"/>
    <d v="2015-11-24T00:00:00"/>
    <d v="2015-11-24T00:00:00"/>
    <d v="2015-11-25T00:00:00"/>
    <x v="173"/>
    <x v="32"/>
    <s v="1080"/>
    <n v="1.08"/>
    <n v="8"/>
  </r>
  <r>
    <x v="14"/>
    <s v="001"/>
    <s v="219921"/>
    <s v="480"/>
    <x v="290"/>
    <d v="2015-12-01T00:00:00"/>
    <d v="2015-12-01T00:00:00"/>
    <d v="2015-11-25T00:00:00"/>
    <x v="173"/>
    <x v="32"/>
    <s v="1080"/>
    <n v="1.08"/>
    <n v="8"/>
  </r>
  <r>
    <x v="14"/>
    <s v="001"/>
    <s v="219922"/>
    <s v="470"/>
    <x v="296"/>
    <d v="2015-11-24T00:00:00"/>
    <d v="2015-12-01T00:00:00"/>
    <d v="2015-11-25T00:00:00"/>
    <x v="91"/>
    <x v="30"/>
    <s v="490"/>
    <n v="0.49"/>
    <n v="10"/>
  </r>
  <r>
    <x v="14"/>
    <s v="001"/>
    <s v="219923"/>
    <s v="470"/>
    <x v="290"/>
    <d v="2015-11-24T00:00:00"/>
    <d v="2015-11-24T00:00:00"/>
    <d v="2015-11-25T00:00:00"/>
    <x v="174"/>
    <x v="30"/>
    <s v="275"/>
    <n v="0.27500000000000002"/>
    <n v="10"/>
  </r>
  <r>
    <x v="14"/>
    <s v="001"/>
    <s v="219923"/>
    <s v="480"/>
    <x v="290"/>
    <d v="2015-12-01T00:00:00"/>
    <d v="2015-12-01T00:00:00"/>
    <d v="2015-11-25T00:00:00"/>
    <x v="174"/>
    <x v="30"/>
    <s v="385"/>
    <n v="0.38500000000000001"/>
    <n v="10"/>
  </r>
  <r>
    <x v="14"/>
    <s v="001"/>
    <s v="219926"/>
    <s v="470"/>
    <x v="290"/>
    <d v="2015-11-24T00:00:00"/>
    <d v="2015-11-24T00:00:00"/>
    <d v="2015-11-25T00:00:00"/>
    <x v="175"/>
    <x v="30"/>
    <s v="220"/>
    <n v="0.22"/>
    <n v="10"/>
  </r>
  <r>
    <x v="14"/>
    <s v="001"/>
    <s v="219926"/>
    <s v="480"/>
    <x v="290"/>
    <d v="2015-12-01T00:00:00"/>
    <d v="2015-12-01T00:00:00"/>
    <d v="2015-11-25T00:00:00"/>
    <x v="175"/>
    <x v="30"/>
    <s v="330"/>
    <n v="0.33"/>
    <n v="10"/>
  </r>
  <r>
    <x v="14"/>
    <s v="001"/>
    <s v="219927"/>
    <s v="420"/>
    <x v="263"/>
    <d v="2015-10-20T00:00:00"/>
    <d v="2015-10-27T00:00:00"/>
    <d v="2015-11-25T00:00:00"/>
    <x v="92"/>
    <x v="33"/>
    <s v="1200"/>
    <n v="1.2"/>
    <n v="6"/>
  </r>
  <r>
    <x v="14"/>
    <s v="001"/>
    <s v="219927"/>
    <s v="440"/>
    <x v="277"/>
    <d v="2015-11-03T00:00:00"/>
    <d v="2015-11-03T00:00:00"/>
    <d v="2015-11-25T00:00:00"/>
    <x v="92"/>
    <x v="33"/>
    <s v="2400"/>
    <n v="2.4"/>
    <n v="6"/>
  </r>
  <r>
    <x v="14"/>
    <s v="001"/>
    <s v="219927"/>
    <s v="441"/>
    <x v="320"/>
    <d v="2015-11-03T00:00:00"/>
    <d v="2015-12-15T00:00:00"/>
    <d v="2015-11-25T00:00:00"/>
    <x v="92"/>
    <x v="33"/>
    <s v="400"/>
    <n v="0.4"/>
    <n v="6"/>
  </r>
  <r>
    <x v="14"/>
    <s v="001"/>
    <s v="219927"/>
    <s v="450"/>
    <x v="285"/>
    <d v="2015-11-10T00:00:00"/>
    <d v="2015-11-10T00:00:00"/>
    <d v="2015-11-25T00:00:00"/>
    <x v="92"/>
    <x v="33"/>
    <s v="4000"/>
    <n v="4"/>
    <n v="6"/>
  </r>
  <r>
    <x v="14"/>
    <s v="001"/>
    <s v="219927"/>
    <s v="451"/>
    <x v="320"/>
    <d v="2015-11-10T00:00:00"/>
    <d v="2015-12-15T00:00:00"/>
    <d v="2015-11-25T00:00:00"/>
    <x v="92"/>
    <x v="33"/>
    <s v="800"/>
    <n v="0.8"/>
    <n v="6"/>
  </r>
  <r>
    <x v="14"/>
    <s v="001"/>
    <s v="219927"/>
    <s v="452"/>
    <x v="324"/>
    <d v="2015-11-10T00:00:00"/>
    <d v="2015-12-22T00:00:00"/>
    <d v="2015-11-25T00:00:00"/>
    <x v="92"/>
    <x v="33"/>
    <s v="400"/>
    <n v="0.4"/>
    <n v="6"/>
  </r>
  <r>
    <x v="14"/>
    <s v="001"/>
    <s v="219927"/>
    <s v="470"/>
    <x v="290"/>
    <d v="2015-11-24T00:00:00"/>
    <d v="2015-12-01T00:00:00"/>
    <d v="2015-11-25T00:00:00"/>
    <x v="92"/>
    <x v="33"/>
    <s v="6000"/>
    <n v="6"/>
    <n v="6"/>
  </r>
  <r>
    <x v="14"/>
    <s v="001"/>
    <s v="219927"/>
    <s v="480"/>
    <x v="290"/>
    <d v="2015-12-01T00:00:00"/>
    <d v="2015-12-01T00:00:00"/>
    <d v="2015-11-25T00:00:00"/>
    <x v="92"/>
    <x v="33"/>
    <s v="5200"/>
    <n v="5.2"/>
    <n v="6"/>
  </r>
  <r>
    <x v="14"/>
    <s v="001"/>
    <s v="219928"/>
    <s v="470"/>
    <x v="285"/>
    <d v="2015-11-24T00:00:00"/>
    <d v="2015-11-24T00:00:00"/>
    <d v="2015-11-25T00:00:00"/>
    <x v="90"/>
    <x v="32"/>
    <s v="5100"/>
    <n v="5.0999999999999996"/>
    <n v="6"/>
  </r>
  <r>
    <x v="14"/>
    <s v="001"/>
    <s v="219928"/>
    <s v="480"/>
    <x v="290"/>
    <d v="2015-12-01T00:00:00"/>
    <d v="2015-12-01T00:00:00"/>
    <d v="2015-11-25T00:00:00"/>
    <x v="90"/>
    <x v="32"/>
    <s v="3900"/>
    <n v="3.9"/>
    <n v="6"/>
  </r>
  <r>
    <x v="14"/>
    <s v="001"/>
    <s v="219934"/>
    <s v="450"/>
    <x v="272"/>
    <d v="2015-11-10T00:00:00"/>
    <d v="2015-11-24T00:00:00"/>
    <d v="2015-11-25T00:00:00"/>
    <x v="176"/>
    <x v="32"/>
    <s v="450"/>
    <n v="0.45"/>
    <n v="8"/>
  </r>
  <r>
    <x v="14"/>
    <s v="001"/>
    <s v="219934"/>
    <s v="470"/>
    <x v="278"/>
    <d v="2015-11-24T00:00:00"/>
    <d v="2015-11-24T00:00:00"/>
    <d v="2015-11-25T00:00:00"/>
    <x v="176"/>
    <x v="32"/>
    <s v="720"/>
    <n v="0.72"/>
    <n v="8"/>
  </r>
  <r>
    <x v="14"/>
    <s v="001"/>
    <s v="219934"/>
    <s v="480"/>
    <x v="285"/>
    <d v="2015-12-01T00:00:00"/>
    <d v="2015-12-01T00:00:00"/>
    <d v="2015-11-25T00:00:00"/>
    <x v="176"/>
    <x v="32"/>
    <s v="450"/>
    <n v="0.45"/>
    <n v="8"/>
  </r>
  <r>
    <x v="14"/>
    <s v="001"/>
    <s v="219935"/>
    <s v="470"/>
    <x v="290"/>
    <d v="2015-11-24T00:00:00"/>
    <d v="2015-11-24T00:00:00"/>
    <d v="2015-11-25T00:00:00"/>
    <x v="93"/>
    <x v="33"/>
    <s v="1120"/>
    <n v="1.1200000000000001"/>
    <n v="6"/>
  </r>
  <r>
    <x v="14"/>
    <s v="001"/>
    <s v="219935"/>
    <s v="480"/>
    <x v="290"/>
    <d v="2015-12-01T00:00:00"/>
    <d v="2015-12-01T00:00:00"/>
    <d v="2015-11-25T00:00:00"/>
    <x v="93"/>
    <x v="33"/>
    <s v="1400"/>
    <n v="1.4"/>
    <n v="6"/>
  </r>
  <r>
    <x v="23"/>
    <s v="004"/>
    <s v="233849"/>
    <s v="4"/>
    <x v="321"/>
    <d v="2015-11-25T00:00:00"/>
    <d v="2015-11-25T00:00:00"/>
    <d v="2015-11-25T00:00:00"/>
    <x v="17"/>
    <x v="4"/>
    <s v="10500"/>
    <n v="10.5"/>
    <n v="7"/>
  </r>
  <r>
    <x v="24"/>
    <s v="030"/>
    <s v="235525"/>
    <s v="1"/>
    <x v="328"/>
    <d v="2015-11-04T00:00:00"/>
    <d v="2016-01-27T00:00:00"/>
    <d v="2015-11-25T00:00:00"/>
    <x v="1"/>
    <x v="1"/>
    <s v="9000"/>
    <n v="9"/>
    <n v="10"/>
  </r>
  <r>
    <x v="25"/>
    <s v="004"/>
    <s v="236475"/>
    <s v="1"/>
    <x v="341"/>
    <d v="2015-11-18T00:00:00"/>
    <d v="2015-11-25T00:00:00"/>
    <d v="2015-11-25T00:00:00"/>
    <x v="17"/>
    <x v="4"/>
    <s v="1500"/>
    <n v="1.5"/>
    <n v="4"/>
  </r>
  <r>
    <x v="4"/>
    <s v="001"/>
    <s v="233041"/>
    <s v="1"/>
    <x v="281"/>
    <d v="2015-11-30T00:00:00"/>
    <d v="2015-11-30T00:00:00"/>
    <d v="2015-11-30T00:00:00"/>
    <x v="35"/>
    <x v="21"/>
    <s v="28500"/>
    <n v="28.5"/>
    <n v="10"/>
  </r>
  <r>
    <x v="4"/>
    <s v="001"/>
    <s v="233043"/>
    <s v="1"/>
    <x v="281"/>
    <d v="2015-11-30T00:00:00"/>
    <d v="2015-11-30T00:00:00"/>
    <d v="2015-11-30T00:00:00"/>
    <x v="167"/>
    <x v="21"/>
    <s v="7820"/>
    <n v="7.82"/>
    <n v="10"/>
  </r>
  <r>
    <x v="4"/>
    <s v="001"/>
    <s v="233330"/>
    <s v="1"/>
    <x v="293"/>
    <d v="2015-11-09T00:00:00"/>
    <d v="2015-11-30T00:00:00"/>
    <d v="2015-11-30T00:00:00"/>
    <x v="33"/>
    <x v="21"/>
    <s v="10935"/>
    <n v="10.935"/>
    <n v="10"/>
  </r>
  <r>
    <x v="4"/>
    <s v="001"/>
    <s v="233332"/>
    <s v="1"/>
    <x v="293"/>
    <d v="2015-11-30T00:00:00"/>
    <d v="2015-11-30T00:00:00"/>
    <d v="2015-11-30T00:00:00"/>
    <x v="145"/>
    <x v="21"/>
    <s v="1470"/>
    <n v="1.47"/>
    <n v="10"/>
  </r>
  <r>
    <x v="4"/>
    <s v="001"/>
    <s v="233366"/>
    <s v="1"/>
    <x v="293"/>
    <d v="2015-11-30T00:00:00"/>
    <d v="2015-11-30T00:00:00"/>
    <d v="2015-11-30T00:00:00"/>
    <x v="36"/>
    <x v="21"/>
    <s v="105060"/>
    <n v="105.06"/>
    <n v="8"/>
  </r>
  <r>
    <x v="4"/>
    <s v="001"/>
    <s v="233367"/>
    <s v="1"/>
    <x v="293"/>
    <d v="2015-11-30T00:00:00"/>
    <d v="2015-11-30T00:00:00"/>
    <d v="2015-11-30T00:00:00"/>
    <x v="34"/>
    <x v="21"/>
    <s v="95000"/>
    <n v="95"/>
    <n v="10"/>
  </r>
  <r>
    <x v="4"/>
    <s v="001"/>
    <s v="233853"/>
    <s v="1"/>
    <x v="321"/>
    <d v="2015-11-30T00:00:00"/>
    <d v="2015-11-30T00:00:00"/>
    <d v="2015-11-30T00:00:00"/>
    <x v="125"/>
    <x v="33"/>
    <s v="25000"/>
    <n v="25"/>
    <n v="6"/>
  </r>
  <r>
    <x v="4"/>
    <s v="001"/>
    <s v="233854"/>
    <s v="1"/>
    <x v="321"/>
    <d v="2015-11-30T00:00:00"/>
    <d v="2015-11-30T00:00:00"/>
    <d v="2015-11-30T00:00:00"/>
    <x v="126"/>
    <x v="33"/>
    <s v="15000"/>
    <n v="15"/>
    <n v="6"/>
  </r>
  <r>
    <x v="5"/>
    <s v="593"/>
    <s v="209407"/>
    <s v="21"/>
    <x v="344"/>
    <d v="2015-11-30T00:00:00"/>
    <d v="2015-11-30T00:00:00"/>
    <d v="2015-11-30T00:00:00"/>
    <x v="57"/>
    <x v="9"/>
    <s v="351752"/>
    <n v="351.75200000000001"/>
    <n v="5"/>
  </r>
  <r>
    <x v="5"/>
    <s v="593"/>
    <s v="216281"/>
    <s v="15"/>
    <x v="303"/>
    <d v="2015-11-16T00:00:00"/>
    <d v="2015-11-16T00:00:00"/>
    <d v="2015-11-30T00:00:00"/>
    <x v="59"/>
    <x v="27"/>
    <s v="7200"/>
    <n v="7.2"/>
    <n v="7"/>
  </r>
  <r>
    <x v="5"/>
    <s v="596"/>
    <s v="209409"/>
    <s v="27"/>
    <x v="345"/>
    <d v="2015-11-30T00:00:00"/>
    <d v="2015-11-30T00:00:00"/>
    <d v="2015-11-30T00:00:00"/>
    <x v="65"/>
    <x v="26"/>
    <s v="21490"/>
    <n v="21.49"/>
    <n v="8"/>
  </r>
  <r>
    <x v="5"/>
    <s v="596"/>
    <s v="212121"/>
    <s v="20"/>
    <x v="344"/>
    <d v="2015-11-30T00:00:00"/>
    <d v="2015-11-30T00:00:00"/>
    <d v="2015-11-30T00:00:00"/>
    <x v="30"/>
    <x v="18"/>
    <s v="83000"/>
    <n v="83"/>
    <n v="8"/>
  </r>
  <r>
    <x v="5"/>
    <s v="596"/>
    <s v="235285"/>
    <s v="1"/>
    <x v="325"/>
    <d v="2015-11-30T00:00:00"/>
    <d v="2015-11-30T00:00:00"/>
    <d v="2015-11-30T00:00:00"/>
    <x v="10"/>
    <x v="9"/>
    <s v="20000"/>
    <n v="20"/>
    <n v="5"/>
  </r>
  <r>
    <x v="5"/>
    <s v="596"/>
    <s v="235396"/>
    <s v="1"/>
    <x v="324"/>
    <d v="2015-11-30T00:00:00"/>
    <d v="2015-11-30T00:00:00"/>
    <d v="2015-11-30T00:00:00"/>
    <x v="203"/>
    <x v="18"/>
    <s v="23100"/>
    <n v="23.1"/>
    <n v="8"/>
  </r>
  <r>
    <x v="9"/>
    <s v="020"/>
    <s v="233335"/>
    <s v="1"/>
    <x v="293"/>
    <d v="2015-11-30T00:00:00"/>
    <d v="2015-11-30T00:00:00"/>
    <d v="2015-11-30T00:00:00"/>
    <x v="10"/>
    <x v="9"/>
    <s v="30000"/>
    <n v="30"/>
    <n v="5"/>
  </r>
  <r>
    <x v="12"/>
    <s v="001"/>
    <s v="229718"/>
    <s v="1"/>
    <x v="218"/>
    <d v="2015-11-30T00:00:00"/>
    <d v="2015-11-30T00:00:00"/>
    <d v="2015-11-30T00:00:00"/>
    <x v="268"/>
    <x v="54"/>
    <s v="11550"/>
    <n v="11.55"/>
    <n v="10"/>
  </r>
  <r>
    <x v="12"/>
    <s v="001"/>
    <s v="230704"/>
    <s v="1"/>
    <x v="237"/>
    <d v="2015-11-30T00:00:00"/>
    <d v="2015-11-30T00:00:00"/>
    <d v="2015-11-30T00:00:00"/>
    <x v="248"/>
    <x v="18"/>
    <s v="6000"/>
    <n v="6"/>
    <n v="10"/>
  </r>
  <r>
    <x v="12"/>
    <s v="001"/>
    <s v="232264"/>
    <s v="1"/>
    <x v="268"/>
    <d v="2015-11-30T00:00:00"/>
    <d v="2015-11-30T00:00:00"/>
    <d v="2015-11-30T00:00:00"/>
    <x v="253"/>
    <x v="18"/>
    <s v="4800"/>
    <n v="4.8"/>
    <n v="10"/>
  </r>
  <r>
    <x v="12"/>
    <s v="001"/>
    <s v="232269"/>
    <s v="1"/>
    <x v="268"/>
    <d v="2015-11-30T00:00:00"/>
    <d v="2015-11-30T00:00:00"/>
    <d v="2015-11-30T00:00:00"/>
    <x v="247"/>
    <x v="54"/>
    <s v="7500"/>
    <n v="7.5"/>
    <n v="10"/>
  </r>
  <r>
    <x v="12"/>
    <s v="001"/>
    <s v="232270"/>
    <s v="1"/>
    <x v="268"/>
    <d v="2015-11-30T00:00:00"/>
    <d v="2015-11-30T00:00:00"/>
    <d v="2015-11-30T00:00:00"/>
    <x v="269"/>
    <x v="54"/>
    <s v="5400"/>
    <n v="5.4"/>
    <n v="10"/>
  </r>
  <r>
    <x v="12"/>
    <s v="001"/>
    <s v="232271"/>
    <s v="1"/>
    <x v="268"/>
    <d v="2015-11-30T00:00:00"/>
    <d v="2015-11-30T00:00:00"/>
    <d v="2015-11-30T00:00:00"/>
    <x v="258"/>
    <x v="54"/>
    <s v="2025"/>
    <n v="2.0249999999999999"/>
    <n v="10"/>
  </r>
  <r>
    <x v="12"/>
    <s v="001"/>
    <s v="232608"/>
    <s v="1"/>
    <x v="273"/>
    <d v="2015-11-30T00:00:00"/>
    <d v="2015-11-30T00:00:00"/>
    <d v="2015-11-30T00:00:00"/>
    <x v="262"/>
    <x v="54"/>
    <s v="2015"/>
    <n v="2.0150000000000001"/>
    <n v="10"/>
  </r>
  <r>
    <x v="12"/>
    <s v="001"/>
    <s v="233039"/>
    <s v="1"/>
    <x v="281"/>
    <d v="2015-11-30T00:00:00"/>
    <d v="2015-11-30T00:00:00"/>
    <d v="2015-11-30T00:00:00"/>
    <x v="246"/>
    <x v="54"/>
    <s v="1595"/>
    <n v="1.595"/>
    <n v="10"/>
  </r>
  <r>
    <x v="12"/>
    <s v="001"/>
    <s v="233555"/>
    <s v="1"/>
    <x v="291"/>
    <d v="2015-11-30T00:00:00"/>
    <d v="2015-11-30T00:00:00"/>
    <d v="2015-11-30T00:00:00"/>
    <x v="164"/>
    <x v="5"/>
    <s v="126000"/>
    <n v="126"/>
    <n v="12"/>
  </r>
  <r>
    <x v="13"/>
    <s v="001"/>
    <s v="233722"/>
    <s v="1"/>
    <x v="295"/>
    <d v="2015-11-30T00:00:00"/>
    <d v="2015-11-30T00:00:00"/>
    <d v="2015-11-30T00:00:00"/>
    <x v="17"/>
    <x v="4"/>
    <s v="25500"/>
    <n v="25.5"/>
    <n v="7"/>
  </r>
  <r>
    <x v="17"/>
    <s v="001"/>
    <s v="233191"/>
    <s v="3"/>
    <x v="286"/>
    <d v="2015-12-01T00:00:00"/>
    <d v="2015-12-01T00:00:00"/>
    <d v="2015-12-01T00:00:00"/>
    <x v="97"/>
    <x v="5"/>
    <s v="39000"/>
    <n v="39"/>
    <n v="12"/>
  </r>
  <r>
    <x v="18"/>
    <s v="003"/>
    <s v="234817"/>
    <s v="6"/>
    <x v="316"/>
    <d v="2015-10-20T00:00:00"/>
    <d v="2015-12-15T00:00:00"/>
    <d v="2015-12-01T00:00:00"/>
    <x v="141"/>
    <x v="14"/>
    <s v="21600"/>
    <n v="21.6"/>
    <n v="7"/>
  </r>
  <r>
    <x v="18"/>
    <s v="003"/>
    <s v="235519"/>
    <s v="1"/>
    <x v="328"/>
    <d v="2015-11-17T00:00:00"/>
    <d v="2016-02-02T00:00:00"/>
    <d v="2015-12-01T00:00:00"/>
    <x v="154"/>
    <x v="1"/>
    <s v="26400"/>
    <n v="26.4"/>
    <n v="10"/>
  </r>
  <r>
    <x v="1"/>
    <s v="001"/>
    <s v="219838"/>
    <s v="480"/>
    <x v="313"/>
    <d v="2015-12-01T00:00:00"/>
    <d v="2015-12-01T00:00:00"/>
    <d v="2015-12-01T00:00:00"/>
    <x v="67"/>
    <x v="22"/>
    <s v="40000"/>
    <n v="40"/>
    <n v="3"/>
  </r>
  <r>
    <x v="1"/>
    <s v="001"/>
    <s v="235797"/>
    <s v="4"/>
    <x v="343"/>
    <d v="2015-12-01T00:00:00"/>
    <d v="2015-12-01T00:00:00"/>
    <d v="2015-12-01T00:00:00"/>
    <x v="127"/>
    <x v="0"/>
    <s v="92000"/>
    <n v="92"/>
    <n v="8"/>
  </r>
  <r>
    <x v="1"/>
    <s v="001"/>
    <s v="235799"/>
    <s v="4"/>
    <x v="343"/>
    <d v="2015-12-01T00:00:00"/>
    <d v="2015-12-01T00:00:00"/>
    <d v="2015-12-01T00:00:00"/>
    <x v="114"/>
    <x v="0"/>
    <s v="30600"/>
    <n v="30.6"/>
    <n v="8"/>
  </r>
  <r>
    <x v="1"/>
    <s v="001"/>
    <s v="235802"/>
    <s v="3"/>
    <x v="343"/>
    <d v="2015-12-01T00:00:00"/>
    <d v="2015-12-01T00:00:00"/>
    <d v="2015-12-01T00:00:00"/>
    <x v="322"/>
    <x v="32"/>
    <s v="140"/>
    <n v="0.14000000000000001"/>
    <n v="8"/>
  </r>
  <r>
    <x v="1"/>
    <s v="001"/>
    <s v="235805"/>
    <s v="2"/>
    <x v="343"/>
    <d v="2015-12-01T00:00:00"/>
    <d v="2015-12-01T00:00:00"/>
    <d v="2015-12-01T00:00:00"/>
    <x v="183"/>
    <x v="32"/>
    <s v="30"/>
    <n v="0.03"/>
    <n v="8"/>
  </r>
  <r>
    <x v="1"/>
    <s v="001"/>
    <s v="235810"/>
    <s v="4"/>
    <x v="337"/>
    <d v="2015-12-01T00:00:00"/>
    <d v="2015-12-01T00:00:00"/>
    <d v="2015-12-01T00:00:00"/>
    <x v="56"/>
    <x v="18"/>
    <s v="35520"/>
    <n v="35.520000000000003"/>
    <n v="8"/>
  </r>
  <r>
    <x v="1"/>
    <s v="001"/>
    <s v="235812"/>
    <s v="4"/>
    <x v="337"/>
    <d v="2015-12-01T00:00:00"/>
    <d v="2015-12-01T00:00:00"/>
    <d v="2015-12-01T00:00:00"/>
    <x v="101"/>
    <x v="18"/>
    <s v="13000"/>
    <n v="13"/>
    <n v="8"/>
  </r>
  <r>
    <x v="1"/>
    <s v="001"/>
    <s v="235812"/>
    <s v="5"/>
    <x v="346"/>
    <d v="2015-12-08T00:00:00"/>
    <d v="2015-12-08T00:00:00"/>
    <d v="2015-12-01T00:00:00"/>
    <x v="101"/>
    <x v="18"/>
    <s v="12625"/>
    <n v="12.625"/>
    <n v="8"/>
  </r>
  <r>
    <x v="1"/>
    <s v="001"/>
    <s v="235816"/>
    <s v="3"/>
    <x v="343"/>
    <d v="2015-12-01T00:00:00"/>
    <d v="2015-12-01T00:00:00"/>
    <d v="2015-12-01T00:00:00"/>
    <x v="70"/>
    <x v="18"/>
    <s v="180"/>
    <n v="0.18"/>
    <n v="8"/>
  </r>
  <r>
    <x v="1"/>
    <s v="001"/>
    <s v="235818"/>
    <s v="4"/>
    <x v="343"/>
    <d v="2015-12-01T00:00:00"/>
    <d v="2015-12-01T00:00:00"/>
    <d v="2015-12-01T00:00:00"/>
    <x v="111"/>
    <x v="18"/>
    <s v="540"/>
    <n v="0.54"/>
    <n v="10"/>
  </r>
  <r>
    <x v="1"/>
    <s v="001"/>
    <s v="235822"/>
    <s v="3"/>
    <x v="343"/>
    <d v="2015-12-01T00:00:00"/>
    <d v="2015-12-01T00:00:00"/>
    <d v="2015-12-01T00:00:00"/>
    <x v="214"/>
    <x v="18"/>
    <s v="80"/>
    <n v="0.08"/>
    <n v="10"/>
  </r>
  <r>
    <x v="1"/>
    <s v="001"/>
    <s v="235825"/>
    <s v="4"/>
    <x v="343"/>
    <d v="2015-12-01T00:00:00"/>
    <d v="2015-12-01T00:00:00"/>
    <d v="2015-12-01T00:00:00"/>
    <x v="63"/>
    <x v="18"/>
    <s v="18720"/>
    <n v="18.72"/>
    <n v="8"/>
  </r>
  <r>
    <x v="1"/>
    <s v="001"/>
    <s v="235834"/>
    <s v="2"/>
    <x v="343"/>
    <d v="2015-12-01T00:00:00"/>
    <d v="2015-12-01T00:00:00"/>
    <d v="2015-12-01T00:00:00"/>
    <x v="141"/>
    <x v="14"/>
    <s v="2400"/>
    <n v="2.4"/>
    <n v="8"/>
  </r>
  <r>
    <x v="1"/>
    <s v="001"/>
    <s v="235836"/>
    <s v="4"/>
    <x v="343"/>
    <d v="2015-12-01T00:00:00"/>
    <d v="2015-12-01T00:00:00"/>
    <d v="2015-12-01T00:00:00"/>
    <x v="135"/>
    <x v="14"/>
    <s v="8800"/>
    <n v="8.8000000000000007"/>
    <n v="8"/>
  </r>
  <r>
    <x v="1"/>
    <s v="001"/>
    <s v="235844"/>
    <s v="4"/>
    <x v="343"/>
    <d v="2015-12-01T00:00:00"/>
    <d v="2015-12-01T00:00:00"/>
    <d v="2015-12-01T00:00:00"/>
    <x v="5"/>
    <x v="5"/>
    <s v="67840"/>
    <n v="67.84"/>
    <n v="10"/>
  </r>
  <r>
    <x v="1"/>
    <s v="001"/>
    <s v="235849"/>
    <s v="4"/>
    <x v="343"/>
    <d v="2015-12-01T00:00:00"/>
    <d v="2015-12-01T00:00:00"/>
    <d v="2015-12-01T00:00:00"/>
    <x v="67"/>
    <x v="22"/>
    <s v="40000"/>
    <n v="40"/>
    <n v="3"/>
  </r>
  <r>
    <x v="1"/>
    <s v="001"/>
    <s v="235851"/>
    <s v="4"/>
    <x v="343"/>
    <d v="2015-12-01T00:00:00"/>
    <d v="2015-12-01T00:00:00"/>
    <d v="2015-12-01T00:00:00"/>
    <x v="7"/>
    <x v="7"/>
    <s v="150000"/>
    <n v="150"/>
    <n v="6"/>
  </r>
  <r>
    <x v="1"/>
    <s v="001"/>
    <s v="235857"/>
    <s v="5"/>
    <x v="343"/>
    <d v="2015-12-01T00:00:00"/>
    <d v="2015-12-01T00:00:00"/>
    <d v="2015-12-01T00:00:00"/>
    <x v="10"/>
    <x v="9"/>
    <s v="12000"/>
    <n v="12"/>
    <n v="8"/>
  </r>
  <r>
    <x v="1"/>
    <s v="001"/>
    <s v="235859"/>
    <s v="4"/>
    <x v="343"/>
    <d v="2015-12-01T00:00:00"/>
    <d v="2015-12-01T00:00:00"/>
    <d v="2015-12-01T00:00:00"/>
    <x v="18"/>
    <x v="12"/>
    <s v="3000"/>
    <n v="3"/>
    <n v="8"/>
  </r>
  <r>
    <x v="1"/>
    <s v="001"/>
    <s v="235861"/>
    <s v="4"/>
    <x v="343"/>
    <d v="2015-12-01T00:00:00"/>
    <d v="2015-12-01T00:00:00"/>
    <d v="2015-12-01T00:00:00"/>
    <x v="110"/>
    <x v="38"/>
    <s v="9000"/>
    <n v="9"/>
    <n v="9"/>
  </r>
  <r>
    <x v="1"/>
    <s v="001"/>
    <s v="235863"/>
    <s v="4"/>
    <x v="343"/>
    <d v="2015-12-01T00:00:00"/>
    <d v="2015-12-01T00:00:00"/>
    <d v="2015-12-01T00:00:00"/>
    <x v="108"/>
    <x v="12"/>
    <s v="31500"/>
    <n v="31.5"/>
    <n v="4"/>
  </r>
  <r>
    <x v="1"/>
    <s v="001"/>
    <s v="235868"/>
    <s v="4"/>
    <x v="347"/>
    <d v="2015-12-01T00:00:00"/>
    <d v="2015-12-01T00:00:00"/>
    <d v="2015-12-01T00:00:00"/>
    <x v="109"/>
    <x v="4"/>
    <s v="82500"/>
    <n v="82.5"/>
    <n v="8"/>
  </r>
  <r>
    <x v="1"/>
    <s v="001"/>
    <s v="235870"/>
    <s v="4"/>
    <x v="347"/>
    <d v="2015-12-01T00:00:00"/>
    <d v="2015-12-01T00:00:00"/>
    <d v="2015-12-01T00:00:00"/>
    <x v="105"/>
    <x v="35"/>
    <s v="27000"/>
    <n v="27"/>
    <n v="9"/>
  </r>
  <r>
    <x v="1"/>
    <s v="001"/>
    <s v="235875"/>
    <s v="4"/>
    <x v="347"/>
    <d v="2015-12-01T00:00:00"/>
    <d v="2015-12-01T00:00:00"/>
    <d v="2015-12-01T00:00:00"/>
    <x v="17"/>
    <x v="4"/>
    <s v="30000"/>
    <n v="30"/>
    <n v="4"/>
  </r>
  <r>
    <x v="1"/>
    <s v="001"/>
    <s v="235877"/>
    <s v="2"/>
    <x v="347"/>
    <d v="2015-12-01T00:00:00"/>
    <d v="2015-12-01T00:00:00"/>
    <d v="2015-12-01T00:00:00"/>
    <x v="128"/>
    <x v="42"/>
    <s v="52000"/>
    <n v="52"/>
    <n v="8"/>
  </r>
  <r>
    <x v="1"/>
    <s v="001"/>
    <s v="235883"/>
    <s v="3"/>
    <x v="343"/>
    <d v="2015-12-01T00:00:00"/>
    <d v="2015-12-01T00:00:00"/>
    <d v="2015-12-01T00:00:00"/>
    <x v="86"/>
    <x v="5"/>
    <s v="22420"/>
    <n v="22.42"/>
    <n v="10"/>
  </r>
  <r>
    <x v="1"/>
    <s v="001"/>
    <s v="235884"/>
    <s v="4"/>
    <x v="343"/>
    <d v="2015-12-01T00:00:00"/>
    <d v="2015-12-01T00:00:00"/>
    <d v="2015-12-01T00:00:00"/>
    <x v="30"/>
    <x v="18"/>
    <s v="3300"/>
    <n v="3.3"/>
    <n v="8"/>
  </r>
  <r>
    <x v="1"/>
    <s v="001"/>
    <s v="235885"/>
    <s v="4"/>
    <x v="343"/>
    <d v="2015-12-01T00:00:00"/>
    <d v="2015-12-01T00:00:00"/>
    <d v="2015-12-01T00:00:00"/>
    <x v="61"/>
    <x v="18"/>
    <s v="1800"/>
    <n v="1.8"/>
    <n v="8"/>
  </r>
  <r>
    <x v="1"/>
    <s v="001"/>
    <s v="235886"/>
    <s v="3"/>
    <x v="343"/>
    <d v="2015-12-01T00:00:00"/>
    <d v="2015-12-01T00:00:00"/>
    <d v="2015-12-01T00:00:00"/>
    <x v="58"/>
    <x v="26"/>
    <s v="2475"/>
    <n v="2.4750000000000001"/>
    <n v="10"/>
  </r>
  <r>
    <x v="1"/>
    <s v="001"/>
    <s v="235887"/>
    <s v="5"/>
    <x v="343"/>
    <d v="2015-12-01T00:00:00"/>
    <d v="2015-12-01T00:00:00"/>
    <d v="2015-12-01T00:00:00"/>
    <x v="65"/>
    <x v="26"/>
    <s v="350"/>
    <n v="0.35"/>
    <n v="8"/>
  </r>
  <r>
    <x v="1"/>
    <s v="001"/>
    <s v="235888"/>
    <s v="4"/>
    <x v="343"/>
    <d v="2015-12-01T00:00:00"/>
    <d v="2015-12-01T00:00:00"/>
    <d v="2015-12-01T00:00:00"/>
    <x v="62"/>
    <x v="26"/>
    <s v="1920"/>
    <n v="1.92"/>
    <n v="10"/>
  </r>
  <r>
    <x v="1"/>
    <s v="001"/>
    <s v="235889"/>
    <s v="4"/>
    <x v="343"/>
    <d v="2015-12-01T00:00:00"/>
    <d v="2015-12-01T00:00:00"/>
    <d v="2015-12-01T00:00:00"/>
    <x v="102"/>
    <x v="26"/>
    <s v="15360"/>
    <n v="15.36"/>
    <n v="10"/>
  </r>
  <r>
    <x v="1"/>
    <s v="001"/>
    <s v="235890"/>
    <s v="4"/>
    <x v="343"/>
    <d v="2015-12-01T00:00:00"/>
    <d v="2015-12-01T00:00:00"/>
    <d v="2015-12-01T00:00:00"/>
    <x v="85"/>
    <x v="26"/>
    <s v="2040"/>
    <n v="2.04"/>
    <n v="8"/>
  </r>
  <r>
    <x v="1"/>
    <s v="001"/>
    <s v="235891"/>
    <s v="4"/>
    <x v="347"/>
    <d v="2015-12-01T00:00:00"/>
    <d v="2015-12-01T00:00:00"/>
    <d v="2015-12-01T00:00:00"/>
    <x v="106"/>
    <x v="36"/>
    <s v="7000"/>
    <n v="7"/>
    <n v="9"/>
  </r>
  <r>
    <x v="1"/>
    <s v="001"/>
    <s v="235922"/>
    <s v="3"/>
    <x v="343"/>
    <d v="2015-12-01T00:00:00"/>
    <d v="2015-12-01T00:00:00"/>
    <d v="2015-12-01T00:00:00"/>
    <x v="31"/>
    <x v="19"/>
    <s v="220"/>
    <n v="0.22"/>
    <n v="10"/>
  </r>
  <r>
    <x v="1"/>
    <s v="001"/>
    <s v="235931"/>
    <s v="2"/>
    <x v="343"/>
    <d v="2015-11-24T00:00:00"/>
    <d v="2015-12-01T00:00:00"/>
    <d v="2015-12-01T00:00:00"/>
    <x v="116"/>
    <x v="2"/>
    <s v="6200"/>
    <n v="6.2"/>
    <n v="8"/>
  </r>
  <r>
    <x v="1"/>
    <s v="001"/>
    <s v="236737"/>
    <s v="1"/>
    <x v="343"/>
    <d v="2015-12-01T00:00:00"/>
    <d v="2015-12-01T00:00:00"/>
    <d v="2015-12-01T00:00:00"/>
    <x v="211"/>
    <x v="29"/>
    <s v="1000"/>
    <n v="1"/>
    <n v="10"/>
  </r>
  <r>
    <x v="1"/>
    <s v="001"/>
    <s v="236739"/>
    <s v="1"/>
    <x v="343"/>
    <d v="2015-12-01T00:00:00"/>
    <d v="2015-12-01T00:00:00"/>
    <d v="2015-12-01T00:00:00"/>
    <x v="136"/>
    <x v="0"/>
    <s v="9000"/>
    <n v="9"/>
    <n v="8"/>
  </r>
  <r>
    <x v="1"/>
    <s v="001"/>
    <s v="236741"/>
    <s v="1"/>
    <x v="343"/>
    <d v="2015-12-01T00:00:00"/>
    <d v="2015-12-01T00:00:00"/>
    <d v="2015-12-01T00:00:00"/>
    <x v="133"/>
    <x v="19"/>
    <s v="720"/>
    <n v="0.72"/>
    <n v="10"/>
  </r>
  <r>
    <x v="1"/>
    <s v="001"/>
    <s v="236766"/>
    <s v="1"/>
    <x v="343"/>
    <d v="2015-12-01T00:00:00"/>
    <d v="2015-12-01T00:00:00"/>
    <d v="2015-12-01T00:00:00"/>
    <x v="42"/>
    <x v="8"/>
    <s v="42000"/>
    <n v="42"/>
    <n v="9"/>
  </r>
  <r>
    <x v="0"/>
    <s v="004"/>
    <s v="233220"/>
    <s v="2"/>
    <x v="286"/>
    <d v="2015-10-05T00:00:00"/>
    <d v="2015-11-16T00:00:00"/>
    <d v="2015-12-02T00:00:00"/>
    <x v="208"/>
    <x v="4"/>
    <s v="9000"/>
    <n v="9"/>
    <n v="9"/>
  </r>
  <r>
    <x v="0"/>
    <s v="006"/>
    <s v="232908"/>
    <s v="1"/>
    <x v="287"/>
    <d v="2015-11-30T00:00:00"/>
    <d v="2015-11-30T00:00:00"/>
    <d v="2015-12-02T00:00:00"/>
    <x v="28"/>
    <x v="16"/>
    <s v="75000"/>
    <n v="75"/>
    <n v="10"/>
  </r>
  <r>
    <x v="0"/>
    <s v="006"/>
    <s v="234997"/>
    <s v="1"/>
    <x v="319"/>
    <d v="2015-11-30T00:00:00"/>
    <d v="2015-11-30T00:00:00"/>
    <d v="2015-12-02T00:00:00"/>
    <x v="170"/>
    <x v="23"/>
    <s v="520"/>
    <n v="0.52"/>
    <n v="8"/>
  </r>
  <r>
    <x v="21"/>
    <s v="001"/>
    <s v="219662"/>
    <s v="490"/>
    <x v="287"/>
    <d v="2015-12-02T00:00:00"/>
    <d v="2015-12-02T00:00:00"/>
    <d v="2015-12-02T00:00:00"/>
    <x v="97"/>
    <x v="5"/>
    <s v="1300"/>
    <n v="1.3"/>
    <n v="12"/>
  </r>
  <r>
    <x v="21"/>
    <s v="001"/>
    <s v="236167"/>
    <s v="3"/>
    <x v="346"/>
    <d v="2015-12-02T00:00:00"/>
    <d v="2015-12-02T00:00:00"/>
    <d v="2015-12-02T00:00:00"/>
    <x v="130"/>
    <x v="17"/>
    <s v="3000"/>
    <n v="3"/>
    <n v="9"/>
  </r>
  <r>
    <x v="21"/>
    <s v="001"/>
    <s v="236169"/>
    <s v="3"/>
    <x v="346"/>
    <d v="2015-12-02T00:00:00"/>
    <d v="2015-12-02T00:00:00"/>
    <d v="2015-12-02T00:00:00"/>
    <x v="97"/>
    <x v="5"/>
    <s v="1950"/>
    <n v="1.95"/>
    <n v="12"/>
  </r>
  <r>
    <x v="21"/>
    <s v="001"/>
    <s v="236171"/>
    <s v="3"/>
    <x v="346"/>
    <d v="2015-12-02T00:00:00"/>
    <d v="2015-12-02T00:00:00"/>
    <d v="2015-12-02T00:00:00"/>
    <x v="86"/>
    <x v="5"/>
    <s v="14250"/>
    <n v="14.25"/>
    <n v="12"/>
  </r>
  <r>
    <x v="21"/>
    <s v="001"/>
    <s v="236173"/>
    <s v="3"/>
    <x v="346"/>
    <d v="2015-12-02T00:00:00"/>
    <d v="2015-12-02T00:00:00"/>
    <d v="2015-12-02T00:00:00"/>
    <x v="218"/>
    <x v="29"/>
    <s v="900"/>
    <n v="0.9"/>
    <n v="10"/>
  </r>
  <r>
    <x v="21"/>
    <s v="001"/>
    <s v="236175"/>
    <s v="3"/>
    <x v="346"/>
    <d v="2015-12-02T00:00:00"/>
    <d v="2015-12-02T00:00:00"/>
    <d v="2015-12-02T00:00:00"/>
    <x v="131"/>
    <x v="29"/>
    <s v="1000"/>
    <n v="1"/>
    <n v="10"/>
  </r>
  <r>
    <x v="21"/>
    <s v="001"/>
    <s v="236177"/>
    <s v="3"/>
    <x v="346"/>
    <d v="2015-12-02T00:00:00"/>
    <d v="2015-12-02T00:00:00"/>
    <d v="2015-12-02T00:00:00"/>
    <x v="115"/>
    <x v="39"/>
    <s v="10500"/>
    <n v="10.5"/>
    <n v="8"/>
  </r>
  <r>
    <x v="21"/>
    <s v="001"/>
    <s v="236179"/>
    <s v="3"/>
    <x v="346"/>
    <d v="2015-12-02T00:00:00"/>
    <d v="2015-12-02T00:00:00"/>
    <d v="2015-12-02T00:00:00"/>
    <x v="136"/>
    <x v="0"/>
    <s v="1500"/>
    <n v="1.5"/>
    <n v="8"/>
  </r>
  <r>
    <x v="21"/>
    <s v="001"/>
    <s v="236181"/>
    <s v="3"/>
    <x v="346"/>
    <d v="2015-12-02T00:00:00"/>
    <d v="2015-12-02T00:00:00"/>
    <d v="2015-12-02T00:00:00"/>
    <x v="127"/>
    <x v="0"/>
    <s v="78000"/>
    <n v="78"/>
    <n v="8"/>
  </r>
  <r>
    <x v="21"/>
    <s v="001"/>
    <s v="236185"/>
    <s v="3"/>
    <x v="346"/>
    <d v="2015-12-02T00:00:00"/>
    <d v="2015-12-02T00:00:00"/>
    <d v="2015-12-02T00:00:00"/>
    <x v="117"/>
    <x v="19"/>
    <s v="1300"/>
    <n v="1.3"/>
    <n v="8"/>
  </r>
  <r>
    <x v="21"/>
    <s v="001"/>
    <s v="236187"/>
    <s v="3"/>
    <x v="346"/>
    <d v="2015-12-02T00:00:00"/>
    <d v="2015-12-02T00:00:00"/>
    <d v="2015-12-02T00:00:00"/>
    <x v="56"/>
    <x v="18"/>
    <s v="5520"/>
    <n v="5.52"/>
    <n v="8"/>
  </r>
  <r>
    <x v="21"/>
    <s v="001"/>
    <s v="236189"/>
    <s v="3"/>
    <x v="346"/>
    <d v="2015-12-02T00:00:00"/>
    <d v="2015-12-02T00:00:00"/>
    <d v="2015-12-02T00:00:00"/>
    <x v="101"/>
    <x v="18"/>
    <s v="12125"/>
    <n v="12.125"/>
    <n v="8"/>
  </r>
  <r>
    <x v="21"/>
    <s v="001"/>
    <s v="236191"/>
    <s v="3"/>
    <x v="346"/>
    <d v="2015-12-02T00:00:00"/>
    <d v="2015-12-02T00:00:00"/>
    <d v="2015-12-02T00:00:00"/>
    <x v="30"/>
    <x v="18"/>
    <s v="3400"/>
    <n v="3.4"/>
    <n v="8"/>
  </r>
  <r>
    <x v="21"/>
    <s v="001"/>
    <s v="236193"/>
    <s v="3"/>
    <x v="346"/>
    <d v="2015-12-02T00:00:00"/>
    <d v="2015-12-02T00:00:00"/>
    <d v="2015-12-02T00:00:00"/>
    <x v="61"/>
    <x v="18"/>
    <s v="500"/>
    <n v="0.5"/>
    <n v="8"/>
  </r>
  <r>
    <x v="21"/>
    <s v="001"/>
    <s v="236195"/>
    <s v="3"/>
    <x v="346"/>
    <d v="2015-12-02T00:00:00"/>
    <d v="2015-12-02T00:00:00"/>
    <d v="2015-12-02T00:00:00"/>
    <x v="70"/>
    <x v="18"/>
    <s v="1260"/>
    <n v="1.26"/>
    <n v="8"/>
  </r>
  <r>
    <x v="21"/>
    <s v="001"/>
    <s v="236199"/>
    <s v="3"/>
    <x v="346"/>
    <d v="2015-12-02T00:00:00"/>
    <d v="2015-12-02T00:00:00"/>
    <d v="2015-12-02T00:00:00"/>
    <x v="112"/>
    <x v="18"/>
    <s v="1080"/>
    <n v="1.08"/>
    <n v="10"/>
  </r>
  <r>
    <x v="21"/>
    <s v="001"/>
    <s v="236201"/>
    <s v="3"/>
    <x v="346"/>
    <d v="2015-12-02T00:00:00"/>
    <d v="2015-12-02T00:00:00"/>
    <d v="2015-12-02T00:00:00"/>
    <x v="214"/>
    <x v="18"/>
    <s v="160"/>
    <n v="0.16"/>
    <n v="10"/>
  </r>
  <r>
    <x v="21"/>
    <s v="001"/>
    <s v="236203"/>
    <s v="3"/>
    <x v="346"/>
    <d v="2015-12-02T00:00:00"/>
    <d v="2015-12-02T00:00:00"/>
    <d v="2015-12-02T00:00:00"/>
    <x v="220"/>
    <x v="18"/>
    <s v="70"/>
    <n v="7.0000000000000007E-2"/>
    <n v="10"/>
  </r>
  <r>
    <x v="21"/>
    <s v="001"/>
    <s v="236206"/>
    <s v="3"/>
    <x v="346"/>
    <d v="2015-12-02T00:00:00"/>
    <d v="2015-12-02T00:00:00"/>
    <d v="2015-12-02T00:00:00"/>
    <x v="63"/>
    <x v="18"/>
    <s v="26520"/>
    <n v="26.52"/>
    <n v="8"/>
  </r>
  <r>
    <x v="21"/>
    <s v="001"/>
    <s v="236211"/>
    <s v="3"/>
    <x v="346"/>
    <d v="2015-12-02T00:00:00"/>
    <d v="2015-12-02T00:00:00"/>
    <d v="2015-12-02T00:00:00"/>
    <x v="102"/>
    <x v="26"/>
    <s v="16140"/>
    <n v="16.14"/>
    <n v="10"/>
  </r>
  <r>
    <x v="21"/>
    <s v="001"/>
    <s v="236213"/>
    <s v="3"/>
    <x v="346"/>
    <d v="2015-12-02T00:00:00"/>
    <d v="2015-12-02T00:00:00"/>
    <d v="2015-12-02T00:00:00"/>
    <x v="85"/>
    <x v="26"/>
    <s v="780"/>
    <n v="0.78"/>
    <n v="8"/>
  </r>
  <r>
    <x v="21"/>
    <s v="001"/>
    <s v="236216"/>
    <s v="3"/>
    <x v="346"/>
    <d v="2015-12-02T00:00:00"/>
    <d v="2015-12-02T00:00:00"/>
    <d v="2015-12-02T00:00:00"/>
    <x v="134"/>
    <x v="26"/>
    <s v="2560"/>
    <n v="2.56"/>
    <n v="10"/>
  </r>
  <r>
    <x v="21"/>
    <s v="001"/>
    <s v="236220"/>
    <s v="3"/>
    <x v="346"/>
    <d v="2015-12-02T00:00:00"/>
    <d v="2015-12-02T00:00:00"/>
    <d v="2015-12-02T00:00:00"/>
    <x v="5"/>
    <x v="5"/>
    <s v="50240"/>
    <n v="50.24"/>
    <n v="12"/>
  </r>
  <r>
    <x v="21"/>
    <s v="001"/>
    <s v="236222"/>
    <s v="3"/>
    <x v="346"/>
    <d v="2015-12-02T00:00:00"/>
    <d v="2015-12-02T00:00:00"/>
    <d v="2015-12-02T00:00:00"/>
    <x v="42"/>
    <x v="8"/>
    <s v="14000"/>
    <n v="14"/>
    <n v="9"/>
  </r>
  <r>
    <x v="21"/>
    <s v="001"/>
    <s v="236224"/>
    <s v="3"/>
    <x v="346"/>
    <d v="2015-12-02T00:00:00"/>
    <d v="2015-12-02T00:00:00"/>
    <d v="2015-12-02T00:00:00"/>
    <x v="107"/>
    <x v="37"/>
    <s v="2750"/>
    <n v="2.75"/>
    <n v="5"/>
  </r>
  <r>
    <x v="21"/>
    <s v="001"/>
    <s v="236228"/>
    <s v="3"/>
    <x v="346"/>
    <d v="2015-12-02T00:00:00"/>
    <d v="2015-12-02T00:00:00"/>
    <d v="2015-12-02T00:00:00"/>
    <x v="7"/>
    <x v="7"/>
    <s v="65000"/>
    <n v="65"/>
    <n v="6"/>
  </r>
  <r>
    <x v="21"/>
    <s v="001"/>
    <s v="236230"/>
    <s v="3"/>
    <x v="346"/>
    <d v="2015-12-02T00:00:00"/>
    <d v="2015-12-02T00:00:00"/>
    <d v="2015-12-02T00:00:00"/>
    <x v="80"/>
    <x v="22"/>
    <s v="16500"/>
    <n v="16.5"/>
    <n v="3"/>
  </r>
  <r>
    <x v="21"/>
    <s v="001"/>
    <s v="236233"/>
    <s v="3"/>
    <x v="346"/>
    <d v="2015-12-02T00:00:00"/>
    <d v="2015-12-02T00:00:00"/>
    <d v="2015-12-02T00:00:00"/>
    <x v="53"/>
    <x v="25"/>
    <s v="16000"/>
    <n v="16"/>
    <n v="8"/>
  </r>
  <r>
    <x v="21"/>
    <s v="001"/>
    <s v="236235"/>
    <s v="2"/>
    <x v="346"/>
    <d v="2015-12-02T00:00:00"/>
    <d v="2015-12-02T00:00:00"/>
    <d v="2015-12-02T00:00:00"/>
    <x v="190"/>
    <x v="25"/>
    <s v="6000"/>
    <n v="6"/>
    <n v="8"/>
  </r>
  <r>
    <x v="21"/>
    <s v="001"/>
    <s v="236237"/>
    <s v="3"/>
    <x v="346"/>
    <d v="2015-12-02T00:00:00"/>
    <d v="2015-12-02T00:00:00"/>
    <d v="2015-12-02T00:00:00"/>
    <x v="10"/>
    <x v="9"/>
    <s v="6000"/>
    <n v="6"/>
    <n v="8"/>
  </r>
  <r>
    <x v="21"/>
    <s v="001"/>
    <s v="236240"/>
    <s v="3"/>
    <x v="346"/>
    <d v="2015-12-02T00:00:00"/>
    <d v="2015-12-02T00:00:00"/>
    <d v="2015-12-02T00:00:00"/>
    <x v="18"/>
    <x v="12"/>
    <s v="3000"/>
    <n v="3"/>
    <n v="8"/>
  </r>
  <r>
    <x v="21"/>
    <s v="001"/>
    <s v="236243"/>
    <s v="3"/>
    <x v="346"/>
    <d v="2015-12-02T00:00:00"/>
    <d v="2015-12-02T00:00:00"/>
    <d v="2015-12-02T00:00:00"/>
    <x v="110"/>
    <x v="38"/>
    <s v="18000"/>
    <n v="18"/>
    <n v="9"/>
  </r>
  <r>
    <x v="21"/>
    <s v="001"/>
    <s v="236246"/>
    <s v="3"/>
    <x v="346"/>
    <d v="2015-12-02T00:00:00"/>
    <d v="2015-12-02T00:00:00"/>
    <d v="2015-12-02T00:00:00"/>
    <x v="132"/>
    <x v="35"/>
    <s v="15750"/>
    <n v="15.75"/>
    <n v="9"/>
  </r>
  <r>
    <x v="21"/>
    <s v="001"/>
    <s v="236252"/>
    <s v="3"/>
    <x v="346"/>
    <d v="2015-12-02T00:00:00"/>
    <d v="2015-12-02T00:00:00"/>
    <d v="2015-12-02T00:00:00"/>
    <x v="105"/>
    <x v="35"/>
    <s v="7500"/>
    <n v="7.5"/>
    <n v="9"/>
  </r>
  <r>
    <x v="21"/>
    <s v="001"/>
    <s v="236254"/>
    <s v="3"/>
    <x v="346"/>
    <d v="2015-12-02T00:00:00"/>
    <d v="2015-12-02T00:00:00"/>
    <d v="2015-12-02T00:00:00"/>
    <x v="210"/>
    <x v="4"/>
    <s v="1000"/>
    <n v="1"/>
    <n v="8"/>
  </r>
  <r>
    <x v="21"/>
    <s v="001"/>
    <s v="236256"/>
    <s v="3"/>
    <x v="346"/>
    <d v="2015-12-02T00:00:00"/>
    <d v="2015-12-02T00:00:00"/>
    <d v="2015-12-02T00:00:00"/>
    <x v="137"/>
    <x v="35"/>
    <s v="4000"/>
    <n v="4"/>
    <n v="11"/>
  </r>
  <r>
    <x v="21"/>
    <s v="001"/>
    <s v="236258"/>
    <s v="3"/>
    <x v="346"/>
    <d v="2015-12-02T00:00:00"/>
    <d v="2015-12-02T00:00:00"/>
    <d v="2015-12-02T00:00:00"/>
    <x v="106"/>
    <x v="36"/>
    <s v="2100"/>
    <n v="2.1"/>
    <n v="9"/>
  </r>
  <r>
    <x v="21"/>
    <s v="001"/>
    <s v="236263"/>
    <s v="3"/>
    <x v="346"/>
    <d v="2015-12-02T00:00:00"/>
    <d v="2015-12-02T00:00:00"/>
    <d v="2015-12-02T00:00:00"/>
    <x v="128"/>
    <x v="42"/>
    <s v="8000"/>
    <n v="8"/>
    <n v="8"/>
  </r>
  <r>
    <x v="21"/>
    <s v="001"/>
    <s v="236328"/>
    <s v="2"/>
    <x v="346"/>
    <d v="2015-12-02T00:00:00"/>
    <d v="2015-12-02T00:00:00"/>
    <d v="2015-12-02T00:00:00"/>
    <x v="108"/>
    <x v="12"/>
    <s v="2250"/>
    <n v="2.25"/>
    <n v="4"/>
  </r>
  <r>
    <x v="21"/>
    <s v="001"/>
    <s v="236343"/>
    <s v="2"/>
    <x v="346"/>
    <d v="2015-12-02T00:00:00"/>
    <d v="2015-12-02T00:00:00"/>
    <d v="2015-12-02T00:00:00"/>
    <x v="135"/>
    <x v="14"/>
    <s v="2200"/>
    <n v="2.2000000000000002"/>
    <n v="8"/>
  </r>
  <r>
    <x v="21"/>
    <s v="001"/>
    <s v="236345"/>
    <s v="2"/>
    <x v="346"/>
    <d v="2015-12-02T00:00:00"/>
    <d v="2015-12-02T00:00:00"/>
    <d v="2015-12-02T00:00:00"/>
    <x v="25"/>
    <x v="7"/>
    <s v="1800"/>
    <n v="1.8"/>
    <n v="6"/>
  </r>
  <r>
    <x v="21"/>
    <s v="001"/>
    <s v="236479"/>
    <s v="2"/>
    <x v="346"/>
    <d v="2015-12-02T00:00:00"/>
    <d v="2015-12-02T00:00:00"/>
    <d v="2015-12-02T00:00:00"/>
    <x v="140"/>
    <x v="26"/>
    <s v="60"/>
    <n v="0.06"/>
    <n v="10"/>
  </r>
  <r>
    <x v="21"/>
    <s v="002"/>
    <s v="236266"/>
    <s v="3"/>
    <x v="346"/>
    <d v="2015-12-02T00:00:00"/>
    <d v="2015-12-02T00:00:00"/>
    <d v="2015-12-02T00:00:00"/>
    <x v="86"/>
    <x v="5"/>
    <s v="31160"/>
    <n v="31.16"/>
    <n v="12"/>
  </r>
  <r>
    <x v="21"/>
    <s v="002"/>
    <s v="236268"/>
    <s v="3"/>
    <x v="346"/>
    <d v="2015-12-02T00:00:00"/>
    <d v="2015-12-02T00:00:00"/>
    <d v="2015-12-02T00:00:00"/>
    <x v="115"/>
    <x v="39"/>
    <s v="14000"/>
    <n v="14"/>
    <n v="8"/>
  </r>
  <r>
    <x v="21"/>
    <s v="002"/>
    <s v="236270"/>
    <s v="3"/>
    <x v="346"/>
    <d v="2015-12-02T00:00:00"/>
    <d v="2015-12-02T00:00:00"/>
    <d v="2015-12-02T00:00:00"/>
    <x v="139"/>
    <x v="0"/>
    <s v="8000"/>
    <n v="8"/>
    <n v="8"/>
  </r>
  <r>
    <x v="21"/>
    <s v="002"/>
    <s v="236273"/>
    <s v="3"/>
    <x v="346"/>
    <d v="2015-12-02T00:00:00"/>
    <d v="2015-12-02T00:00:00"/>
    <d v="2015-12-02T00:00:00"/>
    <x v="127"/>
    <x v="0"/>
    <s v="132000"/>
    <n v="132"/>
    <n v="8"/>
  </r>
  <r>
    <x v="21"/>
    <s v="002"/>
    <s v="236275"/>
    <s v="3"/>
    <x v="346"/>
    <d v="2015-12-02T00:00:00"/>
    <d v="2015-12-02T00:00:00"/>
    <d v="2015-12-02T00:00:00"/>
    <x v="114"/>
    <x v="0"/>
    <s v="5400"/>
    <n v="5.4"/>
    <n v="8"/>
  </r>
  <r>
    <x v="21"/>
    <s v="002"/>
    <s v="236277"/>
    <s v="3"/>
    <x v="346"/>
    <d v="2015-12-02T00:00:00"/>
    <d v="2015-12-02T00:00:00"/>
    <d v="2015-12-02T00:00:00"/>
    <x v="56"/>
    <x v="18"/>
    <s v="14880"/>
    <n v="14.88"/>
    <n v="8"/>
  </r>
  <r>
    <x v="21"/>
    <s v="002"/>
    <s v="236279"/>
    <s v="3"/>
    <x v="346"/>
    <d v="2015-12-02T00:00:00"/>
    <d v="2015-12-02T00:00:00"/>
    <d v="2015-12-02T00:00:00"/>
    <x v="101"/>
    <x v="18"/>
    <s v="13750"/>
    <n v="13.75"/>
    <n v="8"/>
  </r>
  <r>
    <x v="21"/>
    <s v="002"/>
    <s v="236281"/>
    <s v="3"/>
    <x v="346"/>
    <d v="2015-12-02T00:00:00"/>
    <d v="2015-12-02T00:00:00"/>
    <d v="2015-12-02T00:00:00"/>
    <x v="30"/>
    <x v="18"/>
    <s v="5200"/>
    <n v="5.2"/>
    <n v="8"/>
  </r>
  <r>
    <x v="21"/>
    <s v="002"/>
    <s v="236283"/>
    <s v="3"/>
    <x v="346"/>
    <d v="2015-12-02T00:00:00"/>
    <d v="2015-12-02T00:00:00"/>
    <d v="2015-12-02T00:00:00"/>
    <x v="70"/>
    <x v="18"/>
    <s v="3060"/>
    <n v="3.06"/>
    <n v="8"/>
  </r>
  <r>
    <x v="21"/>
    <s v="002"/>
    <s v="236285"/>
    <s v="3"/>
    <x v="346"/>
    <d v="2015-12-02T00:00:00"/>
    <d v="2015-12-02T00:00:00"/>
    <d v="2015-12-02T00:00:00"/>
    <x v="112"/>
    <x v="18"/>
    <s v="2250"/>
    <n v="2.25"/>
    <n v="10"/>
  </r>
  <r>
    <x v="21"/>
    <s v="002"/>
    <s v="236287"/>
    <s v="3"/>
    <x v="343"/>
    <d v="2015-12-02T00:00:00"/>
    <d v="2015-12-02T00:00:00"/>
    <d v="2015-12-02T00:00:00"/>
    <x v="63"/>
    <x v="18"/>
    <s v="44070"/>
    <n v="44.07"/>
    <n v="8"/>
  </r>
  <r>
    <x v="21"/>
    <s v="002"/>
    <s v="236289"/>
    <s v="3"/>
    <x v="343"/>
    <d v="2015-12-02T00:00:00"/>
    <d v="2015-12-02T00:00:00"/>
    <d v="2015-12-02T00:00:00"/>
    <x v="58"/>
    <x v="26"/>
    <s v="6825"/>
    <n v="6.8250000000000002"/>
    <n v="10"/>
  </r>
  <r>
    <x v="21"/>
    <s v="002"/>
    <s v="236291"/>
    <s v="3"/>
    <x v="343"/>
    <d v="2015-12-02T00:00:00"/>
    <d v="2015-12-02T00:00:00"/>
    <d v="2015-12-02T00:00:00"/>
    <x v="102"/>
    <x v="26"/>
    <s v="21900"/>
    <n v="21.9"/>
    <n v="10"/>
  </r>
  <r>
    <x v="21"/>
    <s v="002"/>
    <s v="236293"/>
    <s v="3"/>
    <x v="343"/>
    <d v="2015-12-02T00:00:00"/>
    <d v="2015-12-02T00:00:00"/>
    <d v="2015-12-02T00:00:00"/>
    <x v="140"/>
    <x v="26"/>
    <s v="3420"/>
    <n v="3.42"/>
    <n v="10"/>
  </r>
  <r>
    <x v="21"/>
    <s v="002"/>
    <s v="236295"/>
    <s v="3"/>
    <x v="343"/>
    <d v="2015-12-02T00:00:00"/>
    <d v="2015-12-02T00:00:00"/>
    <d v="2015-12-02T00:00:00"/>
    <x v="2"/>
    <x v="2"/>
    <s v="4000"/>
    <n v="4"/>
    <n v="8"/>
  </r>
  <r>
    <x v="21"/>
    <s v="002"/>
    <s v="236297"/>
    <s v="3"/>
    <x v="343"/>
    <d v="2015-12-02T00:00:00"/>
    <d v="2015-12-02T00:00:00"/>
    <d v="2015-12-02T00:00:00"/>
    <x v="5"/>
    <x v="5"/>
    <s v="80320"/>
    <n v="80.319999999999993"/>
    <n v="10"/>
  </r>
  <r>
    <x v="21"/>
    <s v="002"/>
    <s v="236299"/>
    <s v="3"/>
    <x v="343"/>
    <d v="2015-12-02T00:00:00"/>
    <d v="2015-12-02T00:00:00"/>
    <d v="2015-12-02T00:00:00"/>
    <x v="107"/>
    <x v="37"/>
    <s v="2750"/>
    <n v="2.75"/>
    <n v="5"/>
  </r>
  <r>
    <x v="21"/>
    <s v="002"/>
    <s v="236301"/>
    <s v="3"/>
    <x v="343"/>
    <d v="2015-12-02T00:00:00"/>
    <d v="2015-12-02T00:00:00"/>
    <d v="2015-12-02T00:00:00"/>
    <x v="67"/>
    <x v="22"/>
    <s v="70000"/>
    <n v="70"/>
    <n v="3"/>
  </r>
  <r>
    <x v="21"/>
    <s v="002"/>
    <s v="236303"/>
    <s v="3"/>
    <x v="343"/>
    <d v="2015-12-02T00:00:00"/>
    <d v="2015-12-02T00:00:00"/>
    <d v="2015-12-02T00:00:00"/>
    <x v="7"/>
    <x v="7"/>
    <s v="75000"/>
    <n v="75"/>
    <n v="6"/>
  </r>
  <r>
    <x v="21"/>
    <s v="002"/>
    <s v="236305"/>
    <s v="3"/>
    <x v="343"/>
    <d v="2015-12-02T00:00:00"/>
    <d v="2015-12-02T00:00:00"/>
    <d v="2015-12-02T00:00:00"/>
    <x v="80"/>
    <x v="22"/>
    <s v="5500"/>
    <n v="5.5"/>
    <n v="3"/>
  </r>
  <r>
    <x v="21"/>
    <s v="002"/>
    <s v="236308"/>
    <s v="3"/>
    <x v="343"/>
    <d v="2015-12-02T00:00:00"/>
    <d v="2015-12-02T00:00:00"/>
    <d v="2015-12-02T00:00:00"/>
    <x v="132"/>
    <x v="35"/>
    <s v="38250"/>
    <n v="38.25"/>
    <n v="9"/>
  </r>
  <r>
    <x v="21"/>
    <s v="002"/>
    <s v="236312"/>
    <s v="3"/>
    <x v="343"/>
    <d v="2015-12-02T00:00:00"/>
    <d v="2015-12-02T00:00:00"/>
    <d v="2015-12-02T00:00:00"/>
    <x v="106"/>
    <x v="36"/>
    <s v="4200"/>
    <n v="4.2"/>
    <n v="9"/>
  </r>
  <r>
    <x v="21"/>
    <s v="002"/>
    <s v="236314"/>
    <s v="3"/>
    <x v="343"/>
    <d v="2015-12-02T00:00:00"/>
    <d v="2015-12-02T00:00:00"/>
    <d v="2015-12-02T00:00:00"/>
    <x v="128"/>
    <x v="42"/>
    <s v="8000"/>
    <n v="8"/>
    <n v="8"/>
  </r>
  <r>
    <x v="22"/>
    <s v="001"/>
    <s v="234829"/>
    <s v="5"/>
    <x v="316"/>
    <d v="2015-10-21T00:00:00"/>
    <d v="2015-12-16T00:00:00"/>
    <d v="2015-12-02T00:00:00"/>
    <x v="189"/>
    <x v="41"/>
    <s v="9000"/>
    <n v="9"/>
    <n v="7"/>
  </r>
  <r>
    <x v="22"/>
    <s v="001"/>
    <s v="235152"/>
    <s v="5"/>
    <x v="320"/>
    <d v="2015-10-28T00:00:00"/>
    <d v="2015-12-23T00:00:00"/>
    <d v="2015-12-02T00:00:00"/>
    <x v="189"/>
    <x v="41"/>
    <s v="3000"/>
    <n v="3"/>
    <n v="7"/>
  </r>
  <r>
    <x v="22"/>
    <s v="001"/>
    <s v="235483"/>
    <s v="5"/>
    <x v="327"/>
    <d v="2015-11-04T00:00:00"/>
    <d v="2015-12-30T00:00:00"/>
    <d v="2015-12-02T00:00:00"/>
    <x v="189"/>
    <x v="41"/>
    <s v="6000"/>
    <n v="6"/>
    <n v="7"/>
  </r>
  <r>
    <x v="22"/>
    <s v="001"/>
    <s v="236736"/>
    <s v="1"/>
    <x v="343"/>
    <d v="2015-11-25T00:00:00"/>
    <d v="2015-12-02T00:00:00"/>
    <d v="2015-12-02T00:00:00"/>
    <x v="297"/>
    <x v="40"/>
    <s v="4800"/>
    <n v="4.8"/>
    <n v="8"/>
  </r>
  <r>
    <x v="22"/>
    <s v="001"/>
    <s v="236736"/>
    <s v="5"/>
    <x v="343"/>
    <d v="2015-11-25T00:00:00"/>
    <d v="2016-01-27T00:00:00"/>
    <d v="2015-12-02T00:00:00"/>
    <x v="89"/>
    <x v="28"/>
    <s v="4000"/>
    <n v="4"/>
    <n v="8"/>
  </r>
  <r>
    <x v="22"/>
    <s v="001"/>
    <s v="236736"/>
    <s v="6"/>
    <x v="343"/>
    <d v="2015-11-25T00:00:00"/>
    <d v="2016-01-27T00:00:00"/>
    <d v="2015-12-02T00:00:00"/>
    <x v="189"/>
    <x v="41"/>
    <s v="9000"/>
    <n v="9"/>
    <n v="8"/>
  </r>
  <r>
    <x v="22"/>
    <s v="001"/>
    <s v="236855"/>
    <s v="5"/>
    <x v="348"/>
    <d v="2015-12-02T00:00:00"/>
    <d v="2015-12-02T00:00:00"/>
    <d v="2015-12-02T00:00:00"/>
    <x v="189"/>
    <x v="41"/>
    <s v="3000"/>
    <n v="3"/>
    <n v="8"/>
  </r>
  <r>
    <x v="23"/>
    <s v="004"/>
    <s v="233757"/>
    <s v="1"/>
    <x v="295"/>
    <d v="2015-12-02T00:00:00"/>
    <d v="2015-12-02T00:00:00"/>
    <d v="2015-12-02T00:00:00"/>
    <x v="330"/>
    <x v="14"/>
    <s v="1800"/>
    <n v="1.8"/>
    <n v="8"/>
  </r>
  <r>
    <x v="23"/>
    <s v="004"/>
    <s v="233757"/>
    <s v="2"/>
    <x v="295"/>
    <d v="2015-12-02T00:00:00"/>
    <d v="2015-12-02T00:00:00"/>
    <d v="2015-12-02T00:00:00"/>
    <x v="80"/>
    <x v="22"/>
    <s v="11000"/>
    <n v="11"/>
    <n v="3"/>
  </r>
  <r>
    <x v="23"/>
    <s v="004"/>
    <s v="233757"/>
    <s v="3"/>
    <x v="295"/>
    <d v="2015-12-02T00:00:00"/>
    <d v="2015-12-02T00:00:00"/>
    <d v="2015-12-02T00:00:00"/>
    <x v="25"/>
    <x v="7"/>
    <s v="3600"/>
    <n v="3.6"/>
    <n v="8"/>
  </r>
  <r>
    <x v="23"/>
    <s v="004"/>
    <s v="233757"/>
    <s v="4"/>
    <x v="295"/>
    <d v="2015-12-02T00:00:00"/>
    <d v="2015-12-02T00:00:00"/>
    <d v="2015-12-02T00:00:00"/>
    <x v="222"/>
    <x v="9"/>
    <s v="1800"/>
    <n v="1.8"/>
    <n v="6"/>
  </r>
  <r>
    <x v="23"/>
    <s v="004"/>
    <s v="233757"/>
    <s v="5"/>
    <x v="295"/>
    <d v="2015-12-02T00:00:00"/>
    <d v="2015-12-02T00:00:00"/>
    <d v="2015-12-02T00:00:00"/>
    <x v="10"/>
    <x v="9"/>
    <s v="8000"/>
    <n v="8"/>
    <n v="5"/>
  </r>
  <r>
    <x v="23"/>
    <s v="004"/>
    <s v="233849"/>
    <s v="3"/>
    <x v="321"/>
    <d v="2015-12-02T00:00:00"/>
    <d v="2015-12-02T00:00:00"/>
    <d v="2015-12-02T00:00:00"/>
    <x v="38"/>
    <x v="12"/>
    <s v="4500"/>
    <n v="4.5"/>
    <n v="8"/>
  </r>
  <r>
    <x v="23"/>
    <s v="004"/>
    <s v="234043"/>
    <s v="1"/>
    <x v="303"/>
    <d v="2015-12-02T00:00:00"/>
    <d v="2015-12-02T00:00:00"/>
    <d v="2015-12-02T00:00:00"/>
    <x v="0"/>
    <x v="0"/>
    <s v="3000"/>
    <n v="3"/>
    <n v="8"/>
  </r>
  <r>
    <x v="23"/>
    <s v="004"/>
    <s v="234237"/>
    <s v="1"/>
    <x v="309"/>
    <d v="2015-12-02T00:00:00"/>
    <d v="2015-12-02T00:00:00"/>
    <d v="2015-12-02T00:00:00"/>
    <x v="80"/>
    <x v="22"/>
    <s v="16500"/>
    <n v="16.5"/>
    <n v="3"/>
  </r>
  <r>
    <x v="23"/>
    <s v="004"/>
    <s v="234712"/>
    <s v="2"/>
    <x v="313"/>
    <d v="2015-12-02T00:00:00"/>
    <d v="2015-12-02T00:00:00"/>
    <d v="2015-12-02T00:00:00"/>
    <x v="39"/>
    <x v="22"/>
    <s v="4250"/>
    <n v="4.25"/>
    <n v="3"/>
  </r>
  <r>
    <x v="1"/>
    <s v="002"/>
    <s v="235771"/>
    <s v="3"/>
    <x v="342"/>
    <d v="2015-11-27T00:00:00"/>
    <d v="2015-12-04T00:00:00"/>
    <d v="2015-12-02T00:00:00"/>
    <x v="56"/>
    <x v="18"/>
    <s v="120"/>
    <n v="0.12"/>
    <n v="8"/>
  </r>
  <r>
    <x v="1"/>
    <s v="002"/>
    <s v="235771"/>
    <s v="4"/>
    <x v="347"/>
    <d v="2015-12-04T00:00:00"/>
    <d v="2015-12-04T00:00:00"/>
    <d v="2015-12-02T00:00:00"/>
    <x v="56"/>
    <x v="18"/>
    <s v="240"/>
    <n v="0.24"/>
    <n v="8"/>
  </r>
  <r>
    <x v="1"/>
    <s v="002"/>
    <s v="235784"/>
    <s v="3"/>
    <x v="342"/>
    <d v="2015-11-25T00:00:00"/>
    <d v="2015-12-04T00:00:00"/>
    <d v="2015-12-02T00:00:00"/>
    <x v="5"/>
    <x v="5"/>
    <s v="960"/>
    <n v="0.96"/>
    <n v="12"/>
  </r>
  <r>
    <x v="1"/>
    <s v="002"/>
    <s v="235784"/>
    <s v="4"/>
    <x v="347"/>
    <d v="2015-12-04T00:00:00"/>
    <d v="2015-12-04T00:00:00"/>
    <d v="2015-12-02T00:00:00"/>
    <x v="5"/>
    <x v="5"/>
    <s v="320"/>
    <n v="0.32"/>
    <n v="10"/>
  </r>
  <r>
    <x v="1"/>
    <s v="002"/>
    <s v="235892"/>
    <s v="3"/>
    <x v="342"/>
    <d v="2015-11-25T00:00:00"/>
    <d v="2015-12-04T00:00:00"/>
    <d v="2015-12-02T00:00:00"/>
    <x v="71"/>
    <x v="29"/>
    <s v="1850"/>
    <n v="1.85"/>
    <n v="10"/>
  </r>
  <r>
    <x v="1"/>
    <s v="002"/>
    <s v="235892"/>
    <s v="4"/>
    <x v="347"/>
    <d v="2015-12-02T00:00:00"/>
    <d v="2015-12-04T00:00:00"/>
    <d v="2015-12-02T00:00:00"/>
    <x v="71"/>
    <x v="29"/>
    <s v="925"/>
    <n v="0.92500000000000004"/>
    <n v="10"/>
  </r>
  <r>
    <x v="1"/>
    <s v="002"/>
    <s v="235893"/>
    <s v="3"/>
    <x v="342"/>
    <d v="2015-11-27T00:00:00"/>
    <d v="2015-12-04T00:00:00"/>
    <d v="2015-12-02T00:00:00"/>
    <x v="111"/>
    <x v="18"/>
    <s v="90"/>
    <n v="0.09"/>
    <n v="10"/>
  </r>
  <r>
    <x v="1"/>
    <s v="002"/>
    <s v="235893"/>
    <s v="4"/>
    <x v="347"/>
    <d v="2015-12-04T00:00:00"/>
    <d v="2015-12-04T00:00:00"/>
    <d v="2015-12-02T00:00:00"/>
    <x v="111"/>
    <x v="18"/>
    <s v="90"/>
    <n v="0.09"/>
    <n v="10"/>
  </r>
  <r>
    <x v="1"/>
    <s v="002"/>
    <s v="235950"/>
    <s v="2"/>
    <x v="342"/>
    <d v="2015-11-27T00:00:00"/>
    <d v="2015-12-04T00:00:00"/>
    <d v="2015-12-02T00:00:00"/>
    <x v="63"/>
    <x v="18"/>
    <s v="130"/>
    <n v="0.13"/>
    <n v="8"/>
  </r>
  <r>
    <x v="1"/>
    <s v="002"/>
    <s v="235950"/>
    <s v="3"/>
    <x v="347"/>
    <d v="2015-12-04T00:00:00"/>
    <d v="2015-12-04T00:00:00"/>
    <d v="2015-12-02T00:00:00"/>
    <x v="63"/>
    <x v="18"/>
    <s v="130"/>
    <n v="0.13"/>
    <n v="8"/>
  </r>
  <r>
    <x v="1"/>
    <s v="002"/>
    <s v="236591"/>
    <s v="1"/>
    <x v="342"/>
    <d v="2015-11-25T00:00:00"/>
    <d v="2015-12-04T00:00:00"/>
    <d v="2015-12-02T00:00:00"/>
    <x v="136"/>
    <x v="0"/>
    <s v="3000"/>
    <n v="3"/>
    <n v="9"/>
  </r>
  <r>
    <x v="1"/>
    <s v="002"/>
    <s v="236595"/>
    <s v="1"/>
    <x v="342"/>
    <d v="2015-11-25T00:00:00"/>
    <d v="2015-12-04T00:00:00"/>
    <d v="2015-12-02T00:00:00"/>
    <x v="101"/>
    <x v="18"/>
    <s v="125"/>
    <n v="0.125"/>
    <n v="8"/>
  </r>
  <r>
    <x v="1"/>
    <s v="002"/>
    <s v="236595"/>
    <s v="2"/>
    <x v="347"/>
    <d v="2015-12-04T00:00:00"/>
    <d v="2015-12-04T00:00:00"/>
    <d v="2015-12-02T00:00:00"/>
    <x v="101"/>
    <x v="18"/>
    <s v="125"/>
    <n v="0.125"/>
    <n v="8"/>
  </r>
  <r>
    <x v="1"/>
    <s v="002"/>
    <s v="236602"/>
    <s v="2"/>
    <x v="347"/>
    <d v="2015-12-04T00:00:00"/>
    <d v="2015-12-04T00:00:00"/>
    <d v="2015-12-02T00:00:00"/>
    <x v="30"/>
    <x v="18"/>
    <s v="200"/>
    <n v="0.2"/>
    <n v="8"/>
  </r>
  <r>
    <x v="1"/>
    <s v="002"/>
    <s v="236606"/>
    <s v="1"/>
    <x v="342"/>
    <d v="2015-11-27T00:00:00"/>
    <d v="2015-12-04T00:00:00"/>
    <d v="2015-12-02T00:00:00"/>
    <x v="70"/>
    <x v="18"/>
    <s v="90"/>
    <n v="0.09"/>
    <n v="8"/>
  </r>
  <r>
    <x v="1"/>
    <s v="002"/>
    <s v="236606"/>
    <s v="2"/>
    <x v="347"/>
    <d v="2015-12-04T00:00:00"/>
    <d v="2015-12-04T00:00:00"/>
    <d v="2015-12-02T00:00:00"/>
    <x v="70"/>
    <x v="18"/>
    <s v="90"/>
    <n v="0.09"/>
    <n v="8"/>
  </r>
  <r>
    <x v="1"/>
    <s v="002"/>
    <s v="236781"/>
    <s v="1"/>
    <x v="347"/>
    <d v="2015-12-04T00:00:00"/>
    <d v="2015-12-04T00:00:00"/>
    <d v="2015-12-02T00:00:00"/>
    <x v="29"/>
    <x v="17"/>
    <s v="2250"/>
    <n v="2.25"/>
    <n v="9"/>
  </r>
  <r>
    <x v="1"/>
    <s v="002"/>
    <s v="236789"/>
    <s v="1"/>
    <x v="347"/>
    <d v="2015-12-04T00:00:00"/>
    <d v="2015-12-04T00:00:00"/>
    <d v="2015-12-02T00:00:00"/>
    <x v="2"/>
    <x v="2"/>
    <s v="4000"/>
    <n v="4"/>
    <n v="8"/>
  </r>
  <r>
    <x v="1"/>
    <s v="002"/>
    <s v="236911"/>
    <s v="1"/>
    <x v="349"/>
    <d v="2015-12-04T00:00:00"/>
    <d v="2015-12-04T00:00:00"/>
    <d v="2015-12-02T00:00:00"/>
    <x v="215"/>
    <x v="18"/>
    <s v="140"/>
    <n v="0.14000000000000001"/>
    <n v="10"/>
  </r>
  <r>
    <x v="25"/>
    <s v="036"/>
    <s v="236852"/>
    <s v="1"/>
    <x v="348"/>
    <d v="2015-12-02T00:00:00"/>
    <d v="2015-12-02T00:00:00"/>
    <d v="2015-12-02T00:00:00"/>
    <x v="241"/>
    <x v="20"/>
    <s v="3000"/>
    <n v="3"/>
    <n v="8"/>
  </r>
  <r>
    <x v="4"/>
    <s v="001"/>
    <s v="234474"/>
    <s v="1"/>
    <x v="312"/>
    <d v="2015-12-03T00:00:00"/>
    <d v="2015-12-04T00:00:00"/>
    <d v="2015-12-03T00:00:00"/>
    <x v="75"/>
    <x v="21"/>
    <s v="10240"/>
    <n v="10.24"/>
    <n v="10"/>
  </r>
  <r>
    <x v="31"/>
    <s v="003"/>
    <s v="235551"/>
    <s v="1"/>
    <x v="328"/>
    <d v="2015-11-05T00:00:00"/>
    <d v="2016-01-07T00:00:00"/>
    <d v="2015-12-03T00:00:00"/>
    <x v="189"/>
    <x v="41"/>
    <s v="21000"/>
    <n v="21"/>
    <n v="7"/>
  </r>
  <r>
    <x v="46"/>
    <s v="004"/>
    <s v="234687"/>
    <s v="1"/>
    <x v="313"/>
    <d v="2015-10-15T00:00:00"/>
    <d v="2015-12-03T00:00:00"/>
    <d v="2015-12-03T00:00:00"/>
    <x v="345"/>
    <x v="16"/>
    <s v="8250"/>
    <n v="8.25"/>
    <n v="6"/>
  </r>
  <r>
    <x v="2"/>
    <s v="005"/>
    <s v="236070"/>
    <s v="1"/>
    <x v="331"/>
    <d v="2015-11-12T00:00:00"/>
    <d v="2016-01-07T00:00:00"/>
    <d v="2015-12-03T00:00:00"/>
    <x v="7"/>
    <x v="7"/>
    <s v="20000"/>
    <n v="20"/>
    <n v="6"/>
  </r>
  <r>
    <x v="2"/>
    <s v="006"/>
    <s v="235112"/>
    <s v="1"/>
    <x v="350"/>
    <d v="2015-12-17T00:00:00"/>
    <d v="2016-01-07T00:00:00"/>
    <d v="2015-12-03T00:00:00"/>
    <x v="153"/>
    <x v="14"/>
    <s v="6800"/>
    <n v="6.8"/>
    <n v="8"/>
  </r>
  <r>
    <x v="10"/>
    <s v="016"/>
    <s v="236605"/>
    <s v="2"/>
    <x v="342"/>
    <d v="2015-12-03T00:00:00"/>
    <d v="2015-12-03T00:00:00"/>
    <d v="2015-12-03T00:00:00"/>
    <x v="7"/>
    <x v="7"/>
    <s v="5000"/>
    <n v="5"/>
    <n v="6"/>
  </r>
  <r>
    <x v="10"/>
    <s v="033"/>
    <s v="233236"/>
    <s v="1"/>
    <x v="292"/>
    <d v="2015-12-03T00:00:00"/>
    <d v="2015-12-03T00:00:00"/>
    <d v="2015-12-03T00:00:00"/>
    <x v="108"/>
    <x v="12"/>
    <s v="22500"/>
    <n v="22.5"/>
    <n v="8"/>
  </r>
  <r>
    <x v="10"/>
    <s v="036"/>
    <s v="234350"/>
    <s v="1"/>
    <x v="307"/>
    <d v="2015-10-08T00:00:00"/>
    <d v="2016-01-07T00:00:00"/>
    <d v="2015-12-03T00:00:00"/>
    <x v="1"/>
    <x v="1"/>
    <s v="21000"/>
    <n v="21"/>
    <n v="10"/>
  </r>
  <r>
    <x v="10"/>
    <s v="036"/>
    <s v="236509"/>
    <s v="2"/>
    <x v="351"/>
    <d v="2015-11-19T00:00:00"/>
    <d v="2015-12-03T00:00:00"/>
    <d v="2015-12-03T00:00:00"/>
    <x v="120"/>
    <x v="31"/>
    <s v="46000"/>
    <n v="46"/>
    <n v="9"/>
  </r>
  <r>
    <x v="26"/>
    <s v="004"/>
    <s v="233304"/>
    <s v="1"/>
    <x v="305"/>
    <d v="2015-11-19T00:00:00"/>
    <d v="2015-12-03T00:00:00"/>
    <d v="2015-12-03T00:00:00"/>
    <x v="136"/>
    <x v="0"/>
    <s v="30000"/>
    <n v="30"/>
    <n v="8"/>
  </r>
  <r>
    <x v="26"/>
    <s v="004"/>
    <s v="233304"/>
    <s v="3"/>
    <x v="305"/>
    <d v="2015-11-19T00:00:00"/>
    <d v="2015-12-03T00:00:00"/>
    <d v="2015-12-03T00:00:00"/>
    <x v="7"/>
    <x v="7"/>
    <s v="100000"/>
    <n v="100"/>
    <n v="8"/>
  </r>
  <r>
    <x v="26"/>
    <s v="004"/>
    <s v="233304"/>
    <s v="5"/>
    <x v="305"/>
    <d v="2015-11-19T00:00:00"/>
    <d v="2015-12-03T00:00:00"/>
    <d v="2015-12-03T00:00:00"/>
    <x v="18"/>
    <x v="12"/>
    <s v="24000"/>
    <n v="24"/>
    <n v="8"/>
  </r>
  <r>
    <x v="26"/>
    <s v="004"/>
    <s v="233304"/>
    <s v="6"/>
    <x v="305"/>
    <d v="2015-11-19T00:00:00"/>
    <d v="2015-12-03T00:00:00"/>
    <d v="2015-12-03T00:00:00"/>
    <x v="149"/>
    <x v="25"/>
    <s v="80000"/>
    <n v="80"/>
    <n v="7"/>
  </r>
  <r>
    <x v="26"/>
    <s v="004"/>
    <s v="234429"/>
    <s v="5"/>
    <x v="310"/>
    <d v="2015-12-03T00:00:00"/>
    <d v="2015-12-03T00:00:00"/>
    <d v="2015-12-03T00:00:00"/>
    <x v="17"/>
    <x v="4"/>
    <s v="45000"/>
    <n v="45"/>
    <n v="5"/>
  </r>
  <r>
    <x v="26"/>
    <s v="004"/>
    <s v="235161"/>
    <s v="1"/>
    <x v="320"/>
    <d v="2015-11-12T00:00:00"/>
    <d v="2015-12-17T00:00:00"/>
    <d v="2015-12-03T00:00:00"/>
    <x v="286"/>
    <x v="14"/>
    <s v="5400"/>
    <n v="5.4"/>
    <n v="7"/>
  </r>
  <r>
    <x v="34"/>
    <s v="036"/>
    <s v="235173"/>
    <s v="1"/>
    <x v="338"/>
    <d v="2015-10-29T00:00:00"/>
    <d v="2016-01-07T00:00:00"/>
    <d v="2015-12-03T00:00:00"/>
    <x v="264"/>
    <x v="13"/>
    <s v="1200"/>
    <n v="1.2"/>
    <n v="8"/>
  </r>
  <r>
    <x v="16"/>
    <s v="001"/>
    <s v="234674"/>
    <s v="1"/>
    <x v="313"/>
    <d v="2015-12-04T00:00:00"/>
    <d v="2015-12-04T00:00:00"/>
    <d v="2015-12-04T00:00:00"/>
    <x v="15"/>
    <x v="11"/>
    <s v="4500"/>
    <n v="4.5"/>
    <e v="#VALUE!"/>
  </r>
  <r>
    <x v="32"/>
    <s v="002"/>
    <s v="236761"/>
    <s v="1"/>
    <x v="343"/>
    <d v="2015-12-04T00:00:00"/>
    <d v="2015-12-04T00:00:00"/>
    <d v="2015-12-04T00:00:00"/>
    <x v="202"/>
    <x v="25"/>
    <s v="28000"/>
    <n v="28"/>
    <n v="8"/>
  </r>
  <r>
    <x v="32"/>
    <s v="002"/>
    <s v="236761"/>
    <s v="2"/>
    <x v="343"/>
    <d v="2015-12-04T00:00:00"/>
    <d v="2015-12-04T00:00:00"/>
    <d v="2015-12-04T00:00:00"/>
    <x v="10"/>
    <x v="9"/>
    <s v="200000"/>
    <n v="200"/>
    <n v="8"/>
  </r>
  <r>
    <x v="12"/>
    <s v="001"/>
    <s v="237051"/>
    <s v="1"/>
    <x v="352"/>
    <d v="2015-12-04T00:00:00"/>
    <d v="2015-12-04T00:00:00"/>
    <d v="2015-12-04T00:00:00"/>
    <x v="407"/>
    <x v="45"/>
    <s v="0"/>
    <n v="0"/>
    <n v="0"/>
  </r>
  <r>
    <x v="4"/>
    <s v="001"/>
    <s v="233043"/>
    <s v="1"/>
    <x v="281"/>
    <d v="2015-11-30T00:00:00"/>
    <d v="2015-11-30T00:00:00"/>
    <d v="2015-12-07T00:00:00"/>
    <x v="167"/>
    <x v="21"/>
    <s v="3105"/>
    <n v="3.105"/>
    <n v="10"/>
  </r>
  <r>
    <x v="4"/>
    <s v="001"/>
    <s v="233047"/>
    <s v="1"/>
    <x v="281"/>
    <d v="2015-12-07T00:00:00"/>
    <d v="2015-12-07T00:00:00"/>
    <d v="2015-12-07T00:00:00"/>
    <x v="164"/>
    <x v="5"/>
    <s v="136500"/>
    <n v="136.5"/>
    <n v="12"/>
  </r>
  <r>
    <x v="4"/>
    <s v="001"/>
    <s v="233331"/>
    <s v="1"/>
    <x v="293"/>
    <d v="2015-12-07T00:00:00"/>
    <d v="2015-12-07T00:00:00"/>
    <d v="2015-12-07T00:00:00"/>
    <x v="35"/>
    <x v="21"/>
    <s v="27450"/>
    <n v="27.45"/>
    <n v="10"/>
  </r>
  <r>
    <x v="4"/>
    <s v="001"/>
    <s v="233368"/>
    <s v="1"/>
    <x v="293"/>
    <d v="2015-12-07T00:00:00"/>
    <d v="2015-12-14T00:00:00"/>
    <d v="2015-12-07T00:00:00"/>
    <x v="164"/>
    <x v="5"/>
    <s v="157500"/>
    <n v="157.5"/>
    <n v="12"/>
  </r>
  <r>
    <x v="4"/>
    <s v="001"/>
    <s v="233557"/>
    <s v="1"/>
    <x v="291"/>
    <d v="2015-11-09T00:00:00"/>
    <d v="2015-12-07T00:00:00"/>
    <d v="2015-12-07T00:00:00"/>
    <x v="245"/>
    <x v="54"/>
    <s v="2040"/>
    <n v="2.04"/>
    <n v="10"/>
  </r>
  <r>
    <x v="0"/>
    <s v="003"/>
    <s v="233943"/>
    <s v="1"/>
    <x v="298"/>
    <d v="2015-11-16T00:00:00"/>
    <d v="2015-11-30T00:00:00"/>
    <d v="2015-12-07T00:00:00"/>
    <x v="108"/>
    <x v="12"/>
    <s v="58500"/>
    <n v="58.5"/>
    <n v="8"/>
  </r>
  <r>
    <x v="0"/>
    <s v="004"/>
    <s v="234312"/>
    <s v="1"/>
    <x v="304"/>
    <d v="2015-11-09T00:00:00"/>
    <d v="2015-12-07T00:00:00"/>
    <d v="2015-12-07T00:00:00"/>
    <x v="8"/>
    <x v="8"/>
    <s v="12000"/>
    <n v="12"/>
    <n v="8"/>
  </r>
  <r>
    <x v="0"/>
    <s v="004"/>
    <s v="234726"/>
    <s v="4"/>
    <x v="313"/>
    <d v="2015-11-16T00:00:00"/>
    <d v="2015-12-14T00:00:00"/>
    <d v="2015-12-07T00:00:00"/>
    <x v="8"/>
    <x v="8"/>
    <s v="30000"/>
    <n v="30"/>
    <n v="8"/>
  </r>
  <r>
    <x v="0"/>
    <s v="005"/>
    <s v="212113"/>
    <s v="19"/>
    <x v="303"/>
    <d v="2015-11-16T00:00:00"/>
    <d v="2015-11-16T00:00:00"/>
    <d v="2015-12-07T00:00:00"/>
    <x v="4"/>
    <x v="4"/>
    <s v="163500"/>
    <n v="163.5"/>
    <n v="5"/>
  </r>
  <r>
    <x v="0"/>
    <s v="005"/>
    <s v="216006"/>
    <s v="19"/>
    <x v="353"/>
    <d v="2015-12-07T00:00:00"/>
    <d v="2015-12-07T00:00:00"/>
    <d v="2015-12-07T00:00:00"/>
    <x v="46"/>
    <x v="4"/>
    <s v="22000"/>
    <n v="22"/>
    <n v="8"/>
  </r>
  <r>
    <x v="0"/>
    <s v="005"/>
    <s v="216007"/>
    <s v="13"/>
    <x v="344"/>
    <d v="2015-11-30T00:00:00"/>
    <d v="2015-11-30T00:00:00"/>
    <d v="2015-12-07T00:00:00"/>
    <x v="47"/>
    <x v="24"/>
    <s v="28600"/>
    <n v="28.6"/>
    <n v="11"/>
  </r>
  <r>
    <x v="0"/>
    <s v="006"/>
    <s v="213987"/>
    <s v="24"/>
    <x v="353"/>
    <d v="2015-12-07T00:00:00"/>
    <d v="2015-12-07T00:00:00"/>
    <d v="2015-12-07T00:00:00"/>
    <x v="17"/>
    <x v="4"/>
    <s v="81000"/>
    <n v="81"/>
    <n v="5"/>
  </r>
  <r>
    <x v="0"/>
    <s v="006"/>
    <s v="214244"/>
    <s v="17"/>
    <x v="303"/>
    <d v="2015-12-07T00:00:00"/>
    <d v="2015-12-07T00:00:00"/>
    <d v="2015-12-07T00:00:00"/>
    <x v="25"/>
    <x v="7"/>
    <s v="104400"/>
    <n v="104.4"/>
    <n v="8"/>
  </r>
  <r>
    <x v="0"/>
    <s v="006"/>
    <s v="215201"/>
    <s v="17"/>
    <x v="353"/>
    <d v="2015-12-07T00:00:00"/>
    <d v="2015-12-07T00:00:00"/>
    <d v="2015-12-07T00:00:00"/>
    <x v="14"/>
    <x v="4"/>
    <s v="32000"/>
    <n v="32"/>
    <n v="8"/>
  </r>
  <r>
    <x v="0"/>
    <s v="007"/>
    <s v="215284"/>
    <s v="15"/>
    <x v="344"/>
    <d v="2015-11-30T00:00:00"/>
    <d v="2015-11-30T00:00:00"/>
    <d v="2015-12-07T00:00:00"/>
    <x v="25"/>
    <x v="7"/>
    <s v="174600"/>
    <n v="174.6"/>
    <n v="8"/>
  </r>
  <r>
    <x v="0"/>
    <s v="007"/>
    <s v="233186"/>
    <s v="1"/>
    <x v="286"/>
    <d v="2015-11-30T00:00:00"/>
    <d v="2015-11-30T00:00:00"/>
    <d v="2015-12-07T00:00:00"/>
    <x v="339"/>
    <x v="61"/>
    <s v="150000"/>
    <n v="150"/>
    <n v="10"/>
  </r>
  <r>
    <x v="0"/>
    <s v="007"/>
    <s v="233917"/>
    <s v="1"/>
    <x v="298"/>
    <d v="2015-11-16T00:00:00"/>
    <d v="2015-12-07T00:00:00"/>
    <d v="2015-12-07T00:00:00"/>
    <x v="199"/>
    <x v="4"/>
    <s v="31500"/>
    <n v="31.5"/>
    <n v="9"/>
  </r>
  <r>
    <x v="0"/>
    <s v="014"/>
    <s v="234375"/>
    <s v="1"/>
    <x v="307"/>
    <d v="2015-12-07T00:00:00"/>
    <d v="2015-12-07T00:00:00"/>
    <d v="2015-12-07T00:00:00"/>
    <x v="8"/>
    <x v="8"/>
    <s v="24000"/>
    <n v="24"/>
    <n v="8"/>
  </r>
  <r>
    <x v="0"/>
    <s v="014"/>
    <s v="236013"/>
    <s v="1"/>
    <x v="335"/>
    <d v="2015-12-07T00:00:00"/>
    <d v="2015-12-07T00:00:00"/>
    <d v="2015-12-07T00:00:00"/>
    <x v="67"/>
    <x v="22"/>
    <s v="10000"/>
    <n v="10"/>
    <n v="3"/>
  </r>
  <r>
    <x v="5"/>
    <s v="593"/>
    <s v="216281"/>
    <s v="16"/>
    <x v="345"/>
    <d v="2015-12-07T00:00:00"/>
    <d v="2015-12-07T00:00:00"/>
    <d v="2015-12-07T00:00:00"/>
    <x v="59"/>
    <x v="27"/>
    <s v="35400"/>
    <n v="35.4"/>
    <n v="7"/>
  </r>
  <r>
    <x v="5"/>
    <s v="593"/>
    <s v="234728"/>
    <s v="1"/>
    <x v="313"/>
    <d v="2015-12-07T00:00:00"/>
    <d v="2015-12-07T00:00:00"/>
    <d v="2015-12-07T00:00:00"/>
    <x v="190"/>
    <x v="25"/>
    <s v="30000"/>
    <n v="30"/>
    <n v="6"/>
  </r>
  <r>
    <x v="5"/>
    <s v="593"/>
    <s v="235000"/>
    <s v="1"/>
    <x v="319"/>
    <d v="2015-12-07T00:00:00"/>
    <d v="2015-12-07T00:00:00"/>
    <d v="2015-12-07T00:00:00"/>
    <x v="64"/>
    <x v="14"/>
    <s v="4000"/>
    <n v="4"/>
    <n v="8"/>
  </r>
  <r>
    <x v="5"/>
    <s v="596"/>
    <s v="235285"/>
    <s v="2"/>
    <x v="325"/>
    <d v="2015-12-07T00:00:00"/>
    <d v="2015-12-07T00:00:00"/>
    <d v="2015-12-07T00:00:00"/>
    <x v="87"/>
    <x v="18"/>
    <s v="10080"/>
    <n v="10.08"/>
    <n v="10"/>
  </r>
  <r>
    <x v="5"/>
    <s v="596"/>
    <s v="235433"/>
    <s v="1"/>
    <x v="354"/>
    <d v="2015-12-07T00:00:00"/>
    <d v="2015-12-07T00:00:00"/>
    <d v="2015-12-07T00:00:00"/>
    <x v="67"/>
    <x v="22"/>
    <s v="30000"/>
    <n v="30"/>
    <n v="3"/>
  </r>
  <r>
    <x v="5"/>
    <s v="67L"/>
    <s v="223157"/>
    <s v="11"/>
    <x v="353"/>
    <d v="2015-12-07T00:00:00"/>
    <d v="2015-12-07T00:00:00"/>
    <d v="2015-12-07T00:00:00"/>
    <x v="56"/>
    <x v="18"/>
    <s v="35040"/>
    <n v="35.04"/>
    <n v="8"/>
  </r>
  <r>
    <x v="5"/>
    <s v="67L"/>
    <s v="225113"/>
    <s v="7"/>
    <x v="353"/>
    <d v="2015-12-07T00:00:00"/>
    <d v="2015-12-07T00:00:00"/>
    <d v="2015-12-07T00:00:00"/>
    <x v="97"/>
    <x v="5"/>
    <s v="11050"/>
    <n v="11.05"/>
    <n v="12"/>
  </r>
  <r>
    <x v="5"/>
    <s v="67L"/>
    <s v="234723"/>
    <s v="1"/>
    <x v="313"/>
    <d v="2015-12-07T00:00:00"/>
    <d v="2015-12-07T00:00:00"/>
    <d v="2015-12-07T00:00:00"/>
    <x v="112"/>
    <x v="18"/>
    <s v="2070"/>
    <n v="2.0699999999999998"/>
    <n v="10"/>
  </r>
  <r>
    <x v="5"/>
    <s v="67L"/>
    <s v="234725"/>
    <s v="1"/>
    <x v="313"/>
    <d v="2015-12-07T00:00:00"/>
    <d v="2015-12-07T00:00:00"/>
    <d v="2015-12-07T00:00:00"/>
    <x v="117"/>
    <x v="19"/>
    <s v="15080"/>
    <n v="15.08"/>
    <n v="8"/>
  </r>
  <r>
    <x v="5"/>
    <s v="67L"/>
    <s v="234998"/>
    <s v="1"/>
    <x v="319"/>
    <d v="2015-12-07T00:00:00"/>
    <d v="2015-12-07T00:00:00"/>
    <d v="2015-12-07T00:00:00"/>
    <x v="61"/>
    <x v="18"/>
    <s v="20000"/>
    <n v="20"/>
    <n v="8"/>
  </r>
  <r>
    <x v="5"/>
    <s v="67L"/>
    <s v="236012"/>
    <s v="1"/>
    <x v="335"/>
    <d v="2015-12-07T00:00:00"/>
    <d v="2015-12-07T00:00:00"/>
    <d v="2015-12-07T00:00:00"/>
    <x v="102"/>
    <x v="26"/>
    <s v="1500"/>
    <n v="1.5"/>
    <n v="10"/>
  </r>
  <r>
    <x v="6"/>
    <s v="002"/>
    <s v="236972"/>
    <s v="1"/>
    <x v="355"/>
    <d v="2015-12-07T00:00:00"/>
    <d v="2015-12-07T00:00:00"/>
    <d v="2015-12-07T00:00:00"/>
    <x v="333"/>
    <x v="12"/>
    <s v="10500"/>
    <n v="10.5"/>
    <n v="9"/>
  </r>
  <r>
    <x v="7"/>
    <s v="001"/>
    <s v="233278"/>
    <s v="2"/>
    <x v="305"/>
    <d v="2015-12-07T00:00:00"/>
    <d v="2015-12-07T00:00:00"/>
    <d v="2015-12-07T00:00:00"/>
    <x v="199"/>
    <x v="4"/>
    <s v="7500"/>
    <n v="7.5"/>
    <n v="9"/>
  </r>
  <r>
    <x v="8"/>
    <s v="016"/>
    <s v="234794"/>
    <s v="1"/>
    <x v="316"/>
    <d v="2015-11-09T00:00:00"/>
    <d v="2015-12-21T00:00:00"/>
    <d v="2015-12-07T00:00:00"/>
    <x v="63"/>
    <x v="18"/>
    <s v="390"/>
    <n v="0.39"/>
    <n v="8"/>
  </r>
  <r>
    <x v="1"/>
    <s v="002"/>
    <s v="220334"/>
    <s v="461"/>
    <x v="356"/>
    <d v="2015-12-07T00:00:00"/>
    <d v="2015-12-08T00:00:00"/>
    <d v="2015-12-07T00:00:00"/>
    <x v="30"/>
    <x v="18"/>
    <s v="200"/>
    <n v="0.2"/>
    <n v="8"/>
  </r>
  <r>
    <x v="1"/>
    <s v="002"/>
    <s v="235950"/>
    <s v="4"/>
    <x v="349"/>
    <d v="2015-12-07T00:00:00"/>
    <d v="2015-12-08T00:00:00"/>
    <d v="2015-12-07T00:00:00"/>
    <x v="63"/>
    <x v="18"/>
    <s v="130"/>
    <n v="0.13"/>
    <n v="8"/>
  </r>
  <r>
    <x v="1"/>
    <s v="002"/>
    <s v="235950"/>
    <s v="5"/>
    <x v="356"/>
    <d v="2015-12-07T00:00:00"/>
    <d v="2015-12-08T00:00:00"/>
    <d v="2015-12-07T00:00:00"/>
    <x v="63"/>
    <x v="18"/>
    <s v="130"/>
    <n v="0.13"/>
    <n v="8"/>
  </r>
  <r>
    <x v="1"/>
    <s v="002"/>
    <s v="236606"/>
    <s v="3"/>
    <x v="356"/>
    <d v="2015-12-07T00:00:00"/>
    <d v="2015-12-08T00:00:00"/>
    <d v="2015-12-07T00:00:00"/>
    <x v="70"/>
    <x v="18"/>
    <s v="180"/>
    <n v="0.18"/>
    <n v="8"/>
  </r>
  <r>
    <x v="11"/>
    <s v="001"/>
    <s v="233955"/>
    <s v="1"/>
    <x v="298"/>
    <d v="2015-12-07T00:00:00"/>
    <d v="2015-12-07T00:00:00"/>
    <d v="2015-12-07T00:00:00"/>
    <x v="10"/>
    <x v="9"/>
    <s v="10000"/>
    <n v="10"/>
    <n v="5"/>
  </r>
  <r>
    <x v="12"/>
    <s v="001"/>
    <s v="233328"/>
    <s v="1"/>
    <x v="293"/>
    <d v="2015-12-07T00:00:00"/>
    <d v="2015-12-14T00:00:00"/>
    <d v="2015-12-07T00:00:00"/>
    <x v="5"/>
    <x v="5"/>
    <s v="19200"/>
    <n v="19.2"/>
    <n v="12"/>
  </r>
  <r>
    <x v="12"/>
    <s v="001"/>
    <s v="233625"/>
    <s v="1"/>
    <x v="290"/>
    <d v="2015-12-07T00:00:00"/>
    <d v="2015-12-07T00:00:00"/>
    <d v="2015-12-07T00:00:00"/>
    <x v="36"/>
    <x v="21"/>
    <s v="40800"/>
    <n v="40.799999999999997"/>
    <n v="8"/>
  </r>
  <r>
    <x v="12"/>
    <s v="001"/>
    <s v="233728"/>
    <s v="1"/>
    <x v="295"/>
    <d v="2015-12-07T00:00:00"/>
    <d v="2015-12-07T00:00:00"/>
    <d v="2015-12-07T00:00:00"/>
    <x v="34"/>
    <x v="21"/>
    <s v="33250"/>
    <n v="33.25"/>
    <n v="10"/>
  </r>
  <r>
    <x v="12"/>
    <s v="001"/>
    <s v="233729"/>
    <s v="1"/>
    <x v="295"/>
    <d v="2015-12-07T00:00:00"/>
    <d v="2015-12-07T00:00:00"/>
    <d v="2015-12-07T00:00:00"/>
    <x v="254"/>
    <x v="18"/>
    <s v="540"/>
    <n v="0.54"/>
    <n v="10"/>
  </r>
  <r>
    <x v="12"/>
    <s v="001"/>
    <s v="233730"/>
    <s v="1"/>
    <x v="295"/>
    <d v="2015-12-07T00:00:00"/>
    <d v="2015-12-07T00:00:00"/>
    <d v="2015-12-07T00:00:00"/>
    <x v="244"/>
    <x v="18"/>
    <s v="2640"/>
    <n v="2.64"/>
    <n v="10"/>
  </r>
  <r>
    <x v="12"/>
    <s v="001"/>
    <s v="233772"/>
    <s v="1"/>
    <x v="300"/>
    <d v="2015-10-26T00:00:00"/>
    <d v="2015-10-26T00:00:00"/>
    <d v="2015-12-07T00:00:00"/>
    <x v="230"/>
    <x v="45"/>
    <s v="420"/>
    <n v="0.42"/>
    <n v="0"/>
  </r>
  <r>
    <x v="12"/>
    <s v="001"/>
    <s v="233817"/>
    <s v="1"/>
    <x v="321"/>
    <d v="2015-12-07T00:00:00"/>
    <d v="2015-12-14T00:00:00"/>
    <d v="2015-12-07T00:00:00"/>
    <x v="75"/>
    <x v="21"/>
    <s v="14400"/>
    <n v="14.4"/>
    <n v="10"/>
  </r>
  <r>
    <x v="12"/>
    <s v="001"/>
    <s v="234173"/>
    <s v="1"/>
    <x v="302"/>
    <d v="2015-12-07T00:00:00"/>
    <d v="2015-12-07T00:00:00"/>
    <d v="2015-12-07T00:00:00"/>
    <x v="382"/>
    <x v="32"/>
    <s v="340"/>
    <n v="0.34"/>
    <n v="8"/>
  </r>
  <r>
    <x v="14"/>
    <s v="001"/>
    <s v="219919"/>
    <s v="510"/>
    <x v="321"/>
    <d v="2015-12-08T00:00:00"/>
    <d v="2015-12-08T00:00:00"/>
    <d v="2015-12-08T00:00:00"/>
    <x v="266"/>
    <x v="33"/>
    <s v="855"/>
    <n v="0.85499999999999998"/>
    <n v="12"/>
  </r>
  <r>
    <x v="14"/>
    <s v="001"/>
    <s v="219927"/>
    <s v="500"/>
    <x v="290"/>
    <d v="2015-12-08T00:00:00"/>
    <d v="2015-12-08T00:00:00"/>
    <d v="2015-12-08T00:00:00"/>
    <x v="92"/>
    <x v="33"/>
    <s v="7200"/>
    <n v="7.2"/>
    <n v="6"/>
  </r>
  <r>
    <x v="14"/>
    <s v="001"/>
    <s v="219928"/>
    <s v="490"/>
    <x v="324"/>
    <d v="2015-12-08T00:00:00"/>
    <d v="2015-12-08T00:00:00"/>
    <d v="2015-12-08T00:00:00"/>
    <x v="90"/>
    <x v="32"/>
    <s v="2100"/>
    <n v="2.1"/>
    <n v="6"/>
  </r>
  <r>
    <x v="14"/>
    <s v="001"/>
    <s v="219934"/>
    <s v="500"/>
    <x v="290"/>
    <d v="2015-12-08T00:00:00"/>
    <d v="2015-12-08T00:00:00"/>
    <d v="2015-12-08T00:00:00"/>
    <x v="176"/>
    <x v="32"/>
    <s v="90"/>
    <n v="0.09"/>
    <n v="8"/>
  </r>
  <r>
    <x v="14"/>
    <s v="001"/>
    <s v="219934"/>
    <s v="501"/>
    <x v="352"/>
    <d v="2015-12-08T00:00:00"/>
    <d v="2015-12-08T00:00:00"/>
    <d v="2015-12-08T00:00:00"/>
    <x v="176"/>
    <x v="32"/>
    <s v="450"/>
    <n v="0.45"/>
    <n v="8"/>
  </r>
  <r>
    <x v="14"/>
    <s v="001"/>
    <s v="219937"/>
    <s v="480"/>
    <x v="316"/>
    <d v="2015-12-08T00:00:00"/>
    <d v="2015-12-08T00:00:00"/>
    <d v="2015-12-08T00:00:00"/>
    <x v="94"/>
    <x v="32"/>
    <s v="100"/>
    <n v="0.1"/>
    <n v="6"/>
  </r>
  <r>
    <x v="14"/>
    <s v="001"/>
    <s v="219937"/>
    <s v="481"/>
    <x v="352"/>
    <d v="2015-12-08T00:00:00"/>
    <d v="2015-12-08T00:00:00"/>
    <d v="2015-12-08T00:00:00"/>
    <x v="94"/>
    <x v="32"/>
    <s v="300"/>
    <n v="0.3"/>
    <n v="6"/>
  </r>
  <r>
    <x v="17"/>
    <s v="001"/>
    <s v="233466"/>
    <s v="1"/>
    <x v="289"/>
    <d v="2015-12-08T00:00:00"/>
    <d v="2015-12-15T00:00:00"/>
    <d v="2015-12-08T00:00:00"/>
    <x v="5"/>
    <x v="5"/>
    <s v="9600"/>
    <n v="9.6"/>
    <n v="12"/>
  </r>
  <r>
    <x v="17"/>
    <s v="001"/>
    <s v="233466"/>
    <s v="3"/>
    <x v="289"/>
    <d v="2015-12-08T00:00:00"/>
    <d v="2015-12-08T00:00:00"/>
    <d v="2015-12-08T00:00:00"/>
    <x v="97"/>
    <x v="5"/>
    <s v="39000"/>
    <n v="39"/>
    <n v="12"/>
  </r>
  <r>
    <x v="17"/>
    <s v="001"/>
    <s v="233671"/>
    <s v="1"/>
    <x v="301"/>
    <d v="2015-11-24T00:00:00"/>
    <d v="2015-12-08T00:00:00"/>
    <d v="2015-12-08T00:00:00"/>
    <x v="177"/>
    <x v="18"/>
    <s v="3900"/>
    <n v="3.9"/>
    <n v="10"/>
  </r>
  <r>
    <x v="17"/>
    <s v="001"/>
    <s v="233671"/>
    <s v="5"/>
    <x v="301"/>
    <d v="2015-12-08T00:00:00"/>
    <d v="2015-12-22T00:00:00"/>
    <d v="2015-12-08T00:00:00"/>
    <x v="97"/>
    <x v="5"/>
    <s v="19500"/>
    <n v="19.5"/>
    <n v="12"/>
  </r>
  <r>
    <x v="17"/>
    <s v="001"/>
    <s v="234582"/>
    <s v="1"/>
    <x v="314"/>
    <d v="2015-12-08T00:00:00"/>
    <d v="2015-12-08T00:00:00"/>
    <d v="2015-12-08T00:00:00"/>
    <x v="96"/>
    <x v="34"/>
    <s v="750"/>
    <n v="0.75"/>
    <n v="8"/>
  </r>
  <r>
    <x v="1"/>
    <s v="001"/>
    <s v="219838"/>
    <s v="490"/>
    <x v="313"/>
    <d v="2015-12-08T00:00:00"/>
    <d v="2015-12-08T00:00:00"/>
    <d v="2015-12-08T00:00:00"/>
    <x v="67"/>
    <x v="22"/>
    <s v="50000"/>
    <n v="50"/>
    <n v="3"/>
  </r>
  <r>
    <x v="1"/>
    <s v="001"/>
    <s v="235797"/>
    <s v="5"/>
    <x v="355"/>
    <d v="2015-12-08T00:00:00"/>
    <d v="2015-12-08T00:00:00"/>
    <d v="2015-12-08T00:00:00"/>
    <x v="127"/>
    <x v="0"/>
    <s v="92000"/>
    <n v="92"/>
    <n v="7"/>
  </r>
  <r>
    <x v="1"/>
    <s v="001"/>
    <s v="235799"/>
    <s v="5"/>
    <x v="355"/>
    <d v="2015-12-08T00:00:00"/>
    <d v="2015-12-08T00:00:00"/>
    <d v="2015-12-08T00:00:00"/>
    <x v="114"/>
    <x v="0"/>
    <s v="30600"/>
    <n v="30.6"/>
    <n v="7"/>
  </r>
  <r>
    <x v="1"/>
    <s v="001"/>
    <s v="235810"/>
    <s v="5"/>
    <x v="346"/>
    <d v="2015-12-08T00:00:00"/>
    <d v="2015-12-08T00:00:00"/>
    <d v="2015-12-08T00:00:00"/>
    <x v="56"/>
    <x v="18"/>
    <s v="29400"/>
    <n v="29.4"/>
    <n v="8"/>
  </r>
  <r>
    <x v="1"/>
    <s v="001"/>
    <s v="235816"/>
    <s v="4"/>
    <x v="355"/>
    <d v="2015-12-08T00:00:00"/>
    <d v="2015-12-08T00:00:00"/>
    <d v="2015-12-08T00:00:00"/>
    <x v="70"/>
    <x v="18"/>
    <s v="270"/>
    <n v="0.27"/>
    <n v="8"/>
  </r>
  <r>
    <x v="1"/>
    <s v="001"/>
    <s v="235818"/>
    <s v="5"/>
    <x v="355"/>
    <d v="2015-12-08T00:00:00"/>
    <d v="2015-12-08T00:00:00"/>
    <d v="2015-12-08T00:00:00"/>
    <x v="111"/>
    <x v="18"/>
    <s v="360"/>
    <n v="0.36"/>
    <n v="10"/>
  </r>
  <r>
    <x v="1"/>
    <s v="001"/>
    <s v="235822"/>
    <s v="4"/>
    <x v="355"/>
    <d v="2015-12-08T00:00:00"/>
    <d v="2015-12-08T00:00:00"/>
    <d v="2015-12-08T00:00:00"/>
    <x v="214"/>
    <x v="18"/>
    <s v="80"/>
    <n v="0.08"/>
    <n v="10"/>
  </r>
  <r>
    <x v="1"/>
    <s v="001"/>
    <s v="235825"/>
    <s v="5"/>
    <x v="355"/>
    <d v="2015-12-08T00:00:00"/>
    <d v="2015-12-08T00:00:00"/>
    <d v="2015-12-08T00:00:00"/>
    <x v="63"/>
    <x v="18"/>
    <s v="20020"/>
    <n v="20.02"/>
    <n v="8"/>
  </r>
  <r>
    <x v="1"/>
    <s v="001"/>
    <s v="235832"/>
    <s v="2"/>
    <x v="355"/>
    <d v="2015-12-08T00:00:00"/>
    <d v="2015-12-08T00:00:00"/>
    <d v="2015-12-08T00:00:00"/>
    <x v="134"/>
    <x v="26"/>
    <s v="400"/>
    <n v="0.4"/>
    <n v="10"/>
  </r>
  <r>
    <x v="1"/>
    <s v="001"/>
    <s v="235834"/>
    <s v="3"/>
    <x v="355"/>
    <d v="2015-12-08T00:00:00"/>
    <d v="2015-12-08T00:00:00"/>
    <d v="2015-12-08T00:00:00"/>
    <x v="141"/>
    <x v="14"/>
    <s v="2400"/>
    <n v="2.4"/>
    <n v="7"/>
  </r>
  <r>
    <x v="1"/>
    <s v="001"/>
    <s v="235836"/>
    <s v="5"/>
    <x v="355"/>
    <d v="2015-12-08T00:00:00"/>
    <d v="2015-12-08T00:00:00"/>
    <d v="2015-12-08T00:00:00"/>
    <x v="135"/>
    <x v="14"/>
    <s v="8800"/>
    <n v="8.8000000000000007"/>
    <n v="7"/>
  </r>
  <r>
    <x v="1"/>
    <s v="001"/>
    <s v="235844"/>
    <s v="5"/>
    <x v="355"/>
    <d v="2015-12-08T00:00:00"/>
    <d v="2015-12-08T00:00:00"/>
    <d v="2015-12-08T00:00:00"/>
    <x v="5"/>
    <x v="5"/>
    <s v="73280"/>
    <n v="73.28"/>
    <n v="10"/>
  </r>
  <r>
    <x v="1"/>
    <s v="001"/>
    <s v="235847"/>
    <s v="4"/>
    <x v="355"/>
    <d v="2015-12-08T00:00:00"/>
    <d v="2015-12-08T00:00:00"/>
    <d v="2015-12-08T00:00:00"/>
    <x v="107"/>
    <x v="37"/>
    <s v="8250"/>
    <n v="8.25"/>
    <n v="5"/>
  </r>
  <r>
    <x v="1"/>
    <s v="001"/>
    <s v="235851"/>
    <s v="5"/>
    <x v="355"/>
    <d v="2015-12-08T00:00:00"/>
    <d v="2015-12-08T00:00:00"/>
    <d v="2015-12-08T00:00:00"/>
    <x v="7"/>
    <x v="7"/>
    <s v="145000"/>
    <n v="145"/>
    <n v="6"/>
  </r>
  <r>
    <x v="1"/>
    <s v="001"/>
    <s v="235857"/>
    <s v="6"/>
    <x v="355"/>
    <d v="2015-12-08T00:00:00"/>
    <d v="2015-12-08T00:00:00"/>
    <d v="2015-12-08T00:00:00"/>
    <x v="10"/>
    <x v="9"/>
    <s v="12000"/>
    <n v="12"/>
    <n v="7"/>
  </r>
  <r>
    <x v="1"/>
    <s v="001"/>
    <s v="235859"/>
    <s v="5"/>
    <x v="355"/>
    <d v="2015-12-08T00:00:00"/>
    <d v="2015-12-08T00:00:00"/>
    <d v="2015-12-08T00:00:00"/>
    <x v="18"/>
    <x v="12"/>
    <s v="3000"/>
    <n v="3"/>
    <n v="8"/>
  </r>
  <r>
    <x v="1"/>
    <s v="001"/>
    <s v="235861"/>
    <s v="5"/>
    <x v="355"/>
    <d v="2015-12-08T00:00:00"/>
    <d v="2015-12-08T00:00:00"/>
    <d v="2015-12-08T00:00:00"/>
    <x v="110"/>
    <x v="38"/>
    <s v="11250"/>
    <n v="11.25"/>
    <n v="9"/>
  </r>
  <r>
    <x v="1"/>
    <s v="001"/>
    <s v="235863"/>
    <s v="5"/>
    <x v="355"/>
    <d v="2015-12-08T00:00:00"/>
    <d v="2015-12-08T00:00:00"/>
    <d v="2015-12-08T00:00:00"/>
    <x v="108"/>
    <x v="12"/>
    <s v="33750"/>
    <n v="33.75"/>
    <n v="4"/>
  </r>
  <r>
    <x v="1"/>
    <s v="001"/>
    <s v="235865"/>
    <s v="2"/>
    <x v="355"/>
    <d v="2015-12-08T00:00:00"/>
    <d v="2015-12-08T00:00:00"/>
    <d v="2015-12-08T00:00:00"/>
    <x v="132"/>
    <x v="35"/>
    <s v="2250"/>
    <n v="2.25"/>
    <n v="9"/>
  </r>
  <r>
    <x v="1"/>
    <s v="001"/>
    <s v="235868"/>
    <s v="5"/>
    <x v="355"/>
    <d v="2015-12-08T00:00:00"/>
    <d v="2015-12-08T00:00:00"/>
    <d v="2015-12-08T00:00:00"/>
    <x v="109"/>
    <x v="4"/>
    <s v="81000"/>
    <n v="81"/>
    <n v="8"/>
  </r>
  <r>
    <x v="1"/>
    <s v="001"/>
    <s v="235870"/>
    <s v="5"/>
    <x v="355"/>
    <d v="2015-12-08T00:00:00"/>
    <d v="2015-12-08T00:00:00"/>
    <d v="2015-12-08T00:00:00"/>
    <x v="105"/>
    <x v="35"/>
    <s v="27000"/>
    <n v="27"/>
    <n v="9"/>
  </r>
  <r>
    <x v="1"/>
    <s v="001"/>
    <s v="235875"/>
    <s v="5"/>
    <x v="355"/>
    <d v="2015-12-08T00:00:00"/>
    <d v="2015-12-08T00:00:00"/>
    <d v="2015-12-08T00:00:00"/>
    <x v="17"/>
    <x v="4"/>
    <s v="34500"/>
    <n v="34.5"/>
    <n v="4"/>
  </r>
  <r>
    <x v="1"/>
    <s v="001"/>
    <s v="235883"/>
    <s v="4"/>
    <x v="355"/>
    <d v="2015-12-08T00:00:00"/>
    <d v="2015-12-08T00:00:00"/>
    <d v="2015-12-08T00:00:00"/>
    <x v="86"/>
    <x v="5"/>
    <s v="22420"/>
    <n v="22.42"/>
    <n v="10"/>
  </r>
  <r>
    <x v="1"/>
    <s v="001"/>
    <s v="235884"/>
    <s v="5"/>
    <x v="355"/>
    <d v="2015-12-08T00:00:00"/>
    <d v="2015-12-08T00:00:00"/>
    <d v="2015-12-08T00:00:00"/>
    <x v="30"/>
    <x v="18"/>
    <s v="3600"/>
    <n v="3.6"/>
    <n v="8"/>
  </r>
  <r>
    <x v="1"/>
    <s v="001"/>
    <s v="235885"/>
    <s v="5"/>
    <x v="355"/>
    <d v="2015-12-08T00:00:00"/>
    <d v="2015-12-08T00:00:00"/>
    <d v="2015-12-08T00:00:00"/>
    <x v="61"/>
    <x v="18"/>
    <s v="2300"/>
    <n v="2.2999999999999998"/>
    <n v="8"/>
  </r>
  <r>
    <x v="1"/>
    <s v="001"/>
    <s v="235886"/>
    <s v="4"/>
    <x v="355"/>
    <d v="2015-12-08T00:00:00"/>
    <d v="2015-12-08T00:00:00"/>
    <d v="2015-12-08T00:00:00"/>
    <x v="58"/>
    <x v="26"/>
    <s v="2850"/>
    <n v="2.85"/>
    <n v="10"/>
  </r>
  <r>
    <x v="1"/>
    <s v="001"/>
    <s v="235887"/>
    <s v="3"/>
    <x v="336"/>
    <d v="2015-12-08T00:00:00"/>
    <d v="2015-12-08T00:00:00"/>
    <d v="2015-12-08T00:00:00"/>
    <x v="65"/>
    <x v="26"/>
    <s v="140"/>
    <n v="0.14000000000000001"/>
    <n v="8"/>
  </r>
  <r>
    <x v="1"/>
    <s v="001"/>
    <s v="235888"/>
    <s v="5"/>
    <x v="355"/>
    <d v="2015-12-08T00:00:00"/>
    <d v="2015-12-08T00:00:00"/>
    <d v="2015-12-08T00:00:00"/>
    <x v="62"/>
    <x v="26"/>
    <s v="1920"/>
    <n v="1.92"/>
    <n v="10"/>
  </r>
  <r>
    <x v="1"/>
    <s v="001"/>
    <s v="235889"/>
    <s v="5"/>
    <x v="355"/>
    <d v="2015-12-08T00:00:00"/>
    <d v="2015-12-08T00:00:00"/>
    <d v="2015-12-08T00:00:00"/>
    <x v="102"/>
    <x v="26"/>
    <s v="16920"/>
    <n v="16.920000000000002"/>
    <n v="10"/>
  </r>
  <r>
    <x v="1"/>
    <s v="001"/>
    <s v="235890"/>
    <s v="5"/>
    <x v="355"/>
    <d v="2015-12-08T00:00:00"/>
    <d v="2015-12-08T00:00:00"/>
    <d v="2015-12-08T00:00:00"/>
    <x v="85"/>
    <x v="26"/>
    <s v="2220"/>
    <n v="2.2200000000000002"/>
    <n v="8"/>
  </r>
  <r>
    <x v="1"/>
    <s v="001"/>
    <s v="235891"/>
    <s v="5"/>
    <x v="355"/>
    <d v="2015-12-08T00:00:00"/>
    <d v="2015-12-08T00:00:00"/>
    <d v="2015-12-08T00:00:00"/>
    <x v="106"/>
    <x v="36"/>
    <s v="7000"/>
    <n v="7"/>
    <n v="9"/>
  </r>
  <r>
    <x v="1"/>
    <s v="001"/>
    <s v="236566"/>
    <s v="2"/>
    <x v="355"/>
    <d v="2015-12-08T00:00:00"/>
    <d v="2015-12-08T00:00:00"/>
    <d v="2015-12-08T00:00:00"/>
    <x v="294"/>
    <x v="32"/>
    <s v="400"/>
    <n v="0.4"/>
    <n v="8"/>
  </r>
  <r>
    <x v="1"/>
    <s v="001"/>
    <s v="236598"/>
    <s v="2"/>
    <x v="355"/>
    <d v="2015-12-08T00:00:00"/>
    <d v="2015-12-08T00:00:00"/>
    <d v="2015-12-08T00:00:00"/>
    <x v="53"/>
    <x v="25"/>
    <s v="16000"/>
    <n v="16"/>
    <n v="7"/>
  </r>
  <r>
    <x v="1"/>
    <s v="001"/>
    <s v="236768"/>
    <s v="2"/>
    <x v="355"/>
    <d v="2015-12-08T00:00:00"/>
    <d v="2015-12-08T00:00:00"/>
    <d v="2015-12-08T00:00:00"/>
    <x v="25"/>
    <x v="7"/>
    <s v="9000"/>
    <n v="9"/>
    <n v="6"/>
  </r>
  <r>
    <x v="1"/>
    <s v="001"/>
    <s v="236956"/>
    <s v="1"/>
    <x v="355"/>
    <d v="2015-12-08T00:00:00"/>
    <d v="2015-12-08T00:00:00"/>
    <d v="2015-12-08T00:00:00"/>
    <x v="117"/>
    <x v="19"/>
    <s v="1040"/>
    <n v="1.04"/>
    <n v="8"/>
  </r>
  <r>
    <x v="1"/>
    <s v="001"/>
    <s v="236958"/>
    <s v="1"/>
    <x v="355"/>
    <d v="2015-12-08T00:00:00"/>
    <d v="2015-12-08T00:00:00"/>
    <d v="2015-12-08T00:00:00"/>
    <x v="140"/>
    <x v="26"/>
    <s v="120"/>
    <n v="0.12"/>
    <n v="10"/>
  </r>
  <r>
    <x v="1"/>
    <s v="001"/>
    <s v="236964"/>
    <s v="1"/>
    <x v="355"/>
    <d v="2015-12-08T00:00:00"/>
    <d v="2015-12-08T00:00:00"/>
    <d v="2015-12-08T00:00:00"/>
    <x v="113"/>
    <x v="2"/>
    <s v="21000"/>
    <n v="21"/>
    <n v="8"/>
  </r>
  <r>
    <x v="19"/>
    <s v="008"/>
    <s v="234525"/>
    <s v="1"/>
    <x v="311"/>
    <d v="2015-11-17T00:00:00"/>
    <d v="2015-12-15T00:00:00"/>
    <d v="2015-12-08T00:00:00"/>
    <x v="8"/>
    <x v="8"/>
    <s v="24000"/>
    <n v="24"/>
    <n v="8"/>
  </r>
  <r>
    <x v="13"/>
    <s v="001"/>
    <s v="233723"/>
    <s v="1"/>
    <x v="295"/>
    <d v="2015-11-30T00:00:00"/>
    <d v="2015-12-07T00:00:00"/>
    <d v="2015-12-08T00:00:00"/>
    <x v="82"/>
    <x v="10"/>
    <s v="14850"/>
    <n v="14.85"/>
    <n v="10"/>
  </r>
  <r>
    <x v="13"/>
    <s v="001"/>
    <s v="233724"/>
    <s v="1"/>
    <x v="295"/>
    <d v="2015-11-02T00:00:00"/>
    <d v="2015-12-07T00:00:00"/>
    <d v="2015-12-08T00:00:00"/>
    <x v="82"/>
    <x v="10"/>
    <s v="6600"/>
    <n v="6.6"/>
    <n v="10"/>
  </r>
  <r>
    <x v="0"/>
    <s v="003"/>
    <s v="234310"/>
    <s v="2"/>
    <x v="304"/>
    <d v="2015-11-16T00:00:00"/>
    <d v="2015-12-07T00:00:00"/>
    <d v="2015-12-09T00:00:00"/>
    <x v="0"/>
    <x v="0"/>
    <s v="30000"/>
    <n v="30"/>
    <n v="8"/>
  </r>
  <r>
    <x v="0"/>
    <s v="003"/>
    <s v="234310"/>
    <s v="3"/>
    <x v="304"/>
    <d v="2015-12-07T00:00:00"/>
    <d v="2015-12-07T00:00:00"/>
    <d v="2015-12-09T00:00:00"/>
    <x v="120"/>
    <x v="31"/>
    <s v="69000"/>
    <n v="69"/>
    <n v="9"/>
  </r>
  <r>
    <x v="0"/>
    <s v="003"/>
    <s v="234311"/>
    <s v="1"/>
    <x v="308"/>
    <d v="2015-12-07T00:00:00"/>
    <d v="2015-12-07T00:00:00"/>
    <d v="2015-12-09T00:00:00"/>
    <x v="122"/>
    <x v="29"/>
    <s v="7200"/>
    <n v="7.2"/>
    <n v="10"/>
  </r>
  <r>
    <x v="0"/>
    <s v="003"/>
    <s v="234378"/>
    <s v="1"/>
    <x v="307"/>
    <d v="2015-12-07T00:00:00"/>
    <d v="2015-12-07T00:00:00"/>
    <d v="2015-12-09T00:00:00"/>
    <x v="121"/>
    <x v="6"/>
    <s v="10000"/>
    <n v="10"/>
    <n v="10"/>
  </r>
  <r>
    <x v="0"/>
    <s v="007"/>
    <s v="210422"/>
    <s v="23"/>
    <x v="353"/>
    <d v="2015-12-07T00:00:00"/>
    <d v="2015-12-07T00:00:00"/>
    <d v="2015-12-09T00:00:00"/>
    <x v="80"/>
    <x v="22"/>
    <s v="731500"/>
    <n v="731.5"/>
    <n v="3"/>
  </r>
  <r>
    <x v="0"/>
    <s v="007"/>
    <s v="211146"/>
    <s v="26"/>
    <x v="353"/>
    <d v="2015-12-07T00:00:00"/>
    <d v="2015-12-07T00:00:00"/>
    <d v="2015-12-09T00:00:00"/>
    <x v="206"/>
    <x v="3"/>
    <s v="68500"/>
    <n v="68.5"/>
    <n v="12"/>
  </r>
  <r>
    <x v="0"/>
    <s v="007"/>
    <s v="215285"/>
    <s v="16"/>
    <x v="354"/>
    <d v="2015-12-07T00:00:00"/>
    <d v="2015-12-07T00:00:00"/>
    <d v="2015-12-09T00:00:00"/>
    <x v="17"/>
    <x v="4"/>
    <s v="55500"/>
    <n v="55.5"/>
    <n v="5"/>
  </r>
  <r>
    <x v="0"/>
    <s v="007"/>
    <s v="215480"/>
    <s v="18"/>
    <x v="353"/>
    <d v="2015-12-07T00:00:00"/>
    <d v="2015-12-07T00:00:00"/>
    <d v="2015-12-09T00:00:00"/>
    <x v="16"/>
    <x v="8"/>
    <s v="55000"/>
    <n v="55"/>
    <n v="9"/>
  </r>
  <r>
    <x v="0"/>
    <s v="007"/>
    <s v="217143"/>
    <s v="17"/>
    <x v="353"/>
    <d v="2015-12-07T00:00:00"/>
    <d v="2015-12-07T00:00:00"/>
    <d v="2015-12-09T00:00:00"/>
    <x v="40"/>
    <x v="3"/>
    <s v="17250"/>
    <n v="17.25"/>
    <n v="12"/>
  </r>
  <r>
    <x v="0"/>
    <s v="007"/>
    <s v="219590"/>
    <s v="10"/>
    <x v="353"/>
    <d v="2015-12-07T00:00:00"/>
    <d v="2015-12-07T00:00:00"/>
    <d v="2015-12-09T00:00:00"/>
    <x v="3"/>
    <x v="3"/>
    <s v="4300"/>
    <n v="4.3"/>
    <n v="12"/>
  </r>
  <r>
    <x v="0"/>
    <s v="007"/>
    <s v="234510"/>
    <s v="1"/>
    <x v="312"/>
    <d v="2015-12-07T00:00:00"/>
    <d v="2015-12-07T00:00:00"/>
    <d v="2015-12-09T00:00:00"/>
    <x v="148"/>
    <x v="22"/>
    <s v="34000"/>
    <n v="34"/>
    <n v="7"/>
  </r>
  <r>
    <x v="28"/>
    <s v="002"/>
    <s v="234664"/>
    <s v="1"/>
    <x v="313"/>
    <d v="2015-12-09T00:00:00"/>
    <d v="2015-12-09T00:00:00"/>
    <d v="2015-12-09T00:00:00"/>
    <x v="189"/>
    <x v="41"/>
    <s v="120000"/>
    <n v="120"/>
    <n v="7"/>
  </r>
  <r>
    <x v="21"/>
    <s v="001"/>
    <s v="236175"/>
    <s v="4"/>
    <x v="348"/>
    <d v="2015-12-09T00:00:00"/>
    <d v="2015-12-09T00:00:00"/>
    <d v="2015-12-09T00:00:00"/>
    <x v="131"/>
    <x v="29"/>
    <s v="500"/>
    <n v="0.5"/>
    <n v="10"/>
  </r>
  <r>
    <x v="21"/>
    <s v="001"/>
    <s v="236177"/>
    <s v="4"/>
    <x v="348"/>
    <d v="2015-12-09T00:00:00"/>
    <d v="2015-12-09T00:00:00"/>
    <d v="2015-12-09T00:00:00"/>
    <x v="115"/>
    <x v="39"/>
    <s v="7000"/>
    <n v="7"/>
    <n v="8"/>
  </r>
  <r>
    <x v="21"/>
    <s v="001"/>
    <s v="236179"/>
    <s v="4"/>
    <x v="348"/>
    <d v="2015-12-09T00:00:00"/>
    <d v="2015-12-09T00:00:00"/>
    <d v="2015-12-09T00:00:00"/>
    <x v="136"/>
    <x v="0"/>
    <s v="3000"/>
    <n v="3"/>
    <n v="8"/>
  </r>
  <r>
    <x v="21"/>
    <s v="001"/>
    <s v="236181"/>
    <s v="4"/>
    <x v="348"/>
    <d v="2015-12-09T00:00:00"/>
    <d v="2015-12-09T00:00:00"/>
    <d v="2015-12-09T00:00:00"/>
    <x v="127"/>
    <x v="0"/>
    <s v="30000"/>
    <n v="30"/>
    <n v="8"/>
  </r>
  <r>
    <x v="21"/>
    <s v="001"/>
    <s v="236189"/>
    <s v="4"/>
    <x v="348"/>
    <d v="2015-12-09T00:00:00"/>
    <d v="2015-12-09T00:00:00"/>
    <d v="2015-12-09T00:00:00"/>
    <x v="101"/>
    <x v="18"/>
    <s v="1000"/>
    <n v="1"/>
    <n v="8"/>
  </r>
  <r>
    <x v="21"/>
    <s v="001"/>
    <s v="236201"/>
    <s v="4"/>
    <x v="348"/>
    <d v="2015-12-09T00:00:00"/>
    <d v="2015-12-09T00:00:00"/>
    <d v="2015-12-09T00:00:00"/>
    <x v="214"/>
    <x v="18"/>
    <s v="240"/>
    <n v="0.24"/>
    <n v="10"/>
  </r>
  <r>
    <x v="21"/>
    <s v="001"/>
    <s v="236224"/>
    <s v="4"/>
    <x v="349"/>
    <d v="2015-12-09T00:00:00"/>
    <d v="2015-12-09T00:00:00"/>
    <d v="2015-12-09T00:00:00"/>
    <x v="107"/>
    <x v="37"/>
    <s v="5500"/>
    <n v="5.5"/>
    <n v="5"/>
  </r>
  <r>
    <x v="21"/>
    <s v="001"/>
    <s v="236228"/>
    <s v="4"/>
    <x v="349"/>
    <d v="2015-12-09T00:00:00"/>
    <d v="2015-12-09T00:00:00"/>
    <d v="2015-12-09T00:00:00"/>
    <x v="7"/>
    <x v="7"/>
    <s v="20000"/>
    <n v="20"/>
    <n v="6"/>
  </r>
  <r>
    <x v="21"/>
    <s v="001"/>
    <s v="236250"/>
    <s v="3"/>
    <x v="346"/>
    <d v="2015-12-02T00:00:00"/>
    <d v="2015-12-02T00:00:00"/>
    <d v="2015-12-09T00:00:00"/>
    <x v="109"/>
    <x v="4"/>
    <s v="45000"/>
    <n v="45"/>
    <n v="8"/>
  </r>
  <r>
    <x v="21"/>
    <s v="001"/>
    <s v="236252"/>
    <s v="4"/>
    <x v="349"/>
    <d v="2015-12-09T00:00:00"/>
    <d v="2015-12-09T00:00:00"/>
    <d v="2015-12-09T00:00:00"/>
    <x v="105"/>
    <x v="35"/>
    <s v="1500"/>
    <n v="1.5"/>
    <n v="9"/>
  </r>
  <r>
    <x v="21"/>
    <s v="001"/>
    <s v="236256"/>
    <s v="4"/>
    <x v="349"/>
    <d v="2015-12-09T00:00:00"/>
    <d v="2015-12-09T00:00:00"/>
    <d v="2015-12-09T00:00:00"/>
    <x v="137"/>
    <x v="35"/>
    <s v="2000"/>
    <n v="2"/>
    <n v="11"/>
  </r>
  <r>
    <x v="21"/>
    <s v="001"/>
    <s v="236258"/>
    <s v="4"/>
    <x v="349"/>
    <d v="2015-12-09T00:00:00"/>
    <d v="2015-12-09T00:00:00"/>
    <d v="2015-12-09T00:00:00"/>
    <x v="106"/>
    <x v="36"/>
    <s v="1400"/>
    <n v="1.4"/>
    <n v="9"/>
  </r>
  <r>
    <x v="21"/>
    <s v="001"/>
    <s v="236261"/>
    <s v="2"/>
    <x v="349"/>
    <d v="2015-12-09T00:00:00"/>
    <d v="2015-12-09T00:00:00"/>
    <d v="2015-12-09T00:00:00"/>
    <x v="17"/>
    <x v="4"/>
    <s v="1500"/>
    <n v="1.5"/>
    <n v="4"/>
  </r>
  <r>
    <x v="21"/>
    <s v="001"/>
    <s v="236263"/>
    <s v="4"/>
    <x v="349"/>
    <d v="2015-12-09T00:00:00"/>
    <d v="2015-12-09T00:00:00"/>
    <d v="2015-12-09T00:00:00"/>
    <x v="128"/>
    <x v="42"/>
    <s v="4000"/>
    <n v="4"/>
    <n v="8"/>
  </r>
  <r>
    <x v="21"/>
    <s v="002"/>
    <s v="236283"/>
    <s v="4"/>
    <x v="349"/>
    <d v="2015-12-09T00:00:00"/>
    <d v="2015-12-09T00:00:00"/>
    <d v="2015-12-09T00:00:00"/>
    <x v="70"/>
    <x v="18"/>
    <s v="810"/>
    <n v="0.81"/>
    <n v="8"/>
  </r>
  <r>
    <x v="21"/>
    <s v="002"/>
    <s v="236295"/>
    <s v="4"/>
    <x v="349"/>
    <d v="2015-12-09T00:00:00"/>
    <d v="2015-12-09T00:00:00"/>
    <d v="2015-12-09T00:00:00"/>
    <x v="2"/>
    <x v="2"/>
    <s v="4000"/>
    <n v="4"/>
    <n v="8"/>
  </r>
  <r>
    <x v="21"/>
    <s v="002"/>
    <s v="236310"/>
    <s v="3"/>
    <x v="343"/>
    <d v="2015-12-02T00:00:00"/>
    <d v="2015-12-02T00:00:00"/>
    <d v="2015-12-09T00:00:00"/>
    <x v="109"/>
    <x v="4"/>
    <s v="75000"/>
    <n v="75"/>
    <n v="8"/>
  </r>
  <r>
    <x v="5"/>
    <s v="596"/>
    <s v="215671"/>
    <s v="15"/>
    <x v="357"/>
    <d v="2015-12-09T00:00:00"/>
    <d v="2015-12-10T00:00:00"/>
    <d v="2015-12-09T00:00:00"/>
    <x v="32"/>
    <x v="20"/>
    <s v="40000"/>
    <n v="40"/>
    <n v="10"/>
  </r>
  <r>
    <x v="5"/>
    <s v="596"/>
    <s v="215671"/>
    <s v="16"/>
    <x v="358"/>
    <d v="2015-12-09T00:00:00"/>
    <d v="2015-12-10T00:00:00"/>
    <d v="2015-12-09T00:00:00"/>
    <x v="32"/>
    <x v="20"/>
    <s v="60000"/>
    <n v="60"/>
    <n v="8"/>
  </r>
  <r>
    <x v="16"/>
    <s v="001"/>
    <s v="230078"/>
    <s v="2"/>
    <x v="225"/>
    <d v="2015-12-09T00:00:00"/>
    <d v="2015-12-09T00:00:00"/>
    <d v="2015-12-09T00:00:00"/>
    <x v="23"/>
    <x v="11"/>
    <s v="18000"/>
    <n v="18"/>
    <n v="7"/>
  </r>
  <r>
    <x v="16"/>
    <s v="001"/>
    <s v="234795"/>
    <s v="1"/>
    <x v="316"/>
    <d v="2015-12-09T00:00:00"/>
    <d v="2015-12-09T00:00:00"/>
    <d v="2015-12-09T00:00:00"/>
    <x v="53"/>
    <x v="25"/>
    <s v="16000"/>
    <n v="16"/>
    <n v="6"/>
  </r>
  <r>
    <x v="16"/>
    <s v="001"/>
    <s v="236482"/>
    <s v="1"/>
    <x v="341"/>
    <d v="2015-12-09T00:00:00"/>
    <d v="2015-12-09T00:00:00"/>
    <d v="2015-12-09T00:00:00"/>
    <x v="4"/>
    <x v="4"/>
    <s v="12000"/>
    <n v="12"/>
    <n v="4"/>
  </r>
  <r>
    <x v="22"/>
    <s v="001"/>
    <s v="236736"/>
    <s v="2"/>
    <x v="343"/>
    <d v="2015-11-25T00:00:00"/>
    <d v="2016-01-27T00:00:00"/>
    <d v="2015-12-09T00:00:00"/>
    <x v="124"/>
    <x v="41"/>
    <s v="4000"/>
    <n v="4"/>
    <n v="8"/>
  </r>
  <r>
    <x v="22"/>
    <s v="001"/>
    <s v="237084"/>
    <s v="5"/>
    <x v="356"/>
    <d v="2015-12-09T00:00:00"/>
    <d v="2015-12-09T00:00:00"/>
    <d v="2015-12-09T00:00:00"/>
    <x v="189"/>
    <x v="41"/>
    <s v="3000"/>
    <n v="3"/>
    <n v="7"/>
  </r>
  <r>
    <x v="42"/>
    <s v="001"/>
    <s v="234581"/>
    <s v="1"/>
    <x v="314"/>
    <d v="2015-12-09T00:00:00"/>
    <d v="2015-12-09T00:00:00"/>
    <d v="2015-12-09T00:00:00"/>
    <x v="89"/>
    <x v="28"/>
    <s v="4000"/>
    <n v="4"/>
    <n v="6"/>
  </r>
  <r>
    <x v="23"/>
    <s v="004"/>
    <s v="233849"/>
    <s v="2"/>
    <x v="321"/>
    <d v="2015-12-02T00:00:00"/>
    <d v="2015-12-16T00:00:00"/>
    <d v="2015-12-09T00:00:00"/>
    <x v="64"/>
    <x v="14"/>
    <s v="6000"/>
    <n v="6"/>
    <n v="11"/>
  </r>
  <r>
    <x v="23"/>
    <s v="004"/>
    <s v="234237"/>
    <s v="2"/>
    <x v="309"/>
    <d v="2015-12-02T00:00:00"/>
    <d v="2015-12-09T00:00:00"/>
    <d v="2015-12-09T00:00:00"/>
    <x v="25"/>
    <x v="7"/>
    <s v="30600"/>
    <n v="30.6"/>
    <n v="8"/>
  </r>
  <r>
    <x v="23"/>
    <s v="004"/>
    <s v="234712"/>
    <s v="1"/>
    <x v="313"/>
    <d v="2015-12-02T00:00:00"/>
    <d v="2015-12-16T00:00:00"/>
    <d v="2015-12-09T00:00:00"/>
    <x v="0"/>
    <x v="0"/>
    <s v="3000"/>
    <n v="3"/>
    <n v="8"/>
  </r>
  <r>
    <x v="23"/>
    <s v="004"/>
    <s v="234713"/>
    <s v="1"/>
    <x v="313"/>
    <d v="2015-12-09T00:00:00"/>
    <d v="2015-12-16T00:00:00"/>
    <d v="2015-12-09T00:00:00"/>
    <x v="0"/>
    <x v="0"/>
    <s v="1500"/>
    <n v="1.5"/>
    <n v="8"/>
  </r>
  <r>
    <x v="23"/>
    <s v="004"/>
    <s v="234867"/>
    <s v="4"/>
    <x v="315"/>
    <d v="2015-12-09T00:00:00"/>
    <d v="2015-12-09T00:00:00"/>
    <d v="2015-12-09T00:00:00"/>
    <x v="17"/>
    <x v="4"/>
    <s v="15000"/>
    <n v="15"/>
    <n v="5"/>
  </r>
  <r>
    <x v="34"/>
    <s v="005"/>
    <s v="233152"/>
    <s v="3"/>
    <x v="285"/>
    <d v="2015-09-10T00:00:00"/>
    <d v="2015-11-19T00:00:00"/>
    <d v="2015-12-09T00:00:00"/>
    <x v="273"/>
    <x v="23"/>
    <s v="350"/>
    <n v="0.35"/>
    <n v="10"/>
  </r>
  <r>
    <x v="5"/>
    <s v="596"/>
    <s v="235288"/>
    <s v="2"/>
    <x v="325"/>
    <d v="2015-12-09T00:00:00"/>
    <d v="2015-12-10T00:00:00"/>
    <d v="2015-12-10T00:00:00"/>
    <x v="101"/>
    <x v="18"/>
    <s v="10000"/>
    <n v="10"/>
    <n v="8"/>
  </r>
  <r>
    <x v="5"/>
    <s v="596"/>
    <s v="236113"/>
    <s v="1"/>
    <x v="333"/>
    <d v="2015-11-16T00:00:00"/>
    <d v="2015-12-10T00:00:00"/>
    <d v="2015-12-10T00:00:00"/>
    <x v="87"/>
    <x v="18"/>
    <s v="20040"/>
    <n v="20.04"/>
    <n v="10"/>
  </r>
  <r>
    <x v="44"/>
    <s v="004"/>
    <s v="234435"/>
    <s v="1"/>
    <x v="310"/>
    <d v="2015-10-08T00:00:00"/>
    <d v="2016-01-14T00:00:00"/>
    <d v="2015-12-10T00:00:00"/>
    <x v="337"/>
    <x v="3"/>
    <s v="1625"/>
    <n v="1.625"/>
    <n v="12"/>
  </r>
  <r>
    <x v="40"/>
    <s v="004"/>
    <s v="235616"/>
    <s v="1"/>
    <x v="326"/>
    <d v="2015-11-05T00:00:00"/>
    <d v="2016-01-14T00:00:00"/>
    <d v="2015-12-10T00:00:00"/>
    <x v="284"/>
    <x v="20"/>
    <s v="52000"/>
    <n v="52"/>
    <n v="6"/>
  </r>
  <r>
    <x v="10"/>
    <s v="010"/>
    <s v="235912"/>
    <s v="2"/>
    <x v="332"/>
    <d v="2015-11-12T00:00:00"/>
    <d v="2016-01-07T00:00:00"/>
    <d v="2015-12-10T00:00:00"/>
    <x v="311"/>
    <x v="32"/>
    <s v="75"/>
    <n v="7.4999999999999997E-2"/>
    <n v="6"/>
  </r>
  <r>
    <x v="10"/>
    <s v="017"/>
    <s v="236967"/>
    <s v="1"/>
    <x v="359"/>
    <d v="2015-12-03T00:00:00"/>
    <d v="2015-12-10T00:00:00"/>
    <d v="2015-12-10T00:00:00"/>
    <x v="108"/>
    <x v="12"/>
    <s v="20250"/>
    <n v="20.25"/>
    <n v="4"/>
  </r>
  <r>
    <x v="10"/>
    <s v="017"/>
    <s v="236967"/>
    <s v="2"/>
    <x v="359"/>
    <d v="2015-12-03T00:00:00"/>
    <d v="2015-12-10T00:00:00"/>
    <d v="2015-12-10T00:00:00"/>
    <x v="67"/>
    <x v="22"/>
    <s v="30000"/>
    <n v="30"/>
    <n v="3"/>
  </r>
  <r>
    <x v="34"/>
    <s v="044"/>
    <s v="234853"/>
    <s v="1"/>
    <x v="315"/>
    <d v="2015-12-17T00:00:00"/>
    <d v="2016-01-07T00:00:00"/>
    <d v="2015-12-10T00:00:00"/>
    <x v="298"/>
    <x v="50"/>
    <s v="40000"/>
    <n v="40"/>
    <n v="8"/>
  </r>
  <r>
    <x v="0"/>
    <s v="010"/>
    <s v="210774"/>
    <s v="20"/>
    <x v="344"/>
    <d v="2015-11-30T00:00:00"/>
    <d v="2015-11-30T00:00:00"/>
    <d v="2015-12-11T00:00:00"/>
    <x v="0"/>
    <x v="0"/>
    <s v="126000"/>
    <n v="126"/>
    <n v="8"/>
  </r>
  <r>
    <x v="0"/>
    <s v="010"/>
    <s v="214934"/>
    <s v="14"/>
    <x v="344"/>
    <d v="2015-11-30T00:00:00"/>
    <d v="2015-11-30T00:00:00"/>
    <d v="2015-12-11T00:00:00"/>
    <x v="67"/>
    <x v="22"/>
    <s v="90000"/>
    <n v="90"/>
    <n v="3"/>
  </r>
  <r>
    <x v="0"/>
    <s v="010"/>
    <s v="215482"/>
    <s v="18"/>
    <x v="344"/>
    <d v="2015-11-30T00:00:00"/>
    <d v="2015-11-30T00:00:00"/>
    <d v="2015-12-11T00:00:00"/>
    <x v="206"/>
    <x v="3"/>
    <s v="27375"/>
    <n v="27.375"/>
    <n v="12"/>
  </r>
  <r>
    <x v="0"/>
    <s v="010"/>
    <s v="216018"/>
    <s v="19"/>
    <x v="344"/>
    <d v="2015-11-30T00:00:00"/>
    <d v="2015-11-30T00:00:00"/>
    <d v="2015-12-11T00:00:00"/>
    <x v="13"/>
    <x v="6"/>
    <s v="30000"/>
    <n v="30"/>
    <n v="10"/>
  </r>
  <r>
    <x v="0"/>
    <s v="010"/>
    <s v="216837"/>
    <s v="12"/>
    <x v="353"/>
    <d v="2015-12-07T00:00:00"/>
    <d v="2015-12-07T00:00:00"/>
    <d v="2015-12-11T00:00:00"/>
    <x v="156"/>
    <x v="10"/>
    <s v="13200"/>
    <n v="13.2"/>
    <n v="10"/>
  </r>
  <r>
    <x v="0"/>
    <s v="010"/>
    <s v="216838"/>
    <s v="15"/>
    <x v="344"/>
    <d v="2015-12-07T00:00:00"/>
    <d v="2015-12-07T00:00:00"/>
    <d v="2015-12-11T00:00:00"/>
    <x v="7"/>
    <x v="7"/>
    <s v="200000"/>
    <n v="200"/>
    <n v="8"/>
  </r>
  <r>
    <x v="0"/>
    <s v="010"/>
    <s v="233051"/>
    <s v="1"/>
    <x v="281"/>
    <d v="2015-11-02T00:00:00"/>
    <d v="2015-11-02T00:00:00"/>
    <d v="2015-12-11T00:00:00"/>
    <x v="200"/>
    <x v="13"/>
    <s v="4480"/>
    <n v="4.4800000000000004"/>
    <n v="8"/>
  </r>
  <r>
    <x v="0"/>
    <s v="010"/>
    <s v="234377"/>
    <s v="1"/>
    <x v="307"/>
    <d v="2015-12-07T00:00:00"/>
    <d v="2015-12-07T00:00:00"/>
    <d v="2015-12-11T00:00:00"/>
    <x v="50"/>
    <x v="6"/>
    <s v="7200"/>
    <n v="7.2"/>
    <n v="10"/>
  </r>
  <r>
    <x v="0"/>
    <s v="010"/>
    <s v="234377"/>
    <s v="2"/>
    <x v="307"/>
    <d v="2015-11-09T00:00:00"/>
    <d v="2015-12-07T00:00:00"/>
    <d v="2015-12-11T00:00:00"/>
    <x v="170"/>
    <x v="23"/>
    <s v="1040"/>
    <n v="1.04"/>
    <n v="8"/>
  </r>
  <r>
    <x v="0"/>
    <s v="010"/>
    <s v="234727"/>
    <s v="1"/>
    <x v="313"/>
    <d v="2015-12-07T00:00:00"/>
    <d v="2015-12-07T00:00:00"/>
    <d v="2015-12-11T00:00:00"/>
    <x v="20"/>
    <x v="13"/>
    <s v="3000"/>
    <n v="3"/>
    <n v="10"/>
  </r>
  <r>
    <x v="28"/>
    <s v="002"/>
    <s v="235021"/>
    <s v="1"/>
    <x v="318"/>
    <d v="2015-12-11T00:00:00"/>
    <d v="2015-12-11T00:00:00"/>
    <d v="2015-12-11T00:00:00"/>
    <x v="89"/>
    <x v="28"/>
    <s v="30000"/>
    <n v="30"/>
    <n v="6"/>
  </r>
  <r>
    <x v="21"/>
    <s v="900"/>
    <s v="237335"/>
    <s v="5"/>
    <x v="360"/>
    <d v="2015-12-11T00:00:00"/>
    <d v="2015-12-14T00:00:00"/>
    <d v="2015-12-11T00:00:00"/>
    <x v="10"/>
    <x v="9"/>
    <s v="6000"/>
    <n v="6"/>
    <n v="6"/>
  </r>
  <r>
    <x v="1"/>
    <s v="002"/>
    <s v="235784"/>
    <s v="5"/>
    <x v="349"/>
    <d v="2015-12-11T00:00:00"/>
    <d v="2015-12-11T00:00:00"/>
    <d v="2015-12-11T00:00:00"/>
    <x v="5"/>
    <x v="5"/>
    <s v="640"/>
    <n v="0.64"/>
    <n v="10"/>
  </r>
  <r>
    <x v="1"/>
    <s v="002"/>
    <s v="235892"/>
    <s v="5"/>
    <x v="349"/>
    <d v="2015-12-11T00:00:00"/>
    <d v="2015-12-11T00:00:00"/>
    <d v="2015-12-11T00:00:00"/>
    <x v="71"/>
    <x v="29"/>
    <s v="925"/>
    <n v="0.92500000000000004"/>
    <n v="10"/>
  </r>
  <r>
    <x v="1"/>
    <s v="002"/>
    <s v="235893"/>
    <s v="5"/>
    <x v="349"/>
    <d v="2015-12-11T00:00:00"/>
    <d v="2015-12-11T00:00:00"/>
    <d v="2015-12-11T00:00:00"/>
    <x v="111"/>
    <x v="18"/>
    <s v="90"/>
    <n v="0.09"/>
    <n v="10"/>
  </r>
  <r>
    <x v="1"/>
    <s v="002"/>
    <s v="236595"/>
    <s v="3"/>
    <x v="349"/>
    <d v="2015-12-11T00:00:00"/>
    <d v="2015-12-11T00:00:00"/>
    <d v="2015-12-11T00:00:00"/>
    <x v="101"/>
    <x v="18"/>
    <s v="125"/>
    <n v="0.125"/>
    <n v="8"/>
  </r>
  <r>
    <x v="1"/>
    <s v="002"/>
    <s v="236595"/>
    <s v="4"/>
    <x v="361"/>
    <d v="2015-12-11T00:00:00"/>
    <d v="2015-12-14T00:00:00"/>
    <d v="2015-12-11T00:00:00"/>
    <x v="101"/>
    <x v="18"/>
    <s v="125"/>
    <n v="0.125"/>
    <n v="8"/>
  </r>
  <r>
    <x v="1"/>
    <s v="002"/>
    <s v="236781"/>
    <s v="2"/>
    <x v="349"/>
    <d v="2015-12-11T00:00:00"/>
    <d v="2015-12-11T00:00:00"/>
    <d v="2015-12-11T00:00:00"/>
    <x v="29"/>
    <x v="17"/>
    <s v="2250"/>
    <n v="2.25"/>
    <n v="9"/>
  </r>
  <r>
    <x v="1"/>
    <s v="002"/>
    <s v="237338"/>
    <s v="1"/>
    <x v="360"/>
    <d v="2015-12-11T00:00:00"/>
    <d v="2015-12-14T00:00:00"/>
    <d v="2015-12-11T00:00:00"/>
    <x v="56"/>
    <x v="18"/>
    <s v="240"/>
    <n v="0.24"/>
    <n v="8"/>
  </r>
  <r>
    <x v="1"/>
    <s v="002"/>
    <s v="237339"/>
    <s v="6"/>
    <x v="360"/>
    <d v="2015-12-11T00:00:00"/>
    <d v="2015-12-14T00:00:00"/>
    <d v="2015-12-11T00:00:00"/>
    <x v="30"/>
    <x v="18"/>
    <s v="300"/>
    <n v="0.3"/>
    <n v="8"/>
  </r>
  <r>
    <x v="3"/>
    <s v="002"/>
    <s v="233095"/>
    <s v="3"/>
    <x v="284"/>
    <d v="2015-12-11T00:00:00"/>
    <d v="2015-12-11T00:00:00"/>
    <d v="2015-12-11T00:00:00"/>
    <x v="32"/>
    <x v="20"/>
    <s v="200000"/>
    <n v="200"/>
    <n v="7"/>
  </r>
  <r>
    <x v="5"/>
    <s v="596"/>
    <s v="237309"/>
    <s v="1"/>
    <x v="362"/>
    <d v="2015-12-14T00:00:00"/>
    <d v="2015-12-14T00:00:00"/>
    <d v="2015-12-14T00:00:00"/>
    <x v="32"/>
    <x v="20"/>
    <s v="100000"/>
    <n v="100"/>
    <n v="7"/>
  </r>
  <r>
    <x v="6"/>
    <s v="002"/>
    <s v="237107"/>
    <s v="1"/>
    <x v="356"/>
    <d v="2015-12-07T00:00:00"/>
    <d v="2015-12-14T00:00:00"/>
    <d v="2015-12-14T00:00:00"/>
    <x v="88"/>
    <x v="12"/>
    <s v="4500"/>
    <n v="4.5"/>
    <n v="9"/>
  </r>
  <r>
    <x v="1"/>
    <s v="001"/>
    <s v="237209"/>
    <s v="1"/>
    <x v="361"/>
    <d v="2015-12-09T00:00:00"/>
    <d v="2015-12-10T00:00:00"/>
    <d v="2015-12-14T00:00:00"/>
    <x v="65"/>
    <x v="26"/>
    <s v="70"/>
    <n v="7.0000000000000007E-2"/>
    <n v="8"/>
  </r>
  <r>
    <x v="39"/>
    <s v="014"/>
    <s v="234052"/>
    <s v="2"/>
    <x v="303"/>
    <d v="2015-10-12T00:00:00"/>
    <d v="2016-01-11T00:00:00"/>
    <d v="2015-12-14T00:00:00"/>
    <x v="408"/>
    <x v="74"/>
    <s v="2160"/>
    <n v="2.16"/>
    <n v="12"/>
  </r>
  <r>
    <x v="12"/>
    <s v="001"/>
    <s v="233728"/>
    <s v="1"/>
    <x v="295"/>
    <d v="2015-12-07T00:00:00"/>
    <d v="2015-12-07T00:00:00"/>
    <d v="2015-12-14T00:00:00"/>
    <x v="34"/>
    <x v="21"/>
    <s v="950"/>
    <n v="0.95"/>
    <n v="10"/>
  </r>
  <r>
    <x v="12"/>
    <s v="001"/>
    <s v="234541"/>
    <s v="1"/>
    <x v="311"/>
    <d v="2015-12-14T00:00:00"/>
    <d v="2015-12-14T00:00:00"/>
    <d v="2015-12-14T00:00:00"/>
    <x v="164"/>
    <x v="5"/>
    <s v="325500"/>
    <n v="325.5"/>
    <n v="12"/>
  </r>
  <r>
    <x v="12"/>
    <s v="001"/>
    <s v="236002"/>
    <s v="2"/>
    <x v="335"/>
    <d v="2015-12-14T00:00:00"/>
    <d v="2015-12-14T00:00:00"/>
    <d v="2015-12-14T00:00:00"/>
    <x v="407"/>
    <x v="45"/>
    <s v="360"/>
    <n v="0.36"/>
    <n v="0"/>
  </r>
  <r>
    <x v="0"/>
    <s v="004"/>
    <s v="237311"/>
    <s v="1"/>
    <x v="362"/>
    <d v="2015-12-14T00:00:00"/>
    <d v="2016-03-14T00:00:00"/>
    <d v="2015-12-15T00:00:00"/>
    <x v="40"/>
    <x v="3"/>
    <s v="1150"/>
    <n v="1.1499999999999999"/>
    <n v="12"/>
  </r>
  <r>
    <x v="5"/>
    <s v="002"/>
    <s v="237306"/>
    <s v="1"/>
    <x v="362"/>
    <d v="2015-12-14T00:00:00"/>
    <d v="2016-02-29T00:00:00"/>
    <d v="2015-12-15T00:00:00"/>
    <x v="251"/>
    <x v="10"/>
    <s v="100800"/>
    <n v="100.8"/>
    <n v="10"/>
  </r>
  <r>
    <x v="14"/>
    <s v="001"/>
    <s v="219921"/>
    <s v="510"/>
    <x v="309"/>
    <d v="2015-12-15T00:00:00"/>
    <d v="2015-12-15T00:00:00"/>
    <d v="2015-12-15T00:00:00"/>
    <x v="173"/>
    <x v="32"/>
    <s v="810"/>
    <n v="0.81"/>
    <n v="8"/>
  </r>
  <r>
    <x v="14"/>
    <s v="001"/>
    <s v="219928"/>
    <s v="500"/>
    <x v="298"/>
    <d v="2015-12-15T00:00:00"/>
    <d v="2015-12-15T00:00:00"/>
    <d v="2015-12-15T00:00:00"/>
    <x v="90"/>
    <x v="32"/>
    <s v="1600"/>
    <n v="1.6"/>
    <n v="6"/>
  </r>
  <r>
    <x v="14"/>
    <s v="001"/>
    <s v="219935"/>
    <s v="490"/>
    <x v="316"/>
    <d v="2015-12-15T00:00:00"/>
    <d v="2015-12-15T00:00:00"/>
    <d v="2015-12-15T00:00:00"/>
    <x v="93"/>
    <x v="33"/>
    <s v="840"/>
    <n v="0.84"/>
    <n v="6"/>
  </r>
  <r>
    <x v="14"/>
    <s v="001"/>
    <s v="237383"/>
    <s v="510"/>
    <x v="363"/>
    <d v="2015-12-15T00:00:00"/>
    <d v="2015-12-15T00:00:00"/>
    <d v="2015-12-15T00:00:00"/>
    <x v="246"/>
    <x v="54"/>
    <s v="165"/>
    <n v="0.16500000000000001"/>
    <n v="10"/>
  </r>
  <r>
    <x v="14"/>
    <s v="001"/>
    <s v="237401"/>
    <s v="510"/>
    <x v="363"/>
    <d v="2015-12-15T00:00:00"/>
    <d v="2015-12-15T00:00:00"/>
    <d v="2015-12-15T00:00:00"/>
    <x v="247"/>
    <x v="54"/>
    <s v="150"/>
    <n v="0.15"/>
    <n v="10"/>
  </r>
  <r>
    <x v="14"/>
    <s v="001"/>
    <s v="237433"/>
    <s v="510"/>
    <x v="363"/>
    <d v="2015-12-15T00:00:00"/>
    <d v="2015-12-15T00:00:00"/>
    <d v="2015-12-15T00:00:00"/>
    <x v="22"/>
    <x v="5"/>
    <s v="1155"/>
    <n v="1.155"/>
    <n v="12"/>
  </r>
  <r>
    <x v="14"/>
    <s v="001"/>
    <s v="237433"/>
    <s v="520"/>
    <x v="363"/>
    <d v="2015-12-15T00:00:00"/>
    <d v="2015-12-15T00:00:00"/>
    <d v="2015-12-15T00:00:00"/>
    <x v="22"/>
    <x v="5"/>
    <s v="825"/>
    <n v="0.82499999999999996"/>
    <n v="12"/>
  </r>
  <r>
    <x v="17"/>
    <s v="001"/>
    <s v="234265"/>
    <s v="1"/>
    <x v="304"/>
    <d v="2015-12-15T00:00:00"/>
    <d v="2015-12-22T00:00:00"/>
    <d v="2015-12-15T00:00:00"/>
    <x v="178"/>
    <x v="19"/>
    <s v="7200"/>
    <n v="7.2"/>
    <n v="10"/>
  </r>
  <r>
    <x v="17"/>
    <s v="001"/>
    <s v="234901"/>
    <s v="1"/>
    <x v="315"/>
    <d v="2015-12-15T00:00:00"/>
    <d v="2015-12-22T00:00:00"/>
    <d v="2015-12-15T00:00:00"/>
    <x v="296"/>
    <x v="19"/>
    <s v="6600"/>
    <n v="6.6"/>
    <n v="8"/>
  </r>
  <r>
    <x v="17"/>
    <s v="001"/>
    <s v="234901"/>
    <s v="2"/>
    <x v="315"/>
    <d v="2015-12-15T00:00:00"/>
    <d v="2015-12-15T00:00:00"/>
    <d v="2015-12-15T00:00:00"/>
    <x v="10"/>
    <x v="9"/>
    <s v="60000"/>
    <n v="60"/>
    <n v="5"/>
  </r>
  <r>
    <x v="17"/>
    <s v="001"/>
    <s v="235194"/>
    <s v="1"/>
    <x v="338"/>
    <d v="2015-12-15T00:00:00"/>
    <d v="2015-12-15T00:00:00"/>
    <d v="2015-12-15T00:00:00"/>
    <x v="96"/>
    <x v="34"/>
    <s v="750"/>
    <n v="0.75"/>
    <n v="0"/>
  </r>
  <r>
    <x v="17"/>
    <s v="001"/>
    <s v="235194"/>
    <s v="4"/>
    <x v="338"/>
    <d v="2015-12-15T00:00:00"/>
    <d v="2015-12-15T00:00:00"/>
    <d v="2015-12-15T00:00:00"/>
    <x v="10"/>
    <x v="9"/>
    <s v="60000"/>
    <n v="60"/>
    <n v="5"/>
  </r>
  <r>
    <x v="17"/>
    <s v="001"/>
    <s v="235356"/>
    <s v="1"/>
    <x v="322"/>
    <d v="2015-12-15T00:00:00"/>
    <d v="2015-12-15T00:00:00"/>
    <d v="2015-12-15T00:00:00"/>
    <x v="177"/>
    <x v="18"/>
    <s v="3900"/>
    <n v="3.9"/>
    <n v="10"/>
  </r>
  <r>
    <x v="17"/>
    <s v="001"/>
    <s v="235356"/>
    <s v="2"/>
    <x v="322"/>
    <d v="2015-12-15T00:00:00"/>
    <d v="2015-12-15T00:00:00"/>
    <d v="2015-12-15T00:00:00"/>
    <x v="179"/>
    <x v="18"/>
    <s v="3750"/>
    <n v="3.75"/>
    <n v="10"/>
  </r>
  <r>
    <x v="17"/>
    <s v="001"/>
    <s v="235356"/>
    <s v="5"/>
    <x v="322"/>
    <d v="2015-12-15T00:00:00"/>
    <d v="2016-01-05T00:00:00"/>
    <d v="2015-12-15T00:00:00"/>
    <x v="296"/>
    <x v="19"/>
    <s v="6600"/>
    <n v="6.6"/>
    <n v="8"/>
  </r>
  <r>
    <x v="17"/>
    <s v="001"/>
    <s v="235476"/>
    <s v="3"/>
    <x v="327"/>
    <d v="2015-12-15T00:00:00"/>
    <d v="2015-12-15T00:00:00"/>
    <d v="2015-12-15T00:00:00"/>
    <x v="96"/>
    <x v="34"/>
    <s v="750"/>
    <n v="0.75"/>
    <n v="0"/>
  </r>
  <r>
    <x v="17"/>
    <s v="001"/>
    <s v="236502"/>
    <s v="1"/>
    <x v="351"/>
    <d v="2015-12-15T00:00:00"/>
    <d v="2015-12-15T00:00:00"/>
    <d v="2015-12-15T00:00:00"/>
    <x v="267"/>
    <x v="19"/>
    <s v="6300"/>
    <n v="6.3"/>
    <n v="8"/>
  </r>
  <r>
    <x v="18"/>
    <s v="003"/>
    <s v="232738"/>
    <s v="6"/>
    <x v="275"/>
    <d v="2015-08-25T00:00:00"/>
    <d v="2015-12-01T00:00:00"/>
    <d v="2015-12-15T00:00:00"/>
    <x v="206"/>
    <x v="3"/>
    <s v="875"/>
    <n v="0.875"/>
    <n v="12"/>
  </r>
  <r>
    <x v="18"/>
    <s v="003"/>
    <s v="234817"/>
    <s v="3"/>
    <x v="316"/>
    <d v="2015-10-20T00:00:00"/>
    <d v="2015-12-15T00:00:00"/>
    <d v="2015-12-15T00:00:00"/>
    <x v="8"/>
    <x v="8"/>
    <s v="6000"/>
    <n v="6"/>
    <n v="8"/>
  </r>
  <r>
    <x v="18"/>
    <s v="003"/>
    <s v="234817"/>
    <s v="4"/>
    <x v="316"/>
    <d v="2015-10-20T00:00:00"/>
    <d v="2015-12-15T00:00:00"/>
    <d v="2015-12-15T00:00:00"/>
    <x v="18"/>
    <x v="12"/>
    <s v="39000"/>
    <n v="39"/>
    <n v="8"/>
  </r>
  <r>
    <x v="18"/>
    <s v="003"/>
    <s v="234817"/>
    <s v="6"/>
    <x v="316"/>
    <d v="2015-10-20T00:00:00"/>
    <d v="2015-12-15T00:00:00"/>
    <d v="2015-12-15T00:00:00"/>
    <x v="141"/>
    <x v="14"/>
    <s v="57600"/>
    <n v="57.6"/>
    <n v="7"/>
  </r>
  <r>
    <x v="18"/>
    <s v="003"/>
    <s v="235519"/>
    <s v="7"/>
    <x v="328"/>
    <d v="2015-11-17T00:00:00"/>
    <d v="2016-02-02T00:00:00"/>
    <d v="2015-12-15T00:00:00"/>
    <x v="84"/>
    <x v="3"/>
    <s v="1040"/>
    <n v="1.04"/>
    <n v="12"/>
  </r>
  <r>
    <x v="18"/>
    <s v="003"/>
    <s v="237399"/>
    <s v="1"/>
    <x v="363"/>
    <d v="2015-12-15T00:00:00"/>
    <d v="2015-12-15T00:00:00"/>
    <d v="2015-12-15T00:00:00"/>
    <x v="17"/>
    <x v="4"/>
    <s v="28500"/>
    <n v="28.5"/>
    <n v="4"/>
  </r>
  <r>
    <x v="18"/>
    <s v="003"/>
    <s v="237399"/>
    <s v="2"/>
    <x v="363"/>
    <d v="2015-12-15T00:00:00"/>
    <d v="2015-12-15T00:00:00"/>
    <d v="2015-12-15T00:00:00"/>
    <x v="50"/>
    <x v="6"/>
    <s v="1800"/>
    <n v="1.8"/>
    <n v="9"/>
  </r>
  <r>
    <x v="18"/>
    <s v="003"/>
    <s v="237399"/>
    <s v="3"/>
    <x v="363"/>
    <d v="2015-12-15T00:00:00"/>
    <d v="2015-12-15T00:00:00"/>
    <d v="2015-12-15T00:00:00"/>
    <x v="2"/>
    <x v="2"/>
    <s v="60000"/>
    <n v="60"/>
    <n v="8"/>
  </r>
  <r>
    <x v="1"/>
    <s v="001"/>
    <s v="235797"/>
    <s v="6"/>
    <x v="364"/>
    <d v="2015-12-15T00:00:00"/>
    <d v="2015-12-15T00:00:00"/>
    <d v="2015-12-15T00:00:00"/>
    <x v="127"/>
    <x v="0"/>
    <s v="152000"/>
    <n v="152"/>
    <n v="7"/>
  </r>
  <r>
    <x v="1"/>
    <s v="001"/>
    <s v="235799"/>
    <s v="6"/>
    <x v="364"/>
    <d v="2015-12-15T00:00:00"/>
    <d v="2015-12-15T00:00:00"/>
    <d v="2015-12-15T00:00:00"/>
    <x v="114"/>
    <x v="0"/>
    <s v="59400"/>
    <n v="59.4"/>
    <n v="7"/>
  </r>
  <r>
    <x v="1"/>
    <s v="001"/>
    <s v="235810"/>
    <s v="6"/>
    <x v="364"/>
    <d v="2015-12-15T00:00:00"/>
    <d v="2015-12-15T00:00:00"/>
    <d v="2015-12-15T00:00:00"/>
    <x v="56"/>
    <x v="18"/>
    <s v="39600"/>
    <n v="39.6"/>
    <n v="8"/>
  </r>
  <r>
    <x v="1"/>
    <s v="001"/>
    <s v="235812"/>
    <s v="6"/>
    <x v="348"/>
    <d v="2015-12-15T00:00:00"/>
    <d v="2015-12-15T00:00:00"/>
    <d v="2015-12-15T00:00:00"/>
    <x v="101"/>
    <x v="18"/>
    <s v="17625"/>
    <n v="17.625"/>
    <n v="8"/>
  </r>
  <r>
    <x v="1"/>
    <s v="001"/>
    <s v="235816"/>
    <s v="5"/>
    <x v="364"/>
    <d v="2015-12-15T00:00:00"/>
    <d v="2015-12-15T00:00:00"/>
    <d v="2015-12-15T00:00:00"/>
    <x v="70"/>
    <x v="18"/>
    <s v="810"/>
    <n v="0.81"/>
    <n v="8"/>
  </r>
  <r>
    <x v="1"/>
    <s v="001"/>
    <s v="235818"/>
    <s v="6"/>
    <x v="364"/>
    <d v="2015-12-15T00:00:00"/>
    <d v="2015-12-15T00:00:00"/>
    <d v="2015-12-15T00:00:00"/>
    <x v="111"/>
    <x v="18"/>
    <s v="720"/>
    <n v="0.72"/>
    <n v="10"/>
  </r>
  <r>
    <x v="1"/>
    <s v="001"/>
    <s v="235820"/>
    <s v="2"/>
    <x v="364"/>
    <d v="2015-12-15T00:00:00"/>
    <d v="2015-12-15T00:00:00"/>
    <d v="2015-12-15T00:00:00"/>
    <x v="112"/>
    <x v="18"/>
    <s v="90"/>
    <n v="0.09"/>
    <n v="10"/>
  </r>
  <r>
    <x v="1"/>
    <s v="001"/>
    <s v="235822"/>
    <s v="5"/>
    <x v="364"/>
    <d v="2015-12-15T00:00:00"/>
    <d v="2015-12-15T00:00:00"/>
    <d v="2015-12-15T00:00:00"/>
    <x v="214"/>
    <x v="18"/>
    <s v="240"/>
    <n v="0.24"/>
    <n v="10"/>
  </r>
  <r>
    <x v="1"/>
    <s v="001"/>
    <s v="235825"/>
    <s v="6"/>
    <x v="364"/>
    <d v="2015-12-15T00:00:00"/>
    <d v="2015-12-15T00:00:00"/>
    <d v="2015-12-15T00:00:00"/>
    <x v="63"/>
    <x v="18"/>
    <s v="29640"/>
    <n v="29.64"/>
    <n v="8"/>
  </r>
  <r>
    <x v="1"/>
    <s v="001"/>
    <s v="235832"/>
    <s v="3"/>
    <x v="364"/>
    <d v="2015-12-15T00:00:00"/>
    <d v="2015-12-15T00:00:00"/>
    <d v="2015-12-15T00:00:00"/>
    <x v="134"/>
    <x v="26"/>
    <s v="880"/>
    <n v="0.88"/>
    <n v="10"/>
  </r>
  <r>
    <x v="1"/>
    <s v="001"/>
    <s v="235834"/>
    <s v="4"/>
    <x v="364"/>
    <d v="2015-12-15T00:00:00"/>
    <d v="2015-12-15T00:00:00"/>
    <d v="2015-12-15T00:00:00"/>
    <x v="141"/>
    <x v="14"/>
    <s v="4800"/>
    <n v="4.8"/>
    <n v="7"/>
  </r>
  <r>
    <x v="1"/>
    <s v="001"/>
    <s v="235836"/>
    <s v="6"/>
    <x v="364"/>
    <d v="2015-12-15T00:00:00"/>
    <d v="2015-12-15T00:00:00"/>
    <d v="2015-12-15T00:00:00"/>
    <x v="135"/>
    <x v="14"/>
    <s v="17600"/>
    <n v="17.600000000000001"/>
    <n v="7"/>
  </r>
  <r>
    <x v="1"/>
    <s v="001"/>
    <s v="235844"/>
    <s v="6"/>
    <x v="364"/>
    <d v="2015-12-15T00:00:00"/>
    <d v="2015-12-15T00:00:00"/>
    <d v="2015-12-15T00:00:00"/>
    <x v="5"/>
    <x v="5"/>
    <s v="91520"/>
    <n v="91.52"/>
    <n v="10"/>
  </r>
  <r>
    <x v="1"/>
    <s v="001"/>
    <s v="235847"/>
    <s v="5"/>
    <x v="364"/>
    <d v="2015-12-15T00:00:00"/>
    <d v="2015-12-15T00:00:00"/>
    <d v="2015-12-15T00:00:00"/>
    <x v="107"/>
    <x v="37"/>
    <s v="13750"/>
    <n v="13.75"/>
    <n v="5"/>
  </r>
  <r>
    <x v="1"/>
    <s v="001"/>
    <s v="235851"/>
    <s v="6"/>
    <x v="364"/>
    <d v="2015-12-15T00:00:00"/>
    <d v="2015-12-15T00:00:00"/>
    <d v="2015-12-15T00:00:00"/>
    <x v="7"/>
    <x v="7"/>
    <s v="250000"/>
    <n v="250"/>
    <n v="6"/>
  </r>
  <r>
    <x v="1"/>
    <s v="001"/>
    <s v="235857"/>
    <s v="7"/>
    <x v="364"/>
    <d v="2015-12-15T00:00:00"/>
    <d v="2015-12-15T00:00:00"/>
    <d v="2015-12-15T00:00:00"/>
    <x v="10"/>
    <x v="9"/>
    <s v="18000"/>
    <n v="18"/>
    <n v="7"/>
  </r>
  <r>
    <x v="1"/>
    <s v="001"/>
    <s v="235859"/>
    <s v="6"/>
    <x v="364"/>
    <d v="2015-12-15T00:00:00"/>
    <d v="2015-12-15T00:00:00"/>
    <d v="2015-12-15T00:00:00"/>
    <x v="18"/>
    <x v="12"/>
    <s v="9000"/>
    <n v="9"/>
    <n v="8"/>
  </r>
  <r>
    <x v="1"/>
    <s v="001"/>
    <s v="235861"/>
    <s v="6"/>
    <x v="364"/>
    <d v="2015-12-15T00:00:00"/>
    <d v="2015-12-15T00:00:00"/>
    <d v="2015-12-15T00:00:00"/>
    <x v="110"/>
    <x v="38"/>
    <s v="13500"/>
    <n v="13.5"/>
    <n v="9"/>
  </r>
  <r>
    <x v="1"/>
    <s v="001"/>
    <s v="235863"/>
    <s v="6"/>
    <x v="364"/>
    <d v="2015-12-15T00:00:00"/>
    <d v="2015-12-15T00:00:00"/>
    <d v="2015-12-15T00:00:00"/>
    <x v="108"/>
    <x v="12"/>
    <s v="49500"/>
    <n v="49.5"/>
    <n v="4"/>
  </r>
  <r>
    <x v="1"/>
    <s v="001"/>
    <s v="235865"/>
    <s v="3"/>
    <x v="364"/>
    <d v="2015-12-15T00:00:00"/>
    <d v="2015-12-15T00:00:00"/>
    <d v="2015-12-15T00:00:00"/>
    <x v="132"/>
    <x v="35"/>
    <s v="4500"/>
    <n v="4.5"/>
    <n v="9"/>
  </r>
  <r>
    <x v="1"/>
    <s v="001"/>
    <s v="235868"/>
    <s v="6"/>
    <x v="361"/>
    <d v="2015-12-15T00:00:00"/>
    <d v="2015-12-15T00:00:00"/>
    <d v="2015-12-15T00:00:00"/>
    <x v="109"/>
    <x v="4"/>
    <s v="147000"/>
    <n v="147"/>
    <n v="8"/>
  </r>
  <r>
    <x v="1"/>
    <s v="001"/>
    <s v="235870"/>
    <s v="6"/>
    <x v="361"/>
    <d v="2015-12-15T00:00:00"/>
    <d v="2015-12-15T00:00:00"/>
    <d v="2015-12-15T00:00:00"/>
    <x v="105"/>
    <x v="35"/>
    <s v="46500"/>
    <n v="46.5"/>
    <n v="9"/>
  </r>
  <r>
    <x v="1"/>
    <s v="001"/>
    <s v="235875"/>
    <s v="6"/>
    <x v="361"/>
    <d v="2015-12-15T00:00:00"/>
    <d v="2015-12-15T00:00:00"/>
    <d v="2015-12-15T00:00:00"/>
    <x v="17"/>
    <x v="4"/>
    <s v="55500"/>
    <n v="55.5"/>
    <n v="4"/>
  </r>
  <r>
    <x v="1"/>
    <s v="001"/>
    <s v="235877"/>
    <s v="3"/>
    <x v="361"/>
    <d v="2015-12-15T00:00:00"/>
    <d v="2015-12-15T00:00:00"/>
    <d v="2015-12-15T00:00:00"/>
    <x v="128"/>
    <x v="42"/>
    <s v="52000"/>
    <n v="52"/>
    <n v="8"/>
  </r>
  <r>
    <x v="1"/>
    <s v="001"/>
    <s v="235881"/>
    <s v="3"/>
    <x v="364"/>
    <d v="2015-12-15T00:00:00"/>
    <d v="2015-12-15T00:00:00"/>
    <d v="2015-12-15T00:00:00"/>
    <x v="266"/>
    <x v="33"/>
    <s v="570"/>
    <n v="0.56999999999999995"/>
    <n v="12"/>
  </r>
  <r>
    <x v="1"/>
    <s v="001"/>
    <s v="235883"/>
    <s v="5"/>
    <x v="364"/>
    <d v="2015-12-15T00:00:00"/>
    <d v="2015-12-15T00:00:00"/>
    <d v="2015-12-15T00:00:00"/>
    <x v="86"/>
    <x v="5"/>
    <s v="26600"/>
    <n v="26.6"/>
    <n v="10"/>
  </r>
  <r>
    <x v="1"/>
    <s v="001"/>
    <s v="235884"/>
    <s v="6"/>
    <x v="364"/>
    <d v="2015-12-15T00:00:00"/>
    <d v="2015-12-15T00:00:00"/>
    <d v="2015-12-15T00:00:00"/>
    <x v="30"/>
    <x v="18"/>
    <s v="5000"/>
    <n v="5"/>
    <n v="8"/>
  </r>
  <r>
    <x v="1"/>
    <s v="001"/>
    <s v="235885"/>
    <s v="6"/>
    <x v="364"/>
    <d v="2015-12-15T00:00:00"/>
    <d v="2015-12-15T00:00:00"/>
    <d v="2015-12-15T00:00:00"/>
    <x v="61"/>
    <x v="18"/>
    <s v="3800"/>
    <n v="3.8"/>
    <n v="8"/>
  </r>
  <r>
    <x v="1"/>
    <s v="001"/>
    <s v="235886"/>
    <s v="5"/>
    <x v="364"/>
    <d v="2015-12-15T00:00:00"/>
    <d v="2015-12-15T00:00:00"/>
    <d v="2015-12-15T00:00:00"/>
    <x v="58"/>
    <x v="26"/>
    <s v="2625"/>
    <n v="2.625"/>
    <n v="10"/>
  </r>
  <r>
    <x v="1"/>
    <s v="001"/>
    <s v="235887"/>
    <s v="6"/>
    <x v="364"/>
    <d v="2015-12-15T00:00:00"/>
    <d v="2015-12-15T00:00:00"/>
    <d v="2015-12-15T00:00:00"/>
    <x v="65"/>
    <x v="26"/>
    <s v="770"/>
    <n v="0.77"/>
    <n v="8"/>
  </r>
  <r>
    <x v="1"/>
    <s v="001"/>
    <s v="235888"/>
    <s v="6"/>
    <x v="364"/>
    <d v="2015-12-15T00:00:00"/>
    <d v="2015-12-15T00:00:00"/>
    <d v="2015-12-15T00:00:00"/>
    <x v="62"/>
    <x v="26"/>
    <s v="2640"/>
    <n v="2.64"/>
    <n v="10"/>
  </r>
  <r>
    <x v="1"/>
    <s v="001"/>
    <s v="235889"/>
    <s v="6"/>
    <x v="364"/>
    <d v="2015-12-15T00:00:00"/>
    <d v="2015-12-15T00:00:00"/>
    <d v="2015-12-15T00:00:00"/>
    <x v="102"/>
    <x v="26"/>
    <s v="25200"/>
    <n v="25.2"/>
    <n v="10"/>
  </r>
  <r>
    <x v="1"/>
    <s v="001"/>
    <s v="235890"/>
    <s v="6"/>
    <x v="364"/>
    <d v="2015-12-15T00:00:00"/>
    <d v="2015-12-15T00:00:00"/>
    <d v="2015-12-15T00:00:00"/>
    <x v="85"/>
    <x v="26"/>
    <s v="2460"/>
    <n v="2.46"/>
    <n v="8"/>
  </r>
  <r>
    <x v="1"/>
    <s v="001"/>
    <s v="235891"/>
    <s v="6"/>
    <x v="361"/>
    <d v="2015-12-15T00:00:00"/>
    <d v="2015-12-15T00:00:00"/>
    <d v="2015-12-15T00:00:00"/>
    <x v="106"/>
    <x v="36"/>
    <s v="14000"/>
    <n v="14"/>
    <n v="9"/>
  </r>
  <r>
    <x v="1"/>
    <s v="001"/>
    <s v="235922"/>
    <s v="4"/>
    <x v="364"/>
    <d v="2015-12-15T00:00:00"/>
    <d v="2015-12-15T00:00:00"/>
    <d v="2015-12-15T00:00:00"/>
    <x v="31"/>
    <x v="19"/>
    <s v="440"/>
    <n v="0.44"/>
    <n v="10"/>
  </r>
  <r>
    <x v="1"/>
    <s v="001"/>
    <s v="235931"/>
    <s v="2"/>
    <x v="343"/>
    <d v="2015-11-24T00:00:00"/>
    <d v="2015-12-01T00:00:00"/>
    <d v="2015-12-15T00:00:00"/>
    <x v="116"/>
    <x v="2"/>
    <s v="6200"/>
    <n v="6.2"/>
    <n v="8"/>
  </r>
  <r>
    <x v="1"/>
    <s v="001"/>
    <s v="236431"/>
    <s v="3"/>
    <x v="364"/>
    <d v="2015-12-15T00:00:00"/>
    <d v="2015-12-15T00:00:00"/>
    <d v="2015-12-15T00:00:00"/>
    <x v="130"/>
    <x v="17"/>
    <s v="6000"/>
    <n v="6"/>
    <n v="9"/>
  </r>
  <r>
    <x v="1"/>
    <s v="001"/>
    <s v="236563"/>
    <s v="2"/>
    <x v="364"/>
    <d v="2015-12-15T00:00:00"/>
    <d v="2015-12-15T00:00:00"/>
    <d v="2015-12-15T00:00:00"/>
    <x v="139"/>
    <x v="0"/>
    <s v="14000"/>
    <n v="14"/>
    <n v="7"/>
  </r>
  <r>
    <x v="1"/>
    <s v="001"/>
    <s v="236569"/>
    <s v="2"/>
    <x v="364"/>
    <d v="2015-12-15T00:00:00"/>
    <d v="2015-12-15T00:00:00"/>
    <d v="2015-12-15T00:00:00"/>
    <x v="320"/>
    <x v="33"/>
    <s v="990"/>
    <n v="0.99"/>
    <n v="12"/>
  </r>
  <r>
    <x v="1"/>
    <s v="001"/>
    <s v="236585"/>
    <s v="3"/>
    <x v="364"/>
    <d v="2015-12-15T00:00:00"/>
    <d v="2015-12-15T00:00:00"/>
    <d v="2015-12-15T00:00:00"/>
    <x v="215"/>
    <x v="18"/>
    <s v="210"/>
    <n v="0.21"/>
    <n v="10"/>
  </r>
  <r>
    <x v="1"/>
    <s v="001"/>
    <s v="236590"/>
    <s v="2"/>
    <x v="364"/>
    <d v="2015-12-15T00:00:00"/>
    <d v="2015-12-15T00:00:00"/>
    <d v="2015-12-15T00:00:00"/>
    <x v="302"/>
    <x v="43"/>
    <s v="8000"/>
    <n v="8"/>
    <n v="7"/>
  </r>
  <r>
    <x v="1"/>
    <s v="001"/>
    <s v="236598"/>
    <s v="3"/>
    <x v="364"/>
    <d v="2015-12-15T00:00:00"/>
    <d v="2015-12-15T00:00:00"/>
    <d v="2015-12-15T00:00:00"/>
    <x v="53"/>
    <x v="25"/>
    <s v="16000"/>
    <n v="16"/>
    <n v="7"/>
  </r>
  <r>
    <x v="1"/>
    <s v="001"/>
    <s v="236737"/>
    <s v="2"/>
    <x v="364"/>
    <d v="2015-12-15T00:00:00"/>
    <d v="2015-12-15T00:00:00"/>
    <d v="2015-12-15T00:00:00"/>
    <x v="211"/>
    <x v="29"/>
    <s v="6000"/>
    <n v="6"/>
    <n v="10"/>
  </r>
  <r>
    <x v="1"/>
    <s v="001"/>
    <s v="236739"/>
    <s v="2"/>
    <x v="364"/>
    <d v="2015-12-15T00:00:00"/>
    <d v="2015-12-15T00:00:00"/>
    <d v="2015-12-15T00:00:00"/>
    <x v="136"/>
    <x v="0"/>
    <s v="9000"/>
    <n v="9"/>
    <n v="7"/>
  </r>
  <r>
    <x v="1"/>
    <s v="001"/>
    <s v="236768"/>
    <s v="3"/>
    <x v="364"/>
    <d v="2015-12-15T00:00:00"/>
    <d v="2015-12-15T00:00:00"/>
    <d v="2015-12-15T00:00:00"/>
    <x v="25"/>
    <x v="7"/>
    <s v="9000"/>
    <n v="9"/>
    <n v="6"/>
  </r>
  <r>
    <x v="1"/>
    <s v="001"/>
    <s v="237058"/>
    <s v="1"/>
    <x v="361"/>
    <d v="2015-12-15T00:00:00"/>
    <d v="2015-12-15T00:00:00"/>
    <d v="2015-12-15T00:00:00"/>
    <x v="210"/>
    <x v="4"/>
    <s v="10000"/>
    <n v="10"/>
    <n v="8"/>
  </r>
  <r>
    <x v="1"/>
    <s v="001"/>
    <s v="237168"/>
    <s v="1"/>
    <x v="364"/>
    <d v="2015-12-15T00:00:00"/>
    <d v="2015-12-15T00:00:00"/>
    <d v="2015-12-15T00:00:00"/>
    <x v="288"/>
    <x v="47"/>
    <s v="2600"/>
    <n v="2.6"/>
    <n v="0"/>
  </r>
  <r>
    <x v="1"/>
    <s v="001"/>
    <s v="237170"/>
    <s v="1"/>
    <x v="364"/>
    <d v="2015-12-15T00:00:00"/>
    <d v="2015-12-15T00:00:00"/>
    <d v="2015-12-15T00:00:00"/>
    <x v="218"/>
    <x v="29"/>
    <s v="450"/>
    <n v="0.45"/>
    <n v="10"/>
  </r>
  <r>
    <x v="1"/>
    <s v="001"/>
    <s v="237208"/>
    <s v="1"/>
    <x v="361"/>
    <d v="2015-12-15T00:00:00"/>
    <d v="2015-12-15T00:00:00"/>
    <d v="2015-12-15T00:00:00"/>
    <x v="137"/>
    <x v="35"/>
    <s v="1000"/>
    <n v="1"/>
    <n v="11"/>
  </r>
  <r>
    <x v="1"/>
    <s v="001"/>
    <s v="237211"/>
    <s v="1"/>
    <x v="361"/>
    <d v="2015-12-15T00:00:00"/>
    <d v="2015-12-15T00:00:00"/>
    <d v="2015-12-15T00:00:00"/>
    <x v="409"/>
    <x v="59"/>
    <s v="1500"/>
    <n v="1.5"/>
    <n v="8"/>
  </r>
  <r>
    <x v="1"/>
    <s v="002"/>
    <s v="237456"/>
    <s v="46"/>
    <x v="365"/>
    <d v="2015-12-15T00:00:00"/>
    <d v="2015-12-16T00:00:00"/>
    <d v="2015-12-15T00:00:00"/>
    <x v="101"/>
    <x v="18"/>
    <s v="250"/>
    <n v="0.25"/>
    <n v="8"/>
  </r>
  <r>
    <x v="1"/>
    <s v="002"/>
    <s v="237456"/>
    <s v="47"/>
    <x v="365"/>
    <d v="2015-12-15T00:00:00"/>
    <d v="2015-12-16T00:00:00"/>
    <d v="2015-12-15T00:00:00"/>
    <x v="101"/>
    <x v="18"/>
    <s v="125"/>
    <n v="0.125"/>
    <n v="8"/>
  </r>
  <r>
    <x v="12"/>
    <s v="001"/>
    <s v="234747"/>
    <s v="1"/>
    <x v="334"/>
    <d v="2015-12-14T00:00:00"/>
    <d v="2015-12-15T00:00:00"/>
    <d v="2015-12-15T00:00:00"/>
    <x v="73"/>
    <x v="21"/>
    <s v="11850"/>
    <n v="11.85"/>
    <n v="10"/>
  </r>
  <r>
    <x v="12"/>
    <s v="001"/>
    <s v="235035"/>
    <s v="1"/>
    <x v="318"/>
    <d v="2015-12-14T00:00:00"/>
    <d v="2015-12-15T00:00:00"/>
    <d v="2015-12-15T00:00:00"/>
    <x v="33"/>
    <x v="21"/>
    <s v="16200"/>
    <n v="16.2"/>
    <n v="10"/>
  </r>
  <r>
    <x v="28"/>
    <s v="002"/>
    <s v="235409"/>
    <s v="1"/>
    <x v="324"/>
    <d v="2015-12-16T00:00:00"/>
    <d v="2015-12-16T00:00:00"/>
    <d v="2015-12-16T00:00:00"/>
    <x v="371"/>
    <x v="41"/>
    <s v="9000"/>
    <n v="9"/>
    <n v="7"/>
  </r>
  <r>
    <x v="21"/>
    <s v="001"/>
    <s v="219662"/>
    <s v="510"/>
    <x v="304"/>
    <d v="2015-12-16T00:00:00"/>
    <d v="2015-12-16T00:00:00"/>
    <d v="2015-12-16T00:00:00"/>
    <x v="97"/>
    <x v="5"/>
    <s v="2600"/>
    <n v="2.6"/>
    <n v="12"/>
  </r>
  <r>
    <x v="21"/>
    <s v="001"/>
    <s v="236167"/>
    <s v="5"/>
    <x v="356"/>
    <d v="2015-12-16T00:00:00"/>
    <d v="2015-12-16T00:00:00"/>
    <d v="2015-12-16T00:00:00"/>
    <x v="130"/>
    <x v="17"/>
    <s v="4500"/>
    <n v="4.5"/>
    <n v="9"/>
  </r>
  <r>
    <x v="21"/>
    <s v="001"/>
    <s v="236169"/>
    <s v="5"/>
    <x v="356"/>
    <d v="2015-12-16T00:00:00"/>
    <d v="2015-12-16T00:00:00"/>
    <d v="2015-12-16T00:00:00"/>
    <x v="97"/>
    <x v="5"/>
    <s v="3250"/>
    <n v="3.25"/>
    <n v="12"/>
  </r>
  <r>
    <x v="21"/>
    <s v="001"/>
    <s v="236171"/>
    <s v="5"/>
    <x v="356"/>
    <d v="2015-12-16T00:00:00"/>
    <d v="2015-12-16T00:00:00"/>
    <d v="2015-12-16T00:00:00"/>
    <x v="86"/>
    <x v="5"/>
    <s v="25460"/>
    <n v="25.46"/>
    <n v="10"/>
  </r>
  <r>
    <x v="21"/>
    <s v="001"/>
    <s v="236173"/>
    <s v="5"/>
    <x v="356"/>
    <d v="2015-12-16T00:00:00"/>
    <d v="2015-12-16T00:00:00"/>
    <d v="2015-12-16T00:00:00"/>
    <x v="218"/>
    <x v="29"/>
    <s v="1800"/>
    <n v="1.8"/>
    <n v="10"/>
  </r>
  <r>
    <x v="21"/>
    <s v="001"/>
    <s v="236175"/>
    <s v="5"/>
    <x v="356"/>
    <d v="2015-12-16T00:00:00"/>
    <d v="2015-12-16T00:00:00"/>
    <d v="2015-12-16T00:00:00"/>
    <x v="131"/>
    <x v="29"/>
    <s v="2500"/>
    <n v="2.5"/>
    <n v="10"/>
  </r>
  <r>
    <x v="21"/>
    <s v="001"/>
    <s v="236177"/>
    <s v="5"/>
    <x v="356"/>
    <d v="2015-12-16T00:00:00"/>
    <d v="2015-12-16T00:00:00"/>
    <d v="2015-12-16T00:00:00"/>
    <x v="115"/>
    <x v="39"/>
    <s v="21000"/>
    <n v="21"/>
    <n v="8"/>
  </r>
  <r>
    <x v="21"/>
    <s v="001"/>
    <s v="236179"/>
    <s v="5"/>
    <x v="356"/>
    <d v="2015-12-16T00:00:00"/>
    <d v="2015-12-16T00:00:00"/>
    <d v="2015-12-16T00:00:00"/>
    <x v="136"/>
    <x v="0"/>
    <s v="4500"/>
    <n v="4.5"/>
    <n v="7"/>
  </r>
  <r>
    <x v="21"/>
    <s v="001"/>
    <s v="236181"/>
    <s v="5"/>
    <x v="356"/>
    <d v="2015-12-16T00:00:00"/>
    <d v="2015-12-16T00:00:00"/>
    <d v="2015-12-16T00:00:00"/>
    <x v="127"/>
    <x v="0"/>
    <s v="162000"/>
    <n v="162"/>
    <n v="7"/>
  </r>
  <r>
    <x v="21"/>
    <s v="001"/>
    <s v="236187"/>
    <s v="5"/>
    <x v="356"/>
    <d v="2015-12-16T00:00:00"/>
    <d v="2015-12-16T00:00:00"/>
    <d v="2015-12-16T00:00:00"/>
    <x v="56"/>
    <x v="18"/>
    <s v="10560"/>
    <n v="10.56"/>
    <n v="8"/>
  </r>
  <r>
    <x v="21"/>
    <s v="001"/>
    <s v="236189"/>
    <s v="5"/>
    <x v="356"/>
    <d v="2015-12-16T00:00:00"/>
    <d v="2015-12-16T00:00:00"/>
    <d v="2015-12-16T00:00:00"/>
    <x v="101"/>
    <x v="18"/>
    <s v="24000"/>
    <n v="24"/>
    <n v="8"/>
  </r>
  <r>
    <x v="21"/>
    <s v="001"/>
    <s v="236191"/>
    <s v="5"/>
    <x v="356"/>
    <d v="2015-12-16T00:00:00"/>
    <d v="2015-12-16T00:00:00"/>
    <d v="2015-12-16T00:00:00"/>
    <x v="30"/>
    <x v="18"/>
    <s v="5400"/>
    <n v="5.4"/>
    <n v="8"/>
  </r>
  <r>
    <x v="21"/>
    <s v="001"/>
    <s v="236193"/>
    <s v="5"/>
    <x v="356"/>
    <d v="2015-12-16T00:00:00"/>
    <d v="2015-12-16T00:00:00"/>
    <d v="2015-12-16T00:00:00"/>
    <x v="61"/>
    <x v="18"/>
    <s v="1000"/>
    <n v="1"/>
    <n v="8"/>
  </r>
  <r>
    <x v="21"/>
    <s v="001"/>
    <s v="236195"/>
    <s v="5"/>
    <x v="356"/>
    <d v="2015-12-16T00:00:00"/>
    <d v="2015-12-16T00:00:00"/>
    <d v="2015-12-16T00:00:00"/>
    <x v="70"/>
    <x v="18"/>
    <s v="2070"/>
    <n v="2.0699999999999998"/>
    <n v="8"/>
  </r>
  <r>
    <x v="21"/>
    <s v="001"/>
    <s v="236199"/>
    <s v="5"/>
    <x v="356"/>
    <d v="2015-12-16T00:00:00"/>
    <d v="2015-12-16T00:00:00"/>
    <d v="2015-12-16T00:00:00"/>
    <x v="112"/>
    <x v="18"/>
    <s v="1800"/>
    <n v="1.8"/>
    <n v="10"/>
  </r>
  <r>
    <x v="21"/>
    <s v="001"/>
    <s v="236201"/>
    <s v="5"/>
    <x v="356"/>
    <d v="2015-12-16T00:00:00"/>
    <d v="2015-12-16T00:00:00"/>
    <d v="2015-12-16T00:00:00"/>
    <x v="214"/>
    <x v="18"/>
    <s v="160"/>
    <n v="0.16"/>
    <n v="10"/>
  </r>
  <r>
    <x v="21"/>
    <s v="001"/>
    <s v="236206"/>
    <s v="5"/>
    <x v="356"/>
    <d v="2015-12-16T00:00:00"/>
    <d v="2015-12-16T00:00:00"/>
    <d v="2015-12-16T00:00:00"/>
    <x v="63"/>
    <x v="18"/>
    <s v="46930"/>
    <n v="46.93"/>
    <n v="8"/>
  </r>
  <r>
    <x v="21"/>
    <s v="001"/>
    <s v="236208"/>
    <s v="1"/>
    <x v="336"/>
    <d v="2015-12-16T00:00:00"/>
    <d v="2015-12-16T00:00:00"/>
    <d v="2015-12-16T00:00:00"/>
    <x v="58"/>
    <x v="26"/>
    <s v="75900"/>
    <n v="75.900000000000006"/>
    <n v="10"/>
  </r>
  <r>
    <x v="21"/>
    <s v="001"/>
    <s v="236211"/>
    <s v="5"/>
    <x v="356"/>
    <d v="2015-12-16T00:00:00"/>
    <d v="2015-12-16T00:00:00"/>
    <d v="2015-12-16T00:00:00"/>
    <x v="102"/>
    <x v="26"/>
    <s v="20640"/>
    <n v="20.64"/>
    <n v="10"/>
  </r>
  <r>
    <x v="21"/>
    <s v="001"/>
    <s v="236216"/>
    <s v="5"/>
    <x v="356"/>
    <d v="2015-12-16T00:00:00"/>
    <d v="2015-12-16T00:00:00"/>
    <d v="2015-12-16T00:00:00"/>
    <x v="134"/>
    <x v="26"/>
    <s v="4240"/>
    <n v="4.24"/>
    <n v="10"/>
  </r>
  <r>
    <x v="21"/>
    <s v="001"/>
    <s v="236220"/>
    <s v="5"/>
    <x v="356"/>
    <d v="2015-12-16T00:00:00"/>
    <d v="2015-12-16T00:00:00"/>
    <d v="2015-12-16T00:00:00"/>
    <x v="5"/>
    <x v="5"/>
    <s v="95680"/>
    <n v="95.68"/>
    <n v="10"/>
  </r>
  <r>
    <x v="21"/>
    <s v="001"/>
    <s v="236222"/>
    <s v="5"/>
    <x v="356"/>
    <d v="2015-12-16T00:00:00"/>
    <d v="2015-12-16T00:00:00"/>
    <d v="2015-12-16T00:00:00"/>
    <x v="42"/>
    <x v="8"/>
    <s v="28000"/>
    <n v="28"/>
    <n v="9"/>
  </r>
  <r>
    <x v="21"/>
    <s v="001"/>
    <s v="236224"/>
    <s v="5"/>
    <x v="356"/>
    <d v="2015-12-16T00:00:00"/>
    <d v="2015-12-16T00:00:00"/>
    <d v="2015-12-16T00:00:00"/>
    <x v="107"/>
    <x v="37"/>
    <s v="11000"/>
    <n v="11"/>
    <n v="5"/>
  </r>
  <r>
    <x v="21"/>
    <s v="001"/>
    <s v="236228"/>
    <s v="5"/>
    <x v="356"/>
    <d v="2015-12-16T00:00:00"/>
    <d v="2015-12-16T00:00:00"/>
    <d v="2015-12-16T00:00:00"/>
    <x v="7"/>
    <x v="7"/>
    <s v="205000"/>
    <n v="205"/>
    <n v="6"/>
  </r>
  <r>
    <x v="21"/>
    <s v="001"/>
    <s v="236230"/>
    <s v="5"/>
    <x v="356"/>
    <d v="2015-12-16T00:00:00"/>
    <d v="2015-12-16T00:00:00"/>
    <d v="2015-12-16T00:00:00"/>
    <x v="80"/>
    <x v="22"/>
    <s v="27500"/>
    <n v="27.5"/>
    <n v="3"/>
  </r>
  <r>
    <x v="21"/>
    <s v="001"/>
    <s v="236233"/>
    <s v="5"/>
    <x v="356"/>
    <d v="2015-12-16T00:00:00"/>
    <d v="2015-12-16T00:00:00"/>
    <d v="2015-12-16T00:00:00"/>
    <x v="53"/>
    <x v="25"/>
    <s v="32000"/>
    <n v="32"/>
    <n v="7"/>
  </r>
  <r>
    <x v="21"/>
    <s v="001"/>
    <s v="236235"/>
    <s v="4"/>
    <x v="356"/>
    <d v="2015-12-16T00:00:00"/>
    <d v="2015-12-16T00:00:00"/>
    <d v="2015-12-16T00:00:00"/>
    <x v="190"/>
    <x v="25"/>
    <s v="12000"/>
    <n v="12"/>
    <n v="7"/>
  </r>
  <r>
    <x v="21"/>
    <s v="001"/>
    <s v="236237"/>
    <s v="5"/>
    <x v="356"/>
    <d v="2015-12-16T00:00:00"/>
    <d v="2015-12-16T00:00:00"/>
    <d v="2015-12-16T00:00:00"/>
    <x v="10"/>
    <x v="9"/>
    <s v="4000"/>
    <n v="4"/>
    <n v="7"/>
  </r>
  <r>
    <x v="21"/>
    <s v="001"/>
    <s v="236240"/>
    <s v="5"/>
    <x v="356"/>
    <d v="2015-12-16T00:00:00"/>
    <d v="2015-12-16T00:00:00"/>
    <d v="2015-12-16T00:00:00"/>
    <x v="18"/>
    <x v="12"/>
    <s v="3000"/>
    <n v="3"/>
    <n v="8"/>
  </r>
  <r>
    <x v="21"/>
    <s v="001"/>
    <s v="236242"/>
    <s v="1"/>
    <x v="336"/>
    <d v="2015-12-16T00:00:00"/>
    <d v="2015-12-16T00:00:00"/>
    <d v="2015-12-16T00:00:00"/>
    <x v="15"/>
    <x v="11"/>
    <s v="2250"/>
    <n v="2.25"/>
    <n v="7"/>
  </r>
  <r>
    <x v="21"/>
    <s v="001"/>
    <s v="236243"/>
    <s v="5"/>
    <x v="356"/>
    <d v="2015-12-16T00:00:00"/>
    <d v="2015-12-16T00:00:00"/>
    <d v="2015-12-16T00:00:00"/>
    <x v="110"/>
    <x v="38"/>
    <s v="33750"/>
    <n v="33.75"/>
    <n v="9"/>
  </r>
  <r>
    <x v="21"/>
    <s v="001"/>
    <s v="236246"/>
    <s v="5"/>
    <x v="356"/>
    <d v="2015-12-16T00:00:00"/>
    <d v="2015-12-16T00:00:00"/>
    <d v="2015-12-16T00:00:00"/>
    <x v="132"/>
    <x v="35"/>
    <s v="31500"/>
    <n v="31.5"/>
    <n v="9"/>
  </r>
  <r>
    <x v="21"/>
    <s v="001"/>
    <s v="236250"/>
    <s v="5"/>
    <x v="356"/>
    <d v="2015-12-16T00:00:00"/>
    <d v="2015-12-16T00:00:00"/>
    <d v="2015-12-16T00:00:00"/>
    <x v="109"/>
    <x v="4"/>
    <s v="153000"/>
    <n v="153"/>
    <n v="8"/>
  </r>
  <r>
    <x v="21"/>
    <s v="001"/>
    <s v="236252"/>
    <s v="5"/>
    <x v="356"/>
    <d v="2015-12-16T00:00:00"/>
    <d v="2015-12-16T00:00:00"/>
    <d v="2015-12-16T00:00:00"/>
    <x v="105"/>
    <x v="35"/>
    <s v="13500"/>
    <n v="13.5"/>
    <n v="9"/>
  </r>
  <r>
    <x v="21"/>
    <s v="001"/>
    <s v="236254"/>
    <s v="5"/>
    <x v="364"/>
    <d v="2015-12-16T00:00:00"/>
    <d v="2015-12-16T00:00:00"/>
    <d v="2015-12-16T00:00:00"/>
    <x v="210"/>
    <x v="4"/>
    <s v="26000"/>
    <n v="26"/>
    <n v="8"/>
  </r>
  <r>
    <x v="21"/>
    <s v="001"/>
    <s v="236256"/>
    <s v="5"/>
    <x v="364"/>
    <d v="2015-12-16T00:00:00"/>
    <d v="2015-12-16T00:00:00"/>
    <d v="2015-12-16T00:00:00"/>
    <x v="137"/>
    <x v="35"/>
    <s v="7000"/>
    <n v="7"/>
    <n v="11"/>
  </r>
  <r>
    <x v="21"/>
    <s v="001"/>
    <s v="236258"/>
    <s v="5"/>
    <x v="364"/>
    <d v="2015-12-16T00:00:00"/>
    <d v="2015-12-16T00:00:00"/>
    <d v="2015-12-16T00:00:00"/>
    <x v="106"/>
    <x v="36"/>
    <s v="9100"/>
    <n v="9.1"/>
    <n v="9"/>
  </r>
  <r>
    <x v="21"/>
    <s v="001"/>
    <s v="236261"/>
    <s v="3"/>
    <x v="364"/>
    <d v="2015-12-16T00:00:00"/>
    <d v="2015-12-16T00:00:00"/>
    <d v="2015-12-16T00:00:00"/>
    <x v="17"/>
    <x v="4"/>
    <s v="6000"/>
    <n v="6"/>
    <n v="4"/>
  </r>
  <r>
    <x v="21"/>
    <s v="001"/>
    <s v="236263"/>
    <s v="5"/>
    <x v="364"/>
    <d v="2015-12-16T00:00:00"/>
    <d v="2015-12-16T00:00:00"/>
    <d v="2015-12-16T00:00:00"/>
    <x v="128"/>
    <x v="42"/>
    <s v="16000"/>
    <n v="16"/>
    <n v="8"/>
  </r>
  <r>
    <x v="21"/>
    <s v="001"/>
    <s v="236343"/>
    <s v="4"/>
    <x v="356"/>
    <d v="2015-12-16T00:00:00"/>
    <d v="2015-12-16T00:00:00"/>
    <d v="2015-12-16T00:00:00"/>
    <x v="135"/>
    <x v="14"/>
    <s v="2200"/>
    <n v="2.2000000000000002"/>
    <n v="7"/>
  </r>
  <r>
    <x v="21"/>
    <s v="001"/>
    <s v="236345"/>
    <s v="4"/>
    <x v="356"/>
    <d v="2015-12-16T00:00:00"/>
    <d v="2015-12-16T00:00:00"/>
    <d v="2015-12-16T00:00:00"/>
    <x v="25"/>
    <x v="7"/>
    <s v="12600"/>
    <n v="12.6"/>
    <n v="6"/>
  </r>
  <r>
    <x v="21"/>
    <s v="001"/>
    <s v="236479"/>
    <s v="4"/>
    <x v="356"/>
    <d v="2015-12-16T00:00:00"/>
    <d v="2015-12-16T00:00:00"/>
    <d v="2015-12-16T00:00:00"/>
    <x v="140"/>
    <x v="26"/>
    <s v="120"/>
    <n v="0.12"/>
    <n v="10"/>
  </r>
  <r>
    <x v="21"/>
    <s v="001"/>
    <s v="236668"/>
    <s v="3"/>
    <x v="356"/>
    <d v="2015-12-16T00:00:00"/>
    <d v="2015-12-16T00:00:00"/>
    <d v="2015-12-16T00:00:00"/>
    <x v="225"/>
    <x v="12"/>
    <s v="3000"/>
    <n v="3"/>
    <n v="8"/>
  </r>
  <r>
    <x v="21"/>
    <s v="001"/>
    <s v="236892"/>
    <s v="3"/>
    <x v="356"/>
    <d v="2015-12-16T00:00:00"/>
    <d v="2015-12-16T00:00:00"/>
    <d v="2015-12-16T00:00:00"/>
    <x v="57"/>
    <x v="9"/>
    <s v="1600"/>
    <n v="1.6"/>
    <n v="7"/>
  </r>
  <r>
    <x v="21"/>
    <s v="001"/>
    <s v="237113"/>
    <s v="1"/>
    <x v="356"/>
    <d v="2015-12-16T00:00:00"/>
    <d v="2015-12-16T00:00:00"/>
    <d v="2015-12-16T00:00:00"/>
    <x v="141"/>
    <x v="14"/>
    <s v="2400"/>
    <n v="2.4"/>
    <n v="7"/>
  </r>
  <r>
    <x v="21"/>
    <s v="001"/>
    <s v="237372"/>
    <s v="1"/>
    <x v="363"/>
    <d v="2015-12-16T00:00:00"/>
    <d v="2015-12-16T00:00:00"/>
    <d v="2015-12-16T00:00:00"/>
    <x v="58"/>
    <x v="26"/>
    <s v="16050"/>
    <n v="16.05"/>
    <n v="10"/>
  </r>
  <r>
    <x v="21"/>
    <s v="002"/>
    <s v="236266"/>
    <s v="5"/>
    <x v="364"/>
    <d v="2015-12-16T00:00:00"/>
    <d v="2015-12-16T00:00:00"/>
    <d v="2015-12-16T00:00:00"/>
    <x v="86"/>
    <x v="5"/>
    <s v="30400"/>
    <n v="30.4"/>
    <n v="10"/>
  </r>
  <r>
    <x v="21"/>
    <s v="002"/>
    <s v="236268"/>
    <s v="5"/>
    <x v="364"/>
    <d v="2015-12-16T00:00:00"/>
    <d v="2015-12-16T00:00:00"/>
    <d v="2015-12-16T00:00:00"/>
    <x v="115"/>
    <x v="39"/>
    <s v="14000"/>
    <n v="14"/>
    <n v="8"/>
  </r>
  <r>
    <x v="21"/>
    <s v="002"/>
    <s v="236270"/>
    <s v="4"/>
    <x v="364"/>
    <d v="2015-12-16T00:00:00"/>
    <d v="2015-12-16T00:00:00"/>
    <d v="2015-12-16T00:00:00"/>
    <x v="139"/>
    <x v="0"/>
    <s v="8000"/>
    <n v="8"/>
    <n v="7"/>
  </r>
  <r>
    <x v="21"/>
    <s v="002"/>
    <s v="236273"/>
    <s v="5"/>
    <x v="364"/>
    <d v="2015-12-16T00:00:00"/>
    <d v="2015-12-16T00:00:00"/>
    <d v="2015-12-16T00:00:00"/>
    <x v="127"/>
    <x v="0"/>
    <s v="170000"/>
    <n v="170"/>
    <n v="7"/>
  </r>
  <r>
    <x v="21"/>
    <s v="002"/>
    <s v="236275"/>
    <s v="5"/>
    <x v="364"/>
    <d v="2015-12-16T00:00:00"/>
    <d v="2015-12-16T00:00:00"/>
    <d v="2015-12-16T00:00:00"/>
    <x v="114"/>
    <x v="0"/>
    <s v="3600"/>
    <n v="3.6"/>
    <n v="7"/>
  </r>
  <r>
    <x v="21"/>
    <s v="002"/>
    <s v="236277"/>
    <s v="5"/>
    <x v="364"/>
    <d v="2015-12-16T00:00:00"/>
    <d v="2015-12-16T00:00:00"/>
    <d v="2015-12-16T00:00:00"/>
    <x v="56"/>
    <x v="18"/>
    <s v="14520"/>
    <n v="14.52"/>
    <n v="8"/>
  </r>
  <r>
    <x v="21"/>
    <s v="002"/>
    <s v="236279"/>
    <s v="5"/>
    <x v="364"/>
    <d v="2015-12-16T00:00:00"/>
    <d v="2015-12-16T00:00:00"/>
    <d v="2015-12-16T00:00:00"/>
    <x v="101"/>
    <x v="18"/>
    <s v="13500"/>
    <n v="13.5"/>
    <n v="8"/>
  </r>
  <r>
    <x v="21"/>
    <s v="002"/>
    <s v="236281"/>
    <s v="5"/>
    <x v="364"/>
    <d v="2015-12-16T00:00:00"/>
    <d v="2015-12-16T00:00:00"/>
    <d v="2015-12-16T00:00:00"/>
    <x v="30"/>
    <x v="18"/>
    <s v="5000"/>
    <n v="5"/>
    <n v="8"/>
  </r>
  <r>
    <x v="21"/>
    <s v="002"/>
    <s v="236283"/>
    <s v="5"/>
    <x v="364"/>
    <d v="2015-12-16T00:00:00"/>
    <d v="2015-12-16T00:00:00"/>
    <d v="2015-12-16T00:00:00"/>
    <x v="70"/>
    <x v="18"/>
    <s v="2880"/>
    <n v="2.88"/>
    <n v="8"/>
  </r>
  <r>
    <x v="21"/>
    <s v="002"/>
    <s v="236285"/>
    <s v="5"/>
    <x v="364"/>
    <d v="2015-12-16T00:00:00"/>
    <d v="2015-12-16T00:00:00"/>
    <d v="2015-12-16T00:00:00"/>
    <x v="112"/>
    <x v="18"/>
    <s v="2160"/>
    <n v="2.16"/>
    <n v="10"/>
  </r>
  <r>
    <x v="21"/>
    <s v="002"/>
    <s v="236287"/>
    <s v="5"/>
    <x v="364"/>
    <d v="2015-12-16T00:00:00"/>
    <d v="2015-12-16T00:00:00"/>
    <d v="2015-12-16T00:00:00"/>
    <x v="63"/>
    <x v="18"/>
    <s v="43290"/>
    <n v="43.29"/>
    <n v="8"/>
  </r>
  <r>
    <x v="21"/>
    <s v="002"/>
    <s v="236289"/>
    <s v="5"/>
    <x v="364"/>
    <d v="2015-12-16T00:00:00"/>
    <d v="2015-12-16T00:00:00"/>
    <d v="2015-12-16T00:00:00"/>
    <x v="58"/>
    <x v="26"/>
    <s v="6675"/>
    <n v="6.6749999999999998"/>
    <n v="10"/>
  </r>
  <r>
    <x v="21"/>
    <s v="002"/>
    <s v="236291"/>
    <s v="5"/>
    <x v="364"/>
    <d v="2015-12-16T00:00:00"/>
    <d v="2015-12-16T00:00:00"/>
    <d v="2015-12-16T00:00:00"/>
    <x v="102"/>
    <x v="26"/>
    <s v="21480"/>
    <n v="21.48"/>
    <n v="10"/>
  </r>
  <r>
    <x v="21"/>
    <s v="002"/>
    <s v="236293"/>
    <s v="5"/>
    <x v="364"/>
    <d v="2015-12-16T00:00:00"/>
    <d v="2015-12-16T00:00:00"/>
    <d v="2015-12-16T00:00:00"/>
    <x v="140"/>
    <x v="26"/>
    <s v="3360"/>
    <n v="3.36"/>
    <n v="10"/>
  </r>
  <r>
    <x v="21"/>
    <s v="002"/>
    <s v="236295"/>
    <s v="5"/>
    <x v="364"/>
    <d v="2015-12-16T00:00:00"/>
    <d v="2015-12-16T00:00:00"/>
    <d v="2015-12-16T00:00:00"/>
    <x v="2"/>
    <x v="2"/>
    <s v="8000"/>
    <n v="8"/>
    <n v="8"/>
  </r>
  <r>
    <x v="21"/>
    <s v="002"/>
    <s v="236297"/>
    <s v="4"/>
    <x v="364"/>
    <d v="2015-12-16T00:00:00"/>
    <d v="2015-12-16T00:00:00"/>
    <d v="2015-12-16T00:00:00"/>
    <x v="5"/>
    <x v="5"/>
    <s v="78720"/>
    <n v="78.72"/>
    <n v="10"/>
  </r>
  <r>
    <x v="21"/>
    <s v="002"/>
    <s v="236299"/>
    <s v="5"/>
    <x v="364"/>
    <d v="2015-12-16T00:00:00"/>
    <d v="2015-12-16T00:00:00"/>
    <d v="2015-12-16T00:00:00"/>
    <x v="107"/>
    <x v="37"/>
    <s v="8250"/>
    <n v="8.25"/>
    <n v="5"/>
  </r>
  <r>
    <x v="21"/>
    <s v="002"/>
    <s v="236301"/>
    <s v="4"/>
    <x v="364"/>
    <d v="2015-12-16T00:00:00"/>
    <d v="2015-12-16T00:00:00"/>
    <d v="2015-12-16T00:00:00"/>
    <x v="67"/>
    <x v="22"/>
    <s v="60000"/>
    <n v="60"/>
    <n v="3"/>
  </r>
  <r>
    <x v="21"/>
    <s v="002"/>
    <s v="236303"/>
    <s v="4"/>
    <x v="364"/>
    <d v="2015-12-16T00:00:00"/>
    <d v="2015-12-16T00:00:00"/>
    <d v="2015-12-16T00:00:00"/>
    <x v="7"/>
    <x v="7"/>
    <s v="75000"/>
    <n v="75"/>
    <n v="6"/>
  </r>
  <r>
    <x v="21"/>
    <s v="002"/>
    <s v="236305"/>
    <s v="4"/>
    <x v="364"/>
    <d v="2015-12-16T00:00:00"/>
    <d v="2015-12-16T00:00:00"/>
    <d v="2015-12-16T00:00:00"/>
    <x v="80"/>
    <x v="22"/>
    <s v="5500"/>
    <n v="5.5"/>
    <n v="3"/>
  </r>
  <r>
    <x v="21"/>
    <s v="002"/>
    <s v="236308"/>
    <s v="4"/>
    <x v="364"/>
    <d v="2015-12-16T00:00:00"/>
    <d v="2015-12-16T00:00:00"/>
    <d v="2015-12-16T00:00:00"/>
    <x v="132"/>
    <x v="35"/>
    <s v="36000"/>
    <n v="36"/>
    <n v="9"/>
  </r>
  <r>
    <x v="21"/>
    <s v="002"/>
    <s v="236310"/>
    <s v="4"/>
    <x v="364"/>
    <d v="2015-12-16T00:00:00"/>
    <d v="2015-12-16T00:00:00"/>
    <d v="2015-12-16T00:00:00"/>
    <x v="109"/>
    <x v="4"/>
    <s v="73500"/>
    <n v="73.5"/>
    <n v="8"/>
  </r>
  <r>
    <x v="21"/>
    <s v="002"/>
    <s v="236312"/>
    <s v="4"/>
    <x v="364"/>
    <d v="2015-12-16T00:00:00"/>
    <d v="2015-12-16T00:00:00"/>
    <d v="2015-12-16T00:00:00"/>
    <x v="106"/>
    <x v="36"/>
    <s v="4200"/>
    <n v="4.2"/>
    <n v="9"/>
  </r>
  <r>
    <x v="21"/>
    <s v="002"/>
    <s v="236314"/>
    <s v="4"/>
    <x v="364"/>
    <d v="2015-12-16T00:00:00"/>
    <d v="2015-12-16T00:00:00"/>
    <d v="2015-12-16T00:00:00"/>
    <x v="128"/>
    <x v="42"/>
    <s v="12000"/>
    <n v="12"/>
    <n v="8"/>
  </r>
  <r>
    <x v="14"/>
    <s v="001"/>
    <s v="219922"/>
    <s v="510"/>
    <x v="365"/>
    <d v="2015-12-15T00:00:00"/>
    <d v="2015-12-16T00:00:00"/>
    <d v="2015-12-16T00:00:00"/>
    <x v="77"/>
    <x v="30"/>
    <s v="210"/>
    <n v="0.21"/>
    <n v="10"/>
  </r>
  <r>
    <x v="22"/>
    <s v="001"/>
    <s v="236376"/>
    <s v="3"/>
    <x v="337"/>
    <d v="2015-11-18T00:00:00"/>
    <d v="2016-03-16T00:00:00"/>
    <d v="2015-12-16T00:00:00"/>
    <x v="282"/>
    <x v="56"/>
    <s v="3500"/>
    <n v="3.5"/>
    <n v="15"/>
  </r>
  <r>
    <x v="22"/>
    <s v="001"/>
    <s v="236736"/>
    <s v="3"/>
    <x v="343"/>
    <d v="2015-11-25T00:00:00"/>
    <d v="2016-01-27T00:00:00"/>
    <d v="2015-12-16T00:00:00"/>
    <x v="10"/>
    <x v="9"/>
    <s v="2000"/>
    <n v="2"/>
    <n v="8"/>
  </r>
  <r>
    <x v="22"/>
    <s v="001"/>
    <s v="236736"/>
    <s v="4"/>
    <x v="343"/>
    <d v="2015-11-25T00:00:00"/>
    <d v="2016-03-16T00:00:00"/>
    <d v="2015-12-16T00:00:00"/>
    <x v="282"/>
    <x v="56"/>
    <s v="3500"/>
    <n v="3.5"/>
    <n v="15"/>
  </r>
  <r>
    <x v="22"/>
    <s v="001"/>
    <s v="236855"/>
    <s v="3"/>
    <x v="348"/>
    <d v="2015-12-02T00:00:00"/>
    <d v="2016-03-23T00:00:00"/>
    <d v="2015-12-16T00:00:00"/>
    <x v="282"/>
    <x v="56"/>
    <s v="3500"/>
    <n v="3.5"/>
    <n v="15"/>
  </r>
  <r>
    <x v="22"/>
    <s v="001"/>
    <s v="237354"/>
    <s v="3"/>
    <x v="360"/>
    <d v="2015-12-16T00:00:00"/>
    <d v="2015-12-16T00:00:00"/>
    <d v="2015-12-16T00:00:00"/>
    <x v="282"/>
    <x v="56"/>
    <s v="3500"/>
    <n v="3.5"/>
    <n v="15"/>
  </r>
  <r>
    <x v="8"/>
    <s v="016"/>
    <s v="233237"/>
    <s v="1"/>
    <x v="292"/>
    <d v="2015-12-14T00:00:00"/>
    <d v="2015-12-14T00:00:00"/>
    <d v="2015-12-16T00:00:00"/>
    <x v="86"/>
    <x v="5"/>
    <s v="380"/>
    <n v="0.38"/>
    <n v="12"/>
  </r>
  <r>
    <x v="8"/>
    <s v="016"/>
    <s v="233970"/>
    <s v="1"/>
    <x v="296"/>
    <d v="2015-12-14T00:00:00"/>
    <d v="2015-12-14T00:00:00"/>
    <d v="2015-12-16T00:00:00"/>
    <x v="101"/>
    <x v="18"/>
    <s v="1125"/>
    <n v="1.125"/>
    <n v="8"/>
  </r>
  <r>
    <x v="23"/>
    <s v="004"/>
    <s v="234867"/>
    <s v="2"/>
    <x v="315"/>
    <d v="2015-12-16T00:00:00"/>
    <d v="2015-12-23T00:00:00"/>
    <d v="2015-12-16T00:00:00"/>
    <x v="25"/>
    <x v="7"/>
    <s v="16200"/>
    <n v="16.2"/>
    <n v="8"/>
  </r>
  <r>
    <x v="23"/>
    <s v="004"/>
    <s v="236335"/>
    <s v="1"/>
    <x v="337"/>
    <d v="2015-12-16T00:00:00"/>
    <d v="2015-12-16T00:00:00"/>
    <d v="2015-12-16T00:00:00"/>
    <x v="64"/>
    <x v="14"/>
    <s v="10000"/>
    <n v="10"/>
    <n v="9"/>
  </r>
  <r>
    <x v="1"/>
    <s v="002"/>
    <s v="235771"/>
    <s v="5"/>
    <x v="361"/>
    <d v="2015-12-11T00:00:00"/>
    <d v="2015-12-14T00:00:00"/>
    <d v="2015-12-16T00:00:00"/>
    <x v="56"/>
    <x v="18"/>
    <s v="120"/>
    <n v="0.12"/>
    <n v="8"/>
  </r>
  <r>
    <x v="1"/>
    <s v="002"/>
    <s v="236602"/>
    <s v="3"/>
    <x v="356"/>
    <d v="2015-12-11T00:00:00"/>
    <d v="2015-12-14T00:00:00"/>
    <d v="2015-12-16T00:00:00"/>
    <x v="30"/>
    <x v="18"/>
    <s v="100"/>
    <n v="0.1"/>
    <n v="8"/>
  </r>
  <r>
    <x v="24"/>
    <s v="030"/>
    <s v="236272"/>
    <s v="2"/>
    <x v="336"/>
    <d v="2015-12-16T00:00:00"/>
    <d v="2016-02-03T00:00:00"/>
    <d v="2015-12-16T00:00:00"/>
    <x v="197"/>
    <x v="15"/>
    <s v="42750"/>
    <n v="42.75"/>
    <n v="10"/>
  </r>
  <r>
    <x v="12"/>
    <s v="001"/>
    <s v="234190"/>
    <s v="1"/>
    <x v="302"/>
    <d v="2015-12-16T00:00:00"/>
    <d v="2016-01-04T00:00:00"/>
    <d v="2015-12-16T00:00:00"/>
    <x v="78"/>
    <x v="21"/>
    <s v="57960"/>
    <n v="57.96"/>
    <n v="10"/>
  </r>
  <r>
    <x v="5"/>
    <s v="596"/>
    <s v="214246"/>
    <s v="24"/>
    <x v="358"/>
    <d v="2015-12-17T00:00:00"/>
    <d v="2015-12-17T00:00:00"/>
    <d v="2015-12-17T00:00:00"/>
    <x v="5"/>
    <x v="5"/>
    <s v="239040"/>
    <n v="239.04"/>
    <n v="10"/>
  </r>
  <r>
    <x v="44"/>
    <s v="004"/>
    <s v="235052"/>
    <s v="1"/>
    <x v="318"/>
    <d v="2015-12-17T00:00:00"/>
    <d v="2016-01-28T00:00:00"/>
    <d v="2015-12-17T00:00:00"/>
    <x v="5"/>
    <x v="5"/>
    <s v="3520"/>
    <n v="3.52"/>
    <n v="12"/>
  </r>
  <r>
    <x v="1"/>
    <s v="001"/>
    <s v="237524"/>
    <s v="7"/>
    <x v="366"/>
    <d v="2015-12-16T00:00:00"/>
    <d v="2015-12-17T00:00:00"/>
    <d v="2015-12-17T00:00:00"/>
    <x v="210"/>
    <x v="4"/>
    <s v="9000"/>
    <n v="9"/>
    <n v="8"/>
  </r>
  <r>
    <x v="1"/>
    <s v="001"/>
    <s v="237527"/>
    <s v="1"/>
    <x v="366"/>
    <d v="2015-12-16T00:00:00"/>
    <d v="2015-12-17T00:00:00"/>
    <d v="2015-12-17T00:00:00"/>
    <x v="130"/>
    <x v="17"/>
    <s v="1500"/>
    <n v="1.5"/>
    <n v="9"/>
  </r>
  <r>
    <x v="1"/>
    <s v="002"/>
    <s v="235784"/>
    <s v="6"/>
    <x v="361"/>
    <d v="2015-12-18T00:00:00"/>
    <d v="2015-12-18T00:00:00"/>
    <d v="2015-12-17T00:00:00"/>
    <x v="5"/>
    <x v="5"/>
    <s v="1920"/>
    <n v="1.92"/>
    <n v="10"/>
  </r>
  <r>
    <x v="1"/>
    <s v="002"/>
    <s v="237338"/>
    <s v="7"/>
    <x v="367"/>
    <d v="2015-12-17T00:00:00"/>
    <d v="2015-12-18T00:00:00"/>
    <d v="2015-12-17T00:00:00"/>
    <x v="56"/>
    <x v="18"/>
    <s v="240"/>
    <n v="0.24"/>
    <n v="8"/>
  </r>
  <r>
    <x v="1"/>
    <s v="002"/>
    <s v="237456"/>
    <s v="48"/>
    <x v="367"/>
    <d v="2015-12-17T00:00:00"/>
    <d v="2015-12-18T00:00:00"/>
    <d v="2015-12-17T00:00:00"/>
    <x v="101"/>
    <x v="18"/>
    <s v="250"/>
    <n v="0.25"/>
    <n v="8"/>
  </r>
  <r>
    <x v="1"/>
    <s v="002"/>
    <s v="237577"/>
    <s v="2"/>
    <x v="367"/>
    <d v="2015-12-17T00:00:00"/>
    <d v="2015-12-18T00:00:00"/>
    <d v="2015-12-17T00:00:00"/>
    <x v="63"/>
    <x v="18"/>
    <s v="260"/>
    <n v="0.26"/>
    <n v="8"/>
  </r>
  <r>
    <x v="38"/>
    <s v="008"/>
    <s v="232371"/>
    <s v="1"/>
    <x v="272"/>
    <d v="2015-12-17T00:00:00"/>
    <d v="2015-12-17T00:00:00"/>
    <d v="2015-12-17T00:00:00"/>
    <x v="136"/>
    <x v="0"/>
    <s v="70500"/>
    <n v="70.5"/>
    <n v="8"/>
  </r>
  <r>
    <x v="38"/>
    <s v="008"/>
    <s v="237343"/>
    <s v="1"/>
    <x v="360"/>
    <d v="2015-12-17T00:00:00"/>
    <d v="2015-12-17T00:00:00"/>
    <d v="2015-12-17T00:00:00"/>
    <x v="114"/>
    <x v="0"/>
    <s v="25200"/>
    <n v="25.2"/>
    <n v="6"/>
  </r>
  <r>
    <x v="38"/>
    <s v="011"/>
    <s v="234705"/>
    <s v="2"/>
    <x v="313"/>
    <d v="2015-12-17T00:00:00"/>
    <d v="2015-12-17T00:00:00"/>
    <d v="2015-12-17T00:00:00"/>
    <x v="285"/>
    <x v="31"/>
    <s v="14000"/>
    <n v="14"/>
    <n v="9"/>
  </r>
  <r>
    <x v="38"/>
    <s v="011"/>
    <s v="236363"/>
    <s v="2"/>
    <x v="337"/>
    <d v="2015-12-17T00:00:00"/>
    <d v="2015-12-17T00:00:00"/>
    <d v="2015-12-17T00:00:00"/>
    <x v="32"/>
    <x v="20"/>
    <s v="32000"/>
    <n v="32"/>
    <n v="9"/>
  </r>
  <r>
    <x v="38"/>
    <s v="012"/>
    <s v="229200"/>
    <s v="2"/>
    <x v="209"/>
    <d v="2015-12-17T00:00:00"/>
    <d v="2015-12-17T00:00:00"/>
    <d v="2015-12-17T00:00:00"/>
    <x v="270"/>
    <x v="14"/>
    <s v="11900"/>
    <n v="11.9"/>
    <n v="8"/>
  </r>
  <r>
    <x v="38"/>
    <s v="028"/>
    <s v="237584"/>
    <s v="1"/>
    <x v="367"/>
    <d v="2015-12-17T00:00:00"/>
    <d v="2015-12-18T00:00:00"/>
    <d v="2015-12-17T00:00:00"/>
    <x v="410"/>
    <x v="10"/>
    <s v="2700"/>
    <n v="2.7"/>
    <n v="10"/>
  </r>
  <r>
    <x v="10"/>
    <s v="005"/>
    <s v="232885"/>
    <s v="2"/>
    <x v="282"/>
    <d v="2015-12-17T00:00:00"/>
    <d v="2015-12-17T00:00:00"/>
    <d v="2015-12-17T00:00:00"/>
    <x v="57"/>
    <x v="9"/>
    <s v="86400"/>
    <n v="86.4"/>
    <n v="5"/>
  </r>
  <r>
    <x v="10"/>
    <s v="010"/>
    <s v="237492"/>
    <s v="2"/>
    <x v="365"/>
    <d v="2015-12-17T00:00:00"/>
    <d v="2015-12-17T00:00:00"/>
    <d v="2015-12-17T00:00:00"/>
    <x v="196"/>
    <x v="48"/>
    <s v="2400"/>
    <n v="2.4"/>
    <n v="0"/>
  </r>
  <r>
    <x v="10"/>
    <s v="010"/>
    <s v="237492"/>
    <s v="3"/>
    <x v="365"/>
    <d v="2015-12-17T00:00:00"/>
    <d v="2015-12-17T00:00:00"/>
    <d v="2015-12-17T00:00:00"/>
    <x v="150"/>
    <x v="33"/>
    <s v="3705"/>
    <n v="3.7050000000000001"/>
    <n v="6"/>
  </r>
  <r>
    <x v="10"/>
    <s v="010"/>
    <s v="237492"/>
    <s v="5"/>
    <x v="365"/>
    <d v="2015-12-17T00:00:00"/>
    <d v="2015-12-17T00:00:00"/>
    <d v="2015-12-17T00:00:00"/>
    <x v="294"/>
    <x v="32"/>
    <s v="240"/>
    <n v="0.24"/>
    <n v="8"/>
  </r>
  <r>
    <x v="10"/>
    <s v="010"/>
    <s v="237492"/>
    <s v="6"/>
    <x v="365"/>
    <d v="2015-12-17T00:00:00"/>
    <d v="2015-12-17T00:00:00"/>
    <d v="2015-12-17T00:00:00"/>
    <x v="411"/>
    <x v="5"/>
    <s v="3840"/>
    <n v="3.84"/>
    <n v="0"/>
  </r>
  <r>
    <x v="10"/>
    <s v="016"/>
    <s v="235918"/>
    <s v="2"/>
    <x v="332"/>
    <d v="2015-11-12T00:00:00"/>
    <d v="2016-01-28T00:00:00"/>
    <d v="2015-12-17T00:00:00"/>
    <x v="1"/>
    <x v="1"/>
    <s v="3000"/>
    <n v="3"/>
    <n v="10"/>
  </r>
  <r>
    <x v="10"/>
    <s v="047"/>
    <s v="227557"/>
    <s v="16"/>
    <x v="186"/>
    <d v="2015-10-15T00:00:00"/>
    <d v="2015-10-15T00:00:00"/>
    <d v="2015-12-17T00:00:00"/>
    <x v="390"/>
    <x v="3"/>
    <s v="1150"/>
    <n v="1.1499999999999999"/>
    <n v="0"/>
  </r>
  <r>
    <x v="34"/>
    <s v="013"/>
    <s v="233433"/>
    <s v="1"/>
    <x v="288"/>
    <d v="2015-12-17T00:00:00"/>
    <d v="2015-12-17T00:00:00"/>
    <d v="2015-12-17T00:00:00"/>
    <x v="5"/>
    <x v="5"/>
    <s v="19200"/>
    <n v="19.2"/>
    <n v="12"/>
  </r>
  <r>
    <x v="34"/>
    <s v="013"/>
    <s v="233433"/>
    <s v="2"/>
    <x v="288"/>
    <d v="2015-12-17T00:00:00"/>
    <d v="2015-12-17T00:00:00"/>
    <d v="2015-12-17T00:00:00"/>
    <x v="337"/>
    <x v="3"/>
    <s v="7500"/>
    <n v="7.5"/>
    <n v="12"/>
  </r>
  <r>
    <x v="34"/>
    <s v="013"/>
    <s v="233433"/>
    <s v="3"/>
    <x v="288"/>
    <d v="2015-12-17T00:00:00"/>
    <d v="2015-12-17T00:00:00"/>
    <d v="2015-12-17T00:00:00"/>
    <x v="386"/>
    <x v="23"/>
    <s v="1800"/>
    <n v="1.8"/>
    <n v="10"/>
  </r>
  <r>
    <x v="34"/>
    <s v="044"/>
    <s v="235031"/>
    <s v="1"/>
    <x v="318"/>
    <d v="2015-12-17T00:00:00"/>
    <d v="2015-12-17T00:00:00"/>
    <d v="2015-12-17T00:00:00"/>
    <x v="325"/>
    <x v="60"/>
    <s v="45000"/>
    <n v="45"/>
    <n v="6"/>
  </r>
  <r>
    <x v="14"/>
    <s v="001"/>
    <s v="237377"/>
    <s v="510"/>
    <x v="363"/>
    <d v="2015-12-15T00:00:00"/>
    <d v="2015-12-21T00:00:00"/>
    <d v="2015-12-18T00:00:00"/>
    <x v="412"/>
    <x v="54"/>
    <s v="325"/>
    <n v="0.32500000000000001"/>
    <n v="10"/>
  </r>
  <r>
    <x v="14"/>
    <s v="001"/>
    <s v="237377"/>
    <s v="511"/>
    <x v="368"/>
    <d v="2015-12-18T00:00:00"/>
    <d v="2015-12-21T00:00:00"/>
    <d v="2015-12-18T00:00:00"/>
    <x v="412"/>
    <x v="54"/>
    <s v="65"/>
    <n v="6.5000000000000002E-2"/>
    <n v="10"/>
  </r>
  <r>
    <x v="1"/>
    <s v="002"/>
    <s v="235892"/>
    <s v="6"/>
    <x v="361"/>
    <d v="2015-12-18T00:00:00"/>
    <d v="2015-12-18T00:00:00"/>
    <d v="2015-12-18T00:00:00"/>
    <x v="71"/>
    <x v="29"/>
    <s v="2775"/>
    <n v="2.7749999999999999"/>
    <n v="10"/>
  </r>
  <r>
    <x v="1"/>
    <s v="002"/>
    <s v="235893"/>
    <s v="6"/>
    <x v="361"/>
    <d v="2015-12-18T00:00:00"/>
    <d v="2015-12-18T00:00:00"/>
    <d v="2015-12-18T00:00:00"/>
    <x v="111"/>
    <x v="18"/>
    <s v="180"/>
    <n v="0.18"/>
    <n v="10"/>
  </r>
  <r>
    <x v="1"/>
    <s v="002"/>
    <s v="235949"/>
    <s v="2"/>
    <x v="361"/>
    <d v="2015-12-18T00:00:00"/>
    <d v="2015-12-18T00:00:00"/>
    <d v="2015-12-18T00:00:00"/>
    <x v="61"/>
    <x v="18"/>
    <s v="100"/>
    <n v="0.1"/>
    <n v="8"/>
  </r>
  <r>
    <x v="1"/>
    <s v="002"/>
    <s v="235951"/>
    <s v="2"/>
    <x v="361"/>
    <d v="2015-12-18T00:00:00"/>
    <d v="2015-12-18T00:00:00"/>
    <d v="2015-12-18T00:00:00"/>
    <x v="102"/>
    <x v="26"/>
    <s v="180"/>
    <n v="0.18"/>
    <n v="10"/>
  </r>
  <r>
    <x v="1"/>
    <s v="002"/>
    <s v="236781"/>
    <s v="3"/>
    <x v="361"/>
    <d v="2015-12-18T00:00:00"/>
    <d v="2015-12-18T00:00:00"/>
    <d v="2015-12-18T00:00:00"/>
    <x v="29"/>
    <x v="17"/>
    <s v="2250"/>
    <n v="2.25"/>
    <n v="9"/>
  </r>
  <r>
    <x v="1"/>
    <s v="002"/>
    <s v="236789"/>
    <s v="2"/>
    <x v="361"/>
    <d v="2015-12-18T00:00:00"/>
    <d v="2015-12-18T00:00:00"/>
    <d v="2015-12-18T00:00:00"/>
    <x v="2"/>
    <x v="2"/>
    <s v="4000"/>
    <n v="4"/>
    <n v="8"/>
  </r>
  <r>
    <x v="1"/>
    <s v="002"/>
    <s v="237213"/>
    <s v="1"/>
    <x v="361"/>
    <d v="2015-12-18T00:00:00"/>
    <d v="2015-12-18T00:00:00"/>
    <d v="2015-12-18T00:00:00"/>
    <x v="151"/>
    <x v="19"/>
    <s v="210"/>
    <n v="0.21"/>
    <n v="10"/>
  </r>
  <r>
    <x v="1"/>
    <s v="002"/>
    <s v="237214"/>
    <s v="1"/>
    <x v="361"/>
    <d v="2015-12-18T00:00:00"/>
    <d v="2015-12-18T00:00:00"/>
    <d v="2015-12-18T00:00:00"/>
    <x v="214"/>
    <x v="18"/>
    <s v="80"/>
    <n v="0.08"/>
    <n v="10"/>
  </r>
  <r>
    <x v="0"/>
    <s v="006"/>
    <s v="234724"/>
    <s v="1"/>
    <x v="313"/>
    <d v="2015-12-21T00:00:00"/>
    <d v="2015-12-21T00:00:00"/>
    <d v="2015-12-21T00:00:00"/>
    <x v="55"/>
    <x v="23"/>
    <s v="260"/>
    <n v="0.26"/>
    <n v="10"/>
  </r>
  <r>
    <x v="0"/>
    <s v="006"/>
    <s v="237761"/>
    <s v="1"/>
    <x v="369"/>
    <d v="2015-12-21T00:00:00"/>
    <d v="2015-12-21T00:00:00"/>
    <d v="2015-12-21T00:00:00"/>
    <x v="55"/>
    <x v="23"/>
    <s v="65"/>
    <n v="6.5000000000000002E-2"/>
    <n v="10"/>
  </r>
  <r>
    <x v="21"/>
    <s v="002"/>
    <s v="237698"/>
    <s v="1"/>
    <x v="368"/>
    <d v="2015-12-18T00:00:00"/>
    <d v="2015-12-22T00:00:00"/>
    <d v="2015-12-21T00:00:00"/>
    <x v="109"/>
    <x v="4"/>
    <s v="123000"/>
    <n v="123"/>
    <n v="8"/>
  </r>
  <r>
    <x v="21"/>
    <s v="002"/>
    <s v="237699"/>
    <s v="1"/>
    <x v="368"/>
    <d v="2015-12-18T00:00:00"/>
    <d v="2015-12-22T00:00:00"/>
    <d v="2015-12-21T00:00:00"/>
    <x v="70"/>
    <x v="18"/>
    <s v="5580"/>
    <n v="5.58"/>
    <n v="8"/>
  </r>
  <r>
    <x v="21"/>
    <s v="002"/>
    <s v="237700"/>
    <s v="1"/>
    <x v="368"/>
    <d v="2015-12-18T00:00:00"/>
    <d v="2015-12-22T00:00:00"/>
    <d v="2015-12-21T00:00:00"/>
    <x v="127"/>
    <x v="0"/>
    <s v="278000"/>
    <n v="278"/>
    <n v="6"/>
  </r>
  <r>
    <x v="21"/>
    <s v="002"/>
    <s v="237701"/>
    <s v="1"/>
    <x v="368"/>
    <d v="2015-12-18T00:00:00"/>
    <d v="2015-12-22T00:00:00"/>
    <d v="2015-12-21T00:00:00"/>
    <x v="132"/>
    <x v="35"/>
    <s v="63000"/>
    <n v="63"/>
    <n v="9"/>
  </r>
  <r>
    <x v="21"/>
    <s v="002"/>
    <s v="237703"/>
    <s v="1"/>
    <x v="368"/>
    <d v="2015-12-18T00:00:00"/>
    <d v="2015-12-22T00:00:00"/>
    <d v="2015-12-21T00:00:00"/>
    <x v="56"/>
    <x v="18"/>
    <s v="22440"/>
    <n v="22.44"/>
    <n v="8"/>
  </r>
  <r>
    <x v="21"/>
    <s v="002"/>
    <s v="237704"/>
    <s v="1"/>
    <x v="368"/>
    <d v="2015-12-18T00:00:00"/>
    <d v="2015-12-22T00:00:00"/>
    <d v="2015-12-21T00:00:00"/>
    <x v="102"/>
    <x v="26"/>
    <s v="7680"/>
    <n v="7.68"/>
    <n v="10"/>
  </r>
  <r>
    <x v="21"/>
    <s v="002"/>
    <s v="237705"/>
    <s v="1"/>
    <x v="368"/>
    <d v="2015-12-18T00:00:00"/>
    <d v="2015-12-22T00:00:00"/>
    <d v="2015-12-21T00:00:00"/>
    <x v="63"/>
    <x v="18"/>
    <s v="50960"/>
    <n v="50.96"/>
    <n v="8"/>
  </r>
  <r>
    <x v="21"/>
    <s v="002"/>
    <s v="237706"/>
    <s v="1"/>
    <x v="368"/>
    <d v="2015-12-18T00:00:00"/>
    <d v="2015-12-22T00:00:00"/>
    <d v="2015-12-21T00:00:00"/>
    <x v="106"/>
    <x v="36"/>
    <s v="3500"/>
    <n v="3.5"/>
    <n v="9"/>
  </r>
  <r>
    <x v="21"/>
    <s v="002"/>
    <s v="237707"/>
    <s v="1"/>
    <x v="368"/>
    <d v="2015-12-18T00:00:00"/>
    <d v="2015-12-22T00:00:00"/>
    <d v="2015-12-21T00:00:00"/>
    <x v="2"/>
    <x v="2"/>
    <s v="4000"/>
    <n v="4"/>
    <n v="8"/>
  </r>
  <r>
    <x v="21"/>
    <s v="002"/>
    <s v="237708"/>
    <s v="1"/>
    <x v="368"/>
    <d v="2015-12-18T00:00:00"/>
    <d v="2015-12-22T00:00:00"/>
    <d v="2015-12-21T00:00:00"/>
    <x v="112"/>
    <x v="18"/>
    <s v="1350"/>
    <n v="1.35"/>
    <n v="10"/>
  </r>
  <r>
    <x v="21"/>
    <s v="002"/>
    <s v="237709"/>
    <s v="1"/>
    <x v="368"/>
    <d v="2015-12-18T00:00:00"/>
    <d v="2015-12-22T00:00:00"/>
    <d v="2015-12-21T00:00:00"/>
    <x v="101"/>
    <x v="18"/>
    <s v="8000"/>
    <n v="8"/>
    <n v="8"/>
  </r>
  <r>
    <x v="21"/>
    <s v="002"/>
    <s v="237711"/>
    <s v="1"/>
    <x v="368"/>
    <d v="2015-12-18T00:00:00"/>
    <d v="2015-12-22T00:00:00"/>
    <d v="2015-12-21T00:00:00"/>
    <x v="86"/>
    <x v="5"/>
    <s v="16530"/>
    <n v="16.53"/>
    <n v="10"/>
  </r>
  <r>
    <x v="21"/>
    <s v="002"/>
    <s v="237712"/>
    <s v="1"/>
    <x v="368"/>
    <d v="2015-12-18T00:00:00"/>
    <d v="2015-12-22T00:00:00"/>
    <d v="2015-12-21T00:00:00"/>
    <x v="115"/>
    <x v="39"/>
    <s v="7000"/>
    <n v="7"/>
    <n v="8"/>
  </r>
  <r>
    <x v="21"/>
    <s v="002"/>
    <s v="237713"/>
    <s v="1"/>
    <x v="368"/>
    <d v="2015-12-18T00:00:00"/>
    <d v="2015-12-22T00:00:00"/>
    <d v="2015-12-21T00:00:00"/>
    <x v="67"/>
    <x v="22"/>
    <s v="30000"/>
    <n v="30"/>
    <n v="3"/>
  </r>
  <r>
    <x v="6"/>
    <s v="002"/>
    <s v="236972"/>
    <s v="2"/>
    <x v="355"/>
    <d v="2015-12-21T00:00:00"/>
    <d v="2015-12-21T00:00:00"/>
    <d v="2015-12-21T00:00:00"/>
    <x v="333"/>
    <x v="12"/>
    <s v="10500"/>
    <n v="10.5"/>
    <n v="9"/>
  </r>
  <r>
    <x v="6"/>
    <s v="012"/>
    <s v="235714"/>
    <s v="1"/>
    <x v="370"/>
    <d v="2015-12-21T00:00:00"/>
    <d v="2015-12-21T00:00:00"/>
    <d v="2015-12-21T00:00:00"/>
    <x v="89"/>
    <x v="28"/>
    <s v="4000"/>
    <n v="4"/>
    <n v="10"/>
  </r>
  <r>
    <x v="6"/>
    <s v="012"/>
    <s v="236728"/>
    <s v="1"/>
    <x v="343"/>
    <d v="2015-12-21T00:00:00"/>
    <d v="2016-02-01T00:00:00"/>
    <d v="2015-12-21T00:00:00"/>
    <x v="189"/>
    <x v="41"/>
    <s v="3000"/>
    <n v="3"/>
    <n v="8"/>
  </r>
  <r>
    <x v="14"/>
    <s v="001"/>
    <s v="237377"/>
    <s v="519"/>
    <x v="371"/>
    <d v="2015-12-22T00:00:00"/>
    <d v="2015-12-23T00:00:00"/>
    <d v="2015-12-22T00:00:00"/>
    <x v="412"/>
    <x v="54"/>
    <s v="65"/>
    <n v="6.5000000000000002E-2"/>
    <n v="10"/>
  </r>
  <r>
    <x v="19"/>
    <s v="008"/>
    <s v="236063"/>
    <s v="3"/>
    <x v="331"/>
    <d v="2015-11-17T00:00:00"/>
    <d v="2016-02-02T00:00:00"/>
    <d v="2015-12-22T00:00:00"/>
    <x v="1"/>
    <x v="1"/>
    <s v="6000"/>
    <n v="6"/>
    <n v="10"/>
  </r>
  <r>
    <x v="22"/>
    <s v="001"/>
    <s v="236376"/>
    <s v="1"/>
    <x v="337"/>
    <d v="2015-11-18T00:00:00"/>
    <d v="2016-02-03T00:00:00"/>
    <d v="2015-12-23T00:00:00"/>
    <x v="124"/>
    <x v="41"/>
    <s v="16000"/>
    <n v="16"/>
    <n v="9"/>
  </r>
  <r>
    <x v="22"/>
    <s v="001"/>
    <s v="237717"/>
    <s v="3"/>
    <x v="369"/>
    <d v="2015-12-23T00:00:00"/>
    <d v="2016-01-06T00:00:00"/>
    <d v="2015-12-23T00:00:00"/>
    <x v="282"/>
    <x v="56"/>
    <s v="3500"/>
    <n v="3.5"/>
    <n v="16"/>
  </r>
  <r>
    <x v="42"/>
    <s v="001"/>
    <s v="235292"/>
    <s v="1"/>
    <x v="323"/>
    <d v="2015-12-23T00:00:00"/>
    <d v="2015-12-23T00:00:00"/>
    <d v="2015-12-23T00:00:00"/>
    <x v="124"/>
    <x v="41"/>
    <s v="4000"/>
    <n v="4"/>
    <n v="7"/>
  </r>
  <r>
    <x v="23"/>
    <s v="004"/>
    <s v="234566"/>
    <s v="1"/>
    <x v="311"/>
    <d v="2015-12-23T00:00:00"/>
    <d v="2015-12-23T00:00:00"/>
    <d v="2015-12-23T00:00:00"/>
    <x v="25"/>
    <x v="7"/>
    <s v="10800"/>
    <n v="10.8"/>
    <n v="8"/>
  </r>
  <r>
    <x v="23"/>
    <s v="004"/>
    <s v="234566"/>
    <s v="2"/>
    <x v="311"/>
    <d v="2015-12-23T00:00:00"/>
    <d v="2015-12-23T00:00:00"/>
    <d v="2015-12-23T00:00:00"/>
    <x v="17"/>
    <x v="4"/>
    <s v="3000"/>
    <n v="3"/>
    <n v="5"/>
  </r>
  <r>
    <x v="23"/>
    <s v="004"/>
    <s v="234867"/>
    <s v="1"/>
    <x v="315"/>
    <d v="2015-12-23T00:00:00"/>
    <d v="2015-12-23T00:00:00"/>
    <d v="2015-12-23T00:00:00"/>
    <x v="64"/>
    <x v="14"/>
    <s v="4000"/>
    <n v="4"/>
    <n v="8"/>
  </r>
  <r>
    <x v="23"/>
    <s v="004"/>
    <s v="234867"/>
    <s v="3"/>
    <x v="315"/>
    <d v="2015-12-23T00:00:00"/>
    <d v="2015-12-23T00:00:00"/>
    <d v="2015-12-23T00:00:00"/>
    <x v="10"/>
    <x v="9"/>
    <s v="8000"/>
    <n v="8"/>
    <n v="5"/>
  </r>
  <r>
    <x v="24"/>
    <s v="030"/>
    <s v="236065"/>
    <s v="1"/>
    <x v="331"/>
    <d v="2015-11-18T00:00:00"/>
    <d v="2016-02-03T00:00:00"/>
    <d v="2015-12-23T00:00:00"/>
    <x v="1"/>
    <x v="1"/>
    <s v="36000"/>
    <n v="36"/>
    <n v="10"/>
  </r>
  <r>
    <x v="29"/>
    <s v="014"/>
    <s v="234029"/>
    <s v="2"/>
    <x v="303"/>
    <d v="2015-09-30T00:00:00"/>
    <d v="2016-01-13T00:00:00"/>
    <d v="2015-12-23T00:00:00"/>
    <x v="321"/>
    <x v="33"/>
    <s v="570"/>
    <n v="0.56999999999999995"/>
    <n v="12"/>
  </r>
  <r>
    <x v="39"/>
    <s v="011"/>
    <s v="235640"/>
    <s v="1"/>
    <x v="330"/>
    <d v="2015-11-09T00:00:00"/>
    <d v="2016-02-08T00:00:00"/>
    <d v="2015-12-28T00:00:00"/>
    <x v="99"/>
    <x v="1"/>
    <s v="8100"/>
    <n v="8.1"/>
    <n v="10"/>
  </r>
  <r>
    <x v="1"/>
    <s v="001"/>
    <s v="235887"/>
    <s v="7"/>
    <x v="361"/>
    <d v="2015-12-09T00:00:00"/>
    <d v="2015-12-10T00:00:00"/>
    <d v="2015-12-29T00:00:00"/>
    <x v="65"/>
    <x v="26"/>
    <s v="210"/>
    <n v="0.21"/>
    <n v="8"/>
  </r>
  <r>
    <x v="38"/>
    <s v="028"/>
    <s v="235026"/>
    <s v="1"/>
    <x v="318"/>
    <d v="2015-10-22T00:00:00"/>
    <d v="2015-12-30T00:00:00"/>
    <d v="2015-12-29T00:00:00"/>
    <x v="394"/>
    <x v="10"/>
    <s v="2700"/>
    <n v="2.7"/>
    <n v="10"/>
  </r>
  <r>
    <x v="34"/>
    <s v="005"/>
    <s v="235160"/>
    <s v="1"/>
    <x v="320"/>
    <d v="2015-12-17T00:00:00"/>
    <d v="2016-01-28T00:00:00"/>
    <d v="2015-12-29T00:00:00"/>
    <x v="5"/>
    <x v="5"/>
    <s v="25600"/>
    <n v="25.6"/>
    <n v="12"/>
  </r>
  <r>
    <x v="27"/>
    <s v="001"/>
    <s v="235571"/>
    <s v="1"/>
    <x v="326"/>
    <d v="2015-12-30T00:00:00"/>
    <d v="2016-01-06T00:00:00"/>
    <d v="2015-12-30T00:00:00"/>
    <x v="124"/>
    <x v="41"/>
    <s v="28000"/>
    <n v="28"/>
    <n v="7"/>
  </r>
  <r>
    <x v="22"/>
    <s v="001"/>
    <s v="236376"/>
    <s v="7"/>
    <x v="337"/>
    <d v="2015-11-18T00:00:00"/>
    <d v="2016-02-03T00:00:00"/>
    <d v="2015-12-30T00:00:00"/>
    <x v="143"/>
    <x v="28"/>
    <s v="1800"/>
    <n v="1.8"/>
    <n v="9"/>
  </r>
  <r>
    <x v="23"/>
    <s v="004"/>
    <s v="235136"/>
    <s v="1"/>
    <x v="320"/>
    <d v="2015-12-30T00:00:00"/>
    <d v="2015-12-30T00:00:00"/>
    <d v="2015-12-30T00:00:00"/>
    <x v="222"/>
    <x v="9"/>
    <s v="7200"/>
    <n v="7.2"/>
    <n v="6"/>
  </r>
  <r>
    <x v="23"/>
    <s v="004"/>
    <s v="236695"/>
    <s v="2"/>
    <x v="343"/>
    <d v="2015-12-30T00:00:00"/>
    <d v="2015-12-30T00:00:00"/>
    <d v="2015-12-30T00:00:00"/>
    <x v="64"/>
    <x v="14"/>
    <s v="18000"/>
    <n v="18"/>
    <n v="8"/>
  </r>
  <r>
    <x v="4"/>
    <s v="001"/>
    <s v="233329"/>
    <s v="1"/>
    <x v="293"/>
    <d v="2016-01-04T00:00:00"/>
    <d v="2016-01-04T00:00:00"/>
    <d v="2016-01-04T00:00:00"/>
    <x v="167"/>
    <x v="21"/>
    <s v="10465"/>
    <n v="10.465"/>
    <n v="10"/>
  </r>
  <r>
    <x v="4"/>
    <s v="001"/>
    <s v="233559"/>
    <s v="1"/>
    <x v="291"/>
    <d v="2016-01-04T00:00:00"/>
    <d v="2016-01-04T00:00:00"/>
    <d v="2016-01-04T00:00:00"/>
    <x v="33"/>
    <x v="21"/>
    <s v="10935"/>
    <n v="10.935"/>
    <n v="10"/>
  </r>
  <r>
    <x v="4"/>
    <s v="001"/>
    <s v="234475"/>
    <s v="1"/>
    <x v="312"/>
    <d v="2016-01-04T00:00:00"/>
    <d v="2016-01-04T00:00:00"/>
    <d v="2016-01-04T00:00:00"/>
    <x v="268"/>
    <x v="54"/>
    <s v="1815"/>
    <n v="1.8149999999999999"/>
    <n v="10"/>
  </r>
  <r>
    <x v="4"/>
    <s v="001"/>
    <s v="234489"/>
    <s v="1"/>
    <x v="312"/>
    <d v="2016-01-04T00:00:00"/>
    <d v="2016-01-04T00:00:00"/>
    <d v="2016-01-04T00:00:00"/>
    <x v="167"/>
    <x v="21"/>
    <s v="14720"/>
    <n v="14.72"/>
    <n v="10"/>
  </r>
  <r>
    <x v="4"/>
    <s v="001"/>
    <s v="234491"/>
    <s v="1"/>
    <x v="312"/>
    <d v="2016-01-04T00:00:00"/>
    <d v="2016-01-04T00:00:00"/>
    <d v="2016-01-04T00:00:00"/>
    <x v="35"/>
    <x v="21"/>
    <s v="39600"/>
    <n v="39.6"/>
    <n v="10"/>
  </r>
  <r>
    <x v="4"/>
    <s v="001"/>
    <s v="234547"/>
    <s v="1"/>
    <x v="311"/>
    <d v="2016-01-04T00:00:00"/>
    <d v="2016-01-04T00:00:00"/>
    <d v="2016-01-04T00:00:00"/>
    <x v="164"/>
    <x v="5"/>
    <s v="231000"/>
    <n v="231"/>
    <n v="12"/>
  </r>
  <r>
    <x v="4"/>
    <s v="001"/>
    <s v="234550"/>
    <s v="1"/>
    <x v="311"/>
    <d v="2016-01-04T00:00:00"/>
    <d v="2016-01-04T00:00:00"/>
    <d v="2016-01-04T00:00:00"/>
    <x v="36"/>
    <x v="21"/>
    <s v="91290"/>
    <n v="91.29"/>
    <n v="8"/>
  </r>
  <r>
    <x v="4"/>
    <s v="001"/>
    <s v="234553"/>
    <s v="1"/>
    <x v="311"/>
    <d v="2016-01-04T00:00:00"/>
    <d v="2016-01-04T00:00:00"/>
    <d v="2016-01-04T00:00:00"/>
    <x v="34"/>
    <x v="21"/>
    <s v="65170"/>
    <n v="65.17"/>
    <n v="10"/>
  </r>
  <r>
    <x v="4"/>
    <s v="001"/>
    <s v="234642"/>
    <s v="1"/>
    <x v="314"/>
    <d v="2016-01-04T00:00:00"/>
    <d v="2016-01-18T00:00:00"/>
    <d v="2016-01-04T00:00:00"/>
    <x v="125"/>
    <x v="33"/>
    <s v="20625"/>
    <n v="20.625"/>
    <n v="6"/>
  </r>
  <r>
    <x v="0"/>
    <s v="010"/>
    <s v="210775"/>
    <s v="27"/>
    <x v="357"/>
    <d v="2016-01-04T00:00:00"/>
    <d v="2016-01-04T00:00:00"/>
    <d v="2016-01-04T00:00:00"/>
    <x v="188"/>
    <x v="3"/>
    <s v="750"/>
    <n v="0.75"/>
    <n v="12"/>
  </r>
  <r>
    <x v="0"/>
    <s v="010"/>
    <s v="210778"/>
    <s v="21"/>
    <x v="357"/>
    <d v="2016-01-04T00:00:00"/>
    <d v="2016-01-04T00:00:00"/>
    <d v="2016-01-04T00:00:00"/>
    <x v="4"/>
    <x v="4"/>
    <s v="7500"/>
    <n v="7.5"/>
    <n v="4"/>
  </r>
  <r>
    <x v="0"/>
    <s v="010"/>
    <s v="215202"/>
    <s v="22"/>
    <x v="357"/>
    <d v="2016-01-04T00:00:00"/>
    <d v="2016-01-04T00:00:00"/>
    <d v="2016-01-04T00:00:00"/>
    <x v="80"/>
    <x v="22"/>
    <s v="555500"/>
    <n v="555.5"/>
    <n v="3"/>
  </r>
  <r>
    <x v="0"/>
    <s v="010"/>
    <s v="216838"/>
    <s v="16"/>
    <x v="357"/>
    <d v="2016-01-04T00:00:00"/>
    <d v="2016-01-04T00:00:00"/>
    <d v="2016-01-04T00:00:00"/>
    <x v="7"/>
    <x v="7"/>
    <s v="200000"/>
    <n v="200"/>
    <n v="6"/>
  </r>
  <r>
    <x v="0"/>
    <s v="010"/>
    <s v="217787"/>
    <s v="12"/>
    <x v="357"/>
    <d v="2016-01-04T00:00:00"/>
    <d v="2016-01-04T00:00:00"/>
    <d v="2016-01-04T00:00:00"/>
    <x v="54"/>
    <x v="1"/>
    <s v="8800"/>
    <n v="8.8000000000000007"/>
    <n v="10"/>
  </r>
  <r>
    <x v="0"/>
    <s v="010"/>
    <s v="236015"/>
    <s v="2"/>
    <x v="335"/>
    <d v="2015-12-07T00:00:00"/>
    <d v="2016-01-18T00:00:00"/>
    <d v="2016-01-04T00:00:00"/>
    <x v="45"/>
    <x v="23"/>
    <s v="1050"/>
    <n v="1.05"/>
    <n v="8"/>
  </r>
  <r>
    <x v="5"/>
    <s v="593"/>
    <s v="216282"/>
    <s v="15"/>
    <x v="357"/>
    <d v="2016-01-04T00:00:00"/>
    <d v="2016-01-04T00:00:00"/>
    <d v="2016-01-04T00:00:00"/>
    <x v="5"/>
    <x v="5"/>
    <s v="49280"/>
    <n v="49.28"/>
    <n v="12"/>
  </r>
  <r>
    <x v="5"/>
    <s v="596"/>
    <s v="212121"/>
    <s v="21"/>
    <x v="357"/>
    <d v="2016-01-04T00:00:00"/>
    <d v="2016-01-04T00:00:00"/>
    <d v="2016-01-04T00:00:00"/>
    <x v="30"/>
    <x v="18"/>
    <s v="83000"/>
    <n v="83"/>
    <n v="8"/>
  </r>
  <r>
    <x v="5"/>
    <s v="596"/>
    <s v="225466"/>
    <s v="10"/>
    <x v="357"/>
    <d v="2016-01-04T00:00:00"/>
    <d v="2016-01-04T00:00:00"/>
    <d v="2016-01-04T00:00:00"/>
    <x v="86"/>
    <x v="5"/>
    <s v="121790"/>
    <n v="121.79"/>
    <n v="12"/>
  </r>
  <r>
    <x v="5"/>
    <s v="596"/>
    <s v="226074"/>
    <s v="9"/>
    <x v="357"/>
    <d v="2016-01-04T00:00:00"/>
    <d v="2016-01-04T00:00:00"/>
    <d v="2016-01-04T00:00:00"/>
    <x v="102"/>
    <x v="26"/>
    <s v="1680"/>
    <n v="1.68"/>
    <n v="10"/>
  </r>
  <r>
    <x v="5"/>
    <s v="67L"/>
    <s v="223157"/>
    <s v="12"/>
    <x v="357"/>
    <d v="2016-01-04T00:00:00"/>
    <d v="2016-01-04T00:00:00"/>
    <d v="2016-01-04T00:00:00"/>
    <x v="56"/>
    <x v="18"/>
    <s v="35040"/>
    <n v="35.04"/>
    <n v="8"/>
  </r>
  <r>
    <x v="5"/>
    <s v="67L"/>
    <s v="225113"/>
    <s v="8"/>
    <x v="357"/>
    <d v="2016-01-04T00:00:00"/>
    <d v="2016-01-04T00:00:00"/>
    <d v="2016-01-04T00:00:00"/>
    <x v="97"/>
    <x v="5"/>
    <s v="11050"/>
    <n v="11.05"/>
    <n v="12"/>
  </r>
  <r>
    <x v="5"/>
    <s v="67L"/>
    <s v="226075"/>
    <s v="10"/>
    <x v="357"/>
    <d v="2016-01-04T00:00:00"/>
    <d v="2016-01-04T00:00:00"/>
    <d v="2016-01-04T00:00:00"/>
    <x v="5"/>
    <x v="5"/>
    <s v="104320"/>
    <n v="104.32"/>
    <n v="12"/>
  </r>
  <r>
    <x v="10"/>
    <s v="036"/>
    <s v="236509"/>
    <s v="1"/>
    <x v="351"/>
    <d v="2015-11-19T00:00:00"/>
    <d v="2016-02-11T00:00:00"/>
    <d v="2016-01-04T00:00:00"/>
    <x v="1"/>
    <x v="1"/>
    <s v="9000"/>
    <n v="9"/>
    <n v="10"/>
  </r>
  <r>
    <x v="12"/>
    <s v="001"/>
    <s v="233772"/>
    <s v="3"/>
    <x v="321"/>
    <d v="2016-01-04T00:00:00"/>
    <d v="2016-01-04T00:00:00"/>
    <d v="2016-01-04T00:00:00"/>
    <x v="230"/>
    <x v="45"/>
    <s v="3240"/>
    <n v="3.24"/>
    <n v="0"/>
  </r>
  <r>
    <x v="12"/>
    <s v="001"/>
    <s v="233809"/>
    <s v="1"/>
    <x v="300"/>
    <d v="2016-01-04T00:00:00"/>
    <d v="2016-01-04T00:00:00"/>
    <d v="2016-01-04T00:00:00"/>
    <x v="22"/>
    <x v="5"/>
    <s v="29700"/>
    <n v="29.7"/>
    <n v="12"/>
  </r>
  <r>
    <x v="12"/>
    <s v="001"/>
    <s v="233813"/>
    <s v="1"/>
    <x v="300"/>
    <d v="2016-01-04T00:00:00"/>
    <d v="2016-01-04T00:00:00"/>
    <d v="2016-01-04T00:00:00"/>
    <x v="259"/>
    <x v="54"/>
    <s v="2025"/>
    <n v="2.0249999999999999"/>
    <n v="10"/>
  </r>
  <r>
    <x v="12"/>
    <s v="001"/>
    <s v="233814"/>
    <s v="1"/>
    <x v="321"/>
    <d v="2016-01-04T00:00:00"/>
    <d v="2016-01-04T00:00:00"/>
    <d v="2016-01-04T00:00:00"/>
    <x v="5"/>
    <x v="5"/>
    <s v="48000"/>
    <n v="48"/>
    <n v="12"/>
  </r>
  <r>
    <x v="12"/>
    <s v="001"/>
    <s v="233815"/>
    <s v="1"/>
    <x v="321"/>
    <d v="2016-01-04T00:00:00"/>
    <d v="2016-01-04T00:00:00"/>
    <d v="2016-01-04T00:00:00"/>
    <x v="254"/>
    <x v="18"/>
    <s v="900"/>
    <n v="0.9"/>
    <n v="10"/>
  </r>
  <r>
    <x v="12"/>
    <s v="001"/>
    <s v="233816"/>
    <s v="1"/>
    <x v="321"/>
    <d v="2016-01-04T00:00:00"/>
    <d v="2016-01-04T00:00:00"/>
    <d v="2016-01-04T00:00:00"/>
    <x v="257"/>
    <x v="18"/>
    <s v="2000"/>
    <n v="2"/>
    <n v="10"/>
  </r>
  <r>
    <x v="12"/>
    <s v="001"/>
    <s v="234170"/>
    <s v="1"/>
    <x v="302"/>
    <d v="2016-01-04T00:00:00"/>
    <d v="2016-01-04T00:00:00"/>
    <d v="2016-01-04T00:00:00"/>
    <x v="244"/>
    <x v="18"/>
    <s v="2400"/>
    <n v="2.4"/>
    <n v="10"/>
  </r>
  <r>
    <x v="12"/>
    <s v="001"/>
    <s v="234172"/>
    <s v="1"/>
    <x v="302"/>
    <d v="2016-01-04T00:00:00"/>
    <d v="2016-01-04T00:00:00"/>
    <d v="2016-01-04T00:00:00"/>
    <x v="258"/>
    <x v="54"/>
    <s v="2340"/>
    <n v="2.34"/>
    <n v="10"/>
  </r>
  <r>
    <x v="12"/>
    <s v="001"/>
    <s v="234188"/>
    <s v="1"/>
    <x v="302"/>
    <d v="2016-01-04T00:00:00"/>
    <d v="2016-01-04T00:00:00"/>
    <d v="2016-01-04T00:00:00"/>
    <x v="247"/>
    <x v="54"/>
    <s v="4500"/>
    <n v="4.5"/>
    <n v="10"/>
  </r>
  <r>
    <x v="12"/>
    <s v="001"/>
    <s v="234190"/>
    <s v="1"/>
    <x v="302"/>
    <d v="2015-12-16T00:00:00"/>
    <d v="2016-01-04T00:00:00"/>
    <d v="2016-01-04T00:00:00"/>
    <x v="78"/>
    <x v="21"/>
    <s v="6840"/>
    <n v="6.84"/>
    <n v="10"/>
  </r>
  <r>
    <x v="12"/>
    <s v="001"/>
    <s v="234191"/>
    <s v="1"/>
    <x v="302"/>
    <d v="2016-01-04T00:00:00"/>
    <d v="2016-01-04T00:00:00"/>
    <d v="2016-01-04T00:00:00"/>
    <x v="34"/>
    <x v="21"/>
    <s v="68400"/>
    <n v="68.400000000000006"/>
    <n v="10"/>
  </r>
  <r>
    <x v="12"/>
    <s v="001"/>
    <s v="234442"/>
    <s v="1"/>
    <x v="310"/>
    <d v="2016-01-04T00:00:00"/>
    <d v="2016-01-04T00:00:00"/>
    <d v="2016-01-04T00:00:00"/>
    <x v="75"/>
    <x v="21"/>
    <s v="19200"/>
    <n v="19.2"/>
    <n v="10"/>
  </r>
  <r>
    <x v="12"/>
    <s v="001"/>
    <s v="234470"/>
    <s v="1"/>
    <x v="312"/>
    <d v="2016-01-04T00:00:00"/>
    <d v="2016-01-04T00:00:00"/>
    <d v="2016-01-04T00:00:00"/>
    <x v="36"/>
    <x v="21"/>
    <s v="102000"/>
    <n v="102"/>
    <n v="8"/>
  </r>
  <r>
    <x v="12"/>
    <s v="001"/>
    <s v="235037"/>
    <s v="1"/>
    <x v="318"/>
    <d v="2016-01-04T00:00:00"/>
    <d v="2016-01-04T00:00:00"/>
    <d v="2016-01-04T00:00:00"/>
    <x v="167"/>
    <x v="21"/>
    <s v="9775"/>
    <n v="9.7750000000000004"/>
    <n v="10"/>
  </r>
  <r>
    <x v="12"/>
    <s v="001"/>
    <s v="235646"/>
    <s v="1"/>
    <x v="330"/>
    <d v="2016-01-04T00:00:00"/>
    <d v="2016-01-04T00:00:00"/>
    <d v="2016-01-04T00:00:00"/>
    <x v="74"/>
    <x v="14"/>
    <s v="6400"/>
    <n v="6.4"/>
    <n v="10"/>
  </r>
  <r>
    <x v="13"/>
    <s v="001"/>
    <s v="233031"/>
    <s v="1"/>
    <x v="281"/>
    <d v="2016-01-04T00:00:00"/>
    <d v="2016-01-04T00:00:00"/>
    <d v="2016-01-04T00:00:00"/>
    <x v="108"/>
    <x v="12"/>
    <s v="45000"/>
    <n v="45"/>
    <n v="8"/>
  </r>
  <r>
    <x v="13"/>
    <s v="001"/>
    <s v="233721"/>
    <s v="1"/>
    <x v="295"/>
    <d v="2016-01-04T00:00:00"/>
    <d v="2016-01-04T00:00:00"/>
    <d v="2016-01-04T00:00:00"/>
    <x v="17"/>
    <x v="4"/>
    <s v="30000"/>
    <n v="30"/>
    <n v="7"/>
  </r>
  <r>
    <x v="13"/>
    <s v="001"/>
    <s v="233731"/>
    <s v="1"/>
    <x v="295"/>
    <d v="2016-01-04T00:00:00"/>
    <d v="2016-01-04T00:00:00"/>
    <d v="2016-01-04T00:00:00"/>
    <x v="82"/>
    <x v="10"/>
    <s v="16500"/>
    <n v="16.5"/>
    <n v="10"/>
  </r>
  <r>
    <x v="13"/>
    <s v="001"/>
    <s v="235976"/>
    <s v="1"/>
    <x v="335"/>
    <d v="2016-01-04T00:00:00"/>
    <d v="2016-01-04T00:00:00"/>
    <d v="2016-01-04T00:00:00"/>
    <x v="80"/>
    <x v="22"/>
    <s v="66000"/>
    <n v="66"/>
    <n v="3"/>
  </r>
  <r>
    <x v="0"/>
    <s v="007"/>
    <s v="236008"/>
    <s v="2"/>
    <x v="335"/>
    <d v="2016-01-05T00:00:00"/>
    <d v="2016-01-05T00:00:00"/>
    <d v="2016-01-05T00:00:00"/>
    <x v="290"/>
    <x v="4"/>
    <s v="6000"/>
    <n v="6"/>
    <n v="9"/>
  </r>
  <r>
    <x v="14"/>
    <s v="001"/>
    <s v="219919"/>
    <s v="520"/>
    <x v="372"/>
    <d v="2016-01-05T00:00:00"/>
    <d v="2016-01-05T00:00:00"/>
    <d v="2016-01-05T00:00:00"/>
    <x v="266"/>
    <x v="33"/>
    <s v="570"/>
    <n v="0.56999999999999995"/>
    <n v="12"/>
  </r>
  <r>
    <x v="14"/>
    <s v="001"/>
    <s v="219927"/>
    <s v="520"/>
    <x v="316"/>
    <d v="2016-01-05T00:00:00"/>
    <d v="2016-01-05T00:00:00"/>
    <d v="2016-01-05T00:00:00"/>
    <x v="92"/>
    <x v="33"/>
    <s v="2800"/>
    <n v="2.8"/>
    <n v="6"/>
  </r>
  <r>
    <x v="14"/>
    <s v="001"/>
    <s v="219928"/>
    <s v="530"/>
    <x v="373"/>
    <d v="2016-01-05T00:00:00"/>
    <d v="2016-01-05T00:00:00"/>
    <d v="2016-01-05T00:00:00"/>
    <x v="90"/>
    <x v="32"/>
    <s v="3000"/>
    <n v="3"/>
    <n v="6"/>
  </r>
  <r>
    <x v="14"/>
    <s v="001"/>
    <s v="219937"/>
    <s v="520"/>
    <x v="341"/>
    <d v="2016-01-05T00:00:00"/>
    <d v="2016-01-05T00:00:00"/>
    <d v="2016-01-05T00:00:00"/>
    <x v="94"/>
    <x v="32"/>
    <s v="100"/>
    <n v="0.1"/>
    <n v="6"/>
  </r>
  <r>
    <x v="14"/>
    <s v="001"/>
    <s v="233856"/>
    <s v="5"/>
    <x v="298"/>
    <d v="2016-01-05T00:00:00"/>
    <d v="2016-01-05T00:00:00"/>
    <d v="2016-01-05T00:00:00"/>
    <x v="266"/>
    <x v="33"/>
    <s v="285"/>
    <n v="0.28499999999999998"/>
    <n v="12"/>
  </r>
  <r>
    <x v="14"/>
    <s v="001"/>
    <s v="233865"/>
    <s v="4"/>
    <x v="374"/>
    <d v="2016-01-04T00:00:00"/>
    <d v="2016-01-05T00:00:00"/>
    <d v="2016-01-05T00:00:00"/>
    <x v="412"/>
    <x v="54"/>
    <s v="130"/>
    <n v="0.13"/>
    <n v="10"/>
  </r>
  <r>
    <x v="14"/>
    <s v="001"/>
    <s v="233865"/>
    <s v="5"/>
    <x v="375"/>
    <d v="2016-01-05T00:00:00"/>
    <d v="2016-01-05T00:00:00"/>
    <d v="2016-01-05T00:00:00"/>
    <x v="412"/>
    <x v="54"/>
    <s v="260"/>
    <n v="0.26"/>
    <n v="10"/>
  </r>
  <r>
    <x v="14"/>
    <s v="001"/>
    <s v="233866"/>
    <s v="10"/>
    <x v="373"/>
    <d v="2016-01-05T00:00:00"/>
    <d v="2016-01-05T00:00:00"/>
    <d v="2016-01-05T00:00:00"/>
    <x v="413"/>
    <x v="54"/>
    <s v="605"/>
    <n v="0.60499999999999998"/>
    <n v="10"/>
  </r>
  <r>
    <x v="14"/>
    <s v="001"/>
    <s v="233869"/>
    <s v="10"/>
    <x v="373"/>
    <d v="2016-01-05T00:00:00"/>
    <d v="2016-01-05T00:00:00"/>
    <d v="2016-01-05T00:00:00"/>
    <x v="414"/>
    <x v="54"/>
    <s v="750"/>
    <n v="0.75"/>
    <n v="10"/>
  </r>
  <r>
    <x v="14"/>
    <s v="001"/>
    <s v="233873"/>
    <s v="5"/>
    <x v="298"/>
    <d v="2016-01-05T00:00:00"/>
    <d v="2016-01-05T00:00:00"/>
    <d v="2016-01-05T00:00:00"/>
    <x v="90"/>
    <x v="32"/>
    <s v="4600"/>
    <n v="4.5999999999999996"/>
    <n v="6"/>
  </r>
  <r>
    <x v="14"/>
    <s v="001"/>
    <s v="233873"/>
    <s v="9"/>
    <x v="375"/>
    <d v="2016-01-05T00:00:00"/>
    <d v="2016-01-05T00:00:00"/>
    <d v="2016-01-05T00:00:00"/>
    <x v="90"/>
    <x v="32"/>
    <s v="3000"/>
    <n v="3"/>
    <n v="6"/>
  </r>
  <r>
    <x v="14"/>
    <s v="001"/>
    <s v="233883"/>
    <s v="5"/>
    <x v="373"/>
    <d v="2016-01-05T00:00:00"/>
    <d v="2016-01-05T00:00:00"/>
    <d v="2016-01-05T00:00:00"/>
    <x v="94"/>
    <x v="32"/>
    <s v="300"/>
    <n v="0.3"/>
    <n v="6"/>
  </r>
  <r>
    <x v="14"/>
    <s v="001"/>
    <s v="237079"/>
    <s v="5"/>
    <x v="373"/>
    <d v="2016-01-05T00:00:00"/>
    <d v="2016-01-05T00:00:00"/>
    <d v="2016-01-05T00:00:00"/>
    <x v="22"/>
    <x v="5"/>
    <s v="495"/>
    <n v="0.495"/>
    <n v="12"/>
  </r>
  <r>
    <x v="14"/>
    <s v="001"/>
    <s v="237377"/>
    <s v="520"/>
    <x v="363"/>
    <d v="2016-01-05T00:00:00"/>
    <d v="2016-01-05T00:00:00"/>
    <d v="2016-01-05T00:00:00"/>
    <x v="412"/>
    <x v="54"/>
    <s v="780"/>
    <n v="0.78"/>
    <n v="10"/>
  </r>
  <r>
    <x v="14"/>
    <s v="001"/>
    <s v="237383"/>
    <s v="520"/>
    <x v="363"/>
    <d v="2016-01-05T00:00:00"/>
    <d v="2016-01-05T00:00:00"/>
    <d v="2016-01-05T00:00:00"/>
    <x v="413"/>
    <x v="54"/>
    <s v="110"/>
    <n v="0.11"/>
    <n v="10"/>
  </r>
  <r>
    <x v="14"/>
    <s v="001"/>
    <s v="237401"/>
    <s v="520"/>
    <x v="363"/>
    <d v="2016-01-05T00:00:00"/>
    <d v="2016-01-05T00:00:00"/>
    <d v="2016-01-05T00:00:00"/>
    <x v="414"/>
    <x v="54"/>
    <s v="150"/>
    <n v="0.15"/>
    <n v="10"/>
  </r>
  <r>
    <x v="17"/>
    <s v="001"/>
    <s v="235356"/>
    <s v="4"/>
    <x v="322"/>
    <d v="2016-01-05T00:00:00"/>
    <d v="2016-01-05T00:00:00"/>
    <d v="2016-01-05T00:00:00"/>
    <x v="178"/>
    <x v="19"/>
    <s v="7200"/>
    <n v="7.2"/>
    <n v="10"/>
  </r>
  <r>
    <x v="17"/>
    <s v="001"/>
    <s v="235942"/>
    <s v="4"/>
    <x v="332"/>
    <d v="2016-01-05T00:00:00"/>
    <d v="2016-01-05T00:00:00"/>
    <d v="2016-01-05T00:00:00"/>
    <x v="296"/>
    <x v="19"/>
    <s v="6600"/>
    <n v="6.6"/>
    <n v="8"/>
  </r>
  <r>
    <x v="18"/>
    <s v="003"/>
    <s v="235519"/>
    <s v="8"/>
    <x v="328"/>
    <d v="2015-11-17T00:00:00"/>
    <d v="2016-02-02T00:00:00"/>
    <d v="2016-01-05T00:00:00"/>
    <x v="265"/>
    <x v="13"/>
    <s v="235"/>
    <n v="0.23499999999999999"/>
    <n v="10"/>
  </r>
  <r>
    <x v="1"/>
    <s v="001"/>
    <s v="235799"/>
    <s v="7"/>
    <x v="376"/>
    <d v="2016-01-05T00:00:00"/>
    <d v="2016-01-05T00:00:00"/>
    <d v="2016-01-05T00:00:00"/>
    <x v="114"/>
    <x v="0"/>
    <s v="21600"/>
    <n v="21.6"/>
    <n v="6"/>
  </r>
  <r>
    <x v="1"/>
    <s v="001"/>
    <s v="235810"/>
    <s v="7"/>
    <x v="369"/>
    <d v="2016-01-05T00:00:00"/>
    <d v="2016-01-05T00:00:00"/>
    <d v="2016-01-05T00:00:00"/>
    <x v="56"/>
    <x v="18"/>
    <s v="19560"/>
    <n v="19.559999999999999"/>
    <n v="8"/>
  </r>
  <r>
    <x v="1"/>
    <s v="001"/>
    <s v="235812"/>
    <s v="7"/>
    <x v="369"/>
    <d v="2016-01-05T00:00:00"/>
    <d v="2016-01-05T00:00:00"/>
    <d v="2016-01-05T00:00:00"/>
    <x v="101"/>
    <x v="18"/>
    <s v="11875"/>
    <n v="11.875"/>
    <n v="8"/>
  </r>
  <r>
    <x v="1"/>
    <s v="001"/>
    <s v="235816"/>
    <s v="6"/>
    <x v="376"/>
    <d v="2016-01-05T00:00:00"/>
    <d v="2016-01-05T00:00:00"/>
    <d v="2016-01-05T00:00:00"/>
    <x v="70"/>
    <x v="18"/>
    <s v="270"/>
    <n v="0.27"/>
    <n v="8"/>
  </r>
  <r>
    <x v="1"/>
    <s v="001"/>
    <s v="235820"/>
    <s v="3"/>
    <x v="376"/>
    <d v="2016-01-05T00:00:00"/>
    <d v="2016-01-05T00:00:00"/>
    <d v="2016-01-05T00:00:00"/>
    <x v="112"/>
    <x v="18"/>
    <s v="270"/>
    <n v="0.27"/>
    <n v="10"/>
  </r>
  <r>
    <x v="1"/>
    <s v="001"/>
    <s v="235825"/>
    <s v="7"/>
    <x v="376"/>
    <d v="2016-01-05T00:00:00"/>
    <d v="2016-01-05T00:00:00"/>
    <d v="2016-01-05T00:00:00"/>
    <x v="63"/>
    <x v="18"/>
    <s v="15210"/>
    <n v="15.21"/>
    <n v="8"/>
  </r>
  <r>
    <x v="1"/>
    <s v="001"/>
    <s v="235832"/>
    <s v="4"/>
    <x v="376"/>
    <d v="2016-01-05T00:00:00"/>
    <d v="2016-01-05T00:00:00"/>
    <d v="2016-01-05T00:00:00"/>
    <x v="134"/>
    <x v="26"/>
    <s v="400"/>
    <n v="0.4"/>
    <n v="10"/>
  </r>
  <r>
    <x v="1"/>
    <s v="001"/>
    <s v="235834"/>
    <s v="5"/>
    <x v="376"/>
    <d v="2016-01-05T00:00:00"/>
    <d v="2016-01-05T00:00:00"/>
    <d v="2016-01-05T00:00:00"/>
    <x v="141"/>
    <x v="14"/>
    <s v="7200"/>
    <n v="7.2"/>
    <n v="7"/>
  </r>
  <r>
    <x v="1"/>
    <s v="001"/>
    <s v="235836"/>
    <s v="7"/>
    <x v="376"/>
    <d v="2016-01-05T00:00:00"/>
    <d v="2016-01-05T00:00:00"/>
    <d v="2016-01-05T00:00:00"/>
    <x v="135"/>
    <x v="14"/>
    <s v="15400"/>
    <n v="15.4"/>
    <n v="7"/>
  </r>
  <r>
    <x v="1"/>
    <s v="001"/>
    <s v="235844"/>
    <s v="7"/>
    <x v="376"/>
    <d v="2016-01-05T00:00:00"/>
    <d v="2016-01-05T00:00:00"/>
    <d v="2016-01-05T00:00:00"/>
    <x v="5"/>
    <x v="5"/>
    <s v="68160"/>
    <n v="68.16"/>
    <n v="10"/>
  </r>
  <r>
    <x v="1"/>
    <s v="001"/>
    <s v="235847"/>
    <s v="6"/>
    <x v="376"/>
    <d v="2016-01-05T00:00:00"/>
    <d v="2016-01-05T00:00:00"/>
    <d v="2016-01-05T00:00:00"/>
    <x v="107"/>
    <x v="37"/>
    <s v="2750"/>
    <n v="2.75"/>
    <n v="5"/>
  </r>
  <r>
    <x v="1"/>
    <s v="001"/>
    <s v="235851"/>
    <s v="7"/>
    <x v="376"/>
    <d v="2016-01-05T00:00:00"/>
    <d v="2016-01-05T00:00:00"/>
    <d v="2016-01-05T00:00:00"/>
    <x v="7"/>
    <x v="7"/>
    <s v="150000"/>
    <n v="150"/>
    <n v="6"/>
  </r>
  <r>
    <x v="1"/>
    <s v="001"/>
    <s v="235853"/>
    <s v="2"/>
    <x v="376"/>
    <d v="2016-01-05T00:00:00"/>
    <d v="2016-01-05T00:00:00"/>
    <d v="2016-01-05T00:00:00"/>
    <x v="80"/>
    <x v="22"/>
    <s v="27500"/>
    <n v="27.5"/>
    <n v="3"/>
  </r>
  <r>
    <x v="1"/>
    <s v="001"/>
    <s v="235857"/>
    <s v="8"/>
    <x v="376"/>
    <d v="2016-01-05T00:00:00"/>
    <d v="2016-01-05T00:00:00"/>
    <d v="2016-01-05T00:00:00"/>
    <x v="10"/>
    <x v="9"/>
    <s v="6000"/>
    <n v="6"/>
    <n v="6"/>
  </r>
  <r>
    <x v="1"/>
    <s v="001"/>
    <s v="235859"/>
    <s v="7"/>
    <x v="376"/>
    <d v="2016-01-05T00:00:00"/>
    <d v="2016-01-05T00:00:00"/>
    <d v="2016-01-05T00:00:00"/>
    <x v="18"/>
    <x v="12"/>
    <s v="6000"/>
    <n v="6"/>
    <n v="8"/>
  </r>
  <r>
    <x v="1"/>
    <s v="001"/>
    <s v="235865"/>
    <s v="4"/>
    <x v="376"/>
    <d v="2016-01-05T00:00:00"/>
    <d v="2016-01-05T00:00:00"/>
    <d v="2016-01-05T00:00:00"/>
    <x v="132"/>
    <x v="35"/>
    <s v="4500"/>
    <n v="4.5"/>
    <n v="9"/>
  </r>
  <r>
    <x v="1"/>
    <s v="001"/>
    <s v="235868"/>
    <s v="7"/>
    <x v="376"/>
    <d v="2016-01-05T00:00:00"/>
    <d v="2016-01-05T00:00:00"/>
    <d v="2016-01-05T00:00:00"/>
    <x v="109"/>
    <x v="4"/>
    <s v="67500"/>
    <n v="67.5"/>
    <n v="8"/>
  </r>
  <r>
    <x v="1"/>
    <s v="001"/>
    <s v="235875"/>
    <s v="7"/>
    <x v="376"/>
    <d v="2016-01-05T00:00:00"/>
    <d v="2016-01-05T00:00:00"/>
    <d v="2016-01-05T00:00:00"/>
    <x v="17"/>
    <x v="4"/>
    <s v="36000"/>
    <n v="36"/>
    <n v="4"/>
  </r>
  <r>
    <x v="1"/>
    <s v="001"/>
    <s v="235883"/>
    <s v="6"/>
    <x v="376"/>
    <d v="2016-01-05T00:00:00"/>
    <d v="2016-01-05T00:00:00"/>
    <d v="2016-01-05T00:00:00"/>
    <x v="86"/>
    <x v="5"/>
    <s v="23370"/>
    <n v="23.37"/>
    <n v="10"/>
  </r>
  <r>
    <x v="1"/>
    <s v="001"/>
    <s v="235884"/>
    <s v="7"/>
    <x v="376"/>
    <d v="2016-01-05T00:00:00"/>
    <d v="2016-01-05T00:00:00"/>
    <d v="2016-01-05T00:00:00"/>
    <x v="30"/>
    <x v="18"/>
    <s v="3100"/>
    <n v="3.1"/>
    <n v="8"/>
  </r>
  <r>
    <x v="1"/>
    <s v="001"/>
    <s v="235888"/>
    <s v="7"/>
    <x v="376"/>
    <d v="2016-01-05T00:00:00"/>
    <d v="2016-01-05T00:00:00"/>
    <d v="2016-01-05T00:00:00"/>
    <x v="62"/>
    <x v="26"/>
    <s v="2580"/>
    <n v="2.58"/>
    <n v="10"/>
  </r>
  <r>
    <x v="1"/>
    <s v="001"/>
    <s v="235890"/>
    <s v="7"/>
    <x v="376"/>
    <d v="2016-01-05T00:00:00"/>
    <d v="2016-01-05T00:00:00"/>
    <d v="2016-01-05T00:00:00"/>
    <x v="85"/>
    <x v="26"/>
    <s v="780"/>
    <n v="0.78"/>
    <n v="8"/>
  </r>
  <r>
    <x v="1"/>
    <s v="001"/>
    <s v="235891"/>
    <s v="7"/>
    <x v="376"/>
    <d v="2016-01-05T00:00:00"/>
    <d v="2016-01-05T00:00:00"/>
    <d v="2016-01-05T00:00:00"/>
    <x v="106"/>
    <x v="36"/>
    <s v="5600"/>
    <n v="5.6"/>
    <n v="9"/>
  </r>
  <r>
    <x v="1"/>
    <s v="001"/>
    <s v="235921"/>
    <s v="3"/>
    <x v="376"/>
    <d v="2016-01-05T00:00:00"/>
    <d v="2016-01-05T00:00:00"/>
    <d v="2016-01-05T00:00:00"/>
    <x v="97"/>
    <x v="5"/>
    <s v="1950"/>
    <n v="1.95"/>
    <n v="12"/>
  </r>
  <r>
    <x v="1"/>
    <s v="001"/>
    <s v="236585"/>
    <s v="4"/>
    <x v="376"/>
    <d v="2016-01-05T00:00:00"/>
    <d v="2016-01-05T00:00:00"/>
    <d v="2016-01-05T00:00:00"/>
    <x v="215"/>
    <x v="18"/>
    <s v="210"/>
    <n v="0.21"/>
    <n v="10"/>
  </r>
  <r>
    <x v="1"/>
    <s v="001"/>
    <s v="236598"/>
    <s v="4"/>
    <x v="376"/>
    <d v="2016-01-05T00:00:00"/>
    <d v="2016-01-05T00:00:00"/>
    <d v="2016-01-05T00:00:00"/>
    <x v="53"/>
    <x v="25"/>
    <s v="16000"/>
    <n v="16"/>
    <n v="7"/>
  </r>
  <r>
    <x v="1"/>
    <s v="001"/>
    <s v="236766"/>
    <s v="2"/>
    <x v="376"/>
    <d v="2016-01-05T00:00:00"/>
    <d v="2016-01-05T00:00:00"/>
    <d v="2016-01-05T00:00:00"/>
    <x v="42"/>
    <x v="8"/>
    <s v="42000"/>
    <n v="42"/>
    <n v="9"/>
  </r>
  <r>
    <x v="1"/>
    <s v="001"/>
    <s v="236958"/>
    <s v="2"/>
    <x v="376"/>
    <d v="2016-01-05T00:00:00"/>
    <d v="2016-01-05T00:00:00"/>
    <d v="2016-01-05T00:00:00"/>
    <x v="140"/>
    <x v="26"/>
    <s v="240"/>
    <n v="0.24"/>
    <n v="10"/>
  </r>
  <r>
    <x v="1"/>
    <s v="001"/>
    <s v="237208"/>
    <s v="2"/>
    <x v="376"/>
    <d v="2016-01-05T00:00:00"/>
    <d v="2016-01-05T00:00:00"/>
    <d v="2016-01-05T00:00:00"/>
    <x v="137"/>
    <x v="35"/>
    <s v="4000"/>
    <n v="4"/>
    <n v="11"/>
  </r>
  <r>
    <x v="1"/>
    <s v="001"/>
    <s v="237879"/>
    <s v="1"/>
    <x v="376"/>
    <d v="2016-01-05T00:00:00"/>
    <d v="2016-01-05T00:00:00"/>
    <d v="2016-01-05T00:00:00"/>
    <x v="309"/>
    <x v="0"/>
    <s v="2000"/>
    <n v="2"/>
    <n v="6"/>
  </r>
  <r>
    <x v="1"/>
    <s v="001"/>
    <s v="238003"/>
    <s v="86"/>
    <x v="343"/>
    <d v="2016-01-05T00:00:00"/>
    <d v="2016-01-05T00:00:00"/>
    <d v="2016-01-05T00:00:00"/>
    <x v="102"/>
    <x v="26"/>
    <s v="15900"/>
    <n v="15.9"/>
    <n v="10"/>
  </r>
  <r>
    <x v="1"/>
    <s v="002"/>
    <s v="238060"/>
    <s v="1"/>
    <x v="348"/>
    <d v="2016-01-05T00:00:00"/>
    <d v="2016-01-06T00:00:00"/>
    <d v="2016-01-05T00:00:00"/>
    <x v="5"/>
    <x v="5"/>
    <s v="3520"/>
    <n v="3.52"/>
    <n v="10"/>
  </r>
  <r>
    <x v="1"/>
    <s v="002"/>
    <s v="238062"/>
    <s v="1"/>
    <x v="376"/>
    <d v="2016-01-05T00:00:00"/>
    <d v="2016-01-06T00:00:00"/>
    <d v="2016-01-05T00:00:00"/>
    <x v="56"/>
    <x v="18"/>
    <s v="120"/>
    <n v="0.12"/>
    <n v="8"/>
  </r>
  <r>
    <x v="1"/>
    <s v="002"/>
    <s v="238063"/>
    <s v="1"/>
    <x v="343"/>
    <d v="2016-01-05T00:00:00"/>
    <d v="2016-01-06T00:00:00"/>
    <d v="2016-01-05T00:00:00"/>
    <x v="70"/>
    <x v="18"/>
    <s v="270"/>
    <n v="0.27"/>
    <n v="8"/>
  </r>
  <r>
    <x v="19"/>
    <s v="003"/>
    <s v="231746"/>
    <s v="3"/>
    <x v="262"/>
    <d v="2016-01-05T00:00:00"/>
    <d v="2016-01-05T00:00:00"/>
    <d v="2016-01-05T00:00:00"/>
    <x v="304"/>
    <x v="27"/>
    <s v="39500"/>
    <n v="39.5"/>
    <n v="8"/>
  </r>
  <r>
    <x v="26"/>
    <s v="004"/>
    <s v="234429"/>
    <s v="6"/>
    <x v="377"/>
    <d v="2016-01-05T00:00:00"/>
    <d v="2016-01-06T00:00:00"/>
    <d v="2016-01-05T00:00:00"/>
    <x v="53"/>
    <x v="25"/>
    <s v="32000"/>
    <n v="32"/>
    <n v="7"/>
  </r>
  <r>
    <x v="12"/>
    <s v="001"/>
    <s v="235337"/>
    <s v="1"/>
    <x v="323"/>
    <d v="2016-01-05T00:00:00"/>
    <d v="2016-01-07T00:00:00"/>
    <d v="2016-01-05T00:00:00"/>
    <x v="164"/>
    <x v="5"/>
    <s v="199500"/>
    <n v="199.5"/>
    <n v="12"/>
  </r>
  <r>
    <x v="0"/>
    <s v="004"/>
    <s v="211142"/>
    <s v="28"/>
    <x v="357"/>
    <d v="2016-01-04T00:00:00"/>
    <d v="2016-01-04T00:00:00"/>
    <d v="2016-01-06T00:00:00"/>
    <x v="38"/>
    <x v="12"/>
    <s v="582750"/>
    <n v="582.75"/>
    <n v="4"/>
  </r>
  <r>
    <x v="0"/>
    <s v="004"/>
    <s v="214243"/>
    <s v="21"/>
    <x v="357"/>
    <d v="2016-01-04T00:00:00"/>
    <d v="2016-01-04T00:00:00"/>
    <d v="2016-01-06T00:00:00"/>
    <x v="39"/>
    <x v="22"/>
    <s v="76500"/>
    <n v="76.5"/>
    <n v="3"/>
  </r>
  <r>
    <x v="0"/>
    <s v="004"/>
    <s v="218385"/>
    <s v="11"/>
    <x v="357"/>
    <d v="2016-01-04T00:00:00"/>
    <d v="2016-01-04T00:00:00"/>
    <d v="2016-01-06T00:00:00"/>
    <x v="157"/>
    <x v="23"/>
    <s v="980"/>
    <n v="0.98"/>
    <n v="8"/>
  </r>
  <r>
    <x v="0"/>
    <s v="004"/>
    <s v="219293"/>
    <s v="12"/>
    <x v="357"/>
    <d v="2016-01-04T00:00:00"/>
    <d v="2016-01-04T00:00:00"/>
    <d v="2016-01-06T00:00:00"/>
    <x v="156"/>
    <x v="10"/>
    <s v="9600"/>
    <n v="9.6"/>
    <n v="10"/>
  </r>
  <r>
    <x v="0"/>
    <s v="004"/>
    <s v="221531"/>
    <s v="14"/>
    <x v="357"/>
    <d v="2016-01-04T00:00:00"/>
    <d v="2016-01-04T00:00:00"/>
    <d v="2016-01-06T00:00:00"/>
    <x v="22"/>
    <x v="5"/>
    <s v="3465"/>
    <n v="3.4649999999999999"/>
    <n v="12"/>
  </r>
  <r>
    <x v="0"/>
    <s v="004"/>
    <s v="234726"/>
    <s v="1"/>
    <x v="313"/>
    <d v="2016-01-04T00:00:00"/>
    <d v="2016-01-04T00:00:00"/>
    <d v="2016-01-06T00:00:00"/>
    <x v="55"/>
    <x v="23"/>
    <s v="1040"/>
    <n v="1.04"/>
    <n v="10"/>
  </r>
  <r>
    <x v="0"/>
    <s v="004"/>
    <s v="237311"/>
    <s v="1"/>
    <x v="362"/>
    <d v="2015-12-14T00:00:00"/>
    <d v="2016-03-14T00:00:00"/>
    <d v="2016-01-06T00:00:00"/>
    <x v="40"/>
    <x v="3"/>
    <s v="805"/>
    <n v="0.80500000000000005"/>
    <n v="12"/>
  </r>
  <r>
    <x v="0"/>
    <s v="006"/>
    <s v="236010"/>
    <s v="2"/>
    <x v="335"/>
    <d v="2016-01-06T00:00:00"/>
    <d v="2016-01-06T00:00:00"/>
    <d v="2016-01-06T00:00:00"/>
    <x v="55"/>
    <x v="23"/>
    <s v="195"/>
    <n v="0.19500000000000001"/>
    <n v="10"/>
  </r>
  <r>
    <x v="0"/>
    <s v="007"/>
    <s v="216836"/>
    <s v="14"/>
    <x v="357"/>
    <d v="2016-01-04T00:00:00"/>
    <d v="2016-01-04T00:00:00"/>
    <d v="2016-01-06T00:00:00"/>
    <x v="154"/>
    <x v="1"/>
    <s v="19200"/>
    <n v="19.2"/>
    <n v="10"/>
  </r>
  <r>
    <x v="0"/>
    <s v="007"/>
    <s v="233186"/>
    <s v="2"/>
    <x v="286"/>
    <d v="2016-01-04T00:00:00"/>
    <d v="2016-01-04T00:00:00"/>
    <d v="2016-01-06T00:00:00"/>
    <x v="339"/>
    <x v="61"/>
    <s v="20000"/>
    <n v="20"/>
    <n v="10"/>
  </r>
  <r>
    <x v="0"/>
    <s v="007"/>
    <s v="236112"/>
    <s v="1"/>
    <x v="333"/>
    <d v="2016-01-04T00:00:00"/>
    <d v="2016-01-04T00:00:00"/>
    <d v="2016-01-06T00:00:00"/>
    <x v="219"/>
    <x v="10"/>
    <s v="20250"/>
    <n v="20.25"/>
    <n v="10"/>
  </r>
  <r>
    <x v="0"/>
    <s v="009"/>
    <s v="234376"/>
    <s v="1"/>
    <x v="307"/>
    <d v="2016-01-04T00:00:00"/>
    <d v="2016-01-04T00:00:00"/>
    <d v="2016-01-06T00:00:00"/>
    <x v="50"/>
    <x v="6"/>
    <s v="10800"/>
    <n v="10.8"/>
    <n v="10"/>
  </r>
  <r>
    <x v="0"/>
    <s v="014"/>
    <s v="233442"/>
    <s v="2"/>
    <x v="288"/>
    <d v="2016-01-04T00:00:00"/>
    <d v="2016-01-04T00:00:00"/>
    <d v="2016-01-06T00:00:00"/>
    <x v="26"/>
    <x v="15"/>
    <s v="55000"/>
    <n v="55"/>
    <n v="10"/>
  </r>
  <r>
    <x v="21"/>
    <s v="001"/>
    <s v="236167"/>
    <s v="6"/>
    <x v="376"/>
    <d v="2016-01-06T00:00:00"/>
    <d v="2016-01-06T00:00:00"/>
    <d v="2016-01-06T00:00:00"/>
    <x v="130"/>
    <x v="17"/>
    <s v="3000"/>
    <n v="3"/>
    <n v="9"/>
  </r>
  <r>
    <x v="21"/>
    <s v="001"/>
    <s v="236173"/>
    <s v="6"/>
    <x v="376"/>
    <d v="2016-01-06T00:00:00"/>
    <d v="2016-01-06T00:00:00"/>
    <d v="2016-01-06T00:00:00"/>
    <x v="218"/>
    <x v="29"/>
    <s v="900"/>
    <n v="0.9"/>
    <n v="10"/>
  </r>
  <r>
    <x v="21"/>
    <s v="001"/>
    <s v="236175"/>
    <s v="6"/>
    <x v="376"/>
    <d v="2016-01-06T00:00:00"/>
    <d v="2016-01-06T00:00:00"/>
    <d v="2016-01-06T00:00:00"/>
    <x v="131"/>
    <x v="29"/>
    <s v="2500"/>
    <n v="2.5"/>
    <n v="10"/>
  </r>
  <r>
    <x v="21"/>
    <s v="001"/>
    <s v="236177"/>
    <s v="6"/>
    <x v="376"/>
    <d v="2016-01-06T00:00:00"/>
    <d v="2016-01-06T00:00:00"/>
    <d v="2016-01-06T00:00:00"/>
    <x v="115"/>
    <x v="39"/>
    <s v="14000"/>
    <n v="14"/>
    <n v="8"/>
  </r>
  <r>
    <x v="21"/>
    <s v="001"/>
    <s v="236179"/>
    <s v="6"/>
    <x v="376"/>
    <d v="2016-01-06T00:00:00"/>
    <d v="2016-01-06T00:00:00"/>
    <d v="2016-01-06T00:00:00"/>
    <x v="136"/>
    <x v="0"/>
    <s v="1500"/>
    <n v="1.5"/>
    <n v="6"/>
  </r>
  <r>
    <x v="21"/>
    <s v="001"/>
    <s v="236181"/>
    <s v="6"/>
    <x v="376"/>
    <d v="2016-01-06T00:00:00"/>
    <d v="2016-01-06T00:00:00"/>
    <d v="2016-01-06T00:00:00"/>
    <x v="127"/>
    <x v="0"/>
    <s v="118000"/>
    <n v="118"/>
    <n v="6"/>
  </r>
  <r>
    <x v="21"/>
    <s v="001"/>
    <s v="236187"/>
    <s v="6"/>
    <x v="376"/>
    <d v="2016-01-06T00:00:00"/>
    <d v="2016-01-06T00:00:00"/>
    <d v="2016-01-06T00:00:00"/>
    <x v="56"/>
    <x v="18"/>
    <s v="3240"/>
    <n v="3.24"/>
    <n v="8"/>
  </r>
  <r>
    <x v="21"/>
    <s v="001"/>
    <s v="236189"/>
    <s v="6"/>
    <x v="376"/>
    <d v="2016-01-06T00:00:00"/>
    <d v="2016-01-06T00:00:00"/>
    <d v="2016-01-06T00:00:00"/>
    <x v="101"/>
    <x v="18"/>
    <s v="8750"/>
    <n v="8.75"/>
    <n v="8"/>
  </r>
  <r>
    <x v="21"/>
    <s v="001"/>
    <s v="236191"/>
    <s v="6"/>
    <x v="376"/>
    <d v="2016-01-06T00:00:00"/>
    <d v="2016-01-06T00:00:00"/>
    <d v="2016-01-06T00:00:00"/>
    <x v="30"/>
    <x v="18"/>
    <s v="1400"/>
    <n v="1.4"/>
    <n v="8"/>
  </r>
  <r>
    <x v="21"/>
    <s v="001"/>
    <s v="236193"/>
    <s v="6"/>
    <x v="376"/>
    <d v="2016-01-06T00:00:00"/>
    <d v="2016-01-06T00:00:00"/>
    <d v="2016-01-06T00:00:00"/>
    <x v="61"/>
    <x v="18"/>
    <s v="600"/>
    <n v="0.6"/>
    <n v="8"/>
  </r>
  <r>
    <x v="21"/>
    <s v="001"/>
    <s v="236195"/>
    <s v="6"/>
    <x v="376"/>
    <d v="2016-01-06T00:00:00"/>
    <d v="2016-01-06T00:00:00"/>
    <d v="2016-01-06T00:00:00"/>
    <x v="70"/>
    <x v="18"/>
    <s v="810"/>
    <n v="0.81"/>
    <n v="8"/>
  </r>
  <r>
    <x v="21"/>
    <s v="001"/>
    <s v="236199"/>
    <s v="6"/>
    <x v="376"/>
    <d v="2016-01-06T00:00:00"/>
    <d v="2016-01-06T00:00:00"/>
    <d v="2016-01-06T00:00:00"/>
    <x v="112"/>
    <x v="18"/>
    <s v="630"/>
    <n v="0.63"/>
    <n v="10"/>
  </r>
  <r>
    <x v="21"/>
    <s v="001"/>
    <s v="236201"/>
    <s v="6"/>
    <x v="376"/>
    <d v="2016-01-06T00:00:00"/>
    <d v="2016-01-06T00:00:00"/>
    <d v="2016-01-06T00:00:00"/>
    <x v="214"/>
    <x v="18"/>
    <s v="80"/>
    <n v="0.08"/>
    <n v="10"/>
  </r>
  <r>
    <x v="21"/>
    <s v="001"/>
    <s v="236220"/>
    <s v="6"/>
    <x v="376"/>
    <d v="2016-01-06T00:00:00"/>
    <d v="2016-01-06T00:00:00"/>
    <d v="2016-01-06T00:00:00"/>
    <x v="5"/>
    <x v="5"/>
    <s v="16320"/>
    <n v="16.32"/>
    <n v="10"/>
  </r>
  <r>
    <x v="21"/>
    <s v="001"/>
    <s v="236228"/>
    <s v="6"/>
    <x v="376"/>
    <d v="2016-01-06T00:00:00"/>
    <d v="2016-01-06T00:00:00"/>
    <d v="2016-01-06T00:00:00"/>
    <x v="7"/>
    <x v="7"/>
    <s v="80000"/>
    <n v="80"/>
    <n v="6"/>
  </r>
  <r>
    <x v="21"/>
    <s v="001"/>
    <s v="236233"/>
    <s v="6"/>
    <x v="376"/>
    <d v="2016-01-06T00:00:00"/>
    <d v="2016-01-06T00:00:00"/>
    <d v="2016-01-06T00:00:00"/>
    <x v="53"/>
    <x v="25"/>
    <s v="16000"/>
    <n v="16"/>
    <n v="7"/>
  </r>
  <r>
    <x v="21"/>
    <s v="001"/>
    <s v="236237"/>
    <s v="6"/>
    <x v="376"/>
    <d v="2016-01-06T00:00:00"/>
    <d v="2016-01-06T00:00:00"/>
    <d v="2016-01-06T00:00:00"/>
    <x v="10"/>
    <x v="9"/>
    <s v="6000"/>
    <n v="6"/>
    <n v="6"/>
  </r>
  <r>
    <x v="21"/>
    <s v="001"/>
    <s v="236243"/>
    <s v="6"/>
    <x v="376"/>
    <d v="2016-01-06T00:00:00"/>
    <d v="2016-01-06T00:00:00"/>
    <d v="2016-01-06T00:00:00"/>
    <x v="110"/>
    <x v="38"/>
    <s v="27000"/>
    <n v="27"/>
    <n v="9"/>
  </r>
  <r>
    <x v="21"/>
    <s v="001"/>
    <s v="236246"/>
    <s v="6"/>
    <x v="376"/>
    <d v="2016-01-06T00:00:00"/>
    <d v="2016-01-06T00:00:00"/>
    <d v="2016-01-06T00:00:00"/>
    <x v="132"/>
    <x v="35"/>
    <s v="27000"/>
    <n v="27"/>
    <n v="9"/>
  </r>
  <r>
    <x v="21"/>
    <s v="001"/>
    <s v="236250"/>
    <s v="6"/>
    <x v="376"/>
    <d v="2016-01-06T00:00:00"/>
    <d v="2016-01-06T00:00:00"/>
    <d v="2016-01-06T00:00:00"/>
    <x v="109"/>
    <x v="4"/>
    <s v="13500"/>
    <n v="13.5"/>
    <n v="8"/>
  </r>
  <r>
    <x v="21"/>
    <s v="001"/>
    <s v="236252"/>
    <s v="6"/>
    <x v="376"/>
    <d v="2016-01-06T00:00:00"/>
    <d v="2016-01-06T00:00:00"/>
    <d v="2016-01-06T00:00:00"/>
    <x v="105"/>
    <x v="35"/>
    <s v="7500"/>
    <n v="7.5"/>
    <n v="9"/>
  </r>
  <r>
    <x v="21"/>
    <s v="001"/>
    <s v="236256"/>
    <s v="6"/>
    <x v="376"/>
    <d v="2016-01-06T00:00:00"/>
    <d v="2016-01-06T00:00:00"/>
    <d v="2016-01-06T00:00:00"/>
    <x v="137"/>
    <x v="35"/>
    <s v="5000"/>
    <n v="5"/>
    <n v="11"/>
  </r>
  <r>
    <x v="21"/>
    <s v="001"/>
    <s v="236258"/>
    <s v="6"/>
    <x v="376"/>
    <d v="2016-01-06T00:00:00"/>
    <d v="2016-01-06T00:00:00"/>
    <d v="2016-01-06T00:00:00"/>
    <x v="106"/>
    <x v="36"/>
    <s v="1400"/>
    <n v="1.4"/>
    <n v="9"/>
  </r>
  <r>
    <x v="21"/>
    <s v="001"/>
    <s v="236263"/>
    <s v="6"/>
    <x v="376"/>
    <d v="2016-01-06T00:00:00"/>
    <d v="2016-01-06T00:00:00"/>
    <d v="2016-01-06T00:00:00"/>
    <x v="128"/>
    <x v="42"/>
    <s v="8000"/>
    <n v="8"/>
    <n v="8"/>
  </r>
  <r>
    <x v="21"/>
    <s v="001"/>
    <s v="236479"/>
    <s v="5"/>
    <x v="376"/>
    <d v="2016-01-06T00:00:00"/>
    <d v="2016-01-06T00:00:00"/>
    <d v="2016-01-06T00:00:00"/>
    <x v="140"/>
    <x v="26"/>
    <s v="60"/>
    <n v="0.06"/>
    <n v="10"/>
  </r>
  <r>
    <x v="21"/>
    <s v="001"/>
    <s v="236664"/>
    <s v="3"/>
    <x v="376"/>
    <d v="2016-01-06T00:00:00"/>
    <d v="2016-01-06T00:00:00"/>
    <d v="2016-01-06T00:00:00"/>
    <x v="2"/>
    <x v="2"/>
    <s v="4000"/>
    <n v="4"/>
    <n v="8"/>
  </r>
  <r>
    <x v="21"/>
    <s v="001"/>
    <s v="237876"/>
    <s v="1"/>
    <x v="376"/>
    <d v="2016-01-06T00:00:00"/>
    <d v="2016-01-06T00:00:00"/>
    <d v="2016-01-06T00:00:00"/>
    <x v="212"/>
    <x v="14"/>
    <s v="2100"/>
    <n v="2.1"/>
    <n v="7"/>
  </r>
  <r>
    <x v="21"/>
    <s v="002"/>
    <s v="236266"/>
    <s v="6"/>
    <x v="376"/>
    <d v="2016-01-06T00:00:00"/>
    <d v="2016-01-06T00:00:00"/>
    <d v="2016-01-06T00:00:00"/>
    <x v="86"/>
    <x v="5"/>
    <s v="34580"/>
    <n v="34.58"/>
    <n v="10"/>
  </r>
  <r>
    <x v="21"/>
    <s v="002"/>
    <s v="236268"/>
    <s v="6"/>
    <x v="376"/>
    <d v="2016-01-06T00:00:00"/>
    <d v="2016-01-06T00:00:00"/>
    <d v="2016-01-06T00:00:00"/>
    <x v="115"/>
    <x v="39"/>
    <s v="10500"/>
    <n v="10.5"/>
    <n v="8"/>
  </r>
  <r>
    <x v="21"/>
    <s v="002"/>
    <s v="236270"/>
    <s v="5"/>
    <x v="376"/>
    <d v="2016-01-06T00:00:00"/>
    <d v="2016-01-06T00:00:00"/>
    <d v="2016-01-06T00:00:00"/>
    <x v="139"/>
    <x v="0"/>
    <s v="2000"/>
    <n v="2"/>
    <n v="6"/>
  </r>
  <r>
    <x v="21"/>
    <s v="002"/>
    <s v="236273"/>
    <s v="6"/>
    <x v="376"/>
    <d v="2016-01-06T00:00:00"/>
    <d v="2016-01-06T00:00:00"/>
    <d v="2016-01-06T00:00:00"/>
    <x v="127"/>
    <x v="0"/>
    <s v="130000"/>
    <n v="130"/>
    <n v="6"/>
  </r>
  <r>
    <x v="21"/>
    <s v="002"/>
    <s v="236275"/>
    <s v="6"/>
    <x v="376"/>
    <d v="2016-01-06T00:00:00"/>
    <d v="2016-01-06T00:00:00"/>
    <d v="2016-01-06T00:00:00"/>
    <x v="114"/>
    <x v="0"/>
    <s v="1800"/>
    <n v="1.8"/>
    <n v="6"/>
  </r>
  <r>
    <x v="21"/>
    <s v="002"/>
    <s v="236277"/>
    <s v="6"/>
    <x v="376"/>
    <d v="2016-01-06T00:00:00"/>
    <d v="2016-01-06T00:00:00"/>
    <d v="2016-01-06T00:00:00"/>
    <x v="56"/>
    <x v="18"/>
    <s v="19080"/>
    <n v="19.079999999999998"/>
    <n v="8"/>
  </r>
  <r>
    <x v="21"/>
    <s v="002"/>
    <s v="236279"/>
    <s v="6"/>
    <x v="376"/>
    <d v="2016-01-06T00:00:00"/>
    <d v="2016-01-06T00:00:00"/>
    <d v="2016-01-06T00:00:00"/>
    <x v="101"/>
    <x v="18"/>
    <s v="9500"/>
    <n v="9.5"/>
    <n v="8"/>
  </r>
  <r>
    <x v="21"/>
    <s v="002"/>
    <s v="236281"/>
    <s v="6"/>
    <x v="376"/>
    <d v="2016-01-06T00:00:00"/>
    <d v="2016-01-06T00:00:00"/>
    <d v="2016-01-06T00:00:00"/>
    <x v="30"/>
    <x v="18"/>
    <s v="5800"/>
    <n v="5.8"/>
    <n v="8"/>
  </r>
  <r>
    <x v="21"/>
    <s v="002"/>
    <s v="236283"/>
    <s v="6"/>
    <x v="376"/>
    <d v="2016-01-06T00:00:00"/>
    <d v="2016-01-06T00:00:00"/>
    <d v="2016-01-06T00:00:00"/>
    <x v="70"/>
    <x v="18"/>
    <s v="2970"/>
    <n v="2.97"/>
    <n v="8"/>
  </r>
  <r>
    <x v="21"/>
    <s v="002"/>
    <s v="236285"/>
    <s v="6"/>
    <x v="376"/>
    <d v="2016-01-06T00:00:00"/>
    <d v="2016-01-06T00:00:00"/>
    <d v="2016-01-06T00:00:00"/>
    <x v="112"/>
    <x v="18"/>
    <s v="1530"/>
    <n v="1.53"/>
    <n v="10"/>
  </r>
  <r>
    <x v="21"/>
    <s v="002"/>
    <s v="236287"/>
    <s v="6"/>
    <x v="376"/>
    <d v="2016-01-06T00:00:00"/>
    <d v="2016-01-06T00:00:00"/>
    <d v="2016-01-06T00:00:00"/>
    <x v="63"/>
    <x v="18"/>
    <s v="38610"/>
    <n v="38.61"/>
    <n v="8"/>
  </r>
  <r>
    <x v="21"/>
    <s v="002"/>
    <s v="236289"/>
    <s v="6"/>
    <x v="376"/>
    <d v="2016-01-06T00:00:00"/>
    <d v="2016-01-06T00:00:00"/>
    <d v="2016-01-06T00:00:00"/>
    <x v="58"/>
    <x v="26"/>
    <s v="3900"/>
    <n v="3.9"/>
    <n v="10"/>
  </r>
  <r>
    <x v="21"/>
    <s v="002"/>
    <s v="236291"/>
    <s v="6"/>
    <x v="376"/>
    <d v="2016-01-06T00:00:00"/>
    <d v="2016-01-06T00:00:00"/>
    <d v="2016-01-06T00:00:00"/>
    <x v="102"/>
    <x v="26"/>
    <s v="17940"/>
    <n v="17.940000000000001"/>
    <n v="10"/>
  </r>
  <r>
    <x v="21"/>
    <s v="002"/>
    <s v="236293"/>
    <s v="6"/>
    <x v="376"/>
    <d v="2016-01-06T00:00:00"/>
    <d v="2016-01-06T00:00:00"/>
    <d v="2016-01-06T00:00:00"/>
    <x v="140"/>
    <x v="26"/>
    <s v="3480"/>
    <n v="3.48"/>
    <n v="10"/>
  </r>
  <r>
    <x v="21"/>
    <s v="002"/>
    <s v="236295"/>
    <s v="6"/>
    <x v="376"/>
    <d v="2016-01-06T00:00:00"/>
    <d v="2016-01-06T00:00:00"/>
    <d v="2016-01-06T00:00:00"/>
    <x v="2"/>
    <x v="2"/>
    <s v="4000"/>
    <n v="4"/>
    <n v="8"/>
  </r>
  <r>
    <x v="21"/>
    <s v="002"/>
    <s v="236297"/>
    <s v="5"/>
    <x v="376"/>
    <d v="2016-01-06T00:00:00"/>
    <d v="2016-01-06T00:00:00"/>
    <d v="2016-01-06T00:00:00"/>
    <x v="5"/>
    <x v="5"/>
    <s v="55680"/>
    <n v="55.68"/>
    <n v="10"/>
  </r>
  <r>
    <x v="21"/>
    <s v="002"/>
    <s v="236299"/>
    <s v="6"/>
    <x v="376"/>
    <d v="2016-01-06T00:00:00"/>
    <d v="2016-01-06T00:00:00"/>
    <d v="2016-01-06T00:00:00"/>
    <x v="107"/>
    <x v="37"/>
    <s v="2750"/>
    <n v="2.75"/>
    <n v="5"/>
  </r>
  <r>
    <x v="21"/>
    <s v="002"/>
    <s v="236301"/>
    <s v="5"/>
    <x v="376"/>
    <d v="2016-01-06T00:00:00"/>
    <d v="2016-01-06T00:00:00"/>
    <d v="2016-01-06T00:00:00"/>
    <x v="67"/>
    <x v="22"/>
    <s v="80000"/>
    <n v="80"/>
    <n v="3"/>
  </r>
  <r>
    <x v="21"/>
    <s v="002"/>
    <s v="236303"/>
    <s v="5"/>
    <x v="376"/>
    <d v="2016-01-06T00:00:00"/>
    <d v="2016-01-06T00:00:00"/>
    <d v="2016-01-06T00:00:00"/>
    <x v="7"/>
    <x v="7"/>
    <s v="45000"/>
    <n v="45"/>
    <n v="6"/>
  </r>
  <r>
    <x v="21"/>
    <s v="002"/>
    <s v="236308"/>
    <s v="5"/>
    <x v="376"/>
    <d v="2016-01-06T00:00:00"/>
    <d v="2016-01-06T00:00:00"/>
    <d v="2016-01-06T00:00:00"/>
    <x v="132"/>
    <x v="35"/>
    <s v="54000"/>
    <n v="54"/>
    <n v="9"/>
  </r>
  <r>
    <x v="21"/>
    <s v="002"/>
    <s v="236310"/>
    <s v="5"/>
    <x v="376"/>
    <d v="2016-01-06T00:00:00"/>
    <d v="2016-01-06T00:00:00"/>
    <d v="2016-01-06T00:00:00"/>
    <x v="109"/>
    <x v="4"/>
    <s v="75000"/>
    <n v="75"/>
    <n v="8"/>
  </r>
  <r>
    <x v="21"/>
    <s v="002"/>
    <s v="236312"/>
    <s v="5"/>
    <x v="376"/>
    <d v="2016-01-06T00:00:00"/>
    <d v="2016-01-06T00:00:00"/>
    <d v="2016-01-06T00:00:00"/>
    <x v="106"/>
    <x v="36"/>
    <s v="4200"/>
    <n v="4.2"/>
    <n v="9"/>
  </r>
  <r>
    <x v="21"/>
    <s v="002"/>
    <s v="236314"/>
    <s v="5"/>
    <x v="376"/>
    <d v="2016-01-06T00:00:00"/>
    <d v="2016-01-06T00:00:00"/>
    <d v="2016-01-06T00:00:00"/>
    <x v="128"/>
    <x v="42"/>
    <s v="12000"/>
    <n v="12"/>
    <n v="8"/>
  </r>
  <r>
    <x v="21"/>
    <s v="002"/>
    <s v="237878"/>
    <s v="1"/>
    <x v="376"/>
    <d v="2016-01-06T00:00:00"/>
    <d v="2016-01-06T00:00:00"/>
    <d v="2016-01-06T00:00:00"/>
    <x v="136"/>
    <x v="0"/>
    <s v="1500"/>
    <n v="1.5"/>
    <n v="6"/>
  </r>
  <r>
    <x v="5"/>
    <s v="596"/>
    <s v="209410"/>
    <s v="25"/>
    <x v="358"/>
    <d v="2016-01-18T00:00:00"/>
    <d v="2016-01-06T00:00:00"/>
    <d v="2016-01-06T00:00:00"/>
    <x v="85"/>
    <x v="26"/>
    <s v="13380"/>
    <n v="13.38"/>
    <n v="8"/>
  </r>
  <r>
    <x v="5"/>
    <s v="596"/>
    <s v="214246"/>
    <s v="23"/>
    <x v="306"/>
    <d v="2016-01-07T00:00:00"/>
    <d v="2016-01-07T00:00:00"/>
    <d v="2016-01-06T00:00:00"/>
    <x v="5"/>
    <x v="5"/>
    <s v="320000"/>
    <n v="320"/>
    <n v="12"/>
  </r>
  <r>
    <x v="5"/>
    <s v="596"/>
    <s v="235433"/>
    <s v="2"/>
    <x v="354"/>
    <d v="2016-01-07T00:00:00"/>
    <d v="2016-01-07T00:00:00"/>
    <d v="2016-01-06T00:00:00"/>
    <x v="61"/>
    <x v="18"/>
    <s v="50000"/>
    <n v="50"/>
    <n v="8"/>
  </r>
  <r>
    <x v="5"/>
    <s v="596"/>
    <s v="236774"/>
    <s v="1"/>
    <x v="343"/>
    <d v="2016-01-07T00:00:00"/>
    <d v="2016-01-07T00:00:00"/>
    <d v="2016-01-06T00:00:00"/>
    <x v="101"/>
    <x v="18"/>
    <s v="15000"/>
    <n v="15"/>
    <n v="8"/>
  </r>
  <r>
    <x v="22"/>
    <s v="001"/>
    <s v="236376"/>
    <s v="4"/>
    <x v="337"/>
    <d v="2015-11-18T00:00:00"/>
    <d v="2016-01-06T00:00:00"/>
    <d v="2016-01-06T00:00:00"/>
    <x v="89"/>
    <x v="28"/>
    <s v="6000"/>
    <n v="6"/>
    <n v="9"/>
  </r>
  <r>
    <x v="22"/>
    <s v="001"/>
    <s v="237915"/>
    <s v="2"/>
    <x v="373"/>
    <d v="2015-12-30T00:00:00"/>
    <d v="2016-01-06T00:00:00"/>
    <d v="2016-01-06T00:00:00"/>
    <x v="282"/>
    <x v="56"/>
    <s v="3500"/>
    <n v="3.5"/>
    <n v="16"/>
  </r>
  <r>
    <x v="23"/>
    <s v="004"/>
    <s v="234988"/>
    <s v="1"/>
    <x v="320"/>
    <d v="2016-01-06T00:00:00"/>
    <d v="2016-01-06T00:00:00"/>
    <d v="2016-01-06T00:00:00"/>
    <x v="17"/>
    <x v="4"/>
    <s v="3000"/>
    <n v="3"/>
    <n v="5"/>
  </r>
  <r>
    <x v="23"/>
    <s v="004"/>
    <s v="235492"/>
    <s v="1"/>
    <x v="327"/>
    <d v="2016-01-06T00:00:00"/>
    <d v="2016-01-06T00:00:00"/>
    <d v="2016-01-06T00:00:00"/>
    <x v="64"/>
    <x v="14"/>
    <s v="4000"/>
    <n v="4"/>
    <n v="8"/>
  </r>
  <r>
    <x v="23"/>
    <s v="004"/>
    <s v="235492"/>
    <s v="2"/>
    <x v="327"/>
    <d v="2016-01-06T00:00:00"/>
    <d v="2016-01-06T00:00:00"/>
    <d v="2016-01-06T00:00:00"/>
    <x v="17"/>
    <x v="4"/>
    <s v="9000"/>
    <n v="9"/>
    <n v="5"/>
  </r>
  <r>
    <x v="24"/>
    <s v="030"/>
    <s v="234661"/>
    <s v="2"/>
    <x v="313"/>
    <d v="2016-01-06T00:00:00"/>
    <d v="2016-01-06T00:00:00"/>
    <d v="2016-01-06T00:00:00"/>
    <x v="6"/>
    <x v="6"/>
    <s v="40000"/>
    <n v="40"/>
    <n v="8"/>
  </r>
  <r>
    <x v="24"/>
    <s v="030"/>
    <s v="234661"/>
    <s v="4"/>
    <x v="313"/>
    <d v="2016-01-06T00:00:00"/>
    <d v="2016-01-06T00:00:00"/>
    <d v="2016-01-06T00:00:00"/>
    <x v="197"/>
    <x v="15"/>
    <s v="20250"/>
    <n v="20.25"/>
    <n v="10"/>
  </r>
  <r>
    <x v="24"/>
    <s v="030"/>
    <s v="235525"/>
    <s v="3"/>
    <x v="328"/>
    <d v="2016-01-06T00:00:00"/>
    <d v="2016-01-06T00:00:00"/>
    <d v="2016-01-06T00:00:00"/>
    <x v="197"/>
    <x v="15"/>
    <s v="11250"/>
    <n v="11.25"/>
    <n v="10"/>
  </r>
  <r>
    <x v="24"/>
    <s v="030"/>
    <s v="235525"/>
    <s v="4"/>
    <x v="328"/>
    <d v="2016-01-06T00:00:00"/>
    <d v="2016-01-06T00:00:00"/>
    <d v="2016-01-06T00:00:00"/>
    <x v="292"/>
    <x v="15"/>
    <s v="1500"/>
    <n v="1.5"/>
    <n v="10"/>
  </r>
  <r>
    <x v="24"/>
    <s v="030"/>
    <s v="236272"/>
    <s v="3"/>
    <x v="336"/>
    <d v="2016-01-06T00:00:00"/>
    <d v="2016-01-06T00:00:00"/>
    <d v="2016-01-06T00:00:00"/>
    <x v="292"/>
    <x v="15"/>
    <s v="3000"/>
    <n v="3"/>
    <n v="10"/>
  </r>
  <r>
    <x v="25"/>
    <s v="035"/>
    <s v="226442"/>
    <s v="4"/>
    <x v="160"/>
    <d v="2016-01-08T00:00:00"/>
    <d v="2016-01-08T00:00:00"/>
    <d v="2016-01-06T00:00:00"/>
    <x v="23"/>
    <x v="11"/>
    <s v="6000"/>
    <n v="6"/>
    <n v="9"/>
  </r>
  <r>
    <x v="12"/>
    <s v="001"/>
    <s v="235311"/>
    <s v="1"/>
    <x v="323"/>
    <d v="2016-01-04T00:00:00"/>
    <d v="2016-01-11T00:00:00"/>
    <d v="2016-01-06T00:00:00"/>
    <x v="78"/>
    <x v="21"/>
    <s v="91800"/>
    <n v="91.8"/>
    <n v="10"/>
  </r>
  <r>
    <x v="0"/>
    <s v="003"/>
    <s v="235123"/>
    <s v="1"/>
    <x v="350"/>
    <d v="2016-01-04T00:00:00"/>
    <d v="2016-01-04T00:00:00"/>
    <d v="2016-01-07T00:00:00"/>
    <x v="38"/>
    <x v="12"/>
    <s v="126000"/>
    <n v="126"/>
    <n v="8"/>
  </r>
  <r>
    <x v="0"/>
    <s v="003"/>
    <s v="235287"/>
    <s v="1"/>
    <x v="325"/>
    <d v="2016-01-04T00:00:00"/>
    <d v="2016-01-04T00:00:00"/>
    <d v="2016-01-07T00:00:00"/>
    <x v="108"/>
    <x v="12"/>
    <s v="101250"/>
    <n v="101.25"/>
    <n v="6"/>
  </r>
  <r>
    <x v="0"/>
    <s v="007"/>
    <s v="210771"/>
    <s v="20"/>
    <x v="357"/>
    <d v="2016-01-04T00:00:00"/>
    <d v="2016-01-04T00:00:00"/>
    <d v="2016-01-07T00:00:00"/>
    <x v="83"/>
    <x v="3"/>
    <s v="56140"/>
    <n v="56.14"/>
    <n v="12"/>
  </r>
  <r>
    <x v="0"/>
    <s v="007"/>
    <s v="212743"/>
    <s v="20"/>
    <x v="357"/>
    <d v="2016-01-04T00:00:00"/>
    <d v="2016-01-04T00:00:00"/>
    <d v="2016-01-07T00:00:00"/>
    <x v="188"/>
    <x v="3"/>
    <s v="74700"/>
    <n v="74.7"/>
    <n v="12"/>
  </r>
  <r>
    <x v="0"/>
    <s v="007"/>
    <s v="218750"/>
    <s v="13"/>
    <x v="357"/>
    <d v="2016-01-04T00:00:00"/>
    <d v="2016-01-04T00:00:00"/>
    <d v="2016-01-07T00:00:00"/>
    <x v="171"/>
    <x v="1"/>
    <s v="5400"/>
    <n v="5.4"/>
    <n v="10"/>
  </r>
  <r>
    <x v="5"/>
    <s v="596"/>
    <s v="214246"/>
    <s v="25"/>
    <x v="378"/>
    <d v="2016-01-08T00:00:00"/>
    <d v="2016-01-08T00:00:00"/>
    <d v="2016-01-07T00:00:00"/>
    <x v="5"/>
    <x v="5"/>
    <s v="150080"/>
    <n v="150.08000000000001"/>
    <n v="10"/>
  </r>
  <r>
    <x v="5"/>
    <s v="596"/>
    <s v="215204"/>
    <s v="14"/>
    <x v="379"/>
    <d v="2016-01-07T00:00:00"/>
    <d v="2016-01-07T00:00:00"/>
    <d v="2016-01-07T00:00:00"/>
    <x v="58"/>
    <x v="26"/>
    <s v="26625"/>
    <n v="26.625"/>
    <n v="10"/>
  </r>
  <r>
    <x v="31"/>
    <s v="003"/>
    <s v="237751"/>
    <s v="1"/>
    <x v="369"/>
    <d v="2016-01-07T00:00:00"/>
    <d v="2016-01-07T00:00:00"/>
    <d v="2016-01-07T00:00:00"/>
    <x v="139"/>
    <x v="0"/>
    <s v="8000"/>
    <n v="8"/>
    <n v="6"/>
  </r>
  <r>
    <x v="31"/>
    <s v="003"/>
    <s v="237751"/>
    <s v="2"/>
    <x v="369"/>
    <d v="2016-01-07T00:00:00"/>
    <d v="2016-01-07T00:00:00"/>
    <d v="2016-01-07T00:00:00"/>
    <x v="32"/>
    <x v="20"/>
    <s v="4000"/>
    <n v="4"/>
    <n v="6"/>
  </r>
  <r>
    <x v="46"/>
    <s v="004"/>
    <s v="235563"/>
    <s v="2"/>
    <x v="328"/>
    <d v="2015-11-05T00:00:00"/>
    <d v="2016-01-07T00:00:00"/>
    <d v="2016-01-07T00:00:00"/>
    <x v="345"/>
    <x v="16"/>
    <s v="13200"/>
    <n v="13.2"/>
    <n v="6"/>
  </r>
  <r>
    <x v="38"/>
    <s v="008"/>
    <s v="237156"/>
    <s v="1"/>
    <x v="364"/>
    <d v="2016-01-07T00:00:00"/>
    <d v="2016-01-07T00:00:00"/>
    <d v="2016-01-07T00:00:00"/>
    <x v="136"/>
    <x v="0"/>
    <s v="21000"/>
    <n v="21"/>
    <n v="7"/>
  </r>
  <r>
    <x v="38"/>
    <s v="011"/>
    <s v="235526"/>
    <s v="1"/>
    <x v="328"/>
    <d v="2016-01-07T00:00:00"/>
    <d v="2016-01-07T00:00:00"/>
    <d v="2016-01-07T00:00:00"/>
    <x v="375"/>
    <x v="10"/>
    <s v="6000"/>
    <n v="6"/>
    <n v="10"/>
  </r>
  <r>
    <x v="38"/>
    <s v="011"/>
    <s v="237597"/>
    <s v="1"/>
    <x v="367"/>
    <d v="2015-12-17T00:00:00"/>
    <d v="2016-03-10T00:00:00"/>
    <d v="2016-01-07T00:00:00"/>
    <x v="394"/>
    <x v="10"/>
    <s v="1350"/>
    <n v="1.35"/>
    <n v="10"/>
  </r>
  <r>
    <x v="10"/>
    <s v="015"/>
    <s v="235917"/>
    <s v="1"/>
    <x v="332"/>
    <d v="2015-11-12T00:00:00"/>
    <d v="2016-01-28T00:00:00"/>
    <d v="2016-01-07T00:00:00"/>
    <x v="144"/>
    <x v="25"/>
    <s v="7000"/>
    <n v="7"/>
    <n v="10"/>
  </r>
  <r>
    <x v="26"/>
    <s v="004"/>
    <s v="233075"/>
    <s v="2"/>
    <x v="374"/>
    <d v="2016-01-07T00:00:00"/>
    <d v="2016-01-07T00:00:00"/>
    <d v="2016-01-07T00:00:00"/>
    <x v="272"/>
    <x v="43"/>
    <s v="108810"/>
    <n v="108.81"/>
    <n v="7"/>
  </r>
  <r>
    <x v="26"/>
    <s v="004"/>
    <s v="233850"/>
    <s v="1"/>
    <x v="321"/>
    <d v="2016-01-07T00:00:00"/>
    <d v="2016-01-07T00:00:00"/>
    <d v="2016-01-07T00:00:00"/>
    <x v="367"/>
    <x v="65"/>
    <s v="50000"/>
    <n v="50"/>
    <n v="8"/>
  </r>
  <r>
    <x v="26"/>
    <s v="004"/>
    <s v="234429"/>
    <s v="1"/>
    <x v="310"/>
    <d v="2015-12-23T00:00:00"/>
    <d v="2016-01-07T00:00:00"/>
    <d v="2016-01-07T00:00:00"/>
    <x v="53"/>
    <x v="25"/>
    <s v="108000"/>
    <n v="108"/>
    <n v="6"/>
  </r>
  <r>
    <x v="26"/>
    <s v="004"/>
    <s v="234429"/>
    <s v="2"/>
    <x v="310"/>
    <d v="2016-01-07T00:00:00"/>
    <d v="2016-01-07T00:00:00"/>
    <d v="2016-01-07T00:00:00"/>
    <x v="309"/>
    <x v="0"/>
    <s v="26000"/>
    <n v="26"/>
    <n v="8"/>
  </r>
  <r>
    <x v="26"/>
    <s v="004"/>
    <s v="234429"/>
    <s v="3"/>
    <x v="310"/>
    <d v="2016-01-07T00:00:00"/>
    <d v="2016-01-07T00:00:00"/>
    <d v="2016-01-07T00:00:00"/>
    <x v="114"/>
    <x v="0"/>
    <s v="144000"/>
    <n v="144"/>
    <n v="8"/>
  </r>
  <r>
    <x v="26"/>
    <s v="004"/>
    <s v="234429"/>
    <s v="4"/>
    <x v="310"/>
    <d v="2016-01-07T00:00:00"/>
    <d v="2016-01-07T00:00:00"/>
    <d v="2016-01-07T00:00:00"/>
    <x v="332"/>
    <x v="43"/>
    <s v="75600"/>
    <n v="75.599999999999994"/>
    <n v="7"/>
  </r>
  <r>
    <x v="0"/>
    <s v="005"/>
    <s v="212113"/>
    <s v="20"/>
    <x v="357"/>
    <d v="2016-01-04T00:00:00"/>
    <d v="2016-01-04T00:00:00"/>
    <d v="2016-01-08T00:00:00"/>
    <x v="4"/>
    <x v="4"/>
    <s v="163500"/>
    <n v="163.5"/>
    <n v="4"/>
  </r>
  <r>
    <x v="0"/>
    <s v="005"/>
    <s v="236016"/>
    <s v="3"/>
    <x v="335"/>
    <d v="2015-12-14T00:00:00"/>
    <d v="2016-01-25T00:00:00"/>
    <d v="2016-01-08T00:00:00"/>
    <x v="110"/>
    <x v="38"/>
    <s v="20250"/>
    <n v="20.25"/>
    <n v="9"/>
  </r>
  <r>
    <x v="0"/>
    <s v="006"/>
    <s v="211143"/>
    <s v="17"/>
    <x v="357"/>
    <d v="2016-01-04T00:00:00"/>
    <d v="2016-01-04T00:00:00"/>
    <d v="2016-01-08T00:00:00"/>
    <x v="83"/>
    <x v="3"/>
    <s v="3920"/>
    <n v="3.92"/>
    <n v="12"/>
  </r>
  <r>
    <x v="0"/>
    <s v="006"/>
    <s v="211145"/>
    <s v="25"/>
    <x v="357"/>
    <d v="2016-01-04T00:00:00"/>
    <d v="2016-01-04T00:00:00"/>
    <d v="2016-01-08T00:00:00"/>
    <x v="38"/>
    <x v="12"/>
    <s v="490500"/>
    <n v="490.5"/>
    <n v="4"/>
  </r>
  <r>
    <x v="0"/>
    <s v="006"/>
    <s v="213987"/>
    <s v="25"/>
    <x v="357"/>
    <d v="2016-01-04T00:00:00"/>
    <d v="2016-01-04T00:00:00"/>
    <d v="2016-01-08T00:00:00"/>
    <x v="17"/>
    <x v="4"/>
    <s v="81000"/>
    <n v="81"/>
    <n v="4"/>
  </r>
  <r>
    <x v="0"/>
    <s v="006"/>
    <s v="237918"/>
    <s v="2"/>
    <x v="373"/>
    <d v="2016-02-08T00:00:00"/>
    <d v="2016-01-06T00:00:00"/>
    <d v="2016-01-08T00:00:00"/>
    <x v="157"/>
    <x v="23"/>
    <s v="1050"/>
    <n v="1.05"/>
    <n v="8"/>
  </r>
  <r>
    <x v="0"/>
    <s v="006"/>
    <s v="238214"/>
    <s v="1"/>
    <x v="380"/>
    <d v="2016-01-08T00:00:00"/>
    <d v="2016-01-08T00:00:00"/>
    <d v="2016-01-08T00:00:00"/>
    <x v="278"/>
    <x v="23"/>
    <s v="300"/>
    <n v="0.3"/>
    <n v="8"/>
  </r>
  <r>
    <x v="1"/>
    <s v="002"/>
    <s v="236591"/>
    <s v="3"/>
    <x v="376"/>
    <d v="2016-01-08T00:00:00"/>
    <d v="2016-01-08T00:00:00"/>
    <d v="2016-01-08T00:00:00"/>
    <x v="136"/>
    <x v="0"/>
    <s v="1500"/>
    <n v="1.5"/>
    <n v="6"/>
  </r>
  <r>
    <x v="1"/>
    <s v="002"/>
    <s v="236781"/>
    <s v="4"/>
    <x v="376"/>
    <d v="2016-01-08T00:00:00"/>
    <d v="2016-01-08T00:00:00"/>
    <d v="2016-01-08T00:00:00"/>
    <x v="29"/>
    <x v="17"/>
    <s v="4500"/>
    <n v="4.5"/>
    <n v="9"/>
  </r>
  <r>
    <x v="1"/>
    <s v="002"/>
    <s v="236911"/>
    <s v="2"/>
    <x v="376"/>
    <d v="2016-01-08T00:00:00"/>
    <d v="2016-01-08T00:00:00"/>
    <d v="2016-01-08T00:00:00"/>
    <x v="215"/>
    <x v="18"/>
    <s v="70"/>
    <n v="7.0000000000000007E-2"/>
    <n v="10"/>
  </r>
  <r>
    <x v="1"/>
    <s v="002"/>
    <s v="237881"/>
    <s v="1"/>
    <x v="376"/>
    <d v="2016-01-08T00:00:00"/>
    <d v="2016-01-08T00:00:00"/>
    <d v="2016-01-08T00:00:00"/>
    <x v="112"/>
    <x v="18"/>
    <s v="90"/>
    <n v="0.09"/>
    <n v="10"/>
  </r>
  <r>
    <x v="32"/>
    <s v="002"/>
    <s v="237715"/>
    <s v="1"/>
    <x v="368"/>
    <d v="2016-01-08T00:00:00"/>
    <d v="2016-01-08T00:00:00"/>
    <d v="2016-01-08T00:00:00"/>
    <x v="32"/>
    <x v="20"/>
    <s v="68000"/>
    <n v="68"/>
    <n v="6"/>
  </r>
  <r>
    <x v="3"/>
    <s v="002"/>
    <s v="233540"/>
    <s v="1"/>
    <x v="291"/>
    <d v="2016-01-08T00:00:00"/>
    <d v="2016-01-08T00:00:00"/>
    <d v="2016-01-08T00:00:00"/>
    <x v="32"/>
    <x v="20"/>
    <s v="220000"/>
    <n v="220"/>
    <n v="7"/>
  </r>
  <r>
    <x v="4"/>
    <s v="001"/>
    <s v="235340"/>
    <s v="1"/>
    <x v="323"/>
    <d v="2016-01-04T00:00:00"/>
    <d v="2016-01-25T00:00:00"/>
    <d v="2016-01-11T00:00:00"/>
    <x v="5"/>
    <x v="5"/>
    <s v="9600"/>
    <n v="9.6"/>
    <n v="12"/>
  </r>
  <r>
    <x v="4"/>
    <s v="001"/>
    <s v="236131"/>
    <s v="1"/>
    <x v="336"/>
    <d v="2016-01-11T00:00:00"/>
    <d v="2016-01-11T00:00:00"/>
    <d v="2016-01-11T00:00:00"/>
    <x v="126"/>
    <x v="33"/>
    <s v="15000"/>
    <n v="15"/>
    <n v="6"/>
  </r>
  <r>
    <x v="0"/>
    <s v="004"/>
    <s v="218385"/>
    <s v="12"/>
    <x v="379"/>
    <d v="2016-01-11T00:00:00"/>
    <d v="2016-01-11T00:00:00"/>
    <d v="2016-01-11T00:00:00"/>
    <x v="157"/>
    <x v="23"/>
    <s v="1050"/>
    <n v="1.05"/>
    <n v="8"/>
  </r>
  <r>
    <x v="0"/>
    <s v="004"/>
    <s v="232659"/>
    <s v="3"/>
    <x v="379"/>
    <d v="2016-01-11T00:00:00"/>
    <d v="2016-01-11T00:00:00"/>
    <d v="2016-01-11T00:00:00"/>
    <x v="264"/>
    <x v="13"/>
    <s v="20100"/>
    <n v="20.100000000000001"/>
    <n v="8"/>
  </r>
  <r>
    <x v="0"/>
    <s v="004"/>
    <s v="234726"/>
    <s v="2"/>
    <x v="313"/>
    <d v="2016-01-11T00:00:00"/>
    <d v="2016-01-11T00:00:00"/>
    <d v="2016-01-11T00:00:00"/>
    <x v="45"/>
    <x v="23"/>
    <s v="2030"/>
    <n v="2.0299999999999998"/>
    <n v="8"/>
  </r>
  <r>
    <x v="0"/>
    <s v="004"/>
    <s v="234726"/>
    <s v="3"/>
    <x v="313"/>
    <d v="2016-01-11T00:00:00"/>
    <d v="2016-01-11T00:00:00"/>
    <d v="2016-01-11T00:00:00"/>
    <x v="372"/>
    <x v="3"/>
    <s v="1445"/>
    <n v="1.4450000000000001"/>
    <n v="12"/>
  </r>
  <r>
    <x v="0"/>
    <s v="004"/>
    <s v="236014"/>
    <s v="1"/>
    <x v="335"/>
    <d v="2016-01-11T00:00:00"/>
    <d v="2016-01-11T00:00:00"/>
    <d v="2016-01-11T00:00:00"/>
    <x v="278"/>
    <x v="23"/>
    <s v="300"/>
    <n v="0.3"/>
    <n v="8"/>
  </r>
  <r>
    <x v="0"/>
    <s v="004"/>
    <s v="236492"/>
    <s v="2"/>
    <x v="341"/>
    <d v="2016-01-11T00:00:00"/>
    <d v="2016-01-11T00:00:00"/>
    <d v="2016-01-11T00:00:00"/>
    <x v="51"/>
    <x v="12"/>
    <s v="51750"/>
    <n v="51.75"/>
    <n v="9"/>
  </r>
  <r>
    <x v="0"/>
    <s v="004"/>
    <s v="236937"/>
    <s v="1"/>
    <x v="349"/>
    <d v="2016-01-11T00:00:00"/>
    <d v="2016-01-11T00:00:00"/>
    <d v="2016-01-11T00:00:00"/>
    <x v="25"/>
    <x v="7"/>
    <s v="21600"/>
    <n v="21.6"/>
    <n v="6"/>
  </r>
  <r>
    <x v="0"/>
    <s v="004"/>
    <s v="237197"/>
    <s v="1"/>
    <x v="361"/>
    <d v="2016-01-04T00:00:00"/>
    <d v="2016-01-11T00:00:00"/>
    <d v="2016-01-11T00:00:00"/>
    <x v="10"/>
    <x v="9"/>
    <s v="10000"/>
    <n v="10"/>
    <n v="7"/>
  </r>
  <r>
    <x v="0"/>
    <s v="006"/>
    <s v="213985"/>
    <s v="10"/>
    <x v="379"/>
    <d v="2016-01-11T00:00:00"/>
    <d v="2016-01-11T00:00:00"/>
    <d v="2016-01-11T00:00:00"/>
    <x v="206"/>
    <x v="3"/>
    <s v="12000"/>
    <n v="12"/>
    <n v="12"/>
  </r>
  <r>
    <x v="0"/>
    <s v="006"/>
    <s v="213986"/>
    <s v="15"/>
    <x v="379"/>
    <d v="2016-01-11T00:00:00"/>
    <d v="2016-01-11T00:00:00"/>
    <d v="2016-01-11T00:00:00"/>
    <x v="5"/>
    <x v="5"/>
    <s v="40000"/>
    <n v="40"/>
    <n v="12"/>
  </r>
  <r>
    <x v="0"/>
    <s v="006"/>
    <s v="218748"/>
    <s v="17"/>
    <x v="379"/>
    <d v="2016-01-11T00:00:00"/>
    <d v="2016-01-11T00:00:00"/>
    <d v="2016-01-11T00:00:00"/>
    <x v="40"/>
    <x v="3"/>
    <s v="3795"/>
    <n v="3.7949999999999999"/>
    <n v="12"/>
  </r>
  <r>
    <x v="0"/>
    <s v="006"/>
    <s v="222038"/>
    <s v="6"/>
    <x v="381"/>
    <d v="2016-01-11T00:00:00"/>
    <d v="2016-01-11T00:00:00"/>
    <d v="2016-01-11T00:00:00"/>
    <x v="4"/>
    <x v="4"/>
    <s v="91500"/>
    <n v="91.5"/>
    <n v="4"/>
  </r>
  <r>
    <x v="0"/>
    <s v="006"/>
    <s v="232908"/>
    <s v="2"/>
    <x v="287"/>
    <d v="2016-01-11T00:00:00"/>
    <d v="2016-01-11T00:00:00"/>
    <d v="2016-01-11T00:00:00"/>
    <x v="28"/>
    <x v="16"/>
    <s v="9000"/>
    <n v="9"/>
    <n v="10"/>
  </r>
  <r>
    <x v="0"/>
    <s v="006"/>
    <s v="235431"/>
    <s v="1"/>
    <x v="354"/>
    <d v="2016-01-11T00:00:00"/>
    <d v="2016-01-11T00:00:00"/>
    <d v="2016-01-11T00:00:00"/>
    <x v="15"/>
    <x v="11"/>
    <s v="27000"/>
    <n v="27"/>
    <n v="7"/>
  </r>
  <r>
    <x v="0"/>
    <s v="006"/>
    <s v="236494"/>
    <s v="1"/>
    <x v="341"/>
    <d v="2016-02-08T00:00:00"/>
    <d v="2016-02-08T00:00:00"/>
    <d v="2016-01-11T00:00:00"/>
    <x v="22"/>
    <x v="5"/>
    <s v="990"/>
    <n v="0.99"/>
    <n v="12"/>
  </r>
  <r>
    <x v="0"/>
    <s v="006"/>
    <s v="236494"/>
    <s v="2"/>
    <x v="341"/>
    <d v="2016-01-11T00:00:00"/>
    <d v="2016-01-11T00:00:00"/>
    <d v="2016-01-11T00:00:00"/>
    <x v="49"/>
    <x v="6"/>
    <s v="51000"/>
    <n v="51"/>
    <n v="9"/>
  </r>
  <r>
    <x v="0"/>
    <s v="006"/>
    <s v="238177"/>
    <s v="2"/>
    <x v="382"/>
    <d v="2016-01-11T00:00:00"/>
    <d v="2016-01-11T00:00:00"/>
    <d v="2016-01-11T00:00:00"/>
    <x v="55"/>
    <x v="23"/>
    <s v="520"/>
    <n v="0.52"/>
    <n v="10"/>
  </r>
  <r>
    <x v="0"/>
    <s v="007"/>
    <s v="210424"/>
    <s v="35"/>
    <x v="379"/>
    <d v="2016-01-11T00:00:00"/>
    <d v="2016-01-11T00:00:00"/>
    <d v="2016-01-11T00:00:00"/>
    <x v="38"/>
    <x v="12"/>
    <s v="612000"/>
    <n v="612"/>
    <n v="4"/>
  </r>
  <r>
    <x v="0"/>
    <s v="007"/>
    <s v="210772"/>
    <s v="26"/>
    <x v="379"/>
    <d v="2016-01-11T00:00:00"/>
    <d v="2016-01-11T00:00:00"/>
    <d v="2016-01-11T00:00:00"/>
    <x v="37"/>
    <x v="3"/>
    <s v="22800"/>
    <n v="22.8"/>
    <n v="12"/>
  </r>
  <r>
    <x v="0"/>
    <s v="007"/>
    <s v="218750"/>
    <s v="14"/>
    <x v="379"/>
    <d v="2016-01-11T00:00:00"/>
    <d v="2016-01-11T00:00:00"/>
    <d v="2016-01-11T00:00:00"/>
    <x v="171"/>
    <x v="1"/>
    <s v="5400"/>
    <n v="5.4"/>
    <n v="10"/>
  </r>
  <r>
    <x v="0"/>
    <s v="010"/>
    <s v="212118"/>
    <s v="23"/>
    <x v="379"/>
    <d v="2016-01-11T00:00:00"/>
    <d v="2016-01-11T00:00:00"/>
    <d v="2016-01-11T00:00:00"/>
    <x v="5"/>
    <x v="5"/>
    <s v="150720"/>
    <n v="150.72"/>
    <n v="12"/>
  </r>
  <r>
    <x v="0"/>
    <s v="010"/>
    <s v="216838"/>
    <s v="14"/>
    <x v="340"/>
    <d v="2016-01-11T00:00:00"/>
    <d v="2016-01-11T00:00:00"/>
    <d v="2016-01-11T00:00:00"/>
    <x v="7"/>
    <x v="7"/>
    <s v="190000"/>
    <n v="190"/>
    <n v="8"/>
  </r>
  <r>
    <x v="0"/>
    <s v="010"/>
    <s v="227449"/>
    <s v="10"/>
    <x v="379"/>
    <d v="2016-01-11T00:00:00"/>
    <d v="2016-01-11T00:00:00"/>
    <d v="2016-01-11T00:00:00"/>
    <x v="155"/>
    <x v="3"/>
    <s v="6710"/>
    <n v="6.71"/>
    <n v="12"/>
  </r>
  <r>
    <x v="0"/>
    <s v="010"/>
    <s v="234727"/>
    <s v="2"/>
    <x v="313"/>
    <d v="2016-01-11T00:00:00"/>
    <d v="2016-01-11T00:00:00"/>
    <d v="2016-01-11T00:00:00"/>
    <x v="50"/>
    <x v="6"/>
    <s v="21600"/>
    <n v="21.6"/>
    <n v="10"/>
  </r>
  <r>
    <x v="0"/>
    <s v="010"/>
    <s v="234999"/>
    <s v="1"/>
    <x v="319"/>
    <d v="2016-01-11T00:00:00"/>
    <d v="2016-01-11T00:00:00"/>
    <d v="2016-01-11T00:00:00"/>
    <x v="200"/>
    <x v="13"/>
    <s v="5120"/>
    <n v="5.12"/>
    <n v="8"/>
  </r>
  <r>
    <x v="0"/>
    <s v="010"/>
    <s v="236015"/>
    <s v="3"/>
    <x v="335"/>
    <d v="2016-01-04T00:00:00"/>
    <d v="2016-01-11T00:00:00"/>
    <d v="2016-01-11T00:00:00"/>
    <x v="15"/>
    <x v="11"/>
    <s v="31500"/>
    <n v="31.5"/>
    <n v="7"/>
  </r>
  <r>
    <x v="0"/>
    <s v="010"/>
    <s v="236498"/>
    <s v="3"/>
    <x v="341"/>
    <d v="2015-11-30T00:00:00"/>
    <d v="2016-01-11T00:00:00"/>
    <d v="2016-01-11T00:00:00"/>
    <x v="16"/>
    <x v="8"/>
    <s v="60500"/>
    <n v="60.5"/>
    <n v="9"/>
  </r>
  <r>
    <x v="0"/>
    <s v="014"/>
    <s v="233442"/>
    <s v="1"/>
    <x v="288"/>
    <d v="2016-01-11T00:00:00"/>
    <d v="2016-01-11T00:00:00"/>
    <d v="2016-01-11T00:00:00"/>
    <x v="24"/>
    <x v="15"/>
    <s v="22000"/>
    <n v="22"/>
    <n v="10"/>
  </r>
  <r>
    <x v="5"/>
    <s v="593"/>
    <s v="235395"/>
    <s v="1"/>
    <x v="324"/>
    <d v="2016-01-11T00:00:00"/>
    <d v="2016-01-11T00:00:00"/>
    <d v="2016-01-11T00:00:00"/>
    <x v="119"/>
    <x v="40"/>
    <s v="4000"/>
    <n v="4"/>
    <n v="6"/>
  </r>
  <r>
    <x v="5"/>
    <s v="596"/>
    <s v="214598"/>
    <s v="18"/>
    <x v="379"/>
    <d v="2016-01-11T00:00:00"/>
    <d v="2016-01-11T00:00:00"/>
    <d v="2016-01-11T00:00:00"/>
    <x v="10"/>
    <x v="9"/>
    <s v="22000"/>
    <n v="22"/>
    <n v="9"/>
  </r>
  <r>
    <x v="5"/>
    <s v="596"/>
    <s v="225741"/>
    <s v="8"/>
    <x v="379"/>
    <d v="2016-01-11T00:00:00"/>
    <d v="2016-01-11T00:00:00"/>
    <d v="2016-01-11T00:00:00"/>
    <x v="97"/>
    <x v="5"/>
    <s v="11050"/>
    <n v="11.05"/>
    <n v="12"/>
  </r>
  <r>
    <x v="5"/>
    <s v="596"/>
    <s v="235288"/>
    <s v="3"/>
    <x v="325"/>
    <d v="2016-01-11T00:00:00"/>
    <d v="2016-01-11T00:00:00"/>
    <d v="2016-01-11T00:00:00"/>
    <x v="202"/>
    <x v="25"/>
    <s v="10500"/>
    <n v="10.5"/>
    <n v="6"/>
  </r>
  <r>
    <x v="5"/>
    <s v="596"/>
    <s v="235396"/>
    <s v="1"/>
    <x v="324"/>
    <d v="2015-11-30T00:00:00"/>
    <d v="2015-11-30T00:00:00"/>
    <d v="2016-01-11T00:00:00"/>
    <x v="203"/>
    <x v="18"/>
    <s v="16940"/>
    <n v="16.940000000000001"/>
    <n v="8"/>
  </r>
  <r>
    <x v="5"/>
    <s v="67L"/>
    <s v="226075"/>
    <s v="9"/>
    <x v="303"/>
    <d v="2016-01-11T00:00:00"/>
    <d v="2016-01-11T00:00:00"/>
    <d v="2016-01-11T00:00:00"/>
    <x v="5"/>
    <x v="5"/>
    <s v="104320"/>
    <n v="104.32"/>
    <n v="12"/>
  </r>
  <r>
    <x v="9"/>
    <s v="020"/>
    <s v="234799"/>
    <s v="1"/>
    <x v="316"/>
    <d v="2016-01-11T00:00:00"/>
    <d v="2016-01-11T00:00:00"/>
    <d v="2016-01-11T00:00:00"/>
    <x v="210"/>
    <x v="4"/>
    <s v="2000"/>
    <n v="2"/>
    <n v="8"/>
  </r>
  <r>
    <x v="11"/>
    <s v="001"/>
    <s v="235971"/>
    <s v="1"/>
    <x v="335"/>
    <d v="2016-01-11T00:00:00"/>
    <d v="2016-01-25T00:00:00"/>
    <d v="2016-01-11T00:00:00"/>
    <x v="10"/>
    <x v="9"/>
    <s v="12000"/>
    <n v="12"/>
    <n v="10"/>
  </r>
  <r>
    <x v="12"/>
    <s v="001"/>
    <s v="235036"/>
    <s v="1"/>
    <x v="318"/>
    <d v="2016-01-11T00:00:00"/>
    <d v="2016-01-11T00:00:00"/>
    <d v="2016-01-11T00:00:00"/>
    <x v="73"/>
    <x v="21"/>
    <s v="19950"/>
    <n v="19.95"/>
    <n v="10"/>
  </r>
  <r>
    <x v="12"/>
    <s v="001"/>
    <s v="235038"/>
    <s v="1"/>
    <x v="318"/>
    <d v="2016-01-11T00:00:00"/>
    <d v="2016-01-11T00:00:00"/>
    <d v="2016-01-11T00:00:00"/>
    <x v="252"/>
    <x v="18"/>
    <s v="22500"/>
    <n v="22.5"/>
    <n v="10"/>
  </r>
  <r>
    <x v="12"/>
    <s v="001"/>
    <s v="235041"/>
    <s v="1"/>
    <x v="318"/>
    <d v="2016-01-11T00:00:00"/>
    <d v="2016-01-11T00:00:00"/>
    <d v="2016-01-11T00:00:00"/>
    <x v="262"/>
    <x v="54"/>
    <s v="2015"/>
    <n v="2.0150000000000001"/>
    <n v="10"/>
  </r>
  <r>
    <x v="12"/>
    <s v="001"/>
    <s v="235328"/>
    <s v="1"/>
    <x v="323"/>
    <d v="2016-01-11T00:00:00"/>
    <d v="2016-01-11T00:00:00"/>
    <d v="2016-01-11T00:00:00"/>
    <x v="34"/>
    <x v="21"/>
    <s v="62700"/>
    <n v="62.7"/>
    <n v="10"/>
  </r>
  <r>
    <x v="12"/>
    <s v="001"/>
    <s v="235338"/>
    <s v="1"/>
    <x v="323"/>
    <d v="2016-01-11T00:00:00"/>
    <d v="2016-01-25T00:00:00"/>
    <d v="2016-01-11T00:00:00"/>
    <x v="5"/>
    <x v="5"/>
    <s v="48000"/>
    <n v="48"/>
    <n v="12"/>
  </r>
  <r>
    <x v="13"/>
    <s v="001"/>
    <s v="233731"/>
    <s v="1"/>
    <x v="295"/>
    <d v="2016-01-04T00:00:00"/>
    <d v="2016-01-04T00:00:00"/>
    <d v="2016-01-11T00:00:00"/>
    <x v="82"/>
    <x v="10"/>
    <s v="1650"/>
    <n v="1.65"/>
    <n v="10"/>
  </r>
  <r>
    <x v="13"/>
    <s v="001"/>
    <s v="236894"/>
    <s v="1"/>
    <x v="349"/>
    <d v="2016-01-11T00:00:00"/>
    <d v="2016-01-11T00:00:00"/>
    <d v="2016-01-11T00:00:00"/>
    <x v="108"/>
    <x v="12"/>
    <s v="31500"/>
    <n v="31.5"/>
    <n v="4"/>
  </r>
  <r>
    <x v="0"/>
    <s v="004"/>
    <s v="210406"/>
    <s v="18"/>
    <x v="303"/>
    <d v="2016-01-11T00:00:00"/>
    <d v="2016-01-11T00:00:00"/>
    <d v="2016-01-12T00:00:00"/>
    <x v="4"/>
    <x v="4"/>
    <s v="442500"/>
    <n v="442.5"/>
    <n v="5"/>
  </r>
  <r>
    <x v="0"/>
    <s v="004"/>
    <s v="211580"/>
    <s v="20"/>
    <x v="379"/>
    <d v="2016-01-11T00:00:00"/>
    <d v="2016-01-11T00:00:00"/>
    <d v="2016-01-12T00:00:00"/>
    <x v="5"/>
    <x v="5"/>
    <s v="217600"/>
    <n v="217.6"/>
    <n v="12"/>
  </r>
  <r>
    <x v="0"/>
    <s v="005"/>
    <s v="216006"/>
    <s v="20"/>
    <x v="379"/>
    <d v="2016-01-11T00:00:00"/>
    <d v="2016-01-11T00:00:00"/>
    <d v="2016-01-12T00:00:00"/>
    <x v="46"/>
    <x v="4"/>
    <s v="22000"/>
    <n v="22"/>
    <n v="8"/>
  </r>
  <r>
    <x v="0"/>
    <s v="005"/>
    <s v="216275"/>
    <s v="18"/>
    <x v="345"/>
    <d v="2016-01-11T00:00:00"/>
    <d v="2016-01-11T00:00:00"/>
    <d v="2016-01-12T00:00:00"/>
    <x v="7"/>
    <x v="7"/>
    <s v="125000"/>
    <n v="125"/>
    <n v="8"/>
  </r>
  <r>
    <x v="0"/>
    <s v="005"/>
    <s v="216275"/>
    <s v="19"/>
    <x v="379"/>
    <d v="2016-01-11T00:00:00"/>
    <d v="2016-01-11T00:00:00"/>
    <d v="2016-01-12T00:00:00"/>
    <x v="7"/>
    <x v="7"/>
    <s v="125000"/>
    <n v="125"/>
    <n v="6"/>
  </r>
  <r>
    <x v="0"/>
    <s v="005"/>
    <s v="233897"/>
    <s v="1"/>
    <x v="298"/>
    <d v="2016-01-11T00:00:00"/>
    <d v="2016-01-11T00:00:00"/>
    <d v="2016-01-12T00:00:00"/>
    <x v="5"/>
    <x v="5"/>
    <s v="20160"/>
    <n v="20.16"/>
    <n v="12"/>
  </r>
  <r>
    <x v="0"/>
    <s v="005"/>
    <s v="236016"/>
    <s v="2"/>
    <x v="335"/>
    <d v="2016-01-11T00:00:00"/>
    <d v="2016-02-01T00:00:00"/>
    <d v="2016-01-12T00:00:00"/>
    <x v="10"/>
    <x v="9"/>
    <s v="6000"/>
    <n v="6"/>
    <n v="10"/>
  </r>
  <r>
    <x v="5"/>
    <s v="596"/>
    <s v="217484"/>
    <s v="13"/>
    <x v="378"/>
    <d v="2016-01-13T00:00:00"/>
    <d v="2016-01-13T00:00:00"/>
    <d v="2016-01-12T00:00:00"/>
    <x v="88"/>
    <x v="12"/>
    <s v="29250"/>
    <n v="29.25"/>
    <n v="9"/>
  </r>
  <r>
    <x v="14"/>
    <s v="001"/>
    <s v="233856"/>
    <s v="10"/>
    <x v="298"/>
    <d v="2016-01-12T00:00:00"/>
    <d v="2016-01-12T00:00:00"/>
    <d v="2016-01-12T00:00:00"/>
    <x v="266"/>
    <x v="33"/>
    <s v="570"/>
    <n v="0.56999999999999995"/>
    <n v="12"/>
  </r>
  <r>
    <x v="14"/>
    <s v="001"/>
    <s v="233857"/>
    <s v="10"/>
    <x v="319"/>
    <d v="2016-01-12T00:00:00"/>
    <d v="2016-01-12T00:00:00"/>
    <d v="2016-01-12T00:00:00"/>
    <x v="173"/>
    <x v="32"/>
    <s v="180"/>
    <n v="0.18"/>
    <n v="8"/>
  </r>
  <r>
    <x v="14"/>
    <s v="001"/>
    <s v="233865"/>
    <s v="10"/>
    <x v="383"/>
    <d v="2016-01-12T00:00:00"/>
    <d v="2016-01-12T00:00:00"/>
    <d v="2016-01-12T00:00:00"/>
    <x v="412"/>
    <x v="54"/>
    <s v="260"/>
    <n v="0.26"/>
    <n v="10"/>
  </r>
  <r>
    <x v="14"/>
    <s v="001"/>
    <s v="233883"/>
    <s v="10"/>
    <x v="330"/>
    <d v="2016-01-12T00:00:00"/>
    <d v="2016-01-12T00:00:00"/>
    <d v="2016-01-12T00:00:00"/>
    <x v="94"/>
    <x v="32"/>
    <s v="200"/>
    <n v="0.2"/>
    <n v="6"/>
  </r>
  <r>
    <x v="14"/>
    <s v="001"/>
    <s v="237079"/>
    <s v="10"/>
    <x v="373"/>
    <d v="2016-01-12T00:00:00"/>
    <d v="2016-01-12T00:00:00"/>
    <d v="2016-01-12T00:00:00"/>
    <x v="22"/>
    <x v="5"/>
    <s v="825"/>
    <n v="0.82499999999999996"/>
    <n v="12"/>
  </r>
  <r>
    <x v="15"/>
    <s v="002"/>
    <s v="235131"/>
    <s v="1"/>
    <x v="320"/>
    <d v="2016-01-12T00:00:00"/>
    <d v="2016-01-12T00:00:00"/>
    <d v="2016-01-12T00:00:00"/>
    <x v="69"/>
    <x v="17"/>
    <s v="9000"/>
    <n v="9"/>
    <n v="9"/>
  </r>
  <r>
    <x v="17"/>
    <s v="001"/>
    <s v="235476"/>
    <s v="1"/>
    <x v="327"/>
    <d v="2016-01-12T00:00:00"/>
    <d v="2016-01-12T00:00:00"/>
    <d v="2016-01-12T00:00:00"/>
    <x v="177"/>
    <x v="18"/>
    <s v="3900"/>
    <n v="3.9"/>
    <n v="10"/>
  </r>
  <r>
    <x v="17"/>
    <s v="001"/>
    <s v="235476"/>
    <s v="5"/>
    <x v="327"/>
    <d v="2016-01-12T00:00:00"/>
    <d v="2016-01-12T00:00:00"/>
    <d v="2016-01-12T00:00:00"/>
    <x v="178"/>
    <x v="19"/>
    <s v="28800"/>
    <n v="28.8"/>
    <n v="10"/>
  </r>
  <r>
    <x v="17"/>
    <s v="001"/>
    <s v="235942"/>
    <s v="6"/>
    <x v="332"/>
    <d v="2016-01-05T00:00:00"/>
    <d v="2016-02-02T00:00:00"/>
    <d v="2016-01-12T00:00:00"/>
    <x v="10"/>
    <x v="9"/>
    <s v="60000"/>
    <n v="60"/>
    <n v="10"/>
  </r>
  <r>
    <x v="17"/>
    <s v="001"/>
    <s v="236319"/>
    <s v="4"/>
    <x v="337"/>
    <d v="2016-01-12T00:00:00"/>
    <d v="2016-01-26T00:00:00"/>
    <d v="2016-01-12T00:00:00"/>
    <x v="296"/>
    <x v="19"/>
    <s v="6380"/>
    <n v="6.38"/>
    <n v="8"/>
  </r>
  <r>
    <x v="17"/>
    <s v="001"/>
    <s v="236319"/>
    <s v="7"/>
    <x v="337"/>
    <d v="2016-01-12T00:00:00"/>
    <d v="2016-02-02T00:00:00"/>
    <d v="2016-01-12T00:00:00"/>
    <x v="10"/>
    <x v="9"/>
    <s v="60000"/>
    <n v="60"/>
    <n v="9"/>
  </r>
  <r>
    <x v="1"/>
    <s v="001"/>
    <s v="235799"/>
    <s v="8"/>
    <x v="377"/>
    <d v="2016-01-12T00:00:00"/>
    <d v="2016-01-12T00:00:00"/>
    <d v="2016-01-12T00:00:00"/>
    <x v="114"/>
    <x v="0"/>
    <s v="32400"/>
    <n v="32.4"/>
    <n v="6"/>
  </r>
  <r>
    <x v="1"/>
    <s v="001"/>
    <s v="235810"/>
    <s v="8"/>
    <x v="376"/>
    <d v="2016-01-12T00:00:00"/>
    <d v="2016-01-12T00:00:00"/>
    <d v="2016-01-12T00:00:00"/>
    <x v="56"/>
    <x v="18"/>
    <s v="32760"/>
    <n v="32.76"/>
    <n v="8"/>
  </r>
  <r>
    <x v="1"/>
    <s v="001"/>
    <s v="235812"/>
    <s v="8"/>
    <x v="376"/>
    <d v="2016-01-12T00:00:00"/>
    <d v="2016-01-12T00:00:00"/>
    <d v="2016-01-12T00:00:00"/>
    <x v="101"/>
    <x v="18"/>
    <s v="13250"/>
    <n v="13.25"/>
    <n v="8"/>
  </r>
  <r>
    <x v="1"/>
    <s v="001"/>
    <s v="235816"/>
    <s v="7"/>
    <x v="377"/>
    <d v="2016-01-12T00:00:00"/>
    <d v="2016-01-12T00:00:00"/>
    <d v="2016-01-12T00:00:00"/>
    <x v="70"/>
    <x v="18"/>
    <s v="360"/>
    <n v="0.36"/>
    <n v="8"/>
  </r>
  <r>
    <x v="1"/>
    <s v="001"/>
    <s v="235820"/>
    <s v="4"/>
    <x v="377"/>
    <d v="2016-01-12T00:00:00"/>
    <d v="2016-01-12T00:00:00"/>
    <d v="2016-01-12T00:00:00"/>
    <x v="112"/>
    <x v="18"/>
    <s v="90"/>
    <n v="0.09"/>
    <n v="10"/>
  </r>
  <r>
    <x v="1"/>
    <s v="001"/>
    <s v="235822"/>
    <s v="6"/>
    <x v="377"/>
    <d v="2016-01-12T00:00:00"/>
    <d v="2016-01-12T00:00:00"/>
    <d v="2016-01-12T00:00:00"/>
    <x v="214"/>
    <x v="18"/>
    <s v="160"/>
    <n v="0.16"/>
    <n v="10"/>
  </r>
  <r>
    <x v="1"/>
    <s v="001"/>
    <s v="235825"/>
    <s v="8"/>
    <x v="377"/>
    <d v="2016-01-12T00:00:00"/>
    <d v="2016-01-12T00:00:00"/>
    <d v="2016-01-12T00:00:00"/>
    <x v="63"/>
    <x v="18"/>
    <s v="9490"/>
    <n v="9.49"/>
    <n v="8"/>
  </r>
  <r>
    <x v="1"/>
    <s v="001"/>
    <s v="235832"/>
    <s v="5"/>
    <x v="377"/>
    <d v="2016-01-12T00:00:00"/>
    <d v="2016-01-12T00:00:00"/>
    <d v="2016-01-12T00:00:00"/>
    <x v="134"/>
    <x v="26"/>
    <s v="640"/>
    <n v="0.64"/>
    <n v="10"/>
  </r>
  <r>
    <x v="1"/>
    <s v="001"/>
    <s v="235834"/>
    <s v="6"/>
    <x v="377"/>
    <d v="2016-01-12T00:00:00"/>
    <d v="2016-01-12T00:00:00"/>
    <d v="2016-01-12T00:00:00"/>
    <x v="141"/>
    <x v="14"/>
    <s v="4800"/>
    <n v="4.8"/>
    <n v="7"/>
  </r>
  <r>
    <x v="1"/>
    <s v="001"/>
    <s v="235836"/>
    <s v="8"/>
    <x v="377"/>
    <d v="2016-01-12T00:00:00"/>
    <d v="2016-01-12T00:00:00"/>
    <d v="2016-01-12T00:00:00"/>
    <x v="135"/>
    <x v="14"/>
    <s v="13200"/>
    <n v="13.2"/>
    <n v="7"/>
  </r>
  <r>
    <x v="1"/>
    <s v="001"/>
    <s v="235844"/>
    <s v="8"/>
    <x v="377"/>
    <d v="2016-01-12T00:00:00"/>
    <d v="2016-01-12T00:00:00"/>
    <d v="2016-01-12T00:00:00"/>
    <x v="5"/>
    <x v="5"/>
    <s v="40960"/>
    <n v="40.96"/>
    <n v="10"/>
  </r>
  <r>
    <x v="1"/>
    <s v="001"/>
    <s v="235851"/>
    <s v="8"/>
    <x v="377"/>
    <d v="2016-01-12T00:00:00"/>
    <d v="2016-01-12T00:00:00"/>
    <d v="2016-01-12T00:00:00"/>
    <x v="7"/>
    <x v="7"/>
    <s v="165000"/>
    <n v="165"/>
    <n v="6"/>
  </r>
  <r>
    <x v="1"/>
    <s v="001"/>
    <s v="235857"/>
    <s v="9"/>
    <x v="377"/>
    <d v="2016-01-12T00:00:00"/>
    <d v="2016-01-12T00:00:00"/>
    <d v="2016-01-12T00:00:00"/>
    <x v="10"/>
    <x v="9"/>
    <s v="16000"/>
    <n v="16"/>
    <n v="6"/>
  </r>
  <r>
    <x v="1"/>
    <s v="001"/>
    <s v="235859"/>
    <s v="8"/>
    <x v="377"/>
    <d v="2016-01-12T00:00:00"/>
    <d v="2016-01-12T00:00:00"/>
    <d v="2016-01-12T00:00:00"/>
    <x v="18"/>
    <x v="12"/>
    <s v="9000"/>
    <n v="9"/>
    <n v="8"/>
  </r>
  <r>
    <x v="1"/>
    <s v="001"/>
    <s v="235865"/>
    <s v="5"/>
    <x v="377"/>
    <d v="2016-01-12T00:00:00"/>
    <d v="2016-01-12T00:00:00"/>
    <d v="2016-01-12T00:00:00"/>
    <x v="132"/>
    <x v="35"/>
    <s v="4500"/>
    <n v="4.5"/>
    <n v="9"/>
  </r>
  <r>
    <x v="1"/>
    <s v="001"/>
    <s v="235868"/>
    <s v="8"/>
    <x v="377"/>
    <d v="2016-01-12T00:00:00"/>
    <d v="2016-01-12T00:00:00"/>
    <d v="2016-01-12T00:00:00"/>
    <x v="109"/>
    <x v="4"/>
    <s v="61500"/>
    <n v="61.5"/>
    <n v="8"/>
  </r>
  <r>
    <x v="1"/>
    <s v="001"/>
    <s v="235875"/>
    <s v="8"/>
    <x v="377"/>
    <d v="2016-01-12T00:00:00"/>
    <d v="2016-01-12T00:00:00"/>
    <d v="2016-01-12T00:00:00"/>
    <x v="17"/>
    <x v="4"/>
    <s v="48000"/>
    <n v="48"/>
    <n v="4"/>
  </r>
  <r>
    <x v="1"/>
    <s v="001"/>
    <s v="235880"/>
    <s v="2"/>
    <x v="377"/>
    <d v="2016-01-12T00:00:00"/>
    <d v="2016-01-12T00:00:00"/>
    <d v="2016-01-12T00:00:00"/>
    <x v="308"/>
    <x v="32"/>
    <s v="240"/>
    <n v="0.24"/>
    <n v="6"/>
  </r>
  <r>
    <x v="1"/>
    <s v="001"/>
    <s v="235883"/>
    <s v="7"/>
    <x v="377"/>
    <d v="2016-01-12T00:00:00"/>
    <d v="2016-01-12T00:00:00"/>
    <d v="2016-01-12T00:00:00"/>
    <x v="86"/>
    <x v="5"/>
    <s v="9690"/>
    <n v="9.69"/>
    <n v="10"/>
  </r>
  <r>
    <x v="1"/>
    <s v="001"/>
    <s v="235884"/>
    <s v="8"/>
    <x v="377"/>
    <d v="2016-01-12T00:00:00"/>
    <d v="2016-01-12T00:00:00"/>
    <d v="2016-01-12T00:00:00"/>
    <x v="30"/>
    <x v="18"/>
    <s v="3000"/>
    <n v="3"/>
    <n v="8"/>
  </r>
  <r>
    <x v="1"/>
    <s v="001"/>
    <s v="235888"/>
    <s v="8"/>
    <x v="377"/>
    <d v="2016-01-12T00:00:00"/>
    <d v="2016-01-12T00:00:00"/>
    <d v="2016-01-12T00:00:00"/>
    <x v="62"/>
    <x v="26"/>
    <s v="2220"/>
    <n v="2.2200000000000002"/>
    <n v="10"/>
  </r>
  <r>
    <x v="1"/>
    <s v="001"/>
    <s v="235890"/>
    <s v="8"/>
    <x v="377"/>
    <d v="2016-01-12T00:00:00"/>
    <d v="2016-01-12T00:00:00"/>
    <d v="2016-01-12T00:00:00"/>
    <x v="85"/>
    <x v="26"/>
    <s v="1200"/>
    <n v="1.2"/>
    <n v="8"/>
  </r>
  <r>
    <x v="1"/>
    <s v="001"/>
    <s v="235891"/>
    <s v="8"/>
    <x v="377"/>
    <d v="2016-01-12T00:00:00"/>
    <d v="2016-01-12T00:00:00"/>
    <d v="2016-01-12T00:00:00"/>
    <x v="106"/>
    <x v="36"/>
    <s v="5600"/>
    <n v="5.6"/>
    <n v="9"/>
  </r>
  <r>
    <x v="1"/>
    <s v="001"/>
    <s v="236741"/>
    <s v="2"/>
    <x v="377"/>
    <d v="2016-01-12T00:00:00"/>
    <d v="2016-01-12T00:00:00"/>
    <d v="2016-01-12T00:00:00"/>
    <x v="133"/>
    <x v="19"/>
    <s v="720"/>
    <n v="0.72"/>
    <n v="10"/>
  </r>
  <r>
    <x v="1"/>
    <s v="001"/>
    <s v="237208"/>
    <s v="3"/>
    <x v="377"/>
    <d v="2016-01-12T00:00:00"/>
    <d v="2016-01-12T00:00:00"/>
    <d v="2016-01-12T00:00:00"/>
    <x v="137"/>
    <x v="35"/>
    <s v="2000"/>
    <n v="2"/>
    <n v="11"/>
  </r>
  <r>
    <x v="1"/>
    <s v="001"/>
    <s v="238288"/>
    <s v="1"/>
    <x v="384"/>
    <d v="2016-01-12T00:00:00"/>
    <d v="2016-01-12T00:00:00"/>
    <d v="2016-01-12T00:00:00"/>
    <x v="218"/>
    <x v="29"/>
    <s v="450"/>
    <n v="0.45"/>
    <n v="10"/>
  </r>
  <r>
    <x v="1"/>
    <s v="001"/>
    <s v="238289"/>
    <s v="1"/>
    <x v="384"/>
    <d v="2016-01-12T00:00:00"/>
    <d v="2016-01-12T00:00:00"/>
    <d v="2016-01-12T00:00:00"/>
    <x v="309"/>
    <x v="0"/>
    <s v="2000"/>
    <n v="2"/>
    <n v="6"/>
  </r>
  <r>
    <x v="1"/>
    <s v="001"/>
    <s v="238290"/>
    <s v="1"/>
    <x v="384"/>
    <d v="2016-01-12T00:00:00"/>
    <d v="2016-01-12T00:00:00"/>
    <d v="2016-01-12T00:00:00"/>
    <x v="320"/>
    <x v="33"/>
    <s v="1815"/>
    <n v="1.8149999999999999"/>
    <n v="12"/>
  </r>
  <r>
    <x v="1"/>
    <s v="001"/>
    <s v="238291"/>
    <s v="1"/>
    <x v="384"/>
    <d v="2016-01-12T00:00:00"/>
    <d v="2016-01-12T00:00:00"/>
    <d v="2016-01-12T00:00:00"/>
    <x v="117"/>
    <x v="19"/>
    <s v="1040"/>
    <n v="1.04"/>
    <n v="8"/>
  </r>
  <r>
    <x v="1"/>
    <s v="001"/>
    <s v="238292"/>
    <s v="1"/>
    <x v="384"/>
    <d v="2016-01-12T00:00:00"/>
    <d v="2016-01-12T00:00:00"/>
    <d v="2016-01-12T00:00:00"/>
    <x v="113"/>
    <x v="2"/>
    <s v="21000"/>
    <n v="21"/>
    <n v="8"/>
  </r>
  <r>
    <x v="19"/>
    <s v="008"/>
    <s v="238012"/>
    <s v="1"/>
    <x v="374"/>
    <d v="2016-01-05T00:00:00"/>
    <d v="2016-01-12T00:00:00"/>
    <d v="2016-01-12T00:00:00"/>
    <x v="17"/>
    <x v="4"/>
    <s v="4500"/>
    <n v="4.5"/>
    <n v="4"/>
  </r>
  <r>
    <x v="19"/>
    <s v="008"/>
    <s v="238012"/>
    <s v="5"/>
    <x v="374"/>
    <d v="2016-01-05T00:00:00"/>
    <d v="2016-01-12T00:00:00"/>
    <d v="2016-01-12T00:00:00"/>
    <x v="7"/>
    <x v="7"/>
    <s v="15000"/>
    <n v="15"/>
    <n v="6"/>
  </r>
  <r>
    <x v="19"/>
    <s v="008"/>
    <s v="238012"/>
    <s v="6"/>
    <x v="374"/>
    <d v="2016-01-05T00:00:00"/>
    <d v="2016-01-12T00:00:00"/>
    <d v="2016-01-12T00:00:00"/>
    <x v="39"/>
    <x v="22"/>
    <s v="8500"/>
    <n v="8.5"/>
    <n v="3"/>
  </r>
  <r>
    <x v="19"/>
    <s v="008"/>
    <s v="238012"/>
    <s v="7"/>
    <x v="374"/>
    <d v="2016-01-05T00:00:00"/>
    <d v="2016-01-12T00:00:00"/>
    <d v="2016-01-12T00:00:00"/>
    <x v="25"/>
    <x v="7"/>
    <s v="3600"/>
    <n v="3.6"/>
    <n v="6"/>
  </r>
  <r>
    <x v="19"/>
    <s v="008"/>
    <s v="238012"/>
    <s v="8"/>
    <x v="377"/>
    <d v="2016-01-05T00:00:00"/>
    <d v="2016-01-12T00:00:00"/>
    <d v="2016-01-12T00:00:00"/>
    <x v="108"/>
    <x v="12"/>
    <s v="67500"/>
    <n v="67.5"/>
    <n v="4"/>
  </r>
  <r>
    <x v="19"/>
    <s v="008"/>
    <s v="238185"/>
    <s v="1"/>
    <x v="380"/>
    <d v="2016-01-12T00:00:00"/>
    <d v="2016-01-12T00:00:00"/>
    <d v="2016-01-12T00:00:00"/>
    <x v="17"/>
    <x v="4"/>
    <s v="4500"/>
    <n v="4.5"/>
    <n v="4"/>
  </r>
  <r>
    <x v="4"/>
    <s v="001"/>
    <s v="235042"/>
    <s v="1"/>
    <x v="318"/>
    <d v="2016-01-13T00:00:00"/>
    <d v="2016-01-14T00:00:00"/>
    <d v="2016-01-13T00:00:00"/>
    <x v="75"/>
    <x v="21"/>
    <s v="13760"/>
    <n v="13.76"/>
    <n v="10"/>
  </r>
  <r>
    <x v="0"/>
    <s v="006"/>
    <s v="237619"/>
    <s v="2"/>
    <x v="367"/>
    <d v="2016-01-13T00:00:00"/>
    <d v="2016-01-13T00:00:00"/>
    <d v="2016-01-13T00:00:00"/>
    <x v="170"/>
    <x v="23"/>
    <s v="260"/>
    <n v="0.26"/>
    <n v="8"/>
  </r>
  <r>
    <x v="0"/>
    <s v="006"/>
    <s v="238273"/>
    <s v="4"/>
    <x v="385"/>
    <d v="2016-01-13T00:00:00"/>
    <d v="2016-01-13T00:00:00"/>
    <d v="2016-01-13T00:00:00"/>
    <x v="170"/>
    <x v="23"/>
    <s v="1300"/>
    <n v="1.3"/>
    <n v="8"/>
  </r>
  <r>
    <x v="28"/>
    <s v="002"/>
    <s v="236082"/>
    <s v="1"/>
    <x v="333"/>
    <d v="2016-01-13T00:00:00"/>
    <d v="2016-01-13T00:00:00"/>
    <d v="2016-01-13T00:00:00"/>
    <x v="415"/>
    <x v="28"/>
    <s v="3400"/>
    <n v="3.4"/>
    <n v="10"/>
  </r>
  <r>
    <x v="21"/>
    <s v="001"/>
    <s v="236171"/>
    <s v="6"/>
    <x v="377"/>
    <d v="2016-01-13T00:00:00"/>
    <d v="2016-01-13T00:00:00"/>
    <d v="2016-01-13T00:00:00"/>
    <x v="86"/>
    <x v="5"/>
    <s v="15200"/>
    <n v="15.2"/>
    <n v="10"/>
  </r>
  <r>
    <x v="21"/>
    <s v="001"/>
    <s v="236173"/>
    <s v="7"/>
    <x v="377"/>
    <d v="2016-01-13T00:00:00"/>
    <d v="2016-01-13T00:00:00"/>
    <d v="2016-01-13T00:00:00"/>
    <x v="218"/>
    <x v="29"/>
    <s v="1350"/>
    <n v="1.35"/>
    <n v="10"/>
  </r>
  <r>
    <x v="21"/>
    <s v="001"/>
    <s v="236175"/>
    <s v="7"/>
    <x v="377"/>
    <d v="2016-01-13T00:00:00"/>
    <d v="2016-01-13T00:00:00"/>
    <d v="2016-01-13T00:00:00"/>
    <x v="131"/>
    <x v="29"/>
    <s v="1500"/>
    <n v="1.5"/>
    <n v="10"/>
  </r>
  <r>
    <x v="21"/>
    <s v="001"/>
    <s v="236177"/>
    <s v="7"/>
    <x v="377"/>
    <d v="2016-01-13T00:00:00"/>
    <d v="2016-01-13T00:00:00"/>
    <d v="2016-01-13T00:00:00"/>
    <x v="115"/>
    <x v="39"/>
    <s v="17500"/>
    <n v="17.5"/>
    <n v="8"/>
  </r>
  <r>
    <x v="21"/>
    <s v="001"/>
    <s v="236179"/>
    <s v="7"/>
    <x v="377"/>
    <d v="2016-01-13T00:00:00"/>
    <d v="2016-01-13T00:00:00"/>
    <d v="2016-01-13T00:00:00"/>
    <x v="136"/>
    <x v="0"/>
    <s v="3000"/>
    <n v="3"/>
    <n v="6"/>
  </r>
  <r>
    <x v="21"/>
    <s v="001"/>
    <s v="236181"/>
    <s v="7"/>
    <x v="377"/>
    <d v="2016-01-13T00:00:00"/>
    <d v="2016-01-13T00:00:00"/>
    <d v="2016-01-13T00:00:00"/>
    <x v="127"/>
    <x v="0"/>
    <s v="96000"/>
    <n v="96"/>
    <n v="6"/>
  </r>
  <r>
    <x v="21"/>
    <s v="001"/>
    <s v="236187"/>
    <s v="7"/>
    <x v="377"/>
    <d v="2016-01-13T00:00:00"/>
    <d v="2016-01-13T00:00:00"/>
    <d v="2016-01-13T00:00:00"/>
    <x v="56"/>
    <x v="18"/>
    <s v="6720"/>
    <n v="6.72"/>
    <n v="8"/>
  </r>
  <r>
    <x v="21"/>
    <s v="001"/>
    <s v="236189"/>
    <s v="7"/>
    <x v="377"/>
    <d v="2016-01-13T00:00:00"/>
    <d v="2016-01-13T00:00:00"/>
    <d v="2016-01-13T00:00:00"/>
    <x v="101"/>
    <x v="18"/>
    <s v="11625"/>
    <n v="11.625"/>
    <n v="8"/>
  </r>
  <r>
    <x v="21"/>
    <s v="001"/>
    <s v="236191"/>
    <s v="7"/>
    <x v="377"/>
    <d v="2016-01-13T00:00:00"/>
    <d v="2016-01-13T00:00:00"/>
    <d v="2016-01-13T00:00:00"/>
    <x v="30"/>
    <x v="18"/>
    <s v="2500"/>
    <n v="2.5"/>
    <n v="8"/>
  </r>
  <r>
    <x v="21"/>
    <s v="001"/>
    <s v="236195"/>
    <s v="7"/>
    <x v="377"/>
    <d v="2016-01-13T00:00:00"/>
    <d v="2016-01-13T00:00:00"/>
    <d v="2016-01-13T00:00:00"/>
    <x v="70"/>
    <x v="18"/>
    <s v="630"/>
    <n v="0.63"/>
    <n v="8"/>
  </r>
  <r>
    <x v="21"/>
    <s v="001"/>
    <s v="236199"/>
    <s v="7"/>
    <x v="377"/>
    <d v="2016-01-13T00:00:00"/>
    <d v="2016-01-13T00:00:00"/>
    <d v="2016-01-13T00:00:00"/>
    <x v="112"/>
    <x v="18"/>
    <s v="900"/>
    <n v="0.9"/>
    <n v="10"/>
  </r>
  <r>
    <x v="21"/>
    <s v="001"/>
    <s v="236201"/>
    <s v="7"/>
    <x v="377"/>
    <d v="2016-01-13T00:00:00"/>
    <d v="2016-01-13T00:00:00"/>
    <d v="2016-01-13T00:00:00"/>
    <x v="214"/>
    <x v="18"/>
    <s v="240"/>
    <n v="0.24"/>
    <n v="10"/>
  </r>
  <r>
    <x v="21"/>
    <s v="001"/>
    <s v="236209"/>
    <s v="3"/>
    <x v="377"/>
    <d v="2016-01-13T00:00:00"/>
    <d v="2016-01-13T00:00:00"/>
    <d v="2016-01-13T00:00:00"/>
    <x v="62"/>
    <x v="26"/>
    <s v="1200"/>
    <n v="1.2"/>
    <n v="10"/>
  </r>
  <r>
    <x v="21"/>
    <s v="001"/>
    <s v="236213"/>
    <s v="4"/>
    <x v="377"/>
    <d v="2016-01-13T00:00:00"/>
    <d v="2016-01-13T00:00:00"/>
    <d v="2016-01-13T00:00:00"/>
    <x v="85"/>
    <x v="26"/>
    <s v="1020"/>
    <n v="1.02"/>
    <n v="8"/>
  </r>
  <r>
    <x v="21"/>
    <s v="001"/>
    <s v="236216"/>
    <s v="6"/>
    <x v="377"/>
    <d v="2016-01-13T00:00:00"/>
    <d v="2016-01-13T00:00:00"/>
    <d v="2016-01-13T00:00:00"/>
    <x v="134"/>
    <x v="26"/>
    <s v="3280"/>
    <n v="3.28"/>
    <n v="10"/>
  </r>
  <r>
    <x v="21"/>
    <s v="001"/>
    <s v="236220"/>
    <s v="7"/>
    <x v="377"/>
    <d v="2016-01-13T00:00:00"/>
    <d v="2016-01-13T00:00:00"/>
    <d v="2016-01-13T00:00:00"/>
    <x v="5"/>
    <x v="5"/>
    <s v="38400"/>
    <n v="38.4"/>
    <n v="10"/>
  </r>
  <r>
    <x v="21"/>
    <s v="001"/>
    <s v="236233"/>
    <s v="7"/>
    <x v="377"/>
    <d v="2016-01-13T00:00:00"/>
    <d v="2016-01-13T00:00:00"/>
    <d v="2016-01-13T00:00:00"/>
    <x v="53"/>
    <x v="25"/>
    <s v="24000"/>
    <n v="24"/>
    <n v="7"/>
  </r>
  <r>
    <x v="21"/>
    <s v="001"/>
    <s v="236235"/>
    <s v="5"/>
    <x v="377"/>
    <d v="2016-01-13T00:00:00"/>
    <d v="2016-01-13T00:00:00"/>
    <d v="2016-01-13T00:00:00"/>
    <x v="190"/>
    <x v="25"/>
    <s v="12000"/>
    <n v="12"/>
    <n v="7"/>
  </r>
  <r>
    <x v="21"/>
    <s v="001"/>
    <s v="236237"/>
    <s v="7"/>
    <x v="377"/>
    <d v="2016-01-13T00:00:00"/>
    <d v="2016-01-13T00:00:00"/>
    <d v="2016-01-13T00:00:00"/>
    <x v="10"/>
    <x v="9"/>
    <s v="8000"/>
    <n v="8"/>
    <n v="6"/>
  </r>
  <r>
    <x v="21"/>
    <s v="001"/>
    <s v="236243"/>
    <s v="7"/>
    <x v="377"/>
    <d v="2016-01-13T00:00:00"/>
    <d v="2016-01-13T00:00:00"/>
    <d v="2016-01-13T00:00:00"/>
    <x v="110"/>
    <x v="38"/>
    <s v="24750"/>
    <n v="24.75"/>
    <n v="9"/>
  </r>
  <r>
    <x v="21"/>
    <s v="001"/>
    <s v="236246"/>
    <s v="7"/>
    <x v="377"/>
    <d v="2016-01-13T00:00:00"/>
    <d v="2016-01-13T00:00:00"/>
    <d v="2016-01-13T00:00:00"/>
    <x v="132"/>
    <x v="35"/>
    <s v="24750"/>
    <n v="24.75"/>
    <n v="9"/>
  </r>
  <r>
    <x v="21"/>
    <s v="001"/>
    <s v="236252"/>
    <s v="7"/>
    <x v="377"/>
    <d v="2016-01-13T00:00:00"/>
    <d v="2016-01-13T00:00:00"/>
    <d v="2016-01-13T00:00:00"/>
    <x v="105"/>
    <x v="35"/>
    <s v="6000"/>
    <n v="6"/>
    <n v="9"/>
  </r>
  <r>
    <x v="21"/>
    <s v="001"/>
    <s v="236261"/>
    <s v="4"/>
    <x v="377"/>
    <d v="2016-01-13T00:00:00"/>
    <d v="2016-01-13T00:00:00"/>
    <d v="2016-01-13T00:00:00"/>
    <x v="17"/>
    <x v="4"/>
    <s v="6000"/>
    <n v="6"/>
    <n v="4"/>
  </r>
  <r>
    <x v="21"/>
    <s v="001"/>
    <s v="236263"/>
    <s v="7"/>
    <x v="377"/>
    <d v="2016-01-13T00:00:00"/>
    <d v="2016-01-13T00:00:00"/>
    <d v="2016-01-13T00:00:00"/>
    <x v="128"/>
    <x v="42"/>
    <s v="12000"/>
    <n v="12"/>
    <n v="8"/>
  </r>
  <r>
    <x v="21"/>
    <s v="001"/>
    <s v="236892"/>
    <s v="4"/>
    <x v="377"/>
    <d v="2016-01-13T00:00:00"/>
    <d v="2016-01-13T00:00:00"/>
    <d v="2016-01-13T00:00:00"/>
    <x v="57"/>
    <x v="9"/>
    <s v="3200"/>
    <n v="3.2"/>
    <n v="6"/>
  </r>
  <r>
    <x v="21"/>
    <s v="002"/>
    <s v="236266"/>
    <s v="7"/>
    <x v="377"/>
    <d v="2016-01-13T00:00:00"/>
    <d v="2016-01-13T00:00:00"/>
    <d v="2016-01-13T00:00:00"/>
    <x v="86"/>
    <x v="5"/>
    <s v="34390"/>
    <n v="34.39"/>
    <n v="10"/>
  </r>
  <r>
    <x v="21"/>
    <s v="002"/>
    <s v="236268"/>
    <s v="7"/>
    <x v="377"/>
    <d v="2016-01-13T00:00:00"/>
    <d v="2016-01-13T00:00:00"/>
    <d v="2016-01-13T00:00:00"/>
    <x v="115"/>
    <x v="39"/>
    <s v="3500"/>
    <n v="3.5"/>
    <n v="8"/>
  </r>
  <r>
    <x v="21"/>
    <s v="002"/>
    <s v="236270"/>
    <s v="6"/>
    <x v="377"/>
    <d v="2016-01-13T00:00:00"/>
    <d v="2016-01-13T00:00:00"/>
    <d v="2016-01-13T00:00:00"/>
    <x v="139"/>
    <x v="0"/>
    <s v="4000"/>
    <n v="4"/>
    <n v="6"/>
  </r>
  <r>
    <x v="21"/>
    <s v="002"/>
    <s v="236275"/>
    <s v="7"/>
    <x v="377"/>
    <d v="2016-01-13T00:00:00"/>
    <d v="2016-01-13T00:00:00"/>
    <d v="2016-01-13T00:00:00"/>
    <x v="114"/>
    <x v="0"/>
    <s v="5400"/>
    <n v="5.4"/>
    <n v="6"/>
  </r>
  <r>
    <x v="21"/>
    <s v="002"/>
    <s v="236277"/>
    <s v="7"/>
    <x v="377"/>
    <d v="2016-01-13T00:00:00"/>
    <d v="2016-01-13T00:00:00"/>
    <d v="2016-01-13T00:00:00"/>
    <x v="56"/>
    <x v="18"/>
    <s v="14880"/>
    <n v="14.88"/>
    <n v="8"/>
  </r>
  <r>
    <x v="21"/>
    <s v="002"/>
    <s v="236279"/>
    <s v="7"/>
    <x v="377"/>
    <d v="2016-01-13T00:00:00"/>
    <d v="2016-01-13T00:00:00"/>
    <d v="2016-01-13T00:00:00"/>
    <x v="101"/>
    <x v="18"/>
    <s v="20500"/>
    <n v="20.5"/>
    <n v="8"/>
  </r>
  <r>
    <x v="21"/>
    <s v="002"/>
    <s v="236281"/>
    <s v="7"/>
    <x v="377"/>
    <d v="2016-01-13T00:00:00"/>
    <d v="2016-01-13T00:00:00"/>
    <d v="2016-01-13T00:00:00"/>
    <x v="30"/>
    <x v="18"/>
    <s v="6200"/>
    <n v="6.2"/>
    <n v="8"/>
  </r>
  <r>
    <x v="21"/>
    <s v="002"/>
    <s v="236283"/>
    <s v="7"/>
    <x v="377"/>
    <d v="2016-01-13T00:00:00"/>
    <d v="2016-01-13T00:00:00"/>
    <d v="2016-01-13T00:00:00"/>
    <x v="70"/>
    <x v="18"/>
    <s v="3870"/>
    <n v="3.87"/>
    <n v="8"/>
  </r>
  <r>
    <x v="21"/>
    <s v="002"/>
    <s v="236285"/>
    <s v="7"/>
    <x v="377"/>
    <d v="2016-01-13T00:00:00"/>
    <d v="2016-01-13T00:00:00"/>
    <d v="2016-01-13T00:00:00"/>
    <x v="112"/>
    <x v="18"/>
    <s v="2700"/>
    <n v="2.7"/>
    <n v="10"/>
  </r>
  <r>
    <x v="21"/>
    <s v="002"/>
    <s v="236289"/>
    <s v="7"/>
    <x v="377"/>
    <d v="2016-01-13T00:00:00"/>
    <d v="2016-01-13T00:00:00"/>
    <d v="2016-01-13T00:00:00"/>
    <x v="58"/>
    <x v="26"/>
    <s v="9600"/>
    <n v="9.6"/>
    <n v="10"/>
  </r>
  <r>
    <x v="21"/>
    <s v="002"/>
    <s v="236291"/>
    <s v="7"/>
    <x v="377"/>
    <d v="2016-01-13T00:00:00"/>
    <d v="2016-01-13T00:00:00"/>
    <d v="2016-01-13T00:00:00"/>
    <x v="102"/>
    <x v="26"/>
    <s v="14940"/>
    <n v="14.94"/>
    <n v="10"/>
  </r>
  <r>
    <x v="21"/>
    <s v="002"/>
    <s v="236293"/>
    <s v="7"/>
    <x v="377"/>
    <d v="2016-01-13T00:00:00"/>
    <d v="2016-01-13T00:00:00"/>
    <d v="2016-01-13T00:00:00"/>
    <x v="140"/>
    <x v="26"/>
    <s v="3120"/>
    <n v="3.12"/>
    <n v="10"/>
  </r>
  <r>
    <x v="21"/>
    <s v="002"/>
    <s v="236295"/>
    <s v="7"/>
    <x v="377"/>
    <d v="2016-01-13T00:00:00"/>
    <d v="2016-01-13T00:00:00"/>
    <d v="2016-01-13T00:00:00"/>
    <x v="2"/>
    <x v="2"/>
    <s v="8000"/>
    <n v="8"/>
    <n v="8"/>
  </r>
  <r>
    <x v="21"/>
    <s v="002"/>
    <s v="236297"/>
    <s v="6"/>
    <x v="377"/>
    <d v="2016-01-13T00:00:00"/>
    <d v="2016-01-13T00:00:00"/>
    <d v="2016-01-13T00:00:00"/>
    <x v="5"/>
    <x v="5"/>
    <s v="78720"/>
    <n v="78.72"/>
    <n v="10"/>
  </r>
  <r>
    <x v="21"/>
    <s v="002"/>
    <s v="236301"/>
    <s v="6"/>
    <x v="377"/>
    <d v="2016-01-13T00:00:00"/>
    <d v="2016-01-13T00:00:00"/>
    <d v="2016-01-13T00:00:00"/>
    <x v="67"/>
    <x v="22"/>
    <s v="60000"/>
    <n v="60"/>
    <n v="3"/>
  </r>
  <r>
    <x v="21"/>
    <s v="002"/>
    <s v="236303"/>
    <s v="6"/>
    <x v="377"/>
    <d v="2016-01-13T00:00:00"/>
    <d v="2016-01-13T00:00:00"/>
    <d v="2016-01-13T00:00:00"/>
    <x v="7"/>
    <x v="7"/>
    <s v="105000"/>
    <n v="105"/>
    <n v="6"/>
  </r>
  <r>
    <x v="21"/>
    <s v="002"/>
    <s v="236310"/>
    <s v="6"/>
    <x v="377"/>
    <d v="2016-01-13T00:00:00"/>
    <d v="2016-01-13T00:00:00"/>
    <d v="2016-01-13T00:00:00"/>
    <x v="109"/>
    <x v="4"/>
    <s v="82500"/>
    <n v="82.5"/>
    <n v="8"/>
  </r>
  <r>
    <x v="21"/>
    <s v="002"/>
    <s v="236312"/>
    <s v="6"/>
    <x v="377"/>
    <d v="2016-01-13T00:00:00"/>
    <d v="2016-01-13T00:00:00"/>
    <d v="2016-01-13T00:00:00"/>
    <x v="106"/>
    <x v="36"/>
    <s v="4900"/>
    <n v="4.9000000000000004"/>
    <n v="9"/>
  </r>
  <r>
    <x v="22"/>
    <s v="001"/>
    <s v="236376"/>
    <s v="2"/>
    <x v="337"/>
    <d v="2015-11-18T00:00:00"/>
    <d v="2016-02-03T00:00:00"/>
    <d v="2016-01-13T00:00:00"/>
    <x v="10"/>
    <x v="9"/>
    <s v="2000"/>
    <n v="2"/>
    <n v="9"/>
  </r>
  <r>
    <x v="22"/>
    <s v="001"/>
    <s v="236736"/>
    <s v="7"/>
    <x v="343"/>
    <d v="2015-11-25T00:00:00"/>
    <d v="2016-01-27T00:00:00"/>
    <d v="2016-01-13T00:00:00"/>
    <x v="221"/>
    <x v="0"/>
    <s v="15000"/>
    <n v="15"/>
    <n v="8"/>
  </r>
  <r>
    <x v="22"/>
    <s v="001"/>
    <s v="236855"/>
    <s v="2"/>
    <x v="348"/>
    <d v="2015-12-02T00:00:00"/>
    <d v="2016-02-03T00:00:00"/>
    <d v="2016-01-13T00:00:00"/>
    <x v="10"/>
    <x v="9"/>
    <s v="2000"/>
    <n v="2"/>
    <n v="8"/>
  </r>
  <r>
    <x v="22"/>
    <s v="001"/>
    <s v="236855"/>
    <s v="6"/>
    <x v="348"/>
    <d v="2015-12-02T00:00:00"/>
    <d v="2016-02-03T00:00:00"/>
    <d v="2016-01-13T00:00:00"/>
    <x v="221"/>
    <x v="0"/>
    <s v="7500"/>
    <n v="7.5"/>
    <n v="8"/>
  </r>
  <r>
    <x v="22"/>
    <s v="001"/>
    <s v="237084"/>
    <s v="2"/>
    <x v="356"/>
    <d v="2015-12-09T00:00:00"/>
    <d v="2016-02-03T00:00:00"/>
    <d v="2016-01-13T00:00:00"/>
    <x v="10"/>
    <x v="9"/>
    <s v="4000"/>
    <n v="4"/>
    <n v="7"/>
  </r>
  <r>
    <x v="22"/>
    <s v="001"/>
    <s v="237084"/>
    <s v="3"/>
    <x v="356"/>
    <d v="2015-12-09T00:00:00"/>
    <d v="2016-03-30T00:00:00"/>
    <d v="2016-01-13T00:00:00"/>
    <x v="282"/>
    <x v="56"/>
    <s v="1750"/>
    <n v="1.75"/>
    <n v="15"/>
  </r>
  <r>
    <x v="22"/>
    <s v="001"/>
    <s v="237084"/>
    <s v="6"/>
    <x v="356"/>
    <d v="2015-12-09T00:00:00"/>
    <d v="2016-02-03T00:00:00"/>
    <d v="2016-01-13T00:00:00"/>
    <x v="221"/>
    <x v="0"/>
    <s v="15000"/>
    <n v="15"/>
    <n v="7"/>
  </r>
  <r>
    <x v="22"/>
    <s v="001"/>
    <s v="237354"/>
    <s v="2"/>
    <x v="360"/>
    <d v="2015-12-16T00:00:00"/>
    <d v="2016-02-03T00:00:00"/>
    <d v="2016-01-13T00:00:00"/>
    <x v="10"/>
    <x v="9"/>
    <s v="2000"/>
    <n v="2"/>
    <n v="6"/>
  </r>
  <r>
    <x v="22"/>
    <s v="001"/>
    <s v="237354"/>
    <s v="6"/>
    <x v="360"/>
    <d v="2015-12-16T00:00:00"/>
    <d v="2016-02-03T00:00:00"/>
    <d v="2016-01-13T00:00:00"/>
    <x v="221"/>
    <x v="0"/>
    <s v="7500"/>
    <n v="7.5"/>
    <n v="6"/>
  </r>
  <r>
    <x v="22"/>
    <s v="001"/>
    <s v="237717"/>
    <s v="2"/>
    <x v="369"/>
    <d v="2015-12-23T00:00:00"/>
    <d v="2016-02-03T00:00:00"/>
    <d v="2016-01-13T00:00:00"/>
    <x v="10"/>
    <x v="9"/>
    <s v="2000"/>
    <n v="2"/>
    <n v="6"/>
  </r>
  <r>
    <x v="22"/>
    <s v="001"/>
    <s v="237717"/>
    <s v="7"/>
    <x v="369"/>
    <d v="2015-12-23T00:00:00"/>
    <d v="2016-02-10T00:00:00"/>
    <d v="2016-01-13T00:00:00"/>
    <x v="221"/>
    <x v="0"/>
    <s v="7500"/>
    <n v="7.5"/>
    <n v="6"/>
  </r>
  <r>
    <x v="22"/>
    <s v="001"/>
    <s v="237915"/>
    <s v="1"/>
    <x v="373"/>
    <d v="2015-12-30T00:00:00"/>
    <d v="2016-02-17T00:00:00"/>
    <d v="2016-01-13T00:00:00"/>
    <x v="10"/>
    <x v="9"/>
    <s v="2000"/>
    <n v="2"/>
    <n v="6"/>
  </r>
  <r>
    <x v="22"/>
    <s v="001"/>
    <s v="237915"/>
    <s v="5"/>
    <x v="373"/>
    <d v="2015-12-30T00:00:00"/>
    <d v="2016-02-17T00:00:00"/>
    <d v="2016-01-13T00:00:00"/>
    <x v="221"/>
    <x v="0"/>
    <s v="7500"/>
    <n v="7.5"/>
    <n v="6"/>
  </r>
  <r>
    <x v="23"/>
    <s v="004"/>
    <s v="235748"/>
    <s v="1"/>
    <x v="370"/>
    <d v="2016-01-13T00:00:00"/>
    <d v="2016-01-13T00:00:00"/>
    <d v="2016-01-13T00:00:00"/>
    <x v="17"/>
    <x v="4"/>
    <s v="18000"/>
    <n v="18"/>
    <n v="4"/>
  </r>
  <r>
    <x v="23"/>
    <s v="004"/>
    <s v="236044"/>
    <s v="2"/>
    <x v="331"/>
    <d v="2016-01-13T00:00:00"/>
    <d v="2016-01-13T00:00:00"/>
    <d v="2016-01-13T00:00:00"/>
    <x v="17"/>
    <x v="4"/>
    <s v="15000"/>
    <n v="15"/>
    <n v="4"/>
  </r>
  <r>
    <x v="23"/>
    <s v="004"/>
    <s v="236335"/>
    <s v="2"/>
    <x v="337"/>
    <d v="2016-01-13T00:00:00"/>
    <d v="2016-01-13T00:00:00"/>
    <d v="2016-01-13T00:00:00"/>
    <x v="17"/>
    <x v="4"/>
    <s v="15000"/>
    <n v="15"/>
    <n v="4"/>
  </r>
  <r>
    <x v="23"/>
    <s v="004"/>
    <s v="236446"/>
    <s v="1"/>
    <x v="339"/>
    <d v="2016-01-13T00:00:00"/>
    <d v="2016-01-13T00:00:00"/>
    <d v="2016-01-13T00:00:00"/>
    <x v="80"/>
    <x v="22"/>
    <s v="11000"/>
    <n v="11"/>
    <n v="3"/>
  </r>
  <r>
    <x v="1"/>
    <s v="002"/>
    <s v="238300"/>
    <s v="2"/>
    <x v="384"/>
    <d v="2016-01-13T00:00:00"/>
    <d v="2016-01-14T00:00:00"/>
    <d v="2016-01-13T00:00:00"/>
    <x v="30"/>
    <x v="18"/>
    <s v="300"/>
    <n v="0.3"/>
    <n v="8"/>
  </r>
  <r>
    <x v="24"/>
    <s v="030"/>
    <s v="236272"/>
    <s v="1"/>
    <x v="336"/>
    <d v="2016-01-13T00:00:00"/>
    <d v="2016-01-13T00:00:00"/>
    <d v="2016-01-13T00:00:00"/>
    <x v="6"/>
    <x v="6"/>
    <s v="40000"/>
    <n v="40"/>
    <n v="7"/>
  </r>
  <r>
    <x v="12"/>
    <s v="001"/>
    <s v="235309"/>
    <s v="1"/>
    <x v="323"/>
    <d v="2016-01-13T00:00:00"/>
    <d v="2016-01-14T00:00:00"/>
    <d v="2016-01-13T00:00:00"/>
    <x v="75"/>
    <x v="21"/>
    <s v="28480"/>
    <n v="28.48"/>
    <n v="10"/>
  </r>
  <r>
    <x v="12"/>
    <s v="001"/>
    <s v="236002"/>
    <s v="3"/>
    <x v="335"/>
    <d v="2015-12-14T00:00:00"/>
    <d v="2016-01-18T00:00:00"/>
    <d v="2016-01-13T00:00:00"/>
    <x v="407"/>
    <x v="45"/>
    <s v="2940"/>
    <n v="2.94"/>
    <n v="0"/>
  </r>
  <r>
    <x v="0"/>
    <s v="007"/>
    <s v="210773"/>
    <s v="26"/>
    <x v="353"/>
    <d v="2016-01-11T00:00:00"/>
    <d v="2016-01-11T00:00:00"/>
    <d v="2016-01-14T00:00:00"/>
    <x v="5"/>
    <x v="5"/>
    <s v="320000"/>
    <n v="320"/>
    <n v="12"/>
  </r>
  <r>
    <x v="44"/>
    <s v="004"/>
    <s v="234435"/>
    <s v="2"/>
    <x v="310"/>
    <d v="2015-10-08T00:00:00"/>
    <d v="2016-01-14T00:00:00"/>
    <d v="2016-01-14T00:00:00"/>
    <x v="338"/>
    <x v="3"/>
    <s v="1150"/>
    <n v="1.1499999999999999"/>
    <n v="12"/>
  </r>
  <r>
    <x v="10"/>
    <s v="005"/>
    <s v="235675"/>
    <s v="1"/>
    <x v="330"/>
    <d v="2016-01-14T00:00:00"/>
    <d v="2016-01-14T00:00:00"/>
    <d v="2016-01-14T00:00:00"/>
    <x v="242"/>
    <x v="43"/>
    <s v="114000"/>
    <n v="114"/>
    <n v="10"/>
  </r>
  <r>
    <x v="10"/>
    <s v="005"/>
    <s v="237894"/>
    <s v="1"/>
    <x v="376"/>
    <d v="2016-01-07T00:00:00"/>
    <d v="2016-02-18T00:00:00"/>
    <d v="2016-01-14T00:00:00"/>
    <x v="10"/>
    <x v="9"/>
    <s v="40000"/>
    <n v="40"/>
    <n v="6"/>
  </r>
  <r>
    <x v="10"/>
    <s v="010"/>
    <s v="237492"/>
    <s v="4"/>
    <x v="365"/>
    <d v="2015-12-17T00:00:00"/>
    <d v="2016-03-17T00:00:00"/>
    <d v="2016-01-14T00:00:00"/>
    <x v="314"/>
    <x v="33"/>
    <s v="1485"/>
    <n v="1.4850000000000001"/>
    <n v="12"/>
  </r>
  <r>
    <x v="10"/>
    <s v="016"/>
    <s v="237677"/>
    <s v="1"/>
    <x v="368"/>
    <d v="2016-01-07T00:00:00"/>
    <d v="2016-02-11T00:00:00"/>
    <d v="2016-01-14T00:00:00"/>
    <x v="10"/>
    <x v="9"/>
    <s v="30000"/>
    <n v="30"/>
    <n v="6"/>
  </r>
  <r>
    <x v="1"/>
    <s v="002"/>
    <s v="235893"/>
    <s v="7"/>
    <x v="377"/>
    <d v="2016-01-15T00:00:00"/>
    <d v="2016-01-15T00:00:00"/>
    <d v="2016-01-15T00:00:00"/>
    <x v="111"/>
    <x v="18"/>
    <s v="270"/>
    <n v="0.27"/>
    <n v="10"/>
  </r>
  <r>
    <x v="1"/>
    <s v="002"/>
    <s v="236781"/>
    <s v="5"/>
    <x v="377"/>
    <d v="2016-01-15T00:00:00"/>
    <d v="2016-01-15T00:00:00"/>
    <d v="2016-01-15T00:00:00"/>
    <x v="29"/>
    <x v="17"/>
    <s v="2250"/>
    <n v="2.25"/>
    <n v="9"/>
  </r>
  <r>
    <x v="1"/>
    <s v="002"/>
    <s v="238068"/>
    <s v="1"/>
    <x v="377"/>
    <d v="2016-01-15T00:00:00"/>
    <d v="2016-01-15T00:00:00"/>
    <d v="2016-01-15T00:00:00"/>
    <x v="31"/>
    <x v="19"/>
    <s v="220"/>
    <n v="0.22"/>
    <n v="10"/>
  </r>
  <r>
    <x v="1"/>
    <s v="002"/>
    <s v="238298"/>
    <s v="2"/>
    <x v="386"/>
    <d v="2016-01-15T00:00:00"/>
    <d v="2016-01-15T00:00:00"/>
    <d v="2016-01-15T00:00:00"/>
    <x v="56"/>
    <x v="18"/>
    <s v="720"/>
    <n v="0.72"/>
    <n v="8"/>
  </r>
  <r>
    <x v="1"/>
    <s v="002"/>
    <s v="238300"/>
    <s v="3"/>
    <x v="384"/>
    <d v="2016-01-15T00:00:00"/>
    <d v="2016-01-15T00:00:00"/>
    <d v="2016-01-15T00:00:00"/>
    <x v="30"/>
    <x v="18"/>
    <s v="300"/>
    <n v="0.3"/>
    <n v="8"/>
  </r>
  <r>
    <x v="1"/>
    <s v="002"/>
    <s v="238302"/>
    <s v="1"/>
    <x v="384"/>
    <d v="2016-01-15T00:00:00"/>
    <d v="2016-01-15T00:00:00"/>
    <d v="2016-01-15T00:00:00"/>
    <x v="163"/>
    <x v="18"/>
    <s v="80"/>
    <n v="0.08"/>
    <n v="10"/>
  </r>
  <r>
    <x v="1"/>
    <s v="002"/>
    <s v="238303"/>
    <s v="1"/>
    <x v="384"/>
    <d v="2016-01-15T00:00:00"/>
    <d v="2016-03-11T00:00:00"/>
    <d v="2016-01-15T00:00:00"/>
    <x v="62"/>
    <x v="26"/>
    <s v="120"/>
    <n v="0.12"/>
    <n v="10"/>
  </r>
  <r>
    <x v="1"/>
    <s v="002"/>
    <s v="238304"/>
    <s v="2"/>
    <x v="356"/>
    <d v="2016-01-15T00:00:00"/>
    <d v="2016-01-15T00:00:00"/>
    <d v="2016-01-15T00:00:00"/>
    <x v="5"/>
    <x v="5"/>
    <s v="2880"/>
    <n v="2.88"/>
    <n v="10"/>
  </r>
  <r>
    <x v="1"/>
    <s v="002"/>
    <s v="238507"/>
    <s v="1"/>
    <x v="386"/>
    <d v="2016-01-15T00:00:00"/>
    <d v="2016-01-15T00:00:00"/>
    <d v="2016-01-15T00:00:00"/>
    <x v="63"/>
    <x v="18"/>
    <s v="780"/>
    <n v="0.78"/>
    <n v="8"/>
  </r>
  <r>
    <x v="32"/>
    <s v="002"/>
    <s v="237715"/>
    <s v="2"/>
    <x v="368"/>
    <d v="2015-12-18T00:00:00"/>
    <d v="2016-02-12T00:00:00"/>
    <d v="2016-01-15T00:00:00"/>
    <x v="119"/>
    <x v="40"/>
    <s v="30000"/>
    <n v="30"/>
    <n v="6"/>
  </r>
  <r>
    <x v="32"/>
    <s v="002"/>
    <s v="237715"/>
    <s v="4"/>
    <x v="368"/>
    <d v="2015-12-18T00:00:00"/>
    <d v="2016-02-12T00:00:00"/>
    <d v="2016-01-15T00:00:00"/>
    <x v="10"/>
    <x v="9"/>
    <s v="74000"/>
    <n v="74"/>
    <n v="6"/>
  </r>
  <r>
    <x v="2"/>
    <s v="005"/>
    <s v="238432"/>
    <s v="1"/>
    <x v="387"/>
    <d v="2016-01-14T00:00:00"/>
    <d v="2016-01-14T00:00:00"/>
    <d v="2016-01-15T00:00:00"/>
    <x v="17"/>
    <x v="4"/>
    <s v="15000"/>
    <n v="15"/>
    <n v="4"/>
  </r>
  <r>
    <x v="3"/>
    <s v="002"/>
    <s v="233603"/>
    <s v="1"/>
    <x v="294"/>
    <d v="2016-01-15T00:00:00"/>
    <d v="2016-01-15T00:00:00"/>
    <d v="2016-01-15T00:00:00"/>
    <x v="276"/>
    <x v="12"/>
    <s v="60000"/>
    <n v="60"/>
    <n v="10"/>
  </r>
  <r>
    <x v="43"/>
    <s v="010"/>
    <s v="234575"/>
    <s v="2"/>
    <x v="314"/>
    <d v="2016-01-15T00:00:00"/>
    <d v="2016-01-15T00:00:00"/>
    <d v="2016-01-15T00:00:00"/>
    <x v="154"/>
    <x v="1"/>
    <s v="4800"/>
    <n v="4.8"/>
    <n v="10"/>
  </r>
  <r>
    <x v="34"/>
    <s v="005"/>
    <s v="235500"/>
    <s v="1"/>
    <x v="327"/>
    <d v="2015-11-05T00:00:00"/>
    <d v="2016-02-04T00:00:00"/>
    <d v="2016-01-15T00:00:00"/>
    <x v="275"/>
    <x v="3"/>
    <s v="3000"/>
    <n v="3"/>
    <n v="12"/>
  </r>
  <r>
    <x v="34"/>
    <s v="005"/>
    <s v="235500"/>
    <s v="3"/>
    <x v="327"/>
    <d v="2015-11-05T00:00:00"/>
    <d v="2016-02-04T00:00:00"/>
    <d v="2016-01-15T00:00:00"/>
    <x v="243"/>
    <x v="3"/>
    <s v="6500"/>
    <n v="6.5"/>
    <n v="12"/>
  </r>
  <r>
    <x v="4"/>
    <s v="001"/>
    <s v="234642"/>
    <s v="1"/>
    <x v="314"/>
    <d v="2016-01-04T00:00:00"/>
    <d v="2016-01-18T00:00:00"/>
    <d v="2016-01-18T00:00:00"/>
    <x v="125"/>
    <x v="33"/>
    <s v="4375"/>
    <n v="4.375"/>
    <n v="6"/>
  </r>
  <r>
    <x v="4"/>
    <s v="001"/>
    <s v="235088"/>
    <s v="1"/>
    <x v="350"/>
    <d v="2016-01-18T00:00:00"/>
    <d v="2016-01-18T00:00:00"/>
    <d v="2016-01-18T00:00:00"/>
    <x v="35"/>
    <x v="21"/>
    <s v="48150"/>
    <n v="48.15"/>
    <n v="10"/>
  </r>
  <r>
    <x v="4"/>
    <s v="001"/>
    <s v="235089"/>
    <s v="1"/>
    <x v="350"/>
    <d v="2016-01-18T00:00:00"/>
    <d v="2016-01-18T00:00:00"/>
    <d v="2016-01-18T00:00:00"/>
    <x v="164"/>
    <x v="5"/>
    <s v="241500"/>
    <n v="241.5"/>
    <n v="12"/>
  </r>
  <r>
    <x v="4"/>
    <s v="001"/>
    <s v="236711"/>
    <s v="1"/>
    <x v="343"/>
    <d v="2016-01-11T00:00:00"/>
    <d v="2016-01-18T00:00:00"/>
    <d v="2016-01-18T00:00:00"/>
    <x v="125"/>
    <x v="33"/>
    <s v="25500"/>
    <n v="25.5"/>
    <n v="6"/>
  </r>
  <r>
    <x v="0"/>
    <s v="003"/>
    <s v="235287"/>
    <s v="2"/>
    <x v="325"/>
    <d v="2016-01-04T00:00:00"/>
    <d v="2016-01-18T00:00:00"/>
    <d v="2016-01-18T00:00:00"/>
    <x v="99"/>
    <x v="1"/>
    <s v="51300"/>
    <n v="51.3"/>
    <n v="10"/>
  </r>
  <r>
    <x v="0"/>
    <s v="003"/>
    <s v="237191"/>
    <s v="1"/>
    <x v="361"/>
    <d v="2016-01-18T00:00:00"/>
    <d v="2016-01-18T00:00:00"/>
    <d v="2016-01-18T00:00:00"/>
    <x v="80"/>
    <x v="22"/>
    <s v="77000"/>
    <n v="77"/>
    <n v="3"/>
  </r>
  <r>
    <x v="0"/>
    <s v="004"/>
    <s v="210397"/>
    <s v="19"/>
    <x v="358"/>
    <d v="2016-01-18T00:00:00"/>
    <d v="2016-01-18T00:00:00"/>
    <d v="2016-01-18T00:00:00"/>
    <x v="188"/>
    <x v="3"/>
    <s v="7050"/>
    <n v="7.05"/>
    <n v="12"/>
  </r>
  <r>
    <x v="0"/>
    <s v="004"/>
    <s v="210406"/>
    <s v="19"/>
    <x v="358"/>
    <d v="2016-01-18T00:00:00"/>
    <d v="2016-01-18T00:00:00"/>
    <d v="2016-01-18T00:00:00"/>
    <x v="4"/>
    <x v="4"/>
    <s v="205500"/>
    <n v="205.5"/>
    <n v="4"/>
  </r>
  <r>
    <x v="0"/>
    <s v="004"/>
    <s v="211141"/>
    <s v="14"/>
    <x v="303"/>
    <d v="2016-01-18T00:00:00"/>
    <d v="2016-01-18T00:00:00"/>
    <d v="2016-01-18T00:00:00"/>
    <x v="206"/>
    <x v="3"/>
    <s v="29375"/>
    <n v="29.375"/>
    <n v="12"/>
  </r>
  <r>
    <x v="0"/>
    <s v="004"/>
    <s v="211142"/>
    <s v="29"/>
    <x v="358"/>
    <d v="2016-01-18T00:00:00"/>
    <d v="2016-01-18T00:00:00"/>
    <d v="2016-01-18T00:00:00"/>
    <x v="38"/>
    <x v="12"/>
    <s v="470250"/>
    <n v="470.25"/>
    <n v="4"/>
  </r>
  <r>
    <x v="0"/>
    <s v="004"/>
    <s v="211580"/>
    <s v="19"/>
    <x v="327"/>
    <d v="2016-01-18T00:00:00"/>
    <d v="2016-01-18T00:00:00"/>
    <d v="2016-01-18T00:00:00"/>
    <x v="5"/>
    <x v="5"/>
    <s v="127040"/>
    <n v="127.04"/>
    <n v="12"/>
  </r>
  <r>
    <x v="0"/>
    <s v="004"/>
    <s v="214242"/>
    <s v="16"/>
    <x v="358"/>
    <d v="2016-01-18T00:00:00"/>
    <d v="2016-01-18T00:00:00"/>
    <d v="2016-01-18T00:00:00"/>
    <x v="67"/>
    <x v="22"/>
    <s v="530000"/>
    <n v="530"/>
    <n v="3"/>
  </r>
  <r>
    <x v="0"/>
    <s v="004"/>
    <s v="214243"/>
    <s v="22"/>
    <x v="358"/>
    <d v="2016-01-18T00:00:00"/>
    <d v="2016-01-18T00:00:00"/>
    <d v="2016-01-18T00:00:00"/>
    <x v="39"/>
    <x v="22"/>
    <s v="76500"/>
    <n v="76.5"/>
    <n v="3"/>
  </r>
  <r>
    <x v="0"/>
    <s v="004"/>
    <s v="214924"/>
    <s v="17"/>
    <x v="303"/>
    <d v="2016-01-18T00:00:00"/>
    <d v="2016-01-18T00:00:00"/>
    <d v="2016-01-18T00:00:00"/>
    <x v="54"/>
    <x v="1"/>
    <s v="26400"/>
    <n v="26.4"/>
    <n v="10"/>
  </r>
  <r>
    <x v="0"/>
    <s v="004"/>
    <s v="214927"/>
    <s v="14"/>
    <x v="358"/>
    <d v="2016-01-18T00:00:00"/>
    <d v="2016-01-18T00:00:00"/>
    <d v="2016-01-18T00:00:00"/>
    <x v="46"/>
    <x v="4"/>
    <s v="48000"/>
    <n v="48"/>
    <n v="8"/>
  </r>
  <r>
    <x v="0"/>
    <s v="004"/>
    <s v="218385"/>
    <s v="10"/>
    <x v="322"/>
    <d v="2016-01-18T00:00:00"/>
    <d v="2016-01-18T00:00:00"/>
    <d v="2016-01-18T00:00:00"/>
    <x v="157"/>
    <x v="23"/>
    <s v="1050"/>
    <n v="1.05"/>
    <n v="8"/>
  </r>
  <r>
    <x v="0"/>
    <s v="004"/>
    <s v="232659"/>
    <s v="2"/>
    <x v="303"/>
    <d v="2016-01-18T00:00:00"/>
    <d v="2016-01-18T00:00:00"/>
    <d v="2016-01-18T00:00:00"/>
    <x v="264"/>
    <x v="13"/>
    <s v="39600"/>
    <n v="39.6"/>
    <n v="8"/>
  </r>
  <r>
    <x v="0"/>
    <s v="004"/>
    <s v="232659"/>
    <s v="4"/>
    <x v="358"/>
    <d v="2016-01-18T00:00:00"/>
    <d v="2016-01-18T00:00:00"/>
    <d v="2016-01-18T00:00:00"/>
    <x v="264"/>
    <x v="13"/>
    <s v="19500"/>
    <n v="19.5"/>
    <n v="8"/>
  </r>
  <r>
    <x v="0"/>
    <s v="004"/>
    <s v="233050"/>
    <s v="2"/>
    <x v="281"/>
    <d v="2016-01-18T00:00:00"/>
    <d v="2016-01-18T00:00:00"/>
    <d v="2016-01-18T00:00:00"/>
    <x v="108"/>
    <x v="12"/>
    <s v="72000"/>
    <n v="72"/>
    <n v="8"/>
  </r>
  <r>
    <x v="0"/>
    <s v="004"/>
    <s v="235124"/>
    <s v="1"/>
    <x v="350"/>
    <d v="2016-01-04T00:00:00"/>
    <d v="2016-01-18T00:00:00"/>
    <d v="2016-01-18T00:00:00"/>
    <x v="265"/>
    <x v="13"/>
    <s v="3055"/>
    <n v="3.0550000000000002"/>
    <n v="10"/>
  </r>
  <r>
    <x v="0"/>
    <s v="004"/>
    <s v="236014"/>
    <s v="2"/>
    <x v="335"/>
    <d v="2016-01-11T00:00:00"/>
    <d v="2016-01-18T00:00:00"/>
    <d v="2016-01-18T00:00:00"/>
    <x v="249"/>
    <x v="13"/>
    <s v="8215"/>
    <n v="8.2149999999999999"/>
    <n v="8"/>
  </r>
  <r>
    <x v="0"/>
    <s v="004"/>
    <s v="237304"/>
    <s v="1"/>
    <x v="362"/>
    <d v="2016-01-18T00:00:00"/>
    <d v="2016-01-18T00:00:00"/>
    <d v="2016-01-18T00:00:00"/>
    <x v="84"/>
    <x v="3"/>
    <s v="20410"/>
    <n v="20.41"/>
    <n v="12"/>
  </r>
  <r>
    <x v="0"/>
    <s v="007"/>
    <s v="210770"/>
    <s v="27"/>
    <x v="358"/>
    <d v="2016-01-18T00:00:00"/>
    <d v="2016-01-18T00:00:00"/>
    <d v="2016-01-18T00:00:00"/>
    <x v="0"/>
    <x v="0"/>
    <s v="405000"/>
    <n v="405"/>
    <n v="8"/>
  </r>
  <r>
    <x v="0"/>
    <s v="007"/>
    <s v="215285"/>
    <s v="17"/>
    <x v="358"/>
    <d v="2016-01-18T00:00:00"/>
    <d v="2016-01-18T00:00:00"/>
    <d v="2016-01-18T00:00:00"/>
    <x v="17"/>
    <x v="4"/>
    <s v="61500"/>
    <n v="61.5"/>
    <n v="4"/>
  </r>
  <r>
    <x v="0"/>
    <s v="007"/>
    <s v="216836"/>
    <s v="13"/>
    <x v="303"/>
    <d v="2016-01-18T00:00:00"/>
    <d v="2016-01-18T00:00:00"/>
    <d v="2016-01-18T00:00:00"/>
    <x v="154"/>
    <x v="1"/>
    <s v="19200"/>
    <n v="19.2"/>
    <n v="10"/>
  </r>
  <r>
    <x v="0"/>
    <s v="007"/>
    <s v="223558"/>
    <s v="12"/>
    <x v="358"/>
    <d v="2016-01-18T00:00:00"/>
    <d v="2016-01-18T00:00:00"/>
    <d v="2016-01-18T00:00:00"/>
    <x v="155"/>
    <x v="3"/>
    <s v="2860"/>
    <n v="2.86"/>
    <n v="12"/>
  </r>
  <r>
    <x v="0"/>
    <s v="007"/>
    <s v="236497"/>
    <s v="1"/>
    <x v="341"/>
    <d v="2016-01-18T00:00:00"/>
    <d v="2016-01-18T00:00:00"/>
    <d v="2016-01-18T00:00:00"/>
    <x v="7"/>
    <x v="7"/>
    <s v="25000"/>
    <n v="25"/>
    <n v="6"/>
  </r>
  <r>
    <x v="0"/>
    <s v="007"/>
    <s v="236933"/>
    <s v="2"/>
    <x v="349"/>
    <d v="2016-01-18T00:00:00"/>
    <d v="2016-01-18T00:00:00"/>
    <d v="2016-01-18T00:00:00"/>
    <x v="7"/>
    <x v="7"/>
    <s v="30000"/>
    <n v="30"/>
    <n v="6"/>
  </r>
  <r>
    <x v="0"/>
    <s v="007"/>
    <s v="237195"/>
    <s v="1"/>
    <x v="361"/>
    <d v="2016-01-18T00:00:00"/>
    <d v="2016-01-18T00:00:00"/>
    <d v="2016-01-18T00:00:00"/>
    <x v="207"/>
    <x v="12"/>
    <s v="16000"/>
    <n v="16"/>
    <n v="9"/>
  </r>
  <r>
    <x v="0"/>
    <s v="010"/>
    <s v="210778"/>
    <s v="22"/>
    <x v="358"/>
    <d v="2016-01-18T00:00:00"/>
    <d v="2016-01-18T00:00:00"/>
    <d v="2016-01-18T00:00:00"/>
    <x v="4"/>
    <x v="4"/>
    <s v="214500"/>
    <n v="214.5"/>
    <n v="4"/>
  </r>
  <r>
    <x v="0"/>
    <s v="010"/>
    <s v="212118"/>
    <s v="24"/>
    <x v="358"/>
    <d v="2016-01-18T00:00:00"/>
    <d v="2016-01-18T00:00:00"/>
    <d v="2016-01-18T00:00:00"/>
    <x v="5"/>
    <x v="5"/>
    <s v="90560"/>
    <n v="90.56"/>
    <n v="10"/>
  </r>
  <r>
    <x v="0"/>
    <s v="010"/>
    <s v="214934"/>
    <s v="16"/>
    <x v="358"/>
    <d v="2016-01-18T00:00:00"/>
    <d v="2016-01-18T00:00:00"/>
    <d v="2016-01-18T00:00:00"/>
    <x v="67"/>
    <x v="22"/>
    <s v="120000"/>
    <n v="120"/>
    <n v="3"/>
  </r>
  <r>
    <x v="0"/>
    <s v="010"/>
    <s v="214936"/>
    <s v="24"/>
    <x v="354"/>
    <d v="2016-01-18T00:00:00"/>
    <d v="2016-01-18T00:00:00"/>
    <d v="2016-01-18T00:00:00"/>
    <x v="38"/>
    <x v="12"/>
    <s v="571500"/>
    <n v="571.5"/>
    <n v="6"/>
  </r>
  <r>
    <x v="0"/>
    <s v="010"/>
    <s v="216838"/>
    <s v="17"/>
    <x v="358"/>
    <d v="2016-01-18T00:00:00"/>
    <d v="2016-01-18T00:00:00"/>
    <d v="2016-01-18T00:00:00"/>
    <x v="7"/>
    <x v="7"/>
    <s v="270000"/>
    <n v="270"/>
    <n v="6"/>
  </r>
  <r>
    <x v="0"/>
    <s v="010"/>
    <s v="217481"/>
    <s v="13"/>
    <x v="358"/>
    <d v="2016-01-18T00:00:00"/>
    <d v="2016-01-18T00:00:00"/>
    <d v="2016-01-18T00:00:00"/>
    <x v="264"/>
    <x v="13"/>
    <s v="28200"/>
    <n v="28.2"/>
    <n v="8"/>
  </r>
  <r>
    <x v="0"/>
    <s v="010"/>
    <s v="227449"/>
    <s v="11"/>
    <x v="358"/>
    <d v="2016-01-18T00:00:00"/>
    <d v="2016-01-18T00:00:00"/>
    <d v="2016-01-18T00:00:00"/>
    <x v="155"/>
    <x v="3"/>
    <s v="6820"/>
    <n v="6.82"/>
    <n v="12"/>
  </r>
  <r>
    <x v="0"/>
    <s v="014"/>
    <s v="232341"/>
    <s v="1"/>
    <x v="277"/>
    <d v="2016-01-18T00:00:00"/>
    <d v="2016-01-18T00:00:00"/>
    <d v="2016-01-18T00:00:00"/>
    <x v="24"/>
    <x v="15"/>
    <s v="11000"/>
    <n v="11"/>
    <n v="10"/>
  </r>
  <r>
    <x v="5"/>
    <s v="593"/>
    <s v="214245"/>
    <s v="17"/>
    <x v="358"/>
    <d v="2016-01-18T00:00:00"/>
    <d v="2016-01-18T00:00:00"/>
    <d v="2016-01-18T00:00:00"/>
    <x v="30"/>
    <x v="18"/>
    <s v="7200"/>
    <n v="7.2"/>
    <n v="8"/>
  </r>
  <r>
    <x v="5"/>
    <s v="593"/>
    <s v="214591"/>
    <s v="18"/>
    <x v="358"/>
    <d v="2016-01-18T00:00:00"/>
    <d v="2016-01-18T00:00:00"/>
    <d v="2016-01-18T00:00:00"/>
    <x v="10"/>
    <x v="9"/>
    <s v="298000"/>
    <n v="298"/>
    <n v="8"/>
  </r>
  <r>
    <x v="5"/>
    <s v="593"/>
    <s v="215484"/>
    <s v="15"/>
    <x v="358"/>
    <d v="2016-01-18T00:00:00"/>
    <d v="2016-01-18T00:00:00"/>
    <d v="2016-01-18T00:00:00"/>
    <x v="53"/>
    <x v="25"/>
    <s v="60000"/>
    <n v="60"/>
    <n v="8"/>
  </r>
  <r>
    <x v="5"/>
    <s v="593"/>
    <s v="216281"/>
    <s v="17"/>
    <x v="358"/>
    <d v="2016-01-18T00:00:00"/>
    <d v="2016-01-18T00:00:00"/>
    <d v="2016-01-18T00:00:00"/>
    <x v="59"/>
    <x v="27"/>
    <s v="29400"/>
    <n v="29.4"/>
    <n v="8"/>
  </r>
  <r>
    <x v="5"/>
    <s v="593"/>
    <s v="217147"/>
    <s v="14"/>
    <x v="358"/>
    <d v="2016-01-18T00:00:00"/>
    <d v="2016-01-18T00:00:00"/>
    <d v="2016-01-18T00:00:00"/>
    <x v="60"/>
    <x v="6"/>
    <s v="105000"/>
    <n v="105"/>
    <n v="8"/>
  </r>
  <r>
    <x v="5"/>
    <s v="593"/>
    <s v="236009"/>
    <s v="1"/>
    <x v="335"/>
    <d v="2016-01-18T00:00:00"/>
    <d v="2016-01-18T00:00:00"/>
    <d v="2016-01-18T00:00:00"/>
    <x v="64"/>
    <x v="14"/>
    <s v="4000"/>
    <n v="4"/>
    <n v="10"/>
  </r>
  <r>
    <x v="5"/>
    <s v="596"/>
    <s v="209409"/>
    <s v="28"/>
    <x v="358"/>
    <d v="2016-01-18T00:00:00"/>
    <d v="2016-01-18T00:00:00"/>
    <d v="2016-01-18T00:00:00"/>
    <x v="65"/>
    <x v="26"/>
    <s v="10850"/>
    <n v="10.85"/>
    <n v="8"/>
  </r>
  <r>
    <x v="5"/>
    <s v="596"/>
    <s v="216841"/>
    <s v="15"/>
    <x v="358"/>
    <d v="2016-01-18T00:00:00"/>
    <d v="2016-01-18T00:00:00"/>
    <d v="2016-01-18T00:00:00"/>
    <x v="189"/>
    <x v="41"/>
    <s v="15000"/>
    <n v="15"/>
    <n v="8"/>
  </r>
  <r>
    <x v="5"/>
    <s v="67L"/>
    <s v="223157"/>
    <s v="13"/>
    <x v="358"/>
    <d v="2016-01-18T00:00:00"/>
    <d v="2016-01-18T00:00:00"/>
    <d v="2016-01-18T00:00:00"/>
    <x v="56"/>
    <x v="18"/>
    <s v="37080"/>
    <n v="37.08"/>
    <n v="8"/>
  </r>
  <r>
    <x v="5"/>
    <s v="67L"/>
    <s v="236772"/>
    <s v="1"/>
    <x v="343"/>
    <d v="2016-01-18T00:00:00"/>
    <d v="2016-01-18T00:00:00"/>
    <d v="2016-01-18T00:00:00"/>
    <x v="101"/>
    <x v="18"/>
    <s v="20000"/>
    <n v="20"/>
    <n v="8"/>
  </r>
  <r>
    <x v="5"/>
    <s v="67L"/>
    <s v="236930"/>
    <s v="1"/>
    <x v="349"/>
    <d v="2016-01-18T00:00:00"/>
    <d v="2016-01-18T00:00:00"/>
    <d v="2016-01-18T00:00:00"/>
    <x v="112"/>
    <x v="18"/>
    <s v="2070"/>
    <n v="2.0699999999999998"/>
    <n v="10"/>
  </r>
  <r>
    <x v="5"/>
    <s v="67L"/>
    <s v="236930"/>
    <s v="2"/>
    <x v="349"/>
    <d v="2016-01-18T00:00:00"/>
    <d v="2016-01-18T00:00:00"/>
    <d v="2016-01-18T00:00:00"/>
    <x v="117"/>
    <x v="19"/>
    <s v="10140"/>
    <n v="10.14"/>
    <n v="8"/>
  </r>
  <r>
    <x v="5"/>
    <s v="67L"/>
    <s v="237021"/>
    <s v="1"/>
    <x v="352"/>
    <d v="2016-01-18T00:00:00"/>
    <d v="2016-02-08T00:00:00"/>
    <d v="2016-01-18T00:00:00"/>
    <x v="61"/>
    <x v="18"/>
    <s v="20000"/>
    <n v="20"/>
    <n v="8"/>
  </r>
  <r>
    <x v="5"/>
    <s v="67L"/>
    <s v="238269"/>
    <s v="1"/>
    <x v="385"/>
    <d v="2016-03-28T00:00:00"/>
    <d v="2016-03-28T00:00:00"/>
    <d v="2016-01-18T00:00:00"/>
    <x v="66"/>
    <x v="26"/>
    <s v="2695"/>
    <n v="2.6949999999999998"/>
    <n v="10"/>
  </r>
  <r>
    <x v="12"/>
    <s v="001"/>
    <s v="235040"/>
    <s v="1"/>
    <x v="318"/>
    <d v="2016-01-18T00:00:00"/>
    <d v="2016-01-18T00:00:00"/>
    <d v="2016-01-18T00:00:00"/>
    <x v="22"/>
    <x v="5"/>
    <s v="14850"/>
    <n v="14.85"/>
    <n v="12"/>
  </r>
  <r>
    <x v="12"/>
    <s v="001"/>
    <s v="235659"/>
    <s v="1"/>
    <x v="330"/>
    <d v="2016-01-18T00:00:00"/>
    <d v="2016-01-18T00:00:00"/>
    <d v="2016-01-18T00:00:00"/>
    <x v="33"/>
    <x v="21"/>
    <s v="16200"/>
    <n v="16.2"/>
    <n v="10"/>
  </r>
  <r>
    <x v="12"/>
    <s v="001"/>
    <s v="235731"/>
    <s v="1"/>
    <x v="370"/>
    <d v="2016-01-18T00:00:00"/>
    <d v="2016-01-18T00:00:00"/>
    <d v="2016-01-18T00:00:00"/>
    <x v="164"/>
    <x v="5"/>
    <s v="199500"/>
    <n v="199.5"/>
    <n v="12"/>
  </r>
  <r>
    <x v="12"/>
    <s v="001"/>
    <s v="235740"/>
    <s v="1"/>
    <x v="370"/>
    <d v="2016-01-18T00:00:00"/>
    <d v="2016-01-18T00:00:00"/>
    <d v="2016-01-18T00:00:00"/>
    <x v="74"/>
    <x v="14"/>
    <s v="6400"/>
    <n v="6.4"/>
    <n v="10"/>
  </r>
  <r>
    <x v="0"/>
    <s v="006"/>
    <s v="213985"/>
    <s v="9"/>
    <x v="353"/>
    <d v="2016-01-18T00:00:00"/>
    <d v="2016-01-18T00:00:00"/>
    <d v="2016-01-19T00:00:00"/>
    <x v="206"/>
    <x v="3"/>
    <s v="12000"/>
    <n v="12"/>
    <n v="12"/>
  </r>
  <r>
    <x v="0"/>
    <s v="006"/>
    <s v="214244"/>
    <s v="18"/>
    <x v="358"/>
    <d v="2016-01-18T00:00:00"/>
    <d v="2016-01-18T00:00:00"/>
    <d v="2016-01-19T00:00:00"/>
    <x v="25"/>
    <x v="7"/>
    <s v="104400"/>
    <n v="104.4"/>
    <n v="6"/>
  </r>
  <r>
    <x v="0"/>
    <s v="006"/>
    <s v="215201"/>
    <s v="18"/>
    <x v="358"/>
    <d v="2016-01-18T00:00:00"/>
    <d v="2016-01-18T00:00:00"/>
    <d v="2016-01-19T00:00:00"/>
    <x v="14"/>
    <x v="4"/>
    <s v="32000"/>
    <n v="32"/>
    <n v="8"/>
  </r>
  <r>
    <x v="0"/>
    <s v="006"/>
    <s v="232806"/>
    <s v="1"/>
    <x v="278"/>
    <d v="2016-01-18T00:00:00"/>
    <d v="2016-01-18T00:00:00"/>
    <d v="2016-01-19T00:00:00"/>
    <x v="416"/>
    <x v="16"/>
    <s v="56000"/>
    <n v="56"/>
    <n v="10"/>
  </r>
  <r>
    <x v="0"/>
    <s v="006"/>
    <s v="236010"/>
    <s v="1"/>
    <x v="335"/>
    <d v="2015-11-16T00:00:00"/>
    <d v="2016-01-18T00:00:00"/>
    <d v="2016-01-19T00:00:00"/>
    <x v="54"/>
    <x v="1"/>
    <s v="15400"/>
    <n v="15.4"/>
    <n v="10"/>
  </r>
  <r>
    <x v="0"/>
    <s v="006"/>
    <s v="238101"/>
    <s v="3"/>
    <x v="377"/>
    <d v="2016-01-18T00:00:00"/>
    <d v="2016-01-18T00:00:00"/>
    <d v="2016-01-19T00:00:00"/>
    <x v="55"/>
    <x v="23"/>
    <s v="780"/>
    <n v="0.78"/>
    <n v="10"/>
  </r>
  <r>
    <x v="14"/>
    <s v="001"/>
    <s v="233866"/>
    <s v="20"/>
    <x v="373"/>
    <d v="2016-01-19T00:00:00"/>
    <d v="2016-01-19T00:00:00"/>
    <d v="2016-01-19T00:00:00"/>
    <x v="413"/>
    <x v="54"/>
    <s v="110"/>
    <n v="0.11"/>
    <n v="10"/>
  </r>
  <r>
    <x v="14"/>
    <s v="001"/>
    <s v="233869"/>
    <s v="20"/>
    <x v="373"/>
    <d v="2016-01-19T00:00:00"/>
    <d v="2016-01-19T00:00:00"/>
    <d v="2016-01-19T00:00:00"/>
    <x v="414"/>
    <x v="54"/>
    <s v="100"/>
    <n v="0.1"/>
    <n v="10"/>
  </r>
  <r>
    <x v="14"/>
    <s v="001"/>
    <s v="233883"/>
    <s v="20"/>
    <x v="373"/>
    <d v="2016-01-19T00:00:00"/>
    <d v="2016-01-19T00:00:00"/>
    <d v="2016-01-19T00:00:00"/>
    <x v="94"/>
    <x v="32"/>
    <s v="100"/>
    <n v="0.1"/>
    <n v="6"/>
  </r>
  <r>
    <x v="17"/>
    <s v="001"/>
    <s v="235194"/>
    <s v="2"/>
    <x v="338"/>
    <d v="2016-01-19T00:00:00"/>
    <d v="2016-01-19T00:00:00"/>
    <d v="2016-01-19T00:00:00"/>
    <x v="97"/>
    <x v="5"/>
    <s v="19500"/>
    <n v="19.5"/>
    <n v="12"/>
  </r>
  <r>
    <x v="17"/>
    <s v="001"/>
    <s v="235194"/>
    <s v="3"/>
    <x v="338"/>
    <d v="2015-12-08T00:00:00"/>
    <d v="2016-01-12T00:00:00"/>
    <d v="2016-01-19T00:00:00"/>
    <x v="233"/>
    <x v="36"/>
    <s v="11400"/>
    <n v="11.4"/>
    <n v="9"/>
  </r>
  <r>
    <x v="17"/>
    <s v="001"/>
    <s v="235476"/>
    <s v="6"/>
    <x v="327"/>
    <d v="2016-01-19T00:00:00"/>
    <d v="2016-01-19T00:00:00"/>
    <d v="2016-01-19T00:00:00"/>
    <x v="97"/>
    <x v="5"/>
    <s v="19500"/>
    <n v="19.5"/>
    <n v="12"/>
  </r>
  <r>
    <x v="17"/>
    <s v="001"/>
    <s v="235942"/>
    <s v="1"/>
    <x v="332"/>
    <d v="2016-01-19T00:00:00"/>
    <d v="2016-01-19T00:00:00"/>
    <d v="2016-01-19T00:00:00"/>
    <x v="177"/>
    <x v="18"/>
    <s v="3900"/>
    <n v="3.9"/>
    <n v="10"/>
  </r>
  <r>
    <x v="17"/>
    <s v="001"/>
    <s v="235942"/>
    <s v="3"/>
    <x v="332"/>
    <d v="2016-01-19T00:00:00"/>
    <d v="2016-01-19T00:00:00"/>
    <d v="2016-01-19T00:00:00"/>
    <x v="178"/>
    <x v="19"/>
    <s v="21600"/>
    <n v="21.6"/>
    <n v="10"/>
  </r>
  <r>
    <x v="17"/>
    <s v="001"/>
    <s v="236319"/>
    <s v="6"/>
    <x v="337"/>
    <d v="2015-12-15T00:00:00"/>
    <d v="2016-02-02T00:00:00"/>
    <d v="2016-01-19T00:00:00"/>
    <x v="233"/>
    <x v="36"/>
    <s v="11400"/>
    <n v="11.4"/>
    <n v="9"/>
  </r>
  <r>
    <x v="17"/>
    <s v="001"/>
    <s v="236637"/>
    <s v="1"/>
    <x v="346"/>
    <d v="2016-01-19T00:00:00"/>
    <d v="2016-01-19T00:00:00"/>
    <d v="2016-01-19T00:00:00"/>
    <x v="96"/>
    <x v="34"/>
    <s v="750"/>
    <n v="0.75"/>
    <n v="0"/>
  </r>
  <r>
    <x v="17"/>
    <s v="001"/>
    <s v="236637"/>
    <s v="2"/>
    <x v="346"/>
    <d v="2016-01-19T00:00:00"/>
    <d v="2016-02-02T00:00:00"/>
    <d v="2016-01-19T00:00:00"/>
    <x v="98"/>
    <x v="27"/>
    <s v="7500"/>
    <n v="7.5"/>
    <n v="8"/>
  </r>
  <r>
    <x v="17"/>
    <s v="001"/>
    <s v="236637"/>
    <s v="3"/>
    <x v="346"/>
    <d v="2016-01-19T00:00:00"/>
    <d v="2016-02-09T00:00:00"/>
    <d v="2016-01-19T00:00:00"/>
    <x v="233"/>
    <x v="36"/>
    <s v="11400"/>
    <n v="11.4"/>
    <n v="9"/>
  </r>
  <r>
    <x v="17"/>
    <s v="001"/>
    <s v="236638"/>
    <s v="3"/>
    <x v="346"/>
    <d v="2016-01-19T00:00:00"/>
    <d v="2016-01-19T00:00:00"/>
    <d v="2016-01-19T00:00:00"/>
    <x v="10"/>
    <x v="9"/>
    <s v="60000"/>
    <n v="60"/>
    <n v="8"/>
  </r>
  <r>
    <x v="17"/>
    <s v="001"/>
    <s v="236823"/>
    <s v="5"/>
    <x v="348"/>
    <d v="2016-01-19T00:00:00"/>
    <d v="2016-01-19T00:00:00"/>
    <d v="2016-01-19T00:00:00"/>
    <x v="10"/>
    <x v="9"/>
    <s v="60000"/>
    <n v="60"/>
    <n v="8"/>
  </r>
  <r>
    <x v="18"/>
    <s v="003"/>
    <s v="237749"/>
    <s v="1"/>
    <x v="369"/>
    <d v="2016-01-19T00:00:00"/>
    <d v="2016-01-19T00:00:00"/>
    <d v="2016-01-19T00:00:00"/>
    <x v="39"/>
    <x v="22"/>
    <s v="238000"/>
    <n v="238"/>
    <n v="3"/>
  </r>
  <r>
    <x v="18"/>
    <s v="003"/>
    <s v="237749"/>
    <s v="4"/>
    <x v="369"/>
    <d v="2016-01-19T00:00:00"/>
    <d v="2016-01-19T00:00:00"/>
    <d v="2016-01-19T00:00:00"/>
    <x v="223"/>
    <x v="3"/>
    <s v="285"/>
    <n v="0.28499999999999998"/>
    <n v="12"/>
  </r>
  <r>
    <x v="18"/>
    <s v="003"/>
    <s v="237749"/>
    <s v="5"/>
    <x v="369"/>
    <d v="2016-01-19T00:00:00"/>
    <d v="2016-01-19T00:00:00"/>
    <d v="2016-01-19T00:00:00"/>
    <x v="3"/>
    <x v="3"/>
    <s v="300"/>
    <n v="0.3"/>
    <n v="12"/>
  </r>
  <r>
    <x v="18"/>
    <s v="003"/>
    <s v="237749"/>
    <s v="6"/>
    <x v="369"/>
    <d v="2016-01-19T00:00:00"/>
    <d v="2016-01-19T00:00:00"/>
    <d v="2016-01-19T00:00:00"/>
    <x v="326"/>
    <x v="3"/>
    <s v="270"/>
    <n v="0.27"/>
    <n v="12"/>
  </r>
  <r>
    <x v="18"/>
    <s v="003"/>
    <s v="237990"/>
    <s v="3"/>
    <x v="374"/>
    <d v="2016-01-19T00:00:00"/>
    <d v="2016-01-19T00:00:00"/>
    <d v="2016-01-19T00:00:00"/>
    <x v="23"/>
    <x v="11"/>
    <s v="1200"/>
    <n v="1.2"/>
    <n v="7"/>
  </r>
  <r>
    <x v="18"/>
    <s v="003"/>
    <s v="237990"/>
    <s v="5"/>
    <x v="374"/>
    <d v="2016-01-19T00:00:00"/>
    <d v="2016-01-19T00:00:00"/>
    <d v="2016-01-19T00:00:00"/>
    <x v="210"/>
    <x v="4"/>
    <s v="6000"/>
    <n v="6"/>
    <n v="8"/>
  </r>
  <r>
    <x v="18"/>
    <s v="003"/>
    <s v="237990"/>
    <s v="6"/>
    <x v="374"/>
    <d v="2016-01-19T00:00:00"/>
    <d v="2016-01-19T00:00:00"/>
    <d v="2016-01-19T00:00:00"/>
    <x v="14"/>
    <x v="4"/>
    <s v="6000"/>
    <n v="6"/>
    <n v="8"/>
  </r>
  <r>
    <x v="18"/>
    <s v="003"/>
    <s v="238353"/>
    <s v="1"/>
    <x v="384"/>
    <d v="2016-01-19T00:00:00"/>
    <d v="2016-01-19T00:00:00"/>
    <d v="2016-01-19T00:00:00"/>
    <x v="348"/>
    <x v="1"/>
    <s v="2100"/>
    <n v="2.1"/>
    <n v="10"/>
  </r>
  <r>
    <x v="18"/>
    <s v="003"/>
    <s v="238353"/>
    <s v="2"/>
    <x v="384"/>
    <d v="2016-01-19T00:00:00"/>
    <d v="2016-01-19T00:00:00"/>
    <d v="2016-01-19T00:00:00"/>
    <x v="110"/>
    <x v="38"/>
    <s v="4500"/>
    <n v="4.5"/>
    <n v="9"/>
  </r>
  <r>
    <x v="18"/>
    <s v="003"/>
    <s v="238353"/>
    <s v="3"/>
    <x v="384"/>
    <d v="2016-01-19T00:00:00"/>
    <d v="2016-01-19T00:00:00"/>
    <d v="2016-01-19T00:00:00"/>
    <x v="108"/>
    <x v="12"/>
    <s v="202500"/>
    <n v="202.5"/>
    <n v="4"/>
  </r>
  <r>
    <x v="18"/>
    <s v="003"/>
    <s v="238353"/>
    <s v="4"/>
    <x v="384"/>
    <d v="2016-01-19T00:00:00"/>
    <d v="2016-01-19T00:00:00"/>
    <d v="2016-01-19T00:00:00"/>
    <x v="44"/>
    <x v="11"/>
    <s v="3000"/>
    <n v="3"/>
    <n v="9"/>
  </r>
  <r>
    <x v="1"/>
    <s v="001"/>
    <s v="235799"/>
    <s v="9"/>
    <x v="384"/>
    <d v="2016-01-19T00:00:00"/>
    <d v="2016-01-19T00:00:00"/>
    <d v="2016-01-19T00:00:00"/>
    <x v="114"/>
    <x v="0"/>
    <s v="36000"/>
    <n v="36"/>
    <n v="6"/>
  </r>
  <r>
    <x v="1"/>
    <s v="001"/>
    <s v="235805"/>
    <s v="2"/>
    <x v="343"/>
    <d v="2015-12-01T00:00:00"/>
    <d v="2015-12-01T00:00:00"/>
    <d v="2016-01-19T00:00:00"/>
    <x v="183"/>
    <x v="32"/>
    <s v="240"/>
    <n v="0.24"/>
    <n v="8"/>
  </r>
  <r>
    <x v="1"/>
    <s v="001"/>
    <s v="235812"/>
    <s v="9"/>
    <x v="377"/>
    <d v="2016-01-19T00:00:00"/>
    <d v="2016-01-19T00:00:00"/>
    <d v="2016-01-19T00:00:00"/>
    <x v="101"/>
    <x v="18"/>
    <s v="7875"/>
    <n v="7.875"/>
    <n v="8"/>
  </r>
  <r>
    <x v="1"/>
    <s v="001"/>
    <s v="235818"/>
    <s v="7"/>
    <x v="384"/>
    <d v="2016-01-19T00:00:00"/>
    <d v="2016-01-19T00:00:00"/>
    <d v="2016-01-19T00:00:00"/>
    <x v="111"/>
    <x v="18"/>
    <s v="630"/>
    <n v="0.63"/>
    <n v="10"/>
  </r>
  <r>
    <x v="1"/>
    <s v="001"/>
    <s v="235822"/>
    <s v="7"/>
    <x v="384"/>
    <d v="2016-01-19T00:00:00"/>
    <d v="2016-01-19T00:00:00"/>
    <d v="2016-01-19T00:00:00"/>
    <x v="214"/>
    <x v="18"/>
    <s v="80"/>
    <n v="0.08"/>
    <n v="10"/>
  </r>
  <r>
    <x v="1"/>
    <s v="001"/>
    <s v="235825"/>
    <s v="9"/>
    <x v="384"/>
    <d v="2016-01-19T00:00:00"/>
    <d v="2016-01-19T00:00:00"/>
    <d v="2016-01-19T00:00:00"/>
    <x v="63"/>
    <x v="18"/>
    <s v="13650"/>
    <n v="13.65"/>
    <n v="8"/>
  </r>
  <r>
    <x v="1"/>
    <s v="001"/>
    <s v="235832"/>
    <s v="6"/>
    <x v="384"/>
    <d v="2016-01-19T00:00:00"/>
    <d v="2016-01-19T00:00:00"/>
    <d v="2016-01-19T00:00:00"/>
    <x v="134"/>
    <x v="26"/>
    <s v="320"/>
    <n v="0.32"/>
    <n v="10"/>
  </r>
  <r>
    <x v="1"/>
    <s v="001"/>
    <s v="235836"/>
    <s v="9"/>
    <x v="384"/>
    <d v="2016-01-19T00:00:00"/>
    <d v="2016-01-19T00:00:00"/>
    <d v="2016-01-19T00:00:00"/>
    <x v="135"/>
    <x v="14"/>
    <s v="17600"/>
    <n v="17.600000000000001"/>
    <n v="7"/>
  </r>
  <r>
    <x v="1"/>
    <s v="001"/>
    <s v="235844"/>
    <s v="9"/>
    <x v="384"/>
    <d v="2016-01-19T00:00:00"/>
    <d v="2016-01-19T00:00:00"/>
    <d v="2016-01-19T00:00:00"/>
    <x v="5"/>
    <x v="5"/>
    <s v="48960"/>
    <n v="48.96"/>
    <n v="10"/>
  </r>
  <r>
    <x v="1"/>
    <s v="001"/>
    <s v="235849"/>
    <s v="5"/>
    <x v="384"/>
    <d v="2016-01-19T00:00:00"/>
    <d v="2016-01-19T00:00:00"/>
    <d v="2016-01-19T00:00:00"/>
    <x v="67"/>
    <x v="22"/>
    <s v="30000"/>
    <n v="30"/>
    <n v="3"/>
  </r>
  <r>
    <x v="1"/>
    <s v="001"/>
    <s v="235851"/>
    <s v="9"/>
    <x v="384"/>
    <d v="2016-01-19T00:00:00"/>
    <d v="2016-01-19T00:00:00"/>
    <d v="2016-01-19T00:00:00"/>
    <x v="7"/>
    <x v="7"/>
    <s v="160000"/>
    <n v="160"/>
    <n v="6"/>
  </r>
  <r>
    <x v="1"/>
    <s v="001"/>
    <s v="235857"/>
    <s v="3"/>
    <x v="384"/>
    <d v="2016-01-19T00:00:00"/>
    <d v="2016-01-19T00:00:00"/>
    <d v="2016-01-19T00:00:00"/>
    <x v="10"/>
    <x v="9"/>
    <s v="6000"/>
    <n v="6"/>
    <n v="6"/>
  </r>
  <r>
    <x v="1"/>
    <s v="001"/>
    <s v="235861"/>
    <s v="7"/>
    <x v="384"/>
    <d v="2016-01-19T00:00:00"/>
    <d v="2016-01-19T00:00:00"/>
    <d v="2016-01-19T00:00:00"/>
    <x v="110"/>
    <x v="38"/>
    <s v="9000"/>
    <n v="9"/>
    <n v="9"/>
  </r>
  <r>
    <x v="1"/>
    <s v="001"/>
    <s v="235865"/>
    <s v="6"/>
    <x v="384"/>
    <d v="2016-01-19T00:00:00"/>
    <d v="2016-01-19T00:00:00"/>
    <d v="2016-01-19T00:00:00"/>
    <x v="132"/>
    <x v="35"/>
    <s v="4500"/>
    <n v="4.5"/>
    <n v="9"/>
  </r>
  <r>
    <x v="1"/>
    <s v="001"/>
    <s v="235868"/>
    <s v="9"/>
    <x v="384"/>
    <d v="2016-01-19T00:00:00"/>
    <d v="2016-01-19T00:00:00"/>
    <d v="2016-01-19T00:00:00"/>
    <x v="109"/>
    <x v="4"/>
    <s v="79500"/>
    <n v="79.5"/>
    <n v="8"/>
  </r>
  <r>
    <x v="1"/>
    <s v="001"/>
    <s v="235870"/>
    <s v="7"/>
    <x v="384"/>
    <d v="2016-01-19T00:00:00"/>
    <d v="2016-01-19T00:00:00"/>
    <d v="2016-01-19T00:00:00"/>
    <x v="105"/>
    <x v="35"/>
    <s v="24000"/>
    <n v="24"/>
    <n v="9"/>
  </r>
  <r>
    <x v="1"/>
    <s v="001"/>
    <s v="235875"/>
    <s v="9"/>
    <x v="384"/>
    <d v="2016-01-19T00:00:00"/>
    <d v="2016-01-19T00:00:00"/>
    <d v="2016-01-19T00:00:00"/>
    <x v="17"/>
    <x v="4"/>
    <s v="37500"/>
    <n v="37.5"/>
    <n v="4"/>
  </r>
  <r>
    <x v="1"/>
    <s v="001"/>
    <s v="235883"/>
    <s v="8"/>
    <x v="384"/>
    <d v="2016-01-19T00:00:00"/>
    <d v="2016-01-19T00:00:00"/>
    <d v="2016-01-19T00:00:00"/>
    <x v="86"/>
    <x v="5"/>
    <s v="17670"/>
    <n v="17.670000000000002"/>
    <n v="10"/>
  </r>
  <r>
    <x v="1"/>
    <s v="001"/>
    <s v="235884"/>
    <s v="9"/>
    <x v="384"/>
    <d v="2016-01-19T00:00:00"/>
    <d v="2016-01-19T00:00:00"/>
    <d v="2016-01-19T00:00:00"/>
    <x v="30"/>
    <x v="18"/>
    <s v="2400"/>
    <n v="2.4"/>
    <n v="8"/>
  </r>
  <r>
    <x v="1"/>
    <s v="001"/>
    <s v="235887"/>
    <s v="8"/>
    <x v="384"/>
    <d v="2016-01-19T00:00:00"/>
    <d v="2016-01-19T00:00:00"/>
    <d v="2016-01-19T00:00:00"/>
    <x v="65"/>
    <x v="26"/>
    <s v="210"/>
    <n v="0.21"/>
    <n v="8"/>
  </r>
  <r>
    <x v="1"/>
    <s v="001"/>
    <s v="235888"/>
    <s v="9"/>
    <x v="384"/>
    <d v="2016-01-19T00:00:00"/>
    <d v="2016-01-19T00:00:00"/>
    <d v="2016-01-19T00:00:00"/>
    <x v="62"/>
    <x v="26"/>
    <s v="2160"/>
    <n v="2.16"/>
    <n v="10"/>
  </r>
  <r>
    <x v="1"/>
    <s v="001"/>
    <s v="235889"/>
    <s v="7"/>
    <x v="384"/>
    <d v="2016-01-19T00:00:00"/>
    <d v="2016-01-19T00:00:00"/>
    <d v="2016-01-19T00:00:00"/>
    <x v="102"/>
    <x v="26"/>
    <s v="4080"/>
    <n v="4.08"/>
    <n v="10"/>
  </r>
  <r>
    <x v="1"/>
    <s v="001"/>
    <s v="235890"/>
    <s v="9"/>
    <x v="384"/>
    <d v="2016-01-19T00:00:00"/>
    <d v="2016-01-19T00:00:00"/>
    <d v="2016-01-19T00:00:00"/>
    <x v="85"/>
    <x v="26"/>
    <s v="1380"/>
    <n v="1.38"/>
    <n v="8"/>
  </r>
  <r>
    <x v="1"/>
    <s v="001"/>
    <s v="235891"/>
    <s v="9"/>
    <x v="384"/>
    <d v="2016-01-19T00:00:00"/>
    <d v="2016-01-19T00:00:00"/>
    <d v="2016-01-19T00:00:00"/>
    <x v="106"/>
    <x v="36"/>
    <s v="7000"/>
    <n v="7"/>
    <n v="9"/>
  </r>
  <r>
    <x v="1"/>
    <s v="001"/>
    <s v="237058"/>
    <s v="2"/>
    <x v="384"/>
    <d v="2016-01-19T00:00:00"/>
    <d v="2016-01-19T00:00:00"/>
    <d v="2016-01-19T00:00:00"/>
    <x v="210"/>
    <x v="4"/>
    <s v="11000"/>
    <n v="11"/>
    <n v="8"/>
  </r>
  <r>
    <x v="1"/>
    <s v="001"/>
    <s v="237208"/>
    <s v="4"/>
    <x v="384"/>
    <d v="2016-01-19T00:00:00"/>
    <d v="2016-01-19T00:00:00"/>
    <d v="2016-01-19T00:00:00"/>
    <x v="137"/>
    <x v="35"/>
    <s v="2000"/>
    <n v="2"/>
    <n v="11"/>
  </r>
  <r>
    <x v="1"/>
    <s v="001"/>
    <s v="238312"/>
    <s v="1"/>
    <x v="384"/>
    <d v="2016-01-19T00:00:00"/>
    <d v="2016-01-19T00:00:00"/>
    <d v="2016-01-19T00:00:00"/>
    <x v="115"/>
    <x v="39"/>
    <s v="24500"/>
    <n v="24.5"/>
    <n v="8"/>
  </r>
  <r>
    <x v="1"/>
    <s v="001"/>
    <s v="238700"/>
    <s v="1"/>
    <x v="388"/>
    <d v="2016-01-19T00:00:00"/>
    <d v="2016-01-20T00:00:00"/>
    <d v="2016-01-19T00:00:00"/>
    <x v="65"/>
    <x v="26"/>
    <s v="210"/>
    <n v="0.21"/>
    <n v="8"/>
  </r>
  <r>
    <x v="1"/>
    <s v="909"/>
    <s v="238708"/>
    <s v="1"/>
    <x v="388"/>
    <d v="2016-01-19T00:00:00"/>
    <d v="2016-01-20T00:00:00"/>
    <d v="2016-01-19T00:00:00"/>
    <x v="65"/>
    <x v="26"/>
    <s v="280"/>
    <n v="0.28000000000000003"/>
    <n v="8"/>
  </r>
  <r>
    <x v="19"/>
    <s v="003"/>
    <s v="231746"/>
    <s v="3"/>
    <x v="262"/>
    <d v="2016-01-05T00:00:00"/>
    <d v="2016-01-05T00:00:00"/>
    <d v="2016-01-19T00:00:00"/>
    <x v="304"/>
    <x v="27"/>
    <s v="5500"/>
    <n v="5.5"/>
    <n v="8"/>
  </r>
  <r>
    <x v="19"/>
    <s v="008"/>
    <s v="236063"/>
    <s v="1"/>
    <x v="331"/>
    <d v="2015-11-17T00:00:00"/>
    <d v="2016-02-02T00:00:00"/>
    <d v="2016-01-19T00:00:00"/>
    <x v="53"/>
    <x v="25"/>
    <s v="8000"/>
    <n v="8"/>
    <n v="10"/>
  </r>
  <r>
    <x v="19"/>
    <s v="008"/>
    <s v="238012"/>
    <s v="3"/>
    <x v="374"/>
    <d v="2016-01-05T00:00:00"/>
    <d v="2016-02-23T00:00:00"/>
    <d v="2016-01-19T00:00:00"/>
    <x v="119"/>
    <x v="40"/>
    <s v="2000"/>
    <n v="2"/>
    <n v="6"/>
  </r>
  <r>
    <x v="19"/>
    <s v="008"/>
    <s v="238012"/>
    <s v="4"/>
    <x v="374"/>
    <d v="2016-01-05T00:00:00"/>
    <d v="2016-02-23T00:00:00"/>
    <d v="2016-01-19T00:00:00"/>
    <x v="57"/>
    <x v="9"/>
    <s v="6400"/>
    <n v="6.4"/>
    <n v="6"/>
  </r>
  <r>
    <x v="19"/>
    <s v="008"/>
    <s v="238185"/>
    <s v="4"/>
    <x v="380"/>
    <d v="2016-01-12T00:00:00"/>
    <d v="2016-02-23T00:00:00"/>
    <d v="2016-01-19T00:00:00"/>
    <x v="57"/>
    <x v="9"/>
    <s v="3200"/>
    <n v="3.2"/>
    <n v="6"/>
  </r>
  <r>
    <x v="19"/>
    <s v="008"/>
    <s v="238338"/>
    <s v="1"/>
    <x v="384"/>
    <d v="2016-01-12T00:00:00"/>
    <d v="2016-01-19T00:00:00"/>
    <d v="2016-01-19T00:00:00"/>
    <x v="67"/>
    <x v="22"/>
    <s v="50000"/>
    <n v="50"/>
    <n v="3"/>
  </r>
  <r>
    <x v="19"/>
    <s v="008"/>
    <s v="238338"/>
    <s v="2"/>
    <x v="384"/>
    <d v="2016-01-12T00:00:00"/>
    <d v="2016-01-19T00:00:00"/>
    <d v="2016-01-19T00:00:00"/>
    <x v="80"/>
    <x v="22"/>
    <s v="11000"/>
    <n v="11"/>
    <n v="3"/>
  </r>
  <r>
    <x v="19"/>
    <s v="008"/>
    <s v="238338"/>
    <s v="4"/>
    <x v="384"/>
    <d v="2016-01-12T00:00:00"/>
    <d v="2016-01-19T00:00:00"/>
    <d v="2016-01-19T00:00:00"/>
    <x v="25"/>
    <x v="7"/>
    <s v="1800"/>
    <n v="1.8"/>
    <n v="6"/>
  </r>
  <r>
    <x v="28"/>
    <s v="002"/>
    <s v="235498"/>
    <s v="1"/>
    <x v="327"/>
    <d v="2016-01-20T00:00:00"/>
    <d v="2016-01-20T00:00:00"/>
    <d v="2016-01-20T00:00:00"/>
    <x v="316"/>
    <x v="0"/>
    <s v="100800"/>
    <n v="100.8"/>
    <n v="7"/>
  </r>
  <r>
    <x v="21"/>
    <s v="001"/>
    <s v="236171"/>
    <s v="7"/>
    <x v="384"/>
    <d v="2016-01-20T00:00:00"/>
    <d v="2016-01-20T00:00:00"/>
    <d v="2016-01-20T00:00:00"/>
    <x v="86"/>
    <x v="5"/>
    <s v="25840"/>
    <n v="25.84"/>
    <n v="10"/>
  </r>
  <r>
    <x v="21"/>
    <s v="001"/>
    <s v="236177"/>
    <s v="8"/>
    <x v="384"/>
    <d v="2016-01-20T00:00:00"/>
    <d v="2016-01-20T00:00:00"/>
    <d v="2016-01-20T00:00:00"/>
    <x v="115"/>
    <x v="39"/>
    <s v="17500"/>
    <n v="17.5"/>
    <n v="8"/>
  </r>
  <r>
    <x v="21"/>
    <s v="001"/>
    <s v="236179"/>
    <s v="8"/>
    <x v="384"/>
    <d v="2016-01-20T00:00:00"/>
    <d v="2016-01-20T00:00:00"/>
    <d v="2016-01-20T00:00:00"/>
    <x v="136"/>
    <x v="0"/>
    <s v="3000"/>
    <n v="3"/>
    <n v="6"/>
  </r>
  <r>
    <x v="21"/>
    <s v="001"/>
    <s v="236181"/>
    <s v="8"/>
    <x v="384"/>
    <d v="2016-01-20T00:00:00"/>
    <d v="2016-01-20T00:00:00"/>
    <d v="2016-01-20T00:00:00"/>
    <x v="127"/>
    <x v="0"/>
    <s v="130000"/>
    <n v="130"/>
    <n v="6"/>
  </r>
  <r>
    <x v="21"/>
    <s v="001"/>
    <s v="236183"/>
    <s v="2"/>
    <x v="384"/>
    <d v="2016-01-20T00:00:00"/>
    <d v="2016-01-20T00:00:00"/>
    <d v="2016-01-20T00:00:00"/>
    <x v="133"/>
    <x v="19"/>
    <s v="240"/>
    <n v="0.24"/>
    <n v="10"/>
  </r>
  <r>
    <x v="21"/>
    <s v="001"/>
    <s v="236187"/>
    <s v="8"/>
    <x v="384"/>
    <d v="2016-01-20T00:00:00"/>
    <d v="2016-01-20T00:00:00"/>
    <d v="2016-01-20T00:00:00"/>
    <x v="56"/>
    <x v="18"/>
    <s v="8040"/>
    <n v="8.0399999999999991"/>
    <n v="8"/>
  </r>
  <r>
    <x v="21"/>
    <s v="001"/>
    <s v="236189"/>
    <s v="8"/>
    <x v="384"/>
    <d v="2016-01-20T00:00:00"/>
    <d v="2016-01-20T00:00:00"/>
    <d v="2016-01-20T00:00:00"/>
    <x v="101"/>
    <x v="18"/>
    <s v="14250"/>
    <n v="14.25"/>
    <n v="8"/>
  </r>
  <r>
    <x v="21"/>
    <s v="001"/>
    <s v="236191"/>
    <s v="8"/>
    <x v="384"/>
    <d v="2016-01-20T00:00:00"/>
    <d v="2016-01-20T00:00:00"/>
    <d v="2016-01-20T00:00:00"/>
    <x v="30"/>
    <x v="18"/>
    <s v="3900"/>
    <n v="3.9"/>
    <n v="8"/>
  </r>
  <r>
    <x v="21"/>
    <s v="001"/>
    <s v="236195"/>
    <s v="8"/>
    <x v="384"/>
    <d v="2016-01-20T00:00:00"/>
    <d v="2016-01-20T00:00:00"/>
    <d v="2016-01-20T00:00:00"/>
    <x v="70"/>
    <x v="18"/>
    <s v="1170"/>
    <n v="1.17"/>
    <n v="8"/>
  </r>
  <r>
    <x v="21"/>
    <s v="001"/>
    <s v="236199"/>
    <s v="8"/>
    <x v="384"/>
    <d v="2016-01-20T00:00:00"/>
    <d v="2016-01-20T00:00:00"/>
    <d v="2016-01-20T00:00:00"/>
    <x v="112"/>
    <x v="18"/>
    <s v="1260"/>
    <n v="1.26"/>
    <n v="10"/>
  </r>
  <r>
    <x v="21"/>
    <s v="001"/>
    <s v="236201"/>
    <s v="8"/>
    <x v="384"/>
    <d v="2016-01-20T00:00:00"/>
    <d v="2016-01-20T00:00:00"/>
    <d v="2016-01-20T00:00:00"/>
    <x v="214"/>
    <x v="18"/>
    <s v="240"/>
    <n v="0.24"/>
    <n v="10"/>
  </r>
  <r>
    <x v="21"/>
    <s v="001"/>
    <s v="236206"/>
    <s v="6"/>
    <x v="384"/>
    <d v="2016-01-20T00:00:00"/>
    <d v="2016-01-20T00:00:00"/>
    <d v="2016-01-20T00:00:00"/>
    <x v="63"/>
    <x v="18"/>
    <s v="46020"/>
    <n v="46.02"/>
    <n v="8"/>
  </r>
  <r>
    <x v="21"/>
    <s v="001"/>
    <s v="236209"/>
    <s v="4"/>
    <x v="384"/>
    <d v="2016-01-20T00:00:00"/>
    <d v="2016-01-20T00:00:00"/>
    <d v="2016-01-20T00:00:00"/>
    <x v="62"/>
    <x v="26"/>
    <s v="1320"/>
    <n v="1.32"/>
    <n v="10"/>
  </r>
  <r>
    <x v="21"/>
    <s v="001"/>
    <s v="236211"/>
    <s v="6"/>
    <x v="384"/>
    <d v="2016-01-20T00:00:00"/>
    <d v="2016-01-20T00:00:00"/>
    <d v="2016-01-20T00:00:00"/>
    <x v="102"/>
    <x v="26"/>
    <s v="10320"/>
    <n v="10.32"/>
    <n v="10"/>
  </r>
  <r>
    <x v="21"/>
    <s v="001"/>
    <s v="236213"/>
    <s v="5"/>
    <x v="384"/>
    <d v="2016-01-20T00:00:00"/>
    <d v="2016-01-20T00:00:00"/>
    <d v="2016-01-20T00:00:00"/>
    <x v="85"/>
    <x v="26"/>
    <s v="960"/>
    <n v="0.96"/>
    <n v="8"/>
  </r>
  <r>
    <x v="21"/>
    <s v="001"/>
    <s v="236216"/>
    <s v="7"/>
    <x v="384"/>
    <d v="2016-01-20T00:00:00"/>
    <d v="2016-01-20T00:00:00"/>
    <d v="2016-01-20T00:00:00"/>
    <x v="134"/>
    <x v="26"/>
    <s v="2560"/>
    <n v="2.56"/>
    <n v="10"/>
  </r>
  <r>
    <x v="21"/>
    <s v="001"/>
    <s v="236220"/>
    <s v="8"/>
    <x v="384"/>
    <d v="2016-01-20T00:00:00"/>
    <d v="2016-01-20T00:00:00"/>
    <d v="2016-01-20T00:00:00"/>
    <x v="5"/>
    <x v="5"/>
    <s v="74240"/>
    <n v="74.239999999999995"/>
    <n v="10"/>
  </r>
  <r>
    <x v="21"/>
    <s v="001"/>
    <s v="236224"/>
    <s v="6"/>
    <x v="384"/>
    <d v="2016-01-20T00:00:00"/>
    <d v="2016-01-20T00:00:00"/>
    <d v="2016-01-20T00:00:00"/>
    <x v="107"/>
    <x v="37"/>
    <s v="2750"/>
    <n v="2.75"/>
    <n v="5"/>
  </r>
  <r>
    <x v="21"/>
    <s v="001"/>
    <s v="236228"/>
    <s v="7"/>
    <x v="384"/>
    <d v="2016-01-20T00:00:00"/>
    <d v="2016-01-20T00:00:00"/>
    <d v="2016-01-20T00:00:00"/>
    <x v="7"/>
    <x v="7"/>
    <s v="175000"/>
    <n v="175"/>
    <n v="6"/>
  </r>
  <r>
    <x v="21"/>
    <s v="001"/>
    <s v="236230"/>
    <s v="6"/>
    <x v="384"/>
    <d v="2016-01-20T00:00:00"/>
    <d v="2016-01-20T00:00:00"/>
    <d v="2016-01-20T00:00:00"/>
    <x v="80"/>
    <x v="22"/>
    <s v="16500"/>
    <n v="16.5"/>
    <n v="3"/>
  </r>
  <r>
    <x v="21"/>
    <s v="001"/>
    <s v="236235"/>
    <s v="6"/>
    <x v="384"/>
    <d v="2016-01-20T00:00:00"/>
    <d v="2016-01-20T00:00:00"/>
    <d v="2016-01-20T00:00:00"/>
    <x v="190"/>
    <x v="25"/>
    <s v="3000"/>
    <n v="3"/>
    <n v="7"/>
  </r>
  <r>
    <x v="21"/>
    <s v="001"/>
    <s v="236237"/>
    <s v="8"/>
    <x v="384"/>
    <d v="2016-01-20T00:00:00"/>
    <d v="2016-01-20T00:00:00"/>
    <d v="2016-01-20T00:00:00"/>
    <x v="10"/>
    <x v="9"/>
    <s v="4000"/>
    <n v="4"/>
    <n v="6"/>
  </r>
  <r>
    <x v="21"/>
    <s v="001"/>
    <s v="236243"/>
    <s v="8"/>
    <x v="384"/>
    <d v="2016-01-20T00:00:00"/>
    <d v="2016-01-20T00:00:00"/>
    <d v="2016-01-20T00:00:00"/>
    <x v="110"/>
    <x v="38"/>
    <s v="33750"/>
    <n v="33.75"/>
    <n v="9"/>
  </r>
  <r>
    <x v="21"/>
    <s v="001"/>
    <s v="236246"/>
    <s v="8"/>
    <x v="384"/>
    <d v="2016-01-20T00:00:00"/>
    <d v="2016-01-20T00:00:00"/>
    <d v="2016-01-20T00:00:00"/>
    <x v="132"/>
    <x v="35"/>
    <s v="27000"/>
    <n v="27"/>
    <n v="9"/>
  </r>
  <r>
    <x v="21"/>
    <s v="001"/>
    <s v="236250"/>
    <s v="7"/>
    <x v="384"/>
    <d v="2016-01-20T00:00:00"/>
    <d v="2016-01-20T00:00:00"/>
    <d v="2016-01-20T00:00:00"/>
    <x v="109"/>
    <x v="4"/>
    <s v="136500"/>
    <n v="136.5"/>
    <n v="8"/>
  </r>
  <r>
    <x v="21"/>
    <s v="001"/>
    <s v="236252"/>
    <s v="8"/>
    <x v="384"/>
    <d v="2016-01-20T00:00:00"/>
    <d v="2016-01-20T00:00:00"/>
    <d v="2016-01-20T00:00:00"/>
    <x v="105"/>
    <x v="35"/>
    <s v="9000"/>
    <n v="9"/>
    <n v="9"/>
  </r>
  <r>
    <x v="21"/>
    <s v="001"/>
    <s v="236258"/>
    <s v="7"/>
    <x v="384"/>
    <d v="2016-01-20T00:00:00"/>
    <d v="2016-01-20T00:00:00"/>
    <d v="2016-01-20T00:00:00"/>
    <x v="106"/>
    <x v="36"/>
    <s v="4900"/>
    <n v="4.9000000000000004"/>
    <n v="9"/>
  </r>
  <r>
    <x v="21"/>
    <s v="001"/>
    <s v="236261"/>
    <s v="5"/>
    <x v="384"/>
    <d v="2016-01-20T00:00:00"/>
    <d v="2016-01-20T00:00:00"/>
    <d v="2016-01-20T00:00:00"/>
    <x v="17"/>
    <x v="4"/>
    <s v="4500"/>
    <n v="4.5"/>
    <n v="4"/>
  </r>
  <r>
    <x v="21"/>
    <s v="001"/>
    <s v="236263"/>
    <s v="8"/>
    <x v="384"/>
    <d v="2016-01-20T00:00:00"/>
    <d v="2016-01-20T00:00:00"/>
    <d v="2016-01-20T00:00:00"/>
    <x v="128"/>
    <x v="42"/>
    <s v="8000"/>
    <n v="8"/>
    <n v="8"/>
  </r>
  <r>
    <x v="21"/>
    <s v="001"/>
    <s v="236668"/>
    <s v="4"/>
    <x v="384"/>
    <d v="2016-01-20T00:00:00"/>
    <d v="2016-01-20T00:00:00"/>
    <d v="2016-01-20T00:00:00"/>
    <x v="225"/>
    <x v="12"/>
    <s v="6000"/>
    <n v="6"/>
    <n v="8"/>
  </r>
  <r>
    <x v="21"/>
    <s v="001"/>
    <s v="236892"/>
    <s v="5"/>
    <x v="384"/>
    <d v="2016-01-20T00:00:00"/>
    <d v="2016-01-20T00:00:00"/>
    <d v="2016-01-20T00:00:00"/>
    <x v="57"/>
    <x v="9"/>
    <s v="1600"/>
    <n v="1.6"/>
    <n v="6"/>
  </r>
  <r>
    <x v="21"/>
    <s v="001"/>
    <s v="237113"/>
    <s v="2"/>
    <x v="384"/>
    <d v="2016-01-20T00:00:00"/>
    <d v="2016-01-20T00:00:00"/>
    <d v="2016-01-20T00:00:00"/>
    <x v="141"/>
    <x v="14"/>
    <s v="2400"/>
    <n v="2.4"/>
    <n v="7"/>
  </r>
  <r>
    <x v="21"/>
    <s v="002"/>
    <s v="236266"/>
    <s v="8"/>
    <x v="384"/>
    <d v="2016-01-20T00:00:00"/>
    <d v="2016-01-20T00:00:00"/>
    <d v="2016-01-20T00:00:00"/>
    <x v="86"/>
    <x v="5"/>
    <s v="17480"/>
    <n v="17.48"/>
    <n v="10"/>
  </r>
  <r>
    <x v="21"/>
    <s v="002"/>
    <s v="236275"/>
    <s v="8"/>
    <x v="384"/>
    <d v="2016-01-20T00:00:00"/>
    <d v="2016-01-20T00:00:00"/>
    <d v="2016-01-20T00:00:00"/>
    <x v="114"/>
    <x v="0"/>
    <s v="1800"/>
    <n v="1.8"/>
    <n v="6"/>
  </r>
  <r>
    <x v="21"/>
    <s v="002"/>
    <s v="236277"/>
    <s v="8"/>
    <x v="384"/>
    <d v="2016-01-20T00:00:00"/>
    <d v="2016-01-20T00:00:00"/>
    <d v="2016-01-20T00:00:00"/>
    <x v="56"/>
    <x v="18"/>
    <s v="19080"/>
    <n v="19.079999999999998"/>
    <n v="8"/>
  </r>
  <r>
    <x v="21"/>
    <s v="002"/>
    <s v="236279"/>
    <s v="8"/>
    <x v="384"/>
    <d v="2016-01-20T00:00:00"/>
    <d v="2016-01-20T00:00:00"/>
    <d v="2016-01-20T00:00:00"/>
    <x v="101"/>
    <x v="18"/>
    <s v="9250"/>
    <n v="9.25"/>
    <n v="8"/>
  </r>
  <r>
    <x v="21"/>
    <s v="002"/>
    <s v="236281"/>
    <s v="8"/>
    <x v="384"/>
    <d v="2016-01-20T00:00:00"/>
    <d v="2016-01-20T00:00:00"/>
    <d v="2016-01-20T00:00:00"/>
    <x v="30"/>
    <x v="18"/>
    <s v="5800"/>
    <n v="5.8"/>
    <n v="8"/>
  </r>
  <r>
    <x v="21"/>
    <s v="002"/>
    <s v="236283"/>
    <s v="8"/>
    <x v="384"/>
    <d v="2016-01-20T00:00:00"/>
    <d v="2016-01-20T00:00:00"/>
    <d v="2016-01-20T00:00:00"/>
    <x v="70"/>
    <x v="18"/>
    <s v="2970"/>
    <n v="2.97"/>
    <n v="8"/>
  </r>
  <r>
    <x v="21"/>
    <s v="002"/>
    <s v="236285"/>
    <s v="8"/>
    <x v="384"/>
    <d v="2016-01-20T00:00:00"/>
    <d v="2016-01-20T00:00:00"/>
    <d v="2016-01-20T00:00:00"/>
    <x v="112"/>
    <x v="18"/>
    <s v="1530"/>
    <n v="1.53"/>
    <n v="10"/>
  </r>
  <r>
    <x v="21"/>
    <s v="002"/>
    <s v="236289"/>
    <s v="8"/>
    <x v="384"/>
    <d v="2016-01-20T00:00:00"/>
    <d v="2016-01-20T00:00:00"/>
    <d v="2016-01-20T00:00:00"/>
    <x v="58"/>
    <x v="26"/>
    <s v="6150"/>
    <n v="6.15"/>
    <n v="10"/>
  </r>
  <r>
    <x v="21"/>
    <s v="002"/>
    <s v="236291"/>
    <s v="8"/>
    <x v="384"/>
    <d v="2016-01-20T00:00:00"/>
    <d v="2016-01-20T00:00:00"/>
    <d v="2016-01-20T00:00:00"/>
    <x v="102"/>
    <x v="26"/>
    <s v="17940"/>
    <n v="17.940000000000001"/>
    <n v="10"/>
  </r>
  <r>
    <x v="21"/>
    <s v="002"/>
    <s v="236293"/>
    <s v="7"/>
    <x v="377"/>
    <d v="2016-01-13T00:00:00"/>
    <d v="2016-01-13T00:00:00"/>
    <d v="2016-01-20T00:00:00"/>
    <x v="140"/>
    <x v="26"/>
    <s v="1860"/>
    <n v="1.86"/>
    <n v="10"/>
  </r>
  <r>
    <x v="21"/>
    <s v="002"/>
    <s v="236293"/>
    <s v="8"/>
    <x v="384"/>
    <d v="2016-01-20T00:00:00"/>
    <d v="2016-01-20T00:00:00"/>
    <d v="2016-01-20T00:00:00"/>
    <x v="140"/>
    <x v="26"/>
    <s v="1680"/>
    <n v="1.68"/>
    <n v="10"/>
  </r>
  <r>
    <x v="21"/>
    <s v="002"/>
    <s v="236295"/>
    <s v="8"/>
    <x v="384"/>
    <d v="2016-01-20T00:00:00"/>
    <d v="2016-01-20T00:00:00"/>
    <d v="2016-01-20T00:00:00"/>
    <x v="2"/>
    <x v="2"/>
    <s v="4000"/>
    <n v="4"/>
    <n v="8"/>
  </r>
  <r>
    <x v="21"/>
    <s v="002"/>
    <s v="236314"/>
    <s v="6"/>
    <x v="384"/>
    <d v="2016-01-20T00:00:00"/>
    <d v="2016-01-20T00:00:00"/>
    <d v="2016-01-20T00:00:00"/>
    <x v="128"/>
    <x v="42"/>
    <s v="12000"/>
    <n v="12"/>
    <n v="8"/>
  </r>
  <r>
    <x v="15"/>
    <s v="002"/>
    <s v="234365"/>
    <s v="2"/>
    <x v="307"/>
    <d v="2016-01-20T00:00:00"/>
    <d v="2016-01-20T00:00:00"/>
    <d v="2016-01-20T00:00:00"/>
    <x v="400"/>
    <x v="10"/>
    <s v="4200"/>
    <n v="4.2"/>
    <n v="10"/>
  </r>
  <r>
    <x v="22"/>
    <s v="001"/>
    <s v="236376"/>
    <s v="5"/>
    <x v="337"/>
    <d v="2015-11-18T00:00:00"/>
    <d v="2016-02-03T00:00:00"/>
    <d v="2016-01-20T00:00:00"/>
    <x v="189"/>
    <x v="41"/>
    <s v="9000"/>
    <n v="9"/>
    <n v="9"/>
  </r>
  <r>
    <x v="22"/>
    <s v="001"/>
    <s v="236855"/>
    <s v="1"/>
    <x v="348"/>
    <d v="2015-12-02T00:00:00"/>
    <d v="2016-02-03T00:00:00"/>
    <d v="2016-01-20T00:00:00"/>
    <x v="124"/>
    <x v="41"/>
    <s v="8000"/>
    <n v="8"/>
    <n v="8"/>
  </r>
  <r>
    <x v="22"/>
    <s v="001"/>
    <s v="236855"/>
    <s v="4"/>
    <x v="348"/>
    <d v="2015-12-02T00:00:00"/>
    <d v="2016-02-03T00:00:00"/>
    <d v="2016-01-20T00:00:00"/>
    <x v="89"/>
    <x v="28"/>
    <s v="6000"/>
    <n v="6"/>
    <n v="8"/>
  </r>
  <r>
    <x v="22"/>
    <s v="001"/>
    <s v="237084"/>
    <s v="1"/>
    <x v="356"/>
    <d v="2015-12-09T00:00:00"/>
    <d v="2016-02-03T00:00:00"/>
    <d v="2016-01-20T00:00:00"/>
    <x v="124"/>
    <x v="41"/>
    <s v="8000"/>
    <n v="8"/>
    <n v="7"/>
  </r>
  <r>
    <x v="22"/>
    <s v="001"/>
    <s v="237084"/>
    <s v="4"/>
    <x v="356"/>
    <d v="2015-12-09T00:00:00"/>
    <d v="2016-02-03T00:00:00"/>
    <d v="2016-01-20T00:00:00"/>
    <x v="89"/>
    <x v="28"/>
    <s v="8000"/>
    <n v="8"/>
    <n v="7"/>
  </r>
  <r>
    <x v="22"/>
    <s v="001"/>
    <s v="237354"/>
    <s v="5"/>
    <x v="360"/>
    <d v="2015-12-16T00:00:00"/>
    <d v="2016-02-10T00:00:00"/>
    <d v="2016-01-20T00:00:00"/>
    <x v="189"/>
    <x v="41"/>
    <s v="9000"/>
    <n v="9"/>
    <n v="7"/>
  </r>
  <r>
    <x v="22"/>
    <s v="001"/>
    <s v="237354"/>
    <s v="7"/>
    <x v="360"/>
    <d v="2015-12-16T00:00:00"/>
    <d v="2016-02-10T00:00:00"/>
    <d v="2016-01-20T00:00:00"/>
    <x v="143"/>
    <x v="28"/>
    <s v="1800"/>
    <n v="1.8"/>
    <n v="7"/>
  </r>
  <r>
    <x v="22"/>
    <s v="001"/>
    <s v="237717"/>
    <s v="5"/>
    <x v="369"/>
    <d v="2015-12-23T00:00:00"/>
    <d v="2016-02-17T00:00:00"/>
    <d v="2016-01-20T00:00:00"/>
    <x v="346"/>
    <x v="28"/>
    <s v="49600"/>
    <n v="49.6"/>
    <n v="7"/>
  </r>
  <r>
    <x v="22"/>
    <s v="001"/>
    <s v="237717"/>
    <s v="6"/>
    <x v="369"/>
    <d v="2015-12-23T00:00:00"/>
    <d v="2016-02-10T00:00:00"/>
    <d v="2016-01-20T00:00:00"/>
    <x v="189"/>
    <x v="41"/>
    <s v="9000"/>
    <n v="9"/>
    <n v="7"/>
  </r>
  <r>
    <x v="22"/>
    <s v="001"/>
    <s v="237717"/>
    <s v="8"/>
    <x v="369"/>
    <d v="2015-12-23T00:00:00"/>
    <d v="2016-02-17T00:00:00"/>
    <d v="2016-01-20T00:00:00"/>
    <x v="143"/>
    <x v="28"/>
    <s v="1800"/>
    <n v="1.8"/>
    <n v="7"/>
  </r>
  <r>
    <x v="23"/>
    <s v="004"/>
    <s v="236044"/>
    <s v="1"/>
    <x v="331"/>
    <d v="2016-01-20T00:00:00"/>
    <d v="2016-01-20T00:00:00"/>
    <d v="2016-01-20T00:00:00"/>
    <x v="64"/>
    <x v="14"/>
    <s v="4000"/>
    <n v="4"/>
    <n v="10"/>
  </r>
  <r>
    <x v="1"/>
    <s v="001"/>
    <s v="238766"/>
    <s v="1"/>
    <x v="389"/>
    <d v="2016-01-20T00:00:00"/>
    <d v="2016-01-21T00:00:00"/>
    <d v="2016-01-20T00:00:00"/>
    <x v="109"/>
    <x v="4"/>
    <s v="4500"/>
    <n v="4.5"/>
    <n v="8"/>
  </r>
  <r>
    <x v="21"/>
    <s v="900"/>
    <s v="238813"/>
    <s v="1"/>
    <x v="390"/>
    <d v="2016-01-21T00:00:00"/>
    <d v="2016-01-22T00:00:00"/>
    <d v="2016-01-21T00:00:00"/>
    <x v="61"/>
    <x v="18"/>
    <s v="500"/>
    <n v="0.5"/>
    <n v="8"/>
  </r>
  <r>
    <x v="5"/>
    <s v="596"/>
    <s v="209410"/>
    <s v="26"/>
    <x v="391"/>
    <d v="2016-01-22T00:00:00"/>
    <d v="2016-01-22T00:00:00"/>
    <d v="2016-01-21T00:00:00"/>
    <x v="85"/>
    <x v="26"/>
    <s v="16320"/>
    <n v="16.32"/>
    <n v="8"/>
  </r>
  <r>
    <x v="44"/>
    <s v="004"/>
    <s v="237467"/>
    <s v="1"/>
    <x v="365"/>
    <d v="2016-01-21T00:00:00"/>
    <d v="2016-03-03T00:00:00"/>
    <d v="2016-01-21T00:00:00"/>
    <x v="5"/>
    <x v="5"/>
    <s v="3520"/>
    <n v="3.52"/>
    <n v="10"/>
  </r>
  <r>
    <x v="2"/>
    <s v="005"/>
    <s v="236365"/>
    <s v="1"/>
    <x v="337"/>
    <d v="2016-01-21T00:00:00"/>
    <d v="2016-02-04T00:00:00"/>
    <d v="2016-01-21T00:00:00"/>
    <x v="99"/>
    <x v="1"/>
    <s v="2700"/>
    <n v="2.7"/>
    <n v="10"/>
  </r>
  <r>
    <x v="2"/>
    <s v="005"/>
    <s v="238650"/>
    <s v="1"/>
    <x v="392"/>
    <d v="2016-01-21T00:00:00"/>
    <d v="2016-01-21T00:00:00"/>
    <d v="2016-01-21T00:00:00"/>
    <x v="39"/>
    <x v="22"/>
    <s v="4250"/>
    <n v="4.25"/>
    <n v="3"/>
  </r>
  <r>
    <x v="2"/>
    <s v="005"/>
    <s v="238650"/>
    <s v="2"/>
    <x v="392"/>
    <d v="2016-01-21T00:00:00"/>
    <d v="2016-01-21T00:00:00"/>
    <d v="2016-01-21T00:00:00"/>
    <x v="38"/>
    <x v="12"/>
    <s v="4500"/>
    <n v="4.5"/>
    <n v="4"/>
  </r>
  <r>
    <x v="38"/>
    <s v="011"/>
    <s v="237151"/>
    <s v="2"/>
    <x v="364"/>
    <d v="2015-12-10T00:00:00"/>
    <d v="2016-02-04T00:00:00"/>
    <d v="2016-01-21T00:00:00"/>
    <x v="406"/>
    <x v="40"/>
    <s v="6000"/>
    <n v="6"/>
    <n v="7"/>
  </r>
  <r>
    <x v="10"/>
    <s v="016"/>
    <s v="236605"/>
    <s v="1"/>
    <x v="342"/>
    <d v="2015-12-03T00:00:00"/>
    <d v="2016-02-04T00:00:00"/>
    <d v="2016-01-21T00:00:00"/>
    <x v="89"/>
    <x v="28"/>
    <s v="20000"/>
    <n v="20"/>
    <n v="9"/>
  </r>
  <r>
    <x v="10"/>
    <s v="016"/>
    <s v="237868"/>
    <s v="2"/>
    <x v="383"/>
    <d v="2016-01-07T00:00:00"/>
    <d v="2016-03-10T00:00:00"/>
    <d v="2016-01-21T00:00:00"/>
    <x v="99"/>
    <x v="1"/>
    <s v="2700"/>
    <n v="2.7"/>
    <n v="10"/>
  </r>
  <r>
    <x v="10"/>
    <s v="037"/>
    <s v="238535"/>
    <s v="2"/>
    <x v="393"/>
    <d v="2016-01-14T00:00:00"/>
    <d v="2016-01-21T00:00:00"/>
    <d v="2016-01-21T00:00:00"/>
    <x v="39"/>
    <x v="22"/>
    <s v="42500"/>
    <n v="42.5"/>
    <n v="3"/>
  </r>
  <r>
    <x v="21"/>
    <s v="001"/>
    <s v="238800"/>
    <s v="1"/>
    <x v="390"/>
    <d v="2016-01-21T00:00:00"/>
    <d v="2016-01-22T00:00:00"/>
    <d v="2016-01-22T00:00:00"/>
    <x v="42"/>
    <x v="8"/>
    <s v="28000"/>
    <n v="28"/>
    <n v="9"/>
  </r>
  <r>
    <x v="21"/>
    <s v="001"/>
    <s v="238801"/>
    <s v="1"/>
    <x v="390"/>
    <d v="2016-01-21T00:00:00"/>
    <d v="2016-01-22T00:00:00"/>
    <d v="2016-01-22T00:00:00"/>
    <x v="61"/>
    <x v="18"/>
    <s v="2100"/>
    <n v="2.1"/>
    <n v="8"/>
  </r>
  <r>
    <x v="21"/>
    <s v="002"/>
    <s v="238815"/>
    <s v="1"/>
    <x v="390"/>
    <d v="2016-01-21T00:00:00"/>
    <d v="2016-01-22T00:00:00"/>
    <d v="2016-01-22T00:00:00"/>
    <x v="80"/>
    <x v="22"/>
    <s v="27500"/>
    <n v="27.5"/>
    <n v="3"/>
  </r>
  <r>
    <x v="21"/>
    <s v="002"/>
    <s v="238816"/>
    <s v="1"/>
    <x v="390"/>
    <d v="2016-01-21T00:00:00"/>
    <d v="2016-01-22T00:00:00"/>
    <d v="2016-01-22T00:00:00"/>
    <x v="107"/>
    <x v="37"/>
    <s v="13750"/>
    <n v="13.75"/>
    <n v="5"/>
  </r>
  <r>
    <x v="21"/>
    <s v="002"/>
    <s v="238817"/>
    <s v="1"/>
    <x v="390"/>
    <d v="2016-01-21T00:00:00"/>
    <d v="2016-01-22T00:00:00"/>
    <d v="2016-01-22T00:00:00"/>
    <x v="132"/>
    <x v="35"/>
    <s v="15750"/>
    <n v="15.75"/>
    <n v="9"/>
  </r>
  <r>
    <x v="21"/>
    <s v="002"/>
    <s v="238817"/>
    <s v="2"/>
    <x v="390"/>
    <d v="2016-01-21T00:00:00"/>
    <d v="2016-01-22T00:00:00"/>
    <d v="2016-01-22T00:00:00"/>
    <x v="132"/>
    <x v="35"/>
    <s v="67500"/>
    <n v="67.5"/>
    <n v="9"/>
  </r>
  <r>
    <x v="21"/>
    <s v="002"/>
    <s v="238819"/>
    <s v="1"/>
    <x v="390"/>
    <d v="2016-01-21T00:00:00"/>
    <d v="2016-01-22T00:00:00"/>
    <d v="2016-01-22T00:00:00"/>
    <x v="114"/>
    <x v="0"/>
    <s v="5400"/>
    <n v="5.4"/>
    <n v="6"/>
  </r>
  <r>
    <x v="27"/>
    <s v="001"/>
    <s v="236073"/>
    <s v="1"/>
    <x v="333"/>
    <d v="2016-01-06T00:00:00"/>
    <d v="2016-02-03T00:00:00"/>
    <d v="2016-01-22T00:00:00"/>
    <x v="143"/>
    <x v="28"/>
    <s v="5400"/>
    <n v="5.4"/>
    <n v="10"/>
  </r>
  <r>
    <x v="1"/>
    <s v="002"/>
    <s v="235892"/>
    <s v="7"/>
    <x v="384"/>
    <d v="2016-01-22T00:00:00"/>
    <d v="2016-01-22T00:00:00"/>
    <d v="2016-01-22T00:00:00"/>
    <x v="71"/>
    <x v="29"/>
    <s v="2775"/>
    <n v="2.7749999999999999"/>
    <n v="10"/>
  </r>
  <r>
    <x v="1"/>
    <s v="002"/>
    <s v="235949"/>
    <s v="3"/>
    <x v="384"/>
    <d v="2016-01-22T00:00:00"/>
    <d v="2016-01-22T00:00:00"/>
    <d v="2016-01-22T00:00:00"/>
    <x v="61"/>
    <x v="18"/>
    <s v="200"/>
    <n v="0.2"/>
    <n v="8"/>
  </r>
  <r>
    <x v="1"/>
    <s v="002"/>
    <s v="236591"/>
    <s v="4"/>
    <x v="384"/>
    <d v="2016-01-22T00:00:00"/>
    <d v="2016-01-22T00:00:00"/>
    <d v="2016-01-22T00:00:00"/>
    <x v="136"/>
    <x v="0"/>
    <s v="1500"/>
    <n v="1.5"/>
    <n v="6"/>
  </r>
  <r>
    <x v="1"/>
    <s v="002"/>
    <s v="238317"/>
    <s v="1"/>
    <x v="384"/>
    <d v="2016-01-22T00:00:00"/>
    <d v="2016-01-22T00:00:00"/>
    <d v="2016-01-22T00:00:00"/>
    <x v="86"/>
    <x v="5"/>
    <s v="190"/>
    <n v="0.19"/>
    <n v="10"/>
  </r>
  <r>
    <x v="1"/>
    <s v="002"/>
    <s v="238319"/>
    <s v="1"/>
    <x v="384"/>
    <d v="2016-01-22T00:00:00"/>
    <d v="2016-01-22T00:00:00"/>
    <d v="2016-01-22T00:00:00"/>
    <x v="85"/>
    <x v="26"/>
    <s v="60"/>
    <n v="0.06"/>
    <n v="8"/>
  </r>
  <r>
    <x v="25"/>
    <s v="036"/>
    <s v="238804"/>
    <s v="1"/>
    <x v="390"/>
    <d v="2016-01-21T00:00:00"/>
    <d v="2016-01-21T00:00:00"/>
    <d v="2016-01-22T00:00:00"/>
    <x v="415"/>
    <x v="28"/>
    <s v="1700"/>
    <n v="1.7"/>
    <n v="7"/>
  </r>
  <r>
    <x v="34"/>
    <s v="013"/>
    <s v="235537"/>
    <s v="1"/>
    <x v="328"/>
    <d v="2016-01-21T00:00:00"/>
    <d v="2016-01-21T00:00:00"/>
    <d v="2016-01-22T00:00:00"/>
    <x v="318"/>
    <x v="9"/>
    <s v="10000"/>
    <n v="10"/>
    <n v="6"/>
  </r>
  <r>
    <x v="34"/>
    <s v="013"/>
    <s v="235537"/>
    <s v="2"/>
    <x v="328"/>
    <d v="2016-01-21T00:00:00"/>
    <d v="2016-02-11T00:00:00"/>
    <d v="2016-01-22T00:00:00"/>
    <x v="243"/>
    <x v="3"/>
    <s v="3900"/>
    <n v="3.9"/>
    <n v="12"/>
  </r>
  <r>
    <x v="0"/>
    <s v="004"/>
    <s v="210397"/>
    <s v="20"/>
    <x v="378"/>
    <d v="2016-01-25T00:00:00"/>
    <d v="2016-01-25T00:00:00"/>
    <d v="2016-01-25T00:00:00"/>
    <x v="188"/>
    <x v="3"/>
    <s v="6900"/>
    <n v="6.9"/>
    <n v="12"/>
  </r>
  <r>
    <x v="0"/>
    <s v="004"/>
    <s v="210766"/>
    <s v="16"/>
    <x v="378"/>
    <d v="2016-01-25T00:00:00"/>
    <d v="2016-01-25T00:00:00"/>
    <d v="2016-01-25T00:00:00"/>
    <x v="0"/>
    <x v="0"/>
    <s v="30000"/>
    <n v="30"/>
    <n v="7"/>
  </r>
  <r>
    <x v="0"/>
    <s v="004"/>
    <s v="210768"/>
    <s v="17"/>
    <x v="322"/>
    <d v="2016-01-25T00:00:00"/>
    <d v="2016-01-25T00:00:00"/>
    <d v="2016-01-25T00:00:00"/>
    <x v="37"/>
    <x v="3"/>
    <s v="12000"/>
    <n v="12"/>
    <n v="12"/>
  </r>
  <r>
    <x v="0"/>
    <s v="004"/>
    <s v="214925"/>
    <s v="14"/>
    <x v="322"/>
    <d v="2016-01-25T00:00:00"/>
    <d v="2016-01-25T00:00:00"/>
    <d v="2016-01-25T00:00:00"/>
    <x v="7"/>
    <x v="7"/>
    <s v="695000"/>
    <n v="695"/>
    <n v="8"/>
  </r>
  <r>
    <x v="0"/>
    <s v="004"/>
    <s v="216273"/>
    <s v="14"/>
    <x v="322"/>
    <d v="2016-01-25T00:00:00"/>
    <d v="2016-01-25T00:00:00"/>
    <d v="2016-01-25T00:00:00"/>
    <x v="15"/>
    <x v="11"/>
    <s v="175500"/>
    <n v="175.5"/>
    <n v="7"/>
  </r>
  <r>
    <x v="0"/>
    <s v="006"/>
    <s v="213986"/>
    <s v="16"/>
    <x v="378"/>
    <d v="2016-01-25T00:00:00"/>
    <d v="2016-01-25T00:00:00"/>
    <d v="2016-01-25T00:00:00"/>
    <x v="5"/>
    <x v="5"/>
    <s v="36800"/>
    <n v="36.799999999999997"/>
    <n v="10"/>
  </r>
  <r>
    <x v="0"/>
    <s v="006"/>
    <s v="218748"/>
    <s v="18"/>
    <x v="378"/>
    <d v="2016-01-25T00:00:00"/>
    <d v="2016-01-25T00:00:00"/>
    <d v="2016-01-25T00:00:00"/>
    <x v="40"/>
    <x v="3"/>
    <s v="3105"/>
    <n v="3.105"/>
    <n v="12"/>
  </r>
  <r>
    <x v="0"/>
    <s v="006"/>
    <s v="234511"/>
    <s v="1"/>
    <x v="312"/>
    <d v="2016-01-25T00:00:00"/>
    <d v="2016-01-25T00:00:00"/>
    <d v="2016-01-25T00:00:00"/>
    <x v="46"/>
    <x v="4"/>
    <s v="16000"/>
    <n v="16"/>
    <n v="9"/>
  </r>
  <r>
    <x v="0"/>
    <s v="006"/>
    <s v="236936"/>
    <s v="1"/>
    <x v="349"/>
    <d v="2016-01-25T00:00:00"/>
    <d v="2016-01-25T00:00:00"/>
    <d v="2016-01-25T00:00:00"/>
    <x v="37"/>
    <x v="3"/>
    <s v="3000"/>
    <n v="3"/>
    <n v="12"/>
  </r>
  <r>
    <x v="0"/>
    <s v="006"/>
    <s v="237187"/>
    <s v="1"/>
    <x v="361"/>
    <d v="2016-01-18T00:00:00"/>
    <d v="2016-02-15T00:00:00"/>
    <d v="2016-01-25T00:00:00"/>
    <x v="18"/>
    <x v="12"/>
    <s v="6000"/>
    <n v="6"/>
    <n v="8"/>
  </r>
  <r>
    <x v="0"/>
    <s v="009"/>
    <s v="211147"/>
    <s v="25"/>
    <x v="329"/>
    <d v="2016-01-25T00:00:00"/>
    <d v="2016-01-25T00:00:00"/>
    <d v="2016-01-25T00:00:00"/>
    <x v="38"/>
    <x v="12"/>
    <s v="162000"/>
    <n v="162"/>
    <n v="4"/>
  </r>
  <r>
    <x v="0"/>
    <s v="009"/>
    <s v="211148"/>
    <s v="26"/>
    <x v="354"/>
    <d v="2016-01-25T00:00:00"/>
    <d v="2016-01-25T00:00:00"/>
    <d v="2016-01-25T00:00:00"/>
    <x v="4"/>
    <x v="4"/>
    <s v="102000"/>
    <n v="102"/>
    <n v="5"/>
  </r>
  <r>
    <x v="0"/>
    <s v="009"/>
    <s v="211148"/>
    <s v="27"/>
    <x v="378"/>
    <d v="2016-01-25T00:00:00"/>
    <d v="2016-01-25T00:00:00"/>
    <d v="2016-01-25T00:00:00"/>
    <x v="4"/>
    <x v="4"/>
    <s v="102000"/>
    <n v="102"/>
    <n v="4"/>
  </r>
  <r>
    <x v="0"/>
    <s v="009"/>
    <s v="212745"/>
    <s v="23"/>
    <x v="344"/>
    <d v="2016-01-25T00:00:00"/>
    <d v="2016-01-25T00:00:00"/>
    <d v="2016-01-25T00:00:00"/>
    <x v="6"/>
    <x v="6"/>
    <s v="140000"/>
    <n v="140"/>
    <n v="8"/>
  </r>
  <r>
    <x v="0"/>
    <s v="009"/>
    <s v="212745"/>
    <s v="24"/>
    <x v="378"/>
    <d v="2016-01-25T00:00:00"/>
    <d v="2016-01-25T00:00:00"/>
    <d v="2016-01-25T00:00:00"/>
    <x v="6"/>
    <x v="6"/>
    <s v="110000"/>
    <n v="110"/>
    <n v="7"/>
  </r>
  <r>
    <x v="0"/>
    <s v="009"/>
    <s v="216279"/>
    <s v="15"/>
    <x v="345"/>
    <d v="2016-01-25T00:00:00"/>
    <d v="2016-01-25T00:00:00"/>
    <d v="2016-01-25T00:00:00"/>
    <x v="16"/>
    <x v="8"/>
    <s v="55000"/>
    <n v="55"/>
    <n v="9"/>
  </r>
  <r>
    <x v="0"/>
    <s v="009"/>
    <s v="218387"/>
    <s v="17"/>
    <x v="354"/>
    <d v="2016-01-25T00:00:00"/>
    <d v="2016-01-25T00:00:00"/>
    <d v="2016-01-25T00:00:00"/>
    <x v="46"/>
    <x v="4"/>
    <s v="24000"/>
    <n v="24"/>
    <n v="8"/>
  </r>
  <r>
    <x v="0"/>
    <s v="009"/>
    <s v="236017"/>
    <s v="1"/>
    <x v="335"/>
    <d v="2016-01-25T00:00:00"/>
    <d v="2016-01-25T00:00:00"/>
    <d v="2016-01-25T00:00:00"/>
    <x v="279"/>
    <x v="10"/>
    <s v="6000"/>
    <n v="6"/>
    <n v="10"/>
  </r>
  <r>
    <x v="0"/>
    <s v="014"/>
    <s v="233006"/>
    <s v="1"/>
    <x v="280"/>
    <d v="2016-01-25T00:00:00"/>
    <d v="2016-01-25T00:00:00"/>
    <d v="2016-01-25T00:00:00"/>
    <x v="24"/>
    <x v="15"/>
    <s v="11000"/>
    <n v="11"/>
    <n v="10"/>
  </r>
  <r>
    <x v="0"/>
    <s v="015"/>
    <s v="235121"/>
    <s v="1"/>
    <x v="350"/>
    <d v="2016-01-25T00:00:00"/>
    <d v="2016-01-25T00:00:00"/>
    <d v="2016-01-25T00:00:00"/>
    <x v="172"/>
    <x v="46"/>
    <s v="300000"/>
    <n v="300"/>
    <n v="6"/>
  </r>
  <r>
    <x v="21"/>
    <s v="001"/>
    <s v="238963"/>
    <s v="2"/>
    <x v="394"/>
    <d v="2016-01-25T00:00:00"/>
    <d v="2016-01-25T00:00:00"/>
    <d v="2016-01-25T00:00:00"/>
    <x v="61"/>
    <x v="18"/>
    <s v="-500"/>
    <n v="-0.5"/>
    <n v="8"/>
  </r>
  <r>
    <x v="5"/>
    <s v="593"/>
    <s v="209406"/>
    <s v="19"/>
    <x v="354"/>
    <d v="2016-01-25T00:00:00"/>
    <d v="2016-01-25T00:00:00"/>
    <d v="2016-01-25T00:00:00"/>
    <x v="56"/>
    <x v="18"/>
    <s v="60000"/>
    <n v="60"/>
    <n v="8"/>
  </r>
  <r>
    <x v="5"/>
    <s v="593"/>
    <s v="216281"/>
    <s v="18"/>
    <x v="378"/>
    <d v="2016-01-25T00:00:00"/>
    <d v="2016-01-25T00:00:00"/>
    <d v="2016-01-25T00:00:00"/>
    <x v="59"/>
    <x v="27"/>
    <s v="21000"/>
    <n v="21"/>
    <n v="7"/>
  </r>
  <r>
    <x v="5"/>
    <s v="596"/>
    <s v="212121"/>
    <s v="22"/>
    <x v="378"/>
    <d v="2016-01-25T00:00:00"/>
    <d v="2016-01-25T00:00:00"/>
    <d v="2016-01-25T00:00:00"/>
    <x v="30"/>
    <x v="18"/>
    <s v="50000"/>
    <n v="50"/>
    <n v="8"/>
  </r>
  <r>
    <x v="5"/>
    <s v="596"/>
    <s v="226074"/>
    <s v="10"/>
    <x v="378"/>
    <d v="2016-01-25T00:00:00"/>
    <d v="2016-01-25T00:00:00"/>
    <d v="2016-01-25T00:00:00"/>
    <x v="102"/>
    <x v="26"/>
    <s v="1680"/>
    <n v="1.68"/>
    <n v="10"/>
  </r>
  <r>
    <x v="5"/>
    <s v="67L"/>
    <s v="225113"/>
    <s v="9"/>
    <x v="378"/>
    <d v="2016-01-25T00:00:00"/>
    <d v="2016-01-25T00:00:00"/>
    <d v="2016-01-25T00:00:00"/>
    <x v="97"/>
    <x v="5"/>
    <s v="11700"/>
    <n v="11.7"/>
    <n v="12"/>
  </r>
  <r>
    <x v="6"/>
    <s v="012"/>
    <s v="236912"/>
    <s v="1"/>
    <x v="349"/>
    <d v="2015-12-07T00:00:00"/>
    <d v="2016-02-01T00:00:00"/>
    <d v="2016-01-25T00:00:00"/>
    <x v="68"/>
    <x v="28"/>
    <s v="3200"/>
    <n v="3.2"/>
    <n v="7"/>
  </r>
  <r>
    <x v="16"/>
    <s v="001"/>
    <s v="237632"/>
    <s v="1"/>
    <x v="368"/>
    <d v="2016-01-25T00:00:00"/>
    <d v="2016-01-25T00:00:00"/>
    <d v="2016-01-25T00:00:00"/>
    <x v="7"/>
    <x v="7"/>
    <s v="25000"/>
    <n v="25"/>
    <n v="6"/>
  </r>
  <r>
    <x v="8"/>
    <s v="016"/>
    <s v="235437"/>
    <s v="1"/>
    <x v="327"/>
    <d v="2016-01-25T00:00:00"/>
    <d v="2016-01-25T00:00:00"/>
    <d v="2016-01-25T00:00:00"/>
    <x v="190"/>
    <x v="25"/>
    <s v="3000"/>
    <n v="3"/>
    <n v="6"/>
  </r>
  <r>
    <x v="1"/>
    <s v="904"/>
    <s v="238980"/>
    <s v="1"/>
    <x v="394"/>
    <d v="2016-01-25T00:00:00"/>
    <d v="2016-01-26T00:00:00"/>
    <d v="2016-01-25T00:00:00"/>
    <x v="58"/>
    <x v="26"/>
    <s v="375"/>
    <n v="0.375"/>
    <n v="10"/>
  </r>
  <r>
    <x v="2"/>
    <s v="005"/>
    <s v="238903"/>
    <s v="1"/>
    <x v="395"/>
    <d v="2016-01-25T00:00:00"/>
    <d v="2016-01-25T00:00:00"/>
    <d v="2016-01-25T00:00:00"/>
    <x v="67"/>
    <x v="22"/>
    <s v="30000"/>
    <n v="30"/>
    <n v="3"/>
  </r>
  <r>
    <x v="12"/>
    <s v="001"/>
    <s v="235321"/>
    <s v="1"/>
    <x v="323"/>
    <d v="2016-01-25T00:00:00"/>
    <d v="2016-01-25T00:00:00"/>
    <d v="2016-01-25T00:00:00"/>
    <x v="35"/>
    <x v="21"/>
    <s v="9000"/>
    <n v="9"/>
    <n v="10"/>
  </r>
  <r>
    <x v="13"/>
    <s v="001"/>
    <s v="236893"/>
    <s v="1"/>
    <x v="349"/>
    <d v="2016-01-25T00:00:00"/>
    <d v="2016-01-25T00:00:00"/>
    <d v="2016-01-25T00:00:00"/>
    <x v="7"/>
    <x v="7"/>
    <s v="50000"/>
    <n v="50"/>
    <n v="6"/>
  </r>
  <r>
    <x v="13"/>
    <s v="001"/>
    <s v="237721"/>
    <s v="1"/>
    <x v="369"/>
    <d v="2016-01-25T00:00:00"/>
    <d v="2016-03-07T00:00:00"/>
    <d v="2016-01-25T00:00:00"/>
    <x v="82"/>
    <x v="10"/>
    <s v="21450"/>
    <n v="21.45"/>
    <n v="10"/>
  </r>
  <r>
    <x v="4"/>
    <s v="001"/>
    <s v="235087"/>
    <s v="1"/>
    <x v="350"/>
    <d v="2016-01-25T00:00:00"/>
    <d v="2016-01-25T00:00:00"/>
    <d v="2016-01-26T00:00:00"/>
    <x v="36"/>
    <x v="21"/>
    <s v="78030"/>
    <n v="78.03"/>
    <n v="8"/>
  </r>
  <r>
    <x v="4"/>
    <s v="001"/>
    <s v="236359"/>
    <s v="1"/>
    <x v="337"/>
    <d v="2016-01-25T00:00:00"/>
    <d v="2016-01-25T00:00:00"/>
    <d v="2016-01-26T00:00:00"/>
    <x v="145"/>
    <x v="21"/>
    <s v="2310"/>
    <n v="2.31"/>
    <n v="10"/>
  </r>
  <r>
    <x v="0"/>
    <s v="003"/>
    <s v="234309"/>
    <s v="1"/>
    <x v="304"/>
    <d v="2016-01-25T00:00:00"/>
    <d v="2016-01-25T00:00:00"/>
    <d v="2016-01-26T00:00:00"/>
    <x v="99"/>
    <x v="1"/>
    <s v="32400"/>
    <n v="32.4"/>
    <n v="10"/>
  </r>
  <r>
    <x v="0"/>
    <s v="003"/>
    <s v="234996"/>
    <s v="1"/>
    <x v="319"/>
    <d v="2016-01-25T00:00:00"/>
    <d v="2016-01-25T00:00:00"/>
    <d v="2016-01-26T00:00:00"/>
    <x v="38"/>
    <x v="12"/>
    <s v="150750"/>
    <n v="150.75"/>
    <n v="8"/>
  </r>
  <r>
    <x v="0"/>
    <s v="007"/>
    <s v="213988"/>
    <s v="16"/>
    <x v="345"/>
    <d v="2016-01-25T00:00:00"/>
    <d v="2016-01-25T00:00:00"/>
    <d v="2016-01-26T00:00:00"/>
    <x v="14"/>
    <x v="4"/>
    <s v="109000"/>
    <n v="109"/>
    <n v="8"/>
  </r>
  <r>
    <x v="0"/>
    <s v="007"/>
    <s v="213988"/>
    <s v="17"/>
    <x v="378"/>
    <d v="2016-01-25T00:00:00"/>
    <d v="2016-01-25T00:00:00"/>
    <d v="2016-01-26T00:00:00"/>
    <x v="14"/>
    <x v="4"/>
    <s v="90000"/>
    <n v="90"/>
    <n v="8"/>
  </r>
  <r>
    <x v="0"/>
    <s v="007"/>
    <s v="217143"/>
    <s v="18"/>
    <x v="378"/>
    <d v="2016-01-25T00:00:00"/>
    <d v="2016-01-25T00:00:00"/>
    <d v="2016-01-26T00:00:00"/>
    <x v="40"/>
    <x v="3"/>
    <s v="10925"/>
    <n v="10.925000000000001"/>
    <n v="12"/>
  </r>
  <r>
    <x v="0"/>
    <s v="007"/>
    <s v="236933"/>
    <s v="1"/>
    <x v="349"/>
    <d v="2016-01-25T00:00:00"/>
    <d v="2016-01-25T00:00:00"/>
    <d v="2016-01-26T00:00:00"/>
    <x v="290"/>
    <x v="4"/>
    <s v="6000"/>
    <n v="6"/>
    <n v="9"/>
  </r>
  <r>
    <x v="0"/>
    <s v="007"/>
    <s v="238099"/>
    <s v="1"/>
    <x v="377"/>
    <d v="2016-01-25T00:00:00"/>
    <d v="2016-01-25T00:00:00"/>
    <d v="2016-01-26T00:00:00"/>
    <x v="7"/>
    <x v="7"/>
    <s v="40000"/>
    <n v="40"/>
    <n v="6"/>
  </r>
  <r>
    <x v="14"/>
    <s v="001"/>
    <s v="233856"/>
    <s v="30"/>
    <x v="319"/>
    <d v="2016-01-26T00:00:00"/>
    <d v="2016-01-26T00:00:00"/>
    <d v="2016-01-26T00:00:00"/>
    <x v="266"/>
    <x v="33"/>
    <s v="570"/>
    <n v="0.56999999999999995"/>
    <n v="12"/>
  </r>
  <r>
    <x v="14"/>
    <s v="001"/>
    <s v="233857"/>
    <s v="30"/>
    <x v="338"/>
    <d v="2016-01-26T00:00:00"/>
    <d v="2016-01-26T00:00:00"/>
    <d v="2016-01-26T00:00:00"/>
    <x v="173"/>
    <x v="32"/>
    <s v="900"/>
    <n v="0.9"/>
    <n v="8"/>
  </r>
  <r>
    <x v="14"/>
    <s v="001"/>
    <s v="233866"/>
    <s v="30"/>
    <x v="373"/>
    <d v="2016-01-26T00:00:00"/>
    <d v="2016-01-26T00:00:00"/>
    <d v="2016-01-26T00:00:00"/>
    <x v="413"/>
    <x v="54"/>
    <s v="220"/>
    <n v="0.22"/>
    <n v="10"/>
  </r>
  <r>
    <x v="14"/>
    <s v="001"/>
    <s v="233869"/>
    <s v="30"/>
    <x v="373"/>
    <d v="2016-01-26T00:00:00"/>
    <d v="2016-01-26T00:00:00"/>
    <d v="2016-01-26T00:00:00"/>
    <x v="414"/>
    <x v="54"/>
    <s v="250"/>
    <n v="0.25"/>
    <n v="10"/>
  </r>
  <r>
    <x v="14"/>
    <s v="001"/>
    <s v="233873"/>
    <s v="30"/>
    <x v="373"/>
    <d v="2016-01-26T00:00:00"/>
    <d v="2016-01-26T00:00:00"/>
    <d v="2016-01-26T00:00:00"/>
    <x v="90"/>
    <x v="32"/>
    <s v="700"/>
    <n v="0.7"/>
    <n v="6"/>
  </r>
  <r>
    <x v="14"/>
    <s v="001"/>
    <s v="233878"/>
    <s v="30"/>
    <x v="319"/>
    <d v="2016-01-26T00:00:00"/>
    <d v="2016-01-26T00:00:00"/>
    <d v="2016-01-26T00:00:00"/>
    <x v="176"/>
    <x v="32"/>
    <s v="360"/>
    <n v="0.36"/>
    <n v="8"/>
  </r>
  <r>
    <x v="14"/>
    <s v="001"/>
    <s v="237079"/>
    <s v="30"/>
    <x v="373"/>
    <d v="2016-01-26T00:00:00"/>
    <d v="2016-01-26T00:00:00"/>
    <d v="2016-01-26T00:00:00"/>
    <x v="22"/>
    <x v="5"/>
    <s v="660"/>
    <n v="0.66"/>
    <n v="12"/>
  </r>
  <r>
    <x v="17"/>
    <s v="001"/>
    <s v="235476"/>
    <s v="2"/>
    <x v="327"/>
    <d v="2016-01-26T00:00:00"/>
    <d v="2016-02-09T00:00:00"/>
    <d v="2016-01-26T00:00:00"/>
    <x v="5"/>
    <x v="5"/>
    <s v="9600"/>
    <n v="9.6"/>
    <n v="12"/>
  </r>
  <r>
    <x v="17"/>
    <s v="001"/>
    <s v="235476"/>
    <s v="7"/>
    <x v="327"/>
    <d v="2016-01-26T00:00:00"/>
    <d v="2016-01-26T00:00:00"/>
    <d v="2016-01-26T00:00:00"/>
    <x v="97"/>
    <x v="5"/>
    <s v="39000"/>
    <n v="39"/>
    <n v="12"/>
  </r>
  <r>
    <x v="17"/>
    <s v="001"/>
    <s v="236319"/>
    <s v="1"/>
    <x v="337"/>
    <d v="2016-01-26T00:00:00"/>
    <d v="2016-01-26T00:00:00"/>
    <d v="2016-01-26T00:00:00"/>
    <x v="177"/>
    <x v="18"/>
    <s v="3900"/>
    <n v="3.9"/>
    <n v="10"/>
  </r>
  <r>
    <x v="17"/>
    <s v="001"/>
    <s v="236319"/>
    <s v="2"/>
    <x v="337"/>
    <d v="2016-01-26T00:00:00"/>
    <d v="2016-01-26T00:00:00"/>
    <d v="2016-01-26T00:00:00"/>
    <x v="179"/>
    <x v="18"/>
    <s v="3750"/>
    <n v="3.75"/>
    <n v="10"/>
  </r>
  <r>
    <x v="17"/>
    <s v="001"/>
    <s v="236319"/>
    <s v="3"/>
    <x v="337"/>
    <d v="2016-01-26T00:00:00"/>
    <d v="2016-01-26T00:00:00"/>
    <d v="2016-01-26T00:00:00"/>
    <x v="178"/>
    <x v="19"/>
    <s v="21600"/>
    <n v="21.6"/>
    <n v="10"/>
  </r>
  <r>
    <x v="17"/>
    <s v="001"/>
    <s v="237240"/>
    <s v="2"/>
    <x v="362"/>
    <d v="2016-01-26T00:00:00"/>
    <d v="2016-01-26T00:00:00"/>
    <d v="2016-01-26T00:00:00"/>
    <x v="96"/>
    <x v="34"/>
    <s v="750"/>
    <n v="0.75"/>
    <n v="0"/>
  </r>
  <r>
    <x v="1"/>
    <s v="001"/>
    <s v="235797"/>
    <s v="7"/>
    <x v="392"/>
    <d v="2016-01-26T00:00:00"/>
    <d v="2016-01-26T00:00:00"/>
    <d v="2016-01-26T00:00:00"/>
    <x v="127"/>
    <x v="0"/>
    <s v="70000"/>
    <n v="70"/>
    <n v="6"/>
  </r>
  <r>
    <x v="1"/>
    <s v="001"/>
    <s v="235799"/>
    <s v="10"/>
    <x v="392"/>
    <d v="2016-01-26T00:00:00"/>
    <d v="2016-01-26T00:00:00"/>
    <d v="2016-01-26T00:00:00"/>
    <x v="114"/>
    <x v="0"/>
    <s v="30600"/>
    <n v="30.6"/>
    <n v="6"/>
  </r>
  <r>
    <x v="1"/>
    <s v="001"/>
    <s v="235810"/>
    <s v="9"/>
    <x v="392"/>
    <d v="2016-01-26T00:00:00"/>
    <d v="2016-01-26T00:00:00"/>
    <d v="2016-01-26T00:00:00"/>
    <x v="56"/>
    <x v="18"/>
    <s v="19920"/>
    <n v="19.920000000000002"/>
    <n v="8"/>
  </r>
  <r>
    <x v="1"/>
    <s v="001"/>
    <s v="235812"/>
    <s v="10"/>
    <x v="384"/>
    <d v="2016-01-26T00:00:00"/>
    <d v="2016-01-26T00:00:00"/>
    <d v="2016-01-26T00:00:00"/>
    <x v="101"/>
    <x v="18"/>
    <s v="10625"/>
    <n v="10.625"/>
    <n v="8"/>
  </r>
  <r>
    <x v="1"/>
    <s v="001"/>
    <s v="235816"/>
    <s v="8"/>
    <x v="392"/>
    <d v="2016-01-26T00:00:00"/>
    <d v="2016-01-26T00:00:00"/>
    <d v="2016-01-26T00:00:00"/>
    <x v="70"/>
    <x v="18"/>
    <s v="450"/>
    <n v="0.45"/>
    <n v="8"/>
  </r>
  <r>
    <x v="1"/>
    <s v="001"/>
    <s v="235818"/>
    <s v="8"/>
    <x v="392"/>
    <d v="2016-01-26T00:00:00"/>
    <d v="2016-01-26T00:00:00"/>
    <d v="2016-01-26T00:00:00"/>
    <x v="111"/>
    <x v="18"/>
    <s v="90"/>
    <n v="0.09"/>
    <n v="10"/>
  </r>
  <r>
    <x v="1"/>
    <s v="001"/>
    <s v="235825"/>
    <s v="10"/>
    <x v="392"/>
    <d v="2016-01-26T00:00:00"/>
    <d v="2016-01-26T00:00:00"/>
    <d v="2016-01-26T00:00:00"/>
    <x v="63"/>
    <x v="18"/>
    <s v="13000"/>
    <n v="13"/>
    <n v="8"/>
  </r>
  <r>
    <x v="1"/>
    <s v="001"/>
    <s v="235834"/>
    <s v="7"/>
    <x v="392"/>
    <d v="2016-01-26T00:00:00"/>
    <d v="2016-01-26T00:00:00"/>
    <d v="2016-01-26T00:00:00"/>
    <x v="141"/>
    <x v="14"/>
    <s v="2400"/>
    <n v="2.4"/>
    <n v="7"/>
  </r>
  <r>
    <x v="1"/>
    <s v="001"/>
    <s v="235836"/>
    <s v="10"/>
    <x v="392"/>
    <d v="2016-01-26T00:00:00"/>
    <d v="2016-01-26T00:00:00"/>
    <d v="2016-01-26T00:00:00"/>
    <x v="135"/>
    <x v="14"/>
    <s v="8800"/>
    <n v="8.8000000000000007"/>
    <n v="7"/>
  </r>
  <r>
    <x v="1"/>
    <s v="001"/>
    <s v="235844"/>
    <s v="10"/>
    <x v="392"/>
    <d v="2016-01-26T00:00:00"/>
    <d v="2016-01-26T00:00:00"/>
    <d v="2016-01-26T00:00:00"/>
    <x v="5"/>
    <x v="5"/>
    <s v="49280"/>
    <n v="49.28"/>
    <n v="10"/>
  </r>
  <r>
    <x v="1"/>
    <s v="001"/>
    <s v="235847"/>
    <s v="7"/>
    <x v="392"/>
    <d v="2016-01-26T00:00:00"/>
    <d v="2016-01-26T00:00:00"/>
    <d v="2016-01-26T00:00:00"/>
    <x v="107"/>
    <x v="37"/>
    <s v="8250"/>
    <n v="8.25"/>
    <n v="5"/>
  </r>
  <r>
    <x v="1"/>
    <s v="001"/>
    <s v="235849"/>
    <s v="6"/>
    <x v="392"/>
    <d v="2016-01-26T00:00:00"/>
    <d v="2016-01-26T00:00:00"/>
    <d v="2016-01-26T00:00:00"/>
    <x v="67"/>
    <x v="22"/>
    <s v="20000"/>
    <n v="20"/>
    <n v="3"/>
  </r>
  <r>
    <x v="1"/>
    <s v="001"/>
    <s v="235851"/>
    <s v="10"/>
    <x v="392"/>
    <d v="2016-01-26T00:00:00"/>
    <d v="2016-01-26T00:00:00"/>
    <d v="2016-01-26T00:00:00"/>
    <x v="7"/>
    <x v="7"/>
    <s v="140000"/>
    <n v="140"/>
    <n v="6"/>
  </r>
  <r>
    <x v="1"/>
    <s v="001"/>
    <s v="235857"/>
    <s v="10"/>
    <x v="392"/>
    <d v="2016-01-26T00:00:00"/>
    <d v="2016-01-26T00:00:00"/>
    <d v="2016-01-26T00:00:00"/>
    <x v="10"/>
    <x v="9"/>
    <s v="8000"/>
    <n v="8"/>
    <n v="6"/>
  </r>
  <r>
    <x v="1"/>
    <s v="001"/>
    <s v="235861"/>
    <s v="8"/>
    <x v="392"/>
    <d v="2016-01-26T00:00:00"/>
    <d v="2016-01-26T00:00:00"/>
    <d v="2016-01-26T00:00:00"/>
    <x v="110"/>
    <x v="38"/>
    <s v="4500"/>
    <n v="4.5"/>
    <n v="9"/>
  </r>
  <r>
    <x v="1"/>
    <s v="001"/>
    <s v="235863"/>
    <s v="7"/>
    <x v="392"/>
    <d v="2016-01-26T00:00:00"/>
    <d v="2016-01-26T00:00:00"/>
    <d v="2016-01-26T00:00:00"/>
    <x v="108"/>
    <x v="12"/>
    <s v="24750"/>
    <n v="24.75"/>
    <n v="4"/>
  </r>
  <r>
    <x v="1"/>
    <s v="001"/>
    <s v="235865"/>
    <s v="7"/>
    <x v="392"/>
    <d v="2016-01-26T00:00:00"/>
    <d v="2016-01-26T00:00:00"/>
    <d v="2016-01-26T00:00:00"/>
    <x v="132"/>
    <x v="35"/>
    <s v="4500"/>
    <n v="4.5"/>
    <n v="9"/>
  </r>
  <r>
    <x v="1"/>
    <s v="001"/>
    <s v="235868"/>
    <s v="10"/>
    <x v="392"/>
    <d v="2016-01-26T00:00:00"/>
    <d v="2016-01-26T00:00:00"/>
    <d v="2016-01-26T00:00:00"/>
    <x v="109"/>
    <x v="4"/>
    <s v="78000"/>
    <n v="78"/>
    <n v="8"/>
  </r>
  <r>
    <x v="1"/>
    <s v="001"/>
    <s v="235870"/>
    <s v="8"/>
    <x v="392"/>
    <d v="2016-01-26T00:00:00"/>
    <d v="2016-01-26T00:00:00"/>
    <d v="2016-01-26T00:00:00"/>
    <x v="105"/>
    <x v="35"/>
    <s v="25500"/>
    <n v="25.5"/>
    <n v="9"/>
  </r>
  <r>
    <x v="1"/>
    <s v="001"/>
    <s v="235875"/>
    <s v="10"/>
    <x v="392"/>
    <d v="2016-01-26T00:00:00"/>
    <d v="2016-01-26T00:00:00"/>
    <d v="2016-01-26T00:00:00"/>
    <x v="17"/>
    <x v="4"/>
    <s v="30000"/>
    <n v="30"/>
    <n v="4"/>
  </r>
  <r>
    <x v="1"/>
    <s v="001"/>
    <s v="235883"/>
    <s v="9"/>
    <x v="392"/>
    <d v="2016-01-26T00:00:00"/>
    <d v="2016-01-26T00:00:00"/>
    <d v="2016-01-26T00:00:00"/>
    <x v="86"/>
    <x v="5"/>
    <s v="15960"/>
    <n v="15.96"/>
    <n v="10"/>
  </r>
  <r>
    <x v="1"/>
    <s v="001"/>
    <s v="235884"/>
    <s v="10"/>
    <x v="392"/>
    <d v="2016-01-26T00:00:00"/>
    <d v="2016-01-26T00:00:00"/>
    <d v="2016-01-26T00:00:00"/>
    <x v="30"/>
    <x v="18"/>
    <s v="2100"/>
    <n v="2.1"/>
    <n v="8"/>
  </r>
  <r>
    <x v="1"/>
    <s v="001"/>
    <s v="235886"/>
    <s v="6"/>
    <x v="392"/>
    <d v="2016-01-26T00:00:00"/>
    <d v="2016-01-26T00:00:00"/>
    <d v="2016-01-26T00:00:00"/>
    <x v="58"/>
    <x v="26"/>
    <s v="1350"/>
    <n v="1.35"/>
    <n v="10"/>
  </r>
  <r>
    <x v="1"/>
    <s v="001"/>
    <s v="235888"/>
    <s v="10"/>
    <x v="392"/>
    <d v="2016-01-26T00:00:00"/>
    <d v="2016-01-26T00:00:00"/>
    <d v="2016-01-26T00:00:00"/>
    <x v="62"/>
    <x v="26"/>
    <s v="1920"/>
    <n v="1.92"/>
    <n v="10"/>
  </r>
  <r>
    <x v="1"/>
    <s v="001"/>
    <s v="235889"/>
    <s v="8"/>
    <x v="392"/>
    <d v="2016-01-26T00:00:00"/>
    <d v="2016-01-26T00:00:00"/>
    <d v="2016-01-26T00:00:00"/>
    <x v="102"/>
    <x v="26"/>
    <s v="9480"/>
    <n v="9.48"/>
    <n v="10"/>
  </r>
  <r>
    <x v="1"/>
    <s v="001"/>
    <s v="235890"/>
    <s v="10"/>
    <x v="392"/>
    <d v="2016-01-26T00:00:00"/>
    <d v="2016-01-26T00:00:00"/>
    <d v="2016-01-26T00:00:00"/>
    <x v="85"/>
    <x v="26"/>
    <s v="1260"/>
    <n v="1.26"/>
    <n v="8"/>
  </r>
  <r>
    <x v="1"/>
    <s v="001"/>
    <s v="235891"/>
    <s v="10"/>
    <x v="392"/>
    <d v="2016-01-26T00:00:00"/>
    <d v="2016-01-26T00:00:00"/>
    <d v="2016-01-26T00:00:00"/>
    <x v="106"/>
    <x v="36"/>
    <s v="7700"/>
    <n v="7.7"/>
    <n v="9"/>
  </r>
  <r>
    <x v="1"/>
    <s v="001"/>
    <s v="235921"/>
    <s v="4"/>
    <x v="392"/>
    <d v="2016-01-26T00:00:00"/>
    <d v="2016-01-26T00:00:00"/>
    <d v="2016-01-26T00:00:00"/>
    <x v="97"/>
    <x v="5"/>
    <s v="1950"/>
    <n v="1.95"/>
    <n v="12"/>
  </r>
  <r>
    <x v="1"/>
    <s v="001"/>
    <s v="236563"/>
    <s v="3"/>
    <x v="392"/>
    <d v="2016-01-26T00:00:00"/>
    <d v="2016-01-26T00:00:00"/>
    <d v="2016-01-26T00:00:00"/>
    <x v="139"/>
    <x v="0"/>
    <s v="14000"/>
    <n v="14"/>
    <n v="6"/>
  </r>
  <r>
    <x v="1"/>
    <s v="001"/>
    <s v="236766"/>
    <s v="3"/>
    <x v="392"/>
    <d v="2016-01-26T00:00:00"/>
    <d v="2016-01-26T00:00:00"/>
    <d v="2016-01-26T00:00:00"/>
    <x v="42"/>
    <x v="8"/>
    <s v="42000"/>
    <n v="42"/>
    <n v="9"/>
  </r>
  <r>
    <x v="1"/>
    <s v="001"/>
    <s v="237168"/>
    <s v="2"/>
    <x v="392"/>
    <d v="2016-01-26T00:00:00"/>
    <d v="2016-01-26T00:00:00"/>
    <d v="2016-01-26T00:00:00"/>
    <x v="288"/>
    <x v="47"/>
    <s v="2500"/>
    <n v="2.5"/>
    <n v="0"/>
  </r>
  <r>
    <x v="1"/>
    <s v="001"/>
    <s v="238296"/>
    <s v="1"/>
    <x v="384"/>
    <d v="2016-01-12T00:00:00"/>
    <d v="2016-03-08T00:00:00"/>
    <d v="2016-01-26T00:00:00"/>
    <x v="109"/>
    <x v="4"/>
    <s v="4500"/>
    <n v="4.5"/>
    <n v="8"/>
  </r>
  <r>
    <x v="1"/>
    <s v="001"/>
    <s v="238782"/>
    <s v="1"/>
    <x v="389"/>
    <d v="2016-01-26T00:00:00"/>
    <d v="2016-01-26T00:00:00"/>
    <d v="2016-01-26T00:00:00"/>
    <x v="212"/>
    <x v="14"/>
    <s v="2100"/>
    <n v="2.1"/>
    <n v="7"/>
  </r>
  <r>
    <x v="1"/>
    <s v="001"/>
    <s v="238981"/>
    <s v="1"/>
    <x v="394"/>
    <d v="2016-01-25T00:00:00"/>
    <d v="2016-01-26T00:00:00"/>
    <d v="2016-01-26T00:00:00"/>
    <x v="58"/>
    <x v="26"/>
    <s v="1200"/>
    <n v="1.2"/>
    <n v="10"/>
  </r>
  <r>
    <x v="19"/>
    <s v="008"/>
    <s v="238719"/>
    <s v="1"/>
    <x v="388"/>
    <d v="2016-01-26T00:00:00"/>
    <d v="2016-01-26T00:00:00"/>
    <d v="2016-01-26T00:00:00"/>
    <x v="32"/>
    <x v="20"/>
    <s v="20000"/>
    <n v="20"/>
    <n v="6"/>
  </r>
  <r>
    <x v="19"/>
    <s v="008"/>
    <s v="238719"/>
    <s v="5"/>
    <x v="388"/>
    <d v="2016-01-26T00:00:00"/>
    <d v="2016-01-26T00:00:00"/>
    <d v="2016-01-26T00:00:00"/>
    <x v="7"/>
    <x v="7"/>
    <s v="20000"/>
    <n v="20"/>
    <n v="6"/>
  </r>
  <r>
    <x v="21"/>
    <s v="001"/>
    <s v="236167"/>
    <s v="7"/>
    <x v="392"/>
    <d v="2016-01-27T00:00:00"/>
    <d v="2016-01-27T00:00:00"/>
    <d v="2016-01-27T00:00:00"/>
    <x v="130"/>
    <x v="17"/>
    <s v="1500"/>
    <n v="1.5"/>
    <n v="9"/>
  </r>
  <r>
    <x v="21"/>
    <s v="001"/>
    <s v="236171"/>
    <s v="8"/>
    <x v="392"/>
    <d v="2016-01-27T00:00:00"/>
    <d v="2016-01-27T00:00:00"/>
    <d v="2016-01-27T00:00:00"/>
    <x v="86"/>
    <x v="5"/>
    <s v="7600"/>
    <n v="7.6"/>
    <n v="10"/>
  </r>
  <r>
    <x v="21"/>
    <s v="001"/>
    <s v="236173"/>
    <s v="8"/>
    <x v="392"/>
    <d v="2016-01-27T00:00:00"/>
    <d v="2016-01-27T00:00:00"/>
    <d v="2016-01-27T00:00:00"/>
    <x v="218"/>
    <x v="29"/>
    <s v="450"/>
    <n v="0.45"/>
    <n v="10"/>
  </r>
  <r>
    <x v="21"/>
    <s v="001"/>
    <s v="236175"/>
    <s v="8"/>
    <x v="392"/>
    <d v="2016-01-27T00:00:00"/>
    <d v="2016-01-27T00:00:00"/>
    <d v="2016-01-27T00:00:00"/>
    <x v="131"/>
    <x v="29"/>
    <s v="1000"/>
    <n v="1"/>
    <n v="10"/>
  </r>
  <r>
    <x v="21"/>
    <s v="001"/>
    <s v="236177"/>
    <s v="9"/>
    <x v="392"/>
    <d v="2016-01-27T00:00:00"/>
    <d v="2016-01-27T00:00:00"/>
    <d v="2016-01-27T00:00:00"/>
    <x v="115"/>
    <x v="39"/>
    <s v="10500"/>
    <n v="10.5"/>
    <n v="8"/>
  </r>
  <r>
    <x v="21"/>
    <s v="001"/>
    <s v="236179"/>
    <s v="9"/>
    <x v="392"/>
    <d v="2016-01-27T00:00:00"/>
    <d v="2016-01-27T00:00:00"/>
    <d v="2016-01-27T00:00:00"/>
    <x v="136"/>
    <x v="0"/>
    <s v="1500"/>
    <n v="1.5"/>
    <n v="6"/>
  </r>
  <r>
    <x v="21"/>
    <s v="001"/>
    <s v="236181"/>
    <s v="9"/>
    <x v="392"/>
    <d v="2016-01-27T00:00:00"/>
    <d v="2016-01-27T00:00:00"/>
    <d v="2016-01-27T00:00:00"/>
    <x v="127"/>
    <x v="0"/>
    <s v="74000"/>
    <n v="74"/>
    <n v="6"/>
  </r>
  <r>
    <x v="21"/>
    <s v="001"/>
    <s v="236187"/>
    <s v="9"/>
    <x v="392"/>
    <d v="2016-01-27T00:00:00"/>
    <d v="2016-01-27T00:00:00"/>
    <d v="2016-01-27T00:00:00"/>
    <x v="56"/>
    <x v="18"/>
    <s v="8880"/>
    <n v="8.8800000000000008"/>
    <n v="8"/>
  </r>
  <r>
    <x v="21"/>
    <s v="001"/>
    <s v="236189"/>
    <s v="9"/>
    <x v="392"/>
    <d v="2016-01-27T00:00:00"/>
    <d v="2016-01-27T00:00:00"/>
    <d v="2016-01-27T00:00:00"/>
    <x v="101"/>
    <x v="18"/>
    <s v="9750"/>
    <n v="9.75"/>
    <n v="8"/>
  </r>
  <r>
    <x v="21"/>
    <s v="001"/>
    <s v="236191"/>
    <s v="9"/>
    <x v="392"/>
    <d v="2016-01-27T00:00:00"/>
    <d v="2016-01-27T00:00:00"/>
    <d v="2016-01-27T00:00:00"/>
    <x v="30"/>
    <x v="18"/>
    <s v="3600"/>
    <n v="3.6"/>
    <n v="8"/>
  </r>
  <r>
    <x v="21"/>
    <s v="001"/>
    <s v="236193"/>
    <s v="7"/>
    <x v="392"/>
    <d v="2016-01-27T00:00:00"/>
    <d v="2016-01-27T00:00:00"/>
    <d v="2016-01-27T00:00:00"/>
    <x v="61"/>
    <x v="18"/>
    <s v="900"/>
    <n v="0.9"/>
    <n v="8"/>
  </r>
  <r>
    <x v="21"/>
    <s v="001"/>
    <s v="236195"/>
    <s v="9"/>
    <x v="392"/>
    <d v="2016-01-27T00:00:00"/>
    <d v="2016-01-27T00:00:00"/>
    <d v="2016-01-27T00:00:00"/>
    <x v="70"/>
    <x v="18"/>
    <s v="1530"/>
    <n v="1.53"/>
    <n v="8"/>
  </r>
  <r>
    <x v="21"/>
    <s v="001"/>
    <s v="236199"/>
    <s v="9"/>
    <x v="392"/>
    <d v="2016-01-27T00:00:00"/>
    <d v="2016-01-27T00:00:00"/>
    <d v="2016-01-27T00:00:00"/>
    <x v="112"/>
    <x v="18"/>
    <s v="810"/>
    <n v="0.81"/>
    <n v="10"/>
  </r>
  <r>
    <x v="21"/>
    <s v="001"/>
    <s v="236206"/>
    <s v="7"/>
    <x v="392"/>
    <d v="2016-01-27T00:00:00"/>
    <d v="2016-01-27T00:00:00"/>
    <d v="2016-01-27T00:00:00"/>
    <x v="63"/>
    <x v="18"/>
    <s v="25480"/>
    <n v="25.48"/>
    <n v="8"/>
  </r>
  <r>
    <x v="21"/>
    <s v="001"/>
    <s v="236209"/>
    <s v="5"/>
    <x v="392"/>
    <d v="2016-01-27T00:00:00"/>
    <d v="2016-01-27T00:00:00"/>
    <d v="2016-01-27T00:00:00"/>
    <x v="62"/>
    <x v="26"/>
    <s v="1380"/>
    <n v="1.38"/>
    <n v="10"/>
  </r>
  <r>
    <x v="21"/>
    <s v="001"/>
    <s v="236211"/>
    <s v="7"/>
    <x v="392"/>
    <d v="2016-01-27T00:00:00"/>
    <d v="2016-01-27T00:00:00"/>
    <d v="2016-01-27T00:00:00"/>
    <x v="102"/>
    <x v="26"/>
    <s v="6120"/>
    <n v="6.12"/>
    <n v="10"/>
  </r>
  <r>
    <x v="21"/>
    <s v="001"/>
    <s v="236213"/>
    <s v="6"/>
    <x v="392"/>
    <d v="2016-01-27T00:00:00"/>
    <d v="2016-01-27T00:00:00"/>
    <d v="2016-01-27T00:00:00"/>
    <x v="85"/>
    <x v="26"/>
    <s v="840"/>
    <n v="0.84"/>
    <n v="8"/>
  </r>
  <r>
    <x v="21"/>
    <s v="001"/>
    <s v="236216"/>
    <s v="8"/>
    <x v="392"/>
    <d v="2016-01-27T00:00:00"/>
    <d v="2016-01-27T00:00:00"/>
    <d v="2016-01-27T00:00:00"/>
    <x v="134"/>
    <x v="26"/>
    <s v="2080"/>
    <n v="2.08"/>
    <n v="10"/>
  </r>
  <r>
    <x v="21"/>
    <s v="001"/>
    <s v="236220"/>
    <s v="9"/>
    <x v="392"/>
    <d v="2016-01-27T00:00:00"/>
    <d v="2016-01-27T00:00:00"/>
    <d v="2016-01-27T00:00:00"/>
    <x v="5"/>
    <x v="5"/>
    <s v="48320"/>
    <n v="48.32"/>
    <n v="10"/>
  </r>
  <r>
    <x v="21"/>
    <s v="001"/>
    <s v="236226"/>
    <s v="2"/>
    <x v="392"/>
    <d v="2016-01-27T00:00:00"/>
    <d v="2016-01-27T00:00:00"/>
    <d v="2016-01-27T00:00:00"/>
    <x v="67"/>
    <x v="22"/>
    <s v="20000"/>
    <n v="20"/>
    <n v="3"/>
  </r>
  <r>
    <x v="21"/>
    <s v="001"/>
    <s v="236228"/>
    <s v="8"/>
    <x v="392"/>
    <d v="2016-01-27T00:00:00"/>
    <d v="2016-01-27T00:00:00"/>
    <d v="2016-01-27T00:00:00"/>
    <x v="7"/>
    <x v="7"/>
    <s v="95000"/>
    <n v="95"/>
    <n v="6"/>
  </r>
  <r>
    <x v="21"/>
    <s v="001"/>
    <s v="236230"/>
    <s v="7"/>
    <x v="392"/>
    <d v="2016-01-27T00:00:00"/>
    <d v="2016-01-27T00:00:00"/>
    <d v="2016-01-27T00:00:00"/>
    <x v="80"/>
    <x v="22"/>
    <s v="16500"/>
    <n v="16.5"/>
    <n v="3"/>
  </r>
  <r>
    <x v="21"/>
    <s v="001"/>
    <s v="236233"/>
    <s v="8"/>
    <x v="392"/>
    <d v="2016-01-27T00:00:00"/>
    <d v="2016-01-27T00:00:00"/>
    <d v="2016-01-27T00:00:00"/>
    <x v="53"/>
    <x v="25"/>
    <s v="4000"/>
    <n v="4"/>
    <n v="7"/>
  </r>
  <r>
    <x v="21"/>
    <s v="001"/>
    <s v="236235"/>
    <s v="7"/>
    <x v="392"/>
    <d v="2016-01-27T00:00:00"/>
    <d v="2016-01-27T00:00:00"/>
    <d v="2016-01-27T00:00:00"/>
    <x v="190"/>
    <x v="25"/>
    <s v="3000"/>
    <n v="3"/>
    <n v="7"/>
  </r>
  <r>
    <x v="21"/>
    <s v="001"/>
    <s v="236237"/>
    <s v="9"/>
    <x v="392"/>
    <d v="2016-01-27T00:00:00"/>
    <d v="2016-01-27T00:00:00"/>
    <d v="2016-01-27T00:00:00"/>
    <x v="10"/>
    <x v="9"/>
    <s v="6000"/>
    <n v="6"/>
    <n v="6"/>
  </r>
  <r>
    <x v="21"/>
    <s v="001"/>
    <s v="236243"/>
    <s v="9"/>
    <x v="392"/>
    <d v="2016-01-27T00:00:00"/>
    <d v="2016-01-27T00:00:00"/>
    <d v="2016-01-27T00:00:00"/>
    <x v="110"/>
    <x v="38"/>
    <s v="13500"/>
    <n v="13.5"/>
    <n v="9"/>
  </r>
  <r>
    <x v="21"/>
    <s v="001"/>
    <s v="236250"/>
    <s v="8"/>
    <x v="392"/>
    <d v="2016-01-27T00:00:00"/>
    <d v="2016-01-27T00:00:00"/>
    <d v="2016-01-27T00:00:00"/>
    <x v="109"/>
    <x v="4"/>
    <s v="42000"/>
    <n v="42"/>
    <n v="8"/>
  </r>
  <r>
    <x v="21"/>
    <s v="001"/>
    <s v="236252"/>
    <s v="9"/>
    <x v="392"/>
    <d v="2016-01-27T00:00:00"/>
    <d v="2016-01-27T00:00:00"/>
    <d v="2016-01-27T00:00:00"/>
    <x v="105"/>
    <x v="35"/>
    <s v="12000"/>
    <n v="12"/>
    <n v="9"/>
  </r>
  <r>
    <x v="21"/>
    <s v="001"/>
    <s v="236254"/>
    <s v="6"/>
    <x v="392"/>
    <d v="2016-01-27T00:00:00"/>
    <d v="2016-01-27T00:00:00"/>
    <d v="2016-01-27T00:00:00"/>
    <x v="210"/>
    <x v="4"/>
    <s v="15000"/>
    <n v="15"/>
    <n v="8"/>
  </r>
  <r>
    <x v="21"/>
    <s v="001"/>
    <s v="236258"/>
    <s v="8"/>
    <x v="392"/>
    <d v="2016-01-27T00:00:00"/>
    <d v="2016-01-27T00:00:00"/>
    <d v="2016-01-27T00:00:00"/>
    <x v="106"/>
    <x v="36"/>
    <s v="3500"/>
    <n v="3.5"/>
    <n v="9"/>
  </r>
  <r>
    <x v="21"/>
    <s v="001"/>
    <s v="236261"/>
    <s v="6"/>
    <x v="392"/>
    <d v="2016-01-27T00:00:00"/>
    <d v="2016-01-27T00:00:00"/>
    <d v="2016-01-27T00:00:00"/>
    <x v="17"/>
    <x v="4"/>
    <s v="1500"/>
    <n v="1.5"/>
    <n v="4"/>
  </r>
  <r>
    <x v="21"/>
    <s v="001"/>
    <s v="236263"/>
    <s v="9"/>
    <x v="392"/>
    <d v="2016-01-27T00:00:00"/>
    <d v="2016-01-27T00:00:00"/>
    <d v="2016-01-27T00:00:00"/>
    <x v="128"/>
    <x v="42"/>
    <s v="12000"/>
    <n v="12"/>
    <n v="8"/>
  </r>
  <r>
    <x v="21"/>
    <s v="001"/>
    <s v="237113"/>
    <s v="3"/>
    <x v="392"/>
    <d v="2016-01-27T00:00:00"/>
    <d v="2016-01-27T00:00:00"/>
    <d v="2016-01-27T00:00:00"/>
    <x v="141"/>
    <x v="14"/>
    <s v="2400"/>
    <n v="2.4"/>
    <n v="7"/>
  </r>
  <r>
    <x v="21"/>
    <s v="001"/>
    <s v="238801"/>
    <s v="2"/>
    <x v="394"/>
    <d v="2016-01-27T00:00:00"/>
    <d v="2016-01-27T00:00:00"/>
    <d v="2016-01-27T00:00:00"/>
    <x v="61"/>
    <x v="18"/>
    <s v="500"/>
    <n v="0.5"/>
    <n v="8"/>
  </r>
  <r>
    <x v="21"/>
    <s v="001"/>
    <s v="239035"/>
    <s v="1"/>
    <x v="396"/>
    <d v="2016-01-27T00:00:00"/>
    <d v="2016-01-27T00:00:00"/>
    <d v="2016-01-27T00:00:00"/>
    <x v="140"/>
    <x v="26"/>
    <s v="120"/>
    <n v="0.12"/>
    <n v="8"/>
  </r>
  <r>
    <x v="21"/>
    <s v="001"/>
    <s v="239039"/>
    <s v="1"/>
    <x v="396"/>
    <d v="2016-01-27T00:00:00"/>
    <d v="2016-01-27T00:00:00"/>
    <d v="2016-01-27T00:00:00"/>
    <x v="135"/>
    <x v="14"/>
    <s v="2200"/>
    <n v="2.2000000000000002"/>
    <n v="7"/>
  </r>
  <r>
    <x v="21"/>
    <s v="002"/>
    <s v="236266"/>
    <s v="9"/>
    <x v="392"/>
    <d v="2016-01-27T00:00:00"/>
    <d v="2016-01-27T00:00:00"/>
    <d v="2016-01-27T00:00:00"/>
    <x v="86"/>
    <x v="5"/>
    <s v="45790"/>
    <n v="45.79"/>
    <n v="10"/>
  </r>
  <r>
    <x v="21"/>
    <s v="002"/>
    <s v="236273"/>
    <s v="7"/>
    <x v="392"/>
    <d v="2016-01-27T00:00:00"/>
    <d v="2016-01-27T00:00:00"/>
    <d v="2016-01-27T00:00:00"/>
    <x v="127"/>
    <x v="0"/>
    <s v="240000"/>
    <n v="240"/>
    <n v="6"/>
  </r>
  <r>
    <x v="21"/>
    <s v="002"/>
    <s v="236275"/>
    <s v="9"/>
    <x v="392"/>
    <d v="2016-01-27T00:00:00"/>
    <d v="2016-01-27T00:00:00"/>
    <d v="2016-01-27T00:00:00"/>
    <x v="114"/>
    <x v="0"/>
    <s v="5400"/>
    <n v="5.4"/>
    <n v="6"/>
  </r>
  <r>
    <x v="21"/>
    <s v="002"/>
    <s v="236277"/>
    <s v="9"/>
    <x v="392"/>
    <d v="2016-01-27T00:00:00"/>
    <d v="2016-01-27T00:00:00"/>
    <d v="2016-01-27T00:00:00"/>
    <x v="56"/>
    <x v="18"/>
    <s v="9000"/>
    <n v="9"/>
    <n v="8"/>
  </r>
  <r>
    <x v="21"/>
    <s v="002"/>
    <s v="236279"/>
    <s v="9"/>
    <x v="392"/>
    <d v="2016-01-27T00:00:00"/>
    <d v="2016-01-27T00:00:00"/>
    <d v="2016-01-27T00:00:00"/>
    <x v="101"/>
    <x v="18"/>
    <s v="16750"/>
    <n v="16.75"/>
    <n v="8"/>
  </r>
  <r>
    <x v="21"/>
    <s v="002"/>
    <s v="236281"/>
    <s v="9"/>
    <x v="392"/>
    <d v="2016-01-27T00:00:00"/>
    <d v="2016-01-27T00:00:00"/>
    <d v="2016-01-27T00:00:00"/>
    <x v="30"/>
    <x v="18"/>
    <s v="6000"/>
    <n v="6"/>
    <n v="8"/>
  </r>
  <r>
    <x v="21"/>
    <s v="002"/>
    <s v="236285"/>
    <s v="9"/>
    <x v="392"/>
    <d v="2016-01-27T00:00:00"/>
    <d v="2016-01-27T00:00:00"/>
    <d v="2016-01-27T00:00:00"/>
    <x v="112"/>
    <x v="18"/>
    <s v="2700"/>
    <n v="2.7"/>
    <n v="10"/>
  </r>
  <r>
    <x v="21"/>
    <s v="002"/>
    <s v="236287"/>
    <s v="7"/>
    <x v="392"/>
    <d v="2016-01-27T00:00:00"/>
    <d v="2016-01-27T00:00:00"/>
    <d v="2016-01-27T00:00:00"/>
    <x v="63"/>
    <x v="18"/>
    <s v="39000"/>
    <n v="39"/>
    <n v="8"/>
  </r>
  <r>
    <x v="21"/>
    <s v="002"/>
    <s v="236289"/>
    <s v="9"/>
    <x v="392"/>
    <d v="2016-01-27T00:00:00"/>
    <d v="2016-01-27T00:00:00"/>
    <d v="2016-01-27T00:00:00"/>
    <x v="58"/>
    <x v="26"/>
    <s v="7350"/>
    <n v="7.35"/>
    <n v="10"/>
  </r>
  <r>
    <x v="21"/>
    <s v="002"/>
    <s v="236291"/>
    <s v="9"/>
    <x v="392"/>
    <d v="2016-01-27T00:00:00"/>
    <d v="2016-01-27T00:00:00"/>
    <d v="2016-01-27T00:00:00"/>
    <x v="102"/>
    <x v="26"/>
    <s v="20340"/>
    <n v="20.34"/>
    <n v="10"/>
  </r>
  <r>
    <x v="21"/>
    <s v="002"/>
    <s v="236299"/>
    <s v="7"/>
    <x v="392"/>
    <d v="2016-01-27T00:00:00"/>
    <d v="2016-01-27T00:00:00"/>
    <d v="2016-01-27T00:00:00"/>
    <x v="107"/>
    <x v="37"/>
    <s v="2750"/>
    <n v="2.75"/>
    <n v="5"/>
  </r>
  <r>
    <x v="21"/>
    <s v="002"/>
    <s v="236312"/>
    <s v="7"/>
    <x v="392"/>
    <d v="2016-01-27T00:00:00"/>
    <d v="2016-01-27T00:00:00"/>
    <d v="2016-01-27T00:00:00"/>
    <x v="106"/>
    <x v="36"/>
    <s v="6300"/>
    <n v="6.3"/>
    <n v="9"/>
  </r>
  <r>
    <x v="21"/>
    <s v="002"/>
    <s v="236397"/>
    <s v="2"/>
    <x v="392"/>
    <d v="2016-01-27T00:00:00"/>
    <d v="2016-01-27T00:00:00"/>
    <d v="2016-01-27T00:00:00"/>
    <x v="108"/>
    <x v="12"/>
    <s v="67500"/>
    <n v="67.5"/>
    <n v="4"/>
  </r>
  <r>
    <x v="21"/>
    <s v="002"/>
    <s v="236720"/>
    <s v="2"/>
    <x v="392"/>
    <d v="2016-01-27T00:00:00"/>
    <d v="2016-01-27T00:00:00"/>
    <d v="2016-01-27T00:00:00"/>
    <x v="192"/>
    <x v="14"/>
    <s v="4800"/>
    <n v="4.8"/>
    <n v="7"/>
  </r>
  <r>
    <x v="22"/>
    <s v="001"/>
    <s v="237717"/>
    <s v="4"/>
    <x v="369"/>
    <d v="2015-12-23T00:00:00"/>
    <d v="2016-02-10T00:00:00"/>
    <d v="2016-01-27T00:00:00"/>
    <x v="89"/>
    <x v="28"/>
    <s v="8000"/>
    <n v="8"/>
    <n v="7"/>
  </r>
  <r>
    <x v="22"/>
    <s v="001"/>
    <s v="237915"/>
    <s v="6"/>
    <x v="373"/>
    <d v="2015-12-30T00:00:00"/>
    <d v="2016-02-24T00:00:00"/>
    <d v="2016-01-27T00:00:00"/>
    <x v="143"/>
    <x v="28"/>
    <s v="1800"/>
    <n v="1.8"/>
    <n v="7"/>
  </r>
  <r>
    <x v="23"/>
    <s v="004"/>
    <s v="236547"/>
    <s v="1"/>
    <x v="342"/>
    <d v="2016-01-27T00:00:00"/>
    <d v="2016-02-03T00:00:00"/>
    <d v="2016-01-27T00:00:00"/>
    <x v="64"/>
    <x v="14"/>
    <s v="2000"/>
    <n v="2"/>
    <n v="9"/>
  </r>
  <r>
    <x v="23"/>
    <s v="004"/>
    <s v="236547"/>
    <s v="2"/>
    <x v="342"/>
    <d v="2016-01-27T00:00:00"/>
    <d v="2016-01-27T00:00:00"/>
    <d v="2016-01-27T00:00:00"/>
    <x v="25"/>
    <x v="7"/>
    <s v="7200"/>
    <n v="7.2"/>
    <n v="6"/>
  </r>
  <r>
    <x v="23"/>
    <s v="004"/>
    <s v="236695"/>
    <s v="1"/>
    <x v="343"/>
    <d v="2016-01-27T00:00:00"/>
    <d v="2016-01-27T00:00:00"/>
    <d v="2016-01-27T00:00:00"/>
    <x v="0"/>
    <x v="0"/>
    <s v="3000"/>
    <n v="3"/>
    <n v="8"/>
  </r>
  <r>
    <x v="23"/>
    <s v="004"/>
    <s v="236695"/>
    <s v="3"/>
    <x v="343"/>
    <d v="2016-01-27T00:00:00"/>
    <d v="2016-01-27T00:00:00"/>
    <d v="2016-01-27T00:00:00"/>
    <x v="7"/>
    <x v="7"/>
    <s v="5000"/>
    <n v="5"/>
    <n v="6"/>
  </r>
  <r>
    <x v="23"/>
    <s v="004"/>
    <s v="236695"/>
    <s v="4"/>
    <x v="343"/>
    <d v="2016-01-27T00:00:00"/>
    <d v="2016-01-27T00:00:00"/>
    <d v="2016-01-27T00:00:00"/>
    <x v="25"/>
    <x v="7"/>
    <s v="23400"/>
    <n v="23.4"/>
    <n v="6"/>
  </r>
  <r>
    <x v="23"/>
    <s v="004"/>
    <s v="236795"/>
    <s v="1"/>
    <x v="347"/>
    <d v="2016-01-27T00:00:00"/>
    <d v="2016-01-27T00:00:00"/>
    <d v="2016-01-27T00:00:00"/>
    <x v="0"/>
    <x v="0"/>
    <s v="4500"/>
    <n v="4.5"/>
    <n v="8"/>
  </r>
  <r>
    <x v="23"/>
    <s v="004"/>
    <s v="237036"/>
    <s v="1"/>
    <x v="352"/>
    <d v="2016-01-27T00:00:00"/>
    <d v="2016-01-27T00:00:00"/>
    <d v="2016-01-27T00:00:00"/>
    <x v="64"/>
    <x v="14"/>
    <s v="8000"/>
    <n v="8"/>
    <n v="7"/>
  </r>
  <r>
    <x v="25"/>
    <s v="026"/>
    <s v="232319"/>
    <s v="1"/>
    <x v="277"/>
    <d v="2016-01-27T00:00:00"/>
    <d v="2016-01-27T00:00:00"/>
    <d v="2016-01-27T00:00:00"/>
    <x v="144"/>
    <x v="25"/>
    <s v="38500"/>
    <n v="38.5"/>
    <n v="7"/>
  </r>
  <r>
    <x v="0"/>
    <s v="007"/>
    <s v="210773"/>
    <s v="25"/>
    <x v="270"/>
    <d v="2016-01-04T00:00:00"/>
    <d v="2016-01-04T00:00:00"/>
    <d v="2016-01-28T00:00:00"/>
    <x v="5"/>
    <x v="5"/>
    <s v="320000"/>
    <n v="320"/>
    <n v="12"/>
  </r>
  <r>
    <x v="30"/>
    <s v="008"/>
    <s v="232934"/>
    <s v="2"/>
    <x v="287"/>
    <d v="2016-01-27T00:00:00"/>
    <d v="2016-01-27T00:00:00"/>
    <d v="2016-01-28T00:00:00"/>
    <x v="0"/>
    <x v="0"/>
    <s v="250500"/>
    <n v="250.5"/>
    <n v="8"/>
  </r>
  <r>
    <x v="30"/>
    <s v="008"/>
    <s v="232934"/>
    <s v="4"/>
    <x v="287"/>
    <d v="2016-01-27T00:00:00"/>
    <d v="2016-01-27T00:00:00"/>
    <d v="2016-01-28T00:00:00"/>
    <x v="7"/>
    <x v="7"/>
    <s v="75000"/>
    <n v="75"/>
    <n v="8"/>
  </r>
  <r>
    <x v="30"/>
    <s v="008"/>
    <s v="232934"/>
    <s v="7"/>
    <x v="287"/>
    <d v="2016-01-27T00:00:00"/>
    <d v="2016-01-27T00:00:00"/>
    <d v="2016-01-28T00:00:00"/>
    <x v="38"/>
    <x v="12"/>
    <s v="450000"/>
    <n v="450"/>
    <n v="8"/>
  </r>
  <r>
    <x v="30"/>
    <s v="008"/>
    <s v="236489"/>
    <s v="1"/>
    <x v="341"/>
    <d v="2016-01-27T00:00:00"/>
    <d v="2016-01-27T00:00:00"/>
    <d v="2016-01-28T00:00:00"/>
    <x v="39"/>
    <x v="22"/>
    <s v="29750"/>
    <n v="29.75"/>
    <n v="3"/>
  </r>
  <r>
    <x v="30"/>
    <s v="008"/>
    <s v="236489"/>
    <s v="2"/>
    <x v="341"/>
    <d v="2016-01-27T00:00:00"/>
    <d v="2016-01-27T00:00:00"/>
    <d v="2016-01-28T00:00:00"/>
    <x v="6"/>
    <x v="6"/>
    <s v="600000"/>
    <n v="600"/>
    <n v="7"/>
  </r>
  <r>
    <x v="30"/>
    <s v="012"/>
    <s v="238393"/>
    <s v="1"/>
    <x v="387"/>
    <d v="2016-01-27T00:00:00"/>
    <d v="2016-01-28T00:00:00"/>
    <d v="2016-01-28T00:00:00"/>
    <x v="40"/>
    <x v="3"/>
    <s v="1610"/>
    <n v="1.61"/>
    <n v="12"/>
  </r>
  <r>
    <x v="27"/>
    <s v="001"/>
    <s v="237046"/>
    <s v="1"/>
    <x v="352"/>
    <d v="2016-01-27T00:00:00"/>
    <d v="2016-01-27T00:00:00"/>
    <d v="2016-01-28T00:00:00"/>
    <x v="307"/>
    <x v="41"/>
    <s v="7000"/>
    <n v="7"/>
    <n v="7"/>
  </r>
  <r>
    <x v="44"/>
    <s v="004"/>
    <s v="238362"/>
    <s v="1"/>
    <x v="384"/>
    <d v="2016-01-14T00:00:00"/>
    <d v="2016-04-07T00:00:00"/>
    <d v="2016-01-28T00:00:00"/>
    <x v="337"/>
    <x v="3"/>
    <s v="1625"/>
    <n v="1.625"/>
    <n v="12"/>
  </r>
  <r>
    <x v="2"/>
    <s v="006"/>
    <s v="237897"/>
    <s v="1"/>
    <x v="376"/>
    <d v="2016-01-28T00:00:00"/>
    <d v="2016-01-28T00:00:00"/>
    <d v="2016-01-28T00:00:00"/>
    <x v="153"/>
    <x v="14"/>
    <s v="6800"/>
    <n v="6.8"/>
    <n v="7"/>
  </r>
  <r>
    <x v="38"/>
    <s v="011"/>
    <s v="237768"/>
    <s v="2"/>
    <x v="369"/>
    <d v="2016-01-28T00:00:00"/>
    <d v="2016-01-28T00:00:00"/>
    <d v="2016-01-28T00:00:00"/>
    <x v="285"/>
    <x v="31"/>
    <s v="28000"/>
    <n v="28"/>
    <n v="8"/>
  </r>
  <r>
    <x v="38"/>
    <s v="011"/>
    <s v="238883"/>
    <s v="1"/>
    <x v="395"/>
    <d v="2016-01-28T00:00:00"/>
    <d v="2016-01-28T00:00:00"/>
    <d v="2016-01-28T00:00:00"/>
    <x v="285"/>
    <x v="31"/>
    <s v="14000"/>
    <n v="14"/>
    <n v="8"/>
  </r>
  <r>
    <x v="10"/>
    <s v="010"/>
    <s v="238953"/>
    <s v="3"/>
    <x v="394"/>
    <d v="2016-01-28T00:00:00"/>
    <d v="2016-01-28T00:00:00"/>
    <d v="2016-01-28T00:00:00"/>
    <x v="364"/>
    <x v="48"/>
    <s v="850"/>
    <n v="0.85"/>
    <n v="0"/>
  </r>
  <r>
    <x v="10"/>
    <s v="010"/>
    <s v="238953"/>
    <s v="4"/>
    <x v="394"/>
    <d v="2016-01-28T00:00:00"/>
    <d v="2016-01-28T00:00:00"/>
    <d v="2016-01-28T00:00:00"/>
    <x v="196"/>
    <x v="48"/>
    <s v="640"/>
    <n v="0.64"/>
    <n v="0"/>
  </r>
  <r>
    <x v="10"/>
    <s v="017"/>
    <s v="238948"/>
    <s v="1"/>
    <x v="394"/>
    <d v="2016-01-28T00:00:00"/>
    <d v="2016-01-28T00:00:00"/>
    <d v="2016-01-28T00:00:00"/>
    <x v="108"/>
    <x v="12"/>
    <s v="22500"/>
    <n v="22.5"/>
    <n v="4"/>
  </r>
  <r>
    <x v="10"/>
    <s v="017"/>
    <s v="238948"/>
    <s v="2"/>
    <x v="394"/>
    <d v="2016-01-28T00:00:00"/>
    <d v="2016-01-28T00:00:00"/>
    <d v="2016-01-28T00:00:00"/>
    <x v="67"/>
    <x v="22"/>
    <s v="20000"/>
    <n v="20"/>
    <n v="3"/>
  </r>
  <r>
    <x v="10"/>
    <s v="033"/>
    <s v="237896"/>
    <s v="1"/>
    <x v="376"/>
    <d v="2016-01-28T00:00:00"/>
    <d v="2016-02-25T00:00:00"/>
    <d v="2016-01-28T00:00:00"/>
    <x v="212"/>
    <x v="14"/>
    <s v="58800"/>
    <n v="58.8"/>
    <n v="7"/>
  </r>
  <r>
    <x v="26"/>
    <s v="004"/>
    <s v="235172"/>
    <s v="1"/>
    <x v="338"/>
    <d v="2016-01-28T00:00:00"/>
    <d v="2016-01-28T00:00:00"/>
    <d v="2016-01-28T00:00:00"/>
    <x v="149"/>
    <x v="25"/>
    <s v="80000"/>
    <n v="80"/>
    <n v="6"/>
  </r>
  <r>
    <x v="26"/>
    <s v="004"/>
    <s v="235335"/>
    <s v="1"/>
    <x v="323"/>
    <d v="2016-01-28T00:00:00"/>
    <d v="2016-01-28T00:00:00"/>
    <d v="2016-01-28T00:00:00"/>
    <x v="136"/>
    <x v="0"/>
    <s v="30000"/>
    <n v="30"/>
    <n v="7"/>
  </r>
  <r>
    <x v="26"/>
    <s v="004"/>
    <s v="235335"/>
    <s v="3"/>
    <x v="323"/>
    <d v="2016-01-28T00:00:00"/>
    <d v="2016-01-28T00:00:00"/>
    <d v="2016-01-28T00:00:00"/>
    <x v="417"/>
    <x v="0"/>
    <s v="7200"/>
    <n v="7.2"/>
    <n v="7"/>
  </r>
  <r>
    <x v="26"/>
    <s v="004"/>
    <s v="235335"/>
    <s v="5"/>
    <x v="323"/>
    <d v="2016-01-28T00:00:00"/>
    <d v="2016-01-28T00:00:00"/>
    <d v="2016-01-28T00:00:00"/>
    <x v="53"/>
    <x v="25"/>
    <s v="152000"/>
    <n v="152"/>
    <n v="6"/>
  </r>
  <r>
    <x v="26"/>
    <s v="004"/>
    <s v="235335"/>
    <s v="6"/>
    <x v="323"/>
    <d v="2016-01-28T00:00:00"/>
    <d v="2016-01-28T00:00:00"/>
    <d v="2016-01-28T00:00:00"/>
    <x v="10"/>
    <x v="9"/>
    <s v="50000"/>
    <n v="50"/>
    <n v="5"/>
  </r>
  <r>
    <x v="26"/>
    <s v="004"/>
    <s v="236794"/>
    <s v="5"/>
    <x v="347"/>
    <d v="2016-01-28T00:00:00"/>
    <d v="2016-01-28T00:00:00"/>
    <d v="2016-01-28T00:00:00"/>
    <x v="384"/>
    <x v="20"/>
    <s v="20000"/>
    <n v="20"/>
    <n v="8"/>
  </r>
  <r>
    <x v="0"/>
    <s v="007"/>
    <s v="210424"/>
    <s v="36"/>
    <x v="378"/>
    <d v="2016-01-25T00:00:00"/>
    <d v="2016-01-25T00:00:00"/>
    <d v="2016-01-29T00:00:00"/>
    <x v="38"/>
    <x v="12"/>
    <s v="600750"/>
    <n v="600.75"/>
    <n v="4"/>
  </r>
  <r>
    <x v="0"/>
    <s v="007"/>
    <s v="210772"/>
    <s v="25"/>
    <x v="354"/>
    <d v="2016-01-25T00:00:00"/>
    <d v="2016-01-25T00:00:00"/>
    <d v="2016-01-29T00:00:00"/>
    <x v="37"/>
    <x v="3"/>
    <s v="31080"/>
    <n v="31.08"/>
    <n v="12"/>
  </r>
  <r>
    <x v="0"/>
    <s v="010"/>
    <s v="214934"/>
    <s v="17"/>
    <x v="378"/>
    <d v="2016-01-25T00:00:00"/>
    <d v="2016-01-25T00:00:00"/>
    <d v="2016-01-29T00:00:00"/>
    <x v="67"/>
    <x v="22"/>
    <s v="120000"/>
    <n v="120"/>
    <n v="3"/>
  </r>
  <r>
    <x v="0"/>
    <s v="010"/>
    <s v="215202"/>
    <s v="21"/>
    <x v="354"/>
    <d v="2016-01-25T00:00:00"/>
    <d v="2016-01-25T00:00:00"/>
    <d v="2016-01-29T00:00:00"/>
    <x v="80"/>
    <x v="22"/>
    <s v="291500"/>
    <n v="291.5"/>
    <n v="3"/>
  </r>
  <r>
    <x v="0"/>
    <s v="010"/>
    <s v="216018"/>
    <s v="20"/>
    <x v="378"/>
    <d v="2016-01-25T00:00:00"/>
    <d v="2016-02-01T00:00:00"/>
    <d v="2016-01-29T00:00:00"/>
    <x v="13"/>
    <x v="6"/>
    <s v="30000"/>
    <n v="30"/>
    <n v="9"/>
  </r>
  <r>
    <x v="0"/>
    <s v="010"/>
    <s v="221535"/>
    <s v="12"/>
    <x v="378"/>
    <d v="2016-01-25T00:00:00"/>
    <d v="2016-01-25T00:00:00"/>
    <d v="2016-01-29T00:00:00"/>
    <x v="22"/>
    <x v="5"/>
    <s v="3630"/>
    <n v="3.63"/>
    <n v="12"/>
  </r>
  <r>
    <x v="0"/>
    <s v="010"/>
    <s v="234514"/>
    <s v="1"/>
    <x v="312"/>
    <d v="2016-01-25T00:00:00"/>
    <d v="2016-01-25T00:00:00"/>
    <d v="2016-01-29T00:00:00"/>
    <x v="200"/>
    <x v="13"/>
    <s v="1280"/>
    <n v="1.28"/>
    <n v="8"/>
  </r>
  <r>
    <x v="0"/>
    <s v="010"/>
    <s v="236015"/>
    <s v="1"/>
    <x v="335"/>
    <d v="2016-01-18T00:00:00"/>
    <d v="2016-01-25T00:00:00"/>
    <d v="2016-01-29T00:00:00"/>
    <x v="50"/>
    <x v="6"/>
    <s v="21600"/>
    <n v="21.6"/>
    <n v="9"/>
  </r>
  <r>
    <x v="1"/>
    <s v="002"/>
    <s v="236781"/>
    <s v="6"/>
    <x v="392"/>
    <d v="2016-01-29T00:00:00"/>
    <d v="2016-01-29T00:00:00"/>
    <d v="2016-01-29T00:00:00"/>
    <x v="29"/>
    <x v="17"/>
    <s v="6750"/>
    <n v="6.75"/>
    <n v="9"/>
  </r>
  <r>
    <x v="1"/>
    <s v="002"/>
    <s v="238300"/>
    <s v="1"/>
    <x v="384"/>
    <d v="2016-01-15T00:00:00"/>
    <d v="2016-03-11T00:00:00"/>
    <d v="2016-01-29T00:00:00"/>
    <x v="30"/>
    <x v="18"/>
    <s v="1000"/>
    <n v="1"/>
    <n v="8"/>
  </r>
  <r>
    <x v="1"/>
    <s v="002"/>
    <s v="238305"/>
    <s v="1"/>
    <x v="384"/>
    <d v="2016-01-15T00:00:00"/>
    <d v="2016-03-04T00:00:00"/>
    <d v="2016-01-29T00:00:00"/>
    <x v="190"/>
    <x v="25"/>
    <s v="3000"/>
    <n v="3"/>
    <n v="7"/>
  </r>
  <r>
    <x v="1"/>
    <s v="002"/>
    <s v="238317"/>
    <s v="2"/>
    <x v="392"/>
    <d v="2016-01-29T00:00:00"/>
    <d v="2016-01-29T00:00:00"/>
    <d v="2016-01-29T00:00:00"/>
    <x v="86"/>
    <x v="5"/>
    <s v="190"/>
    <n v="0.19"/>
    <n v="10"/>
  </r>
  <r>
    <x v="32"/>
    <s v="002"/>
    <s v="237715"/>
    <s v="3"/>
    <x v="368"/>
    <d v="2015-12-18T00:00:00"/>
    <d v="2016-02-19T00:00:00"/>
    <d v="2016-01-29T00:00:00"/>
    <x v="202"/>
    <x v="25"/>
    <s v="17500"/>
    <n v="17.5"/>
    <n v="7"/>
  </r>
  <r>
    <x v="10"/>
    <s v="010"/>
    <s v="235912"/>
    <s v="2"/>
    <x v="332"/>
    <d v="2015-11-12T00:00:00"/>
    <d v="2016-01-07T00:00:00"/>
    <d v="2016-01-29T00:00:00"/>
    <x v="311"/>
    <x v="32"/>
    <s v="675"/>
    <n v="0.67500000000000004"/>
    <n v="6"/>
  </r>
  <r>
    <x v="10"/>
    <s v="010"/>
    <s v="237492"/>
    <s v="1"/>
    <x v="365"/>
    <d v="2015-12-17T00:00:00"/>
    <d v="2016-02-04T00:00:00"/>
    <d v="2016-01-29T00:00:00"/>
    <x v="311"/>
    <x v="32"/>
    <s v="2250"/>
    <n v="2.25"/>
    <n v="6"/>
  </r>
  <r>
    <x v="10"/>
    <s v="010"/>
    <s v="238953"/>
    <s v="5"/>
    <x v="394"/>
    <d v="2016-01-28T00:00:00"/>
    <d v="2016-03-10T00:00:00"/>
    <d v="2016-01-29T00:00:00"/>
    <x v="311"/>
    <x v="32"/>
    <s v="750"/>
    <n v="0.75"/>
    <n v="6"/>
  </r>
  <r>
    <x v="3"/>
    <s v="004"/>
    <s v="238847"/>
    <s v="1"/>
    <x v="390"/>
    <d v="2016-01-22T00:00:00"/>
    <d v="2016-01-29T00:00:00"/>
    <d v="2016-01-29T00:00:00"/>
    <x v="153"/>
    <x v="14"/>
    <s v="13600"/>
    <n v="13.6"/>
    <n v="7"/>
  </r>
  <r>
    <x v="3"/>
    <s v="006"/>
    <s v="238357"/>
    <s v="1"/>
    <x v="384"/>
    <d v="2016-01-15T00:00:00"/>
    <d v="2016-03-11T00:00:00"/>
    <d v="2016-01-29T00:00:00"/>
    <x v="225"/>
    <x v="12"/>
    <s v="15000"/>
    <n v="15"/>
    <n v="8"/>
  </r>
  <r>
    <x v="43"/>
    <s v="010"/>
    <s v="239149"/>
    <s v="5"/>
    <x v="397"/>
    <d v="2016-01-29T00:00:00"/>
    <d v="2016-01-29T00:00:00"/>
    <d v="2016-01-29T00:00:00"/>
    <x v="348"/>
    <x v="1"/>
    <s v="2100"/>
    <n v="2.1"/>
    <n v="10"/>
  </r>
  <r>
    <x v="4"/>
    <s v="001"/>
    <s v="235464"/>
    <s v="1"/>
    <x v="327"/>
    <d v="2016-02-01T00:00:00"/>
    <d v="2016-02-01T00:00:00"/>
    <d v="2016-02-01T00:00:00"/>
    <x v="268"/>
    <x v="54"/>
    <s v="1045"/>
    <n v="1.0449999999999999"/>
    <n v="10"/>
  </r>
  <r>
    <x v="4"/>
    <s v="001"/>
    <s v="235465"/>
    <s v="1"/>
    <x v="327"/>
    <d v="2016-02-01T00:00:00"/>
    <d v="2016-02-01T00:00:00"/>
    <d v="2016-02-01T00:00:00"/>
    <x v="167"/>
    <x v="21"/>
    <s v="19895"/>
    <n v="19.895"/>
    <n v="10"/>
  </r>
  <r>
    <x v="4"/>
    <s v="001"/>
    <s v="235466"/>
    <s v="1"/>
    <x v="327"/>
    <d v="2016-02-01T00:00:00"/>
    <d v="2016-02-01T00:00:00"/>
    <d v="2016-02-01T00:00:00"/>
    <x v="34"/>
    <x v="21"/>
    <s v="72390"/>
    <n v="72.39"/>
    <n v="10"/>
  </r>
  <r>
    <x v="4"/>
    <s v="001"/>
    <s v="237098"/>
    <s v="1"/>
    <x v="356"/>
    <d v="2016-02-01T00:00:00"/>
    <d v="2016-02-01T00:00:00"/>
    <d v="2016-02-01T00:00:00"/>
    <x v="126"/>
    <x v="33"/>
    <s v="17800"/>
    <n v="17.8"/>
    <n v="6"/>
  </r>
  <r>
    <x v="0"/>
    <s v="003"/>
    <s v="237018"/>
    <s v="1"/>
    <x v="352"/>
    <d v="2016-02-01T00:00:00"/>
    <d v="2016-02-01T00:00:00"/>
    <d v="2016-02-01T00:00:00"/>
    <x v="7"/>
    <x v="7"/>
    <s v="25000"/>
    <n v="25"/>
    <n v="6"/>
  </r>
  <r>
    <x v="0"/>
    <s v="003"/>
    <s v="237019"/>
    <s v="1"/>
    <x v="352"/>
    <d v="2016-02-01T00:00:00"/>
    <d v="2016-02-01T00:00:00"/>
    <d v="2016-02-01T00:00:00"/>
    <x v="7"/>
    <x v="7"/>
    <s v="25000"/>
    <n v="25"/>
    <n v="6"/>
  </r>
  <r>
    <x v="0"/>
    <s v="004"/>
    <s v="210397"/>
    <s v="21"/>
    <x v="398"/>
    <d v="2016-02-01T00:00:00"/>
    <d v="2016-02-01T00:00:00"/>
    <d v="2016-02-01T00:00:00"/>
    <x v="188"/>
    <x v="3"/>
    <s v="9300"/>
    <n v="9.3000000000000007"/>
    <n v="12"/>
  </r>
  <r>
    <x v="0"/>
    <s v="004"/>
    <s v="210766"/>
    <s v="17"/>
    <x v="398"/>
    <d v="2016-02-01T00:00:00"/>
    <d v="2016-02-01T00:00:00"/>
    <d v="2016-02-01T00:00:00"/>
    <x v="0"/>
    <x v="0"/>
    <s v="45000"/>
    <n v="45"/>
    <n v="6"/>
  </r>
  <r>
    <x v="0"/>
    <s v="004"/>
    <s v="211141"/>
    <s v="15"/>
    <x v="398"/>
    <d v="2016-02-01T00:00:00"/>
    <d v="2016-02-01T00:00:00"/>
    <d v="2016-02-01T00:00:00"/>
    <x v="206"/>
    <x v="3"/>
    <s v="11750"/>
    <n v="11.75"/>
    <n v="12"/>
  </r>
  <r>
    <x v="0"/>
    <s v="004"/>
    <s v="211142"/>
    <s v="30"/>
    <x v="398"/>
    <d v="2016-02-01T00:00:00"/>
    <d v="2016-02-01T00:00:00"/>
    <d v="2016-02-01T00:00:00"/>
    <x v="38"/>
    <x v="12"/>
    <s v="481500"/>
    <n v="481.5"/>
    <n v="4"/>
  </r>
  <r>
    <x v="0"/>
    <s v="004"/>
    <s v="214243"/>
    <s v="23"/>
    <x v="398"/>
    <d v="2016-02-01T00:00:00"/>
    <d v="2016-02-01T00:00:00"/>
    <d v="2016-02-01T00:00:00"/>
    <x v="39"/>
    <x v="22"/>
    <s v="80750"/>
    <n v="80.75"/>
    <n v="3"/>
  </r>
  <r>
    <x v="0"/>
    <s v="004"/>
    <s v="214924"/>
    <s v="18"/>
    <x v="340"/>
    <d v="2016-02-01T00:00:00"/>
    <d v="2016-02-01T00:00:00"/>
    <d v="2016-02-01T00:00:00"/>
    <x v="54"/>
    <x v="1"/>
    <s v="24200"/>
    <n v="24.2"/>
    <n v="10"/>
  </r>
  <r>
    <x v="0"/>
    <s v="004"/>
    <s v="214927"/>
    <s v="15"/>
    <x v="398"/>
    <d v="2016-02-01T00:00:00"/>
    <d v="2016-02-01T00:00:00"/>
    <d v="2016-02-01T00:00:00"/>
    <x v="46"/>
    <x v="4"/>
    <s v="48000"/>
    <n v="48"/>
    <n v="8"/>
  </r>
  <r>
    <x v="0"/>
    <s v="004"/>
    <s v="218099"/>
    <s v="11"/>
    <x v="398"/>
    <d v="2016-02-01T00:00:00"/>
    <d v="2016-02-01T00:00:00"/>
    <d v="2016-02-01T00:00:00"/>
    <x v="40"/>
    <x v="3"/>
    <s v="2760"/>
    <n v="2.76"/>
    <n v="12"/>
  </r>
  <r>
    <x v="0"/>
    <s v="004"/>
    <s v="218385"/>
    <s v="13"/>
    <x v="398"/>
    <d v="2016-02-01T00:00:00"/>
    <d v="2016-02-01T00:00:00"/>
    <d v="2016-02-01T00:00:00"/>
    <x v="157"/>
    <x v="23"/>
    <s v="980"/>
    <n v="0.98"/>
    <n v="8"/>
  </r>
  <r>
    <x v="0"/>
    <s v="004"/>
    <s v="233050"/>
    <s v="3"/>
    <x v="281"/>
    <d v="2016-02-01T00:00:00"/>
    <d v="2016-02-01T00:00:00"/>
    <d v="2016-02-01T00:00:00"/>
    <x v="18"/>
    <x v="12"/>
    <s v="51000"/>
    <n v="51"/>
    <n v="8"/>
  </r>
  <r>
    <x v="0"/>
    <s v="007"/>
    <s v="210770"/>
    <s v="28"/>
    <x v="398"/>
    <d v="2016-02-01T00:00:00"/>
    <d v="2016-02-01T00:00:00"/>
    <d v="2016-02-01T00:00:00"/>
    <x v="0"/>
    <x v="0"/>
    <s v="430500"/>
    <n v="430.5"/>
    <n v="6"/>
  </r>
  <r>
    <x v="0"/>
    <s v="007"/>
    <s v="210771"/>
    <s v="21"/>
    <x v="398"/>
    <d v="2016-02-01T00:00:00"/>
    <d v="2016-02-01T00:00:00"/>
    <d v="2016-02-01T00:00:00"/>
    <x v="83"/>
    <x v="3"/>
    <s v="56560"/>
    <n v="56.56"/>
    <n v="12"/>
  </r>
  <r>
    <x v="0"/>
    <s v="007"/>
    <s v="210772"/>
    <s v="27"/>
    <x v="381"/>
    <d v="2016-02-01T00:00:00"/>
    <d v="2016-02-01T00:00:00"/>
    <d v="2016-02-01T00:00:00"/>
    <x v="37"/>
    <x v="3"/>
    <s v="21600"/>
    <n v="21.6"/>
    <n v="12"/>
  </r>
  <r>
    <x v="0"/>
    <s v="007"/>
    <s v="211582"/>
    <s v="21"/>
    <x v="398"/>
    <d v="2016-02-01T00:00:00"/>
    <d v="2016-02-01T00:00:00"/>
    <d v="2016-02-01T00:00:00"/>
    <x v="84"/>
    <x v="3"/>
    <s v="55120"/>
    <n v="55.12"/>
    <n v="12"/>
  </r>
  <r>
    <x v="0"/>
    <s v="007"/>
    <s v="215284"/>
    <s v="16"/>
    <x v="398"/>
    <d v="2016-02-01T00:00:00"/>
    <d v="2016-02-01T00:00:00"/>
    <d v="2016-02-01T00:00:00"/>
    <x v="25"/>
    <x v="7"/>
    <s v="142200"/>
    <n v="142.19999999999999"/>
    <n v="6"/>
  </r>
  <r>
    <x v="0"/>
    <s v="007"/>
    <s v="216010"/>
    <s v="19"/>
    <x v="398"/>
    <d v="2016-02-01T00:00:00"/>
    <d v="2016-02-01T00:00:00"/>
    <d v="2016-02-01T00:00:00"/>
    <x v="123"/>
    <x v="1"/>
    <s v="25000"/>
    <n v="25"/>
    <n v="10"/>
  </r>
  <r>
    <x v="0"/>
    <s v="007"/>
    <s v="216278"/>
    <s v="17"/>
    <x v="398"/>
    <d v="2016-02-01T00:00:00"/>
    <d v="2016-02-01T00:00:00"/>
    <d v="2016-02-01T00:00:00"/>
    <x v="110"/>
    <x v="38"/>
    <s v="31500"/>
    <n v="31.5"/>
    <n v="9"/>
  </r>
  <r>
    <x v="0"/>
    <s v="007"/>
    <s v="218750"/>
    <s v="15"/>
    <x v="398"/>
    <d v="2016-02-01T00:00:00"/>
    <d v="2016-02-01T00:00:00"/>
    <d v="2016-02-01T00:00:00"/>
    <x v="171"/>
    <x v="1"/>
    <s v="5400"/>
    <n v="5.4"/>
    <n v="10"/>
  </r>
  <r>
    <x v="0"/>
    <s v="007"/>
    <s v="237020"/>
    <s v="1"/>
    <x v="352"/>
    <d v="2016-02-01T00:00:00"/>
    <d v="2016-02-01T00:00:00"/>
    <d v="2016-02-01T00:00:00"/>
    <x v="290"/>
    <x v="4"/>
    <s v="10800"/>
    <n v="10.8"/>
    <n v="9"/>
  </r>
  <r>
    <x v="0"/>
    <s v="009"/>
    <s v="212117"/>
    <s v="15"/>
    <x v="399"/>
    <d v="2016-02-01T00:00:00"/>
    <d v="2016-02-01T00:00:00"/>
    <d v="2016-02-01T00:00:00"/>
    <x v="5"/>
    <x v="5"/>
    <s v="7680"/>
    <n v="7.68"/>
    <n v="10"/>
  </r>
  <r>
    <x v="0"/>
    <s v="009"/>
    <s v="236017"/>
    <s v="2"/>
    <x v="335"/>
    <d v="2016-02-01T00:00:00"/>
    <d v="2016-02-01T00:00:00"/>
    <d v="2016-02-01T00:00:00"/>
    <x v="39"/>
    <x v="22"/>
    <s v="29750"/>
    <n v="29.75"/>
    <n v="3"/>
  </r>
  <r>
    <x v="0"/>
    <s v="010"/>
    <s v="209767"/>
    <s v="27"/>
    <x v="358"/>
    <d v="2016-01-18T00:00:00"/>
    <d v="2016-01-18T00:00:00"/>
    <d v="2016-02-01T00:00:00"/>
    <x v="11"/>
    <x v="5"/>
    <s v="57000"/>
    <n v="57"/>
    <n v="12"/>
  </r>
  <r>
    <x v="0"/>
    <s v="010"/>
    <s v="210436"/>
    <s v="27"/>
    <x v="398"/>
    <d v="2016-02-01T00:00:00"/>
    <d v="2016-02-01T00:00:00"/>
    <d v="2016-02-01T00:00:00"/>
    <x v="37"/>
    <x v="3"/>
    <s v="5880"/>
    <n v="5.88"/>
    <n v="12"/>
  </r>
  <r>
    <x v="0"/>
    <s v="010"/>
    <s v="210776"/>
    <s v="24"/>
    <x v="381"/>
    <d v="2016-02-01T00:00:00"/>
    <d v="2016-02-01T00:00:00"/>
    <d v="2016-02-01T00:00:00"/>
    <x v="83"/>
    <x v="3"/>
    <s v="13720"/>
    <n v="13.72"/>
    <n v="12"/>
  </r>
  <r>
    <x v="0"/>
    <s v="010"/>
    <s v="210776"/>
    <s v="25"/>
    <x v="391"/>
    <d v="2016-02-01T00:00:00"/>
    <d v="2016-02-01T00:00:00"/>
    <d v="2016-02-01T00:00:00"/>
    <x v="83"/>
    <x v="3"/>
    <s v="14840"/>
    <n v="14.84"/>
    <n v="12"/>
  </r>
  <r>
    <x v="0"/>
    <s v="010"/>
    <s v="210776"/>
    <s v="26"/>
    <x v="399"/>
    <d v="2016-02-01T00:00:00"/>
    <d v="2016-02-01T00:00:00"/>
    <d v="2016-02-01T00:00:00"/>
    <x v="83"/>
    <x v="3"/>
    <s v="15820"/>
    <n v="15.82"/>
    <n v="12"/>
  </r>
  <r>
    <x v="0"/>
    <s v="010"/>
    <s v="214934"/>
    <s v="15"/>
    <x v="345"/>
    <d v="2016-02-01T00:00:00"/>
    <d v="2016-02-01T00:00:00"/>
    <d v="2016-02-01T00:00:00"/>
    <x v="67"/>
    <x v="22"/>
    <s v="60000"/>
    <n v="60"/>
    <n v="3"/>
  </r>
  <r>
    <x v="0"/>
    <s v="010"/>
    <s v="215202"/>
    <s v="23"/>
    <x v="391"/>
    <d v="2016-02-01T00:00:00"/>
    <d v="2016-02-01T00:00:00"/>
    <d v="2016-02-01T00:00:00"/>
    <x v="80"/>
    <x v="22"/>
    <s v="577500"/>
    <n v="577.5"/>
    <n v="3"/>
  </r>
  <r>
    <x v="0"/>
    <s v="010"/>
    <s v="216018"/>
    <s v="21"/>
    <x v="394"/>
    <d v="2016-02-01T00:00:00"/>
    <d v="2016-02-01T00:00:00"/>
    <d v="2016-02-01T00:00:00"/>
    <x v="13"/>
    <x v="6"/>
    <s v="22000"/>
    <n v="22"/>
    <n v="9"/>
  </r>
  <r>
    <x v="0"/>
    <s v="010"/>
    <s v="217482"/>
    <s v="17"/>
    <x v="391"/>
    <d v="2016-02-01T00:00:00"/>
    <d v="2016-02-01T00:00:00"/>
    <d v="2016-02-01T00:00:00"/>
    <x v="40"/>
    <x v="3"/>
    <s v="3450"/>
    <n v="3.45"/>
    <n v="12"/>
  </r>
  <r>
    <x v="0"/>
    <s v="014"/>
    <s v="236773"/>
    <s v="1"/>
    <x v="343"/>
    <d v="2016-02-01T00:00:00"/>
    <d v="2016-02-01T00:00:00"/>
    <d v="2016-02-01T00:00:00"/>
    <x v="8"/>
    <x v="8"/>
    <s v="24000"/>
    <n v="24"/>
    <n v="8"/>
  </r>
  <r>
    <x v="5"/>
    <s v="593"/>
    <s v="209407"/>
    <s v="22"/>
    <x v="398"/>
    <d v="2016-02-01T00:00:00"/>
    <d v="2016-02-01T00:00:00"/>
    <d v="2016-02-01T00:00:00"/>
    <x v="57"/>
    <x v="9"/>
    <s v="204800"/>
    <n v="204.8"/>
    <n v="6"/>
  </r>
  <r>
    <x v="5"/>
    <s v="593"/>
    <s v="214245"/>
    <s v="18"/>
    <x v="398"/>
    <d v="2016-02-01T00:00:00"/>
    <d v="2016-02-01T00:00:00"/>
    <d v="2016-02-01T00:00:00"/>
    <x v="30"/>
    <x v="18"/>
    <s v="8700"/>
    <n v="8.6999999999999993"/>
    <n v="8"/>
  </r>
  <r>
    <x v="5"/>
    <s v="593"/>
    <s v="215484"/>
    <s v="16"/>
    <x v="398"/>
    <d v="2016-02-01T00:00:00"/>
    <d v="2016-02-01T00:00:00"/>
    <d v="2016-02-01T00:00:00"/>
    <x v="53"/>
    <x v="25"/>
    <s v="76000"/>
    <n v="76"/>
    <n v="7"/>
  </r>
  <r>
    <x v="5"/>
    <s v="593"/>
    <s v="216563"/>
    <s v="16"/>
    <x v="391"/>
    <d v="2016-02-01T00:00:00"/>
    <d v="2016-02-01T00:00:00"/>
    <d v="2016-02-01T00:00:00"/>
    <x v="251"/>
    <x v="10"/>
    <s v="92800"/>
    <n v="92.8"/>
    <n v="10"/>
  </r>
  <r>
    <x v="5"/>
    <s v="593"/>
    <s v="217147"/>
    <s v="15"/>
    <x v="398"/>
    <d v="2016-02-01T00:00:00"/>
    <d v="2016-02-01T00:00:00"/>
    <d v="2016-02-01T00:00:00"/>
    <x v="60"/>
    <x v="6"/>
    <s v="125000"/>
    <n v="125"/>
    <n v="8"/>
  </r>
  <r>
    <x v="5"/>
    <s v="596"/>
    <s v="209409"/>
    <s v="29"/>
    <x v="391"/>
    <d v="2016-02-01T00:00:00"/>
    <d v="2016-02-01T00:00:00"/>
    <d v="2016-02-01T00:00:00"/>
    <x v="65"/>
    <x v="26"/>
    <s v="11550"/>
    <n v="11.55"/>
    <n v="8"/>
  </r>
  <r>
    <x v="5"/>
    <s v="596"/>
    <s v="214598"/>
    <s v="19"/>
    <x v="398"/>
    <d v="2016-02-01T00:00:00"/>
    <d v="2016-02-01T00:00:00"/>
    <d v="2016-02-01T00:00:00"/>
    <x v="10"/>
    <x v="9"/>
    <s v="20000"/>
    <n v="20"/>
    <n v="6"/>
  </r>
  <r>
    <x v="5"/>
    <s v="596"/>
    <s v="215204"/>
    <s v="15"/>
    <x v="398"/>
    <d v="2016-02-01T00:00:00"/>
    <d v="2016-02-01T00:00:00"/>
    <d v="2016-02-01T00:00:00"/>
    <x v="58"/>
    <x v="26"/>
    <s v="25125"/>
    <n v="25.125"/>
    <n v="10"/>
  </r>
  <r>
    <x v="5"/>
    <s v="596"/>
    <s v="215485"/>
    <s v="15"/>
    <x v="398"/>
    <d v="2016-02-01T00:00:00"/>
    <d v="2016-02-01T00:00:00"/>
    <d v="2016-02-01T00:00:00"/>
    <x v="53"/>
    <x v="25"/>
    <s v="32000"/>
    <n v="32"/>
    <n v="7"/>
  </r>
  <r>
    <x v="5"/>
    <s v="596"/>
    <s v="217484"/>
    <s v="14"/>
    <x v="399"/>
    <d v="2016-02-01T00:00:00"/>
    <d v="2016-02-01T00:00:00"/>
    <d v="2016-02-01T00:00:00"/>
    <x v="88"/>
    <x v="12"/>
    <s v="27000"/>
    <n v="27"/>
    <n v="9"/>
  </r>
  <r>
    <x v="5"/>
    <s v="67L"/>
    <s v="226075"/>
    <s v="11"/>
    <x v="398"/>
    <d v="2016-02-01T00:00:00"/>
    <d v="2016-02-01T00:00:00"/>
    <d v="2016-02-01T00:00:00"/>
    <x v="5"/>
    <x v="5"/>
    <s v="87040"/>
    <n v="87.04"/>
    <n v="10"/>
  </r>
  <r>
    <x v="5"/>
    <s v="67L"/>
    <s v="236771"/>
    <s v="1"/>
    <x v="343"/>
    <d v="2016-02-01T00:00:00"/>
    <d v="2016-02-01T00:00:00"/>
    <d v="2016-02-01T00:00:00"/>
    <x v="10"/>
    <x v="9"/>
    <s v="2000"/>
    <n v="2"/>
    <n v="8"/>
  </r>
  <r>
    <x v="5"/>
    <s v="67L"/>
    <s v="237494"/>
    <s v="1"/>
    <x v="365"/>
    <d v="2016-02-01T00:00:00"/>
    <d v="2016-02-01T00:00:00"/>
    <d v="2016-02-01T00:00:00"/>
    <x v="117"/>
    <x v="19"/>
    <s v="10140"/>
    <n v="10.14"/>
    <n v="8"/>
  </r>
  <r>
    <x v="7"/>
    <s v="001"/>
    <s v="237027"/>
    <s v="1"/>
    <x v="352"/>
    <d v="2016-02-01T00:00:00"/>
    <d v="2016-02-01T00:00:00"/>
    <d v="2016-02-01T00:00:00"/>
    <x v="46"/>
    <x v="4"/>
    <s v="50000"/>
    <n v="50"/>
    <n v="8"/>
  </r>
  <r>
    <x v="8"/>
    <s v="016"/>
    <s v="234846"/>
    <s v="1"/>
    <x v="315"/>
    <d v="2016-02-01T00:00:00"/>
    <d v="2016-02-01T00:00:00"/>
    <d v="2016-02-01T00:00:00"/>
    <x v="86"/>
    <x v="5"/>
    <s v="570"/>
    <n v="0.56999999999999995"/>
    <n v="12"/>
  </r>
  <r>
    <x v="12"/>
    <s v="001"/>
    <s v="235091"/>
    <s v="1"/>
    <x v="350"/>
    <d v="2016-02-01T00:00:00"/>
    <d v="2016-02-01T00:00:00"/>
    <d v="2016-02-01T00:00:00"/>
    <x v="418"/>
    <x v="54"/>
    <s v="2015"/>
    <n v="2.0150000000000001"/>
    <n v="10"/>
  </r>
  <r>
    <x v="12"/>
    <s v="001"/>
    <s v="235309"/>
    <s v="2"/>
    <x v="323"/>
    <d v="2016-01-13T00:00:00"/>
    <d v="2016-02-01T00:00:00"/>
    <d v="2016-02-01T00:00:00"/>
    <x v="75"/>
    <x v="21"/>
    <s v="320"/>
    <n v="0.32"/>
    <n v="10"/>
  </r>
  <r>
    <x v="12"/>
    <s v="001"/>
    <s v="235322"/>
    <s v="1"/>
    <x v="323"/>
    <d v="2016-02-01T00:00:00"/>
    <d v="2016-02-01T00:00:00"/>
    <d v="2016-02-01T00:00:00"/>
    <x v="244"/>
    <x v="18"/>
    <s v="3120"/>
    <n v="3.12"/>
    <n v="10"/>
  </r>
  <r>
    <x v="12"/>
    <s v="001"/>
    <s v="235333"/>
    <s v="1"/>
    <x v="323"/>
    <d v="2016-01-25T00:00:00"/>
    <d v="2016-02-01T00:00:00"/>
    <d v="2016-02-01T00:00:00"/>
    <x v="36"/>
    <x v="21"/>
    <s v="96900"/>
    <n v="96.9"/>
    <n v="8"/>
  </r>
  <r>
    <x v="12"/>
    <s v="001"/>
    <s v="235468"/>
    <s v="1"/>
    <x v="327"/>
    <d v="2016-02-01T00:00:00"/>
    <d v="2016-02-01T00:00:00"/>
    <d v="2016-02-01T00:00:00"/>
    <x v="22"/>
    <x v="5"/>
    <s v="19800"/>
    <n v="19.8"/>
    <n v="12"/>
  </r>
  <r>
    <x v="12"/>
    <s v="001"/>
    <s v="235470"/>
    <s v="1"/>
    <x v="327"/>
    <d v="2016-02-01T00:00:00"/>
    <d v="2016-02-01T00:00:00"/>
    <d v="2016-02-01T00:00:00"/>
    <x v="244"/>
    <x v="18"/>
    <s v="3360"/>
    <n v="3.36"/>
    <n v="10"/>
  </r>
  <r>
    <x v="12"/>
    <s v="001"/>
    <s v="235475"/>
    <s v="1"/>
    <x v="327"/>
    <d v="2016-02-01T00:00:00"/>
    <d v="2016-02-01T00:00:00"/>
    <d v="2016-02-01T00:00:00"/>
    <x v="260"/>
    <x v="54"/>
    <s v="2025"/>
    <n v="2.0249999999999999"/>
    <n v="10"/>
  </r>
  <r>
    <x v="12"/>
    <s v="001"/>
    <s v="235477"/>
    <s v="1"/>
    <x v="327"/>
    <d v="2016-02-01T00:00:00"/>
    <d v="2016-02-01T00:00:00"/>
    <d v="2016-02-01T00:00:00"/>
    <x v="268"/>
    <x v="54"/>
    <s v="1595"/>
    <n v="1.595"/>
    <n v="10"/>
  </r>
  <r>
    <x v="12"/>
    <s v="001"/>
    <s v="235651"/>
    <s v="1"/>
    <x v="330"/>
    <d v="2016-01-25T00:00:00"/>
    <d v="2016-02-01T00:00:00"/>
    <d v="2016-02-01T00:00:00"/>
    <x v="167"/>
    <x v="21"/>
    <s v="12420"/>
    <n v="12.42"/>
    <n v="10"/>
  </r>
  <r>
    <x v="12"/>
    <s v="001"/>
    <s v="235660"/>
    <s v="1"/>
    <x v="330"/>
    <d v="2016-02-01T00:00:00"/>
    <d v="2016-02-01T00:00:00"/>
    <d v="2016-02-01T00:00:00"/>
    <x v="34"/>
    <x v="21"/>
    <s v="68400"/>
    <n v="68.400000000000006"/>
    <n v="10"/>
  </r>
  <r>
    <x v="13"/>
    <s v="001"/>
    <s v="236896"/>
    <s v="1"/>
    <x v="349"/>
    <d v="2016-02-01T00:00:00"/>
    <d v="2016-02-01T00:00:00"/>
    <d v="2016-02-01T00:00:00"/>
    <x v="108"/>
    <x v="12"/>
    <s v="40500"/>
    <n v="40.5"/>
    <n v="4"/>
  </r>
  <r>
    <x v="0"/>
    <s v="005"/>
    <s v="216275"/>
    <s v="20"/>
    <x v="398"/>
    <d v="2016-02-01T00:00:00"/>
    <d v="2016-02-01T00:00:00"/>
    <d v="2016-02-02T00:00:00"/>
    <x v="7"/>
    <x v="7"/>
    <s v="125000"/>
    <n v="125"/>
    <n v="6"/>
  </r>
  <r>
    <x v="0"/>
    <s v="005"/>
    <s v="237190"/>
    <s v="1"/>
    <x v="361"/>
    <d v="2016-02-01T00:00:00"/>
    <d v="2016-02-01T00:00:00"/>
    <d v="2016-02-02T00:00:00"/>
    <x v="110"/>
    <x v="38"/>
    <s v="20250"/>
    <n v="20.25"/>
    <n v="9"/>
  </r>
  <r>
    <x v="0"/>
    <s v="006"/>
    <s v="211143"/>
    <s v="18"/>
    <x v="398"/>
    <d v="2016-02-01T00:00:00"/>
    <d v="2016-02-01T00:00:00"/>
    <d v="2016-02-02T00:00:00"/>
    <x v="83"/>
    <x v="3"/>
    <s v="3640"/>
    <n v="3.64"/>
    <n v="12"/>
  </r>
  <r>
    <x v="0"/>
    <s v="006"/>
    <s v="213986"/>
    <s v="14"/>
    <x v="340"/>
    <d v="2016-02-01T00:00:00"/>
    <d v="2016-02-01T00:00:00"/>
    <d v="2016-02-02T00:00:00"/>
    <x v="5"/>
    <x v="5"/>
    <s v="40000"/>
    <n v="40"/>
    <n v="12"/>
  </r>
  <r>
    <x v="0"/>
    <s v="006"/>
    <s v="213986"/>
    <s v="17"/>
    <x v="398"/>
    <d v="2016-02-01T00:00:00"/>
    <d v="2016-02-01T00:00:00"/>
    <d v="2016-02-02T00:00:00"/>
    <x v="5"/>
    <x v="5"/>
    <s v="30080"/>
    <n v="30.08"/>
    <n v="10"/>
  </r>
  <r>
    <x v="0"/>
    <s v="006"/>
    <s v="218749"/>
    <s v="13"/>
    <x v="392"/>
    <d v="2016-02-01T00:00:00"/>
    <d v="2016-02-01T00:00:00"/>
    <d v="2016-02-02T00:00:00"/>
    <x v="7"/>
    <x v="7"/>
    <s v="100000"/>
    <n v="100"/>
    <n v="6"/>
  </r>
  <r>
    <x v="0"/>
    <s v="006"/>
    <s v="232908"/>
    <s v="2"/>
    <x v="287"/>
    <d v="2016-01-11T00:00:00"/>
    <d v="2016-01-11T00:00:00"/>
    <d v="2016-02-02T00:00:00"/>
    <x v="28"/>
    <x v="16"/>
    <s v="66000"/>
    <n v="66"/>
    <n v="10"/>
  </r>
  <r>
    <x v="14"/>
    <s v="001"/>
    <s v="233857"/>
    <s v="40"/>
    <x v="375"/>
    <d v="2016-02-02T00:00:00"/>
    <d v="2016-02-02T00:00:00"/>
    <d v="2016-02-02T00:00:00"/>
    <x v="173"/>
    <x v="32"/>
    <s v="180"/>
    <n v="0.18"/>
    <n v="8"/>
  </r>
  <r>
    <x v="14"/>
    <s v="001"/>
    <s v="233878"/>
    <s v="40"/>
    <x v="373"/>
    <d v="2016-02-02T00:00:00"/>
    <d v="2016-02-02T00:00:00"/>
    <d v="2016-02-02T00:00:00"/>
    <x v="176"/>
    <x v="32"/>
    <s v="90"/>
    <n v="0.09"/>
    <n v="8"/>
  </r>
  <r>
    <x v="14"/>
    <s v="001"/>
    <s v="237079"/>
    <s v="40"/>
    <x v="373"/>
    <d v="2016-02-02T00:00:00"/>
    <d v="2016-02-02T00:00:00"/>
    <d v="2016-02-02T00:00:00"/>
    <x v="22"/>
    <x v="5"/>
    <s v="495"/>
    <n v="0.495"/>
    <n v="12"/>
  </r>
  <r>
    <x v="17"/>
    <s v="001"/>
    <s v="235942"/>
    <s v="2"/>
    <x v="332"/>
    <d v="2016-02-02T00:00:00"/>
    <d v="2016-02-16T00:00:00"/>
    <d v="2016-02-02T00:00:00"/>
    <x v="5"/>
    <x v="5"/>
    <s v="9600"/>
    <n v="9.6"/>
    <n v="12"/>
  </r>
  <r>
    <x v="17"/>
    <s v="001"/>
    <s v="235942"/>
    <s v="5"/>
    <x v="332"/>
    <d v="2016-02-02T00:00:00"/>
    <d v="2016-02-02T00:00:00"/>
    <d v="2016-02-02T00:00:00"/>
    <x v="97"/>
    <x v="5"/>
    <s v="19500"/>
    <n v="19.5"/>
    <n v="12"/>
  </r>
  <r>
    <x v="17"/>
    <s v="001"/>
    <s v="236319"/>
    <s v="4"/>
    <x v="337"/>
    <d v="2016-01-12T00:00:00"/>
    <d v="2016-01-26T00:00:00"/>
    <d v="2016-02-02T00:00:00"/>
    <x v="296"/>
    <x v="19"/>
    <s v="220"/>
    <n v="0.22"/>
    <n v="8"/>
  </r>
  <r>
    <x v="17"/>
    <s v="001"/>
    <s v="236637"/>
    <s v="4"/>
    <x v="346"/>
    <d v="2016-01-19T00:00:00"/>
    <d v="2016-02-02T00:00:00"/>
    <d v="2016-02-02T00:00:00"/>
    <x v="296"/>
    <x v="19"/>
    <s v="13200"/>
    <n v="13.2"/>
    <n v="8"/>
  </r>
  <r>
    <x v="17"/>
    <s v="001"/>
    <s v="236638"/>
    <s v="1"/>
    <x v="346"/>
    <d v="2016-02-02T00:00:00"/>
    <d v="2016-02-02T00:00:00"/>
    <d v="2016-02-02T00:00:00"/>
    <x v="178"/>
    <x v="19"/>
    <s v="14400"/>
    <n v="14.4"/>
    <n v="10"/>
  </r>
  <r>
    <x v="17"/>
    <s v="001"/>
    <s v="236823"/>
    <s v="6"/>
    <x v="348"/>
    <d v="2016-01-26T00:00:00"/>
    <d v="2016-02-02T00:00:00"/>
    <d v="2016-02-02T00:00:00"/>
    <x v="10"/>
    <x v="9"/>
    <s v="60000"/>
    <n v="60"/>
    <n v="8"/>
  </r>
  <r>
    <x v="17"/>
    <s v="001"/>
    <s v="237080"/>
    <s v="2"/>
    <x v="356"/>
    <d v="2016-02-02T00:00:00"/>
    <d v="2016-02-02T00:00:00"/>
    <d v="2016-02-02T00:00:00"/>
    <x v="10"/>
    <x v="9"/>
    <s v="60000"/>
    <n v="60"/>
    <n v="7"/>
  </r>
  <r>
    <x v="18"/>
    <s v="003"/>
    <s v="237990"/>
    <s v="4"/>
    <x v="374"/>
    <d v="2016-01-19T00:00:00"/>
    <d v="2016-03-15T00:00:00"/>
    <d v="2016-02-02T00:00:00"/>
    <x v="109"/>
    <x v="4"/>
    <s v="6000"/>
    <n v="6"/>
    <n v="8"/>
  </r>
  <r>
    <x v="18"/>
    <s v="003"/>
    <s v="238788"/>
    <s v="2"/>
    <x v="389"/>
    <d v="2016-02-02T00:00:00"/>
    <d v="2016-02-02T00:00:00"/>
    <d v="2016-02-02T00:00:00"/>
    <x v="80"/>
    <x v="22"/>
    <s v="82500"/>
    <n v="82.5"/>
    <n v="3"/>
  </r>
  <r>
    <x v="18"/>
    <s v="003"/>
    <s v="238788"/>
    <s v="7"/>
    <x v="389"/>
    <d v="2016-02-02T00:00:00"/>
    <d v="2016-02-02T00:00:00"/>
    <d v="2016-02-02T00:00:00"/>
    <x v="119"/>
    <x v="40"/>
    <s v="4000"/>
    <n v="4"/>
    <n v="6"/>
  </r>
  <r>
    <x v="18"/>
    <s v="003"/>
    <s v="239100"/>
    <s v="1"/>
    <x v="400"/>
    <d v="2016-02-02T00:00:00"/>
    <d v="2016-02-02T00:00:00"/>
    <d v="2016-02-02T00:00:00"/>
    <x v="67"/>
    <x v="22"/>
    <s v="150000"/>
    <n v="150"/>
    <n v="3"/>
  </r>
  <r>
    <x v="18"/>
    <s v="003"/>
    <s v="239100"/>
    <s v="2"/>
    <x v="400"/>
    <d v="2016-02-02T00:00:00"/>
    <d v="2016-02-02T00:00:00"/>
    <d v="2016-02-02T00:00:00"/>
    <x v="4"/>
    <x v="4"/>
    <s v="18000"/>
    <n v="18"/>
    <n v="4"/>
  </r>
  <r>
    <x v="18"/>
    <s v="003"/>
    <s v="239100"/>
    <s v="4"/>
    <x v="400"/>
    <d v="2016-02-02T00:00:00"/>
    <d v="2016-02-02T00:00:00"/>
    <d v="2016-02-02T00:00:00"/>
    <x v="13"/>
    <x v="6"/>
    <s v="2000"/>
    <n v="2"/>
    <n v="9"/>
  </r>
  <r>
    <x v="18"/>
    <s v="003"/>
    <s v="239100"/>
    <s v="5"/>
    <x v="400"/>
    <d v="2016-02-02T00:00:00"/>
    <d v="2016-02-02T00:00:00"/>
    <d v="2016-02-02T00:00:00"/>
    <x v="0"/>
    <x v="0"/>
    <s v="3000"/>
    <n v="3"/>
    <n v="6"/>
  </r>
  <r>
    <x v="18"/>
    <s v="003"/>
    <s v="239100"/>
    <s v="7"/>
    <x v="400"/>
    <d v="2016-02-02T00:00:00"/>
    <d v="2016-02-02T00:00:00"/>
    <d v="2016-02-02T00:00:00"/>
    <x v="38"/>
    <x v="12"/>
    <s v="60750"/>
    <n v="60.75"/>
    <n v="4"/>
  </r>
  <r>
    <x v="1"/>
    <s v="001"/>
    <s v="235797"/>
    <s v="8"/>
    <x v="394"/>
    <d v="2016-02-02T00:00:00"/>
    <d v="2016-02-02T00:00:00"/>
    <d v="2016-02-02T00:00:00"/>
    <x v="127"/>
    <x v="0"/>
    <s v="62000"/>
    <n v="62"/>
    <n v="6"/>
  </r>
  <r>
    <x v="1"/>
    <s v="001"/>
    <s v="235799"/>
    <s v="11"/>
    <x v="394"/>
    <d v="2016-02-02T00:00:00"/>
    <d v="2016-02-02T00:00:00"/>
    <d v="2016-02-02T00:00:00"/>
    <x v="114"/>
    <x v="0"/>
    <s v="25200"/>
    <n v="25.2"/>
    <n v="6"/>
  </r>
  <r>
    <x v="1"/>
    <s v="001"/>
    <s v="235810"/>
    <s v="10"/>
    <x v="392"/>
    <d v="2016-02-02T00:00:00"/>
    <d v="2016-02-02T00:00:00"/>
    <d v="2016-02-02T00:00:00"/>
    <x v="56"/>
    <x v="18"/>
    <s v="1320"/>
    <n v="1.32"/>
    <n v="8"/>
  </r>
  <r>
    <x v="1"/>
    <s v="001"/>
    <s v="235812"/>
    <s v="11"/>
    <x v="392"/>
    <d v="2016-02-02T00:00:00"/>
    <d v="2016-02-02T00:00:00"/>
    <d v="2016-02-02T00:00:00"/>
    <x v="101"/>
    <x v="18"/>
    <s v="8000"/>
    <n v="8"/>
    <n v="8"/>
  </r>
  <r>
    <x v="1"/>
    <s v="001"/>
    <s v="235816"/>
    <s v="9"/>
    <x v="394"/>
    <d v="2016-02-02T00:00:00"/>
    <d v="2016-02-02T00:00:00"/>
    <d v="2016-02-02T00:00:00"/>
    <x v="70"/>
    <x v="18"/>
    <s v="90"/>
    <n v="0.09"/>
    <n v="8"/>
  </r>
  <r>
    <x v="1"/>
    <s v="001"/>
    <s v="235818"/>
    <s v="9"/>
    <x v="394"/>
    <d v="2016-02-02T00:00:00"/>
    <d v="2016-02-02T00:00:00"/>
    <d v="2016-02-02T00:00:00"/>
    <x v="111"/>
    <x v="18"/>
    <s v="180"/>
    <n v="0.18"/>
    <n v="10"/>
  </r>
  <r>
    <x v="1"/>
    <s v="001"/>
    <s v="235820"/>
    <s v="5"/>
    <x v="394"/>
    <d v="2016-02-02T00:00:00"/>
    <d v="2016-02-02T00:00:00"/>
    <d v="2016-02-02T00:00:00"/>
    <x v="112"/>
    <x v="18"/>
    <s v="90"/>
    <n v="0.09"/>
    <n v="10"/>
  </r>
  <r>
    <x v="1"/>
    <s v="001"/>
    <s v="235822"/>
    <s v="8"/>
    <x v="394"/>
    <d v="2016-02-02T00:00:00"/>
    <d v="2016-02-02T00:00:00"/>
    <d v="2016-02-02T00:00:00"/>
    <x v="214"/>
    <x v="18"/>
    <s v="160"/>
    <n v="0.16"/>
    <n v="10"/>
  </r>
  <r>
    <x v="1"/>
    <s v="001"/>
    <s v="235825"/>
    <s v="11"/>
    <x v="394"/>
    <d v="2016-02-02T00:00:00"/>
    <d v="2016-02-02T00:00:00"/>
    <d v="2016-02-02T00:00:00"/>
    <x v="63"/>
    <x v="18"/>
    <s v="14560"/>
    <n v="14.56"/>
    <n v="8"/>
  </r>
  <r>
    <x v="1"/>
    <s v="001"/>
    <s v="235836"/>
    <s v="11"/>
    <x v="394"/>
    <d v="2016-02-02T00:00:00"/>
    <d v="2016-02-02T00:00:00"/>
    <d v="2016-02-02T00:00:00"/>
    <x v="135"/>
    <x v="14"/>
    <s v="8800"/>
    <n v="8.8000000000000007"/>
    <n v="7"/>
  </r>
  <r>
    <x v="1"/>
    <s v="001"/>
    <s v="235844"/>
    <s v="11"/>
    <x v="394"/>
    <d v="2016-02-02T00:00:00"/>
    <d v="2016-02-02T00:00:00"/>
    <d v="2016-02-02T00:00:00"/>
    <x v="5"/>
    <x v="5"/>
    <s v="35200"/>
    <n v="35.200000000000003"/>
    <n v="10"/>
  </r>
  <r>
    <x v="1"/>
    <s v="001"/>
    <s v="235849"/>
    <s v="7"/>
    <x v="394"/>
    <d v="2016-02-02T00:00:00"/>
    <d v="2016-02-02T00:00:00"/>
    <d v="2016-02-02T00:00:00"/>
    <x v="67"/>
    <x v="22"/>
    <s v="10000"/>
    <n v="10"/>
    <n v="3"/>
  </r>
  <r>
    <x v="1"/>
    <s v="001"/>
    <s v="235851"/>
    <s v="11"/>
    <x v="394"/>
    <d v="2016-02-02T00:00:00"/>
    <d v="2016-02-02T00:00:00"/>
    <d v="2016-02-02T00:00:00"/>
    <x v="7"/>
    <x v="7"/>
    <s v="80000"/>
    <n v="80"/>
    <n v="6"/>
  </r>
  <r>
    <x v="1"/>
    <s v="001"/>
    <s v="235857"/>
    <s v="11"/>
    <x v="394"/>
    <d v="2016-02-02T00:00:00"/>
    <d v="2016-02-02T00:00:00"/>
    <d v="2016-02-02T00:00:00"/>
    <x v="10"/>
    <x v="9"/>
    <s v="10000"/>
    <n v="10"/>
    <n v="6"/>
  </r>
  <r>
    <x v="1"/>
    <s v="001"/>
    <s v="235861"/>
    <s v="9"/>
    <x v="394"/>
    <d v="2016-02-02T00:00:00"/>
    <d v="2016-02-02T00:00:00"/>
    <d v="2016-02-02T00:00:00"/>
    <x v="110"/>
    <x v="38"/>
    <s v="9000"/>
    <n v="9"/>
    <n v="9"/>
  </r>
  <r>
    <x v="1"/>
    <s v="001"/>
    <s v="235863"/>
    <s v="8"/>
    <x v="394"/>
    <d v="2016-02-02T00:00:00"/>
    <d v="2016-02-02T00:00:00"/>
    <d v="2016-02-02T00:00:00"/>
    <x v="108"/>
    <x v="12"/>
    <s v="18000"/>
    <n v="18"/>
    <n v="4"/>
  </r>
  <r>
    <x v="1"/>
    <s v="001"/>
    <s v="235868"/>
    <s v="11"/>
    <x v="394"/>
    <d v="2016-02-02T00:00:00"/>
    <d v="2016-02-02T00:00:00"/>
    <d v="2016-02-02T00:00:00"/>
    <x v="109"/>
    <x v="4"/>
    <s v="57000"/>
    <n v="57"/>
    <n v="8"/>
  </r>
  <r>
    <x v="1"/>
    <s v="001"/>
    <s v="235870"/>
    <s v="9"/>
    <x v="394"/>
    <d v="2016-02-02T00:00:00"/>
    <d v="2016-02-02T00:00:00"/>
    <d v="2016-02-02T00:00:00"/>
    <x v="105"/>
    <x v="35"/>
    <s v="16500"/>
    <n v="16.5"/>
    <n v="9"/>
  </r>
  <r>
    <x v="1"/>
    <s v="001"/>
    <s v="235875"/>
    <s v="11"/>
    <x v="394"/>
    <d v="2016-02-02T00:00:00"/>
    <d v="2016-02-02T00:00:00"/>
    <d v="2016-02-02T00:00:00"/>
    <x v="17"/>
    <x v="4"/>
    <s v="21000"/>
    <n v="21"/>
    <n v="4"/>
  </r>
  <r>
    <x v="1"/>
    <s v="001"/>
    <s v="235877"/>
    <s v="4"/>
    <x v="394"/>
    <d v="2016-02-02T00:00:00"/>
    <d v="2016-02-02T00:00:00"/>
    <d v="2016-02-02T00:00:00"/>
    <x v="128"/>
    <x v="42"/>
    <s v="52000"/>
    <n v="52"/>
    <n v="8"/>
  </r>
  <r>
    <x v="1"/>
    <s v="001"/>
    <s v="235883"/>
    <s v="10"/>
    <x v="394"/>
    <d v="2016-02-02T00:00:00"/>
    <d v="2016-02-02T00:00:00"/>
    <d v="2016-02-02T00:00:00"/>
    <x v="86"/>
    <x v="5"/>
    <s v="12160"/>
    <n v="12.16"/>
    <n v="10"/>
  </r>
  <r>
    <x v="1"/>
    <s v="001"/>
    <s v="235884"/>
    <s v="11"/>
    <x v="394"/>
    <d v="2016-02-02T00:00:00"/>
    <d v="2016-02-02T00:00:00"/>
    <d v="2016-02-02T00:00:00"/>
    <x v="30"/>
    <x v="18"/>
    <s v="2500"/>
    <n v="2.5"/>
    <n v="8"/>
  </r>
  <r>
    <x v="1"/>
    <s v="001"/>
    <s v="235888"/>
    <s v="11"/>
    <x v="394"/>
    <d v="2016-02-02T00:00:00"/>
    <d v="2016-02-02T00:00:00"/>
    <d v="2016-02-02T00:00:00"/>
    <x v="62"/>
    <x v="26"/>
    <s v="780"/>
    <n v="0.78"/>
    <n v="10"/>
  </r>
  <r>
    <x v="1"/>
    <s v="001"/>
    <s v="235889"/>
    <s v="9"/>
    <x v="394"/>
    <d v="2016-02-02T00:00:00"/>
    <d v="2016-02-02T00:00:00"/>
    <d v="2016-02-02T00:00:00"/>
    <x v="102"/>
    <x v="26"/>
    <s v="7740"/>
    <n v="7.74"/>
    <n v="10"/>
  </r>
  <r>
    <x v="1"/>
    <s v="001"/>
    <s v="235890"/>
    <s v="11"/>
    <x v="394"/>
    <d v="2016-02-02T00:00:00"/>
    <d v="2016-02-02T00:00:00"/>
    <d v="2016-02-02T00:00:00"/>
    <x v="85"/>
    <x v="26"/>
    <s v="1560"/>
    <n v="1.56"/>
    <n v="8"/>
  </r>
  <r>
    <x v="1"/>
    <s v="001"/>
    <s v="235891"/>
    <s v="11"/>
    <x v="394"/>
    <d v="2016-02-02T00:00:00"/>
    <d v="2016-02-02T00:00:00"/>
    <d v="2016-02-02T00:00:00"/>
    <x v="106"/>
    <x v="36"/>
    <s v="4200"/>
    <n v="4.2"/>
    <n v="9"/>
  </r>
  <r>
    <x v="1"/>
    <s v="001"/>
    <s v="236431"/>
    <s v="4"/>
    <x v="394"/>
    <d v="2016-02-02T00:00:00"/>
    <d v="2016-02-02T00:00:00"/>
    <d v="2016-02-02T00:00:00"/>
    <x v="130"/>
    <x v="17"/>
    <s v="6000"/>
    <n v="6"/>
    <n v="9"/>
  </r>
  <r>
    <x v="1"/>
    <s v="001"/>
    <s v="237208"/>
    <s v="5"/>
    <x v="394"/>
    <d v="2016-02-02T00:00:00"/>
    <d v="2016-02-02T00:00:00"/>
    <d v="2016-02-02T00:00:00"/>
    <x v="137"/>
    <x v="35"/>
    <s v="1000"/>
    <n v="1"/>
    <n v="11"/>
  </r>
  <r>
    <x v="1"/>
    <s v="001"/>
    <s v="238290"/>
    <s v="2"/>
    <x v="401"/>
    <d v="2016-02-02T00:00:00"/>
    <d v="2016-02-02T00:00:00"/>
    <d v="2016-02-02T00:00:00"/>
    <x v="320"/>
    <x v="33"/>
    <s v="3135"/>
    <n v="3.1349999999999998"/>
    <n v="12"/>
  </r>
  <r>
    <x v="1"/>
    <s v="001"/>
    <s v="238293"/>
    <s v="1"/>
    <x v="384"/>
    <d v="2016-01-12T00:00:00"/>
    <d v="2016-03-08T00:00:00"/>
    <d v="2016-02-02T00:00:00"/>
    <x v="5"/>
    <x v="5"/>
    <s v="84160"/>
    <n v="84.16"/>
    <n v="10"/>
  </r>
  <r>
    <x v="1"/>
    <s v="001"/>
    <s v="238295"/>
    <s v="1"/>
    <x v="384"/>
    <d v="2016-01-12T00:00:00"/>
    <d v="2016-03-08T00:00:00"/>
    <d v="2016-02-02T00:00:00"/>
    <x v="190"/>
    <x v="25"/>
    <s v="15000"/>
    <n v="15"/>
    <n v="7"/>
  </r>
  <r>
    <x v="1"/>
    <s v="001"/>
    <s v="239193"/>
    <s v="1"/>
    <x v="401"/>
    <d v="2016-02-02T00:00:00"/>
    <d v="2016-03-08T00:00:00"/>
    <d v="2016-02-02T00:00:00"/>
    <x v="104"/>
    <x v="32"/>
    <s v="360"/>
    <n v="0.36"/>
    <n v="6"/>
  </r>
  <r>
    <x v="1"/>
    <s v="001"/>
    <s v="239194"/>
    <s v="1"/>
    <x v="401"/>
    <d v="2016-02-02T00:00:00"/>
    <d v="2016-02-02T00:00:00"/>
    <d v="2016-02-02T00:00:00"/>
    <x v="240"/>
    <x v="32"/>
    <s v="300"/>
    <n v="0.3"/>
    <n v="6"/>
  </r>
  <r>
    <x v="19"/>
    <s v="013"/>
    <s v="239049"/>
    <s v="1"/>
    <x v="396"/>
    <d v="2016-01-26T00:00:00"/>
    <d v="2016-02-02T00:00:00"/>
    <d v="2016-02-02T00:00:00"/>
    <x v="17"/>
    <x v="4"/>
    <s v="6000"/>
    <n v="6"/>
    <n v="4"/>
  </r>
  <r>
    <x v="0"/>
    <s v="006"/>
    <s v="236494"/>
    <s v="1"/>
    <x v="341"/>
    <d v="2016-02-08T00:00:00"/>
    <d v="2016-02-08T00:00:00"/>
    <d v="2016-02-03T00:00:00"/>
    <x v="22"/>
    <x v="5"/>
    <s v="330"/>
    <n v="0.33"/>
    <n v="12"/>
  </r>
  <r>
    <x v="0"/>
    <s v="006"/>
    <s v="236494"/>
    <s v="1"/>
    <x v="341"/>
    <d v="2016-02-08T00:00:00"/>
    <d v="2016-02-08T00:00:00"/>
    <d v="2016-02-03T00:00:00"/>
    <x v="22"/>
    <x v="5"/>
    <s v="660"/>
    <n v="0.66"/>
    <n v="12"/>
  </r>
  <r>
    <x v="21"/>
    <s v="001"/>
    <s v="236167"/>
    <s v="8"/>
    <x v="394"/>
    <d v="2016-02-03T00:00:00"/>
    <d v="2016-02-03T00:00:00"/>
    <d v="2016-02-03T00:00:00"/>
    <x v="130"/>
    <x v="17"/>
    <s v="1500"/>
    <n v="1.5"/>
    <n v="9"/>
  </r>
  <r>
    <x v="21"/>
    <s v="001"/>
    <s v="236171"/>
    <s v="9"/>
    <x v="394"/>
    <d v="2016-02-03T00:00:00"/>
    <d v="2016-02-03T00:00:00"/>
    <d v="2016-02-03T00:00:00"/>
    <x v="86"/>
    <x v="5"/>
    <s v="18050"/>
    <n v="18.05"/>
    <n v="10"/>
  </r>
  <r>
    <x v="21"/>
    <s v="001"/>
    <s v="236173"/>
    <s v="9"/>
    <x v="394"/>
    <d v="2016-02-03T00:00:00"/>
    <d v="2016-02-03T00:00:00"/>
    <d v="2016-02-03T00:00:00"/>
    <x v="218"/>
    <x v="29"/>
    <s v="900"/>
    <n v="0.9"/>
    <n v="10"/>
  </r>
  <r>
    <x v="21"/>
    <s v="001"/>
    <s v="236175"/>
    <s v="9"/>
    <x v="394"/>
    <d v="2016-02-03T00:00:00"/>
    <d v="2016-02-03T00:00:00"/>
    <d v="2016-02-03T00:00:00"/>
    <x v="131"/>
    <x v="29"/>
    <s v="1500"/>
    <n v="1.5"/>
    <n v="10"/>
  </r>
  <r>
    <x v="21"/>
    <s v="001"/>
    <s v="236177"/>
    <s v="10"/>
    <x v="394"/>
    <d v="2016-02-03T00:00:00"/>
    <d v="2016-02-03T00:00:00"/>
    <d v="2016-02-03T00:00:00"/>
    <x v="115"/>
    <x v="39"/>
    <s v="17500"/>
    <n v="17.5"/>
    <n v="8"/>
  </r>
  <r>
    <x v="21"/>
    <s v="001"/>
    <s v="236181"/>
    <s v="10"/>
    <x v="394"/>
    <d v="2016-02-03T00:00:00"/>
    <d v="2016-02-03T00:00:00"/>
    <d v="2016-02-03T00:00:00"/>
    <x v="127"/>
    <x v="0"/>
    <s v="82000"/>
    <n v="82"/>
    <n v="6"/>
  </r>
  <r>
    <x v="21"/>
    <s v="001"/>
    <s v="236185"/>
    <s v="4"/>
    <x v="394"/>
    <d v="2016-02-03T00:00:00"/>
    <d v="2016-02-03T00:00:00"/>
    <d v="2016-02-03T00:00:00"/>
    <x v="117"/>
    <x v="19"/>
    <s v="260"/>
    <n v="0.26"/>
    <n v="8"/>
  </r>
  <r>
    <x v="21"/>
    <s v="001"/>
    <s v="236189"/>
    <s v="10"/>
    <x v="394"/>
    <d v="2016-02-03T00:00:00"/>
    <d v="2016-02-03T00:00:00"/>
    <d v="2016-02-03T00:00:00"/>
    <x v="101"/>
    <x v="18"/>
    <s v="10625"/>
    <n v="10.625"/>
    <n v="8"/>
  </r>
  <r>
    <x v="21"/>
    <s v="001"/>
    <s v="236191"/>
    <s v="10"/>
    <x v="394"/>
    <d v="2016-02-03T00:00:00"/>
    <d v="2016-02-03T00:00:00"/>
    <d v="2016-02-03T00:00:00"/>
    <x v="30"/>
    <x v="18"/>
    <s v="3300"/>
    <n v="3.3"/>
    <n v="8"/>
  </r>
  <r>
    <x v="21"/>
    <s v="001"/>
    <s v="236193"/>
    <s v="8"/>
    <x v="394"/>
    <d v="2016-02-03T00:00:00"/>
    <d v="2016-02-03T00:00:00"/>
    <d v="2016-02-03T00:00:00"/>
    <x v="61"/>
    <x v="18"/>
    <s v="200"/>
    <n v="0.2"/>
    <n v="8"/>
  </r>
  <r>
    <x v="21"/>
    <s v="001"/>
    <s v="236195"/>
    <s v="10"/>
    <x v="394"/>
    <d v="2016-02-03T00:00:00"/>
    <d v="2016-02-03T00:00:00"/>
    <d v="2016-02-03T00:00:00"/>
    <x v="70"/>
    <x v="18"/>
    <s v="630"/>
    <n v="0.63"/>
    <n v="8"/>
  </r>
  <r>
    <x v="21"/>
    <s v="001"/>
    <s v="236206"/>
    <s v="8"/>
    <x v="394"/>
    <d v="2016-02-03T00:00:00"/>
    <d v="2016-02-03T00:00:00"/>
    <d v="2016-02-03T00:00:00"/>
    <x v="63"/>
    <x v="18"/>
    <s v="32890"/>
    <n v="32.89"/>
    <n v="8"/>
  </r>
  <r>
    <x v="21"/>
    <s v="001"/>
    <s v="236211"/>
    <s v="8"/>
    <x v="394"/>
    <d v="2016-02-03T00:00:00"/>
    <d v="2016-02-03T00:00:00"/>
    <d v="2016-02-03T00:00:00"/>
    <x v="102"/>
    <x v="26"/>
    <s v="12000"/>
    <n v="12"/>
    <n v="10"/>
  </r>
  <r>
    <x v="21"/>
    <s v="001"/>
    <s v="236213"/>
    <s v="7"/>
    <x v="394"/>
    <d v="2016-02-03T00:00:00"/>
    <d v="2016-02-03T00:00:00"/>
    <d v="2016-02-03T00:00:00"/>
    <x v="85"/>
    <x v="26"/>
    <s v="780"/>
    <n v="0.78"/>
    <n v="8"/>
  </r>
  <r>
    <x v="21"/>
    <s v="001"/>
    <s v="236216"/>
    <s v="9"/>
    <x v="394"/>
    <d v="2016-02-03T00:00:00"/>
    <d v="2016-02-03T00:00:00"/>
    <d v="2016-02-03T00:00:00"/>
    <x v="134"/>
    <x v="26"/>
    <s v="2320"/>
    <n v="2.3199999999999998"/>
    <n v="10"/>
  </r>
  <r>
    <x v="21"/>
    <s v="001"/>
    <s v="236220"/>
    <s v="10"/>
    <x v="394"/>
    <d v="2016-02-03T00:00:00"/>
    <d v="2016-02-03T00:00:00"/>
    <d v="2016-02-03T00:00:00"/>
    <x v="5"/>
    <x v="5"/>
    <s v="56960"/>
    <n v="56.96"/>
    <n v="10"/>
  </r>
  <r>
    <x v="21"/>
    <s v="001"/>
    <s v="236228"/>
    <s v="9"/>
    <x v="394"/>
    <d v="2016-02-03T00:00:00"/>
    <d v="2016-02-03T00:00:00"/>
    <d v="2016-02-03T00:00:00"/>
    <x v="7"/>
    <x v="7"/>
    <s v="145000"/>
    <n v="145"/>
    <n v="6"/>
  </r>
  <r>
    <x v="21"/>
    <s v="001"/>
    <s v="236230"/>
    <s v="8"/>
    <x v="394"/>
    <d v="2016-02-03T00:00:00"/>
    <d v="2016-02-03T00:00:00"/>
    <d v="2016-02-03T00:00:00"/>
    <x v="80"/>
    <x v="22"/>
    <s v="11000"/>
    <n v="11"/>
    <n v="3"/>
  </r>
  <r>
    <x v="21"/>
    <s v="001"/>
    <s v="236233"/>
    <s v="9"/>
    <x v="394"/>
    <d v="2016-02-03T00:00:00"/>
    <d v="2016-02-03T00:00:00"/>
    <d v="2016-02-03T00:00:00"/>
    <x v="53"/>
    <x v="25"/>
    <s v="28000"/>
    <n v="28"/>
    <n v="7"/>
  </r>
  <r>
    <x v="21"/>
    <s v="001"/>
    <s v="236235"/>
    <s v="8"/>
    <x v="394"/>
    <d v="2016-02-03T00:00:00"/>
    <d v="2016-02-03T00:00:00"/>
    <d v="2016-02-03T00:00:00"/>
    <x v="190"/>
    <x v="25"/>
    <s v="3000"/>
    <n v="3"/>
    <n v="7"/>
  </r>
  <r>
    <x v="21"/>
    <s v="001"/>
    <s v="236237"/>
    <s v="10"/>
    <x v="394"/>
    <d v="2016-02-03T00:00:00"/>
    <d v="2016-02-03T00:00:00"/>
    <d v="2016-02-03T00:00:00"/>
    <x v="10"/>
    <x v="9"/>
    <s v="8000"/>
    <n v="8"/>
    <n v="6"/>
  </r>
  <r>
    <x v="21"/>
    <s v="001"/>
    <s v="236240"/>
    <s v="6"/>
    <x v="394"/>
    <d v="2016-02-03T00:00:00"/>
    <d v="2016-02-03T00:00:00"/>
    <d v="2016-02-03T00:00:00"/>
    <x v="18"/>
    <x v="12"/>
    <s v="3000"/>
    <n v="3"/>
    <n v="8"/>
  </r>
  <r>
    <x v="21"/>
    <s v="001"/>
    <s v="236243"/>
    <s v="10"/>
    <x v="394"/>
    <d v="2016-02-03T00:00:00"/>
    <d v="2016-02-03T00:00:00"/>
    <d v="2016-02-03T00:00:00"/>
    <x v="110"/>
    <x v="38"/>
    <s v="15750"/>
    <n v="15.75"/>
    <n v="9"/>
  </r>
  <r>
    <x v="21"/>
    <s v="001"/>
    <s v="236246"/>
    <s v="9"/>
    <x v="394"/>
    <d v="2016-02-03T00:00:00"/>
    <d v="2016-02-03T00:00:00"/>
    <d v="2016-02-03T00:00:00"/>
    <x v="132"/>
    <x v="35"/>
    <s v="24750"/>
    <n v="24.75"/>
    <n v="9"/>
  </r>
  <r>
    <x v="21"/>
    <s v="001"/>
    <s v="236252"/>
    <s v="10"/>
    <x v="394"/>
    <d v="2016-02-03T00:00:00"/>
    <d v="2016-02-03T00:00:00"/>
    <d v="2016-02-03T00:00:00"/>
    <x v="105"/>
    <x v="35"/>
    <s v="12000"/>
    <n v="12"/>
    <n v="9"/>
  </r>
  <r>
    <x v="21"/>
    <s v="001"/>
    <s v="236254"/>
    <s v="7"/>
    <x v="394"/>
    <d v="2016-02-03T00:00:00"/>
    <d v="2016-02-03T00:00:00"/>
    <d v="2016-02-03T00:00:00"/>
    <x v="210"/>
    <x v="4"/>
    <s v="1000"/>
    <n v="1"/>
    <n v="8"/>
  </r>
  <r>
    <x v="21"/>
    <s v="001"/>
    <s v="236256"/>
    <s v="7"/>
    <x v="394"/>
    <d v="2016-02-03T00:00:00"/>
    <d v="2016-02-03T00:00:00"/>
    <d v="2016-02-03T00:00:00"/>
    <x v="137"/>
    <x v="35"/>
    <s v="5000"/>
    <n v="5"/>
    <n v="11"/>
  </r>
  <r>
    <x v="21"/>
    <s v="001"/>
    <s v="236261"/>
    <s v="7"/>
    <x v="394"/>
    <d v="2016-02-03T00:00:00"/>
    <d v="2016-02-03T00:00:00"/>
    <d v="2016-02-03T00:00:00"/>
    <x v="17"/>
    <x v="4"/>
    <s v="4500"/>
    <n v="4.5"/>
    <n v="4"/>
  </r>
  <r>
    <x v="21"/>
    <s v="001"/>
    <s v="236263"/>
    <s v="10"/>
    <x v="394"/>
    <d v="2016-02-03T00:00:00"/>
    <d v="2016-02-03T00:00:00"/>
    <d v="2016-02-03T00:00:00"/>
    <x v="128"/>
    <x v="42"/>
    <s v="12000"/>
    <n v="12"/>
    <n v="8"/>
  </r>
  <r>
    <x v="21"/>
    <s v="002"/>
    <s v="236266"/>
    <s v="10"/>
    <x v="394"/>
    <d v="2016-02-03T00:00:00"/>
    <d v="2016-02-03T00:00:00"/>
    <d v="2016-02-03T00:00:00"/>
    <x v="86"/>
    <x v="5"/>
    <s v="23180"/>
    <n v="23.18"/>
    <n v="10"/>
  </r>
  <r>
    <x v="21"/>
    <s v="002"/>
    <s v="236268"/>
    <s v="8"/>
    <x v="394"/>
    <d v="2016-02-03T00:00:00"/>
    <d v="2016-02-03T00:00:00"/>
    <d v="2016-02-03T00:00:00"/>
    <x v="115"/>
    <x v="39"/>
    <s v="14000"/>
    <n v="14"/>
    <n v="8"/>
  </r>
  <r>
    <x v="21"/>
    <s v="002"/>
    <s v="236270"/>
    <s v="7"/>
    <x v="394"/>
    <d v="2016-02-03T00:00:00"/>
    <d v="2016-02-03T00:00:00"/>
    <d v="2016-02-03T00:00:00"/>
    <x v="139"/>
    <x v="0"/>
    <s v="10000"/>
    <n v="10"/>
    <n v="6"/>
  </r>
  <r>
    <x v="21"/>
    <s v="002"/>
    <s v="236273"/>
    <s v="8"/>
    <x v="394"/>
    <d v="2016-02-03T00:00:00"/>
    <d v="2016-02-03T00:00:00"/>
    <d v="2016-02-03T00:00:00"/>
    <x v="127"/>
    <x v="0"/>
    <s v="60000"/>
    <n v="60"/>
    <n v="6"/>
  </r>
  <r>
    <x v="21"/>
    <s v="002"/>
    <s v="236277"/>
    <s v="9"/>
    <x v="392"/>
    <d v="2016-01-27T00:00:00"/>
    <d v="2016-01-27T00:00:00"/>
    <d v="2016-02-03T00:00:00"/>
    <x v="56"/>
    <x v="18"/>
    <s v="9000"/>
    <n v="9"/>
    <n v="8"/>
  </r>
  <r>
    <x v="21"/>
    <s v="002"/>
    <s v="236279"/>
    <s v="10"/>
    <x v="394"/>
    <d v="2016-02-03T00:00:00"/>
    <d v="2016-02-03T00:00:00"/>
    <d v="2016-02-03T00:00:00"/>
    <x v="101"/>
    <x v="18"/>
    <s v="9250"/>
    <n v="9.25"/>
    <n v="8"/>
  </r>
  <r>
    <x v="21"/>
    <s v="002"/>
    <s v="236281"/>
    <s v="10"/>
    <x v="394"/>
    <d v="2016-02-03T00:00:00"/>
    <d v="2016-02-03T00:00:00"/>
    <d v="2016-02-03T00:00:00"/>
    <x v="30"/>
    <x v="18"/>
    <s v="3000"/>
    <n v="3"/>
    <n v="8"/>
  </r>
  <r>
    <x v="21"/>
    <s v="002"/>
    <s v="236285"/>
    <s v="10"/>
    <x v="394"/>
    <d v="2016-02-03T00:00:00"/>
    <d v="2016-02-03T00:00:00"/>
    <d v="2016-02-03T00:00:00"/>
    <x v="112"/>
    <x v="18"/>
    <s v="1530"/>
    <n v="1.53"/>
    <n v="10"/>
  </r>
  <r>
    <x v="21"/>
    <s v="002"/>
    <s v="236287"/>
    <s v="8"/>
    <x v="394"/>
    <d v="2016-02-03T00:00:00"/>
    <d v="2016-02-03T00:00:00"/>
    <d v="2016-02-03T00:00:00"/>
    <x v="63"/>
    <x v="18"/>
    <s v="39000"/>
    <n v="39"/>
    <n v="8"/>
  </r>
  <r>
    <x v="21"/>
    <s v="002"/>
    <s v="236289"/>
    <s v="10"/>
    <x v="394"/>
    <d v="2016-02-03T00:00:00"/>
    <d v="2016-02-03T00:00:00"/>
    <d v="2016-02-03T00:00:00"/>
    <x v="58"/>
    <x v="26"/>
    <s v="6150"/>
    <n v="6.15"/>
    <n v="10"/>
  </r>
  <r>
    <x v="21"/>
    <s v="002"/>
    <s v="236291"/>
    <s v="10"/>
    <x v="394"/>
    <d v="2016-02-03T00:00:00"/>
    <d v="2016-02-03T00:00:00"/>
    <d v="2016-02-03T00:00:00"/>
    <x v="102"/>
    <x v="26"/>
    <s v="19740"/>
    <n v="19.739999999999998"/>
    <n v="10"/>
  </r>
  <r>
    <x v="21"/>
    <s v="002"/>
    <s v="236297"/>
    <s v="7"/>
    <x v="394"/>
    <d v="2016-02-03T00:00:00"/>
    <d v="2016-02-03T00:00:00"/>
    <d v="2016-02-03T00:00:00"/>
    <x v="5"/>
    <x v="5"/>
    <s v="57600"/>
    <n v="57.6"/>
    <n v="10"/>
  </r>
  <r>
    <x v="21"/>
    <s v="002"/>
    <s v="236299"/>
    <s v="8"/>
    <x v="394"/>
    <d v="2016-02-03T00:00:00"/>
    <d v="2016-02-03T00:00:00"/>
    <d v="2016-02-03T00:00:00"/>
    <x v="107"/>
    <x v="37"/>
    <s v="8250"/>
    <n v="8.25"/>
    <n v="5"/>
  </r>
  <r>
    <x v="21"/>
    <s v="002"/>
    <s v="236301"/>
    <s v="7"/>
    <x v="394"/>
    <d v="2016-02-03T00:00:00"/>
    <d v="2016-02-03T00:00:00"/>
    <d v="2016-02-03T00:00:00"/>
    <x v="67"/>
    <x v="22"/>
    <s v="90000"/>
    <n v="90"/>
    <n v="3"/>
  </r>
  <r>
    <x v="21"/>
    <s v="002"/>
    <s v="236303"/>
    <s v="7"/>
    <x v="394"/>
    <d v="2016-02-03T00:00:00"/>
    <d v="2016-02-03T00:00:00"/>
    <d v="2016-02-03T00:00:00"/>
    <x v="7"/>
    <x v="7"/>
    <s v="105000"/>
    <n v="105"/>
    <n v="6"/>
  </r>
  <r>
    <x v="21"/>
    <s v="002"/>
    <s v="236308"/>
    <s v="6"/>
    <x v="394"/>
    <d v="2016-02-03T00:00:00"/>
    <d v="2016-02-03T00:00:00"/>
    <d v="2016-02-03T00:00:00"/>
    <x v="132"/>
    <x v="35"/>
    <s v="67500"/>
    <n v="67.5"/>
    <n v="9"/>
  </r>
  <r>
    <x v="21"/>
    <s v="002"/>
    <s v="236310"/>
    <s v="7"/>
    <x v="394"/>
    <d v="2016-02-03T00:00:00"/>
    <d v="2016-02-03T00:00:00"/>
    <d v="2016-02-03T00:00:00"/>
    <x v="109"/>
    <x v="4"/>
    <s v="90000"/>
    <n v="90"/>
    <n v="8"/>
  </r>
  <r>
    <x v="21"/>
    <s v="002"/>
    <s v="236312"/>
    <s v="8"/>
    <x v="394"/>
    <d v="2016-02-03T00:00:00"/>
    <d v="2016-02-03T00:00:00"/>
    <d v="2016-02-03T00:00:00"/>
    <x v="106"/>
    <x v="36"/>
    <s v="2800"/>
    <n v="2.8"/>
    <n v="9"/>
  </r>
  <r>
    <x v="21"/>
    <s v="002"/>
    <s v="236314"/>
    <s v="7"/>
    <x v="394"/>
    <d v="2016-02-03T00:00:00"/>
    <d v="2016-02-03T00:00:00"/>
    <d v="2016-02-03T00:00:00"/>
    <x v="128"/>
    <x v="42"/>
    <s v="24000"/>
    <n v="24"/>
    <n v="8"/>
  </r>
  <r>
    <x v="21"/>
    <s v="002"/>
    <s v="237878"/>
    <s v="2"/>
    <x v="394"/>
    <d v="2016-02-03T00:00:00"/>
    <d v="2016-02-03T00:00:00"/>
    <d v="2016-02-03T00:00:00"/>
    <x v="136"/>
    <x v="0"/>
    <s v="1500"/>
    <n v="1.5"/>
    <n v="6"/>
  </r>
  <r>
    <x v="21"/>
    <s v="002"/>
    <s v="239195"/>
    <s v="1"/>
    <x v="401"/>
    <d v="2016-02-03T00:00:00"/>
    <d v="2016-02-03T00:00:00"/>
    <d v="2016-02-03T00:00:00"/>
    <x v="140"/>
    <x v="26"/>
    <s v="3600"/>
    <n v="3.6"/>
    <n v="8"/>
  </r>
  <r>
    <x v="14"/>
    <s v="001"/>
    <s v="233856"/>
    <s v="40"/>
    <x v="319"/>
    <d v="2016-02-02T00:00:00"/>
    <d v="2016-02-01T00:00:00"/>
    <d v="2016-02-03T00:00:00"/>
    <x v="266"/>
    <x v="33"/>
    <s v="285"/>
    <n v="0.28499999999999998"/>
    <n v="12"/>
  </r>
  <r>
    <x v="22"/>
    <s v="001"/>
    <s v="237354"/>
    <s v="4"/>
    <x v="360"/>
    <d v="2015-12-16T00:00:00"/>
    <d v="2016-02-10T00:00:00"/>
    <d v="2016-02-03T00:00:00"/>
    <x v="89"/>
    <x v="28"/>
    <s v="6000"/>
    <n v="6"/>
    <n v="7"/>
  </r>
  <r>
    <x v="22"/>
    <s v="001"/>
    <s v="237915"/>
    <s v="3"/>
    <x v="373"/>
    <d v="2015-12-30T00:00:00"/>
    <d v="2016-02-24T00:00:00"/>
    <d v="2016-02-03T00:00:00"/>
    <x v="89"/>
    <x v="28"/>
    <s v="4000"/>
    <n v="4"/>
    <n v="7"/>
  </r>
  <r>
    <x v="22"/>
    <s v="001"/>
    <s v="238045"/>
    <s v="1"/>
    <x v="374"/>
    <d v="2016-01-06T00:00:00"/>
    <d v="2016-02-24T00:00:00"/>
    <d v="2016-02-03T00:00:00"/>
    <x v="89"/>
    <x v="28"/>
    <s v="18000"/>
    <n v="18"/>
    <n v="7"/>
  </r>
  <r>
    <x v="23"/>
    <s v="004"/>
    <s v="236795"/>
    <s v="2"/>
    <x v="347"/>
    <d v="2016-02-03T00:00:00"/>
    <d v="2016-02-03T00:00:00"/>
    <d v="2016-02-03T00:00:00"/>
    <x v="25"/>
    <x v="7"/>
    <s v="10800"/>
    <n v="10.8"/>
    <n v="6"/>
  </r>
  <r>
    <x v="1"/>
    <s v="001"/>
    <s v="239354"/>
    <s v="1"/>
    <x v="402"/>
    <d v="2016-02-03T00:00:00"/>
    <d v="2016-02-04T00:00:00"/>
    <d v="2016-02-03T00:00:00"/>
    <x v="107"/>
    <x v="37"/>
    <s v="2750"/>
    <n v="2.75"/>
    <n v="5"/>
  </r>
  <r>
    <x v="24"/>
    <s v="030"/>
    <s v="236272"/>
    <s v="2"/>
    <x v="336"/>
    <d v="2015-12-16T00:00:00"/>
    <d v="2016-02-03T00:00:00"/>
    <d v="2016-02-03T00:00:00"/>
    <x v="197"/>
    <x v="15"/>
    <s v="11250"/>
    <n v="11.25"/>
    <n v="10"/>
  </r>
  <r>
    <x v="24"/>
    <s v="030"/>
    <s v="237431"/>
    <s v="1"/>
    <x v="363"/>
    <d v="2016-02-03T00:00:00"/>
    <d v="2016-02-03T00:00:00"/>
    <d v="2016-02-03T00:00:00"/>
    <x v="9"/>
    <x v="6"/>
    <s v="10000"/>
    <n v="10"/>
    <n v="10"/>
  </r>
  <r>
    <x v="24"/>
    <s v="030"/>
    <s v="237431"/>
    <s v="2"/>
    <x v="363"/>
    <d v="2016-02-03T00:00:00"/>
    <d v="2016-02-03T00:00:00"/>
    <d v="2016-02-03T00:00:00"/>
    <x v="292"/>
    <x v="15"/>
    <s v="3000"/>
    <n v="3"/>
    <n v="10"/>
  </r>
  <r>
    <x v="24"/>
    <s v="030"/>
    <s v="239138"/>
    <s v="1"/>
    <x v="397"/>
    <d v="2016-02-03T00:00:00"/>
    <d v="2016-02-03T00:00:00"/>
    <d v="2016-02-03T00:00:00"/>
    <x v="419"/>
    <x v="16"/>
    <s v="3200"/>
    <n v="3.2"/>
    <n v="10"/>
  </r>
  <r>
    <x v="34"/>
    <s v="013"/>
    <s v="239268"/>
    <s v="1"/>
    <x v="403"/>
    <d v="2016-02-03T00:00:00"/>
    <d v="2016-02-03T00:00:00"/>
    <d v="2016-02-03T00:00:00"/>
    <x v="326"/>
    <x v="3"/>
    <s v="3240"/>
    <n v="3.24"/>
    <n v="10"/>
  </r>
  <r>
    <x v="34"/>
    <s v="013"/>
    <s v="239268"/>
    <s v="2"/>
    <x v="403"/>
    <d v="2016-02-03T00:00:00"/>
    <d v="2016-02-03T00:00:00"/>
    <d v="2016-02-03T00:00:00"/>
    <x v="326"/>
    <x v="3"/>
    <s v="85"/>
    <n v="8.5000000000000006E-2"/>
    <n v="10"/>
  </r>
  <r>
    <x v="46"/>
    <s v="004"/>
    <s v="235563"/>
    <s v="1"/>
    <x v="328"/>
    <d v="2016-02-04T00:00:00"/>
    <d v="2016-02-04T00:00:00"/>
    <d v="2016-02-04T00:00:00"/>
    <x v="420"/>
    <x v="61"/>
    <s v="3115"/>
    <n v="3.1150000000000002"/>
    <n v="8"/>
  </r>
  <r>
    <x v="46"/>
    <s v="004"/>
    <s v="235563"/>
    <s v="3"/>
    <x v="404"/>
    <d v="2015-11-05T00:00:00"/>
    <d v="2016-02-05T00:00:00"/>
    <d v="2016-02-04T00:00:00"/>
    <x v="420"/>
    <x v="61"/>
    <s v="6600"/>
    <n v="6.6"/>
    <n v="8"/>
  </r>
  <r>
    <x v="46"/>
    <s v="004"/>
    <s v="235563"/>
    <s v="4"/>
    <x v="404"/>
    <d v="2015-11-05T00:00:00"/>
    <d v="2016-02-05T00:00:00"/>
    <d v="2016-02-04T00:00:00"/>
    <x v="420"/>
    <x v="61"/>
    <s v="6050"/>
    <n v="6.05"/>
    <n v="8"/>
  </r>
  <r>
    <x v="46"/>
    <s v="004"/>
    <s v="235563"/>
    <s v="5"/>
    <x v="404"/>
    <d v="2015-11-05T00:00:00"/>
    <d v="2016-02-05T00:00:00"/>
    <d v="2016-02-04T00:00:00"/>
    <x v="420"/>
    <x v="61"/>
    <s v="2305"/>
    <n v="2.3050000000000002"/>
    <n v="8"/>
  </r>
  <r>
    <x v="1"/>
    <s v="001"/>
    <s v="239354"/>
    <s v="2"/>
    <x v="402"/>
    <d v="2016-02-03T00:00:00"/>
    <d v="2016-02-04T00:00:00"/>
    <d v="2016-02-04T00:00:00"/>
    <x v="107"/>
    <x v="37"/>
    <s v="33000"/>
    <n v="33"/>
    <n v="5"/>
  </r>
  <r>
    <x v="1"/>
    <s v="001"/>
    <s v="239356"/>
    <s v="1"/>
    <x v="402"/>
    <d v="2016-02-03T00:00:00"/>
    <d v="2016-02-04T00:00:00"/>
    <d v="2016-02-04T00:00:00"/>
    <x v="18"/>
    <x v="12"/>
    <s v="24000"/>
    <n v="24"/>
    <n v="8"/>
  </r>
  <r>
    <x v="2"/>
    <s v="005"/>
    <s v="239333"/>
    <s v="1"/>
    <x v="402"/>
    <d v="2016-02-04T00:00:00"/>
    <d v="2016-02-04T00:00:00"/>
    <d v="2016-02-04T00:00:00"/>
    <x v="39"/>
    <x v="22"/>
    <s v="4250"/>
    <n v="4.25"/>
    <n v="3"/>
  </r>
  <r>
    <x v="2"/>
    <s v="005"/>
    <s v="239347"/>
    <s v="1"/>
    <x v="402"/>
    <d v="2016-02-04T00:00:00"/>
    <d v="2016-02-04T00:00:00"/>
    <d v="2016-02-04T00:00:00"/>
    <x v="67"/>
    <x v="22"/>
    <s v="30000"/>
    <n v="30"/>
    <n v="3"/>
  </r>
  <r>
    <x v="38"/>
    <s v="008"/>
    <s v="231273"/>
    <s v="1"/>
    <x v="257"/>
    <d v="2016-02-04T00:00:00"/>
    <d v="2016-02-04T00:00:00"/>
    <d v="2016-02-04T00:00:00"/>
    <x v="136"/>
    <x v="0"/>
    <s v="70500"/>
    <n v="70.5"/>
    <n v="8"/>
  </r>
  <r>
    <x v="38"/>
    <s v="008"/>
    <s v="234741"/>
    <s v="1"/>
    <x v="334"/>
    <d v="2016-02-04T00:00:00"/>
    <d v="2016-02-04T00:00:00"/>
    <d v="2016-02-04T00:00:00"/>
    <x v="114"/>
    <x v="0"/>
    <s v="18000"/>
    <n v="18"/>
    <n v="7"/>
  </r>
  <r>
    <x v="38"/>
    <s v="011"/>
    <s v="237768"/>
    <s v="1"/>
    <x v="369"/>
    <d v="2016-02-04T00:00:00"/>
    <d v="2016-02-04T00:00:00"/>
    <d v="2016-02-04T00:00:00"/>
    <x v="32"/>
    <x v="20"/>
    <s v="32000"/>
    <n v="32"/>
    <n v="6"/>
  </r>
  <r>
    <x v="10"/>
    <s v="010"/>
    <s v="235912"/>
    <s v="5"/>
    <x v="332"/>
    <d v="2015-11-12T00:00:00"/>
    <d v="2016-02-11T00:00:00"/>
    <d v="2016-02-04T00:00:00"/>
    <x v="164"/>
    <x v="5"/>
    <s v="3500"/>
    <n v="3.5"/>
    <n v="12"/>
  </r>
  <r>
    <x v="10"/>
    <s v="010"/>
    <s v="237492"/>
    <s v="7"/>
    <x v="365"/>
    <d v="2015-12-17T00:00:00"/>
    <d v="2016-03-03T00:00:00"/>
    <d v="2016-02-04T00:00:00"/>
    <x v="164"/>
    <x v="5"/>
    <s v="1750"/>
    <n v="1.75"/>
    <n v="10"/>
  </r>
  <r>
    <x v="10"/>
    <s v="016"/>
    <s v="239320"/>
    <s v="3"/>
    <x v="405"/>
    <d v="2016-02-04T00:00:00"/>
    <d v="2016-02-04T00:00:00"/>
    <d v="2016-02-04T00:00:00"/>
    <x v="32"/>
    <x v="20"/>
    <s v="8000"/>
    <n v="8"/>
    <n v="6"/>
  </r>
  <r>
    <x v="10"/>
    <s v="016"/>
    <s v="239320"/>
    <s v="5"/>
    <x v="405"/>
    <d v="2016-02-04T00:00:00"/>
    <d v="2016-02-04T00:00:00"/>
    <d v="2016-02-04T00:00:00"/>
    <x v="38"/>
    <x v="12"/>
    <s v="600750"/>
    <n v="600.75"/>
    <n v="4"/>
  </r>
  <r>
    <x v="10"/>
    <s v="016"/>
    <s v="239320"/>
    <s v="6"/>
    <x v="405"/>
    <d v="2016-02-04T00:00:00"/>
    <d v="2016-02-04T00:00:00"/>
    <d v="2016-02-04T00:00:00"/>
    <x v="67"/>
    <x v="22"/>
    <s v="40000"/>
    <n v="40"/>
    <n v="3"/>
  </r>
  <r>
    <x v="10"/>
    <s v="016"/>
    <s v="239320"/>
    <s v="8"/>
    <x v="405"/>
    <d v="2016-02-04T00:00:00"/>
    <d v="2016-02-04T00:00:00"/>
    <d v="2016-02-04T00:00:00"/>
    <x v="17"/>
    <x v="4"/>
    <s v="15000"/>
    <n v="15"/>
    <n v="4"/>
  </r>
  <r>
    <x v="10"/>
    <s v="033"/>
    <s v="238851"/>
    <s v="1"/>
    <x v="390"/>
    <d v="2016-02-04T00:00:00"/>
    <d v="2016-02-04T00:00:00"/>
    <d v="2016-02-04T00:00:00"/>
    <x v="108"/>
    <x v="12"/>
    <s v="22500"/>
    <n v="22.5"/>
    <n v="4"/>
  </r>
  <r>
    <x v="26"/>
    <s v="004"/>
    <s v="234431"/>
    <s v="1"/>
    <x v="310"/>
    <d v="2016-02-04T00:00:00"/>
    <d v="2016-02-04T00:00:00"/>
    <d v="2016-02-04T00:00:00"/>
    <x v="272"/>
    <x v="43"/>
    <s v="108810"/>
    <n v="108.81"/>
    <n v="7"/>
  </r>
  <r>
    <x v="26"/>
    <s v="004"/>
    <s v="235335"/>
    <s v="3"/>
    <x v="323"/>
    <d v="2016-01-28T00:00:00"/>
    <d v="2016-01-28T00:00:00"/>
    <d v="2016-02-04T00:00:00"/>
    <x v="417"/>
    <x v="0"/>
    <s v="93600"/>
    <n v="93.6"/>
    <n v="7"/>
  </r>
  <r>
    <x v="26"/>
    <s v="004"/>
    <s v="235335"/>
    <s v="7"/>
    <x v="405"/>
    <d v="2016-02-04T00:00:00"/>
    <d v="2016-02-04T00:00:00"/>
    <d v="2016-02-04T00:00:00"/>
    <x v="417"/>
    <x v="0"/>
    <s v="1800"/>
    <n v="1.8"/>
    <n v="6"/>
  </r>
  <r>
    <x v="12"/>
    <s v="001"/>
    <s v="235662"/>
    <s v="1"/>
    <x v="330"/>
    <d v="2016-02-04T00:00:00"/>
    <d v="2016-02-04T00:00:00"/>
    <d v="2016-02-04T00:00:00"/>
    <x v="78"/>
    <x v="21"/>
    <s v="81000"/>
    <n v="81"/>
    <n v="10"/>
  </r>
  <r>
    <x v="21"/>
    <s v="001"/>
    <s v="238800"/>
    <s v="2"/>
    <x v="404"/>
    <d v="2016-02-05T00:00:00"/>
    <d v="2016-02-05T00:00:00"/>
    <d v="2016-02-05T00:00:00"/>
    <x v="42"/>
    <x v="8"/>
    <s v="28000"/>
    <n v="28"/>
    <n v="9"/>
  </r>
  <r>
    <x v="21"/>
    <s v="001"/>
    <s v="239039"/>
    <s v="2"/>
    <x v="363"/>
    <d v="2016-02-05T00:00:00"/>
    <d v="2016-02-05T00:00:00"/>
    <d v="2016-02-05T00:00:00"/>
    <x v="135"/>
    <x v="14"/>
    <s v="2200"/>
    <n v="2.2000000000000002"/>
    <n v="7"/>
  </r>
  <r>
    <x v="1"/>
    <s v="002"/>
    <s v="235892"/>
    <s v="8"/>
    <x v="394"/>
    <d v="2016-02-05T00:00:00"/>
    <d v="2016-02-05T00:00:00"/>
    <d v="2016-02-05T00:00:00"/>
    <x v="71"/>
    <x v="29"/>
    <s v="2775"/>
    <n v="2.7749999999999999"/>
    <n v="10"/>
  </r>
  <r>
    <x v="1"/>
    <s v="002"/>
    <s v="238304"/>
    <s v="1"/>
    <x v="384"/>
    <d v="2016-01-15T00:00:00"/>
    <d v="2016-03-11T00:00:00"/>
    <d v="2016-02-05T00:00:00"/>
    <x v="5"/>
    <x v="5"/>
    <s v="10880"/>
    <n v="10.88"/>
    <n v="10"/>
  </r>
  <r>
    <x v="1"/>
    <s v="002"/>
    <s v="238967"/>
    <s v="1"/>
    <x v="394"/>
    <d v="2016-02-05T00:00:00"/>
    <d v="2016-02-05T00:00:00"/>
    <d v="2016-02-05T00:00:00"/>
    <x v="190"/>
    <x v="25"/>
    <s v="3000"/>
    <n v="3"/>
    <n v="7"/>
  </r>
  <r>
    <x v="1"/>
    <s v="002"/>
    <s v="239196"/>
    <s v="1"/>
    <x v="401"/>
    <d v="2016-02-05T00:00:00"/>
    <d v="2016-02-05T00:00:00"/>
    <d v="2016-02-05T00:00:00"/>
    <x v="71"/>
    <x v="29"/>
    <s v="1850"/>
    <n v="1.85"/>
    <n v="10"/>
  </r>
  <r>
    <x v="1"/>
    <s v="002"/>
    <s v="239197"/>
    <s v="1"/>
    <x v="401"/>
    <d v="2016-02-05T00:00:00"/>
    <d v="2016-02-05T00:00:00"/>
    <d v="2016-02-05T00:00:00"/>
    <x v="29"/>
    <x v="17"/>
    <s v="2250"/>
    <n v="2.25"/>
    <n v="9"/>
  </r>
  <r>
    <x v="1"/>
    <s v="002"/>
    <s v="239198"/>
    <s v="1"/>
    <x v="401"/>
    <d v="2016-02-05T00:00:00"/>
    <d v="2016-02-05T00:00:00"/>
    <d v="2016-02-05T00:00:00"/>
    <x v="2"/>
    <x v="2"/>
    <s v="4000"/>
    <n v="4"/>
    <n v="8"/>
  </r>
  <r>
    <x v="3"/>
    <s v="002"/>
    <s v="233540"/>
    <s v="2"/>
    <x v="291"/>
    <d v="2016-02-05T00:00:00"/>
    <d v="2016-02-05T00:00:00"/>
    <d v="2016-02-05T00:00:00"/>
    <x v="32"/>
    <x v="20"/>
    <s v="200000"/>
    <n v="200"/>
    <n v="7"/>
  </r>
  <r>
    <x v="3"/>
    <s v="013"/>
    <s v="234478"/>
    <s v="1"/>
    <x v="312"/>
    <d v="2016-02-05T00:00:00"/>
    <d v="2016-02-05T00:00:00"/>
    <d v="2016-02-05T00:00:00"/>
    <x v="38"/>
    <x v="12"/>
    <s v="121500"/>
    <n v="121.5"/>
    <n v="8"/>
  </r>
  <r>
    <x v="4"/>
    <s v="001"/>
    <s v="235973"/>
    <s v="1"/>
    <x v="335"/>
    <d v="2016-02-08T00:00:00"/>
    <d v="2016-02-08T00:00:00"/>
    <d v="2016-02-08T00:00:00"/>
    <x v="22"/>
    <x v="5"/>
    <s v="4950"/>
    <n v="4.95"/>
    <n v="12"/>
  </r>
  <r>
    <x v="4"/>
    <s v="001"/>
    <s v="235980"/>
    <s v="1"/>
    <x v="335"/>
    <d v="2016-02-08T00:00:00"/>
    <d v="2016-02-08T00:00:00"/>
    <d v="2016-02-08T00:00:00"/>
    <x v="75"/>
    <x v="21"/>
    <s v="11200"/>
    <n v="11.2"/>
    <n v="10"/>
  </r>
  <r>
    <x v="0"/>
    <s v="004"/>
    <s v="210766"/>
    <s v="18"/>
    <x v="381"/>
    <d v="2016-02-08T00:00:00"/>
    <d v="2016-02-08T00:00:00"/>
    <d v="2016-02-08T00:00:00"/>
    <x v="0"/>
    <x v="0"/>
    <s v="51000"/>
    <n v="51"/>
    <n v="6"/>
  </r>
  <r>
    <x v="0"/>
    <s v="004"/>
    <s v="210767"/>
    <s v="19"/>
    <x v="381"/>
    <d v="2016-02-08T00:00:00"/>
    <d v="2016-02-08T00:00:00"/>
    <d v="2016-02-08T00:00:00"/>
    <x v="83"/>
    <x v="3"/>
    <s v="11060"/>
    <n v="11.06"/>
    <n v="12"/>
  </r>
  <r>
    <x v="0"/>
    <s v="004"/>
    <s v="211140"/>
    <s v="17"/>
    <x v="381"/>
    <d v="2016-02-08T00:00:00"/>
    <d v="2016-02-08T00:00:00"/>
    <d v="2016-02-08T00:00:00"/>
    <x v="84"/>
    <x v="3"/>
    <s v="20410"/>
    <n v="20.41"/>
    <n v="12"/>
  </r>
  <r>
    <x v="0"/>
    <s v="004"/>
    <s v="211140"/>
    <s v="18"/>
    <x v="384"/>
    <d v="2016-02-08T00:00:00"/>
    <d v="2016-02-08T00:00:00"/>
    <d v="2016-02-08T00:00:00"/>
    <x v="84"/>
    <x v="3"/>
    <s v="11050"/>
    <n v="11.05"/>
    <n v="12"/>
  </r>
  <r>
    <x v="0"/>
    <s v="004"/>
    <s v="214243"/>
    <s v="24"/>
    <x v="391"/>
    <d v="2016-02-08T00:00:00"/>
    <d v="2016-02-08T00:00:00"/>
    <d v="2016-02-08T00:00:00"/>
    <x v="39"/>
    <x v="22"/>
    <s v="123250"/>
    <n v="123.25"/>
    <n v="3"/>
  </r>
  <r>
    <x v="0"/>
    <s v="004"/>
    <s v="214927"/>
    <s v="16"/>
    <x v="391"/>
    <d v="2016-02-08T00:00:00"/>
    <d v="2016-02-08T00:00:00"/>
    <d v="2016-02-08T00:00:00"/>
    <x v="46"/>
    <x v="4"/>
    <s v="68000"/>
    <n v="68"/>
    <n v="8"/>
  </r>
  <r>
    <x v="0"/>
    <s v="004"/>
    <s v="216273"/>
    <s v="15"/>
    <x v="381"/>
    <d v="2016-02-08T00:00:00"/>
    <d v="2016-02-08T00:00:00"/>
    <d v="2016-02-08T00:00:00"/>
    <x v="15"/>
    <x v="11"/>
    <s v="78750"/>
    <n v="78.75"/>
    <n v="7"/>
  </r>
  <r>
    <x v="0"/>
    <s v="004"/>
    <s v="221531"/>
    <s v="15"/>
    <x v="381"/>
    <d v="2016-02-08T00:00:00"/>
    <d v="2016-02-08T00:00:00"/>
    <d v="2016-02-08T00:00:00"/>
    <x v="22"/>
    <x v="5"/>
    <s v="3135"/>
    <n v="3.1349999999999998"/>
    <n v="12"/>
  </r>
  <r>
    <x v="0"/>
    <s v="004"/>
    <s v="233903"/>
    <s v="2"/>
    <x v="298"/>
    <d v="2016-02-08T00:00:00"/>
    <d v="2016-02-08T00:00:00"/>
    <d v="2016-02-08T00:00:00"/>
    <x v="200"/>
    <x v="13"/>
    <s v="6080"/>
    <n v="6.08"/>
    <n v="8"/>
  </r>
  <r>
    <x v="0"/>
    <s v="006"/>
    <s v="211143"/>
    <s v="19"/>
    <x v="391"/>
    <d v="2016-02-08T00:00:00"/>
    <d v="2016-02-08T00:00:00"/>
    <d v="2016-02-08T00:00:00"/>
    <x v="83"/>
    <x v="3"/>
    <s v="3640"/>
    <n v="3.64"/>
    <n v="12"/>
  </r>
  <r>
    <x v="0"/>
    <s v="006"/>
    <s v="211145"/>
    <s v="26"/>
    <x v="381"/>
    <d v="2016-02-08T00:00:00"/>
    <d v="2016-02-08T00:00:00"/>
    <d v="2016-02-08T00:00:00"/>
    <x v="38"/>
    <x v="12"/>
    <s v="342000"/>
    <n v="342"/>
    <n v="4"/>
  </r>
  <r>
    <x v="0"/>
    <s v="006"/>
    <s v="213985"/>
    <s v="11"/>
    <x v="381"/>
    <d v="2016-02-08T00:00:00"/>
    <d v="2016-02-08T00:00:00"/>
    <d v="2016-02-08T00:00:00"/>
    <x v="206"/>
    <x v="3"/>
    <s v="10875"/>
    <n v="10.875"/>
    <n v="12"/>
  </r>
  <r>
    <x v="0"/>
    <s v="006"/>
    <s v="218748"/>
    <s v="19"/>
    <x v="381"/>
    <d v="2016-02-08T00:00:00"/>
    <d v="2016-02-08T00:00:00"/>
    <d v="2016-02-08T00:00:00"/>
    <x v="40"/>
    <x v="3"/>
    <s v="3450"/>
    <n v="3.45"/>
    <n v="12"/>
  </r>
  <r>
    <x v="0"/>
    <s v="006"/>
    <s v="222038"/>
    <s v="7"/>
    <x v="391"/>
    <d v="2016-02-08T00:00:00"/>
    <d v="2016-02-08T00:00:00"/>
    <d v="2016-02-08T00:00:00"/>
    <x v="4"/>
    <x v="4"/>
    <s v="91500"/>
    <n v="91.5"/>
    <n v="4"/>
  </r>
  <r>
    <x v="0"/>
    <s v="006"/>
    <s v="236494"/>
    <s v="1"/>
    <x v="341"/>
    <d v="2016-02-08T00:00:00"/>
    <d v="2016-02-08T00:00:00"/>
    <d v="2016-02-08T00:00:00"/>
    <x v="22"/>
    <x v="5"/>
    <s v="1155"/>
    <n v="1.155"/>
    <n v="12"/>
  </r>
  <r>
    <x v="0"/>
    <s v="006"/>
    <s v="237619"/>
    <s v="3"/>
    <x v="367"/>
    <d v="2016-02-08T00:00:00"/>
    <d v="2016-02-08T00:00:00"/>
    <d v="2016-02-08T00:00:00"/>
    <x v="46"/>
    <x v="4"/>
    <s v="30000"/>
    <n v="30"/>
    <n v="8"/>
  </r>
  <r>
    <x v="0"/>
    <s v="007"/>
    <s v="215479"/>
    <s v="16"/>
    <x v="391"/>
    <d v="2016-02-08T00:00:00"/>
    <d v="2016-02-08T00:00:00"/>
    <d v="2016-02-08T00:00:00"/>
    <x v="13"/>
    <x v="6"/>
    <s v="26000"/>
    <n v="26"/>
    <n v="9"/>
  </r>
  <r>
    <x v="0"/>
    <s v="009"/>
    <s v="238102"/>
    <s v="1"/>
    <x v="377"/>
    <d v="2016-02-08T00:00:00"/>
    <d v="2016-02-08T00:00:00"/>
    <d v="2016-02-08T00:00:00"/>
    <x v="10"/>
    <x v="9"/>
    <s v="10000"/>
    <n v="10"/>
    <n v="6"/>
  </r>
  <r>
    <x v="0"/>
    <s v="014"/>
    <s v="235432"/>
    <s v="1"/>
    <x v="354"/>
    <d v="2016-02-08T00:00:00"/>
    <d v="2016-02-08T00:00:00"/>
    <d v="2016-02-08T00:00:00"/>
    <x v="23"/>
    <x v="11"/>
    <s v="30000"/>
    <n v="30"/>
    <n v="7"/>
  </r>
  <r>
    <x v="5"/>
    <s v="593"/>
    <s v="212120"/>
    <s v="18"/>
    <x v="391"/>
    <d v="2016-02-08T00:00:00"/>
    <d v="2016-02-08T00:00:00"/>
    <d v="2016-02-08T00:00:00"/>
    <x v="85"/>
    <x v="26"/>
    <s v="3300"/>
    <n v="3.3"/>
    <n v="8"/>
  </r>
  <r>
    <x v="5"/>
    <s v="593"/>
    <s v="216282"/>
    <s v="16"/>
    <x v="381"/>
    <d v="2016-02-08T00:00:00"/>
    <d v="2016-02-08T00:00:00"/>
    <d v="2016-02-08T00:00:00"/>
    <x v="5"/>
    <x v="5"/>
    <s v="45120"/>
    <n v="45.12"/>
    <n v="10"/>
  </r>
  <r>
    <x v="5"/>
    <s v="593"/>
    <s v="216563"/>
    <s v="17"/>
    <x v="399"/>
    <d v="2016-02-22T00:00:00"/>
    <d v="2016-02-22T00:00:00"/>
    <d v="2016-02-08T00:00:00"/>
    <x v="251"/>
    <x v="10"/>
    <s v="20800"/>
    <n v="20.8"/>
    <n v="10"/>
  </r>
  <r>
    <x v="5"/>
    <s v="593"/>
    <s v="236493"/>
    <s v="1"/>
    <x v="341"/>
    <d v="2016-02-08T00:00:00"/>
    <d v="2016-02-08T00:00:00"/>
    <d v="2016-02-08T00:00:00"/>
    <x v="190"/>
    <x v="25"/>
    <s v="21000"/>
    <n v="21"/>
    <n v="9"/>
  </r>
  <r>
    <x v="5"/>
    <s v="593"/>
    <s v="236929"/>
    <s v="1"/>
    <x v="349"/>
    <d v="2016-02-08T00:00:00"/>
    <d v="2016-02-08T00:00:00"/>
    <d v="2016-02-08T00:00:00"/>
    <x v="63"/>
    <x v="18"/>
    <s v="5070"/>
    <n v="5.07"/>
    <n v="8"/>
  </r>
  <r>
    <x v="5"/>
    <s v="593"/>
    <s v="238738"/>
    <s v="1"/>
    <x v="395"/>
    <d v="2016-02-08T00:00:00"/>
    <d v="2016-02-08T00:00:00"/>
    <d v="2016-02-08T00:00:00"/>
    <x v="360"/>
    <x v="4"/>
    <s v="6000"/>
    <n v="6"/>
    <n v="9"/>
  </r>
  <r>
    <x v="5"/>
    <s v="596"/>
    <s v="209408"/>
    <s v="22"/>
    <x v="391"/>
    <d v="2016-02-08T00:00:00"/>
    <d v="2016-02-08T00:00:00"/>
    <d v="2016-02-08T00:00:00"/>
    <x v="70"/>
    <x v="18"/>
    <s v="9900"/>
    <n v="9.9"/>
    <n v="8"/>
  </r>
  <r>
    <x v="5"/>
    <s v="596"/>
    <s v="214246"/>
    <s v="26"/>
    <x v="398"/>
    <d v="2016-02-08T00:00:00"/>
    <d v="2016-02-08T00:00:00"/>
    <d v="2016-02-08T00:00:00"/>
    <x v="5"/>
    <x v="5"/>
    <s v="272640"/>
    <n v="272.64"/>
    <n v="10"/>
  </r>
  <r>
    <x v="5"/>
    <s v="596"/>
    <s v="214246"/>
    <s v="27"/>
    <x v="399"/>
    <d v="2016-02-08T00:00:00"/>
    <d v="2016-02-22T00:00:00"/>
    <d v="2016-02-08T00:00:00"/>
    <x v="5"/>
    <x v="5"/>
    <s v="275840"/>
    <n v="275.83999999999997"/>
    <n v="10"/>
  </r>
  <r>
    <x v="5"/>
    <s v="596"/>
    <s v="225466"/>
    <s v="11"/>
    <x v="381"/>
    <d v="2016-02-08T00:00:00"/>
    <d v="2016-02-08T00:00:00"/>
    <d v="2016-02-08T00:00:00"/>
    <x v="86"/>
    <x v="5"/>
    <s v="59090"/>
    <n v="59.09"/>
    <n v="10"/>
  </r>
  <r>
    <x v="5"/>
    <s v="67L"/>
    <s v="223157"/>
    <s v="14"/>
    <x v="398"/>
    <d v="2016-02-01T00:00:00"/>
    <d v="2016-02-01T00:00:00"/>
    <d v="2016-02-08T00:00:00"/>
    <x v="56"/>
    <x v="18"/>
    <s v="43320"/>
    <n v="43.32"/>
    <n v="8"/>
  </r>
  <r>
    <x v="5"/>
    <s v="67L"/>
    <s v="225113"/>
    <s v="10"/>
    <x v="381"/>
    <d v="2016-02-08T00:00:00"/>
    <d v="2016-02-08T00:00:00"/>
    <d v="2016-02-08T00:00:00"/>
    <x v="97"/>
    <x v="5"/>
    <s v="12350"/>
    <n v="12.35"/>
    <n v="12"/>
  </r>
  <r>
    <x v="5"/>
    <s v="67L"/>
    <s v="237192"/>
    <s v="1"/>
    <x v="361"/>
    <d v="2016-02-08T00:00:00"/>
    <d v="2016-02-08T00:00:00"/>
    <d v="2016-02-08T00:00:00"/>
    <x v="10"/>
    <x v="9"/>
    <s v="2000"/>
    <n v="2"/>
    <n v="7"/>
  </r>
  <r>
    <x v="6"/>
    <s v="002"/>
    <s v="238199"/>
    <s v="1"/>
    <x v="380"/>
    <d v="2016-01-11T00:00:00"/>
    <d v="2016-03-21T00:00:00"/>
    <d v="2016-02-08T00:00:00"/>
    <x v="5"/>
    <x v="5"/>
    <s v="10240"/>
    <n v="10.24"/>
    <n v="10"/>
  </r>
  <r>
    <x v="6"/>
    <s v="002"/>
    <s v="239424"/>
    <s v="1"/>
    <x v="404"/>
    <d v="2016-02-08T00:00:00"/>
    <d v="2016-02-08T00:00:00"/>
    <d v="2016-02-08T00:00:00"/>
    <x v="67"/>
    <x v="22"/>
    <s v="10000"/>
    <n v="10"/>
    <n v="3"/>
  </r>
  <r>
    <x v="9"/>
    <s v="020"/>
    <s v="238038"/>
    <s v="1"/>
    <x v="374"/>
    <d v="2016-02-01T00:00:00"/>
    <d v="2016-02-22T00:00:00"/>
    <d v="2016-02-08T00:00:00"/>
    <x v="119"/>
    <x v="40"/>
    <s v="6000"/>
    <n v="6"/>
    <n v="6"/>
  </r>
  <r>
    <x v="12"/>
    <s v="001"/>
    <s v="235477"/>
    <s v="1"/>
    <x v="327"/>
    <d v="2016-02-01T00:00:00"/>
    <d v="2016-02-01T00:00:00"/>
    <d v="2016-02-08T00:00:00"/>
    <x v="268"/>
    <x v="54"/>
    <s v="3355"/>
    <n v="3.355"/>
    <n v="10"/>
  </r>
  <r>
    <x v="12"/>
    <s v="001"/>
    <s v="235654"/>
    <s v="1"/>
    <x v="330"/>
    <d v="2016-02-08T00:00:00"/>
    <d v="2016-02-08T00:00:00"/>
    <d v="2016-02-08T00:00:00"/>
    <x v="164"/>
    <x v="5"/>
    <s v="199500"/>
    <n v="199.5"/>
    <n v="12"/>
  </r>
  <r>
    <x v="12"/>
    <s v="001"/>
    <s v="235657"/>
    <s v="1"/>
    <x v="330"/>
    <d v="2016-02-08T00:00:00"/>
    <d v="2016-02-08T00:00:00"/>
    <d v="2016-02-08T00:00:00"/>
    <x v="246"/>
    <x v="54"/>
    <s v="1650"/>
    <n v="1.65"/>
    <n v="10"/>
  </r>
  <r>
    <x v="12"/>
    <s v="001"/>
    <s v="235658"/>
    <s v="1"/>
    <x v="330"/>
    <d v="2016-02-08T00:00:00"/>
    <d v="2016-02-08T00:00:00"/>
    <d v="2016-02-08T00:00:00"/>
    <x v="268"/>
    <x v="54"/>
    <s v="8250"/>
    <n v="8.25"/>
    <n v="10"/>
  </r>
  <r>
    <x v="12"/>
    <s v="001"/>
    <s v="235742"/>
    <s v="1"/>
    <x v="370"/>
    <d v="2016-02-08T00:00:00"/>
    <d v="2016-02-08T00:00:00"/>
    <d v="2016-02-08T00:00:00"/>
    <x v="167"/>
    <x v="21"/>
    <s v="4485"/>
    <n v="4.4850000000000003"/>
    <n v="10"/>
  </r>
  <r>
    <x v="12"/>
    <s v="001"/>
    <s v="235744"/>
    <s v="1"/>
    <x v="370"/>
    <d v="2016-02-08T00:00:00"/>
    <d v="2016-02-08T00:00:00"/>
    <d v="2016-02-08T00:00:00"/>
    <x v="73"/>
    <x v="21"/>
    <s v="18300"/>
    <n v="18.3"/>
    <n v="10"/>
  </r>
  <r>
    <x v="12"/>
    <s v="001"/>
    <s v="235745"/>
    <s v="1"/>
    <x v="370"/>
    <d v="2016-02-08T00:00:00"/>
    <d v="2016-02-08T00:00:00"/>
    <d v="2016-02-08T00:00:00"/>
    <x v="145"/>
    <x v="21"/>
    <s v="1050"/>
    <n v="1.05"/>
    <n v="10"/>
  </r>
  <r>
    <x v="12"/>
    <s v="001"/>
    <s v="236976"/>
    <s v="1"/>
    <x v="355"/>
    <d v="2016-02-08T00:00:00"/>
    <d v="2016-02-08T00:00:00"/>
    <d v="2016-02-08T00:00:00"/>
    <x v="261"/>
    <x v="54"/>
    <s v="1560"/>
    <n v="1.56"/>
    <n v="10"/>
  </r>
  <r>
    <x v="0"/>
    <s v="005"/>
    <s v="212113"/>
    <s v="21"/>
    <x v="381"/>
    <d v="2016-02-08T00:00:00"/>
    <d v="2016-02-08T00:00:00"/>
    <d v="2016-02-09T00:00:00"/>
    <x v="4"/>
    <x v="4"/>
    <s v="120000"/>
    <n v="120"/>
    <n v="4"/>
  </r>
  <r>
    <x v="0"/>
    <s v="005"/>
    <s v="234513"/>
    <s v="1"/>
    <x v="312"/>
    <d v="2016-02-08T00:00:00"/>
    <d v="2016-02-08T00:00:00"/>
    <d v="2016-02-09T00:00:00"/>
    <x v="48"/>
    <x v="7"/>
    <s v="50000"/>
    <n v="50"/>
    <n v="10"/>
  </r>
  <r>
    <x v="0"/>
    <s v="005"/>
    <s v="236016"/>
    <s v="1"/>
    <x v="335"/>
    <d v="2016-02-08T00:00:00"/>
    <d v="2016-02-08T00:00:00"/>
    <d v="2016-02-09T00:00:00"/>
    <x v="5"/>
    <x v="5"/>
    <s v="20160"/>
    <n v="20.16"/>
    <n v="12"/>
  </r>
  <r>
    <x v="0"/>
    <s v="010"/>
    <s v="212118"/>
    <s v="25"/>
    <x v="399"/>
    <d v="2016-02-08T00:00:00"/>
    <d v="2016-02-08T00:00:00"/>
    <d v="2016-02-09T00:00:00"/>
    <x v="5"/>
    <x v="5"/>
    <s v="134080"/>
    <n v="134.08000000000001"/>
    <n v="10"/>
  </r>
  <r>
    <x v="0"/>
    <s v="010"/>
    <s v="215202"/>
    <s v="24"/>
    <x v="403"/>
    <d v="2016-02-08T00:00:00"/>
    <d v="2016-02-08T00:00:00"/>
    <d v="2016-02-09T00:00:00"/>
    <x v="80"/>
    <x v="22"/>
    <s v="330000"/>
    <n v="330"/>
    <n v="3"/>
  </r>
  <r>
    <x v="0"/>
    <s v="010"/>
    <s v="236015"/>
    <s v="4"/>
    <x v="335"/>
    <d v="2016-02-08T00:00:00"/>
    <d v="2016-02-08T00:00:00"/>
    <d v="2016-02-09T00:00:00"/>
    <x v="46"/>
    <x v="4"/>
    <s v="35000"/>
    <n v="35"/>
    <n v="8"/>
  </r>
  <r>
    <x v="0"/>
    <s v="010"/>
    <s v="236498"/>
    <s v="1"/>
    <x v="341"/>
    <d v="2016-02-08T00:00:00"/>
    <d v="2016-02-08T00:00:00"/>
    <d v="2016-02-09T00:00:00"/>
    <x v="20"/>
    <x v="13"/>
    <s v="10000"/>
    <n v="10"/>
    <n v="10"/>
  </r>
  <r>
    <x v="0"/>
    <s v="010"/>
    <s v="236868"/>
    <s v="1"/>
    <x v="349"/>
    <d v="2016-02-08T00:00:00"/>
    <d v="2016-02-08T00:00:00"/>
    <d v="2016-02-09T00:00:00"/>
    <x v="100"/>
    <x v="28"/>
    <s v="6000"/>
    <n v="6"/>
    <n v="7"/>
  </r>
  <r>
    <x v="0"/>
    <s v="010"/>
    <s v="237194"/>
    <s v="2"/>
    <x v="361"/>
    <d v="2016-02-08T00:00:00"/>
    <d v="2016-02-08T00:00:00"/>
    <d v="2016-02-09T00:00:00"/>
    <x v="15"/>
    <x v="11"/>
    <s v="31500"/>
    <n v="31.5"/>
    <n v="7"/>
  </r>
  <r>
    <x v="14"/>
    <s v="001"/>
    <s v="233856"/>
    <s v="50"/>
    <x v="375"/>
    <d v="2016-02-09T00:00:00"/>
    <d v="2016-02-09T00:00:00"/>
    <d v="2016-02-09T00:00:00"/>
    <x v="266"/>
    <x v="33"/>
    <s v="855"/>
    <n v="0.85499999999999998"/>
    <n v="12"/>
  </r>
  <r>
    <x v="14"/>
    <s v="001"/>
    <s v="233857"/>
    <s v="50"/>
    <x v="382"/>
    <d v="2016-02-09T00:00:00"/>
    <d v="2016-02-09T00:00:00"/>
    <d v="2016-02-09T00:00:00"/>
    <x v="173"/>
    <x v="32"/>
    <s v="450"/>
    <n v="0.45"/>
    <n v="8"/>
  </r>
  <r>
    <x v="14"/>
    <s v="001"/>
    <s v="233866"/>
    <s v="50"/>
    <x v="373"/>
    <d v="2016-02-09T00:00:00"/>
    <d v="2016-02-09T00:00:00"/>
    <d v="2016-02-09T00:00:00"/>
    <x v="413"/>
    <x v="54"/>
    <s v="330"/>
    <n v="0.33"/>
    <n v="10"/>
  </r>
  <r>
    <x v="14"/>
    <s v="001"/>
    <s v="233869"/>
    <s v="50"/>
    <x v="373"/>
    <d v="2016-02-09T00:00:00"/>
    <d v="2016-02-09T00:00:00"/>
    <d v="2016-02-09T00:00:00"/>
    <x v="414"/>
    <x v="54"/>
    <s v="150"/>
    <n v="0.15"/>
    <n v="10"/>
  </r>
  <r>
    <x v="14"/>
    <s v="001"/>
    <s v="233870"/>
    <s v="50"/>
    <x v="383"/>
    <d v="2016-02-09T00:00:00"/>
    <d v="2016-02-09T00:00:00"/>
    <d v="2016-02-09T00:00:00"/>
    <x v="92"/>
    <x v="33"/>
    <s v="3600"/>
    <n v="3.6"/>
    <n v="6"/>
  </r>
  <r>
    <x v="14"/>
    <s v="001"/>
    <s v="233873"/>
    <s v="50"/>
    <x v="373"/>
    <d v="2016-02-09T00:00:00"/>
    <d v="2016-02-09T00:00:00"/>
    <d v="2016-02-09T00:00:00"/>
    <x v="90"/>
    <x v="32"/>
    <s v="3600"/>
    <n v="3.6"/>
    <n v="6"/>
  </r>
  <r>
    <x v="14"/>
    <s v="001"/>
    <s v="237079"/>
    <s v="50"/>
    <x v="373"/>
    <d v="2016-02-09T00:00:00"/>
    <d v="2016-02-09T00:00:00"/>
    <d v="2016-02-09T00:00:00"/>
    <x v="22"/>
    <x v="5"/>
    <s v="495"/>
    <n v="0.495"/>
    <n v="12"/>
  </r>
  <r>
    <x v="17"/>
    <s v="001"/>
    <s v="235480"/>
    <s v="1"/>
    <x v="327"/>
    <d v="2016-02-09T00:00:00"/>
    <d v="2016-02-09T00:00:00"/>
    <d v="2016-02-09T00:00:00"/>
    <x v="98"/>
    <x v="27"/>
    <s v="7500"/>
    <n v="7.5"/>
    <n v="7"/>
  </r>
  <r>
    <x v="17"/>
    <s v="001"/>
    <s v="236319"/>
    <s v="5"/>
    <x v="337"/>
    <d v="2016-02-09T00:00:00"/>
    <d v="2016-02-09T00:00:00"/>
    <d v="2016-02-09T00:00:00"/>
    <x v="97"/>
    <x v="5"/>
    <s v="19500"/>
    <n v="19.5"/>
    <n v="12"/>
  </r>
  <r>
    <x v="17"/>
    <s v="001"/>
    <s v="237240"/>
    <s v="1"/>
    <x v="362"/>
    <d v="2016-02-09T00:00:00"/>
    <d v="2016-02-09T00:00:00"/>
    <d v="2016-02-09T00:00:00"/>
    <x v="179"/>
    <x v="18"/>
    <s v="3750"/>
    <n v="3.75"/>
    <n v="10"/>
  </r>
  <r>
    <x v="17"/>
    <s v="001"/>
    <s v="237385"/>
    <s v="6"/>
    <x v="363"/>
    <d v="2016-02-09T00:00:00"/>
    <d v="2016-02-09T00:00:00"/>
    <d v="2016-02-09T00:00:00"/>
    <x v="10"/>
    <x v="9"/>
    <s v="120000"/>
    <n v="120"/>
    <n v="6"/>
  </r>
  <r>
    <x v="18"/>
    <s v="003"/>
    <s v="238788"/>
    <s v="9"/>
    <x v="389"/>
    <d v="2016-02-02T00:00:00"/>
    <d v="2016-04-05T00:00:00"/>
    <d v="2016-02-09T00:00:00"/>
    <x v="109"/>
    <x v="4"/>
    <s v="3000"/>
    <n v="3"/>
    <n v="8"/>
  </r>
  <r>
    <x v="1"/>
    <s v="001"/>
    <s v="235797"/>
    <s v="9"/>
    <x v="403"/>
    <d v="2016-02-09T00:00:00"/>
    <d v="2016-02-09T00:00:00"/>
    <d v="2016-02-09T00:00:00"/>
    <x v="127"/>
    <x v="0"/>
    <s v="52000"/>
    <n v="52"/>
    <n v="6"/>
  </r>
  <r>
    <x v="1"/>
    <s v="001"/>
    <s v="235799"/>
    <s v="12"/>
    <x v="403"/>
    <d v="2016-02-09T00:00:00"/>
    <d v="2016-02-09T00:00:00"/>
    <d v="2016-02-09T00:00:00"/>
    <x v="114"/>
    <x v="0"/>
    <s v="9000"/>
    <n v="9"/>
    <n v="6"/>
  </r>
  <r>
    <x v="1"/>
    <s v="001"/>
    <s v="235810"/>
    <s v="10"/>
    <x v="392"/>
    <d v="2016-02-02T00:00:00"/>
    <d v="2016-02-02T00:00:00"/>
    <d v="2016-02-09T00:00:00"/>
    <x v="56"/>
    <x v="18"/>
    <s v="19920"/>
    <n v="19.920000000000002"/>
    <n v="8"/>
  </r>
  <r>
    <x v="1"/>
    <s v="001"/>
    <s v="235810"/>
    <s v="11"/>
    <x v="394"/>
    <d v="2016-02-09T00:00:00"/>
    <d v="2016-02-09T00:00:00"/>
    <d v="2016-02-09T00:00:00"/>
    <x v="56"/>
    <x v="18"/>
    <s v="16200"/>
    <n v="16.2"/>
    <n v="8"/>
  </r>
  <r>
    <x v="1"/>
    <s v="001"/>
    <s v="235812"/>
    <s v="12"/>
    <x v="394"/>
    <d v="2016-02-09T00:00:00"/>
    <d v="2016-02-09T00:00:00"/>
    <d v="2016-02-09T00:00:00"/>
    <x v="101"/>
    <x v="18"/>
    <s v="6625"/>
    <n v="6.625"/>
    <n v="8"/>
  </r>
  <r>
    <x v="1"/>
    <s v="001"/>
    <s v="235816"/>
    <s v="10"/>
    <x v="403"/>
    <d v="2016-02-09T00:00:00"/>
    <d v="2016-02-09T00:00:00"/>
    <d v="2016-02-09T00:00:00"/>
    <x v="70"/>
    <x v="18"/>
    <s v="180"/>
    <n v="0.18"/>
    <n v="8"/>
  </r>
  <r>
    <x v="1"/>
    <s v="001"/>
    <s v="235818"/>
    <s v="10"/>
    <x v="403"/>
    <d v="2016-02-09T00:00:00"/>
    <d v="2016-02-09T00:00:00"/>
    <d v="2016-02-09T00:00:00"/>
    <x v="111"/>
    <x v="18"/>
    <s v="360"/>
    <n v="0.36"/>
    <n v="8"/>
  </r>
  <r>
    <x v="1"/>
    <s v="001"/>
    <s v="235820"/>
    <s v="6"/>
    <x v="403"/>
    <d v="2016-02-09T00:00:00"/>
    <d v="2016-02-09T00:00:00"/>
    <d v="2016-02-09T00:00:00"/>
    <x v="112"/>
    <x v="18"/>
    <s v="90"/>
    <n v="0.09"/>
    <n v="8"/>
  </r>
  <r>
    <x v="1"/>
    <s v="001"/>
    <s v="235822"/>
    <s v="9"/>
    <x v="403"/>
    <d v="2016-02-09T00:00:00"/>
    <d v="2016-02-09T00:00:00"/>
    <d v="2016-02-09T00:00:00"/>
    <x v="214"/>
    <x v="18"/>
    <s v="160"/>
    <n v="0.16"/>
    <n v="8"/>
  </r>
  <r>
    <x v="1"/>
    <s v="001"/>
    <s v="235825"/>
    <s v="12"/>
    <x v="403"/>
    <d v="2016-02-09T00:00:00"/>
    <d v="2016-02-09T00:00:00"/>
    <d v="2016-02-09T00:00:00"/>
    <x v="63"/>
    <x v="18"/>
    <s v="15600"/>
    <n v="15.6"/>
    <n v="8"/>
  </r>
  <r>
    <x v="1"/>
    <s v="001"/>
    <s v="235834"/>
    <s v="8"/>
    <x v="394"/>
    <d v="2016-02-02T00:00:00"/>
    <d v="2016-02-02T00:00:00"/>
    <d v="2016-02-09T00:00:00"/>
    <x v="141"/>
    <x v="14"/>
    <s v="4800"/>
    <n v="4.8"/>
    <n v="7"/>
  </r>
  <r>
    <x v="1"/>
    <s v="001"/>
    <s v="235844"/>
    <s v="12"/>
    <x v="403"/>
    <d v="2016-02-09T00:00:00"/>
    <d v="2016-02-09T00:00:00"/>
    <d v="2016-02-09T00:00:00"/>
    <x v="5"/>
    <x v="5"/>
    <s v="50880"/>
    <n v="50.88"/>
    <n v="10"/>
  </r>
  <r>
    <x v="1"/>
    <s v="001"/>
    <s v="235849"/>
    <s v="8"/>
    <x v="403"/>
    <d v="2016-02-09T00:00:00"/>
    <d v="2016-02-09T00:00:00"/>
    <d v="2016-02-09T00:00:00"/>
    <x v="67"/>
    <x v="22"/>
    <s v="30000"/>
    <n v="30"/>
    <n v="3"/>
  </r>
  <r>
    <x v="1"/>
    <s v="001"/>
    <s v="235851"/>
    <s v="12"/>
    <x v="403"/>
    <d v="2016-02-09T00:00:00"/>
    <d v="2016-02-09T00:00:00"/>
    <d v="2016-02-09T00:00:00"/>
    <x v="7"/>
    <x v="7"/>
    <s v="100000"/>
    <n v="100"/>
    <n v="6"/>
  </r>
  <r>
    <x v="1"/>
    <s v="001"/>
    <s v="235857"/>
    <s v="12"/>
    <x v="403"/>
    <d v="2016-02-09T00:00:00"/>
    <d v="2016-02-09T00:00:00"/>
    <d v="2016-02-09T00:00:00"/>
    <x v="10"/>
    <x v="9"/>
    <s v="6000"/>
    <n v="6"/>
    <n v="6"/>
  </r>
  <r>
    <x v="1"/>
    <s v="001"/>
    <s v="235863"/>
    <s v="9"/>
    <x v="403"/>
    <d v="2016-02-09T00:00:00"/>
    <d v="2016-02-09T00:00:00"/>
    <d v="2016-02-09T00:00:00"/>
    <x v="108"/>
    <x v="12"/>
    <s v="22500"/>
    <n v="22.5"/>
    <n v="4"/>
  </r>
  <r>
    <x v="1"/>
    <s v="001"/>
    <s v="235868"/>
    <s v="12"/>
    <x v="403"/>
    <d v="2016-02-09T00:00:00"/>
    <d v="2016-02-09T00:00:00"/>
    <d v="2016-02-09T00:00:00"/>
    <x v="109"/>
    <x v="4"/>
    <s v="42000"/>
    <n v="42"/>
    <n v="8"/>
  </r>
  <r>
    <x v="1"/>
    <s v="001"/>
    <s v="235870"/>
    <s v="10"/>
    <x v="403"/>
    <d v="2016-02-09T00:00:00"/>
    <d v="2016-02-09T00:00:00"/>
    <d v="2016-02-09T00:00:00"/>
    <x v="105"/>
    <x v="35"/>
    <s v="18000"/>
    <n v="18"/>
    <n v="9"/>
  </r>
  <r>
    <x v="1"/>
    <s v="001"/>
    <s v="235875"/>
    <s v="12"/>
    <x v="403"/>
    <d v="2016-02-09T00:00:00"/>
    <d v="2016-02-09T00:00:00"/>
    <d v="2016-02-09T00:00:00"/>
    <x v="17"/>
    <x v="4"/>
    <s v="15000"/>
    <n v="15"/>
    <n v="4"/>
  </r>
  <r>
    <x v="1"/>
    <s v="001"/>
    <s v="235883"/>
    <s v="11"/>
    <x v="403"/>
    <d v="2016-02-09T00:00:00"/>
    <d v="2016-02-09T00:00:00"/>
    <d v="2016-02-09T00:00:00"/>
    <x v="86"/>
    <x v="5"/>
    <s v="16150"/>
    <n v="16.149999999999999"/>
    <n v="10"/>
  </r>
  <r>
    <x v="1"/>
    <s v="001"/>
    <s v="235884"/>
    <s v="12"/>
    <x v="403"/>
    <d v="2016-02-09T00:00:00"/>
    <d v="2016-02-09T00:00:00"/>
    <d v="2016-02-09T00:00:00"/>
    <x v="30"/>
    <x v="18"/>
    <s v="3000"/>
    <n v="3"/>
    <n v="8"/>
  </r>
  <r>
    <x v="1"/>
    <s v="001"/>
    <s v="235886"/>
    <s v="8"/>
    <x v="403"/>
    <d v="2016-02-09T00:00:00"/>
    <d v="2016-02-09T00:00:00"/>
    <d v="2016-02-09T00:00:00"/>
    <x v="58"/>
    <x v="26"/>
    <s v="1350"/>
    <n v="1.35"/>
    <n v="8"/>
  </r>
  <r>
    <x v="1"/>
    <s v="001"/>
    <s v="235887"/>
    <s v="10"/>
    <x v="403"/>
    <d v="2016-02-09T00:00:00"/>
    <d v="2016-02-09T00:00:00"/>
    <d v="2016-02-09T00:00:00"/>
    <x v="65"/>
    <x v="26"/>
    <s v="700"/>
    <n v="0.7"/>
    <n v="8"/>
  </r>
  <r>
    <x v="1"/>
    <s v="001"/>
    <s v="235888"/>
    <s v="12"/>
    <x v="403"/>
    <d v="2016-02-09T00:00:00"/>
    <d v="2016-02-09T00:00:00"/>
    <d v="2016-02-09T00:00:00"/>
    <x v="62"/>
    <x v="26"/>
    <s v="1140"/>
    <n v="1.1399999999999999"/>
    <n v="8"/>
  </r>
  <r>
    <x v="1"/>
    <s v="001"/>
    <s v="235889"/>
    <s v="10"/>
    <x v="403"/>
    <d v="2016-02-09T00:00:00"/>
    <d v="2016-02-09T00:00:00"/>
    <d v="2016-02-09T00:00:00"/>
    <x v="102"/>
    <x v="26"/>
    <s v="11760"/>
    <n v="11.76"/>
    <n v="8"/>
  </r>
  <r>
    <x v="1"/>
    <s v="001"/>
    <s v="235890"/>
    <s v="12"/>
    <x v="403"/>
    <d v="2016-02-09T00:00:00"/>
    <d v="2016-02-09T00:00:00"/>
    <d v="2016-02-09T00:00:00"/>
    <x v="85"/>
    <x v="26"/>
    <s v="1920"/>
    <n v="1.92"/>
    <n v="8"/>
  </r>
  <r>
    <x v="1"/>
    <s v="001"/>
    <s v="235891"/>
    <s v="12"/>
    <x v="403"/>
    <d v="2016-02-09T00:00:00"/>
    <d v="2016-02-09T00:00:00"/>
    <d v="2016-02-09T00:00:00"/>
    <x v="106"/>
    <x v="36"/>
    <s v="2800"/>
    <n v="2.8"/>
    <n v="9"/>
  </r>
  <r>
    <x v="1"/>
    <s v="001"/>
    <s v="236585"/>
    <s v="5"/>
    <x v="403"/>
    <d v="2016-02-09T00:00:00"/>
    <d v="2016-02-09T00:00:00"/>
    <d v="2016-02-09T00:00:00"/>
    <x v="215"/>
    <x v="18"/>
    <s v="210"/>
    <n v="0.21"/>
    <n v="8"/>
  </r>
  <r>
    <x v="1"/>
    <s v="001"/>
    <s v="236590"/>
    <s v="3"/>
    <x v="403"/>
    <d v="2016-02-09T00:00:00"/>
    <d v="2016-02-09T00:00:00"/>
    <d v="2016-02-09T00:00:00"/>
    <x v="302"/>
    <x v="43"/>
    <s v="8000"/>
    <n v="8"/>
    <n v="7"/>
  </r>
  <r>
    <x v="1"/>
    <s v="001"/>
    <s v="236958"/>
    <s v="3"/>
    <x v="403"/>
    <d v="2016-02-09T00:00:00"/>
    <d v="2016-02-09T00:00:00"/>
    <d v="2016-02-09T00:00:00"/>
    <x v="140"/>
    <x v="26"/>
    <s v="240"/>
    <n v="0.24"/>
    <n v="8"/>
  </r>
  <r>
    <x v="1"/>
    <s v="001"/>
    <s v="237208"/>
    <s v="6"/>
    <x v="403"/>
    <d v="2016-02-09T00:00:00"/>
    <d v="2016-02-09T00:00:00"/>
    <d v="2016-02-09T00:00:00"/>
    <x v="137"/>
    <x v="35"/>
    <s v="3000"/>
    <n v="3"/>
    <n v="11"/>
  </r>
  <r>
    <x v="1"/>
    <s v="001"/>
    <s v="239234"/>
    <s v="1"/>
    <x v="403"/>
    <d v="2016-02-09T00:00:00"/>
    <d v="2016-02-09T00:00:00"/>
    <d v="2016-02-09T00:00:00"/>
    <x v="208"/>
    <x v="4"/>
    <s v="1500"/>
    <n v="1.5"/>
    <n v="9"/>
  </r>
  <r>
    <x v="19"/>
    <s v="008"/>
    <s v="238185"/>
    <s v="3"/>
    <x v="380"/>
    <d v="2016-01-12T00:00:00"/>
    <d v="2016-03-08T00:00:00"/>
    <d v="2016-02-09T00:00:00"/>
    <x v="18"/>
    <x v="12"/>
    <s v="3000"/>
    <n v="3"/>
    <n v="8"/>
  </r>
  <r>
    <x v="19"/>
    <s v="008"/>
    <s v="238719"/>
    <s v="3"/>
    <x v="388"/>
    <d v="2016-01-26T00:00:00"/>
    <d v="2016-03-08T00:00:00"/>
    <d v="2016-02-09T00:00:00"/>
    <x v="10"/>
    <x v="9"/>
    <s v="14000"/>
    <n v="14"/>
    <n v="6"/>
  </r>
  <r>
    <x v="19"/>
    <s v="008"/>
    <s v="239350"/>
    <s v="1"/>
    <x v="402"/>
    <d v="2016-02-09T00:00:00"/>
    <d v="2016-02-09T00:00:00"/>
    <d v="2016-02-09T00:00:00"/>
    <x v="108"/>
    <x v="12"/>
    <s v="67500"/>
    <n v="67.5"/>
    <n v="4"/>
  </r>
  <r>
    <x v="19"/>
    <s v="008"/>
    <s v="239350"/>
    <s v="3"/>
    <x v="402"/>
    <d v="2016-02-09T00:00:00"/>
    <d v="2016-02-09T00:00:00"/>
    <d v="2016-02-09T00:00:00"/>
    <x v="17"/>
    <x v="4"/>
    <s v="9000"/>
    <n v="9"/>
    <n v="4"/>
  </r>
  <r>
    <x v="19"/>
    <s v="008"/>
    <s v="239350"/>
    <s v="6"/>
    <x v="402"/>
    <d v="2016-02-09T00:00:00"/>
    <d v="2016-02-09T00:00:00"/>
    <d v="2016-02-09T00:00:00"/>
    <x v="80"/>
    <x v="22"/>
    <s v="11000"/>
    <n v="11"/>
    <n v="3"/>
  </r>
  <r>
    <x v="19"/>
    <s v="008"/>
    <s v="239351"/>
    <s v="4"/>
    <x v="402"/>
    <d v="2016-02-09T00:00:00"/>
    <d v="2016-02-09T00:00:00"/>
    <d v="2016-02-09T00:00:00"/>
    <x v="292"/>
    <x v="15"/>
    <s v="3000"/>
    <n v="3"/>
    <n v="10"/>
  </r>
  <r>
    <x v="19"/>
    <s v="008"/>
    <s v="239352"/>
    <s v="1"/>
    <x v="402"/>
    <d v="2016-02-09T00:00:00"/>
    <d v="2016-02-09T00:00:00"/>
    <d v="2016-02-09T00:00:00"/>
    <x v="210"/>
    <x v="4"/>
    <s v="7000"/>
    <n v="7"/>
    <n v="8"/>
  </r>
  <r>
    <x v="36"/>
    <s v="001"/>
    <s v="236938"/>
    <s v="1"/>
    <x v="355"/>
    <d v="2016-02-10T00:00:00"/>
    <d v="2016-02-10T00:00:00"/>
    <d v="2016-02-10T00:00:00"/>
    <x v="27"/>
    <x v="6"/>
    <s v="25000"/>
    <n v="25"/>
    <n v="9"/>
  </r>
  <r>
    <x v="21"/>
    <s v="001"/>
    <s v="236171"/>
    <s v="10"/>
    <x v="403"/>
    <d v="2016-02-10T00:00:00"/>
    <d v="2016-02-10T00:00:00"/>
    <d v="2016-02-10T00:00:00"/>
    <x v="86"/>
    <x v="5"/>
    <s v="10070"/>
    <n v="10.07"/>
    <n v="10"/>
  </r>
  <r>
    <x v="21"/>
    <s v="001"/>
    <s v="236177"/>
    <s v="11"/>
    <x v="403"/>
    <d v="2016-02-10T00:00:00"/>
    <d v="2016-02-10T00:00:00"/>
    <d v="2016-02-10T00:00:00"/>
    <x v="115"/>
    <x v="39"/>
    <s v="24500"/>
    <n v="24.5"/>
    <n v="8"/>
  </r>
  <r>
    <x v="21"/>
    <s v="001"/>
    <s v="236181"/>
    <s v="11"/>
    <x v="403"/>
    <d v="2016-02-10T00:00:00"/>
    <d v="2016-02-10T00:00:00"/>
    <d v="2016-02-10T00:00:00"/>
    <x v="127"/>
    <x v="0"/>
    <s v="84000"/>
    <n v="84"/>
    <n v="6"/>
  </r>
  <r>
    <x v="21"/>
    <s v="001"/>
    <s v="236187"/>
    <s v="10"/>
    <x v="394"/>
    <d v="2016-02-03T00:00:00"/>
    <d v="2016-02-03T00:00:00"/>
    <d v="2016-02-10T00:00:00"/>
    <x v="56"/>
    <x v="18"/>
    <s v="7800"/>
    <n v="7.8"/>
    <n v="8"/>
  </r>
  <r>
    <x v="21"/>
    <s v="001"/>
    <s v="236187"/>
    <s v="11"/>
    <x v="403"/>
    <d v="2016-02-10T00:00:00"/>
    <d v="2016-02-10T00:00:00"/>
    <d v="2016-02-10T00:00:00"/>
    <x v="56"/>
    <x v="18"/>
    <s v="6960"/>
    <n v="6.96"/>
    <n v="8"/>
  </r>
  <r>
    <x v="21"/>
    <s v="001"/>
    <s v="236189"/>
    <s v="11"/>
    <x v="403"/>
    <d v="2016-02-10T00:00:00"/>
    <d v="2016-02-10T00:00:00"/>
    <d v="2016-02-10T00:00:00"/>
    <x v="101"/>
    <x v="18"/>
    <s v="16750"/>
    <n v="16.75"/>
    <n v="8"/>
  </r>
  <r>
    <x v="21"/>
    <s v="001"/>
    <s v="236191"/>
    <s v="11"/>
    <x v="403"/>
    <d v="2016-02-10T00:00:00"/>
    <d v="2016-02-10T00:00:00"/>
    <d v="2016-02-10T00:00:00"/>
    <x v="30"/>
    <x v="18"/>
    <s v="2900"/>
    <n v="2.9"/>
    <n v="8"/>
  </r>
  <r>
    <x v="21"/>
    <s v="001"/>
    <s v="236199"/>
    <s v="10"/>
    <x v="403"/>
    <d v="2016-02-10T00:00:00"/>
    <d v="2016-02-10T00:00:00"/>
    <d v="2016-02-10T00:00:00"/>
    <x v="112"/>
    <x v="18"/>
    <s v="810"/>
    <n v="0.81"/>
    <n v="8"/>
  </r>
  <r>
    <x v="21"/>
    <s v="001"/>
    <s v="236201"/>
    <s v="9"/>
    <x v="403"/>
    <d v="2016-02-10T00:00:00"/>
    <d v="2016-02-10T00:00:00"/>
    <d v="2016-02-10T00:00:00"/>
    <x v="214"/>
    <x v="18"/>
    <s v="160"/>
    <n v="0.16"/>
    <n v="8"/>
  </r>
  <r>
    <x v="21"/>
    <s v="001"/>
    <s v="236211"/>
    <s v="9"/>
    <x v="403"/>
    <d v="2016-02-10T00:00:00"/>
    <d v="2016-02-10T00:00:00"/>
    <d v="2016-02-10T00:00:00"/>
    <x v="102"/>
    <x v="26"/>
    <s v="9060"/>
    <n v="9.06"/>
    <n v="8"/>
  </r>
  <r>
    <x v="21"/>
    <s v="001"/>
    <s v="236213"/>
    <s v="8"/>
    <x v="403"/>
    <d v="2016-02-10T00:00:00"/>
    <d v="2016-02-10T00:00:00"/>
    <d v="2016-02-10T00:00:00"/>
    <x v="85"/>
    <x v="26"/>
    <s v="540"/>
    <n v="0.54"/>
    <n v="8"/>
  </r>
  <r>
    <x v="21"/>
    <s v="001"/>
    <s v="236216"/>
    <s v="10"/>
    <x v="403"/>
    <d v="2016-02-10T00:00:00"/>
    <d v="2016-02-10T00:00:00"/>
    <d v="2016-02-10T00:00:00"/>
    <x v="134"/>
    <x v="26"/>
    <s v="1520"/>
    <n v="1.52"/>
    <n v="8"/>
  </r>
  <r>
    <x v="21"/>
    <s v="001"/>
    <s v="236220"/>
    <s v="11"/>
    <x v="403"/>
    <d v="2016-02-10T00:00:00"/>
    <d v="2016-02-10T00:00:00"/>
    <d v="2016-02-10T00:00:00"/>
    <x v="5"/>
    <x v="5"/>
    <s v="44800"/>
    <n v="44.8"/>
    <n v="10"/>
  </r>
  <r>
    <x v="21"/>
    <s v="001"/>
    <s v="236222"/>
    <s v="6"/>
    <x v="403"/>
    <d v="2016-02-10T00:00:00"/>
    <d v="2016-02-10T00:00:00"/>
    <d v="2016-02-10T00:00:00"/>
    <x v="42"/>
    <x v="8"/>
    <s v="14000"/>
    <n v="14"/>
    <n v="9"/>
  </r>
  <r>
    <x v="21"/>
    <s v="001"/>
    <s v="236228"/>
    <s v="10"/>
    <x v="403"/>
    <d v="2016-02-10T00:00:00"/>
    <d v="2016-02-10T00:00:00"/>
    <d v="2016-02-10T00:00:00"/>
    <x v="7"/>
    <x v="7"/>
    <s v="70000"/>
    <n v="70"/>
    <n v="6"/>
  </r>
  <r>
    <x v="21"/>
    <s v="001"/>
    <s v="236242"/>
    <s v="2"/>
    <x v="403"/>
    <d v="2016-02-10T00:00:00"/>
    <d v="2016-02-10T00:00:00"/>
    <d v="2016-02-10T00:00:00"/>
    <x v="15"/>
    <x v="11"/>
    <s v="2250"/>
    <n v="2.25"/>
    <n v="7"/>
  </r>
  <r>
    <x v="21"/>
    <s v="001"/>
    <s v="236243"/>
    <s v="11"/>
    <x v="403"/>
    <d v="2016-02-10T00:00:00"/>
    <d v="2016-02-10T00:00:00"/>
    <d v="2016-02-10T00:00:00"/>
    <x v="110"/>
    <x v="38"/>
    <s v="11250"/>
    <n v="11.25"/>
    <n v="9"/>
  </r>
  <r>
    <x v="21"/>
    <s v="001"/>
    <s v="236246"/>
    <s v="10"/>
    <x v="403"/>
    <d v="2016-02-10T00:00:00"/>
    <d v="2016-02-10T00:00:00"/>
    <d v="2016-02-10T00:00:00"/>
    <x v="132"/>
    <x v="35"/>
    <s v="11250"/>
    <n v="11.25"/>
    <n v="9"/>
  </r>
  <r>
    <x v="21"/>
    <s v="001"/>
    <s v="236250"/>
    <s v="9"/>
    <x v="403"/>
    <d v="2016-02-10T00:00:00"/>
    <d v="2016-02-10T00:00:00"/>
    <d v="2016-02-10T00:00:00"/>
    <x v="109"/>
    <x v="4"/>
    <s v="27000"/>
    <n v="27"/>
    <n v="8"/>
  </r>
  <r>
    <x v="21"/>
    <s v="001"/>
    <s v="236252"/>
    <s v="11"/>
    <x v="403"/>
    <d v="2016-02-10T00:00:00"/>
    <d v="2016-02-10T00:00:00"/>
    <d v="2016-02-10T00:00:00"/>
    <x v="105"/>
    <x v="35"/>
    <s v="15000"/>
    <n v="15"/>
    <n v="9"/>
  </r>
  <r>
    <x v="21"/>
    <s v="001"/>
    <s v="236261"/>
    <s v="8"/>
    <x v="403"/>
    <d v="2016-02-10T00:00:00"/>
    <d v="2016-02-10T00:00:00"/>
    <d v="2016-02-10T00:00:00"/>
    <x v="17"/>
    <x v="4"/>
    <s v="6000"/>
    <n v="6"/>
    <n v="4"/>
  </r>
  <r>
    <x v="21"/>
    <s v="001"/>
    <s v="236263"/>
    <s v="11"/>
    <x v="403"/>
    <d v="2016-02-10T00:00:00"/>
    <d v="2016-02-10T00:00:00"/>
    <d v="2016-02-10T00:00:00"/>
    <x v="128"/>
    <x v="42"/>
    <s v="20000"/>
    <n v="20"/>
    <n v="8"/>
  </r>
  <r>
    <x v="21"/>
    <s v="001"/>
    <s v="236328"/>
    <s v="5"/>
    <x v="403"/>
    <d v="2016-02-10T00:00:00"/>
    <d v="2016-02-10T00:00:00"/>
    <d v="2016-02-10T00:00:00"/>
    <x v="108"/>
    <x v="12"/>
    <s v="9000"/>
    <n v="9"/>
    <n v="4"/>
  </r>
  <r>
    <x v="21"/>
    <s v="001"/>
    <s v="236664"/>
    <s v="4"/>
    <x v="403"/>
    <d v="2016-02-10T00:00:00"/>
    <d v="2016-02-10T00:00:00"/>
    <d v="2016-02-10T00:00:00"/>
    <x v="2"/>
    <x v="2"/>
    <s v="4000"/>
    <n v="4"/>
    <n v="8"/>
  </r>
  <r>
    <x v="21"/>
    <s v="001"/>
    <s v="237113"/>
    <s v="4"/>
    <x v="394"/>
    <d v="2016-02-03T00:00:00"/>
    <d v="2016-02-03T00:00:00"/>
    <d v="2016-02-10T00:00:00"/>
    <x v="141"/>
    <x v="14"/>
    <s v="2400"/>
    <n v="2.4"/>
    <n v="7"/>
  </r>
  <r>
    <x v="21"/>
    <s v="001"/>
    <s v="237113"/>
    <s v="5"/>
    <x v="403"/>
    <d v="2016-02-10T00:00:00"/>
    <d v="2016-02-10T00:00:00"/>
    <d v="2016-02-10T00:00:00"/>
    <x v="141"/>
    <x v="14"/>
    <s v="2400"/>
    <n v="2.4"/>
    <n v="7"/>
  </r>
  <r>
    <x v="21"/>
    <s v="001"/>
    <s v="239039"/>
    <s v="4"/>
    <x v="392"/>
    <d v="2016-02-10T00:00:00"/>
    <d v="2016-02-11T00:00:00"/>
    <d v="2016-02-10T00:00:00"/>
    <x v="135"/>
    <x v="14"/>
    <s v="4400"/>
    <n v="4.4000000000000004"/>
    <n v="7"/>
  </r>
  <r>
    <x v="21"/>
    <s v="001"/>
    <s v="239659"/>
    <s v="1"/>
    <x v="406"/>
    <d v="2016-02-10T00:00:00"/>
    <d v="2016-02-11T00:00:00"/>
    <d v="2016-02-10T00:00:00"/>
    <x v="111"/>
    <x v="18"/>
    <s v="360"/>
    <n v="0.36"/>
    <n v="8"/>
  </r>
  <r>
    <x v="21"/>
    <s v="001"/>
    <s v="239660"/>
    <s v="1"/>
    <x v="406"/>
    <d v="2016-02-10T00:00:00"/>
    <d v="2016-02-11T00:00:00"/>
    <d v="2016-02-10T00:00:00"/>
    <x v="62"/>
    <x v="26"/>
    <s v="2940"/>
    <n v="2.94"/>
    <n v="8"/>
  </r>
  <r>
    <x v="21"/>
    <s v="001"/>
    <s v="239661"/>
    <s v="1"/>
    <x v="406"/>
    <d v="2016-02-10T00:00:00"/>
    <d v="2016-02-11T00:00:00"/>
    <d v="2016-02-10T00:00:00"/>
    <x v="106"/>
    <x v="36"/>
    <s v="4200"/>
    <n v="4.2"/>
    <n v="9"/>
  </r>
  <r>
    <x v="21"/>
    <s v="002"/>
    <s v="236266"/>
    <s v="11"/>
    <x v="403"/>
    <d v="2016-02-10T00:00:00"/>
    <d v="2016-02-10T00:00:00"/>
    <d v="2016-02-10T00:00:00"/>
    <x v="86"/>
    <x v="5"/>
    <s v="34390"/>
    <n v="34.39"/>
    <n v="10"/>
  </r>
  <r>
    <x v="21"/>
    <s v="002"/>
    <s v="236270"/>
    <s v="8"/>
    <x v="403"/>
    <d v="2016-02-10T00:00:00"/>
    <d v="2016-02-10T00:00:00"/>
    <d v="2016-02-10T00:00:00"/>
    <x v="139"/>
    <x v="0"/>
    <s v="6000"/>
    <n v="6"/>
    <n v="6"/>
  </r>
  <r>
    <x v="21"/>
    <s v="002"/>
    <s v="236273"/>
    <s v="9"/>
    <x v="403"/>
    <d v="2016-02-10T00:00:00"/>
    <d v="2016-02-10T00:00:00"/>
    <d v="2016-02-10T00:00:00"/>
    <x v="127"/>
    <x v="0"/>
    <s v="120000"/>
    <n v="120"/>
    <n v="6"/>
  </r>
  <r>
    <x v="21"/>
    <s v="002"/>
    <s v="236277"/>
    <s v="10"/>
    <x v="394"/>
    <d v="2016-02-03T00:00:00"/>
    <d v="2016-02-03T00:00:00"/>
    <d v="2016-02-10T00:00:00"/>
    <x v="56"/>
    <x v="18"/>
    <s v="8760"/>
    <n v="8.76"/>
    <n v="8"/>
  </r>
  <r>
    <x v="21"/>
    <s v="002"/>
    <s v="236277"/>
    <s v="11"/>
    <x v="403"/>
    <d v="2016-02-10T00:00:00"/>
    <d v="2016-02-10T00:00:00"/>
    <d v="2016-02-10T00:00:00"/>
    <x v="56"/>
    <x v="18"/>
    <s v="12600"/>
    <n v="12.6"/>
    <n v="8"/>
  </r>
  <r>
    <x v="21"/>
    <s v="002"/>
    <s v="236279"/>
    <s v="11"/>
    <x v="403"/>
    <d v="2016-02-10T00:00:00"/>
    <d v="2016-02-10T00:00:00"/>
    <d v="2016-02-10T00:00:00"/>
    <x v="101"/>
    <x v="18"/>
    <s v="9250"/>
    <n v="9.25"/>
    <n v="8"/>
  </r>
  <r>
    <x v="21"/>
    <s v="002"/>
    <s v="236281"/>
    <s v="11"/>
    <x v="403"/>
    <d v="2016-02-10T00:00:00"/>
    <d v="2016-02-10T00:00:00"/>
    <d v="2016-02-10T00:00:00"/>
    <x v="30"/>
    <x v="18"/>
    <s v="6000"/>
    <n v="6"/>
    <n v="8"/>
  </r>
  <r>
    <x v="21"/>
    <s v="002"/>
    <s v="236287"/>
    <s v="9"/>
    <x v="403"/>
    <d v="2016-02-10T00:00:00"/>
    <d v="2016-02-10T00:00:00"/>
    <d v="2016-02-10T00:00:00"/>
    <x v="63"/>
    <x v="18"/>
    <s v="46800"/>
    <n v="46.8"/>
    <n v="8"/>
  </r>
  <r>
    <x v="21"/>
    <s v="002"/>
    <s v="236289"/>
    <s v="11"/>
    <x v="403"/>
    <d v="2016-02-10T00:00:00"/>
    <d v="2016-02-10T00:00:00"/>
    <d v="2016-02-10T00:00:00"/>
    <x v="58"/>
    <x v="26"/>
    <s v="7350"/>
    <n v="7.35"/>
    <n v="8"/>
  </r>
  <r>
    <x v="21"/>
    <s v="002"/>
    <s v="236291"/>
    <s v="11"/>
    <x v="403"/>
    <d v="2016-02-10T00:00:00"/>
    <d v="2016-02-10T00:00:00"/>
    <d v="2016-02-10T00:00:00"/>
    <x v="102"/>
    <x v="26"/>
    <s v="23940"/>
    <n v="23.94"/>
    <n v="8"/>
  </r>
  <r>
    <x v="21"/>
    <s v="002"/>
    <s v="236297"/>
    <s v="8"/>
    <x v="403"/>
    <d v="2016-02-10T00:00:00"/>
    <d v="2016-02-10T00:00:00"/>
    <d v="2016-02-10T00:00:00"/>
    <x v="5"/>
    <x v="5"/>
    <s v="96000"/>
    <n v="96"/>
    <n v="10"/>
  </r>
  <r>
    <x v="21"/>
    <s v="002"/>
    <s v="236301"/>
    <s v="8"/>
    <x v="403"/>
    <d v="2016-02-10T00:00:00"/>
    <d v="2016-02-10T00:00:00"/>
    <d v="2016-02-10T00:00:00"/>
    <x v="67"/>
    <x v="22"/>
    <s v="60000"/>
    <n v="60"/>
    <n v="3"/>
  </r>
  <r>
    <x v="21"/>
    <s v="002"/>
    <s v="236310"/>
    <s v="8"/>
    <x v="403"/>
    <d v="2016-02-10T00:00:00"/>
    <d v="2016-02-10T00:00:00"/>
    <d v="2016-02-10T00:00:00"/>
    <x v="109"/>
    <x v="4"/>
    <s v="90000"/>
    <n v="90"/>
    <n v="8"/>
  </r>
  <r>
    <x v="21"/>
    <s v="002"/>
    <s v="236312"/>
    <s v="9"/>
    <x v="403"/>
    <d v="2016-02-10T00:00:00"/>
    <d v="2016-02-10T00:00:00"/>
    <d v="2016-02-10T00:00:00"/>
    <x v="106"/>
    <x v="36"/>
    <s v="4200"/>
    <n v="4.2"/>
    <n v="9"/>
  </r>
  <r>
    <x v="21"/>
    <s v="002"/>
    <s v="236314"/>
    <s v="8"/>
    <x v="403"/>
    <d v="2016-02-10T00:00:00"/>
    <d v="2016-02-10T00:00:00"/>
    <d v="2016-02-10T00:00:00"/>
    <x v="128"/>
    <x v="42"/>
    <s v="12000"/>
    <n v="12"/>
    <n v="8"/>
  </r>
  <r>
    <x v="21"/>
    <s v="002"/>
    <s v="236397"/>
    <s v="3"/>
    <x v="403"/>
    <d v="2016-02-10T00:00:00"/>
    <d v="2016-02-10T00:00:00"/>
    <d v="2016-02-10T00:00:00"/>
    <x v="108"/>
    <x v="12"/>
    <s v="67500"/>
    <n v="67.5"/>
    <n v="4"/>
  </r>
  <r>
    <x v="21"/>
    <s v="002"/>
    <s v="239195"/>
    <s v="3"/>
    <x v="387"/>
    <d v="2016-02-10T00:00:00"/>
    <d v="2016-02-10T00:00:00"/>
    <d v="2016-02-10T00:00:00"/>
    <x v="140"/>
    <x v="26"/>
    <s v="1800"/>
    <n v="1.8"/>
    <n v="10"/>
  </r>
  <r>
    <x v="22"/>
    <s v="001"/>
    <s v="237915"/>
    <s v="4"/>
    <x v="373"/>
    <d v="2015-12-30T00:00:00"/>
    <d v="2016-02-24T00:00:00"/>
    <d v="2016-02-10T00:00:00"/>
    <x v="189"/>
    <x v="41"/>
    <s v="3000"/>
    <n v="3"/>
    <n v="7"/>
  </r>
  <r>
    <x v="22"/>
    <s v="001"/>
    <s v="238864"/>
    <s v="4"/>
    <x v="390"/>
    <d v="2016-01-27T00:00:00"/>
    <d v="2016-03-16T00:00:00"/>
    <d v="2016-02-10T00:00:00"/>
    <x v="189"/>
    <x v="41"/>
    <s v="9000"/>
    <n v="9"/>
    <n v="7"/>
  </r>
  <r>
    <x v="22"/>
    <s v="001"/>
    <s v="239211"/>
    <s v="4"/>
    <x v="403"/>
    <d v="2016-02-03T00:00:00"/>
    <d v="2016-03-23T00:00:00"/>
    <d v="2016-02-10T00:00:00"/>
    <x v="189"/>
    <x v="41"/>
    <s v="6000"/>
    <n v="6"/>
    <n v="7"/>
  </r>
  <r>
    <x v="22"/>
    <s v="001"/>
    <s v="239474"/>
    <s v="4"/>
    <x v="407"/>
    <d v="2016-02-10T00:00:00"/>
    <d v="2016-02-10T00:00:00"/>
    <d v="2016-02-10T00:00:00"/>
    <x v="189"/>
    <x v="41"/>
    <s v="3000"/>
    <n v="3"/>
    <n v="7"/>
  </r>
  <r>
    <x v="23"/>
    <s v="004"/>
    <s v="237036"/>
    <s v="2"/>
    <x v="352"/>
    <d v="2016-02-10T00:00:00"/>
    <d v="2016-02-10T00:00:00"/>
    <d v="2016-02-10T00:00:00"/>
    <x v="17"/>
    <x v="4"/>
    <s v="6000"/>
    <n v="6"/>
    <n v="4"/>
  </r>
  <r>
    <x v="23"/>
    <s v="004"/>
    <s v="237072"/>
    <s v="1"/>
    <x v="352"/>
    <d v="2016-02-10T00:00:00"/>
    <d v="2016-02-10T00:00:00"/>
    <d v="2016-02-10T00:00:00"/>
    <x v="64"/>
    <x v="14"/>
    <s v="8000"/>
    <n v="8"/>
    <n v="7"/>
  </r>
  <r>
    <x v="23"/>
    <s v="004"/>
    <s v="237072"/>
    <s v="2"/>
    <x v="352"/>
    <d v="2016-02-10T00:00:00"/>
    <d v="2016-02-10T00:00:00"/>
    <d v="2016-02-10T00:00:00"/>
    <x v="109"/>
    <x v="4"/>
    <s v="4500"/>
    <n v="4.5"/>
    <n v="8"/>
  </r>
  <r>
    <x v="1"/>
    <s v="002"/>
    <s v="239665"/>
    <s v="1"/>
    <x v="406"/>
    <d v="2016-02-10T00:00:00"/>
    <d v="2016-02-11T00:00:00"/>
    <d v="2016-02-10T00:00:00"/>
    <x v="112"/>
    <x v="18"/>
    <s v="180"/>
    <n v="0.18"/>
    <n v="8"/>
  </r>
  <r>
    <x v="41"/>
    <s v="001"/>
    <s v="239678"/>
    <s v="1"/>
    <x v="406"/>
    <d v="2016-02-10T00:00:00"/>
    <d v="2016-02-11T00:00:00"/>
    <d v="2016-02-10T00:00:00"/>
    <x v="202"/>
    <x v="25"/>
    <s v="3500"/>
    <n v="3.5"/>
    <n v="7"/>
  </r>
  <r>
    <x v="25"/>
    <s v="036"/>
    <s v="237853"/>
    <s v="1"/>
    <x v="383"/>
    <d v="2015-12-23T00:00:00"/>
    <d v="2016-02-24T00:00:00"/>
    <d v="2016-02-10T00:00:00"/>
    <x v="189"/>
    <x v="41"/>
    <s v="18000"/>
    <n v="18"/>
    <n v="7"/>
  </r>
  <r>
    <x v="31"/>
    <s v="003"/>
    <s v="237751"/>
    <s v="3"/>
    <x v="369"/>
    <d v="2016-01-07T00:00:00"/>
    <d v="2016-02-18T00:00:00"/>
    <d v="2016-02-11T00:00:00"/>
    <x v="189"/>
    <x v="41"/>
    <s v="21000"/>
    <n v="21"/>
    <n v="7"/>
  </r>
  <r>
    <x v="1"/>
    <s v="002"/>
    <s v="235784"/>
    <s v="7"/>
    <x v="403"/>
    <d v="2016-02-12T00:00:00"/>
    <d v="2016-02-12T00:00:00"/>
    <d v="2016-02-11T00:00:00"/>
    <x v="5"/>
    <x v="5"/>
    <s v="960"/>
    <n v="0.96"/>
    <n v="10"/>
  </r>
  <r>
    <x v="1"/>
    <s v="002"/>
    <s v="235949"/>
    <s v="4"/>
    <x v="403"/>
    <d v="2016-02-12T00:00:00"/>
    <d v="2016-02-12T00:00:00"/>
    <d v="2016-02-11T00:00:00"/>
    <x v="61"/>
    <x v="18"/>
    <s v="100"/>
    <n v="0.1"/>
    <n v="8"/>
  </r>
  <r>
    <x v="1"/>
    <s v="002"/>
    <s v="238298"/>
    <s v="1"/>
    <x v="384"/>
    <d v="2016-01-15T00:00:00"/>
    <d v="2016-03-11T00:00:00"/>
    <d v="2016-02-11T00:00:00"/>
    <x v="56"/>
    <x v="18"/>
    <s v="1440"/>
    <n v="1.44"/>
    <n v="8"/>
  </r>
  <r>
    <x v="1"/>
    <s v="002"/>
    <s v="238298"/>
    <s v="4"/>
    <x v="406"/>
    <d v="2016-02-10T00:00:00"/>
    <d v="2016-02-11T00:00:00"/>
    <d v="2016-02-11T00:00:00"/>
    <x v="56"/>
    <x v="18"/>
    <s v="960"/>
    <n v="0.96"/>
    <n v="8"/>
  </r>
  <r>
    <x v="1"/>
    <s v="002"/>
    <s v="238299"/>
    <s v="3"/>
    <x v="406"/>
    <d v="2016-02-10T00:00:00"/>
    <d v="2016-02-11T00:00:00"/>
    <d v="2016-02-11T00:00:00"/>
    <x v="101"/>
    <x v="18"/>
    <s v="500"/>
    <n v="0.5"/>
    <n v="8"/>
  </r>
  <r>
    <x v="1"/>
    <s v="002"/>
    <s v="238300"/>
    <s v="4"/>
    <x v="406"/>
    <d v="2016-02-10T00:00:00"/>
    <d v="2016-02-11T00:00:00"/>
    <d v="2016-02-11T00:00:00"/>
    <x v="30"/>
    <x v="18"/>
    <s v="500"/>
    <n v="0.5"/>
    <n v="8"/>
  </r>
  <r>
    <x v="1"/>
    <s v="002"/>
    <s v="238304"/>
    <s v="3"/>
    <x v="401"/>
    <d v="2016-02-05T00:00:00"/>
    <d v="2016-04-01T00:00:00"/>
    <d v="2016-02-11T00:00:00"/>
    <x v="5"/>
    <x v="5"/>
    <s v="3200"/>
    <n v="3.2"/>
    <n v="10"/>
  </r>
  <r>
    <x v="1"/>
    <s v="002"/>
    <s v="239235"/>
    <s v="1"/>
    <x v="403"/>
    <d v="2016-02-12T00:00:00"/>
    <d v="2016-02-12T00:00:00"/>
    <d v="2016-02-11T00:00:00"/>
    <x v="312"/>
    <x v="19"/>
    <s v="200"/>
    <n v="0.2"/>
    <n v="10"/>
  </r>
  <r>
    <x v="1"/>
    <s v="002"/>
    <s v="239238"/>
    <s v="1"/>
    <x v="403"/>
    <d v="2016-02-12T00:00:00"/>
    <d v="2016-02-12T00:00:00"/>
    <d v="2016-02-11T00:00:00"/>
    <x v="220"/>
    <x v="18"/>
    <s v="70"/>
    <n v="7.0000000000000007E-2"/>
    <n v="8"/>
  </r>
  <r>
    <x v="10"/>
    <s v="005"/>
    <s v="232885"/>
    <s v="3"/>
    <x v="282"/>
    <d v="2016-02-11T00:00:00"/>
    <d v="2016-02-11T00:00:00"/>
    <d v="2016-02-11T00:00:00"/>
    <x v="57"/>
    <x v="9"/>
    <s v="120000"/>
    <n v="120"/>
    <n v="5"/>
  </r>
  <r>
    <x v="10"/>
    <s v="005"/>
    <s v="235674"/>
    <s v="1"/>
    <x v="330"/>
    <d v="2016-02-11T00:00:00"/>
    <d v="2016-02-11T00:00:00"/>
    <d v="2016-02-11T00:00:00"/>
    <x v="271"/>
    <x v="10"/>
    <s v="162750"/>
    <n v="162.75"/>
    <n v="10"/>
  </r>
  <r>
    <x v="10"/>
    <s v="005"/>
    <s v="235676"/>
    <s v="1"/>
    <x v="330"/>
    <d v="2016-02-11T00:00:00"/>
    <d v="2016-02-11T00:00:00"/>
    <d v="2016-02-11T00:00:00"/>
    <x v="81"/>
    <x v="31"/>
    <s v="175000"/>
    <n v="175"/>
    <n v="8"/>
  </r>
  <r>
    <x v="10"/>
    <s v="010"/>
    <s v="237676"/>
    <s v="1"/>
    <x v="368"/>
    <d v="2016-02-11T00:00:00"/>
    <d v="2016-02-11T00:00:00"/>
    <d v="2016-02-11T00:00:00"/>
    <x v="150"/>
    <x v="33"/>
    <s v="14820"/>
    <n v="14.82"/>
    <n v="6"/>
  </r>
  <r>
    <x v="10"/>
    <s v="010"/>
    <s v="237676"/>
    <s v="2"/>
    <x v="368"/>
    <d v="2016-02-11T00:00:00"/>
    <d v="2016-02-11T00:00:00"/>
    <d v="2016-02-11T00:00:00"/>
    <x v="308"/>
    <x v="32"/>
    <s v="2400"/>
    <n v="2.4"/>
    <n v="6"/>
  </r>
  <r>
    <x v="10"/>
    <s v="010"/>
    <s v="237676"/>
    <s v="3"/>
    <x v="368"/>
    <d v="2016-02-11T00:00:00"/>
    <d v="2016-03-10T00:00:00"/>
    <d v="2016-02-11T00:00:00"/>
    <x v="164"/>
    <x v="5"/>
    <s v="2100"/>
    <n v="2.1"/>
    <n v="10"/>
  </r>
  <r>
    <x v="10"/>
    <s v="010"/>
    <s v="239420"/>
    <s v="1"/>
    <x v="404"/>
    <d v="2016-02-04T00:00:00"/>
    <d v="2016-02-11T00:00:00"/>
    <d v="2016-02-11T00:00:00"/>
    <x v="411"/>
    <x v="5"/>
    <s v="3840"/>
    <n v="3.84"/>
    <n v="0"/>
  </r>
  <r>
    <x v="10"/>
    <s v="016"/>
    <s v="233463"/>
    <s v="5"/>
    <x v="289"/>
    <d v="2015-09-17T00:00:00"/>
    <d v="2015-11-12T00:00:00"/>
    <d v="2016-02-11T00:00:00"/>
    <x v="195"/>
    <x v="42"/>
    <s v="24000"/>
    <n v="24"/>
    <n v="8"/>
  </r>
  <r>
    <x v="10"/>
    <s v="016"/>
    <s v="239320"/>
    <s v="2"/>
    <x v="405"/>
    <d v="2016-02-04T00:00:00"/>
    <d v="2016-02-11T00:00:00"/>
    <d v="2016-02-11T00:00:00"/>
    <x v="18"/>
    <x v="12"/>
    <s v="18000"/>
    <n v="18"/>
    <n v="8"/>
  </r>
  <r>
    <x v="26"/>
    <s v="004"/>
    <s v="237150"/>
    <s v="1"/>
    <x v="364"/>
    <d v="2016-02-04T00:00:00"/>
    <d v="2016-02-25T00:00:00"/>
    <d v="2016-02-11T00:00:00"/>
    <x v="18"/>
    <x v="12"/>
    <s v="21000"/>
    <n v="21"/>
    <n v="8"/>
  </r>
  <r>
    <x v="1"/>
    <s v="904"/>
    <s v="239769"/>
    <s v="1"/>
    <x v="408"/>
    <d v="2016-02-12T00:00:00"/>
    <d v="2016-02-15T00:00:00"/>
    <d v="2016-02-12T00:00:00"/>
    <x v="218"/>
    <x v="29"/>
    <s v="450"/>
    <n v="0.45"/>
    <n v="10"/>
  </r>
  <r>
    <x v="1"/>
    <s v="909"/>
    <s v="239767"/>
    <s v="1"/>
    <x v="409"/>
    <d v="2016-02-12T00:00:00"/>
    <d v="2016-02-15T00:00:00"/>
    <d v="2016-02-12T00:00:00"/>
    <x v="110"/>
    <x v="38"/>
    <s v="4500"/>
    <n v="4.5"/>
    <n v="9"/>
  </r>
  <r>
    <x v="3"/>
    <s v="002"/>
    <s v="238358"/>
    <s v="1"/>
    <x v="384"/>
    <d v="2016-02-12T00:00:00"/>
    <d v="2016-02-26T00:00:00"/>
    <d v="2016-02-12T00:00:00"/>
    <x v="119"/>
    <x v="40"/>
    <s v="40000"/>
    <n v="40"/>
    <n v="6"/>
  </r>
  <r>
    <x v="3"/>
    <s v="002"/>
    <s v="239668"/>
    <s v="1"/>
    <x v="406"/>
    <d v="2016-02-12T00:00:00"/>
    <d v="2016-02-12T00:00:00"/>
    <d v="2016-02-12T00:00:00"/>
    <x v="9"/>
    <x v="6"/>
    <s v="50000"/>
    <n v="50"/>
    <n v="10"/>
  </r>
  <r>
    <x v="3"/>
    <s v="002"/>
    <s v="239677"/>
    <s v="1"/>
    <x v="406"/>
    <d v="2016-02-12T00:00:00"/>
    <d v="2016-02-12T00:00:00"/>
    <d v="2016-02-12T00:00:00"/>
    <x v="39"/>
    <x v="22"/>
    <s v="34000"/>
    <n v="34"/>
    <n v="3"/>
  </r>
  <r>
    <x v="3"/>
    <s v="002"/>
    <s v="239677"/>
    <s v="3"/>
    <x v="406"/>
    <d v="2016-02-12T00:00:00"/>
    <d v="2016-02-12T00:00:00"/>
    <d v="2016-02-12T00:00:00"/>
    <x v="276"/>
    <x v="12"/>
    <s v="51000"/>
    <n v="51"/>
    <n v="9"/>
  </r>
  <r>
    <x v="43"/>
    <s v="010"/>
    <s v="234575"/>
    <s v="3"/>
    <x v="314"/>
    <d v="2016-02-12T00:00:00"/>
    <d v="2016-02-12T00:00:00"/>
    <d v="2016-02-12T00:00:00"/>
    <x v="180"/>
    <x v="1"/>
    <s v="2300"/>
    <n v="2.2999999999999998"/>
    <n v="10"/>
  </r>
  <r>
    <x v="4"/>
    <s v="001"/>
    <s v="237100"/>
    <s v="1"/>
    <x v="356"/>
    <d v="2016-02-15T00:00:00"/>
    <d v="2016-02-15T00:00:00"/>
    <d v="2016-02-15T00:00:00"/>
    <x v="245"/>
    <x v="54"/>
    <s v="2040"/>
    <n v="2.04"/>
    <n v="10"/>
  </r>
  <r>
    <x v="0"/>
    <s v="004"/>
    <s v="210397"/>
    <s v="22"/>
    <x v="391"/>
    <d v="2016-02-15T00:00:00"/>
    <d v="2016-02-15T00:00:00"/>
    <d v="2016-02-15T00:00:00"/>
    <x v="188"/>
    <x v="3"/>
    <s v="12150"/>
    <n v="12.15"/>
    <n v="12"/>
  </r>
  <r>
    <x v="0"/>
    <s v="004"/>
    <s v="210406"/>
    <s v="20"/>
    <x v="391"/>
    <d v="2016-02-15T00:00:00"/>
    <d v="2016-02-15T00:00:00"/>
    <d v="2016-02-15T00:00:00"/>
    <x v="4"/>
    <x v="4"/>
    <s v="189000"/>
    <n v="189"/>
    <n v="4"/>
  </r>
  <r>
    <x v="0"/>
    <s v="004"/>
    <s v="210766"/>
    <s v="19"/>
    <x v="391"/>
    <d v="2016-02-15T00:00:00"/>
    <d v="2016-02-15T00:00:00"/>
    <d v="2016-02-15T00:00:00"/>
    <x v="0"/>
    <x v="0"/>
    <s v="57000"/>
    <n v="57"/>
    <n v="6"/>
  </r>
  <r>
    <x v="0"/>
    <s v="004"/>
    <s v="218385"/>
    <s v="14"/>
    <x v="391"/>
    <d v="2016-02-15T00:00:00"/>
    <d v="2016-02-15T00:00:00"/>
    <d v="2016-02-15T00:00:00"/>
    <x v="157"/>
    <x v="23"/>
    <s v="910"/>
    <n v="0.91"/>
    <n v="8"/>
  </r>
  <r>
    <x v="0"/>
    <s v="004"/>
    <s v="237197"/>
    <s v="4"/>
    <x v="361"/>
    <d v="2016-02-15T00:00:00"/>
    <d v="2016-02-15T00:00:00"/>
    <d v="2016-02-15T00:00:00"/>
    <x v="8"/>
    <x v="8"/>
    <s v="30000"/>
    <n v="30"/>
    <n v="8"/>
  </r>
  <r>
    <x v="0"/>
    <s v="004"/>
    <s v="237620"/>
    <s v="2"/>
    <x v="367"/>
    <d v="2016-02-15T00:00:00"/>
    <d v="2016-02-15T00:00:00"/>
    <d v="2016-02-15T00:00:00"/>
    <x v="23"/>
    <x v="11"/>
    <s v="10800"/>
    <n v="10.8"/>
    <n v="7"/>
  </r>
  <r>
    <x v="0"/>
    <s v="006"/>
    <s v="212114"/>
    <s v="21"/>
    <x v="391"/>
    <d v="2016-02-15T00:00:00"/>
    <d v="2016-02-15T00:00:00"/>
    <d v="2016-02-15T00:00:00"/>
    <x v="0"/>
    <x v="0"/>
    <s v="268500"/>
    <n v="268.5"/>
    <n v="6"/>
  </r>
  <r>
    <x v="0"/>
    <s v="006"/>
    <s v="220593"/>
    <s v="9"/>
    <x v="399"/>
    <d v="2016-02-15T00:00:00"/>
    <d v="2016-02-15T00:00:00"/>
    <d v="2016-02-15T00:00:00"/>
    <x v="16"/>
    <x v="8"/>
    <s v="38500"/>
    <n v="38.5"/>
    <n v="9"/>
  </r>
  <r>
    <x v="0"/>
    <s v="006"/>
    <s v="222038"/>
    <s v="8"/>
    <x v="399"/>
    <d v="2016-02-15T00:00:00"/>
    <d v="2016-02-15T00:00:00"/>
    <d v="2016-02-15T00:00:00"/>
    <x v="4"/>
    <x v="4"/>
    <s v="91500"/>
    <n v="91.5"/>
    <n v="4"/>
  </r>
  <r>
    <x v="0"/>
    <s v="006"/>
    <s v="237187"/>
    <s v="2"/>
    <x v="361"/>
    <d v="2016-02-15T00:00:00"/>
    <d v="2016-02-15T00:00:00"/>
    <d v="2016-02-15T00:00:00"/>
    <x v="53"/>
    <x v="25"/>
    <s v="32000"/>
    <n v="32"/>
    <n v="7"/>
  </r>
  <r>
    <x v="0"/>
    <s v="009"/>
    <s v="217480"/>
    <s v="10"/>
    <x v="391"/>
    <d v="2016-02-15T00:00:00"/>
    <d v="2016-02-15T00:00:00"/>
    <d v="2016-02-15T00:00:00"/>
    <x v="15"/>
    <x v="11"/>
    <s v="18000"/>
    <n v="18"/>
    <n v="7"/>
  </r>
  <r>
    <x v="0"/>
    <s v="009"/>
    <s v="221534"/>
    <s v="13"/>
    <x v="391"/>
    <d v="2016-02-15T00:00:00"/>
    <d v="2016-02-15T00:00:00"/>
    <d v="2016-02-15T00:00:00"/>
    <x v="110"/>
    <x v="38"/>
    <s v="20250"/>
    <n v="20.25"/>
    <n v="9"/>
  </r>
  <r>
    <x v="0"/>
    <s v="009"/>
    <s v="237618"/>
    <s v="1"/>
    <x v="367"/>
    <d v="2016-02-15T00:00:00"/>
    <d v="2016-02-15T00:00:00"/>
    <d v="2016-02-15T00:00:00"/>
    <x v="54"/>
    <x v="1"/>
    <s v="6600"/>
    <n v="6.6"/>
    <n v="10"/>
  </r>
  <r>
    <x v="0"/>
    <s v="009"/>
    <s v="238102"/>
    <s v="2"/>
    <x v="377"/>
    <d v="2016-02-15T00:00:00"/>
    <d v="2016-02-15T00:00:00"/>
    <d v="2016-02-15T00:00:00"/>
    <x v="326"/>
    <x v="3"/>
    <s v="540"/>
    <n v="0.54"/>
    <n v="12"/>
  </r>
  <r>
    <x v="0"/>
    <s v="010"/>
    <s v="210775"/>
    <s v="28"/>
    <x v="391"/>
    <d v="2016-02-15T00:00:00"/>
    <d v="2016-02-15T00:00:00"/>
    <d v="2016-02-15T00:00:00"/>
    <x v="188"/>
    <x v="3"/>
    <s v="28650"/>
    <n v="28.65"/>
    <n v="12"/>
  </r>
  <r>
    <x v="0"/>
    <s v="010"/>
    <s v="210778"/>
    <s v="23"/>
    <x v="391"/>
    <d v="2016-02-15T00:00:00"/>
    <d v="2016-02-15T00:00:00"/>
    <d v="2016-02-15T00:00:00"/>
    <x v="4"/>
    <x v="4"/>
    <s v="174000"/>
    <n v="174"/>
    <n v="4"/>
  </r>
  <r>
    <x v="0"/>
    <s v="010"/>
    <s v="216838"/>
    <s v="18"/>
    <x v="391"/>
    <d v="2016-02-15T00:00:00"/>
    <d v="2016-02-15T00:00:00"/>
    <d v="2016-02-15T00:00:00"/>
    <x v="7"/>
    <x v="7"/>
    <s v="175000"/>
    <n v="175"/>
    <n v="6"/>
  </r>
  <r>
    <x v="0"/>
    <s v="010"/>
    <s v="218751"/>
    <s v="16"/>
    <x v="391"/>
    <d v="2016-02-15T00:00:00"/>
    <d v="2016-02-15T00:00:00"/>
    <d v="2016-02-15T00:00:00"/>
    <x v="17"/>
    <x v="4"/>
    <s v="28500"/>
    <n v="28.5"/>
    <n v="4"/>
  </r>
  <r>
    <x v="0"/>
    <s v="010"/>
    <s v="237194"/>
    <s v="1"/>
    <x v="361"/>
    <d v="2016-02-15T00:00:00"/>
    <d v="2016-02-15T00:00:00"/>
    <d v="2016-02-15T00:00:00"/>
    <x v="170"/>
    <x v="23"/>
    <s v="3055"/>
    <n v="3.0550000000000002"/>
    <n v="8"/>
  </r>
  <r>
    <x v="0"/>
    <s v="015"/>
    <s v="238737"/>
    <s v="2"/>
    <x v="388"/>
    <d v="2016-02-15T00:00:00"/>
    <d v="2016-02-15T00:00:00"/>
    <d v="2016-02-15T00:00:00"/>
    <x v="161"/>
    <x v="44"/>
    <s v="301500"/>
    <n v="301.5"/>
    <n v="7"/>
  </r>
  <r>
    <x v="5"/>
    <s v="593"/>
    <s v="215484"/>
    <s v="17"/>
    <x v="391"/>
    <d v="2016-02-15T00:00:00"/>
    <d v="2016-02-15T00:00:00"/>
    <d v="2016-02-15T00:00:00"/>
    <x v="53"/>
    <x v="25"/>
    <s v="76000"/>
    <n v="76"/>
    <n v="7"/>
  </r>
  <r>
    <x v="5"/>
    <s v="596"/>
    <s v="215204"/>
    <s v="16"/>
    <x v="391"/>
    <d v="2016-02-15T00:00:00"/>
    <d v="2016-02-15T00:00:00"/>
    <d v="2016-02-15T00:00:00"/>
    <x v="58"/>
    <x v="26"/>
    <s v="28800"/>
    <n v="28.8"/>
    <n v="10"/>
  </r>
  <r>
    <x v="5"/>
    <s v="596"/>
    <s v="226074"/>
    <s v="11"/>
    <x v="391"/>
    <d v="2016-02-15T00:00:00"/>
    <d v="2016-02-15T00:00:00"/>
    <d v="2016-02-15T00:00:00"/>
    <x v="102"/>
    <x v="26"/>
    <s v="1560"/>
    <n v="1.56"/>
    <n v="10"/>
  </r>
  <r>
    <x v="5"/>
    <s v="67L"/>
    <s v="225742"/>
    <s v="7"/>
    <x v="384"/>
    <d v="2016-02-15T00:00:00"/>
    <d v="2016-02-15T00:00:00"/>
    <d v="2016-02-15T00:00:00"/>
    <x v="30"/>
    <x v="18"/>
    <s v="5600"/>
    <n v="5.6"/>
    <n v="8"/>
  </r>
  <r>
    <x v="5"/>
    <s v="67L"/>
    <s v="226075"/>
    <s v="12"/>
    <x v="391"/>
    <d v="2016-02-15T00:00:00"/>
    <d v="2016-02-15T00:00:00"/>
    <d v="2016-02-15T00:00:00"/>
    <x v="5"/>
    <x v="5"/>
    <s v="93120"/>
    <n v="93.12"/>
    <n v="10"/>
  </r>
  <r>
    <x v="6"/>
    <s v="012"/>
    <s v="238232"/>
    <s v="1"/>
    <x v="386"/>
    <d v="2016-02-15T00:00:00"/>
    <d v="2016-02-15T00:00:00"/>
    <d v="2016-02-15T00:00:00"/>
    <x v="39"/>
    <x v="22"/>
    <s v="4250"/>
    <n v="4.25"/>
    <n v="3"/>
  </r>
  <r>
    <x v="33"/>
    <s v="002"/>
    <s v="238852"/>
    <s v="1"/>
    <x v="390"/>
    <d v="2016-02-01T00:00:00"/>
    <d v="2016-03-07T00:00:00"/>
    <d v="2016-02-15T00:00:00"/>
    <x v="354"/>
    <x v="40"/>
    <s v="5100"/>
    <n v="5.0999999999999996"/>
    <n v="6"/>
  </r>
  <r>
    <x v="0"/>
    <s v="003"/>
    <s v="236011"/>
    <s v="1"/>
    <x v="335"/>
    <d v="2016-02-15T00:00:00"/>
    <d v="2016-02-15T00:00:00"/>
    <d v="2016-02-16T00:00:00"/>
    <x v="119"/>
    <x v="40"/>
    <s v="24000"/>
    <n v="24"/>
    <n v="10"/>
  </r>
  <r>
    <x v="0"/>
    <s v="007"/>
    <s v="210424"/>
    <s v="37"/>
    <x v="391"/>
    <d v="2016-02-15T00:00:00"/>
    <d v="2016-02-15T00:00:00"/>
    <d v="2016-02-16T00:00:00"/>
    <x v="38"/>
    <x v="12"/>
    <s v="625500"/>
    <n v="625.5"/>
    <n v="4"/>
  </r>
  <r>
    <x v="0"/>
    <s v="007"/>
    <s v="213988"/>
    <s v="18"/>
    <x v="391"/>
    <d v="2016-02-15T00:00:00"/>
    <d v="2016-02-15T00:00:00"/>
    <d v="2016-02-16T00:00:00"/>
    <x v="14"/>
    <x v="4"/>
    <s v="93000"/>
    <n v="93"/>
    <n v="8"/>
  </r>
  <r>
    <x v="0"/>
    <s v="007"/>
    <s v="215285"/>
    <s v="18"/>
    <x v="391"/>
    <d v="2016-02-15T00:00:00"/>
    <d v="2016-02-15T00:00:00"/>
    <d v="2016-02-16T00:00:00"/>
    <x v="17"/>
    <x v="4"/>
    <s v="60000"/>
    <n v="60"/>
    <n v="4"/>
  </r>
  <r>
    <x v="0"/>
    <s v="007"/>
    <s v="219590"/>
    <s v="11"/>
    <x v="391"/>
    <d v="2016-02-15T00:00:00"/>
    <d v="2016-02-15T00:00:00"/>
    <d v="2016-02-16T00:00:00"/>
    <x v="3"/>
    <x v="3"/>
    <s v="900"/>
    <n v="0.9"/>
    <n v="12"/>
  </r>
  <r>
    <x v="14"/>
    <s v="001"/>
    <s v="233856"/>
    <s v="60"/>
    <x v="319"/>
    <d v="2016-02-16T00:00:00"/>
    <d v="2016-02-16T00:00:00"/>
    <d v="2016-02-16T00:00:00"/>
    <x v="266"/>
    <x v="33"/>
    <s v="855"/>
    <n v="0.85499999999999998"/>
    <n v="12"/>
  </r>
  <r>
    <x v="14"/>
    <s v="001"/>
    <s v="233857"/>
    <s v="60"/>
    <x v="383"/>
    <d v="2016-02-16T00:00:00"/>
    <d v="2016-02-16T00:00:00"/>
    <d v="2016-02-16T00:00:00"/>
    <x v="173"/>
    <x v="32"/>
    <s v="450"/>
    <n v="0.45"/>
    <n v="8"/>
  </r>
  <r>
    <x v="14"/>
    <s v="001"/>
    <s v="233865"/>
    <s v="60"/>
    <x v="400"/>
    <d v="2016-02-16T00:00:00"/>
    <d v="2016-02-16T00:00:00"/>
    <d v="2016-02-16T00:00:00"/>
    <x v="412"/>
    <x v="54"/>
    <s v="65"/>
    <n v="6.5000000000000002E-2"/>
    <n v="10"/>
  </r>
  <r>
    <x v="14"/>
    <s v="001"/>
    <s v="233866"/>
    <s v="60"/>
    <x v="373"/>
    <d v="2016-02-16T00:00:00"/>
    <d v="2016-02-16T00:00:00"/>
    <d v="2016-02-16T00:00:00"/>
    <x v="413"/>
    <x v="54"/>
    <s v="165"/>
    <n v="0.16500000000000001"/>
    <n v="10"/>
  </r>
  <r>
    <x v="14"/>
    <s v="001"/>
    <s v="233869"/>
    <s v="60"/>
    <x v="373"/>
    <d v="2016-02-16T00:00:00"/>
    <d v="2016-02-16T00:00:00"/>
    <d v="2016-02-16T00:00:00"/>
    <x v="414"/>
    <x v="54"/>
    <s v="200"/>
    <n v="0.2"/>
    <n v="10"/>
  </r>
  <r>
    <x v="14"/>
    <s v="001"/>
    <s v="233870"/>
    <s v="60"/>
    <x v="383"/>
    <d v="2016-02-16T00:00:00"/>
    <d v="2016-02-16T00:00:00"/>
    <d v="2016-02-16T00:00:00"/>
    <x v="92"/>
    <x v="33"/>
    <s v="2800"/>
    <n v="2.8"/>
    <n v="6"/>
  </r>
  <r>
    <x v="14"/>
    <s v="001"/>
    <s v="233878"/>
    <s v="60"/>
    <x v="389"/>
    <d v="2016-02-16T00:00:00"/>
    <d v="2016-02-16T00:00:00"/>
    <d v="2016-02-16T00:00:00"/>
    <x v="176"/>
    <x v="32"/>
    <s v="90"/>
    <n v="0.09"/>
    <n v="8"/>
  </r>
  <r>
    <x v="14"/>
    <s v="001"/>
    <s v="237079"/>
    <s v="60"/>
    <x v="373"/>
    <d v="2016-02-16T00:00:00"/>
    <d v="2016-02-16T00:00:00"/>
    <d v="2016-02-16T00:00:00"/>
    <x v="22"/>
    <x v="5"/>
    <s v="825"/>
    <n v="0.82499999999999996"/>
    <n v="12"/>
  </r>
  <r>
    <x v="17"/>
    <s v="001"/>
    <s v="236638"/>
    <s v="2"/>
    <x v="346"/>
    <d v="2016-02-16T00:00:00"/>
    <d v="2016-03-01T00:00:00"/>
    <d v="2016-02-16T00:00:00"/>
    <x v="97"/>
    <x v="5"/>
    <s v="19500"/>
    <n v="19.5"/>
    <n v="12"/>
  </r>
  <r>
    <x v="17"/>
    <s v="001"/>
    <s v="236823"/>
    <s v="1"/>
    <x v="348"/>
    <d v="2016-02-09T00:00:00"/>
    <d v="2016-02-16T00:00:00"/>
    <d v="2016-02-16T00:00:00"/>
    <x v="177"/>
    <x v="18"/>
    <s v="7800"/>
    <n v="7.8"/>
    <n v="10"/>
  </r>
  <r>
    <x v="17"/>
    <s v="001"/>
    <s v="236823"/>
    <s v="3"/>
    <x v="348"/>
    <d v="2016-02-09T00:00:00"/>
    <d v="2016-02-16T00:00:00"/>
    <d v="2016-02-16T00:00:00"/>
    <x v="178"/>
    <x v="19"/>
    <s v="21600"/>
    <n v="21.6"/>
    <n v="10"/>
  </r>
  <r>
    <x v="17"/>
    <s v="001"/>
    <s v="236824"/>
    <s v="1"/>
    <x v="348"/>
    <d v="2016-02-16T00:00:00"/>
    <d v="2016-02-16T00:00:00"/>
    <d v="2016-02-16T00:00:00"/>
    <x v="5"/>
    <x v="5"/>
    <s v="9600"/>
    <n v="9.6"/>
    <n v="10"/>
  </r>
  <r>
    <x v="17"/>
    <s v="001"/>
    <s v="237385"/>
    <s v="4"/>
    <x v="363"/>
    <d v="2016-02-09T00:00:00"/>
    <d v="2016-02-16T00:00:00"/>
    <d v="2016-02-16T00:00:00"/>
    <x v="296"/>
    <x v="19"/>
    <s v="6600"/>
    <n v="6.6"/>
    <n v="8"/>
  </r>
  <r>
    <x v="17"/>
    <s v="001"/>
    <s v="237746"/>
    <s v="4"/>
    <x v="369"/>
    <d v="2016-02-09T00:00:00"/>
    <d v="2016-02-23T00:00:00"/>
    <d v="2016-02-16T00:00:00"/>
    <x v="296"/>
    <x v="19"/>
    <s v="6600"/>
    <n v="6.6"/>
    <n v="8"/>
  </r>
  <r>
    <x v="17"/>
    <s v="001"/>
    <s v="237746"/>
    <s v="6"/>
    <x v="369"/>
    <d v="2016-02-16T00:00:00"/>
    <d v="2016-02-16T00:00:00"/>
    <d v="2016-02-16T00:00:00"/>
    <x v="10"/>
    <x v="9"/>
    <s v="60000"/>
    <n v="60"/>
    <n v="6"/>
  </r>
  <r>
    <x v="17"/>
    <s v="001"/>
    <s v="237910"/>
    <s v="4"/>
    <x v="373"/>
    <d v="2016-02-16T00:00:00"/>
    <d v="2016-02-16T00:00:00"/>
    <d v="2016-02-16T00:00:00"/>
    <x v="98"/>
    <x v="27"/>
    <s v="7500"/>
    <n v="7.5"/>
    <n v="7"/>
  </r>
  <r>
    <x v="18"/>
    <s v="003"/>
    <s v="235519"/>
    <s v="1"/>
    <x v="328"/>
    <d v="2015-11-17T00:00:00"/>
    <d v="2016-02-02T00:00:00"/>
    <d v="2016-02-16T00:00:00"/>
    <x v="154"/>
    <x v="1"/>
    <s v="21600"/>
    <n v="21.6"/>
    <n v="10"/>
  </r>
  <r>
    <x v="18"/>
    <s v="003"/>
    <s v="238788"/>
    <s v="3"/>
    <x v="389"/>
    <d v="2016-02-02T00:00:00"/>
    <d v="2016-04-05T00:00:00"/>
    <d v="2016-02-16T00:00:00"/>
    <x v="5"/>
    <x v="5"/>
    <s v="6400"/>
    <n v="6.4"/>
    <n v="10"/>
  </r>
  <r>
    <x v="18"/>
    <s v="003"/>
    <s v="238788"/>
    <s v="8"/>
    <x v="389"/>
    <d v="2016-02-02T00:00:00"/>
    <d v="2016-03-08T00:00:00"/>
    <d v="2016-02-16T00:00:00"/>
    <x v="10"/>
    <x v="9"/>
    <s v="12000"/>
    <n v="12"/>
    <n v="6"/>
  </r>
  <r>
    <x v="18"/>
    <s v="003"/>
    <s v="239100"/>
    <s v="6"/>
    <x v="400"/>
    <d v="2016-02-02T00:00:00"/>
    <d v="2016-03-15T00:00:00"/>
    <d v="2016-02-16T00:00:00"/>
    <x v="7"/>
    <x v="7"/>
    <s v="50000"/>
    <n v="50"/>
    <n v="6"/>
  </r>
  <r>
    <x v="18"/>
    <s v="003"/>
    <s v="239751"/>
    <s v="2"/>
    <x v="408"/>
    <d v="2016-02-16T00:00:00"/>
    <d v="2016-02-16T00:00:00"/>
    <d v="2016-02-16T00:00:00"/>
    <x v="64"/>
    <x v="14"/>
    <s v="2000"/>
    <n v="2"/>
    <n v="7"/>
  </r>
  <r>
    <x v="1"/>
    <s v="001"/>
    <s v="235797"/>
    <s v="10"/>
    <x v="409"/>
    <d v="2016-02-16T00:00:00"/>
    <d v="2016-02-16T00:00:00"/>
    <d v="2016-02-16T00:00:00"/>
    <x v="127"/>
    <x v="0"/>
    <s v="128000"/>
    <n v="128"/>
    <n v="6"/>
  </r>
  <r>
    <x v="1"/>
    <s v="001"/>
    <s v="235799"/>
    <s v="13"/>
    <x v="409"/>
    <d v="2016-02-16T00:00:00"/>
    <d v="2016-02-16T00:00:00"/>
    <d v="2016-02-16T00:00:00"/>
    <x v="114"/>
    <x v="0"/>
    <s v="45000"/>
    <n v="45"/>
    <n v="6"/>
  </r>
  <r>
    <x v="1"/>
    <s v="001"/>
    <s v="235810"/>
    <s v="12"/>
    <x v="403"/>
    <d v="2016-02-16T00:00:00"/>
    <d v="2016-02-16T00:00:00"/>
    <d v="2016-02-16T00:00:00"/>
    <x v="56"/>
    <x v="18"/>
    <s v="22440"/>
    <n v="22.44"/>
    <n v="8"/>
  </r>
  <r>
    <x v="1"/>
    <s v="001"/>
    <s v="235812"/>
    <s v="13"/>
    <x v="403"/>
    <d v="2016-02-16T00:00:00"/>
    <d v="2016-02-16T00:00:00"/>
    <d v="2016-02-16T00:00:00"/>
    <x v="101"/>
    <x v="18"/>
    <s v="8625"/>
    <n v="8.625"/>
    <n v="8"/>
  </r>
  <r>
    <x v="1"/>
    <s v="001"/>
    <s v="235816"/>
    <s v="11"/>
    <x v="409"/>
    <d v="2016-02-16T00:00:00"/>
    <d v="2016-02-16T00:00:00"/>
    <d v="2016-02-16T00:00:00"/>
    <x v="70"/>
    <x v="18"/>
    <s v="90"/>
    <n v="0.09"/>
    <n v="8"/>
  </r>
  <r>
    <x v="1"/>
    <s v="001"/>
    <s v="235825"/>
    <s v="13"/>
    <x v="409"/>
    <d v="2016-02-16T00:00:00"/>
    <d v="2016-02-16T00:00:00"/>
    <d v="2016-02-16T00:00:00"/>
    <x v="63"/>
    <x v="18"/>
    <s v="12090"/>
    <n v="12.09"/>
    <n v="8"/>
  </r>
  <r>
    <x v="1"/>
    <s v="001"/>
    <s v="235836"/>
    <s v="12"/>
    <x v="409"/>
    <d v="2016-02-16T00:00:00"/>
    <d v="2016-02-16T00:00:00"/>
    <d v="2016-02-16T00:00:00"/>
    <x v="135"/>
    <x v="14"/>
    <s v="13200"/>
    <n v="13.2"/>
    <n v="7"/>
  </r>
  <r>
    <x v="1"/>
    <s v="001"/>
    <s v="235841"/>
    <s v="3"/>
    <x v="409"/>
    <d v="2016-02-16T00:00:00"/>
    <d v="2016-02-16T00:00:00"/>
    <d v="2016-02-16T00:00:00"/>
    <x v="2"/>
    <x v="2"/>
    <s v="12000"/>
    <n v="12"/>
    <n v="8"/>
  </r>
  <r>
    <x v="1"/>
    <s v="001"/>
    <s v="235849"/>
    <s v="9"/>
    <x v="409"/>
    <d v="2016-02-16T00:00:00"/>
    <d v="2016-02-16T00:00:00"/>
    <d v="2016-02-16T00:00:00"/>
    <x v="67"/>
    <x v="22"/>
    <s v="30000"/>
    <n v="30"/>
    <n v="3"/>
  </r>
  <r>
    <x v="1"/>
    <s v="001"/>
    <s v="235851"/>
    <s v="13"/>
    <x v="409"/>
    <d v="2016-02-16T00:00:00"/>
    <d v="2016-02-16T00:00:00"/>
    <d v="2016-02-16T00:00:00"/>
    <x v="7"/>
    <x v="7"/>
    <s v="200000"/>
    <n v="200"/>
    <n v="6"/>
  </r>
  <r>
    <x v="1"/>
    <s v="001"/>
    <s v="235861"/>
    <s v="10"/>
    <x v="409"/>
    <d v="2016-02-16T00:00:00"/>
    <d v="2016-02-16T00:00:00"/>
    <d v="2016-02-16T00:00:00"/>
    <x v="110"/>
    <x v="38"/>
    <s v="9000"/>
    <n v="9"/>
    <n v="9"/>
  </r>
  <r>
    <x v="1"/>
    <s v="001"/>
    <s v="235865"/>
    <s v="8"/>
    <x v="409"/>
    <d v="2016-02-16T00:00:00"/>
    <d v="2016-02-16T00:00:00"/>
    <d v="2016-02-16T00:00:00"/>
    <x v="132"/>
    <x v="35"/>
    <s v="2250"/>
    <n v="2.25"/>
    <n v="9"/>
  </r>
  <r>
    <x v="1"/>
    <s v="001"/>
    <s v="235868"/>
    <s v="13"/>
    <x v="409"/>
    <d v="2016-02-16T00:00:00"/>
    <d v="2016-02-16T00:00:00"/>
    <d v="2016-02-16T00:00:00"/>
    <x v="109"/>
    <x v="4"/>
    <s v="102000"/>
    <n v="102"/>
    <n v="8"/>
  </r>
  <r>
    <x v="1"/>
    <s v="001"/>
    <s v="235875"/>
    <s v="13"/>
    <x v="409"/>
    <d v="2016-02-16T00:00:00"/>
    <d v="2016-02-16T00:00:00"/>
    <d v="2016-02-16T00:00:00"/>
    <x v="17"/>
    <x v="4"/>
    <s v="30000"/>
    <n v="30"/>
    <n v="4"/>
  </r>
  <r>
    <x v="1"/>
    <s v="001"/>
    <s v="235883"/>
    <s v="12"/>
    <x v="409"/>
    <d v="2016-02-16T00:00:00"/>
    <d v="2016-02-16T00:00:00"/>
    <d v="2016-02-16T00:00:00"/>
    <x v="86"/>
    <x v="5"/>
    <s v="23750"/>
    <n v="23.75"/>
    <n v="10"/>
  </r>
  <r>
    <x v="1"/>
    <s v="001"/>
    <s v="235884"/>
    <s v="13"/>
    <x v="409"/>
    <d v="2016-02-16T00:00:00"/>
    <d v="2016-02-16T00:00:00"/>
    <d v="2016-02-16T00:00:00"/>
    <x v="30"/>
    <x v="18"/>
    <s v="3000"/>
    <n v="3"/>
    <n v="8"/>
  </r>
  <r>
    <x v="1"/>
    <s v="001"/>
    <s v="235885"/>
    <s v="7"/>
    <x v="409"/>
    <d v="2016-02-16T00:00:00"/>
    <d v="2016-02-16T00:00:00"/>
    <d v="2016-02-16T00:00:00"/>
    <x v="61"/>
    <x v="18"/>
    <s v="2700"/>
    <n v="2.7"/>
    <n v="8"/>
  </r>
  <r>
    <x v="1"/>
    <s v="001"/>
    <s v="235888"/>
    <s v="13"/>
    <x v="409"/>
    <d v="2016-02-16T00:00:00"/>
    <d v="2016-02-16T00:00:00"/>
    <d v="2016-02-16T00:00:00"/>
    <x v="62"/>
    <x v="26"/>
    <s v="1320"/>
    <n v="1.32"/>
    <n v="8"/>
  </r>
  <r>
    <x v="1"/>
    <s v="001"/>
    <s v="235889"/>
    <s v="11"/>
    <x v="409"/>
    <d v="2016-02-16T00:00:00"/>
    <d v="2016-02-16T00:00:00"/>
    <d v="2016-02-16T00:00:00"/>
    <x v="102"/>
    <x v="26"/>
    <s v="9840"/>
    <n v="9.84"/>
    <n v="8"/>
  </r>
  <r>
    <x v="1"/>
    <s v="001"/>
    <s v="235890"/>
    <s v="13"/>
    <x v="409"/>
    <d v="2016-02-16T00:00:00"/>
    <d v="2016-02-16T00:00:00"/>
    <d v="2016-02-16T00:00:00"/>
    <x v="85"/>
    <x v="26"/>
    <s v="1680"/>
    <n v="1.68"/>
    <n v="8"/>
  </r>
  <r>
    <x v="1"/>
    <s v="001"/>
    <s v="235944"/>
    <s v="4"/>
    <x v="409"/>
    <d v="2016-02-16T00:00:00"/>
    <d v="2016-02-16T00:00:00"/>
    <d v="2016-02-16T00:00:00"/>
    <x v="305"/>
    <x v="59"/>
    <s v="1500"/>
    <n v="1.5"/>
    <n v="12"/>
  </r>
  <r>
    <x v="1"/>
    <s v="001"/>
    <s v="236566"/>
    <s v="3"/>
    <x v="409"/>
    <d v="2016-02-16T00:00:00"/>
    <d v="2016-02-16T00:00:00"/>
    <d v="2016-02-16T00:00:00"/>
    <x v="294"/>
    <x v="32"/>
    <s v="280"/>
    <n v="0.28000000000000003"/>
    <n v="8"/>
  </r>
  <r>
    <x v="1"/>
    <s v="001"/>
    <s v="236958"/>
    <s v="4"/>
    <x v="409"/>
    <d v="2016-02-16T00:00:00"/>
    <d v="2016-02-16T00:00:00"/>
    <d v="2016-02-16T00:00:00"/>
    <x v="140"/>
    <x v="26"/>
    <s v="60"/>
    <n v="0.06"/>
    <n v="8"/>
  </r>
  <r>
    <x v="1"/>
    <s v="001"/>
    <s v="237058"/>
    <s v="3"/>
    <x v="409"/>
    <d v="2016-02-16T00:00:00"/>
    <d v="2016-02-16T00:00:00"/>
    <d v="2016-02-16T00:00:00"/>
    <x v="210"/>
    <x v="4"/>
    <s v="10000"/>
    <n v="10"/>
    <n v="8"/>
  </r>
  <r>
    <x v="1"/>
    <s v="001"/>
    <s v="239356"/>
    <s v="2"/>
    <x v="402"/>
    <d v="2016-02-09T00:00:00"/>
    <d v="2016-04-05T00:00:00"/>
    <d v="2016-02-16T00:00:00"/>
    <x v="18"/>
    <x v="12"/>
    <s v="6000"/>
    <n v="6"/>
    <n v="8"/>
  </r>
  <r>
    <x v="1"/>
    <s v="001"/>
    <s v="239538"/>
    <s v="1"/>
    <x v="409"/>
    <d v="2016-02-16T00:00:00"/>
    <d v="2016-02-16T00:00:00"/>
    <d v="2016-02-16T00:00:00"/>
    <x v="103"/>
    <x v="18"/>
    <s v="140"/>
    <n v="0.14000000000000001"/>
    <n v="8"/>
  </r>
  <r>
    <x v="1"/>
    <s v="001"/>
    <s v="239663"/>
    <s v="1"/>
    <x v="406"/>
    <d v="2016-02-16T00:00:00"/>
    <d v="2016-02-16T00:00:00"/>
    <d v="2016-02-16T00:00:00"/>
    <x v="211"/>
    <x v="29"/>
    <s v="11000"/>
    <n v="11"/>
    <n v="10"/>
  </r>
  <r>
    <x v="1"/>
    <s v="001"/>
    <s v="239672"/>
    <s v="1"/>
    <x v="409"/>
    <d v="2016-02-16T00:00:00"/>
    <d v="2016-02-16T00:00:00"/>
    <d v="2016-02-16T00:00:00"/>
    <x v="210"/>
    <x v="4"/>
    <s v="18000"/>
    <n v="18"/>
    <n v="8"/>
  </r>
  <r>
    <x v="1"/>
    <s v="001"/>
    <s v="239766"/>
    <s v="1"/>
    <x v="409"/>
    <d v="2016-02-16T00:00:00"/>
    <d v="2016-02-16T00:00:00"/>
    <d v="2016-02-16T00:00:00"/>
    <x v="110"/>
    <x v="38"/>
    <s v="9000"/>
    <n v="9"/>
    <n v="9"/>
  </r>
  <r>
    <x v="19"/>
    <s v="013"/>
    <s v="239718"/>
    <s v="1"/>
    <x v="410"/>
    <d v="2016-02-16T00:00:00"/>
    <d v="2016-03-29T00:00:00"/>
    <d v="2016-02-16T00:00:00"/>
    <x v="7"/>
    <x v="7"/>
    <s v="85000"/>
    <n v="85"/>
    <n v="6"/>
  </r>
  <r>
    <x v="0"/>
    <s v="004"/>
    <s v="240010"/>
    <s v="1"/>
    <x v="411"/>
    <d v="2016-02-17T00:00:00"/>
    <d v="2016-02-17T00:00:00"/>
    <d v="2016-02-17T00:00:00"/>
    <x v="7"/>
    <x v="7"/>
    <s v="0"/>
    <n v="0"/>
    <n v="6"/>
  </r>
  <r>
    <x v="28"/>
    <s v="002"/>
    <s v="236586"/>
    <s v="1"/>
    <x v="342"/>
    <d v="2016-02-17T00:00:00"/>
    <d v="2016-02-17T00:00:00"/>
    <d v="2016-02-17T00:00:00"/>
    <x v="189"/>
    <x v="41"/>
    <s v="120000"/>
    <n v="120"/>
    <n v="9"/>
  </r>
  <r>
    <x v="21"/>
    <s v="001"/>
    <s v="236171"/>
    <s v="11"/>
    <x v="409"/>
    <d v="2016-02-17T00:00:00"/>
    <d v="2016-02-17T00:00:00"/>
    <d v="2016-02-17T00:00:00"/>
    <x v="86"/>
    <x v="5"/>
    <s v="11780"/>
    <n v="11.78"/>
    <n v="10"/>
  </r>
  <r>
    <x v="21"/>
    <s v="001"/>
    <s v="236179"/>
    <s v="10"/>
    <x v="409"/>
    <d v="2016-02-17T00:00:00"/>
    <d v="2016-02-17T00:00:00"/>
    <d v="2016-02-17T00:00:00"/>
    <x v="136"/>
    <x v="0"/>
    <s v="1500"/>
    <n v="1.5"/>
    <n v="6"/>
  </r>
  <r>
    <x v="21"/>
    <s v="001"/>
    <s v="236191"/>
    <s v="12"/>
    <x v="409"/>
    <d v="2016-02-17T00:00:00"/>
    <d v="2016-02-17T00:00:00"/>
    <d v="2016-02-17T00:00:00"/>
    <x v="30"/>
    <x v="18"/>
    <s v="2800"/>
    <n v="2.8"/>
    <n v="8"/>
  </r>
  <r>
    <x v="21"/>
    <s v="001"/>
    <s v="236193"/>
    <s v="9"/>
    <x v="409"/>
    <d v="2016-02-17T00:00:00"/>
    <d v="2016-02-17T00:00:00"/>
    <d v="2016-02-17T00:00:00"/>
    <x v="61"/>
    <x v="18"/>
    <s v="500"/>
    <n v="0.5"/>
    <n v="8"/>
  </r>
  <r>
    <x v="21"/>
    <s v="001"/>
    <s v="236211"/>
    <s v="10"/>
    <x v="409"/>
    <d v="2016-02-17T00:00:00"/>
    <d v="2016-02-17T00:00:00"/>
    <d v="2016-02-17T00:00:00"/>
    <x v="102"/>
    <x v="26"/>
    <s v="9540"/>
    <n v="9.5399999999999991"/>
    <n v="8"/>
  </r>
  <r>
    <x v="21"/>
    <s v="001"/>
    <s v="236213"/>
    <s v="9"/>
    <x v="409"/>
    <d v="2016-02-17T00:00:00"/>
    <d v="2016-02-17T00:00:00"/>
    <d v="2016-02-17T00:00:00"/>
    <x v="85"/>
    <x v="26"/>
    <s v="1260"/>
    <n v="1.26"/>
    <n v="8"/>
  </r>
  <r>
    <x v="21"/>
    <s v="001"/>
    <s v="236216"/>
    <s v="11"/>
    <x v="409"/>
    <d v="2016-02-17T00:00:00"/>
    <d v="2016-02-17T00:00:00"/>
    <d v="2016-02-17T00:00:00"/>
    <x v="134"/>
    <x v="26"/>
    <s v="960"/>
    <n v="0.96"/>
    <n v="8"/>
  </r>
  <r>
    <x v="21"/>
    <s v="001"/>
    <s v="236220"/>
    <s v="12"/>
    <x v="409"/>
    <d v="2016-02-17T00:00:00"/>
    <d v="2016-02-17T00:00:00"/>
    <d v="2016-02-17T00:00:00"/>
    <x v="5"/>
    <x v="5"/>
    <s v="61440"/>
    <n v="61.44"/>
    <n v="10"/>
  </r>
  <r>
    <x v="21"/>
    <s v="001"/>
    <s v="236233"/>
    <s v="10"/>
    <x v="409"/>
    <d v="2016-02-17T00:00:00"/>
    <d v="2016-02-17T00:00:00"/>
    <d v="2016-02-17T00:00:00"/>
    <x v="53"/>
    <x v="25"/>
    <s v="4000"/>
    <n v="4"/>
    <n v="7"/>
  </r>
  <r>
    <x v="21"/>
    <s v="001"/>
    <s v="236252"/>
    <s v="12"/>
    <x v="409"/>
    <d v="2016-02-17T00:00:00"/>
    <d v="2016-02-17T00:00:00"/>
    <d v="2016-02-17T00:00:00"/>
    <x v="105"/>
    <x v="35"/>
    <s v="9000"/>
    <n v="9"/>
    <n v="9"/>
  </r>
  <r>
    <x v="21"/>
    <s v="001"/>
    <s v="236263"/>
    <s v="12"/>
    <x v="409"/>
    <d v="2016-02-17T00:00:00"/>
    <d v="2016-02-17T00:00:00"/>
    <d v="2016-02-17T00:00:00"/>
    <x v="128"/>
    <x v="42"/>
    <s v="16000"/>
    <n v="16"/>
    <n v="8"/>
  </r>
  <r>
    <x v="21"/>
    <s v="001"/>
    <s v="236328"/>
    <s v="6"/>
    <x v="409"/>
    <d v="2016-02-17T00:00:00"/>
    <d v="2016-02-17T00:00:00"/>
    <d v="2016-02-17T00:00:00"/>
    <x v="108"/>
    <x v="12"/>
    <s v="2250"/>
    <n v="2.25"/>
    <n v="4"/>
  </r>
  <r>
    <x v="21"/>
    <s v="001"/>
    <s v="236892"/>
    <s v="6"/>
    <x v="409"/>
    <d v="2016-02-17T00:00:00"/>
    <d v="2016-02-17T00:00:00"/>
    <d v="2016-02-17T00:00:00"/>
    <x v="57"/>
    <x v="9"/>
    <s v="3200"/>
    <n v="3.2"/>
    <n v="6"/>
  </r>
  <r>
    <x v="21"/>
    <s v="001"/>
    <s v="237113"/>
    <s v="6"/>
    <x v="409"/>
    <d v="2016-02-17T00:00:00"/>
    <d v="2016-02-17T00:00:00"/>
    <d v="2016-02-17T00:00:00"/>
    <x v="141"/>
    <x v="14"/>
    <s v="2400"/>
    <n v="2.4"/>
    <n v="7"/>
  </r>
  <r>
    <x v="21"/>
    <s v="002"/>
    <s v="236266"/>
    <s v="12"/>
    <x v="409"/>
    <d v="2016-02-17T00:00:00"/>
    <d v="2016-02-17T00:00:00"/>
    <d v="2016-02-17T00:00:00"/>
    <x v="86"/>
    <x v="5"/>
    <s v="28500"/>
    <n v="28.5"/>
    <n v="10"/>
  </r>
  <r>
    <x v="21"/>
    <s v="002"/>
    <s v="236270"/>
    <s v="9"/>
    <x v="409"/>
    <d v="2016-02-17T00:00:00"/>
    <d v="2016-02-17T00:00:00"/>
    <d v="2016-02-17T00:00:00"/>
    <x v="139"/>
    <x v="0"/>
    <s v="6000"/>
    <n v="6"/>
    <n v="6"/>
  </r>
  <r>
    <x v="21"/>
    <s v="002"/>
    <s v="236273"/>
    <s v="10"/>
    <x v="409"/>
    <d v="2016-02-17T00:00:00"/>
    <d v="2016-02-17T00:00:00"/>
    <d v="2016-02-17T00:00:00"/>
    <x v="127"/>
    <x v="0"/>
    <s v="180000"/>
    <n v="180"/>
    <n v="6"/>
  </r>
  <r>
    <x v="21"/>
    <s v="002"/>
    <s v="236277"/>
    <s v="12"/>
    <x v="409"/>
    <d v="2016-02-17T00:00:00"/>
    <d v="2016-02-17T00:00:00"/>
    <d v="2016-02-17T00:00:00"/>
    <x v="56"/>
    <x v="18"/>
    <s v="10800"/>
    <n v="10.8"/>
    <n v="8"/>
  </r>
  <r>
    <x v="21"/>
    <s v="002"/>
    <s v="236279"/>
    <s v="12"/>
    <x v="409"/>
    <d v="2016-02-17T00:00:00"/>
    <d v="2016-02-17T00:00:00"/>
    <d v="2016-02-17T00:00:00"/>
    <x v="101"/>
    <x v="18"/>
    <s v="7500"/>
    <n v="7.5"/>
    <n v="8"/>
  </r>
  <r>
    <x v="21"/>
    <s v="002"/>
    <s v="236281"/>
    <s v="12"/>
    <x v="409"/>
    <d v="2016-02-17T00:00:00"/>
    <d v="2016-02-17T00:00:00"/>
    <d v="2016-02-17T00:00:00"/>
    <x v="30"/>
    <x v="18"/>
    <s v="3000"/>
    <n v="3"/>
    <n v="8"/>
  </r>
  <r>
    <x v="21"/>
    <s v="002"/>
    <s v="236289"/>
    <s v="12"/>
    <x v="409"/>
    <d v="2016-02-17T00:00:00"/>
    <d v="2016-02-17T00:00:00"/>
    <d v="2016-02-17T00:00:00"/>
    <x v="58"/>
    <x v="26"/>
    <s v="4500"/>
    <n v="4.5"/>
    <n v="8"/>
  </r>
  <r>
    <x v="21"/>
    <s v="002"/>
    <s v="236291"/>
    <s v="12"/>
    <x v="409"/>
    <d v="2016-02-17T00:00:00"/>
    <d v="2016-02-17T00:00:00"/>
    <d v="2016-02-17T00:00:00"/>
    <x v="102"/>
    <x v="26"/>
    <s v="16200"/>
    <n v="16.2"/>
    <n v="8"/>
  </r>
  <r>
    <x v="21"/>
    <s v="002"/>
    <s v="236293"/>
    <s v="9"/>
    <x v="409"/>
    <d v="2016-02-17T00:00:00"/>
    <d v="2016-02-17T00:00:00"/>
    <d v="2016-02-17T00:00:00"/>
    <x v="140"/>
    <x v="26"/>
    <s v="1800"/>
    <n v="1.8"/>
    <n v="8"/>
  </r>
  <r>
    <x v="21"/>
    <s v="002"/>
    <s v="236297"/>
    <s v="9"/>
    <x v="409"/>
    <d v="2016-02-17T00:00:00"/>
    <d v="2016-02-17T00:00:00"/>
    <d v="2016-02-17T00:00:00"/>
    <x v="5"/>
    <x v="5"/>
    <s v="48000"/>
    <n v="48"/>
    <n v="10"/>
  </r>
  <r>
    <x v="21"/>
    <s v="002"/>
    <s v="236301"/>
    <s v="9"/>
    <x v="409"/>
    <d v="2016-02-17T00:00:00"/>
    <d v="2016-02-17T00:00:00"/>
    <d v="2016-02-17T00:00:00"/>
    <x v="67"/>
    <x v="22"/>
    <s v="90000"/>
    <n v="90"/>
    <n v="3"/>
  </r>
  <r>
    <x v="21"/>
    <s v="002"/>
    <s v="236310"/>
    <s v="9"/>
    <x v="409"/>
    <d v="2016-02-17T00:00:00"/>
    <d v="2016-02-17T00:00:00"/>
    <d v="2016-02-17T00:00:00"/>
    <x v="109"/>
    <x v="4"/>
    <s v="45000"/>
    <n v="45"/>
    <n v="8"/>
  </r>
  <r>
    <x v="21"/>
    <s v="002"/>
    <s v="236312"/>
    <s v="10"/>
    <x v="409"/>
    <d v="2016-02-17T00:00:00"/>
    <d v="2016-02-17T00:00:00"/>
    <d v="2016-02-17T00:00:00"/>
    <x v="106"/>
    <x v="36"/>
    <s v="4200"/>
    <n v="4.2"/>
    <n v="9"/>
  </r>
  <r>
    <x v="21"/>
    <s v="002"/>
    <s v="238817"/>
    <s v="4"/>
    <x v="404"/>
    <d v="2016-02-17T00:00:00"/>
    <d v="2016-02-17T00:00:00"/>
    <d v="2016-02-17T00:00:00"/>
    <x v="132"/>
    <x v="35"/>
    <s v="67500"/>
    <n v="67.5"/>
    <n v="9"/>
  </r>
  <r>
    <x v="21"/>
    <s v="002"/>
    <s v="239195"/>
    <s v="2"/>
    <x v="401"/>
    <d v="2016-02-10T00:00:00"/>
    <d v="2016-03-30T00:00:00"/>
    <d v="2016-02-17T00:00:00"/>
    <x v="140"/>
    <x v="26"/>
    <s v="3600"/>
    <n v="3.6"/>
    <n v="8"/>
  </r>
  <r>
    <x v="21"/>
    <s v="002"/>
    <s v="239195"/>
    <s v="4"/>
    <x v="409"/>
    <d v="2016-02-17T00:00:00"/>
    <d v="2016-04-06T00:00:00"/>
    <d v="2016-02-17T00:00:00"/>
    <x v="140"/>
    <x v="26"/>
    <s v="1800"/>
    <n v="1.8"/>
    <n v="8"/>
  </r>
  <r>
    <x v="22"/>
    <s v="001"/>
    <s v="237354"/>
    <s v="1"/>
    <x v="360"/>
    <d v="2015-12-16T00:00:00"/>
    <d v="2016-02-10T00:00:00"/>
    <d v="2016-02-17T00:00:00"/>
    <x v="124"/>
    <x v="41"/>
    <s v="8000"/>
    <n v="8"/>
    <n v="7"/>
  </r>
  <r>
    <x v="22"/>
    <s v="001"/>
    <s v="237717"/>
    <s v="1"/>
    <x v="369"/>
    <d v="2015-12-23T00:00:00"/>
    <d v="2016-02-10T00:00:00"/>
    <d v="2016-02-17T00:00:00"/>
    <x v="124"/>
    <x v="41"/>
    <s v="12000"/>
    <n v="12"/>
    <n v="7"/>
  </r>
  <r>
    <x v="22"/>
    <s v="001"/>
    <s v="238864"/>
    <s v="1"/>
    <x v="390"/>
    <d v="2016-01-27T00:00:00"/>
    <d v="2016-03-09T00:00:00"/>
    <d v="2016-02-17T00:00:00"/>
    <x v="297"/>
    <x v="40"/>
    <s v="4800"/>
    <n v="4.8"/>
    <n v="6"/>
  </r>
  <r>
    <x v="22"/>
    <s v="001"/>
    <s v="238864"/>
    <s v="2"/>
    <x v="390"/>
    <d v="2016-01-27T00:00:00"/>
    <d v="2016-03-16T00:00:00"/>
    <d v="2016-02-17T00:00:00"/>
    <x v="124"/>
    <x v="41"/>
    <s v="4000"/>
    <n v="4"/>
    <n v="7"/>
  </r>
  <r>
    <x v="22"/>
    <s v="001"/>
    <s v="238864"/>
    <s v="3"/>
    <x v="390"/>
    <d v="2016-01-27T00:00:00"/>
    <d v="2016-03-16T00:00:00"/>
    <d v="2016-02-17T00:00:00"/>
    <x v="89"/>
    <x v="28"/>
    <s v="6000"/>
    <n v="6"/>
    <n v="7"/>
  </r>
  <r>
    <x v="22"/>
    <s v="001"/>
    <s v="239211"/>
    <s v="1"/>
    <x v="403"/>
    <d v="2016-02-03T00:00:00"/>
    <d v="2016-03-23T00:00:00"/>
    <d v="2016-02-17T00:00:00"/>
    <x v="124"/>
    <x v="41"/>
    <s v="4000"/>
    <n v="4"/>
    <n v="7"/>
  </r>
  <r>
    <x v="22"/>
    <s v="001"/>
    <s v="239211"/>
    <s v="3"/>
    <x v="403"/>
    <d v="2016-02-03T00:00:00"/>
    <d v="2016-03-23T00:00:00"/>
    <d v="2016-02-17T00:00:00"/>
    <x v="89"/>
    <x v="28"/>
    <s v="8000"/>
    <n v="8"/>
    <n v="7"/>
  </r>
  <r>
    <x v="22"/>
    <s v="001"/>
    <s v="239474"/>
    <s v="3"/>
    <x v="407"/>
    <d v="2016-02-10T00:00:00"/>
    <d v="2016-03-30T00:00:00"/>
    <d v="2016-02-17T00:00:00"/>
    <x v="89"/>
    <x v="28"/>
    <s v="4000"/>
    <n v="4"/>
    <n v="7"/>
  </r>
  <r>
    <x v="22"/>
    <s v="001"/>
    <s v="239778"/>
    <s v="6"/>
    <x v="408"/>
    <d v="2016-02-17T00:00:00"/>
    <d v="2016-02-17T00:00:00"/>
    <d v="2016-02-17T00:00:00"/>
    <x v="421"/>
    <x v="0"/>
    <s v="1459"/>
    <n v="1.4590000000000001"/>
    <n v="6"/>
  </r>
  <r>
    <x v="34"/>
    <s v="005"/>
    <s v="236657"/>
    <s v="1"/>
    <x v="346"/>
    <d v="2016-02-18T00:00:00"/>
    <d v="2016-02-25T00:00:00"/>
    <d v="2016-02-17T00:00:00"/>
    <x v="5"/>
    <x v="5"/>
    <s v="19200"/>
    <n v="19.2"/>
    <n v="12"/>
  </r>
  <r>
    <x v="34"/>
    <s v="005"/>
    <s v="236657"/>
    <s v="2"/>
    <x v="346"/>
    <d v="2016-02-18T00:00:00"/>
    <d v="2016-02-25T00:00:00"/>
    <d v="2016-02-17T00:00:00"/>
    <x v="22"/>
    <x v="5"/>
    <s v="4950"/>
    <n v="4.95"/>
    <n v="12"/>
  </r>
  <r>
    <x v="34"/>
    <s v="005"/>
    <s v="236657"/>
    <s v="3"/>
    <x v="346"/>
    <d v="2016-02-18T00:00:00"/>
    <d v="2016-02-25T00:00:00"/>
    <d v="2016-02-17T00:00:00"/>
    <x v="335"/>
    <x v="3"/>
    <s v="8400"/>
    <n v="8.4"/>
    <n v="12"/>
  </r>
  <r>
    <x v="34"/>
    <s v="005"/>
    <s v="236657"/>
    <s v="5"/>
    <x v="346"/>
    <d v="2016-02-18T00:00:00"/>
    <d v="2016-02-25T00:00:00"/>
    <d v="2016-02-17T00:00:00"/>
    <x v="275"/>
    <x v="3"/>
    <s v="3000"/>
    <n v="3"/>
    <n v="12"/>
  </r>
  <r>
    <x v="34"/>
    <s v="005"/>
    <s v="236657"/>
    <s v="6"/>
    <x v="346"/>
    <d v="2016-02-18T00:00:00"/>
    <d v="2016-02-18T00:00:00"/>
    <d v="2016-02-17T00:00:00"/>
    <x v="287"/>
    <x v="23"/>
    <s v="3900"/>
    <n v="3.9"/>
    <n v="10"/>
  </r>
  <r>
    <x v="34"/>
    <s v="005"/>
    <s v="236657"/>
    <s v="7"/>
    <x v="346"/>
    <d v="2016-02-18T00:00:00"/>
    <d v="2016-02-18T00:00:00"/>
    <d v="2016-02-17T00:00:00"/>
    <x v="351"/>
    <x v="23"/>
    <s v="3600"/>
    <n v="3.6"/>
    <n v="10"/>
  </r>
  <r>
    <x v="1"/>
    <s v="001"/>
    <s v="238294"/>
    <s v="2"/>
    <x v="412"/>
    <d v="2016-02-18T00:00:00"/>
    <d v="2016-02-19T00:00:00"/>
    <d v="2016-02-18T00:00:00"/>
    <x v="53"/>
    <x v="25"/>
    <s v="16000"/>
    <n v="16"/>
    <n v="7"/>
  </r>
  <r>
    <x v="1"/>
    <s v="001"/>
    <s v="238981"/>
    <s v="2"/>
    <x v="412"/>
    <d v="2016-02-18T00:00:00"/>
    <d v="2016-02-19T00:00:00"/>
    <d v="2016-02-18T00:00:00"/>
    <x v="58"/>
    <x v="26"/>
    <s v="1725"/>
    <n v="1.7250000000000001"/>
    <n v="8"/>
  </r>
  <r>
    <x v="1"/>
    <s v="001"/>
    <s v="240017"/>
    <s v="1"/>
    <x v="412"/>
    <d v="2016-02-18T00:00:00"/>
    <d v="2016-02-19T00:00:00"/>
    <d v="2016-02-18T00:00:00"/>
    <x v="214"/>
    <x v="18"/>
    <s v="160"/>
    <n v="0.16"/>
    <n v="8"/>
  </r>
  <r>
    <x v="1"/>
    <s v="001"/>
    <s v="240018"/>
    <s v="1"/>
    <x v="412"/>
    <d v="2016-02-18T00:00:00"/>
    <d v="2016-02-19T00:00:00"/>
    <d v="2016-02-18T00:00:00"/>
    <x v="10"/>
    <x v="9"/>
    <s v="20000"/>
    <n v="20"/>
    <n v="6"/>
  </r>
  <r>
    <x v="1"/>
    <s v="001"/>
    <s v="240019"/>
    <s v="1"/>
    <x v="412"/>
    <d v="2016-02-18T00:00:00"/>
    <d v="2016-02-19T00:00:00"/>
    <d v="2016-02-18T00:00:00"/>
    <x v="108"/>
    <x v="12"/>
    <s v="24750"/>
    <n v="24.75"/>
    <n v="4"/>
  </r>
  <r>
    <x v="1"/>
    <s v="001"/>
    <s v="240020"/>
    <s v="1"/>
    <x v="412"/>
    <d v="2016-02-18T00:00:00"/>
    <d v="2016-02-19T00:00:00"/>
    <d v="2016-02-18T00:00:00"/>
    <x v="105"/>
    <x v="35"/>
    <s v="25500"/>
    <n v="25.5"/>
    <n v="10"/>
  </r>
  <r>
    <x v="1"/>
    <s v="001"/>
    <s v="240021"/>
    <s v="1"/>
    <x v="412"/>
    <d v="2016-02-18T00:00:00"/>
    <d v="2016-02-19T00:00:00"/>
    <d v="2016-02-18T00:00:00"/>
    <x v="106"/>
    <x v="36"/>
    <s v="7700"/>
    <n v="7.7"/>
    <n v="9"/>
  </r>
  <r>
    <x v="1"/>
    <s v="002"/>
    <s v="240037"/>
    <s v="1"/>
    <x v="412"/>
    <d v="2016-02-18T00:00:00"/>
    <d v="2016-02-19T00:00:00"/>
    <d v="2016-02-18T00:00:00"/>
    <x v="86"/>
    <x v="5"/>
    <s v="190"/>
    <n v="0.19"/>
    <n v="10"/>
  </r>
  <r>
    <x v="2"/>
    <s v="005"/>
    <s v="238122"/>
    <s v="1"/>
    <x v="382"/>
    <d v="2016-01-07T00:00:00"/>
    <d v="2016-03-24T00:00:00"/>
    <d v="2016-02-18T00:00:00"/>
    <x v="154"/>
    <x v="1"/>
    <s v="9600"/>
    <n v="9.6"/>
    <n v="10"/>
  </r>
  <r>
    <x v="2"/>
    <s v="005"/>
    <s v="239702"/>
    <s v="1"/>
    <x v="410"/>
    <d v="2016-02-11T00:00:00"/>
    <d v="2016-02-18T00:00:00"/>
    <d v="2016-02-18T00:00:00"/>
    <x v="39"/>
    <x v="22"/>
    <s v="8500"/>
    <n v="8.5"/>
    <n v="3"/>
  </r>
  <r>
    <x v="38"/>
    <s v="008"/>
    <s v="238576"/>
    <s v="1"/>
    <x v="413"/>
    <d v="2016-02-18T00:00:00"/>
    <d v="2016-02-18T00:00:00"/>
    <d v="2016-02-18T00:00:00"/>
    <x v="136"/>
    <x v="0"/>
    <s v="15000"/>
    <n v="15"/>
    <n v="6"/>
  </r>
  <r>
    <x v="38"/>
    <s v="011"/>
    <s v="237597"/>
    <s v="1"/>
    <x v="367"/>
    <d v="2015-12-17T00:00:00"/>
    <d v="2016-03-10T00:00:00"/>
    <d v="2016-02-18T00:00:00"/>
    <x v="394"/>
    <x v="10"/>
    <s v="10800"/>
    <n v="10.8"/>
    <n v="10"/>
  </r>
  <r>
    <x v="38"/>
    <s v="011"/>
    <s v="238326"/>
    <s v="1"/>
    <x v="384"/>
    <d v="2016-02-04T00:00:00"/>
    <d v="2016-03-24T00:00:00"/>
    <d v="2016-02-18T00:00:00"/>
    <x v="375"/>
    <x v="10"/>
    <s v="3000"/>
    <n v="3"/>
    <n v="10"/>
  </r>
  <r>
    <x v="38"/>
    <s v="011"/>
    <s v="238571"/>
    <s v="1"/>
    <x v="413"/>
    <d v="2016-01-21T00:00:00"/>
    <d v="2016-03-31T00:00:00"/>
    <d v="2016-02-18T00:00:00"/>
    <x v="375"/>
    <x v="10"/>
    <s v="3000"/>
    <n v="3"/>
    <n v="10"/>
  </r>
  <r>
    <x v="10"/>
    <s v="010"/>
    <s v="237676"/>
    <s v="1"/>
    <x v="368"/>
    <d v="2016-02-11T00:00:00"/>
    <d v="2016-02-11T00:00:00"/>
    <d v="2016-02-18T00:00:00"/>
    <x v="150"/>
    <x v="33"/>
    <s v="5415"/>
    <n v="5.415"/>
    <n v="6"/>
  </r>
  <r>
    <x v="10"/>
    <s v="010"/>
    <s v="238953"/>
    <s v="2"/>
    <x v="394"/>
    <d v="2016-01-28T00:00:00"/>
    <d v="2016-03-10T00:00:00"/>
    <d v="2016-02-18T00:00:00"/>
    <x v="150"/>
    <x v="33"/>
    <s v="2850"/>
    <n v="2.85"/>
    <n v="6"/>
  </r>
  <r>
    <x v="10"/>
    <s v="016"/>
    <s v="237868"/>
    <s v="1"/>
    <x v="383"/>
    <d v="2016-01-07T00:00:00"/>
    <d v="2016-03-10T00:00:00"/>
    <d v="2016-02-18T00:00:00"/>
    <x v="154"/>
    <x v="1"/>
    <s v="9600"/>
    <n v="9.6"/>
    <n v="10"/>
  </r>
  <r>
    <x v="10"/>
    <s v="016"/>
    <s v="237868"/>
    <s v="3"/>
    <x v="383"/>
    <d v="2016-01-07T00:00:00"/>
    <d v="2016-03-10T00:00:00"/>
    <d v="2016-02-18T00:00:00"/>
    <x v="1"/>
    <x v="1"/>
    <s v="12000"/>
    <n v="12"/>
    <n v="10"/>
  </r>
  <r>
    <x v="10"/>
    <s v="016"/>
    <s v="239320"/>
    <s v="1"/>
    <x v="405"/>
    <d v="2016-02-04T00:00:00"/>
    <d v="2016-03-24T00:00:00"/>
    <d v="2016-02-18T00:00:00"/>
    <x v="89"/>
    <x v="28"/>
    <s v="10000"/>
    <n v="10"/>
    <n v="7"/>
  </r>
  <r>
    <x v="10"/>
    <s v="016"/>
    <s v="239791"/>
    <s v="1"/>
    <x v="408"/>
    <d v="2016-02-18T00:00:00"/>
    <d v="2016-02-18T00:00:00"/>
    <d v="2016-02-18T00:00:00"/>
    <x v="0"/>
    <x v="0"/>
    <s v="30000"/>
    <n v="30"/>
    <n v="6"/>
  </r>
  <r>
    <x v="10"/>
    <s v="016"/>
    <s v="239791"/>
    <s v="2"/>
    <x v="408"/>
    <d v="2016-02-18T00:00:00"/>
    <d v="2016-02-18T00:00:00"/>
    <d v="2016-02-18T00:00:00"/>
    <x v="67"/>
    <x v="22"/>
    <s v="60000"/>
    <n v="60"/>
    <n v="3"/>
  </r>
  <r>
    <x v="10"/>
    <s v="036"/>
    <s v="236509"/>
    <s v="1"/>
    <x v="351"/>
    <d v="2015-11-19T00:00:00"/>
    <d v="2016-02-11T00:00:00"/>
    <d v="2016-02-18T00:00:00"/>
    <x v="1"/>
    <x v="1"/>
    <s v="33000"/>
    <n v="33"/>
    <n v="10"/>
  </r>
  <r>
    <x v="26"/>
    <s v="004"/>
    <s v="237150"/>
    <s v="1"/>
    <x v="364"/>
    <d v="2016-02-04T00:00:00"/>
    <d v="2016-02-25T00:00:00"/>
    <d v="2016-02-18T00:00:00"/>
    <x v="18"/>
    <x v="12"/>
    <s v="6000"/>
    <n v="6"/>
    <n v="8"/>
  </r>
  <r>
    <x v="21"/>
    <s v="001"/>
    <s v="238800"/>
    <s v="3"/>
    <x v="404"/>
    <d v="2016-02-17T00:00:00"/>
    <d v="2016-02-19T00:00:00"/>
    <d v="2016-02-19T00:00:00"/>
    <x v="42"/>
    <x v="8"/>
    <s v="28000"/>
    <n v="28"/>
    <n v="9"/>
  </r>
  <r>
    <x v="21"/>
    <s v="001"/>
    <s v="239659"/>
    <s v="2"/>
    <x v="412"/>
    <d v="2016-02-19T00:00:00"/>
    <d v="2016-02-19T00:00:00"/>
    <d v="2016-02-19T00:00:00"/>
    <x v="111"/>
    <x v="18"/>
    <s v="1620"/>
    <n v="1.62"/>
    <n v="8"/>
  </r>
  <r>
    <x v="21"/>
    <s v="001"/>
    <s v="239661"/>
    <s v="2"/>
    <x v="412"/>
    <d v="2016-02-19T00:00:00"/>
    <d v="2016-02-19T00:00:00"/>
    <d v="2016-02-19T00:00:00"/>
    <x v="106"/>
    <x v="36"/>
    <s v="6300"/>
    <n v="6.3"/>
    <n v="9"/>
  </r>
  <r>
    <x v="21"/>
    <s v="001"/>
    <s v="240059"/>
    <s v="1"/>
    <x v="412"/>
    <d v="2016-02-19T00:00:00"/>
    <d v="2016-02-19T00:00:00"/>
    <d v="2016-02-19T00:00:00"/>
    <x v="10"/>
    <x v="9"/>
    <s v="6000"/>
    <n v="6"/>
    <n v="6"/>
  </r>
  <r>
    <x v="21"/>
    <s v="001"/>
    <s v="240060"/>
    <s v="1"/>
    <x v="412"/>
    <d v="2016-02-19T00:00:00"/>
    <d v="2016-02-19T00:00:00"/>
    <d v="2016-02-19T00:00:00"/>
    <x v="63"/>
    <x v="18"/>
    <s v="26130"/>
    <n v="26.13"/>
    <n v="8"/>
  </r>
  <r>
    <x v="21"/>
    <s v="001"/>
    <s v="240062"/>
    <s v="1"/>
    <x v="412"/>
    <d v="2016-02-19T00:00:00"/>
    <d v="2016-02-19T00:00:00"/>
    <d v="2016-02-19T00:00:00"/>
    <x v="18"/>
    <x v="12"/>
    <s v="6000"/>
    <n v="6"/>
    <n v="6"/>
  </r>
  <r>
    <x v="21"/>
    <s v="002"/>
    <s v="237707"/>
    <s v="2"/>
    <x v="414"/>
    <d v="2016-02-19T00:00:00"/>
    <d v="2016-02-22T00:00:00"/>
    <d v="2016-02-19T00:00:00"/>
    <x v="2"/>
    <x v="2"/>
    <s v="12000"/>
    <n v="12"/>
    <n v="8"/>
  </r>
  <r>
    <x v="16"/>
    <s v="001"/>
    <s v="239012"/>
    <s v="1"/>
    <x v="396"/>
    <d v="2016-02-19T00:00:00"/>
    <d v="2016-02-19T00:00:00"/>
    <d v="2016-02-19T00:00:00"/>
    <x v="4"/>
    <x v="4"/>
    <s v="12000"/>
    <n v="12"/>
    <n v="4"/>
  </r>
  <r>
    <x v="1"/>
    <s v="002"/>
    <s v="235784"/>
    <s v="8"/>
    <x v="409"/>
    <d v="2016-02-19T00:00:00"/>
    <d v="2016-02-19T00:00:00"/>
    <d v="2016-02-19T00:00:00"/>
    <x v="5"/>
    <x v="5"/>
    <s v="960"/>
    <n v="0.96"/>
    <n v="10"/>
  </r>
  <r>
    <x v="1"/>
    <s v="002"/>
    <s v="237881"/>
    <s v="2"/>
    <x v="409"/>
    <d v="2016-02-19T00:00:00"/>
    <d v="2016-02-19T00:00:00"/>
    <d v="2016-02-19T00:00:00"/>
    <x v="112"/>
    <x v="18"/>
    <s v="270"/>
    <n v="0.27"/>
    <n v="8"/>
  </r>
  <r>
    <x v="1"/>
    <s v="002"/>
    <s v="238299"/>
    <s v="1"/>
    <x v="384"/>
    <d v="2016-01-15T00:00:00"/>
    <d v="2016-03-11T00:00:00"/>
    <d v="2016-02-19T00:00:00"/>
    <x v="101"/>
    <x v="18"/>
    <s v="3000"/>
    <n v="3"/>
    <n v="8"/>
  </r>
  <r>
    <x v="1"/>
    <s v="002"/>
    <s v="238299"/>
    <s v="5"/>
    <x v="414"/>
    <d v="2016-02-19T00:00:00"/>
    <d v="2016-02-22T00:00:00"/>
    <d v="2016-02-19T00:00:00"/>
    <x v="101"/>
    <x v="18"/>
    <s v="1000"/>
    <n v="1"/>
    <n v="8"/>
  </r>
  <r>
    <x v="1"/>
    <s v="002"/>
    <s v="238301"/>
    <s v="1"/>
    <x v="384"/>
    <d v="2016-01-15T00:00:00"/>
    <d v="2016-03-11T00:00:00"/>
    <d v="2016-02-19T00:00:00"/>
    <x v="61"/>
    <x v="18"/>
    <s v="200"/>
    <n v="0.2"/>
    <n v="8"/>
  </r>
  <r>
    <x v="1"/>
    <s v="002"/>
    <s v="238317"/>
    <s v="3"/>
    <x v="409"/>
    <d v="2016-02-19T00:00:00"/>
    <d v="2016-02-19T00:00:00"/>
    <d v="2016-02-19T00:00:00"/>
    <x v="86"/>
    <x v="5"/>
    <s v="380"/>
    <n v="0.38"/>
    <n v="10"/>
  </r>
  <r>
    <x v="1"/>
    <s v="002"/>
    <s v="239235"/>
    <s v="2"/>
    <x v="409"/>
    <d v="2016-02-19T00:00:00"/>
    <d v="2016-02-19T00:00:00"/>
    <d v="2016-02-19T00:00:00"/>
    <x v="312"/>
    <x v="19"/>
    <s v="200"/>
    <n v="0.2"/>
    <n v="10"/>
  </r>
  <r>
    <x v="1"/>
    <s v="002"/>
    <s v="239238"/>
    <s v="2"/>
    <x v="409"/>
    <d v="2016-02-19T00:00:00"/>
    <d v="2016-02-19T00:00:00"/>
    <d v="2016-02-19T00:00:00"/>
    <x v="220"/>
    <x v="18"/>
    <s v="70"/>
    <n v="7.0000000000000007E-2"/>
    <n v="8"/>
  </r>
  <r>
    <x v="32"/>
    <s v="002"/>
    <s v="239371"/>
    <s v="3"/>
    <x v="402"/>
    <d v="2016-02-05T00:00:00"/>
    <d v="2016-03-18T00:00:00"/>
    <d v="2016-02-19T00:00:00"/>
    <x v="10"/>
    <x v="9"/>
    <s v="60000"/>
    <n v="60"/>
    <n v="6"/>
  </r>
  <r>
    <x v="43"/>
    <s v="010"/>
    <s v="234575"/>
    <s v="1"/>
    <x v="314"/>
    <d v="2016-01-22T00:00:00"/>
    <d v="2016-01-22T00:00:00"/>
    <d v="2016-02-19T00:00:00"/>
    <x v="1"/>
    <x v="1"/>
    <s v="6000"/>
    <n v="6"/>
    <n v="10"/>
  </r>
  <r>
    <x v="0"/>
    <s v="003"/>
    <s v="237920"/>
    <s v="1"/>
    <x v="373"/>
    <d v="2016-02-22T00:00:00"/>
    <d v="2016-02-22T00:00:00"/>
    <d v="2016-02-22T00:00:00"/>
    <x v="0"/>
    <x v="0"/>
    <s v="30000"/>
    <n v="30"/>
    <n v="6"/>
  </r>
  <r>
    <x v="0"/>
    <s v="006"/>
    <s v="218748"/>
    <s v="20"/>
    <x v="399"/>
    <d v="2016-02-22T00:00:00"/>
    <d v="2016-02-22T00:00:00"/>
    <d v="2016-02-22T00:00:00"/>
    <x v="40"/>
    <x v="3"/>
    <s v="3450"/>
    <n v="3.45"/>
    <n v="12"/>
  </r>
  <r>
    <x v="0"/>
    <s v="006"/>
    <s v="237918"/>
    <s v="3"/>
    <x v="373"/>
    <d v="2016-02-22T00:00:00"/>
    <d v="2016-02-22T00:00:00"/>
    <d v="2016-02-22T00:00:00"/>
    <x v="52"/>
    <x v="11"/>
    <s v="21000"/>
    <n v="21"/>
    <n v="9"/>
  </r>
  <r>
    <x v="0"/>
    <s v="007"/>
    <s v="210772"/>
    <s v="28"/>
    <x v="384"/>
    <d v="2016-02-29T00:00:00"/>
    <d v="2016-02-29T00:00:00"/>
    <d v="2016-02-22T00:00:00"/>
    <x v="37"/>
    <x v="3"/>
    <s v="14040"/>
    <n v="14.04"/>
    <n v="12"/>
  </r>
  <r>
    <x v="0"/>
    <s v="007"/>
    <s v="211582"/>
    <s v="22"/>
    <x v="384"/>
    <d v="2016-02-29T00:00:00"/>
    <d v="2016-02-29T00:00:00"/>
    <d v="2016-02-22T00:00:00"/>
    <x v="84"/>
    <x v="3"/>
    <s v="26650"/>
    <n v="26.65"/>
    <n v="12"/>
  </r>
  <r>
    <x v="0"/>
    <s v="007"/>
    <s v="215284"/>
    <s v="17"/>
    <x v="384"/>
    <d v="2016-02-22T00:00:00"/>
    <d v="2016-02-22T00:00:00"/>
    <d v="2016-02-22T00:00:00"/>
    <x v="25"/>
    <x v="7"/>
    <s v="145800"/>
    <n v="145.80000000000001"/>
    <n v="6"/>
  </r>
  <r>
    <x v="0"/>
    <s v="007"/>
    <s v="215479"/>
    <s v="17"/>
    <x v="394"/>
    <d v="2016-02-22T00:00:00"/>
    <d v="2016-02-22T00:00:00"/>
    <d v="2016-02-22T00:00:00"/>
    <x v="13"/>
    <x v="6"/>
    <s v="36000"/>
    <n v="36"/>
    <n v="9"/>
  </r>
  <r>
    <x v="0"/>
    <s v="007"/>
    <s v="223558"/>
    <s v="13"/>
    <x v="392"/>
    <d v="2016-02-22T00:00:00"/>
    <d v="2016-02-22T00:00:00"/>
    <d v="2016-02-22T00:00:00"/>
    <x v="155"/>
    <x v="3"/>
    <s v="2860"/>
    <n v="2.86"/>
    <n v="12"/>
  </r>
  <r>
    <x v="0"/>
    <s v="007"/>
    <s v="224493"/>
    <s v="9"/>
    <x v="399"/>
    <d v="2016-02-22T00:00:00"/>
    <d v="2016-02-22T00:00:00"/>
    <d v="2016-02-22T00:00:00"/>
    <x v="156"/>
    <x v="10"/>
    <s v="16800"/>
    <n v="16.8"/>
    <n v="10"/>
  </r>
  <r>
    <x v="0"/>
    <s v="007"/>
    <s v="237627"/>
    <s v="1"/>
    <x v="367"/>
    <d v="2016-02-22T00:00:00"/>
    <d v="2016-02-22T00:00:00"/>
    <d v="2016-02-22T00:00:00"/>
    <x v="219"/>
    <x v="10"/>
    <s v="20250"/>
    <n v="20.25"/>
    <n v="10"/>
  </r>
  <r>
    <x v="0"/>
    <s v="010"/>
    <s v="217481"/>
    <s v="14"/>
    <x v="399"/>
    <d v="2016-02-22T00:00:00"/>
    <d v="2016-02-22T00:00:00"/>
    <d v="2016-02-22T00:00:00"/>
    <x v="264"/>
    <x v="13"/>
    <s v="15300"/>
    <n v="15.3"/>
    <n v="8"/>
  </r>
  <r>
    <x v="0"/>
    <s v="010"/>
    <s v="218751"/>
    <s v="17"/>
    <x v="399"/>
    <d v="2016-02-22T00:00:00"/>
    <d v="2016-02-22T00:00:00"/>
    <d v="2016-02-22T00:00:00"/>
    <x v="17"/>
    <x v="4"/>
    <s v="28500"/>
    <n v="28.5"/>
    <n v="4"/>
  </r>
  <r>
    <x v="0"/>
    <s v="010"/>
    <s v="227449"/>
    <s v="12"/>
    <x v="399"/>
    <d v="2016-02-22T00:00:00"/>
    <d v="2016-02-22T00:00:00"/>
    <d v="2016-02-22T00:00:00"/>
    <x v="155"/>
    <x v="3"/>
    <s v="7480"/>
    <n v="7.48"/>
    <n v="12"/>
  </r>
  <r>
    <x v="0"/>
    <s v="010"/>
    <s v="236498"/>
    <s v="2"/>
    <x v="341"/>
    <d v="2016-02-22T00:00:00"/>
    <d v="2016-02-22T00:00:00"/>
    <d v="2016-02-22T00:00:00"/>
    <x v="171"/>
    <x v="1"/>
    <s v="10800"/>
    <n v="10.8"/>
    <n v="10"/>
  </r>
  <r>
    <x v="0"/>
    <s v="010"/>
    <s v="237626"/>
    <s v="2"/>
    <x v="367"/>
    <d v="2016-02-22T00:00:00"/>
    <d v="2016-02-22T00:00:00"/>
    <d v="2016-02-22T00:00:00"/>
    <x v="47"/>
    <x v="24"/>
    <s v="3300"/>
    <n v="3.3"/>
    <n v="11"/>
  </r>
  <r>
    <x v="0"/>
    <s v="014"/>
    <s v="236931"/>
    <s v="1"/>
    <x v="349"/>
    <d v="2016-02-22T00:00:00"/>
    <d v="2016-02-22T00:00:00"/>
    <d v="2016-02-22T00:00:00"/>
    <x v="24"/>
    <x v="15"/>
    <s v="22000"/>
    <n v="22"/>
    <n v="10"/>
  </r>
  <r>
    <x v="5"/>
    <s v="593"/>
    <s v="212120"/>
    <s v="19"/>
    <x v="399"/>
    <d v="2016-02-22T00:00:00"/>
    <d v="2016-02-22T00:00:00"/>
    <d v="2016-02-22T00:00:00"/>
    <x v="85"/>
    <x v="26"/>
    <s v="3300"/>
    <n v="3.3"/>
    <n v="8"/>
  </r>
  <r>
    <x v="5"/>
    <s v="593"/>
    <s v="216281"/>
    <s v="19"/>
    <x v="398"/>
    <d v="2016-02-01T00:00:00"/>
    <d v="2016-02-01T00:00:00"/>
    <d v="2016-02-22T00:00:00"/>
    <x v="59"/>
    <x v="27"/>
    <s v="16800"/>
    <n v="16.8"/>
    <n v="7"/>
  </r>
  <r>
    <x v="5"/>
    <s v="593"/>
    <s v="216281"/>
    <s v="20"/>
    <x v="381"/>
    <d v="2016-02-08T00:00:00"/>
    <d v="2016-02-08T00:00:00"/>
    <d v="2016-02-22T00:00:00"/>
    <x v="59"/>
    <x v="27"/>
    <s v="37800"/>
    <n v="37.799999999999997"/>
    <n v="7"/>
  </r>
  <r>
    <x v="5"/>
    <s v="593"/>
    <s v="216281"/>
    <s v="21"/>
    <x v="391"/>
    <d v="2016-02-15T00:00:00"/>
    <d v="2016-02-15T00:00:00"/>
    <d v="2016-02-22T00:00:00"/>
    <x v="59"/>
    <x v="27"/>
    <s v="37800"/>
    <n v="37.799999999999997"/>
    <n v="7"/>
  </r>
  <r>
    <x v="5"/>
    <s v="593"/>
    <s v="216563"/>
    <s v="17"/>
    <x v="399"/>
    <d v="2016-02-22T00:00:00"/>
    <d v="2016-02-22T00:00:00"/>
    <d v="2016-02-22T00:00:00"/>
    <x v="251"/>
    <x v="10"/>
    <s v="72000"/>
    <n v="72"/>
    <n v="10"/>
  </r>
  <r>
    <x v="5"/>
    <s v="593"/>
    <s v="226636"/>
    <s v="10"/>
    <x v="399"/>
    <d v="2016-02-22T00:00:00"/>
    <d v="2016-02-22T00:00:00"/>
    <d v="2016-02-22T00:00:00"/>
    <x v="86"/>
    <x v="5"/>
    <s v="7220"/>
    <n v="7.22"/>
    <n v="10"/>
  </r>
  <r>
    <x v="5"/>
    <s v="596"/>
    <s v="209408"/>
    <s v="23"/>
    <x v="399"/>
    <d v="2016-02-22T00:00:00"/>
    <d v="2016-02-22T00:00:00"/>
    <d v="2016-02-22T00:00:00"/>
    <x v="70"/>
    <x v="18"/>
    <s v="11250"/>
    <n v="11.25"/>
    <n v="8"/>
  </r>
  <r>
    <x v="5"/>
    <s v="596"/>
    <s v="209409"/>
    <s v="30"/>
    <x v="384"/>
    <d v="2016-02-22T00:00:00"/>
    <d v="2016-02-22T00:00:00"/>
    <d v="2016-02-22T00:00:00"/>
    <x v="65"/>
    <x v="26"/>
    <s v="11620"/>
    <n v="11.62"/>
    <n v="8"/>
  </r>
  <r>
    <x v="5"/>
    <s v="596"/>
    <s v="236850"/>
    <s v="1"/>
    <x v="348"/>
    <d v="2016-02-22T00:00:00"/>
    <d v="2016-02-22T00:00:00"/>
    <d v="2016-02-22T00:00:00"/>
    <x v="87"/>
    <x v="18"/>
    <s v="15000"/>
    <n v="15"/>
    <n v="10"/>
  </r>
  <r>
    <x v="5"/>
    <s v="596"/>
    <s v="237625"/>
    <s v="2"/>
    <x v="367"/>
    <d v="2016-02-22T00:00:00"/>
    <d v="2016-02-22T00:00:00"/>
    <d v="2016-02-22T00:00:00"/>
    <x v="61"/>
    <x v="18"/>
    <s v="50000"/>
    <n v="50"/>
    <n v="8"/>
  </r>
  <r>
    <x v="5"/>
    <s v="67L"/>
    <s v="236934"/>
    <s v="1"/>
    <x v="349"/>
    <d v="2016-02-22T00:00:00"/>
    <d v="2016-02-22T00:00:00"/>
    <d v="2016-02-22T00:00:00"/>
    <x v="86"/>
    <x v="5"/>
    <s v="10070"/>
    <n v="10.07"/>
    <n v="10"/>
  </r>
  <r>
    <x v="5"/>
    <s v="67L"/>
    <s v="237621"/>
    <s v="1"/>
    <x v="367"/>
    <d v="2016-02-22T00:00:00"/>
    <d v="2016-02-22T00:00:00"/>
    <d v="2016-02-22T00:00:00"/>
    <x v="61"/>
    <x v="18"/>
    <s v="25000"/>
    <n v="25"/>
    <n v="8"/>
  </r>
  <r>
    <x v="6"/>
    <s v="012"/>
    <s v="239085"/>
    <s v="2"/>
    <x v="400"/>
    <d v="2016-02-22T00:00:00"/>
    <d v="2016-02-22T00:00:00"/>
    <d v="2016-02-22T00:00:00"/>
    <x v="342"/>
    <x v="14"/>
    <s v="1600"/>
    <n v="1.6"/>
    <n v="7"/>
  </r>
  <r>
    <x v="6"/>
    <s v="012"/>
    <s v="240092"/>
    <s v="1"/>
    <x v="414"/>
    <d v="2016-02-22T00:00:00"/>
    <d v="2016-02-22T00:00:00"/>
    <d v="2016-02-22T00:00:00"/>
    <x v="39"/>
    <x v="22"/>
    <s v="8500"/>
    <n v="8.5"/>
    <n v="3"/>
  </r>
  <r>
    <x v="14"/>
    <s v="001"/>
    <s v="233865"/>
    <s v="85"/>
    <x v="415"/>
    <d v="2016-02-22T00:00:00"/>
    <d v="2016-02-23T00:00:00"/>
    <d v="2016-02-22T00:00:00"/>
    <x v="412"/>
    <x v="54"/>
    <s v="130"/>
    <n v="0.13"/>
    <n v="10"/>
  </r>
  <r>
    <x v="9"/>
    <s v="020"/>
    <s v="238037"/>
    <s v="1"/>
    <x v="374"/>
    <d v="2016-02-22T00:00:00"/>
    <d v="2016-02-22T00:00:00"/>
    <d v="2016-02-22T00:00:00"/>
    <x v="7"/>
    <x v="7"/>
    <s v="10000"/>
    <n v="10"/>
    <n v="6"/>
  </r>
  <r>
    <x v="1"/>
    <s v="002"/>
    <s v="240184"/>
    <s v="1"/>
    <x v="415"/>
    <d v="2016-02-22T00:00:00"/>
    <d v="2016-02-23T00:00:00"/>
    <d v="2016-02-22T00:00:00"/>
    <x v="102"/>
    <x v="26"/>
    <s v="180"/>
    <n v="0.18"/>
    <n v="8"/>
  </r>
  <r>
    <x v="1"/>
    <s v="909"/>
    <s v="238708"/>
    <s v="2"/>
    <x v="415"/>
    <d v="2016-02-22T00:00:00"/>
    <d v="2016-02-23T00:00:00"/>
    <d v="2016-02-22T00:00:00"/>
    <x v="65"/>
    <x v="26"/>
    <s v="70"/>
    <n v="7.0000000000000007E-2"/>
    <n v="8"/>
  </r>
  <r>
    <x v="12"/>
    <s v="001"/>
    <s v="236422"/>
    <s v="1"/>
    <x v="339"/>
    <d v="2016-02-22T00:00:00"/>
    <d v="2016-02-22T00:00:00"/>
    <d v="2016-02-22T00:00:00"/>
    <x v="382"/>
    <x v="32"/>
    <s v="340"/>
    <n v="0.34"/>
    <n v="8"/>
  </r>
  <r>
    <x v="0"/>
    <s v="004"/>
    <s v="211141"/>
    <s v="16"/>
    <x v="399"/>
    <d v="2016-02-22T00:00:00"/>
    <d v="2016-02-22T00:00:00"/>
    <d v="2016-02-23T00:00:00"/>
    <x v="206"/>
    <x v="3"/>
    <s v="15625"/>
    <n v="15.625"/>
    <n v="12"/>
  </r>
  <r>
    <x v="0"/>
    <s v="004"/>
    <s v="211580"/>
    <s v="21"/>
    <x v="399"/>
    <d v="2016-02-22T00:00:00"/>
    <d v="2016-02-22T00:00:00"/>
    <d v="2016-02-23T00:00:00"/>
    <x v="5"/>
    <x v="5"/>
    <s v="90560"/>
    <n v="90.56"/>
    <n v="10"/>
  </r>
  <r>
    <x v="0"/>
    <s v="004"/>
    <s v="214927"/>
    <s v="17"/>
    <x v="384"/>
    <d v="2016-02-22T00:00:00"/>
    <d v="2016-02-22T00:00:00"/>
    <d v="2016-02-23T00:00:00"/>
    <x v="46"/>
    <x v="4"/>
    <s v="84000"/>
    <n v="84"/>
    <n v="8"/>
  </r>
  <r>
    <x v="0"/>
    <s v="004"/>
    <s v="216272"/>
    <s v="20"/>
    <x v="329"/>
    <d v="2016-02-22T00:00:00"/>
    <d v="2016-02-22T00:00:00"/>
    <d v="2016-02-23T00:00:00"/>
    <x v="16"/>
    <x v="8"/>
    <s v="159500"/>
    <n v="159.5"/>
    <n v="9"/>
  </r>
  <r>
    <x v="0"/>
    <s v="004"/>
    <s v="216272"/>
    <s v="21"/>
    <x v="399"/>
    <d v="2016-02-22T00:00:00"/>
    <d v="2016-02-22T00:00:00"/>
    <d v="2016-02-23T00:00:00"/>
    <x v="16"/>
    <x v="8"/>
    <s v="159500"/>
    <n v="159.5"/>
    <n v="9"/>
  </r>
  <r>
    <x v="0"/>
    <s v="004"/>
    <s v="237197"/>
    <s v="3"/>
    <x v="361"/>
    <d v="2016-02-22T00:00:00"/>
    <d v="2016-02-22T00:00:00"/>
    <d v="2016-02-23T00:00:00"/>
    <x v="44"/>
    <x v="11"/>
    <s v="6000"/>
    <n v="6"/>
    <n v="9"/>
  </r>
  <r>
    <x v="0"/>
    <s v="004"/>
    <s v="237620"/>
    <s v="1"/>
    <x v="367"/>
    <d v="2016-02-22T00:00:00"/>
    <d v="2016-02-22T00:00:00"/>
    <d v="2016-02-23T00:00:00"/>
    <x v="55"/>
    <x v="23"/>
    <s v="1040"/>
    <n v="1.04"/>
    <n v="10"/>
  </r>
  <r>
    <x v="0"/>
    <s v="004"/>
    <s v="237922"/>
    <s v="1"/>
    <x v="373"/>
    <d v="2016-02-22T00:00:00"/>
    <d v="2016-02-22T00:00:00"/>
    <d v="2016-02-23T00:00:00"/>
    <x v="278"/>
    <x v="23"/>
    <s v="540"/>
    <n v="0.54"/>
    <n v="8"/>
  </r>
  <r>
    <x v="0"/>
    <s v="004"/>
    <s v="238270"/>
    <s v="4"/>
    <x v="386"/>
    <d v="2016-02-22T00:00:00"/>
    <d v="2016-02-22T00:00:00"/>
    <d v="2016-02-23T00:00:00"/>
    <x v="277"/>
    <x v="13"/>
    <s v="1600"/>
    <n v="1.6"/>
    <n v="10"/>
  </r>
  <r>
    <x v="0"/>
    <s v="006"/>
    <s v="238177"/>
    <s v="1"/>
    <x v="382"/>
    <d v="2016-03-07T00:00:00"/>
    <d v="2016-03-07T00:00:00"/>
    <d v="2016-02-23T00:00:00"/>
    <x v="157"/>
    <x v="23"/>
    <s v="3010"/>
    <n v="3.01"/>
    <n v="8"/>
  </r>
  <r>
    <x v="0"/>
    <s v="006"/>
    <s v="238273"/>
    <s v="2"/>
    <x v="385"/>
    <d v="2016-04-11T00:00:00"/>
    <d v="2016-04-11T00:00:00"/>
    <d v="2016-02-23T00:00:00"/>
    <x v="22"/>
    <x v="5"/>
    <s v="6105"/>
    <n v="6.1050000000000004"/>
    <n v="12"/>
  </r>
  <r>
    <x v="21"/>
    <s v="002"/>
    <s v="240150"/>
    <s v="2"/>
    <x v="415"/>
    <d v="2016-02-22T00:00:00"/>
    <d v="2016-02-23T00:00:00"/>
    <d v="2016-02-23T00:00:00"/>
    <x v="70"/>
    <x v="18"/>
    <s v="2700"/>
    <n v="2.7"/>
    <n v="8"/>
  </r>
  <r>
    <x v="21"/>
    <s v="002"/>
    <s v="240213"/>
    <s v="1"/>
    <x v="415"/>
    <d v="2016-02-23T00:00:00"/>
    <d v="2016-02-23T00:00:00"/>
    <d v="2016-02-23T00:00:00"/>
    <x v="7"/>
    <x v="7"/>
    <s v="250000"/>
    <n v="250"/>
    <n v="4"/>
  </r>
  <r>
    <x v="14"/>
    <s v="001"/>
    <s v="233856"/>
    <s v="70"/>
    <x v="338"/>
    <d v="2016-02-23T00:00:00"/>
    <d v="2016-02-23T00:00:00"/>
    <d v="2016-02-23T00:00:00"/>
    <x v="266"/>
    <x v="33"/>
    <s v="855"/>
    <n v="0.85499999999999998"/>
    <n v="12"/>
  </r>
  <r>
    <x v="14"/>
    <s v="001"/>
    <s v="233857"/>
    <s v="70"/>
    <x v="383"/>
    <d v="2016-02-23T00:00:00"/>
    <d v="2016-02-23T00:00:00"/>
    <d v="2016-02-23T00:00:00"/>
    <x v="173"/>
    <x v="32"/>
    <s v="450"/>
    <n v="0.45"/>
    <n v="8"/>
  </r>
  <r>
    <x v="14"/>
    <s v="001"/>
    <s v="233865"/>
    <s v="70"/>
    <x v="373"/>
    <d v="2016-02-23T00:00:00"/>
    <d v="2016-02-23T00:00:00"/>
    <d v="2016-02-23T00:00:00"/>
    <x v="412"/>
    <x v="54"/>
    <s v="260"/>
    <n v="0.26"/>
    <n v="10"/>
  </r>
  <r>
    <x v="14"/>
    <s v="001"/>
    <s v="233866"/>
    <s v="70"/>
    <x v="373"/>
    <d v="2016-02-23T00:00:00"/>
    <d v="2016-02-23T00:00:00"/>
    <d v="2016-02-23T00:00:00"/>
    <x v="413"/>
    <x v="54"/>
    <s v="220"/>
    <n v="0.22"/>
    <n v="10"/>
  </r>
  <r>
    <x v="14"/>
    <s v="001"/>
    <s v="233869"/>
    <s v="70"/>
    <x v="373"/>
    <d v="2016-02-23T00:00:00"/>
    <d v="2016-02-23T00:00:00"/>
    <d v="2016-02-23T00:00:00"/>
    <x v="414"/>
    <x v="54"/>
    <s v="200"/>
    <n v="0.2"/>
    <n v="10"/>
  </r>
  <r>
    <x v="14"/>
    <s v="001"/>
    <s v="233870"/>
    <s v="70"/>
    <x v="383"/>
    <d v="2016-02-23T00:00:00"/>
    <d v="2016-02-23T00:00:00"/>
    <d v="2016-02-23T00:00:00"/>
    <x v="92"/>
    <x v="33"/>
    <s v="4800"/>
    <n v="4.8"/>
    <n v="6"/>
  </r>
  <r>
    <x v="14"/>
    <s v="001"/>
    <s v="233873"/>
    <s v="70"/>
    <x v="373"/>
    <d v="2016-02-23T00:00:00"/>
    <d v="2016-02-23T00:00:00"/>
    <d v="2016-02-23T00:00:00"/>
    <x v="90"/>
    <x v="32"/>
    <s v="7300"/>
    <n v="7.3"/>
    <n v="6"/>
  </r>
  <r>
    <x v="14"/>
    <s v="001"/>
    <s v="237079"/>
    <s v="70"/>
    <x v="373"/>
    <d v="2016-02-23T00:00:00"/>
    <d v="2016-02-23T00:00:00"/>
    <d v="2016-02-23T00:00:00"/>
    <x v="22"/>
    <x v="5"/>
    <s v="660"/>
    <n v="0.66"/>
    <n v="12"/>
  </r>
  <r>
    <x v="15"/>
    <s v="003"/>
    <s v="236885"/>
    <s v="1"/>
    <x v="349"/>
    <d v="2016-02-23T00:00:00"/>
    <d v="2016-02-23T00:00:00"/>
    <d v="2016-02-23T00:00:00"/>
    <x v="327"/>
    <x v="49"/>
    <s v="1500"/>
    <n v="1.5"/>
    <n v="7"/>
  </r>
  <r>
    <x v="17"/>
    <s v="001"/>
    <s v="236823"/>
    <s v="2"/>
    <x v="348"/>
    <d v="2016-02-23T00:00:00"/>
    <d v="2016-02-23T00:00:00"/>
    <d v="2016-02-23T00:00:00"/>
    <x v="5"/>
    <x v="5"/>
    <s v="9600"/>
    <n v="9.6"/>
    <n v="10"/>
  </r>
  <r>
    <x v="17"/>
    <s v="001"/>
    <s v="237385"/>
    <s v="2"/>
    <x v="363"/>
    <d v="2016-02-23T00:00:00"/>
    <d v="2016-02-23T00:00:00"/>
    <d v="2016-02-23T00:00:00"/>
    <x v="179"/>
    <x v="18"/>
    <s v="3750"/>
    <n v="3.75"/>
    <n v="10"/>
  </r>
  <r>
    <x v="17"/>
    <s v="001"/>
    <s v="237385"/>
    <s v="3"/>
    <x v="363"/>
    <d v="2016-02-23T00:00:00"/>
    <d v="2016-03-01T00:00:00"/>
    <d v="2016-02-23T00:00:00"/>
    <x v="178"/>
    <x v="19"/>
    <s v="21600"/>
    <n v="21.6"/>
    <n v="10"/>
  </r>
  <r>
    <x v="17"/>
    <s v="001"/>
    <s v="237910"/>
    <s v="3"/>
    <x v="373"/>
    <d v="2016-02-23T00:00:00"/>
    <d v="2016-02-23T00:00:00"/>
    <d v="2016-02-23T00:00:00"/>
    <x v="96"/>
    <x v="34"/>
    <s v="750"/>
    <n v="0.75"/>
    <n v="0"/>
  </r>
  <r>
    <x v="17"/>
    <s v="001"/>
    <s v="237910"/>
    <s v="6"/>
    <x v="373"/>
    <d v="2016-02-23T00:00:00"/>
    <d v="2016-03-01T00:00:00"/>
    <d v="2016-02-23T00:00:00"/>
    <x v="296"/>
    <x v="19"/>
    <s v="6600"/>
    <n v="6.6"/>
    <n v="8"/>
  </r>
  <r>
    <x v="17"/>
    <s v="001"/>
    <s v="237910"/>
    <s v="8"/>
    <x v="373"/>
    <d v="2016-02-23T00:00:00"/>
    <d v="2016-02-23T00:00:00"/>
    <d v="2016-02-23T00:00:00"/>
    <x v="10"/>
    <x v="9"/>
    <s v="120000"/>
    <n v="120"/>
    <n v="6"/>
  </r>
  <r>
    <x v="1"/>
    <s v="001"/>
    <s v="235810"/>
    <s v="13"/>
    <x v="409"/>
    <d v="2016-02-23T00:00:00"/>
    <d v="2016-02-23T00:00:00"/>
    <d v="2016-02-23T00:00:00"/>
    <x v="56"/>
    <x v="18"/>
    <s v="9840"/>
    <n v="9.84"/>
    <n v="8"/>
  </r>
  <r>
    <x v="1"/>
    <s v="001"/>
    <s v="235812"/>
    <s v="14"/>
    <x v="409"/>
    <d v="2016-02-23T00:00:00"/>
    <d v="2016-02-23T00:00:00"/>
    <d v="2016-02-23T00:00:00"/>
    <x v="101"/>
    <x v="18"/>
    <s v="7250"/>
    <n v="7.25"/>
    <n v="8"/>
  </r>
  <r>
    <x v="1"/>
    <s v="001"/>
    <s v="235859"/>
    <s v="9"/>
    <x v="416"/>
    <d v="2016-02-23T00:00:00"/>
    <d v="2016-02-23T00:00:00"/>
    <d v="2016-02-23T00:00:00"/>
    <x v="18"/>
    <x v="12"/>
    <s v="6000"/>
    <n v="6"/>
    <n v="8"/>
  </r>
  <r>
    <x v="1"/>
    <s v="001"/>
    <s v="236956"/>
    <s v="2"/>
    <x v="416"/>
    <d v="2016-02-23T00:00:00"/>
    <d v="2016-02-23T00:00:00"/>
    <d v="2016-02-23T00:00:00"/>
    <x v="117"/>
    <x v="19"/>
    <s v="260"/>
    <n v="0.26"/>
    <n v="10"/>
  </r>
  <r>
    <x v="1"/>
    <s v="001"/>
    <s v="237170"/>
    <s v="2"/>
    <x v="416"/>
    <d v="2016-02-23T00:00:00"/>
    <d v="2016-02-23T00:00:00"/>
    <d v="2016-02-23T00:00:00"/>
    <x v="218"/>
    <x v="29"/>
    <s v="450"/>
    <n v="0.45"/>
    <n v="10"/>
  </r>
  <r>
    <x v="1"/>
    <s v="001"/>
    <s v="237879"/>
    <s v="2"/>
    <x v="416"/>
    <d v="2016-02-23T00:00:00"/>
    <d v="2016-02-23T00:00:00"/>
    <d v="2016-02-23T00:00:00"/>
    <x v="309"/>
    <x v="0"/>
    <s v="2000"/>
    <n v="2"/>
    <n v="6"/>
  </r>
  <r>
    <x v="1"/>
    <s v="001"/>
    <s v="238003"/>
    <s v="87"/>
    <x v="415"/>
    <d v="2016-02-23T00:00:00"/>
    <d v="2016-02-23T00:00:00"/>
    <d v="2016-02-23T00:00:00"/>
    <x v="102"/>
    <x v="26"/>
    <s v="10800"/>
    <n v="10.8"/>
    <n v="8"/>
  </r>
  <r>
    <x v="1"/>
    <s v="001"/>
    <s v="238292"/>
    <s v="2"/>
    <x v="415"/>
    <d v="2016-02-23T00:00:00"/>
    <d v="2016-02-23T00:00:00"/>
    <d v="2016-02-23T00:00:00"/>
    <x v="113"/>
    <x v="2"/>
    <s v="6000"/>
    <n v="6"/>
    <n v="8"/>
  </r>
  <r>
    <x v="1"/>
    <s v="001"/>
    <s v="238296"/>
    <s v="2"/>
    <x v="414"/>
    <d v="2016-02-23T00:00:00"/>
    <d v="2016-02-23T00:00:00"/>
    <d v="2016-02-23T00:00:00"/>
    <x v="109"/>
    <x v="4"/>
    <s v="4500"/>
    <n v="4.5"/>
    <n v="6"/>
  </r>
  <r>
    <x v="1"/>
    <s v="001"/>
    <s v="238297"/>
    <s v="2"/>
    <x v="414"/>
    <d v="2016-02-23T00:00:00"/>
    <d v="2016-02-23T00:00:00"/>
    <d v="2016-02-23T00:00:00"/>
    <x v="128"/>
    <x v="42"/>
    <s v="52000"/>
    <n v="52"/>
    <n v="8"/>
  </r>
  <r>
    <x v="1"/>
    <s v="001"/>
    <s v="238700"/>
    <s v="2"/>
    <x v="414"/>
    <d v="2016-02-23T00:00:00"/>
    <d v="2016-02-23T00:00:00"/>
    <d v="2016-02-23T00:00:00"/>
    <x v="65"/>
    <x v="26"/>
    <s v="700"/>
    <n v="0.7"/>
    <n v="8"/>
  </r>
  <r>
    <x v="1"/>
    <s v="001"/>
    <s v="238700"/>
    <s v="3"/>
    <x v="415"/>
    <d v="2016-02-23T00:00:00"/>
    <d v="2016-02-23T00:00:00"/>
    <d v="2016-02-23T00:00:00"/>
    <x v="65"/>
    <x v="26"/>
    <s v="70"/>
    <n v="7.0000000000000007E-2"/>
    <n v="8"/>
  </r>
  <r>
    <x v="1"/>
    <s v="001"/>
    <s v="238782"/>
    <s v="2"/>
    <x v="414"/>
    <d v="2016-02-23T00:00:00"/>
    <d v="2016-04-12T00:00:00"/>
    <d v="2016-02-23T00:00:00"/>
    <x v="212"/>
    <x v="14"/>
    <s v="18900"/>
    <n v="18.899999999999999"/>
    <n v="7"/>
  </r>
  <r>
    <x v="1"/>
    <s v="001"/>
    <s v="239356"/>
    <s v="2"/>
    <x v="402"/>
    <d v="2016-02-09T00:00:00"/>
    <d v="2016-04-05T00:00:00"/>
    <d v="2016-02-23T00:00:00"/>
    <x v="18"/>
    <x v="12"/>
    <s v="18000"/>
    <n v="18"/>
    <n v="8"/>
  </r>
  <r>
    <x v="1"/>
    <s v="001"/>
    <s v="239672"/>
    <s v="2"/>
    <x v="414"/>
    <d v="2016-02-23T00:00:00"/>
    <d v="2016-02-23T00:00:00"/>
    <d v="2016-02-23T00:00:00"/>
    <x v="210"/>
    <x v="4"/>
    <s v="22000"/>
    <n v="22"/>
    <n v="7"/>
  </r>
  <r>
    <x v="1"/>
    <s v="001"/>
    <s v="239766"/>
    <s v="2"/>
    <x v="414"/>
    <d v="2016-02-23T00:00:00"/>
    <d v="2016-02-23T00:00:00"/>
    <d v="2016-02-23T00:00:00"/>
    <x v="110"/>
    <x v="38"/>
    <s v="13500"/>
    <n v="13.5"/>
    <n v="8"/>
  </r>
  <r>
    <x v="1"/>
    <s v="001"/>
    <s v="240017"/>
    <s v="2"/>
    <x v="415"/>
    <d v="2016-02-23T00:00:00"/>
    <d v="2016-02-23T00:00:00"/>
    <d v="2016-02-23T00:00:00"/>
    <x v="214"/>
    <x v="18"/>
    <s v="240"/>
    <n v="0.24"/>
    <n v="8"/>
  </r>
  <r>
    <x v="1"/>
    <s v="001"/>
    <s v="240018"/>
    <s v="2"/>
    <x v="415"/>
    <d v="2016-02-23T00:00:00"/>
    <d v="2016-02-23T00:00:00"/>
    <d v="2016-02-23T00:00:00"/>
    <x v="10"/>
    <x v="9"/>
    <s v="6000"/>
    <n v="6"/>
    <n v="6"/>
  </r>
  <r>
    <x v="1"/>
    <s v="001"/>
    <s v="240019"/>
    <s v="2"/>
    <x v="414"/>
    <d v="2016-02-23T00:00:00"/>
    <d v="2016-03-22T00:00:00"/>
    <d v="2016-02-23T00:00:00"/>
    <x v="108"/>
    <x v="12"/>
    <s v="119250"/>
    <n v="119.25"/>
    <n v="4"/>
  </r>
  <r>
    <x v="1"/>
    <s v="001"/>
    <s v="240020"/>
    <s v="2"/>
    <x v="414"/>
    <d v="2016-02-23T00:00:00"/>
    <d v="2016-02-23T00:00:00"/>
    <d v="2016-02-23T00:00:00"/>
    <x v="105"/>
    <x v="35"/>
    <s v="16500"/>
    <n v="16.5"/>
    <n v="10"/>
  </r>
  <r>
    <x v="1"/>
    <s v="001"/>
    <s v="240020"/>
    <s v="3"/>
    <x v="414"/>
    <d v="2016-02-23T00:00:00"/>
    <d v="2016-04-19T00:00:00"/>
    <d v="2016-02-23T00:00:00"/>
    <x v="105"/>
    <x v="35"/>
    <s v="13500"/>
    <n v="13.5"/>
    <n v="10"/>
  </r>
  <r>
    <x v="1"/>
    <s v="001"/>
    <s v="240078"/>
    <s v="1"/>
    <x v="414"/>
    <d v="2016-02-23T00:00:00"/>
    <d v="2016-02-23T00:00:00"/>
    <d v="2016-02-23T00:00:00"/>
    <x v="311"/>
    <x v="32"/>
    <s v="150"/>
    <n v="0.15"/>
    <n v="6"/>
  </r>
  <r>
    <x v="1"/>
    <s v="001"/>
    <s v="240080"/>
    <s v="1"/>
    <x v="414"/>
    <d v="2016-02-23T00:00:00"/>
    <d v="2016-02-23T00:00:00"/>
    <d v="2016-02-23T00:00:00"/>
    <x v="61"/>
    <x v="18"/>
    <s v="3000"/>
    <n v="3"/>
    <n v="8"/>
  </r>
  <r>
    <x v="1"/>
    <s v="001"/>
    <s v="240081"/>
    <s v="1"/>
    <x v="414"/>
    <d v="2016-02-23T00:00:00"/>
    <d v="2016-02-23T00:00:00"/>
    <d v="2016-02-23T00:00:00"/>
    <x v="112"/>
    <x v="18"/>
    <s v="1170"/>
    <n v="1.17"/>
    <n v="8"/>
  </r>
  <r>
    <x v="1"/>
    <s v="001"/>
    <s v="240081"/>
    <s v="2"/>
    <x v="415"/>
    <d v="2016-02-23T00:00:00"/>
    <d v="2016-02-23T00:00:00"/>
    <d v="2016-02-23T00:00:00"/>
    <x v="112"/>
    <x v="18"/>
    <s v="270"/>
    <n v="0.27"/>
    <n v="8"/>
  </r>
  <r>
    <x v="1"/>
    <s v="001"/>
    <s v="240083"/>
    <s v="1"/>
    <x v="414"/>
    <d v="2016-02-23T00:00:00"/>
    <d v="2016-02-23T00:00:00"/>
    <d v="2016-02-23T00:00:00"/>
    <x v="215"/>
    <x v="18"/>
    <s v="280"/>
    <n v="0.28000000000000003"/>
    <n v="8"/>
  </r>
  <r>
    <x v="1"/>
    <s v="001"/>
    <s v="240089"/>
    <s v="1"/>
    <x v="414"/>
    <d v="2016-02-23T00:00:00"/>
    <d v="2016-02-23T00:00:00"/>
    <d v="2016-02-23T00:00:00"/>
    <x v="136"/>
    <x v="0"/>
    <s v="9000"/>
    <n v="9"/>
    <n v="6"/>
  </r>
  <r>
    <x v="1"/>
    <s v="001"/>
    <s v="240090"/>
    <s v="2"/>
    <x v="415"/>
    <d v="2016-02-23T00:00:00"/>
    <d v="2016-02-23T00:00:00"/>
    <d v="2016-02-23T00:00:00"/>
    <x v="86"/>
    <x v="5"/>
    <s v="17100"/>
    <n v="17.100000000000001"/>
    <n v="8"/>
  </r>
  <r>
    <x v="1"/>
    <s v="001"/>
    <s v="240091"/>
    <s v="1"/>
    <x v="414"/>
    <d v="2016-02-23T00:00:00"/>
    <d v="2016-02-23T00:00:00"/>
    <d v="2016-02-23T00:00:00"/>
    <x v="132"/>
    <x v="35"/>
    <s v="4500"/>
    <n v="4.5"/>
    <n v="7"/>
  </r>
  <r>
    <x v="1"/>
    <s v="001"/>
    <s v="240093"/>
    <s v="1"/>
    <x v="414"/>
    <d v="2016-02-23T00:00:00"/>
    <d v="2016-02-23T00:00:00"/>
    <d v="2016-02-23T00:00:00"/>
    <x v="305"/>
    <x v="59"/>
    <s v="1500"/>
    <n v="1.5"/>
    <n v="12"/>
  </r>
  <r>
    <x v="1"/>
    <s v="001"/>
    <s v="240162"/>
    <s v="1"/>
    <x v="415"/>
    <d v="2016-02-23T00:00:00"/>
    <d v="2016-02-23T00:00:00"/>
    <d v="2016-02-23T00:00:00"/>
    <x v="127"/>
    <x v="0"/>
    <s v="74000"/>
    <n v="74"/>
    <n v="6"/>
  </r>
  <r>
    <x v="1"/>
    <s v="001"/>
    <s v="240164"/>
    <s v="1"/>
    <x v="415"/>
    <d v="2016-02-23T00:00:00"/>
    <d v="2016-02-23T00:00:00"/>
    <d v="2016-02-23T00:00:00"/>
    <x v="114"/>
    <x v="0"/>
    <s v="54000"/>
    <n v="54"/>
    <n v="6"/>
  </r>
  <r>
    <x v="1"/>
    <s v="001"/>
    <s v="240165"/>
    <s v="1"/>
    <x v="415"/>
    <d v="2016-02-23T00:00:00"/>
    <d v="2016-02-23T00:00:00"/>
    <d v="2016-02-23T00:00:00"/>
    <x v="30"/>
    <x v="18"/>
    <s v="3000"/>
    <n v="3"/>
    <n v="8"/>
  </r>
  <r>
    <x v="1"/>
    <s v="001"/>
    <s v="240167"/>
    <s v="1"/>
    <x v="415"/>
    <d v="2016-02-23T00:00:00"/>
    <d v="2016-02-23T00:00:00"/>
    <d v="2016-02-23T00:00:00"/>
    <x v="63"/>
    <x v="18"/>
    <s v="11700"/>
    <n v="11.7"/>
    <n v="7"/>
  </r>
  <r>
    <x v="1"/>
    <s v="001"/>
    <s v="240168"/>
    <s v="1"/>
    <x v="415"/>
    <d v="2016-02-23T00:00:00"/>
    <d v="2016-02-23T00:00:00"/>
    <d v="2016-02-23T00:00:00"/>
    <x v="62"/>
    <x v="26"/>
    <s v="1800"/>
    <n v="1.8"/>
    <n v="8"/>
  </r>
  <r>
    <x v="1"/>
    <s v="001"/>
    <s v="240169"/>
    <s v="1"/>
    <x v="415"/>
    <d v="2016-02-23T00:00:00"/>
    <d v="2016-02-23T00:00:00"/>
    <d v="2016-02-23T00:00:00"/>
    <x v="85"/>
    <x v="26"/>
    <s v="1800"/>
    <n v="1.8"/>
    <n v="8"/>
  </r>
  <r>
    <x v="1"/>
    <s v="001"/>
    <s v="240170"/>
    <s v="1"/>
    <x v="415"/>
    <d v="2016-02-23T00:00:00"/>
    <d v="2016-02-23T00:00:00"/>
    <d v="2016-02-23T00:00:00"/>
    <x v="134"/>
    <x v="26"/>
    <s v="160"/>
    <n v="0.16"/>
    <n v="8"/>
  </r>
  <r>
    <x v="1"/>
    <s v="001"/>
    <s v="240171"/>
    <s v="1"/>
    <x v="415"/>
    <d v="2016-02-23T00:00:00"/>
    <d v="2016-02-23T00:00:00"/>
    <d v="2016-02-23T00:00:00"/>
    <x v="135"/>
    <x v="14"/>
    <s v="13200"/>
    <n v="13.2"/>
    <n v="7"/>
  </r>
  <r>
    <x v="1"/>
    <s v="001"/>
    <s v="240172"/>
    <s v="1"/>
    <x v="415"/>
    <d v="2016-02-23T00:00:00"/>
    <d v="2016-02-23T00:00:00"/>
    <d v="2016-02-23T00:00:00"/>
    <x v="67"/>
    <x v="22"/>
    <s v="60000"/>
    <n v="60"/>
    <n v="3"/>
  </r>
  <r>
    <x v="19"/>
    <s v="008"/>
    <s v="238185"/>
    <s v="2"/>
    <x v="380"/>
    <d v="2016-01-12T00:00:00"/>
    <d v="2016-03-08T00:00:00"/>
    <d v="2016-02-23T00:00:00"/>
    <x v="8"/>
    <x v="8"/>
    <s v="18000"/>
    <n v="18"/>
    <n v="8"/>
  </r>
  <r>
    <x v="19"/>
    <s v="008"/>
    <s v="240052"/>
    <s v="1"/>
    <x v="412"/>
    <d v="2016-02-23T00:00:00"/>
    <d v="2016-02-23T00:00:00"/>
    <d v="2016-02-23T00:00:00"/>
    <x v="89"/>
    <x v="28"/>
    <s v="4000"/>
    <n v="4"/>
    <n v="7"/>
  </r>
  <r>
    <x v="19"/>
    <s v="008"/>
    <s v="240052"/>
    <s v="2"/>
    <x v="412"/>
    <d v="2016-02-23T00:00:00"/>
    <d v="2016-02-23T00:00:00"/>
    <d v="2016-02-23T00:00:00"/>
    <x v="32"/>
    <x v="20"/>
    <s v="20000"/>
    <n v="20"/>
    <n v="6"/>
  </r>
  <r>
    <x v="19"/>
    <s v="008"/>
    <s v="240052"/>
    <s v="4"/>
    <x v="412"/>
    <d v="2016-02-23T00:00:00"/>
    <d v="2016-02-23T00:00:00"/>
    <d v="2016-02-23T00:00:00"/>
    <x v="80"/>
    <x v="22"/>
    <s v="27500"/>
    <n v="27.5"/>
    <n v="3"/>
  </r>
  <r>
    <x v="19"/>
    <s v="008"/>
    <s v="240052"/>
    <s v="5"/>
    <x v="412"/>
    <d v="2016-02-23T00:00:00"/>
    <d v="2016-02-23T00:00:00"/>
    <d v="2016-02-23T00:00:00"/>
    <x v="39"/>
    <x v="22"/>
    <s v="34000"/>
    <n v="34"/>
    <n v="3"/>
  </r>
  <r>
    <x v="19"/>
    <s v="013"/>
    <s v="239718"/>
    <s v="1"/>
    <x v="410"/>
    <d v="2016-02-16T00:00:00"/>
    <d v="2016-03-29T00:00:00"/>
    <d v="2016-02-23T00:00:00"/>
    <x v="7"/>
    <x v="7"/>
    <s v="15000"/>
    <n v="15"/>
    <n v="6"/>
  </r>
  <r>
    <x v="30"/>
    <s v="008"/>
    <s v="236869"/>
    <s v="1"/>
    <x v="349"/>
    <d v="2016-02-24T00:00:00"/>
    <d v="2016-02-24T00:00:00"/>
    <d v="2016-02-24T00:00:00"/>
    <x v="38"/>
    <x v="12"/>
    <s v="450000"/>
    <n v="450"/>
    <n v="4"/>
  </r>
  <r>
    <x v="21"/>
    <s v="001"/>
    <s v="236228"/>
    <s v="11"/>
    <x v="416"/>
    <d v="2016-02-24T00:00:00"/>
    <d v="2016-02-24T00:00:00"/>
    <d v="2016-02-24T00:00:00"/>
    <x v="7"/>
    <x v="7"/>
    <s v="80000"/>
    <n v="80"/>
    <n v="6"/>
  </r>
  <r>
    <x v="21"/>
    <s v="001"/>
    <s v="236233"/>
    <s v="11"/>
    <x v="416"/>
    <d v="2016-02-24T00:00:00"/>
    <d v="2016-02-24T00:00:00"/>
    <d v="2016-02-24T00:00:00"/>
    <x v="53"/>
    <x v="25"/>
    <s v="4000"/>
    <n v="4"/>
    <n v="7"/>
  </r>
  <r>
    <x v="21"/>
    <s v="001"/>
    <s v="238801"/>
    <s v="3"/>
    <x v="415"/>
    <d v="2016-02-24T00:00:00"/>
    <d v="2016-02-24T00:00:00"/>
    <d v="2016-02-24T00:00:00"/>
    <x v="61"/>
    <x v="18"/>
    <s v="600"/>
    <n v="0.6"/>
    <n v="8"/>
  </r>
  <r>
    <x v="21"/>
    <s v="001"/>
    <s v="238801"/>
    <s v="4"/>
    <x v="415"/>
    <d v="2016-02-24T00:00:00"/>
    <d v="2016-02-24T00:00:00"/>
    <d v="2016-02-24T00:00:00"/>
    <x v="61"/>
    <x v="18"/>
    <s v="800"/>
    <n v="0.8"/>
    <n v="8"/>
  </r>
  <r>
    <x v="21"/>
    <s v="001"/>
    <s v="239035"/>
    <s v="2"/>
    <x v="415"/>
    <d v="2016-02-24T00:00:00"/>
    <d v="2016-02-24T00:00:00"/>
    <d v="2016-02-24T00:00:00"/>
    <x v="140"/>
    <x v="26"/>
    <s v="180"/>
    <n v="0.18"/>
    <n v="8"/>
  </r>
  <r>
    <x v="21"/>
    <s v="001"/>
    <s v="239039"/>
    <s v="3"/>
    <x v="404"/>
    <d v="2016-02-10T00:00:00"/>
    <d v="2016-03-30T00:00:00"/>
    <d v="2016-02-24T00:00:00"/>
    <x v="135"/>
    <x v="14"/>
    <s v="2200"/>
    <n v="2.2000000000000002"/>
    <n v="7"/>
  </r>
  <r>
    <x v="21"/>
    <s v="001"/>
    <s v="239039"/>
    <s v="5"/>
    <x v="406"/>
    <d v="2016-02-17T00:00:00"/>
    <d v="2016-04-06T00:00:00"/>
    <d v="2016-02-24T00:00:00"/>
    <x v="135"/>
    <x v="14"/>
    <s v="4400"/>
    <n v="4.4000000000000004"/>
    <n v="7"/>
  </r>
  <r>
    <x v="21"/>
    <s v="001"/>
    <s v="239660"/>
    <s v="2"/>
    <x v="415"/>
    <d v="2016-02-24T00:00:00"/>
    <d v="2016-02-24T00:00:00"/>
    <d v="2016-02-24T00:00:00"/>
    <x v="62"/>
    <x v="26"/>
    <s v="1800"/>
    <n v="1.8"/>
    <n v="8"/>
  </r>
  <r>
    <x v="21"/>
    <s v="001"/>
    <s v="239661"/>
    <s v="3"/>
    <x v="415"/>
    <d v="2016-02-24T00:00:00"/>
    <d v="2016-02-24T00:00:00"/>
    <d v="2016-02-24T00:00:00"/>
    <x v="106"/>
    <x v="36"/>
    <s v="4200"/>
    <n v="4.2"/>
    <n v="9"/>
  </r>
  <r>
    <x v="21"/>
    <s v="001"/>
    <s v="240059"/>
    <s v="2"/>
    <x v="415"/>
    <d v="2016-02-24T00:00:00"/>
    <d v="2016-02-24T00:00:00"/>
    <d v="2016-02-24T00:00:00"/>
    <x v="10"/>
    <x v="9"/>
    <s v="6000"/>
    <n v="6"/>
    <n v="6"/>
  </r>
  <r>
    <x v="21"/>
    <s v="001"/>
    <s v="240125"/>
    <s v="1"/>
    <x v="415"/>
    <d v="2016-02-24T00:00:00"/>
    <d v="2016-02-24T00:00:00"/>
    <d v="2016-02-24T00:00:00"/>
    <x v="130"/>
    <x v="17"/>
    <s v="1500"/>
    <n v="1.5"/>
    <n v="9"/>
  </r>
  <r>
    <x v="21"/>
    <s v="001"/>
    <s v="240126"/>
    <s v="1"/>
    <x v="415"/>
    <d v="2016-02-24T00:00:00"/>
    <d v="2016-02-24T00:00:00"/>
    <d v="2016-02-24T00:00:00"/>
    <x v="86"/>
    <x v="5"/>
    <s v="17100"/>
    <n v="17.100000000000001"/>
    <n v="8"/>
  </r>
  <r>
    <x v="21"/>
    <s v="001"/>
    <s v="240127"/>
    <s v="1"/>
    <x v="415"/>
    <d v="2016-02-24T00:00:00"/>
    <d v="2016-02-24T00:00:00"/>
    <d v="2016-02-24T00:00:00"/>
    <x v="131"/>
    <x v="29"/>
    <s v="1500"/>
    <n v="1.5"/>
    <n v="8"/>
  </r>
  <r>
    <x v="21"/>
    <s v="001"/>
    <s v="240128"/>
    <s v="1"/>
    <x v="415"/>
    <d v="2016-02-24T00:00:00"/>
    <d v="2016-02-24T00:00:00"/>
    <d v="2016-02-24T00:00:00"/>
    <x v="115"/>
    <x v="39"/>
    <s v="10500"/>
    <n v="10.5"/>
    <n v="8"/>
  </r>
  <r>
    <x v="21"/>
    <s v="001"/>
    <s v="240129"/>
    <s v="1"/>
    <x v="415"/>
    <d v="2016-02-24T00:00:00"/>
    <d v="2016-02-24T00:00:00"/>
    <d v="2016-02-24T00:00:00"/>
    <x v="136"/>
    <x v="0"/>
    <s v="4500"/>
    <n v="4.5"/>
    <n v="6"/>
  </r>
  <r>
    <x v="21"/>
    <s v="001"/>
    <s v="240131"/>
    <s v="1"/>
    <x v="415"/>
    <d v="2016-02-24T00:00:00"/>
    <d v="2016-02-24T00:00:00"/>
    <d v="2016-02-24T00:00:00"/>
    <x v="127"/>
    <x v="0"/>
    <s v="60000"/>
    <n v="60"/>
    <n v="6"/>
  </r>
  <r>
    <x v="21"/>
    <s v="001"/>
    <s v="240132"/>
    <s v="1"/>
    <x v="415"/>
    <d v="2016-02-24T00:00:00"/>
    <d v="2016-02-24T00:00:00"/>
    <d v="2016-02-24T00:00:00"/>
    <x v="117"/>
    <x v="19"/>
    <s v="780"/>
    <n v="0.78"/>
    <n v="10"/>
  </r>
  <r>
    <x v="21"/>
    <s v="001"/>
    <s v="240133"/>
    <s v="1"/>
    <x v="415"/>
    <d v="2016-02-24T00:00:00"/>
    <d v="2016-02-24T00:00:00"/>
    <d v="2016-02-24T00:00:00"/>
    <x v="101"/>
    <x v="18"/>
    <s v="10125"/>
    <n v="10.125"/>
    <n v="8"/>
  </r>
  <r>
    <x v="21"/>
    <s v="001"/>
    <s v="240134"/>
    <s v="1"/>
    <x v="415"/>
    <d v="2016-02-24T00:00:00"/>
    <d v="2016-02-24T00:00:00"/>
    <d v="2016-02-24T00:00:00"/>
    <x v="30"/>
    <x v="18"/>
    <s v="3000"/>
    <n v="3"/>
    <n v="8"/>
  </r>
  <r>
    <x v="21"/>
    <s v="001"/>
    <s v="240135"/>
    <s v="1"/>
    <x v="415"/>
    <d v="2016-02-24T00:00:00"/>
    <d v="2016-02-24T00:00:00"/>
    <d v="2016-02-24T00:00:00"/>
    <x v="70"/>
    <x v="18"/>
    <s v="450"/>
    <n v="0.45"/>
    <n v="8"/>
  </r>
  <r>
    <x v="21"/>
    <s v="001"/>
    <s v="240136"/>
    <s v="1"/>
    <x v="415"/>
    <d v="2016-02-24T00:00:00"/>
    <d v="2016-02-24T00:00:00"/>
    <d v="2016-02-24T00:00:00"/>
    <x v="134"/>
    <x v="26"/>
    <s v="2400"/>
    <n v="2.4"/>
    <n v="8"/>
  </r>
  <r>
    <x v="21"/>
    <s v="001"/>
    <s v="240137"/>
    <s v="1"/>
    <x v="415"/>
    <d v="2016-02-24T00:00:00"/>
    <d v="2016-02-24T00:00:00"/>
    <d v="2016-02-24T00:00:00"/>
    <x v="107"/>
    <x v="37"/>
    <s v="5500"/>
    <n v="5.5"/>
    <n v="5"/>
  </r>
  <r>
    <x v="21"/>
    <s v="001"/>
    <s v="240139"/>
    <s v="1"/>
    <x v="415"/>
    <d v="2016-02-24T00:00:00"/>
    <d v="2016-02-24T00:00:00"/>
    <d v="2016-02-24T00:00:00"/>
    <x v="108"/>
    <x v="12"/>
    <s v="6750"/>
    <n v="6.75"/>
    <n v="4"/>
  </r>
  <r>
    <x v="21"/>
    <s v="001"/>
    <s v="240141"/>
    <s v="1"/>
    <x v="415"/>
    <d v="2016-02-24T00:00:00"/>
    <d v="2016-02-24T00:00:00"/>
    <d v="2016-02-24T00:00:00"/>
    <x v="132"/>
    <x v="35"/>
    <s v="2250"/>
    <n v="2.25"/>
    <n v="7"/>
  </r>
  <r>
    <x v="21"/>
    <s v="001"/>
    <s v="240142"/>
    <s v="1"/>
    <x v="415"/>
    <d v="2016-02-24T00:00:00"/>
    <d v="2016-02-24T00:00:00"/>
    <d v="2016-02-24T00:00:00"/>
    <x v="109"/>
    <x v="4"/>
    <s v="51000"/>
    <n v="51"/>
    <n v="6"/>
  </r>
  <r>
    <x v="21"/>
    <s v="001"/>
    <s v="240143"/>
    <s v="1"/>
    <x v="415"/>
    <d v="2016-02-24T00:00:00"/>
    <d v="2016-02-24T00:00:00"/>
    <d v="2016-02-24T00:00:00"/>
    <x v="105"/>
    <x v="35"/>
    <s v="9000"/>
    <n v="9"/>
    <n v="10"/>
  </r>
  <r>
    <x v="21"/>
    <s v="001"/>
    <s v="240144"/>
    <s v="1"/>
    <x v="415"/>
    <d v="2016-02-24T00:00:00"/>
    <d v="2016-02-24T00:00:00"/>
    <d v="2016-02-24T00:00:00"/>
    <x v="17"/>
    <x v="4"/>
    <s v="3000"/>
    <n v="3"/>
    <n v="7"/>
  </r>
  <r>
    <x v="21"/>
    <s v="001"/>
    <s v="240201"/>
    <s v="1"/>
    <x v="415"/>
    <d v="2016-02-24T00:00:00"/>
    <d v="2016-02-24T00:00:00"/>
    <d v="2016-02-24T00:00:00"/>
    <x v="112"/>
    <x v="18"/>
    <s v="2700"/>
    <n v="2.7"/>
    <n v="8"/>
  </r>
  <r>
    <x v="21"/>
    <s v="002"/>
    <s v="236268"/>
    <s v="9"/>
    <x v="416"/>
    <d v="2016-02-24T00:00:00"/>
    <d v="2016-02-24T00:00:00"/>
    <d v="2016-02-24T00:00:00"/>
    <x v="115"/>
    <x v="39"/>
    <s v="3500"/>
    <n v="3.5"/>
    <n v="8"/>
  </r>
  <r>
    <x v="21"/>
    <s v="002"/>
    <s v="237712"/>
    <s v="2"/>
    <x v="415"/>
    <d v="2016-02-24T00:00:00"/>
    <d v="2016-02-24T00:00:00"/>
    <d v="2016-02-24T00:00:00"/>
    <x v="115"/>
    <x v="39"/>
    <s v="10500"/>
    <n v="10.5"/>
    <n v="8"/>
  </r>
  <r>
    <x v="21"/>
    <s v="002"/>
    <s v="237878"/>
    <s v="3"/>
    <x v="416"/>
    <d v="2016-02-24T00:00:00"/>
    <d v="2016-02-24T00:00:00"/>
    <d v="2016-02-24T00:00:00"/>
    <x v="136"/>
    <x v="0"/>
    <s v="1500"/>
    <n v="1.5"/>
    <n v="6"/>
  </r>
  <r>
    <x v="21"/>
    <s v="002"/>
    <s v="238817"/>
    <s v="3"/>
    <x v="390"/>
    <d v="2016-02-03T00:00:00"/>
    <d v="2016-03-30T00:00:00"/>
    <d v="2016-02-24T00:00:00"/>
    <x v="132"/>
    <x v="35"/>
    <s v="67500"/>
    <n v="67.5"/>
    <n v="9"/>
  </r>
  <r>
    <x v="21"/>
    <s v="002"/>
    <s v="238819"/>
    <s v="2"/>
    <x v="415"/>
    <d v="2016-02-24T00:00:00"/>
    <d v="2016-02-24T00:00:00"/>
    <d v="2016-02-24T00:00:00"/>
    <x v="114"/>
    <x v="0"/>
    <s v="5400"/>
    <n v="5.4"/>
    <n v="6"/>
  </r>
  <r>
    <x v="21"/>
    <s v="002"/>
    <s v="239195"/>
    <s v="5"/>
    <x v="415"/>
    <d v="2016-02-24T00:00:00"/>
    <d v="2016-02-24T00:00:00"/>
    <d v="2016-02-24T00:00:00"/>
    <x v="140"/>
    <x v="26"/>
    <s v="3600"/>
    <n v="3.6"/>
    <n v="8"/>
  </r>
  <r>
    <x v="21"/>
    <s v="002"/>
    <s v="240145"/>
    <s v="1"/>
    <x v="415"/>
    <d v="2016-02-24T00:00:00"/>
    <d v="2016-02-24T00:00:00"/>
    <d v="2016-02-24T00:00:00"/>
    <x v="86"/>
    <x v="5"/>
    <s v="34200"/>
    <n v="34.200000000000003"/>
    <n v="8"/>
  </r>
  <r>
    <x v="21"/>
    <s v="002"/>
    <s v="240146"/>
    <s v="1"/>
    <x v="415"/>
    <d v="2016-02-24T00:00:00"/>
    <d v="2016-02-24T00:00:00"/>
    <d v="2016-02-24T00:00:00"/>
    <x v="127"/>
    <x v="0"/>
    <s v="120000"/>
    <n v="120"/>
    <n v="6"/>
  </r>
  <r>
    <x v="21"/>
    <s v="002"/>
    <s v="240147"/>
    <s v="1"/>
    <x v="415"/>
    <d v="2016-02-24T00:00:00"/>
    <d v="2016-02-24T00:00:00"/>
    <d v="2016-02-24T00:00:00"/>
    <x v="56"/>
    <x v="18"/>
    <s v="14400"/>
    <n v="14.4"/>
    <n v="7"/>
  </r>
  <r>
    <x v="21"/>
    <s v="002"/>
    <s v="240148"/>
    <s v="1"/>
    <x v="415"/>
    <d v="2016-02-24T00:00:00"/>
    <d v="2016-02-24T00:00:00"/>
    <d v="2016-02-24T00:00:00"/>
    <x v="101"/>
    <x v="18"/>
    <s v="15000"/>
    <n v="15"/>
    <n v="8"/>
  </r>
  <r>
    <x v="21"/>
    <s v="002"/>
    <s v="240149"/>
    <s v="1"/>
    <x v="415"/>
    <d v="2016-02-24T00:00:00"/>
    <d v="2016-02-24T00:00:00"/>
    <d v="2016-02-24T00:00:00"/>
    <x v="30"/>
    <x v="18"/>
    <s v="6000"/>
    <n v="6"/>
    <n v="8"/>
  </r>
  <r>
    <x v="21"/>
    <s v="002"/>
    <s v="240150"/>
    <s v="1"/>
    <x v="415"/>
    <d v="2016-02-24T00:00:00"/>
    <d v="2016-02-24T00:00:00"/>
    <d v="2016-02-24T00:00:00"/>
    <x v="70"/>
    <x v="18"/>
    <s v="2700"/>
    <n v="2.7"/>
    <n v="8"/>
  </r>
  <r>
    <x v="21"/>
    <s v="002"/>
    <s v="240151"/>
    <s v="1"/>
    <x v="415"/>
    <d v="2016-02-24T00:00:00"/>
    <d v="2016-02-24T00:00:00"/>
    <d v="2016-02-24T00:00:00"/>
    <x v="112"/>
    <x v="18"/>
    <s v="2700"/>
    <n v="2.7"/>
    <n v="8"/>
  </r>
  <r>
    <x v="21"/>
    <s v="002"/>
    <s v="240152"/>
    <s v="1"/>
    <x v="415"/>
    <d v="2016-02-24T00:00:00"/>
    <d v="2016-02-24T00:00:00"/>
    <d v="2016-02-24T00:00:00"/>
    <x v="58"/>
    <x v="26"/>
    <s v="6750"/>
    <n v="6.75"/>
    <n v="8"/>
  </r>
  <r>
    <x v="21"/>
    <s v="002"/>
    <s v="240153"/>
    <s v="1"/>
    <x v="415"/>
    <d v="2016-02-24T00:00:00"/>
    <d v="2016-02-24T00:00:00"/>
    <d v="2016-02-24T00:00:00"/>
    <x v="102"/>
    <x v="26"/>
    <s v="21600"/>
    <n v="21.6"/>
    <n v="8"/>
  </r>
  <r>
    <x v="21"/>
    <s v="002"/>
    <s v="240155"/>
    <s v="1"/>
    <x v="415"/>
    <d v="2016-02-24T00:00:00"/>
    <d v="2016-02-24T00:00:00"/>
    <d v="2016-02-24T00:00:00"/>
    <x v="5"/>
    <x v="5"/>
    <s v="76800"/>
    <n v="76.8"/>
    <n v="8"/>
  </r>
  <r>
    <x v="21"/>
    <s v="002"/>
    <s v="240156"/>
    <s v="1"/>
    <x v="415"/>
    <d v="2016-02-24T00:00:00"/>
    <d v="2016-02-24T00:00:00"/>
    <d v="2016-02-24T00:00:00"/>
    <x v="67"/>
    <x v="22"/>
    <s v="60000"/>
    <n v="60"/>
    <n v="3"/>
  </r>
  <r>
    <x v="21"/>
    <s v="002"/>
    <s v="240157"/>
    <s v="1"/>
    <x v="415"/>
    <d v="2016-02-24T00:00:00"/>
    <d v="2016-02-24T00:00:00"/>
    <d v="2016-02-24T00:00:00"/>
    <x v="109"/>
    <x v="4"/>
    <s v="90000"/>
    <n v="90"/>
    <n v="6"/>
  </r>
  <r>
    <x v="21"/>
    <s v="002"/>
    <s v="240159"/>
    <s v="1"/>
    <x v="415"/>
    <d v="2016-02-24T00:00:00"/>
    <d v="2016-02-24T00:00:00"/>
    <d v="2016-02-24T00:00:00"/>
    <x v="106"/>
    <x v="36"/>
    <s v="6300"/>
    <n v="6.3"/>
    <n v="9"/>
  </r>
  <r>
    <x v="21"/>
    <s v="002"/>
    <s v="240160"/>
    <s v="1"/>
    <x v="415"/>
    <d v="2016-02-24T00:00:00"/>
    <d v="2016-02-24T00:00:00"/>
    <d v="2016-02-24T00:00:00"/>
    <x v="128"/>
    <x v="42"/>
    <s v="8000"/>
    <n v="8"/>
    <n v="8"/>
  </r>
  <r>
    <x v="21"/>
    <s v="002"/>
    <s v="240278"/>
    <s v="1"/>
    <x v="417"/>
    <d v="2016-02-24T00:00:00"/>
    <d v="2016-02-24T00:00:00"/>
    <d v="2016-02-24T00:00:00"/>
    <x v="80"/>
    <x v="22"/>
    <s v="11000"/>
    <n v="11"/>
    <n v="3"/>
  </r>
  <r>
    <x v="21"/>
    <s v="002"/>
    <s v="240280"/>
    <s v="1"/>
    <x v="417"/>
    <d v="2016-02-24T00:00:00"/>
    <d v="2016-02-24T00:00:00"/>
    <d v="2016-02-24T00:00:00"/>
    <x v="63"/>
    <x v="18"/>
    <s v="27300"/>
    <n v="27.3"/>
    <n v="7"/>
  </r>
  <r>
    <x v="21"/>
    <s v="002"/>
    <s v="240281"/>
    <s v="1"/>
    <x v="417"/>
    <d v="2016-02-24T00:00:00"/>
    <d v="2016-02-24T00:00:00"/>
    <d v="2016-02-24T00:00:00"/>
    <x v="139"/>
    <x v="0"/>
    <s v="10000"/>
    <n v="10"/>
    <n v="6"/>
  </r>
  <r>
    <x v="22"/>
    <s v="001"/>
    <s v="239474"/>
    <s v="1"/>
    <x v="407"/>
    <d v="2016-02-10T00:00:00"/>
    <d v="2016-03-30T00:00:00"/>
    <d v="2016-02-24T00:00:00"/>
    <x v="124"/>
    <x v="41"/>
    <s v="12000"/>
    <n v="12"/>
    <n v="7"/>
  </r>
  <r>
    <x v="22"/>
    <s v="001"/>
    <s v="239778"/>
    <s v="2"/>
    <x v="408"/>
    <d v="2016-02-17T00:00:00"/>
    <d v="2016-03-30T00:00:00"/>
    <d v="2016-02-24T00:00:00"/>
    <x v="10"/>
    <x v="9"/>
    <s v="4000"/>
    <n v="4"/>
    <n v="6"/>
  </r>
  <r>
    <x v="22"/>
    <s v="001"/>
    <s v="239778"/>
    <s v="3"/>
    <x v="408"/>
    <d v="2016-02-17T00:00:00"/>
    <d v="2016-04-06T00:00:00"/>
    <d v="2016-02-24T00:00:00"/>
    <x v="89"/>
    <x v="28"/>
    <s v="2000"/>
    <n v="2"/>
    <n v="7"/>
  </r>
  <r>
    <x v="22"/>
    <s v="001"/>
    <s v="240186"/>
    <s v="3"/>
    <x v="415"/>
    <d v="2016-02-24T00:00:00"/>
    <d v="2016-02-24T00:00:00"/>
    <d v="2016-02-24T00:00:00"/>
    <x v="89"/>
    <x v="28"/>
    <s v="8000"/>
    <n v="8"/>
    <n v="7"/>
  </r>
  <r>
    <x v="23"/>
    <s v="004"/>
    <s v="237072"/>
    <s v="3"/>
    <x v="412"/>
    <d v="2015-12-04T00:00:00"/>
    <d v="2016-02-24T00:00:00"/>
    <d v="2016-02-24T00:00:00"/>
    <x v="17"/>
    <x v="4"/>
    <s v="4500"/>
    <n v="4.5"/>
    <n v="7"/>
  </r>
  <r>
    <x v="29"/>
    <s v="024"/>
    <s v="240048"/>
    <s v="1"/>
    <x v="412"/>
    <d v="2016-02-24T00:00:00"/>
    <d v="2016-02-24T00:00:00"/>
    <d v="2016-02-24T00:00:00"/>
    <x v="150"/>
    <x v="33"/>
    <s v="10260"/>
    <n v="10.26"/>
    <n v="6"/>
  </r>
  <r>
    <x v="29"/>
    <s v="024"/>
    <s v="240048"/>
    <s v="5"/>
    <x v="412"/>
    <d v="2016-02-24T00:00:00"/>
    <d v="2016-02-24T00:00:00"/>
    <d v="2016-02-24T00:00:00"/>
    <x v="240"/>
    <x v="32"/>
    <s v="200"/>
    <n v="0.2"/>
    <n v="6"/>
  </r>
  <r>
    <x v="34"/>
    <s v="005"/>
    <s v="236657"/>
    <s v="4"/>
    <x v="346"/>
    <d v="2016-02-18T00:00:00"/>
    <d v="2016-02-25T00:00:00"/>
    <d v="2016-02-24T00:00:00"/>
    <x v="336"/>
    <x v="3"/>
    <s v="2640"/>
    <n v="2.64"/>
    <n v="12"/>
  </r>
  <r>
    <x v="31"/>
    <s v="003"/>
    <s v="240161"/>
    <s v="3"/>
    <x v="415"/>
    <d v="2016-02-25T00:00:00"/>
    <d v="2016-02-25T00:00:00"/>
    <d v="2016-02-25T00:00:00"/>
    <x v="32"/>
    <x v="20"/>
    <s v="8000"/>
    <n v="8"/>
    <n v="6"/>
  </r>
  <r>
    <x v="1"/>
    <s v="002"/>
    <s v="240401"/>
    <s v="1"/>
    <x v="418"/>
    <d v="2016-02-25T00:00:00"/>
    <d v="2016-02-26T00:00:00"/>
    <d v="2016-02-25T00:00:00"/>
    <x v="214"/>
    <x v="18"/>
    <s v="160"/>
    <n v="0.16"/>
    <n v="8"/>
  </r>
  <r>
    <x v="2"/>
    <s v="005"/>
    <s v="240026"/>
    <s v="1"/>
    <x v="412"/>
    <d v="2016-02-18T00:00:00"/>
    <d v="2016-03-24T00:00:00"/>
    <d v="2016-02-25T00:00:00"/>
    <x v="38"/>
    <x v="12"/>
    <s v="13500"/>
    <n v="13.5"/>
    <n v="4"/>
  </r>
  <r>
    <x v="2"/>
    <s v="005"/>
    <s v="240026"/>
    <s v="2"/>
    <x v="412"/>
    <d v="2016-02-18T00:00:00"/>
    <d v="2016-02-25T00:00:00"/>
    <d v="2016-02-25T00:00:00"/>
    <x v="17"/>
    <x v="4"/>
    <s v="18000"/>
    <n v="18"/>
    <n v="7"/>
  </r>
  <r>
    <x v="38"/>
    <s v="011"/>
    <s v="240187"/>
    <s v="3"/>
    <x v="415"/>
    <d v="2016-02-25T00:00:00"/>
    <d v="2016-04-21T00:00:00"/>
    <d v="2016-02-25T00:00:00"/>
    <x v="285"/>
    <x v="31"/>
    <s v="28000"/>
    <n v="28"/>
    <n v="8"/>
  </r>
  <r>
    <x v="38"/>
    <s v="011"/>
    <s v="240247"/>
    <s v="1"/>
    <x v="417"/>
    <d v="2016-02-25T00:00:00"/>
    <d v="2016-02-25T00:00:00"/>
    <d v="2016-02-25T00:00:00"/>
    <x v="406"/>
    <x v="40"/>
    <s v="4000"/>
    <n v="4"/>
    <n v="6"/>
  </r>
  <r>
    <x v="10"/>
    <s v="010"/>
    <s v="237492"/>
    <s v="4"/>
    <x v="365"/>
    <d v="2015-12-17T00:00:00"/>
    <d v="2016-03-17T00:00:00"/>
    <d v="2016-02-25T00:00:00"/>
    <x v="314"/>
    <x v="33"/>
    <s v="165"/>
    <n v="0.16500000000000001"/>
    <n v="12"/>
  </r>
  <r>
    <x v="10"/>
    <s v="010"/>
    <s v="239959"/>
    <s v="2"/>
    <x v="411"/>
    <d v="2016-02-16T00:00:00"/>
    <d v="2016-05-19T00:00:00"/>
    <d v="2016-02-25T00:00:00"/>
    <x v="364"/>
    <x v="48"/>
    <s v="850"/>
    <n v="0.85"/>
    <n v="0"/>
  </r>
  <r>
    <x v="10"/>
    <s v="016"/>
    <s v="233463"/>
    <s v="5"/>
    <x v="289"/>
    <d v="2015-09-17T00:00:00"/>
    <d v="2015-11-12T00:00:00"/>
    <d v="2016-02-25T00:00:00"/>
    <x v="195"/>
    <x v="42"/>
    <s v="26000"/>
    <n v="26"/>
    <n v="8"/>
  </r>
  <r>
    <x v="10"/>
    <s v="016"/>
    <s v="237868"/>
    <s v="2"/>
    <x v="383"/>
    <d v="2016-01-07T00:00:00"/>
    <d v="2016-03-10T00:00:00"/>
    <d v="2016-02-25T00:00:00"/>
    <x v="99"/>
    <x v="1"/>
    <s v="13500"/>
    <n v="13.5"/>
    <n v="10"/>
  </r>
  <r>
    <x v="26"/>
    <s v="004"/>
    <s v="235335"/>
    <s v="4"/>
    <x v="323"/>
    <d v="2015-02-25T00:00:00"/>
    <d v="2016-02-25T00:00:00"/>
    <d v="2016-02-25T00:00:00"/>
    <x v="272"/>
    <x v="43"/>
    <s v="108810"/>
    <n v="108.81"/>
    <n v="7"/>
  </r>
  <r>
    <x v="26"/>
    <s v="004"/>
    <s v="236533"/>
    <s v="1"/>
    <x v="347"/>
    <d v="2016-02-25T00:00:00"/>
    <d v="2016-02-25T00:00:00"/>
    <d v="2016-02-25T00:00:00"/>
    <x v="114"/>
    <x v="0"/>
    <s v="144000"/>
    <n v="144"/>
    <n v="8"/>
  </r>
  <r>
    <x v="26"/>
    <s v="004"/>
    <s v="236794"/>
    <s v="3"/>
    <x v="347"/>
    <d v="2016-02-25T00:00:00"/>
    <d v="2016-02-25T00:00:00"/>
    <d v="2016-02-25T00:00:00"/>
    <x v="332"/>
    <x v="43"/>
    <s v="75600"/>
    <n v="75.599999999999994"/>
    <n v="8"/>
  </r>
  <r>
    <x v="26"/>
    <s v="004"/>
    <s v="236794"/>
    <s v="4"/>
    <x v="347"/>
    <d v="2016-02-25T00:00:00"/>
    <d v="2016-02-25T00:00:00"/>
    <d v="2016-02-25T00:00:00"/>
    <x v="53"/>
    <x v="25"/>
    <s v="132000"/>
    <n v="132"/>
    <n v="8"/>
  </r>
  <r>
    <x v="26"/>
    <s v="004"/>
    <s v="237167"/>
    <s v="1"/>
    <x v="364"/>
    <d v="2016-02-25T00:00:00"/>
    <d v="2016-02-25T00:00:00"/>
    <d v="2016-02-25T00:00:00"/>
    <x v="7"/>
    <x v="7"/>
    <s v="100000"/>
    <n v="100"/>
    <n v="6"/>
  </r>
  <r>
    <x v="26"/>
    <s v="004"/>
    <s v="237167"/>
    <s v="2"/>
    <x v="364"/>
    <d v="2016-02-25T00:00:00"/>
    <d v="2016-02-25T00:00:00"/>
    <d v="2016-02-25T00:00:00"/>
    <x v="67"/>
    <x v="22"/>
    <s v="100000"/>
    <n v="100"/>
    <n v="3"/>
  </r>
  <r>
    <x v="26"/>
    <s v="004"/>
    <s v="237167"/>
    <s v="5"/>
    <x v="364"/>
    <d v="2016-02-25T00:00:00"/>
    <d v="2016-02-25T00:00:00"/>
    <d v="2016-02-25T00:00:00"/>
    <x v="10"/>
    <x v="9"/>
    <s v="50000"/>
    <n v="50"/>
    <n v="7"/>
  </r>
  <r>
    <x v="21"/>
    <s v="001"/>
    <s v="238387"/>
    <s v="1"/>
    <x v="387"/>
    <d v="2016-01-13T00:00:00"/>
    <d v="2016-03-09T00:00:00"/>
    <d v="2016-02-26T00:00:00"/>
    <x v="225"/>
    <x v="12"/>
    <s v="6000"/>
    <n v="6"/>
    <n v="8"/>
  </r>
  <r>
    <x v="21"/>
    <s v="001"/>
    <s v="238387"/>
    <s v="2"/>
    <x v="418"/>
    <d v="2016-02-25T00:00:00"/>
    <d v="2016-02-26T00:00:00"/>
    <d v="2016-02-26T00:00:00"/>
    <x v="225"/>
    <x v="12"/>
    <s v="3000"/>
    <n v="3"/>
    <n v="6"/>
  </r>
  <r>
    <x v="21"/>
    <s v="001"/>
    <s v="238800"/>
    <s v="4"/>
    <x v="418"/>
    <d v="2016-02-25T00:00:00"/>
    <d v="2016-02-26T00:00:00"/>
    <d v="2016-02-26T00:00:00"/>
    <x v="42"/>
    <x v="8"/>
    <s v="42000"/>
    <n v="42"/>
    <n v="9"/>
  </r>
  <r>
    <x v="21"/>
    <s v="001"/>
    <s v="240060"/>
    <s v="3"/>
    <x v="418"/>
    <d v="2016-02-25T00:00:00"/>
    <d v="2016-02-26T00:00:00"/>
    <d v="2016-02-26T00:00:00"/>
    <x v="63"/>
    <x v="18"/>
    <s v="44590"/>
    <n v="44.59"/>
    <n v="7"/>
  </r>
  <r>
    <x v="21"/>
    <s v="001"/>
    <s v="240360"/>
    <s v="2"/>
    <x v="418"/>
    <d v="2016-02-25T00:00:00"/>
    <d v="2016-02-26T00:00:00"/>
    <d v="2016-02-26T00:00:00"/>
    <x v="218"/>
    <x v="29"/>
    <s v="4050"/>
    <n v="4.05"/>
    <n v="8"/>
  </r>
  <r>
    <x v="21"/>
    <s v="001"/>
    <s v="240364"/>
    <s v="2"/>
    <x v="418"/>
    <d v="2016-02-25T00:00:00"/>
    <d v="2016-02-26T00:00:00"/>
    <d v="2016-02-26T00:00:00"/>
    <x v="56"/>
    <x v="18"/>
    <s v="14400"/>
    <n v="14.4"/>
    <n v="7"/>
  </r>
  <r>
    <x v="21"/>
    <s v="001"/>
    <s v="240420"/>
    <s v="1"/>
    <x v="418"/>
    <d v="2016-02-25T00:00:00"/>
    <d v="2016-02-26T00:00:00"/>
    <d v="2016-02-26T00:00:00"/>
    <x v="80"/>
    <x v="22"/>
    <s v="49500"/>
    <n v="49.5"/>
    <n v="3"/>
  </r>
  <r>
    <x v="1"/>
    <s v="002"/>
    <s v="237881"/>
    <s v="3"/>
    <x v="416"/>
    <d v="2016-02-26T00:00:00"/>
    <d v="2016-02-26T00:00:00"/>
    <d v="2016-02-26T00:00:00"/>
    <x v="112"/>
    <x v="18"/>
    <s v="180"/>
    <n v="0.18"/>
    <n v="8"/>
  </r>
  <r>
    <x v="1"/>
    <s v="002"/>
    <s v="238063"/>
    <s v="2"/>
    <x v="419"/>
    <d v="2016-02-26T00:00:00"/>
    <d v="2016-02-26T00:00:00"/>
    <d v="2016-02-26T00:00:00"/>
    <x v="70"/>
    <x v="18"/>
    <s v="540"/>
    <n v="0.54"/>
    <n v="8"/>
  </r>
  <r>
    <x v="1"/>
    <s v="002"/>
    <s v="239198"/>
    <s v="2"/>
    <x v="419"/>
    <d v="2016-02-26T00:00:00"/>
    <d v="2016-02-26T00:00:00"/>
    <d v="2016-02-26T00:00:00"/>
    <x v="2"/>
    <x v="2"/>
    <s v="8000"/>
    <n v="8"/>
    <n v="8"/>
  </r>
  <r>
    <x v="1"/>
    <s v="002"/>
    <s v="239665"/>
    <s v="2"/>
    <x v="419"/>
    <d v="2016-02-26T00:00:00"/>
    <d v="2016-02-26T00:00:00"/>
    <d v="2016-02-26T00:00:00"/>
    <x v="112"/>
    <x v="18"/>
    <s v="270"/>
    <n v="0.27"/>
    <n v="8"/>
  </r>
  <r>
    <x v="1"/>
    <s v="002"/>
    <s v="239832"/>
    <s v="1"/>
    <x v="416"/>
    <d v="2016-02-26T00:00:00"/>
    <d v="2016-02-26T00:00:00"/>
    <d v="2016-02-26T00:00:00"/>
    <x v="62"/>
    <x v="26"/>
    <s v="360"/>
    <n v="0.36"/>
    <n v="8"/>
  </r>
  <r>
    <x v="1"/>
    <s v="002"/>
    <s v="240310"/>
    <s v="1"/>
    <x v="419"/>
    <d v="2016-02-26T00:00:00"/>
    <d v="2016-02-26T00:00:00"/>
    <d v="2016-02-26T00:00:00"/>
    <x v="151"/>
    <x v="19"/>
    <s v="210"/>
    <n v="0.21"/>
    <n v="10"/>
  </r>
  <r>
    <x v="1"/>
    <s v="002"/>
    <s v="240311"/>
    <s v="1"/>
    <x v="419"/>
    <d v="2016-02-26T00:00:00"/>
    <d v="2016-02-26T00:00:00"/>
    <d v="2016-02-26T00:00:00"/>
    <x v="312"/>
    <x v="19"/>
    <s v="200"/>
    <n v="0.2"/>
    <n v="10"/>
  </r>
  <r>
    <x v="1"/>
    <s v="002"/>
    <s v="240317"/>
    <s v="1"/>
    <x v="419"/>
    <d v="2016-02-26T00:00:00"/>
    <d v="2016-02-26T00:00:00"/>
    <d v="2016-02-26T00:00:00"/>
    <x v="111"/>
    <x v="18"/>
    <s v="270"/>
    <n v="0.27"/>
    <n v="8"/>
  </r>
  <r>
    <x v="1"/>
    <s v="002"/>
    <s v="240317"/>
    <s v="2"/>
    <x v="420"/>
    <d v="2016-02-26T00:00:00"/>
    <d v="2016-02-29T00:00:00"/>
    <d v="2016-02-26T00:00:00"/>
    <x v="111"/>
    <x v="18"/>
    <s v="270"/>
    <n v="0.27"/>
    <n v="8"/>
  </r>
  <r>
    <x v="1"/>
    <s v="002"/>
    <s v="240322"/>
    <s v="1"/>
    <x v="419"/>
    <d v="2016-02-26T00:00:00"/>
    <d v="2016-02-26T00:00:00"/>
    <d v="2016-02-26T00:00:00"/>
    <x v="109"/>
    <x v="4"/>
    <s v="4500"/>
    <n v="4.5"/>
    <n v="6"/>
  </r>
  <r>
    <x v="3"/>
    <s v="006"/>
    <s v="238357"/>
    <s v="1"/>
    <x v="384"/>
    <d v="2016-01-15T00:00:00"/>
    <d v="2016-03-11T00:00:00"/>
    <d v="2016-02-26T00:00:00"/>
    <x v="225"/>
    <x v="12"/>
    <s v="117000"/>
    <n v="117"/>
    <n v="8"/>
  </r>
  <r>
    <x v="3"/>
    <s v="013"/>
    <s v="238245"/>
    <s v="1"/>
    <x v="386"/>
    <d v="2016-01-12T00:00:00"/>
    <d v="2016-03-25T00:00:00"/>
    <d v="2016-02-26T00:00:00"/>
    <x v="99"/>
    <x v="1"/>
    <s v="2700"/>
    <n v="2.7"/>
    <n v="10"/>
  </r>
  <r>
    <x v="43"/>
    <s v="010"/>
    <s v="234575"/>
    <s v="3"/>
    <x v="314"/>
    <d v="2016-02-12T00:00:00"/>
    <d v="2016-02-12T00:00:00"/>
    <d v="2016-02-26T00:00:00"/>
    <x v="180"/>
    <x v="1"/>
    <s v="2300"/>
    <n v="2.2999999999999998"/>
    <n v="10"/>
  </r>
  <r>
    <x v="43"/>
    <s v="010"/>
    <s v="239149"/>
    <s v="4"/>
    <x v="397"/>
    <d v="2016-01-29T00:00:00"/>
    <d v="2016-04-15T00:00:00"/>
    <d v="2016-02-26T00:00:00"/>
    <x v="180"/>
    <x v="1"/>
    <s v="4600"/>
    <n v="4.5999999999999996"/>
    <n v="10"/>
  </r>
  <r>
    <x v="4"/>
    <s v="001"/>
    <s v="236613"/>
    <s v="1"/>
    <x v="346"/>
    <d v="2016-02-29T00:00:00"/>
    <d v="2016-02-29T00:00:00"/>
    <d v="2016-02-29T00:00:00"/>
    <x v="36"/>
    <x v="21"/>
    <s v="87210"/>
    <n v="87.21"/>
    <n v="8"/>
  </r>
  <r>
    <x v="4"/>
    <s v="001"/>
    <s v="236616"/>
    <s v="1"/>
    <x v="346"/>
    <d v="2016-02-29T00:00:00"/>
    <d v="2016-02-29T00:00:00"/>
    <d v="2016-02-29T00:00:00"/>
    <x v="164"/>
    <x v="5"/>
    <s v="178500"/>
    <n v="178.5"/>
    <n v="12"/>
  </r>
  <r>
    <x v="4"/>
    <s v="001"/>
    <s v="236617"/>
    <s v="1"/>
    <x v="346"/>
    <d v="2016-02-29T00:00:00"/>
    <d v="2016-02-29T00:00:00"/>
    <d v="2016-02-29T00:00:00"/>
    <x v="35"/>
    <x v="21"/>
    <s v="34200"/>
    <n v="34.200000000000003"/>
    <n v="10"/>
  </r>
  <r>
    <x v="4"/>
    <s v="001"/>
    <s v="236701"/>
    <s v="1"/>
    <x v="343"/>
    <d v="2016-02-29T00:00:00"/>
    <d v="2016-02-29T00:00:00"/>
    <d v="2016-02-29T00:00:00"/>
    <x v="22"/>
    <x v="5"/>
    <s v="4950"/>
    <n v="4.95"/>
    <n v="12"/>
  </r>
  <r>
    <x v="4"/>
    <s v="001"/>
    <s v="236702"/>
    <s v="1"/>
    <x v="343"/>
    <d v="2016-02-29T00:00:00"/>
    <d v="2016-02-29T00:00:00"/>
    <d v="2016-02-29T00:00:00"/>
    <x v="33"/>
    <x v="21"/>
    <s v="6480"/>
    <n v="6.48"/>
    <n v="10"/>
  </r>
  <r>
    <x v="4"/>
    <s v="001"/>
    <s v="236705"/>
    <s v="1"/>
    <x v="343"/>
    <d v="2016-02-29T00:00:00"/>
    <d v="2016-02-29T00:00:00"/>
    <d v="2016-02-29T00:00:00"/>
    <x v="75"/>
    <x v="21"/>
    <s v="11520"/>
    <n v="11.52"/>
    <n v="10"/>
  </r>
  <r>
    <x v="4"/>
    <s v="001"/>
    <s v="236713"/>
    <s v="1"/>
    <x v="343"/>
    <d v="2016-02-29T00:00:00"/>
    <d v="2016-02-29T00:00:00"/>
    <d v="2016-02-29T00:00:00"/>
    <x v="34"/>
    <x v="21"/>
    <s v="65360"/>
    <n v="65.36"/>
    <n v="10"/>
  </r>
  <r>
    <x v="0"/>
    <s v="004"/>
    <s v="210397"/>
    <s v="23"/>
    <x v="384"/>
    <d v="2016-02-29T00:00:00"/>
    <d v="2016-02-29T00:00:00"/>
    <d v="2016-02-29T00:00:00"/>
    <x v="188"/>
    <x v="3"/>
    <s v="16650"/>
    <n v="16.649999999999999"/>
    <n v="12"/>
  </r>
  <r>
    <x v="0"/>
    <s v="004"/>
    <s v="210767"/>
    <s v="20"/>
    <x v="384"/>
    <d v="2016-02-29T00:00:00"/>
    <d v="2016-02-29T00:00:00"/>
    <d v="2016-02-29T00:00:00"/>
    <x v="83"/>
    <x v="3"/>
    <s v="8120"/>
    <n v="8.1199999999999992"/>
    <n v="12"/>
  </r>
  <r>
    <x v="0"/>
    <s v="004"/>
    <s v="210768"/>
    <s v="18"/>
    <x v="384"/>
    <d v="2016-02-29T00:00:00"/>
    <d v="2016-02-29T00:00:00"/>
    <d v="2016-02-29T00:00:00"/>
    <x v="37"/>
    <x v="3"/>
    <s v="8880"/>
    <n v="8.8800000000000008"/>
    <n v="12"/>
  </r>
  <r>
    <x v="0"/>
    <s v="004"/>
    <s v="211142"/>
    <s v="31"/>
    <x v="384"/>
    <d v="2016-02-29T00:00:00"/>
    <d v="2016-02-29T00:00:00"/>
    <d v="2016-02-29T00:00:00"/>
    <x v="38"/>
    <x v="12"/>
    <s v="621000"/>
    <n v="621"/>
    <n v="4"/>
  </r>
  <r>
    <x v="0"/>
    <s v="004"/>
    <s v="218099"/>
    <s v="12"/>
    <x v="384"/>
    <d v="2016-02-29T00:00:00"/>
    <d v="2016-02-29T00:00:00"/>
    <d v="2016-02-29T00:00:00"/>
    <x v="40"/>
    <x v="3"/>
    <s v="2645"/>
    <n v="2.645"/>
    <n v="12"/>
  </r>
  <r>
    <x v="0"/>
    <s v="004"/>
    <s v="236525"/>
    <s v="1"/>
    <x v="351"/>
    <d v="2016-02-29T00:00:00"/>
    <d v="2016-02-29T00:00:00"/>
    <d v="2016-02-29T00:00:00"/>
    <x v="372"/>
    <x v="3"/>
    <s v="5015"/>
    <n v="5.0149999999999997"/>
    <n v="12"/>
  </r>
  <r>
    <x v="0"/>
    <s v="004"/>
    <s v="237197"/>
    <s v="2"/>
    <x v="361"/>
    <d v="2016-02-29T00:00:00"/>
    <d v="2016-02-29T00:00:00"/>
    <d v="2016-02-29T00:00:00"/>
    <x v="51"/>
    <x v="12"/>
    <s v="51750"/>
    <n v="51.75"/>
    <n v="9"/>
  </r>
  <r>
    <x v="0"/>
    <s v="004"/>
    <s v="237929"/>
    <s v="1"/>
    <x v="373"/>
    <d v="2016-02-29T00:00:00"/>
    <d v="2016-02-29T00:00:00"/>
    <d v="2016-02-29T00:00:00"/>
    <x v="25"/>
    <x v="7"/>
    <s v="21600"/>
    <n v="21.6"/>
    <n v="6"/>
  </r>
  <r>
    <x v="0"/>
    <s v="005"/>
    <s v="216007"/>
    <s v="14"/>
    <x v="384"/>
    <d v="2016-02-29T00:00:00"/>
    <d v="2016-02-29T00:00:00"/>
    <d v="2016-02-29T00:00:00"/>
    <x v="47"/>
    <x v="24"/>
    <s v="22000"/>
    <n v="22"/>
    <n v="11"/>
  </r>
  <r>
    <x v="0"/>
    <s v="005"/>
    <s v="237925"/>
    <s v="2"/>
    <x v="373"/>
    <d v="2016-02-29T00:00:00"/>
    <d v="2016-02-29T00:00:00"/>
    <d v="2016-02-29T00:00:00"/>
    <x v="10"/>
    <x v="9"/>
    <s v="6000"/>
    <n v="6"/>
    <n v="6"/>
  </r>
  <r>
    <x v="0"/>
    <s v="006"/>
    <s v="222038"/>
    <s v="9"/>
    <x v="403"/>
    <d v="2016-02-29T00:00:00"/>
    <d v="2016-02-29T00:00:00"/>
    <d v="2016-02-29T00:00:00"/>
    <x v="4"/>
    <x v="4"/>
    <s v="139500"/>
    <n v="139.5"/>
    <n v="4"/>
  </r>
  <r>
    <x v="0"/>
    <s v="006"/>
    <s v="237198"/>
    <s v="1"/>
    <x v="361"/>
    <d v="2016-02-29T00:00:00"/>
    <d v="2016-02-29T00:00:00"/>
    <d v="2016-02-29T00:00:00"/>
    <x v="154"/>
    <x v="1"/>
    <s v="2400"/>
    <n v="2.4"/>
    <n v="10"/>
  </r>
  <r>
    <x v="0"/>
    <s v="006"/>
    <s v="237918"/>
    <s v="1"/>
    <x v="373"/>
    <d v="2016-02-29T00:00:00"/>
    <d v="2016-02-29T00:00:00"/>
    <d v="2016-02-29T00:00:00"/>
    <x v="49"/>
    <x v="6"/>
    <s v="34000"/>
    <n v="34"/>
    <n v="9"/>
  </r>
  <r>
    <x v="0"/>
    <s v="006"/>
    <s v="237923"/>
    <s v="1"/>
    <x v="373"/>
    <d v="2016-02-29T00:00:00"/>
    <d v="2016-02-29T00:00:00"/>
    <d v="2016-02-29T00:00:00"/>
    <x v="15"/>
    <x v="11"/>
    <s v="20250"/>
    <n v="20.25"/>
    <n v="7"/>
  </r>
  <r>
    <x v="0"/>
    <s v="007"/>
    <s v="210770"/>
    <s v="29"/>
    <x v="384"/>
    <d v="2016-02-29T00:00:00"/>
    <d v="2016-02-29T00:00:00"/>
    <d v="2016-02-29T00:00:00"/>
    <x v="0"/>
    <x v="0"/>
    <s v="441000"/>
    <n v="441"/>
    <n v="6"/>
  </r>
  <r>
    <x v="0"/>
    <s v="007"/>
    <s v="210771"/>
    <s v="22"/>
    <x v="384"/>
    <d v="2016-02-29T00:00:00"/>
    <d v="2016-02-29T00:00:00"/>
    <d v="2016-02-29T00:00:00"/>
    <x v="83"/>
    <x v="3"/>
    <s v="57820"/>
    <n v="57.82"/>
    <n v="12"/>
  </r>
  <r>
    <x v="0"/>
    <s v="007"/>
    <s v="210772"/>
    <s v="28"/>
    <x v="384"/>
    <d v="2016-02-29T00:00:00"/>
    <d v="2016-02-29T00:00:00"/>
    <d v="2016-02-29T00:00:00"/>
    <x v="37"/>
    <x v="3"/>
    <s v="8160"/>
    <n v="8.16"/>
    <n v="12"/>
  </r>
  <r>
    <x v="0"/>
    <s v="007"/>
    <s v="215479"/>
    <s v="18"/>
    <x v="403"/>
    <d v="2016-02-29T00:00:00"/>
    <d v="2016-02-29T00:00:00"/>
    <d v="2016-02-29T00:00:00"/>
    <x v="13"/>
    <x v="6"/>
    <s v="36000"/>
    <n v="36"/>
    <n v="9"/>
  </r>
  <r>
    <x v="0"/>
    <s v="007"/>
    <s v="216010"/>
    <s v="20"/>
    <x v="384"/>
    <d v="2016-02-29T00:00:00"/>
    <d v="2016-02-29T00:00:00"/>
    <d v="2016-02-29T00:00:00"/>
    <x v="123"/>
    <x v="1"/>
    <s v="25000"/>
    <n v="25"/>
    <n v="10"/>
  </r>
  <r>
    <x v="0"/>
    <s v="007"/>
    <s v="216278"/>
    <s v="18"/>
    <x v="384"/>
    <d v="2016-02-29T00:00:00"/>
    <d v="2016-02-29T00:00:00"/>
    <d v="2016-02-29T00:00:00"/>
    <x v="110"/>
    <x v="38"/>
    <s v="31500"/>
    <n v="31.5"/>
    <n v="9"/>
  </r>
  <r>
    <x v="0"/>
    <s v="007"/>
    <s v="237195"/>
    <s v="2"/>
    <x v="361"/>
    <d v="2016-02-29T00:00:00"/>
    <d v="2016-02-29T00:00:00"/>
    <d v="2016-02-29T00:00:00"/>
    <x v="18"/>
    <x v="12"/>
    <s v="12000"/>
    <n v="12"/>
    <n v="8"/>
  </r>
  <r>
    <x v="0"/>
    <s v="010"/>
    <s v="214936"/>
    <s v="25"/>
    <x v="381"/>
    <d v="2016-02-29T00:00:00"/>
    <d v="2016-02-29T00:00:00"/>
    <d v="2016-02-29T00:00:00"/>
    <x v="38"/>
    <x v="12"/>
    <s v="706500"/>
    <n v="706.5"/>
    <n v="4"/>
  </r>
  <r>
    <x v="0"/>
    <s v="010"/>
    <s v="215482"/>
    <s v="19"/>
    <x v="398"/>
    <d v="2016-02-29T00:00:00"/>
    <d v="2016-02-29T00:00:00"/>
    <d v="2016-02-29T00:00:00"/>
    <x v="206"/>
    <x v="3"/>
    <s v="20000"/>
    <n v="20"/>
    <n v="12"/>
  </r>
  <r>
    <x v="0"/>
    <s v="010"/>
    <s v="221535"/>
    <s v="13"/>
    <x v="392"/>
    <d v="2016-02-29T00:00:00"/>
    <d v="2016-02-29T00:00:00"/>
    <d v="2016-02-29T00:00:00"/>
    <x v="22"/>
    <x v="5"/>
    <s v="4620"/>
    <n v="4.62"/>
    <n v="12"/>
  </r>
  <r>
    <x v="5"/>
    <s v="593"/>
    <s v="214591"/>
    <s v="19"/>
    <x v="398"/>
    <d v="2016-02-29T00:00:00"/>
    <d v="2016-02-29T00:00:00"/>
    <d v="2016-02-29T00:00:00"/>
    <x v="10"/>
    <x v="9"/>
    <s v="382000"/>
    <n v="382"/>
    <n v="6"/>
  </r>
  <r>
    <x v="5"/>
    <s v="593"/>
    <s v="216563"/>
    <s v="15"/>
    <x v="354"/>
    <d v="2016-01-11T00:00:00"/>
    <d v="2016-02-29T00:00:00"/>
    <d v="2016-02-29T00:00:00"/>
    <x v="251"/>
    <x v="10"/>
    <s v="67200"/>
    <n v="67.2"/>
    <n v="10"/>
  </r>
  <r>
    <x v="5"/>
    <s v="593"/>
    <s v="217147"/>
    <s v="16"/>
    <x v="384"/>
    <d v="2016-02-29T00:00:00"/>
    <d v="2016-02-29T00:00:00"/>
    <d v="2016-02-29T00:00:00"/>
    <x v="60"/>
    <x v="6"/>
    <s v="110000"/>
    <n v="110"/>
    <n v="8"/>
  </r>
  <r>
    <x v="5"/>
    <s v="593"/>
    <s v="237196"/>
    <s v="1"/>
    <x v="361"/>
    <d v="2016-02-29T00:00:00"/>
    <d v="2016-02-29T00:00:00"/>
    <d v="2016-02-29T00:00:00"/>
    <x v="62"/>
    <x v="26"/>
    <s v="3000"/>
    <n v="3"/>
    <n v="10"/>
  </r>
  <r>
    <x v="5"/>
    <s v="593"/>
    <s v="237919"/>
    <s v="1"/>
    <x v="373"/>
    <d v="2016-02-29T00:00:00"/>
    <d v="2016-02-29T00:00:00"/>
    <d v="2016-02-29T00:00:00"/>
    <x v="65"/>
    <x v="26"/>
    <s v="1540"/>
    <n v="1.54"/>
    <n v="8"/>
  </r>
  <r>
    <x v="5"/>
    <s v="596"/>
    <s v="225466"/>
    <s v="12"/>
    <x v="384"/>
    <d v="2016-02-29T00:00:00"/>
    <d v="2016-02-29T00:00:00"/>
    <d v="2016-02-29T00:00:00"/>
    <x v="86"/>
    <x v="5"/>
    <s v="65550"/>
    <n v="65.55"/>
    <n v="10"/>
  </r>
  <r>
    <x v="5"/>
    <s v="596"/>
    <s v="225741"/>
    <s v="9"/>
    <x v="384"/>
    <d v="2016-02-29T00:00:00"/>
    <d v="2016-02-29T00:00:00"/>
    <d v="2016-02-29T00:00:00"/>
    <x v="97"/>
    <x v="5"/>
    <s v="14300"/>
    <n v="14.3"/>
    <n v="12"/>
  </r>
  <r>
    <x v="5"/>
    <s v="596"/>
    <s v="236932"/>
    <s v="1"/>
    <x v="349"/>
    <d v="2016-02-29T00:00:00"/>
    <d v="2016-02-29T00:00:00"/>
    <d v="2016-02-29T00:00:00"/>
    <x v="133"/>
    <x v="19"/>
    <s v="5040"/>
    <n v="5.04"/>
    <n v="10"/>
  </r>
  <r>
    <x v="5"/>
    <s v="596"/>
    <s v="237625"/>
    <s v="1"/>
    <x v="367"/>
    <d v="2016-02-29T00:00:00"/>
    <d v="2016-02-29T00:00:00"/>
    <d v="2016-02-29T00:00:00"/>
    <x v="152"/>
    <x v="20"/>
    <s v="10500"/>
    <n v="10.5"/>
    <n v="6"/>
  </r>
  <r>
    <x v="5"/>
    <s v="596"/>
    <s v="237926"/>
    <s v="1"/>
    <x v="373"/>
    <d v="2016-02-29T00:00:00"/>
    <d v="2016-02-29T00:00:00"/>
    <d v="2016-02-29T00:00:00"/>
    <x v="101"/>
    <x v="18"/>
    <s v="15000"/>
    <n v="15"/>
    <n v="8"/>
  </r>
  <r>
    <x v="5"/>
    <s v="67L"/>
    <s v="237928"/>
    <s v="2"/>
    <x v="373"/>
    <d v="2016-02-29T00:00:00"/>
    <d v="2016-02-29T00:00:00"/>
    <d v="2016-02-29T00:00:00"/>
    <x v="101"/>
    <x v="18"/>
    <s v="20000"/>
    <n v="20"/>
    <n v="8"/>
  </r>
  <r>
    <x v="6"/>
    <s v="002"/>
    <s v="239627"/>
    <s v="1"/>
    <x v="421"/>
    <d v="2016-02-15T00:00:00"/>
    <d v="2016-04-18T00:00:00"/>
    <d v="2016-02-29T00:00:00"/>
    <x v="88"/>
    <x v="12"/>
    <s v="4500"/>
    <n v="4.5"/>
    <n v="9"/>
  </r>
  <r>
    <x v="6"/>
    <s v="012"/>
    <s v="239998"/>
    <s v="1"/>
    <x v="411"/>
    <d v="2016-02-22T00:00:00"/>
    <d v="2016-04-04T00:00:00"/>
    <d v="2016-02-29T00:00:00"/>
    <x v="10"/>
    <x v="9"/>
    <s v="6000"/>
    <n v="6"/>
    <n v="6"/>
  </r>
  <r>
    <x v="8"/>
    <s v="016"/>
    <s v="238310"/>
    <s v="1"/>
    <x v="384"/>
    <d v="2016-02-29T00:00:00"/>
    <d v="2016-04-11T00:00:00"/>
    <d v="2016-02-29T00:00:00"/>
    <x v="188"/>
    <x v="3"/>
    <s v="150"/>
    <n v="0.15"/>
    <n v="12"/>
  </r>
  <r>
    <x v="12"/>
    <s v="001"/>
    <s v="235320"/>
    <s v="1"/>
    <x v="323"/>
    <d v="2016-02-29T00:00:00"/>
    <d v="2016-02-29T00:00:00"/>
    <d v="2016-02-29T00:00:00"/>
    <x v="247"/>
    <x v="54"/>
    <s v="9000"/>
    <n v="9"/>
    <n v="10"/>
  </r>
  <r>
    <x v="12"/>
    <s v="001"/>
    <s v="235469"/>
    <s v="1"/>
    <x v="327"/>
    <d v="2016-02-29T00:00:00"/>
    <d v="2016-02-29T00:00:00"/>
    <d v="2016-02-29T00:00:00"/>
    <x v="252"/>
    <x v="18"/>
    <s v="18750"/>
    <n v="18.75"/>
    <n v="10"/>
  </r>
  <r>
    <x v="12"/>
    <s v="001"/>
    <s v="235478"/>
    <s v="1"/>
    <x v="327"/>
    <d v="2016-02-29T00:00:00"/>
    <d v="2016-02-29T00:00:00"/>
    <d v="2016-02-29T00:00:00"/>
    <x v="258"/>
    <x v="54"/>
    <s v="2835"/>
    <n v="2.835"/>
    <n v="10"/>
  </r>
  <r>
    <x v="12"/>
    <s v="001"/>
    <s v="235655"/>
    <s v="1"/>
    <x v="330"/>
    <d v="2016-02-29T00:00:00"/>
    <d v="2016-02-29T00:00:00"/>
    <d v="2016-02-29T00:00:00"/>
    <x v="35"/>
    <x v="21"/>
    <s v="22500"/>
    <n v="22.5"/>
    <n v="10"/>
  </r>
  <r>
    <x v="12"/>
    <s v="001"/>
    <s v="235656"/>
    <s v="1"/>
    <x v="330"/>
    <d v="2016-02-29T00:00:00"/>
    <d v="2016-02-29T00:00:00"/>
    <d v="2016-02-29T00:00:00"/>
    <x v="75"/>
    <x v="21"/>
    <s v="33600"/>
    <n v="33.6"/>
    <n v="10"/>
  </r>
  <r>
    <x v="12"/>
    <s v="001"/>
    <s v="235661"/>
    <s v="1"/>
    <x v="330"/>
    <d v="2016-02-29T00:00:00"/>
    <d v="2016-02-29T00:00:00"/>
    <d v="2016-02-29T00:00:00"/>
    <x v="36"/>
    <x v="21"/>
    <s v="91800"/>
    <n v="91.8"/>
    <n v="8"/>
  </r>
  <r>
    <x v="12"/>
    <s v="001"/>
    <s v="235737"/>
    <s v="1"/>
    <x v="370"/>
    <d v="2016-02-29T00:00:00"/>
    <d v="2016-02-29T00:00:00"/>
    <d v="2016-02-29T00:00:00"/>
    <x v="164"/>
    <x v="5"/>
    <s v="199500"/>
    <n v="199.5"/>
    <n v="12"/>
  </r>
  <r>
    <x v="12"/>
    <s v="001"/>
    <s v="235738"/>
    <s v="1"/>
    <x v="370"/>
    <d v="2016-02-29T00:00:00"/>
    <d v="2016-02-29T00:00:00"/>
    <d v="2016-02-29T00:00:00"/>
    <x v="34"/>
    <x v="21"/>
    <s v="114000"/>
    <n v="114"/>
    <n v="10"/>
  </r>
  <r>
    <x v="12"/>
    <s v="001"/>
    <s v="235739"/>
    <s v="1"/>
    <x v="370"/>
    <d v="2016-02-29T00:00:00"/>
    <d v="2016-02-29T00:00:00"/>
    <d v="2016-02-29T00:00:00"/>
    <x v="78"/>
    <x v="21"/>
    <s v="54000"/>
    <n v="54"/>
    <n v="10"/>
  </r>
  <r>
    <x v="12"/>
    <s v="001"/>
    <s v="235746"/>
    <s v="1"/>
    <x v="370"/>
    <d v="2016-02-29T00:00:00"/>
    <d v="2016-02-29T00:00:00"/>
    <d v="2016-02-29T00:00:00"/>
    <x v="75"/>
    <x v="21"/>
    <s v="14400"/>
    <n v="14.4"/>
    <n v="10"/>
  </r>
  <r>
    <x v="12"/>
    <s v="001"/>
    <s v="235747"/>
    <s v="1"/>
    <x v="370"/>
    <d v="2016-02-29T00:00:00"/>
    <d v="2016-02-29T00:00:00"/>
    <d v="2016-02-29T00:00:00"/>
    <x v="268"/>
    <x v="54"/>
    <s v="4950"/>
    <n v="4.95"/>
    <n v="10"/>
  </r>
  <r>
    <x v="12"/>
    <s v="001"/>
    <s v="235970"/>
    <s v="1"/>
    <x v="335"/>
    <d v="2016-02-29T00:00:00"/>
    <d v="2016-02-29T00:00:00"/>
    <d v="2016-02-29T00:00:00"/>
    <x v="33"/>
    <x v="21"/>
    <s v="16200"/>
    <n v="16.2"/>
    <n v="10"/>
  </r>
  <r>
    <x v="12"/>
    <s v="001"/>
    <s v="236130"/>
    <s v="1"/>
    <x v="336"/>
    <d v="2016-02-29T00:00:00"/>
    <d v="2016-02-29T00:00:00"/>
    <d v="2016-02-29T00:00:00"/>
    <x v="36"/>
    <x v="21"/>
    <s v="61200"/>
    <n v="61.2"/>
    <n v="8"/>
  </r>
  <r>
    <x v="12"/>
    <s v="001"/>
    <s v="236425"/>
    <s v="1"/>
    <x v="339"/>
    <d v="2016-02-29T00:00:00"/>
    <d v="2016-02-29T00:00:00"/>
    <d v="2016-02-29T00:00:00"/>
    <x v="167"/>
    <x v="21"/>
    <s v="6670"/>
    <n v="6.67"/>
    <n v="10"/>
  </r>
  <r>
    <x v="12"/>
    <s v="001"/>
    <s v="236614"/>
    <s v="1"/>
    <x v="346"/>
    <d v="2016-02-29T00:00:00"/>
    <d v="2016-02-29T00:00:00"/>
    <d v="2016-02-29T00:00:00"/>
    <x v="34"/>
    <x v="21"/>
    <s v="62700"/>
    <n v="62.7"/>
    <n v="10"/>
  </r>
  <r>
    <x v="12"/>
    <s v="001"/>
    <s v="236615"/>
    <s v="1"/>
    <x v="346"/>
    <d v="2016-02-29T00:00:00"/>
    <d v="2016-02-29T00:00:00"/>
    <d v="2016-02-29T00:00:00"/>
    <x v="78"/>
    <x v="21"/>
    <s v="54000"/>
    <n v="54"/>
    <n v="10"/>
  </r>
  <r>
    <x v="12"/>
    <s v="001"/>
    <s v="236618"/>
    <s v="1"/>
    <x v="346"/>
    <d v="2016-02-29T00:00:00"/>
    <d v="2016-02-29T00:00:00"/>
    <d v="2016-02-29T00:00:00"/>
    <x v="164"/>
    <x v="5"/>
    <s v="241500"/>
    <n v="241.5"/>
    <n v="12"/>
  </r>
  <r>
    <x v="12"/>
    <s v="001"/>
    <s v="236706"/>
    <s v="1"/>
    <x v="343"/>
    <d v="2016-02-29T00:00:00"/>
    <d v="2016-02-29T00:00:00"/>
    <d v="2016-02-29T00:00:00"/>
    <x v="145"/>
    <x v="21"/>
    <s v="1050"/>
    <n v="1.05"/>
    <n v="10"/>
  </r>
  <r>
    <x v="12"/>
    <s v="001"/>
    <s v="236707"/>
    <s v="1"/>
    <x v="343"/>
    <d v="2016-02-29T00:00:00"/>
    <d v="2016-02-29T00:00:00"/>
    <d v="2016-02-29T00:00:00"/>
    <x v="35"/>
    <x v="21"/>
    <s v="9000"/>
    <n v="9"/>
    <n v="10"/>
  </r>
  <r>
    <x v="12"/>
    <s v="001"/>
    <s v="236708"/>
    <s v="1"/>
    <x v="343"/>
    <d v="2016-02-29T00:00:00"/>
    <d v="2016-02-29T00:00:00"/>
    <d v="2016-02-29T00:00:00"/>
    <x v="73"/>
    <x v="21"/>
    <s v="10800"/>
    <n v="10.8"/>
    <n v="10"/>
  </r>
  <r>
    <x v="12"/>
    <s v="001"/>
    <s v="236709"/>
    <s v="1"/>
    <x v="343"/>
    <d v="2016-02-29T00:00:00"/>
    <d v="2016-02-29T00:00:00"/>
    <d v="2016-02-29T00:00:00"/>
    <x v="253"/>
    <x v="18"/>
    <s v="2500"/>
    <n v="2.5"/>
    <n v="10"/>
  </r>
  <r>
    <x v="12"/>
    <s v="001"/>
    <s v="236778"/>
    <s v="1"/>
    <x v="347"/>
    <d v="2016-02-29T00:00:00"/>
    <d v="2016-02-29T00:00:00"/>
    <d v="2016-02-29T00:00:00"/>
    <x v="268"/>
    <x v="54"/>
    <s v="4950"/>
    <n v="4.95"/>
    <n v="10"/>
  </r>
  <r>
    <x v="12"/>
    <s v="001"/>
    <s v="236779"/>
    <s v="1"/>
    <x v="347"/>
    <d v="2016-02-29T00:00:00"/>
    <d v="2016-02-29T00:00:00"/>
    <d v="2016-02-29T00:00:00"/>
    <x v="246"/>
    <x v="54"/>
    <s v="1375"/>
    <n v="1.375"/>
    <n v="10"/>
  </r>
  <r>
    <x v="12"/>
    <s v="001"/>
    <s v="238047"/>
    <s v="1"/>
    <x v="374"/>
    <d v="2016-02-29T00:00:00"/>
    <d v="2016-02-29T00:00:00"/>
    <d v="2016-02-29T00:00:00"/>
    <x v="186"/>
    <x v="47"/>
    <s v="3200"/>
    <n v="3.2"/>
    <n v="0"/>
  </r>
  <r>
    <x v="13"/>
    <s v="001"/>
    <s v="235974"/>
    <s v="1"/>
    <x v="335"/>
    <d v="2016-02-29T00:00:00"/>
    <d v="2016-02-29T00:00:00"/>
    <d v="2016-02-29T00:00:00"/>
    <x v="80"/>
    <x v="22"/>
    <s v="44000"/>
    <n v="44"/>
    <n v="3"/>
  </r>
  <r>
    <x v="13"/>
    <s v="001"/>
    <s v="236895"/>
    <s v="1"/>
    <x v="349"/>
    <d v="2016-02-29T00:00:00"/>
    <d v="2016-02-29T00:00:00"/>
    <d v="2016-02-29T00:00:00"/>
    <x v="108"/>
    <x v="12"/>
    <s v="49500"/>
    <n v="49.5"/>
    <n v="4"/>
  </r>
  <r>
    <x v="13"/>
    <s v="001"/>
    <s v="237719"/>
    <s v="1"/>
    <x v="369"/>
    <d v="2016-02-29T00:00:00"/>
    <d v="2016-02-29T00:00:00"/>
    <d v="2016-02-29T00:00:00"/>
    <x v="81"/>
    <x v="31"/>
    <s v="20000"/>
    <n v="20"/>
    <n v="8"/>
  </r>
  <r>
    <x v="13"/>
    <s v="004"/>
    <s v="239105"/>
    <s v="1"/>
    <x v="400"/>
    <d v="2016-02-05T00:00:00"/>
    <d v="2016-03-11T00:00:00"/>
    <d v="2016-02-29T00:00:00"/>
    <x v="383"/>
    <x v="0"/>
    <s v="48000"/>
    <n v="48"/>
    <n v="6"/>
  </r>
  <r>
    <x v="0"/>
    <s v="006"/>
    <s v="218749"/>
    <s v="14"/>
    <x v="403"/>
    <d v="2016-03-01T00:00:00"/>
    <d v="2016-03-01T00:00:00"/>
    <d v="2016-03-01T00:00:00"/>
    <x v="7"/>
    <x v="7"/>
    <s v="200000"/>
    <n v="200"/>
    <n v="6"/>
  </r>
  <r>
    <x v="21"/>
    <s v="900"/>
    <s v="240554"/>
    <s v="1"/>
    <x v="422"/>
    <d v="2016-03-01T00:00:00"/>
    <d v="2016-03-02T00:00:00"/>
    <d v="2016-03-01T00:00:00"/>
    <x v="62"/>
    <x v="26"/>
    <s v="600"/>
    <n v="0.6"/>
    <n v="8"/>
  </r>
  <r>
    <x v="5"/>
    <s v="596"/>
    <s v="215485"/>
    <s v="16"/>
    <x v="384"/>
    <d v="2016-02-29T00:00:00"/>
    <d v="2016-02-29T00:00:00"/>
    <d v="2016-03-01T00:00:00"/>
    <x v="53"/>
    <x v="25"/>
    <s v="28000"/>
    <n v="28"/>
    <n v="7"/>
  </r>
  <r>
    <x v="14"/>
    <s v="001"/>
    <s v="233856"/>
    <s v="80"/>
    <x v="324"/>
    <d v="2016-03-01T00:00:00"/>
    <d v="2016-03-01T00:00:00"/>
    <d v="2016-03-01T00:00:00"/>
    <x v="266"/>
    <x v="33"/>
    <s v="855"/>
    <n v="0.85499999999999998"/>
    <n v="12"/>
  </r>
  <r>
    <x v="14"/>
    <s v="001"/>
    <s v="233857"/>
    <s v="80"/>
    <x v="375"/>
    <d v="2016-03-01T00:00:00"/>
    <d v="2016-03-01T00:00:00"/>
    <d v="2016-03-01T00:00:00"/>
    <x v="173"/>
    <x v="32"/>
    <s v="900"/>
    <n v="0.9"/>
    <n v="8"/>
  </r>
  <r>
    <x v="14"/>
    <s v="001"/>
    <s v="233865"/>
    <s v="80"/>
    <x v="373"/>
    <d v="2016-03-01T00:00:00"/>
    <d v="2016-03-01T00:00:00"/>
    <d v="2016-03-01T00:00:00"/>
    <x v="412"/>
    <x v="54"/>
    <s v="585"/>
    <n v="0.58499999999999996"/>
    <n v="10"/>
  </r>
  <r>
    <x v="14"/>
    <s v="001"/>
    <s v="233866"/>
    <s v="80"/>
    <x v="373"/>
    <d v="2016-03-01T00:00:00"/>
    <d v="2016-03-01T00:00:00"/>
    <d v="2016-03-01T00:00:00"/>
    <x v="413"/>
    <x v="54"/>
    <s v="330"/>
    <n v="0.33"/>
    <n v="10"/>
  </r>
  <r>
    <x v="14"/>
    <s v="001"/>
    <s v="233869"/>
    <s v="80"/>
    <x v="373"/>
    <d v="2016-03-01T00:00:00"/>
    <d v="2016-03-01T00:00:00"/>
    <d v="2016-03-01T00:00:00"/>
    <x v="414"/>
    <x v="54"/>
    <s v="350"/>
    <n v="0.35"/>
    <n v="10"/>
  </r>
  <r>
    <x v="14"/>
    <s v="001"/>
    <s v="233870"/>
    <s v="80"/>
    <x v="383"/>
    <d v="2016-03-01T00:00:00"/>
    <d v="2016-03-01T00:00:00"/>
    <d v="2016-03-01T00:00:00"/>
    <x v="92"/>
    <x v="33"/>
    <s v="4400"/>
    <n v="4.4000000000000004"/>
    <n v="6"/>
  </r>
  <r>
    <x v="14"/>
    <s v="001"/>
    <s v="233878"/>
    <s v="80"/>
    <x v="373"/>
    <d v="2016-03-01T00:00:00"/>
    <d v="2016-03-01T00:00:00"/>
    <d v="2016-03-01T00:00:00"/>
    <x v="176"/>
    <x v="32"/>
    <s v="450"/>
    <n v="0.45"/>
    <n v="8"/>
  </r>
  <r>
    <x v="14"/>
    <s v="001"/>
    <s v="237079"/>
    <s v="80"/>
    <x v="373"/>
    <d v="2016-03-01T00:00:00"/>
    <d v="2016-03-01T00:00:00"/>
    <d v="2016-03-01T00:00:00"/>
    <x v="22"/>
    <x v="5"/>
    <s v="1155"/>
    <n v="1.155"/>
    <n v="12"/>
  </r>
  <r>
    <x v="17"/>
    <s v="001"/>
    <s v="236823"/>
    <s v="4"/>
    <x v="348"/>
    <d v="2016-02-23T00:00:00"/>
    <d v="2016-03-01T00:00:00"/>
    <d v="2016-03-01T00:00:00"/>
    <x v="97"/>
    <x v="5"/>
    <s v="19500"/>
    <n v="19.5"/>
    <n v="12"/>
  </r>
  <r>
    <x v="17"/>
    <s v="001"/>
    <s v="237080"/>
    <s v="1"/>
    <x v="356"/>
    <d v="2016-03-01T00:00:00"/>
    <d v="2016-03-08T00:00:00"/>
    <d v="2016-03-01T00:00:00"/>
    <x v="97"/>
    <x v="5"/>
    <s v="39000"/>
    <n v="39"/>
    <n v="12"/>
  </r>
  <r>
    <x v="17"/>
    <s v="001"/>
    <s v="237385"/>
    <s v="1"/>
    <x v="363"/>
    <d v="2016-02-23T00:00:00"/>
    <d v="2016-03-01T00:00:00"/>
    <d v="2016-03-01T00:00:00"/>
    <x v="177"/>
    <x v="18"/>
    <s v="3900"/>
    <n v="3.9"/>
    <n v="10"/>
  </r>
  <r>
    <x v="17"/>
    <s v="001"/>
    <s v="237746"/>
    <s v="1"/>
    <x v="369"/>
    <d v="2016-03-01T00:00:00"/>
    <d v="2016-03-08T00:00:00"/>
    <d v="2016-03-01T00:00:00"/>
    <x v="177"/>
    <x v="18"/>
    <s v="3900"/>
    <n v="3.9"/>
    <n v="10"/>
  </r>
  <r>
    <x v="17"/>
    <s v="001"/>
    <s v="237746"/>
    <s v="3"/>
    <x v="369"/>
    <d v="2016-03-01T00:00:00"/>
    <d v="2016-03-08T00:00:00"/>
    <d v="2016-03-01T00:00:00"/>
    <x v="178"/>
    <x v="19"/>
    <s v="21600"/>
    <n v="21.6"/>
    <n v="10"/>
  </r>
  <r>
    <x v="17"/>
    <s v="001"/>
    <s v="237977"/>
    <s v="5"/>
    <x v="374"/>
    <d v="2016-03-01T00:00:00"/>
    <d v="2016-03-08T00:00:00"/>
    <d v="2016-03-01T00:00:00"/>
    <x v="296"/>
    <x v="19"/>
    <s v="6600"/>
    <n v="6.6"/>
    <n v="8"/>
  </r>
  <r>
    <x v="17"/>
    <s v="001"/>
    <s v="237977"/>
    <s v="7"/>
    <x v="374"/>
    <d v="2016-03-01T00:00:00"/>
    <d v="2016-03-01T00:00:00"/>
    <d v="2016-03-01T00:00:00"/>
    <x v="10"/>
    <x v="9"/>
    <s v="60000"/>
    <n v="60"/>
    <n v="6"/>
  </r>
  <r>
    <x v="17"/>
    <s v="001"/>
    <s v="237977"/>
    <s v="8"/>
    <x v="374"/>
    <d v="2016-03-01T00:00:00"/>
    <d v="2016-03-01T00:00:00"/>
    <d v="2016-03-01T00:00:00"/>
    <x v="234"/>
    <x v="19"/>
    <s v="5700"/>
    <n v="5.7"/>
    <n v="10"/>
  </r>
  <r>
    <x v="1"/>
    <s v="002"/>
    <s v="240320"/>
    <s v="2"/>
    <x v="422"/>
    <d v="2016-03-01T00:00:00"/>
    <d v="2016-03-02T00:00:00"/>
    <d v="2016-03-01T00:00:00"/>
    <x v="85"/>
    <x v="26"/>
    <s v="60"/>
    <n v="0.06"/>
    <n v="8"/>
  </r>
  <r>
    <x v="19"/>
    <s v="008"/>
    <s v="238338"/>
    <s v="3"/>
    <x v="384"/>
    <d v="2016-01-12T00:00:00"/>
    <d v="2016-03-08T00:00:00"/>
    <d v="2016-03-01T00:00:00"/>
    <x v="53"/>
    <x v="25"/>
    <s v="4000"/>
    <n v="4"/>
    <n v="7"/>
  </r>
  <r>
    <x v="19"/>
    <s v="008"/>
    <s v="239350"/>
    <s v="5"/>
    <x v="402"/>
    <d v="2016-02-09T00:00:00"/>
    <d v="2016-03-22T00:00:00"/>
    <d v="2016-03-01T00:00:00"/>
    <x v="119"/>
    <x v="40"/>
    <s v="2000"/>
    <n v="2"/>
    <n v="6"/>
  </r>
  <r>
    <x v="19"/>
    <s v="008"/>
    <s v="239351"/>
    <s v="3"/>
    <x v="402"/>
    <d v="2016-02-09T00:00:00"/>
    <d v="2016-04-19T00:00:00"/>
    <d v="2016-03-01T00:00:00"/>
    <x v="180"/>
    <x v="1"/>
    <s v="2300"/>
    <n v="2.2999999999999998"/>
    <n v="10"/>
  </r>
  <r>
    <x v="19"/>
    <s v="008"/>
    <s v="240353"/>
    <s v="1"/>
    <x v="419"/>
    <d v="2016-03-01T00:00:00"/>
    <d v="2016-03-01T00:00:00"/>
    <d v="2016-03-01T00:00:00"/>
    <x v="18"/>
    <x v="12"/>
    <s v="6000"/>
    <n v="6"/>
    <n v="6"/>
  </r>
  <r>
    <x v="19"/>
    <s v="008"/>
    <s v="240410"/>
    <s v="1"/>
    <x v="418"/>
    <d v="2016-03-01T00:00:00"/>
    <d v="2016-03-01T00:00:00"/>
    <d v="2016-03-01T00:00:00"/>
    <x v="210"/>
    <x v="4"/>
    <s v="5000"/>
    <n v="5"/>
    <n v="7"/>
  </r>
  <r>
    <x v="19"/>
    <s v="013"/>
    <s v="240181"/>
    <s v="1"/>
    <x v="415"/>
    <d v="2016-02-23T00:00:00"/>
    <d v="2016-03-01T00:00:00"/>
    <d v="2016-03-01T00:00:00"/>
    <x v="15"/>
    <x v="11"/>
    <s v="31500"/>
    <n v="31.5"/>
    <n v="6"/>
  </r>
  <r>
    <x v="30"/>
    <s v="012"/>
    <s v="237806"/>
    <s v="1"/>
    <x v="371"/>
    <d v="2016-03-02T00:00:00"/>
    <d v="2016-03-02T00:00:00"/>
    <d v="2016-03-02T00:00:00"/>
    <x v="5"/>
    <x v="5"/>
    <s v="68480"/>
    <n v="68.48"/>
    <n v="10"/>
  </r>
  <r>
    <x v="21"/>
    <s v="001"/>
    <s v="236171"/>
    <s v="12"/>
    <x v="417"/>
    <d v="2016-03-02T00:00:00"/>
    <d v="2016-03-02T00:00:00"/>
    <d v="2016-03-02T00:00:00"/>
    <x v="86"/>
    <x v="5"/>
    <s v="28120"/>
    <n v="28.12"/>
    <n v="8"/>
  </r>
  <r>
    <x v="21"/>
    <s v="001"/>
    <s v="236175"/>
    <s v="10"/>
    <x v="417"/>
    <d v="2016-03-02T00:00:00"/>
    <d v="2016-03-02T00:00:00"/>
    <d v="2016-03-02T00:00:00"/>
    <x v="131"/>
    <x v="29"/>
    <s v="1500"/>
    <n v="1.5"/>
    <n v="8"/>
  </r>
  <r>
    <x v="21"/>
    <s v="001"/>
    <s v="236177"/>
    <s v="12"/>
    <x v="417"/>
    <d v="2016-03-02T00:00:00"/>
    <d v="2016-03-02T00:00:00"/>
    <d v="2016-03-02T00:00:00"/>
    <x v="115"/>
    <x v="39"/>
    <s v="21000"/>
    <n v="21"/>
    <n v="8"/>
  </r>
  <r>
    <x v="21"/>
    <s v="001"/>
    <s v="236179"/>
    <s v="11"/>
    <x v="417"/>
    <d v="2016-03-02T00:00:00"/>
    <d v="2016-03-02T00:00:00"/>
    <d v="2016-03-02T00:00:00"/>
    <x v="136"/>
    <x v="0"/>
    <s v="4500"/>
    <n v="4.5"/>
    <n v="6"/>
  </r>
  <r>
    <x v="21"/>
    <s v="001"/>
    <s v="236181"/>
    <s v="12"/>
    <x v="417"/>
    <d v="2016-03-02T00:00:00"/>
    <d v="2016-03-02T00:00:00"/>
    <d v="2016-03-02T00:00:00"/>
    <x v="127"/>
    <x v="0"/>
    <s v="106000"/>
    <n v="106"/>
    <n v="6"/>
  </r>
  <r>
    <x v="21"/>
    <s v="001"/>
    <s v="236185"/>
    <s v="5"/>
    <x v="417"/>
    <d v="2016-03-02T00:00:00"/>
    <d v="2016-03-02T00:00:00"/>
    <d v="2016-03-02T00:00:00"/>
    <x v="117"/>
    <x v="19"/>
    <s v="1040"/>
    <n v="1.04"/>
    <n v="10"/>
  </r>
  <r>
    <x v="21"/>
    <s v="001"/>
    <s v="236189"/>
    <s v="12"/>
    <x v="417"/>
    <d v="2016-03-02T00:00:00"/>
    <d v="2016-03-02T00:00:00"/>
    <d v="2016-03-02T00:00:00"/>
    <x v="101"/>
    <x v="18"/>
    <s v="18750"/>
    <n v="18.75"/>
    <n v="8"/>
  </r>
  <r>
    <x v="21"/>
    <s v="001"/>
    <s v="236191"/>
    <s v="13"/>
    <x v="417"/>
    <d v="2016-03-02T00:00:00"/>
    <d v="2016-03-02T00:00:00"/>
    <d v="2016-03-02T00:00:00"/>
    <x v="30"/>
    <x v="18"/>
    <s v="5900"/>
    <n v="5.9"/>
    <n v="8"/>
  </r>
  <r>
    <x v="21"/>
    <s v="001"/>
    <s v="236193"/>
    <s v="10"/>
    <x v="417"/>
    <d v="2016-03-02T00:00:00"/>
    <d v="2016-03-02T00:00:00"/>
    <d v="2016-03-02T00:00:00"/>
    <x v="61"/>
    <x v="18"/>
    <s v="1800"/>
    <n v="1.8"/>
    <n v="8"/>
  </r>
  <r>
    <x v="21"/>
    <s v="001"/>
    <s v="236195"/>
    <s v="11"/>
    <x v="417"/>
    <d v="2016-03-02T00:00:00"/>
    <d v="2016-03-02T00:00:00"/>
    <d v="2016-03-02T00:00:00"/>
    <x v="70"/>
    <x v="18"/>
    <s v="2700"/>
    <n v="2.7"/>
    <n v="8"/>
  </r>
  <r>
    <x v="21"/>
    <s v="001"/>
    <s v="236199"/>
    <s v="11"/>
    <x v="417"/>
    <d v="2016-03-02T00:00:00"/>
    <d v="2016-03-02T00:00:00"/>
    <d v="2016-03-02T00:00:00"/>
    <x v="112"/>
    <x v="18"/>
    <s v="810"/>
    <n v="0.81"/>
    <n v="8"/>
  </r>
  <r>
    <x v="21"/>
    <s v="001"/>
    <s v="236201"/>
    <s v="10"/>
    <x v="417"/>
    <d v="2016-03-02T00:00:00"/>
    <d v="2016-03-02T00:00:00"/>
    <d v="2016-03-02T00:00:00"/>
    <x v="214"/>
    <x v="18"/>
    <s v="480"/>
    <n v="0.48"/>
    <n v="8"/>
  </r>
  <r>
    <x v="21"/>
    <s v="001"/>
    <s v="236209"/>
    <s v="6"/>
    <x v="417"/>
    <d v="2016-03-02T00:00:00"/>
    <d v="2016-03-02T00:00:00"/>
    <d v="2016-03-02T00:00:00"/>
    <x v="62"/>
    <x v="26"/>
    <s v="3600"/>
    <n v="3.6"/>
    <n v="8"/>
  </r>
  <r>
    <x v="21"/>
    <s v="001"/>
    <s v="236211"/>
    <s v="11"/>
    <x v="417"/>
    <d v="2016-03-02T00:00:00"/>
    <d v="2016-03-02T00:00:00"/>
    <d v="2016-03-02T00:00:00"/>
    <x v="102"/>
    <x v="26"/>
    <s v="15660"/>
    <n v="15.66"/>
    <n v="8"/>
  </r>
  <r>
    <x v="21"/>
    <s v="001"/>
    <s v="236213"/>
    <s v="10"/>
    <x v="417"/>
    <d v="2016-03-02T00:00:00"/>
    <d v="2016-03-02T00:00:00"/>
    <d v="2016-03-02T00:00:00"/>
    <x v="85"/>
    <x v="26"/>
    <s v="1800"/>
    <n v="1.8"/>
    <n v="8"/>
  </r>
  <r>
    <x v="21"/>
    <s v="001"/>
    <s v="236216"/>
    <s v="12"/>
    <x v="417"/>
    <d v="2016-03-02T00:00:00"/>
    <d v="2016-03-02T00:00:00"/>
    <d v="2016-03-02T00:00:00"/>
    <x v="134"/>
    <x v="26"/>
    <s v="4800"/>
    <n v="4.8"/>
    <n v="8"/>
  </r>
  <r>
    <x v="21"/>
    <s v="001"/>
    <s v="236220"/>
    <s v="13"/>
    <x v="417"/>
    <d v="2016-03-02T00:00:00"/>
    <d v="2016-03-02T00:00:00"/>
    <d v="2016-03-02T00:00:00"/>
    <x v="5"/>
    <x v="5"/>
    <s v="92160"/>
    <n v="92.16"/>
    <n v="8"/>
  </r>
  <r>
    <x v="21"/>
    <s v="001"/>
    <s v="236224"/>
    <s v="7"/>
    <x v="417"/>
    <d v="2016-03-02T00:00:00"/>
    <d v="2016-03-02T00:00:00"/>
    <d v="2016-03-02T00:00:00"/>
    <x v="107"/>
    <x v="37"/>
    <s v="8250"/>
    <n v="8.25"/>
    <n v="5"/>
  </r>
  <r>
    <x v="21"/>
    <s v="001"/>
    <s v="236228"/>
    <s v="12"/>
    <x v="417"/>
    <d v="2016-03-02T00:00:00"/>
    <d v="2016-03-02T00:00:00"/>
    <d v="2016-03-02T00:00:00"/>
    <x v="7"/>
    <x v="7"/>
    <s v="70000"/>
    <n v="70"/>
    <n v="4"/>
  </r>
  <r>
    <x v="21"/>
    <s v="001"/>
    <s v="236230"/>
    <s v="9"/>
    <x v="417"/>
    <d v="2016-03-02T00:00:00"/>
    <d v="2016-03-02T00:00:00"/>
    <d v="2016-03-02T00:00:00"/>
    <x v="80"/>
    <x v="22"/>
    <s v="11000"/>
    <n v="11"/>
    <n v="3"/>
  </r>
  <r>
    <x v="21"/>
    <s v="001"/>
    <s v="236233"/>
    <s v="12"/>
    <x v="417"/>
    <d v="2016-03-02T00:00:00"/>
    <d v="2016-03-02T00:00:00"/>
    <d v="2016-03-02T00:00:00"/>
    <x v="53"/>
    <x v="25"/>
    <s v="24000"/>
    <n v="24"/>
    <n v="7"/>
  </r>
  <r>
    <x v="21"/>
    <s v="001"/>
    <s v="236235"/>
    <s v="9"/>
    <x v="417"/>
    <d v="2016-03-02T00:00:00"/>
    <d v="2016-03-02T00:00:00"/>
    <d v="2016-03-02T00:00:00"/>
    <x v="190"/>
    <x v="25"/>
    <s v="3000"/>
    <n v="3"/>
    <n v="7"/>
  </r>
  <r>
    <x v="21"/>
    <s v="001"/>
    <s v="236237"/>
    <s v="11"/>
    <x v="417"/>
    <d v="2016-03-02T00:00:00"/>
    <d v="2016-03-02T00:00:00"/>
    <d v="2016-03-02T00:00:00"/>
    <x v="10"/>
    <x v="9"/>
    <s v="6000"/>
    <n v="6"/>
    <n v="6"/>
  </r>
  <r>
    <x v="21"/>
    <s v="001"/>
    <s v="236243"/>
    <s v="12"/>
    <x v="417"/>
    <d v="2016-03-02T00:00:00"/>
    <d v="2016-03-02T00:00:00"/>
    <d v="2016-03-02T00:00:00"/>
    <x v="110"/>
    <x v="38"/>
    <s v="27000"/>
    <n v="27"/>
    <n v="8"/>
  </r>
  <r>
    <x v="21"/>
    <s v="001"/>
    <s v="236246"/>
    <s v="11"/>
    <x v="417"/>
    <d v="2016-03-02T00:00:00"/>
    <d v="2016-03-02T00:00:00"/>
    <d v="2016-03-02T00:00:00"/>
    <x v="132"/>
    <x v="35"/>
    <s v="4500"/>
    <n v="4.5"/>
    <n v="7"/>
  </r>
  <r>
    <x v="21"/>
    <s v="001"/>
    <s v="236250"/>
    <s v="10"/>
    <x v="417"/>
    <d v="2016-03-02T00:00:00"/>
    <d v="2016-03-02T00:00:00"/>
    <d v="2016-03-02T00:00:00"/>
    <x v="109"/>
    <x v="4"/>
    <s v="123000"/>
    <n v="123"/>
    <n v="6"/>
  </r>
  <r>
    <x v="21"/>
    <s v="001"/>
    <s v="236252"/>
    <s v="13"/>
    <x v="417"/>
    <d v="2016-03-02T00:00:00"/>
    <d v="2016-03-02T00:00:00"/>
    <d v="2016-03-02T00:00:00"/>
    <x v="105"/>
    <x v="35"/>
    <s v="18000"/>
    <n v="18"/>
    <n v="10"/>
  </r>
  <r>
    <x v="21"/>
    <s v="001"/>
    <s v="236254"/>
    <s v="8"/>
    <x v="417"/>
    <d v="2016-03-02T00:00:00"/>
    <d v="2016-03-02T00:00:00"/>
    <d v="2016-03-02T00:00:00"/>
    <x v="210"/>
    <x v="4"/>
    <s v="9000"/>
    <n v="9"/>
    <n v="7"/>
  </r>
  <r>
    <x v="21"/>
    <s v="001"/>
    <s v="236258"/>
    <s v="9"/>
    <x v="417"/>
    <d v="2016-03-02T00:00:00"/>
    <d v="2016-03-02T00:00:00"/>
    <d v="2016-03-02T00:00:00"/>
    <x v="106"/>
    <x v="36"/>
    <s v="10500"/>
    <n v="10.5"/>
    <n v="9"/>
  </r>
  <r>
    <x v="21"/>
    <s v="001"/>
    <s v="236261"/>
    <s v="9"/>
    <x v="417"/>
    <d v="2016-03-02T00:00:00"/>
    <d v="2016-03-02T00:00:00"/>
    <d v="2016-03-02T00:00:00"/>
    <x v="17"/>
    <x v="4"/>
    <s v="4500"/>
    <n v="4.5"/>
    <n v="7"/>
  </r>
  <r>
    <x v="21"/>
    <s v="001"/>
    <s v="236263"/>
    <s v="13"/>
    <x v="417"/>
    <d v="2016-03-02T00:00:00"/>
    <d v="2016-03-02T00:00:00"/>
    <d v="2016-03-02T00:00:00"/>
    <x v="128"/>
    <x v="42"/>
    <s v="20000"/>
    <n v="20"/>
    <n v="8"/>
  </r>
  <r>
    <x v="21"/>
    <s v="001"/>
    <s v="236328"/>
    <s v="7"/>
    <x v="417"/>
    <d v="2016-03-02T00:00:00"/>
    <d v="2016-03-02T00:00:00"/>
    <d v="2016-03-02T00:00:00"/>
    <x v="108"/>
    <x v="12"/>
    <s v="2250"/>
    <n v="2.25"/>
    <n v="4"/>
  </r>
  <r>
    <x v="21"/>
    <s v="001"/>
    <s v="236343"/>
    <s v="5"/>
    <x v="417"/>
    <d v="2016-03-02T00:00:00"/>
    <d v="2016-03-02T00:00:00"/>
    <d v="2016-03-02T00:00:00"/>
    <x v="135"/>
    <x v="14"/>
    <s v="6600"/>
    <n v="6.6"/>
    <n v="7"/>
  </r>
  <r>
    <x v="21"/>
    <s v="001"/>
    <s v="236345"/>
    <s v="5"/>
    <x v="417"/>
    <d v="2016-03-02T00:00:00"/>
    <d v="2016-03-02T00:00:00"/>
    <d v="2016-03-02T00:00:00"/>
    <x v="25"/>
    <x v="7"/>
    <s v="5400"/>
    <n v="5.4"/>
    <n v="5"/>
  </r>
  <r>
    <x v="21"/>
    <s v="001"/>
    <s v="236479"/>
    <s v="6"/>
    <x v="417"/>
    <d v="2016-03-02T00:00:00"/>
    <d v="2016-03-02T00:00:00"/>
    <d v="2016-03-02T00:00:00"/>
    <x v="140"/>
    <x v="26"/>
    <s v="360"/>
    <n v="0.36"/>
    <n v="8"/>
  </r>
  <r>
    <x v="21"/>
    <s v="001"/>
    <s v="237113"/>
    <s v="7"/>
    <x v="417"/>
    <d v="2016-03-02T00:00:00"/>
    <d v="2016-03-02T00:00:00"/>
    <d v="2016-03-02T00:00:00"/>
    <x v="141"/>
    <x v="14"/>
    <s v="2400"/>
    <n v="2.4"/>
    <n v="7"/>
  </r>
  <r>
    <x v="21"/>
    <s v="001"/>
    <s v="239660"/>
    <s v="3"/>
    <x v="419"/>
    <d v="2016-03-02T00:00:00"/>
    <d v="2016-03-02T00:00:00"/>
    <d v="2016-03-02T00:00:00"/>
    <x v="62"/>
    <x v="26"/>
    <s v="1860"/>
    <n v="1.86"/>
    <n v="8"/>
  </r>
  <r>
    <x v="21"/>
    <s v="001"/>
    <s v="240062"/>
    <s v="2"/>
    <x v="420"/>
    <d v="2016-03-02T00:00:00"/>
    <d v="2016-03-02T00:00:00"/>
    <d v="2016-03-02T00:00:00"/>
    <x v="18"/>
    <x v="12"/>
    <s v="9000"/>
    <n v="9"/>
    <n v="6"/>
  </r>
  <r>
    <x v="21"/>
    <s v="001"/>
    <s v="240125"/>
    <s v="2"/>
    <x v="419"/>
    <d v="2016-03-02T00:00:00"/>
    <d v="2016-03-02T00:00:00"/>
    <d v="2016-03-02T00:00:00"/>
    <x v="130"/>
    <x v="17"/>
    <s v="9000"/>
    <n v="9"/>
    <n v="9"/>
  </r>
  <r>
    <x v="21"/>
    <s v="001"/>
    <s v="240127"/>
    <s v="2"/>
    <x v="419"/>
    <d v="2016-03-02T00:00:00"/>
    <d v="2016-03-02T00:00:00"/>
    <d v="2016-03-02T00:00:00"/>
    <x v="131"/>
    <x v="29"/>
    <s v="1500"/>
    <n v="1.5"/>
    <n v="8"/>
  </r>
  <r>
    <x v="21"/>
    <s v="001"/>
    <s v="240129"/>
    <s v="2"/>
    <x v="419"/>
    <d v="2016-03-02T00:00:00"/>
    <d v="2016-03-02T00:00:00"/>
    <d v="2016-03-02T00:00:00"/>
    <x v="136"/>
    <x v="0"/>
    <s v="3000"/>
    <n v="3"/>
    <n v="6"/>
  </r>
  <r>
    <x v="21"/>
    <s v="001"/>
    <s v="240135"/>
    <s v="2"/>
    <x v="419"/>
    <d v="2016-03-02T00:00:00"/>
    <d v="2016-03-02T00:00:00"/>
    <d v="2016-03-02T00:00:00"/>
    <x v="70"/>
    <x v="18"/>
    <s v="2250"/>
    <n v="2.25"/>
    <n v="8"/>
  </r>
  <r>
    <x v="21"/>
    <s v="001"/>
    <s v="240137"/>
    <s v="2"/>
    <x v="420"/>
    <d v="2016-03-02T00:00:00"/>
    <d v="2016-04-06T00:00:00"/>
    <d v="2016-03-02T00:00:00"/>
    <x v="107"/>
    <x v="37"/>
    <s v="19250"/>
    <n v="19.25"/>
    <n v="5"/>
  </r>
  <r>
    <x v="21"/>
    <s v="001"/>
    <s v="240142"/>
    <s v="2"/>
    <x v="420"/>
    <d v="2016-03-02T00:00:00"/>
    <d v="2016-03-02T00:00:00"/>
    <d v="2016-03-02T00:00:00"/>
    <x v="109"/>
    <x v="4"/>
    <s v="24000"/>
    <n v="24"/>
    <n v="6"/>
  </r>
  <r>
    <x v="21"/>
    <s v="001"/>
    <s v="240201"/>
    <s v="2"/>
    <x v="419"/>
    <d v="2016-03-02T00:00:00"/>
    <d v="2016-03-02T00:00:00"/>
    <d v="2016-03-02T00:00:00"/>
    <x v="112"/>
    <x v="18"/>
    <s v="1080"/>
    <n v="1.08"/>
    <n v="8"/>
  </r>
  <r>
    <x v="21"/>
    <s v="001"/>
    <s v="240360"/>
    <s v="1"/>
    <x v="419"/>
    <d v="2016-03-02T00:00:00"/>
    <d v="2016-03-02T00:00:00"/>
    <d v="2016-03-02T00:00:00"/>
    <x v="218"/>
    <x v="29"/>
    <s v="4500"/>
    <n v="4.5"/>
    <n v="8"/>
  </r>
  <r>
    <x v="21"/>
    <s v="001"/>
    <s v="240361"/>
    <s v="1"/>
    <x v="419"/>
    <d v="2016-03-02T00:00:00"/>
    <d v="2016-03-02T00:00:00"/>
    <d v="2016-03-02T00:00:00"/>
    <x v="133"/>
    <x v="19"/>
    <s v="2160"/>
    <n v="2.16"/>
    <n v="10"/>
  </r>
  <r>
    <x v="21"/>
    <s v="001"/>
    <s v="240420"/>
    <s v="2"/>
    <x v="420"/>
    <d v="2016-03-02T00:00:00"/>
    <d v="2016-03-02T00:00:00"/>
    <d v="2016-03-02T00:00:00"/>
    <x v="80"/>
    <x v="22"/>
    <s v="27500"/>
    <n v="27.5"/>
    <n v="3"/>
  </r>
  <r>
    <x v="21"/>
    <s v="001"/>
    <s v="240433"/>
    <s v="1"/>
    <x v="420"/>
    <d v="2016-03-02T00:00:00"/>
    <d v="2016-03-02T00:00:00"/>
    <d v="2016-03-02T00:00:00"/>
    <x v="212"/>
    <x v="14"/>
    <s v="2100"/>
    <n v="2.1"/>
    <n v="7"/>
  </r>
  <r>
    <x v="21"/>
    <s v="001"/>
    <s v="240435"/>
    <s v="1"/>
    <x v="420"/>
    <d v="2016-03-02T00:00:00"/>
    <d v="2016-03-02T00:00:00"/>
    <d v="2016-03-02T00:00:00"/>
    <x v="67"/>
    <x v="22"/>
    <s v="60000"/>
    <n v="60"/>
    <n v="3"/>
  </r>
  <r>
    <x v="21"/>
    <s v="001"/>
    <s v="240438"/>
    <s v="1"/>
    <x v="420"/>
    <d v="2016-03-02T00:00:00"/>
    <d v="2016-03-02T00:00:00"/>
    <d v="2016-03-02T00:00:00"/>
    <x v="57"/>
    <x v="9"/>
    <s v="1600"/>
    <n v="1.6"/>
    <n v="6"/>
  </r>
  <r>
    <x v="21"/>
    <s v="001"/>
    <s v="240439"/>
    <s v="1"/>
    <x v="420"/>
    <d v="2016-03-02T00:00:00"/>
    <d v="2016-03-02T00:00:00"/>
    <d v="2016-03-02T00:00:00"/>
    <x v="110"/>
    <x v="38"/>
    <s v="40500"/>
    <n v="40.5"/>
    <n v="8"/>
  </r>
  <r>
    <x v="21"/>
    <s v="001"/>
    <s v="240440"/>
    <s v="1"/>
    <x v="420"/>
    <d v="2016-03-02T00:00:00"/>
    <d v="2016-03-02T00:00:00"/>
    <d v="2016-03-02T00:00:00"/>
    <x v="191"/>
    <x v="35"/>
    <s v="9000"/>
    <n v="9"/>
    <n v="10"/>
  </r>
  <r>
    <x v="21"/>
    <s v="001"/>
    <s v="240441"/>
    <s v="1"/>
    <x v="420"/>
    <d v="2016-03-02T00:00:00"/>
    <d v="2016-03-02T00:00:00"/>
    <d v="2016-03-02T00:00:00"/>
    <x v="210"/>
    <x v="4"/>
    <s v="18000"/>
    <n v="18"/>
    <n v="7"/>
  </r>
  <r>
    <x v="21"/>
    <s v="001"/>
    <s v="240442"/>
    <s v="1"/>
    <x v="420"/>
    <d v="2016-03-02T00:00:00"/>
    <d v="2016-03-02T00:00:00"/>
    <d v="2016-03-02T00:00:00"/>
    <x v="137"/>
    <x v="35"/>
    <s v="18000"/>
    <n v="18"/>
    <n v="10"/>
  </r>
  <r>
    <x v="21"/>
    <s v="002"/>
    <s v="236266"/>
    <s v="13"/>
    <x v="417"/>
    <d v="2016-03-02T00:00:00"/>
    <d v="2016-03-02T00:00:00"/>
    <d v="2016-03-02T00:00:00"/>
    <x v="86"/>
    <x v="5"/>
    <s v="57570"/>
    <n v="57.57"/>
    <n v="8"/>
  </r>
  <r>
    <x v="21"/>
    <s v="002"/>
    <s v="236268"/>
    <s v="10"/>
    <x v="417"/>
    <d v="2016-03-02T00:00:00"/>
    <d v="2016-03-02T00:00:00"/>
    <d v="2016-03-02T00:00:00"/>
    <x v="115"/>
    <x v="39"/>
    <s v="21000"/>
    <n v="21"/>
    <n v="8"/>
  </r>
  <r>
    <x v="21"/>
    <s v="002"/>
    <s v="236270"/>
    <s v="10"/>
    <x v="417"/>
    <d v="2016-03-02T00:00:00"/>
    <d v="2016-03-02T00:00:00"/>
    <d v="2016-03-02T00:00:00"/>
    <x v="139"/>
    <x v="0"/>
    <s v="16000"/>
    <n v="16"/>
    <n v="6"/>
  </r>
  <r>
    <x v="21"/>
    <s v="002"/>
    <s v="236273"/>
    <s v="11"/>
    <x v="417"/>
    <d v="2016-03-02T00:00:00"/>
    <d v="2016-03-02T00:00:00"/>
    <d v="2016-03-02T00:00:00"/>
    <x v="127"/>
    <x v="0"/>
    <s v="300000"/>
    <n v="300"/>
    <n v="6"/>
  </r>
  <r>
    <x v="21"/>
    <s v="002"/>
    <s v="236275"/>
    <s v="10"/>
    <x v="417"/>
    <d v="2016-03-02T00:00:00"/>
    <d v="2016-03-02T00:00:00"/>
    <d v="2016-03-02T00:00:00"/>
    <x v="114"/>
    <x v="0"/>
    <s v="5400"/>
    <n v="5.4"/>
    <n v="6"/>
  </r>
  <r>
    <x v="21"/>
    <s v="002"/>
    <s v="236277"/>
    <s v="13"/>
    <x v="417"/>
    <d v="2016-03-02T00:00:00"/>
    <d v="2016-03-02T00:00:00"/>
    <d v="2016-03-02T00:00:00"/>
    <x v="56"/>
    <x v="18"/>
    <s v="21600"/>
    <n v="21.6"/>
    <n v="7"/>
  </r>
  <r>
    <x v="21"/>
    <s v="002"/>
    <s v="236279"/>
    <s v="13"/>
    <x v="417"/>
    <d v="2016-03-02T00:00:00"/>
    <d v="2016-03-02T00:00:00"/>
    <d v="2016-03-02T00:00:00"/>
    <x v="101"/>
    <x v="18"/>
    <s v="18500"/>
    <n v="18.5"/>
    <n v="8"/>
  </r>
  <r>
    <x v="21"/>
    <s v="002"/>
    <s v="236281"/>
    <s v="13"/>
    <x v="417"/>
    <d v="2016-03-02T00:00:00"/>
    <d v="2016-03-02T00:00:00"/>
    <d v="2016-03-02T00:00:00"/>
    <x v="30"/>
    <x v="18"/>
    <s v="9000"/>
    <n v="9"/>
    <n v="8"/>
  </r>
  <r>
    <x v="21"/>
    <s v="002"/>
    <s v="236283"/>
    <s v="9"/>
    <x v="417"/>
    <d v="2016-03-02T00:00:00"/>
    <d v="2016-03-02T00:00:00"/>
    <d v="2016-03-02T00:00:00"/>
    <x v="70"/>
    <x v="18"/>
    <s v="5400"/>
    <n v="5.4"/>
    <n v="8"/>
  </r>
  <r>
    <x v="21"/>
    <s v="002"/>
    <s v="236285"/>
    <s v="11"/>
    <x v="417"/>
    <d v="2016-03-02T00:00:00"/>
    <d v="2016-03-02T00:00:00"/>
    <d v="2016-03-02T00:00:00"/>
    <x v="112"/>
    <x v="18"/>
    <s v="5400"/>
    <n v="5.4"/>
    <n v="8"/>
  </r>
  <r>
    <x v="21"/>
    <s v="002"/>
    <s v="236287"/>
    <s v="10"/>
    <x v="417"/>
    <d v="2016-03-02T00:00:00"/>
    <d v="2016-03-02T00:00:00"/>
    <d v="2016-03-02T00:00:00"/>
    <x v="63"/>
    <x v="18"/>
    <s v="53690"/>
    <n v="53.69"/>
    <n v="7"/>
  </r>
  <r>
    <x v="21"/>
    <s v="002"/>
    <s v="236289"/>
    <s v="13"/>
    <x v="417"/>
    <d v="2016-03-02T00:00:00"/>
    <d v="2016-03-02T00:00:00"/>
    <d v="2016-03-02T00:00:00"/>
    <x v="58"/>
    <x v="26"/>
    <s v="9000"/>
    <n v="9"/>
    <n v="8"/>
  </r>
  <r>
    <x v="21"/>
    <s v="002"/>
    <s v="236291"/>
    <s v="13"/>
    <x v="417"/>
    <d v="2016-03-02T00:00:00"/>
    <d v="2016-03-02T00:00:00"/>
    <d v="2016-03-02T00:00:00"/>
    <x v="102"/>
    <x v="26"/>
    <s v="43200"/>
    <n v="43.2"/>
    <n v="8"/>
  </r>
  <r>
    <x v="21"/>
    <s v="002"/>
    <s v="236293"/>
    <s v="10"/>
    <x v="417"/>
    <d v="2016-03-02T00:00:00"/>
    <d v="2016-03-02T00:00:00"/>
    <d v="2016-03-02T00:00:00"/>
    <x v="140"/>
    <x v="26"/>
    <s v="5400"/>
    <n v="5.4"/>
    <n v="8"/>
  </r>
  <r>
    <x v="21"/>
    <s v="002"/>
    <s v="236295"/>
    <s v="9"/>
    <x v="417"/>
    <d v="2016-03-02T00:00:00"/>
    <d v="2016-03-02T00:00:00"/>
    <d v="2016-03-02T00:00:00"/>
    <x v="2"/>
    <x v="2"/>
    <s v="12000"/>
    <n v="12"/>
    <n v="8"/>
  </r>
  <r>
    <x v="21"/>
    <s v="002"/>
    <s v="236297"/>
    <s v="10"/>
    <x v="417"/>
    <d v="2016-03-02T00:00:00"/>
    <d v="2016-03-02T00:00:00"/>
    <d v="2016-03-02T00:00:00"/>
    <x v="5"/>
    <x v="5"/>
    <s v="124800"/>
    <n v="124.8"/>
    <n v="8"/>
  </r>
  <r>
    <x v="21"/>
    <s v="002"/>
    <s v="236299"/>
    <s v="9"/>
    <x v="417"/>
    <d v="2016-03-02T00:00:00"/>
    <d v="2016-03-02T00:00:00"/>
    <d v="2016-03-02T00:00:00"/>
    <x v="107"/>
    <x v="37"/>
    <s v="8250"/>
    <n v="8.25"/>
    <n v="5"/>
  </r>
  <r>
    <x v="21"/>
    <s v="002"/>
    <s v="236301"/>
    <s v="10"/>
    <x v="417"/>
    <d v="2016-03-02T00:00:00"/>
    <d v="2016-03-02T00:00:00"/>
    <d v="2016-03-02T00:00:00"/>
    <x v="67"/>
    <x v="22"/>
    <s v="90000"/>
    <n v="90"/>
    <n v="3"/>
  </r>
  <r>
    <x v="21"/>
    <s v="002"/>
    <s v="236303"/>
    <s v="8"/>
    <x v="417"/>
    <d v="2016-03-02T00:00:00"/>
    <d v="2016-03-02T00:00:00"/>
    <d v="2016-03-02T00:00:00"/>
    <x v="7"/>
    <x v="7"/>
    <s v="105000"/>
    <n v="105"/>
    <n v="4"/>
  </r>
  <r>
    <x v="21"/>
    <s v="002"/>
    <s v="236305"/>
    <s v="5"/>
    <x v="417"/>
    <d v="2016-03-02T00:00:00"/>
    <d v="2016-03-02T00:00:00"/>
    <d v="2016-03-02T00:00:00"/>
    <x v="80"/>
    <x v="22"/>
    <s v="11000"/>
    <n v="11"/>
    <n v="3"/>
  </r>
  <r>
    <x v="21"/>
    <s v="002"/>
    <s v="236308"/>
    <s v="7"/>
    <x v="417"/>
    <d v="2016-03-02T00:00:00"/>
    <d v="2016-03-02T00:00:00"/>
    <d v="2016-03-02T00:00:00"/>
    <x v="132"/>
    <x v="35"/>
    <s v="135000"/>
    <n v="135"/>
    <n v="7"/>
  </r>
  <r>
    <x v="21"/>
    <s v="002"/>
    <s v="236310"/>
    <s v="10"/>
    <x v="417"/>
    <d v="2016-03-02T00:00:00"/>
    <d v="2016-03-02T00:00:00"/>
    <d v="2016-03-02T00:00:00"/>
    <x v="109"/>
    <x v="4"/>
    <s v="135000"/>
    <n v="135"/>
    <n v="6"/>
  </r>
  <r>
    <x v="21"/>
    <s v="002"/>
    <s v="236312"/>
    <s v="11"/>
    <x v="417"/>
    <d v="2016-03-02T00:00:00"/>
    <d v="2016-03-02T00:00:00"/>
    <d v="2016-03-02T00:00:00"/>
    <x v="106"/>
    <x v="36"/>
    <s v="7000"/>
    <n v="7"/>
    <n v="9"/>
  </r>
  <r>
    <x v="21"/>
    <s v="002"/>
    <s v="236314"/>
    <s v="9"/>
    <x v="417"/>
    <d v="2016-03-02T00:00:00"/>
    <d v="2016-03-02T00:00:00"/>
    <d v="2016-03-02T00:00:00"/>
    <x v="128"/>
    <x v="42"/>
    <s v="12000"/>
    <n v="12"/>
    <n v="8"/>
  </r>
  <r>
    <x v="21"/>
    <s v="002"/>
    <s v="236720"/>
    <s v="3"/>
    <x v="417"/>
    <d v="2016-03-02T00:00:00"/>
    <d v="2016-03-02T00:00:00"/>
    <d v="2016-03-02T00:00:00"/>
    <x v="192"/>
    <x v="14"/>
    <s v="2400"/>
    <n v="2.4"/>
    <n v="7"/>
  </r>
  <r>
    <x v="21"/>
    <s v="002"/>
    <s v="237707"/>
    <s v="3"/>
    <x v="420"/>
    <d v="2016-03-02T00:00:00"/>
    <d v="2016-04-27T00:00:00"/>
    <d v="2016-03-02T00:00:00"/>
    <x v="2"/>
    <x v="2"/>
    <s v="12000"/>
    <n v="12"/>
    <n v="8"/>
  </r>
  <r>
    <x v="21"/>
    <s v="002"/>
    <s v="237712"/>
    <s v="3"/>
    <x v="420"/>
    <d v="2016-03-02T00:00:00"/>
    <d v="2016-03-02T00:00:00"/>
    <d v="2016-03-02T00:00:00"/>
    <x v="115"/>
    <x v="39"/>
    <s v="3500"/>
    <n v="3.5"/>
    <n v="8"/>
  </r>
  <r>
    <x v="21"/>
    <s v="002"/>
    <s v="238819"/>
    <s v="3"/>
    <x v="420"/>
    <d v="2016-03-02T00:00:00"/>
    <d v="2016-03-02T00:00:00"/>
    <d v="2016-03-02T00:00:00"/>
    <x v="114"/>
    <x v="0"/>
    <s v="10800"/>
    <n v="10.8"/>
    <n v="6"/>
  </r>
  <r>
    <x v="21"/>
    <s v="002"/>
    <s v="240160"/>
    <s v="1"/>
    <x v="415"/>
    <d v="2016-02-24T00:00:00"/>
    <d v="2016-02-24T00:00:00"/>
    <d v="2016-03-02T00:00:00"/>
    <x v="128"/>
    <x v="42"/>
    <s v="4000"/>
    <n v="4"/>
    <n v="8"/>
  </r>
  <r>
    <x v="21"/>
    <s v="002"/>
    <s v="240278"/>
    <s v="2"/>
    <x v="420"/>
    <d v="2016-03-02T00:00:00"/>
    <d v="2016-03-02T00:00:00"/>
    <d v="2016-03-02T00:00:00"/>
    <x v="80"/>
    <x v="22"/>
    <s v="27500"/>
    <n v="27.5"/>
    <n v="3"/>
  </r>
  <r>
    <x v="22"/>
    <s v="001"/>
    <s v="239211"/>
    <s v="2"/>
    <x v="403"/>
    <d v="2016-02-03T00:00:00"/>
    <d v="2016-03-23T00:00:00"/>
    <d v="2016-03-02T00:00:00"/>
    <x v="142"/>
    <x v="14"/>
    <s v="7200"/>
    <n v="7.2"/>
    <n v="7"/>
  </r>
  <r>
    <x v="22"/>
    <s v="001"/>
    <s v="239211"/>
    <s v="5"/>
    <x v="403"/>
    <d v="2016-02-03T00:00:00"/>
    <d v="2016-03-16T00:00:00"/>
    <d v="2016-03-02T00:00:00"/>
    <x v="221"/>
    <x v="0"/>
    <s v="7500"/>
    <n v="7.5"/>
    <n v="6"/>
  </r>
  <r>
    <x v="22"/>
    <s v="001"/>
    <s v="239474"/>
    <s v="5"/>
    <x v="407"/>
    <d v="2016-02-10T00:00:00"/>
    <d v="2016-03-23T00:00:00"/>
    <d v="2016-03-02T00:00:00"/>
    <x v="221"/>
    <x v="0"/>
    <s v="3000"/>
    <n v="3"/>
    <n v="6"/>
  </r>
  <r>
    <x v="22"/>
    <s v="001"/>
    <s v="239778"/>
    <s v="5"/>
    <x v="408"/>
    <d v="2016-02-17T00:00:00"/>
    <d v="2016-03-30T00:00:00"/>
    <d v="2016-03-02T00:00:00"/>
    <x v="221"/>
    <x v="0"/>
    <s v="10500"/>
    <n v="10.5"/>
    <n v="6"/>
  </r>
  <r>
    <x v="22"/>
    <s v="001"/>
    <s v="240186"/>
    <s v="5"/>
    <x v="415"/>
    <d v="2016-02-24T00:00:00"/>
    <d v="2016-04-06T00:00:00"/>
    <d v="2016-03-02T00:00:00"/>
    <x v="221"/>
    <x v="0"/>
    <s v="1500"/>
    <n v="1.5"/>
    <n v="6"/>
  </r>
  <r>
    <x v="22"/>
    <s v="001"/>
    <s v="240457"/>
    <s v="1"/>
    <x v="420"/>
    <d v="2016-03-02T00:00:00"/>
    <d v="2016-03-02T00:00:00"/>
    <d v="2016-03-02T00:00:00"/>
    <x v="297"/>
    <x v="40"/>
    <s v="4800"/>
    <n v="4.8"/>
    <n v="6"/>
  </r>
  <r>
    <x v="23"/>
    <s v="004"/>
    <s v="237873"/>
    <s v="1"/>
    <x v="383"/>
    <d v="2016-03-02T00:00:00"/>
    <d v="2016-03-02T00:00:00"/>
    <d v="2016-03-02T00:00:00"/>
    <x v="67"/>
    <x v="22"/>
    <s v="10000"/>
    <n v="10"/>
    <n v="3"/>
  </r>
  <r>
    <x v="23"/>
    <s v="004"/>
    <s v="238033"/>
    <s v="1"/>
    <x v="374"/>
    <d v="2016-03-02T00:00:00"/>
    <d v="2016-03-02T00:00:00"/>
    <d v="2016-03-02T00:00:00"/>
    <x v="64"/>
    <x v="14"/>
    <s v="6000"/>
    <n v="6"/>
    <n v="7"/>
  </r>
  <r>
    <x v="23"/>
    <s v="004"/>
    <s v="238165"/>
    <s v="1"/>
    <x v="382"/>
    <d v="2016-03-02T00:00:00"/>
    <d v="2016-03-02T00:00:00"/>
    <d v="2016-03-02T00:00:00"/>
    <x v="64"/>
    <x v="14"/>
    <s v="8000"/>
    <n v="8"/>
    <n v="7"/>
  </r>
  <r>
    <x v="23"/>
    <s v="004"/>
    <s v="238165"/>
    <s v="2"/>
    <x v="382"/>
    <d v="2016-03-02T00:00:00"/>
    <d v="2016-03-02T00:00:00"/>
    <d v="2016-03-02T00:00:00"/>
    <x v="51"/>
    <x v="12"/>
    <s v="2250"/>
    <n v="2.25"/>
    <n v="9"/>
  </r>
  <r>
    <x v="23"/>
    <s v="004"/>
    <s v="238939"/>
    <s v="1"/>
    <x v="394"/>
    <d v="2016-03-02T00:00:00"/>
    <d v="2016-03-02T00:00:00"/>
    <d v="2016-03-02T00:00:00"/>
    <x v="80"/>
    <x v="22"/>
    <s v="38500"/>
    <n v="38.5"/>
    <n v="3"/>
  </r>
  <r>
    <x v="1"/>
    <s v="001"/>
    <s v="235797"/>
    <s v="11"/>
    <x v="417"/>
    <d v="2016-03-01T00:00:00"/>
    <d v="2016-03-01T00:00:00"/>
    <d v="2016-03-02T00:00:00"/>
    <x v="127"/>
    <x v="0"/>
    <s v="60000"/>
    <n v="60"/>
    <n v="6"/>
  </r>
  <r>
    <x v="1"/>
    <s v="001"/>
    <s v="235799"/>
    <s v="14"/>
    <x v="417"/>
    <d v="2016-03-01T00:00:00"/>
    <d v="2016-03-01T00:00:00"/>
    <d v="2016-03-02T00:00:00"/>
    <x v="114"/>
    <x v="0"/>
    <s v="54000"/>
    <n v="54"/>
    <n v="6"/>
  </r>
  <r>
    <x v="1"/>
    <s v="001"/>
    <s v="235818"/>
    <s v="11"/>
    <x v="417"/>
    <d v="2016-03-01T00:00:00"/>
    <d v="2016-03-01T00:00:00"/>
    <d v="2016-03-02T00:00:00"/>
    <x v="111"/>
    <x v="18"/>
    <s v="540"/>
    <n v="0.54"/>
    <n v="8"/>
  </r>
  <r>
    <x v="1"/>
    <s v="001"/>
    <s v="235820"/>
    <s v="7"/>
    <x v="417"/>
    <d v="2016-03-01T00:00:00"/>
    <d v="2016-03-01T00:00:00"/>
    <d v="2016-03-02T00:00:00"/>
    <x v="112"/>
    <x v="18"/>
    <s v="90"/>
    <n v="0.09"/>
    <n v="8"/>
  </r>
  <r>
    <x v="1"/>
    <s v="001"/>
    <s v="235825"/>
    <s v="14"/>
    <x v="417"/>
    <d v="2016-03-01T00:00:00"/>
    <d v="2016-03-01T00:00:00"/>
    <d v="2016-03-02T00:00:00"/>
    <x v="63"/>
    <x v="18"/>
    <s v="15600"/>
    <n v="15.6"/>
    <n v="7"/>
  </r>
  <r>
    <x v="1"/>
    <s v="001"/>
    <s v="235832"/>
    <s v="7"/>
    <x v="417"/>
    <d v="2016-03-01T00:00:00"/>
    <d v="2016-03-01T00:00:00"/>
    <d v="2016-03-02T00:00:00"/>
    <x v="134"/>
    <x v="26"/>
    <s v="160"/>
    <n v="0.16"/>
    <n v="8"/>
  </r>
  <r>
    <x v="1"/>
    <s v="001"/>
    <s v="235836"/>
    <s v="13"/>
    <x v="417"/>
    <d v="2016-03-01T00:00:00"/>
    <d v="2016-03-01T00:00:00"/>
    <d v="2016-03-02T00:00:00"/>
    <x v="135"/>
    <x v="14"/>
    <s v="6600"/>
    <n v="6.6"/>
    <n v="7"/>
  </r>
  <r>
    <x v="1"/>
    <s v="001"/>
    <s v="235847"/>
    <s v="8"/>
    <x v="417"/>
    <d v="2016-03-01T00:00:00"/>
    <d v="2016-03-01T00:00:00"/>
    <d v="2016-03-02T00:00:00"/>
    <x v="107"/>
    <x v="37"/>
    <s v="16500"/>
    <n v="16.5"/>
    <n v="5"/>
  </r>
  <r>
    <x v="1"/>
    <s v="001"/>
    <s v="235849"/>
    <s v="10"/>
    <x v="417"/>
    <d v="2016-03-01T00:00:00"/>
    <d v="2016-03-01T00:00:00"/>
    <d v="2016-03-02T00:00:00"/>
    <x v="67"/>
    <x v="22"/>
    <s v="30000"/>
    <n v="30"/>
    <n v="3"/>
  </r>
  <r>
    <x v="1"/>
    <s v="001"/>
    <s v="235857"/>
    <s v="13"/>
    <x v="417"/>
    <d v="2016-03-01T00:00:00"/>
    <d v="2016-03-01T00:00:00"/>
    <d v="2016-03-02T00:00:00"/>
    <x v="10"/>
    <x v="9"/>
    <s v="18000"/>
    <n v="18"/>
    <n v="6"/>
  </r>
  <r>
    <x v="1"/>
    <s v="001"/>
    <s v="235859"/>
    <s v="10"/>
    <x v="417"/>
    <d v="2016-03-01T00:00:00"/>
    <d v="2016-03-01T00:00:00"/>
    <d v="2016-03-02T00:00:00"/>
    <x v="18"/>
    <x v="12"/>
    <s v="15000"/>
    <n v="15"/>
    <n v="6"/>
  </r>
  <r>
    <x v="1"/>
    <s v="001"/>
    <s v="235865"/>
    <s v="9"/>
    <x v="417"/>
    <d v="2016-03-01T00:00:00"/>
    <d v="2016-03-01T00:00:00"/>
    <d v="2016-03-02T00:00:00"/>
    <x v="132"/>
    <x v="35"/>
    <s v="6750"/>
    <n v="6.75"/>
    <n v="7"/>
  </r>
  <r>
    <x v="1"/>
    <s v="001"/>
    <s v="235868"/>
    <s v="14"/>
    <x v="417"/>
    <d v="2016-03-01T00:00:00"/>
    <d v="2016-03-01T00:00:00"/>
    <d v="2016-03-02T00:00:00"/>
    <x v="109"/>
    <x v="4"/>
    <s v="45000"/>
    <n v="45"/>
    <n v="6"/>
  </r>
  <r>
    <x v="1"/>
    <s v="001"/>
    <s v="235883"/>
    <s v="13"/>
    <x v="417"/>
    <d v="2016-03-01T00:00:00"/>
    <d v="2016-03-01T00:00:00"/>
    <d v="2016-03-02T00:00:00"/>
    <x v="86"/>
    <x v="5"/>
    <s v="6840"/>
    <n v="6.84"/>
    <n v="8"/>
  </r>
  <r>
    <x v="1"/>
    <s v="001"/>
    <s v="235884"/>
    <s v="14"/>
    <x v="417"/>
    <d v="2016-03-01T00:00:00"/>
    <d v="2016-03-01T00:00:00"/>
    <d v="2016-03-02T00:00:00"/>
    <x v="30"/>
    <x v="18"/>
    <s v="3000"/>
    <n v="3"/>
    <n v="8"/>
  </r>
  <r>
    <x v="1"/>
    <s v="001"/>
    <s v="235887"/>
    <s v="11"/>
    <x v="417"/>
    <d v="2016-03-01T00:00:00"/>
    <d v="2016-03-01T00:00:00"/>
    <d v="2016-03-02T00:00:00"/>
    <x v="65"/>
    <x v="26"/>
    <s v="420"/>
    <n v="0.42"/>
    <n v="8"/>
  </r>
  <r>
    <x v="1"/>
    <s v="001"/>
    <s v="235888"/>
    <s v="14"/>
    <x v="417"/>
    <d v="2016-03-01T00:00:00"/>
    <d v="2016-03-01T00:00:00"/>
    <d v="2016-03-02T00:00:00"/>
    <x v="62"/>
    <x v="26"/>
    <s v="3600"/>
    <n v="3.6"/>
    <n v="8"/>
  </r>
  <r>
    <x v="1"/>
    <s v="001"/>
    <s v="235889"/>
    <s v="12"/>
    <x v="417"/>
    <d v="2016-03-01T00:00:00"/>
    <d v="2016-03-01T00:00:00"/>
    <d v="2016-03-02T00:00:00"/>
    <x v="102"/>
    <x v="26"/>
    <s v="9000"/>
    <n v="9"/>
    <n v="8"/>
  </r>
  <r>
    <x v="1"/>
    <s v="001"/>
    <s v="235890"/>
    <s v="14"/>
    <x v="417"/>
    <d v="2016-03-01T00:00:00"/>
    <d v="2016-03-01T00:00:00"/>
    <d v="2016-03-02T00:00:00"/>
    <x v="85"/>
    <x v="26"/>
    <s v="1800"/>
    <n v="1.8"/>
    <n v="8"/>
  </r>
  <r>
    <x v="1"/>
    <s v="001"/>
    <s v="235891"/>
    <s v="13"/>
    <x v="417"/>
    <d v="2016-03-01T00:00:00"/>
    <d v="2016-03-01T00:00:00"/>
    <d v="2016-03-02T00:00:00"/>
    <x v="106"/>
    <x v="36"/>
    <s v="7700"/>
    <n v="7.7"/>
    <n v="9"/>
  </r>
  <r>
    <x v="1"/>
    <s v="001"/>
    <s v="235930"/>
    <s v="2"/>
    <x v="417"/>
    <d v="2016-03-01T00:00:00"/>
    <d v="2016-03-01T00:00:00"/>
    <d v="2016-03-02T00:00:00"/>
    <x v="181"/>
    <x v="14"/>
    <s v="2200"/>
    <n v="2.2000000000000002"/>
    <n v="7"/>
  </r>
  <r>
    <x v="1"/>
    <s v="001"/>
    <s v="236431"/>
    <s v="5"/>
    <x v="417"/>
    <d v="2016-03-01T00:00:00"/>
    <d v="2016-03-01T00:00:00"/>
    <d v="2016-03-02T00:00:00"/>
    <x v="130"/>
    <x v="17"/>
    <s v="4500"/>
    <n v="4.5"/>
    <n v="9"/>
  </r>
  <r>
    <x v="1"/>
    <s v="001"/>
    <s v="237168"/>
    <s v="3"/>
    <x v="417"/>
    <d v="2016-03-01T00:00:00"/>
    <d v="2016-03-01T00:00:00"/>
    <d v="2016-03-02T00:00:00"/>
    <x v="288"/>
    <x v="47"/>
    <s v="750"/>
    <n v="0.75"/>
    <n v="0"/>
  </r>
  <r>
    <x v="1"/>
    <s v="001"/>
    <s v="238289"/>
    <s v="2"/>
    <x v="419"/>
    <d v="2016-03-01T00:00:00"/>
    <d v="2016-03-01T00:00:00"/>
    <d v="2016-03-02T00:00:00"/>
    <x v="309"/>
    <x v="0"/>
    <s v="2000"/>
    <n v="2"/>
    <n v="6"/>
  </r>
  <r>
    <x v="1"/>
    <s v="001"/>
    <s v="238294"/>
    <s v="1"/>
    <x v="384"/>
    <d v="2016-01-12T00:00:00"/>
    <d v="2016-03-08T00:00:00"/>
    <d v="2016-03-02T00:00:00"/>
    <x v="53"/>
    <x v="25"/>
    <s v="32000"/>
    <n v="32"/>
    <n v="7"/>
  </r>
  <r>
    <x v="1"/>
    <s v="001"/>
    <s v="238297"/>
    <s v="1"/>
    <x v="384"/>
    <d v="2016-01-12T00:00:00"/>
    <d v="2016-03-08T00:00:00"/>
    <d v="2016-03-02T00:00:00"/>
    <x v="128"/>
    <x v="42"/>
    <s v="104000"/>
    <n v="104"/>
    <n v="8"/>
  </r>
  <r>
    <x v="1"/>
    <s v="001"/>
    <s v="239354"/>
    <s v="3"/>
    <x v="402"/>
    <d v="2016-02-09T00:00:00"/>
    <d v="2016-03-15T00:00:00"/>
    <d v="2016-03-02T00:00:00"/>
    <x v="107"/>
    <x v="37"/>
    <s v="8250"/>
    <n v="8.25"/>
    <n v="5"/>
  </r>
  <r>
    <x v="1"/>
    <s v="001"/>
    <s v="239538"/>
    <s v="2"/>
    <x v="417"/>
    <d v="2016-03-01T00:00:00"/>
    <d v="2016-03-01T00:00:00"/>
    <d v="2016-03-02T00:00:00"/>
    <x v="103"/>
    <x v="18"/>
    <s v="70"/>
    <n v="7.0000000000000007E-2"/>
    <n v="8"/>
  </r>
  <r>
    <x v="1"/>
    <s v="001"/>
    <s v="239766"/>
    <s v="3"/>
    <x v="419"/>
    <d v="2016-03-01T00:00:00"/>
    <d v="2016-03-01T00:00:00"/>
    <d v="2016-03-02T00:00:00"/>
    <x v="110"/>
    <x v="38"/>
    <s v="2250"/>
    <n v="2.25"/>
    <n v="8"/>
  </r>
  <r>
    <x v="1"/>
    <s v="001"/>
    <s v="240020"/>
    <s v="4"/>
    <x v="419"/>
    <d v="2016-03-01T00:00:00"/>
    <d v="2016-04-27T00:00:00"/>
    <d v="2016-03-02T00:00:00"/>
    <x v="105"/>
    <x v="35"/>
    <s v="16500"/>
    <n v="16.5"/>
    <n v="10"/>
  </r>
  <r>
    <x v="1"/>
    <s v="001"/>
    <s v="240162"/>
    <s v="2"/>
    <x v="419"/>
    <d v="2016-03-01T00:00:00"/>
    <d v="2016-04-12T00:00:00"/>
    <d v="2016-03-02T00:00:00"/>
    <x v="127"/>
    <x v="0"/>
    <s v="36000"/>
    <n v="36"/>
    <n v="6"/>
  </r>
  <r>
    <x v="1"/>
    <s v="001"/>
    <s v="240170"/>
    <s v="2"/>
    <x v="419"/>
    <d v="2016-03-01T00:00:00"/>
    <d v="2016-03-01T00:00:00"/>
    <d v="2016-03-02T00:00:00"/>
    <x v="134"/>
    <x v="26"/>
    <s v="160"/>
    <n v="0.16"/>
    <n v="8"/>
  </r>
  <r>
    <x v="1"/>
    <s v="001"/>
    <s v="240293"/>
    <s v="1"/>
    <x v="417"/>
    <d v="2016-03-01T00:00:00"/>
    <d v="2016-03-01T00:00:00"/>
    <d v="2016-03-02T00:00:00"/>
    <x v="190"/>
    <x v="25"/>
    <s v="3000"/>
    <n v="3"/>
    <n v="7"/>
  </r>
  <r>
    <x v="1"/>
    <s v="001"/>
    <s v="240294"/>
    <s v="1"/>
    <x v="417"/>
    <d v="2016-03-01T00:00:00"/>
    <d v="2016-03-01T00:00:00"/>
    <d v="2016-03-02T00:00:00"/>
    <x v="344"/>
    <x v="14"/>
    <s v="4000"/>
    <n v="4"/>
    <n v="7"/>
  </r>
  <r>
    <x v="1"/>
    <s v="001"/>
    <s v="240327"/>
    <s v="1"/>
    <x v="419"/>
    <d v="2016-03-01T00:00:00"/>
    <d v="2016-03-01T00:00:00"/>
    <d v="2016-03-02T00:00:00"/>
    <x v="183"/>
    <x v="32"/>
    <s v="240"/>
    <n v="0.24"/>
    <n v="8"/>
  </r>
  <r>
    <x v="1"/>
    <s v="001"/>
    <s v="240333"/>
    <s v="1"/>
    <x v="419"/>
    <d v="2016-03-01T00:00:00"/>
    <d v="2016-03-01T00:00:00"/>
    <d v="2016-03-02T00:00:00"/>
    <x v="80"/>
    <x v="22"/>
    <s v="16500"/>
    <n v="16.5"/>
    <n v="3"/>
  </r>
  <r>
    <x v="1"/>
    <s v="001"/>
    <s v="240337"/>
    <s v="1"/>
    <x v="419"/>
    <d v="2016-03-01T00:00:00"/>
    <d v="2016-03-01T00:00:00"/>
    <d v="2016-03-02T00:00:00"/>
    <x v="191"/>
    <x v="35"/>
    <s v="3000"/>
    <n v="3"/>
    <n v="10"/>
  </r>
  <r>
    <x v="24"/>
    <s v="024"/>
    <s v="240182"/>
    <s v="1"/>
    <x v="415"/>
    <d v="2016-03-02T00:00:00"/>
    <d v="2016-03-02T00:00:00"/>
    <d v="2016-03-02T00:00:00"/>
    <x v="405"/>
    <x v="32"/>
    <s v="880"/>
    <n v="0.88"/>
    <n v="8"/>
  </r>
  <r>
    <x v="24"/>
    <s v="030"/>
    <s v="237558"/>
    <s v="1"/>
    <x v="367"/>
    <d v="2016-03-02T00:00:00"/>
    <d v="2016-03-02T00:00:00"/>
    <d v="2016-03-02T00:00:00"/>
    <x v="6"/>
    <x v="6"/>
    <s v="50000"/>
    <n v="50"/>
    <n v="7"/>
  </r>
  <r>
    <x v="24"/>
    <s v="030"/>
    <s v="237558"/>
    <s v="2"/>
    <x v="367"/>
    <d v="2016-03-02T00:00:00"/>
    <d v="2016-03-02T00:00:00"/>
    <d v="2016-03-02T00:00:00"/>
    <x v="292"/>
    <x v="15"/>
    <s v="3000"/>
    <n v="3"/>
    <n v="10"/>
  </r>
  <r>
    <x v="31"/>
    <s v="003"/>
    <s v="240161"/>
    <s v="2"/>
    <x v="415"/>
    <d v="2016-02-25T00:00:00"/>
    <d v="2016-04-07T00:00:00"/>
    <d v="2016-03-03T00:00:00"/>
    <x v="221"/>
    <x v="0"/>
    <s v="1500"/>
    <n v="1.5"/>
    <n v="6"/>
  </r>
  <r>
    <x v="2"/>
    <s v="014"/>
    <s v="238118"/>
    <s v="1"/>
    <x v="382"/>
    <d v="2016-02-18T00:00:00"/>
    <d v="2016-02-25T00:00:00"/>
    <d v="2016-03-03T00:00:00"/>
    <x v="383"/>
    <x v="0"/>
    <s v="49500"/>
    <n v="49.5"/>
    <n v="6"/>
  </r>
  <r>
    <x v="38"/>
    <s v="008"/>
    <s v="235456"/>
    <s v="1"/>
    <x v="327"/>
    <d v="2016-03-03T00:00:00"/>
    <d v="2016-03-03T00:00:00"/>
    <d v="2016-03-03T00:00:00"/>
    <x v="136"/>
    <x v="0"/>
    <s v="70500"/>
    <n v="70.5"/>
    <n v="7"/>
  </r>
  <r>
    <x v="38"/>
    <s v="008"/>
    <s v="237601"/>
    <s v="1"/>
    <x v="367"/>
    <d v="2016-03-03T00:00:00"/>
    <d v="2016-03-03T00:00:00"/>
    <d v="2016-03-03T00:00:00"/>
    <x v="114"/>
    <x v="0"/>
    <s v="25200"/>
    <n v="25.2"/>
    <n v="6"/>
  </r>
  <r>
    <x v="38"/>
    <s v="011"/>
    <s v="240187"/>
    <s v="1"/>
    <x v="415"/>
    <d v="2016-03-03T00:00:00"/>
    <d v="2016-03-03T00:00:00"/>
    <d v="2016-03-03T00:00:00"/>
    <x v="32"/>
    <x v="20"/>
    <s v="16000"/>
    <n v="16"/>
    <n v="6"/>
  </r>
  <r>
    <x v="38"/>
    <s v="011"/>
    <s v="240354"/>
    <s v="1"/>
    <x v="419"/>
    <d v="2016-03-03T00:00:00"/>
    <d v="2016-03-03T00:00:00"/>
    <d v="2016-03-03T00:00:00"/>
    <x v="375"/>
    <x v="10"/>
    <s v="6000"/>
    <n v="6"/>
    <n v="9"/>
  </r>
  <r>
    <x v="38"/>
    <s v="011"/>
    <s v="240354"/>
    <s v="2"/>
    <x v="419"/>
    <d v="2016-03-03T00:00:00"/>
    <d v="2016-03-03T00:00:00"/>
    <d v="2016-03-03T00:00:00"/>
    <x v="422"/>
    <x v="10"/>
    <s v="5100"/>
    <n v="5.0999999999999996"/>
    <n v="9"/>
  </r>
  <r>
    <x v="10"/>
    <s v="005"/>
    <s v="235675"/>
    <s v="2"/>
    <x v="330"/>
    <d v="2016-03-03T00:00:00"/>
    <d v="2016-03-03T00:00:00"/>
    <d v="2016-03-03T00:00:00"/>
    <x v="242"/>
    <x v="43"/>
    <s v="85500"/>
    <n v="85.5"/>
    <n v="10"/>
  </r>
  <r>
    <x v="10"/>
    <s v="010"/>
    <s v="239959"/>
    <s v="3"/>
    <x v="411"/>
    <d v="2016-02-18T00:00:00"/>
    <d v="2016-05-05T00:00:00"/>
    <d v="2016-03-03T00:00:00"/>
    <x v="164"/>
    <x v="5"/>
    <s v="3500"/>
    <n v="3.5"/>
    <n v="10"/>
  </r>
  <r>
    <x v="10"/>
    <s v="037"/>
    <s v="240365"/>
    <s v="2"/>
    <x v="419"/>
    <d v="2016-02-25T00:00:00"/>
    <d v="2016-03-03T00:00:00"/>
    <d v="2016-03-03T00:00:00"/>
    <x v="39"/>
    <x v="22"/>
    <s v="34000"/>
    <n v="34"/>
    <n v="3"/>
  </r>
  <r>
    <x v="26"/>
    <s v="004"/>
    <s v="236794"/>
    <s v="4"/>
    <x v="347"/>
    <d v="2016-02-25T00:00:00"/>
    <d v="2016-02-25T00:00:00"/>
    <d v="2016-03-03T00:00:00"/>
    <x v="53"/>
    <x v="25"/>
    <s v="20000"/>
    <n v="20"/>
    <n v="8"/>
  </r>
  <r>
    <x v="26"/>
    <s v="004"/>
    <s v="237167"/>
    <s v="3"/>
    <x v="364"/>
    <d v="2016-02-25T00:00:00"/>
    <d v="2016-02-25T00:00:00"/>
    <d v="2016-03-03T00:00:00"/>
    <x v="53"/>
    <x v="25"/>
    <s v="152000"/>
    <n v="152"/>
    <n v="7"/>
  </r>
  <r>
    <x v="16"/>
    <s v="001"/>
    <s v="237850"/>
    <s v="1"/>
    <x v="383"/>
    <d v="2016-03-04T00:00:00"/>
    <d v="2016-03-04T00:00:00"/>
    <d v="2016-03-04T00:00:00"/>
    <x v="8"/>
    <x v="8"/>
    <s v="12000"/>
    <n v="12"/>
    <n v="8"/>
  </r>
  <r>
    <x v="1"/>
    <s v="002"/>
    <s v="235771"/>
    <s v="6"/>
    <x v="417"/>
    <d v="2016-03-04T00:00:00"/>
    <d v="2016-03-04T00:00:00"/>
    <d v="2016-03-04T00:00:00"/>
    <x v="56"/>
    <x v="18"/>
    <s v="600"/>
    <n v="0.6"/>
    <n v="7"/>
  </r>
  <r>
    <x v="1"/>
    <s v="002"/>
    <s v="235779"/>
    <s v="3"/>
    <x v="417"/>
    <d v="2016-03-04T00:00:00"/>
    <d v="2016-03-04T00:00:00"/>
    <d v="2016-03-04T00:00:00"/>
    <x v="163"/>
    <x v="18"/>
    <s v="80"/>
    <n v="0.08"/>
    <n v="8"/>
  </r>
  <r>
    <x v="1"/>
    <s v="002"/>
    <s v="235784"/>
    <s v="9"/>
    <x v="417"/>
    <d v="2016-03-04T00:00:00"/>
    <d v="2016-03-04T00:00:00"/>
    <d v="2016-03-04T00:00:00"/>
    <x v="5"/>
    <x v="5"/>
    <s v="3840"/>
    <n v="3.84"/>
    <n v="8"/>
  </r>
  <r>
    <x v="1"/>
    <s v="002"/>
    <s v="235893"/>
    <s v="8"/>
    <x v="417"/>
    <d v="2016-03-04T00:00:00"/>
    <d v="2016-03-04T00:00:00"/>
    <d v="2016-03-04T00:00:00"/>
    <x v="111"/>
    <x v="18"/>
    <s v="270"/>
    <n v="0.27"/>
    <n v="8"/>
  </r>
  <r>
    <x v="1"/>
    <s v="002"/>
    <s v="236595"/>
    <s v="5"/>
    <x v="417"/>
    <d v="2016-03-04T00:00:00"/>
    <d v="2016-03-04T00:00:00"/>
    <d v="2016-03-04T00:00:00"/>
    <x v="101"/>
    <x v="18"/>
    <s v="500"/>
    <n v="0.5"/>
    <n v="8"/>
  </r>
  <r>
    <x v="1"/>
    <s v="002"/>
    <s v="236789"/>
    <s v="3"/>
    <x v="417"/>
    <d v="2016-03-04T00:00:00"/>
    <d v="2016-03-04T00:00:00"/>
    <d v="2016-03-04T00:00:00"/>
    <x v="2"/>
    <x v="2"/>
    <s v="4000"/>
    <n v="4"/>
    <n v="8"/>
  </r>
  <r>
    <x v="1"/>
    <s v="002"/>
    <s v="236911"/>
    <s v="3"/>
    <x v="417"/>
    <d v="2016-03-04T00:00:00"/>
    <d v="2016-03-04T00:00:00"/>
    <d v="2016-03-04T00:00:00"/>
    <x v="215"/>
    <x v="18"/>
    <s v="70"/>
    <n v="7.0000000000000007E-2"/>
    <n v="8"/>
  </r>
  <r>
    <x v="1"/>
    <s v="002"/>
    <s v="238317"/>
    <s v="4"/>
    <x v="417"/>
    <d v="2016-03-04T00:00:00"/>
    <d v="2016-03-04T00:00:00"/>
    <d v="2016-03-04T00:00:00"/>
    <x v="86"/>
    <x v="5"/>
    <s v="570"/>
    <n v="0.56999999999999995"/>
    <n v="8"/>
  </r>
  <r>
    <x v="1"/>
    <s v="002"/>
    <s v="239238"/>
    <s v="3"/>
    <x v="417"/>
    <d v="2016-03-04T00:00:00"/>
    <d v="2016-03-04T00:00:00"/>
    <d v="2016-03-04T00:00:00"/>
    <x v="220"/>
    <x v="18"/>
    <s v="70"/>
    <n v="7.0000000000000007E-2"/>
    <n v="8"/>
  </r>
  <r>
    <x v="32"/>
    <s v="002"/>
    <s v="239371"/>
    <s v="1"/>
    <x v="402"/>
    <d v="2016-02-05T00:00:00"/>
    <d v="2016-03-18T00:00:00"/>
    <d v="2016-03-04T00:00:00"/>
    <x v="119"/>
    <x v="40"/>
    <s v="46000"/>
    <n v="46"/>
    <n v="6"/>
  </r>
  <r>
    <x v="3"/>
    <s v="002"/>
    <s v="239677"/>
    <s v="2"/>
    <x v="406"/>
    <d v="2016-02-12T00:00:00"/>
    <d v="2016-03-25T00:00:00"/>
    <d v="2016-03-04T00:00:00"/>
    <x v="119"/>
    <x v="40"/>
    <s v="40000"/>
    <n v="40"/>
    <n v="6"/>
  </r>
  <r>
    <x v="3"/>
    <s v="002"/>
    <s v="240254"/>
    <s v="1"/>
    <x v="417"/>
    <d v="2016-02-26T00:00:00"/>
    <d v="2016-04-22T00:00:00"/>
    <d v="2016-03-04T00:00:00"/>
    <x v="340"/>
    <x v="29"/>
    <s v="1700"/>
    <n v="1.7"/>
    <n v="8"/>
  </r>
  <r>
    <x v="4"/>
    <s v="001"/>
    <s v="236897"/>
    <s v="1"/>
    <x v="349"/>
    <d v="2016-03-07T00:00:00"/>
    <d v="2016-03-07T00:00:00"/>
    <d v="2016-03-07T00:00:00"/>
    <x v="35"/>
    <x v="21"/>
    <s v="32700"/>
    <n v="32.700000000000003"/>
    <n v="10"/>
  </r>
  <r>
    <x v="4"/>
    <s v="001"/>
    <s v="236899"/>
    <s v="1"/>
    <x v="349"/>
    <d v="2016-03-28T00:00:00"/>
    <d v="2016-03-28T00:00:00"/>
    <d v="2016-03-07T00:00:00"/>
    <x v="75"/>
    <x v="21"/>
    <s v="160"/>
    <n v="0.16"/>
    <n v="10"/>
  </r>
  <r>
    <x v="4"/>
    <s v="001"/>
    <s v="236900"/>
    <s v="1"/>
    <x v="349"/>
    <d v="2016-03-07T00:00:00"/>
    <d v="2016-03-07T00:00:00"/>
    <d v="2016-03-07T00:00:00"/>
    <x v="167"/>
    <x v="21"/>
    <s v="12190"/>
    <n v="12.19"/>
    <n v="10"/>
  </r>
  <r>
    <x v="4"/>
    <s v="001"/>
    <s v="236901"/>
    <s v="1"/>
    <x v="349"/>
    <d v="2016-03-28T00:00:00"/>
    <d v="2016-03-28T00:00:00"/>
    <d v="2016-03-07T00:00:00"/>
    <x v="36"/>
    <x v="21"/>
    <s v="29070"/>
    <n v="29.07"/>
    <n v="8"/>
  </r>
  <r>
    <x v="4"/>
    <s v="001"/>
    <s v="237158"/>
    <s v="1"/>
    <x v="364"/>
    <d v="2016-03-07T00:00:00"/>
    <d v="2016-03-07T00:00:00"/>
    <d v="2016-03-07T00:00:00"/>
    <x v="268"/>
    <x v="54"/>
    <s v="2310"/>
    <n v="2.31"/>
    <n v="10"/>
  </r>
  <r>
    <x v="4"/>
    <s v="001"/>
    <s v="237161"/>
    <s v="1"/>
    <x v="364"/>
    <d v="2016-03-07T00:00:00"/>
    <d v="2016-03-07T00:00:00"/>
    <d v="2016-03-07T00:00:00"/>
    <x v="5"/>
    <x v="5"/>
    <s v="4800"/>
    <n v="4.8"/>
    <n v="10"/>
  </r>
  <r>
    <x v="0"/>
    <s v="004"/>
    <s v="210767"/>
    <s v="21"/>
    <x v="392"/>
    <d v="2016-03-07T00:00:00"/>
    <d v="2016-03-07T00:00:00"/>
    <d v="2016-03-07T00:00:00"/>
    <x v="83"/>
    <x v="3"/>
    <s v="10220"/>
    <n v="10.220000000000001"/>
    <n v="12"/>
  </r>
  <r>
    <x v="0"/>
    <s v="004"/>
    <s v="214242"/>
    <s v="17"/>
    <x v="392"/>
    <d v="2016-03-07T00:00:00"/>
    <d v="2016-03-07T00:00:00"/>
    <d v="2016-03-07T00:00:00"/>
    <x v="67"/>
    <x v="22"/>
    <s v="360000"/>
    <n v="360"/>
    <n v="3"/>
  </r>
  <r>
    <x v="0"/>
    <s v="004"/>
    <s v="221531"/>
    <s v="16"/>
    <x v="392"/>
    <d v="2016-03-07T00:00:00"/>
    <d v="2016-03-07T00:00:00"/>
    <d v="2016-03-07T00:00:00"/>
    <x v="22"/>
    <x v="5"/>
    <s v="3300"/>
    <n v="3.3"/>
    <n v="12"/>
  </r>
  <r>
    <x v="0"/>
    <s v="004"/>
    <s v="235434"/>
    <s v="1"/>
    <x v="354"/>
    <d v="2016-03-07T00:00:00"/>
    <d v="2016-03-07T00:00:00"/>
    <d v="2016-03-07T00:00:00"/>
    <x v="155"/>
    <x v="3"/>
    <s v="4730"/>
    <n v="4.7300000000000004"/>
    <n v="12"/>
  </r>
  <r>
    <x v="0"/>
    <s v="004"/>
    <s v="237922"/>
    <s v="2"/>
    <x v="373"/>
    <d v="2016-03-07T00:00:00"/>
    <d v="2016-03-07T00:00:00"/>
    <d v="2016-03-07T00:00:00"/>
    <x v="373"/>
    <x v="11"/>
    <s v="2000"/>
    <n v="2"/>
    <n v="9"/>
  </r>
  <r>
    <x v="0"/>
    <s v="006"/>
    <s v="238273"/>
    <s v="6"/>
    <x v="385"/>
    <d v="2016-03-07T00:00:00"/>
    <d v="2016-03-07T00:00:00"/>
    <d v="2016-03-07T00:00:00"/>
    <x v="44"/>
    <x v="11"/>
    <s v="6000"/>
    <n v="6"/>
    <n v="9"/>
  </r>
  <r>
    <x v="0"/>
    <s v="006"/>
    <s v="238742"/>
    <s v="5"/>
    <x v="388"/>
    <d v="2016-03-07T00:00:00"/>
    <d v="2016-03-07T00:00:00"/>
    <d v="2016-03-07T00:00:00"/>
    <x v="52"/>
    <x v="11"/>
    <s v="21000"/>
    <n v="21"/>
    <n v="9"/>
  </r>
  <r>
    <x v="0"/>
    <s v="007"/>
    <s v="210424"/>
    <s v="38"/>
    <x v="392"/>
    <d v="2016-03-07T00:00:00"/>
    <d v="2016-03-07T00:00:00"/>
    <d v="2016-03-07T00:00:00"/>
    <x v="38"/>
    <x v="12"/>
    <s v="774000"/>
    <n v="774"/>
    <n v="4"/>
  </r>
  <r>
    <x v="0"/>
    <s v="007"/>
    <s v="210772"/>
    <s v="29"/>
    <x v="392"/>
    <d v="2016-03-07T00:00:00"/>
    <d v="2016-03-07T00:00:00"/>
    <d v="2016-03-07T00:00:00"/>
    <x v="37"/>
    <x v="3"/>
    <s v="28080"/>
    <n v="28.08"/>
    <n v="12"/>
  </r>
  <r>
    <x v="0"/>
    <s v="007"/>
    <s v="211582"/>
    <s v="22"/>
    <x v="384"/>
    <d v="2016-02-29T00:00:00"/>
    <d v="2016-02-29T00:00:00"/>
    <d v="2016-03-07T00:00:00"/>
    <x v="84"/>
    <x v="3"/>
    <s v="29770"/>
    <n v="29.77"/>
    <n v="12"/>
  </r>
  <r>
    <x v="0"/>
    <s v="007"/>
    <s v="214930"/>
    <s v="19"/>
    <x v="392"/>
    <d v="2016-03-07T00:00:00"/>
    <d v="2016-03-07T00:00:00"/>
    <d v="2016-03-07T00:00:00"/>
    <x v="39"/>
    <x v="22"/>
    <s v="293250"/>
    <n v="293.25"/>
    <n v="3"/>
  </r>
  <r>
    <x v="0"/>
    <s v="007"/>
    <s v="215668"/>
    <s v="18"/>
    <x v="392"/>
    <d v="2016-03-07T00:00:00"/>
    <d v="2016-03-07T00:00:00"/>
    <d v="2016-03-07T00:00:00"/>
    <x v="99"/>
    <x v="1"/>
    <s v="16200"/>
    <n v="16.2"/>
    <n v="10"/>
  </r>
  <r>
    <x v="0"/>
    <s v="007"/>
    <s v="217143"/>
    <s v="19"/>
    <x v="392"/>
    <d v="2016-03-07T00:00:00"/>
    <d v="2016-03-07T00:00:00"/>
    <d v="2016-03-07T00:00:00"/>
    <x v="40"/>
    <x v="3"/>
    <s v="10810"/>
    <n v="10.81"/>
    <n v="12"/>
  </r>
  <r>
    <x v="0"/>
    <s v="007"/>
    <s v="225110"/>
    <s v="10"/>
    <x v="399"/>
    <d v="2016-02-22T00:00:00"/>
    <d v="2016-02-22T00:00:00"/>
    <d v="2016-03-07T00:00:00"/>
    <x v="180"/>
    <x v="1"/>
    <s v="11500"/>
    <n v="11.5"/>
    <n v="10"/>
  </r>
  <r>
    <x v="0"/>
    <s v="009"/>
    <s v="212117"/>
    <s v="16"/>
    <x v="392"/>
    <d v="2016-03-07T00:00:00"/>
    <d v="2016-03-07T00:00:00"/>
    <d v="2016-03-07T00:00:00"/>
    <x v="5"/>
    <x v="5"/>
    <s v="7360"/>
    <n v="7.36"/>
    <n v="10"/>
  </r>
  <r>
    <x v="0"/>
    <s v="009"/>
    <s v="216560"/>
    <s v="18"/>
    <x v="392"/>
    <d v="2016-03-07T00:00:00"/>
    <d v="2016-03-07T00:00:00"/>
    <d v="2016-03-07T00:00:00"/>
    <x v="7"/>
    <x v="7"/>
    <s v="60000"/>
    <n v="60"/>
    <n v="6"/>
  </r>
  <r>
    <x v="0"/>
    <s v="010"/>
    <s v="209767"/>
    <s v="28"/>
    <x v="392"/>
    <d v="2016-03-07T00:00:00"/>
    <d v="2016-03-07T00:00:00"/>
    <d v="2016-03-07T00:00:00"/>
    <x v="11"/>
    <x v="5"/>
    <s v="40500"/>
    <n v="40.5"/>
    <n v="12"/>
  </r>
  <r>
    <x v="0"/>
    <s v="010"/>
    <s v="210777"/>
    <s v="20"/>
    <x v="392"/>
    <d v="2016-03-07T00:00:00"/>
    <d v="2016-03-07T00:00:00"/>
    <d v="2016-03-07T00:00:00"/>
    <x v="84"/>
    <x v="3"/>
    <s v="21840"/>
    <n v="21.84"/>
    <n v="12"/>
  </r>
  <r>
    <x v="0"/>
    <s v="010"/>
    <s v="217483"/>
    <s v="18"/>
    <x v="392"/>
    <d v="2016-03-07T00:00:00"/>
    <d v="2016-03-07T00:00:00"/>
    <d v="2016-03-07T00:00:00"/>
    <x v="49"/>
    <x v="6"/>
    <s v="38250"/>
    <n v="38.25"/>
    <n v="9"/>
  </r>
  <r>
    <x v="0"/>
    <s v="010"/>
    <s v="237624"/>
    <s v="1"/>
    <x v="367"/>
    <d v="2016-03-07T00:00:00"/>
    <d v="2016-03-07T00:00:00"/>
    <d v="2016-03-07T00:00:00"/>
    <x v="3"/>
    <x v="3"/>
    <s v="2000"/>
    <n v="2"/>
    <n v="12"/>
  </r>
  <r>
    <x v="0"/>
    <s v="010"/>
    <s v="238106"/>
    <s v="1"/>
    <x v="377"/>
    <d v="2016-02-29T00:00:00"/>
    <d v="2016-02-29T00:00:00"/>
    <d v="2016-03-07T00:00:00"/>
    <x v="53"/>
    <x v="25"/>
    <s v="8000"/>
    <n v="8"/>
    <n v="7"/>
  </r>
  <r>
    <x v="0"/>
    <s v="010"/>
    <s v="238272"/>
    <s v="2"/>
    <x v="385"/>
    <d v="2016-03-07T00:00:00"/>
    <d v="2016-03-07T00:00:00"/>
    <d v="2016-03-07T00:00:00"/>
    <x v="249"/>
    <x v="13"/>
    <s v="5035"/>
    <n v="5.0350000000000001"/>
    <n v="8"/>
  </r>
  <r>
    <x v="0"/>
    <s v="010"/>
    <s v="238272"/>
    <s v="4"/>
    <x v="385"/>
    <d v="2016-03-07T00:00:00"/>
    <d v="2016-03-07T00:00:00"/>
    <d v="2016-03-07T00:00:00"/>
    <x v="46"/>
    <x v="4"/>
    <s v="20000"/>
    <n v="20"/>
    <n v="8"/>
  </r>
  <r>
    <x v="0"/>
    <s v="010"/>
    <s v="239117"/>
    <s v="2"/>
    <x v="400"/>
    <d v="2016-03-07T00:00:00"/>
    <d v="2016-03-07T00:00:00"/>
    <d v="2016-03-07T00:00:00"/>
    <x v="15"/>
    <x v="11"/>
    <s v="60750"/>
    <n v="60.75"/>
    <n v="7"/>
  </r>
  <r>
    <x v="5"/>
    <s v="593"/>
    <s v="215203"/>
    <s v="10"/>
    <x v="392"/>
    <d v="2016-03-07T00:00:00"/>
    <d v="2016-03-07T00:00:00"/>
    <d v="2016-03-07T00:00:00"/>
    <x v="58"/>
    <x v="26"/>
    <s v="1500"/>
    <n v="1.5"/>
    <n v="10"/>
  </r>
  <r>
    <x v="5"/>
    <s v="593"/>
    <s v="237623"/>
    <s v="1"/>
    <x v="367"/>
    <d v="2016-03-07T00:00:00"/>
    <d v="2016-03-07T00:00:00"/>
    <d v="2016-03-07T00:00:00"/>
    <x v="112"/>
    <x v="18"/>
    <s v="1080"/>
    <n v="1.08"/>
    <n v="10"/>
  </r>
  <r>
    <x v="5"/>
    <s v="593"/>
    <s v="238104"/>
    <s v="1"/>
    <x v="377"/>
    <d v="2016-03-07T00:00:00"/>
    <d v="2016-03-07T00:00:00"/>
    <d v="2016-03-07T00:00:00"/>
    <x v="63"/>
    <x v="18"/>
    <s v="5070"/>
    <n v="5.07"/>
    <n v="8"/>
  </r>
  <r>
    <x v="5"/>
    <s v="596"/>
    <s v="209409"/>
    <s v="31"/>
    <x v="392"/>
    <d v="2016-03-07T00:00:00"/>
    <d v="2016-03-07T00:00:00"/>
    <d v="2016-03-07T00:00:00"/>
    <x v="65"/>
    <x v="26"/>
    <s v="17360"/>
    <n v="17.36"/>
    <n v="8"/>
  </r>
  <r>
    <x v="5"/>
    <s v="596"/>
    <s v="209410"/>
    <s v="27"/>
    <x v="403"/>
    <d v="2016-03-07T00:00:00"/>
    <d v="2016-03-07T00:00:00"/>
    <d v="2016-03-07T00:00:00"/>
    <x v="85"/>
    <x v="26"/>
    <s v="44340"/>
    <n v="44.34"/>
    <n v="8"/>
  </r>
  <r>
    <x v="5"/>
    <s v="596"/>
    <s v="217484"/>
    <s v="15"/>
    <x v="392"/>
    <d v="2016-03-07T00:00:00"/>
    <d v="2016-03-07T00:00:00"/>
    <d v="2016-03-07T00:00:00"/>
    <x v="88"/>
    <x v="12"/>
    <s v="33750"/>
    <n v="33.75"/>
    <n v="9"/>
  </r>
  <r>
    <x v="5"/>
    <s v="596"/>
    <s v="237622"/>
    <s v="1"/>
    <x v="367"/>
    <d v="2016-03-07T00:00:00"/>
    <d v="2016-03-07T00:00:00"/>
    <d v="2016-03-07T00:00:00"/>
    <x v="87"/>
    <x v="18"/>
    <s v="12000"/>
    <n v="12"/>
    <n v="10"/>
  </r>
  <r>
    <x v="5"/>
    <s v="67L"/>
    <s v="225113"/>
    <s v="11"/>
    <x v="392"/>
    <d v="2016-03-07T00:00:00"/>
    <d v="2016-03-07T00:00:00"/>
    <d v="2016-03-07T00:00:00"/>
    <x v="97"/>
    <x v="5"/>
    <s v="13000"/>
    <n v="13"/>
    <n v="12"/>
  </r>
  <r>
    <x v="5"/>
    <s v="67L"/>
    <s v="225742"/>
    <s v="8"/>
    <x v="392"/>
    <d v="2016-03-07T00:00:00"/>
    <d v="2016-03-07T00:00:00"/>
    <d v="2016-03-07T00:00:00"/>
    <x v="30"/>
    <x v="18"/>
    <s v="5400"/>
    <n v="5.4"/>
    <n v="8"/>
  </r>
  <r>
    <x v="5"/>
    <s v="67L"/>
    <s v="238103"/>
    <s v="2"/>
    <x v="377"/>
    <d v="2016-03-07T00:00:00"/>
    <d v="2016-03-07T00:00:00"/>
    <d v="2016-03-07T00:00:00"/>
    <x v="63"/>
    <x v="18"/>
    <s v="1040"/>
    <n v="1.04"/>
    <n v="8"/>
  </r>
  <r>
    <x v="5"/>
    <s v="67L"/>
    <s v="238105"/>
    <s v="1"/>
    <x v="377"/>
    <d v="2016-03-07T00:00:00"/>
    <d v="2016-03-07T00:00:00"/>
    <d v="2016-03-07T00:00:00"/>
    <x v="61"/>
    <x v="18"/>
    <s v="30000"/>
    <n v="30"/>
    <n v="8"/>
  </r>
  <r>
    <x v="5"/>
    <s v="67L"/>
    <s v="238105"/>
    <s v="3"/>
    <x v="377"/>
    <d v="2016-03-07T00:00:00"/>
    <d v="2016-03-07T00:00:00"/>
    <d v="2016-03-07T00:00:00"/>
    <x v="117"/>
    <x v="19"/>
    <s v="15080"/>
    <n v="15.08"/>
    <n v="8"/>
  </r>
  <r>
    <x v="6"/>
    <s v="012"/>
    <s v="238232"/>
    <s v="2"/>
    <x v="386"/>
    <d v="2016-03-07T00:00:00"/>
    <d v="2016-03-07T00:00:00"/>
    <d v="2016-03-07T00:00:00"/>
    <x v="189"/>
    <x v="41"/>
    <s v="3000"/>
    <n v="3"/>
    <n v="7"/>
  </r>
  <r>
    <x v="33"/>
    <s v="001"/>
    <s v="240190"/>
    <s v="1"/>
    <x v="415"/>
    <d v="2016-03-07T00:00:00"/>
    <d v="2016-03-07T00:00:00"/>
    <d v="2016-03-07T00:00:00"/>
    <x v="354"/>
    <x v="40"/>
    <s v="1700"/>
    <n v="1.7"/>
    <n v="6"/>
  </r>
  <r>
    <x v="33"/>
    <s v="001"/>
    <s v="240526"/>
    <s v="1"/>
    <x v="422"/>
    <d v="2016-03-07T00:00:00"/>
    <d v="2016-03-07T00:00:00"/>
    <d v="2016-03-07T00:00:00"/>
    <x v="354"/>
    <x v="40"/>
    <s v="1700"/>
    <n v="1.7"/>
    <n v="6"/>
  </r>
  <r>
    <x v="12"/>
    <s v="001"/>
    <s v="237101"/>
    <s v="1"/>
    <x v="356"/>
    <d v="2016-03-07T00:00:00"/>
    <d v="2016-03-07T00:00:00"/>
    <d v="2016-03-07T00:00:00"/>
    <x v="5"/>
    <x v="5"/>
    <s v="28800"/>
    <n v="28.8"/>
    <n v="10"/>
  </r>
  <r>
    <x v="12"/>
    <s v="001"/>
    <s v="237102"/>
    <s v="1"/>
    <x v="356"/>
    <d v="2016-03-07T00:00:00"/>
    <d v="2016-03-07T00:00:00"/>
    <d v="2016-03-07T00:00:00"/>
    <x v="78"/>
    <x v="21"/>
    <s v="59400"/>
    <n v="59.4"/>
    <n v="10"/>
  </r>
  <r>
    <x v="13"/>
    <s v="001"/>
    <s v="237719"/>
    <s v="1"/>
    <x v="369"/>
    <d v="2016-02-29T00:00:00"/>
    <d v="2016-02-29T00:00:00"/>
    <d v="2016-03-07T00:00:00"/>
    <x v="81"/>
    <x v="31"/>
    <s v="10000"/>
    <n v="10"/>
    <n v="8"/>
  </r>
  <r>
    <x v="14"/>
    <s v="001"/>
    <s v="233856"/>
    <s v="90"/>
    <x v="389"/>
    <d v="2016-03-08T00:00:00"/>
    <d v="2016-03-08T00:00:00"/>
    <d v="2016-03-08T00:00:00"/>
    <x v="266"/>
    <x v="33"/>
    <s v="570"/>
    <n v="0.56999999999999995"/>
    <n v="12"/>
  </r>
  <r>
    <x v="14"/>
    <s v="001"/>
    <s v="233865"/>
    <s v="90"/>
    <x v="373"/>
    <d v="2016-03-08T00:00:00"/>
    <d v="2016-03-08T00:00:00"/>
    <d v="2016-03-08T00:00:00"/>
    <x v="412"/>
    <x v="54"/>
    <s v="325"/>
    <n v="0.32500000000000001"/>
    <n v="10"/>
  </r>
  <r>
    <x v="14"/>
    <s v="001"/>
    <s v="233870"/>
    <s v="90"/>
    <x v="373"/>
    <d v="2016-03-08T00:00:00"/>
    <d v="2016-03-08T00:00:00"/>
    <d v="2016-03-08T00:00:00"/>
    <x v="92"/>
    <x v="33"/>
    <s v="2800"/>
    <n v="2.8"/>
    <n v="6"/>
  </r>
  <r>
    <x v="14"/>
    <s v="001"/>
    <s v="233878"/>
    <s v="90"/>
    <x v="389"/>
    <d v="2016-03-08T00:00:00"/>
    <d v="2016-03-08T00:00:00"/>
    <d v="2016-03-08T00:00:00"/>
    <x v="176"/>
    <x v="32"/>
    <s v="90"/>
    <n v="0.09"/>
    <n v="8"/>
  </r>
  <r>
    <x v="14"/>
    <s v="001"/>
    <s v="233883"/>
    <s v="90"/>
    <x v="415"/>
    <d v="2016-03-08T00:00:00"/>
    <d v="2016-03-08T00:00:00"/>
    <d v="2016-03-08T00:00:00"/>
    <x v="94"/>
    <x v="32"/>
    <s v="100"/>
    <n v="0.1"/>
    <n v="6"/>
  </r>
  <r>
    <x v="17"/>
    <s v="001"/>
    <s v="237385"/>
    <s v="5"/>
    <x v="363"/>
    <d v="2016-03-08T00:00:00"/>
    <d v="2016-03-15T00:00:00"/>
    <d v="2016-03-08T00:00:00"/>
    <x v="97"/>
    <x v="5"/>
    <s v="19500"/>
    <n v="19.5"/>
    <n v="12"/>
  </r>
  <r>
    <x v="17"/>
    <s v="001"/>
    <s v="237910"/>
    <s v="2"/>
    <x v="373"/>
    <d v="2016-03-08T00:00:00"/>
    <d v="2016-03-15T00:00:00"/>
    <d v="2016-03-08T00:00:00"/>
    <x v="179"/>
    <x v="18"/>
    <s v="3750"/>
    <n v="3.75"/>
    <n v="10"/>
  </r>
  <r>
    <x v="17"/>
    <s v="001"/>
    <s v="238307"/>
    <s v="3"/>
    <x v="384"/>
    <d v="2016-03-08T00:00:00"/>
    <d v="2016-03-08T00:00:00"/>
    <d v="2016-03-08T00:00:00"/>
    <x v="10"/>
    <x v="9"/>
    <s v="60000"/>
    <n v="60"/>
    <n v="6"/>
  </r>
  <r>
    <x v="17"/>
    <s v="001"/>
    <s v="238523"/>
    <s v="1"/>
    <x v="393"/>
    <d v="2016-03-08T00:00:00"/>
    <d v="2016-03-08T00:00:00"/>
    <d v="2016-03-08T00:00:00"/>
    <x v="96"/>
    <x v="34"/>
    <s v="750"/>
    <n v="0.75"/>
    <n v="16"/>
  </r>
  <r>
    <x v="1"/>
    <s v="001"/>
    <s v="235797"/>
    <s v="12"/>
    <x v="423"/>
    <d v="2016-03-08T00:00:00"/>
    <d v="2016-03-08T00:00:00"/>
    <d v="2016-03-08T00:00:00"/>
    <x v="127"/>
    <x v="0"/>
    <s v="24000"/>
    <n v="24"/>
    <n v="6"/>
  </r>
  <r>
    <x v="1"/>
    <s v="001"/>
    <s v="235810"/>
    <s v="14"/>
    <x v="417"/>
    <d v="2016-03-08T00:00:00"/>
    <d v="2016-03-08T00:00:00"/>
    <d v="2016-03-08T00:00:00"/>
    <x v="56"/>
    <x v="18"/>
    <s v="11760"/>
    <n v="11.76"/>
    <n v="7"/>
  </r>
  <r>
    <x v="1"/>
    <s v="001"/>
    <s v="235812"/>
    <s v="15"/>
    <x v="417"/>
    <d v="2016-03-08T00:00:00"/>
    <d v="2016-03-08T00:00:00"/>
    <d v="2016-03-08T00:00:00"/>
    <x v="101"/>
    <x v="18"/>
    <s v="7750"/>
    <n v="7.75"/>
    <n v="8"/>
  </r>
  <r>
    <x v="1"/>
    <s v="001"/>
    <s v="235825"/>
    <s v="15"/>
    <x v="423"/>
    <d v="2016-03-08T00:00:00"/>
    <d v="2016-03-08T00:00:00"/>
    <d v="2016-03-08T00:00:00"/>
    <x v="63"/>
    <x v="18"/>
    <s v="4290"/>
    <n v="4.29"/>
    <n v="7"/>
  </r>
  <r>
    <x v="1"/>
    <s v="001"/>
    <s v="235844"/>
    <s v="13"/>
    <x v="423"/>
    <d v="2016-03-08T00:00:00"/>
    <d v="2016-03-08T00:00:00"/>
    <d v="2016-03-08T00:00:00"/>
    <x v="5"/>
    <x v="5"/>
    <s v="19200"/>
    <n v="19.2"/>
    <n v="8"/>
  </r>
  <r>
    <x v="1"/>
    <s v="001"/>
    <s v="235881"/>
    <s v="4"/>
    <x v="423"/>
    <d v="2016-03-08T00:00:00"/>
    <d v="2016-03-08T00:00:00"/>
    <d v="2016-03-08T00:00:00"/>
    <x v="266"/>
    <x v="33"/>
    <s v="1140"/>
    <n v="1.1399999999999999"/>
    <n v="12"/>
  </r>
  <r>
    <x v="1"/>
    <s v="001"/>
    <s v="235883"/>
    <s v="14"/>
    <x v="423"/>
    <d v="2016-03-08T00:00:00"/>
    <d v="2016-03-08T00:00:00"/>
    <d v="2016-03-08T00:00:00"/>
    <x v="86"/>
    <x v="5"/>
    <s v="11400"/>
    <n v="11.4"/>
    <n v="8"/>
  </r>
  <r>
    <x v="1"/>
    <s v="001"/>
    <s v="235884"/>
    <s v="15"/>
    <x v="423"/>
    <d v="2016-03-08T00:00:00"/>
    <d v="2016-03-08T00:00:00"/>
    <d v="2016-03-08T00:00:00"/>
    <x v="30"/>
    <x v="18"/>
    <s v="2100"/>
    <n v="2.1"/>
    <n v="8"/>
  </r>
  <r>
    <x v="1"/>
    <s v="001"/>
    <s v="235888"/>
    <s v="15"/>
    <x v="423"/>
    <d v="2016-03-08T00:00:00"/>
    <d v="2016-03-08T00:00:00"/>
    <d v="2016-03-08T00:00:00"/>
    <x v="62"/>
    <x v="26"/>
    <s v="660"/>
    <n v="0.66"/>
    <n v="8"/>
  </r>
  <r>
    <x v="1"/>
    <s v="001"/>
    <s v="235941"/>
    <s v="2"/>
    <x v="423"/>
    <d v="2016-03-08T00:00:00"/>
    <d v="2016-03-08T00:00:00"/>
    <d v="2016-03-08T00:00:00"/>
    <x v="191"/>
    <x v="35"/>
    <s v="3000"/>
    <n v="3"/>
    <n v="10"/>
  </r>
  <r>
    <x v="1"/>
    <s v="001"/>
    <s v="237208"/>
    <s v="7"/>
    <x v="423"/>
    <d v="2016-03-08T00:00:00"/>
    <d v="2016-03-08T00:00:00"/>
    <d v="2016-03-08T00:00:00"/>
    <x v="137"/>
    <x v="35"/>
    <s v="3000"/>
    <n v="3"/>
    <n v="10"/>
  </r>
  <r>
    <x v="1"/>
    <s v="001"/>
    <s v="239354"/>
    <s v="3"/>
    <x v="402"/>
    <d v="2016-02-09T00:00:00"/>
    <d v="2016-03-15T00:00:00"/>
    <d v="2016-03-08T00:00:00"/>
    <x v="107"/>
    <x v="37"/>
    <s v="27500"/>
    <n v="27.5"/>
    <n v="5"/>
  </r>
  <r>
    <x v="1"/>
    <s v="001"/>
    <s v="240331"/>
    <s v="1"/>
    <x v="419"/>
    <d v="2016-03-01T00:00:00"/>
    <d v="2016-04-26T00:00:00"/>
    <d v="2016-03-08T00:00:00"/>
    <x v="116"/>
    <x v="2"/>
    <s v="6200"/>
    <n v="6.2"/>
    <n v="8"/>
  </r>
  <r>
    <x v="1"/>
    <s v="001"/>
    <s v="240482"/>
    <s v="1"/>
    <x v="423"/>
    <d v="2016-03-08T00:00:00"/>
    <d v="2016-03-08T00:00:00"/>
    <d v="2016-03-08T00:00:00"/>
    <x v="240"/>
    <x v="32"/>
    <s v="300"/>
    <n v="0.3"/>
    <n v="6"/>
  </r>
  <r>
    <x v="19"/>
    <s v="008"/>
    <s v="238012"/>
    <s v="2"/>
    <x v="374"/>
    <d v="2016-01-05T00:00:00"/>
    <d v="2016-03-08T00:00:00"/>
    <d v="2016-03-08T00:00:00"/>
    <x v="19"/>
    <x v="12"/>
    <s v="1500"/>
    <n v="1.5"/>
    <n v="8"/>
  </r>
  <r>
    <x v="19"/>
    <s v="008"/>
    <s v="238719"/>
    <s v="4"/>
    <x v="388"/>
    <d v="2016-01-26T00:00:00"/>
    <d v="2016-03-22T00:00:00"/>
    <d v="2016-03-08T00:00:00"/>
    <x v="19"/>
    <x v="12"/>
    <s v="6000"/>
    <n v="6"/>
    <n v="8"/>
  </r>
  <r>
    <x v="11"/>
    <s v="001"/>
    <s v="238426"/>
    <s v="1"/>
    <x v="387"/>
    <d v="2016-03-07T00:00:00"/>
    <d v="2016-03-07T00:00:00"/>
    <d v="2016-03-08T00:00:00"/>
    <x v="7"/>
    <x v="7"/>
    <s v="5000"/>
    <n v="5"/>
    <n v="6"/>
  </r>
  <r>
    <x v="21"/>
    <s v="001"/>
    <s v="236171"/>
    <s v="13"/>
    <x v="423"/>
    <d v="2016-03-09T00:00:00"/>
    <d v="2016-03-09T00:00:00"/>
    <d v="2016-03-09T00:00:00"/>
    <x v="86"/>
    <x v="5"/>
    <s v="6080"/>
    <n v="6.08"/>
    <n v="8"/>
  </r>
  <r>
    <x v="21"/>
    <s v="001"/>
    <s v="236173"/>
    <s v="10"/>
    <x v="423"/>
    <d v="2016-03-09T00:00:00"/>
    <d v="2016-03-09T00:00:00"/>
    <d v="2016-03-09T00:00:00"/>
    <x v="218"/>
    <x v="29"/>
    <s v="900"/>
    <n v="0.9"/>
    <n v="8"/>
  </r>
  <r>
    <x v="21"/>
    <s v="001"/>
    <s v="236179"/>
    <s v="12"/>
    <x v="423"/>
    <d v="2016-03-09T00:00:00"/>
    <d v="2016-03-09T00:00:00"/>
    <d v="2016-03-09T00:00:00"/>
    <x v="136"/>
    <x v="0"/>
    <s v="1500"/>
    <n v="1.5"/>
    <n v="6"/>
  </r>
  <r>
    <x v="21"/>
    <s v="001"/>
    <s v="236181"/>
    <s v="13"/>
    <x v="423"/>
    <d v="2016-03-09T00:00:00"/>
    <d v="2016-03-09T00:00:00"/>
    <d v="2016-03-09T00:00:00"/>
    <x v="127"/>
    <x v="0"/>
    <s v="60000"/>
    <n v="60"/>
    <n v="6"/>
  </r>
  <r>
    <x v="21"/>
    <s v="001"/>
    <s v="236189"/>
    <s v="13"/>
    <x v="423"/>
    <d v="2016-03-09T00:00:00"/>
    <d v="2016-03-09T00:00:00"/>
    <d v="2016-03-09T00:00:00"/>
    <x v="101"/>
    <x v="18"/>
    <s v="6375"/>
    <n v="6.375"/>
    <n v="8"/>
  </r>
  <r>
    <x v="21"/>
    <s v="001"/>
    <s v="236193"/>
    <s v="11"/>
    <x v="423"/>
    <d v="2016-03-09T00:00:00"/>
    <d v="2016-03-09T00:00:00"/>
    <d v="2016-03-09T00:00:00"/>
    <x v="61"/>
    <x v="18"/>
    <s v="600"/>
    <n v="0.6"/>
    <n v="8"/>
  </r>
  <r>
    <x v="21"/>
    <s v="001"/>
    <s v="236195"/>
    <s v="12"/>
    <x v="423"/>
    <d v="2016-03-09T00:00:00"/>
    <d v="2016-03-09T00:00:00"/>
    <d v="2016-03-09T00:00:00"/>
    <x v="70"/>
    <x v="18"/>
    <s v="450"/>
    <n v="0.45"/>
    <n v="8"/>
  </r>
  <r>
    <x v="21"/>
    <s v="001"/>
    <s v="236206"/>
    <s v="10"/>
    <x v="423"/>
    <d v="2016-03-09T00:00:00"/>
    <d v="2016-03-09T00:00:00"/>
    <d v="2016-03-09T00:00:00"/>
    <x v="63"/>
    <x v="18"/>
    <s v="26130"/>
    <n v="26.13"/>
    <n v="7"/>
  </r>
  <r>
    <x v="21"/>
    <s v="001"/>
    <s v="236211"/>
    <s v="12"/>
    <x v="423"/>
    <d v="2016-03-09T00:00:00"/>
    <d v="2016-03-09T00:00:00"/>
    <d v="2016-03-09T00:00:00"/>
    <x v="102"/>
    <x v="26"/>
    <s v="7740"/>
    <n v="7.74"/>
    <n v="8"/>
  </r>
  <r>
    <x v="21"/>
    <s v="001"/>
    <s v="236216"/>
    <s v="13"/>
    <x v="423"/>
    <d v="2016-03-09T00:00:00"/>
    <d v="2016-03-09T00:00:00"/>
    <d v="2016-03-09T00:00:00"/>
    <x v="134"/>
    <x v="26"/>
    <s v="2400"/>
    <n v="2.4"/>
    <n v="8"/>
  </r>
  <r>
    <x v="21"/>
    <s v="001"/>
    <s v="236220"/>
    <s v="14"/>
    <x v="423"/>
    <d v="2016-03-09T00:00:00"/>
    <d v="2016-03-09T00:00:00"/>
    <d v="2016-03-09T00:00:00"/>
    <x v="5"/>
    <x v="5"/>
    <s v="42240"/>
    <n v="42.24"/>
    <n v="8"/>
  </r>
  <r>
    <x v="21"/>
    <s v="001"/>
    <s v="236224"/>
    <s v="8"/>
    <x v="423"/>
    <d v="2016-03-09T00:00:00"/>
    <d v="2016-03-09T00:00:00"/>
    <d v="2016-03-09T00:00:00"/>
    <x v="107"/>
    <x v="37"/>
    <s v="5500"/>
    <n v="5.5"/>
    <n v="5"/>
  </r>
  <r>
    <x v="21"/>
    <s v="001"/>
    <s v="236228"/>
    <s v="13"/>
    <x v="423"/>
    <d v="2016-03-09T00:00:00"/>
    <d v="2016-03-09T00:00:00"/>
    <d v="2016-03-09T00:00:00"/>
    <x v="7"/>
    <x v="7"/>
    <s v="80000"/>
    <n v="80"/>
    <n v="4"/>
  </r>
  <r>
    <x v="21"/>
    <s v="001"/>
    <s v="236233"/>
    <s v="13"/>
    <x v="423"/>
    <d v="2016-03-09T00:00:00"/>
    <d v="2016-03-09T00:00:00"/>
    <d v="2016-03-09T00:00:00"/>
    <x v="53"/>
    <x v="25"/>
    <s v="8000"/>
    <n v="8"/>
    <n v="7"/>
  </r>
  <r>
    <x v="21"/>
    <s v="001"/>
    <s v="236246"/>
    <s v="12"/>
    <x v="423"/>
    <d v="2016-03-09T00:00:00"/>
    <d v="2016-03-09T00:00:00"/>
    <d v="2016-03-09T00:00:00"/>
    <x v="132"/>
    <x v="35"/>
    <s v="9000"/>
    <n v="9"/>
    <n v="7"/>
  </r>
  <r>
    <x v="21"/>
    <s v="001"/>
    <s v="236250"/>
    <s v="11"/>
    <x v="423"/>
    <d v="2016-03-09T00:00:00"/>
    <d v="2016-03-09T00:00:00"/>
    <d v="2016-03-09T00:00:00"/>
    <x v="109"/>
    <x v="4"/>
    <s v="6000"/>
    <n v="6"/>
    <n v="6"/>
  </r>
  <r>
    <x v="21"/>
    <s v="001"/>
    <s v="236252"/>
    <s v="14"/>
    <x v="423"/>
    <d v="2016-03-09T00:00:00"/>
    <d v="2016-03-09T00:00:00"/>
    <d v="2016-03-09T00:00:00"/>
    <x v="105"/>
    <x v="35"/>
    <s v="9000"/>
    <n v="9"/>
    <n v="10"/>
  </r>
  <r>
    <x v="21"/>
    <s v="001"/>
    <s v="236261"/>
    <s v="10"/>
    <x v="423"/>
    <d v="2016-03-09T00:00:00"/>
    <d v="2016-03-09T00:00:00"/>
    <d v="2016-03-09T00:00:00"/>
    <x v="17"/>
    <x v="4"/>
    <s v="3000"/>
    <n v="3"/>
    <n v="7"/>
  </r>
  <r>
    <x v="21"/>
    <s v="001"/>
    <s v="236263"/>
    <s v="14"/>
    <x v="423"/>
    <d v="2016-03-09T00:00:00"/>
    <d v="2016-03-09T00:00:00"/>
    <d v="2016-03-09T00:00:00"/>
    <x v="128"/>
    <x v="42"/>
    <s v="4000"/>
    <n v="4"/>
    <n v="8"/>
  </r>
  <r>
    <x v="21"/>
    <s v="001"/>
    <s v="237113"/>
    <s v="8"/>
    <x v="423"/>
    <d v="2016-03-09T00:00:00"/>
    <d v="2016-03-09T00:00:00"/>
    <d v="2016-03-09T00:00:00"/>
    <x v="141"/>
    <x v="14"/>
    <s v="2400"/>
    <n v="2.4"/>
    <n v="7"/>
  </r>
  <r>
    <x v="21"/>
    <s v="002"/>
    <s v="236266"/>
    <s v="14"/>
    <x v="423"/>
    <d v="2016-03-09T00:00:00"/>
    <d v="2016-03-09T00:00:00"/>
    <d v="2016-03-09T00:00:00"/>
    <x v="86"/>
    <x v="5"/>
    <s v="28500"/>
    <n v="28.5"/>
    <n v="8"/>
  </r>
  <r>
    <x v="21"/>
    <s v="002"/>
    <s v="236268"/>
    <s v="11"/>
    <x v="423"/>
    <d v="2016-03-09T00:00:00"/>
    <d v="2016-03-09T00:00:00"/>
    <d v="2016-03-09T00:00:00"/>
    <x v="115"/>
    <x v="39"/>
    <s v="3500"/>
    <n v="3.5"/>
    <n v="8"/>
  </r>
  <r>
    <x v="21"/>
    <s v="002"/>
    <s v="236273"/>
    <s v="12"/>
    <x v="423"/>
    <d v="2016-03-09T00:00:00"/>
    <d v="2016-03-09T00:00:00"/>
    <d v="2016-03-09T00:00:00"/>
    <x v="127"/>
    <x v="0"/>
    <s v="60000"/>
    <n v="60"/>
    <n v="6"/>
  </r>
  <r>
    <x v="21"/>
    <s v="002"/>
    <s v="236277"/>
    <s v="14"/>
    <x v="423"/>
    <d v="2016-03-09T00:00:00"/>
    <d v="2016-03-09T00:00:00"/>
    <d v="2016-03-09T00:00:00"/>
    <x v="56"/>
    <x v="18"/>
    <s v="14400"/>
    <n v="14.4"/>
    <n v="7"/>
  </r>
  <r>
    <x v="21"/>
    <s v="002"/>
    <s v="236279"/>
    <s v="14"/>
    <x v="423"/>
    <d v="2016-03-09T00:00:00"/>
    <d v="2016-03-09T00:00:00"/>
    <d v="2016-03-09T00:00:00"/>
    <x v="101"/>
    <x v="18"/>
    <s v="11250"/>
    <n v="11.25"/>
    <n v="8"/>
  </r>
  <r>
    <x v="21"/>
    <s v="002"/>
    <s v="236281"/>
    <s v="14"/>
    <x v="423"/>
    <d v="2016-03-09T00:00:00"/>
    <d v="2016-03-09T00:00:00"/>
    <d v="2016-03-09T00:00:00"/>
    <x v="30"/>
    <x v="18"/>
    <s v="3000"/>
    <n v="3"/>
    <n v="8"/>
  </r>
  <r>
    <x v="21"/>
    <s v="002"/>
    <s v="236283"/>
    <s v="10"/>
    <x v="423"/>
    <d v="2016-03-09T00:00:00"/>
    <d v="2016-03-09T00:00:00"/>
    <d v="2016-03-09T00:00:00"/>
    <x v="70"/>
    <x v="18"/>
    <s v="2700"/>
    <n v="2.7"/>
    <n v="8"/>
  </r>
  <r>
    <x v="21"/>
    <s v="002"/>
    <s v="236285"/>
    <s v="12"/>
    <x v="423"/>
    <d v="2016-03-09T00:00:00"/>
    <d v="2016-03-09T00:00:00"/>
    <d v="2016-03-09T00:00:00"/>
    <x v="112"/>
    <x v="18"/>
    <s v="1530"/>
    <n v="1.53"/>
    <n v="8"/>
  </r>
  <r>
    <x v="21"/>
    <s v="002"/>
    <s v="236287"/>
    <s v="10"/>
    <x v="417"/>
    <d v="2016-03-02T00:00:00"/>
    <d v="2016-03-02T00:00:00"/>
    <d v="2016-03-09T00:00:00"/>
    <x v="63"/>
    <x v="18"/>
    <s v="16510"/>
    <n v="16.510000000000002"/>
    <n v="7"/>
  </r>
  <r>
    <x v="21"/>
    <s v="002"/>
    <s v="236287"/>
    <s v="11"/>
    <x v="423"/>
    <d v="2016-03-09T00:00:00"/>
    <d v="2016-03-09T00:00:00"/>
    <d v="2016-03-09T00:00:00"/>
    <x v="63"/>
    <x v="18"/>
    <s v="27300"/>
    <n v="27.3"/>
    <n v="7"/>
  </r>
  <r>
    <x v="21"/>
    <s v="002"/>
    <s v="236289"/>
    <s v="14"/>
    <x v="423"/>
    <d v="2016-03-09T00:00:00"/>
    <d v="2016-03-09T00:00:00"/>
    <d v="2016-03-09T00:00:00"/>
    <x v="58"/>
    <x v="26"/>
    <s v="9000"/>
    <n v="9"/>
    <n v="8"/>
  </r>
  <r>
    <x v="21"/>
    <s v="002"/>
    <s v="236291"/>
    <s v="14"/>
    <x v="423"/>
    <d v="2016-03-09T00:00:00"/>
    <d v="2016-03-09T00:00:00"/>
    <d v="2016-03-09T00:00:00"/>
    <x v="102"/>
    <x v="26"/>
    <s v="16680"/>
    <n v="16.68"/>
    <n v="8"/>
  </r>
  <r>
    <x v="21"/>
    <s v="002"/>
    <s v="236293"/>
    <s v="11"/>
    <x v="423"/>
    <d v="2016-03-09T00:00:00"/>
    <d v="2016-03-09T00:00:00"/>
    <d v="2016-03-09T00:00:00"/>
    <x v="140"/>
    <x v="26"/>
    <s v="1800"/>
    <n v="1.8"/>
    <n v="8"/>
  </r>
  <r>
    <x v="21"/>
    <s v="002"/>
    <s v="236297"/>
    <s v="11"/>
    <x v="423"/>
    <d v="2016-03-09T00:00:00"/>
    <d v="2016-03-09T00:00:00"/>
    <d v="2016-03-09T00:00:00"/>
    <x v="5"/>
    <x v="5"/>
    <s v="76800"/>
    <n v="76.8"/>
    <n v="8"/>
  </r>
  <r>
    <x v="21"/>
    <s v="002"/>
    <s v="236301"/>
    <s v="11"/>
    <x v="423"/>
    <d v="2016-03-09T00:00:00"/>
    <d v="2016-03-09T00:00:00"/>
    <d v="2016-03-09T00:00:00"/>
    <x v="67"/>
    <x v="22"/>
    <s v="90000"/>
    <n v="90"/>
    <n v="3"/>
  </r>
  <r>
    <x v="21"/>
    <s v="002"/>
    <s v="236310"/>
    <s v="11"/>
    <x v="423"/>
    <d v="2016-03-09T00:00:00"/>
    <d v="2016-03-09T00:00:00"/>
    <d v="2016-03-09T00:00:00"/>
    <x v="109"/>
    <x v="4"/>
    <s v="90000"/>
    <n v="90"/>
    <n v="6"/>
  </r>
  <r>
    <x v="21"/>
    <s v="002"/>
    <s v="236312"/>
    <s v="12"/>
    <x v="423"/>
    <d v="2016-03-09T00:00:00"/>
    <d v="2016-03-09T00:00:00"/>
    <d v="2016-03-09T00:00:00"/>
    <x v="106"/>
    <x v="36"/>
    <s v="6300"/>
    <n v="6.3"/>
    <n v="9"/>
  </r>
  <r>
    <x v="21"/>
    <s v="002"/>
    <s v="236314"/>
    <s v="10"/>
    <x v="423"/>
    <d v="2016-03-09T00:00:00"/>
    <d v="2016-03-09T00:00:00"/>
    <d v="2016-03-09T00:00:00"/>
    <x v="128"/>
    <x v="42"/>
    <s v="8000"/>
    <n v="8"/>
    <n v="8"/>
  </r>
  <r>
    <x v="21"/>
    <s v="002"/>
    <s v="236397"/>
    <s v="4"/>
    <x v="423"/>
    <d v="2016-03-09T00:00:00"/>
    <d v="2016-03-09T00:00:00"/>
    <d v="2016-03-09T00:00:00"/>
    <x v="108"/>
    <x v="12"/>
    <s v="67500"/>
    <n v="67.5"/>
    <n v="4"/>
  </r>
  <r>
    <x v="22"/>
    <s v="001"/>
    <s v="239211"/>
    <s v="6"/>
    <x v="403"/>
    <d v="2016-02-03T00:00:00"/>
    <d v="2016-03-23T00:00:00"/>
    <d v="2016-03-09T00:00:00"/>
    <x v="143"/>
    <x v="28"/>
    <s v="1800"/>
    <n v="1.8"/>
    <n v="7"/>
  </r>
  <r>
    <x v="22"/>
    <s v="001"/>
    <s v="240186"/>
    <s v="2"/>
    <x v="415"/>
    <d v="2016-02-24T00:00:00"/>
    <d v="2016-04-06T00:00:00"/>
    <d v="2016-03-09T00:00:00"/>
    <x v="10"/>
    <x v="9"/>
    <s v="4000"/>
    <n v="4"/>
    <n v="6"/>
  </r>
  <r>
    <x v="22"/>
    <s v="001"/>
    <s v="240457"/>
    <s v="3"/>
    <x v="420"/>
    <d v="2016-03-02T00:00:00"/>
    <d v="2016-07-06T00:00:00"/>
    <d v="2016-03-09T00:00:00"/>
    <x v="282"/>
    <x v="56"/>
    <s v="3500"/>
    <n v="3.5"/>
    <n v="18"/>
  </r>
  <r>
    <x v="42"/>
    <s v="001"/>
    <s v="238397"/>
    <s v="1"/>
    <x v="387"/>
    <d v="2016-03-09T00:00:00"/>
    <d v="2016-03-09T00:00:00"/>
    <d v="2016-03-09T00:00:00"/>
    <x v="89"/>
    <x v="28"/>
    <s v="4000"/>
    <n v="4"/>
    <n v="7"/>
  </r>
  <r>
    <x v="42"/>
    <s v="001"/>
    <s v="238603"/>
    <s v="1"/>
    <x v="413"/>
    <d v="2016-03-09T00:00:00"/>
    <d v="2016-03-09T00:00:00"/>
    <d v="2016-03-09T00:00:00"/>
    <x v="143"/>
    <x v="28"/>
    <s v="5400"/>
    <n v="5.4"/>
    <n v="7"/>
  </r>
  <r>
    <x v="23"/>
    <s v="004"/>
    <s v="238691"/>
    <s v="3"/>
    <x v="388"/>
    <d v="2016-03-09T00:00:00"/>
    <d v="2016-03-09T00:00:00"/>
    <d v="2016-03-09T00:00:00"/>
    <x v="108"/>
    <x v="12"/>
    <s v="33750"/>
    <n v="33.75"/>
    <n v="4"/>
  </r>
  <r>
    <x v="23"/>
    <s v="004"/>
    <s v="238992"/>
    <s v="1"/>
    <x v="394"/>
    <d v="2016-03-09T00:00:00"/>
    <d v="2016-03-09T00:00:00"/>
    <d v="2016-03-09T00:00:00"/>
    <x v="64"/>
    <x v="14"/>
    <s v="16000"/>
    <n v="16"/>
    <n v="7"/>
  </r>
  <r>
    <x v="24"/>
    <s v="030"/>
    <s v="237944"/>
    <s v="1"/>
    <x v="375"/>
    <d v="2016-03-09T00:00:00"/>
    <d v="2016-03-16T00:00:00"/>
    <d v="2016-03-09T00:00:00"/>
    <x v="239"/>
    <x v="29"/>
    <s v="3000"/>
    <n v="3"/>
    <n v="10"/>
  </r>
  <r>
    <x v="34"/>
    <s v="005"/>
    <s v="236657"/>
    <s v="4"/>
    <x v="346"/>
    <d v="2016-02-18T00:00:00"/>
    <d v="2016-02-25T00:00:00"/>
    <d v="2016-03-09T00:00:00"/>
    <x v="336"/>
    <x v="3"/>
    <s v="3360"/>
    <n v="3.36"/>
    <n v="12"/>
  </r>
  <r>
    <x v="30"/>
    <s v="008"/>
    <s v="241005"/>
    <s v="1"/>
    <x v="424"/>
    <d v="2016-03-10T00:00:00"/>
    <d v="2016-03-10T00:00:00"/>
    <d v="2016-03-10T00:00:00"/>
    <x v="38"/>
    <x v="12"/>
    <s v="0"/>
    <n v="0"/>
    <n v="4"/>
  </r>
  <r>
    <x v="44"/>
    <s v="004"/>
    <s v="239158"/>
    <s v="1"/>
    <x v="397"/>
    <d v="2016-01-28T00:00:00"/>
    <d v="2016-04-14T00:00:00"/>
    <d v="2016-03-10T00:00:00"/>
    <x v="338"/>
    <x v="3"/>
    <s v="2990"/>
    <n v="2.99"/>
    <n v="10"/>
  </r>
  <r>
    <x v="1"/>
    <s v="002"/>
    <s v="240184"/>
    <s v="3"/>
    <x v="424"/>
    <d v="2016-03-10T00:00:00"/>
    <d v="2016-03-11T00:00:00"/>
    <d v="2016-03-10T00:00:00"/>
    <x v="102"/>
    <x v="26"/>
    <s v="180"/>
    <n v="0.18"/>
    <n v="8"/>
  </r>
  <r>
    <x v="10"/>
    <s v="005"/>
    <s v="235674"/>
    <s v="2"/>
    <x v="330"/>
    <d v="2016-03-10T00:00:00"/>
    <d v="2016-03-10T00:00:00"/>
    <d v="2016-03-10T00:00:00"/>
    <x v="271"/>
    <x v="10"/>
    <s v="141750"/>
    <n v="141.75"/>
    <n v="10"/>
  </r>
  <r>
    <x v="10"/>
    <s v="005"/>
    <s v="235676"/>
    <s v="2"/>
    <x v="330"/>
    <d v="2016-03-10T00:00:00"/>
    <d v="2016-03-10T00:00:00"/>
    <d v="2016-03-10T00:00:00"/>
    <x v="81"/>
    <x v="31"/>
    <s v="100000"/>
    <n v="100"/>
    <n v="8"/>
  </r>
  <r>
    <x v="10"/>
    <s v="010"/>
    <s v="240864"/>
    <s v="1"/>
    <x v="425"/>
    <d v="2016-03-10T00:00:00"/>
    <d v="2016-03-10T00:00:00"/>
    <d v="2016-03-10T00:00:00"/>
    <x v="150"/>
    <x v="33"/>
    <s v="2850"/>
    <n v="2.85"/>
    <n v="6"/>
  </r>
  <r>
    <x v="10"/>
    <s v="016"/>
    <s v="239320"/>
    <s v="4"/>
    <x v="405"/>
    <d v="2016-02-04T00:00:00"/>
    <d v="2016-04-14T00:00:00"/>
    <d v="2016-03-10T00:00:00"/>
    <x v="99"/>
    <x v="1"/>
    <s v="16200"/>
    <n v="16.2"/>
    <n v="10"/>
  </r>
  <r>
    <x v="10"/>
    <s v="016"/>
    <s v="240685"/>
    <s v="1"/>
    <x v="426"/>
    <d v="2016-03-03T00:00:00"/>
    <d v="2016-04-07T00:00:00"/>
    <d v="2016-03-10T00:00:00"/>
    <x v="38"/>
    <x v="12"/>
    <s v="292500"/>
    <n v="292.5"/>
    <n v="4"/>
  </r>
  <r>
    <x v="10"/>
    <s v="016"/>
    <s v="240685"/>
    <s v="2"/>
    <x v="426"/>
    <d v="2016-03-03T00:00:00"/>
    <d v="2016-04-21T00:00:00"/>
    <d v="2016-03-10T00:00:00"/>
    <x v="0"/>
    <x v="0"/>
    <s v="75000"/>
    <n v="75"/>
    <n v="6"/>
  </r>
  <r>
    <x v="10"/>
    <s v="016"/>
    <s v="240685"/>
    <s v="3"/>
    <x v="426"/>
    <d v="2016-03-03T00:00:00"/>
    <d v="2016-03-10T00:00:00"/>
    <d v="2016-03-10T00:00:00"/>
    <x v="17"/>
    <x v="4"/>
    <s v="60000"/>
    <n v="60"/>
    <n v="7"/>
  </r>
  <r>
    <x v="10"/>
    <s v="016"/>
    <s v="240685"/>
    <s v="7"/>
    <x v="426"/>
    <d v="2016-03-03T00:00:00"/>
    <d v="2016-03-10T00:00:00"/>
    <d v="2016-03-10T00:00:00"/>
    <x v="80"/>
    <x v="22"/>
    <s v="330000"/>
    <n v="330"/>
    <n v="3"/>
  </r>
  <r>
    <x v="10"/>
    <s v="016"/>
    <s v="240685"/>
    <s v="8"/>
    <x v="426"/>
    <d v="2016-03-03T00:00:00"/>
    <d v="2016-03-10T00:00:00"/>
    <d v="2016-03-10T00:00:00"/>
    <x v="39"/>
    <x v="22"/>
    <s v="136000"/>
    <n v="136"/>
    <n v="3"/>
  </r>
  <r>
    <x v="10"/>
    <s v="037"/>
    <s v="238535"/>
    <s v="1"/>
    <x v="393"/>
    <d v="2016-01-14T00:00:00"/>
    <d v="2016-03-17T00:00:00"/>
    <d v="2016-03-10T00:00:00"/>
    <x v="19"/>
    <x v="12"/>
    <s v="45000"/>
    <n v="45"/>
    <n v="8"/>
  </r>
  <r>
    <x v="10"/>
    <s v="037"/>
    <s v="240365"/>
    <s v="1"/>
    <x v="419"/>
    <d v="2016-02-25T00:00:00"/>
    <d v="2016-04-28T00:00:00"/>
    <d v="2016-03-10T00:00:00"/>
    <x v="19"/>
    <x v="12"/>
    <s v="45000"/>
    <n v="45"/>
    <n v="8"/>
  </r>
  <r>
    <x v="26"/>
    <s v="004"/>
    <s v="235335"/>
    <s v="2"/>
    <x v="323"/>
    <d v="2016-03-03T00:00:00"/>
    <d v="2016-03-10T00:00:00"/>
    <d v="2016-03-10T00:00:00"/>
    <x v="309"/>
    <x v="0"/>
    <s v="26000"/>
    <n v="26"/>
    <n v="7"/>
  </r>
  <r>
    <x v="26"/>
    <s v="004"/>
    <s v="238818"/>
    <s v="2"/>
    <x v="390"/>
    <d v="2016-03-10T00:00:00"/>
    <d v="2016-03-10T00:00:00"/>
    <d v="2016-03-10T00:00:00"/>
    <x v="57"/>
    <x v="9"/>
    <s v="3200"/>
    <n v="3.2"/>
    <n v="6"/>
  </r>
  <r>
    <x v="25"/>
    <s v="036"/>
    <s v="240252"/>
    <s v="1"/>
    <x v="417"/>
    <d v="2016-03-09T00:00:00"/>
    <d v="2016-03-09T00:00:00"/>
    <d v="2016-03-10T00:00:00"/>
    <x v="316"/>
    <x v="0"/>
    <s v="16200"/>
    <n v="16.2"/>
    <n v="6"/>
  </r>
  <r>
    <x v="1"/>
    <s v="002"/>
    <s v="235771"/>
    <s v="7"/>
    <x v="423"/>
    <d v="2016-03-11T00:00:00"/>
    <d v="2016-03-11T00:00:00"/>
    <d v="2016-03-11T00:00:00"/>
    <x v="56"/>
    <x v="18"/>
    <s v="360"/>
    <n v="0.36"/>
    <n v="7"/>
  </r>
  <r>
    <x v="1"/>
    <s v="002"/>
    <s v="236911"/>
    <s v="4"/>
    <x v="423"/>
    <d v="2016-03-11T00:00:00"/>
    <d v="2016-03-11T00:00:00"/>
    <d v="2016-03-11T00:00:00"/>
    <x v="215"/>
    <x v="18"/>
    <s v="140"/>
    <n v="0.14000000000000001"/>
    <n v="8"/>
  </r>
  <r>
    <x v="1"/>
    <s v="002"/>
    <s v="238301"/>
    <s v="3"/>
    <x v="427"/>
    <d v="2016-03-11T00:00:00"/>
    <d v="2016-03-14T00:00:00"/>
    <d v="2016-03-11T00:00:00"/>
    <x v="61"/>
    <x v="18"/>
    <s v="300"/>
    <n v="0.3"/>
    <n v="8"/>
  </r>
  <r>
    <x v="1"/>
    <s v="002"/>
    <s v="238305"/>
    <s v="2"/>
    <x v="419"/>
    <d v="2016-02-26T00:00:00"/>
    <d v="2016-04-15T00:00:00"/>
    <d v="2016-03-11T00:00:00"/>
    <x v="190"/>
    <x v="25"/>
    <s v="3000"/>
    <n v="3"/>
    <n v="7"/>
  </r>
  <r>
    <x v="1"/>
    <s v="002"/>
    <s v="239238"/>
    <s v="4"/>
    <x v="423"/>
    <d v="2016-03-11T00:00:00"/>
    <d v="2016-03-11T00:00:00"/>
    <d v="2016-03-11T00:00:00"/>
    <x v="220"/>
    <x v="18"/>
    <s v="70"/>
    <n v="7.0000000000000007E-2"/>
    <n v="8"/>
  </r>
  <r>
    <x v="1"/>
    <s v="002"/>
    <s v="241033"/>
    <s v="1"/>
    <x v="427"/>
    <d v="2016-03-11T00:00:00"/>
    <d v="2016-03-14T00:00:00"/>
    <d v="2016-03-11T00:00:00"/>
    <x v="31"/>
    <x v="19"/>
    <s v="220"/>
    <n v="0.22"/>
    <n v="10"/>
  </r>
  <r>
    <x v="43"/>
    <s v="010"/>
    <s v="239149"/>
    <s v="2"/>
    <x v="397"/>
    <d v="2016-01-29T00:00:00"/>
    <d v="2016-04-15T00:00:00"/>
    <d v="2016-03-11T00:00:00"/>
    <x v="99"/>
    <x v="1"/>
    <s v="5400"/>
    <n v="5.4"/>
    <n v="10"/>
  </r>
  <r>
    <x v="4"/>
    <s v="001"/>
    <s v="237157"/>
    <s v="1"/>
    <x v="364"/>
    <d v="2016-03-14T00:00:00"/>
    <d v="2016-03-14T00:00:00"/>
    <d v="2016-03-14T00:00:00"/>
    <x v="33"/>
    <x v="21"/>
    <s v="7830"/>
    <n v="7.83"/>
    <n v="10"/>
  </r>
  <r>
    <x v="0"/>
    <s v="004"/>
    <s v="210766"/>
    <s v="20"/>
    <x v="394"/>
    <d v="2016-03-14T00:00:00"/>
    <d v="2016-03-14T00:00:00"/>
    <d v="2016-03-14T00:00:00"/>
    <x v="0"/>
    <x v="0"/>
    <s v="79500"/>
    <n v="79.5"/>
    <n v="6"/>
  </r>
  <r>
    <x v="0"/>
    <s v="004"/>
    <s v="211142"/>
    <s v="32"/>
    <x v="394"/>
    <d v="2016-03-14T00:00:00"/>
    <d v="2016-03-14T00:00:00"/>
    <d v="2016-03-14T00:00:00"/>
    <x v="38"/>
    <x v="12"/>
    <s v="677250"/>
    <n v="677.25"/>
    <n v="4"/>
  </r>
  <r>
    <x v="0"/>
    <s v="004"/>
    <s v="214243"/>
    <s v="26"/>
    <x v="394"/>
    <d v="2016-03-14T00:00:00"/>
    <d v="2016-03-14T00:00:00"/>
    <d v="2016-03-14T00:00:00"/>
    <x v="39"/>
    <x v="22"/>
    <s v="165750"/>
    <n v="165.75"/>
    <n v="3"/>
  </r>
  <r>
    <x v="0"/>
    <s v="004"/>
    <s v="221531"/>
    <s v="17"/>
    <x v="394"/>
    <d v="2016-03-14T00:00:00"/>
    <d v="2016-03-14T00:00:00"/>
    <d v="2016-03-14T00:00:00"/>
    <x v="22"/>
    <x v="5"/>
    <s v="3630"/>
    <n v="3.63"/>
    <n v="12"/>
  </r>
  <r>
    <x v="0"/>
    <s v="004"/>
    <s v="238270"/>
    <s v="1"/>
    <x v="385"/>
    <d v="2016-03-14T00:00:00"/>
    <d v="2016-03-14T00:00:00"/>
    <d v="2016-03-14T00:00:00"/>
    <x v="249"/>
    <x v="13"/>
    <s v="2120"/>
    <n v="2.12"/>
    <n v="8"/>
  </r>
  <r>
    <x v="0"/>
    <s v="004"/>
    <s v="238270"/>
    <s v="3"/>
    <x v="385"/>
    <d v="2016-03-14T00:00:00"/>
    <d v="2016-03-14T00:00:00"/>
    <d v="2016-03-14T00:00:00"/>
    <x v="45"/>
    <x v="23"/>
    <s v="1540"/>
    <n v="1.54"/>
    <n v="8"/>
  </r>
  <r>
    <x v="0"/>
    <s v="004"/>
    <s v="238270"/>
    <s v="6"/>
    <x v="385"/>
    <d v="2016-03-14T00:00:00"/>
    <d v="2016-03-14T00:00:00"/>
    <d v="2016-03-14T00:00:00"/>
    <x v="23"/>
    <x v="11"/>
    <s v="10800"/>
    <n v="10.8"/>
    <n v="7"/>
  </r>
  <r>
    <x v="0"/>
    <s v="006"/>
    <s v="211145"/>
    <s v="27"/>
    <x v="394"/>
    <d v="2016-03-14T00:00:00"/>
    <d v="2016-03-14T00:00:00"/>
    <d v="2016-03-14T00:00:00"/>
    <x v="38"/>
    <x v="12"/>
    <s v="357750"/>
    <n v="357.75"/>
    <n v="4"/>
  </r>
  <r>
    <x v="0"/>
    <s v="006"/>
    <s v="213985"/>
    <s v="12"/>
    <x v="394"/>
    <d v="2016-03-14T00:00:00"/>
    <d v="2016-03-14T00:00:00"/>
    <d v="2016-03-14T00:00:00"/>
    <x v="206"/>
    <x v="3"/>
    <s v="13500"/>
    <n v="13.5"/>
    <n v="12"/>
  </r>
  <r>
    <x v="0"/>
    <s v="006"/>
    <s v="220593"/>
    <s v="10"/>
    <x v="394"/>
    <d v="2016-03-14T00:00:00"/>
    <d v="2016-03-14T00:00:00"/>
    <d v="2016-03-14T00:00:00"/>
    <x v="16"/>
    <x v="8"/>
    <s v="44000"/>
    <n v="44"/>
    <n v="9"/>
  </r>
  <r>
    <x v="0"/>
    <s v="006"/>
    <s v="238273"/>
    <s v="5"/>
    <x v="385"/>
    <d v="2016-03-14T00:00:00"/>
    <d v="2016-03-14T00:00:00"/>
    <d v="2016-03-14T00:00:00"/>
    <x v="199"/>
    <x v="4"/>
    <s v="21000"/>
    <n v="21"/>
    <n v="9"/>
  </r>
  <r>
    <x v="0"/>
    <s v="007"/>
    <s v="210771"/>
    <s v="23"/>
    <x v="394"/>
    <d v="2016-03-14T00:00:00"/>
    <d v="2016-03-14T00:00:00"/>
    <d v="2016-03-14T00:00:00"/>
    <x v="83"/>
    <x v="3"/>
    <s v="63980"/>
    <n v="63.98"/>
    <n v="12"/>
  </r>
  <r>
    <x v="0"/>
    <s v="007"/>
    <s v="211146"/>
    <s v="27"/>
    <x v="394"/>
    <d v="2016-03-14T00:00:00"/>
    <d v="2016-03-14T00:00:00"/>
    <d v="2016-03-14T00:00:00"/>
    <x v="206"/>
    <x v="3"/>
    <s v="45250"/>
    <n v="45.25"/>
    <n v="12"/>
  </r>
  <r>
    <x v="0"/>
    <s v="007"/>
    <s v="211582"/>
    <s v="23"/>
    <x v="394"/>
    <d v="2016-03-14T00:00:00"/>
    <d v="2016-03-14T00:00:00"/>
    <d v="2016-03-14T00:00:00"/>
    <x v="84"/>
    <x v="3"/>
    <s v="65130"/>
    <n v="65.13"/>
    <n v="12"/>
  </r>
  <r>
    <x v="0"/>
    <s v="007"/>
    <s v="215285"/>
    <s v="19"/>
    <x v="394"/>
    <d v="2016-03-14T00:00:00"/>
    <d v="2016-03-14T00:00:00"/>
    <d v="2016-03-14T00:00:00"/>
    <x v="17"/>
    <x v="4"/>
    <s v="66000"/>
    <n v="66"/>
    <n v="4"/>
  </r>
  <r>
    <x v="0"/>
    <s v="007"/>
    <s v="217143"/>
    <s v="20"/>
    <x v="394"/>
    <d v="2016-03-14T00:00:00"/>
    <d v="2016-03-14T00:00:00"/>
    <d v="2016-03-14T00:00:00"/>
    <x v="40"/>
    <x v="3"/>
    <s v="1840"/>
    <n v="1.84"/>
    <n v="12"/>
  </r>
  <r>
    <x v="0"/>
    <s v="007"/>
    <s v="238271"/>
    <s v="2"/>
    <x v="385"/>
    <d v="2016-03-14T00:00:00"/>
    <d v="2016-03-14T00:00:00"/>
    <d v="2016-03-14T00:00:00"/>
    <x v="18"/>
    <x v="12"/>
    <s v="12000"/>
    <n v="12"/>
    <n v="8"/>
  </r>
  <r>
    <x v="0"/>
    <s v="007"/>
    <s v="238271"/>
    <s v="3"/>
    <x v="385"/>
    <d v="2016-03-14T00:00:00"/>
    <d v="2016-03-14T00:00:00"/>
    <d v="2016-03-14T00:00:00"/>
    <x v="207"/>
    <x v="12"/>
    <s v="10000"/>
    <n v="10"/>
    <n v="9"/>
  </r>
  <r>
    <x v="0"/>
    <s v="007"/>
    <s v="238271"/>
    <s v="4"/>
    <x v="385"/>
    <d v="2016-03-14T00:00:00"/>
    <d v="2016-03-14T00:00:00"/>
    <d v="2016-03-14T00:00:00"/>
    <x v="19"/>
    <x v="12"/>
    <s v="30000"/>
    <n v="30"/>
    <n v="8"/>
  </r>
  <r>
    <x v="0"/>
    <s v="009"/>
    <s v="212117"/>
    <s v="17"/>
    <x v="394"/>
    <d v="2016-03-14T00:00:00"/>
    <d v="2016-03-14T00:00:00"/>
    <d v="2016-03-14T00:00:00"/>
    <x v="5"/>
    <x v="5"/>
    <s v="7360"/>
    <n v="7.36"/>
    <n v="10"/>
  </r>
  <r>
    <x v="0"/>
    <s v="009"/>
    <s v="221534"/>
    <s v="14"/>
    <x v="394"/>
    <d v="2016-03-14T00:00:00"/>
    <d v="2016-03-14T00:00:00"/>
    <d v="2016-03-14T00:00:00"/>
    <x v="110"/>
    <x v="38"/>
    <s v="22500"/>
    <n v="22.5"/>
    <n v="9"/>
  </r>
  <r>
    <x v="0"/>
    <s v="009"/>
    <s v="238500"/>
    <s v="1"/>
    <x v="428"/>
    <d v="2016-03-14T00:00:00"/>
    <d v="2016-03-14T00:00:00"/>
    <d v="2016-03-14T00:00:00"/>
    <x v="9"/>
    <x v="6"/>
    <s v="60000"/>
    <n v="60"/>
    <n v="10"/>
  </r>
  <r>
    <x v="0"/>
    <s v="009"/>
    <s v="239118"/>
    <s v="1"/>
    <x v="400"/>
    <d v="2016-03-14T00:00:00"/>
    <d v="2016-03-14T00:00:00"/>
    <d v="2016-03-14T00:00:00"/>
    <x v="54"/>
    <x v="1"/>
    <s v="8800"/>
    <n v="8.8000000000000007"/>
    <n v="10"/>
  </r>
  <r>
    <x v="0"/>
    <s v="010"/>
    <s v="216562"/>
    <s v="16"/>
    <x v="394"/>
    <d v="2016-03-14T00:00:00"/>
    <d v="2016-03-14T00:00:00"/>
    <d v="2016-03-14T00:00:00"/>
    <x v="129"/>
    <x v="14"/>
    <s v="25500"/>
    <n v="25.5"/>
    <n v="7"/>
  </r>
  <r>
    <x v="0"/>
    <s v="010"/>
    <s v="238272"/>
    <s v="6"/>
    <x v="385"/>
    <d v="2016-03-14T00:00:00"/>
    <d v="2016-03-14T00:00:00"/>
    <d v="2016-03-14T00:00:00"/>
    <x v="45"/>
    <x v="23"/>
    <s v="1540"/>
    <n v="1.54"/>
    <n v="8"/>
  </r>
  <r>
    <x v="0"/>
    <s v="010"/>
    <s v="239970"/>
    <s v="2"/>
    <x v="429"/>
    <d v="2016-03-14T00:00:00"/>
    <d v="2016-03-14T00:00:00"/>
    <d v="2016-03-14T00:00:00"/>
    <x v="39"/>
    <x v="22"/>
    <s v="17000"/>
    <n v="17"/>
    <n v="3"/>
  </r>
  <r>
    <x v="0"/>
    <s v="014"/>
    <s v="235122"/>
    <s v="1"/>
    <x v="350"/>
    <d v="2016-02-08T00:00:00"/>
    <d v="2016-02-08T00:00:00"/>
    <d v="2016-03-14T00:00:00"/>
    <x v="26"/>
    <x v="15"/>
    <s v="60000"/>
    <n v="60"/>
    <n v="10"/>
  </r>
  <r>
    <x v="30"/>
    <s v="012"/>
    <s v="237806"/>
    <s v="5"/>
    <x v="371"/>
    <d v="2016-03-14T00:00:00"/>
    <d v="2016-03-14T00:00:00"/>
    <d v="2016-03-14T00:00:00"/>
    <x v="223"/>
    <x v="3"/>
    <s v="3135"/>
    <n v="3.1349999999999998"/>
    <n v="12"/>
  </r>
  <r>
    <x v="21"/>
    <s v="900"/>
    <s v="241090"/>
    <s v="1"/>
    <x v="412"/>
    <d v="2016-03-14T00:00:00"/>
    <d v="2016-03-15T00:00:00"/>
    <d v="2016-03-14T00:00:00"/>
    <x v="10"/>
    <x v="9"/>
    <s v="6000"/>
    <n v="6"/>
    <n v="6"/>
  </r>
  <r>
    <x v="5"/>
    <s v="593"/>
    <s v="216281"/>
    <s v="22"/>
    <x v="394"/>
    <d v="2016-03-14T00:00:00"/>
    <d v="2016-03-14T00:00:00"/>
    <d v="2016-03-14T00:00:00"/>
    <x v="59"/>
    <x v="27"/>
    <s v="57000"/>
    <n v="57"/>
    <n v="7"/>
  </r>
  <r>
    <x v="5"/>
    <s v="593"/>
    <s v="216563"/>
    <s v="15"/>
    <x v="354"/>
    <d v="2016-01-11T00:00:00"/>
    <d v="2016-02-29T00:00:00"/>
    <d v="2016-03-14T00:00:00"/>
    <x v="251"/>
    <x v="10"/>
    <s v="3200"/>
    <n v="3.2"/>
    <n v="10"/>
  </r>
  <r>
    <x v="5"/>
    <s v="593"/>
    <s v="217147"/>
    <s v="16"/>
    <x v="384"/>
    <d v="2016-02-29T00:00:00"/>
    <d v="2016-02-29T00:00:00"/>
    <d v="2016-03-14T00:00:00"/>
    <x v="60"/>
    <x v="6"/>
    <s v="20000"/>
    <n v="20"/>
    <n v="8"/>
  </r>
  <r>
    <x v="5"/>
    <s v="593"/>
    <s v="226636"/>
    <s v="11"/>
    <x v="394"/>
    <d v="2016-03-14T00:00:00"/>
    <d v="2016-03-14T00:00:00"/>
    <d v="2016-03-14T00:00:00"/>
    <x v="86"/>
    <x v="5"/>
    <s v="8360"/>
    <n v="8.36"/>
    <n v="10"/>
  </r>
  <r>
    <x v="5"/>
    <s v="593"/>
    <s v="237919"/>
    <s v="2"/>
    <x v="373"/>
    <d v="2016-03-14T00:00:00"/>
    <d v="2016-03-14T00:00:00"/>
    <d v="2016-03-14T00:00:00"/>
    <x v="62"/>
    <x v="26"/>
    <s v="4020"/>
    <n v="4.0199999999999996"/>
    <n v="10"/>
  </r>
  <r>
    <x v="5"/>
    <s v="596"/>
    <s v="226074"/>
    <s v="12"/>
    <x v="394"/>
    <d v="2016-03-14T00:00:00"/>
    <d v="2016-03-14T00:00:00"/>
    <d v="2016-03-14T00:00:00"/>
    <x v="102"/>
    <x v="26"/>
    <s v="1920"/>
    <n v="1.92"/>
    <n v="10"/>
  </r>
  <r>
    <x v="5"/>
    <s v="67L"/>
    <s v="237928"/>
    <s v="1"/>
    <x v="373"/>
    <d v="2016-03-14T00:00:00"/>
    <d v="2016-03-14T00:00:00"/>
    <d v="2016-03-14T00:00:00"/>
    <x v="112"/>
    <x v="18"/>
    <s v="2520"/>
    <n v="2.52"/>
    <n v="10"/>
  </r>
  <r>
    <x v="10"/>
    <s v="016"/>
    <s v="239320"/>
    <s v="7"/>
    <x v="405"/>
    <d v="2016-02-04T00:00:00"/>
    <d v="2016-03-17T00:00:00"/>
    <d v="2016-03-14T00:00:00"/>
    <x v="25"/>
    <x v="7"/>
    <s v="21600"/>
    <n v="21.6"/>
    <n v="6"/>
  </r>
  <r>
    <x v="33"/>
    <s v="002"/>
    <s v="240345"/>
    <s v="1"/>
    <x v="419"/>
    <d v="2016-03-14T00:00:00"/>
    <d v="2016-03-14T00:00:00"/>
    <d v="2016-03-14T00:00:00"/>
    <x v="354"/>
    <x v="40"/>
    <s v="5100"/>
    <n v="5.0999999999999996"/>
    <n v="6"/>
  </r>
  <r>
    <x v="0"/>
    <s v="007"/>
    <s v="210773"/>
    <s v="29"/>
    <x v="394"/>
    <d v="2016-03-14T00:00:00"/>
    <d v="2016-03-14T00:00:00"/>
    <d v="2016-03-15T00:00:00"/>
    <x v="5"/>
    <x v="5"/>
    <s v="280000"/>
    <n v="280"/>
    <n v="10"/>
  </r>
  <r>
    <x v="0"/>
    <s v="007"/>
    <s v="215284"/>
    <s v="18"/>
    <x v="394"/>
    <d v="2016-03-14T00:00:00"/>
    <d v="2016-03-14T00:00:00"/>
    <d v="2016-03-15T00:00:00"/>
    <x v="25"/>
    <x v="7"/>
    <s v="135000"/>
    <n v="135"/>
    <n v="6"/>
  </r>
  <r>
    <x v="6"/>
    <s v="012"/>
    <s v="239085"/>
    <s v="1"/>
    <x v="400"/>
    <d v="2016-02-22T00:00:00"/>
    <d v="2016-03-21T00:00:00"/>
    <d v="2016-03-15T00:00:00"/>
    <x v="286"/>
    <x v="14"/>
    <s v="3600"/>
    <n v="3.6"/>
    <n v="7"/>
  </r>
  <r>
    <x v="14"/>
    <s v="001"/>
    <s v="233856"/>
    <s v="100"/>
    <x v="430"/>
    <d v="2016-03-15T00:00:00"/>
    <d v="2016-03-15T00:00:00"/>
    <d v="2016-03-15T00:00:00"/>
    <x v="266"/>
    <x v="33"/>
    <s v="285"/>
    <n v="0.28499999999999998"/>
    <n v="12"/>
  </r>
  <r>
    <x v="14"/>
    <s v="001"/>
    <s v="233857"/>
    <s v="100"/>
    <x v="400"/>
    <d v="2016-03-15T00:00:00"/>
    <d v="2016-03-15T00:00:00"/>
    <d v="2016-03-15T00:00:00"/>
    <x v="173"/>
    <x v="32"/>
    <s v="450"/>
    <n v="0.45"/>
    <n v="8"/>
  </r>
  <r>
    <x v="14"/>
    <s v="001"/>
    <s v="233866"/>
    <s v="100"/>
    <x v="373"/>
    <d v="2016-03-15T00:00:00"/>
    <d v="2016-03-15T00:00:00"/>
    <d v="2016-03-15T00:00:00"/>
    <x v="413"/>
    <x v="54"/>
    <s v="275"/>
    <n v="0.27500000000000002"/>
    <n v="10"/>
  </r>
  <r>
    <x v="14"/>
    <s v="001"/>
    <s v="233869"/>
    <s v="100"/>
    <x v="373"/>
    <d v="2016-03-15T00:00:00"/>
    <d v="2016-03-15T00:00:00"/>
    <d v="2016-03-15T00:00:00"/>
    <x v="414"/>
    <x v="54"/>
    <s v="200"/>
    <n v="0.2"/>
    <n v="10"/>
  </r>
  <r>
    <x v="14"/>
    <s v="001"/>
    <s v="233870"/>
    <s v="100"/>
    <x v="375"/>
    <d v="2016-03-15T00:00:00"/>
    <d v="2016-03-15T00:00:00"/>
    <d v="2016-03-15T00:00:00"/>
    <x v="92"/>
    <x v="33"/>
    <s v="3200"/>
    <n v="3.2"/>
    <n v="6"/>
  </r>
  <r>
    <x v="14"/>
    <s v="001"/>
    <s v="233883"/>
    <s v="100"/>
    <x v="420"/>
    <d v="2016-03-15T00:00:00"/>
    <d v="2016-03-15T00:00:00"/>
    <d v="2016-03-15T00:00:00"/>
    <x v="94"/>
    <x v="32"/>
    <s v="100"/>
    <n v="0.1"/>
    <n v="6"/>
  </r>
  <r>
    <x v="14"/>
    <s v="001"/>
    <s v="237079"/>
    <s v="90"/>
    <x v="373"/>
    <d v="2016-03-08T00:00:00"/>
    <d v="2016-03-29T00:00:00"/>
    <d v="2016-03-15T00:00:00"/>
    <x v="22"/>
    <x v="5"/>
    <s v="825"/>
    <n v="0.82499999999999996"/>
    <n v="12"/>
  </r>
  <r>
    <x v="17"/>
    <s v="001"/>
    <s v="237746"/>
    <s v="2"/>
    <x v="369"/>
    <d v="2016-03-15T00:00:00"/>
    <d v="2016-03-15T00:00:00"/>
    <d v="2016-03-15T00:00:00"/>
    <x v="5"/>
    <x v="5"/>
    <s v="9600"/>
    <n v="9.6"/>
    <n v="10"/>
  </r>
  <r>
    <x v="17"/>
    <s v="001"/>
    <s v="237746"/>
    <s v="5"/>
    <x v="369"/>
    <d v="2016-03-15T00:00:00"/>
    <d v="2016-03-22T00:00:00"/>
    <d v="2016-03-15T00:00:00"/>
    <x v="97"/>
    <x v="5"/>
    <s v="19500"/>
    <n v="19.5"/>
    <n v="12"/>
  </r>
  <r>
    <x v="17"/>
    <s v="001"/>
    <s v="237910"/>
    <s v="1"/>
    <x v="373"/>
    <d v="2016-03-08T00:00:00"/>
    <d v="2016-03-15T00:00:00"/>
    <d v="2016-03-15T00:00:00"/>
    <x v="177"/>
    <x v="18"/>
    <s v="3900"/>
    <n v="3.9"/>
    <n v="10"/>
  </r>
  <r>
    <x v="17"/>
    <s v="001"/>
    <s v="237910"/>
    <s v="5"/>
    <x v="373"/>
    <d v="2016-03-08T00:00:00"/>
    <d v="2016-03-15T00:00:00"/>
    <d v="2016-03-15T00:00:00"/>
    <x v="178"/>
    <x v="19"/>
    <s v="28800"/>
    <n v="28.8"/>
    <n v="10"/>
  </r>
  <r>
    <x v="17"/>
    <s v="001"/>
    <s v="237977"/>
    <s v="1"/>
    <x v="374"/>
    <d v="2016-03-15T00:00:00"/>
    <d v="2016-03-22T00:00:00"/>
    <d v="2016-03-15T00:00:00"/>
    <x v="177"/>
    <x v="18"/>
    <s v="3900"/>
    <n v="3.9"/>
    <n v="10"/>
  </r>
  <r>
    <x v="17"/>
    <s v="001"/>
    <s v="237977"/>
    <s v="3"/>
    <x v="374"/>
    <d v="2016-03-15T00:00:00"/>
    <d v="2016-03-15T00:00:00"/>
    <d v="2016-03-15T00:00:00"/>
    <x v="235"/>
    <x v="6"/>
    <s v="22500"/>
    <n v="22.5"/>
    <n v="9"/>
  </r>
  <r>
    <x v="17"/>
    <s v="001"/>
    <s v="237977"/>
    <s v="4"/>
    <x v="374"/>
    <d v="2016-03-15T00:00:00"/>
    <d v="2016-03-22T00:00:00"/>
    <d v="2016-03-15T00:00:00"/>
    <x v="178"/>
    <x v="19"/>
    <s v="28800"/>
    <n v="28.8"/>
    <n v="10"/>
  </r>
  <r>
    <x v="17"/>
    <s v="001"/>
    <s v="238614"/>
    <s v="3"/>
    <x v="392"/>
    <d v="2016-03-15T00:00:00"/>
    <d v="2016-03-15T00:00:00"/>
    <d v="2016-03-15T00:00:00"/>
    <x v="10"/>
    <x v="9"/>
    <s v="60000"/>
    <n v="60"/>
    <n v="6"/>
  </r>
  <r>
    <x v="17"/>
    <s v="001"/>
    <s v="238979"/>
    <s v="2"/>
    <x v="394"/>
    <d v="2016-03-15T00:00:00"/>
    <d v="2016-03-29T00:00:00"/>
    <d v="2016-03-15T00:00:00"/>
    <x v="296"/>
    <x v="19"/>
    <s v="6600"/>
    <n v="6.6"/>
    <n v="8"/>
  </r>
  <r>
    <x v="17"/>
    <s v="001"/>
    <s v="239553"/>
    <s v="7"/>
    <x v="409"/>
    <d v="2016-03-15T00:00:00"/>
    <d v="2016-03-15T00:00:00"/>
    <d v="2016-03-15T00:00:00"/>
    <x v="233"/>
    <x v="36"/>
    <s v="11400"/>
    <n v="11.4"/>
    <n v="9"/>
  </r>
  <r>
    <x v="18"/>
    <s v="003"/>
    <s v="237749"/>
    <s v="3"/>
    <x v="369"/>
    <d v="2016-01-19T00:00:00"/>
    <d v="2016-03-22T00:00:00"/>
    <d v="2016-03-15T00:00:00"/>
    <x v="155"/>
    <x v="3"/>
    <s v="220"/>
    <n v="0.22"/>
    <n v="12"/>
  </r>
  <r>
    <x v="18"/>
    <s v="003"/>
    <s v="237990"/>
    <s v="2"/>
    <x v="374"/>
    <d v="2016-01-19T00:00:00"/>
    <d v="2016-04-05T00:00:00"/>
    <d v="2016-03-15T00:00:00"/>
    <x v="99"/>
    <x v="1"/>
    <s v="32400"/>
    <n v="32.4"/>
    <n v="10"/>
  </r>
  <r>
    <x v="18"/>
    <s v="003"/>
    <s v="238788"/>
    <s v="6"/>
    <x v="389"/>
    <d v="2016-02-02T00:00:00"/>
    <d v="2016-03-15T00:00:00"/>
    <d v="2016-03-15T00:00:00"/>
    <x v="241"/>
    <x v="20"/>
    <s v="3000"/>
    <n v="3"/>
    <n v="6"/>
  </r>
  <r>
    <x v="18"/>
    <s v="003"/>
    <s v="239100"/>
    <s v="3"/>
    <x v="400"/>
    <d v="2016-02-02T00:00:00"/>
    <d v="2016-04-05T00:00:00"/>
    <d v="2016-03-15T00:00:00"/>
    <x v="158"/>
    <x v="13"/>
    <s v="280"/>
    <n v="0.28000000000000003"/>
    <n v="8"/>
  </r>
  <r>
    <x v="18"/>
    <s v="003"/>
    <s v="240853"/>
    <s v="1"/>
    <x v="425"/>
    <d v="2016-03-15T00:00:00"/>
    <d v="2016-03-15T00:00:00"/>
    <d v="2016-03-15T00:00:00"/>
    <x v="39"/>
    <x v="22"/>
    <s v="238000"/>
    <n v="238"/>
    <n v="3"/>
  </r>
  <r>
    <x v="18"/>
    <s v="003"/>
    <s v="240853"/>
    <s v="2"/>
    <x v="425"/>
    <d v="2016-03-15T00:00:00"/>
    <d v="2016-03-15T00:00:00"/>
    <d v="2016-03-15T00:00:00"/>
    <x v="47"/>
    <x v="24"/>
    <s v="1100"/>
    <n v="1.1000000000000001"/>
    <n v="11"/>
  </r>
  <r>
    <x v="1"/>
    <s v="001"/>
    <s v="235797"/>
    <s v="13"/>
    <x v="431"/>
    <d v="2016-03-15T00:00:00"/>
    <d v="2016-03-15T00:00:00"/>
    <d v="2016-03-15T00:00:00"/>
    <x v="127"/>
    <x v="0"/>
    <s v="36000"/>
    <n v="36"/>
    <n v="6"/>
  </r>
  <r>
    <x v="1"/>
    <s v="001"/>
    <s v="235812"/>
    <s v="16"/>
    <x v="423"/>
    <d v="2016-03-15T00:00:00"/>
    <d v="2016-03-15T00:00:00"/>
    <d v="2016-03-15T00:00:00"/>
    <x v="101"/>
    <x v="18"/>
    <s v="3500"/>
    <n v="3.5"/>
    <n v="8"/>
  </r>
  <r>
    <x v="1"/>
    <s v="001"/>
    <s v="235816"/>
    <s v="12"/>
    <x v="431"/>
    <d v="2016-03-15T00:00:00"/>
    <d v="2016-03-15T00:00:00"/>
    <d v="2016-03-15T00:00:00"/>
    <x v="70"/>
    <x v="18"/>
    <s v="270"/>
    <n v="0.27"/>
    <n v="8"/>
  </r>
  <r>
    <x v="1"/>
    <s v="001"/>
    <s v="235825"/>
    <s v="16"/>
    <x v="431"/>
    <d v="2016-03-15T00:00:00"/>
    <d v="2016-03-15T00:00:00"/>
    <d v="2016-03-15T00:00:00"/>
    <x v="63"/>
    <x v="18"/>
    <s v="7800"/>
    <n v="7.8"/>
    <n v="7"/>
  </r>
  <r>
    <x v="1"/>
    <s v="001"/>
    <s v="235844"/>
    <s v="14"/>
    <x v="431"/>
    <d v="2016-03-15T00:00:00"/>
    <d v="2016-03-15T00:00:00"/>
    <d v="2016-03-15T00:00:00"/>
    <x v="5"/>
    <x v="5"/>
    <s v="28800"/>
    <n v="28.8"/>
    <n v="8"/>
  </r>
  <r>
    <x v="1"/>
    <s v="001"/>
    <s v="235857"/>
    <s v="14"/>
    <x v="431"/>
    <d v="2016-03-15T00:00:00"/>
    <d v="2016-03-15T00:00:00"/>
    <d v="2016-03-15T00:00:00"/>
    <x v="10"/>
    <x v="9"/>
    <s v="12000"/>
    <n v="12"/>
    <n v="6"/>
  </r>
  <r>
    <x v="1"/>
    <s v="001"/>
    <s v="235881"/>
    <s v="5"/>
    <x v="431"/>
    <d v="2016-03-15T00:00:00"/>
    <d v="2016-03-15T00:00:00"/>
    <d v="2016-03-15T00:00:00"/>
    <x v="266"/>
    <x v="33"/>
    <s v="855"/>
    <n v="0.85499999999999998"/>
    <n v="12"/>
  </r>
  <r>
    <x v="1"/>
    <s v="001"/>
    <s v="235883"/>
    <s v="15"/>
    <x v="431"/>
    <d v="2016-03-15T00:00:00"/>
    <d v="2016-03-15T00:00:00"/>
    <d v="2016-03-15T00:00:00"/>
    <x v="86"/>
    <x v="5"/>
    <s v="1140"/>
    <n v="1.1399999999999999"/>
    <n v="8"/>
  </r>
  <r>
    <x v="1"/>
    <s v="001"/>
    <s v="235884"/>
    <s v="16"/>
    <x v="431"/>
    <d v="2016-03-15T00:00:00"/>
    <d v="2016-03-15T00:00:00"/>
    <d v="2016-03-15T00:00:00"/>
    <x v="30"/>
    <x v="18"/>
    <s v="3000"/>
    <n v="3"/>
    <n v="8"/>
  </r>
  <r>
    <x v="1"/>
    <s v="001"/>
    <s v="236956"/>
    <s v="3"/>
    <x v="431"/>
    <d v="2016-03-15T00:00:00"/>
    <d v="2016-03-15T00:00:00"/>
    <d v="2016-03-15T00:00:00"/>
    <x v="117"/>
    <x v="19"/>
    <s v="260"/>
    <n v="0.26"/>
    <n v="10"/>
  </r>
  <r>
    <x v="1"/>
    <s v="001"/>
    <s v="237168"/>
    <s v="4"/>
    <x v="431"/>
    <d v="2016-03-15T00:00:00"/>
    <d v="2016-03-15T00:00:00"/>
    <d v="2016-03-15T00:00:00"/>
    <x v="288"/>
    <x v="47"/>
    <s v="2500"/>
    <n v="2.5"/>
    <n v="0"/>
  </r>
  <r>
    <x v="1"/>
    <s v="001"/>
    <s v="237208"/>
    <s v="8"/>
    <x v="431"/>
    <d v="2016-03-15T00:00:00"/>
    <d v="2016-03-15T00:00:00"/>
    <d v="2016-03-15T00:00:00"/>
    <x v="137"/>
    <x v="35"/>
    <s v="3000"/>
    <n v="3"/>
    <n v="10"/>
  </r>
  <r>
    <x v="1"/>
    <s v="001"/>
    <s v="238292"/>
    <s v="3"/>
    <x v="419"/>
    <d v="2016-03-01T00:00:00"/>
    <d v="2016-04-26T00:00:00"/>
    <d v="2016-03-15T00:00:00"/>
    <x v="113"/>
    <x v="2"/>
    <s v="15000"/>
    <n v="15"/>
    <n v="8"/>
  </r>
  <r>
    <x v="1"/>
    <s v="001"/>
    <s v="240020"/>
    <s v="5"/>
    <x v="431"/>
    <d v="2016-03-08T00:00:00"/>
    <d v="2016-03-15T00:00:00"/>
    <d v="2016-03-15T00:00:00"/>
    <x v="105"/>
    <x v="35"/>
    <s v="12000"/>
    <n v="12"/>
    <n v="10"/>
  </r>
  <r>
    <x v="1"/>
    <s v="001"/>
    <s v="240081"/>
    <s v="3"/>
    <x v="425"/>
    <d v="2016-03-08T00:00:00"/>
    <d v="2016-03-15T00:00:00"/>
    <d v="2016-03-15T00:00:00"/>
    <x v="112"/>
    <x v="18"/>
    <s v="1170"/>
    <n v="1.17"/>
    <n v="8"/>
  </r>
  <r>
    <x v="1"/>
    <s v="001"/>
    <s v="240323"/>
    <s v="1"/>
    <x v="419"/>
    <d v="2016-03-01T00:00:00"/>
    <d v="2016-04-12T00:00:00"/>
    <d v="2016-03-15T00:00:00"/>
    <x v="139"/>
    <x v="0"/>
    <s v="6000"/>
    <n v="6"/>
    <n v="6"/>
  </r>
  <r>
    <x v="1"/>
    <s v="001"/>
    <s v="240482"/>
    <s v="2"/>
    <x v="431"/>
    <d v="2016-03-15T00:00:00"/>
    <d v="2016-03-15T00:00:00"/>
    <d v="2016-03-15T00:00:00"/>
    <x v="240"/>
    <x v="32"/>
    <s v="100"/>
    <n v="0.1"/>
    <n v="6"/>
  </r>
  <r>
    <x v="1"/>
    <s v="001"/>
    <s v="240790"/>
    <s v="1"/>
    <x v="431"/>
    <d v="2016-03-15T00:00:00"/>
    <d v="2016-03-15T00:00:00"/>
    <d v="2016-03-15T00:00:00"/>
    <x v="217"/>
    <x v="14"/>
    <s v="1900"/>
    <n v="1.9"/>
    <n v="7"/>
  </r>
  <r>
    <x v="19"/>
    <s v="008"/>
    <s v="239350"/>
    <s v="2"/>
    <x v="402"/>
    <d v="2016-02-09T00:00:00"/>
    <d v="2016-04-05T00:00:00"/>
    <d v="2016-03-15T00:00:00"/>
    <x v="81"/>
    <x v="31"/>
    <s v="10000"/>
    <n v="10"/>
    <n v="8"/>
  </r>
  <r>
    <x v="19"/>
    <s v="008"/>
    <s v="240353"/>
    <s v="2"/>
    <x v="419"/>
    <d v="2016-03-01T00:00:00"/>
    <d v="2016-04-12T00:00:00"/>
    <d v="2016-03-15T00:00:00"/>
    <x v="119"/>
    <x v="40"/>
    <s v="4000"/>
    <n v="4"/>
    <n v="6"/>
  </r>
  <r>
    <x v="19"/>
    <s v="013"/>
    <s v="241129"/>
    <s v="1"/>
    <x v="432"/>
    <d v="2016-03-15T00:00:00"/>
    <d v="2016-03-15T00:00:00"/>
    <d v="2016-03-15T00:00:00"/>
    <x v="17"/>
    <x v="4"/>
    <s v="16500"/>
    <n v="16.5"/>
    <n v="7"/>
  </r>
  <r>
    <x v="30"/>
    <s v="012"/>
    <s v="237806"/>
    <s v="3"/>
    <x v="371"/>
    <d v="2016-03-14T00:00:00"/>
    <d v="2016-03-23T00:00:00"/>
    <d v="2016-03-16T00:00:00"/>
    <x v="206"/>
    <x v="3"/>
    <s v="20375"/>
    <n v="20.375"/>
    <n v="12"/>
  </r>
  <r>
    <x v="28"/>
    <s v="002"/>
    <s v="237823"/>
    <s v="1"/>
    <x v="371"/>
    <d v="2016-03-16T00:00:00"/>
    <d v="2016-03-16T00:00:00"/>
    <d v="2016-03-16T00:00:00"/>
    <x v="89"/>
    <x v="28"/>
    <s v="30000"/>
    <n v="30"/>
    <n v="7"/>
  </r>
  <r>
    <x v="21"/>
    <s v="001"/>
    <s v="236187"/>
    <s v="13"/>
    <x v="431"/>
    <d v="2016-03-16T00:00:00"/>
    <d v="2016-03-16T00:00:00"/>
    <d v="2016-03-16T00:00:00"/>
    <x v="56"/>
    <x v="18"/>
    <s v="3600"/>
    <n v="3.6"/>
    <n v="7"/>
  </r>
  <r>
    <x v="21"/>
    <s v="001"/>
    <s v="236242"/>
    <s v="3"/>
    <x v="431"/>
    <d v="2016-03-16T00:00:00"/>
    <d v="2016-03-16T00:00:00"/>
    <d v="2016-03-16T00:00:00"/>
    <x v="15"/>
    <x v="11"/>
    <s v="2250"/>
    <n v="2.25"/>
    <n v="6"/>
  </r>
  <r>
    <x v="21"/>
    <s v="001"/>
    <s v="240059"/>
    <s v="3"/>
    <x v="420"/>
    <d v="2016-03-02T00:00:00"/>
    <d v="2016-04-13T00:00:00"/>
    <d v="2016-03-16T00:00:00"/>
    <x v="10"/>
    <x v="9"/>
    <s v="12000"/>
    <n v="12"/>
    <n v="6"/>
  </r>
  <r>
    <x v="21"/>
    <s v="001"/>
    <s v="240059"/>
    <s v="4"/>
    <x v="431"/>
    <d v="2016-03-09T00:00:00"/>
    <d v="2016-03-16T00:00:00"/>
    <d v="2016-03-16T00:00:00"/>
    <x v="10"/>
    <x v="9"/>
    <s v="6000"/>
    <n v="6"/>
    <n v="6"/>
  </r>
  <r>
    <x v="21"/>
    <s v="001"/>
    <s v="240434"/>
    <s v="1"/>
    <x v="420"/>
    <d v="2016-03-02T00:00:00"/>
    <d v="2016-04-27T00:00:00"/>
    <d v="2016-03-16T00:00:00"/>
    <x v="113"/>
    <x v="2"/>
    <s v="9000"/>
    <n v="9"/>
    <n v="8"/>
  </r>
  <r>
    <x v="21"/>
    <s v="002"/>
    <s v="236266"/>
    <s v="15"/>
    <x v="431"/>
    <d v="2016-03-16T00:00:00"/>
    <d v="2016-03-16T00:00:00"/>
    <d v="2016-03-16T00:00:00"/>
    <x v="86"/>
    <x v="5"/>
    <s v="22800"/>
    <n v="22.8"/>
    <n v="8"/>
  </r>
  <r>
    <x v="21"/>
    <s v="002"/>
    <s v="236268"/>
    <s v="12"/>
    <x v="431"/>
    <d v="2016-03-16T00:00:00"/>
    <d v="2016-03-16T00:00:00"/>
    <d v="2016-03-16T00:00:00"/>
    <x v="115"/>
    <x v="39"/>
    <s v="14000"/>
    <n v="14"/>
    <n v="8"/>
  </r>
  <r>
    <x v="21"/>
    <s v="002"/>
    <s v="236273"/>
    <s v="13"/>
    <x v="431"/>
    <d v="2016-03-16T00:00:00"/>
    <d v="2016-03-16T00:00:00"/>
    <d v="2016-03-16T00:00:00"/>
    <x v="127"/>
    <x v="0"/>
    <s v="120000"/>
    <n v="120"/>
    <n v="6"/>
  </r>
  <r>
    <x v="21"/>
    <s v="002"/>
    <s v="236277"/>
    <s v="15"/>
    <x v="431"/>
    <d v="2016-03-16T00:00:00"/>
    <d v="2016-03-16T00:00:00"/>
    <d v="2016-03-16T00:00:00"/>
    <x v="56"/>
    <x v="18"/>
    <s v="7200"/>
    <n v="7.2"/>
    <n v="7"/>
  </r>
  <r>
    <x v="21"/>
    <s v="002"/>
    <s v="236285"/>
    <s v="13"/>
    <x v="431"/>
    <d v="2016-03-16T00:00:00"/>
    <d v="2016-03-16T00:00:00"/>
    <d v="2016-03-16T00:00:00"/>
    <x v="112"/>
    <x v="18"/>
    <s v="2700"/>
    <n v="2.7"/>
    <n v="8"/>
  </r>
  <r>
    <x v="21"/>
    <s v="002"/>
    <s v="236287"/>
    <s v="12"/>
    <x v="431"/>
    <d v="2016-03-16T00:00:00"/>
    <d v="2016-03-16T00:00:00"/>
    <d v="2016-03-16T00:00:00"/>
    <x v="63"/>
    <x v="18"/>
    <s v="34190"/>
    <n v="34.19"/>
    <n v="7"/>
  </r>
  <r>
    <x v="21"/>
    <s v="002"/>
    <s v="236291"/>
    <s v="15"/>
    <x v="431"/>
    <d v="2016-03-16T00:00:00"/>
    <d v="2016-03-16T00:00:00"/>
    <d v="2016-03-16T00:00:00"/>
    <x v="102"/>
    <x v="26"/>
    <s v="18000"/>
    <n v="18"/>
    <n v="8"/>
  </r>
  <r>
    <x v="21"/>
    <s v="002"/>
    <s v="236293"/>
    <s v="12"/>
    <x v="431"/>
    <d v="2016-03-16T00:00:00"/>
    <d v="2016-03-16T00:00:00"/>
    <d v="2016-03-16T00:00:00"/>
    <x v="140"/>
    <x v="26"/>
    <s v="3600"/>
    <n v="3.6"/>
    <n v="8"/>
  </r>
  <r>
    <x v="21"/>
    <s v="002"/>
    <s v="236297"/>
    <s v="12"/>
    <x v="431"/>
    <d v="2016-03-16T00:00:00"/>
    <d v="2016-03-16T00:00:00"/>
    <d v="2016-03-16T00:00:00"/>
    <x v="5"/>
    <x v="5"/>
    <s v="57600"/>
    <n v="57.6"/>
    <n v="8"/>
  </r>
  <r>
    <x v="21"/>
    <s v="002"/>
    <s v="236299"/>
    <s v="10"/>
    <x v="431"/>
    <d v="2016-03-16T00:00:00"/>
    <d v="2016-03-16T00:00:00"/>
    <d v="2016-03-16T00:00:00"/>
    <x v="107"/>
    <x v="37"/>
    <s v="8250"/>
    <n v="8.25"/>
    <n v="5"/>
  </r>
  <r>
    <x v="21"/>
    <s v="002"/>
    <s v="236301"/>
    <s v="12"/>
    <x v="431"/>
    <d v="2016-03-16T00:00:00"/>
    <d v="2016-03-16T00:00:00"/>
    <d v="2016-03-16T00:00:00"/>
    <x v="67"/>
    <x v="22"/>
    <s v="60000"/>
    <n v="60"/>
    <n v="3"/>
  </r>
  <r>
    <x v="21"/>
    <s v="002"/>
    <s v="236308"/>
    <s v="8"/>
    <x v="431"/>
    <d v="2016-03-16T00:00:00"/>
    <d v="2016-03-16T00:00:00"/>
    <d v="2016-03-16T00:00:00"/>
    <x v="132"/>
    <x v="35"/>
    <s v="67500"/>
    <n v="67.5"/>
    <n v="7"/>
  </r>
  <r>
    <x v="21"/>
    <s v="002"/>
    <s v="236310"/>
    <s v="12"/>
    <x v="431"/>
    <d v="2016-03-16T00:00:00"/>
    <d v="2016-03-16T00:00:00"/>
    <d v="2016-03-16T00:00:00"/>
    <x v="109"/>
    <x v="4"/>
    <s v="45000"/>
    <n v="45"/>
    <n v="6"/>
  </r>
  <r>
    <x v="21"/>
    <s v="002"/>
    <s v="236314"/>
    <s v="11"/>
    <x v="431"/>
    <d v="2016-03-16T00:00:00"/>
    <d v="2016-03-16T00:00:00"/>
    <d v="2016-03-16T00:00:00"/>
    <x v="128"/>
    <x v="42"/>
    <s v="16000"/>
    <n v="16"/>
    <n v="8"/>
  </r>
  <r>
    <x v="21"/>
    <s v="002"/>
    <s v="240281"/>
    <s v="2"/>
    <x v="417"/>
    <d v="2016-03-02T00:00:00"/>
    <d v="2016-04-13T00:00:00"/>
    <d v="2016-03-16T00:00:00"/>
    <x v="139"/>
    <x v="0"/>
    <s v="10000"/>
    <n v="10"/>
    <n v="6"/>
  </r>
  <r>
    <x v="16"/>
    <s v="001"/>
    <s v="240548"/>
    <s v="2"/>
    <x v="422"/>
    <d v="2016-03-16T00:00:00"/>
    <d v="2016-03-16T00:00:00"/>
    <d v="2016-03-16T00:00:00"/>
    <x v="4"/>
    <x v="4"/>
    <s v="3000"/>
    <n v="3"/>
    <n v="7"/>
  </r>
  <r>
    <x v="22"/>
    <s v="001"/>
    <s v="239474"/>
    <s v="2"/>
    <x v="407"/>
    <d v="2016-02-10T00:00:00"/>
    <d v="2016-06-29T00:00:00"/>
    <d v="2016-03-16T00:00:00"/>
    <x v="282"/>
    <x v="56"/>
    <s v="3500"/>
    <n v="3.5"/>
    <n v="20"/>
  </r>
  <r>
    <x v="22"/>
    <s v="001"/>
    <s v="240457"/>
    <s v="4"/>
    <x v="420"/>
    <d v="2016-03-02T00:00:00"/>
    <d v="2016-04-20T00:00:00"/>
    <d v="2016-03-16T00:00:00"/>
    <x v="89"/>
    <x v="28"/>
    <s v="2000"/>
    <n v="2"/>
    <n v="7"/>
  </r>
  <r>
    <x v="22"/>
    <s v="001"/>
    <s v="240457"/>
    <s v="7"/>
    <x v="420"/>
    <d v="2016-03-02T00:00:00"/>
    <d v="2016-04-20T00:00:00"/>
    <d v="2016-03-16T00:00:00"/>
    <x v="143"/>
    <x v="28"/>
    <s v="1800"/>
    <n v="1.8"/>
    <n v="7"/>
  </r>
  <r>
    <x v="23"/>
    <s v="004"/>
    <s v="238691"/>
    <s v="2"/>
    <x v="388"/>
    <d v="2016-03-16T00:00:00"/>
    <d v="2016-03-16T00:00:00"/>
    <d v="2016-03-16T00:00:00"/>
    <x v="25"/>
    <x v="7"/>
    <s v="21600"/>
    <n v="21.6"/>
    <n v="6"/>
  </r>
  <r>
    <x v="24"/>
    <s v="024"/>
    <s v="239878"/>
    <s v="1"/>
    <x v="429"/>
    <d v="2016-02-17T00:00:00"/>
    <d v="2016-04-20T00:00:00"/>
    <d v="2016-03-16T00:00:00"/>
    <x v="176"/>
    <x v="32"/>
    <s v="900"/>
    <n v="0.9"/>
    <n v="8"/>
  </r>
  <r>
    <x v="24"/>
    <s v="030"/>
    <s v="239603"/>
    <s v="2"/>
    <x v="421"/>
    <d v="2016-03-16T00:00:00"/>
    <d v="2016-03-16T00:00:00"/>
    <d v="2016-03-16T00:00:00"/>
    <x v="123"/>
    <x v="1"/>
    <s v="7500"/>
    <n v="7.5"/>
    <n v="10"/>
  </r>
  <r>
    <x v="24"/>
    <s v="030"/>
    <s v="239603"/>
    <s v="3"/>
    <x v="421"/>
    <d v="2016-03-16T00:00:00"/>
    <d v="2016-03-16T00:00:00"/>
    <d v="2016-03-16T00:00:00"/>
    <x v="197"/>
    <x v="15"/>
    <s v="20250"/>
    <n v="20.25"/>
    <n v="10"/>
  </r>
  <r>
    <x v="34"/>
    <s v="005"/>
    <s v="236657"/>
    <s v="4"/>
    <x v="346"/>
    <d v="2016-02-18T00:00:00"/>
    <d v="2016-02-25T00:00:00"/>
    <d v="2016-03-16T00:00:00"/>
    <x v="336"/>
    <x v="3"/>
    <s v="4800"/>
    <n v="4.8"/>
    <n v="12"/>
  </r>
  <r>
    <x v="0"/>
    <s v="005"/>
    <s v="237927"/>
    <s v="1"/>
    <x v="373"/>
    <d v="2016-03-14T00:00:00"/>
    <d v="2016-03-14T00:00:00"/>
    <d v="2016-03-17T00:00:00"/>
    <x v="38"/>
    <x v="12"/>
    <s v="11250"/>
    <n v="11.25"/>
    <n v="4"/>
  </r>
  <r>
    <x v="0"/>
    <s v="005"/>
    <s v="238502"/>
    <s v="2"/>
    <x v="428"/>
    <d v="2016-03-14T00:00:00"/>
    <d v="2016-03-14T00:00:00"/>
    <d v="2016-03-17T00:00:00"/>
    <x v="110"/>
    <x v="38"/>
    <s v="27000"/>
    <n v="27"/>
    <n v="9"/>
  </r>
  <r>
    <x v="0"/>
    <s v="007"/>
    <s v="212743"/>
    <s v="19"/>
    <x v="345"/>
    <d v="2016-03-14T00:00:00"/>
    <d v="2016-03-14T00:00:00"/>
    <d v="2016-03-17T00:00:00"/>
    <x v="188"/>
    <x v="3"/>
    <s v="74700"/>
    <n v="74.7"/>
    <n v="12"/>
  </r>
  <r>
    <x v="0"/>
    <s v="007"/>
    <s v="212743"/>
    <s v="21"/>
    <x v="394"/>
    <d v="2016-03-14T00:00:00"/>
    <d v="2016-03-14T00:00:00"/>
    <d v="2016-03-17T00:00:00"/>
    <x v="188"/>
    <x v="3"/>
    <s v="47250"/>
    <n v="47.25"/>
    <n v="12"/>
  </r>
  <r>
    <x v="30"/>
    <s v="012"/>
    <s v="237806"/>
    <s v="2"/>
    <x v="371"/>
    <d v="2016-03-14T00:00:00"/>
    <d v="2016-03-23T00:00:00"/>
    <d v="2016-03-17T00:00:00"/>
    <x v="83"/>
    <x v="3"/>
    <s v="10080"/>
    <n v="10.08"/>
    <n v="12"/>
  </r>
  <r>
    <x v="5"/>
    <s v="67L"/>
    <s v="238269"/>
    <s v="1"/>
    <x v="385"/>
    <d v="2016-03-28T00:00:00"/>
    <d v="2016-03-28T00:00:00"/>
    <d v="2016-03-17T00:00:00"/>
    <x v="66"/>
    <x v="26"/>
    <s v="12320"/>
    <n v="12.32"/>
    <n v="10"/>
  </r>
  <r>
    <x v="5"/>
    <s v="67L"/>
    <s v="241375"/>
    <s v="1"/>
    <x v="433"/>
    <d v="2016-03-18T00:00:00"/>
    <d v="2016-03-18T00:00:00"/>
    <d v="2016-03-17T00:00:00"/>
    <x v="66"/>
    <x v="26"/>
    <s v="165"/>
    <n v="0.16500000000000001"/>
    <n v="8"/>
  </r>
  <r>
    <x v="31"/>
    <s v="003"/>
    <s v="240161"/>
    <s v="1"/>
    <x v="415"/>
    <d v="2016-02-25T00:00:00"/>
    <d v="2016-04-07T00:00:00"/>
    <d v="2016-03-17T00:00:00"/>
    <x v="139"/>
    <x v="0"/>
    <s v="6000"/>
    <n v="6"/>
    <n v="6"/>
  </r>
  <r>
    <x v="10"/>
    <s v="005"/>
    <s v="238420"/>
    <s v="1"/>
    <x v="387"/>
    <d v="2016-03-17T00:00:00"/>
    <d v="2016-03-17T00:00:00"/>
    <d v="2016-03-17T00:00:00"/>
    <x v="57"/>
    <x v="9"/>
    <s v="144000"/>
    <n v="144"/>
    <n v="6"/>
  </r>
  <r>
    <x v="10"/>
    <s v="016"/>
    <s v="239320"/>
    <s v="7"/>
    <x v="405"/>
    <d v="2016-02-04T00:00:00"/>
    <d v="2016-03-17T00:00:00"/>
    <d v="2016-03-17T00:00:00"/>
    <x v="25"/>
    <x v="7"/>
    <s v="10800"/>
    <n v="10.8"/>
    <n v="6"/>
  </r>
  <r>
    <x v="10"/>
    <s v="016"/>
    <s v="240685"/>
    <s v="1"/>
    <x v="426"/>
    <d v="2016-03-03T00:00:00"/>
    <d v="2016-04-07T00:00:00"/>
    <d v="2016-03-17T00:00:00"/>
    <x v="38"/>
    <x v="12"/>
    <s v="720000"/>
    <n v="720"/>
    <n v="4"/>
  </r>
  <r>
    <x v="1"/>
    <s v="002"/>
    <s v="235784"/>
    <s v="10"/>
    <x v="431"/>
    <d v="2016-03-18T00:00:00"/>
    <d v="2016-03-18T00:00:00"/>
    <d v="2016-03-18T00:00:00"/>
    <x v="5"/>
    <x v="5"/>
    <s v="960"/>
    <n v="0.96"/>
    <n v="8"/>
  </r>
  <r>
    <x v="1"/>
    <s v="002"/>
    <s v="235893"/>
    <s v="9"/>
    <x v="431"/>
    <d v="2016-03-18T00:00:00"/>
    <d v="2016-03-18T00:00:00"/>
    <d v="2016-03-18T00:00:00"/>
    <x v="111"/>
    <x v="18"/>
    <s v="270"/>
    <n v="0.27"/>
    <n v="8"/>
  </r>
  <r>
    <x v="1"/>
    <s v="002"/>
    <s v="238301"/>
    <s v="2"/>
    <x v="419"/>
    <d v="2016-02-26T00:00:00"/>
    <d v="2016-04-22T00:00:00"/>
    <d v="2016-03-18T00:00:00"/>
    <x v="61"/>
    <x v="18"/>
    <s v="600"/>
    <n v="0.6"/>
    <n v="8"/>
  </r>
  <r>
    <x v="1"/>
    <s v="002"/>
    <s v="238319"/>
    <s v="3"/>
    <x v="431"/>
    <d v="2016-03-18T00:00:00"/>
    <d v="2016-03-18T00:00:00"/>
    <d v="2016-03-18T00:00:00"/>
    <x v="85"/>
    <x v="26"/>
    <s v="60"/>
    <n v="0.06"/>
    <n v="8"/>
  </r>
  <r>
    <x v="1"/>
    <s v="002"/>
    <s v="240320"/>
    <s v="1"/>
    <x v="419"/>
    <d v="2016-02-26T00:00:00"/>
    <d v="2016-04-22T00:00:00"/>
    <d v="2016-03-18T00:00:00"/>
    <x v="85"/>
    <x v="26"/>
    <s v="120"/>
    <n v="0.12"/>
    <n v="8"/>
  </r>
  <r>
    <x v="32"/>
    <s v="002"/>
    <s v="240704"/>
    <s v="3"/>
    <x v="426"/>
    <d v="2016-03-04T00:00:00"/>
    <d v="2016-04-22T00:00:00"/>
    <d v="2016-03-18T00:00:00"/>
    <x v="10"/>
    <x v="9"/>
    <s v="130000"/>
    <n v="130"/>
    <n v="6"/>
  </r>
  <r>
    <x v="3"/>
    <s v="006"/>
    <s v="239300"/>
    <s v="1"/>
    <x v="405"/>
    <d v="2016-03-18T00:00:00"/>
    <d v="2016-04-01T00:00:00"/>
    <d v="2016-03-18T00:00:00"/>
    <x v="225"/>
    <x v="12"/>
    <s v="150000"/>
    <n v="150"/>
    <n v="8"/>
  </r>
  <r>
    <x v="0"/>
    <s v="003"/>
    <s v="239969"/>
    <s v="1"/>
    <x v="429"/>
    <d v="2016-03-21T00:00:00"/>
    <d v="2016-03-21T00:00:00"/>
    <d v="2016-03-21T00:00:00"/>
    <x v="80"/>
    <x v="22"/>
    <s v="77000"/>
    <n v="77"/>
    <n v="3"/>
  </r>
  <r>
    <x v="0"/>
    <s v="004"/>
    <s v="210406"/>
    <s v="22"/>
    <x v="403"/>
    <d v="2016-03-21T00:00:00"/>
    <d v="2016-03-21T00:00:00"/>
    <d v="2016-03-21T00:00:00"/>
    <x v="4"/>
    <x v="4"/>
    <s v="243000"/>
    <n v="243"/>
    <n v="4"/>
  </r>
  <r>
    <x v="0"/>
    <s v="004"/>
    <s v="214927"/>
    <s v="18"/>
    <x v="403"/>
    <d v="2016-03-21T00:00:00"/>
    <d v="2016-03-21T00:00:00"/>
    <d v="2016-03-21T00:00:00"/>
    <x v="46"/>
    <x v="4"/>
    <s v="110000"/>
    <n v="110"/>
    <n v="8"/>
  </r>
  <r>
    <x v="0"/>
    <s v="004"/>
    <s v="216273"/>
    <s v="16"/>
    <x v="392"/>
    <d v="2016-03-14T00:00:00"/>
    <d v="2016-03-14T00:00:00"/>
    <d v="2016-03-21T00:00:00"/>
    <x v="15"/>
    <x v="11"/>
    <s v="63000"/>
    <n v="63"/>
    <n v="7"/>
  </r>
  <r>
    <x v="0"/>
    <s v="004"/>
    <s v="216273"/>
    <s v="17"/>
    <x v="403"/>
    <d v="2016-03-21T00:00:00"/>
    <d v="2016-03-21T00:00:00"/>
    <d v="2016-03-21T00:00:00"/>
    <x v="15"/>
    <x v="11"/>
    <s v="72000"/>
    <n v="72"/>
    <n v="7"/>
  </r>
  <r>
    <x v="0"/>
    <s v="004"/>
    <s v="235434"/>
    <s v="1"/>
    <x v="354"/>
    <d v="2016-03-07T00:00:00"/>
    <d v="2016-03-07T00:00:00"/>
    <d v="2016-03-21T00:00:00"/>
    <x v="155"/>
    <x v="3"/>
    <s v="3300"/>
    <n v="3.3"/>
    <n v="12"/>
  </r>
  <r>
    <x v="0"/>
    <s v="004"/>
    <s v="238107"/>
    <s v="1"/>
    <x v="377"/>
    <d v="2016-03-21T00:00:00"/>
    <d v="2016-03-21T00:00:00"/>
    <d v="2016-03-21T00:00:00"/>
    <x v="108"/>
    <x v="12"/>
    <s v="51750"/>
    <n v="51.75"/>
    <n v="4"/>
  </r>
  <r>
    <x v="0"/>
    <s v="004"/>
    <s v="238270"/>
    <s v="2"/>
    <x v="385"/>
    <d v="2016-03-21T00:00:00"/>
    <d v="2016-03-21T00:00:00"/>
    <d v="2016-03-21T00:00:00"/>
    <x v="42"/>
    <x v="8"/>
    <s v="112000"/>
    <n v="112"/>
    <n v="9"/>
  </r>
  <r>
    <x v="0"/>
    <s v="004"/>
    <s v="238270"/>
    <s v="7"/>
    <x v="385"/>
    <d v="2016-03-21T00:00:00"/>
    <d v="2016-03-21T00:00:00"/>
    <d v="2016-03-21T00:00:00"/>
    <x v="18"/>
    <x v="12"/>
    <s v="30000"/>
    <n v="30"/>
    <n v="8"/>
  </r>
  <r>
    <x v="0"/>
    <s v="004"/>
    <s v="241323"/>
    <s v="1"/>
    <x v="434"/>
    <d v="2016-03-21T00:00:00"/>
    <d v="2016-03-21T00:00:00"/>
    <d v="2016-03-21T00:00:00"/>
    <x v="4"/>
    <x v="4"/>
    <s v="243000"/>
    <n v="243"/>
    <n v="7"/>
  </r>
  <r>
    <x v="0"/>
    <s v="005"/>
    <s v="216007"/>
    <s v="15"/>
    <x v="403"/>
    <d v="2016-03-21T00:00:00"/>
    <d v="2016-03-21T00:00:00"/>
    <d v="2016-03-21T00:00:00"/>
    <x v="47"/>
    <x v="24"/>
    <s v="25300"/>
    <n v="25.3"/>
    <n v="11"/>
  </r>
  <r>
    <x v="0"/>
    <s v="005"/>
    <s v="237189"/>
    <s v="1"/>
    <x v="361"/>
    <d v="2016-03-21T00:00:00"/>
    <d v="2016-03-21T00:00:00"/>
    <d v="2016-03-21T00:00:00"/>
    <x v="5"/>
    <x v="5"/>
    <s v="40000"/>
    <n v="40"/>
    <n v="10"/>
  </r>
  <r>
    <x v="0"/>
    <s v="005"/>
    <s v="238502"/>
    <s v="1"/>
    <x v="428"/>
    <d v="2016-03-21T00:00:00"/>
    <d v="2016-03-21T00:00:00"/>
    <d v="2016-03-21T00:00:00"/>
    <x v="16"/>
    <x v="8"/>
    <s v="33000"/>
    <n v="33"/>
    <n v="9"/>
  </r>
  <r>
    <x v="0"/>
    <s v="005"/>
    <s v="239116"/>
    <s v="1"/>
    <x v="400"/>
    <d v="2016-03-21T00:00:00"/>
    <d v="2016-03-21T00:00:00"/>
    <d v="2016-03-21T00:00:00"/>
    <x v="0"/>
    <x v="0"/>
    <s v="21000"/>
    <n v="21"/>
    <n v="6"/>
  </r>
  <r>
    <x v="0"/>
    <s v="006"/>
    <s v="213986"/>
    <s v="18"/>
    <x v="392"/>
    <d v="2016-03-21T00:00:00"/>
    <d v="2016-03-21T00:00:00"/>
    <d v="2016-03-21T00:00:00"/>
    <x v="5"/>
    <x v="5"/>
    <s v="42880"/>
    <n v="42.88"/>
    <n v="10"/>
  </r>
  <r>
    <x v="0"/>
    <s v="006"/>
    <s v="213986"/>
    <s v="19"/>
    <x v="403"/>
    <d v="2016-03-21T00:00:00"/>
    <d v="2016-03-21T00:00:00"/>
    <d v="2016-03-21T00:00:00"/>
    <x v="5"/>
    <x v="5"/>
    <s v="30080"/>
    <n v="30.08"/>
    <n v="10"/>
  </r>
  <r>
    <x v="0"/>
    <s v="006"/>
    <s v="237619"/>
    <s v="1"/>
    <x v="367"/>
    <d v="2016-03-21T00:00:00"/>
    <d v="2016-03-21T00:00:00"/>
    <d v="2016-03-21T00:00:00"/>
    <x v="84"/>
    <x v="3"/>
    <s v="14560"/>
    <n v="14.56"/>
    <n v="12"/>
  </r>
  <r>
    <x v="0"/>
    <s v="006"/>
    <s v="237619"/>
    <s v="4"/>
    <x v="367"/>
    <d v="2016-03-21T00:00:00"/>
    <d v="2016-03-21T00:00:00"/>
    <d v="2016-03-21T00:00:00"/>
    <x v="22"/>
    <x v="5"/>
    <s v="1155"/>
    <n v="1.155"/>
    <n v="12"/>
  </r>
  <r>
    <x v="0"/>
    <s v="006"/>
    <s v="238100"/>
    <s v="1"/>
    <x v="377"/>
    <d v="2016-03-21T00:00:00"/>
    <d v="2016-03-21T00:00:00"/>
    <d v="2016-03-21T00:00:00"/>
    <x v="154"/>
    <x v="1"/>
    <s v="2400"/>
    <n v="2.4"/>
    <n v="10"/>
  </r>
  <r>
    <x v="0"/>
    <s v="006"/>
    <s v="238501"/>
    <s v="1"/>
    <x v="428"/>
    <d v="2016-03-21T00:00:00"/>
    <d v="2016-03-21T00:00:00"/>
    <d v="2016-03-21T00:00:00"/>
    <x v="46"/>
    <x v="4"/>
    <s v="30000"/>
    <n v="30"/>
    <n v="8"/>
  </r>
  <r>
    <x v="0"/>
    <s v="006"/>
    <s v="238742"/>
    <s v="1"/>
    <x v="388"/>
    <d v="2016-03-21T00:00:00"/>
    <d v="2016-03-21T00:00:00"/>
    <d v="2016-03-21T00:00:00"/>
    <x v="278"/>
    <x v="23"/>
    <s v="1020"/>
    <n v="1.02"/>
    <n v="8"/>
  </r>
  <r>
    <x v="0"/>
    <s v="006"/>
    <s v="239111"/>
    <s v="2"/>
    <x v="400"/>
    <d v="2016-03-21T00:00:00"/>
    <d v="2016-03-21T00:00:00"/>
    <d v="2016-03-21T00:00:00"/>
    <x v="54"/>
    <x v="1"/>
    <s v="8800"/>
    <n v="8.8000000000000007"/>
    <n v="10"/>
  </r>
  <r>
    <x v="0"/>
    <s v="007"/>
    <s v="215284"/>
    <s v="18"/>
    <x v="394"/>
    <d v="2016-03-14T00:00:00"/>
    <d v="2016-03-14T00:00:00"/>
    <d v="2016-03-21T00:00:00"/>
    <x v="25"/>
    <x v="7"/>
    <s v="28800"/>
    <n v="28.8"/>
    <n v="6"/>
  </r>
  <r>
    <x v="0"/>
    <s v="007"/>
    <s v="216010"/>
    <s v="21"/>
    <x v="403"/>
    <d v="2016-03-21T00:00:00"/>
    <d v="2016-03-21T00:00:00"/>
    <d v="2016-03-21T00:00:00"/>
    <x v="123"/>
    <x v="1"/>
    <s v="27500"/>
    <n v="27.5"/>
    <n v="10"/>
  </r>
  <r>
    <x v="0"/>
    <s v="007"/>
    <s v="221533"/>
    <s v="11"/>
    <x v="403"/>
    <d v="2016-03-21T00:00:00"/>
    <d v="2016-03-21T00:00:00"/>
    <d v="2016-03-21T00:00:00"/>
    <x v="250"/>
    <x v="1"/>
    <s v="8000"/>
    <n v="8"/>
    <n v="10"/>
  </r>
  <r>
    <x v="0"/>
    <s v="007"/>
    <s v="238271"/>
    <s v="1"/>
    <x v="385"/>
    <d v="2016-03-21T00:00:00"/>
    <d v="2016-03-21T00:00:00"/>
    <d v="2016-03-21T00:00:00"/>
    <x v="290"/>
    <x v="4"/>
    <s v="10800"/>
    <n v="10.8"/>
    <n v="9"/>
  </r>
  <r>
    <x v="0"/>
    <s v="007"/>
    <s v="239115"/>
    <s v="2"/>
    <x v="400"/>
    <d v="2016-03-21T00:00:00"/>
    <d v="2016-03-21T00:00:00"/>
    <d v="2016-03-21T00:00:00"/>
    <x v="148"/>
    <x v="22"/>
    <s v="63750"/>
    <n v="63.75"/>
    <n v="7"/>
  </r>
  <r>
    <x v="0"/>
    <s v="007"/>
    <s v="241223"/>
    <s v="1"/>
    <x v="435"/>
    <d v="2016-03-21T00:00:00"/>
    <d v="2016-03-21T00:00:00"/>
    <d v="2016-03-21T00:00:00"/>
    <x v="0"/>
    <x v="0"/>
    <s v="474000"/>
    <n v="474"/>
    <n v="5"/>
  </r>
  <r>
    <x v="0"/>
    <s v="007"/>
    <s v="241331"/>
    <s v="1"/>
    <x v="434"/>
    <d v="2016-03-21T00:00:00"/>
    <d v="2016-03-21T00:00:00"/>
    <d v="2016-03-21T00:00:00"/>
    <x v="155"/>
    <x v="3"/>
    <s v="2860"/>
    <n v="2.86"/>
    <n v="10"/>
  </r>
  <r>
    <x v="0"/>
    <s v="007"/>
    <s v="241342"/>
    <s v="1"/>
    <x v="434"/>
    <d v="2016-03-21T00:00:00"/>
    <d v="2016-03-21T00:00:00"/>
    <d v="2016-03-21T00:00:00"/>
    <x v="37"/>
    <x v="3"/>
    <s v="28080"/>
    <n v="28.08"/>
    <n v="8"/>
  </r>
  <r>
    <x v="0"/>
    <s v="009"/>
    <s v="238739"/>
    <s v="1"/>
    <x v="388"/>
    <d v="2016-03-21T00:00:00"/>
    <d v="2016-03-21T00:00:00"/>
    <d v="2016-03-21T00:00:00"/>
    <x v="326"/>
    <x v="3"/>
    <s v="540"/>
    <n v="0.54"/>
    <n v="12"/>
  </r>
  <r>
    <x v="0"/>
    <s v="009"/>
    <s v="241312"/>
    <s v="1"/>
    <x v="434"/>
    <d v="2016-03-21T00:00:00"/>
    <d v="2016-03-21T00:00:00"/>
    <d v="2016-03-21T00:00:00"/>
    <x v="84"/>
    <x v="3"/>
    <s v="3120"/>
    <n v="3.12"/>
    <n v="8"/>
  </r>
  <r>
    <x v="0"/>
    <s v="010"/>
    <s v="238272"/>
    <s v="1"/>
    <x v="385"/>
    <d v="2016-03-21T00:00:00"/>
    <d v="2016-03-21T00:00:00"/>
    <d v="2016-03-21T00:00:00"/>
    <x v="265"/>
    <x v="13"/>
    <s v="1175"/>
    <n v="1.175"/>
    <n v="10"/>
  </r>
  <r>
    <x v="0"/>
    <s v="010"/>
    <s v="238272"/>
    <s v="3"/>
    <x v="385"/>
    <d v="2016-03-21T00:00:00"/>
    <d v="2016-03-21T00:00:00"/>
    <d v="2016-03-21T00:00:00"/>
    <x v="16"/>
    <x v="8"/>
    <s v="44000"/>
    <n v="44"/>
    <n v="9"/>
  </r>
  <r>
    <x v="0"/>
    <s v="010"/>
    <s v="238272"/>
    <s v="5"/>
    <x v="386"/>
    <d v="2016-03-21T00:00:00"/>
    <d v="2016-03-21T00:00:00"/>
    <d v="2016-03-21T00:00:00"/>
    <x v="372"/>
    <x v="3"/>
    <s v="595"/>
    <n v="0.59499999999999997"/>
    <n v="12"/>
  </r>
  <r>
    <x v="0"/>
    <s v="010"/>
    <s v="239117"/>
    <s v="1"/>
    <x v="400"/>
    <d v="2016-03-21T00:00:00"/>
    <d v="2016-03-21T00:00:00"/>
    <d v="2016-03-21T00:00:00"/>
    <x v="89"/>
    <x v="28"/>
    <s v="2000"/>
    <n v="2"/>
    <n v="7"/>
  </r>
  <r>
    <x v="0"/>
    <s v="010"/>
    <s v="239117"/>
    <s v="4"/>
    <x v="400"/>
    <d v="2016-03-21T00:00:00"/>
    <d v="2016-03-21T00:00:00"/>
    <d v="2016-03-21T00:00:00"/>
    <x v="50"/>
    <x v="6"/>
    <s v="21600"/>
    <n v="21.6"/>
    <n v="9"/>
  </r>
  <r>
    <x v="0"/>
    <s v="015"/>
    <s v="238737"/>
    <s v="1"/>
    <x v="388"/>
    <d v="2016-03-21T00:00:00"/>
    <d v="2016-03-21T00:00:00"/>
    <d v="2016-03-21T00:00:00"/>
    <x v="172"/>
    <x v="46"/>
    <s v="300000"/>
    <n v="300"/>
    <n v="6"/>
  </r>
  <r>
    <x v="0"/>
    <s v="015"/>
    <s v="239128"/>
    <s v="1"/>
    <x v="397"/>
    <d v="2016-03-21T00:00:00"/>
    <d v="2016-03-21T00:00:00"/>
    <d v="2016-03-21T00:00:00"/>
    <x v="161"/>
    <x v="44"/>
    <s v="200250"/>
    <n v="200.25"/>
    <n v="7"/>
  </r>
  <r>
    <x v="5"/>
    <s v="593"/>
    <s v="221855"/>
    <s v="9"/>
    <x v="403"/>
    <d v="2016-03-21T00:00:00"/>
    <d v="2016-03-21T00:00:00"/>
    <d v="2016-03-21T00:00:00"/>
    <x v="87"/>
    <x v="18"/>
    <s v="2880"/>
    <n v="2.88"/>
    <n v="8"/>
  </r>
  <r>
    <x v="5"/>
    <s v="596"/>
    <s v="216841"/>
    <s v="16"/>
    <x v="381"/>
    <d v="2016-03-21T00:00:00"/>
    <d v="2016-03-21T00:00:00"/>
    <d v="2016-03-21T00:00:00"/>
    <x v="189"/>
    <x v="41"/>
    <s v="12000"/>
    <n v="12"/>
    <n v="7"/>
  </r>
  <r>
    <x v="5"/>
    <s v="596"/>
    <s v="238743"/>
    <s v="1"/>
    <x v="388"/>
    <d v="2016-03-21T00:00:00"/>
    <d v="2016-03-21T00:00:00"/>
    <d v="2016-03-21T00:00:00"/>
    <x v="61"/>
    <x v="18"/>
    <s v="50000"/>
    <n v="50"/>
    <n v="8"/>
  </r>
  <r>
    <x v="5"/>
    <s v="596"/>
    <s v="239458"/>
    <s v="2"/>
    <x v="404"/>
    <d v="2016-03-21T00:00:00"/>
    <d v="2016-03-21T00:00:00"/>
    <d v="2016-03-21T00:00:00"/>
    <x v="67"/>
    <x v="22"/>
    <s v="60000"/>
    <n v="60"/>
    <n v="3"/>
  </r>
  <r>
    <x v="5"/>
    <s v="596"/>
    <s v="241253"/>
    <s v="1"/>
    <x v="435"/>
    <d v="2016-03-21T00:00:00"/>
    <d v="2016-03-21T00:00:00"/>
    <d v="2016-03-21T00:00:00"/>
    <x v="56"/>
    <x v="18"/>
    <s v="107640"/>
    <n v="107.64"/>
    <n v="7"/>
  </r>
  <r>
    <x v="5"/>
    <s v="67L"/>
    <s v="238103"/>
    <s v="1"/>
    <x v="377"/>
    <d v="2016-03-21T00:00:00"/>
    <d v="2016-03-21T00:00:00"/>
    <d v="2016-03-21T00:00:00"/>
    <x v="86"/>
    <x v="5"/>
    <s v="20140"/>
    <n v="20.14"/>
    <n v="10"/>
  </r>
  <r>
    <x v="5"/>
    <s v="67L"/>
    <s v="238105"/>
    <s v="2"/>
    <x v="377"/>
    <d v="2016-03-21T00:00:00"/>
    <d v="2016-03-21T00:00:00"/>
    <d v="2016-03-21T00:00:00"/>
    <x v="102"/>
    <x v="26"/>
    <s v="1020"/>
    <n v="1.02"/>
    <n v="10"/>
  </r>
  <r>
    <x v="5"/>
    <s v="67L"/>
    <s v="238741"/>
    <s v="1"/>
    <x v="388"/>
    <d v="2016-03-21T00:00:00"/>
    <d v="2016-03-21T00:00:00"/>
    <d v="2016-03-21T00:00:00"/>
    <x v="10"/>
    <x v="9"/>
    <s v="2000"/>
    <n v="2"/>
    <n v="6"/>
  </r>
  <r>
    <x v="5"/>
    <s v="67L"/>
    <s v="241226"/>
    <s v="1"/>
    <x v="435"/>
    <d v="2016-03-21T00:00:00"/>
    <d v="2016-03-21T00:00:00"/>
    <d v="2016-03-21T00:00:00"/>
    <x v="56"/>
    <x v="18"/>
    <s v="46200"/>
    <n v="46.2"/>
    <n v="7"/>
  </r>
  <r>
    <x v="8"/>
    <s v="017"/>
    <s v="239162"/>
    <s v="1"/>
    <x v="397"/>
    <d v="2016-03-21T00:00:00"/>
    <d v="2016-03-21T00:00:00"/>
    <d v="2016-03-21T00:00:00"/>
    <x v="423"/>
    <x v="30"/>
    <s v="180"/>
    <n v="0.18"/>
    <n v="10"/>
  </r>
  <r>
    <x v="33"/>
    <s v="001"/>
    <s v="241025"/>
    <s v="1"/>
    <x v="427"/>
    <d v="2016-03-14T00:00:00"/>
    <d v="2016-03-21T00:00:00"/>
    <d v="2016-03-21T00:00:00"/>
    <x v="354"/>
    <x v="40"/>
    <s v="1700"/>
    <n v="1.7"/>
    <n v="6"/>
  </r>
  <r>
    <x v="0"/>
    <s v="006"/>
    <s v="241219"/>
    <s v="1"/>
    <x v="435"/>
    <d v="2016-03-21T00:00:00"/>
    <d v="2016-03-21T00:00:00"/>
    <d v="2016-03-22T00:00:00"/>
    <x v="0"/>
    <x v="0"/>
    <s v="255000"/>
    <n v="255"/>
    <n v="5"/>
  </r>
  <r>
    <x v="0"/>
    <s v="007"/>
    <s v="213988"/>
    <s v="19"/>
    <x v="394"/>
    <d v="2016-03-14T00:00:00"/>
    <d v="2016-03-14T00:00:00"/>
    <d v="2016-03-22T00:00:00"/>
    <x v="14"/>
    <x v="4"/>
    <s v="102000"/>
    <n v="102"/>
    <n v="8"/>
  </r>
  <r>
    <x v="0"/>
    <s v="007"/>
    <s v="218750"/>
    <s v="16"/>
    <x v="384"/>
    <d v="2016-03-07T00:00:00"/>
    <d v="2016-03-07T00:00:00"/>
    <d v="2016-03-22T00:00:00"/>
    <x v="171"/>
    <x v="1"/>
    <s v="1350"/>
    <n v="1.35"/>
    <n v="10"/>
  </r>
  <r>
    <x v="0"/>
    <s v="007"/>
    <s v="241216"/>
    <s v="1"/>
    <x v="435"/>
    <d v="2016-03-21T00:00:00"/>
    <d v="2016-03-21T00:00:00"/>
    <d v="2016-03-22T00:00:00"/>
    <x v="17"/>
    <x v="4"/>
    <s v="66000"/>
    <n v="66"/>
    <n v="7"/>
  </r>
  <r>
    <x v="0"/>
    <s v="007"/>
    <s v="241224"/>
    <s v="1"/>
    <x v="435"/>
    <d v="2016-03-21T00:00:00"/>
    <d v="2016-03-21T00:00:00"/>
    <d v="2016-03-22T00:00:00"/>
    <x v="156"/>
    <x v="10"/>
    <s v="19200"/>
    <n v="19.2"/>
    <n v="9"/>
  </r>
  <r>
    <x v="6"/>
    <s v="012"/>
    <s v="239085"/>
    <s v="3"/>
    <x v="400"/>
    <d v="2016-02-22T00:00:00"/>
    <d v="2016-03-21T00:00:00"/>
    <d v="2016-03-22T00:00:00"/>
    <x v="68"/>
    <x v="28"/>
    <s v="1600"/>
    <n v="1.6"/>
    <n v="7"/>
  </r>
  <r>
    <x v="14"/>
    <s v="001"/>
    <s v="233856"/>
    <s v="110"/>
    <x v="383"/>
    <d v="2016-03-22T00:00:00"/>
    <d v="2016-03-22T00:00:00"/>
    <d v="2016-03-22T00:00:00"/>
    <x v="266"/>
    <x v="33"/>
    <s v="570"/>
    <n v="0.56999999999999995"/>
    <n v="12"/>
  </r>
  <r>
    <x v="14"/>
    <s v="001"/>
    <s v="233857"/>
    <s v="110"/>
    <x v="375"/>
    <d v="2016-03-22T00:00:00"/>
    <d v="2016-03-22T00:00:00"/>
    <d v="2016-03-22T00:00:00"/>
    <x v="173"/>
    <x v="32"/>
    <s v="360"/>
    <n v="0.36"/>
    <n v="8"/>
  </r>
  <r>
    <x v="14"/>
    <s v="001"/>
    <s v="233865"/>
    <s v="110"/>
    <x v="373"/>
    <d v="2016-03-22T00:00:00"/>
    <d v="2016-03-22T00:00:00"/>
    <d v="2016-03-22T00:00:00"/>
    <x v="412"/>
    <x v="54"/>
    <s v="195"/>
    <n v="0.19500000000000001"/>
    <n v="10"/>
  </r>
  <r>
    <x v="14"/>
    <s v="001"/>
    <s v="233866"/>
    <s v="110"/>
    <x v="375"/>
    <d v="2016-03-22T00:00:00"/>
    <d v="2016-03-22T00:00:00"/>
    <d v="2016-03-22T00:00:00"/>
    <x v="413"/>
    <x v="54"/>
    <s v="165"/>
    <n v="0.16500000000000001"/>
    <n v="10"/>
  </r>
  <r>
    <x v="14"/>
    <s v="001"/>
    <s v="233869"/>
    <s v="110"/>
    <x v="375"/>
    <d v="2016-03-22T00:00:00"/>
    <d v="2016-03-22T00:00:00"/>
    <d v="2016-03-22T00:00:00"/>
    <x v="414"/>
    <x v="54"/>
    <s v="200"/>
    <n v="0.2"/>
    <n v="10"/>
  </r>
  <r>
    <x v="14"/>
    <s v="001"/>
    <s v="233870"/>
    <s v="110"/>
    <x v="382"/>
    <d v="2016-03-22T00:00:00"/>
    <d v="2016-03-22T00:00:00"/>
    <d v="2016-03-22T00:00:00"/>
    <x v="92"/>
    <x v="33"/>
    <s v="3200"/>
    <n v="3.2"/>
    <n v="6"/>
  </r>
  <r>
    <x v="14"/>
    <s v="001"/>
    <s v="233878"/>
    <s v="110"/>
    <x v="402"/>
    <d v="2016-03-22T00:00:00"/>
    <d v="2016-03-22T00:00:00"/>
    <d v="2016-03-22T00:00:00"/>
    <x v="176"/>
    <x v="32"/>
    <s v="360"/>
    <n v="0.36"/>
    <n v="8"/>
  </r>
  <r>
    <x v="14"/>
    <s v="001"/>
    <s v="233883"/>
    <s v="110"/>
    <x v="420"/>
    <d v="2016-03-22T00:00:00"/>
    <d v="2016-03-22T00:00:00"/>
    <d v="2016-03-22T00:00:00"/>
    <x v="94"/>
    <x v="32"/>
    <s v="200"/>
    <n v="0.2"/>
    <n v="6"/>
  </r>
  <r>
    <x v="14"/>
    <s v="001"/>
    <s v="237079"/>
    <s v="110"/>
    <x v="373"/>
    <d v="2016-03-22T00:00:00"/>
    <d v="2016-03-29T00:00:00"/>
    <d v="2016-03-22T00:00:00"/>
    <x v="22"/>
    <x v="5"/>
    <s v="495"/>
    <n v="0.495"/>
    <n v="12"/>
  </r>
  <r>
    <x v="15"/>
    <s v="002"/>
    <s v="238651"/>
    <s v="1"/>
    <x v="392"/>
    <d v="2016-03-22T00:00:00"/>
    <d v="2016-03-22T00:00:00"/>
    <d v="2016-03-22T00:00:00"/>
    <x v="135"/>
    <x v="14"/>
    <s v="4400"/>
    <n v="4.4000000000000004"/>
    <n v="7"/>
  </r>
  <r>
    <x v="15"/>
    <s v="002"/>
    <s v="238651"/>
    <s v="2"/>
    <x v="392"/>
    <d v="2016-03-22T00:00:00"/>
    <d v="2016-03-22T00:00:00"/>
    <d v="2016-03-22T00:00:00"/>
    <x v="135"/>
    <x v="14"/>
    <s v="4400"/>
    <n v="4.4000000000000004"/>
    <n v="7"/>
  </r>
  <r>
    <x v="17"/>
    <s v="001"/>
    <s v="237910"/>
    <s v="7"/>
    <x v="373"/>
    <d v="2016-03-22T00:00:00"/>
    <d v="2016-03-22T00:00:00"/>
    <d v="2016-03-22T00:00:00"/>
    <x v="97"/>
    <x v="5"/>
    <s v="39000"/>
    <n v="39"/>
    <n v="12"/>
  </r>
  <r>
    <x v="17"/>
    <s v="001"/>
    <s v="238979"/>
    <s v="4"/>
    <x v="394"/>
    <d v="2016-03-22T00:00:00"/>
    <d v="2016-03-22T00:00:00"/>
    <d v="2016-03-22T00:00:00"/>
    <x v="10"/>
    <x v="9"/>
    <s v="120000"/>
    <n v="120"/>
    <n v="6"/>
  </r>
  <r>
    <x v="17"/>
    <s v="001"/>
    <s v="239400"/>
    <s v="1"/>
    <x v="404"/>
    <d v="2016-03-22T00:00:00"/>
    <d v="2016-03-22T00:00:00"/>
    <d v="2016-03-22T00:00:00"/>
    <x v="96"/>
    <x v="34"/>
    <s v="750"/>
    <n v="0.75"/>
    <n v="16"/>
  </r>
  <r>
    <x v="17"/>
    <s v="001"/>
    <s v="240379"/>
    <s v="2"/>
    <x v="418"/>
    <d v="2016-03-22T00:00:00"/>
    <d v="2016-05-10T00:00:00"/>
    <d v="2016-03-22T00:00:00"/>
    <x v="267"/>
    <x v="19"/>
    <s v="6300"/>
    <n v="6.3"/>
    <n v="10"/>
  </r>
  <r>
    <x v="18"/>
    <s v="003"/>
    <s v="237749"/>
    <s v="2"/>
    <x v="369"/>
    <d v="2016-01-19T00:00:00"/>
    <d v="2016-03-22T00:00:00"/>
    <d v="2016-03-22T00:00:00"/>
    <x v="40"/>
    <x v="3"/>
    <s v="575"/>
    <n v="0.57499999999999996"/>
    <n v="12"/>
  </r>
  <r>
    <x v="18"/>
    <s v="003"/>
    <s v="237990"/>
    <s v="1"/>
    <x v="374"/>
    <d v="2016-01-19T00:00:00"/>
    <d v="2016-04-05T00:00:00"/>
    <d v="2016-03-22T00:00:00"/>
    <x v="1"/>
    <x v="1"/>
    <s v="24000"/>
    <n v="24"/>
    <n v="10"/>
  </r>
  <r>
    <x v="1"/>
    <s v="001"/>
    <s v="235797"/>
    <s v="14"/>
    <x v="432"/>
    <d v="2016-03-22T00:00:00"/>
    <d v="2016-03-22T00:00:00"/>
    <d v="2016-03-22T00:00:00"/>
    <x v="127"/>
    <x v="0"/>
    <s v="24000"/>
    <n v="24"/>
    <n v="5"/>
  </r>
  <r>
    <x v="1"/>
    <s v="001"/>
    <s v="235810"/>
    <s v="15"/>
    <x v="431"/>
    <d v="2016-03-22T00:00:00"/>
    <d v="2016-03-22T00:00:00"/>
    <d v="2016-03-22T00:00:00"/>
    <x v="56"/>
    <x v="18"/>
    <s v="10800"/>
    <n v="10.8"/>
    <n v="7"/>
  </r>
  <r>
    <x v="1"/>
    <s v="001"/>
    <s v="235812"/>
    <s v="17"/>
    <x v="432"/>
    <d v="2016-03-22T00:00:00"/>
    <d v="2016-03-22T00:00:00"/>
    <d v="2016-03-22T00:00:00"/>
    <x v="101"/>
    <x v="18"/>
    <s v="7500"/>
    <n v="7.5"/>
    <n v="8"/>
  </r>
  <r>
    <x v="1"/>
    <s v="001"/>
    <s v="235825"/>
    <s v="17"/>
    <x v="432"/>
    <d v="2016-03-22T00:00:00"/>
    <d v="2016-03-22T00:00:00"/>
    <d v="2016-03-22T00:00:00"/>
    <x v="63"/>
    <x v="18"/>
    <s v="8190"/>
    <n v="8.19"/>
    <n v="7"/>
  </r>
  <r>
    <x v="1"/>
    <s v="001"/>
    <s v="235844"/>
    <s v="15"/>
    <x v="432"/>
    <d v="2016-03-22T00:00:00"/>
    <d v="2016-03-22T00:00:00"/>
    <d v="2016-03-22T00:00:00"/>
    <x v="5"/>
    <x v="5"/>
    <s v="38400"/>
    <n v="38.4"/>
    <n v="8"/>
  </r>
  <r>
    <x v="1"/>
    <s v="001"/>
    <s v="235853"/>
    <s v="3"/>
    <x v="432"/>
    <d v="2016-03-22T00:00:00"/>
    <d v="2016-03-22T00:00:00"/>
    <d v="2016-03-22T00:00:00"/>
    <x v="80"/>
    <x v="22"/>
    <s v="16500"/>
    <n v="16.5"/>
    <n v="3"/>
  </r>
  <r>
    <x v="1"/>
    <s v="001"/>
    <s v="235857"/>
    <s v="15"/>
    <x v="432"/>
    <d v="2016-03-22T00:00:00"/>
    <d v="2016-03-22T00:00:00"/>
    <d v="2016-03-22T00:00:00"/>
    <x v="10"/>
    <x v="9"/>
    <s v="18000"/>
    <n v="18"/>
    <n v="5"/>
  </r>
  <r>
    <x v="1"/>
    <s v="001"/>
    <s v="235861"/>
    <s v="11"/>
    <x v="432"/>
    <d v="2016-03-22T00:00:00"/>
    <d v="2016-03-22T00:00:00"/>
    <d v="2016-03-22T00:00:00"/>
    <x v="110"/>
    <x v="38"/>
    <s v="6750"/>
    <n v="6.75"/>
    <n v="8"/>
  </r>
  <r>
    <x v="1"/>
    <s v="001"/>
    <s v="235868"/>
    <s v="15"/>
    <x v="432"/>
    <d v="2016-03-22T00:00:00"/>
    <d v="2016-03-22T00:00:00"/>
    <d v="2016-03-22T00:00:00"/>
    <x v="109"/>
    <x v="4"/>
    <s v="45000"/>
    <n v="45"/>
    <n v="6"/>
  </r>
  <r>
    <x v="1"/>
    <s v="001"/>
    <s v="235883"/>
    <s v="16"/>
    <x v="432"/>
    <d v="2016-03-22T00:00:00"/>
    <d v="2016-03-22T00:00:00"/>
    <d v="2016-03-22T00:00:00"/>
    <x v="86"/>
    <x v="5"/>
    <s v="17100"/>
    <n v="17.100000000000001"/>
    <n v="8"/>
  </r>
  <r>
    <x v="1"/>
    <s v="001"/>
    <s v="235889"/>
    <s v="13"/>
    <x v="432"/>
    <d v="2016-03-22T00:00:00"/>
    <d v="2016-03-22T00:00:00"/>
    <d v="2016-03-22T00:00:00"/>
    <x v="102"/>
    <x v="26"/>
    <s v="7200"/>
    <n v="7.2"/>
    <n v="8"/>
  </r>
  <r>
    <x v="1"/>
    <s v="001"/>
    <s v="236958"/>
    <s v="5"/>
    <x v="432"/>
    <d v="2016-03-22T00:00:00"/>
    <d v="2016-03-22T00:00:00"/>
    <d v="2016-03-22T00:00:00"/>
    <x v="140"/>
    <x v="26"/>
    <s v="60"/>
    <n v="0.06"/>
    <n v="8"/>
  </r>
  <r>
    <x v="1"/>
    <s v="001"/>
    <s v="238291"/>
    <s v="2"/>
    <x v="436"/>
    <d v="2016-03-22T00:00:00"/>
    <d v="2016-03-22T00:00:00"/>
    <d v="2016-03-22T00:00:00"/>
    <x v="117"/>
    <x v="19"/>
    <s v="520"/>
    <n v="0.52"/>
    <n v="10"/>
  </r>
  <r>
    <x v="1"/>
    <s v="001"/>
    <s v="238292"/>
    <s v="4"/>
    <x v="436"/>
    <d v="2016-03-22T00:00:00"/>
    <d v="2016-03-22T00:00:00"/>
    <d v="2016-03-22T00:00:00"/>
    <x v="113"/>
    <x v="2"/>
    <s v="9000"/>
    <n v="9"/>
    <n v="7"/>
  </r>
  <r>
    <x v="1"/>
    <s v="001"/>
    <s v="239538"/>
    <s v="3"/>
    <x v="432"/>
    <d v="2016-03-22T00:00:00"/>
    <d v="2016-03-22T00:00:00"/>
    <d v="2016-03-22T00:00:00"/>
    <x v="103"/>
    <x v="18"/>
    <s v="70"/>
    <n v="7.0000000000000007E-2"/>
    <n v="8"/>
  </r>
  <r>
    <x v="1"/>
    <s v="001"/>
    <s v="239766"/>
    <s v="4"/>
    <x v="436"/>
    <d v="2016-03-22T00:00:00"/>
    <d v="2016-03-22T00:00:00"/>
    <d v="2016-03-22T00:00:00"/>
    <x v="110"/>
    <x v="38"/>
    <s v="4500"/>
    <n v="4.5"/>
    <n v="8"/>
  </r>
  <r>
    <x v="1"/>
    <s v="001"/>
    <s v="240018"/>
    <s v="3"/>
    <x v="425"/>
    <d v="2016-03-08T00:00:00"/>
    <d v="2016-04-26T00:00:00"/>
    <d v="2016-03-22T00:00:00"/>
    <x v="10"/>
    <x v="9"/>
    <s v="4000"/>
    <n v="4"/>
    <n v="6"/>
  </r>
  <r>
    <x v="1"/>
    <s v="001"/>
    <s v="240020"/>
    <s v="6"/>
    <x v="436"/>
    <d v="2016-03-22T00:00:00"/>
    <d v="2016-03-22T00:00:00"/>
    <d v="2016-03-22T00:00:00"/>
    <x v="105"/>
    <x v="35"/>
    <s v="70500"/>
    <n v="70.5"/>
    <n v="10"/>
  </r>
  <r>
    <x v="1"/>
    <s v="001"/>
    <s v="240021"/>
    <s v="2"/>
    <x v="419"/>
    <d v="2016-03-01T00:00:00"/>
    <d v="2016-04-26T00:00:00"/>
    <d v="2016-03-22T00:00:00"/>
    <x v="106"/>
    <x v="36"/>
    <s v="13300"/>
    <n v="13.3"/>
    <n v="9"/>
  </r>
  <r>
    <x v="1"/>
    <s v="001"/>
    <s v="240080"/>
    <s v="2"/>
    <x v="436"/>
    <d v="2016-03-22T00:00:00"/>
    <d v="2016-03-22T00:00:00"/>
    <d v="2016-03-22T00:00:00"/>
    <x v="61"/>
    <x v="18"/>
    <s v="3000"/>
    <n v="3"/>
    <n v="8"/>
  </r>
  <r>
    <x v="1"/>
    <s v="001"/>
    <s v="240091"/>
    <s v="3"/>
    <x v="436"/>
    <d v="2016-03-22T00:00:00"/>
    <d v="2016-03-22T00:00:00"/>
    <d v="2016-03-22T00:00:00"/>
    <x v="132"/>
    <x v="35"/>
    <s v="6750"/>
    <n v="6.75"/>
    <n v="7"/>
  </r>
  <r>
    <x v="1"/>
    <s v="001"/>
    <s v="240093"/>
    <s v="2"/>
    <x v="436"/>
    <d v="2016-03-22T00:00:00"/>
    <d v="2016-03-22T00:00:00"/>
    <d v="2016-03-22T00:00:00"/>
    <x v="305"/>
    <x v="59"/>
    <s v="1500"/>
    <n v="1.5"/>
    <n v="12"/>
  </r>
  <r>
    <x v="1"/>
    <s v="001"/>
    <s v="240170"/>
    <s v="3"/>
    <x v="436"/>
    <d v="2016-03-22T00:00:00"/>
    <d v="2016-03-22T00:00:00"/>
    <d v="2016-03-22T00:00:00"/>
    <x v="134"/>
    <x v="26"/>
    <s v="240"/>
    <n v="0.24"/>
    <n v="8"/>
  </r>
  <r>
    <x v="1"/>
    <s v="001"/>
    <s v="240293"/>
    <s v="2"/>
    <x v="432"/>
    <d v="2016-03-22T00:00:00"/>
    <d v="2016-03-22T00:00:00"/>
    <d v="2016-03-22T00:00:00"/>
    <x v="190"/>
    <x v="25"/>
    <s v="3000"/>
    <n v="3"/>
    <n v="6"/>
  </r>
  <r>
    <x v="1"/>
    <s v="001"/>
    <s v="240482"/>
    <s v="3"/>
    <x v="432"/>
    <d v="2016-03-22T00:00:00"/>
    <d v="2016-03-22T00:00:00"/>
    <d v="2016-03-22T00:00:00"/>
    <x v="240"/>
    <x v="32"/>
    <s v="300"/>
    <n v="0.3"/>
    <n v="6"/>
  </r>
  <r>
    <x v="1"/>
    <s v="001"/>
    <s v="241472"/>
    <s v="1"/>
    <x v="436"/>
    <d v="2016-03-22T00:00:00"/>
    <d v="2016-03-22T00:00:00"/>
    <d v="2016-03-22T00:00:00"/>
    <x v="7"/>
    <x v="7"/>
    <s v="150000"/>
    <n v="150"/>
    <n v="4"/>
  </r>
  <r>
    <x v="1"/>
    <s v="001"/>
    <s v="241473"/>
    <s v="1"/>
    <x v="436"/>
    <d v="2016-03-22T00:00:00"/>
    <d v="2016-03-22T00:00:00"/>
    <d v="2016-03-22T00:00:00"/>
    <x v="17"/>
    <x v="4"/>
    <s v="45000"/>
    <n v="45"/>
    <n v="7"/>
  </r>
  <r>
    <x v="1"/>
    <s v="001"/>
    <s v="241480"/>
    <s v="1"/>
    <x v="436"/>
    <d v="2016-03-22T00:00:00"/>
    <d v="2016-03-22T00:00:00"/>
    <d v="2016-03-22T00:00:00"/>
    <x v="111"/>
    <x v="18"/>
    <s v="270"/>
    <n v="0.27"/>
    <n v="8"/>
  </r>
  <r>
    <x v="19"/>
    <s v="008"/>
    <s v="239350"/>
    <s v="4"/>
    <x v="402"/>
    <d v="2016-02-09T00:00:00"/>
    <d v="2016-03-22T00:00:00"/>
    <d v="2016-03-22T00:00:00"/>
    <x v="25"/>
    <x v="7"/>
    <s v="9000"/>
    <n v="9"/>
    <n v="6"/>
  </r>
  <r>
    <x v="19"/>
    <s v="008"/>
    <s v="239351"/>
    <s v="1"/>
    <x v="402"/>
    <d v="2016-02-09T00:00:00"/>
    <d v="2016-04-19T00:00:00"/>
    <d v="2016-03-22T00:00:00"/>
    <x v="1"/>
    <x v="1"/>
    <s v="18000"/>
    <n v="18"/>
    <n v="10"/>
  </r>
  <r>
    <x v="19"/>
    <s v="008"/>
    <s v="240410"/>
    <s v="2"/>
    <x v="418"/>
    <d v="2016-03-01T00:00:00"/>
    <d v="2016-04-26T00:00:00"/>
    <d v="2016-03-22T00:00:00"/>
    <x v="1"/>
    <x v="1"/>
    <s v="12000"/>
    <n v="12"/>
    <n v="8"/>
  </r>
  <r>
    <x v="19"/>
    <s v="008"/>
    <s v="241132"/>
    <s v="1"/>
    <x v="432"/>
    <d v="2016-03-22T00:00:00"/>
    <d v="2016-03-22T00:00:00"/>
    <d v="2016-03-22T00:00:00"/>
    <x v="67"/>
    <x v="22"/>
    <s v="40000"/>
    <n v="40"/>
    <n v="3"/>
  </r>
  <r>
    <x v="19"/>
    <s v="008"/>
    <s v="241132"/>
    <s v="2"/>
    <x v="432"/>
    <d v="2016-03-22T00:00:00"/>
    <d v="2016-04-19T00:00:00"/>
    <d v="2016-03-22T00:00:00"/>
    <x v="7"/>
    <x v="7"/>
    <s v="10000"/>
    <n v="10"/>
    <n v="4"/>
  </r>
  <r>
    <x v="19"/>
    <s v="008"/>
    <s v="241140"/>
    <s v="2"/>
    <x v="435"/>
    <d v="2016-03-22T00:00:00"/>
    <d v="2016-05-17T00:00:00"/>
    <d v="2016-03-22T00:00:00"/>
    <x v="19"/>
    <x v="12"/>
    <s v="6000"/>
    <n v="6"/>
    <n v="8"/>
  </r>
  <r>
    <x v="19"/>
    <s v="008"/>
    <s v="241140"/>
    <s v="3"/>
    <x v="435"/>
    <d v="2016-03-22T00:00:00"/>
    <d v="2016-03-22T00:00:00"/>
    <d v="2016-03-22T00:00:00"/>
    <x v="109"/>
    <x v="4"/>
    <s v="4500"/>
    <n v="4.5"/>
    <n v="6"/>
  </r>
  <r>
    <x v="19"/>
    <s v="008"/>
    <s v="241140"/>
    <s v="4"/>
    <x v="435"/>
    <d v="2016-03-22T00:00:00"/>
    <d v="2016-03-22T00:00:00"/>
    <d v="2016-03-22T00:00:00"/>
    <x v="17"/>
    <x v="4"/>
    <s v="10500"/>
    <n v="10.5"/>
    <n v="7"/>
  </r>
  <r>
    <x v="0"/>
    <s v="007"/>
    <s v="241227"/>
    <s v="1"/>
    <x v="435"/>
    <d v="2016-03-21T00:00:00"/>
    <d v="2016-03-21T00:00:00"/>
    <d v="2016-03-23T00:00:00"/>
    <x v="5"/>
    <x v="5"/>
    <s v="332480"/>
    <n v="332.48"/>
    <n v="8"/>
  </r>
  <r>
    <x v="30"/>
    <s v="012"/>
    <s v="237806"/>
    <s v="2"/>
    <x v="371"/>
    <d v="2016-03-14T00:00:00"/>
    <d v="2016-03-23T00:00:00"/>
    <d v="2016-03-23T00:00:00"/>
    <x v="83"/>
    <x v="3"/>
    <s v="5040"/>
    <n v="5.04"/>
    <n v="12"/>
  </r>
  <r>
    <x v="21"/>
    <s v="001"/>
    <s v="236187"/>
    <s v="14"/>
    <x v="432"/>
    <d v="2016-03-23T00:00:00"/>
    <d v="2016-03-23T00:00:00"/>
    <d v="2016-03-23T00:00:00"/>
    <x v="56"/>
    <x v="18"/>
    <s v="3600"/>
    <n v="3.6"/>
    <n v="7"/>
  </r>
  <r>
    <x v="21"/>
    <s v="001"/>
    <s v="236224"/>
    <s v="9"/>
    <x v="432"/>
    <d v="2016-03-23T00:00:00"/>
    <d v="2016-03-23T00:00:00"/>
    <d v="2016-03-23T00:00:00"/>
    <x v="107"/>
    <x v="37"/>
    <s v="2750"/>
    <n v="2.75"/>
    <n v="5"/>
  </r>
  <r>
    <x v="21"/>
    <s v="001"/>
    <s v="236230"/>
    <s v="10"/>
    <x v="432"/>
    <d v="2016-03-23T00:00:00"/>
    <d v="2016-03-23T00:00:00"/>
    <d v="2016-03-23T00:00:00"/>
    <x v="80"/>
    <x v="22"/>
    <s v="16500"/>
    <n v="16.5"/>
    <n v="3"/>
  </r>
  <r>
    <x v="21"/>
    <s v="001"/>
    <s v="236254"/>
    <s v="9"/>
    <x v="432"/>
    <d v="2016-03-23T00:00:00"/>
    <d v="2016-03-23T00:00:00"/>
    <d v="2016-03-23T00:00:00"/>
    <x v="210"/>
    <x v="4"/>
    <s v="15000"/>
    <n v="15"/>
    <n v="7"/>
  </r>
  <r>
    <x v="21"/>
    <s v="001"/>
    <s v="236258"/>
    <s v="10"/>
    <x v="432"/>
    <d v="2016-03-23T00:00:00"/>
    <d v="2016-03-23T00:00:00"/>
    <d v="2016-03-23T00:00:00"/>
    <x v="106"/>
    <x v="36"/>
    <s v="4200"/>
    <n v="4.2"/>
    <n v="9"/>
  </r>
  <r>
    <x v="21"/>
    <s v="001"/>
    <s v="236263"/>
    <s v="15"/>
    <x v="432"/>
    <d v="2016-03-23T00:00:00"/>
    <d v="2016-03-23T00:00:00"/>
    <d v="2016-03-23T00:00:00"/>
    <x v="128"/>
    <x v="42"/>
    <s v="8000"/>
    <n v="8"/>
    <n v="8"/>
  </r>
  <r>
    <x v="21"/>
    <s v="001"/>
    <s v="236345"/>
    <s v="6"/>
    <x v="432"/>
    <d v="2016-03-23T00:00:00"/>
    <d v="2016-03-23T00:00:00"/>
    <d v="2016-03-23T00:00:00"/>
    <x v="25"/>
    <x v="7"/>
    <s v="5400"/>
    <n v="5.4"/>
    <n v="5"/>
  </r>
  <r>
    <x v="21"/>
    <s v="001"/>
    <s v="238387"/>
    <s v="3"/>
    <x v="418"/>
    <d v="2016-03-09T00:00:00"/>
    <d v="2016-04-13T00:00:00"/>
    <d v="2016-03-23T00:00:00"/>
    <x v="225"/>
    <x v="12"/>
    <s v="3000"/>
    <n v="3"/>
    <n v="6"/>
  </r>
  <r>
    <x v="21"/>
    <s v="001"/>
    <s v="238800"/>
    <s v="6"/>
    <x v="417"/>
    <d v="2016-03-23T00:00:00"/>
    <d v="2016-03-23T00:00:00"/>
    <d v="2016-03-23T00:00:00"/>
    <x v="42"/>
    <x v="8"/>
    <s v="42000"/>
    <n v="42"/>
    <n v="9"/>
  </r>
  <r>
    <x v="21"/>
    <s v="001"/>
    <s v="238801"/>
    <s v="5"/>
    <x v="419"/>
    <d v="2016-03-02T00:00:00"/>
    <d v="2016-04-27T00:00:00"/>
    <d v="2016-03-23T00:00:00"/>
    <x v="61"/>
    <x v="18"/>
    <s v="300"/>
    <n v="0.3"/>
    <n v="8"/>
  </r>
  <r>
    <x v="21"/>
    <s v="001"/>
    <s v="239035"/>
    <s v="4"/>
    <x v="436"/>
    <d v="2016-03-23T00:00:00"/>
    <d v="2016-03-23T00:00:00"/>
    <d v="2016-03-23T00:00:00"/>
    <x v="140"/>
    <x v="26"/>
    <s v="180"/>
    <n v="0.18"/>
    <n v="8"/>
  </r>
  <r>
    <x v="21"/>
    <s v="001"/>
    <s v="240059"/>
    <s v="5"/>
    <x v="431"/>
    <d v="2016-03-23T00:00:00"/>
    <d v="2016-04-20T00:00:00"/>
    <d v="2016-03-23T00:00:00"/>
    <x v="10"/>
    <x v="9"/>
    <s v="6000"/>
    <n v="6"/>
    <n v="6"/>
  </r>
  <r>
    <x v="21"/>
    <s v="001"/>
    <s v="240059"/>
    <s v="6"/>
    <x v="432"/>
    <d v="2016-03-23T00:00:00"/>
    <d v="2016-04-20T00:00:00"/>
    <d v="2016-03-23T00:00:00"/>
    <x v="10"/>
    <x v="9"/>
    <s v="6000"/>
    <n v="6"/>
    <n v="5"/>
  </r>
  <r>
    <x v="21"/>
    <s v="001"/>
    <s v="240060"/>
    <s v="5"/>
    <x v="423"/>
    <d v="2016-03-23T00:00:00"/>
    <d v="2016-03-23T00:00:00"/>
    <d v="2016-03-23T00:00:00"/>
    <x v="63"/>
    <x v="18"/>
    <s v="27300"/>
    <n v="27.3"/>
    <n v="7"/>
  </r>
  <r>
    <x v="21"/>
    <s v="001"/>
    <s v="240135"/>
    <s v="3"/>
    <x v="436"/>
    <d v="2016-03-23T00:00:00"/>
    <d v="2016-03-23T00:00:00"/>
    <d v="2016-03-23T00:00:00"/>
    <x v="70"/>
    <x v="18"/>
    <s v="2700"/>
    <n v="2.7"/>
    <n v="8"/>
  </r>
  <r>
    <x v="21"/>
    <s v="001"/>
    <s v="240201"/>
    <s v="3"/>
    <x v="436"/>
    <d v="2016-03-23T00:00:00"/>
    <d v="2016-03-23T00:00:00"/>
    <d v="2016-03-23T00:00:00"/>
    <x v="112"/>
    <x v="18"/>
    <s v="2700"/>
    <n v="2.7"/>
    <n v="8"/>
  </r>
  <r>
    <x v="21"/>
    <s v="001"/>
    <s v="240361"/>
    <s v="2"/>
    <x v="435"/>
    <d v="2016-03-23T00:00:00"/>
    <d v="2016-03-23T00:00:00"/>
    <d v="2016-03-23T00:00:00"/>
    <x v="133"/>
    <x v="19"/>
    <s v="720"/>
    <n v="0.72"/>
    <n v="10"/>
  </r>
  <r>
    <x v="21"/>
    <s v="001"/>
    <s v="241469"/>
    <s v="1"/>
    <x v="423"/>
    <d v="2016-03-23T00:00:00"/>
    <d v="2016-03-23T00:00:00"/>
    <d v="2016-03-23T00:00:00"/>
    <x v="102"/>
    <x v="26"/>
    <s v="9000"/>
    <n v="9"/>
    <n v="8"/>
  </r>
  <r>
    <x v="21"/>
    <s v="001"/>
    <s v="241470"/>
    <s v="1"/>
    <x v="423"/>
    <d v="2016-03-23T00:00:00"/>
    <d v="2016-03-23T00:00:00"/>
    <d v="2016-03-23T00:00:00"/>
    <x v="5"/>
    <x v="5"/>
    <s v="48000"/>
    <n v="48"/>
    <n v="8"/>
  </r>
  <r>
    <x v="21"/>
    <s v="001"/>
    <s v="241471"/>
    <s v="1"/>
    <x v="436"/>
    <d v="2016-03-23T00:00:00"/>
    <d v="2016-03-23T00:00:00"/>
    <d v="2016-03-23T00:00:00"/>
    <x v="7"/>
    <x v="7"/>
    <s v="150000"/>
    <n v="150"/>
    <n v="4"/>
  </r>
  <r>
    <x v="21"/>
    <s v="002"/>
    <s v="236266"/>
    <s v="16"/>
    <x v="432"/>
    <d v="2016-03-23T00:00:00"/>
    <d v="2016-03-23T00:00:00"/>
    <d v="2016-03-23T00:00:00"/>
    <x v="86"/>
    <x v="5"/>
    <s v="17100"/>
    <n v="17.100000000000001"/>
    <n v="8"/>
  </r>
  <r>
    <x v="21"/>
    <s v="002"/>
    <s v="236268"/>
    <s v="13"/>
    <x v="432"/>
    <d v="2016-03-23T00:00:00"/>
    <d v="2016-03-23T00:00:00"/>
    <d v="2016-03-23T00:00:00"/>
    <x v="115"/>
    <x v="39"/>
    <s v="3500"/>
    <n v="3.5"/>
    <n v="7"/>
  </r>
  <r>
    <x v="21"/>
    <s v="002"/>
    <s v="236270"/>
    <s v="11"/>
    <x v="432"/>
    <d v="2016-03-23T00:00:00"/>
    <d v="2016-03-23T00:00:00"/>
    <d v="2016-03-23T00:00:00"/>
    <x v="139"/>
    <x v="0"/>
    <s v="6000"/>
    <n v="6"/>
    <n v="6"/>
  </r>
  <r>
    <x v="21"/>
    <s v="002"/>
    <s v="236273"/>
    <s v="14"/>
    <x v="432"/>
    <d v="2016-03-23T00:00:00"/>
    <d v="2016-03-23T00:00:00"/>
    <d v="2016-03-23T00:00:00"/>
    <x v="127"/>
    <x v="0"/>
    <s v="180000"/>
    <n v="180"/>
    <n v="5"/>
  </r>
  <r>
    <x v="21"/>
    <s v="002"/>
    <s v="236279"/>
    <s v="15"/>
    <x v="432"/>
    <d v="2016-03-23T00:00:00"/>
    <d v="2016-03-23T00:00:00"/>
    <d v="2016-03-23T00:00:00"/>
    <x v="101"/>
    <x v="18"/>
    <s v="11250"/>
    <n v="11.25"/>
    <n v="8"/>
  </r>
  <r>
    <x v="21"/>
    <s v="002"/>
    <s v="236281"/>
    <s v="15"/>
    <x v="432"/>
    <d v="2016-03-23T00:00:00"/>
    <d v="2016-03-23T00:00:00"/>
    <d v="2016-03-23T00:00:00"/>
    <x v="30"/>
    <x v="18"/>
    <s v="3000"/>
    <n v="3"/>
    <n v="8"/>
  </r>
  <r>
    <x v="21"/>
    <s v="002"/>
    <s v="236285"/>
    <s v="14"/>
    <x v="432"/>
    <d v="2016-03-23T00:00:00"/>
    <d v="2016-03-23T00:00:00"/>
    <d v="2016-03-23T00:00:00"/>
    <x v="112"/>
    <x v="18"/>
    <s v="1530"/>
    <n v="1.53"/>
    <n v="8"/>
  </r>
  <r>
    <x v="21"/>
    <s v="002"/>
    <s v="236287"/>
    <s v="13"/>
    <x v="432"/>
    <d v="2016-03-23T00:00:00"/>
    <d v="2016-03-23T00:00:00"/>
    <d v="2016-03-23T00:00:00"/>
    <x v="63"/>
    <x v="18"/>
    <s v="32110"/>
    <n v="32.11"/>
    <n v="7"/>
  </r>
  <r>
    <x v="21"/>
    <s v="002"/>
    <s v="236289"/>
    <s v="15"/>
    <x v="432"/>
    <d v="2016-03-23T00:00:00"/>
    <d v="2016-03-23T00:00:00"/>
    <d v="2016-03-23T00:00:00"/>
    <x v="58"/>
    <x v="26"/>
    <s v="4500"/>
    <n v="4.5"/>
    <n v="8"/>
  </r>
  <r>
    <x v="21"/>
    <s v="002"/>
    <s v="236291"/>
    <s v="16"/>
    <x v="432"/>
    <d v="2016-03-23T00:00:00"/>
    <d v="2016-03-23T00:00:00"/>
    <d v="2016-03-23T00:00:00"/>
    <x v="102"/>
    <x v="26"/>
    <s v="16680"/>
    <n v="16.68"/>
    <n v="8"/>
  </r>
  <r>
    <x v="21"/>
    <s v="002"/>
    <s v="236293"/>
    <s v="13"/>
    <x v="432"/>
    <d v="2016-03-23T00:00:00"/>
    <d v="2016-03-23T00:00:00"/>
    <d v="2016-03-23T00:00:00"/>
    <x v="140"/>
    <x v="26"/>
    <s v="3600"/>
    <n v="3.6"/>
    <n v="8"/>
  </r>
  <r>
    <x v="21"/>
    <s v="002"/>
    <s v="236297"/>
    <s v="13"/>
    <x v="432"/>
    <d v="2016-03-23T00:00:00"/>
    <d v="2016-03-23T00:00:00"/>
    <d v="2016-03-23T00:00:00"/>
    <x v="5"/>
    <x v="5"/>
    <s v="67200"/>
    <n v="67.2"/>
    <n v="8"/>
  </r>
  <r>
    <x v="21"/>
    <s v="002"/>
    <s v="236301"/>
    <s v="13"/>
    <x v="432"/>
    <d v="2016-03-23T00:00:00"/>
    <d v="2016-03-23T00:00:00"/>
    <d v="2016-03-23T00:00:00"/>
    <x v="67"/>
    <x v="22"/>
    <s v="60000"/>
    <n v="60"/>
    <n v="3"/>
  </r>
  <r>
    <x v="21"/>
    <s v="002"/>
    <s v="236310"/>
    <s v="13"/>
    <x v="432"/>
    <d v="2016-03-23T00:00:00"/>
    <d v="2016-03-23T00:00:00"/>
    <d v="2016-03-23T00:00:00"/>
    <x v="109"/>
    <x v="4"/>
    <s v="90000"/>
    <n v="90"/>
    <n v="6"/>
  </r>
  <r>
    <x v="21"/>
    <s v="002"/>
    <s v="236312"/>
    <s v="13"/>
    <x v="432"/>
    <d v="2016-03-23T00:00:00"/>
    <d v="2016-03-23T00:00:00"/>
    <d v="2016-03-23T00:00:00"/>
    <x v="106"/>
    <x v="36"/>
    <s v="2100"/>
    <n v="2.1"/>
    <n v="9"/>
  </r>
  <r>
    <x v="21"/>
    <s v="002"/>
    <s v="236314"/>
    <s v="12"/>
    <x v="432"/>
    <d v="2016-03-23T00:00:00"/>
    <d v="2016-03-23T00:00:00"/>
    <d v="2016-03-23T00:00:00"/>
    <x v="128"/>
    <x v="42"/>
    <s v="8000"/>
    <n v="8"/>
    <n v="8"/>
  </r>
  <r>
    <x v="21"/>
    <s v="002"/>
    <s v="236397"/>
    <s v="5"/>
    <x v="432"/>
    <d v="2016-03-23T00:00:00"/>
    <d v="2016-03-23T00:00:00"/>
    <d v="2016-03-23T00:00:00"/>
    <x v="108"/>
    <x v="12"/>
    <s v="67500"/>
    <n v="67.5"/>
    <n v="4"/>
  </r>
  <r>
    <x v="21"/>
    <s v="002"/>
    <s v="238819"/>
    <s v="4"/>
    <x v="436"/>
    <d v="2016-03-23T00:00:00"/>
    <d v="2016-03-23T00:00:00"/>
    <d v="2016-03-23T00:00:00"/>
    <x v="114"/>
    <x v="0"/>
    <s v="5400"/>
    <n v="5.4"/>
    <n v="6"/>
  </r>
  <r>
    <x v="21"/>
    <s v="002"/>
    <s v="240150"/>
    <s v="3"/>
    <x v="436"/>
    <d v="2016-03-23T00:00:00"/>
    <d v="2016-03-23T00:00:00"/>
    <d v="2016-03-23T00:00:00"/>
    <x v="70"/>
    <x v="18"/>
    <s v="2700"/>
    <n v="2.7"/>
    <n v="8"/>
  </r>
  <r>
    <x v="21"/>
    <s v="002"/>
    <s v="240213"/>
    <s v="2"/>
    <x v="436"/>
    <d v="2016-03-23T00:00:00"/>
    <d v="2016-03-23T00:00:00"/>
    <d v="2016-03-23T00:00:00"/>
    <x v="7"/>
    <x v="7"/>
    <s v="150000"/>
    <n v="150"/>
    <n v="4"/>
  </r>
  <r>
    <x v="22"/>
    <s v="001"/>
    <s v="239778"/>
    <s v="1"/>
    <x v="408"/>
    <d v="2016-02-17T00:00:00"/>
    <d v="2016-04-06T00:00:00"/>
    <d v="2016-03-23T00:00:00"/>
    <x v="124"/>
    <x v="41"/>
    <s v="8000"/>
    <n v="8"/>
    <n v="7"/>
  </r>
  <r>
    <x v="22"/>
    <s v="001"/>
    <s v="240186"/>
    <s v="1"/>
    <x v="415"/>
    <d v="2016-02-24T00:00:00"/>
    <d v="2016-04-13T00:00:00"/>
    <d v="2016-03-23T00:00:00"/>
    <x v="124"/>
    <x v="41"/>
    <s v="4000"/>
    <n v="4"/>
    <n v="7"/>
  </r>
  <r>
    <x v="22"/>
    <s v="001"/>
    <s v="240457"/>
    <s v="2"/>
    <x v="420"/>
    <d v="2016-03-02T00:00:00"/>
    <d v="2016-04-20T00:00:00"/>
    <d v="2016-03-23T00:00:00"/>
    <x v="124"/>
    <x v="41"/>
    <s v="4000"/>
    <n v="4"/>
    <n v="7"/>
  </r>
  <r>
    <x v="22"/>
    <s v="001"/>
    <s v="240457"/>
    <s v="6"/>
    <x v="420"/>
    <d v="2016-03-02T00:00:00"/>
    <d v="2016-04-13T00:00:00"/>
    <d v="2016-03-23T00:00:00"/>
    <x v="221"/>
    <x v="0"/>
    <s v="13500"/>
    <n v="13.5"/>
    <n v="6"/>
  </r>
  <r>
    <x v="22"/>
    <s v="001"/>
    <s v="241195"/>
    <s v="2"/>
    <x v="435"/>
    <d v="2016-03-16T00:00:00"/>
    <d v="2016-03-23T00:00:00"/>
    <d v="2016-03-23T00:00:00"/>
    <x v="10"/>
    <x v="9"/>
    <s v="4000"/>
    <n v="4"/>
    <n v="5"/>
  </r>
  <r>
    <x v="42"/>
    <s v="001"/>
    <s v="239216"/>
    <s v="1"/>
    <x v="403"/>
    <d v="2016-03-23T00:00:00"/>
    <d v="2016-03-23T00:00:00"/>
    <d v="2016-03-23T00:00:00"/>
    <x v="124"/>
    <x v="41"/>
    <s v="4000"/>
    <n v="4"/>
    <n v="7"/>
  </r>
  <r>
    <x v="23"/>
    <s v="004"/>
    <s v="238691"/>
    <s v="1"/>
    <x v="388"/>
    <d v="2016-03-23T00:00:00"/>
    <d v="2016-03-23T00:00:00"/>
    <d v="2016-03-23T00:00:00"/>
    <x v="80"/>
    <x v="22"/>
    <s v="5500"/>
    <n v="5.5"/>
    <n v="3"/>
  </r>
  <r>
    <x v="24"/>
    <s v="030"/>
    <s v="239603"/>
    <s v="1"/>
    <x v="421"/>
    <d v="2016-03-16T00:00:00"/>
    <d v="2016-04-27T00:00:00"/>
    <d v="2016-03-23T00:00:00"/>
    <x v="1"/>
    <x v="1"/>
    <s v="12000"/>
    <n v="12"/>
    <n v="10"/>
  </r>
  <r>
    <x v="30"/>
    <s v="012"/>
    <s v="237806"/>
    <s v="2"/>
    <x v="371"/>
    <d v="2016-03-14T00:00:00"/>
    <d v="2016-03-23T00:00:00"/>
    <d v="2016-03-24T00:00:00"/>
    <x v="83"/>
    <x v="3"/>
    <s v="13160"/>
    <n v="13.16"/>
    <n v="12"/>
  </r>
  <r>
    <x v="5"/>
    <s v="596"/>
    <s v="240907"/>
    <s v="3"/>
    <x v="437"/>
    <d v="2016-03-24T00:00:00"/>
    <d v="2016-03-24T00:00:00"/>
    <d v="2016-03-24T00:00:00"/>
    <x v="66"/>
    <x v="26"/>
    <s v="2035"/>
    <n v="2.0350000000000001"/>
    <n v="8"/>
  </r>
  <r>
    <x v="31"/>
    <s v="003"/>
    <s v="240815"/>
    <s v="1"/>
    <x v="431"/>
    <d v="2016-03-10T00:00:00"/>
    <d v="2016-04-21T00:00:00"/>
    <d v="2016-03-24T00:00:00"/>
    <x v="139"/>
    <x v="0"/>
    <s v="6000"/>
    <n v="6"/>
    <n v="6"/>
  </r>
  <r>
    <x v="31"/>
    <s v="003"/>
    <s v="240815"/>
    <s v="2"/>
    <x v="431"/>
    <d v="2016-03-10T00:00:00"/>
    <d v="2016-04-21T00:00:00"/>
    <d v="2016-03-24T00:00:00"/>
    <x v="241"/>
    <x v="20"/>
    <s v="3000"/>
    <n v="3"/>
    <n v="6"/>
  </r>
  <r>
    <x v="46"/>
    <s v="004"/>
    <s v="241131"/>
    <s v="1"/>
    <x v="432"/>
    <d v="2016-03-17T00:00:00"/>
    <d v="2016-04-28T00:00:00"/>
    <d v="2016-03-24T00:00:00"/>
    <x v="89"/>
    <x v="28"/>
    <s v="20000"/>
    <n v="20"/>
    <n v="6"/>
  </r>
  <r>
    <x v="2"/>
    <s v="014"/>
    <s v="238118"/>
    <s v="2"/>
    <x v="382"/>
    <d v="2016-03-24T00:00:00"/>
    <d v="2016-03-24T00:00:00"/>
    <d v="2016-03-24T00:00:00"/>
    <x v="383"/>
    <x v="0"/>
    <s v="51000"/>
    <n v="51"/>
    <n v="6"/>
  </r>
  <r>
    <x v="10"/>
    <s v="010"/>
    <s v="241566"/>
    <s v="4"/>
    <x v="438"/>
    <d v="2016-03-24T00:00:00"/>
    <d v="2016-03-24T00:00:00"/>
    <d v="2016-03-24T00:00:00"/>
    <x v="150"/>
    <x v="33"/>
    <s v="17100"/>
    <n v="17.100000000000001"/>
    <n v="6"/>
  </r>
  <r>
    <x v="10"/>
    <s v="010"/>
    <s v="241566"/>
    <s v="8"/>
    <x v="438"/>
    <d v="2016-03-24T00:00:00"/>
    <d v="2016-03-24T00:00:00"/>
    <d v="2016-03-24T00:00:00"/>
    <x v="303"/>
    <x v="48"/>
    <s v="300"/>
    <n v="0.3"/>
    <n v="0"/>
  </r>
  <r>
    <x v="10"/>
    <s v="016"/>
    <s v="239320"/>
    <s v="7"/>
    <x v="405"/>
    <d v="2016-02-04T00:00:00"/>
    <d v="2016-03-17T00:00:00"/>
    <d v="2016-03-24T00:00:00"/>
    <x v="25"/>
    <x v="7"/>
    <s v="21600"/>
    <n v="21.6"/>
    <n v="6"/>
  </r>
  <r>
    <x v="10"/>
    <s v="017"/>
    <s v="241558"/>
    <s v="1"/>
    <x v="438"/>
    <d v="2016-03-24T00:00:00"/>
    <d v="2016-03-24T00:00:00"/>
    <d v="2016-03-24T00:00:00"/>
    <x v="108"/>
    <x v="12"/>
    <s v="33750"/>
    <n v="33.75"/>
    <n v="4"/>
  </r>
  <r>
    <x v="10"/>
    <s v="017"/>
    <s v="241558"/>
    <s v="2"/>
    <x v="438"/>
    <d v="2016-03-24T00:00:00"/>
    <d v="2016-03-24T00:00:00"/>
    <d v="2016-03-24T00:00:00"/>
    <x v="67"/>
    <x v="22"/>
    <s v="40000"/>
    <n v="40"/>
    <n v="3"/>
  </r>
  <r>
    <x v="0"/>
    <s v="004"/>
    <s v="214925"/>
    <s v="15"/>
    <x v="392"/>
    <d v="2016-03-14T00:00:00"/>
    <d v="2016-03-14T00:00:00"/>
    <d v="2016-03-25T00:00:00"/>
    <x v="7"/>
    <x v="7"/>
    <s v="350000"/>
    <n v="350"/>
    <n v="6"/>
  </r>
  <r>
    <x v="0"/>
    <s v="010"/>
    <s v="237924"/>
    <s v="1"/>
    <x v="373"/>
    <d v="2016-03-24T00:00:00"/>
    <d v="2016-03-24T00:00:00"/>
    <d v="2016-03-25T00:00:00"/>
    <x v="43"/>
    <x v="13"/>
    <s v="5060"/>
    <n v="5.0599999999999996"/>
    <n v="10"/>
  </r>
  <r>
    <x v="1"/>
    <s v="002"/>
    <s v="235784"/>
    <s v="11"/>
    <x v="432"/>
    <d v="2016-03-25T00:00:00"/>
    <d v="2016-03-25T00:00:00"/>
    <d v="2016-03-25T00:00:00"/>
    <x v="5"/>
    <x v="5"/>
    <s v="1920"/>
    <n v="1.92"/>
    <n v="8"/>
  </r>
  <r>
    <x v="1"/>
    <s v="002"/>
    <s v="235893"/>
    <s v="10"/>
    <x v="432"/>
    <d v="2016-03-25T00:00:00"/>
    <d v="2016-03-25T00:00:00"/>
    <d v="2016-03-25T00:00:00"/>
    <x v="111"/>
    <x v="18"/>
    <s v="270"/>
    <n v="0.27"/>
    <n v="8"/>
  </r>
  <r>
    <x v="1"/>
    <s v="002"/>
    <s v="236606"/>
    <s v="4"/>
    <x v="432"/>
    <d v="2016-03-25T00:00:00"/>
    <d v="2016-03-25T00:00:00"/>
    <d v="2016-03-25T00:00:00"/>
    <x v="70"/>
    <x v="18"/>
    <s v="270"/>
    <n v="0.27"/>
    <n v="8"/>
  </r>
  <r>
    <x v="1"/>
    <s v="002"/>
    <s v="238062"/>
    <s v="2"/>
    <x v="419"/>
    <d v="2016-02-26T00:00:00"/>
    <d v="2016-04-15T00:00:00"/>
    <d v="2016-03-25T00:00:00"/>
    <x v="56"/>
    <x v="18"/>
    <s v="840"/>
    <n v="0.84"/>
    <n v="7"/>
  </r>
  <r>
    <x v="1"/>
    <s v="002"/>
    <s v="238063"/>
    <s v="3"/>
    <x v="438"/>
    <d v="2016-03-25T00:00:00"/>
    <d v="2016-03-25T00:00:00"/>
    <d v="2016-03-25T00:00:00"/>
    <x v="70"/>
    <x v="18"/>
    <s v="270"/>
    <n v="0.27"/>
    <n v="8"/>
  </r>
  <r>
    <x v="1"/>
    <s v="002"/>
    <s v="238068"/>
    <s v="2"/>
    <x v="432"/>
    <d v="2016-03-25T00:00:00"/>
    <d v="2016-03-25T00:00:00"/>
    <d v="2016-03-25T00:00:00"/>
    <x v="31"/>
    <x v="19"/>
    <s v="220"/>
    <n v="0.22"/>
    <n v="10"/>
  </r>
  <r>
    <x v="1"/>
    <s v="002"/>
    <s v="238298"/>
    <s v="3"/>
    <x v="401"/>
    <d v="2016-02-05T00:00:00"/>
    <d v="2016-04-01T00:00:00"/>
    <d v="2016-03-25T00:00:00"/>
    <x v="56"/>
    <x v="18"/>
    <s v="600"/>
    <n v="0.6"/>
    <n v="8"/>
  </r>
  <r>
    <x v="1"/>
    <s v="002"/>
    <s v="238298"/>
    <s v="5"/>
    <x v="406"/>
    <d v="2016-03-04T00:00:00"/>
    <d v="2016-04-08T00:00:00"/>
    <d v="2016-03-25T00:00:00"/>
    <x v="56"/>
    <x v="18"/>
    <s v="960"/>
    <n v="0.96"/>
    <n v="8"/>
  </r>
  <r>
    <x v="1"/>
    <s v="002"/>
    <s v="238299"/>
    <s v="2"/>
    <x v="401"/>
    <d v="2016-02-05T00:00:00"/>
    <d v="2016-04-01T00:00:00"/>
    <d v="2016-03-25T00:00:00"/>
    <x v="101"/>
    <x v="18"/>
    <s v="500"/>
    <n v="0.5"/>
    <n v="8"/>
  </r>
  <r>
    <x v="1"/>
    <s v="002"/>
    <s v="238299"/>
    <s v="4"/>
    <x v="406"/>
    <d v="2016-03-04T00:00:00"/>
    <d v="2016-04-08T00:00:00"/>
    <d v="2016-03-25T00:00:00"/>
    <x v="101"/>
    <x v="18"/>
    <s v="500"/>
    <n v="0.5"/>
    <n v="8"/>
  </r>
  <r>
    <x v="1"/>
    <s v="002"/>
    <s v="238299"/>
    <s v="6"/>
    <x v="438"/>
    <d v="2016-03-25T00:00:00"/>
    <d v="2016-03-25T00:00:00"/>
    <d v="2016-03-25T00:00:00"/>
    <x v="101"/>
    <x v="18"/>
    <s v="2125"/>
    <n v="2.125"/>
    <n v="8"/>
  </r>
  <r>
    <x v="1"/>
    <s v="002"/>
    <s v="238300"/>
    <s v="5"/>
    <x v="406"/>
    <d v="2016-02-26T00:00:00"/>
    <d v="2016-04-08T00:00:00"/>
    <d v="2016-03-25T00:00:00"/>
    <x v="30"/>
    <x v="18"/>
    <s v="500"/>
    <n v="0.5"/>
    <n v="8"/>
  </r>
  <r>
    <x v="1"/>
    <s v="002"/>
    <s v="238300"/>
    <s v="6"/>
    <x v="419"/>
    <d v="2016-02-26T00:00:00"/>
    <d v="2016-04-22T00:00:00"/>
    <d v="2016-03-25T00:00:00"/>
    <x v="30"/>
    <x v="18"/>
    <s v="700"/>
    <n v="0.7"/>
    <n v="8"/>
  </r>
  <r>
    <x v="1"/>
    <s v="002"/>
    <s v="238301"/>
    <s v="4"/>
    <x v="427"/>
    <d v="2016-03-25T00:00:00"/>
    <d v="2016-03-25T00:00:00"/>
    <d v="2016-03-25T00:00:00"/>
    <x v="61"/>
    <x v="18"/>
    <s v="300"/>
    <n v="0.3"/>
    <n v="8"/>
  </r>
  <r>
    <x v="1"/>
    <s v="002"/>
    <s v="238301"/>
    <s v="5"/>
    <x v="438"/>
    <d v="2016-03-25T00:00:00"/>
    <d v="2016-03-25T00:00:00"/>
    <d v="2016-03-25T00:00:00"/>
    <x v="61"/>
    <x v="18"/>
    <s v="900"/>
    <n v="0.9"/>
    <n v="8"/>
  </r>
  <r>
    <x v="1"/>
    <s v="002"/>
    <s v="238302"/>
    <s v="2"/>
    <x v="439"/>
    <d v="2016-03-25T00:00:00"/>
    <d v="2016-03-25T00:00:00"/>
    <d v="2016-03-25T00:00:00"/>
    <x v="163"/>
    <x v="18"/>
    <s v="80"/>
    <n v="0.08"/>
    <n v="8"/>
  </r>
  <r>
    <x v="1"/>
    <s v="002"/>
    <s v="238303"/>
    <s v="2"/>
    <x v="439"/>
    <d v="2016-03-25T00:00:00"/>
    <d v="2016-03-25T00:00:00"/>
    <d v="2016-03-25T00:00:00"/>
    <x v="62"/>
    <x v="26"/>
    <s v="360"/>
    <n v="0.36"/>
    <n v="8"/>
  </r>
  <r>
    <x v="1"/>
    <s v="002"/>
    <s v="238304"/>
    <s v="4"/>
    <x v="439"/>
    <d v="2016-03-25T00:00:00"/>
    <d v="2016-03-25T00:00:00"/>
    <d v="2016-03-25T00:00:00"/>
    <x v="5"/>
    <x v="5"/>
    <s v="9600"/>
    <n v="9.6"/>
    <n v="8"/>
  </r>
  <r>
    <x v="1"/>
    <s v="002"/>
    <s v="238507"/>
    <s v="2"/>
    <x v="401"/>
    <d v="2016-02-05T00:00:00"/>
    <d v="2016-04-01T00:00:00"/>
    <d v="2016-03-25T00:00:00"/>
    <x v="63"/>
    <x v="18"/>
    <s v="650"/>
    <n v="0.65"/>
    <n v="8"/>
  </r>
  <r>
    <x v="1"/>
    <s v="002"/>
    <s v="239196"/>
    <s v="2"/>
    <x v="438"/>
    <d v="2016-03-25T00:00:00"/>
    <d v="2016-03-25T00:00:00"/>
    <d v="2016-03-25T00:00:00"/>
    <x v="71"/>
    <x v="29"/>
    <s v="8325"/>
    <n v="8.3249999999999993"/>
    <n v="8"/>
  </r>
  <r>
    <x v="1"/>
    <s v="002"/>
    <s v="239196"/>
    <s v="3"/>
    <x v="438"/>
    <d v="2016-03-25T00:00:00"/>
    <d v="2016-03-25T00:00:00"/>
    <d v="2016-03-25T00:00:00"/>
    <x v="71"/>
    <x v="29"/>
    <s v="8325"/>
    <n v="8.3249999999999993"/>
    <n v="8"/>
  </r>
  <r>
    <x v="1"/>
    <s v="002"/>
    <s v="239197"/>
    <s v="2"/>
    <x v="438"/>
    <d v="2016-03-25T00:00:00"/>
    <d v="2016-03-25T00:00:00"/>
    <d v="2016-03-25T00:00:00"/>
    <x v="29"/>
    <x v="17"/>
    <s v="6750"/>
    <n v="6.75"/>
    <n v="9"/>
  </r>
  <r>
    <x v="1"/>
    <s v="002"/>
    <s v="239197"/>
    <s v="3"/>
    <x v="438"/>
    <d v="2016-03-25T00:00:00"/>
    <d v="2016-03-25T00:00:00"/>
    <d v="2016-03-25T00:00:00"/>
    <x v="29"/>
    <x v="17"/>
    <s v="6750"/>
    <n v="6.75"/>
    <n v="9"/>
  </r>
  <r>
    <x v="1"/>
    <s v="002"/>
    <s v="239198"/>
    <s v="3"/>
    <x v="439"/>
    <d v="2016-03-25T00:00:00"/>
    <d v="2016-03-25T00:00:00"/>
    <d v="2016-03-25T00:00:00"/>
    <x v="2"/>
    <x v="2"/>
    <s v="4000"/>
    <n v="4"/>
    <n v="7"/>
  </r>
  <r>
    <x v="1"/>
    <s v="002"/>
    <s v="239198"/>
    <s v="4"/>
    <x v="439"/>
    <d v="2016-03-25T00:00:00"/>
    <d v="2016-03-25T00:00:00"/>
    <d v="2016-03-25T00:00:00"/>
    <x v="2"/>
    <x v="2"/>
    <s v="8000"/>
    <n v="8"/>
    <n v="7"/>
  </r>
  <r>
    <x v="1"/>
    <s v="002"/>
    <s v="240037"/>
    <s v="2"/>
    <x v="438"/>
    <d v="2016-03-25T00:00:00"/>
    <d v="2016-03-25T00:00:00"/>
    <d v="2016-03-25T00:00:00"/>
    <x v="86"/>
    <x v="5"/>
    <s v="570"/>
    <n v="0.56999999999999995"/>
    <n v="8"/>
  </r>
  <r>
    <x v="1"/>
    <s v="002"/>
    <s v="240037"/>
    <s v="3"/>
    <x v="438"/>
    <d v="2016-03-25T00:00:00"/>
    <d v="2016-03-25T00:00:00"/>
    <d v="2016-03-25T00:00:00"/>
    <x v="86"/>
    <x v="5"/>
    <s v="570"/>
    <n v="0.56999999999999995"/>
    <n v="8"/>
  </r>
  <r>
    <x v="1"/>
    <s v="002"/>
    <s v="240310"/>
    <s v="2"/>
    <x v="438"/>
    <d v="2016-03-25T00:00:00"/>
    <d v="2016-03-25T00:00:00"/>
    <d v="2016-03-25T00:00:00"/>
    <x v="151"/>
    <x v="19"/>
    <s v="210"/>
    <n v="0.21"/>
    <n v="10"/>
  </r>
  <r>
    <x v="1"/>
    <s v="002"/>
    <s v="240311"/>
    <s v="2"/>
    <x v="438"/>
    <d v="2016-03-25T00:00:00"/>
    <d v="2016-03-25T00:00:00"/>
    <d v="2016-03-25T00:00:00"/>
    <x v="312"/>
    <x v="19"/>
    <s v="200"/>
    <n v="0.2"/>
    <n v="10"/>
  </r>
  <r>
    <x v="1"/>
    <s v="002"/>
    <s v="240317"/>
    <s v="3"/>
    <x v="438"/>
    <d v="2016-03-25T00:00:00"/>
    <d v="2016-03-25T00:00:00"/>
    <d v="2016-03-25T00:00:00"/>
    <x v="111"/>
    <x v="18"/>
    <s v="810"/>
    <n v="0.81"/>
    <n v="8"/>
  </r>
  <r>
    <x v="1"/>
    <s v="002"/>
    <s v="240320"/>
    <s v="3"/>
    <x v="439"/>
    <d v="2016-03-25T00:00:00"/>
    <d v="2016-03-25T00:00:00"/>
    <d v="2016-03-25T00:00:00"/>
    <x v="85"/>
    <x v="26"/>
    <s v="180"/>
    <n v="0.18"/>
    <n v="8"/>
  </r>
  <r>
    <x v="1"/>
    <s v="002"/>
    <s v="240322"/>
    <s v="2"/>
    <x v="439"/>
    <d v="2016-03-25T00:00:00"/>
    <d v="2016-03-25T00:00:00"/>
    <d v="2016-03-25T00:00:00"/>
    <x v="109"/>
    <x v="4"/>
    <s v="4500"/>
    <n v="4.5"/>
    <n v="6"/>
  </r>
  <r>
    <x v="1"/>
    <s v="002"/>
    <s v="240401"/>
    <s v="2"/>
    <x v="439"/>
    <d v="2016-03-25T00:00:00"/>
    <d v="2016-03-25T00:00:00"/>
    <d v="2016-03-25T00:00:00"/>
    <x v="214"/>
    <x v="18"/>
    <s v="160"/>
    <n v="0.16"/>
    <n v="8"/>
  </r>
  <r>
    <x v="1"/>
    <s v="002"/>
    <s v="240401"/>
    <s v="3"/>
    <x v="439"/>
    <d v="2016-03-25T00:00:00"/>
    <d v="2016-03-25T00:00:00"/>
    <d v="2016-03-25T00:00:00"/>
    <x v="214"/>
    <x v="18"/>
    <s v="320"/>
    <n v="0.32"/>
    <n v="8"/>
  </r>
  <r>
    <x v="1"/>
    <s v="002"/>
    <s v="241033"/>
    <s v="2"/>
    <x v="438"/>
    <d v="2016-03-25T00:00:00"/>
    <d v="2016-03-25T00:00:00"/>
    <d v="2016-03-25T00:00:00"/>
    <x v="31"/>
    <x v="19"/>
    <s v="440"/>
    <n v="0.44"/>
    <n v="10"/>
  </r>
  <r>
    <x v="1"/>
    <s v="002"/>
    <s v="241088"/>
    <s v="2"/>
    <x v="432"/>
    <d v="2016-03-25T00:00:00"/>
    <d v="2016-03-25T00:00:00"/>
    <d v="2016-03-25T00:00:00"/>
    <x v="133"/>
    <x v="19"/>
    <s v="240"/>
    <n v="0.24"/>
    <n v="10"/>
  </r>
  <r>
    <x v="1"/>
    <s v="002"/>
    <s v="241565"/>
    <s v="1"/>
    <x v="438"/>
    <d v="2016-03-25T00:00:00"/>
    <d v="2016-03-25T00:00:00"/>
    <d v="2016-03-25T00:00:00"/>
    <x v="133"/>
    <x v="19"/>
    <s v="240"/>
    <n v="0.24"/>
    <n v="10"/>
  </r>
  <r>
    <x v="1"/>
    <s v="002"/>
    <s v="241656"/>
    <s v="1"/>
    <x v="439"/>
    <d v="2016-03-25T00:00:00"/>
    <d v="2016-03-25T00:00:00"/>
    <d v="2016-03-25T00:00:00"/>
    <x v="220"/>
    <x v="18"/>
    <s v="70"/>
    <n v="7.0000000000000007E-2"/>
    <n v="8"/>
  </r>
  <r>
    <x v="1"/>
    <s v="002"/>
    <s v="241659"/>
    <s v="1"/>
    <x v="439"/>
    <d v="2016-03-25T00:00:00"/>
    <d v="2016-03-25T00:00:00"/>
    <d v="2016-03-25T00:00:00"/>
    <x v="103"/>
    <x v="18"/>
    <s v="70"/>
    <n v="7.0000000000000007E-2"/>
    <n v="8"/>
  </r>
  <r>
    <x v="32"/>
    <s v="002"/>
    <s v="239371"/>
    <s v="2"/>
    <x v="402"/>
    <d v="2016-02-05T00:00:00"/>
    <d v="2016-03-25T00:00:00"/>
    <d v="2016-03-25T00:00:00"/>
    <x v="202"/>
    <x v="25"/>
    <s v="31500"/>
    <n v="31.5"/>
    <n v="7"/>
  </r>
  <r>
    <x v="32"/>
    <s v="002"/>
    <s v="240704"/>
    <s v="1"/>
    <x v="426"/>
    <d v="2016-03-04T00:00:00"/>
    <d v="2016-04-22T00:00:00"/>
    <d v="2016-03-25T00:00:00"/>
    <x v="119"/>
    <x v="40"/>
    <s v="100000"/>
    <n v="100"/>
    <n v="6"/>
  </r>
  <r>
    <x v="32"/>
    <s v="002"/>
    <s v="240704"/>
    <s v="2"/>
    <x v="426"/>
    <d v="2016-03-04T00:00:00"/>
    <d v="2016-04-29T00:00:00"/>
    <d v="2016-03-25T00:00:00"/>
    <x v="202"/>
    <x v="25"/>
    <s v="10500"/>
    <n v="10.5"/>
    <n v="7"/>
  </r>
  <r>
    <x v="32"/>
    <s v="002"/>
    <s v="241586"/>
    <s v="1"/>
    <x v="438"/>
    <d v="2016-03-25T00:00:00"/>
    <d v="2016-05-06T00:00:00"/>
    <d v="2016-03-25T00:00:00"/>
    <x v="202"/>
    <x v="25"/>
    <s v="10500"/>
    <n v="10.5"/>
    <n v="6"/>
  </r>
  <r>
    <x v="3"/>
    <s v="002"/>
    <s v="241454"/>
    <s v="1"/>
    <x v="440"/>
    <d v="2016-03-18T00:00:00"/>
    <d v="2016-03-25T00:00:00"/>
    <d v="2016-03-25T00:00:00"/>
    <x v="39"/>
    <x v="22"/>
    <s v="34000"/>
    <n v="34"/>
    <n v="3"/>
  </r>
  <r>
    <x v="3"/>
    <s v="002"/>
    <s v="241454"/>
    <s v="3"/>
    <x v="440"/>
    <d v="2016-03-18T00:00:00"/>
    <d v="2016-04-29T00:00:00"/>
    <d v="2016-03-25T00:00:00"/>
    <x v="119"/>
    <x v="40"/>
    <s v="40000"/>
    <n v="40"/>
    <n v="5"/>
  </r>
  <r>
    <x v="3"/>
    <s v="013"/>
    <s v="237474"/>
    <s v="1"/>
    <x v="365"/>
    <d v="2016-03-25T00:00:00"/>
    <d v="2016-03-25T00:00:00"/>
    <d v="2016-03-25T00:00:00"/>
    <x v="226"/>
    <x v="1"/>
    <s v="6000"/>
    <n v="6"/>
    <n v="10"/>
  </r>
  <r>
    <x v="43"/>
    <s v="010"/>
    <s v="239149"/>
    <s v="1"/>
    <x v="397"/>
    <d v="2016-01-29T00:00:00"/>
    <d v="2016-04-15T00:00:00"/>
    <d v="2016-03-25T00:00:00"/>
    <x v="1"/>
    <x v="1"/>
    <s v="3000"/>
    <n v="3"/>
    <n v="10"/>
  </r>
  <r>
    <x v="4"/>
    <s v="001"/>
    <s v="236899"/>
    <s v="1"/>
    <x v="349"/>
    <d v="2016-03-28T00:00:00"/>
    <d v="2016-03-28T00:00:00"/>
    <d v="2016-03-28T00:00:00"/>
    <x v="75"/>
    <x v="21"/>
    <s v="8480"/>
    <n v="8.48"/>
    <n v="10"/>
  </r>
  <r>
    <x v="4"/>
    <s v="001"/>
    <s v="236901"/>
    <s v="1"/>
    <x v="349"/>
    <d v="2016-03-28T00:00:00"/>
    <d v="2016-03-28T00:00:00"/>
    <d v="2016-03-28T00:00:00"/>
    <x v="36"/>
    <x v="21"/>
    <s v="35190"/>
    <n v="35.19"/>
    <n v="8"/>
  </r>
  <r>
    <x v="4"/>
    <s v="001"/>
    <s v="237159"/>
    <s v="1"/>
    <x v="364"/>
    <d v="2016-03-28T00:00:00"/>
    <d v="2016-03-28T00:00:00"/>
    <d v="2016-03-28T00:00:00"/>
    <x v="75"/>
    <x v="21"/>
    <s v="15040"/>
    <n v="15.04"/>
    <n v="10"/>
  </r>
  <r>
    <x v="4"/>
    <s v="001"/>
    <s v="237163"/>
    <s v="1"/>
    <x v="364"/>
    <d v="2016-03-28T00:00:00"/>
    <d v="2016-03-28T00:00:00"/>
    <d v="2016-03-28T00:00:00"/>
    <x v="34"/>
    <x v="21"/>
    <s v="56620"/>
    <n v="56.62"/>
    <n v="10"/>
  </r>
  <r>
    <x v="4"/>
    <s v="001"/>
    <s v="237344"/>
    <s v="1"/>
    <x v="360"/>
    <d v="2016-03-28T00:00:00"/>
    <d v="2016-03-28T00:00:00"/>
    <d v="2016-03-28T00:00:00"/>
    <x v="164"/>
    <x v="5"/>
    <s v="199500"/>
    <n v="199.5"/>
    <n v="10"/>
  </r>
  <r>
    <x v="4"/>
    <s v="001"/>
    <s v="237485"/>
    <s v="1"/>
    <x v="365"/>
    <d v="2016-03-28T00:00:00"/>
    <d v="2016-03-28T00:00:00"/>
    <d v="2016-03-28T00:00:00"/>
    <x v="35"/>
    <x v="21"/>
    <s v="30450"/>
    <n v="30.45"/>
    <n v="10"/>
  </r>
  <r>
    <x v="4"/>
    <s v="001"/>
    <s v="237815"/>
    <s v="1"/>
    <x v="371"/>
    <d v="2016-03-28T00:00:00"/>
    <d v="2016-03-28T00:00:00"/>
    <d v="2016-03-28T00:00:00"/>
    <x v="164"/>
    <x v="5"/>
    <s v="168000"/>
    <n v="168"/>
    <n v="10"/>
  </r>
  <r>
    <x v="0"/>
    <s v="007"/>
    <s v="241342"/>
    <s v="2"/>
    <x v="434"/>
    <d v="2016-04-25T00:00:00"/>
    <d v="2016-03-25T00:00:00"/>
    <d v="2016-03-28T00:00:00"/>
    <x v="37"/>
    <x v="3"/>
    <s v="28200"/>
    <n v="28.2"/>
    <n v="8"/>
  </r>
  <r>
    <x v="0"/>
    <s v="007"/>
    <s v="241357"/>
    <s v="1"/>
    <x v="434"/>
    <d v="2016-03-28T00:00:00"/>
    <d v="2016-03-28T00:00:00"/>
    <d v="2016-03-28T00:00:00"/>
    <x v="5"/>
    <x v="5"/>
    <s v="227520"/>
    <n v="227.52"/>
    <n v="8"/>
  </r>
  <r>
    <x v="0"/>
    <s v="009"/>
    <s v="239118"/>
    <s v="5"/>
    <x v="400"/>
    <d v="2016-03-28T00:00:00"/>
    <d v="2016-03-28T00:00:00"/>
    <d v="2016-03-28T00:00:00"/>
    <x v="37"/>
    <x v="3"/>
    <s v="1080"/>
    <n v="1.08"/>
    <n v="8"/>
  </r>
  <r>
    <x v="0"/>
    <s v="009"/>
    <s v="241312"/>
    <s v="2"/>
    <x v="434"/>
    <d v="2016-03-28T00:00:00"/>
    <d v="2016-03-28T00:00:00"/>
    <d v="2016-03-28T00:00:00"/>
    <x v="84"/>
    <x v="3"/>
    <s v="3120"/>
    <n v="3.12"/>
    <n v="8"/>
  </r>
  <r>
    <x v="0"/>
    <s v="010"/>
    <s v="239117"/>
    <s v="3"/>
    <x v="400"/>
    <d v="2016-03-28T00:00:00"/>
    <d v="2016-03-28T00:00:00"/>
    <d v="2016-03-28T00:00:00"/>
    <x v="46"/>
    <x v="4"/>
    <s v="20000"/>
    <n v="20"/>
    <n v="8"/>
  </r>
  <r>
    <x v="0"/>
    <s v="010"/>
    <s v="241803"/>
    <s v="1"/>
    <x v="441"/>
    <d v="2016-03-28T00:00:00"/>
    <d v="2016-03-28T00:00:00"/>
    <d v="2016-03-28T00:00:00"/>
    <x v="80"/>
    <x v="22"/>
    <s v="-49500"/>
    <n v="-49.5"/>
    <n v="3"/>
  </r>
  <r>
    <x v="0"/>
    <s v="014"/>
    <s v="237921"/>
    <s v="1"/>
    <x v="373"/>
    <d v="2016-03-28T00:00:00"/>
    <d v="2016-03-28T00:00:00"/>
    <d v="2016-03-28T00:00:00"/>
    <x v="24"/>
    <x v="15"/>
    <s v="22000"/>
    <n v="22"/>
    <n v="10"/>
  </r>
  <r>
    <x v="30"/>
    <s v="012"/>
    <s v="237806"/>
    <s v="4"/>
    <x v="371"/>
    <d v="2016-03-28T00:00:00"/>
    <d v="2016-03-28T00:00:00"/>
    <d v="2016-03-28T00:00:00"/>
    <x v="299"/>
    <x v="3"/>
    <s v="3150"/>
    <n v="3.15"/>
    <n v="0"/>
  </r>
  <r>
    <x v="5"/>
    <s v="596"/>
    <s v="209408"/>
    <s v="25"/>
    <x v="409"/>
    <d v="2016-03-28T00:00:00"/>
    <d v="2016-03-28T00:00:00"/>
    <d v="2016-03-28T00:00:00"/>
    <x v="70"/>
    <x v="18"/>
    <s v="10620"/>
    <n v="10.62"/>
    <n v="8"/>
  </r>
  <r>
    <x v="5"/>
    <s v="596"/>
    <s v="239129"/>
    <s v="1"/>
    <x v="397"/>
    <d v="2016-03-28T00:00:00"/>
    <d v="2016-03-28T00:00:00"/>
    <d v="2016-03-28T00:00:00"/>
    <x v="101"/>
    <x v="18"/>
    <s v="20000"/>
    <n v="20"/>
    <n v="8"/>
  </r>
  <r>
    <x v="5"/>
    <s v="596"/>
    <s v="241253"/>
    <s v="2"/>
    <x v="435"/>
    <d v="2016-03-28T00:00:00"/>
    <d v="2016-03-28T00:00:00"/>
    <d v="2016-03-28T00:00:00"/>
    <x v="56"/>
    <x v="18"/>
    <s v="93840"/>
    <n v="93.84"/>
    <n v="7"/>
  </r>
  <r>
    <x v="5"/>
    <s v="596"/>
    <s v="241256"/>
    <s v="1"/>
    <x v="435"/>
    <d v="2016-03-28T00:00:00"/>
    <d v="2016-03-28T00:00:00"/>
    <d v="2016-03-28T00:00:00"/>
    <x v="70"/>
    <x v="18"/>
    <s v="10620"/>
    <n v="10.62"/>
    <n v="8"/>
  </r>
  <r>
    <x v="5"/>
    <s v="596"/>
    <s v="241256"/>
    <s v="2"/>
    <x v="435"/>
    <d v="2016-03-28T00:00:00"/>
    <d v="2016-03-28T00:00:00"/>
    <d v="2016-03-28T00:00:00"/>
    <x v="70"/>
    <x v="18"/>
    <s v="10620"/>
    <n v="10.62"/>
    <n v="8"/>
  </r>
  <r>
    <x v="5"/>
    <s v="596"/>
    <s v="241258"/>
    <s v="1"/>
    <x v="435"/>
    <d v="2016-03-28T00:00:00"/>
    <d v="2016-03-28T00:00:00"/>
    <d v="2016-03-28T00:00:00"/>
    <x v="97"/>
    <x v="5"/>
    <s v="32500"/>
    <n v="32.5"/>
    <n v="10"/>
  </r>
  <r>
    <x v="8"/>
    <s v="016"/>
    <s v="237912"/>
    <s v="1"/>
    <x v="373"/>
    <d v="2016-03-21T00:00:00"/>
    <d v="2016-03-21T00:00:00"/>
    <d v="2016-03-28T00:00:00"/>
    <x v="308"/>
    <x v="32"/>
    <s v="80"/>
    <n v="0.08"/>
    <n v="6"/>
  </r>
  <r>
    <x v="9"/>
    <s v="020"/>
    <s v="241770"/>
    <s v="1"/>
    <x v="441"/>
    <d v="2016-03-28T00:00:00"/>
    <d v="2016-03-28T00:00:00"/>
    <d v="2016-03-28T00:00:00"/>
    <x v="368"/>
    <x v="66"/>
    <s v="-6120"/>
    <n v="-6.12"/>
    <n v="10"/>
  </r>
  <r>
    <x v="41"/>
    <s v="001"/>
    <s v="239678"/>
    <s v="2"/>
    <x v="406"/>
    <d v="2016-02-15T00:00:00"/>
    <d v="2016-04-04T00:00:00"/>
    <d v="2016-03-28T00:00:00"/>
    <x v="202"/>
    <x v="25"/>
    <s v="3500"/>
    <n v="3.5"/>
    <n v="7"/>
  </r>
  <r>
    <x v="12"/>
    <s v="001"/>
    <s v="235741"/>
    <s v="1"/>
    <x v="370"/>
    <d v="2016-03-28T00:00:00"/>
    <d v="2016-03-28T00:00:00"/>
    <d v="2016-03-28T00:00:00"/>
    <x v="257"/>
    <x v="18"/>
    <s v="1920"/>
    <n v="1.92"/>
    <n v="10"/>
  </r>
  <r>
    <x v="12"/>
    <s v="001"/>
    <s v="237103"/>
    <s v="1"/>
    <x v="356"/>
    <d v="2016-03-28T00:00:00"/>
    <d v="2016-03-28T00:00:00"/>
    <d v="2016-03-28T00:00:00"/>
    <x v="259"/>
    <x v="54"/>
    <s v="2025"/>
    <n v="2.0249999999999999"/>
    <n v="10"/>
  </r>
  <r>
    <x v="12"/>
    <s v="001"/>
    <s v="237162"/>
    <s v="1"/>
    <x v="364"/>
    <d v="2016-03-28T00:00:00"/>
    <d v="2016-03-28T00:00:00"/>
    <d v="2016-03-28T00:00:00"/>
    <x v="167"/>
    <x v="21"/>
    <s v="9085"/>
    <n v="9.0850000000000009"/>
    <n v="10"/>
  </r>
  <r>
    <x v="12"/>
    <s v="001"/>
    <s v="237346"/>
    <s v="1"/>
    <x v="360"/>
    <d v="2016-03-28T00:00:00"/>
    <d v="2016-03-28T00:00:00"/>
    <d v="2016-03-28T00:00:00"/>
    <x v="164"/>
    <x v="5"/>
    <s v="325500"/>
    <n v="325.5"/>
    <n v="10"/>
  </r>
  <r>
    <x v="12"/>
    <s v="001"/>
    <s v="237478"/>
    <s v="1"/>
    <x v="365"/>
    <d v="2016-03-28T00:00:00"/>
    <d v="2016-03-28T00:00:00"/>
    <d v="2016-03-28T00:00:00"/>
    <x v="35"/>
    <x v="21"/>
    <s v="13500"/>
    <n v="13.5"/>
    <n v="10"/>
  </r>
  <r>
    <x v="12"/>
    <s v="001"/>
    <s v="237602"/>
    <s v="1"/>
    <x v="367"/>
    <d v="2016-03-28T00:00:00"/>
    <d v="2016-03-28T00:00:00"/>
    <d v="2016-03-28T00:00:00"/>
    <x v="268"/>
    <x v="54"/>
    <s v="4950"/>
    <n v="4.95"/>
    <n v="10"/>
  </r>
  <r>
    <x v="12"/>
    <s v="001"/>
    <s v="237603"/>
    <s v="1"/>
    <x v="367"/>
    <d v="2016-03-28T00:00:00"/>
    <d v="2016-03-28T00:00:00"/>
    <d v="2016-03-28T00:00:00"/>
    <x v="258"/>
    <x v="54"/>
    <s v="2025"/>
    <n v="2.0249999999999999"/>
    <n v="10"/>
  </r>
  <r>
    <x v="12"/>
    <s v="001"/>
    <s v="237604"/>
    <s v="1"/>
    <x v="367"/>
    <d v="2016-03-28T00:00:00"/>
    <d v="2016-03-28T00:00:00"/>
    <d v="2016-03-28T00:00:00"/>
    <x v="22"/>
    <x v="5"/>
    <s v="14850"/>
    <n v="14.85"/>
    <n v="12"/>
  </r>
  <r>
    <x v="12"/>
    <s v="001"/>
    <s v="237608"/>
    <s v="1"/>
    <x v="367"/>
    <d v="2016-03-28T00:00:00"/>
    <d v="2016-03-28T00:00:00"/>
    <d v="2016-03-28T00:00:00"/>
    <x v="34"/>
    <x v="21"/>
    <s v="34200"/>
    <n v="34.200000000000003"/>
    <n v="10"/>
  </r>
  <r>
    <x v="12"/>
    <s v="001"/>
    <s v="237609"/>
    <s v="1"/>
    <x v="367"/>
    <d v="2016-03-28T00:00:00"/>
    <d v="2016-03-28T00:00:00"/>
    <d v="2016-03-28T00:00:00"/>
    <x v="78"/>
    <x v="21"/>
    <s v="76320"/>
    <n v="76.319999999999993"/>
    <n v="10"/>
  </r>
  <r>
    <x v="12"/>
    <s v="001"/>
    <s v="237741"/>
    <s v="1"/>
    <x v="369"/>
    <d v="2016-03-28T00:00:00"/>
    <d v="2016-03-28T00:00:00"/>
    <d v="2016-03-28T00:00:00"/>
    <x v="167"/>
    <x v="21"/>
    <s v="7935"/>
    <n v="7.9349999999999996"/>
    <n v="10"/>
  </r>
  <r>
    <x v="12"/>
    <s v="001"/>
    <s v="237742"/>
    <s v="1"/>
    <x v="369"/>
    <d v="2016-03-28T00:00:00"/>
    <d v="2016-03-28T00:00:00"/>
    <d v="2016-03-28T00:00:00"/>
    <x v="247"/>
    <x v="54"/>
    <s v="4500"/>
    <n v="4.5"/>
    <n v="10"/>
  </r>
  <r>
    <x v="13"/>
    <s v="001"/>
    <s v="237720"/>
    <s v="1"/>
    <x v="369"/>
    <d v="2016-03-28T00:00:00"/>
    <d v="2016-03-28T00:00:00"/>
    <d v="2016-03-28T00:00:00"/>
    <x v="82"/>
    <x v="10"/>
    <s v="14850"/>
    <n v="14.85"/>
    <n v="10"/>
  </r>
  <r>
    <x v="13"/>
    <s v="001"/>
    <s v="238638"/>
    <s v="1"/>
    <x v="392"/>
    <d v="2016-03-28T00:00:00"/>
    <d v="2016-03-28T00:00:00"/>
    <d v="2016-03-28T00:00:00"/>
    <x v="17"/>
    <x v="4"/>
    <s v="36000"/>
    <n v="36"/>
    <n v="4"/>
  </r>
  <r>
    <x v="0"/>
    <s v="010"/>
    <s v="210778"/>
    <s v="24"/>
    <x v="409"/>
    <d v="2016-03-28T00:00:00"/>
    <d v="2016-03-28T00:00:00"/>
    <d v="2016-03-29T00:00:00"/>
    <x v="4"/>
    <x v="4"/>
    <s v="177000"/>
    <n v="177"/>
    <n v="4"/>
  </r>
  <r>
    <x v="0"/>
    <s v="010"/>
    <s v="238272"/>
    <s v="7"/>
    <x v="385"/>
    <d v="2016-03-28T00:00:00"/>
    <d v="2016-03-28T00:00:00"/>
    <d v="2016-03-29T00:00:00"/>
    <x v="18"/>
    <x v="12"/>
    <s v="12000"/>
    <n v="12"/>
    <n v="8"/>
  </r>
  <r>
    <x v="0"/>
    <s v="010"/>
    <s v="239114"/>
    <s v="1"/>
    <x v="400"/>
    <d v="2016-03-28T00:00:00"/>
    <d v="2016-03-28T00:00:00"/>
    <d v="2016-03-29T00:00:00"/>
    <x v="157"/>
    <x v="23"/>
    <s v="210"/>
    <n v="0.21"/>
    <n v="8"/>
  </r>
  <r>
    <x v="0"/>
    <s v="010"/>
    <s v="239117"/>
    <s v="6"/>
    <x v="400"/>
    <d v="2016-04-25T00:00:00"/>
    <d v="2016-04-25T00:00:00"/>
    <d v="2016-03-29T00:00:00"/>
    <x v="170"/>
    <x v="23"/>
    <s v="2470"/>
    <n v="2.4700000000000002"/>
    <n v="8"/>
  </r>
  <r>
    <x v="0"/>
    <s v="010"/>
    <s v="241217"/>
    <s v="1"/>
    <x v="435"/>
    <d v="2016-03-28T00:00:00"/>
    <d v="2016-03-28T00:00:00"/>
    <d v="2016-03-29T00:00:00"/>
    <x v="54"/>
    <x v="1"/>
    <s v="11000"/>
    <n v="11"/>
    <n v="8"/>
  </r>
  <r>
    <x v="0"/>
    <s v="010"/>
    <s v="241217"/>
    <s v="2"/>
    <x v="435"/>
    <d v="2016-03-28T00:00:00"/>
    <d v="2016-03-28T00:00:00"/>
    <d v="2016-03-29T00:00:00"/>
    <x v="54"/>
    <x v="1"/>
    <s v="11000"/>
    <n v="11"/>
    <n v="8"/>
  </r>
  <r>
    <x v="0"/>
    <s v="010"/>
    <s v="241233"/>
    <s v="1"/>
    <x v="435"/>
    <d v="2016-03-21T00:00:00"/>
    <d v="2016-03-21T00:00:00"/>
    <d v="2016-03-29T00:00:00"/>
    <x v="5"/>
    <x v="5"/>
    <s v="106240"/>
    <n v="106.24"/>
    <n v="8"/>
  </r>
  <r>
    <x v="0"/>
    <s v="010"/>
    <s v="241241"/>
    <s v="1"/>
    <x v="435"/>
    <d v="2016-03-29T00:00:00"/>
    <d v="2016-03-29T00:00:00"/>
    <d v="2016-03-29T00:00:00"/>
    <x v="49"/>
    <x v="6"/>
    <s v="34000"/>
    <n v="34"/>
    <n v="9"/>
  </r>
  <r>
    <x v="0"/>
    <s v="010"/>
    <s v="241332"/>
    <s v="1"/>
    <x v="434"/>
    <d v="2016-03-28T00:00:00"/>
    <d v="2016-03-28T00:00:00"/>
    <d v="2016-03-29T00:00:00"/>
    <x v="84"/>
    <x v="3"/>
    <s v="24830"/>
    <n v="24.83"/>
    <n v="8"/>
  </r>
  <r>
    <x v="0"/>
    <s v="010"/>
    <s v="241343"/>
    <s v="1"/>
    <x v="434"/>
    <d v="2016-03-21T00:00:00"/>
    <d v="2016-03-21T00:00:00"/>
    <d v="2016-03-29T00:00:00"/>
    <x v="40"/>
    <x v="3"/>
    <s v="2530"/>
    <n v="2.5299999999999998"/>
    <n v="10"/>
  </r>
  <r>
    <x v="0"/>
    <s v="010"/>
    <s v="241345"/>
    <s v="1"/>
    <x v="434"/>
    <d v="2016-03-28T00:00:00"/>
    <d v="2016-03-28T00:00:00"/>
    <d v="2016-03-29T00:00:00"/>
    <x v="4"/>
    <x v="4"/>
    <s v="177000"/>
    <n v="177"/>
    <n v="7"/>
  </r>
  <r>
    <x v="0"/>
    <s v="010"/>
    <s v="241347"/>
    <s v="1"/>
    <x v="434"/>
    <d v="2016-03-28T00:00:00"/>
    <d v="2016-03-28T00:00:00"/>
    <d v="2016-03-29T00:00:00"/>
    <x v="206"/>
    <x v="3"/>
    <s v="18250"/>
    <n v="18.25"/>
    <n v="8"/>
  </r>
  <r>
    <x v="0"/>
    <s v="010"/>
    <s v="241348"/>
    <s v="1"/>
    <x v="434"/>
    <d v="2016-03-28T00:00:00"/>
    <d v="2016-03-28T00:00:00"/>
    <d v="2016-03-29T00:00:00"/>
    <x v="37"/>
    <x v="3"/>
    <s v="5880"/>
    <n v="5.88"/>
    <n v="8"/>
  </r>
  <r>
    <x v="14"/>
    <s v="001"/>
    <s v="233856"/>
    <s v="120"/>
    <x v="375"/>
    <d v="2016-03-29T00:00:00"/>
    <d v="2016-03-29T00:00:00"/>
    <d v="2016-03-29T00:00:00"/>
    <x v="266"/>
    <x v="33"/>
    <s v="855"/>
    <n v="0.85499999999999998"/>
    <n v="12"/>
  </r>
  <r>
    <x v="14"/>
    <s v="001"/>
    <s v="233857"/>
    <s v="120"/>
    <x v="375"/>
    <d v="2016-03-29T00:00:00"/>
    <d v="2016-03-29T00:00:00"/>
    <d v="2016-03-29T00:00:00"/>
    <x v="173"/>
    <x v="32"/>
    <s v="450"/>
    <n v="0.45"/>
    <n v="8"/>
  </r>
  <r>
    <x v="14"/>
    <s v="001"/>
    <s v="233865"/>
    <s v="120"/>
    <x v="373"/>
    <d v="2016-03-29T00:00:00"/>
    <d v="2016-03-29T00:00:00"/>
    <d v="2016-03-29T00:00:00"/>
    <x v="412"/>
    <x v="54"/>
    <s v="325"/>
    <n v="0.32500000000000001"/>
    <n v="10"/>
  </r>
  <r>
    <x v="14"/>
    <s v="001"/>
    <s v="233866"/>
    <s v="120"/>
    <x v="375"/>
    <d v="2016-03-29T00:00:00"/>
    <d v="2016-03-29T00:00:00"/>
    <d v="2016-03-29T00:00:00"/>
    <x v="413"/>
    <x v="54"/>
    <s v="275"/>
    <n v="0.27500000000000002"/>
    <n v="10"/>
  </r>
  <r>
    <x v="14"/>
    <s v="001"/>
    <s v="233869"/>
    <s v="120"/>
    <x v="375"/>
    <d v="2016-03-29T00:00:00"/>
    <d v="2016-03-29T00:00:00"/>
    <d v="2016-03-29T00:00:00"/>
    <x v="414"/>
    <x v="54"/>
    <s v="300"/>
    <n v="0.3"/>
    <n v="10"/>
  </r>
  <r>
    <x v="14"/>
    <s v="001"/>
    <s v="233870"/>
    <s v="120"/>
    <x v="428"/>
    <d v="2016-03-29T00:00:00"/>
    <d v="2016-03-29T00:00:00"/>
    <d v="2016-03-29T00:00:00"/>
    <x v="92"/>
    <x v="33"/>
    <s v="4000"/>
    <n v="4"/>
    <n v="6"/>
  </r>
  <r>
    <x v="14"/>
    <s v="001"/>
    <s v="233873"/>
    <s v="120"/>
    <x v="428"/>
    <d v="2016-03-29T00:00:00"/>
    <d v="2016-03-29T00:00:00"/>
    <d v="2016-03-29T00:00:00"/>
    <x v="90"/>
    <x v="32"/>
    <s v="18200"/>
    <n v="18.2"/>
    <n v="6"/>
  </r>
  <r>
    <x v="14"/>
    <s v="001"/>
    <s v="235670"/>
    <s v="191"/>
    <x v="442"/>
    <d v="2016-03-29T00:00:00"/>
    <d v="2016-03-30T00:00:00"/>
    <d v="2016-03-29T00:00:00"/>
    <x v="214"/>
    <x v="18"/>
    <s v="80"/>
    <n v="0.08"/>
    <n v="8"/>
  </r>
  <r>
    <x v="14"/>
    <s v="001"/>
    <s v="237079"/>
    <s v="120"/>
    <x v="373"/>
    <d v="2016-03-29T00:00:00"/>
    <d v="2016-03-29T00:00:00"/>
    <d v="2016-03-29T00:00:00"/>
    <x v="22"/>
    <x v="5"/>
    <s v="825"/>
    <n v="0.82499999999999996"/>
    <n v="12"/>
  </r>
  <r>
    <x v="15"/>
    <s v="002"/>
    <s v="235131"/>
    <s v="2"/>
    <x v="320"/>
    <d v="2016-03-29T00:00:00"/>
    <d v="2016-03-29T00:00:00"/>
    <d v="2016-03-29T00:00:00"/>
    <x v="69"/>
    <x v="17"/>
    <s v="9000"/>
    <n v="9"/>
    <n v="9"/>
  </r>
  <r>
    <x v="17"/>
    <s v="001"/>
    <s v="237977"/>
    <s v="2"/>
    <x v="374"/>
    <d v="2016-03-29T00:00:00"/>
    <d v="2016-03-29T00:00:00"/>
    <d v="2016-03-29T00:00:00"/>
    <x v="5"/>
    <x v="5"/>
    <s v="9600"/>
    <n v="9.6"/>
    <n v="10"/>
  </r>
  <r>
    <x v="17"/>
    <s v="001"/>
    <s v="237977"/>
    <s v="6"/>
    <x v="374"/>
    <d v="2016-03-29T00:00:00"/>
    <d v="2016-03-29T00:00:00"/>
    <d v="2016-03-29T00:00:00"/>
    <x v="97"/>
    <x v="5"/>
    <s v="39000"/>
    <n v="39"/>
    <n v="12"/>
  </r>
  <r>
    <x v="17"/>
    <s v="001"/>
    <s v="238307"/>
    <s v="1"/>
    <x v="384"/>
    <d v="2016-03-22T00:00:00"/>
    <d v="2016-03-29T00:00:00"/>
    <d v="2016-03-29T00:00:00"/>
    <x v="177"/>
    <x v="18"/>
    <s v="3900"/>
    <n v="3.9"/>
    <n v="10"/>
  </r>
  <r>
    <x v="17"/>
    <s v="001"/>
    <s v="238307"/>
    <s v="2"/>
    <x v="384"/>
    <d v="2016-03-22T00:00:00"/>
    <d v="2016-03-29T00:00:00"/>
    <d v="2016-03-29T00:00:00"/>
    <x v="178"/>
    <x v="19"/>
    <s v="7200"/>
    <n v="7.2"/>
    <n v="10"/>
  </r>
  <r>
    <x v="17"/>
    <s v="001"/>
    <s v="238614"/>
    <s v="1"/>
    <x v="392"/>
    <d v="2016-03-29T00:00:00"/>
    <d v="2016-04-05T00:00:00"/>
    <d v="2016-03-29T00:00:00"/>
    <x v="178"/>
    <x v="19"/>
    <s v="7200"/>
    <n v="7.2"/>
    <n v="10"/>
  </r>
  <r>
    <x v="17"/>
    <s v="001"/>
    <s v="239244"/>
    <s v="6"/>
    <x v="403"/>
    <d v="2016-03-29T00:00:00"/>
    <d v="2016-03-29T00:00:00"/>
    <d v="2016-03-29T00:00:00"/>
    <x v="296"/>
    <x v="19"/>
    <s v="6600"/>
    <n v="6.6"/>
    <n v="10"/>
  </r>
  <r>
    <x v="17"/>
    <s v="001"/>
    <s v="239244"/>
    <s v="8"/>
    <x v="403"/>
    <d v="2016-03-29T00:00:00"/>
    <d v="2016-03-29T00:00:00"/>
    <d v="2016-03-29T00:00:00"/>
    <x v="10"/>
    <x v="9"/>
    <s v="60000"/>
    <n v="60"/>
    <n v="6"/>
  </r>
  <r>
    <x v="17"/>
    <s v="001"/>
    <s v="239400"/>
    <s v="3"/>
    <x v="404"/>
    <d v="2016-03-29T00:00:00"/>
    <d v="2016-03-29T00:00:00"/>
    <d v="2016-03-29T00:00:00"/>
    <x v="296"/>
    <x v="19"/>
    <s v="6600"/>
    <n v="6.6"/>
    <n v="10"/>
  </r>
  <r>
    <x v="17"/>
    <s v="001"/>
    <s v="239400"/>
    <s v="4"/>
    <x v="404"/>
    <d v="2016-03-29T00:00:00"/>
    <d v="2016-03-29T00:00:00"/>
    <d v="2016-03-29T00:00:00"/>
    <x v="10"/>
    <x v="9"/>
    <s v="60000"/>
    <n v="60"/>
    <n v="6"/>
  </r>
  <r>
    <x v="17"/>
    <s v="001"/>
    <s v="239553"/>
    <s v="4"/>
    <x v="409"/>
    <d v="2016-03-29T00:00:00"/>
    <d v="2016-03-29T00:00:00"/>
    <d v="2016-03-29T00:00:00"/>
    <x v="139"/>
    <x v="0"/>
    <s v="60000"/>
    <n v="60"/>
    <n v="6"/>
  </r>
  <r>
    <x v="17"/>
    <s v="001"/>
    <s v="239707"/>
    <s v="1"/>
    <x v="410"/>
    <d v="2016-03-29T00:00:00"/>
    <d v="2016-03-29T00:00:00"/>
    <d v="2016-03-29T00:00:00"/>
    <x v="96"/>
    <x v="34"/>
    <s v="750"/>
    <n v="0.75"/>
    <n v="16"/>
  </r>
  <r>
    <x v="17"/>
    <s v="001"/>
    <s v="239900"/>
    <s v="4"/>
    <x v="429"/>
    <d v="2016-04-05T00:00:00"/>
    <d v="2016-04-12T00:00:00"/>
    <d v="2016-03-29T00:00:00"/>
    <x v="98"/>
    <x v="27"/>
    <s v="7500"/>
    <n v="7.5"/>
    <n v="7"/>
  </r>
  <r>
    <x v="1"/>
    <s v="001"/>
    <s v="235797"/>
    <s v="15"/>
    <x v="436"/>
    <d v="2016-03-29T00:00:00"/>
    <d v="2016-03-29T00:00:00"/>
    <d v="2016-03-29T00:00:00"/>
    <x v="127"/>
    <x v="0"/>
    <s v="96000"/>
    <n v="96"/>
    <n v="5"/>
  </r>
  <r>
    <x v="1"/>
    <s v="001"/>
    <s v="235802"/>
    <s v="4"/>
    <x v="436"/>
    <d v="2016-03-29T00:00:00"/>
    <d v="2016-03-29T00:00:00"/>
    <d v="2016-03-29T00:00:00"/>
    <x v="322"/>
    <x v="32"/>
    <s v="70"/>
    <n v="7.0000000000000007E-2"/>
    <n v="8"/>
  </r>
  <r>
    <x v="1"/>
    <s v="001"/>
    <s v="235810"/>
    <s v="16"/>
    <x v="432"/>
    <d v="2016-03-29T00:00:00"/>
    <d v="2016-03-29T00:00:00"/>
    <d v="2016-03-29T00:00:00"/>
    <x v="56"/>
    <x v="18"/>
    <s v="15360"/>
    <n v="15.36"/>
    <n v="7"/>
  </r>
  <r>
    <x v="1"/>
    <s v="001"/>
    <s v="235812"/>
    <s v="18"/>
    <x v="432"/>
    <d v="2016-03-29T00:00:00"/>
    <d v="2016-03-29T00:00:00"/>
    <d v="2016-03-29T00:00:00"/>
    <x v="101"/>
    <x v="18"/>
    <s v="7750"/>
    <n v="7.75"/>
    <n v="8"/>
  </r>
  <r>
    <x v="1"/>
    <s v="001"/>
    <s v="235825"/>
    <s v="18"/>
    <x v="436"/>
    <d v="2016-03-29T00:00:00"/>
    <d v="2016-03-29T00:00:00"/>
    <d v="2016-03-29T00:00:00"/>
    <x v="63"/>
    <x v="18"/>
    <s v="7800"/>
    <n v="7.8"/>
    <n v="7"/>
  </r>
  <r>
    <x v="1"/>
    <s v="001"/>
    <s v="235836"/>
    <s v="14"/>
    <x v="436"/>
    <d v="2016-03-29T00:00:00"/>
    <d v="2016-03-29T00:00:00"/>
    <d v="2016-03-29T00:00:00"/>
    <x v="135"/>
    <x v="14"/>
    <s v="6600"/>
    <n v="6.6"/>
    <n v="7"/>
  </r>
  <r>
    <x v="1"/>
    <s v="001"/>
    <s v="235844"/>
    <s v="16"/>
    <x v="436"/>
    <d v="2016-03-29T00:00:00"/>
    <d v="2016-03-29T00:00:00"/>
    <d v="2016-03-29T00:00:00"/>
    <x v="5"/>
    <x v="5"/>
    <s v="28800"/>
    <n v="28.8"/>
    <n v="8"/>
  </r>
  <r>
    <x v="1"/>
    <s v="001"/>
    <s v="235868"/>
    <s v="16"/>
    <x v="436"/>
    <d v="2016-03-29T00:00:00"/>
    <d v="2016-03-29T00:00:00"/>
    <d v="2016-03-29T00:00:00"/>
    <x v="109"/>
    <x v="4"/>
    <s v="45000"/>
    <n v="45"/>
    <n v="6"/>
  </r>
  <r>
    <x v="1"/>
    <s v="001"/>
    <s v="235881"/>
    <s v="6"/>
    <x v="436"/>
    <d v="2016-03-29T00:00:00"/>
    <d v="2016-03-29T00:00:00"/>
    <d v="2016-03-29T00:00:00"/>
    <x v="266"/>
    <x v="33"/>
    <s v="855"/>
    <n v="0.85499999999999998"/>
    <n v="12"/>
  </r>
  <r>
    <x v="1"/>
    <s v="001"/>
    <s v="235883"/>
    <s v="17"/>
    <x v="436"/>
    <d v="2016-03-29T00:00:00"/>
    <d v="2016-03-29T00:00:00"/>
    <d v="2016-03-29T00:00:00"/>
    <x v="86"/>
    <x v="5"/>
    <s v="12540"/>
    <n v="12.54"/>
    <n v="8"/>
  </r>
  <r>
    <x v="1"/>
    <s v="001"/>
    <s v="235884"/>
    <s v="17"/>
    <x v="436"/>
    <d v="2016-03-29T00:00:00"/>
    <d v="2016-03-29T00:00:00"/>
    <d v="2016-03-29T00:00:00"/>
    <x v="30"/>
    <x v="18"/>
    <s v="3000"/>
    <n v="3"/>
    <n v="8"/>
  </r>
  <r>
    <x v="1"/>
    <s v="001"/>
    <s v="235885"/>
    <s v="8"/>
    <x v="436"/>
    <d v="2016-03-29T00:00:00"/>
    <d v="2016-03-29T00:00:00"/>
    <d v="2016-03-29T00:00:00"/>
    <x v="61"/>
    <x v="18"/>
    <s v="3000"/>
    <n v="3"/>
    <n v="8"/>
  </r>
  <r>
    <x v="1"/>
    <s v="001"/>
    <s v="235888"/>
    <s v="16"/>
    <x v="436"/>
    <d v="2016-03-29T00:00:00"/>
    <d v="2016-03-29T00:00:00"/>
    <d v="2016-03-29T00:00:00"/>
    <x v="62"/>
    <x v="26"/>
    <s v="1800"/>
    <n v="1.8"/>
    <n v="8"/>
  </r>
  <r>
    <x v="1"/>
    <s v="001"/>
    <s v="235889"/>
    <s v="14"/>
    <x v="436"/>
    <d v="2016-03-29T00:00:00"/>
    <d v="2016-03-29T00:00:00"/>
    <d v="2016-03-29T00:00:00"/>
    <x v="102"/>
    <x v="26"/>
    <s v="7200"/>
    <n v="7.2"/>
    <n v="8"/>
  </r>
  <r>
    <x v="1"/>
    <s v="001"/>
    <s v="238289"/>
    <s v="3"/>
    <x v="443"/>
    <d v="2016-03-29T00:00:00"/>
    <d v="2016-03-29T00:00:00"/>
    <d v="2016-03-29T00:00:00"/>
    <x v="309"/>
    <x v="0"/>
    <s v="2000"/>
    <n v="2"/>
    <n v="6"/>
  </r>
  <r>
    <x v="1"/>
    <s v="001"/>
    <s v="238291"/>
    <s v="3"/>
    <x v="443"/>
    <d v="2016-03-29T00:00:00"/>
    <d v="2016-03-29T00:00:00"/>
    <d v="2016-03-29T00:00:00"/>
    <x v="117"/>
    <x v="19"/>
    <s v="260"/>
    <n v="0.26"/>
    <n v="10"/>
  </r>
  <r>
    <x v="1"/>
    <s v="001"/>
    <s v="238296"/>
    <s v="3"/>
    <x v="436"/>
    <d v="2016-03-22T00:00:00"/>
    <d v="2016-05-10T00:00:00"/>
    <d v="2016-03-29T00:00:00"/>
    <x v="109"/>
    <x v="4"/>
    <s v="4500"/>
    <n v="4.5"/>
    <n v="6"/>
  </r>
  <r>
    <x v="1"/>
    <s v="001"/>
    <s v="238700"/>
    <s v="4"/>
    <x v="443"/>
    <d v="2016-03-29T00:00:00"/>
    <d v="2016-03-29T00:00:00"/>
    <d v="2016-03-29T00:00:00"/>
    <x v="65"/>
    <x v="26"/>
    <s v="840"/>
    <n v="0.84"/>
    <n v="8"/>
  </r>
  <r>
    <x v="1"/>
    <s v="001"/>
    <s v="239663"/>
    <s v="2"/>
    <x v="425"/>
    <d v="2016-03-08T00:00:00"/>
    <d v="2016-05-03T00:00:00"/>
    <d v="2016-03-29T00:00:00"/>
    <x v="211"/>
    <x v="29"/>
    <s v="2000"/>
    <n v="2"/>
    <n v="8"/>
  </r>
  <r>
    <x v="1"/>
    <s v="001"/>
    <s v="239766"/>
    <s v="5"/>
    <x v="443"/>
    <d v="2016-03-29T00:00:00"/>
    <d v="2016-03-29T00:00:00"/>
    <d v="2016-03-29T00:00:00"/>
    <x v="110"/>
    <x v="38"/>
    <s v="2250"/>
    <n v="2.25"/>
    <n v="8"/>
  </r>
  <r>
    <x v="1"/>
    <s v="001"/>
    <s v="240017"/>
    <s v="3"/>
    <x v="443"/>
    <d v="2016-03-29T00:00:00"/>
    <d v="2016-03-29T00:00:00"/>
    <d v="2016-03-29T00:00:00"/>
    <x v="214"/>
    <x v="18"/>
    <s v="240"/>
    <n v="0.24"/>
    <n v="8"/>
  </r>
  <r>
    <x v="1"/>
    <s v="001"/>
    <s v="240081"/>
    <s v="4"/>
    <x v="443"/>
    <d v="2016-03-29T00:00:00"/>
    <d v="2016-03-29T00:00:00"/>
    <d v="2016-03-29T00:00:00"/>
    <x v="112"/>
    <x v="18"/>
    <s v="90"/>
    <n v="0.09"/>
    <n v="8"/>
  </r>
  <r>
    <x v="1"/>
    <s v="001"/>
    <s v="240083"/>
    <s v="3"/>
    <x v="441"/>
    <d v="2016-03-29T00:00:00"/>
    <d v="2016-03-29T00:00:00"/>
    <d v="2016-03-29T00:00:00"/>
    <x v="215"/>
    <x v="18"/>
    <s v="210"/>
    <n v="0.21"/>
    <n v="8"/>
  </r>
  <r>
    <x v="1"/>
    <s v="001"/>
    <s v="240090"/>
    <s v="1"/>
    <x v="414"/>
    <d v="2016-02-23T00:00:00"/>
    <d v="2016-04-19T00:00:00"/>
    <d v="2016-03-29T00:00:00"/>
    <x v="86"/>
    <x v="5"/>
    <s v="21660"/>
    <n v="21.66"/>
    <n v="8"/>
  </r>
  <r>
    <x v="1"/>
    <s v="001"/>
    <s v="240170"/>
    <s v="4"/>
    <x v="443"/>
    <d v="2016-03-29T00:00:00"/>
    <d v="2016-03-29T00:00:00"/>
    <d v="2016-03-29T00:00:00"/>
    <x v="134"/>
    <x v="26"/>
    <s v="480"/>
    <n v="0.48"/>
    <n v="8"/>
  </r>
  <r>
    <x v="1"/>
    <s v="001"/>
    <s v="240172"/>
    <s v="2"/>
    <x v="443"/>
    <d v="2016-03-29T00:00:00"/>
    <d v="2016-03-29T00:00:00"/>
    <d v="2016-03-29T00:00:00"/>
    <x v="67"/>
    <x v="22"/>
    <s v="30000"/>
    <n v="30"/>
    <n v="3"/>
  </r>
  <r>
    <x v="1"/>
    <s v="001"/>
    <s v="240294"/>
    <s v="2"/>
    <x v="436"/>
    <d v="2016-03-29T00:00:00"/>
    <d v="2016-03-29T00:00:00"/>
    <d v="2016-03-29T00:00:00"/>
    <x v="344"/>
    <x v="14"/>
    <s v="2000"/>
    <n v="2"/>
    <n v="7"/>
  </r>
  <r>
    <x v="1"/>
    <s v="001"/>
    <s v="240323"/>
    <s v="2"/>
    <x v="436"/>
    <d v="2016-03-22T00:00:00"/>
    <d v="2016-05-06T00:00:00"/>
    <d v="2016-03-29T00:00:00"/>
    <x v="139"/>
    <x v="0"/>
    <s v="12000"/>
    <n v="12"/>
    <n v="6"/>
  </r>
  <r>
    <x v="1"/>
    <s v="001"/>
    <s v="240324"/>
    <s v="1"/>
    <x v="419"/>
    <d v="2016-03-01T00:00:00"/>
    <d v="2016-04-12T00:00:00"/>
    <d v="2016-03-29T00:00:00"/>
    <x v="308"/>
    <x v="32"/>
    <s v="240"/>
    <n v="0.24"/>
    <n v="6"/>
  </r>
  <r>
    <x v="1"/>
    <s v="001"/>
    <s v="240327"/>
    <s v="2"/>
    <x v="443"/>
    <d v="2016-03-29T00:00:00"/>
    <d v="2016-03-29T00:00:00"/>
    <d v="2016-03-29T00:00:00"/>
    <x v="183"/>
    <x v="32"/>
    <s v="240"/>
    <n v="0.24"/>
    <n v="8"/>
  </r>
  <r>
    <x v="1"/>
    <s v="001"/>
    <s v="240332"/>
    <s v="1"/>
    <x v="419"/>
    <d v="2016-03-01T00:00:00"/>
    <d v="2016-04-27T00:00:00"/>
    <d v="2016-03-29T00:00:00"/>
    <x v="42"/>
    <x v="8"/>
    <s v="42000"/>
    <n v="42"/>
    <n v="9"/>
  </r>
  <r>
    <x v="1"/>
    <s v="001"/>
    <s v="240337"/>
    <s v="2"/>
    <x v="443"/>
    <d v="2016-03-29T00:00:00"/>
    <d v="2016-03-29T00:00:00"/>
    <d v="2016-03-29T00:00:00"/>
    <x v="191"/>
    <x v="35"/>
    <s v="3000"/>
    <n v="3"/>
    <n v="10"/>
  </r>
  <r>
    <x v="1"/>
    <s v="001"/>
    <s v="240482"/>
    <s v="4"/>
    <x v="436"/>
    <d v="2016-03-29T00:00:00"/>
    <d v="2016-03-29T00:00:00"/>
    <d v="2016-03-29T00:00:00"/>
    <x v="240"/>
    <x v="32"/>
    <s v="300"/>
    <n v="0.3"/>
    <n v="8"/>
  </r>
  <r>
    <x v="1"/>
    <s v="001"/>
    <s v="241472"/>
    <s v="2"/>
    <x v="443"/>
    <d v="2016-03-29T00:00:00"/>
    <d v="2016-03-29T00:00:00"/>
    <d v="2016-03-29T00:00:00"/>
    <x v="7"/>
    <x v="7"/>
    <s v="150000"/>
    <n v="150"/>
    <n v="4"/>
  </r>
  <r>
    <x v="1"/>
    <s v="001"/>
    <s v="241472"/>
    <s v="3"/>
    <x v="443"/>
    <d v="2016-03-29T00:00:00"/>
    <d v="2016-03-29T00:00:00"/>
    <d v="2016-03-29T00:00:00"/>
    <x v="7"/>
    <x v="7"/>
    <s v="150000"/>
    <n v="150"/>
    <n v="4"/>
  </r>
  <r>
    <x v="1"/>
    <s v="001"/>
    <s v="241480"/>
    <s v="2"/>
    <x v="443"/>
    <d v="2016-03-29T00:00:00"/>
    <d v="2016-03-29T00:00:00"/>
    <d v="2016-03-29T00:00:00"/>
    <x v="111"/>
    <x v="18"/>
    <s v="1080"/>
    <n v="1.08"/>
    <n v="8"/>
  </r>
  <r>
    <x v="1"/>
    <s v="001"/>
    <s v="241728"/>
    <s v="1"/>
    <x v="443"/>
    <d v="2016-03-29T00:00:00"/>
    <d v="2016-03-29T00:00:00"/>
    <d v="2016-03-29T00:00:00"/>
    <x v="118"/>
    <x v="29"/>
    <s v="900"/>
    <n v="0.9"/>
    <n v="8"/>
  </r>
  <r>
    <x v="1"/>
    <s v="001"/>
    <s v="241729"/>
    <s v="1"/>
    <x v="443"/>
    <d v="2016-03-29T00:00:00"/>
    <d v="2016-03-29T00:00:00"/>
    <d v="2016-03-29T00:00:00"/>
    <x v="115"/>
    <x v="39"/>
    <s v="21000"/>
    <n v="21"/>
    <n v="7"/>
  </r>
  <r>
    <x v="1"/>
    <s v="001"/>
    <s v="241736"/>
    <s v="1"/>
    <x v="443"/>
    <d v="2016-03-29T00:00:00"/>
    <d v="2016-03-29T00:00:00"/>
    <d v="2016-03-29T00:00:00"/>
    <x v="103"/>
    <x v="18"/>
    <s v="70"/>
    <n v="7.0000000000000007E-2"/>
    <n v="8"/>
  </r>
  <r>
    <x v="1"/>
    <s v="001"/>
    <s v="241740"/>
    <s v="1"/>
    <x v="443"/>
    <d v="2016-03-29T00:00:00"/>
    <d v="2016-03-29T00:00:00"/>
    <d v="2016-03-29T00:00:00"/>
    <x v="181"/>
    <x v="14"/>
    <s v="2200"/>
    <n v="2.2000000000000002"/>
    <n v="7"/>
  </r>
  <r>
    <x v="1"/>
    <s v="001"/>
    <s v="241742"/>
    <s v="1"/>
    <x v="443"/>
    <d v="2016-03-29T00:00:00"/>
    <d v="2016-03-29T00:00:00"/>
    <d v="2016-03-29T00:00:00"/>
    <x v="2"/>
    <x v="2"/>
    <s v="4000"/>
    <n v="4"/>
    <n v="7"/>
  </r>
  <r>
    <x v="1"/>
    <s v="001"/>
    <s v="241749"/>
    <s v="1"/>
    <x v="443"/>
    <d v="2016-03-29T00:00:00"/>
    <d v="2016-03-29T00:00:00"/>
    <d v="2016-03-29T00:00:00"/>
    <x v="109"/>
    <x v="4"/>
    <s v="90000"/>
    <n v="90"/>
    <n v="6"/>
  </r>
  <r>
    <x v="1"/>
    <s v="001"/>
    <s v="241750"/>
    <s v="1"/>
    <x v="443"/>
    <d v="2016-03-29T00:00:00"/>
    <d v="2016-03-29T00:00:00"/>
    <d v="2016-03-29T00:00:00"/>
    <x v="137"/>
    <x v="35"/>
    <s v="3000"/>
    <n v="3"/>
    <n v="10"/>
  </r>
  <r>
    <x v="19"/>
    <s v="008"/>
    <s v="239350"/>
    <s v="7"/>
    <x v="402"/>
    <d v="2016-02-09T00:00:00"/>
    <d v="2016-03-29T00:00:00"/>
    <d v="2016-03-29T00:00:00"/>
    <x v="53"/>
    <x v="25"/>
    <s v="4000"/>
    <n v="4"/>
    <n v="7"/>
  </r>
  <r>
    <x v="19"/>
    <s v="008"/>
    <s v="240052"/>
    <s v="6"/>
    <x v="412"/>
    <d v="2016-02-23T00:00:00"/>
    <d v="2016-04-26T00:00:00"/>
    <d v="2016-03-29T00:00:00"/>
    <x v="42"/>
    <x v="8"/>
    <s v="28000"/>
    <n v="28"/>
    <n v="9"/>
  </r>
  <r>
    <x v="0"/>
    <s v="004"/>
    <s v="238270"/>
    <s v="5"/>
    <x v="385"/>
    <d v="2016-03-28T00:00:00"/>
    <d v="2016-03-28T00:00:00"/>
    <d v="2016-03-30T00:00:00"/>
    <x v="10"/>
    <x v="9"/>
    <s v="10000"/>
    <n v="10"/>
    <n v="6"/>
  </r>
  <r>
    <x v="0"/>
    <s v="004"/>
    <s v="239108"/>
    <s v="1"/>
    <x v="400"/>
    <d v="2016-03-28T00:00:00"/>
    <d v="2016-03-28T00:00:00"/>
    <d v="2016-03-30T00:00:00"/>
    <x v="8"/>
    <x v="8"/>
    <s v="30000"/>
    <n v="30"/>
    <n v="8"/>
  </r>
  <r>
    <x v="0"/>
    <s v="004"/>
    <s v="239108"/>
    <s v="3"/>
    <x v="400"/>
    <d v="2016-03-28T00:00:00"/>
    <d v="2016-03-28T00:00:00"/>
    <d v="2016-03-30T00:00:00"/>
    <x v="158"/>
    <x v="13"/>
    <s v="5040"/>
    <n v="5.04"/>
    <n v="8"/>
  </r>
  <r>
    <x v="0"/>
    <s v="004"/>
    <s v="239108"/>
    <s v="6"/>
    <x v="400"/>
    <d v="2016-03-28T00:00:00"/>
    <d v="2016-03-28T00:00:00"/>
    <d v="2016-03-30T00:00:00"/>
    <x v="278"/>
    <x v="23"/>
    <s v="720"/>
    <n v="0.72"/>
    <n v="8"/>
  </r>
  <r>
    <x v="0"/>
    <s v="004"/>
    <s v="241318"/>
    <s v="1"/>
    <x v="434"/>
    <d v="2016-03-28T00:00:00"/>
    <d v="2016-03-28T00:00:00"/>
    <d v="2016-03-30T00:00:00"/>
    <x v="83"/>
    <x v="3"/>
    <s v="13020"/>
    <n v="13.02"/>
    <n v="8"/>
  </r>
  <r>
    <x v="0"/>
    <s v="004"/>
    <s v="241320"/>
    <s v="1"/>
    <x v="434"/>
    <d v="2016-03-21T00:00:00"/>
    <d v="2016-03-21T00:00:00"/>
    <d v="2016-03-30T00:00:00"/>
    <x v="84"/>
    <x v="3"/>
    <s v="14560"/>
    <n v="14.56"/>
    <n v="8"/>
  </r>
  <r>
    <x v="0"/>
    <s v="004"/>
    <s v="241320"/>
    <s v="2"/>
    <x v="434"/>
    <d v="2016-03-28T00:00:00"/>
    <d v="2016-03-28T00:00:00"/>
    <d v="2016-03-30T00:00:00"/>
    <x v="84"/>
    <x v="3"/>
    <s v="16380"/>
    <n v="16.38"/>
    <n v="8"/>
  </r>
  <r>
    <x v="0"/>
    <s v="004"/>
    <s v="241327"/>
    <s v="1"/>
    <x v="434"/>
    <d v="2016-03-28T00:00:00"/>
    <d v="2016-03-28T00:00:00"/>
    <d v="2016-03-30T00:00:00"/>
    <x v="206"/>
    <x v="3"/>
    <s v="38250"/>
    <n v="38.25"/>
    <n v="8"/>
  </r>
  <r>
    <x v="0"/>
    <s v="007"/>
    <s v="215668"/>
    <s v="19"/>
    <x v="416"/>
    <d v="2016-03-28T00:00:00"/>
    <d v="2016-03-28T00:00:00"/>
    <d v="2016-03-30T00:00:00"/>
    <x v="99"/>
    <x v="1"/>
    <s v="16200"/>
    <n v="16.2"/>
    <n v="10"/>
  </r>
  <r>
    <x v="30"/>
    <s v="008"/>
    <s v="236869"/>
    <s v="2"/>
    <x v="349"/>
    <d v="2016-03-30T00:00:00"/>
    <d v="2016-03-30T00:00:00"/>
    <d v="2016-03-30T00:00:00"/>
    <x v="0"/>
    <x v="0"/>
    <s v="250500"/>
    <n v="250.5"/>
    <n v="7"/>
  </r>
  <r>
    <x v="21"/>
    <s v="001"/>
    <s v="236187"/>
    <s v="15"/>
    <x v="436"/>
    <d v="2016-03-30T00:00:00"/>
    <d v="2016-03-30T00:00:00"/>
    <d v="2016-03-30T00:00:00"/>
    <x v="56"/>
    <x v="18"/>
    <s v="3600"/>
    <n v="3.6"/>
    <n v="7"/>
  </r>
  <r>
    <x v="21"/>
    <s v="001"/>
    <s v="236211"/>
    <s v="13"/>
    <x v="436"/>
    <d v="2016-03-30T00:00:00"/>
    <d v="2016-03-30T00:00:00"/>
    <d v="2016-03-30T00:00:00"/>
    <x v="102"/>
    <x v="26"/>
    <s v="5940"/>
    <n v="5.94"/>
    <n v="8"/>
  </r>
  <r>
    <x v="21"/>
    <s v="001"/>
    <s v="236228"/>
    <s v="14"/>
    <x v="436"/>
    <d v="2016-03-30T00:00:00"/>
    <d v="2016-03-30T00:00:00"/>
    <d v="2016-03-30T00:00:00"/>
    <x v="7"/>
    <x v="7"/>
    <s v="80000"/>
    <n v="80"/>
    <n v="4"/>
  </r>
  <r>
    <x v="21"/>
    <s v="001"/>
    <s v="236237"/>
    <s v="13"/>
    <x v="436"/>
    <d v="2016-03-30T00:00:00"/>
    <d v="2016-03-30T00:00:00"/>
    <d v="2016-03-30T00:00:00"/>
    <x v="10"/>
    <x v="9"/>
    <s v="6000"/>
    <n v="6"/>
    <n v="5"/>
  </r>
  <r>
    <x v="21"/>
    <s v="001"/>
    <s v="236258"/>
    <s v="11"/>
    <x v="436"/>
    <d v="2016-03-30T00:00:00"/>
    <d v="2016-03-30T00:00:00"/>
    <d v="2016-03-30T00:00:00"/>
    <x v="106"/>
    <x v="36"/>
    <s v="2100"/>
    <n v="2.1"/>
    <n v="9"/>
  </r>
  <r>
    <x v="21"/>
    <s v="001"/>
    <s v="236263"/>
    <s v="16"/>
    <x v="436"/>
    <d v="2016-03-30T00:00:00"/>
    <d v="2016-03-30T00:00:00"/>
    <d v="2016-03-30T00:00:00"/>
    <x v="128"/>
    <x v="42"/>
    <s v="4000"/>
    <n v="4"/>
    <n v="8"/>
  </r>
  <r>
    <x v="21"/>
    <s v="001"/>
    <s v="238800"/>
    <s v="5"/>
    <x v="418"/>
    <d v="2016-03-02T00:00:00"/>
    <d v="2016-04-27T00:00:00"/>
    <d v="2016-03-30T00:00:00"/>
    <x v="42"/>
    <x v="8"/>
    <s v="42000"/>
    <n v="42"/>
    <n v="9"/>
  </r>
  <r>
    <x v="21"/>
    <s v="001"/>
    <s v="239035"/>
    <s v="3"/>
    <x v="420"/>
    <d v="2016-03-02T00:00:00"/>
    <d v="2016-04-27T00:00:00"/>
    <d v="2016-03-30T00:00:00"/>
    <x v="140"/>
    <x v="26"/>
    <s v="300"/>
    <n v="0.3"/>
    <n v="8"/>
  </r>
  <r>
    <x v="21"/>
    <s v="001"/>
    <s v="240060"/>
    <s v="2"/>
    <x v="419"/>
    <d v="2016-03-02T00:00:00"/>
    <d v="2016-04-20T00:00:00"/>
    <d v="2016-03-30T00:00:00"/>
    <x v="63"/>
    <x v="18"/>
    <s v="44070"/>
    <n v="44.07"/>
    <n v="7"/>
  </r>
  <r>
    <x v="21"/>
    <s v="001"/>
    <s v="240364"/>
    <s v="1"/>
    <x v="419"/>
    <d v="2016-03-02T00:00:00"/>
    <d v="2016-04-20T00:00:00"/>
    <d v="2016-03-30T00:00:00"/>
    <x v="56"/>
    <x v="18"/>
    <s v="14040"/>
    <n v="14.04"/>
    <n v="7"/>
  </r>
  <r>
    <x v="21"/>
    <s v="001"/>
    <s v="240364"/>
    <s v="3"/>
    <x v="418"/>
    <d v="2016-03-02T00:00:00"/>
    <d v="2016-04-20T00:00:00"/>
    <d v="2016-03-30T00:00:00"/>
    <x v="56"/>
    <x v="18"/>
    <s v="14400"/>
    <n v="14.4"/>
    <n v="7"/>
  </r>
  <r>
    <x v="21"/>
    <s v="001"/>
    <s v="240437"/>
    <s v="1"/>
    <x v="420"/>
    <d v="2016-03-02T00:00:00"/>
    <d v="2016-04-20T00:00:00"/>
    <d v="2016-03-30T00:00:00"/>
    <x v="190"/>
    <x v="25"/>
    <s v="24000"/>
    <n v="24"/>
    <n v="7"/>
  </r>
  <r>
    <x v="21"/>
    <s v="002"/>
    <s v="236266"/>
    <s v="17"/>
    <x v="436"/>
    <d v="2016-03-30T00:00:00"/>
    <d v="2016-03-30T00:00:00"/>
    <d v="2016-03-30T00:00:00"/>
    <x v="86"/>
    <x v="5"/>
    <s v="34200"/>
    <n v="34.200000000000003"/>
    <n v="8"/>
  </r>
  <r>
    <x v="21"/>
    <s v="002"/>
    <s v="236268"/>
    <s v="14"/>
    <x v="436"/>
    <d v="2016-03-30T00:00:00"/>
    <d v="2016-03-30T00:00:00"/>
    <d v="2016-03-30T00:00:00"/>
    <x v="115"/>
    <x v="39"/>
    <s v="17500"/>
    <n v="17.5"/>
    <n v="7"/>
  </r>
  <r>
    <x v="21"/>
    <s v="002"/>
    <s v="236270"/>
    <s v="12"/>
    <x v="436"/>
    <d v="2016-03-30T00:00:00"/>
    <d v="2016-03-30T00:00:00"/>
    <d v="2016-03-30T00:00:00"/>
    <x v="139"/>
    <x v="0"/>
    <s v="10000"/>
    <n v="10"/>
    <n v="6"/>
  </r>
  <r>
    <x v="21"/>
    <s v="002"/>
    <s v="236273"/>
    <s v="15"/>
    <x v="436"/>
    <d v="2016-03-30T00:00:00"/>
    <d v="2016-03-30T00:00:00"/>
    <d v="2016-03-30T00:00:00"/>
    <x v="127"/>
    <x v="0"/>
    <s v="120000"/>
    <n v="120"/>
    <n v="5"/>
  </r>
  <r>
    <x v="21"/>
    <s v="002"/>
    <s v="236277"/>
    <s v="16"/>
    <x v="436"/>
    <d v="2016-03-30T00:00:00"/>
    <d v="2016-03-30T00:00:00"/>
    <d v="2016-03-30T00:00:00"/>
    <x v="56"/>
    <x v="18"/>
    <s v="10800"/>
    <n v="10.8"/>
    <n v="7"/>
  </r>
  <r>
    <x v="21"/>
    <s v="002"/>
    <s v="236279"/>
    <s v="16"/>
    <x v="436"/>
    <d v="2016-03-30T00:00:00"/>
    <d v="2016-03-30T00:00:00"/>
    <d v="2016-03-30T00:00:00"/>
    <x v="101"/>
    <x v="18"/>
    <s v="11250"/>
    <n v="11.25"/>
    <n v="8"/>
  </r>
  <r>
    <x v="21"/>
    <s v="002"/>
    <s v="236281"/>
    <s v="16"/>
    <x v="436"/>
    <d v="2016-03-30T00:00:00"/>
    <d v="2016-03-30T00:00:00"/>
    <d v="2016-03-30T00:00:00"/>
    <x v="30"/>
    <x v="18"/>
    <s v="6000"/>
    <n v="6"/>
    <n v="8"/>
  </r>
  <r>
    <x v="21"/>
    <s v="002"/>
    <s v="236283"/>
    <s v="11"/>
    <x v="436"/>
    <d v="2016-03-30T00:00:00"/>
    <d v="2016-03-30T00:00:00"/>
    <d v="2016-03-30T00:00:00"/>
    <x v="70"/>
    <x v="18"/>
    <s v="2700"/>
    <n v="2.7"/>
    <n v="8"/>
  </r>
  <r>
    <x v="21"/>
    <s v="002"/>
    <s v="236287"/>
    <s v="14"/>
    <x v="436"/>
    <d v="2016-03-30T00:00:00"/>
    <d v="2016-03-30T00:00:00"/>
    <d v="2016-03-30T00:00:00"/>
    <x v="63"/>
    <x v="18"/>
    <s v="38090"/>
    <n v="38.090000000000003"/>
    <n v="7"/>
  </r>
  <r>
    <x v="21"/>
    <s v="002"/>
    <s v="236289"/>
    <s v="16"/>
    <x v="436"/>
    <d v="2016-03-30T00:00:00"/>
    <d v="2016-03-30T00:00:00"/>
    <d v="2016-03-30T00:00:00"/>
    <x v="58"/>
    <x v="26"/>
    <s v="9000"/>
    <n v="9"/>
    <n v="8"/>
  </r>
  <r>
    <x v="21"/>
    <s v="002"/>
    <s v="236291"/>
    <s v="17"/>
    <x v="436"/>
    <d v="2016-03-30T00:00:00"/>
    <d v="2016-03-30T00:00:00"/>
    <d v="2016-03-30T00:00:00"/>
    <x v="102"/>
    <x v="26"/>
    <s v="23400"/>
    <n v="23.4"/>
    <n v="8"/>
  </r>
  <r>
    <x v="21"/>
    <s v="002"/>
    <s v="236293"/>
    <s v="14"/>
    <x v="436"/>
    <d v="2016-03-30T00:00:00"/>
    <d v="2016-03-30T00:00:00"/>
    <d v="2016-03-30T00:00:00"/>
    <x v="140"/>
    <x v="26"/>
    <s v="1800"/>
    <n v="1.8"/>
    <n v="8"/>
  </r>
  <r>
    <x v="21"/>
    <s v="002"/>
    <s v="236295"/>
    <s v="10"/>
    <x v="436"/>
    <d v="2016-03-30T00:00:00"/>
    <d v="2016-03-30T00:00:00"/>
    <d v="2016-03-30T00:00:00"/>
    <x v="2"/>
    <x v="2"/>
    <s v="12000"/>
    <n v="12"/>
    <n v="7"/>
  </r>
  <r>
    <x v="21"/>
    <s v="002"/>
    <s v="236297"/>
    <s v="14"/>
    <x v="436"/>
    <d v="2016-03-30T00:00:00"/>
    <d v="2016-03-30T00:00:00"/>
    <d v="2016-03-30T00:00:00"/>
    <x v="5"/>
    <x v="5"/>
    <s v="67200"/>
    <n v="67.2"/>
    <n v="8"/>
  </r>
  <r>
    <x v="21"/>
    <s v="002"/>
    <s v="236299"/>
    <s v="11"/>
    <x v="436"/>
    <d v="2016-03-30T00:00:00"/>
    <d v="2016-03-30T00:00:00"/>
    <d v="2016-03-30T00:00:00"/>
    <x v="107"/>
    <x v="37"/>
    <s v="8250"/>
    <n v="8.25"/>
    <n v="5"/>
  </r>
  <r>
    <x v="21"/>
    <s v="002"/>
    <s v="236301"/>
    <s v="14"/>
    <x v="436"/>
    <d v="2016-03-30T00:00:00"/>
    <d v="2016-03-30T00:00:00"/>
    <d v="2016-03-30T00:00:00"/>
    <x v="67"/>
    <x v="22"/>
    <s v="90000"/>
    <n v="90"/>
    <n v="3"/>
  </r>
  <r>
    <x v="21"/>
    <s v="002"/>
    <s v="236305"/>
    <s v="6"/>
    <x v="436"/>
    <d v="2016-03-30T00:00:00"/>
    <d v="2016-03-30T00:00:00"/>
    <d v="2016-03-30T00:00:00"/>
    <x v="80"/>
    <x v="22"/>
    <s v="16500"/>
    <n v="16.5"/>
    <n v="3"/>
  </r>
  <r>
    <x v="21"/>
    <s v="002"/>
    <s v="236308"/>
    <s v="9"/>
    <x v="436"/>
    <d v="2016-03-30T00:00:00"/>
    <d v="2016-03-30T00:00:00"/>
    <d v="2016-03-30T00:00:00"/>
    <x v="132"/>
    <x v="35"/>
    <s v="67500"/>
    <n v="67.5"/>
    <n v="7"/>
  </r>
  <r>
    <x v="21"/>
    <s v="002"/>
    <s v="236310"/>
    <s v="14"/>
    <x v="436"/>
    <d v="2016-03-30T00:00:00"/>
    <d v="2016-03-30T00:00:00"/>
    <d v="2016-03-30T00:00:00"/>
    <x v="109"/>
    <x v="4"/>
    <s v="45000"/>
    <n v="45"/>
    <n v="6"/>
  </r>
  <r>
    <x v="21"/>
    <s v="002"/>
    <s v="236312"/>
    <s v="14"/>
    <x v="436"/>
    <d v="2016-03-30T00:00:00"/>
    <d v="2016-03-30T00:00:00"/>
    <d v="2016-03-30T00:00:00"/>
    <x v="106"/>
    <x v="36"/>
    <s v="4200"/>
    <n v="4.2"/>
    <n v="9"/>
  </r>
  <r>
    <x v="21"/>
    <s v="002"/>
    <s v="236314"/>
    <s v="13"/>
    <x v="436"/>
    <d v="2016-03-30T00:00:00"/>
    <d v="2016-03-30T00:00:00"/>
    <d v="2016-03-30T00:00:00"/>
    <x v="128"/>
    <x v="42"/>
    <s v="16000"/>
    <n v="16"/>
    <n v="8"/>
  </r>
  <r>
    <x v="21"/>
    <s v="002"/>
    <s v="238819"/>
    <s v="5"/>
    <x v="441"/>
    <d v="2016-03-30T00:00:00"/>
    <d v="2016-03-30T00:00:00"/>
    <d v="2016-03-30T00:00:00"/>
    <x v="114"/>
    <x v="0"/>
    <s v="5400"/>
    <n v="5.4"/>
    <n v="6"/>
  </r>
  <r>
    <x v="21"/>
    <s v="002"/>
    <s v="240150"/>
    <s v="4"/>
    <x v="441"/>
    <d v="2016-03-30T00:00:00"/>
    <d v="2016-03-30T00:00:00"/>
    <d v="2016-03-30T00:00:00"/>
    <x v="70"/>
    <x v="18"/>
    <s v="8100"/>
    <n v="8.1"/>
    <n v="8"/>
  </r>
  <r>
    <x v="23"/>
    <s v="004"/>
    <s v="238939"/>
    <s v="2"/>
    <x v="394"/>
    <d v="2016-03-30T00:00:00"/>
    <d v="2016-03-30T00:00:00"/>
    <d v="2016-03-30T00:00:00"/>
    <x v="25"/>
    <x v="7"/>
    <s v="3600"/>
    <n v="3.6"/>
    <n v="6"/>
  </r>
  <r>
    <x v="23"/>
    <s v="004"/>
    <s v="238939"/>
    <s v="3"/>
    <x v="394"/>
    <d v="2016-03-30T00:00:00"/>
    <d v="2016-03-30T00:00:00"/>
    <d v="2016-03-30T00:00:00"/>
    <x v="10"/>
    <x v="9"/>
    <s v="8000"/>
    <n v="8"/>
    <n v="6"/>
  </r>
  <r>
    <x v="23"/>
    <s v="004"/>
    <s v="239215"/>
    <s v="1"/>
    <x v="403"/>
    <d v="2016-03-30T00:00:00"/>
    <d v="2016-03-30T00:00:00"/>
    <d v="2016-03-30T00:00:00"/>
    <x v="212"/>
    <x v="14"/>
    <s v="2100"/>
    <n v="2.1"/>
    <n v="7"/>
  </r>
  <r>
    <x v="23"/>
    <s v="004"/>
    <s v="239215"/>
    <s v="2"/>
    <x v="403"/>
    <d v="2016-03-30T00:00:00"/>
    <d v="2016-03-30T00:00:00"/>
    <d v="2016-03-30T00:00:00"/>
    <x v="64"/>
    <x v="14"/>
    <s v="14000"/>
    <n v="14"/>
    <n v="7"/>
  </r>
  <r>
    <x v="23"/>
    <s v="004"/>
    <s v="239215"/>
    <s v="3"/>
    <x v="403"/>
    <d v="2016-03-30T00:00:00"/>
    <d v="2016-03-30T00:00:00"/>
    <d v="2016-03-30T00:00:00"/>
    <x v="80"/>
    <x v="22"/>
    <s v="5500"/>
    <n v="5.5"/>
    <n v="3"/>
  </r>
  <r>
    <x v="23"/>
    <s v="004"/>
    <s v="239623"/>
    <s v="1"/>
    <x v="421"/>
    <d v="2016-03-30T00:00:00"/>
    <d v="2016-03-30T00:00:00"/>
    <d v="2016-03-30T00:00:00"/>
    <x v="222"/>
    <x v="9"/>
    <s v="23400"/>
    <n v="23.4"/>
    <n v="6"/>
  </r>
  <r>
    <x v="29"/>
    <s v="024"/>
    <s v="240048"/>
    <s v="2"/>
    <x v="412"/>
    <d v="2016-02-24T00:00:00"/>
    <d v="2016-04-06T00:00:00"/>
    <d v="2016-03-30T00:00:00"/>
    <x v="104"/>
    <x v="32"/>
    <s v="4050"/>
    <n v="4.05"/>
    <n v="6"/>
  </r>
  <r>
    <x v="29"/>
    <s v="024"/>
    <s v="240048"/>
    <s v="4"/>
    <x v="412"/>
    <d v="2016-02-24T00:00:00"/>
    <d v="2016-04-06T00:00:00"/>
    <d v="2016-03-30T00:00:00"/>
    <x v="308"/>
    <x v="32"/>
    <s v="2400"/>
    <n v="2.4"/>
    <n v="6"/>
  </r>
  <r>
    <x v="29"/>
    <s v="024"/>
    <s v="241520"/>
    <s v="2"/>
    <x v="438"/>
    <d v="2016-03-23T00:00:00"/>
    <d v="2016-05-25T00:00:00"/>
    <d v="2016-03-30T00:00:00"/>
    <x v="311"/>
    <x v="32"/>
    <s v="150"/>
    <n v="0.15"/>
    <n v="8"/>
  </r>
  <r>
    <x v="25"/>
    <s v="036"/>
    <s v="240232"/>
    <s v="1"/>
    <x v="415"/>
    <d v="2016-03-16T00:00:00"/>
    <d v="2016-04-13T00:00:00"/>
    <d v="2016-03-30T00:00:00"/>
    <x v="189"/>
    <x v="41"/>
    <s v="18000"/>
    <n v="18"/>
    <n v="7"/>
  </r>
  <r>
    <x v="34"/>
    <s v="005"/>
    <s v="241800"/>
    <s v="1"/>
    <x v="441"/>
    <d v="2016-03-30T00:00:00"/>
    <d v="2016-03-30T00:00:00"/>
    <d v="2016-03-30T00:00:00"/>
    <x v="338"/>
    <x v="3"/>
    <s v="3085"/>
    <n v="3.085"/>
    <n v="10"/>
  </r>
  <r>
    <x v="34"/>
    <s v="005"/>
    <s v="241800"/>
    <s v="6"/>
    <x v="441"/>
    <d v="2016-03-30T00:00:00"/>
    <d v="2016-03-30T00:00:00"/>
    <d v="2016-03-30T00:00:00"/>
    <x v="336"/>
    <x v="3"/>
    <s v="10800"/>
    <n v="10.8"/>
    <n v="10"/>
  </r>
  <r>
    <x v="0"/>
    <s v="006"/>
    <s v="222038"/>
    <s v="10"/>
    <x v="409"/>
    <d v="2016-03-28T00:00:00"/>
    <d v="2016-03-28T00:00:00"/>
    <d v="2016-03-31T00:00:00"/>
    <x v="4"/>
    <x v="4"/>
    <s v="139500"/>
    <n v="139.5"/>
    <n v="4"/>
  </r>
  <r>
    <x v="0"/>
    <s v="006"/>
    <s v="237619"/>
    <s v="1"/>
    <x v="367"/>
    <d v="2016-03-21T00:00:00"/>
    <d v="2016-03-21T00:00:00"/>
    <d v="2016-03-31T00:00:00"/>
    <x v="84"/>
    <x v="3"/>
    <s v="5460"/>
    <n v="5.46"/>
    <n v="12"/>
  </r>
  <r>
    <x v="0"/>
    <s v="006"/>
    <s v="238101"/>
    <s v="1"/>
    <x v="377"/>
    <d v="2016-03-28T00:00:00"/>
    <d v="2016-03-28T00:00:00"/>
    <d v="2016-03-31T00:00:00"/>
    <x v="3"/>
    <x v="3"/>
    <s v="1000"/>
    <n v="1"/>
    <n v="12"/>
  </r>
  <r>
    <x v="0"/>
    <s v="006"/>
    <s v="238273"/>
    <s v="1"/>
    <x v="385"/>
    <d v="2016-03-28T00:00:00"/>
    <d v="2016-03-28T00:00:00"/>
    <d v="2016-03-31T00:00:00"/>
    <x v="55"/>
    <x v="23"/>
    <s v="65"/>
    <n v="6.5000000000000002E-2"/>
    <n v="10"/>
  </r>
  <r>
    <x v="0"/>
    <s v="006"/>
    <s v="238742"/>
    <s v="2"/>
    <x v="388"/>
    <d v="2016-03-28T00:00:00"/>
    <d v="2016-03-28T00:00:00"/>
    <d v="2016-03-31T00:00:00"/>
    <x v="49"/>
    <x v="6"/>
    <s v="51000"/>
    <n v="51"/>
    <n v="9"/>
  </r>
  <r>
    <x v="0"/>
    <s v="006"/>
    <s v="239111"/>
    <s v="1"/>
    <x v="400"/>
    <d v="2016-03-28T00:00:00"/>
    <d v="2016-03-28T00:00:00"/>
    <d v="2016-03-31T00:00:00"/>
    <x v="37"/>
    <x v="3"/>
    <s v="4080"/>
    <n v="4.08"/>
    <n v="8"/>
  </r>
  <r>
    <x v="0"/>
    <s v="006"/>
    <s v="241231"/>
    <s v="1"/>
    <x v="435"/>
    <d v="2016-03-21T00:00:00"/>
    <d v="2016-03-21T00:00:00"/>
    <d v="2016-03-31T00:00:00"/>
    <x v="38"/>
    <x v="12"/>
    <s v="490500"/>
    <n v="490.5"/>
    <n v="4"/>
  </r>
  <r>
    <x v="0"/>
    <s v="006"/>
    <s v="241236"/>
    <s v="1"/>
    <x v="435"/>
    <d v="2016-03-28T00:00:00"/>
    <d v="2016-03-28T00:00:00"/>
    <d v="2016-03-31T00:00:00"/>
    <x v="7"/>
    <x v="7"/>
    <s v="100000"/>
    <n v="100"/>
    <n v="4"/>
  </r>
  <r>
    <x v="0"/>
    <s v="006"/>
    <s v="241237"/>
    <s v="1"/>
    <x v="435"/>
    <d v="2016-03-21T00:00:00"/>
    <d v="2016-03-21T00:00:00"/>
    <d v="2016-03-31T00:00:00"/>
    <x v="5"/>
    <x v="5"/>
    <s v="30080"/>
    <n v="30.08"/>
    <n v="8"/>
  </r>
  <r>
    <x v="0"/>
    <s v="006"/>
    <s v="241311"/>
    <s v="1"/>
    <x v="434"/>
    <d v="2016-03-28T00:00:00"/>
    <d v="2016-03-28T00:00:00"/>
    <d v="2016-03-31T00:00:00"/>
    <x v="206"/>
    <x v="3"/>
    <s v="13500"/>
    <n v="13.5"/>
    <n v="8"/>
  </r>
  <r>
    <x v="31"/>
    <s v="003"/>
    <s v="240815"/>
    <s v="3"/>
    <x v="431"/>
    <d v="2016-03-10T00:00:00"/>
    <d v="2016-04-21T00:00:00"/>
    <d v="2016-03-31T00:00:00"/>
    <x v="32"/>
    <x v="20"/>
    <s v="4000"/>
    <n v="4"/>
    <n v="6"/>
  </r>
  <r>
    <x v="31"/>
    <s v="003"/>
    <s v="240815"/>
    <s v="4"/>
    <x v="431"/>
    <d v="2016-03-10T00:00:00"/>
    <d v="2016-04-28T00:00:00"/>
    <d v="2016-03-31T00:00:00"/>
    <x v="189"/>
    <x v="41"/>
    <s v="21000"/>
    <n v="21"/>
    <n v="7"/>
  </r>
  <r>
    <x v="46"/>
    <s v="004"/>
    <s v="239382"/>
    <s v="2"/>
    <x v="402"/>
    <d v="2016-03-24T00:00:00"/>
    <d v="2016-03-24T00:00:00"/>
    <d v="2016-03-31T00:00:00"/>
    <x v="345"/>
    <x v="16"/>
    <s v="8250"/>
    <n v="8.25"/>
    <n v="6"/>
  </r>
  <r>
    <x v="22"/>
    <s v="001"/>
    <s v="239211"/>
    <s v="2"/>
    <x v="403"/>
    <d v="2016-02-03T00:00:00"/>
    <d v="2016-03-23T00:00:00"/>
    <d v="2016-03-31T00:00:00"/>
    <x v="142"/>
    <x v="14"/>
    <s v="46800"/>
    <n v="46.8"/>
    <n v="7"/>
  </r>
  <r>
    <x v="22"/>
    <s v="001"/>
    <s v="239778"/>
    <s v="4"/>
    <x v="408"/>
    <d v="2016-02-17T00:00:00"/>
    <d v="2016-04-06T00:00:00"/>
    <d v="2016-03-31T00:00:00"/>
    <x v="189"/>
    <x v="41"/>
    <s v="3000"/>
    <n v="3"/>
    <n v="7"/>
  </r>
  <r>
    <x v="22"/>
    <s v="001"/>
    <s v="240186"/>
    <s v="4"/>
    <x v="415"/>
    <d v="2016-02-24T00:00:00"/>
    <d v="2016-04-13T00:00:00"/>
    <d v="2016-03-31T00:00:00"/>
    <x v="189"/>
    <x v="41"/>
    <s v="3000"/>
    <n v="3"/>
    <n v="7"/>
  </r>
  <r>
    <x v="22"/>
    <s v="001"/>
    <s v="240457"/>
    <s v="5"/>
    <x v="420"/>
    <d v="2016-03-02T00:00:00"/>
    <d v="2016-04-20T00:00:00"/>
    <d v="2016-03-31T00:00:00"/>
    <x v="189"/>
    <x v="41"/>
    <s v="6000"/>
    <n v="6"/>
    <n v="7"/>
  </r>
  <r>
    <x v="22"/>
    <s v="001"/>
    <s v="241195"/>
    <s v="1"/>
    <x v="435"/>
    <d v="2016-03-16T00:00:00"/>
    <d v="2016-05-04T00:00:00"/>
    <d v="2016-03-31T00:00:00"/>
    <x v="124"/>
    <x v="41"/>
    <s v="12000"/>
    <n v="12"/>
    <n v="6"/>
  </r>
  <r>
    <x v="22"/>
    <s v="001"/>
    <s v="241195"/>
    <s v="3"/>
    <x v="435"/>
    <d v="2016-03-16T00:00:00"/>
    <d v="2016-07-27T00:00:00"/>
    <d v="2016-03-31T00:00:00"/>
    <x v="282"/>
    <x v="56"/>
    <s v="3500"/>
    <n v="3.5"/>
    <n v="18"/>
  </r>
  <r>
    <x v="22"/>
    <s v="001"/>
    <s v="241195"/>
    <s v="4"/>
    <x v="435"/>
    <d v="2016-03-16T00:00:00"/>
    <d v="2016-05-04T00:00:00"/>
    <d v="2016-03-31T00:00:00"/>
    <x v="89"/>
    <x v="28"/>
    <s v="6000"/>
    <n v="6"/>
    <n v="6"/>
  </r>
  <r>
    <x v="22"/>
    <s v="001"/>
    <s v="241195"/>
    <s v="5"/>
    <x v="435"/>
    <d v="2016-03-16T00:00:00"/>
    <d v="2016-05-04T00:00:00"/>
    <d v="2016-03-31T00:00:00"/>
    <x v="189"/>
    <x v="41"/>
    <s v="15000"/>
    <n v="15"/>
    <n v="6"/>
  </r>
  <r>
    <x v="22"/>
    <s v="001"/>
    <s v="241195"/>
    <s v="6"/>
    <x v="435"/>
    <d v="2016-03-16T00:00:00"/>
    <d v="2016-05-04T00:00:00"/>
    <d v="2016-03-31T00:00:00"/>
    <x v="221"/>
    <x v="0"/>
    <s v="7500"/>
    <n v="7.5"/>
    <n v="6"/>
  </r>
  <r>
    <x v="22"/>
    <s v="001"/>
    <s v="241386"/>
    <s v="1"/>
    <x v="433"/>
    <d v="2016-03-23T00:00:00"/>
    <d v="2016-05-04T00:00:00"/>
    <d v="2016-03-31T00:00:00"/>
    <x v="124"/>
    <x v="41"/>
    <s v="8000"/>
    <n v="8"/>
    <n v="6"/>
  </r>
  <r>
    <x v="22"/>
    <s v="001"/>
    <s v="241386"/>
    <s v="2"/>
    <x v="433"/>
    <d v="2016-03-23T00:00:00"/>
    <d v="2016-04-27T00:00:00"/>
    <d v="2016-03-31T00:00:00"/>
    <x v="10"/>
    <x v="9"/>
    <s v="2000"/>
    <n v="2"/>
    <n v="5"/>
  </r>
  <r>
    <x v="22"/>
    <s v="001"/>
    <s v="241386"/>
    <s v="3"/>
    <x v="433"/>
    <d v="2016-03-23T00:00:00"/>
    <d v="2016-07-27T00:00:00"/>
    <d v="2016-03-31T00:00:00"/>
    <x v="282"/>
    <x v="56"/>
    <s v="3500"/>
    <n v="3.5"/>
    <n v="18"/>
  </r>
  <r>
    <x v="22"/>
    <s v="001"/>
    <s v="241386"/>
    <s v="4"/>
    <x v="433"/>
    <d v="2016-03-23T00:00:00"/>
    <d v="2016-05-04T00:00:00"/>
    <d v="2016-03-31T00:00:00"/>
    <x v="89"/>
    <x v="28"/>
    <s v="2000"/>
    <n v="2"/>
    <n v="6"/>
  </r>
  <r>
    <x v="22"/>
    <s v="001"/>
    <s v="241386"/>
    <s v="5"/>
    <x v="433"/>
    <d v="2016-03-23T00:00:00"/>
    <d v="2016-05-04T00:00:00"/>
    <d v="2016-03-31T00:00:00"/>
    <x v="189"/>
    <x v="41"/>
    <s v="3000"/>
    <n v="3"/>
    <n v="6"/>
  </r>
  <r>
    <x v="22"/>
    <s v="001"/>
    <s v="241386"/>
    <s v="6"/>
    <x v="433"/>
    <d v="2016-03-23T00:00:00"/>
    <d v="2016-05-04T00:00:00"/>
    <d v="2016-03-31T00:00:00"/>
    <x v="221"/>
    <x v="0"/>
    <s v="15000"/>
    <n v="15"/>
    <n v="6"/>
  </r>
  <r>
    <x v="2"/>
    <s v="005"/>
    <s v="238122"/>
    <s v="1"/>
    <x v="382"/>
    <d v="2016-01-07T00:00:00"/>
    <d v="2016-03-24T00:00:00"/>
    <d v="2016-03-31T00:00:00"/>
    <x v="154"/>
    <x v="1"/>
    <s v="2400"/>
    <n v="2.4"/>
    <n v="10"/>
  </r>
  <r>
    <x v="2"/>
    <s v="005"/>
    <s v="239708"/>
    <s v="1"/>
    <x v="410"/>
    <d v="2016-02-11T00:00:00"/>
    <d v="2016-04-28T00:00:00"/>
    <d v="2016-03-31T00:00:00"/>
    <x v="154"/>
    <x v="1"/>
    <s v="2400"/>
    <n v="2.4"/>
    <n v="10"/>
  </r>
  <r>
    <x v="2"/>
    <s v="005"/>
    <s v="240026"/>
    <s v="3"/>
    <x v="412"/>
    <d v="2016-02-18T00:00:00"/>
    <d v="2016-04-07T00:00:00"/>
    <d v="2016-03-31T00:00:00"/>
    <x v="25"/>
    <x v="7"/>
    <s v="12600"/>
    <n v="12.6"/>
    <n v="5"/>
  </r>
  <r>
    <x v="38"/>
    <s v="011"/>
    <s v="241775"/>
    <s v="1"/>
    <x v="441"/>
    <d v="2016-03-31T00:00:00"/>
    <d v="2016-03-31T00:00:00"/>
    <d v="2016-03-31T00:00:00"/>
    <x v="406"/>
    <x v="40"/>
    <s v="6000"/>
    <n v="6"/>
    <n v="6"/>
  </r>
  <r>
    <x v="10"/>
    <s v="005"/>
    <s v="235675"/>
    <s v="3"/>
    <x v="330"/>
    <d v="2016-03-31T00:00:00"/>
    <d v="2016-03-31T00:00:00"/>
    <d v="2016-03-31T00:00:00"/>
    <x v="242"/>
    <x v="43"/>
    <s v="114000"/>
    <n v="114"/>
    <n v="10"/>
  </r>
  <r>
    <x v="10"/>
    <s v="010"/>
    <s v="241566"/>
    <s v="2"/>
    <x v="438"/>
    <d v="2016-03-24T00:00:00"/>
    <d v="2016-05-19T00:00:00"/>
    <d v="2016-03-31T00:00:00"/>
    <x v="308"/>
    <x v="32"/>
    <s v="2400"/>
    <n v="2.4"/>
    <n v="8"/>
  </r>
  <r>
    <x v="10"/>
    <s v="010"/>
    <s v="241566"/>
    <s v="9"/>
    <x v="444"/>
    <d v="2016-03-31T00:00:00"/>
    <d v="2016-03-31T00:00:00"/>
    <d v="2016-03-31T00:00:00"/>
    <x v="424"/>
    <x v="48"/>
    <s v="900"/>
    <n v="0.9"/>
    <n v="0"/>
  </r>
  <r>
    <x v="10"/>
    <s v="016"/>
    <s v="239791"/>
    <s v="3"/>
    <x v="408"/>
    <d v="2016-02-18T00:00:00"/>
    <d v="2016-04-28T00:00:00"/>
    <d v="2016-03-31T00:00:00"/>
    <x v="154"/>
    <x v="1"/>
    <s v="4800"/>
    <n v="4.8"/>
    <n v="10"/>
  </r>
  <r>
    <x v="10"/>
    <s v="016"/>
    <s v="240685"/>
    <s v="9"/>
    <x v="426"/>
    <d v="2016-03-03T00:00:00"/>
    <d v="2016-04-14T00:00:00"/>
    <d v="2016-03-31T00:00:00"/>
    <x v="25"/>
    <x v="7"/>
    <s v="90000"/>
    <n v="90"/>
    <n v="5"/>
  </r>
  <r>
    <x v="26"/>
    <s v="004"/>
    <s v="236794"/>
    <s v="1"/>
    <x v="347"/>
    <d v="2016-03-31T00:00:00"/>
    <d v="2016-03-31T00:00:00"/>
    <d v="2016-03-31T00:00:00"/>
    <x v="309"/>
    <x v="0"/>
    <s v="26000"/>
    <n v="26"/>
    <n v="8"/>
  </r>
  <r>
    <x v="26"/>
    <s v="004"/>
    <s v="236794"/>
    <s v="2"/>
    <x v="347"/>
    <d v="2016-03-31T00:00:00"/>
    <d v="2016-03-31T00:00:00"/>
    <d v="2016-03-31T00:00:00"/>
    <x v="272"/>
    <x v="43"/>
    <s v="108810"/>
    <n v="108.81"/>
    <n v="8"/>
  </r>
  <r>
    <x v="26"/>
    <s v="004"/>
    <s v="237871"/>
    <s v="1"/>
    <x v="383"/>
    <d v="2016-03-31T00:00:00"/>
    <d v="2016-03-31T00:00:00"/>
    <d v="2016-03-31T00:00:00"/>
    <x v="149"/>
    <x v="25"/>
    <s v="80000"/>
    <n v="80"/>
    <n v="7"/>
  </r>
  <r>
    <x v="0"/>
    <s v="007"/>
    <s v="241553"/>
    <s v="1"/>
    <x v="438"/>
    <d v="2016-05-09T00:00:00"/>
    <d v="2016-06-06T00:00:00"/>
    <d v="2016-04-01T00:00:00"/>
    <x v="425"/>
    <x v="3"/>
    <s v="260"/>
    <n v="0.26"/>
    <n v="10"/>
  </r>
  <r>
    <x v="0"/>
    <s v="007"/>
    <s v="241553"/>
    <s v="3"/>
    <x v="438"/>
    <d v="2016-05-09T00:00:00"/>
    <d v="2016-06-06T00:00:00"/>
    <d v="2016-04-01T00:00:00"/>
    <x v="426"/>
    <x v="3"/>
    <s v="300"/>
    <n v="0.3"/>
    <n v="10"/>
  </r>
  <r>
    <x v="0"/>
    <s v="007"/>
    <s v="241553"/>
    <s v="5"/>
    <x v="438"/>
    <d v="2016-05-09T00:00:00"/>
    <d v="2016-05-09T00:00:00"/>
    <d v="2016-04-01T00:00:00"/>
    <x v="427"/>
    <x v="3"/>
    <s v="200"/>
    <n v="0.2"/>
    <n v="10"/>
  </r>
  <r>
    <x v="0"/>
    <s v="007"/>
    <s v="241553"/>
    <s v="6"/>
    <x v="438"/>
    <d v="2016-05-09T00:00:00"/>
    <d v="2016-06-06T00:00:00"/>
    <d v="2016-04-01T00:00:00"/>
    <x v="428"/>
    <x v="3"/>
    <s v="250"/>
    <n v="0.25"/>
    <n v="10"/>
  </r>
  <r>
    <x v="0"/>
    <s v="007"/>
    <s v="241553"/>
    <s v="8"/>
    <x v="438"/>
    <d v="2016-05-09T00:00:00"/>
    <d v="2016-06-06T00:00:00"/>
    <d v="2016-04-01T00:00:00"/>
    <x v="429"/>
    <x v="3"/>
    <s v="150"/>
    <n v="0.15"/>
    <n v="10"/>
  </r>
  <r>
    <x v="30"/>
    <s v="012"/>
    <s v="238393"/>
    <s v="2"/>
    <x v="387"/>
    <d v="2016-04-01T00:00:00"/>
    <d v="2016-04-01T00:00:00"/>
    <d v="2016-04-01T00:00:00"/>
    <x v="390"/>
    <x v="3"/>
    <s v="3000"/>
    <n v="3"/>
    <n v="0"/>
  </r>
  <r>
    <x v="1"/>
    <s v="002"/>
    <s v="238305"/>
    <s v="3"/>
    <x v="439"/>
    <d v="2016-03-25T00:00:00"/>
    <d v="2016-05-13T00:00:00"/>
    <d v="2016-04-01T00:00:00"/>
    <x v="190"/>
    <x v="25"/>
    <s v="3000"/>
    <n v="3"/>
    <n v="6"/>
  </r>
  <r>
    <x v="1"/>
    <s v="002"/>
    <s v="238507"/>
    <s v="3"/>
    <x v="419"/>
    <d v="2016-02-26T00:00:00"/>
    <d v="2016-04-15T00:00:00"/>
    <d v="2016-04-01T00:00:00"/>
    <x v="63"/>
    <x v="18"/>
    <s v="520"/>
    <n v="0.52"/>
    <n v="7"/>
  </r>
  <r>
    <x v="1"/>
    <s v="002"/>
    <s v="240037"/>
    <s v="4"/>
    <x v="445"/>
    <d v="2016-04-01T00:00:00"/>
    <d v="2016-04-01T00:00:00"/>
    <d v="2016-04-01T00:00:00"/>
    <x v="86"/>
    <x v="5"/>
    <s v="570"/>
    <n v="0.56999999999999995"/>
    <n v="8"/>
  </r>
  <r>
    <x v="1"/>
    <s v="002"/>
    <s v="240184"/>
    <s v="2"/>
    <x v="419"/>
    <d v="2016-02-26T00:00:00"/>
    <d v="2016-04-22T00:00:00"/>
    <d v="2016-04-01T00:00:00"/>
    <x v="102"/>
    <x v="26"/>
    <s v="360"/>
    <n v="0.36"/>
    <n v="8"/>
  </r>
  <r>
    <x v="1"/>
    <s v="002"/>
    <s v="241659"/>
    <s v="2"/>
    <x v="445"/>
    <d v="2016-04-01T00:00:00"/>
    <d v="2016-04-01T00:00:00"/>
    <d v="2016-04-01T00:00:00"/>
    <x v="103"/>
    <x v="18"/>
    <s v="70"/>
    <n v="7.0000000000000007E-2"/>
    <n v="8"/>
  </r>
  <r>
    <x v="3"/>
    <s v="002"/>
    <s v="241454"/>
    <s v="4"/>
    <x v="440"/>
    <d v="2016-03-18T00:00:00"/>
    <d v="2016-05-27T00:00:00"/>
    <d v="2016-04-01T00:00:00"/>
    <x v="276"/>
    <x v="12"/>
    <s v="51000"/>
    <n v="51"/>
    <n v="9"/>
  </r>
  <r>
    <x v="3"/>
    <s v="013"/>
    <s v="237474"/>
    <s v="1"/>
    <x v="365"/>
    <d v="2016-03-25T00:00:00"/>
    <d v="2016-03-25T00:00:00"/>
    <d v="2016-04-01T00:00:00"/>
    <x v="226"/>
    <x v="1"/>
    <s v="54000"/>
    <n v="54"/>
    <n v="10"/>
  </r>
  <r>
    <x v="3"/>
    <s v="013"/>
    <s v="240334"/>
    <s v="1"/>
    <x v="419"/>
    <d v="2016-02-26T00:00:00"/>
    <d v="2016-04-22T00:00:00"/>
    <d v="2016-04-01T00:00:00"/>
    <x v="154"/>
    <x v="1"/>
    <s v="2400"/>
    <n v="2.4"/>
    <n v="8"/>
  </r>
  <r>
    <x v="43"/>
    <s v="010"/>
    <s v="239149"/>
    <s v="3"/>
    <x v="397"/>
    <d v="2016-01-29T00:00:00"/>
    <d v="2016-04-15T00:00:00"/>
    <d v="2016-04-01T00:00:00"/>
    <x v="154"/>
    <x v="1"/>
    <s v="2400"/>
    <n v="2.4"/>
    <n v="10"/>
  </r>
  <r>
    <x v="4"/>
    <s v="001"/>
    <s v="237472"/>
    <s v="1"/>
    <x v="365"/>
    <d v="2016-04-04T00:00:00"/>
    <d v="2016-04-04T00:00:00"/>
    <d v="2016-04-04T00:00:00"/>
    <x v="36"/>
    <x v="21"/>
    <s v="55250"/>
    <n v="55.25"/>
    <n v="8"/>
  </r>
  <r>
    <x v="0"/>
    <s v="004"/>
    <s v="238270"/>
    <s v="1"/>
    <x v="385"/>
    <d v="2016-03-14T00:00:00"/>
    <d v="2016-03-14T00:00:00"/>
    <d v="2016-04-04T00:00:00"/>
    <x v="249"/>
    <x v="13"/>
    <s v="7950"/>
    <n v="7.95"/>
    <n v="8"/>
  </r>
  <r>
    <x v="0"/>
    <s v="004"/>
    <s v="239106"/>
    <s v="2"/>
    <x v="400"/>
    <d v="2016-04-04T00:00:00"/>
    <d v="2016-04-04T00:00:00"/>
    <d v="2016-04-04T00:00:00"/>
    <x v="13"/>
    <x v="6"/>
    <s v="6000"/>
    <n v="6"/>
    <n v="9"/>
  </r>
  <r>
    <x v="0"/>
    <s v="004"/>
    <s v="239964"/>
    <s v="1"/>
    <x v="429"/>
    <d v="2016-04-04T00:00:00"/>
    <d v="2016-04-04T00:00:00"/>
    <d v="2016-04-04T00:00:00"/>
    <x v="200"/>
    <x v="13"/>
    <s v="10240"/>
    <n v="10.24"/>
    <n v="8"/>
  </r>
  <r>
    <x v="0"/>
    <s v="004"/>
    <s v="241804"/>
    <s v="1"/>
    <x v="341"/>
    <d v="2016-04-04T00:00:00"/>
    <d v="2016-04-04T00:00:00"/>
    <d v="2016-04-04T00:00:00"/>
    <x v="430"/>
    <x v="13"/>
    <s v="2160"/>
    <n v="2.16"/>
    <n v="10"/>
  </r>
  <r>
    <x v="0"/>
    <s v="005"/>
    <s v="238740"/>
    <s v="1"/>
    <x v="388"/>
    <d v="2016-04-04T00:00:00"/>
    <d v="2016-04-04T00:00:00"/>
    <d v="2016-04-04T00:00:00"/>
    <x v="5"/>
    <x v="5"/>
    <s v="30080"/>
    <n v="30.08"/>
    <n v="10"/>
  </r>
  <r>
    <x v="0"/>
    <s v="005"/>
    <s v="238744"/>
    <s v="1"/>
    <x v="388"/>
    <d v="2016-04-04T00:00:00"/>
    <d v="2016-04-04T00:00:00"/>
    <d v="2016-04-04T00:00:00"/>
    <x v="38"/>
    <x v="12"/>
    <s v="11250"/>
    <n v="11.25"/>
    <n v="4"/>
  </r>
  <r>
    <x v="0"/>
    <s v="005"/>
    <s v="239107"/>
    <s v="1"/>
    <x v="400"/>
    <d v="2016-04-04T00:00:00"/>
    <d v="2016-04-04T00:00:00"/>
    <d v="2016-04-04T00:00:00"/>
    <x v="110"/>
    <x v="38"/>
    <s v="27000"/>
    <n v="27"/>
    <n v="9"/>
  </r>
  <r>
    <x v="0"/>
    <s v="006"/>
    <s v="213019"/>
    <s v="21"/>
    <x v="416"/>
    <d v="2016-04-04T00:00:00"/>
    <d v="2016-04-04T00:00:00"/>
    <d v="2016-04-04T00:00:00"/>
    <x v="6"/>
    <x v="6"/>
    <s v="380000"/>
    <n v="380"/>
    <n v="7"/>
  </r>
  <r>
    <x v="0"/>
    <s v="006"/>
    <s v="238101"/>
    <s v="2"/>
    <x v="377"/>
    <d v="2016-04-04T00:00:00"/>
    <d v="2016-04-04T00:00:00"/>
    <d v="2016-04-04T00:00:00"/>
    <x v="37"/>
    <x v="3"/>
    <s v="3000"/>
    <n v="3"/>
    <n v="12"/>
  </r>
  <r>
    <x v="0"/>
    <s v="006"/>
    <s v="238742"/>
    <s v="3"/>
    <x v="388"/>
    <d v="2016-04-04T00:00:00"/>
    <d v="2016-04-04T00:00:00"/>
    <d v="2016-04-04T00:00:00"/>
    <x v="3"/>
    <x v="3"/>
    <s v="1000"/>
    <n v="1"/>
    <n v="12"/>
  </r>
  <r>
    <x v="0"/>
    <s v="006"/>
    <s v="239111"/>
    <s v="3"/>
    <x v="400"/>
    <d v="2016-04-04T00:00:00"/>
    <d v="2016-04-04T00:00:00"/>
    <d v="2016-04-04T00:00:00"/>
    <x v="52"/>
    <x v="11"/>
    <s v="21000"/>
    <n v="21"/>
    <n v="9"/>
  </r>
  <r>
    <x v="0"/>
    <s v="006"/>
    <s v="241231"/>
    <s v="2"/>
    <x v="435"/>
    <d v="2016-04-04T00:00:00"/>
    <d v="2016-04-04T00:00:00"/>
    <d v="2016-04-04T00:00:00"/>
    <x v="38"/>
    <x v="12"/>
    <s v="371250"/>
    <n v="371.25"/>
    <n v="4"/>
  </r>
  <r>
    <x v="0"/>
    <s v="006"/>
    <s v="241311"/>
    <s v="2"/>
    <x v="434"/>
    <d v="2016-04-04T00:00:00"/>
    <d v="2016-04-04T00:00:00"/>
    <d v="2016-04-04T00:00:00"/>
    <x v="206"/>
    <x v="3"/>
    <s v="13250"/>
    <n v="13.25"/>
    <n v="8"/>
  </r>
  <r>
    <x v="0"/>
    <s v="009"/>
    <s v="239118"/>
    <s v="2"/>
    <x v="400"/>
    <d v="2016-04-04T00:00:00"/>
    <d v="2016-04-04T00:00:00"/>
    <d v="2016-04-04T00:00:00"/>
    <x v="83"/>
    <x v="3"/>
    <s v="1540"/>
    <n v="1.54"/>
    <n v="8"/>
  </r>
  <r>
    <x v="0"/>
    <s v="009"/>
    <s v="239118"/>
    <s v="4"/>
    <x v="400"/>
    <d v="2016-04-04T00:00:00"/>
    <d v="2016-04-04T00:00:00"/>
    <d v="2016-04-04T00:00:00"/>
    <x v="10"/>
    <x v="9"/>
    <s v="10000"/>
    <n v="10"/>
    <n v="6"/>
  </r>
  <r>
    <x v="0"/>
    <s v="009"/>
    <s v="241232"/>
    <s v="1"/>
    <x v="435"/>
    <d v="2016-04-04T00:00:00"/>
    <d v="2016-04-04T00:00:00"/>
    <d v="2016-04-04T00:00:00"/>
    <x v="5"/>
    <x v="5"/>
    <s v="7680"/>
    <n v="7.68"/>
    <n v="8"/>
  </r>
  <r>
    <x v="0"/>
    <s v="010"/>
    <s v="239114"/>
    <s v="2"/>
    <x v="400"/>
    <d v="2016-04-04T00:00:00"/>
    <d v="2016-04-04T00:00:00"/>
    <d v="2016-04-04T00:00:00"/>
    <x v="158"/>
    <x v="13"/>
    <s v="10080"/>
    <n v="10.08"/>
    <n v="8"/>
  </r>
  <r>
    <x v="0"/>
    <s v="010"/>
    <s v="239117"/>
    <s v="8"/>
    <x v="400"/>
    <d v="2016-03-28T00:00:00"/>
    <d v="2016-03-28T00:00:00"/>
    <d v="2016-04-04T00:00:00"/>
    <x v="249"/>
    <x v="13"/>
    <s v="3180"/>
    <n v="3.18"/>
    <n v="8"/>
  </r>
  <r>
    <x v="0"/>
    <s v="010"/>
    <s v="240292"/>
    <s v="1"/>
    <x v="417"/>
    <d v="2016-04-04T00:00:00"/>
    <d v="2016-04-04T00:00:00"/>
    <d v="2016-04-04T00:00:00"/>
    <x v="39"/>
    <x v="22"/>
    <s v="21250"/>
    <n v="21.25"/>
    <n v="3"/>
  </r>
  <r>
    <x v="0"/>
    <s v="010"/>
    <s v="241333"/>
    <s v="1"/>
    <x v="434"/>
    <d v="2016-04-04T00:00:00"/>
    <d v="2016-04-04T00:00:00"/>
    <d v="2016-04-04T00:00:00"/>
    <x v="22"/>
    <x v="5"/>
    <s v="2805"/>
    <n v="2.8050000000000002"/>
    <n v="12"/>
  </r>
  <r>
    <x v="0"/>
    <s v="010"/>
    <s v="241338"/>
    <s v="1"/>
    <x v="434"/>
    <d v="2016-04-04T00:00:00"/>
    <d v="2016-04-04T00:00:00"/>
    <d v="2016-04-04T00:00:00"/>
    <x v="83"/>
    <x v="3"/>
    <s v="17780"/>
    <n v="17.78"/>
    <n v="8"/>
  </r>
  <r>
    <x v="5"/>
    <s v="593"/>
    <s v="230896"/>
    <s v="1"/>
    <x v="240"/>
    <d v="2016-04-04T00:00:00"/>
    <d v="2016-04-04T00:00:00"/>
    <d v="2016-04-04T00:00:00"/>
    <x v="162"/>
    <x v="10"/>
    <s v="43500"/>
    <n v="43.5"/>
    <n v="10"/>
  </r>
  <r>
    <x v="5"/>
    <s v="593"/>
    <s v="239457"/>
    <s v="1"/>
    <x v="404"/>
    <d v="2016-04-04T00:00:00"/>
    <d v="2016-04-04T00:00:00"/>
    <d v="2016-04-04T00:00:00"/>
    <x v="65"/>
    <x v="26"/>
    <s v="1540"/>
    <n v="1.54"/>
    <n v="8"/>
  </r>
  <r>
    <x v="5"/>
    <s v="593"/>
    <s v="240987"/>
    <s v="1"/>
    <x v="424"/>
    <d v="2016-04-04T00:00:00"/>
    <d v="2016-04-04T00:00:00"/>
    <d v="2016-04-04T00:00:00"/>
    <x v="190"/>
    <x v="25"/>
    <s v="30000"/>
    <n v="30"/>
    <n v="6"/>
  </r>
  <r>
    <x v="5"/>
    <s v="593"/>
    <s v="241240"/>
    <s v="1"/>
    <x v="435"/>
    <d v="2016-04-04T00:00:00"/>
    <d v="2016-04-04T00:00:00"/>
    <d v="2016-04-04T00:00:00"/>
    <x v="85"/>
    <x v="26"/>
    <s v="2940"/>
    <n v="2.94"/>
    <n v="8"/>
  </r>
  <r>
    <x v="5"/>
    <s v="596"/>
    <s v="215485"/>
    <s v="17"/>
    <x v="392"/>
    <d v="2016-04-04T00:00:00"/>
    <d v="2016-04-04T00:00:00"/>
    <d v="2016-04-04T00:00:00"/>
    <x v="53"/>
    <x v="25"/>
    <s v="36000"/>
    <n v="36"/>
    <n v="7"/>
  </r>
  <r>
    <x v="5"/>
    <s v="596"/>
    <s v="216841"/>
    <s v="17"/>
    <x v="384"/>
    <d v="2016-04-04T00:00:00"/>
    <d v="2016-04-04T00:00:00"/>
    <d v="2016-04-04T00:00:00"/>
    <x v="189"/>
    <x v="41"/>
    <s v="15000"/>
    <n v="15"/>
    <n v="7"/>
  </r>
  <r>
    <x v="5"/>
    <s v="596"/>
    <s v="241018"/>
    <s v="2"/>
    <x v="424"/>
    <d v="2016-05-09T00:00:00"/>
    <d v="2016-05-09T00:00:00"/>
    <d v="2016-04-04T00:00:00"/>
    <x v="203"/>
    <x v="18"/>
    <s v="32480"/>
    <n v="32.479999999999997"/>
    <n v="8"/>
  </r>
  <r>
    <x v="5"/>
    <s v="596"/>
    <s v="241259"/>
    <s v="1"/>
    <x v="435"/>
    <d v="2016-04-04T00:00:00"/>
    <d v="2016-04-04T00:00:00"/>
    <d v="2016-04-04T00:00:00"/>
    <x v="58"/>
    <x v="26"/>
    <s v="36150"/>
    <n v="36.15"/>
    <n v="8"/>
  </r>
  <r>
    <x v="9"/>
    <s v="020"/>
    <s v="240860"/>
    <s v="1"/>
    <x v="425"/>
    <d v="2016-04-04T00:00:00"/>
    <d v="2016-04-25T00:00:00"/>
    <d v="2016-04-04T00:00:00"/>
    <x v="10"/>
    <x v="9"/>
    <s v="30000"/>
    <n v="30"/>
    <n v="6"/>
  </r>
  <r>
    <x v="12"/>
    <s v="001"/>
    <s v="236903"/>
    <s v="1"/>
    <x v="349"/>
    <d v="2016-04-04T00:00:00"/>
    <d v="2016-04-04T00:00:00"/>
    <d v="2016-04-04T00:00:00"/>
    <x v="36"/>
    <x v="21"/>
    <s v="56100"/>
    <n v="56.1"/>
    <n v="8"/>
  </r>
  <r>
    <x v="12"/>
    <s v="001"/>
    <s v="237330"/>
    <s v="1"/>
    <x v="360"/>
    <d v="2016-04-04T00:00:00"/>
    <d v="2016-04-04T00:00:00"/>
    <d v="2016-04-04T00:00:00"/>
    <x v="75"/>
    <x v="21"/>
    <s v="19200"/>
    <n v="19.2"/>
    <n v="10"/>
  </r>
  <r>
    <x v="12"/>
    <s v="001"/>
    <s v="238049"/>
    <s v="1"/>
    <x v="374"/>
    <d v="2016-04-04T00:00:00"/>
    <d v="2016-04-04T00:00:00"/>
    <d v="2016-04-04T00:00:00"/>
    <x v="258"/>
    <x v="54"/>
    <s v="1980"/>
    <n v="1.98"/>
    <n v="10"/>
  </r>
  <r>
    <x v="12"/>
    <s v="001"/>
    <s v="238474"/>
    <s v="1"/>
    <x v="428"/>
    <d v="2016-04-04T00:00:00"/>
    <d v="2016-04-04T00:00:00"/>
    <d v="2016-04-04T00:00:00"/>
    <x v="431"/>
    <x v="18"/>
    <s v="2070"/>
    <n v="2.0699999999999998"/>
    <n v="10"/>
  </r>
  <r>
    <x v="12"/>
    <s v="001"/>
    <s v="239401"/>
    <s v="1"/>
    <x v="404"/>
    <d v="2016-04-04T00:00:00"/>
    <d v="2016-04-04T00:00:00"/>
    <d v="2016-04-04T00:00:00"/>
    <x v="186"/>
    <x v="47"/>
    <s v="1280"/>
    <n v="1.28"/>
    <n v="0"/>
  </r>
  <r>
    <x v="0"/>
    <s v="003"/>
    <s v="238098"/>
    <s v="1"/>
    <x v="377"/>
    <d v="2016-03-28T00:00:00"/>
    <d v="2016-03-28T00:00:00"/>
    <d v="2016-04-05T00:00:00"/>
    <x v="120"/>
    <x v="31"/>
    <s v="69000"/>
    <n v="69"/>
    <n v="9"/>
  </r>
  <r>
    <x v="0"/>
    <s v="007"/>
    <s v="216278"/>
    <s v="19"/>
    <x v="409"/>
    <d v="2016-03-28T00:00:00"/>
    <d v="2016-03-28T00:00:00"/>
    <d v="2016-04-05T00:00:00"/>
    <x v="110"/>
    <x v="38"/>
    <s v="31500"/>
    <n v="31.5"/>
    <n v="9"/>
  </r>
  <r>
    <x v="0"/>
    <s v="007"/>
    <s v="217143"/>
    <s v="20"/>
    <x v="394"/>
    <d v="2016-03-14T00:00:00"/>
    <d v="2016-03-14T00:00:00"/>
    <d v="2016-04-05T00:00:00"/>
    <x v="40"/>
    <x v="3"/>
    <s v="10235"/>
    <n v="10.234999999999999"/>
    <n v="12"/>
  </r>
  <r>
    <x v="0"/>
    <s v="007"/>
    <s v="218750"/>
    <s v="16"/>
    <x v="384"/>
    <d v="2016-03-07T00:00:00"/>
    <d v="2016-03-07T00:00:00"/>
    <d v="2016-04-05T00:00:00"/>
    <x v="171"/>
    <x v="1"/>
    <s v="4050"/>
    <n v="4.05"/>
    <n v="10"/>
  </r>
  <r>
    <x v="0"/>
    <s v="007"/>
    <s v="225110"/>
    <s v="11"/>
    <x v="409"/>
    <d v="2016-03-28T00:00:00"/>
    <d v="2016-03-28T00:00:00"/>
    <d v="2016-04-05T00:00:00"/>
    <x v="180"/>
    <x v="1"/>
    <s v="11500"/>
    <n v="11.5"/>
    <n v="10"/>
  </r>
  <r>
    <x v="0"/>
    <s v="007"/>
    <s v="239115"/>
    <s v="1"/>
    <x v="400"/>
    <d v="2016-04-04T00:00:00"/>
    <d v="2016-04-04T00:00:00"/>
    <d v="2016-04-05T00:00:00"/>
    <x v="199"/>
    <x v="4"/>
    <s v="10500"/>
    <n v="10.5"/>
    <n v="9"/>
  </r>
  <r>
    <x v="0"/>
    <s v="007"/>
    <s v="239115"/>
    <s v="3"/>
    <x v="400"/>
    <d v="2016-04-04T00:00:00"/>
    <d v="2016-04-04T00:00:00"/>
    <d v="2016-04-05T00:00:00"/>
    <x v="19"/>
    <x v="12"/>
    <s v="30000"/>
    <n v="30"/>
    <n v="8"/>
  </r>
  <r>
    <x v="0"/>
    <s v="007"/>
    <s v="239115"/>
    <s v="5"/>
    <x v="400"/>
    <d v="2016-04-11T00:00:00"/>
    <d v="2016-04-11T00:00:00"/>
    <d v="2016-04-05T00:00:00"/>
    <x v="219"/>
    <x v="10"/>
    <s v="12150"/>
    <n v="12.15"/>
    <n v="10"/>
  </r>
  <r>
    <x v="0"/>
    <s v="007"/>
    <s v="239963"/>
    <s v="2"/>
    <x v="429"/>
    <d v="2016-04-04T00:00:00"/>
    <d v="2016-04-04T00:00:00"/>
    <d v="2016-04-05T00:00:00"/>
    <x v="199"/>
    <x v="4"/>
    <s v="25500"/>
    <n v="25.5"/>
    <n v="9"/>
  </r>
  <r>
    <x v="0"/>
    <s v="007"/>
    <s v="241214"/>
    <s v="1"/>
    <x v="435"/>
    <d v="2016-03-28T00:00:00"/>
    <d v="2016-03-28T00:00:00"/>
    <d v="2016-04-05T00:00:00"/>
    <x v="39"/>
    <x v="22"/>
    <s v="306000"/>
    <n v="306"/>
    <n v="3"/>
  </r>
  <r>
    <x v="0"/>
    <s v="007"/>
    <s v="241326"/>
    <s v="1"/>
    <x v="434"/>
    <d v="2016-03-28T00:00:00"/>
    <d v="2016-03-28T00:00:00"/>
    <d v="2016-04-05T00:00:00"/>
    <x v="206"/>
    <x v="3"/>
    <s v="45250"/>
    <n v="45.25"/>
    <n v="8"/>
  </r>
  <r>
    <x v="0"/>
    <s v="007"/>
    <s v="241330"/>
    <s v="1"/>
    <x v="434"/>
    <d v="2016-04-04T00:00:00"/>
    <d v="2016-04-04T00:00:00"/>
    <d v="2016-04-05T00:00:00"/>
    <x v="40"/>
    <x v="3"/>
    <s v="12075"/>
    <n v="12.074999999999999"/>
    <n v="10"/>
  </r>
  <r>
    <x v="0"/>
    <s v="007"/>
    <s v="241331"/>
    <s v="2"/>
    <x v="434"/>
    <d v="2016-04-04T00:00:00"/>
    <d v="2016-04-04T00:00:00"/>
    <d v="2016-04-05T00:00:00"/>
    <x v="155"/>
    <x v="3"/>
    <s v="3080"/>
    <n v="3.08"/>
    <n v="10"/>
  </r>
  <r>
    <x v="0"/>
    <s v="010"/>
    <s v="240290"/>
    <s v="1"/>
    <x v="417"/>
    <d v="2016-04-05T00:00:00"/>
    <d v="2016-04-05T00:00:00"/>
    <d v="2016-04-05T00:00:00"/>
    <x v="372"/>
    <x v="3"/>
    <s v="5015"/>
    <n v="5.0149999999999997"/>
    <n v="10"/>
  </r>
  <r>
    <x v="14"/>
    <s v="001"/>
    <s v="233856"/>
    <s v="130"/>
    <x v="430"/>
    <d v="2016-04-05T00:00:00"/>
    <d v="2016-04-05T00:00:00"/>
    <d v="2016-04-05T00:00:00"/>
    <x v="266"/>
    <x v="33"/>
    <s v="570"/>
    <n v="0.56999999999999995"/>
    <n v="12"/>
  </r>
  <r>
    <x v="14"/>
    <s v="001"/>
    <s v="233865"/>
    <s v="130"/>
    <x v="373"/>
    <d v="2016-04-05T00:00:00"/>
    <d v="2016-04-05T00:00:00"/>
    <d v="2016-04-05T00:00:00"/>
    <x v="412"/>
    <x v="54"/>
    <s v="130"/>
    <n v="0.13"/>
    <n v="10"/>
  </r>
  <r>
    <x v="14"/>
    <s v="001"/>
    <s v="233866"/>
    <s v="130"/>
    <x v="375"/>
    <d v="2016-04-05T00:00:00"/>
    <d v="2016-04-05T00:00:00"/>
    <d v="2016-04-05T00:00:00"/>
    <x v="413"/>
    <x v="54"/>
    <s v="275"/>
    <n v="0.27500000000000002"/>
    <n v="10"/>
  </r>
  <r>
    <x v="14"/>
    <s v="001"/>
    <s v="233869"/>
    <s v="130"/>
    <x v="375"/>
    <d v="2016-04-05T00:00:00"/>
    <d v="2016-04-05T00:00:00"/>
    <d v="2016-04-05T00:00:00"/>
    <x v="414"/>
    <x v="54"/>
    <s v="250"/>
    <n v="0.25"/>
    <n v="10"/>
  </r>
  <r>
    <x v="14"/>
    <s v="001"/>
    <s v="233870"/>
    <s v="130"/>
    <x v="389"/>
    <d v="2016-04-05T00:00:00"/>
    <d v="2016-04-05T00:00:00"/>
    <d v="2016-04-05T00:00:00"/>
    <x v="92"/>
    <x v="33"/>
    <s v="3600"/>
    <n v="3.6"/>
    <n v="6"/>
  </r>
  <r>
    <x v="14"/>
    <s v="001"/>
    <s v="233873"/>
    <s v="130"/>
    <x v="389"/>
    <d v="2016-04-05T00:00:00"/>
    <d v="2016-04-05T00:00:00"/>
    <d v="2016-04-05T00:00:00"/>
    <x v="90"/>
    <x v="32"/>
    <s v="3300"/>
    <n v="3.3"/>
    <n v="6"/>
  </r>
  <r>
    <x v="14"/>
    <s v="001"/>
    <s v="237079"/>
    <s v="130"/>
    <x v="373"/>
    <d v="2016-04-05T00:00:00"/>
    <d v="2016-04-05T00:00:00"/>
    <d v="2016-04-05T00:00:00"/>
    <x v="22"/>
    <x v="5"/>
    <s v="660"/>
    <n v="0.66"/>
    <n v="12"/>
  </r>
  <r>
    <x v="8"/>
    <s v="016"/>
    <s v="238311"/>
    <s v="1"/>
    <x v="384"/>
    <d v="2016-04-04T00:00:00"/>
    <d v="2016-04-04T00:00:00"/>
    <d v="2016-04-05T00:00:00"/>
    <x v="308"/>
    <x v="32"/>
    <s v="400"/>
    <n v="0.4"/>
    <n v="6"/>
  </r>
  <r>
    <x v="17"/>
    <s v="001"/>
    <s v="239133"/>
    <s v="1"/>
    <x v="397"/>
    <d v="2016-04-05T00:00:00"/>
    <d v="2016-04-05T00:00:00"/>
    <d v="2016-04-05T00:00:00"/>
    <x v="179"/>
    <x v="18"/>
    <s v="3750"/>
    <n v="3.75"/>
    <n v="8"/>
  </r>
  <r>
    <x v="17"/>
    <s v="001"/>
    <s v="239244"/>
    <s v="1"/>
    <x v="403"/>
    <d v="2016-04-05T00:00:00"/>
    <d v="2016-04-05T00:00:00"/>
    <d v="2016-04-05T00:00:00"/>
    <x v="177"/>
    <x v="18"/>
    <s v="3900"/>
    <n v="3.9"/>
    <n v="8"/>
  </r>
  <r>
    <x v="17"/>
    <s v="001"/>
    <s v="239553"/>
    <s v="3"/>
    <x v="409"/>
    <d v="2016-04-05T00:00:00"/>
    <d v="2016-04-05T00:00:00"/>
    <d v="2016-04-05T00:00:00"/>
    <x v="96"/>
    <x v="34"/>
    <s v="750"/>
    <n v="0.75"/>
    <n v="16"/>
  </r>
  <r>
    <x v="17"/>
    <s v="001"/>
    <s v="239553"/>
    <s v="9"/>
    <x v="409"/>
    <d v="2016-04-05T00:00:00"/>
    <d v="2016-04-05T00:00:00"/>
    <d v="2016-04-05T00:00:00"/>
    <x v="10"/>
    <x v="9"/>
    <s v="120000"/>
    <n v="120"/>
    <n v="6"/>
  </r>
  <r>
    <x v="17"/>
    <s v="001"/>
    <s v="239707"/>
    <s v="2"/>
    <x v="410"/>
    <d v="2016-04-05T00:00:00"/>
    <d v="2016-04-05T00:00:00"/>
    <d v="2016-04-05T00:00:00"/>
    <x v="10"/>
    <x v="9"/>
    <s v="60000"/>
    <n v="60"/>
    <n v="6"/>
  </r>
  <r>
    <x v="17"/>
    <s v="001"/>
    <s v="239900"/>
    <s v="9"/>
    <x v="429"/>
    <d v="2016-04-05T00:00:00"/>
    <d v="2016-04-05T00:00:00"/>
    <d v="2016-04-05T00:00:00"/>
    <x v="10"/>
    <x v="9"/>
    <s v="60000"/>
    <n v="60"/>
    <n v="6"/>
  </r>
  <r>
    <x v="18"/>
    <s v="003"/>
    <s v="238788"/>
    <s v="1"/>
    <x v="389"/>
    <d v="2016-01-26T00:00:00"/>
    <d v="2016-04-05T00:00:00"/>
    <d v="2016-04-05T00:00:00"/>
    <x v="250"/>
    <x v="1"/>
    <s v="8000"/>
    <n v="8"/>
    <n v="10"/>
  </r>
  <r>
    <x v="18"/>
    <s v="003"/>
    <s v="238788"/>
    <s v="5"/>
    <x v="389"/>
    <d v="2016-02-02T00:00:00"/>
    <d v="2016-04-19T00:00:00"/>
    <d v="2016-04-05T00:00:00"/>
    <x v="206"/>
    <x v="3"/>
    <s v="875"/>
    <n v="0.875"/>
    <n v="12"/>
  </r>
  <r>
    <x v="18"/>
    <s v="003"/>
    <s v="239751"/>
    <s v="1"/>
    <x v="408"/>
    <d v="2016-02-16T00:00:00"/>
    <d v="2016-04-05T00:00:00"/>
    <d v="2016-04-05T00:00:00"/>
    <x v="25"/>
    <x v="7"/>
    <s v="21600"/>
    <n v="21.6"/>
    <n v="6"/>
  </r>
  <r>
    <x v="18"/>
    <s v="003"/>
    <s v="241138"/>
    <s v="1"/>
    <x v="435"/>
    <d v="2016-04-05T00:00:00"/>
    <d v="2016-04-05T00:00:00"/>
    <d v="2016-04-05T00:00:00"/>
    <x v="54"/>
    <x v="1"/>
    <s v="8800"/>
    <n v="8.8000000000000007"/>
    <n v="8"/>
  </r>
  <r>
    <x v="18"/>
    <s v="003"/>
    <s v="241138"/>
    <s v="2"/>
    <x v="435"/>
    <d v="2016-03-29T00:00:00"/>
    <d v="2016-05-17T00:00:00"/>
    <d v="2016-04-05T00:00:00"/>
    <x v="37"/>
    <x v="3"/>
    <s v="480"/>
    <n v="0.48"/>
    <n v="8"/>
  </r>
  <r>
    <x v="18"/>
    <s v="003"/>
    <s v="241138"/>
    <s v="3"/>
    <x v="435"/>
    <d v="2016-04-05T00:00:00"/>
    <d v="2016-04-05T00:00:00"/>
    <d v="2016-04-05T00:00:00"/>
    <x v="155"/>
    <x v="3"/>
    <s v="220"/>
    <n v="0.22"/>
    <n v="10"/>
  </r>
  <r>
    <x v="18"/>
    <s v="003"/>
    <s v="241785"/>
    <s v="1"/>
    <x v="441"/>
    <d v="2016-04-05T00:00:00"/>
    <d v="2016-04-05T00:00:00"/>
    <d v="2016-04-05T00:00:00"/>
    <x v="43"/>
    <x v="13"/>
    <s v="220"/>
    <n v="0.22"/>
    <n v="10"/>
  </r>
  <r>
    <x v="18"/>
    <s v="003"/>
    <s v="241785"/>
    <s v="3"/>
    <x v="441"/>
    <d v="2016-04-05T00:00:00"/>
    <d v="2016-04-05T00:00:00"/>
    <d v="2016-04-05T00:00:00"/>
    <x v="18"/>
    <x v="12"/>
    <s v="120000"/>
    <n v="120"/>
    <n v="6"/>
  </r>
  <r>
    <x v="1"/>
    <s v="001"/>
    <s v="235797"/>
    <s v="16"/>
    <x v="441"/>
    <d v="2016-04-05T00:00:00"/>
    <d v="2016-04-05T00:00:00"/>
    <d v="2016-04-05T00:00:00"/>
    <x v="127"/>
    <x v="0"/>
    <s v="24000"/>
    <n v="24"/>
    <n v="5"/>
  </r>
  <r>
    <x v="1"/>
    <s v="001"/>
    <s v="235810"/>
    <s v="17"/>
    <x v="436"/>
    <d v="2016-04-05T00:00:00"/>
    <d v="2016-04-05T00:00:00"/>
    <d v="2016-04-05T00:00:00"/>
    <x v="56"/>
    <x v="18"/>
    <s v="18000"/>
    <n v="18"/>
    <n v="7"/>
  </r>
  <r>
    <x v="1"/>
    <s v="001"/>
    <s v="235812"/>
    <s v="19"/>
    <x v="436"/>
    <d v="2016-04-05T00:00:00"/>
    <d v="2016-04-05T00:00:00"/>
    <d v="2016-04-05T00:00:00"/>
    <x v="101"/>
    <x v="18"/>
    <s v="7250"/>
    <n v="7.25"/>
    <n v="8"/>
  </r>
  <r>
    <x v="1"/>
    <s v="001"/>
    <s v="235825"/>
    <s v="19"/>
    <x v="441"/>
    <d v="2016-04-05T00:00:00"/>
    <d v="2016-04-05T00:00:00"/>
    <d v="2016-04-05T00:00:00"/>
    <x v="63"/>
    <x v="18"/>
    <s v="8190"/>
    <n v="8.19"/>
    <n v="7"/>
  </r>
  <r>
    <x v="1"/>
    <s v="001"/>
    <s v="235844"/>
    <s v="17"/>
    <x v="441"/>
    <d v="2016-04-05T00:00:00"/>
    <d v="2016-04-05T00:00:00"/>
    <d v="2016-04-05T00:00:00"/>
    <x v="5"/>
    <x v="5"/>
    <s v="38400"/>
    <n v="38.4"/>
    <n v="8"/>
  </r>
  <r>
    <x v="1"/>
    <s v="001"/>
    <s v="235861"/>
    <s v="12"/>
    <x v="441"/>
    <d v="2016-04-05T00:00:00"/>
    <d v="2016-04-05T00:00:00"/>
    <d v="2016-04-05T00:00:00"/>
    <x v="110"/>
    <x v="38"/>
    <s v="4500"/>
    <n v="4.5"/>
    <n v="8"/>
  </r>
  <r>
    <x v="1"/>
    <s v="001"/>
    <s v="235863"/>
    <s v="10"/>
    <x v="441"/>
    <d v="2016-04-05T00:00:00"/>
    <d v="2016-04-05T00:00:00"/>
    <d v="2016-04-05T00:00:00"/>
    <x v="108"/>
    <x v="12"/>
    <s v="6750"/>
    <n v="6.75"/>
    <n v="4"/>
  </r>
  <r>
    <x v="1"/>
    <s v="001"/>
    <s v="235868"/>
    <s v="17"/>
    <x v="441"/>
    <d v="2016-04-05T00:00:00"/>
    <d v="2016-04-05T00:00:00"/>
    <d v="2016-04-05T00:00:00"/>
    <x v="109"/>
    <x v="4"/>
    <s v="45000"/>
    <n v="45"/>
    <n v="6"/>
  </r>
  <r>
    <x v="1"/>
    <s v="001"/>
    <s v="235883"/>
    <s v="18"/>
    <x v="441"/>
    <d v="2016-04-05T00:00:00"/>
    <d v="2016-04-05T00:00:00"/>
    <d v="2016-04-05T00:00:00"/>
    <x v="86"/>
    <x v="5"/>
    <s v="11400"/>
    <n v="11.4"/>
    <n v="8"/>
  </r>
  <r>
    <x v="1"/>
    <s v="001"/>
    <s v="235888"/>
    <s v="17"/>
    <x v="441"/>
    <d v="2016-04-05T00:00:00"/>
    <d v="2016-04-05T00:00:00"/>
    <d v="2016-04-05T00:00:00"/>
    <x v="62"/>
    <x v="26"/>
    <s v="1800"/>
    <n v="1.8"/>
    <n v="8"/>
  </r>
  <r>
    <x v="1"/>
    <s v="001"/>
    <s v="235889"/>
    <s v="15"/>
    <x v="441"/>
    <d v="2016-04-05T00:00:00"/>
    <d v="2016-04-05T00:00:00"/>
    <d v="2016-04-05T00:00:00"/>
    <x v="102"/>
    <x v="26"/>
    <s v="7200"/>
    <n v="7.2"/>
    <n v="8"/>
  </r>
  <r>
    <x v="1"/>
    <s v="001"/>
    <s v="235890"/>
    <s v="15"/>
    <x v="441"/>
    <d v="2016-04-05T00:00:00"/>
    <d v="2016-04-05T00:00:00"/>
    <d v="2016-04-05T00:00:00"/>
    <x v="85"/>
    <x v="26"/>
    <s v="1800"/>
    <n v="1.8"/>
    <n v="8"/>
  </r>
  <r>
    <x v="1"/>
    <s v="001"/>
    <s v="235891"/>
    <s v="14"/>
    <x v="441"/>
    <d v="2016-04-05T00:00:00"/>
    <d v="2016-04-05T00:00:00"/>
    <d v="2016-04-05T00:00:00"/>
    <x v="106"/>
    <x v="36"/>
    <s v="4200"/>
    <n v="4.2"/>
    <n v="9"/>
  </r>
  <r>
    <x v="1"/>
    <s v="001"/>
    <s v="235922"/>
    <s v="5"/>
    <x v="441"/>
    <d v="2016-04-05T00:00:00"/>
    <d v="2016-04-05T00:00:00"/>
    <d v="2016-04-05T00:00:00"/>
    <x v="31"/>
    <x v="19"/>
    <s v="220"/>
    <n v="0.22"/>
    <n v="10"/>
  </r>
  <r>
    <x v="1"/>
    <s v="001"/>
    <s v="236563"/>
    <s v="4"/>
    <x v="441"/>
    <d v="2016-04-05T00:00:00"/>
    <d v="2016-04-05T00:00:00"/>
    <d v="2016-04-05T00:00:00"/>
    <x v="139"/>
    <x v="0"/>
    <s v="6000"/>
    <n v="6"/>
    <n v="6"/>
  </r>
  <r>
    <x v="1"/>
    <s v="001"/>
    <s v="236565"/>
    <s v="3"/>
    <x v="441"/>
    <d v="2016-04-05T00:00:00"/>
    <d v="2016-04-05T00:00:00"/>
    <d v="2016-04-05T00:00:00"/>
    <x v="104"/>
    <x v="32"/>
    <s v="450"/>
    <n v="0.45"/>
    <n v="8"/>
  </r>
  <r>
    <x v="1"/>
    <s v="001"/>
    <s v="236958"/>
    <s v="6"/>
    <x v="441"/>
    <d v="2016-04-05T00:00:00"/>
    <d v="2016-04-05T00:00:00"/>
    <d v="2016-04-05T00:00:00"/>
    <x v="140"/>
    <x v="26"/>
    <s v="60"/>
    <n v="0.06"/>
    <n v="8"/>
  </r>
  <r>
    <x v="1"/>
    <s v="001"/>
    <s v="238295"/>
    <s v="2"/>
    <x v="443"/>
    <d v="2016-03-29T00:00:00"/>
    <d v="2016-05-10T00:00:00"/>
    <d v="2016-04-05T00:00:00"/>
    <x v="190"/>
    <x v="25"/>
    <s v="9000"/>
    <n v="9"/>
    <n v="6"/>
  </r>
  <r>
    <x v="1"/>
    <s v="001"/>
    <s v="238700"/>
    <s v="5"/>
    <x v="446"/>
    <d v="2016-04-05T00:00:00"/>
    <d v="2016-04-05T00:00:00"/>
    <d v="2016-04-05T00:00:00"/>
    <x v="65"/>
    <x v="26"/>
    <s v="210"/>
    <n v="0.21"/>
    <n v="8"/>
  </r>
  <r>
    <x v="1"/>
    <s v="001"/>
    <s v="240091"/>
    <s v="2"/>
    <x v="419"/>
    <d v="2016-03-01T00:00:00"/>
    <d v="2016-04-19T00:00:00"/>
    <d v="2016-04-05T00:00:00"/>
    <x v="132"/>
    <x v="35"/>
    <s v="6750"/>
    <n v="6.75"/>
    <n v="7"/>
  </r>
  <r>
    <x v="1"/>
    <s v="001"/>
    <s v="240293"/>
    <s v="3"/>
    <x v="441"/>
    <d v="2016-04-05T00:00:00"/>
    <d v="2016-04-05T00:00:00"/>
    <d v="2016-04-05T00:00:00"/>
    <x v="190"/>
    <x v="25"/>
    <s v="3000"/>
    <n v="3"/>
    <n v="6"/>
  </r>
  <r>
    <x v="1"/>
    <s v="001"/>
    <s v="240790"/>
    <s v="2"/>
    <x v="432"/>
    <d v="2016-03-22T00:00:00"/>
    <d v="2016-03-22T00:00:00"/>
    <d v="2016-04-05T00:00:00"/>
    <x v="217"/>
    <x v="14"/>
    <s v="1900"/>
    <n v="1.9"/>
    <n v="7"/>
  </r>
  <r>
    <x v="1"/>
    <s v="001"/>
    <s v="241726"/>
    <s v="1"/>
    <x v="443"/>
    <d v="2016-03-29T00:00:00"/>
    <d v="2016-05-31T00:00:00"/>
    <d v="2016-04-05T00:00:00"/>
    <x v="130"/>
    <x v="17"/>
    <s v="3000"/>
    <n v="3"/>
    <n v="9"/>
  </r>
  <r>
    <x v="1"/>
    <s v="001"/>
    <s v="241726"/>
    <s v="2"/>
    <x v="446"/>
    <d v="2016-04-05T00:00:00"/>
    <d v="2016-04-05T00:00:00"/>
    <d v="2016-04-05T00:00:00"/>
    <x v="130"/>
    <x v="17"/>
    <s v="1500"/>
    <n v="1.5"/>
    <n v="9"/>
  </r>
  <r>
    <x v="1"/>
    <s v="001"/>
    <s v="241728"/>
    <s v="2"/>
    <x v="446"/>
    <d v="2016-04-05T00:00:00"/>
    <d v="2016-04-05T00:00:00"/>
    <d v="2016-04-05T00:00:00"/>
    <x v="118"/>
    <x v="29"/>
    <s v="1350"/>
    <n v="1.35"/>
    <n v="8"/>
  </r>
  <r>
    <x v="1"/>
    <s v="001"/>
    <s v="241734"/>
    <s v="2"/>
    <x v="446"/>
    <d v="2016-04-05T00:00:00"/>
    <d v="2016-04-05T00:00:00"/>
    <d v="2016-04-05T00:00:00"/>
    <x v="70"/>
    <x v="18"/>
    <s v="270"/>
    <n v="0.27"/>
    <n v="8"/>
  </r>
  <r>
    <x v="1"/>
    <s v="001"/>
    <s v="241742"/>
    <s v="2"/>
    <x v="446"/>
    <d v="2016-04-05T00:00:00"/>
    <d v="2016-04-05T00:00:00"/>
    <d v="2016-04-05T00:00:00"/>
    <x v="2"/>
    <x v="2"/>
    <s v="4000"/>
    <n v="4"/>
    <n v="7"/>
  </r>
  <r>
    <x v="1"/>
    <s v="001"/>
    <s v="241750"/>
    <s v="2"/>
    <x v="446"/>
    <d v="2016-04-05T00:00:00"/>
    <d v="2016-04-05T00:00:00"/>
    <d v="2016-04-05T00:00:00"/>
    <x v="137"/>
    <x v="35"/>
    <s v="3000"/>
    <n v="3"/>
    <n v="10"/>
  </r>
  <r>
    <x v="1"/>
    <s v="001"/>
    <s v="241752"/>
    <s v="1"/>
    <x v="443"/>
    <d v="2016-03-29T00:00:00"/>
    <d v="2016-05-24T00:00:00"/>
    <d v="2016-04-05T00:00:00"/>
    <x v="409"/>
    <x v="59"/>
    <s v="1500"/>
    <n v="1.5"/>
    <n v="8"/>
  </r>
  <r>
    <x v="19"/>
    <s v="008"/>
    <s v="238719"/>
    <s v="2"/>
    <x v="388"/>
    <d v="2016-01-26T00:00:00"/>
    <d v="2016-04-05T00:00:00"/>
    <d v="2016-04-05T00:00:00"/>
    <x v="154"/>
    <x v="1"/>
    <s v="2400"/>
    <n v="2.4"/>
    <n v="10"/>
  </r>
  <r>
    <x v="19"/>
    <s v="008"/>
    <s v="240052"/>
    <s v="3"/>
    <x v="412"/>
    <d v="2016-02-23T00:00:00"/>
    <d v="2016-04-12T00:00:00"/>
    <d v="2016-04-05T00:00:00"/>
    <x v="53"/>
    <x v="25"/>
    <s v="20000"/>
    <n v="20"/>
    <n v="7"/>
  </r>
  <r>
    <x v="19"/>
    <s v="008"/>
    <s v="241746"/>
    <s v="2"/>
    <x v="443"/>
    <d v="2016-04-05T00:00:00"/>
    <d v="2016-04-05T00:00:00"/>
    <d v="2016-04-05T00:00:00"/>
    <x v="292"/>
    <x v="15"/>
    <s v="3000"/>
    <n v="3"/>
    <n v="10"/>
  </r>
  <r>
    <x v="19"/>
    <s v="008"/>
    <s v="241746"/>
    <s v="4"/>
    <x v="443"/>
    <d v="2016-04-05T00:00:00"/>
    <d v="2016-04-05T00:00:00"/>
    <d v="2016-04-05T00:00:00"/>
    <x v="89"/>
    <x v="28"/>
    <s v="2000"/>
    <n v="2"/>
    <n v="6"/>
  </r>
  <r>
    <x v="30"/>
    <s v="008"/>
    <s v="239772"/>
    <s v="1"/>
    <x v="408"/>
    <d v="2016-03-23T00:00:00"/>
    <d v="2016-04-06T00:00:00"/>
    <d v="2016-04-06T00:00:00"/>
    <x v="53"/>
    <x v="25"/>
    <s v="4000"/>
    <n v="4"/>
    <n v="7"/>
  </r>
  <r>
    <x v="21"/>
    <s v="001"/>
    <s v="236167"/>
    <s v="9"/>
    <x v="441"/>
    <d v="2016-04-06T00:00:00"/>
    <d v="2016-04-06T00:00:00"/>
    <d v="2016-04-06T00:00:00"/>
    <x v="130"/>
    <x v="17"/>
    <s v="4500"/>
    <n v="4.5"/>
    <n v="9"/>
  </r>
  <r>
    <x v="21"/>
    <s v="001"/>
    <s v="236171"/>
    <s v="14"/>
    <x v="441"/>
    <d v="2016-04-06T00:00:00"/>
    <d v="2016-04-06T00:00:00"/>
    <d v="2016-04-06T00:00:00"/>
    <x v="86"/>
    <x v="5"/>
    <s v="11400"/>
    <n v="11.4"/>
    <n v="8"/>
  </r>
  <r>
    <x v="21"/>
    <s v="001"/>
    <s v="236187"/>
    <s v="16"/>
    <x v="441"/>
    <d v="2016-04-06T00:00:00"/>
    <d v="2016-04-06T00:00:00"/>
    <d v="2016-04-06T00:00:00"/>
    <x v="56"/>
    <x v="18"/>
    <s v="3600"/>
    <n v="3.6"/>
    <n v="7"/>
  </r>
  <r>
    <x v="21"/>
    <s v="001"/>
    <s v="236189"/>
    <s v="14"/>
    <x v="441"/>
    <d v="2016-04-06T00:00:00"/>
    <d v="2016-04-06T00:00:00"/>
    <d v="2016-04-06T00:00:00"/>
    <x v="101"/>
    <x v="18"/>
    <s v="7500"/>
    <n v="7.5"/>
    <n v="8"/>
  </r>
  <r>
    <x v="21"/>
    <s v="001"/>
    <s v="236191"/>
    <s v="14"/>
    <x v="441"/>
    <d v="2016-04-06T00:00:00"/>
    <d v="2016-04-06T00:00:00"/>
    <d v="2016-04-06T00:00:00"/>
    <x v="30"/>
    <x v="18"/>
    <s v="3000"/>
    <n v="3"/>
    <n v="8"/>
  </r>
  <r>
    <x v="21"/>
    <s v="001"/>
    <s v="236206"/>
    <s v="11"/>
    <x v="441"/>
    <d v="2016-04-06T00:00:00"/>
    <d v="2016-04-06T00:00:00"/>
    <d v="2016-04-06T00:00:00"/>
    <x v="63"/>
    <x v="18"/>
    <s v="23400"/>
    <n v="23.4"/>
    <n v="7"/>
  </r>
  <r>
    <x v="21"/>
    <s v="001"/>
    <s v="236211"/>
    <s v="14"/>
    <x v="441"/>
    <d v="2016-04-06T00:00:00"/>
    <d v="2016-04-06T00:00:00"/>
    <d v="2016-04-06T00:00:00"/>
    <x v="102"/>
    <x v="26"/>
    <s v="7200"/>
    <n v="7.2"/>
    <n v="8"/>
  </r>
  <r>
    <x v="21"/>
    <s v="001"/>
    <s v="236220"/>
    <s v="15"/>
    <x v="441"/>
    <d v="2016-04-06T00:00:00"/>
    <d v="2016-04-06T00:00:00"/>
    <d v="2016-04-06T00:00:00"/>
    <x v="5"/>
    <x v="5"/>
    <s v="38400"/>
    <n v="38.4"/>
    <n v="8"/>
  </r>
  <r>
    <x v="21"/>
    <s v="001"/>
    <s v="236250"/>
    <s v="12"/>
    <x v="441"/>
    <d v="2016-04-06T00:00:00"/>
    <d v="2016-04-06T00:00:00"/>
    <d v="2016-04-06T00:00:00"/>
    <x v="109"/>
    <x v="4"/>
    <s v="45000"/>
    <n v="45"/>
    <n v="6"/>
  </r>
  <r>
    <x v="21"/>
    <s v="001"/>
    <s v="236252"/>
    <s v="15"/>
    <x v="441"/>
    <d v="2016-04-06T00:00:00"/>
    <d v="2016-04-06T00:00:00"/>
    <d v="2016-04-06T00:00:00"/>
    <x v="105"/>
    <x v="35"/>
    <s v="4500"/>
    <n v="4.5"/>
    <n v="10"/>
  </r>
  <r>
    <x v="21"/>
    <s v="001"/>
    <s v="236258"/>
    <s v="12"/>
    <x v="441"/>
    <d v="2016-04-06T00:00:00"/>
    <d v="2016-04-06T00:00:00"/>
    <d v="2016-04-06T00:00:00"/>
    <x v="106"/>
    <x v="36"/>
    <s v="2100"/>
    <n v="2.1"/>
    <n v="9"/>
  </r>
  <r>
    <x v="21"/>
    <s v="001"/>
    <s v="236263"/>
    <s v="17"/>
    <x v="441"/>
    <d v="2016-04-06T00:00:00"/>
    <d v="2016-04-06T00:00:00"/>
    <d v="2016-04-06T00:00:00"/>
    <x v="128"/>
    <x v="42"/>
    <s v="12000"/>
    <n v="12"/>
    <n v="8"/>
  </r>
  <r>
    <x v="21"/>
    <s v="001"/>
    <s v="236479"/>
    <s v="7"/>
    <x v="441"/>
    <d v="2016-04-06T00:00:00"/>
    <d v="2016-04-06T00:00:00"/>
    <d v="2016-04-06T00:00:00"/>
    <x v="140"/>
    <x v="26"/>
    <s v="180"/>
    <n v="0.18"/>
    <n v="8"/>
  </r>
  <r>
    <x v="21"/>
    <s v="001"/>
    <s v="238387"/>
    <s v="4"/>
    <x v="442"/>
    <d v="2016-04-06T00:00:00"/>
    <d v="2016-04-06T00:00:00"/>
    <d v="2016-04-06T00:00:00"/>
    <x v="225"/>
    <x v="12"/>
    <s v="15000"/>
    <n v="15"/>
    <n v="6"/>
  </r>
  <r>
    <x v="21"/>
    <s v="001"/>
    <s v="238800"/>
    <s v="7"/>
    <x v="442"/>
    <d v="2016-04-06T00:00:00"/>
    <d v="2016-04-06T00:00:00"/>
    <d v="2016-04-06T00:00:00"/>
    <x v="42"/>
    <x v="8"/>
    <s v="42000"/>
    <n v="42"/>
    <n v="9"/>
  </r>
  <r>
    <x v="21"/>
    <s v="001"/>
    <s v="239039"/>
    <s v="6"/>
    <x v="442"/>
    <d v="2016-04-06T00:00:00"/>
    <d v="2016-04-06T00:00:00"/>
    <d v="2016-04-06T00:00:00"/>
    <x v="135"/>
    <x v="14"/>
    <s v="6600"/>
    <n v="6.6"/>
    <n v="7"/>
  </r>
  <r>
    <x v="21"/>
    <s v="001"/>
    <s v="239659"/>
    <s v="3"/>
    <x v="442"/>
    <d v="2016-04-06T00:00:00"/>
    <d v="2016-04-06T00:00:00"/>
    <d v="2016-04-06T00:00:00"/>
    <x v="111"/>
    <x v="18"/>
    <s v="1080"/>
    <n v="1.08"/>
    <n v="8"/>
  </r>
  <r>
    <x v="21"/>
    <s v="001"/>
    <s v="239660"/>
    <s v="4"/>
    <x v="442"/>
    <d v="2016-04-06T00:00:00"/>
    <d v="2016-04-06T00:00:00"/>
    <d v="2016-04-06T00:00:00"/>
    <x v="62"/>
    <x v="26"/>
    <s v="1800"/>
    <n v="1.8"/>
    <n v="8"/>
  </r>
  <r>
    <x v="21"/>
    <s v="001"/>
    <s v="239661"/>
    <s v="4"/>
    <x v="442"/>
    <d v="2016-04-06T00:00:00"/>
    <d v="2016-04-06T00:00:00"/>
    <d v="2016-04-06T00:00:00"/>
    <x v="106"/>
    <x v="36"/>
    <s v="8400"/>
    <n v="8.4"/>
    <n v="9"/>
  </r>
  <r>
    <x v="21"/>
    <s v="001"/>
    <s v="240059"/>
    <s v="8"/>
    <x v="442"/>
    <d v="2016-04-06T00:00:00"/>
    <d v="2016-04-06T00:00:00"/>
    <d v="2016-04-06T00:00:00"/>
    <x v="10"/>
    <x v="9"/>
    <s v="6000"/>
    <n v="6"/>
    <n v="5"/>
  </r>
  <r>
    <x v="21"/>
    <s v="001"/>
    <s v="240060"/>
    <s v="2"/>
    <x v="419"/>
    <d v="2016-03-02T00:00:00"/>
    <d v="2016-04-20T00:00:00"/>
    <d v="2016-04-06T00:00:00"/>
    <x v="63"/>
    <x v="18"/>
    <s v="21710"/>
    <n v="21.71"/>
    <n v="7"/>
  </r>
  <r>
    <x v="21"/>
    <s v="001"/>
    <s v="240060"/>
    <s v="4"/>
    <x v="418"/>
    <d v="2016-03-02T00:00:00"/>
    <d v="2016-04-20T00:00:00"/>
    <d v="2016-04-06T00:00:00"/>
    <x v="63"/>
    <x v="18"/>
    <s v="27820"/>
    <n v="27.82"/>
    <n v="7"/>
  </r>
  <r>
    <x v="21"/>
    <s v="001"/>
    <s v="240062"/>
    <s v="3"/>
    <x v="442"/>
    <d v="2016-04-06T00:00:00"/>
    <d v="2016-04-06T00:00:00"/>
    <d v="2016-04-06T00:00:00"/>
    <x v="18"/>
    <x v="12"/>
    <s v="18000"/>
    <n v="18"/>
    <n v="6"/>
  </r>
  <r>
    <x v="21"/>
    <s v="001"/>
    <s v="240127"/>
    <s v="3"/>
    <x v="442"/>
    <d v="2016-03-30T00:00:00"/>
    <d v="2016-05-25T00:00:00"/>
    <d v="2016-04-06T00:00:00"/>
    <x v="131"/>
    <x v="29"/>
    <s v="1500"/>
    <n v="1.5"/>
    <n v="8"/>
  </r>
  <r>
    <x v="21"/>
    <s v="001"/>
    <s v="240137"/>
    <s v="3"/>
    <x v="442"/>
    <d v="2016-04-06T00:00:00"/>
    <d v="2016-04-06T00:00:00"/>
    <d v="2016-04-06T00:00:00"/>
    <x v="107"/>
    <x v="37"/>
    <s v="8250"/>
    <n v="8.25"/>
    <n v="5"/>
  </r>
  <r>
    <x v="21"/>
    <s v="001"/>
    <s v="240141"/>
    <s v="2"/>
    <x v="442"/>
    <d v="2016-04-06T00:00:00"/>
    <d v="2016-04-06T00:00:00"/>
    <d v="2016-04-06T00:00:00"/>
    <x v="132"/>
    <x v="35"/>
    <s v="6750"/>
    <n v="6.75"/>
    <n v="7"/>
  </r>
  <r>
    <x v="21"/>
    <s v="001"/>
    <s v="240142"/>
    <s v="3"/>
    <x v="442"/>
    <d v="2016-04-06T00:00:00"/>
    <d v="2016-04-06T00:00:00"/>
    <d v="2016-04-06T00:00:00"/>
    <x v="109"/>
    <x v="4"/>
    <s v="45000"/>
    <n v="45"/>
    <n v="6"/>
  </r>
  <r>
    <x v="21"/>
    <s v="001"/>
    <s v="240420"/>
    <s v="3"/>
    <x v="442"/>
    <d v="2016-04-06T00:00:00"/>
    <d v="2016-04-06T00:00:00"/>
    <d v="2016-04-06T00:00:00"/>
    <x v="80"/>
    <x v="22"/>
    <s v="16500"/>
    <n v="16.5"/>
    <n v="3"/>
  </r>
  <r>
    <x v="21"/>
    <s v="001"/>
    <s v="240435"/>
    <s v="2"/>
    <x v="442"/>
    <d v="2016-04-06T00:00:00"/>
    <d v="2016-04-06T00:00:00"/>
    <d v="2016-04-06T00:00:00"/>
    <x v="67"/>
    <x v="22"/>
    <s v="30000"/>
    <n v="30"/>
    <n v="3"/>
  </r>
  <r>
    <x v="21"/>
    <s v="001"/>
    <s v="240442"/>
    <s v="2"/>
    <x v="442"/>
    <d v="2016-04-06T00:00:00"/>
    <d v="2016-04-06T00:00:00"/>
    <d v="2016-04-06T00:00:00"/>
    <x v="137"/>
    <x v="35"/>
    <s v="5000"/>
    <n v="5"/>
    <n v="10"/>
  </r>
  <r>
    <x v="21"/>
    <s v="001"/>
    <s v="241470"/>
    <s v="2"/>
    <x v="442"/>
    <d v="2016-04-06T00:00:00"/>
    <d v="2016-04-06T00:00:00"/>
    <d v="2016-04-06T00:00:00"/>
    <x v="5"/>
    <x v="5"/>
    <s v="9600"/>
    <n v="9.6"/>
    <n v="8"/>
  </r>
  <r>
    <x v="21"/>
    <s v="001"/>
    <s v="241844"/>
    <s v="1"/>
    <x v="442"/>
    <d v="2016-04-06T00:00:00"/>
    <d v="2016-04-06T00:00:00"/>
    <d v="2016-04-06T00:00:00"/>
    <x v="214"/>
    <x v="18"/>
    <s v="160"/>
    <n v="0.16"/>
    <n v="8"/>
  </r>
  <r>
    <x v="21"/>
    <s v="002"/>
    <s v="236266"/>
    <s v="18"/>
    <x v="441"/>
    <d v="2016-04-06T00:00:00"/>
    <d v="2016-04-06T00:00:00"/>
    <d v="2016-04-06T00:00:00"/>
    <x v="86"/>
    <x v="5"/>
    <s v="11400"/>
    <n v="11.4"/>
    <n v="8"/>
  </r>
  <r>
    <x v="21"/>
    <s v="002"/>
    <s v="236268"/>
    <s v="15"/>
    <x v="441"/>
    <d v="2016-04-06T00:00:00"/>
    <d v="2016-04-06T00:00:00"/>
    <d v="2016-04-06T00:00:00"/>
    <x v="115"/>
    <x v="39"/>
    <s v="7000"/>
    <n v="7"/>
    <n v="7"/>
  </r>
  <r>
    <x v="21"/>
    <s v="002"/>
    <s v="236273"/>
    <s v="16"/>
    <x v="441"/>
    <d v="2016-04-06T00:00:00"/>
    <d v="2016-04-06T00:00:00"/>
    <d v="2016-04-06T00:00:00"/>
    <x v="127"/>
    <x v="0"/>
    <s v="60000"/>
    <n v="60"/>
    <n v="5"/>
  </r>
  <r>
    <x v="21"/>
    <s v="002"/>
    <s v="236275"/>
    <s v="11"/>
    <x v="441"/>
    <d v="2016-04-06T00:00:00"/>
    <d v="2016-04-06T00:00:00"/>
    <d v="2016-04-06T00:00:00"/>
    <x v="114"/>
    <x v="0"/>
    <s v="5400"/>
    <n v="5.4"/>
    <n v="6"/>
  </r>
  <r>
    <x v="21"/>
    <s v="002"/>
    <s v="236277"/>
    <s v="17"/>
    <x v="441"/>
    <d v="2016-04-06T00:00:00"/>
    <d v="2016-04-06T00:00:00"/>
    <d v="2016-04-06T00:00:00"/>
    <x v="56"/>
    <x v="18"/>
    <s v="10800"/>
    <n v="10.8"/>
    <n v="7"/>
  </r>
  <r>
    <x v="21"/>
    <s v="002"/>
    <s v="236279"/>
    <s v="17"/>
    <x v="441"/>
    <d v="2016-04-06T00:00:00"/>
    <d v="2016-04-06T00:00:00"/>
    <d v="2016-04-06T00:00:00"/>
    <x v="101"/>
    <x v="18"/>
    <s v="3750"/>
    <n v="3.75"/>
    <n v="8"/>
  </r>
  <r>
    <x v="21"/>
    <s v="002"/>
    <s v="236285"/>
    <s v="15"/>
    <x v="441"/>
    <d v="2016-04-06T00:00:00"/>
    <d v="2016-04-06T00:00:00"/>
    <d v="2016-04-06T00:00:00"/>
    <x v="112"/>
    <x v="18"/>
    <s v="2700"/>
    <n v="2.7"/>
    <n v="8"/>
  </r>
  <r>
    <x v="21"/>
    <s v="002"/>
    <s v="236287"/>
    <s v="15"/>
    <x v="441"/>
    <d v="2016-04-06T00:00:00"/>
    <d v="2016-04-06T00:00:00"/>
    <d v="2016-04-06T00:00:00"/>
    <x v="63"/>
    <x v="18"/>
    <s v="15600"/>
    <n v="15.6"/>
    <n v="7"/>
  </r>
  <r>
    <x v="21"/>
    <s v="002"/>
    <s v="236289"/>
    <s v="17"/>
    <x v="441"/>
    <d v="2016-04-06T00:00:00"/>
    <d v="2016-04-06T00:00:00"/>
    <d v="2016-04-06T00:00:00"/>
    <x v="58"/>
    <x v="26"/>
    <s v="2250"/>
    <n v="2.25"/>
    <n v="8"/>
  </r>
  <r>
    <x v="21"/>
    <s v="002"/>
    <s v="236291"/>
    <s v="18"/>
    <x v="441"/>
    <d v="2016-04-06T00:00:00"/>
    <d v="2016-04-06T00:00:00"/>
    <d v="2016-04-06T00:00:00"/>
    <x v="102"/>
    <x v="26"/>
    <s v="9000"/>
    <n v="9"/>
    <n v="8"/>
  </r>
  <r>
    <x v="21"/>
    <s v="002"/>
    <s v="236293"/>
    <s v="15"/>
    <x v="441"/>
    <d v="2016-04-06T00:00:00"/>
    <d v="2016-04-06T00:00:00"/>
    <d v="2016-04-06T00:00:00"/>
    <x v="140"/>
    <x v="26"/>
    <s v="3600"/>
    <n v="3.6"/>
    <n v="8"/>
  </r>
  <r>
    <x v="21"/>
    <s v="002"/>
    <s v="236297"/>
    <s v="15"/>
    <x v="441"/>
    <d v="2016-04-06T00:00:00"/>
    <d v="2016-04-06T00:00:00"/>
    <d v="2016-04-06T00:00:00"/>
    <x v="5"/>
    <x v="5"/>
    <s v="48000"/>
    <n v="48"/>
    <n v="8"/>
  </r>
  <r>
    <x v="21"/>
    <s v="002"/>
    <s v="236301"/>
    <s v="15"/>
    <x v="441"/>
    <d v="2016-04-06T00:00:00"/>
    <d v="2016-04-06T00:00:00"/>
    <d v="2016-04-06T00:00:00"/>
    <x v="67"/>
    <x v="22"/>
    <s v="30000"/>
    <n v="30"/>
    <n v="3"/>
  </r>
  <r>
    <x v="21"/>
    <s v="002"/>
    <s v="236310"/>
    <s v="15"/>
    <x v="441"/>
    <d v="2016-04-06T00:00:00"/>
    <d v="2016-04-06T00:00:00"/>
    <d v="2016-04-06T00:00:00"/>
    <x v="109"/>
    <x v="4"/>
    <s v="45000"/>
    <n v="45"/>
    <n v="6"/>
  </r>
  <r>
    <x v="21"/>
    <s v="002"/>
    <s v="236312"/>
    <s v="15"/>
    <x v="441"/>
    <d v="2016-04-06T00:00:00"/>
    <d v="2016-04-06T00:00:00"/>
    <d v="2016-04-06T00:00:00"/>
    <x v="106"/>
    <x v="36"/>
    <s v="4200"/>
    <n v="4.2"/>
    <n v="9"/>
  </r>
  <r>
    <x v="21"/>
    <s v="002"/>
    <s v="237712"/>
    <s v="4"/>
    <x v="444"/>
    <d v="2016-04-06T00:00:00"/>
    <d v="2016-04-06T00:00:00"/>
    <d v="2016-04-06T00:00:00"/>
    <x v="115"/>
    <x v="39"/>
    <s v="17500"/>
    <n v="17.5"/>
    <n v="7"/>
  </r>
  <r>
    <x v="21"/>
    <s v="002"/>
    <s v="238819"/>
    <s v="6"/>
    <x v="444"/>
    <d v="2016-04-06T00:00:00"/>
    <d v="2016-04-06T00:00:00"/>
    <d v="2016-04-06T00:00:00"/>
    <x v="114"/>
    <x v="0"/>
    <s v="10800"/>
    <n v="10.8"/>
    <n v="6"/>
  </r>
  <r>
    <x v="21"/>
    <s v="002"/>
    <s v="240213"/>
    <s v="3"/>
    <x v="444"/>
    <d v="2016-04-06T00:00:00"/>
    <d v="2016-04-06T00:00:00"/>
    <d v="2016-04-06T00:00:00"/>
    <x v="7"/>
    <x v="7"/>
    <s v="150000"/>
    <n v="150"/>
    <n v="4"/>
  </r>
  <r>
    <x v="21"/>
    <s v="002"/>
    <s v="240280"/>
    <s v="2"/>
    <x v="417"/>
    <d v="2016-03-02T00:00:00"/>
    <d v="2016-04-20T00:00:00"/>
    <d v="2016-04-06T00:00:00"/>
    <x v="63"/>
    <x v="18"/>
    <s v="27300"/>
    <n v="27.3"/>
    <n v="7"/>
  </r>
  <r>
    <x v="21"/>
    <s v="002"/>
    <s v="240280"/>
    <s v="3"/>
    <x v="420"/>
    <d v="2016-03-02T00:00:00"/>
    <d v="2016-04-20T00:00:00"/>
    <d v="2016-04-06T00:00:00"/>
    <x v="63"/>
    <x v="18"/>
    <s v="15600"/>
    <n v="15.6"/>
    <n v="7"/>
  </r>
  <r>
    <x v="21"/>
    <s v="002"/>
    <s v="240281"/>
    <s v="3"/>
    <x v="444"/>
    <d v="2016-04-06T00:00:00"/>
    <d v="2016-04-06T00:00:00"/>
    <d v="2016-04-06T00:00:00"/>
    <x v="139"/>
    <x v="0"/>
    <s v="20000"/>
    <n v="20"/>
    <n v="6"/>
  </r>
  <r>
    <x v="21"/>
    <s v="002"/>
    <s v="241930"/>
    <s v="1"/>
    <x v="444"/>
    <d v="2016-04-06T00:00:00"/>
    <d v="2016-04-06T00:00:00"/>
    <d v="2016-04-06T00:00:00"/>
    <x v="136"/>
    <x v="0"/>
    <s v="1500"/>
    <n v="1.5"/>
    <n v="6"/>
  </r>
  <r>
    <x v="21"/>
    <s v="002"/>
    <s v="241951"/>
    <s v="1"/>
    <x v="444"/>
    <d v="2016-04-06T00:00:00"/>
    <d v="2016-04-06T00:00:00"/>
    <d v="2016-04-06T00:00:00"/>
    <x v="108"/>
    <x v="12"/>
    <s v="67500"/>
    <n v="67.5"/>
    <n v="4"/>
  </r>
  <r>
    <x v="21"/>
    <s v="900"/>
    <s v="242168"/>
    <s v="1"/>
    <x v="447"/>
    <d v="2016-04-06T00:00:00"/>
    <d v="2016-04-07T00:00:00"/>
    <d v="2016-04-06T00:00:00"/>
    <x v="18"/>
    <x v="12"/>
    <s v="3000"/>
    <n v="3"/>
    <n v="6"/>
  </r>
  <r>
    <x v="22"/>
    <s v="001"/>
    <s v="242057"/>
    <s v="2"/>
    <x v="448"/>
    <d v="2016-04-06T00:00:00"/>
    <d v="2016-04-06T00:00:00"/>
    <d v="2016-04-06T00:00:00"/>
    <x v="124"/>
    <x v="41"/>
    <s v="8000"/>
    <n v="8"/>
    <n v="6"/>
  </r>
  <r>
    <x v="22"/>
    <s v="001"/>
    <s v="242057"/>
    <s v="4"/>
    <x v="448"/>
    <d v="2016-04-06T00:00:00"/>
    <d v="2016-04-06T00:00:00"/>
    <d v="2016-04-06T00:00:00"/>
    <x v="282"/>
    <x v="56"/>
    <s v="7000"/>
    <n v="7"/>
    <n v="16"/>
  </r>
  <r>
    <x v="22"/>
    <s v="001"/>
    <s v="242057"/>
    <s v="5"/>
    <x v="448"/>
    <d v="2016-04-06T00:00:00"/>
    <d v="2016-04-06T00:00:00"/>
    <d v="2016-04-06T00:00:00"/>
    <x v="89"/>
    <x v="28"/>
    <s v="2000"/>
    <n v="2"/>
    <n v="6"/>
  </r>
  <r>
    <x v="22"/>
    <s v="001"/>
    <s v="242057"/>
    <s v="7"/>
    <x v="448"/>
    <d v="2016-04-06T00:00:00"/>
    <d v="2016-04-06T00:00:00"/>
    <d v="2016-04-06T00:00:00"/>
    <x v="221"/>
    <x v="0"/>
    <s v="15000"/>
    <n v="15"/>
    <n v="6"/>
  </r>
  <r>
    <x v="23"/>
    <s v="004"/>
    <s v="239331"/>
    <s v="1"/>
    <x v="405"/>
    <d v="2016-04-06T00:00:00"/>
    <d v="2016-04-06T00:00:00"/>
    <d v="2016-04-06T00:00:00"/>
    <x v="10"/>
    <x v="9"/>
    <s v="6000"/>
    <n v="6"/>
    <n v="6"/>
  </r>
  <r>
    <x v="23"/>
    <s v="004"/>
    <s v="239447"/>
    <s v="1"/>
    <x v="404"/>
    <d v="2016-04-06T00:00:00"/>
    <d v="2016-04-06T00:00:00"/>
    <d v="2016-04-06T00:00:00"/>
    <x v="222"/>
    <x v="9"/>
    <s v="5400"/>
    <n v="5.4"/>
    <n v="6"/>
  </r>
  <r>
    <x v="23"/>
    <s v="004"/>
    <s v="239447"/>
    <s v="2"/>
    <x v="404"/>
    <d v="2016-04-06T00:00:00"/>
    <d v="2016-04-06T00:00:00"/>
    <d v="2016-04-06T00:00:00"/>
    <x v="10"/>
    <x v="9"/>
    <s v="8000"/>
    <n v="8"/>
    <n v="6"/>
  </r>
  <r>
    <x v="23"/>
    <s v="004"/>
    <s v="239795"/>
    <s v="2"/>
    <x v="408"/>
    <d v="2016-04-06T00:00:00"/>
    <d v="2016-04-06T00:00:00"/>
    <d v="2016-04-06T00:00:00"/>
    <x v="10"/>
    <x v="9"/>
    <s v="20000"/>
    <n v="20"/>
    <n v="6"/>
  </r>
  <r>
    <x v="23"/>
    <s v="004"/>
    <s v="240994"/>
    <s v="3"/>
    <x v="424"/>
    <d v="2016-04-27T00:00:00"/>
    <d v="2016-04-06T00:00:00"/>
    <d v="2016-04-06T00:00:00"/>
    <x v="38"/>
    <x v="12"/>
    <s v="2250"/>
    <n v="2.25"/>
    <n v="4"/>
  </r>
  <r>
    <x v="23"/>
    <s v="004"/>
    <s v="241276"/>
    <s v="3"/>
    <x v="434"/>
    <d v="2016-05-18T00:00:00"/>
    <d v="2016-04-06T00:00:00"/>
    <d v="2016-04-06T00:00:00"/>
    <x v="38"/>
    <x v="12"/>
    <s v="6750"/>
    <n v="6.75"/>
    <n v="4"/>
  </r>
  <r>
    <x v="23"/>
    <s v="004"/>
    <s v="241825"/>
    <s v="1"/>
    <x v="442"/>
    <d v="2016-03-30T00:00:00"/>
    <d v="2016-04-07T00:00:00"/>
    <d v="2016-04-06T00:00:00"/>
    <x v="10"/>
    <x v="9"/>
    <s v="10000"/>
    <n v="10"/>
    <n v="5"/>
  </r>
  <r>
    <x v="1"/>
    <s v="901"/>
    <s v="242180"/>
    <s v="1"/>
    <x v="447"/>
    <d v="2016-04-06T00:00:00"/>
    <d v="2016-04-07T00:00:00"/>
    <d v="2016-04-06T00:00:00"/>
    <x v="432"/>
    <x v="45"/>
    <s v="1350"/>
    <n v="1.35"/>
    <n v="10"/>
  </r>
  <r>
    <x v="29"/>
    <s v="024"/>
    <s v="240048"/>
    <s v="3"/>
    <x v="412"/>
    <d v="2016-02-24T00:00:00"/>
    <d v="2016-04-06T00:00:00"/>
    <d v="2016-04-06T00:00:00"/>
    <x v="147"/>
    <x v="32"/>
    <s v="2250"/>
    <n v="2.25"/>
    <n v="6"/>
  </r>
  <r>
    <x v="34"/>
    <s v="005"/>
    <s v="241800"/>
    <s v="2"/>
    <x v="445"/>
    <d v="2016-03-30T00:00:00"/>
    <d v="2016-04-06T00:00:00"/>
    <d v="2016-04-06T00:00:00"/>
    <x v="278"/>
    <x v="23"/>
    <s v="720"/>
    <n v="0.72"/>
    <n v="8"/>
  </r>
  <r>
    <x v="34"/>
    <s v="005"/>
    <s v="241800"/>
    <s v="4"/>
    <x v="441"/>
    <d v="2016-03-30T00:00:00"/>
    <d v="2016-06-08T00:00:00"/>
    <d v="2016-04-06T00:00:00"/>
    <x v="335"/>
    <x v="3"/>
    <s v="8400"/>
    <n v="8.4"/>
    <n v="10"/>
  </r>
  <r>
    <x v="34"/>
    <s v="013"/>
    <s v="239268"/>
    <s v="3"/>
    <x v="403"/>
    <d v="2016-02-03T00:00:00"/>
    <d v="2016-04-13T00:00:00"/>
    <d v="2016-04-06T00:00:00"/>
    <x v="326"/>
    <x v="3"/>
    <s v="4860"/>
    <n v="4.8600000000000003"/>
    <n v="10"/>
  </r>
  <r>
    <x v="0"/>
    <s v="005"/>
    <s v="239116"/>
    <s v="2"/>
    <x v="400"/>
    <d v="2016-04-11T00:00:00"/>
    <d v="2016-04-11T00:00:00"/>
    <d v="2016-04-07T00:00:00"/>
    <x v="48"/>
    <x v="7"/>
    <s v="40000"/>
    <n v="40"/>
    <n v="10"/>
  </r>
  <r>
    <x v="18"/>
    <s v="003"/>
    <s v="242249"/>
    <s v="1"/>
    <x v="449"/>
    <d v="2016-04-07T00:00:00"/>
    <d v="2016-04-07T00:00:00"/>
    <d v="2016-04-07T00:00:00"/>
    <x v="99"/>
    <x v="1"/>
    <s v="0"/>
    <n v="0"/>
    <n v="10"/>
  </r>
  <r>
    <x v="18"/>
    <s v="003"/>
    <s v="242249"/>
    <s v="2"/>
    <x v="449"/>
    <d v="2016-04-07T00:00:00"/>
    <d v="2016-04-07T00:00:00"/>
    <d v="2016-04-07T00:00:00"/>
    <x v="348"/>
    <x v="1"/>
    <s v="0"/>
    <n v="0"/>
    <n v="8"/>
  </r>
  <r>
    <x v="18"/>
    <s v="003"/>
    <s v="242249"/>
    <s v="3"/>
    <x v="449"/>
    <d v="2016-04-07T00:00:00"/>
    <d v="2016-04-07T00:00:00"/>
    <d v="2016-04-07T00:00:00"/>
    <x v="1"/>
    <x v="1"/>
    <s v="0"/>
    <n v="0"/>
    <n v="8"/>
  </r>
  <r>
    <x v="18"/>
    <s v="003"/>
    <s v="242249"/>
    <s v="4"/>
    <x v="449"/>
    <d v="2016-04-07T00:00:00"/>
    <d v="2016-04-07T00:00:00"/>
    <d v="2016-04-07T00:00:00"/>
    <x v="154"/>
    <x v="1"/>
    <s v="0"/>
    <n v="0"/>
    <n v="8"/>
  </r>
  <r>
    <x v="2"/>
    <s v="005"/>
    <s v="239757"/>
    <s v="1"/>
    <x v="408"/>
    <d v="2016-02-18T00:00:00"/>
    <d v="2016-04-07T00:00:00"/>
    <d v="2016-04-07T00:00:00"/>
    <x v="53"/>
    <x v="25"/>
    <s v="16000"/>
    <n v="16"/>
    <n v="7"/>
  </r>
  <r>
    <x v="38"/>
    <s v="008"/>
    <s v="237156"/>
    <s v="2"/>
    <x v="364"/>
    <d v="2016-04-07T00:00:00"/>
    <d v="2016-04-07T00:00:00"/>
    <d v="2016-04-07T00:00:00"/>
    <x v="136"/>
    <x v="0"/>
    <s v="81000"/>
    <n v="81"/>
    <n v="7"/>
  </r>
  <r>
    <x v="38"/>
    <s v="011"/>
    <s v="240187"/>
    <s v="2"/>
    <x v="415"/>
    <d v="2016-04-07T00:00:00"/>
    <d v="2016-04-07T00:00:00"/>
    <d v="2016-04-07T00:00:00"/>
    <x v="32"/>
    <x v="20"/>
    <s v="16000"/>
    <n v="16"/>
    <n v="6"/>
  </r>
  <r>
    <x v="38"/>
    <s v="032"/>
    <s v="241445"/>
    <s v="1"/>
    <x v="440"/>
    <d v="2016-03-24T00:00:00"/>
    <d v="2016-05-05T00:00:00"/>
    <d v="2016-04-07T00:00:00"/>
    <x v="347"/>
    <x v="25"/>
    <s v="7000"/>
    <n v="7"/>
    <n v="6"/>
  </r>
  <r>
    <x v="10"/>
    <s v="005"/>
    <s v="239790"/>
    <s v="1"/>
    <x v="408"/>
    <d v="2016-04-07T00:00:00"/>
    <d v="2016-04-07T00:00:00"/>
    <d v="2016-04-07T00:00:00"/>
    <x v="57"/>
    <x v="9"/>
    <s v="192000"/>
    <n v="192"/>
    <n v="6"/>
  </r>
  <r>
    <x v="10"/>
    <s v="010"/>
    <s v="239959"/>
    <s v="5"/>
    <x v="411"/>
    <d v="2016-02-18T00:00:00"/>
    <d v="2016-04-07T00:00:00"/>
    <d v="2016-04-07T00:00:00"/>
    <x v="147"/>
    <x v="32"/>
    <s v="2250"/>
    <n v="2.25"/>
    <n v="6"/>
  </r>
  <r>
    <x v="10"/>
    <s v="010"/>
    <s v="240864"/>
    <s v="2"/>
    <x v="425"/>
    <d v="2016-03-10T00:00:00"/>
    <d v="2016-04-21T00:00:00"/>
    <d v="2016-04-07T00:00:00"/>
    <x v="147"/>
    <x v="32"/>
    <s v="1800"/>
    <n v="1.8"/>
    <n v="6"/>
  </r>
  <r>
    <x v="10"/>
    <s v="016"/>
    <s v="240685"/>
    <s v="4"/>
    <x v="426"/>
    <d v="2016-03-03T00:00:00"/>
    <d v="2016-04-28T00:00:00"/>
    <d v="2016-04-07T00:00:00"/>
    <x v="53"/>
    <x v="25"/>
    <s v="20000"/>
    <n v="20"/>
    <n v="7"/>
  </r>
  <r>
    <x v="10"/>
    <s v="016"/>
    <s v="242064"/>
    <s v="2"/>
    <x v="448"/>
    <d v="2016-04-07T00:00:00"/>
    <d v="2016-04-07T00:00:00"/>
    <d v="2016-04-07T00:00:00"/>
    <x v="148"/>
    <x v="22"/>
    <s v="8500"/>
    <n v="8.5"/>
    <n v="6"/>
  </r>
  <r>
    <x v="10"/>
    <s v="016"/>
    <s v="242064"/>
    <s v="4"/>
    <x v="448"/>
    <d v="2016-04-07T00:00:00"/>
    <d v="2016-04-07T00:00:00"/>
    <d v="2016-04-07T00:00:00"/>
    <x v="222"/>
    <x v="9"/>
    <s v="3600"/>
    <n v="3.6"/>
    <n v="5"/>
  </r>
  <r>
    <x v="10"/>
    <s v="016"/>
    <s v="242064"/>
    <s v="5"/>
    <x v="448"/>
    <d v="2016-04-07T00:00:00"/>
    <d v="2016-04-07T00:00:00"/>
    <d v="2016-04-07T00:00:00"/>
    <x v="67"/>
    <x v="22"/>
    <s v="100000"/>
    <n v="100"/>
    <n v="3"/>
  </r>
  <r>
    <x v="26"/>
    <s v="004"/>
    <s v="240443"/>
    <s v="1"/>
    <x v="420"/>
    <d v="2016-04-07T00:00:00"/>
    <d v="2016-04-07T00:00:00"/>
    <d v="2016-04-07T00:00:00"/>
    <x v="309"/>
    <x v="0"/>
    <s v="26000"/>
    <n v="26"/>
    <n v="6"/>
  </r>
  <r>
    <x v="5"/>
    <s v="593"/>
    <s v="214591"/>
    <s v="20"/>
    <x v="450"/>
    <d v="2016-04-08T00:00:00"/>
    <d v="2016-04-08T00:00:00"/>
    <d v="2016-04-08T00:00:00"/>
    <x v="10"/>
    <x v="9"/>
    <s v="300000"/>
    <n v="300"/>
    <n v="6"/>
  </r>
  <r>
    <x v="14"/>
    <s v="001"/>
    <s v="233857"/>
    <s v="130"/>
    <x v="427"/>
    <d v="2016-04-05T00:00:00"/>
    <d v="2016-04-11T00:00:00"/>
    <d v="2016-04-08T00:00:00"/>
    <x v="173"/>
    <x v="32"/>
    <s v="630"/>
    <n v="0.63"/>
    <n v="8"/>
  </r>
  <r>
    <x v="14"/>
    <s v="001"/>
    <s v="233865"/>
    <s v="131"/>
    <x v="427"/>
    <d v="2016-04-05T00:00:00"/>
    <d v="2016-04-11T00:00:00"/>
    <d v="2016-04-08T00:00:00"/>
    <x v="412"/>
    <x v="54"/>
    <s v="130"/>
    <n v="0.13"/>
    <n v="10"/>
  </r>
  <r>
    <x v="14"/>
    <s v="001"/>
    <s v="233878"/>
    <s v="111"/>
    <x v="427"/>
    <d v="2016-04-05T00:00:00"/>
    <d v="2016-04-11T00:00:00"/>
    <d v="2016-04-08T00:00:00"/>
    <x v="176"/>
    <x v="32"/>
    <s v="90"/>
    <n v="0.09"/>
    <n v="8"/>
  </r>
  <r>
    <x v="1"/>
    <s v="002"/>
    <s v="235779"/>
    <s v="5"/>
    <x v="441"/>
    <d v="2016-04-08T00:00:00"/>
    <d v="2016-04-08T00:00:00"/>
    <d v="2016-04-08T00:00:00"/>
    <x v="163"/>
    <x v="18"/>
    <s v="80"/>
    <n v="0.08"/>
    <n v="8"/>
  </r>
  <r>
    <x v="1"/>
    <s v="002"/>
    <s v="235784"/>
    <s v="13"/>
    <x v="441"/>
    <d v="2016-04-08T00:00:00"/>
    <d v="2016-04-08T00:00:00"/>
    <d v="2016-04-08T00:00:00"/>
    <x v="5"/>
    <x v="5"/>
    <s v="960"/>
    <n v="0.96"/>
    <n v="8"/>
  </r>
  <r>
    <x v="1"/>
    <s v="002"/>
    <s v="235893"/>
    <s v="11"/>
    <x v="441"/>
    <d v="2016-04-08T00:00:00"/>
    <d v="2016-04-08T00:00:00"/>
    <d v="2016-04-08T00:00:00"/>
    <x v="111"/>
    <x v="18"/>
    <s v="270"/>
    <n v="0.27"/>
    <n v="8"/>
  </r>
  <r>
    <x v="1"/>
    <s v="002"/>
    <s v="240037"/>
    <s v="5"/>
    <x v="445"/>
    <d v="2016-04-08T00:00:00"/>
    <d v="2016-04-08T00:00:00"/>
    <d v="2016-04-08T00:00:00"/>
    <x v="86"/>
    <x v="5"/>
    <s v="570"/>
    <n v="0.56999999999999995"/>
    <n v="8"/>
  </r>
  <r>
    <x v="1"/>
    <s v="002"/>
    <s v="240401"/>
    <s v="4"/>
    <x v="449"/>
    <d v="2016-04-08T00:00:00"/>
    <d v="2016-04-08T00:00:00"/>
    <d v="2016-04-08T00:00:00"/>
    <x v="214"/>
    <x v="18"/>
    <s v="80"/>
    <n v="0.08"/>
    <n v="8"/>
  </r>
  <r>
    <x v="1"/>
    <s v="002"/>
    <s v="241033"/>
    <s v="3"/>
    <x v="445"/>
    <d v="2016-04-08T00:00:00"/>
    <d v="2016-04-08T00:00:00"/>
    <d v="2016-04-08T00:00:00"/>
    <x v="31"/>
    <x v="19"/>
    <s v="220"/>
    <n v="0.22"/>
    <n v="10"/>
  </r>
  <r>
    <x v="1"/>
    <s v="002"/>
    <s v="241757"/>
    <s v="2"/>
    <x v="441"/>
    <d v="2016-04-08T00:00:00"/>
    <d v="2016-04-08T00:00:00"/>
    <d v="2016-04-08T00:00:00"/>
    <x v="140"/>
    <x v="26"/>
    <s v="60"/>
    <n v="0.06"/>
    <n v="8"/>
  </r>
  <r>
    <x v="3"/>
    <s v="002"/>
    <s v="239658"/>
    <s v="1"/>
    <x v="406"/>
    <d v="2016-04-08T00:00:00"/>
    <d v="2016-04-08T00:00:00"/>
    <d v="2016-04-08T00:00:00"/>
    <x v="6"/>
    <x v="6"/>
    <s v="140000"/>
    <n v="140"/>
    <n v="7"/>
  </r>
  <r>
    <x v="43"/>
    <s v="010"/>
    <s v="239149"/>
    <s v="6"/>
    <x v="397"/>
    <d v="2016-01-29T00:00:00"/>
    <d v="2016-04-15T00:00:00"/>
    <d v="2016-04-08T00:00:00"/>
    <x v="250"/>
    <x v="1"/>
    <s v="2000"/>
    <n v="2"/>
    <n v="10"/>
  </r>
  <r>
    <x v="0"/>
    <s v="004"/>
    <s v="218385"/>
    <s v="15"/>
    <x v="394"/>
    <d v="2016-03-14T00:00:00"/>
    <d v="2016-03-14T00:00:00"/>
    <d v="2016-04-11T00:00:00"/>
    <x v="157"/>
    <x v="23"/>
    <s v="1050"/>
    <n v="1.05"/>
    <n v="8"/>
  </r>
  <r>
    <x v="0"/>
    <s v="004"/>
    <s v="239106"/>
    <s v="1"/>
    <x v="400"/>
    <d v="2016-04-11T00:00:00"/>
    <d v="2016-04-11T00:00:00"/>
    <d v="2016-04-11T00:00:00"/>
    <x v="123"/>
    <x v="1"/>
    <s v="5000"/>
    <n v="5"/>
    <n v="10"/>
  </r>
  <r>
    <x v="0"/>
    <s v="004"/>
    <s v="239108"/>
    <s v="7"/>
    <x v="400"/>
    <d v="2016-04-11T00:00:00"/>
    <d v="2016-04-11T00:00:00"/>
    <d v="2016-04-11T00:00:00"/>
    <x v="277"/>
    <x v="13"/>
    <s v="2000"/>
    <n v="2"/>
    <n v="10"/>
  </r>
  <r>
    <x v="0"/>
    <s v="004"/>
    <s v="239108"/>
    <s v="9"/>
    <x v="400"/>
    <d v="2016-04-11T00:00:00"/>
    <d v="2016-04-11T00:00:00"/>
    <d v="2016-04-11T00:00:00"/>
    <x v="23"/>
    <x v="11"/>
    <s v="20400"/>
    <n v="20.399999999999999"/>
    <n v="7"/>
  </r>
  <r>
    <x v="0"/>
    <s v="004"/>
    <s v="241222"/>
    <s v="1"/>
    <x v="435"/>
    <d v="2016-04-11T00:00:00"/>
    <d v="2016-04-11T00:00:00"/>
    <d v="2016-04-11T00:00:00"/>
    <x v="0"/>
    <x v="0"/>
    <s v="85500"/>
    <n v="85.5"/>
    <n v="5"/>
  </r>
  <r>
    <x v="0"/>
    <s v="004"/>
    <s v="241238"/>
    <s v="1"/>
    <x v="435"/>
    <d v="2016-04-11T00:00:00"/>
    <d v="2016-04-11T00:00:00"/>
    <d v="2016-04-11T00:00:00"/>
    <x v="5"/>
    <x v="5"/>
    <s v="112320"/>
    <n v="112.32"/>
    <n v="8"/>
  </r>
  <r>
    <x v="0"/>
    <s v="004"/>
    <s v="241321"/>
    <s v="1"/>
    <x v="434"/>
    <d v="2016-04-11T00:00:00"/>
    <d v="2016-04-11T00:00:00"/>
    <d v="2016-04-11T00:00:00"/>
    <x v="37"/>
    <x v="3"/>
    <s v="9600"/>
    <n v="9.6"/>
    <n v="8"/>
  </r>
  <r>
    <x v="0"/>
    <s v="005"/>
    <s v="239107"/>
    <s v="2"/>
    <x v="400"/>
    <d v="2016-04-11T00:00:00"/>
    <d v="2016-04-11T00:00:00"/>
    <d v="2016-04-11T00:00:00"/>
    <x v="38"/>
    <x v="12"/>
    <s v="20250"/>
    <n v="20.25"/>
    <n v="4"/>
  </r>
  <r>
    <x v="0"/>
    <s v="005"/>
    <s v="239459"/>
    <s v="1"/>
    <x v="404"/>
    <d v="2016-04-11T00:00:00"/>
    <d v="2016-04-11T00:00:00"/>
    <d v="2016-04-11T00:00:00"/>
    <x v="10"/>
    <x v="9"/>
    <s v="10000"/>
    <n v="10"/>
    <n v="6"/>
  </r>
  <r>
    <x v="0"/>
    <s v="005"/>
    <s v="240286"/>
    <s v="1"/>
    <x v="417"/>
    <d v="2016-04-11T00:00:00"/>
    <d v="2016-04-11T00:00:00"/>
    <d v="2016-04-11T00:00:00"/>
    <x v="16"/>
    <x v="8"/>
    <s v="33000"/>
    <n v="33"/>
    <n v="9"/>
  </r>
  <r>
    <x v="0"/>
    <s v="005"/>
    <s v="241653"/>
    <s v="3"/>
    <x v="451"/>
    <d v="2016-04-11T00:00:00"/>
    <d v="2016-04-11T00:00:00"/>
    <d v="2016-04-11T00:00:00"/>
    <x v="67"/>
    <x v="22"/>
    <s v="20000"/>
    <n v="20"/>
    <n v="3"/>
  </r>
  <r>
    <x v="0"/>
    <s v="007"/>
    <s v="210422"/>
    <s v="24"/>
    <x v="417"/>
    <d v="2016-04-11T00:00:00"/>
    <d v="2016-04-11T00:00:00"/>
    <d v="2016-04-11T00:00:00"/>
    <x v="80"/>
    <x v="22"/>
    <s v="456500"/>
    <n v="456.5"/>
    <n v="3"/>
  </r>
  <r>
    <x v="0"/>
    <s v="007"/>
    <s v="216010"/>
    <s v="22"/>
    <x v="450"/>
    <d v="2016-04-11T00:00:00"/>
    <d v="2016-04-11T00:00:00"/>
    <d v="2016-04-11T00:00:00"/>
    <x v="123"/>
    <x v="1"/>
    <s v="25000"/>
    <n v="25"/>
    <n v="8"/>
  </r>
  <r>
    <x v="0"/>
    <s v="007"/>
    <s v="239115"/>
    <s v="4"/>
    <x v="400"/>
    <d v="2016-04-11T00:00:00"/>
    <d v="2016-04-11T00:00:00"/>
    <d v="2016-04-11T00:00:00"/>
    <x v="207"/>
    <x v="12"/>
    <s v="4000"/>
    <n v="4"/>
    <n v="9"/>
  </r>
  <r>
    <x v="0"/>
    <s v="007"/>
    <s v="241326"/>
    <s v="2"/>
    <x v="434"/>
    <d v="2016-04-11T00:00:00"/>
    <d v="2016-04-11T00:00:00"/>
    <d v="2016-04-11T00:00:00"/>
    <x v="206"/>
    <x v="3"/>
    <s v="47000"/>
    <n v="47"/>
    <n v="8"/>
  </r>
  <r>
    <x v="0"/>
    <s v="007"/>
    <s v="241340"/>
    <s v="1"/>
    <x v="434"/>
    <d v="2016-04-11T00:00:00"/>
    <d v="2016-04-11T00:00:00"/>
    <d v="2016-04-11T00:00:00"/>
    <x v="84"/>
    <x v="3"/>
    <s v="27820"/>
    <n v="27.82"/>
    <n v="8"/>
  </r>
  <r>
    <x v="0"/>
    <s v="009"/>
    <s v="239971"/>
    <s v="1"/>
    <x v="429"/>
    <d v="2016-04-11T00:00:00"/>
    <d v="2016-04-11T00:00:00"/>
    <d v="2016-04-11T00:00:00"/>
    <x v="14"/>
    <x v="4"/>
    <s v="1000"/>
    <n v="1"/>
    <n v="8"/>
  </r>
  <r>
    <x v="0"/>
    <s v="010"/>
    <s v="239117"/>
    <s v="7"/>
    <x v="400"/>
    <d v="2016-04-11T00:00:00"/>
    <d v="2016-04-11T00:00:00"/>
    <d v="2016-04-11T00:00:00"/>
    <x v="47"/>
    <x v="24"/>
    <s v="2200"/>
    <n v="2.2000000000000002"/>
    <n v="11"/>
  </r>
  <r>
    <x v="0"/>
    <s v="010"/>
    <s v="239460"/>
    <s v="1"/>
    <x v="404"/>
    <d v="2016-04-11T00:00:00"/>
    <d v="2016-04-11T00:00:00"/>
    <d v="2016-04-11T00:00:00"/>
    <x v="50"/>
    <x v="6"/>
    <s v="21600"/>
    <n v="21.6"/>
    <n v="9"/>
  </r>
  <r>
    <x v="5"/>
    <s v="593"/>
    <s v="241242"/>
    <s v="1"/>
    <x v="435"/>
    <d v="2016-04-11T00:00:00"/>
    <d v="2016-04-11T00:00:00"/>
    <d v="2016-04-11T00:00:00"/>
    <x v="5"/>
    <x v="5"/>
    <s v="35840"/>
    <n v="35.840000000000003"/>
    <n v="8"/>
  </r>
  <r>
    <x v="5"/>
    <s v="596"/>
    <s v="239458"/>
    <s v="1"/>
    <x v="404"/>
    <d v="2016-04-11T00:00:00"/>
    <d v="2016-04-11T00:00:00"/>
    <d v="2016-04-11T00:00:00"/>
    <x v="374"/>
    <x v="14"/>
    <s v="3200"/>
    <n v="3.2"/>
    <n v="7"/>
  </r>
  <r>
    <x v="5"/>
    <s v="596"/>
    <s v="241255"/>
    <s v="1"/>
    <x v="435"/>
    <d v="2016-04-11T00:00:00"/>
    <d v="2016-04-11T00:00:00"/>
    <d v="2016-04-11T00:00:00"/>
    <x v="32"/>
    <x v="20"/>
    <s v="56000"/>
    <n v="56"/>
    <n v="5"/>
  </r>
  <r>
    <x v="5"/>
    <s v="67L"/>
    <s v="241247"/>
    <s v="1"/>
    <x v="435"/>
    <d v="2016-04-11T00:00:00"/>
    <d v="2016-04-11T00:00:00"/>
    <d v="2016-04-11T00:00:00"/>
    <x v="30"/>
    <x v="18"/>
    <s v="5400"/>
    <n v="5.4"/>
    <n v="8"/>
  </r>
  <r>
    <x v="5"/>
    <s v="67L"/>
    <s v="241375"/>
    <s v="2"/>
    <x v="433"/>
    <d v="2016-04-11T00:00:00"/>
    <d v="2016-04-11T00:00:00"/>
    <d v="2016-04-11T00:00:00"/>
    <x v="66"/>
    <x v="26"/>
    <s v="2035"/>
    <n v="2.0350000000000001"/>
    <n v="8"/>
  </r>
  <r>
    <x v="6"/>
    <s v="002"/>
    <s v="242068"/>
    <s v="1"/>
    <x v="448"/>
    <d v="2016-04-04T00:00:00"/>
    <d v="2016-04-11T00:00:00"/>
    <d v="2016-04-11T00:00:00"/>
    <x v="67"/>
    <x v="22"/>
    <s v="10000"/>
    <n v="10"/>
    <n v="3"/>
  </r>
  <r>
    <x v="6"/>
    <s v="012"/>
    <s v="242069"/>
    <s v="1"/>
    <x v="448"/>
    <d v="2016-04-04T00:00:00"/>
    <d v="2016-04-11T00:00:00"/>
    <d v="2016-04-11T00:00:00"/>
    <x v="342"/>
    <x v="14"/>
    <s v="1600"/>
    <n v="1.6"/>
    <n v="7"/>
  </r>
  <r>
    <x v="7"/>
    <s v="001"/>
    <s v="240377"/>
    <s v="1"/>
    <x v="418"/>
    <d v="2016-04-04T00:00:00"/>
    <d v="2016-04-11T00:00:00"/>
    <d v="2016-04-11T00:00:00"/>
    <x v="334"/>
    <x v="29"/>
    <s v="25300"/>
    <n v="25.3"/>
    <n v="8"/>
  </r>
  <r>
    <x v="9"/>
    <s v="020"/>
    <s v="240346"/>
    <s v="1"/>
    <x v="419"/>
    <d v="2016-04-04T00:00:00"/>
    <d v="2016-04-11T00:00:00"/>
    <d v="2016-04-11T00:00:00"/>
    <x v="119"/>
    <x v="40"/>
    <s v="6000"/>
    <n v="6"/>
    <n v="6"/>
  </r>
  <r>
    <x v="9"/>
    <s v="020"/>
    <s v="241012"/>
    <s v="1"/>
    <x v="424"/>
    <d v="2016-03-18T00:00:00"/>
    <d v="2016-04-18T00:00:00"/>
    <d v="2016-04-11T00:00:00"/>
    <x v="433"/>
    <x v="72"/>
    <s v="12600"/>
    <n v="12.6"/>
    <n v="0"/>
  </r>
  <r>
    <x v="11"/>
    <s v="001"/>
    <s v="239029"/>
    <s v="1"/>
    <x v="396"/>
    <d v="2016-04-11T00:00:00"/>
    <d v="2016-04-11T00:00:00"/>
    <d v="2016-04-11T00:00:00"/>
    <x v="10"/>
    <x v="9"/>
    <s v="12000"/>
    <n v="12"/>
    <n v="6"/>
  </r>
  <r>
    <x v="12"/>
    <s v="001"/>
    <s v="238057"/>
    <s v="1"/>
    <x v="374"/>
    <d v="2016-04-11T00:00:00"/>
    <d v="2016-04-11T00:00:00"/>
    <d v="2016-04-11T00:00:00"/>
    <x v="34"/>
    <x v="21"/>
    <s v="57000"/>
    <n v="57"/>
    <n v="10"/>
  </r>
  <r>
    <x v="0"/>
    <s v="006"/>
    <s v="213987"/>
    <s v="26"/>
    <x v="417"/>
    <d v="2016-04-11T00:00:00"/>
    <d v="2016-04-11T00:00:00"/>
    <d v="2016-04-12T00:00:00"/>
    <x v="17"/>
    <x v="4"/>
    <s v="49500"/>
    <n v="49.5"/>
    <n v="7"/>
  </r>
  <r>
    <x v="0"/>
    <s v="006"/>
    <s v="222038"/>
    <s v="11"/>
    <x v="417"/>
    <d v="2016-04-11T00:00:00"/>
    <d v="2016-04-11T00:00:00"/>
    <d v="2016-04-12T00:00:00"/>
    <x v="4"/>
    <x v="4"/>
    <s v="91500"/>
    <n v="91.5"/>
    <n v="7"/>
  </r>
  <r>
    <x v="0"/>
    <s v="006"/>
    <s v="238273"/>
    <s v="3"/>
    <x v="385"/>
    <d v="2016-04-11T00:00:00"/>
    <d v="2016-04-11T00:00:00"/>
    <d v="2016-04-12T00:00:00"/>
    <x v="84"/>
    <x v="3"/>
    <s v="25090"/>
    <n v="25.09"/>
    <n v="12"/>
  </r>
  <r>
    <x v="0"/>
    <s v="006"/>
    <s v="239111"/>
    <s v="5"/>
    <x v="400"/>
    <d v="2016-04-11T00:00:00"/>
    <d v="2016-04-11T00:00:00"/>
    <d v="2016-04-12T00:00:00"/>
    <x v="53"/>
    <x v="25"/>
    <s v="32000"/>
    <n v="32"/>
    <n v="7"/>
  </r>
  <r>
    <x v="0"/>
    <s v="006"/>
    <s v="239113"/>
    <s v="1"/>
    <x v="400"/>
    <d v="2016-04-11T00:00:00"/>
    <d v="2016-04-11T00:00:00"/>
    <d v="2016-04-12T00:00:00"/>
    <x v="154"/>
    <x v="1"/>
    <s v="4800"/>
    <n v="4.8"/>
    <n v="10"/>
  </r>
  <r>
    <x v="0"/>
    <s v="006"/>
    <s v="241148"/>
    <s v="1"/>
    <x v="435"/>
    <d v="2016-04-11T00:00:00"/>
    <d v="2016-04-11T00:00:00"/>
    <d v="2016-04-12T00:00:00"/>
    <x v="17"/>
    <x v="4"/>
    <s v="49500"/>
    <n v="49.5"/>
    <n v="7"/>
  </r>
  <r>
    <x v="0"/>
    <s v="006"/>
    <s v="241219"/>
    <s v="2"/>
    <x v="435"/>
    <d v="2016-04-11T00:00:00"/>
    <d v="2016-04-11T00:00:00"/>
    <d v="2016-04-12T00:00:00"/>
    <x v="0"/>
    <x v="0"/>
    <s v="243000"/>
    <n v="243"/>
    <n v="5"/>
  </r>
  <r>
    <x v="0"/>
    <s v="006"/>
    <s v="241236"/>
    <s v="2"/>
    <x v="435"/>
    <d v="2016-04-11T00:00:00"/>
    <d v="2016-04-11T00:00:00"/>
    <d v="2016-04-12T00:00:00"/>
    <x v="7"/>
    <x v="7"/>
    <s v="155000"/>
    <n v="155"/>
    <n v="4"/>
  </r>
  <r>
    <x v="14"/>
    <s v="001"/>
    <s v="233856"/>
    <s v="140"/>
    <x v="375"/>
    <d v="2016-04-12T00:00:00"/>
    <d v="2016-04-12T00:00:00"/>
    <d v="2016-04-12T00:00:00"/>
    <x v="266"/>
    <x v="33"/>
    <s v="570"/>
    <n v="0.56999999999999995"/>
    <n v="12"/>
  </r>
  <r>
    <x v="14"/>
    <s v="001"/>
    <s v="233857"/>
    <s v="140"/>
    <x v="428"/>
    <d v="2016-04-12T00:00:00"/>
    <d v="2016-04-12T00:00:00"/>
    <d v="2016-04-12T00:00:00"/>
    <x v="173"/>
    <x v="32"/>
    <s v="450"/>
    <n v="0.45"/>
    <n v="8"/>
  </r>
  <r>
    <x v="14"/>
    <s v="001"/>
    <s v="233865"/>
    <s v="140"/>
    <x v="373"/>
    <d v="2016-04-12T00:00:00"/>
    <d v="2016-04-12T00:00:00"/>
    <d v="2016-04-12T00:00:00"/>
    <x v="412"/>
    <x v="54"/>
    <s v="65"/>
    <n v="6.5000000000000002E-2"/>
    <n v="10"/>
  </r>
  <r>
    <x v="14"/>
    <s v="001"/>
    <s v="233865"/>
    <s v="141"/>
    <x v="427"/>
    <d v="2016-04-12T00:00:00"/>
    <d v="2016-04-12T00:00:00"/>
    <d v="2016-04-12T00:00:00"/>
    <x v="412"/>
    <x v="54"/>
    <s v="130"/>
    <n v="0.13"/>
    <n v="10"/>
  </r>
  <r>
    <x v="14"/>
    <s v="001"/>
    <s v="233866"/>
    <s v="140"/>
    <x v="375"/>
    <d v="2016-04-12T00:00:00"/>
    <d v="2016-04-12T00:00:00"/>
    <d v="2016-04-12T00:00:00"/>
    <x v="413"/>
    <x v="54"/>
    <s v="220"/>
    <n v="0.22"/>
    <n v="10"/>
  </r>
  <r>
    <x v="14"/>
    <s v="001"/>
    <s v="233869"/>
    <s v="140"/>
    <x v="375"/>
    <d v="2016-04-12T00:00:00"/>
    <d v="2016-04-12T00:00:00"/>
    <d v="2016-04-12T00:00:00"/>
    <x v="414"/>
    <x v="54"/>
    <s v="250"/>
    <n v="0.25"/>
    <n v="10"/>
  </r>
  <r>
    <x v="14"/>
    <s v="001"/>
    <s v="233870"/>
    <s v="140"/>
    <x v="400"/>
    <d v="2016-04-12T00:00:00"/>
    <d v="2016-04-12T00:00:00"/>
    <d v="2016-04-12T00:00:00"/>
    <x v="92"/>
    <x v="33"/>
    <s v="2400"/>
    <n v="2.4"/>
    <n v="6"/>
  </r>
  <r>
    <x v="14"/>
    <s v="001"/>
    <s v="233873"/>
    <s v="140"/>
    <x v="400"/>
    <d v="2016-04-12T00:00:00"/>
    <d v="2016-04-12T00:00:00"/>
    <d v="2016-04-12T00:00:00"/>
    <x v="90"/>
    <x v="32"/>
    <s v="2400"/>
    <n v="2.4"/>
    <n v="6"/>
  </r>
  <r>
    <x v="14"/>
    <s v="001"/>
    <s v="233883"/>
    <s v="140"/>
    <x v="406"/>
    <d v="2016-04-12T00:00:00"/>
    <d v="2016-04-12T00:00:00"/>
    <d v="2016-04-12T00:00:00"/>
    <x v="94"/>
    <x v="32"/>
    <s v="200"/>
    <n v="0.2"/>
    <n v="6"/>
  </r>
  <r>
    <x v="14"/>
    <s v="001"/>
    <s v="233883"/>
    <s v="141"/>
    <x v="452"/>
    <d v="2016-04-12T00:00:00"/>
    <d v="2016-04-12T00:00:00"/>
    <d v="2016-04-12T00:00:00"/>
    <x v="94"/>
    <x v="32"/>
    <s v="200"/>
    <n v="0.2"/>
    <n v="8"/>
  </r>
  <r>
    <x v="14"/>
    <s v="001"/>
    <s v="237079"/>
    <s v="131"/>
    <x v="441"/>
    <d v="2016-04-05T00:00:00"/>
    <d v="2016-04-12T00:00:00"/>
    <d v="2016-04-12T00:00:00"/>
    <x v="22"/>
    <x v="5"/>
    <s v="495"/>
    <n v="0.495"/>
    <n v="12"/>
  </r>
  <r>
    <x v="14"/>
    <s v="001"/>
    <s v="237079"/>
    <s v="140"/>
    <x v="373"/>
    <d v="2016-04-12T00:00:00"/>
    <d v="2016-04-12T00:00:00"/>
    <d v="2016-04-12T00:00:00"/>
    <x v="22"/>
    <x v="5"/>
    <s v="660"/>
    <n v="0.66"/>
    <n v="12"/>
  </r>
  <r>
    <x v="14"/>
    <s v="001"/>
    <s v="237079"/>
    <s v="141"/>
    <x v="427"/>
    <d v="2016-04-12T00:00:00"/>
    <d v="2016-04-12T00:00:00"/>
    <d v="2016-04-12T00:00:00"/>
    <x v="22"/>
    <x v="5"/>
    <s v="165"/>
    <n v="0.16500000000000001"/>
    <n v="12"/>
  </r>
  <r>
    <x v="15"/>
    <s v="003"/>
    <s v="239243"/>
    <s v="1"/>
    <x v="403"/>
    <d v="2016-04-11T00:00:00"/>
    <d v="2016-04-11T00:00:00"/>
    <d v="2016-04-12T00:00:00"/>
    <x v="327"/>
    <x v="49"/>
    <s v="1500"/>
    <n v="1.5"/>
    <n v="7"/>
  </r>
  <r>
    <x v="1"/>
    <s v="001"/>
    <s v="235797"/>
    <s v="17"/>
    <x v="448"/>
    <d v="2016-04-12T00:00:00"/>
    <d v="2016-04-12T00:00:00"/>
    <d v="2016-04-12T00:00:00"/>
    <x v="127"/>
    <x v="0"/>
    <s v="60000"/>
    <n v="60"/>
    <n v="5"/>
  </r>
  <r>
    <x v="1"/>
    <s v="001"/>
    <s v="235799"/>
    <s v="15"/>
    <x v="448"/>
    <d v="2016-04-12T00:00:00"/>
    <d v="2016-04-12T00:00:00"/>
    <d v="2016-04-12T00:00:00"/>
    <x v="114"/>
    <x v="0"/>
    <s v="54000"/>
    <n v="54"/>
    <n v="6"/>
  </r>
  <r>
    <x v="1"/>
    <s v="001"/>
    <s v="235810"/>
    <s v="18"/>
    <x v="441"/>
    <d v="2016-04-12T00:00:00"/>
    <d v="2016-04-12T00:00:00"/>
    <d v="2016-04-12T00:00:00"/>
    <x v="56"/>
    <x v="18"/>
    <s v="14400"/>
    <n v="14.4"/>
    <n v="7"/>
  </r>
  <r>
    <x v="1"/>
    <s v="001"/>
    <s v="235812"/>
    <s v="20"/>
    <x v="441"/>
    <d v="2016-04-12T00:00:00"/>
    <d v="2016-04-12T00:00:00"/>
    <d v="2016-04-12T00:00:00"/>
    <x v="101"/>
    <x v="18"/>
    <s v="7500"/>
    <n v="7.5"/>
    <n v="8"/>
  </r>
  <r>
    <x v="1"/>
    <s v="001"/>
    <s v="235816"/>
    <s v="13"/>
    <x v="448"/>
    <d v="2016-04-12T00:00:00"/>
    <d v="2016-04-12T00:00:00"/>
    <d v="2016-04-12T00:00:00"/>
    <x v="70"/>
    <x v="18"/>
    <s v="270"/>
    <n v="0.27"/>
    <n v="8"/>
  </r>
  <r>
    <x v="1"/>
    <s v="001"/>
    <s v="235825"/>
    <s v="20"/>
    <x v="448"/>
    <d v="2016-04-12T00:00:00"/>
    <d v="2016-04-12T00:00:00"/>
    <d v="2016-04-12T00:00:00"/>
    <x v="63"/>
    <x v="18"/>
    <s v="3900"/>
    <n v="3.9"/>
    <n v="7"/>
  </r>
  <r>
    <x v="1"/>
    <s v="001"/>
    <s v="235832"/>
    <s v="8"/>
    <x v="448"/>
    <d v="2016-04-12T00:00:00"/>
    <d v="2016-04-12T00:00:00"/>
    <d v="2016-04-12T00:00:00"/>
    <x v="134"/>
    <x v="26"/>
    <s v="240"/>
    <n v="0.24"/>
    <n v="8"/>
  </r>
  <r>
    <x v="1"/>
    <s v="001"/>
    <s v="235844"/>
    <s v="18"/>
    <x v="448"/>
    <d v="2016-04-12T00:00:00"/>
    <d v="2016-04-12T00:00:00"/>
    <d v="2016-04-12T00:00:00"/>
    <x v="5"/>
    <x v="5"/>
    <s v="38400"/>
    <n v="38.4"/>
    <n v="8"/>
  </r>
  <r>
    <x v="1"/>
    <s v="001"/>
    <s v="235849"/>
    <s v="11"/>
    <x v="448"/>
    <d v="2016-04-12T00:00:00"/>
    <d v="2016-04-12T00:00:00"/>
    <d v="2016-04-12T00:00:00"/>
    <x v="67"/>
    <x v="22"/>
    <s v="30000"/>
    <n v="30"/>
    <n v="3"/>
  </r>
  <r>
    <x v="1"/>
    <s v="001"/>
    <s v="235853"/>
    <s v="4"/>
    <x v="448"/>
    <d v="2016-04-12T00:00:00"/>
    <d v="2016-04-12T00:00:00"/>
    <d v="2016-04-12T00:00:00"/>
    <x v="80"/>
    <x v="22"/>
    <s v="16500"/>
    <n v="16.5"/>
    <n v="3"/>
  </r>
  <r>
    <x v="1"/>
    <s v="001"/>
    <s v="235857"/>
    <s v="16"/>
    <x v="448"/>
    <d v="2016-04-12T00:00:00"/>
    <d v="2016-04-12T00:00:00"/>
    <d v="2016-04-12T00:00:00"/>
    <x v="10"/>
    <x v="9"/>
    <s v="18000"/>
    <n v="18"/>
    <n v="5"/>
  </r>
  <r>
    <x v="1"/>
    <s v="001"/>
    <s v="235861"/>
    <s v="13"/>
    <x v="448"/>
    <d v="2016-04-12T00:00:00"/>
    <d v="2016-04-12T00:00:00"/>
    <d v="2016-04-12T00:00:00"/>
    <x v="110"/>
    <x v="38"/>
    <s v="6750"/>
    <n v="6.75"/>
    <n v="8"/>
  </r>
  <r>
    <x v="1"/>
    <s v="001"/>
    <s v="235863"/>
    <s v="11"/>
    <x v="448"/>
    <d v="2016-04-12T00:00:00"/>
    <d v="2016-04-12T00:00:00"/>
    <d v="2016-04-12T00:00:00"/>
    <x v="108"/>
    <x v="12"/>
    <s v="6750"/>
    <n v="6.75"/>
    <n v="4"/>
  </r>
  <r>
    <x v="1"/>
    <s v="001"/>
    <s v="235868"/>
    <s v="18"/>
    <x v="448"/>
    <d v="2016-04-12T00:00:00"/>
    <d v="2016-04-12T00:00:00"/>
    <d v="2016-04-12T00:00:00"/>
    <x v="109"/>
    <x v="4"/>
    <s v="90000"/>
    <n v="90"/>
    <n v="6"/>
  </r>
  <r>
    <x v="1"/>
    <s v="001"/>
    <s v="235883"/>
    <s v="19"/>
    <x v="448"/>
    <d v="2016-04-12T00:00:00"/>
    <d v="2016-04-12T00:00:00"/>
    <d v="2016-04-12T00:00:00"/>
    <x v="86"/>
    <x v="5"/>
    <s v="11400"/>
    <n v="11.4"/>
    <n v="8"/>
  </r>
  <r>
    <x v="1"/>
    <s v="001"/>
    <s v="235888"/>
    <s v="18"/>
    <x v="448"/>
    <d v="2016-04-12T00:00:00"/>
    <d v="2016-04-12T00:00:00"/>
    <d v="2016-04-12T00:00:00"/>
    <x v="62"/>
    <x v="26"/>
    <s v="1800"/>
    <n v="1.8"/>
    <n v="8"/>
  </r>
  <r>
    <x v="1"/>
    <s v="001"/>
    <s v="235889"/>
    <s v="16"/>
    <x v="448"/>
    <d v="2016-04-12T00:00:00"/>
    <d v="2016-04-12T00:00:00"/>
    <d v="2016-04-12T00:00:00"/>
    <x v="102"/>
    <x v="26"/>
    <s v="7200"/>
    <n v="7.2"/>
    <n v="8"/>
  </r>
  <r>
    <x v="1"/>
    <s v="001"/>
    <s v="235891"/>
    <s v="15"/>
    <x v="448"/>
    <d v="2016-04-12T00:00:00"/>
    <d v="2016-04-12T00:00:00"/>
    <d v="2016-04-12T00:00:00"/>
    <x v="106"/>
    <x v="36"/>
    <s v="4200"/>
    <n v="4.2"/>
    <n v="9"/>
  </r>
  <r>
    <x v="1"/>
    <s v="001"/>
    <s v="235944"/>
    <s v="5"/>
    <x v="448"/>
    <d v="2016-04-12T00:00:00"/>
    <d v="2016-04-12T00:00:00"/>
    <d v="2016-04-12T00:00:00"/>
    <x v="305"/>
    <x v="59"/>
    <s v="1500"/>
    <n v="1.5"/>
    <n v="12"/>
  </r>
  <r>
    <x v="1"/>
    <s v="001"/>
    <s v="236590"/>
    <s v="4"/>
    <x v="448"/>
    <d v="2016-04-12T00:00:00"/>
    <d v="2016-04-12T00:00:00"/>
    <d v="2016-04-12T00:00:00"/>
    <x v="302"/>
    <x v="43"/>
    <s v="8000"/>
    <n v="8"/>
    <n v="7"/>
  </r>
  <r>
    <x v="1"/>
    <s v="001"/>
    <s v="236739"/>
    <s v="3"/>
    <x v="448"/>
    <d v="2016-04-12T00:00:00"/>
    <d v="2016-04-12T00:00:00"/>
    <d v="2016-04-12T00:00:00"/>
    <x v="136"/>
    <x v="0"/>
    <s v="4500"/>
    <n v="4.5"/>
    <n v="6"/>
  </r>
  <r>
    <x v="1"/>
    <s v="001"/>
    <s v="237208"/>
    <s v="9"/>
    <x v="448"/>
    <d v="2016-04-12T00:00:00"/>
    <d v="2016-04-12T00:00:00"/>
    <d v="2016-04-12T00:00:00"/>
    <x v="137"/>
    <x v="35"/>
    <s v="3000"/>
    <n v="3"/>
    <n v="10"/>
  </r>
  <r>
    <x v="1"/>
    <s v="001"/>
    <s v="237879"/>
    <s v="3"/>
    <x v="448"/>
    <d v="2016-04-12T00:00:00"/>
    <d v="2016-04-12T00:00:00"/>
    <d v="2016-04-12T00:00:00"/>
    <x v="309"/>
    <x v="0"/>
    <s v="2000"/>
    <n v="2"/>
    <n v="6"/>
  </r>
  <r>
    <x v="1"/>
    <s v="001"/>
    <s v="238292"/>
    <s v="5"/>
    <x v="436"/>
    <d v="2016-03-22T00:00:00"/>
    <d v="2016-05-17T00:00:00"/>
    <d v="2016-04-12T00:00:00"/>
    <x v="113"/>
    <x v="2"/>
    <s v="6000"/>
    <n v="6"/>
    <n v="7"/>
  </r>
  <r>
    <x v="1"/>
    <s v="001"/>
    <s v="238292"/>
    <s v="6"/>
    <x v="453"/>
    <d v="2016-04-12T00:00:00"/>
    <d v="2016-04-12T00:00:00"/>
    <d v="2016-04-12T00:00:00"/>
    <x v="113"/>
    <x v="2"/>
    <s v="9000"/>
    <n v="9"/>
    <n v="7"/>
  </r>
  <r>
    <x v="1"/>
    <s v="001"/>
    <s v="238296"/>
    <s v="4"/>
    <x v="453"/>
    <d v="2016-04-12T00:00:00"/>
    <d v="2016-04-12T00:00:00"/>
    <d v="2016-04-12T00:00:00"/>
    <x v="208"/>
    <x v="4"/>
    <s v="4500"/>
    <n v="4.5"/>
    <n v="8"/>
  </r>
  <r>
    <x v="1"/>
    <s v="001"/>
    <s v="238312"/>
    <s v="2"/>
    <x v="448"/>
    <d v="2016-04-12T00:00:00"/>
    <d v="2016-04-12T00:00:00"/>
    <d v="2016-04-12T00:00:00"/>
    <x v="115"/>
    <x v="39"/>
    <s v="10500"/>
    <n v="10.5"/>
    <n v="7"/>
  </r>
  <r>
    <x v="1"/>
    <s v="001"/>
    <s v="239538"/>
    <s v="4"/>
    <x v="448"/>
    <d v="2016-04-12T00:00:00"/>
    <d v="2016-04-12T00:00:00"/>
    <d v="2016-04-12T00:00:00"/>
    <x v="103"/>
    <x v="18"/>
    <s v="70"/>
    <n v="7.0000000000000007E-2"/>
    <n v="8"/>
  </r>
  <r>
    <x v="1"/>
    <s v="001"/>
    <s v="240018"/>
    <s v="4"/>
    <x v="446"/>
    <d v="2016-04-05T00:00:00"/>
    <d v="2016-05-10T00:00:00"/>
    <d v="2016-04-12T00:00:00"/>
    <x v="10"/>
    <x v="9"/>
    <s v="12000"/>
    <n v="12"/>
    <n v="5"/>
  </r>
  <r>
    <x v="1"/>
    <s v="001"/>
    <s v="240020"/>
    <s v="7"/>
    <x v="454"/>
    <d v="2016-04-12T00:00:00"/>
    <d v="2016-04-12T00:00:00"/>
    <d v="2016-04-12T00:00:00"/>
    <x v="105"/>
    <x v="35"/>
    <s v="45000"/>
    <n v="45"/>
    <n v="10"/>
  </r>
  <r>
    <x v="1"/>
    <s v="001"/>
    <s v="240090"/>
    <s v="3"/>
    <x v="446"/>
    <d v="2016-04-05T00:00:00"/>
    <d v="2016-05-31T00:00:00"/>
    <d v="2016-04-12T00:00:00"/>
    <x v="86"/>
    <x v="5"/>
    <s v="4560"/>
    <n v="4.5599999999999996"/>
    <n v="8"/>
  </r>
  <r>
    <x v="1"/>
    <s v="001"/>
    <s v="240091"/>
    <s v="4"/>
    <x v="454"/>
    <d v="2016-04-12T00:00:00"/>
    <d v="2016-04-12T00:00:00"/>
    <d v="2016-04-12T00:00:00"/>
    <x v="132"/>
    <x v="35"/>
    <s v="13500"/>
    <n v="13.5"/>
    <n v="7"/>
  </r>
  <r>
    <x v="1"/>
    <s v="001"/>
    <s v="241473"/>
    <s v="3"/>
    <x v="441"/>
    <d v="2016-04-12T00:00:00"/>
    <d v="2016-04-12T00:00:00"/>
    <d v="2016-04-12T00:00:00"/>
    <x v="17"/>
    <x v="4"/>
    <s v="45000"/>
    <n v="45"/>
    <n v="7"/>
  </r>
  <r>
    <x v="1"/>
    <s v="001"/>
    <s v="241733"/>
    <s v="1"/>
    <x v="443"/>
    <d v="2016-03-29T00:00:00"/>
    <d v="2016-05-17T00:00:00"/>
    <d v="2016-04-12T00:00:00"/>
    <x v="56"/>
    <x v="18"/>
    <s v="9840"/>
    <n v="9.84"/>
    <n v="7"/>
  </r>
  <r>
    <x v="1"/>
    <s v="001"/>
    <s v="242040"/>
    <s v="1"/>
    <x v="448"/>
    <d v="2016-04-12T00:00:00"/>
    <d v="2016-04-12T00:00:00"/>
    <d v="2016-04-12T00:00:00"/>
    <x v="147"/>
    <x v="32"/>
    <s v="360"/>
    <n v="0.36"/>
    <n v="8"/>
  </r>
  <r>
    <x v="1"/>
    <s v="001"/>
    <s v="242044"/>
    <s v="1"/>
    <x v="448"/>
    <d v="2016-04-12T00:00:00"/>
    <d v="2016-04-12T00:00:00"/>
    <d v="2016-04-12T00:00:00"/>
    <x v="57"/>
    <x v="9"/>
    <s v="1600"/>
    <n v="1.6"/>
    <n v="5"/>
  </r>
  <r>
    <x v="1"/>
    <s v="001"/>
    <s v="242124"/>
    <s v="1"/>
    <x v="454"/>
    <d v="2016-04-12T00:00:00"/>
    <d v="2016-04-12T00:00:00"/>
    <d v="2016-04-12T00:00:00"/>
    <x v="133"/>
    <x v="19"/>
    <s v="240"/>
    <n v="0.24"/>
    <n v="10"/>
  </r>
  <r>
    <x v="19"/>
    <s v="008"/>
    <s v="239351"/>
    <s v="2"/>
    <x v="402"/>
    <d v="2016-02-09T00:00:00"/>
    <d v="2016-04-19T00:00:00"/>
    <d v="2016-04-12T00:00:00"/>
    <x v="99"/>
    <x v="1"/>
    <s v="10800"/>
    <n v="10.8"/>
    <n v="10"/>
  </r>
  <r>
    <x v="19"/>
    <s v="008"/>
    <s v="241132"/>
    <s v="4"/>
    <x v="432"/>
    <d v="2016-03-22T00:00:00"/>
    <d v="2016-04-26T00:00:00"/>
    <d v="2016-04-12T00:00:00"/>
    <x v="25"/>
    <x v="7"/>
    <s v="9000"/>
    <n v="9"/>
    <n v="5"/>
  </r>
  <r>
    <x v="19"/>
    <s v="008"/>
    <s v="241746"/>
    <s v="1"/>
    <x v="443"/>
    <d v="2016-04-11T00:00:00"/>
    <d v="2016-04-11T00:00:00"/>
    <d v="2016-04-12T00:00:00"/>
    <x v="108"/>
    <x v="12"/>
    <s v="67500"/>
    <n v="67.5"/>
    <n v="4"/>
  </r>
  <r>
    <x v="21"/>
    <s v="001"/>
    <s v="236171"/>
    <s v="15"/>
    <x v="448"/>
    <d v="2016-04-13T00:00:00"/>
    <d v="2016-04-13T00:00:00"/>
    <d v="2016-04-13T00:00:00"/>
    <x v="86"/>
    <x v="5"/>
    <s v="5700"/>
    <n v="5.7"/>
    <n v="8"/>
  </r>
  <r>
    <x v="21"/>
    <s v="001"/>
    <s v="236181"/>
    <s v="14"/>
    <x v="448"/>
    <d v="2016-04-13T00:00:00"/>
    <d v="2016-04-13T00:00:00"/>
    <d v="2016-04-13T00:00:00"/>
    <x v="127"/>
    <x v="0"/>
    <s v="60000"/>
    <n v="60"/>
    <n v="5"/>
  </r>
  <r>
    <x v="21"/>
    <s v="001"/>
    <s v="236191"/>
    <s v="15"/>
    <x v="448"/>
    <d v="2016-04-13T00:00:00"/>
    <d v="2016-04-13T00:00:00"/>
    <d v="2016-04-13T00:00:00"/>
    <x v="30"/>
    <x v="18"/>
    <s v="3000"/>
    <n v="3"/>
    <n v="8"/>
  </r>
  <r>
    <x v="21"/>
    <s v="001"/>
    <s v="236193"/>
    <s v="12"/>
    <x v="448"/>
    <d v="2016-04-13T00:00:00"/>
    <d v="2016-04-13T00:00:00"/>
    <d v="2016-04-13T00:00:00"/>
    <x v="61"/>
    <x v="18"/>
    <s v="1500"/>
    <n v="1.5"/>
    <n v="8"/>
  </r>
  <r>
    <x v="21"/>
    <s v="001"/>
    <s v="236197"/>
    <s v="3"/>
    <x v="448"/>
    <d v="2016-04-13T00:00:00"/>
    <d v="2016-04-13T00:00:00"/>
    <d v="2016-04-13T00:00:00"/>
    <x v="111"/>
    <x v="18"/>
    <s v="270"/>
    <n v="0.27"/>
    <n v="8"/>
  </r>
  <r>
    <x v="21"/>
    <s v="001"/>
    <s v="236199"/>
    <s v="12"/>
    <x v="448"/>
    <d v="2016-04-13T00:00:00"/>
    <d v="2016-04-13T00:00:00"/>
    <d v="2016-04-13T00:00:00"/>
    <x v="112"/>
    <x v="18"/>
    <s v="2700"/>
    <n v="2.7"/>
    <n v="8"/>
  </r>
  <r>
    <x v="21"/>
    <s v="001"/>
    <s v="236206"/>
    <s v="12"/>
    <x v="448"/>
    <d v="2016-04-13T00:00:00"/>
    <d v="2016-04-13T00:00:00"/>
    <d v="2016-04-13T00:00:00"/>
    <x v="63"/>
    <x v="18"/>
    <s v="11700"/>
    <n v="11.7"/>
    <n v="7"/>
  </r>
  <r>
    <x v="21"/>
    <s v="001"/>
    <s v="236209"/>
    <s v="7"/>
    <x v="448"/>
    <d v="2016-04-13T00:00:00"/>
    <d v="2016-04-13T00:00:00"/>
    <d v="2016-04-13T00:00:00"/>
    <x v="62"/>
    <x v="26"/>
    <s v="1800"/>
    <n v="1.8"/>
    <n v="8"/>
  </r>
  <r>
    <x v="21"/>
    <s v="001"/>
    <s v="236211"/>
    <s v="15"/>
    <x v="448"/>
    <d v="2016-04-13T00:00:00"/>
    <d v="2016-04-13T00:00:00"/>
    <d v="2016-04-13T00:00:00"/>
    <x v="102"/>
    <x v="26"/>
    <s v="7200"/>
    <n v="7.2"/>
    <n v="8"/>
  </r>
  <r>
    <x v="21"/>
    <s v="001"/>
    <s v="236213"/>
    <s v="11"/>
    <x v="448"/>
    <d v="2016-04-13T00:00:00"/>
    <d v="2016-04-13T00:00:00"/>
    <d v="2016-04-13T00:00:00"/>
    <x v="85"/>
    <x v="26"/>
    <s v="1800"/>
    <n v="1.8"/>
    <n v="8"/>
  </r>
  <r>
    <x v="21"/>
    <s v="001"/>
    <s v="236216"/>
    <s v="14"/>
    <x v="448"/>
    <d v="2016-04-13T00:00:00"/>
    <d v="2016-04-13T00:00:00"/>
    <d v="2016-04-13T00:00:00"/>
    <x v="134"/>
    <x v="26"/>
    <s v="2400"/>
    <n v="2.4"/>
    <n v="8"/>
  </r>
  <r>
    <x v="21"/>
    <s v="001"/>
    <s v="236220"/>
    <s v="16"/>
    <x v="448"/>
    <d v="2016-04-13T00:00:00"/>
    <d v="2016-04-13T00:00:00"/>
    <d v="2016-04-13T00:00:00"/>
    <x v="5"/>
    <x v="5"/>
    <s v="28800"/>
    <n v="28.8"/>
    <n v="8"/>
  </r>
  <r>
    <x v="21"/>
    <s v="001"/>
    <s v="236250"/>
    <s v="13"/>
    <x v="448"/>
    <d v="2016-04-13T00:00:00"/>
    <d v="2016-04-13T00:00:00"/>
    <d v="2016-04-13T00:00:00"/>
    <x v="109"/>
    <x v="4"/>
    <s v="45000"/>
    <n v="45"/>
    <n v="6"/>
  </r>
  <r>
    <x v="21"/>
    <s v="001"/>
    <s v="236252"/>
    <s v="16"/>
    <x v="448"/>
    <d v="2016-04-13T00:00:00"/>
    <d v="2016-04-13T00:00:00"/>
    <d v="2016-04-13T00:00:00"/>
    <x v="105"/>
    <x v="35"/>
    <s v="9000"/>
    <n v="9"/>
    <n v="10"/>
  </r>
  <r>
    <x v="21"/>
    <s v="001"/>
    <s v="236258"/>
    <s v="13"/>
    <x v="448"/>
    <d v="2016-04-13T00:00:00"/>
    <d v="2016-04-13T00:00:00"/>
    <d v="2016-04-13T00:00:00"/>
    <x v="106"/>
    <x v="36"/>
    <s v="6300"/>
    <n v="6.3"/>
    <n v="9"/>
  </r>
  <r>
    <x v="21"/>
    <s v="001"/>
    <s v="236261"/>
    <s v="11"/>
    <x v="448"/>
    <d v="2016-04-13T00:00:00"/>
    <d v="2016-04-13T00:00:00"/>
    <d v="2016-04-13T00:00:00"/>
    <x v="17"/>
    <x v="4"/>
    <s v="4500"/>
    <n v="4.5"/>
    <n v="7"/>
  </r>
  <r>
    <x v="21"/>
    <s v="001"/>
    <s v="236263"/>
    <s v="18"/>
    <x v="448"/>
    <d v="2016-04-13T00:00:00"/>
    <d v="2016-04-13T00:00:00"/>
    <d v="2016-04-13T00:00:00"/>
    <x v="128"/>
    <x v="42"/>
    <s v="20000"/>
    <n v="20"/>
    <n v="8"/>
  </r>
  <r>
    <x v="21"/>
    <s v="001"/>
    <s v="236343"/>
    <s v="6"/>
    <x v="448"/>
    <d v="2016-04-13T00:00:00"/>
    <d v="2016-04-13T00:00:00"/>
    <d v="2016-04-13T00:00:00"/>
    <x v="135"/>
    <x v="14"/>
    <s v="6600"/>
    <n v="6.6"/>
    <n v="7"/>
  </r>
  <r>
    <x v="21"/>
    <s v="001"/>
    <s v="239035"/>
    <s v="6"/>
    <x v="447"/>
    <d v="2016-04-13T00:00:00"/>
    <d v="2016-04-13T00:00:00"/>
    <d v="2016-04-13T00:00:00"/>
    <x v="140"/>
    <x v="26"/>
    <s v="180"/>
    <n v="0.18"/>
    <n v="8"/>
  </r>
  <r>
    <x v="21"/>
    <s v="001"/>
    <s v="239659"/>
    <s v="4"/>
    <x v="447"/>
    <d v="2016-04-13T00:00:00"/>
    <d v="2016-04-13T00:00:00"/>
    <d v="2016-04-13T00:00:00"/>
    <x v="111"/>
    <x v="18"/>
    <s v="270"/>
    <n v="0.27"/>
    <n v="8"/>
  </r>
  <r>
    <x v="21"/>
    <s v="001"/>
    <s v="240059"/>
    <s v="7"/>
    <x v="442"/>
    <d v="2016-04-06T00:00:00"/>
    <d v="2016-05-11T00:00:00"/>
    <d v="2016-04-13T00:00:00"/>
    <x v="10"/>
    <x v="9"/>
    <s v="12000"/>
    <n v="12"/>
    <n v="5"/>
  </r>
  <r>
    <x v="21"/>
    <s v="001"/>
    <s v="240361"/>
    <s v="3"/>
    <x v="447"/>
    <d v="2016-04-13T00:00:00"/>
    <d v="2016-04-13T00:00:00"/>
    <d v="2016-04-13T00:00:00"/>
    <x v="133"/>
    <x v="19"/>
    <s v="720"/>
    <n v="0.72"/>
    <n v="10"/>
  </r>
  <r>
    <x v="21"/>
    <s v="001"/>
    <s v="240435"/>
    <s v="3"/>
    <x v="447"/>
    <d v="2016-04-13T00:00:00"/>
    <d v="2016-04-13T00:00:00"/>
    <d v="2016-04-13T00:00:00"/>
    <x v="67"/>
    <x v="22"/>
    <s v="30000"/>
    <n v="30"/>
    <n v="3"/>
  </r>
  <r>
    <x v="21"/>
    <s v="001"/>
    <s v="240436"/>
    <s v="1"/>
    <x v="420"/>
    <d v="2016-03-02T00:00:00"/>
    <d v="2016-04-20T00:00:00"/>
    <d v="2016-04-13T00:00:00"/>
    <x v="53"/>
    <x v="25"/>
    <s v="40000"/>
    <n v="40"/>
    <n v="7"/>
  </r>
  <r>
    <x v="21"/>
    <s v="002"/>
    <s v="236266"/>
    <s v="19"/>
    <x v="448"/>
    <d v="2016-04-13T00:00:00"/>
    <d v="2016-04-13T00:00:00"/>
    <d v="2016-04-13T00:00:00"/>
    <x v="86"/>
    <x v="5"/>
    <s v="22800"/>
    <n v="22.8"/>
    <n v="8"/>
  </r>
  <r>
    <x v="21"/>
    <s v="002"/>
    <s v="236268"/>
    <s v="16"/>
    <x v="448"/>
    <d v="2016-04-13T00:00:00"/>
    <d v="2016-04-13T00:00:00"/>
    <d v="2016-04-13T00:00:00"/>
    <x v="115"/>
    <x v="39"/>
    <s v="3500"/>
    <n v="3.5"/>
    <n v="7"/>
  </r>
  <r>
    <x v="21"/>
    <s v="002"/>
    <s v="236270"/>
    <s v="13"/>
    <x v="448"/>
    <d v="2016-04-13T00:00:00"/>
    <d v="2016-04-13T00:00:00"/>
    <d v="2016-04-13T00:00:00"/>
    <x v="139"/>
    <x v="0"/>
    <s v="6000"/>
    <n v="6"/>
    <n v="6"/>
  </r>
  <r>
    <x v="21"/>
    <s v="002"/>
    <s v="236273"/>
    <s v="17"/>
    <x v="448"/>
    <d v="2016-04-13T00:00:00"/>
    <d v="2016-04-13T00:00:00"/>
    <d v="2016-04-13T00:00:00"/>
    <x v="127"/>
    <x v="0"/>
    <s v="60000"/>
    <n v="60"/>
    <n v="5"/>
  </r>
  <r>
    <x v="21"/>
    <s v="002"/>
    <s v="236277"/>
    <s v="18"/>
    <x v="448"/>
    <d v="2016-04-13T00:00:00"/>
    <d v="2016-04-13T00:00:00"/>
    <d v="2016-04-13T00:00:00"/>
    <x v="56"/>
    <x v="18"/>
    <s v="14400"/>
    <n v="14.4"/>
    <n v="7"/>
  </r>
  <r>
    <x v="21"/>
    <s v="002"/>
    <s v="236279"/>
    <s v="18"/>
    <x v="448"/>
    <d v="2016-04-13T00:00:00"/>
    <d v="2016-04-13T00:00:00"/>
    <d v="2016-04-13T00:00:00"/>
    <x v="101"/>
    <x v="18"/>
    <s v="11250"/>
    <n v="11.25"/>
    <n v="8"/>
  </r>
  <r>
    <x v="21"/>
    <s v="002"/>
    <s v="236281"/>
    <s v="17"/>
    <x v="448"/>
    <d v="2016-04-13T00:00:00"/>
    <d v="2016-04-13T00:00:00"/>
    <d v="2016-04-13T00:00:00"/>
    <x v="30"/>
    <x v="18"/>
    <s v="6000"/>
    <n v="6"/>
    <n v="8"/>
  </r>
  <r>
    <x v="21"/>
    <s v="002"/>
    <s v="236283"/>
    <s v="12"/>
    <x v="448"/>
    <d v="2016-04-13T00:00:00"/>
    <d v="2016-04-13T00:00:00"/>
    <d v="2016-04-13T00:00:00"/>
    <x v="70"/>
    <x v="18"/>
    <s v="5400"/>
    <n v="5.4"/>
    <n v="8"/>
  </r>
  <r>
    <x v="21"/>
    <s v="002"/>
    <s v="236285"/>
    <s v="16"/>
    <x v="448"/>
    <d v="2016-04-13T00:00:00"/>
    <d v="2016-04-13T00:00:00"/>
    <d v="2016-04-13T00:00:00"/>
    <x v="112"/>
    <x v="18"/>
    <s v="1530"/>
    <n v="1.53"/>
    <n v="8"/>
  </r>
  <r>
    <x v="21"/>
    <s v="002"/>
    <s v="236287"/>
    <s v="16"/>
    <x v="448"/>
    <d v="2016-04-13T00:00:00"/>
    <d v="2016-04-13T00:00:00"/>
    <d v="2016-04-13T00:00:00"/>
    <x v="63"/>
    <x v="18"/>
    <s v="27300"/>
    <n v="27.3"/>
    <n v="7"/>
  </r>
  <r>
    <x v="21"/>
    <s v="002"/>
    <s v="236289"/>
    <s v="18"/>
    <x v="448"/>
    <d v="2016-04-13T00:00:00"/>
    <d v="2016-04-13T00:00:00"/>
    <d v="2016-04-13T00:00:00"/>
    <x v="58"/>
    <x v="26"/>
    <s v="6750"/>
    <n v="6.75"/>
    <n v="8"/>
  </r>
  <r>
    <x v="21"/>
    <s v="002"/>
    <s v="236291"/>
    <s v="19"/>
    <x v="448"/>
    <d v="2016-04-13T00:00:00"/>
    <d v="2016-04-13T00:00:00"/>
    <d v="2016-04-13T00:00:00"/>
    <x v="102"/>
    <x v="26"/>
    <s v="23880"/>
    <n v="23.88"/>
    <n v="8"/>
  </r>
  <r>
    <x v="21"/>
    <s v="002"/>
    <s v="236293"/>
    <s v="16"/>
    <x v="448"/>
    <d v="2016-04-13T00:00:00"/>
    <d v="2016-04-13T00:00:00"/>
    <d v="2016-04-13T00:00:00"/>
    <x v="140"/>
    <x v="26"/>
    <s v="1800"/>
    <n v="1.8"/>
    <n v="8"/>
  </r>
  <r>
    <x v="21"/>
    <s v="002"/>
    <s v="236297"/>
    <s v="16"/>
    <x v="448"/>
    <d v="2016-04-13T00:00:00"/>
    <d v="2016-04-13T00:00:00"/>
    <d v="2016-04-13T00:00:00"/>
    <x v="5"/>
    <x v="5"/>
    <s v="48000"/>
    <n v="48"/>
    <n v="8"/>
  </r>
  <r>
    <x v="21"/>
    <s v="002"/>
    <s v="236301"/>
    <s v="16"/>
    <x v="448"/>
    <d v="2016-04-13T00:00:00"/>
    <d v="2016-04-13T00:00:00"/>
    <d v="2016-04-13T00:00:00"/>
    <x v="67"/>
    <x v="22"/>
    <s v="30000"/>
    <n v="30"/>
    <n v="3"/>
  </r>
  <r>
    <x v="21"/>
    <s v="002"/>
    <s v="236310"/>
    <s v="16"/>
    <x v="448"/>
    <d v="2016-04-13T00:00:00"/>
    <d v="2016-04-13T00:00:00"/>
    <d v="2016-04-13T00:00:00"/>
    <x v="109"/>
    <x v="4"/>
    <s v="90000"/>
    <n v="90"/>
    <n v="6"/>
  </r>
  <r>
    <x v="21"/>
    <s v="002"/>
    <s v="236312"/>
    <s v="16"/>
    <x v="448"/>
    <d v="2016-04-13T00:00:00"/>
    <d v="2016-04-13T00:00:00"/>
    <d v="2016-04-13T00:00:00"/>
    <x v="106"/>
    <x v="36"/>
    <s v="2100"/>
    <n v="2.1"/>
    <n v="9"/>
  </r>
  <r>
    <x v="21"/>
    <s v="002"/>
    <s v="236314"/>
    <s v="14"/>
    <x v="448"/>
    <d v="2016-04-13T00:00:00"/>
    <d v="2016-04-13T00:00:00"/>
    <d v="2016-04-13T00:00:00"/>
    <x v="128"/>
    <x v="42"/>
    <s v="8000"/>
    <n v="8"/>
    <n v="8"/>
  </r>
  <r>
    <x v="21"/>
    <s v="002"/>
    <s v="240146"/>
    <s v="2"/>
    <x v="449"/>
    <d v="2016-04-13T00:00:00"/>
    <d v="2016-04-13T00:00:00"/>
    <d v="2016-04-13T00:00:00"/>
    <x v="127"/>
    <x v="0"/>
    <s v="60000"/>
    <n v="60"/>
    <n v="5"/>
  </r>
  <r>
    <x v="5"/>
    <s v="593"/>
    <s v="215484"/>
    <s v="18"/>
    <x v="450"/>
    <d v="2016-04-13T00:00:00"/>
    <d v="2016-04-13T00:00:00"/>
    <d v="2016-04-13T00:00:00"/>
    <x v="53"/>
    <x v="25"/>
    <s v="68000"/>
    <n v="68"/>
    <n v="7"/>
  </r>
  <r>
    <x v="27"/>
    <s v="001"/>
    <s v="239689"/>
    <s v="1"/>
    <x v="410"/>
    <d v="2016-04-13T00:00:00"/>
    <d v="2016-04-13T00:00:00"/>
    <d v="2016-04-13T00:00:00"/>
    <x v="124"/>
    <x v="41"/>
    <s v="28000"/>
    <n v="28"/>
    <n v="7"/>
  </r>
  <r>
    <x v="27"/>
    <s v="001"/>
    <s v="239689"/>
    <s v="2"/>
    <x v="410"/>
    <d v="2016-04-13T00:00:00"/>
    <d v="2016-04-13T00:00:00"/>
    <d v="2016-04-13T00:00:00"/>
    <x v="307"/>
    <x v="41"/>
    <s v="7000"/>
    <n v="7"/>
    <n v="7"/>
  </r>
  <r>
    <x v="22"/>
    <s v="001"/>
    <s v="242307"/>
    <s v="1"/>
    <x v="452"/>
    <d v="2016-04-13T00:00:00"/>
    <d v="2016-04-13T00:00:00"/>
    <d v="2016-04-13T00:00:00"/>
    <x v="124"/>
    <x v="41"/>
    <s v="20000"/>
    <n v="20"/>
    <n v="6"/>
  </r>
  <r>
    <x v="22"/>
    <s v="001"/>
    <s v="242307"/>
    <s v="5"/>
    <x v="452"/>
    <d v="2016-04-13T00:00:00"/>
    <d v="2016-04-13T00:00:00"/>
    <d v="2016-04-13T00:00:00"/>
    <x v="221"/>
    <x v="0"/>
    <s v="7500"/>
    <n v="7.5"/>
    <n v="6"/>
  </r>
  <r>
    <x v="23"/>
    <s v="004"/>
    <s v="239623"/>
    <s v="2"/>
    <x v="421"/>
    <d v="2016-04-13T00:00:00"/>
    <d v="2016-04-13T00:00:00"/>
    <d v="2016-04-13T00:00:00"/>
    <x v="10"/>
    <x v="9"/>
    <s v="6000"/>
    <n v="6"/>
    <n v="6"/>
  </r>
  <r>
    <x v="23"/>
    <s v="004"/>
    <s v="239687"/>
    <s v="1"/>
    <x v="406"/>
    <d v="2016-04-13T00:00:00"/>
    <d v="2016-04-13T00:00:00"/>
    <d v="2016-04-13T00:00:00"/>
    <x v="80"/>
    <x v="22"/>
    <s v="5500"/>
    <n v="5.5"/>
    <n v="3"/>
  </r>
  <r>
    <x v="23"/>
    <s v="004"/>
    <s v="239795"/>
    <s v="1"/>
    <x v="408"/>
    <d v="2016-04-13T00:00:00"/>
    <d v="2016-04-13T00:00:00"/>
    <d v="2016-04-13T00:00:00"/>
    <x v="25"/>
    <x v="7"/>
    <s v="10800"/>
    <n v="10.8"/>
    <n v="6"/>
  </r>
  <r>
    <x v="23"/>
    <s v="004"/>
    <s v="240223"/>
    <s v="1"/>
    <x v="415"/>
    <d v="2016-04-13T00:00:00"/>
    <d v="2016-04-13T00:00:00"/>
    <d v="2016-04-13T00:00:00"/>
    <x v="212"/>
    <x v="14"/>
    <s v="2100"/>
    <n v="2.1"/>
    <n v="7"/>
  </r>
  <r>
    <x v="23"/>
    <s v="004"/>
    <s v="240752"/>
    <s v="2"/>
    <x v="455"/>
    <d v="2016-04-13T00:00:00"/>
    <d v="2016-04-20T00:00:00"/>
    <d v="2016-04-13T00:00:00"/>
    <x v="222"/>
    <x v="9"/>
    <s v="28800"/>
    <n v="28.8"/>
    <n v="6"/>
  </r>
  <r>
    <x v="46"/>
    <s v="004"/>
    <s v="239382"/>
    <s v="1"/>
    <x v="402"/>
    <d v="2016-03-24T00:00:00"/>
    <d v="2016-04-07T00:00:00"/>
    <d v="2016-04-14T00:00:00"/>
    <x v="420"/>
    <x v="61"/>
    <s v="14000"/>
    <n v="14"/>
    <n v="8"/>
  </r>
  <r>
    <x v="17"/>
    <s v="001"/>
    <s v="238614"/>
    <s v="2"/>
    <x v="392"/>
    <d v="2016-04-12T00:00:00"/>
    <d v="2016-04-19T00:00:00"/>
    <d v="2016-04-14T00:00:00"/>
    <x v="97"/>
    <x v="5"/>
    <s v="39000"/>
    <n v="39"/>
    <n v="12"/>
  </r>
  <r>
    <x v="17"/>
    <s v="001"/>
    <s v="238979"/>
    <s v="1"/>
    <x v="394"/>
    <d v="2016-04-05T00:00:00"/>
    <d v="2016-04-12T00:00:00"/>
    <d v="2016-04-14T00:00:00"/>
    <x v="178"/>
    <x v="19"/>
    <s v="28800"/>
    <n v="28.8"/>
    <n v="10"/>
  </r>
  <r>
    <x v="17"/>
    <s v="001"/>
    <s v="239244"/>
    <s v="2"/>
    <x v="403"/>
    <d v="2016-04-12T00:00:00"/>
    <d v="2016-04-12T00:00:00"/>
    <d v="2016-04-14T00:00:00"/>
    <x v="177"/>
    <x v="18"/>
    <s v="3900"/>
    <n v="3.9"/>
    <n v="8"/>
  </r>
  <r>
    <x v="17"/>
    <s v="001"/>
    <s v="239244"/>
    <s v="3"/>
    <x v="403"/>
    <d v="2016-04-12T00:00:00"/>
    <d v="2016-04-12T00:00:00"/>
    <d v="2016-04-14T00:00:00"/>
    <x v="179"/>
    <x v="18"/>
    <s v="3750"/>
    <n v="3.75"/>
    <n v="8"/>
  </r>
  <r>
    <x v="17"/>
    <s v="001"/>
    <s v="239244"/>
    <s v="5"/>
    <x v="403"/>
    <d v="2016-04-12T00:00:00"/>
    <d v="2016-04-12T00:00:00"/>
    <d v="2016-04-14T00:00:00"/>
    <x v="178"/>
    <x v="19"/>
    <s v="36000"/>
    <n v="36"/>
    <n v="8"/>
  </r>
  <r>
    <x v="17"/>
    <s v="001"/>
    <s v="239400"/>
    <s v="2"/>
    <x v="404"/>
    <d v="2016-04-12T00:00:00"/>
    <d v="2016-04-12T00:00:00"/>
    <d v="2016-04-14T00:00:00"/>
    <x v="178"/>
    <x v="19"/>
    <s v="7200"/>
    <n v="7.2"/>
    <n v="8"/>
  </r>
  <r>
    <x v="17"/>
    <s v="001"/>
    <s v="239900"/>
    <s v="10"/>
    <x v="429"/>
    <d v="2016-04-12T00:00:00"/>
    <d v="2016-04-12T00:00:00"/>
    <d v="2016-04-14T00:00:00"/>
    <x v="10"/>
    <x v="9"/>
    <s v="120000"/>
    <n v="120"/>
    <n v="6"/>
  </r>
  <r>
    <x v="17"/>
    <s v="001"/>
    <s v="239900"/>
    <s v="3"/>
    <x v="429"/>
    <d v="2016-04-12T00:00:00"/>
    <d v="2016-04-12T00:00:00"/>
    <d v="2016-04-14T00:00:00"/>
    <x v="96"/>
    <x v="34"/>
    <s v="750"/>
    <n v="0.75"/>
    <n v="16"/>
  </r>
  <r>
    <x v="17"/>
    <s v="001"/>
    <s v="239900"/>
    <s v="6"/>
    <x v="429"/>
    <d v="2016-04-05T00:00:00"/>
    <d v="2016-05-03T00:00:00"/>
    <d v="2016-04-14T00:00:00"/>
    <x v="296"/>
    <x v="19"/>
    <s v="6600"/>
    <n v="6.6"/>
    <n v="10"/>
  </r>
  <r>
    <x v="17"/>
    <s v="001"/>
    <s v="239900"/>
    <s v="7"/>
    <x v="429"/>
    <d v="2016-04-12T00:00:00"/>
    <d v="2016-05-03T00:00:00"/>
    <d v="2016-04-14T00:00:00"/>
    <x v="296"/>
    <x v="19"/>
    <s v="6600"/>
    <n v="6.6"/>
    <n v="10"/>
  </r>
  <r>
    <x v="26"/>
    <s v="004"/>
    <s v="241119"/>
    <s v="1"/>
    <x v="432"/>
    <d v="2016-04-14T00:00:00"/>
    <d v="2016-04-14T00:00:00"/>
    <d v="2016-04-14T00:00:00"/>
    <x v="202"/>
    <x v="25"/>
    <s v="10500"/>
    <n v="10.5"/>
    <n v="6"/>
  </r>
  <r>
    <x v="16"/>
    <s v="001"/>
    <s v="241488"/>
    <s v="1"/>
    <x v="436"/>
    <d v="2016-03-29T00:00:00"/>
    <d v="2016-05-11T00:00:00"/>
    <d v="2016-04-15T00:00:00"/>
    <x v="4"/>
    <x v="4"/>
    <s v="6000"/>
    <n v="6"/>
    <n v="7"/>
  </r>
  <r>
    <x v="10"/>
    <s v="005"/>
    <s v="235674"/>
    <s v="3"/>
    <x v="330"/>
    <d v="2016-04-14T00:00:00"/>
    <d v="2016-04-14T00:00:00"/>
    <d v="2016-04-15T00:00:00"/>
    <x v="271"/>
    <x v="10"/>
    <s v="157500"/>
    <n v="157.5"/>
    <n v="10"/>
  </r>
  <r>
    <x v="10"/>
    <s v="005"/>
    <s v="235676"/>
    <s v="3"/>
    <x v="330"/>
    <d v="2016-04-14T00:00:00"/>
    <d v="2016-04-14T00:00:00"/>
    <d v="2016-04-15T00:00:00"/>
    <x v="81"/>
    <x v="31"/>
    <s v="180000"/>
    <n v="180"/>
    <n v="8"/>
  </r>
  <r>
    <x v="10"/>
    <s v="016"/>
    <s v="239791"/>
    <s v="4"/>
    <x v="408"/>
    <d v="2016-02-18T00:00:00"/>
    <d v="2016-04-28T00:00:00"/>
    <d v="2016-04-15T00:00:00"/>
    <x v="99"/>
    <x v="1"/>
    <s v="8100"/>
    <n v="8.1"/>
    <n v="10"/>
  </r>
  <r>
    <x v="10"/>
    <s v="016"/>
    <s v="240685"/>
    <s v="10"/>
    <x v="456"/>
    <d v="2016-04-15T00:00:00"/>
    <d v="2016-04-15T00:00:00"/>
    <d v="2016-04-15T00:00:00"/>
    <x v="154"/>
    <x v="1"/>
    <s v="2400"/>
    <n v="2.4"/>
    <n v="8"/>
  </r>
  <r>
    <x v="10"/>
    <s v="016"/>
    <s v="240685"/>
    <s v="5"/>
    <x v="426"/>
    <d v="2016-03-03T00:00:00"/>
    <d v="2016-05-19T00:00:00"/>
    <d v="2016-04-15T00:00:00"/>
    <x v="99"/>
    <x v="1"/>
    <s v="18900"/>
    <n v="18.899999999999999"/>
    <n v="10"/>
  </r>
  <r>
    <x v="10"/>
    <s v="016"/>
    <s v="242064"/>
    <s v="8"/>
    <x v="448"/>
    <d v="2016-04-07T00:00:00"/>
    <d v="2016-05-19T00:00:00"/>
    <d v="2016-04-15T00:00:00"/>
    <x v="89"/>
    <x v="28"/>
    <s v="14000"/>
    <n v="14"/>
    <n v="6"/>
  </r>
  <r>
    <x v="3"/>
    <s v="002"/>
    <s v="240254"/>
    <s v="1"/>
    <x v="417"/>
    <d v="2016-02-26T00:00:00"/>
    <d v="2016-04-22T00:00:00"/>
    <d v="2016-04-15T00:00:00"/>
    <x v="340"/>
    <x v="29"/>
    <s v="18700"/>
    <n v="18.7"/>
    <n v="8"/>
  </r>
  <r>
    <x v="3"/>
    <s v="002"/>
    <s v="242256"/>
    <s v="1"/>
    <x v="449"/>
    <d v="2016-04-08T00:00:00"/>
    <d v="2016-04-15T00:00:00"/>
    <d v="2016-04-15T00:00:00"/>
    <x v="9"/>
    <x v="6"/>
    <s v="25000"/>
    <n v="25"/>
    <n v="8"/>
  </r>
  <r>
    <x v="3"/>
    <s v="013"/>
    <s v="242415"/>
    <s v="1"/>
    <x v="457"/>
    <d v="2016-04-12T00:00:00"/>
    <d v="2016-05-20T00:00:00"/>
    <d v="2016-04-15T00:00:00"/>
    <x v="358"/>
    <x v="17"/>
    <s v="30000"/>
    <n v="30"/>
    <n v="5"/>
  </r>
  <r>
    <x v="0"/>
    <s v="004"/>
    <s v="210406"/>
    <s v="21"/>
    <x v="384"/>
    <d v="2016-02-29T00:00:00"/>
    <d v="2016-02-29T00:00:00"/>
    <d v="2016-04-18T00:00:00"/>
    <x v="4"/>
    <x v="4"/>
    <s v="232500"/>
    <n v="232.5"/>
    <n v="4"/>
  </r>
  <r>
    <x v="0"/>
    <s v="004"/>
    <s v="239108"/>
    <s v="5"/>
    <x v="400"/>
    <d v="2016-04-18T00:00:00"/>
    <d v="2016-04-18T00:00:00"/>
    <d v="2016-04-18T00:00:00"/>
    <x v="51"/>
    <x v="12"/>
    <s v="51750"/>
    <n v="51.75"/>
    <n v="9"/>
  </r>
  <r>
    <x v="0"/>
    <s v="004"/>
    <s v="241225"/>
    <s v="1"/>
    <x v="435"/>
    <d v="2016-04-18T00:00:00"/>
    <d v="2016-04-18T00:00:00"/>
    <d v="2016-04-18T00:00:00"/>
    <x v="39"/>
    <x v="22"/>
    <s v="153000"/>
    <n v="153"/>
    <n v="3"/>
  </r>
  <r>
    <x v="0"/>
    <s v="004"/>
    <s v="241322"/>
    <s v="1"/>
    <x v="434"/>
    <d v="2016-04-18T00:00:00"/>
    <d v="2016-04-18T00:00:00"/>
    <d v="2016-04-18T00:00:00"/>
    <x v="188"/>
    <x v="3"/>
    <s v="20100"/>
    <n v="20.100000000000001"/>
    <n v="8"/>
  </r>
  <r>
    <x v="0"/>
    <s v="004"/>
    <s v="241648"/>
    <s v="2"/>
    <x v="451"/>
    <d v="2016-04-18T00:00:00"/>
    <d v="2016-04-18T00:00:00"/>
    <d v="2016-04-18T00:00:00"/>
    <x v="228"/>
    <x v="13"/>
    <s v="2090"/>
    <n v="2.09"/>
    <n v="8"/>
  </r>
  <r>
    <x v="0"/>
    <s v="005"/>
    <s v="241257"/>
    <s v="1"/>
    <x v="435"/>
    <d v="2016-04-18T00:00:00"/>
    <d v="2016-04-18T00:00:00"/>
    <d v="2016-04-18T00:00:00"/>
    <x v="7"/>
    <x v="7"/>
    <s v="110000"/>
    <n v="110"/>
    <n v="4"/>
  </r>
  <r>
    <x v="0"/>
    <s v="006"/>
    <s v="238742"/>
    <s v="4"/>
    <x v="388"/>
    <d v="2016-04-18T00:00:00"/>
    <d v="2016-04-18T00:00:00"/>
    <d v="2016-04-18T00:00:00"/>
    <x v="37"/>
    <x v="3"/>
    <s v="4080"/>
    <n v="4.08"/>
    <n v="12"/>
  </r>
  <r>
    <x v="0"/>
    <s v="006"/>
    <s v="239455"/>
    <s v="1"/>
    <x v="404"/>
    <d v="2016-04-18T00:00:00"/>
    <d v="2016-04-18T00:00:00"/>
    <d v="2016-04-18T00:00:00"/>
    <x v="13"/>
    <x v="6"/>
    <s v="10000"/>
    <n v="10"/>
    <n v="9"/>
  </r>
  <r>
    <x v="0"/>
    <s v="006"/>
    <s v="239967"/>
    <s v="4"/>
    <x v="429"/>
    <d v="2016-04-18T00:00:00"/>
    <d v="2016-04-18T00:00:00"/>
    <d v="2016-04-18T00:00:00"/>
    <x v="46"/>
    <x v="4"/>
    <s v="30000"/>
    <n v="30"/>
    <n v="8"/>
  </r>
  <r>
    <x v="0"/>
    <s v="006"/>
    <s v="240429"/>
    <s v="1"/>
    <x v="418"/>
    <d v="2016-04-18T00:00:00"/>
    <d v="2016-04-18T00:00:00"/>
    <d v="2016-04-18T00:00:00"/>
    <x v="157"/>
    <x v="23"/>
    <s v="2030"/>
    <n v="2.0299999999999998"/>
    <n v="8"/>
  </r>
  <r>
    <x v="0"/>
    <s v="006"/>
    <s v="241236"/>
    <s v="3"/>
    <x v="435"/>
    <d v="2016-04-18T00:00:00"/>
    <d v="2016-04-18T00:00:00"/>
    <d v="2016-04-18T00:00:00"/>
    <x v="7"/>
    <x v="7"/>
    <s v="155000"/>
    <n v="155"/>
    <n v="4"/>
  </r>
  <r>
    <x v="0"/>
    <s v="007"/>
    <s v="215668"/>
    <s v="20"/>
    <x v="450"/>
    <d v="2016-04-18T00:00:00"/>
    <d v="2016-04-18T00:00:00"/>
    <d v="2016-04-18T00:00:00"/>
    <x v="99"/>
    <x v="1"/>
    <s v="16200"/>
    <n v="16.2"/>
    <n v="10"/>
  </r>
  <r>
    <x v="0"/>
    <s v="007"/>
    <s v="216278"/>
    <s v="20"/>
    <x v="450"/>
    <d v="2016-04-18T00:00:00"/>
    <d v="2016-04-18T00:00:00"/>
    <d v="2016-04-18T00:00:00"/>
    <x v="110"/>
    <x v="38"/>
    <s v="31500"/>
    <n v="31.5"/>
    <n v="8"/>
  </r>
  <r>
    <x v="0"/>
    <s v="007"/>
    <s v="239963"/>
    <s v="1"/>
    <x v="429"/>
    <d v="2016-04-18T00:00:00"/>
    <d v="2016-04-18T00:00:00"/>
    <d v="2016-04-18T00:00:00"/>
    <x v="223"/>
    <x v="3"/>
    <s v="2090"/>
    <n v="2.09"/>
    <n v="10"/>
  </r>
  <r>
    <x v="0"/>
    <s v="007"/>
    <s v="241214"/>
    <s v="2"/>
    <x v="435"/>
    <d v="2016-04-18T00:00:00"/>
    <d v="2016-04-18T00:00:00"/>
    <d v="2016-04-18T00:00:00"/>
    <x v="39"/>
    <x v="22"/>
    <s v="301750"/>
    <n v="301.75"/>
    <n v="3"/>
  </r>
  <r>
    <x v="0"/>
    <s v="007"/>
    <s v="241216"/>
    <s v="2"/>
    <x v="435"/>
    <d v="2016-04-18T00:00:00"/>
    <d v="2016-04-18T00:00:00"/>
    <d v="2016-04-18T00:00:00"/>
    <x v="17"/>
    <x v="4"/>
    <s v="60000"/>
    <n v="60"/>
    <n v="7"/>
  </r>
  <r>
    <x v="0"/>
    <s v="007"/>
    <s v="241223"/>
    <s v="2"/>
    <x v="435"/>
    <d v="2016-04-18T00:00:00"/>
    <d v="2016-04-18T00:00:00"/>
    <d v="2016-04-18T00:00:00"/>
    <x v="0"/>
    <x v="0"/>
    <s v="433500"/>
    <n v="433.5"/>
    <n v="5"/>
  </r>
  <r>
    <x v="0"/>
    <s v="009"/>
    <s v="239109"/>
    <s v="1"/>
    <x v="400"/>
    <d v="2016-04-18T00:00:00"/>
    <d v="2016-04-18T00:00:00"/>
    <d v="2016-04-18T00:00:00"/>
    <x v="155"/>
    <x v="3"/>
    <s v="550"/>
    <n v="0.55000000000000004"/>
    <n v="10"/>
  </r>
  <r>
    <x v="0"/>
    <s v="009"/>
    <s v="239966"/>
    <s v="1"/>
    <x v="429"/>
    <d v="2016-04-18T00:00:00"/>
    <d v="2016-04-18T00:00:00"/>
    <d v="2016-04-18T00:00:00"/>
    <x v="37"/>
    <x v="3"/>
    <s v="1560"/>
    <n v="1.56"/>
    <n v="8"/>
  </r>
  <r>
    <x v="0"/>
    <s v="010"/>
    <s v="239460"/>
    <s v="3"/>
    <x v="404"/>
    <d v="2016-04-18T00:00:00"/>
    <d v="2016-04-18T00:00:00"/>
    <d v="2016-04-18T00:00:00"/>
    <x v="200"/>
    <x v="13"/>
    <s v="5120"/>
    <n v="5.12"/>
    <n v="8"/>
  </r>
  <r>
    <x v="0"/>
    <s v="010"/>
    <s v="239972"/>
    <s v="1"/>
    <x v="429"/>
    <d v="2016-04-18T00:00:00"/>
    <d v="2016-04-18T00:00:00"/>
    <d v="2016-04-18T00:00:00"/>
    <x v="249"/>
    <x v="13"/>
    <s v="10070"/>
    <n v="10.07"/>
    <n v="8"/>
  </r>
  <r>
    <x v="0"/>
    <s v="010"/>
    <s v="240427"/>
    <s v="4"/>
    <x v="418"/>
    <d v="2016-04-18T00:00:00"/>
    <d v="2016-04-18T00:00:00"/>
    <d v="2016-04-18T00:00:00"/>
    <x v="45"/>
    <x v="23"/>
    <s v="1540"/>
    <n v="1.54"/>
    <n v="8"/>
  </r>
  <r>
    <x v="0"/>
    <s v="010"/>
    <s v="241244"/>
    <s v="1"/>
    <x v="435"/>
    <d v="2016-04-18T00:00:00"/>
    <d v="2016-04-18T00:00:00"/>
    <d v="2016-04-18T00:00:00"/>
    <x v="67"/>
    <x v="22"/>
    <s v="300000"/>
    <n v="300"/>
    <n v="3"/>
  </r>
  <r>
    <x v="0"/>
    <s v="010"/>
    <s v="241337"/>
    <s v="1"/>
    <x v="434"/>
    <d v="2016-04-18T00:00:00"/>
    <d v="2016-04-18T00:00:00"/>
    <d v="2016-04-18T00:00:00"/>
    <x v="155"/>
    <x v="3"/>
    <s v="5500"/>
    <n v="5.5"/>
    <n v="10"/>
  </r>
  <r>
    <x v="0"/>
    <s v="010"/>
    <s v="241341"/>
    <s v="1"/>
    <x v="434"/>
    <d v="2016-04-18T00:00:00"/>
    <d v="2016-04-18T00:00:00"/>
    <d v="2016-04-18T00:00:00"/>
    <x v="11"/>
    <x v="5"/>
    <s v="27750"/>
    <n v="27.75"/>
    <n v="10"/>
  </r>
  <r>
    <x v="0"/>
    <s v="010"/>
    <s v="241346"/>
    <s v="1"/>
    <x v="434"/>
    <d v="2016-04-18T00:00:00"/>
    <d v="2016-04-18T00:00:00"/>
    <d v="2016-04-18T00:00:00"/>
    <x v="264"/>
    <x v="13"/>
    <s v="17700"/>
    <n v="17.7"/>
    <n v="8"/>
  </r>
  <r>
    <x v="0"/>
    <s v="010"/>
    <s v="241348"/>
    <s v="2"/>
    <x v="434"/>
    <d v="2016-04-18T00:00:00"/>
    <d v="2016-04-18T00:00:00"/>
    <d v="2016-04-18T00:00:00"/>
    <x v="37"/>
    <x v="3"/>
    <s v="5280"/>
    <n v="5.28"/>
    <n v="8"/>
  </r>
  <r>
    <x v="0"/>
    <s v="015"/>
    <s v="240431"/>
    <s v="1"/>
    <x v="418"/>
    <d v="2016-04-18T00:00:00"/>
    <d v="2016-04-18T00:00:00"/>
    <d v="2016-04-18T00:00:00"/>
    <x v="161"/>
    <x v="44"/>
    <s v="200250"/>
    <n v="200.25"/>
    <n v="7"/>
  </r>
  <r>
    <x v="5"/>
    <s v="593"/>
    <s v="209407"/>
    <s v="23"/>
    <x v="450"/>
    <d v="2016-04-18T00:00:00"/>
    <d v="2016-04-18T00:00:00"/>
    <d v="2016-04-18T00:00:00"/>
    <x v="57"/>
    <x v="9"/>
    <s v="161600"/>
    <n v="161.6"/>
    <n v="6"/>
  </r>
  <r>
    <x v="5"/>
    <s v="593"/>
    <s v="216563"/>
    <s v="18"/>
    <x v="450"/>
    <d v="2016-04-18T00:00:00"/>
    <d v="2016-04-18T00:00:00"/>
    <d v="2016-04-18T00:00:00"/>
    <x v="251"/>
    <x v="10"/>
    <s v="84800"/>
    <n v="84.8"/>
    <n v="9"/>
  </r>
  <r>
    <x v="5"/>
    <s v="593"/>
    <s v="241860"/>
    <s v="1"/>
    <x v="442"/>
    <d v="2016-04-18T00:00:00"/>
    <d v="2016-04-18T00:00:00"/>
    <d v="2016-04-18T00:00:00"/>
    <x v="65"/>
    <x v="26"/>
    <s v="2030"/>
    <n v="2.0299999999999998"/>
    <n v="8"/>
  </r>
  <r>
    <x v="5"/>
    <s v="593"/>
    <s v="241862"/>
    <s v="1"/>
    <x v="442"/>
    <d v="2016-05-23T00:00:00"/>
    <d v="2016-05-23T00:00:00"/>
    <d v="2016-04-18T00:00:00"/>
    <x v="56"/>
    <x v="18"/>
    <s v="19800"/>
    <n v="19.8"/>
    <n v="7"/>
  </r>
  <r>
    <x v="5"/>
    <s v="596"/>
    <s v="239112"/>
    <s v="1"/>
    <x v="400"/>
    <d v="2016-04-18T00:00:00"/>
    <d v="2016-04-18T00:00:00"/>
    <d v="2016-04-18T00:00:00"/>
    <x v="87"/>
    <x v="18"/>
    <s v="12000"/>
    <n v="12"/>
    <n v="8"/>
  </r>
  <r>
    <x v="5"/>
    <s v="596"/>
    <s v="239456"/>
    <s v="1"/>
    <x v="404"/>
    <d v="2016-04-18T00:00:00"/>
    <d v="2016-04-18T00:00:00"/>
    <d v="2016-04-18T00:00:00"/>
    <x v="209"/>
    <x v="26"/>
    <s v="3500"/>
    <n v="3.5"/>
    <n v="8"/>
  </r>
  <r>
    <x v="5"/>
    <s v="596"/>
    <s v="241245"/>
    <s v="1"/>
    <x v="435"/>
    <d v="2016-04-18T00:00:00"/>
    <d v="2016-04-18T00:00:00"/>
    <d v="2016-04-18T00:00:00"/>
    <x v="5"/>
    <x v="5"/>
    <s v="320000"/>
    <n v="320"/>
    <n v="8"/>
  </r>
  <r>
    <x v="5"/>
    <s v="596"/>
    <s v="241248"/>
    <s v="1"/>
    <x v="435"/>
    <d v="2016-04-18T00:00:00"/>
    <d v="2016-04-18T00:00:00"/>
    <d v="2016-04-18T00:00:00"/>
    <x v="85"/>
    <x v="26"/>
    <s v="19740"/>
    <n v="19.739999999999998"/>
    <n v="8"/>
  </r>
  <r>
    <x v="5"/>
    <s v="596"/>
    <s v="241251"/>
    <s v="1"/>
    <x v="435"/>
    <d v="2016-04-18T00:00:00"/>
    <d v="2016-04-18T00:00:00"/>
    <d v="2016-04-18T00:00:00"/>
    <x v="86"/>
    <x v="5"/>
    <s v="91960"/>
    <n v="91.96"/>
    <n v="8"/>
  </r>
  <r>
    <x v="5"/>
    <s v="67L"/>
    <s v="240289"/>
    <s v="1"/>
    <x v="417"/>
    <d v="2016-04-18T00:00:00"/>
    <d v="2016-04-18T00:00:00"/>
    <d v="2016-04-18T00:00:00"/>
    <x v="117"/>
    <x v="19"/>
    <s v="15080"/>
    <n v="15.08"/>
    <n v="10"/>
  </r>
  <r>
    <x v="5"/>
    <s v="67L"/>
    <s v="241859"/>
    <s v="1"/>
    <x v="442"/>
    <d v="2016-04-18T00:00:00"/>
    <d v="2016-04-18T00:00:00"/>
    <d v="2016-04-18T00:00:00"/>
    <x v="65"/>
    <x v="26"/>
    <s v="6020"/>
    <n v="6.02"/>
    <n v="8"/>
  </r>
  <r>
    <x v="6"/>
    <s v="002"/>
    <s v="242301"/>
    <s v="1"/>
    <x v="452"/>
    <d v="2016-04-11T00:00:00"/>
    <d v="2016-04-18T00:00:00"/>
    <d v="2016-04-18T00:00:00"/>
    <x v="333"/>
    <x v="12"/>
    <s v="10500"/>
    <n v="10.5"/>
    <n v="9"/>
  </r>
  <r>
    <x v="6"/>
    <s v="012"/>
    <s v="242300"/>
    <s v="1"/>
    <x v="452"/>
    <d v="2016-04-11T00:00:00"/>
    <d v="2016-04-18T00:00:00"/>
    <d v="2016-04-18T00:00:00"/>
    <x v="39"/>
    <x v="22"/>
    <s v="4250"/>
    <n v="4.25"/>
    <n v="3"/>
  </r>
  <r>
    <x v="6"/>
    <s v="016"/>
    <s v="241927"/>
    <s v="2"/>
    <x v="444"/>
    <d v="2016-04-04T00:00:00"/>
    <d v="2016-06-13T00:00:00"/>
    <d v="2016-04-18T00:00:00"/>
    <x v="381"/>
    <x v="69"/>
    <s v="8160"/>
    <n v="8.16"/>
    <n v="8"/>
  </r>
  <r>
    <x v="12"/>
    <s v="001"/>
    <s v="239028"/>
    <s v="1"/>
    <x v="407"/>
    <d v="2016-03-21T00:00:00"/>
    <d v="2016-04-04T00:00:00"/>
    <d v="2016-04-18T00:00:00"/>
    <x v="434"/>
    <x v="18"/>
    <s v="2040"/>
    <n v="2.04"/>
    <n v="0"/>
  </r>
  <r>
    <x v="12"/>
    <s v="001"/>
    <s v="239407"/>
    <s v="1"/>
    <x v="404"/>
    <d v="2016-04-18T00:00:00"/>
    <d v="2016-04-18T00:00:00"/>
    <d v="2016-04-18T00:00:00"/>
    <x v="73"/>
    <x v="21"/>
    <s v="10800"/>
    <n v="10.8"/>
    <n v="10"/>
  </r>
  <r>
    <x v="12"/>
    <s v="001"/>
    <s v="239696"/>
    <s v="1"/>
    <x v="410"/>
    <d v="2016-04-18T00:00:00"/>
    <d v="2016-04-18T00:00:00"/>
    <d v="2016-04-18T00:00:00"/>
    <x v="73"/>
    <x v="21"/>
    <s v="10800"/>
    <n v="10.8"/>
    <n v="10"/>
  </r>
  <r>
    <x v="0"/>
    <s v="007"/>
    <s v="213988"/>
    <s v="20"/>
    <x v="450"/>
    <d v="2016-04-18T00:00:00"/>
    <d v="2016-04-18T00:00:00"/>
    <d v="2016-04-19T00:00:00"/>
    <x v="14"/>
    <x v="4"/>
    <s v="91000"/>
    <n v="91"/>
    <n v="7"/>
  </r>
  <r>
    <x v="0"/>
    <s v="007"/>
    <s v="215284"/>
    <s v="19"/>
    <x v="450"/>
    <d v="2016-04-18T00:00:00"/>
    <d v="2016-04-18T00:00:00"/>
    <d v="2016-04-19T00:00:00"/>
    <x v="25"/>
    <x v="7"/>
    <s v="147600"/>
    <n v="147.6"/>
    <n v="5"/>
  </r>
  <r>
    <x v="0"/>
    <s v="007"/>
    <s v="240430"/>
    <s v="1"/>
    <x v="418"/>
    <d v="2016-04-18T00:00:00"/>
    <d v="2016-04-18T00:00:00"/>
    <d v="2016-04-19T00:00:00"/>
    <x v="148"/>
    <x v="22"/>
    <s v="63750"/>
    <n v="63.75"/>
    <n v="6"/>
  </r>
  <r>
    <x v="0"/>
    <s v="007"/>
    <s v="241224"/>
    <s v="2"/>
    <x v="435"/>
    <d v="2016-04-18T00:00:00"/>
    <d v="2016-04-18T00:00:00"/>
    <d v="2016-04-19T00:00:00"/>
    <x v="156"/>
    <x v="10"/>
    <s v="19200"/>
    <n v="19.2"/>
    <n v="9"/>
  </r>
  <r>
    <x v="0"/>
    <s v="007"/>
    <s v="241227"/>
    <s v="2"/>
    <x v="435"/>
    <d v="2016-04-18T00:00:00"/>
    <d v="2016-04-18T00:00:00"/>
    <d v="2016-04-19T00:00:00"/>
    <x v="5"/>
    <x v="5"/>
    <s v="280000"/>
    <n v="280"/>
    <n v="8"/>
  </r>
  <r>
    <x v="0"/>
    <s v="007"/>
    <s v="241228"/>
    <s v="1"/>
    <x v="435"/>
    <d v="2016-04-18T00:00:00"/>
    <d v="2016-04-18T00:00:00"/>
    <d v="2016-04-19T00:00:00"/>
    <x v="38"/>
    <x v="12"/>
    <s v="686250"/>
    <n v="686.25"/>
    <n v="4"/>
  </r>
  <r>
    <x v="0"/>
    <s v="007"/>
    <s v="241235"/>
    <s v="1"/>
    <x v="435"/>
    <d v="2016-04-18T00:00:00"/>
    <d v="2016-04-18T00:00:00"/>
    <d v="2016-04-19T00:00:00"/>
    <x v="16"/>
    <x v="8"/>
    <s v="44000"/>
    <n v="44"/>
    <n v="9"/>
  </r>
  <r>
    <x v="0"/>
    <s v="007"/>
    <s v="241329"/>
    <s v="1"/>
    <x v="434"/>
    <d v="2016-04-18T00:00:00"/>
    <d v="2016-04-18T00:00:00"/>
    <d v="2016-04-19T00:00:00"/>
    <x v="188"/>
    <x v="3"/>
    <s v="46050"/>
    <n v="46.05"/>
    <n v="8"/>
  </r>
  <r>
    <x v="0"/>
    <s v="007"/>
    <s v="241330"/>
    <s v="2"/>
    <x v="434"/>
    <d v="2016-04-18T00:00:00"/>
    <d v="2016-04-18T00:00:00"/>
    <d v="2016-04-19T00:00:00"/>
    <x v="40"/>
    <x v="3"/>
    <s v="13340"/>
    <n v="13.34"/>
    <n v="10"/>
  </r>
  <r>
    <x v="0"/>
    <s v="007"/>
    <s v="241340"/>
    <s v="1"/>
    <x v="434"/>
    <d v="2016-04-11T00:00:00"/>
    <d v="2016-04-11T00:00:00"/>
    <d v="2016-04-19T00:00:00"/>
    <x v="84"/>
    <x v="3"/>
    <s v="34840"/>
    <n v="34.840000000000003"/>
    <n v="8"/>
  </r>
  <r>
    <x v="14"/>
    <s v="001"/>
    <s v="233856"/>
    <s v="150"/>
    <x v="375"/>
    <d v="2016-04-19T00:00:00"/>
    <d v="2016-04-19T00:00:00"/>
    <d v="2016-04-19T00:00:00"/>
    <x v="266"/>
    <x v="33"/>
    <s v="855"/>
    <n v="0.85499999999999998"/>
    <n v="12"/>
  </r>
  <r>
    <x v="14"/>
    <s v="001"/>
    <s v="233857"/>
    <s v="150"/>
    <x v="389"/>
    <d v="2016-04-19T00:00:00"/>
    <d v="2016-04-19T00:00:00"/>
    <d v="2016-04-19T00:00:00"/>
    <x v="173"/>
    <x v="32"/>
    <s v="540"/>
    <n v="0.54"/>
    <n v="8"/>
  </r>
  <r>
    <x v="14"/>
    <s v="001"/>
    <s v="233865"/>
    <s v="150"/>
    <x v="382"/>
    <d v="2016-04-19T00:00:00"/>
    <d v="2016-04-19T00:00:00"/>
    <d v="2016-04-19T00:00:00"/>
    <x v="412"/>
    <x v="54"/>
    <s v="455"/>
    <n v="0.45500000000000002"/>
    <n v="10"/>
  </r>
  <r>
    <x v="14"/>
    <s v="001"/>
    <s v="233866"/>
    <s v="150"/>
    <x v="382"/>
    <d v="2016-04-19T00:00:00"/>
    <d v="2016-04-19T00:00:00"/>
    <d v="2016-04-19T00:00:00"/>
    <x v="413"/>
    <x v="54"/>
    <s v="220"/>
    <n v="0.22"/>
    <n v="10"/>
  </r>
  <r>
    <x v="14"/>
    <s v="001"/>
    <s v="233869"/>
    <s v="150"/>
    <x v="382"/>
    <d v="2016-04-19T00:00:00"/>
    <d v="2016-04-19T00:00:00"/>
    <d v="2016-04-19T00:00:00"/>
    <x v="414"/>
    <x v="54"/>
    <s v="200"/>
    <n v="0.2"/>
    <n v="10"/>
  </r>
  <r>
    <x v="14"/>
    <s v="001"/>
    <s v="233870"/>
    <s v="150"/>
    <x v="402"/>
    <d v="2016-04-19T00:00:00"/>
    <d v="2016-04-19T00:00:00"/>
    <d v="2016-04-19T00:00:00"/>
    <x v="92"/>
    <x v="33"/>
    <s v="5200"/>
    <n v="5.2"/>
    <n v="6"/>
  </r>
  <r>
    <x v="14"/>
    <s v="001"/>
    <s v="235670"/>
    <s v="192"/>
    <x v="456"/>
    <d v="2016-04-19T00:00:00"/>
    <d v="2016-04-19T00:00:00"/>
    <d v="2016-04-19T00:00:00"/>
    <x v="214"/>
    <x v="18"/>
    <s v="80"/>
    <n v="0.08"/>
    <n v="8"/>
  </r>
  <r>
    <x v="14"/>
    <s v="001"/>
    <s v="237079"/>
    <s v="150"/>
    <x v="420"/>
    <d v="2016-04-19T00:00:00"/>
    <d v="2016-04-19T00:00:00"/>
    <d v="2016-04-19T00:00:00"/>
    <x v="22"/>
    <x v="5"/>
    <s v="495"/>
    <n v="0.495"/>
    <n v="12"/>
  </r>
  <r>
    <x v="17"/>
    <s v="001"/>
    <s v="238979"/>
    <s v="3"/>
    <x v="394"/>
    <d v="2016-04-19T00:00:00"/>
    <d v="2016-04-19T00:00:00"/>
    <d v="2016-04-19T00:00:00"/>
    <x v="97"/>
    <x v="5"/>
    <s v="39000"/>
    <n v="39"/>
    <n v="12"/>
  </r>
  <r>
    <x v="17"/>
    <s v="001"/>
    <s v="239133"/>
    <s v="2"/>
    <x v="397"/>
    <d v="2016-04-19T00:00:00"/>
    <d v="2016-04-19T00:00:00"/>
    <d v="2016-04-19T00:00:00"/>
    <x v="5"/>
    <x v="5"/>
    <s v="9600"/>
    <n v="9.6"/>
    <n v="10"/>
  </r>
  <r>
    <x v="17"/>
    <s v="001"/>
    <s v="239553"/>
    <s v="1"/>
    <x v="409"/>
    <d v="2016-04-19T00:00:00"/>
    <d v="2016-04-19T00:00:00"/>
    <d v="2016-04-19T00:00:00"/>
    <x v="177"/>
    <x v="18"/>
    <s v="3900"/>
    <n v="3.9"/>
    <n v="8"/>
  </r>
  <r>
    <x v="17"/>
    <s v="001"/>
    <s v="239553"/>
    <s v="2"/>
    <x v="409"/>
    <d v="2016-04-19T00:00:00"/>
    <d v="2016-04-19T00:00:00"/>
    <d v="2016-04-19T00:00:00"/>
    <x v="179"/>
    <x v="18"/>
    <s v="3750"/>
    <n v="3.75"/>
    <n v="8"/>
  </r>
  <r>
    <x v="17"/>
    <s v="001"/>
    <s v="239553"/>
    <s v="5"/>
    <x v="409"/>
    <d v="2016-04-19T00:00:00"/>
    <d v="2016-04-19T00:00:00"/>
    <d v="2016-04-19T00:00:00"/>
    <x v="178"/>
    <x v="19"/>
    <s v="28800"/>
    <n v="28.8"/>
    <n v="8"/>
  </r>
  <r>
    <x v="17"/>
    <s v="001"/>
    <s v="239553"/>
    <s v="8"/>
    <x v="409"/>
    <d v="2016-04-19T00:00:00"/>
    <d v="2016-04-19T00:00:00"/>
    <d v="2016-04-19T00:00:00"/>
    <x v="233"/>
    <x v="36"/>
    <s v="11400"/>
    <n v="11.4"/>
    <n v="9"/>
  </r>
  <r>
    <x v="17"/>
    <s v="001"/>
    <s v="240231"/>
    <s v="5"/>
    <x v="415"/>
    <d v="2016-04-19T00:00:00"/>
    <d v="2016-04-19T00:00:00"/>
    <d v="2016-04-19T00:00:00"/>
    <x v="10"/>
    <x v="9"/>
    <s v="60000"/>
    <n v="60"/>
    <n v="6"/>
  </r>
  <r>
    <x v="17"/>
    <s v="001"/>
    <s v="240475"/>
    <s v="3"/>
    <x v="423"/>
    <d v="2016-04-19T00:00:00"/>
    <d v="2016-04-19T00:00:00"/>
    <d v="2016-04-19T00:00:00"/>
    <x v="296"/>
    <x v="19"/>
    <s v="6600"/>
    <n v="6.6"/>
    <n v="10"/>
  </r>
  <r>
    <x v="17"/>
    <s v="001"/>
    <s v="240475"/>
    <s v="5"/>
    <x v="423"/>
    <d v="2016-04-19T00:00:00"/>
    <d v="2016-04-19T00:00:00"/>
    <d v="2016-04-19T00:00:00"/>
    <x v="267"/>
    <x v="19"/>
    <s v="6300"/>
    <n v="6.3"/>
    <n v="10"/>
  </r>
  <r>
    <x v="18"/>
    <s v="003"/>
    <s v="238788"/>
    <s v="1"/>
    <x v="389"/>
    <d v="2016-01-26T00:00:00"/>
    <d v="2016-04-05T00:00:00"/>
    <d v="2016-04-19T00:00:00"/>
    <x v="250"/>
    <x v="1"/>
    <s v="4000"/>
    <n v="4"/>
    <n v="10"/>
  </r>
  <r>
    <x v="18"/>
    <s v="003"/>
    <s v="238788"/>
    <s v="4"/>
    <x v="389"/>
    <d v="2016-02-02T00:00:00"/>
    <d v="2016-04-19T00:00:00"/>
    <d v="2016-04-19T00:00:00"/>
    <x v="84"/>
    <x v="3"/>
    <s v="1040"/>
    <n v="1.04"/>
    <n v="12"/>
  </r>
  <r>
    <x v="18"/>
    <s v="003"/>
    <s v="242088"/>
    <s v="1"/>
    <x v="448"/>
    <d v="2016-04-19T00:00:00"/>
    <d v="2016-04-19T00:00:00"/>
    <d v="2016-04-19T00:00:00"/>
    <x v="89"/>
    <x v="28"/>
    <s v="2000"/>
    <n v="2"/>
    <n v="6"/>
  </r>
  <r>
    <x v="18"/>
    <s v="003"/>
    <s v="242088"/>
    <s v="3"/>
    <x v="448"/>
    <d v="2016-04-19T00:00:00"/>
    <d v="2016-06-07T00:00:00"/>
    <d v="2016-04-19T00:00:00"/>
    <x v="14"/>
    <x v="4"/>
    <s v="6000"/>
    <n v="6"/>
    <n v="7"/>
  </r>
  <r>
    <x v="1"/>
    <s v="001"/>
    <s v="235797"/>
    <s v="18"/>
    <x v="453"/>
    <d v="2016-04-19T00:00:00"/>
    <d v="2016-04-19T00:00:00"/>
    <d v="2016-04-19T00:00:00"/>
    <x v="127"/>
    <x v="0"/>
    <s v="60000"/>
    <n v="60"/>
    <n v="5"/>
  </r>
  <r>
    <x v="1"/>
    <s v="001"/>
    <s v="235810"/>
    <s v="19"/>
    <x v="448"/>
    <d v="2016-04-19T00:00:00"/>
    <d v="2016-04-19T00:00:00"/>
    <d v="2016-04-19T00:00:00"/>
    <x v="56"/>
    <x v="18"/>
    <s v="14400"/>
    <n v="14.4"/>
    <n v="7"/>
  </r>
  <r>
    <x v="1"/>
    <s v="001"/>
    <s v="235812"/>
    <s v="21"/>
    <x v="448"/>
    <d v="2016-04-19T00:00:00"/>
    <d v="2016-04-19T00:00:00"/>
    <d v="2016-04-19T00:00:00"/>
    <x v="101"/>
    <x v="18"/>
    <s v="7500"/>
    <n v="7.5"/>
    <n v="8"/>
  </r>
  <r>
    <x v="1"/>
    <s v="001"/>
    <s v="235822"/>
    <s v="10"/>
    <x v="453"/>
    <d v="2016-04-19T00:00:00"/>
    <d v="2016-04-19T00:00:00"/>
    <d v="2016-04-19T00:00:00"/>
    <x v="214"/>
    <x v="18"/>
    <s v="240"/>
    <n v="0.24"/>
    <n v="8"/>
  </r>
  <r>
    <x v="1"/>
    <s v="001"/>
    <s v="235825"/>
    <s v="21"/>
    <x v="453"/>
    <d v="2016-04-19T00:00:00"/>
    <d v="2016-04-19T00:00:00"/>
    <d v="2016-04-19T00:00:00"/>
    <x v="63"/>
    <x v="18"/>
    <s v="7800"/>
    <n v="7.8"/>
    <n v="7"/>
  </r>
  <r>
    <x v="1"/>
    <s v="001"/>
    <s v="235844"/>
    <s v="19"/>
    <x v="453"/>
    <d v="2016-04-19T00:00:00"/>
    <d v="2016-04-19T00:00:00"/>
    <d v="2016-04-19T00:00:00"/>
    <x v="5"/>
    <x v="5"/>
    <s v="38400"/>
    <n v="38.4"/>
    <n v="8"/>
  </r>
  <r>
    <x v="1"/>
    <s v="001"/>
    <s v="235849"/>
    <s v="12"/>
    <x v="453"/>
    <d v="2016-04-19T00:00:00"/>
    <d v="2016-04-19T00:00:00"/>
    <d v="2016-04-19T00:00:00"/>
    <x v="67"/>
    <x v="22"/>
    <s v="30000"/>
    <n v="30"/>
    <n v="3"/>
  </r>
  <r>
    <x v="1"/>
    <s v="001"/>
    <s v="235851"/>
    <s v="14"/>
    <x v="453"/>
    <d v="2016-04-19T00:00:00"/>
    <d v="2016-04-19T00:00:00"/>
    <d v="2016-04-19T00:00:00"/>
    <x v="7"/>
    <x v="7"/>
    <s v="150000"/>
    <n v="150"/>
    <n v="4"/>
  </r>
  <r>
    <x v="1"/>
    <s v="001"/>
    <s v="235857"/>
    <s v="17"/>
    <x v="453"/>
    <d v="2016-04-19T00:00:00"/>
    <d v="2016-04-19T00:00:00"/>
    <d v="2016-04-19T00:00:00"/>
    <x v="10"/>
    <x v="9"/>
    <s v="12000"/>
    <n v="12"/>
    <n v="5"/>
  </r>
  <r>
    <x v="1"/>
    <s v="001"/>
    <s v="235861"/>
    <s v="14"/>
    <x v="453"/>
    <d v="2016-04-19T00:00:00"/>
    <d v="2016-04-19T00:00:00"/>
    <d v="2016-04-19T00:00:00"/>
    <x v="110"/>
    <x v="38"/>
    <s v="6750"/>
    <n v="6.75"/>
    <n v="8"/>
  </r>
  <r>
    <x v="1"/>
    <s v="001"/>
    <s v="235863"/>
    <s v="12"/>
    <x v="453"/>
    <d v="2016-04-19T00:00:00"/>
    <d v="2016-04-19T00:00:00"/>
    <d v="2016-04-19T00:00:00"/>
    <x v="108"/>
    <x v="12"/>
    <s v="20250"/>
    <n v="20.25"/>
    <n v="4"/>
  </r>
  <r>
    <x v="1"/>
    <s v="001"/>
    <s v="235868"/>
    <s v="19"/>
    <x v="453"/>
    <d v="2016-04-19T00:00:00"/>
    <d v="2016-04-19T00:00:00"/>
    <d v="2016-04-19T00:00:00"/>
    <x v="109"/>
    <x v="4"/>
    <s v="49500"/>
    <n v="49.5"/>
    <n v="6"/>
  </r>
  <r>
    <x v="1"/>
    <s v="001"/>
    <s v="235883"/>
    <s v="20"/>
    <x v="453"/>
    <d v="2016-04-19T00:00:00"/>
    <d v="2016-04-19T00:00:00"/>
    <d v="2016-04-19T00:00:00"/>
    <x v="86"/>
    <x v="5"/>
    <s v="5700"/>
    <n v="5.7"/>
    <n v="8"/>
  </r>
  <r>
    <x v="1"/>
    <s v="001"/>
    <s v="235884"/>
    <s v="18"/>
    <x v="453"/>
    <d v="2016-04-19T00:00:00"/>
    <d v="2016-04-19T00:00:00"/>
    <d v="2016-04-19T00:00:00"/>
    <x v="30"/>
    <x v="18"/>
    <s v="3000"/>
    <n v="3"/>
    <n v="8"/>
  </r>
  <r>
    <x v="1"/>
    <s v="001"/>
    <s v="235887"/>
    <s v="12"/>
    <x v="453"/>
    <d v="2016-04-19T00:00:00"/>
    <d v="2016-04-19T00:00:00"/>
    <d v="2016-04-19T00:00:00"/>
    <x v="65"/>
    <x v="26"/>
    <s v="420"/>
    <n v="0.42"/>
    <n v="8"/>
  </r>
  <r>
    <x v="1"/>
    <s v="001"/>
    <s v="235888"/>
    <s v="19"/>
    <x v="453"/>
    <d v="2016-04-19T00:00:00"/>
    <d v="2016-04-19T00:00:00"/>
    <d v="2016-04-19T00:00:00"/>
    <x v="62"/>
    <x v="26"/>
    <s v="1800"/>
    <n v="1.8"/>
    <n v="8"/>
  </r>
  <r>
    <x v="1"/>
    <s v="001"/>
    <s v="235889"/>
    <s v="17"/>
    <x v="453"/>
    <d v="2016-04-19T00:00:00"/>
    <d v="2016-04-19T00:00:00"/>
    <d v="2016-04-19T00:00:00"/>
    <x v="102"/>
    <x v="26"/>
    <s v="7200"/>
    <n v="7.2"/>
    <n v="8"/>
  </r>
  <r>
    <x v="1"/>
    <s v="001"/>
    <s v="235890"/>
    <s v="16"/>
    <x v="453"/>
    <d v="2016-04-19T00:00:00"/>
    <d v="2016-04-19T00:00:00"/>
    <d v="2016-04-19T00:00:00"/>
    <x v="85"/>
    <x v="26"/>
    <s v="1800"/>
    <n v="1.8"/>
    <n v="8"/>
  </r>
  <r>
    <x v="1"/>
    <s v="001"/>
    <s v="235891"/>
    <s v="16"/>
    <x v="453"/>
    <d v="2016-04-19T00:00:00"/>
    <d v="2016-04-19T00:00:00"/>
    <d v="2016-04-19T00:00:00"/>
    <x v="106"/>
    <x v="36"/>
    <s v="4200"/>
    <n v="4.2"/>
    <n v="9"/>
  </r>
  <r>
    <x v="1"/>
    <s v="001"/>
    <s v="236569"/>
    <s v="3"/>
    <x v="453"/>
    <d v="2016-04-19T00:00:00"/>
    <d v="2016-04-19T00:00:00"/>
    <d v="2016-04-19T00:00:00"/>
    <x v="320"/>
    <x v="33"/>
    <s v="165"/>
    <n v="0.16500000000000001"/>
    <n v="12"/>
  </r>
  <r>
    <x v="1"/>
    <s v="001"/>
    <s v="236768"/>
    <s v="4"/>
    <x v="453"/>
    <d v="2016-04-19T00:00:00"/>
    <d v="2016-04-19T00:00:00"/>
    <d v="2016-04-19T00:00:00"/>
    <x v="25"/>
    <x v="7"/>
    <s v="5400"/>
    <n v="5.4"/>
    <n v="5"/>
  </r>
  <r>
    <x v="1"/>
    <s v="001"/>
    <s v="237168"/>
    <s v="5"/>
    <x v="453"/>
    <d v="2016-04-19T00:00:00"/>
    <d v="2016-04-19T00:00:00"/>
    <d v="2016-04-19T00:00:00"/>
    <x v="288"/>
    <x v="47"/>
    <s v="2500"/>
    <n v="2.5"/>
    <n v="0"/>
  </r>
  <r>
    <x v="1"/>
    <s v="001"/>
    <s v="241726"/>
    <s v="3"/>
    <x v="458"/>
    <d v="2016-04-19T00:00:00"/>
    <d v="2016-04-19T00:00:00"/>
    <d v="2016-04-19T00:00:00"/>
    <x v="130"/>
    <x v="17"/>
    <s v="4500"/>
    <n v="4.5"/>
    <n v="9"/>
  </r>
  <r>
    <x v="1"/>
    <s v="001"/>
    <s v="241776"/>
    <s v="1"/>
    <x v="441"/>
    <d v="2016-04-05T00:00:00"/>
    <d v="2016-04-05T00:00:00"/>
    <d v="2016-04-19T00:00:00"/>
    <x v="192"/>
    <x v="14"/>
    <s v="9600"/>
    <n v="9.6"/>
    <n v="7"/>
  </r>
  <r>
    <x v="1"/>
    <s v="001"/>
    <s v="241987"/>
    <s v="1"/>
    <x v="446"/>
    <d v="2016-04-05T00:00:00"/>
    <d v="2016-05-24T00:00:00"/>
    <d v="2016-04-19T00:00:00"/>
    <x v="141"/>
    <x v="14"/>
    <s v="7200"/>
    <n v="7.2"/>
    <n v="7"/>
  </r>
  <r>
    <x v="19"/>
    <s v="008"/>
    <s v="241140"/>
    <s v="2"/>
    <x v="435"/>
    <d v="2016-03-22T00:00:00"/>
    <d v="2016-05-17T00:00:00"/>
    <d v="2016-04-19T00:00:00"/>
    <x v="19"/>
    <x v="12"/>
    <s v="4500"/>
    <n v="4.5"/>
    <n v="8"/>
  </r>
  <r>
    <x v="19"/>
    <s v="008"/>
    <s v="241746"/>
    <s v="3"/>
    <x v="443"/>
    <d v="2016-04-11T00:00:00"/>
    <d v="2016-05-17T00:00:00"/>
    <d v="2016-04-19T00:00:00"/>
    <x v="14"/>
    <x v="4"/>
    <s v="5000"/>
    <n v="5"/>
    <n v="7"/>
  </r>
  <r>
    <x v="19"/>
    <s v="008"/>
    <s v="242588"/>
    <s v="3"/>
    <x v="456"/>
    <d v="2016-04-19T00:00:00"/>
    <d v="2016-06-14T00:00:00"/>
    <d v="2016-04-19T00:00:00"/>
    <x v="19"/>
    <x v="12"/>
    <s v="9000"/>
    <n v="9"/>
    <n v="8"/>
  </r>
  <r>
    <x v="19"/>
    <s v="013"/>
    <s v="241829"/>
    <s v="1"/>
    <x v="442"/>
    <d v="2016-03-29T00:00:00"/>
    <d v="2016-05-24T00:00:00"/>
    <d v="2016-04-19T00:00:00"/>
    <x v="4"/>
    <x v="4"/>
    <s v="51000"/>
    <n v="51"/>
    <n v="7"/>
  </r>
  <r>
    <x v="12"/>
    <s v="001"/>
    <s v="239501"/>
    <s v="1"/>
    <x v="407"/>
    <d v="2016-04-04T00:00:00"/>
    <d v="2016-04-04T00:00:00"/>
    <d v="2016-04-19T00:00:00"/>
    <x v="435"/>
    <x v="18"/>
    <s v="3080"/>
    <n v="3.08"/>
    <n v="0"/>
  </r>
  <r>
    <x v="30"/>
    <s v="008"/>
    <s v="239913"/>
    <s v="1"/>
    <x v="429"/>
    <d v="2016-04-20T00:00:00"/>
    <d v="2016-04-20T00:00:00"/>
    <d v="2016-04-20T00:00:00"/>
    <x v="38"/>
    <x v="12"/>
    <s v="450000"/>
    <n v="450"/>
    <n v="4"/>
  </r>
  <r>
    <x v="21"/>
    <s v="001"/>
    <s v="236171"/>
    <s v="16"/>
    <x v="453"/>
    <d v="2016-04-20T00:00:00"/>
    <d v="2016-04-20T00:00:00"/>
    <d v="2016-04-20T00:00:00"/>
    <x v="86"/>
    <x v="5"/>
    <s v="5700"/>
    <n v="5.7"/>
    <n v="8"/>
  </r>
  <r>
    <x v="21"/>
    <s v="001"/>
    <s v="236181"/>
    <s v="15"/>
    <x v="453"/>
    <d v="2016-04-20T00:00:00"/>
    <d v="2016-04-20T00:00:00"/>
    <d v="2016-04-20T00:00:00"/>
    <x v="127"/>
    <x v="0"/>
    <s v="60000"/>
    <n v="60"/>
    <n v="5"/>
  </r>
  <r>
    <x v="21"/>
    <s v="001"/>
    <s v="236189"/>
    <s v="15"/>
    <x v="453"/>
    <d v="2016-04-20T00:00:00"/>
    <d v="2016-04-20T00:00:00"/>
    <d v="2016-04-20T00:00:00"/>
    <x v="101"/>
    <x v="18"/>
    <s v="7500"/>
    <n v="7.5"/>
    <n v="8"/>
  </r>
  <r>
    <x v="21"/>
    <s v="001"/>
    <s v="236193"/>
    <s v="13"/>
    <x v="453"/>
    <d v="2016-04-20T00:00:00"/>
    <d v="2016-04-20T00:00:00"/>
    <d v="2016-04-20T00:00:00"/>
    <x v="61"/>
    <x v="18"/>
    <s v="1200"/>
    <n v="1.2"/>
    <n v="8"/>
  </r>
  <r>
    <x v="21"/>
    <s v="001"/>
    <s v="236206"/>
    <s v="13"/>
    <x v="453"/>
    <d v="2016-04-20T00:00:00"/>
    <d v="2016-04-20T00:00:00"/>
    <d v="2016-04-20T00:00:00"/>
    <x v="63"/>
    <x v="18"/>
    <s v="20670"/>
    <n v="20.67"/>
    <n v="7"/>
  </r>
  <r>
    <x v="21"/>
    <s v="001"/>
    <s v="236209"/>
    <s v="8"/>
    <x v="453"/>
    <d v="2016-04-20T00:00:00"/>
    <d v="2016-04-20T00:00:00"/>
    <d v="2016-04-20T00:00:00"/>
    <x v="62"/>
    <x v="26"/>
    <s v="1800"/>
    <n v="1.8"/>
    <n v="8"/>
  </r>
  <r>
    <x v="21"/>
    <s v="001"/>
    <s v="236211"/>
    <s v="16"/>
    <x v="453"/>
    <d v="2016-04-20T00:00:00"/>
    <d v="2016-04-20T00:00:00"/>
    <d v="2016-04-20T00:00:00"/>
    <x v="102"/>
    <x v="26"/>
    <s v="4140"/>
    <n v="4.1399999999999997"/>
    <n v="8"/>
  </r>
  <r>
    <x v="21"/>
    <s v="001"/>
    <s v="236220"/>
    <s v="17"/>
    <x v="453"/>
    <d v="2016-04-20T00:00:00"/>
    <d v="2016-04-20T00:00:00"/>
    <d v="2016-04-20T00:00:00"/>
    <x v="5"/>
    <x v="5"/>
    <s v="38400"/>
    <n v="38.4"/>
    <n v="8"/>
  </r>
  <r>
    <x v="21"/>
    <s v="001"/>
    <s v="236222"/>
    <s v="8"/>
    <x v="453"/>
    <d v="2016-04-20T00:00:00"/>
    <d v="2016-04-20T00:00:00"/>
    <d v="2016-04-20T00:00:00"/>
    <x v="42"/>
    <x v="8"/>
    <s v="42000"/>
    <n v="42"/>
    <n v="9"/>
  </r>
  <r>
    <x v="21"/>
    <s v="001"/>
    <s v="236240"/>
    <s v="7"/>
    <x v="453"/>
    <d v="2016-04-20T00:00:00"/>
    <d v="2016-04-20T00:00:00"/>
    <d v="2016-04-20T00:00:00"/>
    <x v="18"/>
    <x v="12"/>
    <s v="3000"/>
    <n v="3"/>
    <n v="6"/>
  </r>
  <r>
    <x v="21"/>
    <s v="001"/>
    <s v="236246"/>
    <s v="13"/>
    <x v="453"/>
    <d v="2016-04-20T00:00:00"/>
    <d v="2016-04-20T00:00:00"/>
    <d v="2016-04-20T00:00:00"/>
    <x v="132"/>
    <x v="35"/>
    <s v="13500"/>
    <n v="13.5"/>
    <n v="7"/>
  </r>
  <r>
    <x v="21"/>
    <s v="001"/>
    <s v="236250"/>
    <s v="14"/>
    <x v="453"/>
    <d v="2016-04-20T00:00:00"/>
    <d v="2016-04-20T00:00:00"/>
    <d v="2016-04-20T00:00:00"/>
    <x v="109"/>
    <x v="4"/>
    <s v="45000"/>
    <n v="45"/>
    <n v="6"/>
  </r>
  <r>
    <x v="21"/>
    <s v="001"/>
    <s v="236252"/>
    <s v="17"/>
    <x v="453"/>
    <d v="2016-04-20T00:00:00"/>
    <d v="2016-04-20T00:00:00"/>
    <d v="2016-04-20T00:00:00"/>
    <x v="105"/>
    <x v="35"/>
    <s v="9000"/>
    <n v="9"/>
    <n v="10"/>
  </r>
  <r>
    <x v="21"/>
    <s v="001"/>
    <s v="236258"/>
    <s v="14"/>
    <x v="453"/>
    <d v="2016-04-20T00:00:00"/>
    <d v="2016-04-20T00:00:00"/>
    <d v="2016-04-20T00:00:00"/>
    <x v="106"/>
    <x v="36"/>
    <s v="4200"/>
    <n v="4.2"/>
    <n v="9"/>
  </r>
  <r>
    <x v="21"/>
    <s v="001"/>
    <s v="236263"/>
    <s v="19"/>
    <x v="453"/>
    <d v="2016-04-20T00:00:00"/>
    <d v="2016-04-20T00:00:00"/>
    <d v="2016-04-20T00:00:00"/>
    <x v="128"/>
    <x v="42"/>
    <s v="4000"/>
    <n v="4"/>
    <n v="8"/>
  </r>
  <r>
    <x v="21"/>
    <s v="001"/>
    <s v="237113"/>
    <s v="9"/>
    <x v="453"/>
    <d v="2016-04-20T00:00:00"/>
    <d v="2016-04-20T00:00:00"/>
    <d v="2016-04-20T00:00:00"/>
    <x v="141"/>
    <x v="14"/>
    <s v="7200"/>
    <n v="7.2"/>
    <n v="7"/>
  </r>
  <r>
    <x v="21"/>
    <s v="002"/>
    <s v="236266"/>
    <s v="20"/>
    <x v="453"/>
    <d v="2016-04-20T00:00:00"/>
    <d v="2016-04-20T00:00:00"/>
    <d v="2016-04-20T00:00:00"/>
    <x v="86"/>
    <x v="5"/>
    <s v="34200"/>
    <n v="34.200000000000003"/>
    <n v="8"/>
  </r>
  <r>
    <x v="21"/>
    <s v="002"/>
    <s v="236268"/>
    <s v="17"/>
    <x v="453"/>
    <d v="2016-04-20T00:00:00"/>
    <d v="2016-04-20T00:00:00"/>
    <d v="2016-04-20T00:00:00"/>
    <x v="115"/>
    <x v="39"/>
    <s v="7000"/>
    <n v="7"/>
    <n v="7"/>
  </r>
  <r>
    <x v="21"/>
    <s v="002"/>
    <s v="236270"/>
    <s v="14"/>
    <x v="453"/>
    <d v="2016-04-20T00:00:00"/>
    <d v="2016-04-20T00:00:00"/>
    <d v="2016-04-20T00:00:00"/>
    <x v="139"/>
    <x v="0"/>
    <s v="4000"/>
    <n v="4"/>
    <n v="6"/>
  </r>
  <r>
    <x v="21"/>
    <s v="002"/>
    <s v="236275"/>
    <s v="12"/>
    <x v="453"/>
    <d v="2016-04-20T00:00:00"/>
    <d v="2016-04-20T00:00:00"/>
    <d v="2016-04-20T00:00:00"/>
    <x v="114"/>
    <x v="0"/>
    <s v="5400"/>
    <n v="5.4"/>
    <n v="6"/>
  </r>
  <r>
    <x v="21"/>
    <s v="002"/>
    <s v="236277"/>
    <s v="19"/>
    <x v="453"/>
    <d v="2016-04-20T00:00:00"/>
    <d v="2016-04-20T00:00:00"/>
    <d v="2016-04-20T00:00:00"/>
    <x v="56"/>
    <x v="18"/>
    <s v="18000"/>
    <n v="18"/>
    <n v="7"/>
  </r>
  <r>
    <x v="21"/>
    <s v="002"/>
    <s v="236279"/>
    <s v="19"/>
    <x v="453"/>
    <d v="2016-04-20T00:00:00"/>
    <d v="2016-04-20T00:00:00"/>
    <d v="2016-04-20T00:00:00"/>
    <x v="101"/>
    <x v="18"/>
    <s v="11250"/>
    <n v="11.25"/>
    <n v="8"/>
  </r>
  <r>
    <x v="21"/>
    <s v="002"/>
    <s v="236281"/>
    <s v="18"/>
    <x v="453"/>
    <d v="2016-04-20T00:00:00"/>
    <d v="2016-04-20T00:00:00"/>
    <d v="2016-04-20T00:00:00"/>
    <x v="30"/>
    <x v="18"/>
    <s v="6000"/>
    <n v="6"/>
    <n v="8"/>
  </r>
  <r>
    <x v="21"/>
    <s v="002"/>
    <s v="236283"/>
    <s v="13"/>
    <x v="453"/>
    <d v="2016-04-20T00:00:00"/>
    <d v="2016-04-20T00:00:00"/>
    <d v="2016-04-20T00:00:00"/>
    <x v="70"/>
    <x v="18"/>
    <s v="2700"/>
    <n v="2.7"/>
    <n v="8"/>
  </r>
  <r>
    <x v="21"/>
    <s v="002"/>
    <s v="236285"/>
    <s v="17"/>
    <x v="453"/>
    <d v="2016-04-20T00:00:00"/>
    <d v="2016-04-20T00:00:00"/>
    <d v="2016-04-20T00:00:00"/>
    <x v="112"/>
    <x v="18"/>
    <s v="2700"/>
    <n v="2.7"/>
    <n v="8"/>
  </r>
  <r>
    <x v="21"/>
    <s v="002"/>
    <s v="236287"/>
    <s v="17"/>
    <x v="453"/>
    <d v="2016-04-20T00:00:00"/>
    <d v="2016-04-20T00:00:00"/>
    <d v="2016-04-20T00:00:00"/>
    <x v="63"/>
    <x v="18"/>
    <s v="39000"/>
    <n v="39"/>
    <n v="7"/>
  </r>
  <r>
    <x v="21"/>
    <s v="002"/>
    <s v="236289"/>
    <s v="19"/>
    <x v="453"/>
    <d v="2016-04-20T00:00:00"/>
    <d v="2016-04-20T00:00:00"/>
    <d v="2016-04-20T00:00:00"/>
    <x v="58"/>
    <x v="26"/>
    <s v="3825"/>
    <n v="3.8250000000000002"/>
    <n v="8"/>
  </r>
  <r>
    <x v="21"/>
    <s v="002"/>
    <s v="236291"/>
    <s v="20"/>
    <x v="453"/>
    <d v="2016-04-20T00:00:00"/>
    <d v="2016-04-20T00:00:00"/>
    <d v="2016-04-20T00:00:00"/>
    <x v="102"/>
    <x v="26"/>
    <s v="19800"/>
    <n v="19.8"/>
    <n v="8"/>
  </r>
  <r>
    <x v="21"/>
    <s v="002"/>
    <s v="236293"/>
    <s v="17"/>
    <x v="453"/>
    <d v="2016-04-20T00:00:00"/>
    <d v="2016-04-20T00:00:00"/>
    <d v="2016-04-20T00:00:00"/>
    <x v="140"/>
    <x v="26"/>
    <s v="3600"/>
    <n v="3.6"/>
    <n v="8"/>
  </r>
  <r>
    <x v="21"/>
    <s v="002"/>
    <s v="236297"/>
    <s v="17"/>
    <x v="453"/>
    <d v="2016-04-20T00:00:00"/>
    <d v="2016-04-20T00:00:00"/>
    <d v="2016-04-20T00:00:00"/>
    <x v="5"/>
    <x v="5"/>
    <s v="86400"/>
    <n v="86.4"/>
    <n v="8"/>
  </r>
  <r>
    <x v="21"/>
    <s v="002"/>
    <s v="236299"/>
    <s v="12"/>
    <x v="453"/>
    <d v="2016-04-20T00:00:00"/>
    <d v="2016-04-20T00:00:00"/>
    <d v="2016-04-20T00:00:00"/>
    <x v="107"/>
    <x v="37"/>
    <s v="8250"/>
    <n v="8.25"/>
    <n v="5"/>
  </r>
  <r>
    <x v="21"/>
    <s v="002"/>
    <s v="236301"/>
    <s v="17"/>
    <x v="453"/>
    <d v="2016-04-20T00:00:00"/>
    <d v="2016-04-20T00:00:00"/>
    <d v="2016-04-20T00:00:00"/>
    <x v="67"/>
    <x v="22"/>
    <s v="60000"/>
    <n v="60"/>
    <n v="3"/>
  </r>
  <r>
    <x v="21"/>
    <s v="002"/>
    <s v="236308"/>
    <s v="10"/>
    <x v="453"/>
    <d v="2016-04-20T00:00:00"/>
    <d v="2016-04-20T00:00:00"/>
    <d v="2016-04-20T00:00:00"/>
    <x v="132"/>
    <x v="35"/>
    <s v="67500"/>
    <n v="67.5"/>
    <n v="7"/>
  </r>
  <r>
    <x v="21"/>
    <s v="002"/>
    <s v="236310"/>
    <s v="17"/>
    <x v="453"/>
    <d v="2016-04-20T00:00:00"/>
    <d v="2016-04-20T00:00:00"/>
    <d v="2016-04-20T00:00:00"/>
    <x v="109"/>
    <x v="4"/>
    <s v="45000"/>
    <n v="45"/>
    <n v="6"/>
  </r>
  <r>
    <x v="21"/>
    <s v="002"/>
    <s v="236312"/>
    <s v="17"/>
    <x v="453"/>
    <d v="2016-04-20T00:00:00"/>
    <d v="2016-04-20T00:00:00"/>
    <d v="2016-04-20T00:00:00"/>
    <x v="106"/>
    <x v="36"/>
    <s v="4200"/>
    <n v="4.2"/>
    <n v="9"/>
  </r>
  <r>
    <x v="21"/>
    <s v="002"/>
    <s v="236314"/>
    <s v="15"/>
    <x v="453"/>
    <d v="2016-04-20T00:00:00"/>
    <d v="2016-04-20T00:00:00"/>
    <d v="2016-04-20T00:00:00"/>
    <x v="128"/>
    <x v="42"/>
    <s v="16000"/>
    <n v="16"/>
    <n v="8"/>
  </r>
  <r>
    <x v="21"/>
    <s v="002"/>
    <s v="240213"/>
    <s v="4"/>
    <x v="456"/>
    <d v="2016-04-20T00:00:00"/>
    <d v="2016-04-20T00:00:00"/>
    <d v="2016-04-20T00:00:00"/>
    <x v="7"/>
    <x v="7"/>
    <s v="150000"/>
    <n v="150"/>
    <n v="4"/>
  </r>
  <r>
    <x v="5"/>
    <s v="593"/>
    <s v="242153"/>
    <s v="2"/>
    <x v="454"/>
    <d v="2016-04-20T00:00:00"/>
    <d v="2016-04-20T00:00:00"/>
    <d v="2016-04-20T00:00:00"/>
    <x v="30"/>
    <x v="18"/>
    <s v="10000"/>
    <n v="10"/>
    <n v="8"/>
  </r>
  <r>
    <x v="22"/>
    <s v="001"/>
    <s v="242057"/>
    <s v="3"/>
    <x v="448"/>
    <d v="2016-04-06T00:00:00"/>
    <d v="2016-05-11T00:00:00"/>
    <d v="2016-04-20T00:00:00"/>
    <x v="10"/>
    <x v="9"/>
    <s v="2000"/>
    <n v="2"/>
    <n v="5"/>
  </r>
  <r>
    <x v="22"/>
    <s v="001"/>
    <s v="242307"/>
    <s v="2"/>
    <x v="452"/>
    <d v="2016-04-13T00:00:00"/>
    <d v="2016-05-18T00:00:00"/>
    <d v="2016-04-20T00:00:00"/>
    <x v="10"/>
    <x v="9"/>
    <s v="8000"/>
    <n v="8"/>
    <n v="5"/>
  </r>
  <r>
    <x v="22"/>
    <s v="001"/>
    <s v="242564"/>
    <s v="4"/>
    <x v="456"/>
    <d v="2016-04-20T00:00:00"/>
    <d v="2016-04-20T00:00:00"/>
    <d v="2016-04-20T00:00:00"/>
    <x v="221"/>
    <x v="0"/>
    <s v="7500"/>
    <n v="7.5"/>
    <n v="6"/>
  </r>
  <r>
    <x v="23"/>
    <s v="004"/>
    <s v="240073"/>
    <s v="1"/>
    <x v="414"/>
    <d v="2016-04-20T00:00:00"/>
    <d v="2016-04-20T00:00:00"/>
    <d v="2016-04-20T00:00:00"/>
    <x v="212"/>
    <x v="14"/>
    <s v="2100"/>
    <n v="2.1"/>
    <n v="7"/>
  </r>
  <r>
    <x v="23"/>
    <s v="004"/>
    <s v="240073"/>
    <s v="2"/>
    <x v="414"/>
    <d v="2016-04-20T00:00:00"/>
    <d v="2016-04-20T00:00:00"/>
    <d v="2016-04-20T00:00:00"/>
    <x v="80"/>
    <x v="22"/>
    <s v="11000"/>
    <n v="11"/>
    <n v="3"/>
  </r>
  <r>
    <x v="23"/>
    <s v="004"/>
    <s v="240073"/>
    <s v="3"/>
    <x v="414"/>
    <d v="2016-04-20T00:00:00"/>
    <d v="2016-04-20T00:00:00"/>
    <d v="2016-04-20T00:00:00"/>
    <x v="10"/>
    <x v="9"/>
    <s v="10000"/>
    <n v="10"/>
    <n v="6"/>
  </r>
  <r>
    <x v="23"/>
    <s v="004"/>
    <s v="240223"/>
    <s v="2"/>
    <x v="415"/>
    <d v="2016-04-20T00:00:00"/>
    <d v="2016-04-20T00:00:00"/>
    <d v="2016-04-20T00:00:00"/>
    <x v="222"/>
    <x v="9"/>
    <s v="7200"/>
    <n v="7.2"/>
    <n v="6"/>
  </r>
  <r>
    <x v="23"/>
    <s v="004"/>
    <s v="240223"/>
    <s v="3"/>
    <x v="415"/>
    <d v="2016-04-20T00:00:00"/>
    <d v="2016-04-20T00:00:00"/>
    <d v="2016-04-20T00:00:00"/>
    <x v="10"/>
    <x v="9"/>
    <s v="12000"/>
    <n v="12"/>
    <n v="6"/>
  </r>
  <r>
    <x v="23"/>
    <s v="004"/>
    <s v="240594"/>
    <s v="1"/>
    <x v="430"/>
    <d v="2016-04-20T00:00:00"/>
    <d v="2016-04-20T00:00:00"/>
    <d v="2016-04-20T00:00:00"/>
    <x v="14"/>
    <x v="4"/>
    <s v="2000"/>
    <n v="2"/>
    <n v="7"/>
  </r>
  <r>
    <x v="25"/>
    <s v="035"/>
    <s v="241834"/>
    <s v="1"/>
    <x v="442"/>
    <d v="2016-04-20T00:00:00"/>
    <d v="2016-04-20T00:00:00"/>
    <d v="2016-04-20T00:00:00"/>
    <x v="23"/>
    <x v="11"/>
    <s v="16800"/>
    <n v="16.8"/>
    <n v="6"/>
  </r>
  <r>
    <x v="25"/>
    <s v="036"/>
    <s v="241171"/>
    <s v="1"/>
    <x v="435"/>
    <d v="2016-04-20T00:00:00"/>
    <d v="2016-04-20T00:00:00"/>
    <d v="2016-04-20T00:00:00"/>
    <x v="316"/>
    <x v="0"/>
    <s v="16200"/>
    <n v="16.2"/>
    <n v="6"/>
  </r>
  <r>
    <x v="0"/>
    <s v="005"/>
    <s v="216275"/>
    <s v="21"/>
    <x v="394"/>
    <d v="2016-03-14T00:00:00"/>
    <d v="2016-03-14T00:00:00"/>
    <d v="2016-04-21T00:00:00"/>
    <x v="7"/>
    <x v="7"/>
    <s v="120000"/>
    <n v="120"/>
    <n v="6"/>
  </r>
  <r>
    <x v="44"/>
    <s v="004"/>
    <s v="240977"/>
    <s v="1"/>
    <x v="424"/>
    <d v="2016-04-21T00:00:00"/>
    <d v="2016-04-21T00:00:00"/>
    <d v="2016-04-21T00:00:00"/>
    <x v="5"/>
    <x v="5"/>
    <s v="3520"/>
    <n v="3.52"/>
    <n v="8"/>
  </r>
  <r>
    <x v="2"/>
    <s v="006"/>
    <s v="241989"/>
    <s v="1"/>
    <x v="446"/>
    <d v="2016-04-21T00:00:00"/>
    <d v="2016-04-21T00:00:00"/>
    <d v="2016-04-21T00:00:00"/>
    <x v="153"/>
    <x v="14"/>
    <s v="3400"/>
    <n v="3.4"/>
    <n v="7"/>
  </r>
  <r>
    <x v="38"/>
    <s v="011"/>
    <s v="241184"/>
    <s v="1"/>
    <x v="435"/>
    <d v="2016-03-17T00:00:00"/>
    <d v="2016-05-19T00:00:00"/>
    <d v="2016-04-21T00:00:00"/>
    <x v="375"/>
    <x v="10"/>
    <s v="12000"/>
    <n v="12"/>
    <n v="9"/>
  </r>
  <r>
    <x v="10"/>
    <s v="010"/>
    <s v="241566"/>
    <s v="5"/>
    <x v="438"/>
    <d v="2016-03-24T00:00:00"/>
    <d v="2016-06-16T00:00:00"/>
    <d v="2016-04-21T00:00:00"/>
    <x v="314"/>
    <x v="33"/>
    <s v="990"/>
    <n v="0.99"/>
    <n v="12"/>
  </r>
  <r>
    <x v="26"/>
    <s v="004"/>
    <s v="237167"/>
    <s v="6"/>
    <x v="364"/>
    <d v="2016-04-28T00:00:00"/>
    <d v="2016-04-21T00:00:00"/>
    <d v="2016-04-21T00:00:00"/>
    <x v="10"/>
    <x v="9"/>
    <s v="50000"/>
    <n v="50"/>
    <n v="7"/>
  </r>
  <r>
    <x v="1"/>
    <s v="002"/>
    <s v="242315"/>
    <s v="1"/>
    <x v="453"/>
    <d v="2016-04-22T00:00:00"/>
    <d v="2016-04-22T00:00:00"/>
    <d v="2016-04-22T00:00:00"/>
    <x v="305"/>
    <x v="59"/>
    <s v="1500"/>
    <n v="1.5"/>
    <n v="12"/>
  </r>
  <r>
    <x v="26"/>
    <s v="004"/>
    <s v="237167"/>
    <s v="4"/>
    <x v="364"/>
    <d v="2016-04-28T00:00:00"/>
    <d v="2016-04-22T00:00:00"/>
    <d v="2016-04-22T00:00:00"/>
    <x v="53"/>
    <x v="25"/>
    <s v="152000"/>
    <n v="152"/>
    <n v="7"/>
  </r>
  <r>
    <x v="26"/>
    <s v="004"/>
    <s v="237496"/>
    <s v="1"/>
    <x v="366"/>
    <d v="2016-05-03T00:00:00"/>
    <d v="2016-04-22T00:00:00"/>
    <d v="2016-04-22T00:00:00"/>
    <x v="114"/>
    <x v="0"/>
    <s v="126000"/>
    <n v="126"/>
    <n v="6"/>
  </r>
  <r>
    <x v="26"/>
    <s v="004"/>
    <s v="237496"/>
    <s v="2"/>
    <x v="459"/>
    <d v="2016-05-07T00:00:00"/>
    <d v="2016-04-22T00:00:00"/>
    <d v="2016-04-22T00:00:00"/>
    <x v="114"/>
    <x v="0"/>
    <s v="9000"/>
    <n v="9"/>
    <n v="6"/>
  </r>
  <r>
    <x v="26"/>
    <s v="004"/>
    <s v="237496"/>
    <s v="3"/>
    <x v="459"/>
    <d v="2016-05-07T00:00:00"/>
    <d v="2016-04-22T00:00:00"/>
    <d v="2016-04-22T00:00:00"/>
    <x v="114"/>
    <x v="0"/>
    <s v="9000"/>
    <n v="9"/>
    <n v="6"/>
  </r>
  <r>
    <x v="26"/>
    <s v="004"/>
    <s v="239064"/>
    <s v="1"/>
    <x v="400"/>
    <d v="2016-04-28T00:00:00"/>
    <d v="2016-05-05T00:00:00"/>
    <d v="2016-04-22T00:00:00"/>
    <x v="18"/>
    <x v="12"/>
    <s v="21000"/>
    <n v="21"/>
    <n v="8"/>
  </r>
  <r>
    <x v="3"/>
    <s v="002"/>
    <s v="239658"/>
    <s v="1"/>
    <x v="406"/>
    <d v="2016-04-08T00:00:00"/>
    <d v="2016-04-08T00:00:00"/>
    <d v="2016-04-22T00:00:00"/>
    <x v="6"/>
    <x v="6"/>
    <s v="110000"/>
    <n v="110"/>
    <n v="7"/>
  </r>
  <r>
    <x v="3"/>
    <s v="006"/>
    <s v="242686"/>
    <s v="1"/>
    <x v="460"/>
    <d v="2016-04-22T00:00:00"/>
    <d v="2016-04-22T00:00:00"/>
    <d v="2016-04-22T00:00:00"/>
    <x v="225"/>
    <x v="12"/>
    <s v="102000"/>
    <n v="102"/>
    <n v="6"/>
  </r>
  <r>
    <x v="0"/>
    <s v="004"/>
    <s v="241215"/>
    <s v="1"/>
    <x v="435"/>
    <d v="2016-04-25T00:00:00"/>
    <d v="2016-04-25T00:00:00"/>
    <d v="2016-04-25T00:00:00"/>
    <x v="15"/>
    <x v="11"/>
    <s v="87750"/>
    <n v="87.75"/>
    <n v="6"/>
  </r>
  <r>
    <x v="0"/>
    <s v="004"/>
    <s v="241230"/>
    <s v="1"/>
    <x v="435"/>
    <d v="2016-04-25T00:00:00"/>
    <d v="2016-04-25T00:00:00"/>
    <d v="2016-04-25T00:00:00"/>
    <x v="16"/>
    <x v="8"/>
    <s v="154000"/>
    <n v="154"/>
    <n v="9"/>
  </r>
  <r>
    <x v="0"/>
    <s v="004"/>
    <s v="241234"/>
    <s v="1"/>
    <x v="435"/>
    <d v="2016-04-25T00:00:00"/>
    <d v="2016-04-25T00:00:00"/>
    <d v="2016-04-25T00:00:00"/>
    <x v="38"/>
    <x v="12"/>
    <s v="234000"/>
    <n v="234"/>
    <n v="4"/>
  </r>
  <r>
    <x v="0"/>
    <s v="004"/>
    <s v="241239"/>
    <s v="1"/>
    <x v="435"/>
    <d v="2016-04-25T00:00:00"/>
    <d v="2016-04-25T00:00:00"/>
    <d v="2016-04-25T00:00:00"/>
    <x v="67"/>
    <x v="22"/>
    <s v="430000"/>
    <n v="430"/>
    <n v="3"/>
  </r>
  <r>
    <x v="0"/>
    <s v="004"/>
    <s v="241315"/>
    <s v="1"/>
    <x v="434"/>
    <d v="2016-04-25T00:00:00"/>
    <d v="2016-04-25T00:00:00"/>
    <d v="2016-04-25T00:00:00"/>
    <x v="11"/>
    <x v="5"/>
    <s v="27000"/>
    <n v="27"/>
    <n v="10"/>
  </r>
  <r>
    <x v="0"/>
    <s v="005"/>
    <s v="241221"/>
    <s v="1"/>
    <x v="435"/>
    <d v="2016-04-25T00:00:00"/>
    <d v="2016-04-25T00:00:00"/>
    <d v="2016-04-25T00:00:00"/>
    <x v="46"/>
    <x v="4"/>
    <s v="18000"/>
    <n v="18"/>
    <n v="7"/>
  </r>
  <r>
    <x v="0"/>
    <s v="006"/>
    <s v="242710"/>
    <s v="1"/>
    <x v="460"/>
    <d v="2016-04-25T00:00:00"/>
    <d v="2016-04-25T00:00:00"/>
    <d v="2016-04-25T00:00:00"/>
    <x v="6"/>
    <x v="6"/>
    <s v="380000"/>
    <n v="380"/>
    <n v="8"/>
  </r>
  <r>
    <x v="0"/>
    <s v="007"/>
    <s v="239115"/>
    <s v="5"/>
    <x v="400"/>
    <d v="2016-04-11T00:00:00"/>
    <d v="2016-04-11T00:00:00"/>
    <d v="2016-04-25T00:00:00"/>
    <x v="219"/>
    <x v="10"/>
    <s v="39150"/>
    <n v="39.15"/>
    <n v="10"/>
  </r>
  <r>
    <x v="0"/>
    <s v="007"/>
    <s v="242702"/>
    <s v="1"/>
    <x v="460"/>
    <d v="2016-04-25T00:00:00"/>
    <d v="2016-04-25T00:00:00"/>
    <d v="2016-04-25T00:00:00"/>
    <x v="80"/>
    <x v="22"/>
    <s v="302500"/>
    <n v="302.5"/>
    <n v="3"/>
  </r>
  <r>
    <x v="0"/>
    <s v="007"/>
    <s v="242703"/>
    <s v="1"/>
    <x v="460"/>
    <d v="2016-04-25T00:00:00"/>
    <d v="2016-04-25T00:00:00"/>
    <d v="2016-04-25T00:00:00"/>
    <x v="154"/>
    <x v="1"/>
    <s v="12000"/>
    <n v="12"/>
    <n v="8"/>
  </r>
  <r>
    <x v="0"/>
    <s v="007"/>
    <s v="242713"/>
    <s v="1"/>
    <x v="460"/>
    <d v="2016-04-25T00:00:00"/>
    <d v="2016-04-25T00:00:00"/>
    <d v="2016-04-25T00:00:00"/>
    <x v="180"/>
    <x v="1"/>
    <s v="13800"/>
    <n v="13.8"/>
    <n v="8"/>
  </r>
  <r>
    <x v="0"/>
    <s v="007"/>
    <s v="242858"/>
    <s v="1"/>
    <x v="459"/>
    <d v="2016-04-25T00:00:00"/>
    <d v="2016-04-25T00:00:00"/>
    <d v="2016-04-25T00:00:00"/>
    <x v="3"/>
    <x v="3"/>
    <s v="2800"/>
    <n v="2.8"/>
    <n v="10"/>
  </r>
  <r>
    <x v="0"/>
    <s v="010"/>
    <s v="241218"/>
    <s v="1"/>
    <x v="435"/>
    <d v="2016-04-25T00:00:00"/>
    <d v="2016-04-25T00:00:00"/>
    <d v="2016-04-25T00:00:00"/>
    <x v="0"/>
    <x v="0"/>
    <s v="42000"/>
    <n v="42"/>
    <n v="5"/>
  </r>
  <r>
    <x v="0"/>
    <s v="010"/>
    <s v="241243"/>
    <s v="1"/>
    <x v="435"/>
    <d v="2016-04-25T00:00:00"/>
    <d v="2016-04-25T00:00:00"/>
    <d v="2016-04-25T00:00:00"/>
    <x v="129"/>
    <x v="14"/>
    <s v="18700"/>
    <n v="18.7"/>
    <n v="7"/>
  </r>
  <r>
    <x v="0"/>
    <s v="010"/>
    <s v="241332"/>
    <s v="2"/>
    <x v="434"/>
    <d v="2016-04-25T00:00:00"/>
    <d v="2016-04-25T00:00:00"/>
    <d v="2016-04-25T00:00:00"/>
    <x v="84"/>
    <x v="3"/>
    <s v="21970"/>
    <n v="21.97"/>
    <n v="8"/>
  </r>
  <r>
    <x v="0"/>
    <s v="010"/>
    <s v="241338"/>
    <s v="2"/>
    <x v="434"/>
    <d v="2016-04-25T00:00:00"/>
    <d v="2016-04-25T00:00:00"/>
    <d v="2016-04-25T00:00:00"/>
    <x v="83"/>
    <x v="3"/>
    <s v="19880"/>
    <n v="19.88"/>
    <n v="8"/>
  </r>
  <r>
    <x v="0"/>
    <s v="010"/>
    <s v="241347"/>
    <s v="2"/>
    <x v="434"/>
    <d v="2016-04-25T00:00:00"/>
    <d v="2016-04-25T00:00:00"/>
    <d v="2016-04-25T00:00:00"/>
    <x v="206"/>
    <x v="3"/>
    <s v="19125"/>
    <n v="19.125"/>
    <n v="8"/>
  </r>
  <r>
    <x v="0"/>
    <s v="010"/>
    <s v="242425"/>
    <s v="5"/>
    <x v="457"/>
    <d v="2016-04-25T00:00:00"/>
    <d v="2016-04-25T00:00:00"/>
    <d v="2016-04-25T00:00:00"/>
    <x v="46"/>
    <x v="4"/>
    <s v="60000"/>
    <n v="60"/>
    <n v="7"/>
  </r>
  <r>
    <x v="0"/>
    <s v="015"/>
    <s v="240431"/>
    <s v="2"/>
    <x v="418"/>
    <d v="2016-04-25T00:00:00"/>
    <d v="2016-04-25T00:00:00"/>
    <d v="2016-04-25T00:00:00"/>
    <x v="172"/>
    <x v="46"/>
    <s v="300000"/>
    <n v="300"/>
    <n v="5"/>
  </r>
  <r>
    <x v="5"/>
    <s v="593"/>
    <s v="241240"/>
    <s v="2"/>
    <x v="435"/>
    <d v="2016-04-25T00:00:00"/>
    <d v="2016-04-25T00:00:00"/>
    <d v="2016-04-25T00:00:00"/>
    <x v="85"/>
    <x v="26"/>
    <s v="3360"/>
    <n v="3.36"/>
    <n v="8"/>
  </r>
  <r>
    <x v="5"/>
    <s v="593"/>
    <s v="241249"/>
    <s v="1"/>
    <x v="435"/>
    <d v="2016-04-25T00:00:00"/>
    <d v="2016-04-25T00:00:00"/>
    <d v="2016-04-25T00:00:00"/>
    <x v="86"/>
    <x v="5"/>
    <s v="7980"/>
    <n v="7.98"/>
    <n v="8"/>
  </r>
  <r>
    <x v="5"/>
    <s v="593"/>
    <s v="241967"/>
    <s v="1"/>
    <x v="446"/>
    <d v="2016-04-25T00:00:00"/>
    <d v="2016-04-25T00:00:00"/>
    <d v="2016-04-25T00:00:00"/>
    <x v="63"/>
    <x v="18"/>
    <s v="6110"/>
    <n v="6.11"/>
    <n v="7"/>
  </r>
  <r>
    <x v="5"/>
    <s v="593"/>
    <s v="242709"/>
    <s v="1"/>
    <x v="460"/>
    <d v="2016-05-09T00:00:00"/>
    <d v="2016-05-09T00:00:00"/>
    <d v="2016-04-25T00:00:00"/>
    <x v="53"/>
    <x v="25"/>
    <s v="36000"/>
    <n v="36"/>
    <n v="6"/>
  </r>
  <r>
    <x v="5"/>
    <s v="596"/>
    <s v="241252"/>
    <s v="1"/>
    <x v="435"/>
    <d v="2016-04-25T00:00:00"/>
    <d v="2016-04-25T00:00:00"/>
    <d v="2016-04-25T00:00:00"/>
    <x v="30"/>
    <x v="18"/>
    <s v="100600"/>
    <n v="100.6"/>
    <n v="8"/>
  </r>
  <r>
    <x v="5"/>
    <s v="596"/>
    <s v="241253"/>
    <s v="3"/>
    <x v="435"/>
    <d v="2016-04-25T00:00:00"/>
    <d v="2016-04-25T00:00:00"/>
    <d v="2016-04-25T00:00:00"/>
    <x v="56"/>
    <x v="18"/>
    <s v="96720"/>
    <n v="96.72"/>
    <n v="7"/>
  </r>
  <r>
    <x v="5"/>
    <s v="596"/>
    <s v="241254"/>
    <s v="1"/>
    <x v="435"/>
    <d v="2016-04-25T00:00:00"/>
    <d v="2016-04-25T00:00:00"/>
    <d v="2016-04-25T00:00:00"/>
    <x v="65"/>
    <x v="26"/>
    <s v="10430"/>
    <n v="10.43"/>
    <n v="8"/>
  </r>
  <r>
    <x v="5"/>
    <s v="67L"/>
    <s v="241226"/>
    <s v="2"/>
    <x v="435"/>
    <d v="2016-04-25T00:00:00"/>
    <d v="2016-04-25T00:00:00"/>
    <d v="2016-04-25T00:00:00"/>
    <x v="56"/>
    <x v="18"/>
    <s v="42480"/>
    <n v="42.48"/>
    <n v="7"/>
  </r>
  <r>
    <x v="5"/>
    <s v="67L"/>
    <s v="241229"/>
    <s v="1"/>
    <x v="435"/>
    <d v="2016-04-25T00:00:00"/>
    <d v="2016-04-25T00:00:00"/>
    <d v="2016-04-25T00:00:00"/>
    <x v="97"/>
    <x v="5"/>
    <s v="12350"/>
    <n v="12.35"/>
    <n v="10"/>
  </r>
  <r>
    <x v="39"/>
    <s v="011"/>
    <s v="241727"/>
    <s v="1"/>
    <x v="443"/>
    <d v="2016-03-28T00:00:00"/>
    <d v="2016-04-25T00:00:00"/>
    <d v="2016-04-25T00:00:00"/>
    <x v="99"/>
    <x v="1"/>
    <s v="8100"/>
    <n v="8.1"/>
    <n v="10"/>
  </r>
  <r>
    <x v="39"/>
    <s v="011"/>
    <s v="242510"/>
    <s v="1"/>
    <x v="461"/>
    <d v="2016-04-25T00:00:00"/>
    <d v="2016-04-25T00:00:00"/>
    <d v="2016-04-25T00:00:00"/>
    <x v="250"/>
    <x v="1"/>
    <s v="2000"/>
    <n v="2"/>
    <n v="8"/>
  </r>
  <r>
    <x v="39"/>
    <s v="011"/>
    <s v="242872"/>
    <s v="1"/>
    <x v="459"/>
    <d v="2016-04-25T00:00:00"/>
    <d v="2016-04-25T00:00:00"/>
    <d v="2016-04-25T00:00:00"/>
    <x v="180"/>
    <x v="1"/>
    <s v="2300"/>
    <n v="2.2999999999999998"/>
    <n v="8"/>
  </r>
  <r>
    <x v="41"/>
    <s v="001"/>
    <s v="242791"/>
    <s v="1"/>
    <x v="462"/>
    <d v="2016-04-25T00:00:00"/>
    <d v="2016-04-25T00:00:00"/>
    <d v="2016-04-25T00:00:00"/>
    <x v="202"/>
    <x v="25"/>
    <s v="3500"/>
    <n v="3.5"/>
    <n v="6"/>
  </r>
  <r>
    <x v="0"/>
    <s v="010"/>
    <s v="239970"/>
    <s v="1"/>
    <x v="429"/>
    <d v="2016-05-02T00:00:00"/>
    <d v="2016-05-02T00:00:00"/>
    <d v="2016-04-26T00:00:00"/>
    <x v="154"/>
    <x v="1"/>
    <s v="14400"/>
    <n v="14.4"/>
    <n v="10"/>
  </r>
  <r>
    <x v="14"/>
    <s v="001"/>
    <s v="233856"/>
    <s v="160"/>
    <x v="375"/>
    <d v="2016-04-26T00:00:00"/>
    <d v="2016-04-26T00:00:00"/>
    <d v="2016-04-26T00:00:00"/>
    <x v="266"/>
    <x v="33"/>
    <s v="285"/>
    <n v="0.28499999999999998"/>
    <n v="12"/>
  </r>
  <r>
    <x v="14"/>
    <s v="001"/>
    <s v="233857"/>
    <s v="160"/>
    <x v="400"/>
    <d v="2016-04-26T00:00:00"/>
    <d v="2016-04-26T00:00:00"/>
    <d v="2016-04-26T00:00:00"/>
    <x v="173"/>
    <x v="32"/>
    <s v="630"/>
    <n v="0.63"/>
    <n v="8"/>
  </r>
  <r>
    <x v="14"/>
    <s v="001"/>
    <s v="233866"/>
    <s v="160"/>
    <x v="428"/>
    <d v="2016-04-26T00:00:00"/>
    <d v="2016-04-26T00:00:00"/>
    <d v="2016-04-26T00:00:00"/>
    <x v="413"/>
    <x v="54"/>
    <s v="220"/>
    <n v="0.22"/>
    <n v="10"/>
  </r>
  <r>
    <x v="14"/>
    <s v="001"/>
    <s v="233869"/>
    <s v="160"/>
    <x v="428"/>
    <d v="2016-04-26T00:00:00"/>
    <d v="2016-04-26T00:00:00"/>
    <d v="2016-04-26T00:00:00"/>
    <x v="414"/>
    <x v="54"/>
    <s v="250"/>
    <n v="0.25"/>
    <n v="10"/>
  </r>
  <r>
    <x v="14"/>
    <s v="001"/>
    <s v="233878"/>
    <s v="150"/>
    <x v="427"/>
    <d v="2016-04-19T00:00:00"/>
    <d v="2016-04-26T00:00:00"/>
    <d v="2016-04-26T00:00:00"/>
    <x v="176"/>
    <x v="32"/>
    <s v="270"/>
    <n v="0.27"/>
    <n v="8"/>
  </r>
  <r>
    <x v="14"/>
    <s v="001"/>
    <s v="233878"/>
    <s v="160"/>
    <x v="397"/>
    <d v="2016-04-26T00:00:00"/>
    <d v="2016-04-26T00:00:00"/>
    <d v="2016-04-26T00:00:00"/>
    <x v="176"/>
    <x v="32"/>
    <s v="360"/>
    <n v="0.36"/>
    <n v="8"/>
  </r>
  <r>
    <x v="14"/>
    <s v="001"/>
    <s v="233883"/>
    <s v="160"/>
    <x v="456"/>
    <d v="2016-04-26T00:00:00"/>
    <d v="2016-04-26T00:00:00"/>
    <d v="2016-04-26T00:00:00"/>
    <x v="94"/>
    <x v="32"/>
    <s v="300"/>
    <n v="0.3"/>
    <n v="8"/>
  </r>
  <r>
    <x v="14"/>
    <s v="001"/>
    <s v="237079"/>
    <s v="160"/>
    <x v="373"/>
    <d v="2016-04-26T00:00:00"/>
    <d v="2016-04-26T00:00:00"/>
    <d v="2016-04-26T00:00:00"/>
    <x v="22"/>
    <x v="5"/>
    <s v="1320"/>
    <n v="1.32"/>
    <n v="12"/>
  </r>
  <r>
    <x v="14"/>
    <s v="001"/>
    <s v="242768"/>
    <s v="160"/>
    <x v="462"/>
    <d v="2016-04-26T00:00:00"/>
    <d v="2016-04-26T00:00:00"/>
    <d v="2016-04-26T00:00:00"/>
    <x v="214"/>
    <x v="18"/>
    <s v="80"/>
    <n v="0.08"/>
    <n v="8"/>
  </r>
  <r>
    <x v="17"/>
    <s v="001"/>
    <s v="239244"/>
    <s v="4"/>
    <x v="403"/>
    <d v="2016-04-26T00:00:00"/>
    <d v="2016-04-26T00:00:00"/>
    <d v="2016-04-26T00:00:00"/>
    <x v="5"/>
    <x v="5"/>
    <s v="9600"/>
    <n v="9.6"/>
    <n v="10"/>
  </r>
  <r>
    <x v="17"/>
    <s v="001"/>
    <s v="239244"/>
    <s v="7"/>
    <x v="403"/>
    <d v="2016-04-26T00:00:00"/>
    <d v="2016-04-26T00:00:00"/>
    <d v="2016-04-26T00:00:00"/>
    <x v="97"/>
    <x v="5"/>
    <s v="19500"/>
    <n v="19.5"/>
    <n v="12"/>
  </r>
  <r>
    <x v="17"/>
    <s v="001"/>
    <s v="239900"/>
    <s v="1"/>
    <x v="429"/>
    <d v="2016-04-26T00:00:00"/>
    <d v="2016-04-26T00:00:00"/>
    <d v="2016-04-26T00:00:00"/>
    <x v="177"/>
    <x v="18"/>
    <s v="7800"/>
    <n v="7.8"/>
    <n v="8"/>
  </r>
  <r>
    <x v="17"/>
    <s v="001"/>
    <s v="239900"/>
    <s v="5"/>
    <x v="429"/>
    <d v="2016-04-26T00:00:00"/>
    <d v="2016-04-26T00:00:00"/>
    <d v="2016-04-26T00:00:00"/>
    <x v="178"/>
    <x v="19"/>
    <s v="14400"/>
    <n v="14.4"/>
    <n v="8"/>
  </r>
  <r>
    <x v="17"/>
    <s v="001"/>
    <s v="240475"/>
    <s v="6"/>
    <x v="423"/>
    <d v="2016-04-26T00:00:00"/>
    <d v="2016-04-26T00:00:00"/>
    <d v="2016-04-26T00:00:00"/>
    <x v="10"/>
    <x v="9"/>
    <s v="120000"/>
    <n v="120"/>
    <n v="6"/>
  </r>
  <r>
    <x v="17"/>
    <s v="001"/>
    <s v="240975"/>
    <s v="1"/>
    <x v="424"/>
    <d v="2016-04-26T00:00:00"/>
    <d v="2016-04-26T00:00:00"/>
    <d v="2016-04-26T00:00:00"/>
    <x v="96"/>
    <x v="34"/>
    <s v="750"/>
    <n v="0.75"/>
    <n v="18"/>
  </r>
  <r>
    <x v="1"/>
    <s v="001"/>
    <s v="235797"/>
    <s v="19"/>
    <x v="463"/>
    <d v="2016-04-26T00:00:00"/>
    <d v="2016-04-26T00:00:00"/>
    <d v="2016-04-26T00:00:00"/>
    <x v="127"/>
    <x v="0"/>
    <s v="60000"/>
    <n v="60"/>
    <n v="5"/>
  </r>
  <r>
    <x v="1"/>
    <s v="001"/>
    <s v="235799"/>
    <s v="16"/>
    <x v="463"/>
    <d v="2016-04-26T00:00:00"/>
    <d v="2016-04-26T00:00:00"/>
    <d v="2016-04-26T00:00:00"/>
    <x v="114"/>
    <x v="0"/>
    <s v="54000"/>
    <n v="54"/>
    <n v="6"/>
  </r>
  <r>
    <x v="1"/>
    <s v="001"/>
    <s v="235810"/>
    <s v="20"/>
    <x v="453"/>
    <d v="2016-04-26T00:00:00"/>
    <d v="2016-04-26T00:00:00"/>
    <d v="2016-04-26T00:00:00"/>
    <x v="56"/>
    <x v="18"/>
    <s v="11760"/>
    <n v="11.76"/>
    <n v="7"/>
  </r>
  <r>
    <x v="1"/>
    <s v="001"/>
    <s v="235812"/>
    <s v="22"/>
    <x v="453"/>
    <d v="2016-04-26T00:00:00"/>
    <d v="2016-04-26T00:00:00"/>
    <d v="2016-04-26T00:00:00"/>
    <x v="101"/>
    <x v="18"/>
    <s v="7500"/>
    <n v="7.5"/>
    <n v="8"/>
  </r>
  <r>
    <x v="1"/>
    <s v="001"/>
    <s v="235825"/>
    <s v="22"/>
    <x v="463"/>
    <d v="2016-04-26T00:00:00"/>
    <d v="2016-04-26T00:00:00"/>
    <d v="2016-04-26T00:00:00"/>
    <x v="63"/>
    <x v="18"/>
    <s v="7800"/>
    <n v="7.8"/>
    <n v="7"/>
  </r>
  <r>
    <x v="1"/>
    <s v="001"/>
    <s v="235832"/>
    <s v="9"/>
    <x v="463"/>
    <d v="2016-04-26T00:00:00"/>
    <d v="2016-04-26T00:00:00"/>
    <d v="2016-04-26T00:00:00"/>
    <x v="134"/>
    <x v="26"/>
    <s v="480"/>
    <n v="0.48"/>
    <n v="8"/>
  </r>
  <r>
    <x v="1"/>
    <s v="001"/>
    <s v="235844"/>
    <s v="20"/>
    <x v="463"/>
    <d v="2016-04-26T00:00:00"/>
    <d v="2016-04-26T00:00:00"/>
    <d v="2016-04-26T00:00:00"/>
    <x v="5"/>
    <x v="5"/>
    <s v="28800"/>
    <n v="28.8"/>
    <n v="8"/>
  </r>
  <r>
    <x v="1"/>
    <s v="001"/>
    <s v="235849"/>
    <s v="13"/>
    <x v="463"/>
    <d v="2016-04-26T00:00:00"/>
    <d v="2016-04-26T00:00:00"/>
    <d v="2016-04-26T00:00:00"/>
    <x v="67"/>
    <x v="22"/>
    <s v="30000"/>
    <n v="30"/>
    <n v="3"/>
  </r>
  <r>
    <x v="1"/>
    <s v="001"/>
    <s v="235851"/>
    <s v="15"/>
    <x v="463"/>
    <d v="2016-04-26T00:00:00"/>
    <d v="2016-04-26T00:00:00"/>
    <d v="2016-04-26T00:00:00"/>
    <x v="7"/>
    <x v="7"/>
    <s v="150000"/>
    <n v="150"/>
    <n v="4"/>
  </r>
  <r>
    <x v="1"/>
    <s v="001"/>
    <s v="235857"/>
    <s v="18"/>
    <x v="463"/>
    <d v="2016-04-26T00:00:00"/>
    <d v="2016-04-26T00:00:00"/>
    <d v="2016-04-26T00:00:00"/>
    <x v="10"/>
    <x v="9"/>
    <s v="12000"/>
    <n v="12"/>
    <n v="5"/>
  </r>
  <r>
    <x v="1"/>
    <s v="001"/>
    <s v="235861"/>
    <s v="15"/>
    <x v="463"/>
    <d v="2016-04-26T00:00:00"/>
    <d v="2016-04-26T00:00:00"/>
    <d v="2016-04-26T00:00:00"/>
    <x v="110"/>
    <x v="38"/>
    <s v="6750"/>
    <n v="6.75"/>
    <n v="8"/>
  </r>
  <r>
    <x v="1"/>
    <s v="001"/>
    <s v="235863"/>
    <s v="13"/>
    <x v="463"/>
    <d v="2016-04-26T00:00:00"/>
    <d v="2016-04-26T00:00:00"/>
    <d v="2016-04-26T00:00:00"/>
    <x v="108"/>
    <x v="12"/>
    <s v="20250"/>
    <n v="20.25"/>
    <n v="4"/>
  </r>
  <r>
    <x v="1"/>
    <s v="001"/>
    <s v="235865"/>
    <s v="10"/>
    <x v="463"/>
    <d v="2016-04-26T00:00:00"/>
    <d v="2016-04-26T00:00:00"/>
    <d v="2016-04-26T00:00:00"/>
    <x v="132"/>
    <x v="35"/>
    <s v="6750"/>
    <n v="6.75"/>
    <n v="7"/>
  </r>
  <r>
    <x v="1"/>
    <s v="001"/>
    <s v="235868"/>
    <s v="20"/>
    <x v="463"/>
    <d v="2016-04-26T00:00:00"/>
    <d v="2016-04-26T00:00:00"/>
    <d v="2016-04-26T00:00:00"/>
    <x v="109"/>
    <x v="4"/>
    <s v="45000"/>
    <n v="45"/>
    <n v="6"/>
  </r>
  <r>
    <x v="1"/>
    <s v="001"/>
    <s v="235881"/>
    <s v="7"/>
    <x v="463"/>
    <d v="2016-04-26T00:00:00"/>
    <d v="2016-04-26T00:00:00"/>
    <d v="2016-04-26T00:00:00"/>
    <x v="266"/>
    <x v="33"/>
    <s v="1140"/>
    <n v="1.1399999999999999"/>
    <n v="12"/>
  </r>
  <r>
    <x v="1"/>
    <s v="001"/>
    <s v="235884"/>
    <s v="19"/>
    <x v="463"/>
    <d v="2016-04-26T00:00:00"/>
    <d v="2016-04-26T00:00:00"/>
    <d v="2016-04-26T00:00:00"/>
    <x v="30"/>
    <x v="18"/>
    <s v="3000"/>
    <n v="3"/>
    <n v="8"/>
  </r>
  <r>
    <x v="1"/>
    <s v="001"/>
    <s v="235889"/>
    <s v="18"/>
    <x v="463"/>
    <d v="2016-04-26T00:00:00"/>
    <d v="2016-04-26T00:00:00"/>
    <d v="2016-04-26T00:00:00"/>
    <x v="102"/>
    <x v="26"/>
    <s v="9000"/>
    <n v="9"/>
    <n v="8"/>
  </r>
  <r>
    <x v="1"/>
    <s v="001"/>
    <s v="235890"/>
    <s v="17"/>
    <x v="463"/>
    <d v="2016-04-26T00:00:00"/>
    <d v="2016-04-26T00:00:00"/>
    <d v="2016-04-26T00:00:00"/>
    <x v="85"/>
    <x v="26"/>
    <s v="1800"/>
    <n v="1.8"/>
    <n v="8"/>
  </r>
  <r>
    <x v="1"/>
    <s v="001"/>
    <s v="235891"/>
    <s v="17"/>
    <x v="463"/>
    <d v="2016-04-26T00:00:00"/>
    <d v="2016-04-26T00:00:00"/>
    <d v="2016-04-26T00:00:00"/>
    <x v="106"/>
    <x v="36"/>
    <s v="6300"/>
    <n v="6.3"/>
    <n v="9"/>
  </r>
  <r>
    <x v="1"/>
    <s v="001"/>
    <s v="235930"/>
    <s v="3"/>
    <x v="463"/>
    <d v="2016-04-26T00:00:00"/>
    <d v="2016-04-26T00:00:00"/>
    <d v="2016-04-26T00:00:00"/>
    <x v="181"/>
    <x v="14"/>
    <s v="6600"/>
    <n v="6.6"/>
    <n v="7"/>
  </r>
  <r>
    <x v="1"/>
    <s v="001"/>
    <s v="236964"/>
    <s v="3"/>
    <x v="463"/>
    <d v="2016-04-26T00:00:00"/>
    <d v="2016-04-26T00:00:00"/>
    <d v="2016-04-26T00:00:00"/>
    <x v="113"/>
    <x v="2"/>
    <s v="9000"/>
    <n v="9"/>
    <n v="7"/>
  </r>
  <r>
    <x v="1"/>
    <s v="001"/>
    <s v="238312"/>
    <s v="3"/>
    <x v="463"/>
    <d v="2016-04-26T00:00:00"/>
    <d v="2016-04-26T00:00:00"/>
    <d v="2016-04-26T00:00:00"/>
    <x v="115"/>
    <x v="39"/>
    <s v="10500"/>
    <n v="10.5"/>
    <n v="7"/>
  </r>
  <r>
    <x v="1"/>
    <s v="001"/>
    <s v="239194"/>
    <s v="2"/>
    <x v="446"/>
    <d v="2016-04-05T00:00:00"/>
    <d v="2016-05-31T00:00:00"/>
    <d v="2016-04-26T00:00:00"/>
    <x v="240"/>
    <x v="32"/>
    <s v="300"/>
    <n v="0.3"/>
    <n v="8"/>
  </r>
  <r>
    <x v="1"/>
    <s v="001"/>
    <s v="240167"/>
    <s v="2"/>
    <x v="443"/>
    <d v="2016-03-29T00:00:00"/>
    <d v="2016-05-17T00:00:00"/>
    <d v="2016-04-26T00:00:00"/>
    <x v="63"/>
    <x v="18"/>
    <s v="3510"/>
    <n v="3.51"/>
    <n v="7"/>
  </r>
  <r>
    <x v="1"/>
    <s v="001"/>
    <s v="241473"/>
    <s v="2"/>
    <x v="443"/>
    <d v="2016-03-29T00:00:00"/>
    <d v="2016-04-26T00:00:00"/>
    <d v="2016-04-26T00:00:00"/>
    <x v="17"/>
    <x v="4"/>
    <s v="45000"/>
    <n v="45"/>
    <n v="7"/>
  </r>
  <r>
    <x v="1"/>
    <s v="001"/>
    <s v="241477"/>
    <s v="1"/>
    <x v="436"/>
    <d v="2016-03-22T00:00:00"/>
    <d v="2016-05-17T00:00:00"/>
    <d v="2016-04-26T00:00:00"/>
    <x v="19"/>
    <x v="12"/>
    <s v="1500"/>
    <n v="1.5"/>
    <n v="8"/>
  </r>
  <r>
    <x v="1"/>
    <s v="001"/>
    <s v="241742"/>
    <s v="3"/>
    <x v="460"/>
    <d v="2016-04-19T00:00:00"/>
    <d v="2016-04-26T00:00:00"/>
    <d v="2016-04-26T00:00:00"/>
    <x v="2"/>
    <x v="2"/>
    <s v="4000"/>
    <n v="4"/>
    <n v="7"/>
  </r>
  <r>
    <x v="1"/>
    <s v="900"/>
    <s v="242960"/>
    <s v="1"/>
    <x v="464"/>
    <d v="2016-04-26T00:00:00"/>
    <d v="2016-04-27T00:00:00"/>
    <d v="2016-04-26T00:00:00"/>
    <x v="17"/>
    <x v="4"/>
    <s v="7500"/>
    <n v="7.5"/>
    <n v="7"/>
  </r>
  <r>
    <x v="1"/>
    <s v="900"/>
    <s v="242960"/>
    <s v="2"/>
    <x v="464"/>
    <d v="2016-04-26T00:00:00"/>
    <d v="2016-04-27T00:00:00"/>
    <d v="2016-04-26T00:00:00"/>
    <x v="17"/>
    <x v="4"/>
    <s v="7500"/>
    <n v="7.5"/>
    <n v="7"/>
  </r>
  <r>
    <x v="19"/>
    <s v="003"/>
    <s v="239376"/>
    <s v="1"/>
    <x v="402"/>
    <d v="2016-04-26T00:00:00"/>
    <d v="2016-04-26T00:00:00"/>
    <d v="2016-04-26T00:00:00"/>
    <x v="304"/>
    <x v="27"/>
    <s v="50000"/>
    <n v="50"/>
    <n v="7"/>
  </r>
  <r>
    <x v="19"/>
    <s v="008"/>
    <s v="241132"/>
    <s v="3"/>
    <x v="432"/>
    <d v="2016-03-22T00:00:00"/>
    <d v="2016-05-17T00:00:00"/>
    <d v="2016-04-26T00:00:00"/>
    <x v="6"/>
    <x v="6"/>
    <s v="20000"/>
    <n v="20"/>
    <n v="8"/>
  </r>
  <r>
    <x v="19"/>
    <s v="008"/>
    <s v="241140"/>
    <s v="1"/>
    <x v="435"/>
    <d v="2016-03-22T00:00:00"/>
    <d v="2016-04-26T00:00:00"/>
    <d v="2016-04-26T00:00:00"/>
    <x v="32"/>
    <x v="20"/>
    <s v="20000"/>
    <n v="20"/>
    <n v="5"/>
  </r>
  <r>
    <x v="0"/>
    <s v="006"/>
    <s v="242706"/>
    <s v="1"/>
    <x v="460"/>
    <d v="2016-04-27T00:00:00"/>
    <d v="2016-04-27T00:00:00"/>
    <d v="2016-04-27T00:00:00"/>
    <x v="14"/>
    <x v="4"/>
    <s v="24000"/>
    <n v="24"/>
    <n v="7"/>
  </r>
  <r>
    <x v="21"/>
    <s v="001"/>
    <s v="236171"/>
    <s v="17"/>
    <x v="463"/>
    <d v="2016-04-27T00:00:00"/>
    <d v="2016-04-27T00:00:00"/>
    <d v="2016-04-27T00:00:00"/>
    <x v="86"/>
    <x v="5"/>
    <s v="11400"/>
    <n v="11.4"/>
    <n v="8"/>
  </r>
  <r>
    <x v="21"/>
    <s v="001"/>
    <s v="236181"/>
    <s v="16"/>
    <x v="463"/>
    <d v="2016-04-27T00:00:00"/>
    <d v="2016-04-27T00:00:00"/>
    <d v="2016-04-27T00:00:00"/>
    <x v="127"/>
    <x v="0"/>
    <s v="60000"/>
    <n v="60"/>
    <n v="5"/>
  </r>
  <r>
    <x v="21"/>
    <s v="001"/>
    <s v="236189"/>
    <s v="16"/>
    <x v="463"/>
    <d v="2016-04-27T00:00:00"/>
    <d v="2016-04-27T00:00:00"/>
    <d v="2016-04-27T00:00:00"/>
    <x v="101"/>
    <x v="18"/>
    <s v="7500"/>
    <n v="7.5"/>
    <n v="8"/>
  </r>
  <r>
    <x v="21"/>
    <s v="001"/>
    <s v="236193"/>
    <s v="14"/>
    <x v="463"/>
    <d v="2016-04-27T00:00:00"/>
    <d v="2016-04-27T00:00:00"/>
    <d v="2016-04-27T00:00:00"/>
    <x v="61"/>
    <x v="18"/>
    <s v="300"/>
    <n v="0.3"/>
    <n v="8"/>
  </r>
  <r>
    <x v="21"/>
    <s v="001"/>
    <s v="236209"/>
    <s v="9"/>
    <x v="463"/>
    <d v="2016-04-27T00:00:00"/>
    <d v="2016-04-27T00:00:00"/>
    <d v="2016-04-27T00:00:00"/>
    <x v="62"/>
    <x v="26"/>
    <s v="1800"/>
    <n v="1.8"/>
    <n v="8"/>
  </r>
  <r>
    <x v="21"/>
    <s v="001"/>
    <s v="236211"/>
    <s v="17"/>
    <x v="463"/>
    <d v="2016-04-27T00:00:00"/>
    <d v="2016-04-27T00:00:00"/>
    <d v="2016-04-27T00:00:00"/>
    <x v="102"/>
    <x v="26"/>
    <s v="2940"/>
    <n v="2.94"/>
    <n v="8"/>
  </r>
  <r>
    <x v="21"/>
    <s v="001"/>
    <s v="236220"/>
    <s v="18"/>
    <x v="463"/>
    <d v="2016-04-27T00:00:00"/>
    <d v="2016-04-27T00:00:00"/>
    <d v="2016-04-27T00:00:00"/>
    <x v="5"/>
    <x v="5"/>
    <s v="19200"/>
    <n v="19.2"/>
    <n v="8"/>
  </r>
  <r>
    <x v="21"/>
    <s v="001"/>
    <s v="236240"/>
    <s v="8"/>
    <x v="463"/>
    <d v="2016-04-27T00:00:00"/>
    <d v="2016-04-27T00:00:00"/>
    <d v="2016-04-27T00:00:00"/>
    <x v="18"/>
    <x v="12"/>
    <s v="9000"/>
    <n v="9"/>
    <n v="6"/>
  </r>
  <r>
    <x v="21"/>
    <s v="001"/>
    <s v="236243"/>
    <s v="13"/>
    <x v="463"/>
    <d v="2016-04-27T00:00:00"/>
    <d v="2016-04-27T00:00:00"/>
    <d v="2016-04-27T00:00:00"/>
    <x v="110"/>
    <x v="38"/>
    <s v="6750"/>
    <n v="6.75"/>
    <n v="8"/>
  </r>
  <r>
    <x v="21"/>
    <s v="001"/>
    <s v="236246"/>
    <s v="14"/>
    <x v="463"/>
    <d v="2016-04-27T00:00:00"/>
    <d v="2016-04-27T00:00:00"/>
    <d v="2016-04-27T00:00:00"/>
    <x v="132"/>
    <x v="35"/>
    <s v="6750"/>
    <n v="6.75"/>
    <n v="7"/>
  </r>
  <r>
    <x v="21"/>
    <s v="001"/>
    <s v="236250"/>
    <s v="15"/>
    <x v="463"/>
    <d v="2016-04-27T00:00:00"/>
    <d v="2016-04-27T00:00:00"/>
    <d v="2016-04-27T00:00:00"/>
    <x v="109"/>
    <x v="4"/>
    <s v="45000"/>
    <n v="45"/>
    <n v="6"/>
  </r>
  <r>
    <x v="21"/>
    <s v="001"/>
    <s v="236252"/>
    <s v="18"/>
    <x v="463"/>
    <d v="2016-04-27T00:00:00"/>
    <d v="2016-04-27T00:00:00"/>
    <d v="2016-04-27T00:00:00"/>
    <x v="105"/>
    <x v="35"/>
    <s v="9000"/>
    <n v="9"/>
    <n v="10"/>
  </r>
  <r>
    <x v="21"/>
    <s v="001"/>
    <s v="236258"/>
    <s v="15"/>
    <x v="463"/>
    <d v="2016-04-27T00:00:00"/>
    <d v="2016-04-27T00:00:00"/>
    <d v="2016-04-27T00:00:00"/>
    <x v="106"/>
    <x v="36"/>
    <s v="2100"/>
    <n v="2.1"/>
    <n v="9"/>
  </r>
  <r>
    <x v="21"/>
    <s v="001"/>
    <s v="236263"/>
    <s v="20"/>
    <x v="463"/>
    <d v="2016-04-27T00:00:00"/>
    <d v="2016-04-27T00:00:00"/>
    <d v="2016-04-27T00:00:00"/>
    <x v="128"/>
    <x v="42"/>
    <s v="12000"/>
    <n v="12"/>
    <n v="8"/>
  </r>
  <r>
    <x v="21"/>
    <s v="001"/>
    <s v="236343"/>
    <s v="7"/>
    <x v="463"/>
    <d v="2016-04-27T00:00:00"/>
    <d v="2016-04-27T00:00:00"/>
    <d v="2016-04-27T00:00:00"/>
    <x v="135"/>
    <x v="14"/>
    <s v="6600"/>
    <n v="6.6"/>
    <n v="7"/>
  </r>
  <r>
    <x v="21"/>
    <s v="001"/>
    <s v="239659"/>
    <s v="5"/>
    <x v="460"/>
    <d v="2016-04-27T00:00:00"/>
    <d v="2016-04-27T00:00:00"/>
    <d v="2016-04-27T00:00:00"/>
    <x v="111"/>
    <x v="18"/>
    <s v="810"/>
    <n v="0.81"/>
    <n v="8"/>
  </r>
  <r>
    <x v="21"/>
    <s v="001"/>
    <s v="240136"/>
    <s v="2"/>
    <x v="460"/>
    <d v="2016-04-27T00:00:00"/>
    <d v="2016-04-27T00:00:00"/>
    <d v="2016-04-27T00:00:00"/>
    <x v="134"/>
    <x v="26"/>
    <s v="2400"/>
    <n v="2.4"/>
    <n v="8"/>
  </r>
  <r>
    <x v="21"/>
    <s v="001"/>
    <s v="241844"/>
    <s v="2"/>
    <x v="460"/>
    <d v="2016-04-27T00:00:00"/>
    <d v="2016-04-27T00:00:00"/>
    <d v="2016-04-27T00:00:00"/>
    <x v="214"/>
    <x v="18"/>
    <s v="720"/>
    <n v="0.72"/>
    <n v="8"/>
  </r>
  <r>
    <x v="21"/>
    <s v="001"/>
    <s v="242663"/>
    <s v="1"/>
    <x v="460"/>
    <d v="2016-04-20T00:00:00"/>
    <d v="2016-04-27T00:00:00"/>
    <d v="2016-04-27T00:00:00"/>
    <x v="97"/>
    <x v="5"/>
    <s v="1950"/>
    <n v="1.95"/>
    <n v="10"/>
  </r>
  <r>
    <x v="21"/>
    <s v="001"/>
    <s v="242665"/>
    <s v="1"/>
    <x v="460"/>
    <d v="2016-04-27T00:00:00"/>
    <d v="2016-04-27T00:00:00"/>
    <d v="2016-04-27T00:00:00"/>
    <x v="220"/>
    <x v="18"/>
    <s v="70"/>
    <n v="7.0000000000000007E-2"/>
    <n v="8"/>
  </r>
  <r>
    <x v="21"/>
    <s v="002"/>
    <s v="236266"/>
    <s v="21"/>
    <x v="463"/>
    <d v="2016-04-27T00:00:00"/>
    <d v="2016-04-27T00:00:00"/>
    <d v="2016-04-27T00:00:00"/>
    <x v="86"/>
    <x v="5"/>
    <s v="28500"/>
    <n v="28.5"/>
    <n v="8"/>
  </r>
  <r>
    <x v="21"/>
    <s v="002"/>
    <s v="236268"/>
    <s v="18"/>
    <x v="463"/>
    <d v="2016-04-27T00:00:00"/>
    <d v="2016-04-27T00:00:00"/>
    <d v="2016-04-27T00:00:00"/>
    <x v="115"/>
    <x v="39"/>
    <s v="14000"/>
    <n v="14"/>
    <n v="7"/>
  </r>
  <r>
    <x v="21"/>
    <s v="002"/>
    <s v="236270"/>
    <s v="15"/>
    <x v="463"/>
    <d v="2016-04-27T00:00:00"/>
    <d v="2016-04-27T00:00:00"/>
    <d v="2016-04-27T00:00:00"/>
    <x v="139"/>
    <x v="0"/>
    <s v="8000"/>
    <n v="8"/>
    <n v="6"/>
  </r>
  <r>
    <x v="21"/>
    <s v="002"/>
    <s v="236273"/>
    <s v="18"/>
    <x v="463"/>
    <d v="2016-04-27T00:00:00"/>
    <d v="2016-04-27T00:00:00"/>
    <d v="2016-04-27T00:00:00"/>
    <x v="127"/>
    <x v="0"/>
    <s v="60000"/>
    <n v="60"/>
    <n v="5"/>
  </r>
  <r>
    <x v="21"/>
    <s v="002"/>
    <s v="236275"/>
    <s v="13"/>
    <x v="463"/>
    <d v="2016-04-27T00:00:00"/>
    <d v="2016-04-27T00:00:00"/>
    <d v="2016-04-27T00:00:00"/>
    <x v="114"/>
    <x v="0"/>
    <s v="5400"/>
    <n v="5.4"/>
    <n v="6"/>
  </r>
  <r>
    <x v="21"/>
    <s v="002"/>
    <s v="236277"/>
    <s v="20"/>
    <x v="463"/>
    <d v="2016-04-27T00:00:00"/>
    <d v="2016-04-27T00:00:00"/>
    <d v="2016-04-27T00:00:00"/>
    <x v="56"/>
    <x v="18"/>
    <s v="3600"/>
    <n v="3.6"/>
    <n v="7"/>
  </r>
  <r>
    <x v="21"/>
    <s v="002"/>
    <s v="236279"/>
    <s v="20"/>
    <x v="463"/>
    <d v="2016-04-27T00:00:00"/>
    <d v="2016-04-27T00:00:00"/>
    <d v="2016-04-27T00:00:00"/>
    <x v="101"/>
    <x v="18"/>
    <s v="7500"/>
    <n v="7.5"/>
    <n v="8"/>
  </r>
  <r>
    <x v="21"/>
    <s v="002"/>
    <s v="236281"/>
    <s v="19"/>
    <x v="463"/>
    <d v="2016-04-27T00:00:00"/>
    <d v="2016-04-27T00:00:00"/>
    <d v="2016-04-27T00:00:00"/>
    <x v="30"/>
    <x v="18"/>
    <s v="3000"/>
    <n v="3"/>
    <n v="8"/>
  </r>
  <r>
    <x v="21"/>
    <s v="002"/>
    <s v="236283"/>
    <s v="14"/>
    <x v="463"/>
    <d v="2016-04-27T00:00:00"/>
    <d v="2016-04-27T00:00:00"/>
    <d v="2016-04-27T00:00:00"/>
    <x v="70"/>
    <x v="18"/>
    <s v="2700"/>
    <n v="2.7"/>
    <n v="8"/>
  </r>
  <r>
    <x v="21"/>
    <s v="002"/>
    <s v="236287"/>
    <s v="18"/>
    <x v="463"/>
    <d v="2016-04-27T00:00:00"/>
    <d v="2016-04-27T00:00:00"/>
    <d v="2016-04-27T00:00:00"/>
    <x v="63"/>
    <x v="18"/>
    <s v="27300"/>
    <n v="27.3"/>
    <n v="7"/>
  </r>
  <r>
    <x v="21"/>
    <s v="002"/>
    <s v="236293"/>
    <s v="18"/>
    <x v="463"/>
    <d v="2016-04-27T00:00:00"/>
    <d v="2016-04-27T00:00:00"/>
    <d v="2016-04-27T00:00:00"/>
    <x v="140"/>
    <x v="26"/>
    <s v="1800"/>
    <n v="1.8"/>
    <n v="8"/>
  </r>
  <r>
    <x v="21"/>
    <s v="002"/>
    <s v="236295"/>
    <s v="11"/>
    <x v="463"/>
    <d v="2016-04-27T00:00:00"/>
    <d v="2016-04-27T00:00:00"/>
    <d v="2016-04-27T00:00:00"/>
    <x v="2"/>
    <x v="2"/>
    <s v="12000"/>
    <n v="12"/>
    <n v="7"/>
  </r>
  <r>
    <x v="21"/>
    <s v="002"/>
    <s v="236297"/>
    <s v="18"/>
    <x v="463"/>
    <d v="2016-04-27T00:00:00"/>
    <d v="2016-04-27T00:00:00"/>
    <d v="2016-04-27T00:00:00"/>
    <x v="5"/>
    <x v="5"/>
    <s v="38400"/>
    <n v="38.4"/>
    <n v="8"/>
  </r>
  <r>
    <x v="21"/>
    <s v="002"/>
    <s v="236301"/>
    <s v="18"/>
    <x v="463"/>
    <d v="2016-04-27T00:00:00"/>
    <d v="2016-04-27T00:00:00"/>
    <d v="2016-04-27T00:00:00"/>
    <x v="67"/>
    <x v="22"/>
    <s v="30000"/>
    <n v="30"/>
    <n v="3"/>
  </r>
  <r>
    <x v="21"/>
    <s v="002"/>
    <s v="236303"/>
    <s v="9"/>
    <x v="463"/>
    <d v="2016-04-27T00:00:00"/>
    <d v="2016-04-27T00:00:00"/>
    <d v="2016-04-27T00:00:00"/>
    <x v="7"/>
    <x v="7"/>
    <s v="150000"/>
    <n v="150"/>
    <n v="4"/>
  </r>
  <r>
    <x v="21"/>
    <s v="002"/>
    <s v="236310"/>
    <s v="18"/>
    <x v="463"/>
    <d v="2016-04-27T00:00:00"/>
    <d v="2016-04-27T00:00:00"/>
    <d v="2016-04-27T00:00:00"/>
    <x v="109"/>
    <x v="4"/>
    <s v="45000"/>
    <n v="45"/>
    <n v="6"/>
  </r>
  <r>
    <x v="21"/>
    <s v="002"/>
    <s v="236312"/>
    <s v="18"/>
    <x v="463"/>
    <d v="2016-04-27T00:00:00"/>
    <d v="2016-04-27T00:00:00"/>
    <d v="2016-04-27T00:00:00"/>
    <x v="106"/>
    <x v="36"/>
    <s v="2100"/>
    <n v="2.1"/>
    <n v="9"/>
  </r>
  <r>
    <x v="21"/>
    <s v="002"/>
    <s v="240278"/>
    <s v="3"/>
    <x v="462"/>
    <d v="2016-04-27T00:00:00"/>
    <d v="2016-04-27T00:00:00"/>
    <d v="2016-04-27T00:00:00"/>
    <x v="80"/>
    <x v="22"/>
    <s v="16500"/>
    <n v="16.5"/>
    <n v="3"/>
  </r>
  <r>
    <x v="21"/>
    <s v="002"/>
    <s v="241947"/>
    <s v="1"/>
    <x v="444"/>
    <d v="2016-04-27T00:00:00"/>
    <d v="2016-04-27T00:00:00"/>
    <d v="2016-04-27T00:00:00"/>
    <x v="192"/>
    <x v="14"/>
    <s v="2400"/>
    <n v="2.4"/>
    <n v="7"/>
  </r>
  <r>
    <x v="5"/>
    <s v="593"/>
    <s v="240288"/>
    <s v="1"/>
    <x v="417"/>
    <d v="2016-04-27T00:00:00"/>
    <d v="2016-04-27T00:00:00"/>
    <d v="2016-04-27T00:00:00"/>
    <x v="62"/>
    <x v="26"/>
    <s v="5040"/>
    <n v="5.04"/>
    <n v="8"/>
  </r>
  <r>
    <x v="5"/>
    <s v="593"/>
    <s v="241242"/>
    <s v="2"/>
    <x v="435"/>
    <d v="2016-04-27T00:00:00"/>
    <d v="2016-04-27T00:00:00"/>
    <d v="2016-04-27T00:00:00"/>
    <x v="5"/>
    <x v="5"/>
    <s v="40320"/>
    <n v="40.32"/>
    <n v="8"/>
  </r>
  <r>
    <x v="5"/>
    <s v="593"/>
    <s v="242714"/>
    <s v="1"/>
    <x v="460"/>
    <d v="2016-04-27T00:00:00"/>
    <d v="2016-04-27T00:00:00"/>
    <d v="2016-04-27T00:00:00"/>
    <x v="10"/>
    <x v="9"/>
    <s v="346000"/>
    <n v="346"/>
    <n v="5"/>
  </r>
  <r>
    <x v="22"/>
    <s v="001"/>
    <s v="242057"/>
    <s v="1"/>
    <x v="448"/>
    <d v="2016-04-06T00:00:00"/>
    <d v="2016-05-18T00:00:00"/>
    <d v="2016-04-27T00:00:00"/>
    <x v="297"/>
    <x v="40"/>
    <s v="4800"/>
    <n v="4.8"/>
    <n v="6"/>
  </r>
  <r>
    <x v="22"/>
    <s v="001"/>
    <s v="242307"/>
    <s v="3"/>
    <x v="452"/>
    <d v="2016-04-13T00:00:00"/>
    <d v="2016-05-25T00:00:00"/>
    <d v="2016-04-27T00:00:00"/>
    <x v="89"/>
    <x v="28"/>
    <s v="2000"/>
    <n v="2"/>
    <n v="6"/>
  </r>
  <r>
    <x v="22"/>
    <s v="001"/>
    <s v="242954"/>
    <s v="5"/>
    <x v="464"/>
    <d v="2016-04-27T00:00:00"/>
    <d v="2016-04-27T00:00:00"/>
    <d v="2016-04-27T00:00:00"/>
    <x v="221"/>
    <x v="0"/>
    <s v="7500"/>
    <n v="7.5"/>
    <n v="6"/>
  </r>
  <r>
    <x v="23"/>
    <s v="004"/>
    <s v="240073"/>
    <s v="4"/>
    <x v="414"/>
    <d v="2016-04-27T00:00:00"/>
    <d v="2016-04-27T00:00:00"/>
    <d v="2016-04-27T00:00:00"/>
    <x v="108"/>
    <x v="12"/>
    <s v="2250"/>
    <n v="2.25"/>
    <n v="4"/>
  </r>
  <r>
    <x v="23"/>
    <s v="004"/>
    <s v="240994"/>
    <s v="1"/>
    <x v="424"/>
    <d v="2016-04-27T00:00:00"/>
    <d v="2016-05-04T00:00:00"/>
    <d v="2016-04-27T00:00:00"/>
    <x v="212"/>
    <x v="14"/>
    <s v="2100"/>
    <n v="2.1"/>
    <n v="7"/>
  </r>
  <r>
    <x v="23"/>
    <s v="004"/>
    <s v="241149"/>
    <s v="1"/>
    <x v="435"/>
    <d v="2016-04-27T00:00:00"/>
    <d v="2016-04-27T00:00:00"/>
    <d v="2016-04-27T00:00:00"/>
    <x v="0"/>
    <x v="0"/>
    <s v="7500"/>
    <n v="7.5"/>
    <n v="5"/>
  </r>
  <r>
    <x v="23"/>
    <s v="004"/>
    <s v="241149"/>
    <s v="2"/>
    <x v="435"/>
    <d v="2016-04-27T00:00:00"/>
    <d v="2016-05-11T00:00:00"/>
    <d v="2016-04-27T00:00:00"/>
    <x v="212"/>
    <x v="14"/>
    <s v="4200"/>
    <n v="4.2"/>
    <n v="7"/>
  </r>
  <r>
    <x v="23"/>
    <s v="004"/>
    <s v="241827"/>
    <s v="1"/>
    <x v="442"/>
    <d v="2016-04-27T00:00:00"/>
    <d v="2016-04-27T00:00:00"/>
    <d v="2016-04-27T00:00:00"/>
    <x v="0"/>
    <x v="0"/>
    <s v="15000"/>
    <n v="15"/>
    <n v="5"/>
  </r>
  <r>
    <x v="24"/>
    <s v="024"/>
    <s v="239878"/>
    <s v="1"/>
    <x v="429"/>
    <d v="2016-02-17T00:00:00"/>
    <d v="2016-04-20T00:00:00"/>
    <d v="2016-04-27T00:00:00"/>
    <x v="176"/>
    <x v="32"/>
    <s v="2700"/>
    <n v="2.7"/>
    <n v="8"/>
  </r>
  <r>
    <x v="24"/>
    <s v="030"/>
    <s v="241030"/>
    <s v="1"/>
    <x v="427"/>
    <d v="2016-04-27T00:00:00"/>
    <d v="2016-04-27T00:00:00"/>
    <d v="2016-04-27T00:00:00"/>
    <x v="15"/>
    <x v="11"/>
    <s v="6750"/>
    <n v="6.75"/>
    <n v="6"/>
  </r>
  <r>
    <x v="29"/>
    <s v="024"/>
    <s v="241520"/>
    <s v="3"/>
    <x v="438"/>
    <d v="2016-03-23T00:00:00"/>
    <d v="2016-06-22T00:00:00"/>
    <d v="2016-04-27T00:00:00"/>
    <x v="314"/>
    <x v="33"/>
    <s v="660"/>
    <n v="0.66"/>
    <n v="12"/>
  </r>
  <r>
    <x v="29"/>
    <s v="024"/>
    <s v="242206"/>
    <s v="1"/>
    <x v="447"/>
    <d v="2016-04-06T00:00:00"/>
    <d v="2016-06-08T00:00:00"/>
    <d v="2016-04-27T00:00:00"/>
    <x v="104"/>
    <x v="32"/>
    <s v="2250"/>
    <n v="2.25"/>
    <n v="8"/>
  </r>
  <r>
    <x v="29"/>
    <s v="024"/>
    <s v="242764"/>
    <s v="1"/>
    <x v="462"/>
    <d v="2016-04-20T00:00:00"/>
    <d v="2016-06-08T00:00:00"/>
    <d v="2016-04-27T00:00:00"/>
    <x v="150"/>
    <x v="33"/>
    <s v="10260"/>
    <n v="10.26"/>
    <n v="6"/>
  </r>
  <r>
    <x v="34"/>
    <s v="005"/>
    <s v="241800"/>
    <s v="3"/>
    <x v="441"/>
    <d v="2016-03-30T00:00:00"/>
    <d v="2016-06-22T00:00:00"/>
    <d v="2016-04-27T00:00:00"/>
    <x v="22"/>
    <x v="5"/>
    <s v="3960"/>
    <n v="3.96"/>
    <n v="12"/>
  </r>
  <r>
    <x v="34"/>
    <s v="005"/>
    <s v="241800"/>
    <s v="7"/>
    <x v="441"/>
    <d v="2016-03-30T00:00:00"/>
    <d v="2016-06-08T00:00:00"/>
    <d v="2016-04-27T00:00:00"/>
    <x v="273"/>
    <x v="23"/>
    <s v="350"/>
    <n v="0.35"/>
    <n v="10"/>
  </r>
  <r>
    <x v="34"/>
    <s v="013"/>
    <s v="240524"/>
    <s v="10"/>
    <x v="465"/>
    <d v="2016-04-27T00:00:00"/>
    <d v="2016-04-27T00:00:00"/>
    <d v="2016-04-27T00:00:00"/>
    <x v="385"/>
    <x v="30"/>
    <s v="35"/>
    <n v="3.5000000000000003E-2"/>
    <n v="10"/>
  </r>
  <r>
    <x v="0"/>
    <s v="004"/>
    <s v="240985"/>
    <s v="3"/>
    <x v="424"/>
    <d v="2016-04-28T00:00:00"/>
    <d v="2016-04-28T00:00:00"/>
    <d v="2016-04-28T00:00:00"/>
    <x v="108"/>
    <x v="12"/>
    <s v="51750"/>
    <n v="51.75"/>
    <n v="4"/>
  </r>
  <r>
    <x v="31"/>
    <s v="003"/>
    <s v="242574"/>
    <s v="1"/>
    <x v="456"/>
    <d v="2016-04-21T00:00:00"/>
    <d v="2016-06-02T00:00:00"/>
    <d v="2016-04-28T00:00:00"/>
    <x v="241"/>
    <x v="20"/>
    <s v="9000"/>
    <n v="9"/>
    <n v="6"/>
  </r>
  <r>
    <x v="46"/>
    <s v="004"/>
    <s v="242350"/>
    <s v="1"/>
    <x v="453"/>
    <d v="2016-04-14T00:00:00"/>
    <d v="2016-05-26T00:00:00"/>
    <d v="2016-04-28T00:00:00"/>
    <x v="89"/>
    <x v="28"/>
    <s v="20000"/>
    <n v="20"/>
    <n v="6"/>
  </r>
  <r>
    <x v="1"/>
    <s v="901"/>
    <s v="243130"/>
    <s v="1"/>
    <x v="466"/>
    <d v="2016-04-28T00:00:00"/>
    <d v="2016-04-29T00:00:00"/>
    <d v="2016-04-28T00:00:00"/>
    <x v="436"/>
    <x v="45"/>
    <s v="435"/>
    <n v="0.435"/>
    <n v="10"/>
  </r>
  <r>
    <x v="10"/>
    <s v="005"/>
    <s v="242597"/>
    <s v="1"/>
    <x v="456"/>
    <d v="2016-04-21T00:00:00"/>
    <d v="2016-05-26T00:00:00"/>
    <d v="2016-04-28T00:00:00"/>
    <x v="10"/>
    <x v="9"/>
    <s v="100000"/>
    <n v="100"/>
    <n v="5"/>
  </r>
  <r>
    <x v="10"/>
    <s v="010"/>
    <s v="239959"/>
    <s v="2"/>
    <x v="411"/>
    <d v="2016-02-16T00:00:00"/>
    <d v="2016-05-19T00:00:00"/>
    <d v="2016-04-28T00:00:00"/>
    <x v="364"/>
    <x v="48"/>
    <s v="170"/>
    <n v="0.17"/>
    <n v="0"/>
  </r>
  <r>
    <x v="10"/>
    <s v="010"/>
    <s v="239959"/>
    <s v="4"/>
    <x v="411"/>
    <d v="2016-02-16T00:00:00"/>
    <d v="2016-05-19T00:00:00"/>
    <d v="2016-04-28T00:00:00"/>
    <x v="196"/>
    <x v="48"/>
    <s v="640"/>
    <n v="0.64"/>
    <n v="0"/>
  </r>
  <r>
    <x v="10"/>
    <s v="010"/>
    <s v="241566"/>
    <s v="1"/>
    <x v="438"/>
    <d v="2016-03-24T00:00:00"/>
    <d v="2016-05-19T00:00:00"/>
    <d v="2016-04-28T00:00:00"/>
    <x v="147"/>
    <x v="32"/>
    <s v="2700"/>
    <n v="2.7"/>
    <n v="8"/>
  </r>
  <r>
    <x v="10"/>
    <s v="010"/>
    <s v="241566"/>
    <s v="7"/>
    <x v="438"/>
    <d v="2016-03-22T00:00:00"/>
    <d v="2016-05-19T00:00:00"/>
    <d v="2016-04-28T00:00:00"/>
    <x v="196"/>
    <x v="48"/>
    <s v="1600"/>
    <n v="1.6"/>
    <n v="0"/>
  </r>
  <r>
    <x v="10"/>
    <s v="016"/>
    <s v="242064"/>
    <s v="6"/>
    <x v="448"/>
    <d v="2016-04-07T00:00:00"/>
    <d v="2016-05-26T00:00:00"/>
    <d v="2016-04-28T00:00:00"/>
    <x v="17"/>
    <x v="4"/>
    <s v="45000"/>
    <n v="45"/>
    <n v="7"/>
  </r>
  <r>
    <x v="10"/>
    <s v="016"/>
    <s v="242064"/>
    <s v="7"/>
    <x v="448"/>
    <d v="2016-04-07T00:00:00"/>
    <d v="2016-05-12T00:00:00"/>
    <d v="2016-04-28T00:00:00"/>
    <x v="0"/>
    <x v="0"/>
    <s v="30000"/>
    <n v="30"/>
    <n v="5"/>
  </r>
  <r>
    <x v="10"/>
    <s v="016"/>
    <s v="242064"/>
    <s v="8"/>
    <x v="448"/>
    <d v="2016-04-07T00:00:00"/>
    <d v="2016-05-19T00:00:00"/>
    <d v="2016-04-28T00:00:00"/>
    <x v="89"/>
    <x v="28"/>
    <s v="26000"/>
    <n v="26"/>
    <n v="6"/>
  </r>
  <r>
    <x v="10"/>
    <s v="016"/>
    <s v="243011"/>
    <s v="2"/>
    <x v="464"/>
    <d v="2016-04-28T00:00:00"/>
    <d v="2016-06-02T00:00:00"/>
    <d v="2016-04-28T00:00:00"/>
    <x v="0"/>
    <x v="0"/>
    <s v="30000"/>
    <n v="30"/>
    <n v="5"/>
  </r>
  <r>
    <x v="10"/>
    <s v="016"/>
    <s v="243011"/>
    <s v="5"/>
    <x v="464"/>
    <d v="2016-04-28T00:00:00"/>
    <d v="2016-05-26T00:00:00"/>
    <d v="2016-04-28T00:00:00"/>
    <x v="7"/>
    <x v="7"/>
    <s v="10000"/>
    <n v="10"/>
    <n v="4"/>
  </r>
  <r>
    <x v="10"/>
    <s v="016"/>
    <s v="243011"/>
    <s v="6"/>
    <x v="464"/>
    <d v="2016-04-28T00:00:00"/>
    <d v="2016-04-28T00:00:00"/>
    <d v="2016-04-28T00:00:00"/>
    <x v="67"/>
    <x v="22"/>
    <s v="40000"/>
    <n v="40"/>
    <n v="3"/>
  </r>
  <r>
    <x v="10"/>
    <s v="036"/>
    <s v="242919"/>
    <s v="2"/>
    <x v="465"/>
    <d v="2016-04-28T00:00:00"/>
    <d v="2016-04-28T00:00:00"/>
    <d v="2016-04-28T00:00:00"/>
    <x v="120"/>
    <x v="31"/>
    <s v="46000"/>
    <n v="46"/>
    <n v="9"/>
  </r>
  <r>
    <x v="5"/>
    <s v="593"/>
    <s v="241246"/>
    <s v="1"/>
    <x v="435"/>
    <d v="2016-04-25T00:00:00"/>
    <d v="2016-04-25T00:00:00"/>
    <d v="2016-04-29T00:00:00"/>
    <x v="58"/>
    <x v="26"/>
    <s v="1575"/>
    <n v="1.575"/>
    <n v="8"/>
  </r>
  <r>
    <x v="1"/>
    <s v="002"/>
    <s v="239832"/>
    <s v="2"/>
    <x v="463"/>
    <d v="2016-04-29T00:00:00"/>
    <d v="2016-04-29T00:00:00"/>
    <d v="2016-04-29T00:00:00"/>
    <x v="62"/>
    <x v="26"/>
    <s v="180"/>
    <n v="0.18"/>
    <n v="8"/>
  </r>
  <r>
    <x v="1"/>
    <s v="002"/>
    <s v="242607"/>
    <s v="1"/>
    <x v="463"/>
    <d v="2016-04-29T00:00:00"/>
    <d v="2016-04-29T00:00:00"/>
    <d v="2016-04-29T00:00:00"/>
    <x v="209"/>
    <x v="26"/>
    <s v="70"/>
    <n v="7.0000000000000007E-2"/>
    <n v="8"/>
  </r>
  <r>
    <x v="1"/>
    <s v="909"/>
    <s v="243129"/>
    <s v="1"/>
    <x v="466"/>
    <d v="2016-04-28T00:00:00"/>
    <d v="2016-04-29T00:00:00"/>
    <d v="2016-04-29T00:00:00"/>
    <x v="135"/>
    <x v="14"/>
    <s v="4400"/>
    <n v="4.4000000000000004"/>
    <n v="7"/>
  </r>
  <r>
    <x v="3"/>
    <s v="002"/>
    <s v="241454"/>
    <s v="2"/>
    <x v="440"/>
    <d v="2016-03-18T00:00:00"/>
    <d v="2016-04-29T00:00:00"/>
    <d v="2016-04-29T00:00:00"/>
    <x v="32"/>
    <x v="20"/>
    <s v="196000"/>
    <n v="196"/>
    <n v="5"/>
  </r>
  <r>
    <x v="3"/>
    <s v="002"/>
    <s v="242256"/>
    <s v="2"/>
    <x v="449"/>
    <d v="2016-04-08T00:00:00"/>
    <d v="2016-05-20T00:00:00"/>
    <d v="2016-04-29T00:00:00"/>
    <x v="119"/>
    <x v="40"/>
    <s v="14000"/>
    <n v="14"/>
    <n v="5"/>
  </r>
  <r>
    <x v="4"/>
    <s v="001"/>
    <s v="239520"/>
    <s v="1"/>
    <x v="409"/>
    <d v="2016-05-02T00:00:00"/>
    <d v="2016-05-02T00:00:00"/>
    <d v="2016-05-02T00:00:00"/>
    <x v="35"/>
    <x v="21"/>
    <s v="30450"/>
    <n v="30.45"/>
    <n v="8"/>
  </r>
  <r>
    <x v="4"/>
    <s v="001"/>
    <s v="239521"/>
    <s v="1"/>
    <x v="409"/>
    <d v="2016-05-02T00:00:00"/>
    <d v="2016-05-02T00:00:00"/>
    <d v="2016-05-02T00:00:00"/>
    <x v="167"/>
    <x v="21"/>
    <s v="14835"/>
    <n v="14.835000000000001"/>
    <n v="10"/>
  </r>
  <r>
    <x v="4"/>
    <s v="001"/>
    <s v="239523"/>
    <s v="1"/>
    <x v="409"/>
    <d v="2016-05-02T00:00:00"/>
    <d v="2016-05-02T00:00:00"/>
    <d v="2016-05-02T00:00:00"/>
    <x v="34"/>
    <x v="21"/>
    <s v="26030"/>
    <n v="26.03"/>
    <n v="8"/>
  </r>
  <r>
    <x v="4"/>
    <s v="001"/>
    <s v="239616"/>
    <s v="1"/>
    <x v="421"/>
    <d v="2016-05-02T00:00:00"/>
    <d v="2016-05-02T00:00:00"/>
    <d v="2016-05-02T00:00:00"/>
    <x v="36"/>
    <x v="21"/>
    <s v="74970"/>
    <n v="74.97"/>
    <n v="8"/>
  </r>
  <r>
    <x v="0"/>
    <s v="004"/>
    <s v="239108"/>
    <s v="8"/>
    <x v="400"/>
    <d v="2016-04-11T00:00:00"/>
    <d v="2016-04-11T00:00:00"/>
    <d v="2016-05-02T00:00:00"/>
    <x v="55"/>
    <x v="23"/>
    <s v="1040"/>
    <n v="1.04"/>
    <n v="10"/>
  </r>
  <r>
    <x v="0"/>
    <s v="004"/>
    <s v="239965"/>
    <s v="1"/>
    <x v="429"/>
    <d v="2016-05-02T00:00:00"/>
    <d v="2016-05-02T00:00:00"/>
    <d v="2016-05-02T00:00:00"/>
    <x v="13"/>
    <x v="6"/>
    <s v="10000"/>
    <n v="10"/>
    <n v="9"/>
  </r>
  <r>
    <x v="0"/>
    <s v="004"/>
    <s v="240432"/>
    <s v="1"/>
    <x v="418"/>
    <d v="2016-05-02T00:00:00"/>
    <d v="2016-05-02T00:00:00"/>
    <d v="2016-05-02T00:00:00"/>
    <x v="373"/>
    <x v="11"/>
    <s v="3000"/>
    <n v="3"/>
    <n v="9"/>
  </r>
  <r>
    <x v="0"/>
    <s v="004"/>
    <s v="241234"/>
    <s v="1"/>
    <x v="435"/>
    <d v="2016-04-25T00:00:00"/>
    <d v="2016-04-25T00:00:00"/>
    <d v="2016-05-02T00:00:00"/>
    <x v="38"/>
    <x v="12"/>
    <s v="348750"/>
    <n v="348.75"/>
    <n v="4"/>
  </r>
  <r>
    <x v="0"/>
    <s v="005"/>
    <s v="241257"/>
    <s v="2"/>
    <x v="435"/>
    <d v="2016-05-02T00:00:00"/>
    <d v="2016-05-02T00:00:00"/>
    <d v="2016-05-02T00:00:00"/>
    <x v="7"/>
    <x v="7"/>
    <s v="130000"/>
    <n v="130"/>
    <n v="4"/>
  </r>
  <r>
    <x v="0"/>
    <s v="005"/>
    <s v="241336"/>
    <s v="1"/>
    <x v="434"/>
    <d v="2016-05-02T00:00:00"/>
    <d v="2016-05-02T00:00:00"/>
    <d v="2016-05-02T00:00:00"/>
    <x v="4"/>
    <x v="4"/>
    <s v="201000"/>
    <n v="201"/>
    <n v="7"/>
  </r>
  <r>
    <x v="0"/>
    <s v="005"/>
    <s v="242717"/>
    <s v="1"/>
    <x v="460"/>
    <d v="2016-05-02T00:00:00"/>
    <d v="2016-05-02T00:00:00"/>
    <d v="2016-05-02T00:00:00"/>
    <x v="47"/>
    <x v="24"/>
    <s v="20900"/>
    <n v="20.9"/>
    <n v="11"/>
  </r>
  <r>
    <x v="0"/>
    <s v="006"/>
    <s v="238273"/>
    <s v="1"/>
    <x v="385"/>
    <d v="2016-03-28T00:00:00"/>
    <d v="2016-03-28T00:00:00"/>
    <d v="2016-05-02T00:00:00"/>
    <x v="55"/>
    <x v="23"/>
    <s v="455"/>
    <n v="0.45500000000000002"/>
    <n v="10"/>
  </r>
  <r>
    <x v="0"/>
    <s v="006"/>
    <s v="239967"/>
    <s v="1"/>
    <x v="429"/>
    <d v="2016-05-02T00:00:00"/>
    <d v="2016-05-02T00:00:00"/>
    <d v="2016-05-02T00:00:00"/>
    <x v="55"/>
    <x v="23"/>
    <s v="1040"/>
    <n v="1.04"/>
    <n v="10"/>
  </r>
  <r>
    <x v="0"/>
    <s v="006"/>
    <s v="239967"/>
    <s v="2"/>
    <x v="429"/>
    <d v="2016-05-02T00:00:00"/>
    <d v="2016-05-02T00:00:00"/>
    <d v="2016-05-02T00:00:00"/>
    <x v="51"/>
    <x v="12"/>
    <s v="20250"/>
    <n v="20.25"/>
    <n v="9"/>
  </r>
  <r>
    <x v="0"/>
    <s v="006"/>
    <s v="240287"/>
    <s v="1"/>
    <x v="417"/>
    <d v="2016-05-02T00:00:00"/>
    <d v="2016-05-02T00:00:00"/>
    <d v="2016-05-02T00:00:00"/>
    <x v="49"/>
    <x v="6"/>
    <s v="51000"/>
    <n v="51"/>
    <n v="9"/>
  </r>
  <r>
    <x v="0"/>
    <s v="006"/>
    <s v="241237"/>
    <s v="2"/>
    <x v="435"/>
    <d v="2016-05-02T00:00:00"/>
    <d v="2016-05-02T00:00:00"/>
    <d v="2016-05-02T00:00:00"/>
    <x v="5"/>
    <x v="5"/>
    <s v="40000"/>
    <n v="40"/>
    <n v="8"/>
  </r>
  <r>
    <x v="0"/>
    <s v="006"/>
    <s v="242710"/>
    <s v="2"/>
    <x v="460"/>
    <d v="2016-05-02T00:00:00"/>
    <d v="2016-05-02T00:00:00"/>
    <d v="2016-05-02T00:00:00"/>
    <x v="6"/>
    <x v="6"/>
    <s v="290000"/>
    <n v="290"/>
    <n v="8"/>
  </r>
  <r>
    <x v="0"/>
    <s v="007"/>
    <s v="239115"/>
    <s v="4"/>
    <x v="400"/>
    <d v="2016-04-11T00:00:00"/>
    <d v="2016-04-11T00:00:00"/>
    <d v="2016-05-02T00:00:00"/>
    <x v="207"/>
    <x v="12"/>
    <s v="6000"/>
    <n v="6"/>
    <n v="9"/>
  </r>
  <r>
    <x v="0"/>
    <s v="007"/>
    <s v="240291"/>
    <s v="1"/>
    <x v="417"/>
    <d v="2016-05-02T00:00:00"/>
    <d v="2016-05-02T00:00:00"/>
    <d v="2016-05-02T00:00:00"/>
    <x v="19"/>
    <x v="12"/>
    <s v="40500"/>
    <n v="40.5"/>
    <n v="8"/>
  </r>
  <r>
    <x v="0"/>
    <s v="007"/>
    <s v="240430"/>
    <s v="2"/>
    <x v="418"/>
    <d v="2016-05-02T00:00:00"/>
    <d v="2016-05-02T00:00:00"/>
    <d v="2016-05-02T00:00:00"/>
    <x v="18"/>
    <x v="12"/>
    <s v="21000"/>
    <n v="21"/>
    <n v="6"/>
  </r>
  <r>
    <x v="0"/>
    <s v="007"/>
    <s v="241331"/>
    <s v="3"/>
    <x v="434"/>
    <d v="2016-05-02T00:00:00"/>
    <d v="2016-05-02T00:00:00"/>
    <d v="2016-05-02T00:00:00"/>
    <x v="155"/>
    <x v="3"/>
    <s v="3080"/>
    <n v="3.08"/>
    <n v="10"/>
  </r>
  <r>
    <x v="0"/>
    <s v="007"/>
    <s v="241339"/>
    <s v="1"/>
    <x v="434"/>
    <d v="2016-05-02T00:00:00"/>
    <d v="2016-05-02T00:00:00"/>
    <d v="2016-05-02T00:00:00"/>
    <x v="100"/>
    <x v="28"/>
    <s v="4000"/>
    <n v="4"/>
    <n v="7"/>
  </r>
  <r>
    <x v="0"/>
    <s v="007"/>
    <s v="242724"/>
    <s v="1"/>
    <x v="460"/>
    <d v="2016-05-02T00:00:00"/>
    <d v="2016-05-02T00:00:00"/>
    <d v="2016-05-02T00:00:00"/>
    <x v="171"/>
    <x v="1"/>
    <s v="5400"/>
    <n v="5.4"/>
    <n v="8"/>
  </r>
  <r>
    <x v="0"/>
    <s v="010"/>
    <s v="239117"/>
    <s v="5"/>
    <x v="400"/>
    <d v="2016-05-02T00:00:00"/>
    <d v="2016-05-02T00:00:00"/>
    <d v="2016-05-02T00:00:00"/>
    <x v="3"/>
    <x v="3"/>
    <s v="2000"/>
    <n v="2"/>
    <n v="10"/>
  </r>
  <r>
    <x v="0"/>
    <s v="010"/>
    <s v="239460"/>
    <s v="2"/>
    <x v="404"/>
    <d v="2016-04-18T00:00:00"/>
    <d v="2016-04-18T00:00:00"/>
    <d v="2016-05-02T00:00:00"/>
    <x v="207"/>
    <x v="12"/>
    <s v="10000"/>
    <n v="10"/>
    <n v="9"/>
  </r>
  <r>
    <x v="0"/>
    <s v="010"/>
    <s v="240427"/>
    <s v="1"/>
    <x v="418"/>
    <d v="2016-05-02T00:00:00"/>
    <d v="2016-05-02T00:00:00"/>
    <d v="2016-05-02T00:00:00"/>
    <x v="19"/>
    <x v="12"/>
    <s v="6000"/>
    <n v="6"/>
    <n v="8"/>
  </r>
  <r>
    <x v="0"/>
    <s v="010"/>
    <s v="240427"/>
    <s v="2"/>
    <x v="418"/>
    <d v="2016-05-02T00:00:00"/>
    <d v="2016-05-02T00:00:00"/>
    <d v="2016-05-02T00:00:00"/>
    <x v="207"/>
    <x v="12"/>
    <s v="10000"/>
    <n v="10"/>
    <n v="9"/>
  </r>
  <r>
    <x v="0"/>
    <s v="010"/>
    <s v="240906"/>
    <s v="1"/>
    <x v="437"/>
    <d v="2016-05-02T00:00:00"/>
    <d v="2016-05-02T00:00:00"/>
    <d v="2016-05-02T00:00:00"/>
    <x v="16"/>
    <x v="8"/>
    <s v="44000"/>
    <n v="44"/>
    <n v="9"/>
  </r>
  <r>
    <x v="0"/>
    <s v="010"/>
    <s v="240983"/>
    <s v="1"/>
    <x v="424"/>
    <d v="2016-05-02T00:00:00"/>
    <d v="2016-05-02T00:00:00"/>
    <d v="2016-05-02T00:00:00"/>
    <x v="158"/>
    <x v="13"/>
    <s v="15120"/>
    <n v="15.12"/>
    <n v="8"/>
  </r>
  <r>
    <x v="0"/>
    <s v="010"/>
    <s v="241250"/>
    <s v="1"/>
    <x v="435"/>
    <d v="2016-05-02T00:00:00"/>
    <d v="2016-05-02T00:00:00"/>
    <d v="2016-05-02T00:00:00"/>
    <x v="7"/>
    <x v="7"/>
    <s v="160000"/>
    <n v="160"/>
    <n v="4"/>
  </r>
  <r>
    <x v="0"/>
    <s v="010"/>
    <s v="241346"/>
    <s v="2"/>
    <x v="434"/>
    <d v="2016-05-02T00:00:00"/>
    <d v="2016-05-02T00:00:00"/>
    <d v="2016-05-02T00:00:00"/>
    <x v="264"/>
    <x v="13"/>
    <s v="30000"/>
    <n v="30"/>
    <n v="8"/>
  </r>
  <r>
    <x v="5"/>
    <s v="593"/>
    <s v="239968"/>
    <s v="1"/>
    <x v="429"/>
    <d v="2016-05-02T00:00:00"/>
    <d v="2016-05-02T00:00:00"/>
    <d v="2016-05-02T00:00:00"/>
    <x v="119"/>
    <x v="40"/>
    <s v="4000"/>
    <n v="4"/>
    <n v="6"/>
  </r>
  <r>
    <x v="5"/>
    <s v="593"/>
    <s v="240908"/>
    <s v="1"/>
    <x v="437"/>
    <d v="2016-05-03T00:00:00"/>
    <d v="2016-05-03T00:00:00"/>
    <d v="2016-05-02T00:00:00"/>
    <x v="112"/>
    <x v="18"/>
    <s v="1080"/>
    <n v="1.08"/>
    <n v="8"/>
  </r>
  <r>
    <x v="5"/>
    <s v="593"/>
    <s v="241862"/>
    <s v="1"/>
    <x v="442"/>
    <d v="2016-05-23T00:00:00"/>
    <d v="2016-05-23T00:00:00"/>
    <d v="2016-05-02T00:00:00"/>
    <x v="56"/>
    <x v="18"/>
    <s v="15360"/>
    <n v="15.36"/>
    <n v="7"/>
  </r>
  <r>
    <x v="5"/>
    <s v="593"/>
    <s v="242716"/>
    <s v="1"/>
    <x v="460"/>
    <d v="2016-05-02T00:00:00"/>
    <d v="2016-05-02T00:00:00"/>
    <d v="2016-05-02T00:00:00"/>
    <x v="60"/>
    <x v="6"/>
    <s v="110000"/>
    <n v="110"/>
    <n v="8"/>
  </r>
  <r>
    <x v="5"/>
    <s v="593"/>
    <s v="242720"/>
    <s v="1"/>
    <x v="460"/>
    <d v="2016-05-02T00:00:00"/>
    <d v="2016-05-02T00:00:00"/>
    <d v="2016-05-02T00:00:00"/>
    <x v="251"/>
    <x v="10"/>
    <s v="88000"/>
    <n v="88"/>
    <n v="9"/>
  </r>
  <r>
    <x v="5"/>
    <s v="593"/>
    <s v="242722"/>
    <s v="1"/>
    <x v="460"/>
    <d v="2016-04-29T00:00:00"/>
    <d v="2016-05-23T00:00:00"/>
    <d v="2016-05-02T00:00:00"/>
    <x v="57"/>
    <x v="9"/>
    <s v="76800"/>
    <n v="76.8"/>
    <n v="5"/>
  </r>
  <r>
    <x v="5"/>
    <s v="593"/>
    <s v="242729"/>
    <s v="1"/>
    <x v="460"/>
    <d v="2016-05-02T00:00:00"/>
    <d v="2016-05-02T00:00:00"/>
    <d v="2016-05-02T00:00:00"/>
    <x v="59"/>
    <x v="27"/>
    <s v="48600"/>
    <n v="48.6"/>
    <n v="7"/>
  </r>
  <r>
    <x v="5"/>
    <s v="596"/>
    <s v="241252"/>
    <s v="2"/>
    <x v="435"/>
    <d v="2016-05-02T00:00:00"/>
    <d v="2016-05-02T00:00:00"/>
    <d v="2016-05-02T00:00:00"/>
    <x v="30"/>
    <x v="18"/>
    <s v="114000"/>
    <n v="114"/>
    <n v="8"/>
  </r>
  <r>
    <x v="5"/>
    <s v="596"/>
    <s v="242736"/>
    <s v="2"/>
    <x v="460"/>
    <d v="2016-05-02T00:00:00"/>
    <d v="2016-05-02T00:00:00"/>
    <d v="2016-05-02T00:00:00"/>
    <x v="163"/>
    <x v="18"/>
    <s v="1040"/>
    <n v="1.04"/>
    <n v="8"/>
  </r>
  <r>
    <x v="6"/>
    <s v="002"/>
    <s v="242692"/>
    <s v="1"/>
    <x v="460"/>
    <d v="2016-05-02T00:00:00"/>
    <d v="2016-05-02T00:00:00"/>
    <d v="2016-05-02T00:00:00"/>
    <x v="67"/>
    <x v="22"/>
    <s v="10000"/>
    <n v="10"/>
    <n v="3"/>
  </r>
  <r>
    <x v="6"/>
    <s v="002"/>
    <s v="242692"/>
    <s v="2"/>
    <x v="460"/>
    <d v="2016-05-02T00:00:00"/>
    <d v="2016-05-02T00:00:00"/>
    <d v="2016-05-02T00:00:00"/>
    <x v="333"/>
    <x v="12"/>
    <s v="10500"/>
    <n v="10.5"/>
    <n v="9"/>
  </r>
  <r>
    <x v="7"/>
    <s v="001"/>
    <s v="240173"/>
    <s v="1"/>
    <x v="415"/>
    <d v="2016-05-02T00:00:00"/>
    <d v="2016-05-02T00:00:00"/>
    <d v="2016-05-02T00:00:00"/>
    <x v="7"/>
    <x v="7"/>
    <s v="40000"/>
    <n v="40"/>
    <n v="4"/>
  </r>
  <r>
    <x v="8"/>
    <s v="017"/>
    <s v="240892"/>
    <s v="1"/>
    <x v="425"/>
    <d v="2016-05-02T00:00:00"/>
    <d v="2016-05-02T00:00:00"/>
    <d v="2016-05-02T00:00:00"/>
    <x v="423"/>
    <x v="30"/>
    <s v="300"/>
    <n v="0.3"/>
    <n v="10"/>
  </r>
  <r>
    <x v="9"/>
    <s v="020"/>
    <s v="242905"/>
    <s v="1"/>
    <x v="465"/>
    <d v="2016-05-02T00:00:00"/>
    <d v="2016-05-03T00:00:00"/>
    <d v="2016-05-02T00:00:00"/>
    <x v="437"/>
    <x v="66"/>
    <s v="5920"/>
    <n v="5.92"/>
    <n v="0"/>
  </r>
  <r>
    <x v="12"/>
    <s v="001"/>
    <s v="237606"/>
    <s v="1"/>
    <x v="367"/>
    <d v="2016-05-02T00:00:00"/>
    <d v="2016-05-02T00:00:00"/>
    <d v="2016-05-02T00:00:00"/>
    <x v="262"/>
    <x v="54"/>
    <s v="260"/>
    <n v="0.26"/>
    <n v="10"/>
  </r>
  <r>
    <x v="12"/>
    <s v="001"/>
    <s v="237607"/>
    <s v="1"/>
    <x v="367"/>
    <d v="2016-05-02T00:00:00"/>
    <d v="2016-05-02T00:00:00"/>
    <d v="2016-05-02T00:00:00"/>
    <x v="75"/>
    <x v="21"/>
    <s v="14400"/>
    <n v="14.4"/>
    <n v="10"/>
  </r>
  <r>
    <x v="12"/>
    <s v="001"/>
    <s v="238191"/>
    <s v="1"/>
    <x v="380"/>
    <d v="2016-05-02T00:00:00"/>
    <d v="2016-05-02T00:00:00"/>
    <d v="2016-05-02T00:00:00"/>
    <x v="247"/>
    <x v="54"/>
    <s v="4500"/>
    <n v="4.5"/>
    <n v="10"/>
  </r>
  <r>
    <x v="12"/>
    <s v="001"/>
    <s v="238219"/>
    <s v="1"/>
    <x v="386"/>
    <d v="2016-05-02T00:00:00"/>
    <d v="2016-05-02T00:00:00"/>
    <d v="2016-05-02T00:00:00"/>
    <x v="22"/>
    <x v="5"/>
    <s v="19800"/>
    <n v="19.8"/>
    <n v="12"/>
  </r>
  <r>
    <x v="12"/>
    <s v="001"/>
    <s v="239502"/>
    <s v="1"/>
    <x v="407"/>
    <d v="2016-05-02T00:00:00"/>
    <d v="2016-05-02T00:00:00"/>
    <d v="2016-05-02T00:00:00"/>
    <x v="34"/>
    <x v="21"/>
    <s v="96900"/>
    <n v="96.9"/>
    <n v="8"/>
  </r>
  <r>
    <x v="12"/>
    <s v="001"/>
    <s v="240811"/>
    <s v="1"/>
    <x v="431"/>
    <d v="2016-05-02T00:00:00"/>
    <d v="2016-05-02T00:00:00"/>
    <d v="2016-05-02T00:00:00"/>
    <x v="186"/>
    <x v="47"/>
    <s v="2400"/>
    <n v="2.4"/>
    <n v="0"/>
  </r>
  <r>
    <x v="13"/>
    <s v="001"/>
    <s v="235977"/>
    <s v="1"/>
    <x v="335"/>
    <d v="2016-05-02T00:00:00"/>
    <d v="2016-05-02T00:00:00"/>
    <d v="2016-05-02T00:00:00"/>
    <x v="80"/>
    <x v="22"/>
    <s v="66000"/>
    <n v="66"/>
    <n v="3"/>
  </r>
  <r>
    <x v="13"/>
    <s v="001"/>
    <s v="237723"/>
    <s v="1"/>
    <x v="369"/>
    <d v="2016-05-02T00:00:00"/>
    <d v="2016-05-02T00:00:00"/>
    <d v="2016-05-02T00:00:00"/>
    <x v="108"/>
    <x v="12"/>
    <s v="56250"/>
    <n v="56.25"/>
    <n v="4"/>
  </r>
  <r>
    <x v="13"/>
    <s v="001"/>
    <s v="237727"/>
    <s v="1"/>
    <x v="369"/>
    <d v="2016-05-02T00:00:00"/>
    <d v="2016-05-02T00:00:00"/>
    <d v="2016-05-02T00:00:00"/>
    <x v="81"/>
    <x v="31"/>
    <s v="20000"/>
    <n v="20"/>
    <n v="8"/>
  </r>
  <r>
    <x v="13"/>
    <s v="001"/>
    <s v="238637"/>
    <s v="1"/>
    <x v="392"/>
    <d v="2016-05-02T00:00:00"/>
    <d v="2016-05-02T00:00:00"/>
    <d v="2016-05-02T00:00:00"/>
    <x v="7"/>
    <x v="7"/>
    <s v="40000"/>
    <n v="40"/>
    <n v="6"/>
  </r>
  <r>
    <x v="13"/>
    <s v="001"/>
    <s v="238647"/>
    <s v="1"/>
    <x v="392"/>
    <d v="2016-05-02T00:00:00"/>
    <d v="2016-05-02T00:00:00"/>
    <d v="2016-05-02T00:00:00"/>
    <x v="17"/>
    <x v="4"/>
    <s v="36000"/>
    <n v="36"/>
    <n v="4"/>
  </r>
  <r>
    <x v="14"/>
    <s v="001"/>
    <s v="233856"/>
    <s v="170"/>
    <x v="430"/>
    <d v="2016-05-03T00:00:00"/>
    <d v="2016-05-03T00:00:00"/>
    <d v="2016-05-03T00:00:00"/>
    <x v="266"/>
    <x v="33"/>
    <s v="855"/>
    <n v="0.85499999999999998"/>
    <n v="12"/>
  </r>
  <r>
    <x v="14"/>
    <s v="001"/>
    <s v="233857"/>
    <s v="170"/>
    <x v="406"/>
    <d v="2016-05-03T00:00:00"/>
    <d v="2016-05-03T00:00:00"/>
    <d v="2016-05-03T00:00:00"/>
    <x v="173"/>
    <x v="32"/>
    <s v="720"/>
    <n v="0.72"/>
    <n v="8"/>
  </r>
  <r>
    <x v="14"/>
    <s v="001"/>
    <s v="233865"/>
    <s v="170"/>
    <x v="389"/>
    <d v="2016-05-03T00:00:00"/>
    <d v="2016-05-03T00:00:00"/>
    <d v="2016-05-03T00:00:00"/>
    <x v="412"/>
    <x v="54"/>
    <s v="130"/>
    <n v="0.13"/>
    <n v="10"/>
  </r>
  <r>
    <x v="14"/>
    <s v="001"/>
    <s v="233866"/>
    <s v="170"/>
    <x v="389"/>
    <d v="2016-05-03T00:00:00"/>
    <d v="2016-05-03T00:00:00"/>
    <d v="2016-05-03T00:00:00"/>
    <x v="413"/>
    <x v="54"/>
    <s v="275"/>
    <n v="0.27500000000000002"/>
    <n v="10"/>
  </r>
  <r>
    <x v="14"/>
    <s v="001"/>
    <s v="233869"/>
    <s v="170"/>
    <x v="389"/>
    <d v="2016-05-03T00:00:00"/>
    <d v="2016-05-03T00:00:00"/>
    <d v="2016-05-03T00:00:00"/>
    <x v="414"/>
    <x v="54"/>
    <s v="300"/>
    <n v="0.3"/>
    <n v="10"/>
  </r>
  <r>
    <x v="14"/>
    <s v="001"/>
    <s v="233870"/>
    <s v="170"/>
    <x v="420"/>
    <d v="2016-05-03T00:00:00"/>
    <d v="2016-05-03T00:00:00"/>
    <d v="2016-05-03T00:00:00"/>
    <x v="92"/>
    <x v="33"/>
    <s v="7200"/>
    <n v="7.2"/>
    <n v="6"/>
  </r>
  <r>
    <x v="14"/>
    <s v="001"/>
    <s v="233878"/>
    <s v="170"/>
    <x v="402"/>
    <d v="2016-05-03T00:00:00"/>
    <d v="2016-05-03T00:00:00"/>
    <d v="2016-05-03T00:00:00"/>
    <x v="176"/>
    <x v="32"/>
    <s v="360"/>
    <n v="0.36"/>
    <n v="8"/>
  </r>
  <r>
    <x v="14"/>
    <s v="001"/>
    <s v="233883"/>
    <s v="170"/>
    <x v="444"/>
    <d v="2016-05-03T00:00:00"/>
    <d v="2016-05-03T00:00:00"/>
    <d v="2016-05-03T00:00:00"/>
    <x v="94"/>
    <x v="32"/>
    <s v="100"/>
    <n v="0.1"/>
    <n v="8"/>
  </r>
  <r>
    <x v="14"/>
    <s v="001"/>
    <s v="237079"/>
    <s v="170"/>
    <x v="382"/>
    <d v="2016-05-03T00:00:00"/>
    <d v="2016-05-03T00:00:00"/>
    <d v="2016-05-03T00:00:00"/>
    <x v="22"/>
    <x v="5"/>
    <s v="825"/>
    <n v="0.82499999999999996"/>
    <n v="12"/>
  </r>
  <r>
    <x v="17"/>
    <s v="001"/>
    <s v="239553"/>
    <s v="6"/>
    <x v="409"/>
    <d v="2016-05-03T00:00:00"/>
    <d v="2016-05-10T00:00:00"/>
    <d v="2016-05-03T00:00:00"/>
    <x v="97"/>
    <x v="5"/>
    <s v="58500"/>
    <n v="58.5"/>
    <n v="12"/>
  </r>
  <r>
    <x v="17"/>
    <s v="001"/>
    <s v="240231"/>
    <s v="1"/>
    <x v="415"/>
    <d v="2016-05-03T00:00:00"/>
    <d v="2016-05-03T00:00:00"/>
    <d v="2016-05-03T00:00:00"/>
    <x v="179"/>
    <x v="18"/>
    <s v="3750"/>
    <n v="3.75"/>
    <n v="8"/>
  </r>
  <r>
    <x v="17"/>
    <s v="001"/>
    <s v="240231"/>
    <s v="3"/>
    <x v="415"/>
    <d v="2016-05-03T00:00:00"/>
    <d v="2016-05-03T00:00:00"/>
    <d v="2016-05-03T00:00:00"/>
    <x v="178"/>
    <x v="19"/>
    <s v="36000"/>
    <n v="36"/>
    <n v="8"/>
  </r>
  <r>
    <x v="17"/>
    <s v="001"/>
    <s v="240379"/>
    <s v="1"/>
    <x v="418"/>
    <d v="2016-05-03T00:00:00"/>
    <d v="2016-05-03T00:00:00"/>
    <d v="2016-05-03T00:00:00"/>
    <x v="177"/>
    <x v="18"/>
    <s v="3900"/>
    <n v="3.9"/>
    <n v="8"/>
  </r>
  <r>
    <x v="17"/>
    <s v="001"/>
    <s v="240809"/>
    <s v="1"/>
    <x v="431"/>
    <d v="2016-05-03T00:00:00"/>
    <d v="2016-05-24T00:00:00"/>
    <d v="2016-05-03T00:00:00"/>
    <x v="296"/>
    <x v="19"/>
    <s v="6600"/>
    <n v="6.6"/>
    <n v="10"/>
  </r>
  <r>
    <x v="17"/>
    <s v="001"/>
    <s v="240809"/>
    <s v="2"/>
    <x v="431"/>
    <d v="2016-05-03T00:00:00"/>
    <d v="2016-05-03T00:00:00"/>
    <d v="2016-05-03T00:00:00"/>
    <x v="10"/>
    <x v="9"/>
    <s v="120000"/>
    <n v="120"/>
    <n v="6"/>
  </r>
  <r>
    <x v="18"/>
    <s v="003"/>
    <s v="241138"/>
    <s v="4"/>
    <x v="435"/>
    <d v="2016-03-29T00:00:00"/>
    <d v="2016-05-17T00:00:00"/>
    <d v="2016-05-03T00:00:00"/>
    <x v="212"/>
    <x v="14"/>
    <s v="8400"/>
    <n v="8.4"/>
    <n v="7"/>
  </r>
  <r>
    <x v="18"/>
    <s v="003"/>
    <s v="241785"/>
    <s v="2"/>
    <x v="441"/>
    <d v="2016-05-03T00:00:00"/>
    <d v="2016-05-03T00:00:00"/>
    <d v="2016-05-03T00:00:00"/>
    <x v="108"/>
    <x v="12"/>
    <s v="202500"/>
    <n v="202.5"/>
    <n v="4"/>
  </r>
  <r>
    <x v="18"/>
    <s v="003"/>
    <s v="242088"/>
    <s v="2"/>
    <x v="448"/>
    <d v="2016-04-19T00:00:00"/>
    <d v="2016-06-07T00:00:00"/>
    <d v="2016-05-03T00:00:00"/>
    <x v="17"/>
    <x v="4"/>
    <s v="28500"/>
    <n v="28.5"/>
    <n v="7"/>
  </r>
  <r>
    <x v="18"/>
    <s v="003"/>
    <s v="242958"/>
    <s v="4"/>
    <x v="464"/>
    <d v="2016-05-03T00:00:00"/>
    <d v="2016-05-03T00:00:00"/>
    <d v="2016-05-03T00:00:00"/>
    <x v="80"/>
    <x v="22"/>
    <s v="82500"/>
    <n v="82.5"/>
    <n v="3"/>
  </r>
  <r>
    <x v="1"/>
    <s v="001"/>
    <s v="235810"/>
    <s v="21"/>
    <x v="463"/>
    <d v="2016-05-03T00:00:00"/>
    <d v="2016-05-03T00:00:00"/>
    <d v="2016-05-03T00:00:00"/>
    <x v="56"/>
    <x v="18"/>
    <s v="17040"/>
    <n v="17.04"/>
    <n v="7"/>
  </r>
  <r>
    <x v="1"/>
    <s v="001"/>
    <s v="235812"/>
    <s v="23"/>
    <x v="463"/>
    <d v="2016-05-03T00:00:00"/>
    <d v="2016-05-03T00:00:00"/>
    <d v="2016-05-03T00:00:00"/>
    <x v="101"/>
    <x v="18"/>
    <s v="7500"/>
    <n v="7.5"/>
    <n v="8"/>
  </r>
  <r>
    <x v="1"/>
    <s v="001"/>
    <s v="235816"/>
    <s v="14"/>
    <x v="465"/>
    <d v="2016-05-03T00:00:00"/>
    <d v="2016-05-03T00:00:00"/>
    <d v="2016-05-03T00:00:00"/>
    <x v="70"/>
    <x v="18"/>
    <s v="540"/>
    <n v="0.54"/>
    <n v="8"/>
  </r>
  <r>
    <x v="1"/>
    <s v="001"/>
    <s v="235818"/>
    <s v="12"/>
    <x v="465"/>
    <d v="2016-05-03T00:00:00"/>
    <d v="2016-05-03T00:00:00"/>
    <d v="2016-05-03T00:00:00"/>
    <x v="111"/>
    <x v="18"/>
    <s v="270"/>
    <n v="0.27"/>
    <n v="8"/>
  </r>
  <r>
    <x v="1"/>
    <s v="001"/>
    <s v="235825"/>
    <s v="23"/>
    <x v="465"/>
    <d v="2016-05-03T00:00:00"/>
    <d v="2016-05-03T00:00:00"/>
    <d v="2016-05-03T00:00:00"/>
    <x v="63"/>
    <x v="18"/>
    <s v="3900"/>
    <n v="3.9"/>
    <n v="7"/>
  </r>
  <r>
    <x v="1"/>
    <s v="001"/>
    <s v="235832"/>
    <s v="10"/>
    <x v="465"/>
    <d v="2016-05-03T00:00:00"/>
    <d v="2016-05-03T00:00:00"/>
    <d v="2016-05-03T00:00:00"/>
    <x v="134"/>
    <x v="26"/>
    <s v="240"/>
    <n v="0.24"/>
    <n v="8"/>
  </r>
  <r>
    <x v="1"/>
    <s v="001"/>
    <s v="235834"/>
    <s v="9"/>
    <x v="465"/>
    <d v="2016-05-03T00:00:00"/>
    <d v="2016-05-03T00:00:00"/>
    <d v="2016-05-03T00:00:00"/>
    <x v="141"/>
    <x v="14"/>
    <s v="7200"/>
    <n v="7.2"/>
    <n v="7"/>
  </r>
  <r>
    <x v="1"/>
    <s v="001"/>
    <s v="235844"/>
    <s v="21"/>
    <x v="465"/>
    <d v="2016-05-03T00:00:00"/>
    <d v="2016-05-03T00:00:00"/>
    <d v="2016-05-03T00:00:00"/>
    <x v="5"/>
    <x v="5"/>
    <s v="28800"/>
    <n v="28.8"/>
    <n v="8"/>
  </r>
  <r>
    <x v="1"/>
    <s v="001"/>
    <s v="235851"/>
    <s v="16"/>
    <x v="465"/>
    <d v="2016-05-03T00:00:00"/>
    <d v="2016-05-03T00:00:00"/>
    <d v="2016-05-03T00:00:00"/>
    <x v="7"/>
    <x v="7"/>
    <s v="150000"/>
    <n v="150"/>
    <n v="4"/>
  </r>
  <r>
    <x v="1"/>
    <s v="001"/>
    <s v="235857"/>
    <s v="19"/>
    <x v="465"/>
    <d v="2016-05-03T00:00:00"/>
    <d v="2016-05-03T00:00:00"/>
    <d v="2016-05-03T00:00:00"/>
    <x v="10"/>
    <x v="9"/>
    <s v="6000"/>
    <n v="6"/>
    <n v="5"/>
  </r>
  <r>
    <x v="1"/>
    <s v="001"/>
    <s v="235863"/>
    <s v="14"/>
    <x v="465"/>
    <d v="2016-05-03T00:00:00"/>
    <d v="2016-05-03T00:00:00"/>
    <d v="2016-05-03T00:00:00"/>
    <x v="108"/>
    <x v="12"/>
    <s v="6750"/>
    <n v="6.75"/>
    <n v="4"/>
  </r>
  <r>
    <x v="1"/>
    <s v="001"/>
    <s v="235865"/>
    <s v="11"/>
    <x v="465"/>
    <d v="2016-05-03T00:00:00"/>
    <d v="2016-05-03T00:00:00"/>
    <d v="2016-05-03T00:00:00"/>
    <x v="132"/>
    <x v="35"/>
    <s v="6750"/>
    <n v="6.75"/>
    <n v="7"/>
  </r>
  <r>
    <x v="1"/>
    <s v="001"/>
    <s v="235868"/>
    <s v="21"/>
    <x v="465"/>
    <d v="2016-05-03T00:00:00"/>
    <d v="2016-05-03T00:00:00"/>
    <d v="2016-05-03T00:00:00"/>
    <x v="109"/>
    <x v="4"/>
    <s v="49500"/>
    <n v="49.5"/>
    <n v="6"/>
  </r>
  <r>
    <x v="1"/>
    <s v="001"/>
    <s v="235870"/>
    <s v="11"/>
    <x v="465"/>
    <d v="2016-05-03T00:00:00"/>
    <d v="2016-05-03T00:00:00"/>
    <d v="2016-05-03T00:00:00"/>
    <x v="105"/>
    <x v="35"/>
    <s v="45000"/>
    <n v="45"/>
    <n v="10"/>
  </r>
  <r>
    <x v="1"/>
    <s v="001"/>
    <s v="235875"/>
    <s v="14"/>
    <x v="465"/>
    <d v="2016-05-03T00:00:00"/>
    <d v="2016-05-03T00:00:00"/>
    <d v="2016-05-03T00:00:00"/>
    <x v="17"/>
    <x v="4"/>
    <s v="30000"/>
    <n v="30"/>
    <n v="7"/>
  </r>
  <r>
    <x v="1"/>
    <s v="001"/>
    <s v="235877"/>
    <s v="5"/>
    <x v="465"/>
    <d v="2016-05-03T00:00:00"/>
    <d v="2016-05-03T00:00:00"/>
    <d v="2016-05-03T00:00:00"/>
    <x v="128"/>
    <x v="42"/>
    <s v="52000"/>
    <n v="52"/>
    <n v="8"/>
  </r>
  <r>
    <x v="1"/>
    <s v="001"/>
    <s v="235881"/>
    <s v="8"/>
    <x v="465"/>
    <d v="2016-05-03T00:00:00"/>
    <d v="2016-05-03T00:00:00"/>
    <d v="2016-05-03T00:00:00"/>
    <x v="266"/>
    <x v="33"/>
    <s v="570"/>
    <n v="0.56999999999999995"/>
    <n v="12"/>
  </r>
  <r>
    <x v="1"/>
    <s v="001"/>
    <s v="235884"/>
    <s v="20"/>
    <x v="465"/>
    <d v="2016-05-03T00:00:00"/>
    <d v="2016-05-03T00:00:00"/>
    <d v="2016-05-03T00:00:00"/>
    <x v="30"/>
    <x v="18"/>
    <s v="3000"/>
    <n v="3"/>
    <n v="8"/>
  </r>
  <r>
    <x v="1"/>
    <s v="001"/>
    <s v="235888"/>
    <s v="20"/>
    <x v="465"/>
    <d v="2016-05-03T00:00:00"/>
    <d v="2016-05-03T00:00:00"/>
    <d v="2016-05-03T00:00:00"/>
    <x v="62"/>
    <x v="26"/>
    <s v="1800"/>
    <n v="1.8"/>
    <n v="8"/>
  </r>
  <r>
    <x v="1"/>
    <s v="001"/>
    <s v="235890"/>
    <s v="18"/>
    <x v="465"/>
    <d v="2016-05-03T00:00:00"/>
    <d v="2016-05-03T00:00:00"/>
    <d v="2016-05-03T00:00:00"/>
    <x v="85"/>
    <x v="26"/>
    <s v="1800"/>
    <n v="1.8"/>
    <n v="8"/>
  </r>
  <r>
    <x v="1"/>
    <s v="001"/>
    <s v="235891"/>
    <s v="18"/>
    <x v="465"/>
    <d v="2016-05-03T00:00:00"/>
    <d v="2016-05-03T00:00:00"/>
    <d v="2016-05-03T00:00:00"/>
    <x v="106"/>
    <x v="36"/>
    <s v="4200"/>
    <n v="4.2"/>
    <n v="9"/>
  </r>
  <r>
    <x v="1"/>
    <s v="001"/>
    <s v="237208"/>
    <s v="10"/>
    <x v="465"/>
    <d v="2016-05-03T00:00:00"/>
    <d v="2016-05-03T00:00:00"/>
    <d v="2016-05-03T00:00:00"/>
    <x v="137"/>
    <x v="35"/>
    <s v="3000"/>
    <n v="3"/>
    <n v="10"/>
  </r>
  <r>
    <x v="1"/>
    <s v="001"/>
    <s v="238700"/>
    <s v="6"/>
    <x v="467"/>
    <d v="2016-05-03T00:00:00"/>
    <d v="2016-05-03T00:00:00"/>
    <d v="2016-05-03T00:00:00"/>
    <x v="65"/>
    <x v="26"/>
    <s v="420"/>
    <n v="0.42"/>
    <n v="8"/>
  </r>
  <r>
    <x v="1"/>
    <s v="001"/>
    <s v="238981"/>
    <s v="3"/>
    <x v="418"/>
    <d v="2016-03-08T00:00:00"/>
    <d v="2016-04-26T00:00:00"/>
    <d v="2016-05-03T00:00:00"/>
    <x v="58"/>
    <x v="26"/>
    <s v="8100"/>
    <n v="8.1"/>
    <n v="8"/>
  </r>
  <r>
    <x v="1"/>
    <s v="001"/>
    <s v="239234"/>
    <s v="2"/>
    <x v="465"/>
    <d v="2016-05-03T00:00:00"/>
    <d v="2016-05-03T00:00:00"/>
    <d v="2016-05-03T00:00:00"/>
    <x v="208"/>
    <x v="4"/>
    <s v="4500"/>
    <n v="4.5"/>
    <n v="8"/>
  </r>
  <r>
    <x v="1"/>
    <s v="001"/>
    <s v="240171"/>
    <s v="2"/>
    <x v="460"/>
    <d v="2016-04-19T00:00:00"/>
    <d v="2016-06-07T00:00:00"/>
    <d v="2016-05-03T00:00:00"/>
    <x v="135"/>
    <x v="14"/>
    <s v="19800"/>
    <n v="19.8"/>
    <n v="7"/>
  </r>
  <r>
    <x v="1"/>
    <s v="001"/>
    <s v="241481"/>
    <s v="1"/>
    <x v="436"/>
    <d v="2016-03-22T00:00:00"/>
    <d v="2016-05-17T00:00:00"/>
    <d v="2016-05-03T00:00:00"/>
    <x v="436"/>
    <x v="45"/>
    <s v="2175"/>
    <n v="2.1749999999999998"/>
    <n v="10"/>
  </r>
  <r>
    <x v="1"/>
    <s v="001"/>
    <s v="241487"/>
    <s v="1"/>
    <x v="436"/>
    <d v="2016-03-29T00:00:00"/>
    <d v="2016-03-29T00:00:00"/>
    <d v="2016-05-03T00:00:00"/>
    <x v="436"/>
    <x v="45"/>
    <s v="435"/>
    <n v="0.435"/>
    <n v="10"/>
  </r>
  <r>
    <x v="1"/>
    <s v="001"/>
    <s v="241726"/>
    <s v="4"/>
    <x v="467"/>
    <d v="2016-05-03T00:00:00"/>
    <d v="2016-06-14T00:00:00"/>
    <d v="2016-05-03T00:00:00"/>
    <x v="130"/>
    <x v="17"/>
    <s v="9000"/>
    <n v="9"/>
    <n v="9"/>
  </r>
  <r>
    <x v="1"/>
    <s v="001"/>
    <s v="241732"/>
    <s v="1"/>
    <x v="443"/>
    <d v="2016-03-29T00:00:00"/>
    <d v="2016-06-21T00:00:00"/>
    <d v="2016-05-03T00:00:00"/>
    <x v="266"/>
    <x v="33"/>
    <s v="855"/>
    <n v="0.85499999999999998"/>
    <n v="12"/>
  </r>
  <r>
    <x v="1"/>
    <s v="001"/>
    <s v="242040"/>
    <s v="2"/>
    <x v="465"/>
    <d v="2016-05-03T00:00:00"/>
    <d v="2016-05-03T00:00:00"/>
    <d v="2016-05-03T00:00:00"/>
    <x v="147"/>
    <x v="32"/>
    <s v="180"/>
    <n v="0.18"/>
    <n v="8"/>
  </r>
  <r>
    <x v="1"/>
    <s v="001"/>
    <s v="243120"/>
    <s v="1"/>
    <x v="466"/>
    <d v="2016-05-03T00:00:00"/>
    <d v="2016-05-03T00:00:00"/>
    <d v="2016-05-03T00:00:00"/>
    <x v="25"/>
    <x v="7"/>
    <s v="5400"/>
    <n v="5.4"/>
    <n v="5"/>
  </r>
  <r>
    <x v="19"/>
    <s v="008"/>
    <s v="242989"/>
    <s v="1"/>
    <x v="464"/>
    <d v="2016-05-03T00:00:00"/>
    <d v="2016-05-03T00:00:00"/>
    <d v="2016-05-03T00:00:00"/>
    <x v="67"/>
    <x v="22"/>
    <s v="40000"/>
    <n v="40"/>
    <n v="3"/>
  </r>
  <r>
    <x v="19"/>
    <s v="008"/>
    <s v="242989"/>
    <s v="3"/>
    <x v="464"/>
    <d v="2016-05-03T00:00:00"/>
    <d v="2016-05-03T00:00:00"/>
    <d v="2016-05-03T00:00:00"/>
    <x v="81"/>
    <x v="31"/>
    <s v="5000"/>
    <n v="5"/>
    <n v="6"/>
  </r>
  <r>
    <x v="30"/>
    <s v="008"/>
    <s v="239912"/>
    <s v="1"/>
    <x v="429"/>
    <d v="2016-05-04T00:00:00"/>
    <d v="2016-05-04T00:00:00"/>
    <d v="2016-05-04T00:00:00"/>
    <x v="6"/>
    <x v="6"/>
    <s v="430000"/>
    <n v="430"/>
    <n v="7"/>
  </r>
  <r>
    <x v="21"/>
    <s v="001"/>
    <s v="236169"/>
    <s v="6"/>
    <x v="465"/>
    <d v="2016-05-04T00:00:00"/>
    <d v="2016-05-04T00:00:00"/>
    <d v="2016-05-04T00:00:00"/>
    <x v="97"/>
    <x v="5"/>
    <s v="1950"/>
    <n v="1.95"/>
    <n v="10"/>
  </r>
  <r>
    <x v="21"/>
    <s v="001"/>
    <s v="236171"/>
    <s v="18"/>
    <x v="465"/>
    <d v="2016-05-04T00:00:00"/>
    <d v="2016-05-04T00:00:00"/>
    <d v="2016-05-04T00:00:00"/>
    <x v="86"/>
    <x v="5"/>
    <s v="5700"/>
    <n v="5.7"/>
    <n v="8"/>
  </r>
  <r>
    <x v="21"/>
    <s v="001"/>
    <s v="236177"/>
    <s v="13"/>
    <x v="465"/>
    <d v="2016-05-04T00:00:00"/>
    <d v="2016-05-04T00:00:00"/>
    <d v="2016-05-04T00:00:00"/>
    <x v="115"/>
    <x v="39"/>
    <s v="10500"/>
    <n v="10.5"/>
    <n v="7"/>
  </r>
  <r>
    <x v="21"/>
    <s v="001"/>
    <s v="236183"/>
    <s v="3"/>
    <x v="465"/>
    <d v="2016-05-04T00:00:00"/>
    <d v="2016-05-04T00:00:00"/>
    <d v="2016-05-04T00:00:00"/>
    <x v="133"/>
    <x v="19"/>
    <s v="720"/>
    <n v="0.72"/>
    <n v="10"/>
  </r>
  <r>
    <x v="21"/>
    <s v="001"/>
    <s v="236187"/>
    <s v="17"/>
    <x v="465"/>
    <d v="2016-05-04T00:00:00"/>
    <d v="2016-05-04T00:00:00"/>
    <d v="2016-05-04T00:00:00"/>
    <x v="56"/>
    <x v="18"/>
    <s v="3600"/>
    <n v="3.6"/>
    <n v="7"/>
  </r>
  <r>
    <x v="21"/>
    <s v="001"/>
    <s v="236189"/>
    <s v="17"/>
    <x v="465"/>
    <d v="2016-05-04T00:00:00"/>
    <d v="2016-05-04T00:00:00"/>
    <d v="2016-05-04T00:00:00"/>
    <x v="101"/>
    <x v="18"/>
    <s v="7500"/>
    <n v="7.5"/>
    <n v="8"/>
  </r>
  <r>
    <x v="21"/>
    <s v="001"/>
    <s v="236191"/>
    <s v="16"/>
    <x v="465"/>
    <d v="2016-05-04T00:00:00"/>
    <d v="2016-05-04T00:00:00"/>
    <d v="2016-05-04T00:00:00"/>
    <x v="30"/>
    <x v="18"/>
    <s v="3000"/>
    <n v="3"/>
    <n v="8"/>
  </r>
  <r>
    <x v="21"/>
    <s v="001"/>
    <s v="236201"/>
    <s v="11"/>
    <x v="465"/>
    <d v="2016-05-04T00:00:00"/>
    <d v="2016-05-04T00:00:00"/>
    <d v="2016-05-04T00:00:00"/>
    <x v="214"/>
    <x v="18"/>
    <s v="240"/>
    <n v="0.24"/>
    <n v="8"/>
  </r>
  <r>
    <x v="21"/>
    <s v="001"/>
    <s v="236209"/>
    <s v="10"/>
    <x v="465"/>
    <d v="2016-05-04T00:00:00"/>
    <d v="2016-05-04T00:00:00"/>
    <d v="2016-05-04T00:00:00"/>
    <x v="62"/>
    <x v="26"/>
    <s v="1800"/>
    <n v="1.8"/>
    <n v="8"/>
  </r>
  <r>
    <x v="21"/>
    <s v="001"/>
    <s v="236220"/>
    <s v="19"/>
    <x v="465"/>
    <d v="2016-05-04T00:00:00"/>
    <d v="2016-05-04T00:00:00"/>
    <d v="2016-05-04T00:00:00"/>
    <x v="5"/>
    <x v="5"/>
    <s v="38400"/>
    <n v="38.4"/>
    <n v="8"/>
  </r>
  <r>
    <x v="21"/>
    <s v="001"/>
    <s v="236222"/>
    <s v="9"/>
    <x v="465"/>
    <d v="2016-05-04T00:00:00"/>
    <d v="2016-05-04T00:00:00"/>
    <d v="2016-05-04T00:00:00"/>
    <x v="42"/>
    <x v="8"/>
    <s v="42000"/>
    <n v="42"/>
    <n v="9"/>
  </r>
  <r>
    <x v="21"/>
    <s v="001"/>
    <s v="236224"/>
    <s v="10"/>
    <x v="465"/>
    <d v="2016-05-04T00:00:00"/>
    <d v="2016-05-04T00:00:00"/>
    <d v="2016-05-04T00:00:00"/>
    <x v="107"/>
    <x v="37"/>
    <s v="8250"/>
    <n v="8.25"/>
    <n v="5"/>
  </r>
  <r>
    <x v="21"/>
    <s v="001"/>
    <s v="236233"/>
    <s v="14"/>
    <x v="465"/>
    <d v="2016-05-04T00:00:00"/>
    <d v="2016-05-04T00:00:00"/>
    <d v="2016-05-04T00:00:00"/>
    <x v="53"/>
    <x v="25"/>
    <s v="12000"/>
    <n v="12"/>
    <n v="6"/>
  </r>
  <r>
    <x v="21"/>
    <s v="001"/>
    <s v="236237"/>
    <s v="14"/>
    <x v="465"/>
    <d v="2016-05-04T00:00:00"/>
    <d v="2016-05-04T00:00:00"/>
    <d v="2016-05-04T00:00:00"/>
    <x v="10"/>
    <x v="9"/>
    <s v="6000"/>
    <n v="6"/>
    <n v="5"/>
  </r>
  <r>
    <x v="21"/>
    <s v="001"/>
    <s v="236240"/>
    <s v="9"/>
    <x v="465"/>
    <d v="2016-05-04T00:00:00"/>
    <d v="2016-05-04T00:00:00"/>
    <d v="2016-05-04T00:00:00"/>
    <x v="18"/>
    <x v="12"/>
    <s v="9000"/>
    <n v="9"/>
    <n v="6"/>
  </r>
  <r>
    <x v="21"/>
    <s v="001"/>
    <s v="236243"/>
    <s v="14"/>
    <x v="465"/>
    <d v="2016-05-04T00:00:00"/>
    <d v="2016-05-04T00:00:00"/>
    <d v="2016-05-04T00:00:00"/>
    <x v="110"/>
    <x v="38"/>
    <s v="20250"/>
    <n v="20.25"/>
    <n v="8"/>
  </r>
  <r>
    <x v="21"/>
    <s v="001"/>
    <s v="236246"/>
    <s v="15"/>
    <x v="465"/>
    <d v="2016-05-04T00:00:00"/>
    <d v="2016-05-04T00:00:00"/>
    <d v="2016-05-04T00:00:00"/>
    <x v="132"/>
    <x v="35"/>
    <s v="13500"/>
    <n v="13.5"/>
    <n v="7"/>
  </r>
  <r>
    <x v="21"/>
    <s v="001"/>
    <s v="236250"/>
    <s v="16"/>
    <x v="465"/>
    <d v="2016-05-04T00:00:00"/>
    <d v="2016-05-04T00:00:00"/>
    <d v="2016-05-04T00:00:00"/>
    <x v="109"/>
    <x v="4"/>
    <s v="45000"/>
    <n v="45"/>
    <n v="6"/>
  </r>
  <r>
    <x v="21"/>
    <s v="001"/>
    <s v="236252"/>
    <s v="19"/>
    <x v="465"/>
    <d v="2016-05-04T00:00:00"/>
    <d v="2016-05-04T00:00:00"/>
    <d v="2016-05-04T00:00:00"/>
    <x v="105"/>
    <x v="35"/>
    <s v="13500"/>
    <n v="13.5"/>
    <n v="10"/>
  </r>
  <r>
    <x v="21"/>
    <s v="001"/>
    <s v="236258"/>
    <s v="16"/>
    <x v="465"/>
    <d v="2016-05-04T00:00:00"/>
    <d v="2016-05-04T00:00:00"/>
    <d v="2016-05-04T00:00:00"/>
    <x v="106"/>
    <x v="36"/>
    <s v="4200"/>
    <n v="4.2"/>
    <n v="9"/>
  </r>
  <r>
    <x v="21"/>
    <s v="001"/>
    <s v="239660"/>
    <s v="5"/>
    <x v="468"/>
    <d v="2016-05-04T00:00:00"/>
    <d v="2016-05-04T00:00:00"/>
    <d v="2016-05-04T00:00:00"/>
    <x v="62"/>
    <x v="26"/>
    <s v="300"/>
    <n v="0.3"/>
    <n v="8"/>
  </r>
  <r>
    <x v="21"/>
    <s v="001"/>
    <s v="240438"/>
    <s v="2"/>
    <x v="442"/>
    <d v="2016-04-06T00:00:00"/>
    <d v="2016-05-11T00:00:00"/>
    <d v="2016-05-04T00:00:00"/>
    <x v="57"/>
    <x v="9"/>
    <s v="3200"/>
    <n v="3.2"/>
    <n v="5"/>
  </r>
  <r>
    <x v="21"/>
    <s v="001"/>
    <s v="241471"/>
    <s v="2"/>
    <x v="460"/>
    <d v="2016-04-27T00:00:00"/>
    <d v="2016-05-25T00:00:00"/>
    <d v="2016-05-04T00:00:00"/>
    <x v="7"/>
    <x v="7"/>
    <s v="150000"/>
    <n v="150"/>
    <n v="4"/>
  </r>
  <r>
    <x v="21"/>
    <s v="001"/>
    <s v="241846"/>
    <s v="1"/>
    <x v="442"/>
    <d v="2016-04-06T00:00:00"/>
    <d v="2016-05-11T00:00:00"/>
    <d v="2016-05-04T00:00:00"/>
    <x v="25"/>
    <x v="7"/>
    <s v="10800"/>
    <n v="10.8"/>
    <n v="5"/>
  </r>
  <r>
    <x v="21"/>
    <s v="002"/>
    <s v="236266"/>
    <s v="22"/>
    <x v="465"/>
    <d v="2016-05-04T00:00:00"/>
    <d v="2016-05-04T00:00:00"/>
    <d v="2016-05-04T00:00:00"/>
    <x v="86"/>
    <x v="5"/>
    <s v="22800"/>
    <n v="22.8"/>
    <n v="8"/>
  </r>
  <r>
    <x v="21"/>
    <s v="002"/>
    <s v="236268"/>
    <s v="19"/>
    <x v="465"/>
    <d v="2016-05-04T00:00:00"/>
    <d v="2016-05-04T00:00:00"/>
    <d v="2016-05-04T00:00:00"/>
    <x v="115"/>
    <x v="39"/>
    <s v="14000"/>
    <n v="14"/>
    <n v="7"/>
  </r>
  <r>
    <x v="21"/>
    <s v="002"/>
    <s v="236270"/>
    <s v="16"/>
    <x v="465"/>
    <d v="2016-05-04T00:00:00"/>
    <d v="2016-05-04T00:00:00"/>
    <d v="2016-05-04T00:00:00"/>
    <x v="139"/>
    <x v="0"/>
    <s v="6000"/>
    <n v="6"/>
    <n v="6"/>
  </r>
  <r>
    <x v="21"/>
    <s v="002"/>
    <s v="236277"/>
    <s v="21"/>
    <x v="465"/>
    <d v="2016-05-04T00:00:00"/>
    <d v="2016-05-04T00:00:00"/>
    <d v="2016-05-04T00:00:00"/>
    <x v="56"/>
    <x v="18"/>
    <s v="18000"/>
    <n v="18"/>
    <n v="7"/>
  </r>
  <r>
    <x v="21"/>
    <s v="002"/>
    <s v="236279"/>
    <s v="21"/>
    <x v="465"/>
    <d v="2016-05-04T00:00:00"/>
    <d v="2016-05-04T00:00:00"/>
    <d v="2016-05-04T00:00:00"/>
    <x v="101"/>
    <x v="18"/>
    <s v="11250"/>
    <n v="11.25"/>
    <n v="8"/>
  </r>
  <r>
    <x v="21"/>
    <s v="002"/>
    <s v="236281"/>
    <s v="20"/>
    <x v="465"/>
    <d v="2016-05-04T00:00:00"/>
    <d v="2016-05-04T00:00:00"/>
    <d v="2016-05-04T00:00:00"/>
    <x v="30"/>
    <x v="18"/>
    <s v="3000"/>
    <n v="3"/>
    <n v="8"/>
  </r>
  <r>
    <x v="21"/>
    <s v="002"/>
    <s v="236285"/>
    <s v="18"/>
    <x v="465"/>
    <d v="2016-05-04T00:00:00"/>
    <d v="2016-05-04T00:00:00"/>
    <d v="2016-05-04T00:00:00"/>
    <x v="112"/>
    <x v="18"/>
    <s v="4230"/>
    <n v="4.2300000000000004"/>
    <n v="8"/>
  </r>
  <r>
    <x v="21"/>
    <s v="002"/>
    <s v="236287"/>
    <s v="19"/>
    <x v="465"/>
    <d v="2016-05-04T00:00:00"/>
    <d v="2016-05-04T00:00:00"/>
    <d v="2016-05-04T00:00:00"/>
    <x v="63"/>
    <x v="18"/>
    <s v="39000"/>
    <n v="39"/>
    <n v="7"/>
  </r>
  <r>
    <x v="21"/>
    <s v="002"/>
    <s v="236289"/>
    <s v="19"/>
    <x v="453"/>
    <d v="2016-04-20T00:00:00"/>
    <d v="2016-04-20T00:00:00"/>
    <d v="2016-05-04T00:00:00"/>
    <x v="58"/>
    <x v="26"/>
    <s v="2925"/>
    <n v="2.9249999999999998"/>
    <n v="8"/>
  </r>
  <r>
    <x v="21"/>
    <s v="002"/>
    <s v="236289"/>
    <s v="20"/>
    <x v="463"/>
    <d v="2016-04-27T00:00:00"/>
    <d v="2016-04-27T00:00:00"/>
    <d v="2016-05-04T00:00:00"/>
    <x v="58"/>
    <x v="26"/>
    <s v="4500"/>
    <n v="4.5"/>
    <n v="8"/>
  </r>
  <r>
    <x v="21"/>
    <s v="002"/>
    <s v="236289"/>
    <s v="21"/>
    <x v="465"/>
    <d v="2016-05-04T00:00:00"/>
    <d v="2016-05-04T00:00:00"/>
    <d v="2016-05-04T00:00:00"/>
    <x v="58"/>
    <x v="26"/>
    <s v="6750"/>
    <n v="6.75"/>
    <n v="8"/>
  </r>
  <r>
    <x v="21"/>
    <s v="002"/>
    <s v="236293"/>
    <s v="19"/>
    <x v="465"/>
    <d v="2016-05-04T00:00:00"/>
    <d v="2016-05-04T00:00:00"/>
    <d v="2016-05-04T00:00:00"/>
    <x v="140"/>
    <x v="26"/>
    <s v="3600"/>
    <n v="3.6"/>
    <n v="8"/>
  </r>
  <r>
    <x v="21"/>
    <s v="002"/>
    <s v="236297"/>
    <s v="19"/>
    <x v="465"/>
    <d v="2016-05-04T00:00:00"/>
    <d v="2016-05-04T00:00:00"/>
    <d v="2016-05-04T00:00:00"/>
    <x v="5"/>
    <x v="5"/>
    <s v="76800"/>
    <n v="76.8"/>
    <n v="8"/>
  </r>
  <r>
    <x v="21"/>
    <s v="002"/>
    <s v="236301"/>
    <s v="19"/>
    <x v="465"/>
    <d v="2016-05-04T00:00:00"/>
    <d v="2016-05-04T00:00:00"/>
    <d v="2016-05-04T00:00:00"/>
    <x v="67"/>
    <x v="22"/>
    <s v="60000"/>
    <n v="60"/>
    <n v="3"/>
  </r>
  <r>
    <x v="21"/>
    <s v="002"/>
    <s v="236310"/>
    <s v="19"/>
    <x v="465"/>
    <d v="2016-05-04T00:00:00"/>
    <d v="2016-05-04T00:00:00"/>
    <d v="2016-05-04T00:00:00"/>
    <x v="109"/>
    <x v="4"/>
    <s v="90000"/>
    <n v="90"/>
    <n v="6"/>
  </r>
  <r>
    <x v="21"/>
    <s v="002"/>
    <s v="236312"/>
    <s v="19"/>
    <x v="465"/>
    <d v="2016-05-04T00:00:00"/>
    <d v="2016-05-04T00:00:00"/>
    <d v="2016-05-04T00:00:00"/>
    <x v="106"/>
    <x v="36"/>
    <s v="6300"/>
    <n v="6.3"/>
    <n v="9"/>
  </r>
  <r>
    <x v="21"/>
    <s v="002"/>
    <s v="236397"/>
    <s v="6"/>
    <x v="465"/>
    <d v="2016-05-04T00:00:00"/>
    <d v="2016-05-04T00:00:00"/>
    <d v="2016-05-04T00:00:00"/>
    <x v="108"/>
    <x v="12"/>
    <s v="38250"/>
    <n v="38.25"/>
    <n v="4"/>
  </r>
  <r>
    <x v="21"/>
    <s v="002"/>
    <s v="238816"/>
    <s v="2"/>
    <x v="468"/>
    <d v="2016-05-04T00:00:00"/>
    <d v="2016-05-04T00:00:00"/>
    <d v="2016-05-04T00:00:00"/>
    <x v="107"/>
    <x v="37"/>
    <s v="8250"/>
    <n v="8.25"/>
    <n v="5"/>
  </r>
  <r>
    <x v="21"/>
    <s v="002"/>
    <s v="240151"/>
    <s v="2"/>
    <x v="449"/>
    <d v="2016-04-13T00:00:00"/>
    <d v="2016-06-01T00:00:00"/>
    <d v="2016-05-04T00:00:00"/>
    <x v="112"/>
    <x v="18"/>
    <s v="1170"/>
    <n v="1.17"/>
    <n v="8"/>
  </r>
  <r>
    <x v="21"/>
    <s v="002"/>
    <s v="240160"/>
    <s v="2"/>
    <x v="468"/>
    <d v="2016-05-04T00:00:00"/>
    <d v="2016-05-04T00:00:00"/>
    <d v="2016-05-04T00:00:00"/>
    <x v="128"/>
    <x v="42"/>
    <s v="16000"/>
    <n v="16"/>
    <n v="8"/>
  </r>
  <r>
    <x v="21"/>
    <s v="002"/>
    <s v="241947"/>
    <s v="2"/>
    <x v="466"/>
    <d v="2016-05-04T00:00:00"/>
    <d v="2016-05-04T00:00:00"/>
    <d v="2016-05-04T00:00:00"/>
    <x v="192"/>
    <x v="14"/>
    <s v="2400"/>
    <n v="2.4"/>
    <n v="7"/>
  </r>
  <r>
    <x v="27"/>
    <s v="001"/>
    <s v="241458"/>
    <s v="1"/>
    <x v="440"/>
    <d v="2016-05-04T00:00:00"/>
    <d v="2016-05-11T00:00:00"/>
    <d v="2016-05-04T00:00:00"/>
    <x v="143"/>
    <x v="28"/>
    <s v="5400"/>
    <n v="5.4"/>
    <n v="7"/>
  </r>
  <r>
    <x v="22"/>
    <s v="001"/>
    <s v="243266"/>
    <s v="1"/>
    <x v="469"/>
    <d v="2016-05-04T00:00:00"/>
    <d v="2016-05-04T00:00:00"/>
    <d v="2016-05-04T00:00:00"/>
    <x v="297"/>
    <x v="40"/>
    <s v="4800"/>
    <n v="4.8"/>
    <n v="6"/>
  </r>
  <r>
    <x v="22"/>
    <s v="001"/>
    <s v="243266"/>
    <s v="5"/>
    <x v="469"/>
    <d v="2016-05-04T00:00:00"/>
    <d v="2016-05-04T00:00:00"/>
    <d v="2016-05-04T00:00:00"/>
    <x v="221"/>
    <x v="0"/>
    <s v="7500"/>
    <n v="7.5"/>
    <n v="6"/>
  </r>
  <r>
    <x v="23"/>
    <s v="004"/>
    <s v="240994"/>
    <s v="2"/>
    <x v="424"/>
    <d v="2016-05-04T00:00:00"/>
    <d v="2016-05-04T00:00:00"/>
    <d v="2016-05-04T00:00:00"/>
    <x v="80"/>
    <x v="22"/>
    <s v="16500"/>
    <n v="16.5"/>
    <n v="3"/>
  </r>
  <r>
    <x v="23"/>
    <s v="004"/>
    <s v="241149"/>
    <s v="3"/>
    <x v="435"/>
    <d v="2016-05-04T00:00:00"/>
    <d v="2016-05-04T00:00:00"/>
    <d v="2016-05-04T00:00:00"/>
    <x v="10"/>
    <x v="9"/>
    <s v="16000"/>
    <n v="16"/>
    <n v="5"/>
  </r>
  <r>
    <x v="23"/>
    <s v="004"/>
    <s v="241667"/>
    <s v="1"/>
    <x v="439"/>
    <d v="2016-05-04T00:00:00"/>
    <d v="2016-05-18T00:00:00"/>
    <d v="2016-05-04T00:00:00"/>
    <x v="330"/>
    <x v="14"/>
    <s v="1800"/>
    <n v="1.8"/>
    <n v="7"/>
  </r>
  <r>
    <x v="26"/>
    <s v="004"/>
    <s v="238111"/>
    <s v="1"/>
    <x v="377"/>
    <d v="2016-05-05T00:00:00"/>
    <d v="2016-05-05T00:00:00"/>
    <d v="2016-05-04T00:00:00"/>
    <x v="272"/>
    <x v="43"/>
    <s v="108810"/>
    <n v="108.81"/>
    <n v="7"/>
  </r>
  <r>
    <x v="26"/>
    <s v="004"/>
    <s v="240709"/>
    <s v="1"/>
    <x v="426"/>
    <d v="2016-05-05T00:00:00"/>
    <d v="2016-05-05T00:00:00"/>
    <d v="2016-05-04T00:00:00"/>
    <x v="309"/>
    <x v="0"/>
    <s v="26000"/>
    <n v="26"/>
    <n v="6"/>
  </r>
  <r>
    <x v="24"/>
    <s v="030"/>
    <s v="241507"/>
    <s v="1"/>
    <x v="436"/>
    <d v="2016-05-04T00:00:00"/>
    <d v="2016-05-04T00:00:00"/>
    <d v="2016-05-04T00:00:00"/>
    <x v="292"/>
    <x v="15"/>
    <s v="3000"/>
    <n v="3"/>
    <n v="10"/>
  </r>
  <r>
    <x v="29"/>
    <s v="024"/>
    <s v="242206"/>
    <s v="1"/>
    <x v="447"/>
    <d v="2016-04-06T00:00:00"/>
    <d v="2016-06-08T00:00:00"/>
    <d v="2016-05-04T00:00:00"/>
    <x v="104"/>
    <x v="32"/>
    <s v="1800"/>
    <n v="1.8"/>
    <n v="8"/>
  </r>
  <r>
    <x v="29"/>
    <s v="024"/>
    <s v="243005"/>
    <s v="1"/>
    <x v="467"/>
    <d v="2016-04-27T00:00:00"/>
    <d v="2016-05-04T00:00:00"/>
    <d v="2016-05-04T00:00:00"/>
    <x v="183"/>
    <x v="32"/>
    <s v="300"/>
    <n v="0.3"/>
    <n v="8"/>
  </r>
  <r>
    <x v="29"/>
    <s v="024"/>
    <s v="243005"/>
    <s v="2"/>
    <x v="464"/>
    <d v="2016-04-27T00:00:00"/>
    <d v="2016-05-04T00:00:00"/>
    <d v="2016-05-04T00:00:00"/>
    <x v="314"/>
    <x v="33"/>
    <s v="330"/>
    <n v="0.33"/>
    <n v="12"/>
  </r>
  <r>
    <x v="0"/>
    <s v="007"/>
    <s v="241553"/>
    <s v="1"/>
    <x v="438"/>
    <d v="2016-05-09T00:00:00"/>
    <d v="2016-06-06T00:00:00"/>
    <d v="2016-05-05T00:00:00"/>
    <x v="425"/>
    <x v="3"/>
    <s v="4745"/>
    <n v="4.7450000000000001"/>
    <n v="10"/>
  </r>
  <r>
    <x v="0"/>
    <s v="007"/>
    <s v="241553"/>
    <s v="3"/>
    <x v="438"/>
    <d v="2016-05-09T00:00:00"/>
    <d v="2016-06-06T00:00:00"/>
    <d v="2016-05-05T00:00:00"/>
    <x v="426"/>
    <x v="3"/>
    <s v="4725"/>
    <n v="4.7249999999999996"/>
    <n v="10"/>
  </r>
  <r>
    <x v="0"/>
    <s v="007"/>
    <s v="241553"/>
    <s v="5"/>
    <x v="438"/>
    <d v="2016-05-09T00:00:00"/>
    <d v="2016-05-09T00:00:00"/>
    <d v="2016-05-05T00:00:00"/>
    <x v="427"/>
    <x v="3"/>
    <s v="4800"/>
    <n v="4.8"/>
    <n v="10"/>
  </r>
  <r>
    <x v="0"/>
    <s v="007"/>
    <s v="241553"/>
    <s v="6"/>
    <x v="438"/>
    <d v="2016-05-09T00:00:00"/>
    <d v="2016-06-06T00:00:00"/>
    <d v="2016-05-05T00:00:00"/>
    <x v="428"/>
    <x v="3"/>
    <s v="250"/>
    <n v="0.25"/>
    <n v="10"/>
  </r>
  <r>
    <x v="0"/>
    <s v="007"/>
    <s v="241553"/>
    <s v="8"/>
    <x v="438"/>
    <d v="2016-05-09T00:00:00"/>
    <d v="2016-06-06T00:00:00"/>
    <d v="2016-05-05T00:00:00"/>
    <x v="429"/>
    <x v="3"/>
    <s v="350"/>
    <n v="0.35"/>
    <n v="10"/>
  </r>
  <r>
    <x v="0"/>
    <s v="007"/>
    <s v="242704"/>
    <s v="1"/>
    <x v="460"/>
    <d v="2016-05-06T00:00:00"/>
    <d v="2016-05-06T00:00:00"/>
    <d v="2016-05-05T00:00:00"/>
    <x v="99"/>
    <x v="1"/>
    <s v="21600"/>
    <n v="21.6"/>
    <n v="10"/>
  </r>
  <r>
    <x v="44"/>
    <s v="004"/>
    <s v="243166"/>
    <s v="1"/>
    <x v="470"/>
    <d v="2016-05-05T00:00:00"/>
    <d v="2016-05-05T00:00:00"/>
    <d v="2016-05-05T00:00:00"/>
    <x v="5"/>
    <x v="5"/>
    <s v="3520"/>
    <n v="3.52"/>
    <n v="6"/>
  </r>
  <r>
    <x v="1"/>
    <s v="002"/>
    <s v="240320"/>
    <s v="4"/>
    <x v="471"/>
    <d v="2016-05-05T00:00:00"/>
    <d v="2016-05-06T00:00:00"/>
    <d v="2016-05-05T00:00:00"/>
    <x v="85"/>
    <x v="26"/>
    <s v="180"/>
    <n v="0.18"/>
    <n v="8"/>
  </r>
  <r>
    <x v="2"/>
    <s v="014"/>
    <s v="243109"/>
    <s v="1"/>
    <x v="466"/>
    <d v="2016-04-28T00:00:00"/>
    <d v="2016-05-05T00:00:00"/>
    <d v="2016-05-05T00:00:00"/>
    <x v="383"/>
    <x v="0"/>
    <s v="9000"/>
    <n v="9"/>
    <n v="6"/>
  </r>
  <r>
    <x v="38"/>
    <s v="008"/>
    <s v="238576"/>
    <s v="2"/>
    <x v="413"/>
    <d v="2016-05-05T00:00:00"/>
    <d v="2016-05-05T00:00:00"/>
    <d v="2016-05-05T00:00:00"/>
    <x v="136"/>
    <x v="0"/>
    <s v="85500"/>
    <n v="85.5"/>
    <n v="6"/>
  </r>
  <r>
    <x v="38"/>
    <s v="008"/>
    <s v="239411"/>
    <s v="1"/>
    <x v="404"/>
    <d v="2016-05-05T00:00:00"/>
    <d v="2016-05-05T00:00:00"/>
    <d v="2016-05-05T00:00:00"/>
    <x v="114"/>
    <x v="0"/>
    <s v="18000"/>
    <n v="18"/>
    <n v="6"/>
  </r>
  <r>
    <x v="10"/>
    <s v="005"/>
    <s v="235675"/>
    <s v="4"/>
    <x v="330"/>
    <d v="2016-05-05T00:00:00"/>
    <d v="2016-05-05T00:00:00"/>
    <d v="2016-05-05T00:00:00"/>
    <x v="242"/>
    <x v="43"/>
    <s v="42750"/>
    <n v="42.75"/>
    <n v="10"/>
  </r>
  <r>
    <x v="10"/>
    <s v="005"/>
    <s v="240450"/>
    <s v="1"/>
    <x v="420"/>
    <d v="2016-05-05T00:00:00"/>
    <d v="2016-05-05T00:00:00"/>
    <d v="2016-05-05T00:00:00"/>
    <x v="242"/>
    <x v="43"/>
    <s v="16150"/>
    <n v="16.149999999999999"/>
    <n v="7"/>
  </r>
  <r>
    <x v="10"/>
    <s v="010"/>
    <s v="239959"/>
    <s v="1"/>
    <x v="411"/>
    <d v="2016-02-16T00:00:00"/>
    <d v="2016-05-19T00:00:00"/>
    <d v="2016-05-05T00:00:00"/>
    <x v="293"/>
    <x v="48"/>
    <s v="950"/>
    <n v="0.95"/>
    <n v="0"/>
  </r>
  <r>
    <x v="10"/>
    <s v="010"/>
    <s v="241566"/>
    <s v="6"/>
    <x v="442"/>
    <d v="2016-03-22T00:00:00"/>
    <d v="2016-05-26T00:00:00"/>
    <d v="2016-05-05T00:00:00"/>
    <x v="293"/>
    <x v="48"/>
    <s v="760"/>
    <n v="0.76"/>
    <n v="0"/>
  </r>
  <r>
    <x v="10"/>
    <s v="016"/>
    <s v="240685"/>
    <s v="5"/>
    <x v="426"/>
    <d v="2016-03-03T00:00:00"/>
    <d v="2016-05-19T00:00:00"/>
    <d v="2016-05-05T00:00:00"/>
    <x v="99"/>
    <x v="1"/>
    <s v="21600"/>
    <n v="21.6"/>
    <n v="10"/>
  </r>
  <r>
    <x v="10"/>
    <s v="016"/>
    <s v="240685"/>
    <s v="6"/>
    <x v="426"/>
    <d v="2016-03-03T00:00:00"/>
    <d v="2016-05-05T00:00:00"/>
    <d v="2016-05-05T00:00:00"/>
    <x v="154"/>
    <x v="1"/>
    <s v="31200"/>
    <n v="31.2"/>
    <n v="8"/>
  </r>
  <r>
    <x v="10"/>
    <s v="036"/>
    <s v="242919"/>
    <s v="1"/>
    <x v="465"/>
    <d v="2016-04-28T00:00:00"/>
    <d v="2016-06-23T00:00:00"/>
    <d v="2016-05-05T00:00:00"/>
    <x v="1"/>
    <x v="1"/>
    <s v="15000"/>
    <n v="15"/>
    <n v="8"/>
  </r>
  <r>
    <x v="26"/>
    <s v="004"/>
    <s v="239064"/>
    <s v="1"/>
    <x v="400"/>
    <d v="2016-04-28T00:00:00"/>
    <d v="2016-05-05T00:00:00"/>
    <d v="2016-05-05T00:00:00"/>
    <x v="18"/>
    <x v="12"/>
    <s v="6000"/>
    <n v="6"/>
    <n v="8"/>
  </r>
  <r>
    <x v="12"/>
    <s v="001"/>
    <s v="238753"/>
    <s v="1"/>
    <x v="389"/>
    <d v="2016-04-18T00:00:00"/>
    <d v="2016-04-21T00:00:00"/>
    <d v="2016-05-05T00:00:00"/>
    <x v="438"/>
    <x v="54"/>
    <s v="2000"/>
    <n v="2"/>
    <n v="10"/>
  </r>
  <r>
    <x v="21"/>
    <s v="001"/>
    <s v="242665"/>
    <s v="2"/>
    <x v="472"/>
    <d v="2016-05-06T00:00:00"/>
    <d v="2016-05-09T00:00:00"/>
    <d v="2016-05-06T00:00:00"/>
    <x v="220"/>
    <x v="18"/>
    <s v="140"/>
    <n v="0.14000000000000001"/>
    <n v="8"/>
  </r>
  <r>
    <x v="15"/>
    <s v="003"/>
    <s v="240745"/>
    <s v="1"/>
    <x v="455"/>
    <d v="2016-05-06T00:00:00"/>
    <d v="2016-05-06T00:00:00"/>
    <d v="2016-05-06T00:00:00"/>
    <x v="327"/>
    <x v="49"/>
    <s v="1500"/>
    <n v="1.5"/>
    <n v="7"/>
  </r>
  <r>
    <x v="15"/>
    <s v="003"/>
    <s v="241460"/>
    <s v="1"/>
    <x v="440"/>
    <d v="2016-05-06T00:00:00"/>
    <d v="2016-05-06T00:00:00"/>
    <d v="2016-05-06T00:00:00"/>
    <x v="327"/>
    <x v="49"/>
    <s v="3000"/>
    <n v="3"/>
    <n v="7"/>
  </r>
  <r>
    <x v="1"/>
    <s v="001"/>
    <s v="240080"/>
    <s v="4"/>
    <x v="472"/>
    <d v="2016-05-06T00:00:00"/>
    <d v="2016-05-09T00:00:00"/>
    <d v="2016-05-06T00:00:00"/>
    <x v="61"/>
    <x v="18"/>
    <s v="300"/>
    <n v="0.3"/>
    <n v="8"/>
  </r>
  <r>
    <x v="1"/>
    <s v="002"/>
    <s v="236602"/>
    <s v="5"/>
    <x v="465"/>
    <d v="2016-05-06T00:00:00"/>
    <d v="2016-05-06T00:00:00"/>
    <d v="2016-05-06T00:00:00"/>
    <x v="30"/>
    <x v="18"/>
    <s v="600"/>
    <n v="0.6"/>
    <n v="8"/>
  </r>
  <r>
    <x v="1"/>
    <s v="002"/>
    <s v="239665"/>
    <s v="3"/>
    <x v="439"/>
    <d v="2016-03-25T00:00:00"/>
    <d v="2016-05-25T00:00:00"/>
    <d v="2016-05-06T00:00:00"/>
    <x v="112"/>
    <x v="18"/>
    <s v="270"/>
    <n v="0.27"/>
    <n v="8"/>
  </r>
  <r>
    <x v="1"/>
    <s v="002"/>
    <s v="240320"/>
    <s v="5"/>
    <x v="471"/>
    <d v="2016-05-06T00:00:00"/>
    <d v="2016-05-06T00:00:00"/>
    <d v="2016-05-06T00:00:00"/>
    <x v="85"/>
    <x v="26"/>
    <s v="180"/>
    <n v="0.18"/>
    <n v="8"/>
  </r>
  <r>
    <x v="1"/>
    <s v="002"/>
    <s v="241781"/>
    <s v="3"/>
    <x v="465"/>
    <d v="2016-05-06T00:00:00"/>
    <d v="2016-05-06T00:00:00"/>
    <d v="2016-05-06T00:00:00"/>
    <x v="10"/>
    <x v="9"/>
    <s v="2000"/>
    <n v="2"/>
    <n v="5"/>
  </r>
  <r>
    <x v="32"/>
    <s v="002"/>
    <s v="242547"/>
    <s v="2"/>
    <x v="461"/>
    <d v="2016-04-15T00:00:00"/>
    <d v="2016-05-27T00:00:00"/>
    <d v="2016-05-06T00:00:00"/>
    <x v="10"/>
    <x v="9"/>
    <s v="100000"/>
    <n v="100"/>
    <n v="5"/>
  </r>
  <r>
    <x v="3"/>
    <s v="002"/>
    <s v="241454"/>
    <s v="4"/>
    <x v="440"/>
    <d v="2016-03-18T00:00:00"/>
    <d v="2016-05-27T00:00:00"/>
    <d v="2016-05-06T00:00:00"/>
    <x v="276"/>
    <x v="12"/>
    <s v="9000"/>
    <n v="9"/>
    <n v="9"/>
  </r>
  <r>
    <x v="3"/>
    <s v="013"/>
    <s v="242415"/>
    <s v="2"/>
    <x v="457"/>
    <d v="2016-04-12T00:00:00"/>
    <d v="2016-06-10T00:00:00"/>
    <d v="2016-05-06T00:00:00"/>
    <x v="226"/>
    <x v="1"/>
    <s v="60000"/>
    <n v="60"/>
    <n v="8"/>
  </r>
  <r>
    <x v="0"/>
    <s v="003"/>
    <s v="240909"/>
    <s v="3"/>
    <x v="437"/>
    <d v="2016-05-09T00:00:00"/>
    <d v="2016-05-09T00:00:00"/>
    <d v="2016-05-09T00:00:00"/>
    <x v="99"/>
    <x v="1"/>
    <s v="32400"/>
    <n v="32.4"/>
    <n v="10"/>
  </r>
  <r>
    <x v="0"/>
    <s v="004"/>
    <s v="240985"/>
    <s v="4"/>
    <x v="424"/>
    <d v="2016-05-09T00:00:00"/>
    <d v="2016-05-09T00:00:00"/>
    <d v="2016-05-09T00:00:00"/>
    <x v="200"/>
    <x v="13"/>
    <s v="10240"/>
    <n v="10.24"/>
    <n v="8"/>
  </r>
  <r>
    <x v="0"/>
    <s v="004"/>
    <s v="241234"/>
    <s v="1"/>
    <x v="435"/>
    <d v="2016-04-25T00:00:00"/>
    <d v="2016-04-25T00:00:00"/>
    <d v="2016-05-09T00:00:00"/>
    <x v="38"/>
    <x v="12"/>
    <s v="87750"/>
    <n v="87.75"/>
    <n v="4"/>
  </r>
  <r>
    <x v="0"/>
    <s v="004"/>
    <s v="241324"/>
    <s v="1"/>
    <x v="434"/>
    <d v="2016-05-09T00:00:00"/>
    <d v="2016-05-09T00:00:00"/>
    <d v="2016-05-09T00:00:00"/>
    <x v="40"/>
    <x v="3"/>
    <s v="2760"/>
    <n v="2.76"/>
    <n v="10"/>
  </r>
  <r>
    <x v="0"/>
    <s v="004"/>
    <s v="242725"/>
    <s v="5"/>
    <x v="460"/>
    <d v="2016-05-09T00:00:00"/>
    <d v="2016-05-09T00:00:00"/>
    <d v="2016-05-09T00:00:00"/>
    <x v="228"/>
    <x v="13"/>
    <s v="2090"/>
    <n v="2.09"/>
    <n v="8"/>
  </r>
  <r>
    <x v="0"/>
    <s v="004"/>
    <s v="243027"/>
    <s v="1"/>
    <x v="464"/>
    <d v="2016-05-09T00:00:00"/>
    <d v="2016-05-09T00:00:00"/>
    <d v="2016-05-09T00:00:00"/>
    <x v="39"/>
    <x v="22"/>
    <s v="204000"/>
    <n v="204"/>
    <n v="3"/>
  </r>
  <r>
    <x v="0"/>
    <s v="005"/>
    <s v="240668"/>
    <s v="1"/>
    <x v="430"/>
    <d v="2016-05-09T00:00:00"/>
    <d v="2016-05-09T00:00:00"/>
    <d v="2016-05-09T00:00:00"/>
    <x v="48"/>
    <x v="7"/>
    <s v="40000"/>
    <n v="40"/>
    <n v="9"/>
  </r>
  <r>
    <x v="0"/>
    <s v="006"/>
    <s v="239111"/>
    <s v="4"/>
    <x v="400"/>
    <d v="2016-04-04T00:00:00"/>
    <d v="2016-04-04T00:00:00"/>
    <d v="2016-05-09T00:00:00"/>
    <x v="170"/>
    <x v="23"/>
    <s v="1040"/>
    <n v="1.04"/>
    <n v="8"/>
  </r>
  <r>
    <x v="0"/>
    <s v="006"/>
    <s v="240287"/>
    <s v="2"/>
    <x v="417"/>
    <d v="2016-05-09T00:00:00"/>
    <d v="2016-05-09T00:00:00"/>
    <d v="2016-05-09T00:00:00"/>
    <x v="54"/>
    <x v="1"/>
    <s v="8800"/>
    <n v="8.8000000000000007"/>
    <n v="8"/>
  </r>
  <r>
    <x v="0"/>
    <s v="006"/>
    <s v="240429"/>
    <s v="2"/>
    <x v="418"/>
    <d v="2016-04-25T00:00:00"/>
    <d v="2016-04-25T00:00:00"/>
    <d v="2016-05-09T00:00:00"/>
    <x v="170"/>
    <x v="23"/>
    <s v="1040"/>
    <n v="1.04"/>
    <n v="8"/>
  </r>
  <r>
    <x v="0"/>
    <s v="006"/>
    <s v="240905"/>
    <s v="1"/>
    <x v="437"/>
    <d v="2016-05-09T00:00:00"/>
    <d v="2016-05-09T00:00:00"/>
    <d v="2016-05-09T00:00:00"/>
    <x v="199"/>
    <x v="4"/>
    <s v="9000"/>
    <n v="9"/>
    <n v="8"/>
  </r>
  <r>
    <x v="0"/>
    <s v="006"/>
    <s v="241866"/>
    <s v="3"/>
    <x v="442"/>
    <d v="2016-05-09T00:00:00"/>
    <d v="2016-05-09T00:00:00"/>
    <d v="2016-05-09T00:00:00"/>
    <x v="0"/>
    <x v="0"/>
    <s v="801000"/>
    <n v="801"/>
    <n v="5"/>
  </r>
  <r>
    <x v="0"/>
    <s v="006"/>
    <s v="242706"/>
    <s v="2"/>
    <x v="460"/>
    <d v="2016-04-28T00:00:00"/>
    <d v="2016-04-28T00:00:00"/>
    <d v="2016-05-09T00:00:00"/>
    <x v="14"/>
    <x v="4"/>
    <s v="29000"/>
    <n v="29"/>
    <n v="7"/>
  </r>
  <r>
    <x v="0"/>
    <s v="007"/>
    <s v="241328"/>
    <s v="1"/>
    <x v="434"/>
    <d v="2016-05-09T00:00:00"/>
    <d v="2016-05-09T00:00:00"/>
    <d v="2016-05-09T00:00:00"/>
    <x v="17"/>
    <x v="4"/>
    <s v="100500"/>
    <n v="100.5"/>
    <n v="7"/>
  </r>
  <r>
    <x v="0"/>
    <s v="009"/>
    <s v="240910"/>
    <s v="1"/>
    <x v="437"/>
    <d v="2016-05-09T00:00:00"/>
    <d v="2016-05-09T00:00:00"/>
    <d v="2016-05-09T00:00:00"/>
    <x v="14"/>
    <x v="4"/>
    <s v="2000"/>
    <n v="2"/>
    <n v="7"/>
  </r>
  <r>
    <x v="0"/>
    <s v="009"/>
    <s v="241867"/>
    <s v="1"/>
    <x v="442"/>
    <d v="2016-05-09T00:00:00"/>
    <d v="2016-05-09T00:00:00"/>
    <d v="2016-05-09T00:00:00"/>
    <x v="155"/>
    <x v="3"/>
    <s v="1100"/>
    <n v="1.1000000000000001"/>
    <n v="10"/>
  </r>
  <r>
    <x v="0"/>
    <s v="009"/>
    <s v="242489"/>
    <s v="1"/>
    <x v="458"/>
    <d v="2016-05-09T00:00:00"/>
    <d v="2016-05-09T00:00:00"/>
    <d v="2016-05-09T00:00:00"/>
    <x v="15"/>
    <x v="11"/>
    <s v="20250"/>
    <n v="20.25"/>
    <n v="6"/>
  </r>
  <r>
    <x v="0"/>
    <s v="009"/>
    <s v="242718"/>
    <s v="1"/>
    <x v="460"/>
    <d v="2016-05-09T00:00:00"/>
    <d v="2016-05-09T00:00:00"/>
    <d v="2016-05-09T00:00:00"/>
    <x v="110"/>
    <x v="38"/>
    <s v="20250"/>
    <n v="20.25"/>
    <n v="8"/>
  </r>
  <r>
    <x v="0"/>
    <s v="015"/>
    <s v="241220"/>
    <s v="1"/>
    <x v="435"/>
    <d v="2016-05-09T00:00:00"/>
    <d v="2016-05-09T00:00:00"/>
    <d v="2016-05-09T00:00:00"/>
    <x v="0"/>
    <x v="0"/>
    <s v="130500"/>
    <n v="130.5"/>
    <n v="5"/>
  </r>
  <r>
    <x v="5"/>
    <s v="593"/>
    <s v="239110"/>
    <s v="1"/>
    <x v="400"/>
    <d v="2016-05-09T00:00:00"/>
    <d v="2016-05-09T00:00:00"/>
    <d v="2016-05-09T00:00:00"/>
    <x v="162"/>
    <x v="10"/>
    <s v="30000"/>
    <n v="30"/>
    <n v="10"/>
  </r>
  <r>
    <x v="5"/>
    <s v="593"/>
    <s v="241860"/>
    <s v="2"/>
    <x v="442"/>
    <d v="2016-05-09T00:00:00"/>
    <d v="2016-05-09T00:00:00"/>
    <d v="2016-05-09T00:00:00"/>
    <x v="86"/>
    <x v="5"/>
    <s v="15010"/>
    <n v="15.01"/>
    <n v="8"/>
  </r>
  <r>
    <x v="5"/>
    <s v="593"/>
    <s v="241862"/>
    <s v="2"/>
    <x v="442"/>
    <d v="2016-05-09T00:00:00"/>
    <d v="2016-05-09T00:00:00"/>
    <d v="2016-05-09T00:00:00"/>
    <x v="85"/>
    <x v="26"/>
    <s v="5040"/>
    <n v="5.04"/>
    <n v="8"/>
  </r>
  <r>
    <x v="5"/>
    <s v="593"/>
    <s v="241967"/>
    <s v="2"/>
    <x v="446"/>
    <d v="2016-05-09T00:00:00"/>
    <d v="2016-05-09T00:00:00"/>
    <d v="2016-05-09T00:00:00"/>
    <x v="64"/>
    <x v="14"/>
    <s v="6000"/>
    <n v="6"/>
    <n v="7"/>
  </r>
  <r>
    <x v="5"/>
    <s v="593"/>
    <s v="242711"/>
    <s v="1"/>
    <x v="460"/>
    <d v="2016-05-09T00:00:00"/>
    <d v="2016-05-09T00:00:00"/>
    <d v="2016-05-09T00:00:00"/>
    <x v="87"/>
    <x v="18"/>
    <s v="3000"/>
    <n v="3"/>
    <n v="8"/>
  </r>
  <r>
    <x v="5"/>
    <s v="593"/>
    <s v="242722"/>
    <s v="1"/>
    <x v="460"/>
    <d v="2016-04-29T00:00:00"/>
    <d v="2016-05-23T00:00:00"/>
    <d v="2016-05-09T00:00:00"/>
    <x v="57"/>
    <x v="9"/>
    <s v="224000"/>
    <n v="224"/>
    <n v="5"/>
  </r>
  <r>
    <x v="5"/>
    <s v="596"/>
    <s v="240907"/>
    <s v="1"/>
    <x v="437"/>
    <d v="2016-05-09T00:00:00"/>
    <d v="2016-05-09T00:00:00"/>
    <d v="2016-05-09T00:00:00"/>
    <x v="101"/>
    <x v="18"/>
    <s v="15000"/>
    <n v="15"/>
    <n v="8"/>
  </r>
  <r>
    <x v="5"/>
    <s v="596"/>
    <s v="240907"/>
    <s v="2"/>
    <x v="437"/>
    <d v="2016-05-09T00:00:00"/>
    <d v="2016-05-09T00:00:00"/>
    <d v="2016-05-09T00:00:00"/>
    <x v="112"/>
    <x v="18"/>
    <s v="3060"/>
    <n v="3.06"/>
    <n v="8"/>
  </r>
  <r>
    <x v="5"/>
    <s v="596"/>
    <s v="240911"/>
    <s v="1"/>
    <x v="437"/>
    <d v="2016-05-09T00:00:00"/>
    <d v="2016-05-09T00:00:00"/>
    <d v="2016-05-09T00:00:00"/>
    <x v="209"/>
    <x v="26"/>
    <s v="3010"/>
    <n v="3.01"/>
    <n v="8"/>
  </r>
  <r>
    <x v="5"/>
    <s v="596"/>
    <s v="241018"/>
    <s v="1"/>
    <x v="424"/>
    <d v="2016-05-09T00:00:00"/>
    <d v="2016-05-09T00:00:00"/>
    <d v="2016-05-09T00:00:00"/>
    <x v="66"/>
    <x v="26"/>
    <s v="4345"/>
    <n v="4.3449999999999998"/>
    <n v="8"/>
  </r>
  <r>
    <x v="5"/>
    <s v="596"/>
    <s v="241018"/>
    <s v="2"/>
    <x v="424"/>
    <d v="2016-05-09T00:00:00"/>
    <d v="2016-05-09T00:00:00"/>
    <d v="2016-05-09T00:00:00"/>
    <x v="203"/>
    <x v="18"/>
    <s v="17640"/>
    <n v="17.64"/>
    <n v="8"/>
  </r>
  <r>
    <x v="5"/>
    <s v="596"/>
    <s v="241251"/>
    <s v="2"/>
    <x v="435"/>
    <d v="2016-05-09T00:00:00"/>
    <d v="2016-05-16T00:00:00"/>
    <d v="2016-05-09T00:00:00"/>
    <x v="86"/>
    <x v="5"/>
    <s v="40660"/>
    <n v="40.659999999999997"/>
    <n v="8"/>
  </r>
  <r>
    <x v="5"/>
    <s v="596"/>
    <s v="241258"/>
    <s v="2"/>
    <x v="435"/>
    <d v="2016-05-09T00:00:00"/>
    <d v="2016-05-09T00:00:00"/>
    <d v="2016-05-09T00:00:00"/>
    <x v="97"/>
    <x v="5"/>
    <s v="12350"/>
    <n v="12.35"/>
    <n v="10"/>
  </r>
  <r>
    <x v="5"/>
    <s v="67L"/>
    <s v="240904"/>
    <s v="1"/>
    <x v="437"/>
    <d v="2016-05-09T00:00:00"/>
    <d v="2016-05-09T00:00:00"/>
    <d v="2016-05-09T00:00:00"/>
    <x v="112"/>
    <x v="18"/>
    <s v="2520"/>
    <n v="2.52"/>
    <n v="8"/>
  </r>
  <r>
    <x v="5"/>
    <s v="67L"/>
    <s v="240904"/>
    <s v="2"/>
    <x v="437"/>
    <d v="2016-05-09T00:00:00"/>
    <d v="2016-05-09T00:00:00"/>
    <d v="2016-05-09T00:00:00"/>
    <x v="101"/>
    <x v="18"/>
    <s v="10000"/>
    <n v="10"/>
    <n v="8"/>
  </r>
  <r>
    <x v="5"/>
    <s v="67L"/>
    <s v="240980"/>
    <s v="1"/>
    <x v="424"/>
    <d v="2016-05-09T00:00:00"/>
    <d v="2016-05-09T00:00:00"/>
    <d v="2016-05-09T00:00:00"/>
    <x v="61"/>
    <x v="18"/>
    <s v="35000"/>
    <n v="35"/>
    <n v="8"/>
  </r>
  <r>
    <x v="5"/>
    <s v="67L"/>
    <s v="241226"/>
    <s v="3"/>
    <x v="435"/>
    <d v="2016-05-09T00:00:00"/>
    <d v="2016-05-09T00:00:00"/>
    <d v="2016-05-09T00:00:00"/>
    <x v="56"/>
    <x v="18"/>
    <s v="46200"/>
    <n v="46.2"/>
    <n v="7"/>
  </r>
  <r>
    <x v="5"/>
    <s v="67L"/>
    <s v="241229"/>
    <s v="2"/>
    <x v="435"/>
    <d v="2016-05-09T00:00:00"/>
    <d v="2016-05-09T00:00:00"/>
    <d v="2016-05-09T00:00:00"/>
    <x v="97"/>
    <x v="5"/>
    <s v="12350"/>
    <n v="12.35"/>
    <n v="10"/>
  </r>
  <r>
    <x v="5"/>
    <s v="67L"/>
    <s v="241247"/>
    <s v="2"/>
    <x v="435"/>
    <d v="2016-05-09T00:00:00"/>
    <d v="2016-05-09T00:00:00"/>
    <d v="2016-05-09T00:00:00"/>
    <x v="30"/>
    <x v="18"/>
    <s v="5400"/>
    <n v="5.4"/>
    <n v="8"/>
  </r>
  <r>
    <x v="5"/>
    <s v="67L"/>
    <s v="241859"/>
    <s v="3"/>
    <x v="442"/>
    <d v="2016-05-09T00:00:00"/>
    <d v="2016-05-09T00:00:00"/>
    <d v="2016-05-09T00:00:00"/>
    <x v="117"/>
    <x v="19"/>
    <s v="15080"/>
    <n v="15.08"/>
    <n v="10"/>
  </r>
  <r>
    <x v="16"/>
    <s v="001"/>
    <s v="240548"/>
    <s v="1"/>
    <x v="422"/>
    <d v="2016-05-09T00:00:00"/>
    <d v="2016-05-09T00:00:00"/>
    <d v="2016-05-09T00:00:00"/>
    <x v="7"/>
    <x v="7"/>
    <s v="15000"/>
    <n v="15"/>
    <n v="4"/>
  </r>
  <r>
    <x v="9"/>
    <s v="020"/>
    <s v="240525"/>
    <s v="1"/>
    <x v="422"/>
    <d v="2016-05-09T00:00:00"/>
    <d v="2016-05-09T00:00:00"/>
    <d v="2016-05-09T00:00:00"/>
    <x v="210"/>
    <x v="4"/>
    <s v="4000"/>
    <n v="4"/>
    <n v="7"/>
  </r>
  <r>
    <x v="12"/>
    <s v="001"/>
    <s v="237477"/>
    <s v="1"/>
    <x v="365"/>
    <d v="2016-05-09T00:00:00"/>
    <d v="2016-05-09T00:00:00"/>
    <d v="2016-05-09T00:00:00"/>
    <x v="33"/>
    <x v="21"/>
    <s v="16200"/>
    <n v="16.2"/>
    <n v="10"/>
  </r>
  <r>
    <x v="12"/>
    <s v="001"/>
    <s v="238049"/>
    <s v="1"/>
    <x v="374"/>
    <d v="2016-04-04T00:00:00"/>
    <d v="2016-04-04T00:00:00"/>
    <d v="2016-05-09T00:00:00"/>
    <x v="258"/>
    <x v="54"/>
    <s v="45"/>
    <n v="4.4999999999999998E-2"/>
    <n v="10"/>
  </r>
  <r>
    <x v="12"/>
    <s v="001"/>
    <s v="238056"/>
    <s v="1"/>
    <x v="374"/>
    <d v="2016-05-09T00:00:00"/>
    <d v="2016-05-09T00:00:00"/>
    <d v="2016-05-09T00:00:00"/>
    <x v="36"/>
    <x v="21"/>
    <s v="66300"/>
    <n v="66.3"/>
    <n v="8"/>
  </r>
  <r>
    <x v="12"/>
    <s v="001"/>
    <s v="239308"/>
    <s v="1"/>
    <x v="405"/>
    <d v="2016-05-09T00:00:00"/>
    <d v="2016-05-09T00:00:00"/>
    <d v="2016-05-09T00:00:00"/>
    <x v="164"/>
    <x v="5"/>
    <s v="252000"/>
    <n v="252"/>
    <n v="10"/>
  </r>
  <r>
    <x v="12"/>
    <s v="001"/>
    <s v="239406"/>
    <s v="1"/>
    <x v="404"/>
    <d v="2016-05-09T00:00:00"/>
    <d v="2016-05-09T00:00:00"/>
    <d v="2016-05-09T00:00:00"/>
    <x v="254"/>
    <x v="18"/>
    <s v="630"/>
    <n v="0.63"/>
    <n v="8"/>
  </r>
  <r>
    <x v="12"/>
    <s v="001"/>
    <s v="239503"/>
    <s v="1"/>
    <x v="407"/>
    <d v="2016-05-09T00:00:00"/>
    <d v="2016-05-09T00:00:00"/>
    <d v="2016-05-09T00:00:00"/>
    <x v="78"/>
    <x v="21"/>
    <s v="70200"/>
    <n v="70.2"/>
    <n v="8"/>
  </r>
  <r>
    <x v="14"/>
    <s v="001"/>
    <s v="233856"/>
    <s v="170"/>
    <x v="430"/>
    <d v="2016-05-03T00:00:00"/>
    <d v="2016-05-03T00:00:00"/>
    <d v="2016-05-10T00:00:00"/>
    <x v="266"/>
    <x v="33"/>
    <s v="285"/>
    <n v="0.28499999999999998"/>
    <n v="12"/>
  </r>
  <r>
    <x v="14"/>
    <s v="001"/>
    <s v="233866"/>
    <s v="180"/>
    <x v="462"/>
    <d v="2016-05-10T00:00:00"/>
    <d v="2016-05-10T00:00:00"/>
    <d v="2016-05-10T00:00:00"/>
    <x v="413"/>
    <x v="54"/>
    <s v="55"/>
    <n v="5.5E-2"/>
    <n v="10"/>
  </r>
  <r>
    <x v="14"/>
    <s v="001"/>
    <s v="233873"/>
    <s v="170"/>
    <x v="414"/>
    <d v="2016-05-10T00:00:00"/>
    <d v="2016-05-10T00:00:00"/>
    <d v="2016-05-10T00:00:00"/>
    <x v="90"/>
    <x v="32"/>
    <s v="500"/>
    <n v="0.5"/>
    <n v="6"/>
  </r>
  <r>
    <x v="14"/>
    <s v="001"/>
    <s v="233883"/>
    <s v="180"/>
    <x v="462"/>
    <d v="2016-05-10T00:00:00"/>
    <d v="2016-05-10T00:00:00"/>
    <d v="2016-05-10T00:00:00"/>
    <x v="94"/>
    <x v="32"/>
    <s v="100"/>
    <n v="0.1"/>
    <n v="8"/>
  </r>
  <r>
    <x v="14"/>
    <s v="001"/>
    <s v="237079"/>
    <s v="180"/>
    <x v="462"/>
    <d v="2016-05-10T00:00:00"/>
    <d v="2016-05-10T00:00:00"/>
    <d v="2016-05-10T00:00:00"/>
    <x v="22"/>
    <x v="5"/>
    <s v="330"/>
    <n v="0.33"/>
    <n v="12"/>
  </r>
  <r>
    <x v="17"/>
    <s v="001"/>
    <s v="239900"/>
    <s v="2"/>
    <x v="429"/>
    <d v="2016-05-10T00:00:00"/>
    <d v="2016-05-10T00:00:00"/>
    <d v="2016-05-10T00:00:00"/>
    <x v="5"/>
    <x v="5"/>
    <s v="9600"/>
    <n v="9.6"/>
    <n v="10"/>
  </r>
  <r>
    <x v="17"/>
    <s v="001"/>
    <s v="239900"/>
    <s v="8"/>
    <x v="429"/>
    <d v="2016-05-10T00:00:00"/>
    <d v="2016-05-10T00:00:00"/>
    <d v="2016-05-10T00:00:00"/>
    <x v="97"/>
    <x v="5"/>
    <s v="19500"/>
    <n v="19.5"/>
    <n v="12"/>
  </r>
  <r>
    <x v="17"/>
    <s v="001"/>
    <s v="240475"/>
    <s v="1"/>
    <x v="423"/>
    <d v="2016-05-10T00:00:00"/>
    <d v="2016-05-10T00:00:00"/>
    <d v="2016-05-10T00:00:00"/>
    <x v="177"/>
    <x v="18"/>
    <s v="3900"/>
    <n v="3.9"/>
    <n v="8"/>
  </r>
  <r>
    <x v="17"/>
    <s v="001"/>
    <s v="240475"/>
    <s v="2"/>
    <x v="423"/>
    <d v="2016-05-10T00:00:00"/>
    <d v="2016-05-10T00:00:00"/>
    <d v="2016-05-10T00:00:00"/>
    <x v="178"/>
    <x v="19"/>
    <s v="28800"/>
    <n v="28.8"/>
    <n v="8"/>
  </r>
  <r>
    <x v="17"/>
    <s v="001"/>
    <s v="241115"/>
    <s v="4"/>
    <x v="432"/>
    <d v="2016-05-10T00:00:00"/>
    <d v="2016-05-10T00:00:00"/>
    <d v="2016-05-10T00:00:00"/>
    <x v="96"/>
    <x v="34"/>
    <s v="750"/>
    <n v="0.75"/>
    <n v="18"/>
  </r>
  <r>
    <x v="17"/>
    <s v="001"/>
    <s v="241115"/>
    <s v="6"/>
    <x v="432"/>
    <d v="2016-05-10T00:00:00"/>
    <d v="2016-05-10T00:00:00"/>
    <d v="2016-05-10T00:00:00"/>
    <x v="296"/>
    <x v="19"/>
    <s v="6600"/>
    <n v="6.6"/>
    <n v="10"/>
  </r>
  <r>
    <x v="17"/>
    <s v="001"/>
    <s v="241115"/>
    <s v="8"/>
    <x v="432"/>
    <d v="2016-05-10T00:00:00"/>
    <d v="2016-05-10T00:00:00"/>
    <d v="2016-05-10T00:00:00"/>
    <x v="10"/>
    <x v="9"/>
    <s v="120000"/>
    <n v="120"/>
    <n v="5"/>
  </r>
  <r>
    <x v="17"/>
    <s v="001"/>
    <s v="241576"/>
    <s v="2"/>
    <x v="438"/>
    <d v="2016-05-10T00:00:00"/>
    <d v="2016-05-10T00:00:00"/>
    <d v="2016-05-10T00:00:00"/>
    <x v="139"/>
    <x v="0"/>
    <s v="60000"/>
    <n v="60"/>
    <n v="6"/>
  </r>
  <r>
    <x v="17"/>
    <s v="001"/>
    <s v="241576"/>
    <s v="6"/>
    <x v="438"/>
    <d v="2016-05-10T00:00:00"/>
    <d v="2016-05-10T00:00:00"/>
    <d v="2016-05-10T00:00:00"/>
    <x v="10"/>
    <x v="9"/>
    <s v="60000"/>
    <n v="60"/>
    <n v="5"/>
  </r>
  <r>
    <x v="1"/>
    <s v="001"/>
    <s v="235797"/>
    <s v="20"/>
    <x v="468"/>
    <d v="2016-05-10T00:00:00"/>
    <d v="2016-05-10T00:00:00"/>
    <d v="2016-05-10T00:00:00"/>
    <x v="127"/>
    <x v="0"/>
    <s v="60000"/>
    <n v="60"/>
    <n v="5"/>
  </r>
  <r>
    <x v="1"/>
    <s v="001"/>
    <s v="235810"/>
    <s v="22"/>
    <x v="465"/>
    <d v="2016-05-10T00:00:00"/>
    <d v="2016-05-10T00:00:00"/>
    <d v="2016-05-10T00:00:00"/>
    <x v="56"/>
    <x v="18"/>
    <s v="10800"/>
    <n v="10.8"/>
    <n v="7"/>
  </r>
  <r>
    <x v="1"/>
    <s v="001"/>
    <s v="235812"/>
    <s v="24"/>
    <x v="465"/>
    <d v="2016-05-10T00:00:00"/>
    <d v="2016-05-10T00:00:00"/>
    <d v="2016-05-10T00:00:00"/>
    <x v="101"/>
    <x v="18"/>
    <s v="3750"/>
    <n v="3.75"/>
    <n v="8"/>
  </r>
  <r>
    <x v="1"/>
    <s v="001"/>
    <s v="235836"/>
    <s v="15"/>
    <x v="471"/>
    <d v="2016-05-10T00:00:00"/>
    <d v="2016-05-10T00:00:00"/>
    <d v="2016-05-10T00:00:00"/>
    <x v="135"/>
    <x v="14"/>
    <s v="4400"/>
    <n v="4.4000000000000004"/>
    <n v="7"/>
  </r>
  <r>
    <x v="1"/>
    <s v="001"/>
    <s v="235844"/>
    <s v="22"/>
    <x v="471"/>
    <d v="2016-05-10T00:00:00"/>
    <d v="2016-05-10T00:00:00"/>
    <d v="2016-05-10T00:00:00"/>
    <x v="5"/>
    <x v="5"/>
    <s v="38400"/>
    <n v="38.4"/>
    <n v="6"/>
  </r>
  <r>
    <x v="1"/>
    <s v="001"/>
    <s v="235857"/>
    <s v="20"/>
    <x v="471"/>
    <d v="2016-05-10T00:00:00"/>
    <d v="2016-05-10T00:00:00"/>
    <d v="2016-05-10T00:00:00"/>
    <x v="10"/>
    <x v="9"/>
    <s v="12000"/>
    <n v="12"/>
    <n v="5"/>
  </r>
  <r>
    <x v="1"/>
    <s v="001"/>
    <s v="235863"/>
    <s v="15"/>
    <x v="471"/>
    <d v="2016-05-10T00:00:00"/>
    <d v="2016-05-10T00:00:00"/>
    <d v="2016-05-10T00:00:00"/>
    <x v="108"/>
    <x v="12"/>
    <s v="20250"/>
    <n v="20.25"/>
    <n v="4"/>
  </r>
  <r>
    <x v="1"/>
    <s v="001"/>
    <s v="235865"/>
    <s v="12"/>
    <x v="471"/>
    <d v="2016-05-10T00:00:00"/>
    <d v="2016-05-10T00:00:00"/>
    <d v="2016-05-10T00:00:00"/>
    <x v="132"/>
    <x v="35"/>
    <s v="6750"/>
    <n v="6.75"/>
    <n v="7"/>
  </r>
  <r>
    <x v="1"/>
    <s v="001"/>
    <s v="235868"/>
    <s v="22"/>
    <x v="471"/>
    <d v="2016-05-10T00:00:00"/>
    <d v="2016-05-10T00:00:00"/>
    <d v="2016-05-10T00:00:00"/>
    <x v="109"/>
    <x v="4"/>
    <s v="90000"/>
    <n v="90"/>
    <n v="6"/>
  </r>
  <r>
    <x v="1"/>
    <s v="001"/>
    <s v="235884"/>
    <s v="21"/>
    <x v="471"/>
    <d v="2016-05-10T00:00:00"/>
    <d v="2016-05-10T00:00:00"/>
    <d v="2016-05-10T00:00:00"/>
    <x v="30"/>
    <x v="18"/>
    <s v="3000"/>
    <n v="3"/>
    <n v="8"/>
  </r>
  <r>
    <x v="1"/>
    <s v="001"/>
    <s v="235887"/>
    <s v="13"/>
    <x v="471"/>
    <d v="2016-05-10T00:00:00"/>
    <d v="2016-05-10T00:00:00"/>
    <d v="2016-05-10T00:00:00"/>
    <x v="65"/>
    <x v="26"/>
    <s v="210"/>
    <n v="0.21"/>
    <n v="8"/>
  </r>
  <r>
    <x v="1"/>
    <s v="001"/>
    <s v="235888"/>
    <s v="21"/>
    <x v="471"/>
    <d v="2016-05-10T00:00:00"/>
    <d v="2016-05-10T00:00:00"/>
    <d v="2016-05-10T00:00:00"/>
    <x v="62"/>
    <x v="26"/>
    <s v="1800"/>
    <n v="1.8"/>
    <n v="8"/>
  </r>
  <r>
    <x v="1"/>
    <s v="001"/>
    <s v="235889"/>
    <s v="19"/>
    <x v="465"/>
    <d v="2016-05-03T00:00:00"/>
    <d v="2016-05-03T00:00:00"/>
    <d v="2016-05-10T00:00:00"/>
    <x v="102"/>
    <x v="26"/>
    <s v="5400"/>
    <n v="5.4"/>
    <n v="8"/>
  </r>
  <r>
    <x v="1"/>
    <s v="001"/>
    <s v="235889"/>
    <s v="20"/>
    <x v="471"/>
    <d v="2016-05-10T00:00:00"/>
    <d v="2016-05-10T00:00:00"/>
    <d v="2016-05-10T00:00:00"/>
    <x v="102"/>
    <x v="26"/>
    <s v="10800"/>
    <n v="10.8"/>
    <n v="8"/>
  </r>
  <r>
    <x v="1"/>
    <s v="001"/>
    <s v="235891"/>
    <s v="19"/>
    <x v="471"/>
    <d v="2016-05-10T00:00:00"/>
    <d v="2016-05-10T00:00:00"/>
    <d v="2016-05-10T00:00:00"/>
    <x v="106"/>
    <x v="36"/>
    <s v="4200"/>
    <n v="4.2"/>
    <n v="9"/>
  </r>
  <r>
    <x v="1"/>
    <s v="001"/>
    <s v="235930"/>
    <s v="4"/>
    <x v="471"/>
    <d v="2016-05-10T00:00:00"/>
    <d v="2016-05-10T00:00:00"/>
    <d v="2016-05-10T00:00:00"/>
    <x v="181"/>
    <x v="14"/>
    <s v="2200"/>
    <n v="2.2000000000000002"/>
    <n v="7"/>
  </r>
  <r>
    <x v="1"/>
    <s v="001"/>
    <s v="236431"/>
    <s v="6"/>
    <x v="468"/>
    <d v="2016-05-10T00:00:00"/>
    <d v="2016-05-10T00:00:00"/>
    <d v="2016-05-10T00:00:00"/>
    <x v="130"/>
    <x v="17"/>
    <s v="4500"/>
    <n v="4.5"/>
    <n v="9"/>
  </r>
  <r>
    <x v="1"/>
    <s v="001"/>
    <s v="238292"/>
    <s v="5"/>
    <x v="436"/>
    <d v="2016-03-22T00:00:00"/>
    <d v="2016-05-17T00:00:00"/>
    <d v="2016-05-10T00:00:00"/>
    <x v="113"/>
    <x v="2"/>
    <s v="18000"/>
    <n v="18"/>
    <n v="7"/>
  </r>
  <r>
    <x v="1"/>
    <s v="001"/>
    <s v="239356"/>
    <s v="3"/>
    <x v="460"/>
    <d v="2016-04-19T00:00:00"/>
    <d v="2016-06-07T00:00:00"/>
    <d v="2016-05-10T00:00:00"/>
    <x v="18"/>
    <x v="12"/>
    <s v="9000"/>
    <n v="9"/>
    <n v="6"/>
  </r>
  <r>
    <x v="1"/>
    <s v="001"/>
    <s v="239356"/>
    <s v="4"/>
    <x v="466"/>
    <d v="2016-05-03T00:00:00"/>
    <d v="2016-06-14T00:00:00"/>
    <d v="2016-05-10T00:00:00"/>
    <x v="18"/>
    <x v="12"/>
    <s v="36000"/>
    <n v="36"/>
    <n v="6"/>
  </r>
  <r>
    <x v="1"/>
    <s v="001"/>
    <s v="240080"/>
    <s v="3"/>
    <x v="454"/>
    <d v="2016-04-12T00:00:00"/>
    <d v="2016-05-31T00:00:00"/>
    <d v="2016-05-10T00:00:00"/>
    <x v="61"/>
    <x v="18"/>
    <s v="3000"/>
    <n v="3"/>
    <n v="8"/>
  </r>
  <r>
    <x v="1"/>
    <s v="001"/>
    <s v="240090"/>
    <s v="4"/>
    <x v="471"/>
    <d v="2016-05-10T00:00:00"/>
    <d v="2016-05-10T00:00:00"/>
    <d v="2016-05-10T00:00:00"/>
    <x v="86"/>
    <x v="5"/>
    <s v="5700"/>
    <n v="5.7"/>
    <n v="6"/>
  </r>
  <r>
    <x v="1"/>
    <s v="001"/>
    <s v="240294"/>
    <s v="3"/>
    <x v="471"/>
    <d v="2016-05-10T00:00:00"/>
    <d v="2016-05-10T00:00:00"/>
    <d v="2016-05-10T00:00:00"/>
    <x v="344"/>
    <x v="14"/>
    <s v="2000"/>
    <n v="2"/>
    <n v="7"/>
  </r>
  <r>
    <x v="1"/>
    <s v="001"/>
    <s v="241482"/>
    <s v="1"/>
    <x v="436"/>
    <d v="2016-03-22T00:00:00"/>
    <d v="2016-05-17T00:00:00"/>
    <d v="2016-05-10T00:00:00"/>
    <x v="217"/>
    <x v="14"/>
    <s v="1900"/>
    <n v="1.9"/>
    <n v="7"/>
  </r>
  <r>
    <x v="1"/>
    <s v="001"/>
    <s v="241728"/>
    <s v="3"/>
    <x v="471"/>
    <d v="2016-05-10T00:00:00"/>
    <d v="2016-05-10T00:00:00"/>
    <d v="2016-05-10T00:00:00"/>
    <x v="118"/>
    <x v="29"/>
    <s v="450"/>
    <n v="0.45"/>
    <n v="8"/>
  </r>
  <r>
    <x v="1"/>
    <s v="001"/>
    <s v="241734"/>
    <s v="1"/>
    <x v="443"/>
    <d v="2016-03-29T00:00:00"/>
    <d v="2016-05-24T00:00:00"/>
    <d v="2016-05-10T00:00:00"/>
    <x v="70"/>
    <x v="18"/>
    <s v="270"/>
    <n v="0.27"/>
    <n v="8"/>
  </r>
  <r>
    <x v="19"/>
    <s v="008"/>
    <s v="242588"/>
    <s v="1"/>
    <x v="456"/>
    <d v="2016-04-19T00:00:00"/>
    <d v="2016-05-24T00:00:00"/>
    <d v="2016-05-10T00:00:00"/>
    <x v="119"/>
    <x v="40"/>
    <s v="6000"/>
    <n v="6"/>
    <n v="5"/>
  </r>
  <r>
    <x v="19"/>
    <s v="008"/>
    <s v="242588"/>
    <s v="2"/>
    <x v="456"/>
    <d v="2016-04-19T00:00:00"/>
    <d v="2016-05-17T00:00:00"/>
    <d v="2016-05-10T00:00:00"/>
    <x v="108"/>
    <x v="12"/>
    <s v="67500"/>
    <n v="67.5"/>
    <n v="4"/>
  </r>
  <r>
    <x v="0"/>
    <s v="003"/>
    <s v="240909"/>
    <s v="1"/>
    <x v="437"/>
    <d v="2016-05-09T00:00:00"/>
    <d v="2016-05-09T00:00:00"/>
    <d v="2016-05-11T00:00:00"/>
    <x v="38"/>
    <x v="12"/>
    <s v="301500"/>
    <n v="301.5"/>
    <n v="4"/>
  </r>
  <r>
    <x v="0"/>
    <s v="003"/>
    <s v="240909"/>
    <s v="2"/>
    <x v="437"/>
    <d v="2016-05-09T00:00:00"/>
    <d v="2016-05-09T00:00:00"/>
    <d v="2016-05-11T00:00:00"/>
    <x v="122"/>
    <x v="29"/>
    <s v="15200"/>
    <n v="15.2"/>
    <n v="8"/>
  </r>
  <r>
    <x v="0"/>
    <s v="003"/>
    <s v="241971"/>
    <s v="2"/>
    <x v="446"/>
    <d v="2016-05-09T00:00:00"/>
    <d v="2016-05-09T00:00:00"/>
    <d v="2016-05-11T00:00:00"/>
    <x v="39"/>
    <x v="22"/>
    <s v="178500"/>
    <n v="178.5"/>
    <n v="3"/>
  </r>
  <r>
    <x v="0"/>
    <s v="003"/>
    <s v="242151"/>
    <s v="1"/>
    <x v="454"/>
    <d v="2016-05-09T00:00:00"/>
    <d v="2016-05-09T00:00:00"/>
    <d v="2016-05-11T00:00:00"/>
    <x v="80"/>
    <x v="22"/>
    <s v="104500"/>
    <n v="104.5"/>
    <n v="3"/>
  </r>
  <r>
    <x v="0"/>
    <s v="007"/>
    <s v="241214"/>
    <s v="3"/>
    <x v="435"/>
    <d v="2016-05-09T00:00:00"/>
    <d v="2016-05-09T00:00:00"/>
    <d v="2016-05-11T00:00:00"/>
    <x v="39"/>
    <x v="22"/>
    <s v="301750"/>
    <n v="301.75"/>
    <n v="3"/>
  </r>
  <r>
    <x v="0"/>
    <s v="007"/>
    <s v="241223"/>
    <s v="3"/>
    <x v="435"/>
    <d v="2016-05-09T00:00:00"/>
    <d v="2016-05-09T00:00:00"/>
    <d v="2016-05-11T00:00:00"/>
    <x v="0"/>
    <x v="0"/>
    <s v="498000"/>
    <n v="498"/>
    <n v="5"/>
  </r>
  <r>
    <x v="0"/>
    <s v="007"/>
    <s v="241228"/>
    <s v="2"/>
    <x v="435"/>
    <d v="2016-05-09T00:00:00"/>
    <d v="2016-05-09T00:00:00"/>
    <d v="2016-05-11T00:00:00"/>
    <x v="38"/>
    <x v="12"/>
    <s v="533250"/>
    <n v="533.25"/>
    <n v="4"/>
  </r>
  <r>
    <x v="0"/>
    <s v="007"/>
    <s v="241317"/>
    <s v="1"/>
    <x v="434"/>
    <d v="2016-05-09T00:00:00"/>
    <d v="2016-05-09T00:00:00"/>
    <d v="2016-05-11T00:00:00"/>
    <x v="13"/>
    <x v="6"/>
    <s v="50000"/>
    <n v="50"/>
    <n v="9"/>
  </r>
  <r>
    <x v="0"/>
    <s v="007"/>
    <s v="241553"/>
    <s v="2"/>
    <x v="438"/>
    <d v="2016-05-09T00:00:00"/>
    <d v="2016-05-09T00:00:00"/>
    <d v="2016-05-11T00:00:00"/>
    <x v="439"/>
    <x v="3"/>
    <s v="100"/>
    <n v="0.1"/>
    <n v="0"/>
  </r>
  <r>
    <x v="0"/>
    <s v="007"/>
    <s v="241553"/>
    <s v="4"/>
    <x v="438"/>
    <d v="2016-05-09T00:00:00"/>
    <d v="2016-05-09T00:00:00"/>
    <d v="2016-05-11T00:00:00"/>
    <x v="440"/>
    <x v="3"/>
    <s v="1235"/>
    <n v="1.2350000000000001"/>
    <n v="0"/>
  </r>
  <r>
    <x v="0"/>
    <s v="007"/>
    <s v="241553"/>
    <s v="7"/>
    <x v="438"/>
    <d v="2016-05-09T00:00:00"/>
    <d v="2016-05-09T00:00:00"/>
    <d v="2016-05-11T00:00:00"/>
    <x v="441"/>
    <x v="3"/>
    <s v="100"/>
    <n v="0.1"/>
    <n v="0"/>
  </r>
  <r>
    <x v="0"/>
    <s v="007"/>
    <s v="241651"/>
    <s v="1"/>
    <x v="451"/>
    <d v="2016-05-09T00:00:00"/>
    <d v="2016-05-09T00:00:00"/>
    <d v="2016-05-11T00:00:00"/>
    <x v="2"/>
    <x v="2"/>
    <s v="32000"/>
    <n v="32"/>
    <n v="7"/>
  </r>
  <r>
    <x v="0"/>
    <s v="007"/>
    <s v="241651"/>
    <s v="5"/>
    <x v="451"/>
    <d v="2016-05-09T00:00:00"/>
    <d v="2016-05-09T00:00:00"/>
    <d v="2016-05-11T00:00:00"/>
    <x v="223"/>
    <x v="3"/>
    <s v="3040"/>
    <n v="3.04"/>
    <n v="10"/>
  </r>
  <r>
    <x v="0"/>
    <s v="007"/>
    <s v="242703"/>
    <s v="2"/>
    <x v="460"/>
    <d v="2016-05-09T00:00:00"/>
    <d v="2016-05-09T00:00:00"/>
    <d v="2016-05-11T00:00:00"/>
    <x v="154"/>
    <x v="1"/>
    <s v="9600"/>
    <n v="9.6"/>
    <n v="8"/>
  </r>
  <r>
    <x v="0"/>
    <s v="007"/>
    <s v="242705"/>
    <s v="1"/>
    <x v="460"/>
    <d v="2016-05-09T00:00:00"/>
    <d v="2016-05-09T00:00:00"/>
    <d v="2016-05-11T00:00:00"/>
    <x v="123"/>
    <x v="1"/>
    <s v="30000"/>
    <n v="30"/>
    <n v="8"/>
  </r>
  <r>
    <x v="0"/>
    <s v="007"/>
    <s v="242715"/>
    <s v="1"/>
    <x v="460"/>
    <d v="2016-05-09T00:00:00"/>
    <d v="2016-05-09T00:00:00"/>
    <d v="2016-05-11T00:00:00"/>
    <x v="110"/>
    <x v="38"/>
    <s v="38250"/>
    <n v="38.25"/>
    <n v="8"/>
  </r>
  <r>
    <x v="0"/>
    <s v="007"/>
    <s v="242719"/>
    <s v="1"/>
    <x v="460"/>
    <d v="2016-05-09T00:00:00"/>
    <d v="2016-05-09T00:00:00"/>
    <d v="2016-05-11T00:00:00"/>
    <x v="25"/>
    <x v="7"/>
    <s v="172800"/>
    <n v="172.8"/>
    <n v="5"/>
  </r>
  <r>
    <x v="0"/>
    <s v="007"/>
    <s v="242858"/>
    <s v="2"/>
    <x v="459"/>
    <d v="2016-05-09T00:00:00"/>
    <d v="2016-05-09T00:00:00"/>
    <d v="2016-05-11T00:00:00"/>
    <x v="3"/>
    <x v="3"/>
    <s v="3200"/>
    <n v="3.2"/>
    <n v="10"/>
  </r>
  <r>
    <x v="0"/>
    <s v="010"/>
    <s v="239117"/>
    <s v="6"/>
    <x v="400"/>
    <d v="2016-04-25T00:00:00"/>
    <d v="2016-04-25T00:00:00"/>
    <d v="2016-05-11T00:00:00"/>
    <x v="170"/>
    <x v="23"/>
    <s v="585"/>
    <n v="0.58499999999999996"/>
    <n v="8"/>
  </r>
  <r>
    <x v="0"/>
    <s v="010"/>
    <s v="239970"/>
    <s v="1"/>
    <x v="429"/>
    <d v="2016-05-02T00:00:00"/>
    <d v="2016-05-02T00:00:00"/>
    <d v="2016-05-11T00:00:00"/>
    <x v="154"/>
    <x v="1"/>
    <s v="4800"/>
    <n v="4.8"/>
    <n v="10"/>
  </r>
  <r>
    <x v="0"/>
    <s v="010"/>
    <s v="240427"/>
    <s v="3"/>
    <x v="418"/>
    <d v="2016-05-09T00:00:00"/>
    <d v="2016-05-09T00:00:00"/>
    <d v="2016-05-11T00:00:00"/>
    <x v="20"/>
    <x v="13"/>
    <s v="5000"/>
    <n v="5"/>
    <n v="10"/>
  </r>
  <r>
    <x v="0"/>
    <s v="010"/>
    <s v="240428"/>
    <s v="1"/>
    <x v="418"/>
    <d v="2016-05-02T00:00:00"/>
    <d v="2016-05-02T00:00:00"/>
    <d v="2016-05-11T00:00:00"/>
    <x v="154"/>
    <x v="1"/>
    <s v="7200"/>
    <n v="7.2"/>
    <n v="8"/>
  </r>
  <r>
    <x v="0"/>
    <s v="010"/>
    <s v="240982"/>
    <s v="2"/>
    <x v="424"/>
    <d v="2016-05-09T00:00:00"/>
    <d v="2016-05-09T00:00:00"/>
    <d v="2016-05-11T00:00:00"/>
    <x v="170"/>
    <x v="23"/>
    <s v="2535"/>
    <n v="2.5350000000000001"/>
    <n v="8"/>
  </r>
  <r>
    <x v="0"/>
    <s v="010"/>
    <s v="241241"/>
    <s v="2"/>
    <x v="435"/>
    <d v="2016-05-09T00:00:00"/>
    <d v="2016-05-09T00:00:00"/>
    <d v="2016-05-11T00:00:00"/>
    <x v="49"/>
    <x v="6"/>
    <s v="80750"/>
    <n v="80.75"/>
    <n v="9"/>
  </r>
  <r>
    <x v="0"/>
    <s v="010"/>
    <s v="241344"/>
    <s v="1"/>
    <x v="434"/>
    <d v="2016-05-09T00:00:00"/>
    <d v="2016-05-09T00:00:00"/>
    <d v="2016-05-11T00:00:00"/>
    <x v="188"/>
    <x v="3"/>
    <s v="50100"/>
    <n v="50.1"/>
    <n v="8"/>
  </r>
  <r>
    <x v="0"/>
    <s v="010"/>
    <s v="241345"/>
    <s v="2"/>
    <x v="434"/>
    <d v="2016-05-09T00:00:00"/>
    <d v="2016-05-09T00:00:00"/>
    <d v="2016-05-11T00:00:00"/>
    <x v="4"/>
    <x v="4"/>
    <s v="400500"/>
    <n v="400.5"/>
    <n v="7"/>
  </r>
  <r>
    <x v="0"/>
    <s v="010"/>
    <s v="242211"/>
    <s v="1"/>
    <x v="447"/>
    <d v="2016-05-09T00:00:00"/>
    <d v="2016-05-09T00:00:00"/>
    <d v="2016-05-11T00:00:00"/>
    <x v="37"/>
    <x v="3"/>
    <s v="12000"/>
    <n v="12"/>
    <n v="8"/>
  </r>
  <r>
    <x v="21"/>
    <s v="001"/>
    <s v="236167"/>
    <s v="10"/>
    <x v="468"/>
    <d v="2016-05-11T00:00:00"/>
    <d v="2016-05-11T00:00:00"/>
    <d v="2016-05-11T00:00:00"/>
    <x v="130"/>
    <x v="17"/>
    <s v="4500"/>
    <n v="4.5"/>
    <n v="9"/>
  </r>
  <r>
    <x v="21"/>
    <s v="001"/>
    <s v="236169"/>
    <s v="7"/>
    <x v="468"/>
    <d v="2016-05-11T00:00:00"/>
    <d v="2016-05-11T00:00:00"/>
    <d v="2016-05-11T00:00:00"/>
    <x v="97"/>
    <x v="5"/>
    <s v="1950"/>
    <n v="1.95"/>
    <n v="10"/>
  </r>
  <r>
    <x v="21"/>
    <s v="001"/>
    <s v="236211"/>
    <s v="17"/>
    <x v="463"/>
    <d v="2016-04-27T00:00:00"/>
    <d v="2016-04-27T00:00:00"/>
    <d v="2016-05-11T00:00:00"/>
    <x v="102"/>
    <x v="26"/>
    <s v="660"/>
    <n v="0.66"/>
    <n v="8"/>
  </r>
  <r>
    <x v="21"/>
    <s v="001"/>
    <s v="236211"/>
    <s v="18"/>
    <x v="465"/>
    <d v="2016-05-04T00:00:00"/>
    <d v="2016-05-04T00:00:00"/>
    <d v="2016-05-11T00:00:00"/>
    <x v="102"/>
    <x v="26"/>
    <s v="1620"/>
    <n v="1.62"/>
    <n v="8"/>
  </r>
  <r>
    <x v="21"/>
    <s v="001"/>
    <s v="236213"/>
    <s v="12"/>
    <x v="468"/>
    <d v="2016-05-11T00:00:00"/>
    <d v="2016-05-11T00:00:00"/>
    <d v="2016-05-11T00:00:00"/>
    <x v="85"/>
    <x v="26"/>
    <s v="1800"/>
    <n v="1.8"/>
    <n v="8"/>
  </r>
  <r>
    <x v="21"/>
    <s v="001"/>
    <s v="236230"/>
    <s v="11"/>
    <x v="468"/>
    <d v="2016-05-11T00:00:00"/>
    <d v="2016-05-11T00:00:00"/>
    <d v="2016-05-11T00:00:00"/>
    <x v="80"/>
    <x v="22"/>
    <s v="16500"/>
    <n v="16.5"/>
    <n v="3"/>
  </r>
  <r>
    <x v="21"/>
    <s v="001"/>
    <s v="236237"/>
    <s v="15"/>
    <x v="468"/>
    <d v="2016-05-11T00:00:00"/>
    <d v="2016-05-11T00:00:00"/>
    <d v="2016-05-11T00:00:00"/>
    <x v="10"/>
    <x v="9"/>
    <s v="6000"/>
    <n v="6"/>
    <n v="5"/>
  </r>
  <r>
    <x v="21"/>
    <s v="001"/>
    <s v="236240"/>
    <s v="10"/>
    <x v="468"/>
    <d v="2016-05-11T00:00:00"/>
    <d v="2016-05-11T00:00:00"/>
    <d v="2016-05-11T00:00:00"/>
    <x v="18"/>
    <x v="12"/>
    <s v="3000"/>
    <n v="3"/>
    <n v="6"/>
  </r>
  <r>
    <x v="21"/>
    <s v="001"/>
    <s v="236243"/>
    <s v="15"/>
    <x v="468"/>
    <d v="2016-05-11T00:00:00"/>
    <d v="2016-05-11T00:00:00"/>
    <d v="2016-05-11T00:00:00"/>
    <x v="110"/>
    <x v="38"/>
    <s v="6750"/>
    <n v="6.75"/>
    <n v="8"/>
  </r>
  <r>
    <x v="21"/>
    <s v="001"/>
    <s v="236246"/>
    <s v="16"/>
    <x v="468"/>
    <d v="2016-05-11T00:00:00"/>
    <d v="2016-05-11T00:00:00"/>
    <d v="2016-05-11T00:00:00"/>
    <x v="132"/>
    <x v="35"/>
    <s v="6750"/>
    <n v="6.75"/>
    <n v="7"/>
  </r>
  <r>
    <x v="21"/>
    <s v="001"/>
    <s v="236252"/>
    <s v="20"/>
    <x v="468"/>
    <d v="2016-05-11T00:00:00"/>
    <d v="2016-05-11T00:00:00"/>
    <d v="2016-05-11T00:00:00"/>
    <x v="105"/>
    <x v="35"/>
    <s v="4500"/>
    <n v="4.5"/>
    <n v="10"/>
  </r>
  <r>
    <x v="21"/>
    <s v="001"/>
    <s v="236254"/>
    <s v="10"/>
    <x v="468"/>
    <d v="2016-05-11T00:00:00"/>
    <d v="2016-05-11T00:00:00"/>
    <d v="2016-05-11T00:00:00"/>
    <x v="210"/>
    <x v="4"/>
    <s v="3000"/>
    <n v="3"/>
    <n v="7"/>
  </r>
  <r>
    <x v="21"/>
    <s v="001"/>
    <s v="236258"/>
    <s v="17"/>
    <x v="468"/>
    <d v="2016-05-11T00:00:00"/>
    <d v="2016-05-11T00:00:00"/>
    <d v="2016-05-11T00:00:00"/>
    <x v="106"/>
    <x v="36"/>
    <s v="2100"/>
    <n v="2.1"/>
    <n v="9"/>
  </r>
  <r>
    <x v="21"/>
    <s v="001"/>
    <s v="238801"/>
    <s v="6"/>
    <x v="447"/>
    <d v="2016-04-06T00:00:00"/>
    <d v="2016-06-01T00:00:00"/>
    <d v="2016-05-11T00:00:00"/>
    <x v="61"/>
    <x v="18"/>
    <s v="600"/>
    <n v="0.6"/>
    <n v="8"/>
  </r>
  <r>
    <x v="21"/>
    <s v="001"/>
    <s v="240059"/>
    <s v="9"/>
    <x v="460"/>
    <d v="2016-04-27T00:00:00"/>
    <d v="2016-06-01T00:00:00"/>
    <d v="2016-05-11T00:00:00"/>
    <x v="10"/>
    <x v="9"/>
    <s v="30000"/>
    <n v="30"/>
    <n v="5"/>
  </r>
  <r>
    <x v="21"/>
    <s v="001"/>
    <s v="240441"/>
    <s v="2"/>
    <x v="442"/>
    <d v="2016-04-06T00:00:00"/>
    <d v="2016-05-25T00:00:00"/>
    <d v="2016-05-11T00:00:00"/>
    <x v="210"/>
    <x v="4"/>
    <s v="15000"/>
    <n v="15"/>
    <n v="7"/>
  </r>
  <r>
    <x v="21"/>
    <s v="002"/>
    <s v="236266"/>
    <s v="23"/>
    <x v="468"/>
    <d v="2016-05-11T00:00:00"/>
    <d v="2016-05-11T00:00:00"/>
    <d v="2016-05-11T00:00:00"/>
    <x v="86"/>
    <x v="5"/>
    <s v="39900"/>
    <n v="39.9"/>
    <n v="6"/>
  </r>
  <r>
    <x v="21"/>
    <s v="002"/>
    <s v="236270"/>
    <s v="17"/>
    <x v="468"/>
    <d v="2016-05-11T00:00:00"/>
    <d v="2016-05-11T00:00:00"/>
    <d v="2016-05-11T00:00:00"/>
    <x v="139"/>
    <x v="0"/>
    <s v="6000"/>
    <n v="6"/>
    <n v="6"/>
  </r>
  <r>
    <x v="21"/>
    <s v="002"/>
    <s v="236277"/>
    <s v="22"/>
    <x v="468"/>
    <d v="2016-05-11T00:00:00"/>
    <d v="2016-05-11T00:00:00"/>
    <d v="2016-05-11T00:00:00"/>
    <x v="56"/>
    <x v="18"/>
    <s v="18000"/>
    <n v="18"/>
    <n v="6"/>
  </r>
  <r>
    <x v="21"/>
    <s v="002"/>
    <s v="236279"/>
    <s v="22"/>
    <x v="468"/>
    <d v="2016-05-11T00:00:00"/>
    <d v="2016-05-11T00:00:00"/>
    <d v="2016-05-11T00:00:00"/>
    <x v="101"/>
    <x v="18"/>
    <s v="11250"/>
    <n v="11.25"/>
    <n v="8"/>
  </r>
  <r>
    <x v="21"/>
    <s v="002"/>
    <s v="236281"/>
    <s v="21"/>
    <x v="468"/>
    <d v="2016-05-11T00:00:00"/>
    <d v="2016-05-11T00:00:00"/>
    <d v="2016-05-11T00:00:00"/>
    <x v="30"/>
    <x v="18"/>
    <s v="6000"/>
    <n v="6"/>
    <n v="8"/>
  </r>
  <r>
    <x v="21"/>
    <s v="002"/>
    <s v="236283"/>
    <s v="15"/>
    <x v="465"/>
    <d v="2016-05-04T00:00:00"/>
    <d v="2016-05-04T00:00:00"/>
    <d v="2016-05-11T00:00:00"/>
    <x v="70"/>
    <x v="18"/>
    <s v="2700"/>
    <n v="2.7"/>
    <n v="8"/>
  </r>
  <r>
    <x v="21"/>
    <s v="002"/>
    <s v="236283"/>
    <s v="16"/>
    <x v="468"/>
    <d v="2016-05-11T00:00:00"/>
    <d v="2016-05-11T00:00:00"/>
    <d v="2016-05-11T00:00:00"/>
    <x v="70"/>
    <x v="18"/>
    <s v="2700"/>
    <n v="2.7"/>
    <n v="8"/>
  </r>
  <r>
    <x v="21"/>
    <s v="002"/>
    <s v="236285"/>
    <s v="19"/>
    <x v="468"/>
    <d v="2016-05-11T00:00:00"/>
    <d v="2016-05-11T00:00:00"/>
    <d v="2016-05-11T00:00:00"/>
    <x v="112"/>
    <x v="18"/>
    <s v="2700"/>
    <n v="2.7"/>
    <n v="8"/>
  </r>
  <r>
    <x v="21"/>
    <s v="002"/>
    <s v="236287"/>
    <s v="20"/>
    <x v="468"/>
    <d v="2016-05-11T00:00:00"/>
    <d v="2016-05-11T00:00:00"/>
    <d v="2016-05-11T00:00:00"/>
    <x v="63"/>
    <x v="18"/>
    <s v="39000"/>
    <n v="39"/>
    <n v="8"/>
  </r>
  <r>
    <x v="21"/>
    <s v="002"/>
    <s v="236289"/>
    <s v="22"/>
    <x v="468"/>
    <d v="2016-05-11T00:00:00"/>
    <d v="2016-05-11T00:00:00"/>
    <d v="2016-05-11T00:00:00"/>
    <x v="58"/>
    <x v="26"/>
    <s v="6075"/>
    <n v="6.0750000000000002"/>
    <n v="8"/>
  </r>
  <r>
    <x v="21"/>
    <s v="002"/>
    <s v="236291"/>
    <s v="21"/>
    <x v="463"/>
    <d v="2016-04-27T00:00:00"/>
    <d v="2016-04-27T00:00:00"/>
    <d v="2016-05-11T00:00:00"/>
    <x v="102"/>
    <x v="26"/>
    <s v="14880"/>
    <n v="14.88"/>
    <n v="8"/>
  </r>
  <r>
    <x v="21"/>
    <s v="002"/>
    <s v="236291"/>
    <s v="22"/>
    <x v="465"/>
    <d v="2016-05-04T00:00:00"/>
    <d v="2016-05-04T00:00:00"/>
    <d v="2016-05-11T00:00:00"/>
    <x v="102"/>
    <x v="26"/>
    <s v="23400"/>
    <n v="23.4"/>
    <n v="8"/>
  </r>
  <r>
    <x v="21"/>
    <s v="002"/>
    <s v="236291"/>
    <s v="23"/>
    <x v="468"/>
    <d v="2016-05-11T00:00:00"/>
    <d v="2016-05-11T00:00:00"/>
    <d v="2016-05-11T00:00:00"/>
    <x v="102"/>
    <x v="26"/>
    <s v="21600"/>
    <n v="21.6"/>
    <n v="8"/>
  </r>
  <r>
    <x v="21"/>
    <s v="002"/>
    <s v="236293"/>
    <s v="20"/>
    <x v="468"/>
    <d v="2016-05-11T00:00:00"/>
    <d v="2016-05-11T00:00:00"/>
    <d v="2016-05-11T00:00:00"/>
    <x v="140"/>
    <x v="26"/>
    <s v="540"/>
    <n v="0.54"/>
    <n v="8"/>
  </r>
  <r>
    <x v="21"/>
    <s v="002"/>
    <s v="236297"/>
    <s v="20"/>
    <x v="468"/>
    <d v="2016-05-11T00:00:00"/>
    <d v="2016-05-11T00:00:00"/>
    <d v="2016-05-11T00:00:00"/>
    <x v="5"/>
    <x v="5"/>
    <s v="76800"/>
    <n v="76.8"/>
    <n v="6"/>
  </r>
  <r>
    <x v="21"/>
    <s v="002"/>
    <s v="236301"/>
    <s v="20"/>
    <x v="468"/>
    <d v="2016-05-11T00:00:00"/>
    <d v="2016-05-11T00:00:00"/>
    <d v="2016-05-11T00:00:00"/>
    <x v="67"/>
    <x v="22"/>
    <s v="90000"/>
    <n v="90"/>
    <n v="3"/>
  </r>
  <r>
    <x v="21"/>
    <s v="002"/>
    <s v="236303"/>
    <s v="10"/>
    <x v="468"/>
    <d v="2016-05-11T00:00:00"/>
    <d v="2016-05-11T00:00:00"/>
    <d v="2016-05-11T00:00:00"/>
    <x v="7"/>
    <x v="7"/>
    <s v="150000"/>
    <n v="150"/>
    <n v="4"/>
  </r>
  <r>
    <x v="21"/>
    <s v="002"/>
    <s v="236308"/>
    <s v="11"/>
    <x v="468"/>
    <d v="2016-05-11T00:00:00"/>
    <d v="2016-05-11T00:00:00"/>
    <d v="2016-05-11T00:00:00"/>
    <x v="132"/>
    <x v="35"/>
    <s v="67500"/>
    <n v="67.5"/>
    <n v="7"/>
  </r>
  <r>
    <x v="21"/>
    <s v="002"/>
    <s v="236310"/>
    <s v="20"/>
    <x v="468"/>
    <d v="2016-05-11T00:00:00"/>
    <d v="2016-05-11T00:00:00"/>
    <d v="2016-05-11T00:00:00"/>
    <x v="109"/>
    <x v="4"/>
    <s v="45000"/>
    <n v="45"/>
    <n v="6"/>
  </r>
  <r>
    <x v="21"/>
    <s v="002"/>
    <s v="236312"/>
    <s v="20"/>
    <x v="468"/>
    <d v="2016-05-11T00:00:00"/>
    <d v="2016-05-11T00:00:00"/>
    <d v="2016-05-11T00:00:00"/>
    <x v="106"/>
    <x v="36"/>
    <s v="2100"/>
    <n v="2.1"/>
    <n v="9"/>
  </r>
  <r>
    <x v="21"/>
    <s v="002"/>
    <s v="236397"/>
    <s v="6"/>
    <x v="465"/>
    <d v="2016-05-04T00:00:00"/>
    <d v="2016-05-04T00:00:00"/>
    <d v="2016-05-11T00:00:00"/>
    <x v="108"/>
    <x v="12"/>
    <s v="29250"/>
    <n v="29.25"/>
    <n v="4"/>
  </r>
  <r>
    <x v="14"/>
    <s v="001"/>
    <s v="233865"/>
    <s v="171"/>
    <x v="473"/>
    <d v="2016-05-11T00:00:00"/>
    <d v="2016-05-12T00:00:00"/>
    <d v="2016-05-11T00:00:00"/>
    <x v="418"/>
    <x v="54"/>
    <s v="260"/>
    <n v="0.26"/>
    <n v="10"/>
  </r>
  <r>
    <x v="22"/>
    <s v="001"/>
    <s v="242057"/>
    <s v="6"/>
    <x v="448"/>
    <d v="2016-04-06T00:00:00"/>
    <d v="2016-05-18T00:00:00"/>
    <d v="2016-05-11T00:00:00"/>
    <x v="189"/>
    <x v="41"/>
    <s v="12000"/>
    <n v="12"/>
    <n v="6"/>
  </r>
  <r>
    <x v="22"/>
    <s v="001"/>
    <s v="242307"/>
    <s v="4"/>
    <x v="452"/>
    <d v="2016-04-13T00:00:00"/>
    <d v="2016-05-25T00:00:00"/>
    <d v="2016-05-11T00:00:00"/>
    <x v="189"/>
    <x v="41"/>
    <s v="3000"/>
    <n v="3"/>
    <n v="6"/>
  </r>
  <r>
    <x v="22"/>
    <s v="001"/>
    <s v="242564"/>
    <s v="2"/>
    <x v="456"/>
    <d v="2016-04-20T00:00:00"/>
    <d v="2016-06-01T00:00:00"/>
    <d v="2016-05-11T00:00:00"/>
    <x v="89"/>
    <x v="28"/>
    <s v="2000"/>
    <n v="2"/>
    <n v="6"/>
  </r>
  <r>
    <x v="22"/>
    <s v="001"/>
    <s v="242564"/>
    <s v="3"/>
    <x v="456"/>
    <d v="2016-04-20T00:00:00"/>
    <d v="2016-06-01T00:00:00"/>
    <d v="2016-05-11T00:00:00"/>
    <x v="189"/>
    <x v="41"/>
    <s v="9000"/>
    <n v="9"/>
    <n v="6"/>
  </r>
  <r>
    <x v="22"/>
    <s v="001"/>
    <s v="242954"/>
    <s v="1"/>
    <x v="464"/>
    <d v="2016-04-27T00:00:00"/>
    <d v="2016-06-15T00:00:00"/>
    <d v="2016-05-11T00:00:00"/>
    <x v="124"/>
    <x v="41"/>
    <s v="8000"/>
    <n v="8"/>
    <n v="6"/>
  </r>
  <r>
    <x v="22"/>
    <s v="001"/>
    <s v="243490"/>
    <s v="5"/>
    <x v="472"/>
    <d v="2016-05-11T00:00:00"/>
    <d v="2016-05-11T00:00:00"/>
    <d v="2016-05-11T00:00:00"/>
    <x v="221"/>
    <x v="0"/>
    <s v="7500"/>
    <n v="7.5"/>
    <n v="6"/>
  </r>
  <r>
    <x v="42"/>
    <s v="001"/>
    <s v="242033"/>
    <s v="1"/>
    <x v="448"/>
    <d v="2016-06-01T00:00:00"/>
    <d v="2016-06-01T00:00:00"/>
    <d v="2016-05-11T00:00:00"/>
    <x v="89"/>
    <x v="28"/>
    <s v="4000"/>
    <n v="4"/>
    <n v="6"/>
  </r>
  <r>
    <x v="23"/>
    <s v="004"/>
    <s v="241276"/>
    <s v="1"/>
    <x v="434"/>
    <d v="2016-05-11T00:00:00"/>
    <d v="2016-05-11T00:00:00"/>
    <d v="2016-05-11T00:00:00"/>
    <x v="0"/>
    <x v="0"/>
    <s v="4500"/>
    <n v="4.5"/>
    <n v="5"/>
  </r>
  <r>
    <x v="23"/>
    <s v="004"/>
    <s v="241468"/>
    <s v="1"/>
    <x v="440"/>
    <d v="2016-05-11T00:00:00"/>
    <d v="2016-05-11T00:00:00"/>
    <d v="2016-05-11T00:00:00"/>
    <x v="25"/>
    <x v="7"/>
    <s v="21600"/>
    <n v="21.6"/>
    <n v="5"/>
  </r>
  <r>
    <x v="23"/>
    <s v="004"/>
    <s v="241535"/>
    <s v="1"/>
    <x v="438"/>
    <d v="2016-05-11T00:00:00"/>
    <d v="2016-05-11T00:00:00"/>
    <d v="2016-05-11T00:00:00"/>
    <x v="80"/>
    <x v="22"/>
    <s v="16500"/>
    <n v="16.5"/>
    <n v="3"/>
  </r>
  <r>
    <x v="23"/>
    <s v="004"/>
    <s v="241535"/>
    <s v="2"/>
    <x v="438"/>
    <d v="2016-05-11T00:00:00"/>
    <d v="2016-05-11T00:00:00"/>
    <d v="2016-05-11T00:00:00"/>
    <x v="25"/>
    <x v="7"/>
    <s v="27000"/>
    <n v="27"/>
    <n v="5"/>
  </r>
  <r>
    <x v="23"/>
    <s v="004"/>
    <s v="241535"/>
    <s v="3"/>
    <x v="438"/>
    <d v="2016-05-11T00:00:00"/>
    <d v="2016-05-11T00:00:00"/>
    <d v="2016-05-11T00:00:00"/>
    <x v="222"/>
    <x v="9"/>
    <s v="18000"/>
    <n v="18"/>
    <n v="5"/>
  </r>
  <r>
    <x v="23"/>
    <s v="004"/>
    <s v="241535"/>
    <s v="4"/>
    <x v="438"/>
    <d v="2016-05-11T00:00:00"/>
    <d v="2016-05-11T00:00:00"/>
    <d v="2016-05-11T00:00:00"/>
    <x v="10"/>
    <x v="9"/>
    <s v="12000"/>
    <n v="12"/>
    <n v="5"/>
  </r>
  <r>
    <x v="23"/>
    <s v="004"/>
    <s v="241667"/>
    <s v="2"/>
    <x v="439"/>
    <d v="2016-05-11T00:00:00"/>
    <d v="2016-05-11T00:00:00"/>
    <d v="2016-05-11T00:00:00"/>
    <x v="80"/>
    <x v="22"/>
    <s v="27500"/>
    <n v="27.5"/>
    <n v="3"/>
  </r>
  <r>
    <x v="23"/>
    <s v="004"/>
    <s v="241667"/>
    <s v="4"/>
    <x v="439"/>
    <d v="2016-05-11T00:00:00"/>
    <d v="2016-05-11T00:00:00"/>
    <d v="2016-05-11T00:00:00"/>
    <x v="222"/>
    <x v="9"/>
    <s v="28800"/>
    <n v="28.8"/>
    <n v="5"/>
  </r>
  <r>
    <x v="23"/>
    <s v="004"/>
    <s v="241667"/>
    <s v="5"/>
    <x v="439"/>
    <d v="2016-05-11T00:00:00"/>
    <d v="2016-05-11T00:00:00"/>
    <d v="2016-05-11T00:00:00"/>
    <x v="10"/>
    <x v="9"/>
    <s v="24000"/>
    <n v="24"/>
    <n v="5"/>
  </r>
  <r>
    <x v="23"/>
    <s v="004"/>
    <s v="242509"/>
    <s v="2"/>
    <x v="461"/>
    <d v="2016-04-20T00:00:00"/>
    <d v="2016-05-18T00:00:00"/>
    <d v="2016-05-11T00:00:00"/>
    <x v="108"/>
    <x v="12"/>
    <s v="27000"/>
    <n v="27"/>
    <n v="4"/>
  </r>
  <r>
    <x v="23"/>
    <s v="004"/>
    <s v="242509"/>
    <s v="3"/>
    <x v="461"/>
    <d v="2016-05-04T00:00:00"/>
    <d v="2016-05-18T00:00:00"/>
    <d v="2016-05-11T00:00:00"/>
    <x v="108"/>
    <x v="12"/>
    <s v="27000"/>
    <n v="27"/>
    <n v="4"/>
  </r>
  <r>
    <x v="24"/>
    <s v="030"/>
    <s v="241030"/>
    <s v="3"/>
    <x v="427"/>
    <d v="2016-05-11T00:00:00"/>
    <d v="2016-05-11T00:00:00"/>
    <d v="2016-05-11T00:00:00"/>
    <x v="292"/>
    <x v="15"/>
    <s v="1500"/>
    <n v="1.5"/>
    <n v="10"/>
  </r>
  <r>
    <x v="24"/>
    <s v="030"/>
    <s v="243487"/>
    <s v="1"/>
    <x v="472"/>
    <d v="2016-05-11T00:00:00"/>
    <d v="2016-05-11T00:00:00"/>
    <d v="2016-05-11T00:00:00"/>
    <x v="310"/>
    <x v="17"/>
    <s v="3000"/>
    <n v="3"/>
    <n v="9"/>
  </r>
  <r>
    <x v="24"/>
    <s v="030"/>
    <s v="243487"/>
    <s v="2"/>
    <x v="472"/>
    <d v="2016-05-11T00:00:00"/>
    <d v="2016-05-11T00:00:00"/>
    <d v="2016-05-11T00:00:00"/>
    <x v="15"/>
    <x v="11"/>
    <s v="2250"/>
    <n v="2.25"/>
    <n v="6"/>
  </r>
  <r>
    <x v="25"/>
    <s v="036"/>
    <s v="243064"/>
    <s v="1"/>
    <x v="467"/>
    <d v="2016-05-11T00:00:00"/>
    <d v="2016-05-11T00:00:00"/>
    <d v="2016-05-11T00:00:00"/>
    <x v="316"/>
    <x v="0"/>
    <s v="16200"/>
    <n v="16.2"/>
    <n v="6"/>
  </r>
  <r>
    <x v="34"/>
    <s v="013"/>
    <s v="240524"/>
    <s v="2"/>
    <x v="422"/>
    <d v="2016-05-11T00:00:00"/>
    <d v="2016-05-11T00:00:00"/>
    <d v="2016-05-11T00:00:00"/>
    <x v="5"/>
    <x v="5"/>
    <s v="28800"/>
    <n v="28.8"/>
    <n v="8"/>
  </r>
  <r>
    <x v="34"/>
    <s v="013"/>
    <s v="240524"/>
    <s v="6"/>
    <x v="422"/>
    <d v="2016-05-11T00:00:00"/>
    <d v="2016-05-11T00:00:00"/>
    <d v="2016-05-11T00:00:00"/>
    <x v="392"/>
    <x v="23"/>
    <s v="9750"/>
    <n v="9.75"/>
    <n v="10"/>
  </r>
  <r>
    <x v="34"/>
    <s v="013"/>
    <s v="240524"/>
    <s v="7"/>
    <x v="422"/>
    <d v="2016-05-11T00:00:00"/>
    <d v="2016-05-11T00:00:00"/>
    <d v="2016-05-11T00:00:00"/>
    <x v="318"/>
    <x v="9"/>
    <s v="10000"/>
    <n v="10"/>
    <n v="8"/>
  </r>
  <r>
    <x v="34"/>
    <s v="013"/>
    <s v="240524"/>
    <s v="8"/>
    <x v="422"/>
    <d v="2016-05-11T00:00:00"/>
    <d v="2016-05-11T00:00:00"/>
    <d v="2016-05-11T00:00:00"/>
    <x v="22"/>
    <x v="5"/>
    <s v="9900"/>
    <n v="9.9"/>
    <n v="12"/>
  </r>
  <r>
    <x v="34"/>
    <s v="013"/>
    <s v="240524"/>
    <s v="9"/>
    <x v="422"/>
    <d v="2016-05-11T00:00:00"/>
    <d v="2016-05-11T00:00:00"/>
    <d v="2016-05-11T00:00:00"/>
    <x v="326"/>
    <x v="3"/>
    <s v="2700"/>
    <n v="2.7"/>
    <n v="10"/>
  </r>
  <r>
    <x v="44"/>
    <s v="004"/>
    <s v="241955"/>
    <s v="1"/>
    <x v="444"/>
    <d v="2016-04-07T00:00:00"/>
    <d v="2016-06-16T00:00:00"/>
    <d v="2016-05-12T00:00:00"/>
    <x v="338"/>
    <x v="3"/>
    <s v="2070"/>
    <n v="2.0699999999999998"/>
    <n v="10"/>
  </r>
  <r>
    <x v="40"/>
    <s v="004"/>
    <s v="238351"/>
    <s v="1"/>
    <x v="384"/>
    <d v="2016-05-05T00:00:00"/>
    <d v="2016-05-12T00:00:00"/>
    <d v="2016-05-12T00:00:00"/>
    <x v="284"/>
    <x v="20"/>
    <s v="32000"/>
    <n v="32"/>
    <n v="6"/>
  </r>
  <r>
    <x v="1"/>
    <s v="001"/>
    <s v="241473"/>
    <s v="4"/>
    <x v="474"/>
    <d v="2016-05-12T00:00:00"/>
    <d v="2016-05-13T00:00:00"/>
    <d v="2016-05-12T00:00:00"/>
    <x v="17"/>
    <x v="4"/>
    <s v="9000"/>
    <n v="9"/>
    <n v="7"/>
  </r>
  <r>
    <x v="2"/>
    <s v="005"/>
    <s v="242839"/>
    <s v="1"/>
    <x v="475"/>
    <d v="2016-04-21T00:00:00"/>
    <d v="2016-06-16T00:00:00"/>
    <d v="2016-05-12T00:00:00"/>
    <x v="17"/>
    <x v="4"/>
    <s v="12000"/>
    <n v="12"/>
    <n v="7"/>
  </r>
  <r>
    <x v="26"/>
    <s v="004"/>
    <s v="240686"/>
    <s v="2"/>
    <x v="426"/>
    <d v="2016-05-26T00:00:00"/>
    <d v="2016-05-12T00:00:00"/>
    <d v="2016-05-12T00:00:00"/>
    <x v="384"/>
    <x v="20"/>
    <s v="20000"/>
    <n v="20"/>
    <n v="6"/>
  </r>
  <r>
    <x v="26"/>
    <s v="004"/>
    <s v="240709"/>
    <s v="1"/>
    <x v="426"/>
    <d v="2016-05-05T00:00:00"/>
    <d v="2016-05-05T00:00:00"/>
    <d v="2016-05-12T00:00:00"/>
    <x v="309"/>
    <x v="0"/>
    <s v="40000"/>
    <n v="40"/>
    <n v="6"/>
  </r>
  <r>
    <x v="26"/>
    <s v="004"/>
    <s v="241436"/>
    <s v="2"/>
    <x v="440"/>
    <d v="2016-06-09T00:00:00"/>
    <d v="2016-05-12T00:00:00"/>
    <d v="2016-05-12T00:00:00"/>
    <x v="286"/>
    <x v="14"/>
    <s v="3600"/>
    <n v="3.6"/>
    <n v="7"/>
  </r>
  <r>
    <x v="0"/>
    <s v="007"/>
    <s v="242708"/>
    <s v="1"/>
    <x v="460"/>
    <d v="2016-05-16T00:00:00"/>
    <d v="2016-05-16T00:00:00"/>
    <d v="2016-05-13T00:00:00"/>
    <x v="250"/>
    <x v="1"/>
    <s v="8000"/>
    <n v="8"/>
    <n v="8"/>
  </r>
  <r>
    <x v="5"/>
    <s v="593"/>
    <s v="241862"/>
    <s v="1"/>
    <x v="442"/>
    <d v="2016-05-23T00:00:00"/>
    <d v="2016-05-23T00:00:00"/>
    <d v="2016-05-13T00:00:00"/>
    <x v="56"/>
    <x v="18"/>
    <s v="14880"/>
    <n v="14.88"/>
    <n v="7"/>
  </r>
  <r>
    <x v="5"/>
    <s v="593"/>
    <s v="242709"/>
    <s v="1"/>
    <x v="460"/>
    <d v="2016-05-09T00:00:00"/>
    <d v="2016-05-09T00:00:00"/>
    <d v="2016-05-13T00:00:00"/>
    <x v="53"/>
    <x v="25"/>
    <s v="3180"/>
    <n v="3.18"/>
    <n v="6"/>
  </r>
  <r>
    <x v="1"/>
    <s v="002"/>
    <s v="236602"/>
    <s v="6"/>
    <x v="471"/>
    <d v="2016-05-13T00:00:00"/>
    <d v="2016-05-13T00:00:00"/>
    <d v="2016-05-13T00:00:00"/>
    <x v="30"/>
    <x v="18"/>
    <s v="300"/>
    <n v="0.3"/>
    <n v="8"/>
  </r>
  <r>
    <x v="1"/>
    <s v="002"/>
    <s v="240184"/>
    <s v="4"/>
    <x v="424"/>
    <d v="2016-03-18T00:00:00"/>
    <d v="2016-05-13T00:00:00"/>
    <d v="2016-05-13T00:00:00"/>
    <x v="102"/>
    <x v="26"/>
    <s v="360"/>
    <n v="0.36"/>
    <n v="8"/>
  </r>
  <r>
    <x v="32"/>
    <s v="002"/>
    <s v="242547"/>
    <s v="1"/>
    <x v="461"/>
    <d v="2016-04-15T00:00:00"/>
    <d v="2016-05-27T00:00:00"/>
    <d v="2016-05-13T00:00:00"/>
    <x v="119"/>
    <x v="40"/>
    <s v="68000"/>
    <n v="68"/>
    <n v="5"/>
  </r>
  <r>
    <x v="3"/>
    <s v="002"/>
    <s v="239658"/>
    <s v="2"/>
    <x v="406"/>
    <d v="2016-05-13T00:00:00"/>
    <d v="2016-05-13T00:00:00"/>
    <d v="2016-05-13T00:00:00"/>
    <x v="6"/>
    <x v="6"/>
    <s v="250000"/>
    <n v="250"/>
    <n v="7"/>
  </r>
  <r>
    <x v="3"/>
    <s v="002"/>
    <s v="241792"/>
    <s v="1"/>
    <x v="441"/>
    <d v="2016-05-13T00:00:00"/>
    <d v="2016-05-13T00:00:00"/>
    <d v="2016-05-13T00:00:00"/>
    <x v="152"/>
    <x v="20"/>
    <s v="63000"/>
    <n v="63"/>
    <n v="6"/>
  </r>
  <r>
    <x v="3"/>
    <s v="002"/>
    <s v="242256"/>
    <s v="2"/>
    <x v="449"/>
    <d v="2016-04-08T00:00:00"/>
    <d v="2016-05-20T00:00:00"/>
    <d v="2016-05-13T00:00:00"/>
    <x v="119"/>
    <x v="40"/>
    <s v="30000"/>
    <n v="30"/>
    <n v="5"/>
  </r>
  <r>
    <x v="3"/>
    <s v="006"/>
    <s v="239300"/>
    <s v="2"/>
    <x v="405"/>
    <d v="2016-05-13T00:00:00"/>
    <d v="2016-05-13T00:00:00"/>
    <d v="2016-05-13T00:00:00"/>
    <x v="225"/>
    <x v="12"/>
    <s v="150000"/>
    <n v="150"/>
    <n v="8"/>
  </r>
  <r>
    <x v="34"/>
    <s v="013"/>
    <s v="240524"/>
    <s v="1"/>
    <x v="422"/>
    <d v="2016-05-11T00:00:00"/>
    <d v="2016-05-16T00:00:00"/>
    <d v="2016-05-13T00:00:00"/>
    <x v="385"/>
    <x v="30"/>
    <s v="315"/>
    <n v="0.315"/>
    <n v="10"/>
  </r>
  <r>
    <x v="0"/>
    <s v="004"/>
    <s v="240903"/>
    <s v="1"/>
    <x v="437"/>
    <d v="2016-05-16T00:00:00"/>
    <d v="2016-05-16T00:00:00"/>
    <d v="2016-05-16T00:00:00"/>
    <x v="13"/>
    <x v="6"/>
    <s v="16000"/>
    <n v="16"/>
    <n v="9"/>
  </r>
  <r>
    <x v="0"/>
    <s v="004"/>
    <s v="240984"/>
    <s v="1"/>
    <x v="424"/>
    <d v="2016-05-16T00:00:00"/>
    <d v="2016-05-16T00:00:00"/>
    <d v="2016-05-16T00:00:00"/>
    <x v="123"/>
    <x v="1"/>
    <s v="5000"/>
    <n v="5"/>
    <n v="8"/>
  </r>
  <r>
    <x v="0"/>
    <s v="004"/>
    <s v="240985"/>
    <s v="2"/>
    <x v="424"/>
    <d v="2016-05-16T00:00:00"/>
    <d v="2016-05-16T00:00:00"/>
    <d v="2016-05-16T00:00:00"/>
    <x v="18"/>
    <x v="12"/>
    <s v="42000"/>
    <n v="42"/>
    <n v="6"/>
  </r>
  <r>
    <x v="0"/>
    <s v="004"/>
    <s v="241318"/>
    <s v="2"/>
    <x v="434"/>
    <d v="2016-05-16T00:00:00"/>
    <d v="2016-05-16T00:00:00"/>
    <d v="2016-05-16T00:00:00"/>
    <x v="83"/>
    <x v="3"/>
    <s v="15120"/>
    <n v="15.12"/>
    <n v="8"/>
  </r>
  <r>
    <x v="0"/>
    <s v="004"/>
    <s v="241648"/>
    <s v="4"/>
    <x v="451"/>
    <d v="2016-05-16T00:00:00"/>
    <d v="2016-05-16T00:00:00"/>
    <d v="2016-05-16T00:00:00"/>
    <x v="158"/>
    <x v="13"/>
    <s v="5040"/>
    <n v="5.04"/>
    <n v="8"/>
  </r>
  <r>
    <x v="0"/>
    <s v="004"/>
    <s v="241756"/>
    <s v="1"/>
    <x v="443"/>
    <d v="2016-06-06T00:00:00"/>
    <d v="2016-06-06T00:00:00"/>
    <d v="2016-05-16T00:00:00"/>
    <x v="11"/>
    <x v="5"/>
    <s v="74250"/>
    <n v="74.25"/>
    <n v="10"/>
  </r>
  <r>
    <x v="0"/>
    <s v="005"/>
    <s v="241017"/>
    <s v="1"/>
    <x v="424"/>
    <d v="2016-05-16T00:00:00"/>
    <d v="2016-05-16T00:00:00"/>
    <d v="2016-05-16T00:00:00"/>
    <x v="0"/>
    <x v="0"/>
    <s v="21000"/>
    <n v="21"/>
    <n v="5"/>
  </r>
  <r>
    <x v="0"/>
    <s v="005"/>
    <s v="241653"/>
    <s v="1"/>
    <x v="451"/>
    <d v="2016-05-16T00:00:00"/>
    <d v="2016-05-16T00:00:00"/>
    <d v="2016-05-16T00:00:00"/>
    <x v="46"/>
    <x v="4"/>
    <s v="18000"/>
    <n v="18"/>
    <n v="7"/>
  </r>
  <r>
    <x v="0"/>
    <s v="005"/>
    <s v="243324"/>
    <s v="1"/>
    <x v="469"/>
    <d v="2016-05-16T00:00:00"/>
    <d v="2016-05-16T00:00:00"/>
    <d v="2016-05-16T00:00:00"/>
    <x v="67"/>
    <x v="22"/>
    <s v="20000"/>
    <n v="20"/>
    <n v="3"/>
  </r>
  <r>
    <x v="0"/>
    <s v="006"/>
    <s v="239967"/>
    <s v="3"/>
    <x v="429"/>
    <d v="2016-05-16T00:00:00"/>
    <d v="2016-05-16T00:00:00"/>
    <d v="2016-05-16T00:00:00"/>
    <x v="22"/>
    <x v="5"/>
    <s v="3135"/>
    <n v="3.1349999999999998"/>
    <n v="12"/>
  </r>
  <r>
    <x v="0"/>
    <s v="006"/>
    <s v="240905"/>
    <s v="1"/>
    <x v="437"/>
    <d v="2016-05-09T00:00:00"/>
    <d v="2016-05-09T00:00:00"/>
    <d v="2016-05-16T00:00:00"/>
    <x v="199"/>
    <x v="4"/>
    <s v="16500"/>
    <n v="16.5"/>
    <n v="8"/>
  </r>
  <r>
    <x v="0"/>
    <s v="006"/>
    <s v="241649"/>
    <s v="1"/>
    <x v="451"/>
    <d v="2016-05-16T00:00:00"/>
    <d v="2016-05-16T00:00:00"/>
    <d v="2016-05-16T00:00:00"/>
    <x v="17"/>
    <x v="4"/>
    <s v="150000"/>
    <n v="150"/>
    <n v="7"/>
  </r>
  <r>
    <x v="0"/>
    <s v="006"/>
    <s v="242710"/>
    <s v="2"/>
    <x v="460"/>
    <d v="2016-05-02T00:00:00"/>
    <d v="2016-05-02T00:00:00"/>
    <d v="2016-05-16T00:00:00"/>
    <x v="6"/>
    <x v="6"/>
    <s v="90000"/>
    <n v="90"/>
    <n v="8"/>
  </r>
  <r>
    <x v="0"/>
    <s v="009"/>
    <s v="242727"/>
    <s v="1"/>
    <x v="460"/>
    <d v="2016-05-16T00:00:00"/>
    <d v="2016-05-16T00:00:00"/>
    <d v="2016-05-16T00:00:00"/>
    <x v="4"/>
    <x v="4"/>
    <s v="100500"/>
    <n v="100.5"/>
    <n v="7"/>
  </r>
  <r>
    <x v="0"/>
    <s v="009"/>
    <s v="243039"/>
    <s v="2"/>
    <x v="464"/>
    <d v="2016-05-16T00:00:00"/>
    <d v="2016-05-16T00:00:00"/>
    <d v="2016-05-16T00:00:00"/>
    <x v="200"/>
    <x v="13"/>
    <s v="640"/>
    <n v="0.64"/>
    <n v="8"/>
  </r>
  <r>
    <x v="0"/>
    <s v="010"/>
    <s v="241233"/>
    <s v="2"/>
    <x v="435"/>
    <d v="2016-05-16T00:00:00"/>
    <d v="2016-05-16T00:00:00"/>
    <d v="2016-05-16T00:00:00"/>
    <x v="5"/>
    <x v="5"/>
    <s v="140160"/>
    <n v="140.16"/>
    <n v="8"/>
  </r>
  <r>
    <x v="0"/>
    <s v="010"/>
    <s v="242264"/>
    <s v="1"/>
    <x v="449"/>
    <d v="2016-05-16T00:00:00"/>
    <d v="2016-05-16T00:00:00"/>
    <d v="2016-05-16T00:00:00"/>
    <x v="157"/>
    <x v="23"/>
    <s v="560"/>
    <n v="0.56000000000000005"/>
    <n v="8"/>
  </r>
  <r>
    <x v="0"/>
    <s v="014"/>
    <s v="241652"/>
    <s v="1"/>
    <x v="451"/>
    <d v="2016-05-16T00:00:00"/>
    <d v="2016-05-16T00:00:00"/>
    <d v="2016-05-16T00:00:00"/>
    <x v="8"/>
    <x v="8"/>
    <s v="24000"/>
    <n v="24"/>
    <n v="7"/>
  </r>
  <r>
    <x v="36"/>
    <s v="001"/>
    <s v="243669"/>
    <s v="1"/>
    <x v="474"/>
    <d v="2016-05-12T00:00:00"/>
    <d v="2016-05-16T00:00:00"/>
    <d v="2016-05-16T00:00:00"/>
    <x v="27"/>
    <x v="6"/>
    <s v="25000"/>
    <n v="25"/>
    <n v="9"/>
  </r>
  <r>
    <x v="5"/>
    <s v="593"/>
    <s v="241242"/>
    <s v="3"/>
    <x v="435"/>
    <d v="2016-05-16T00:00:00"/>
    <d v="2016-05-16T00:00:00"/>
    <d v="2016-05-16T00:00:00"/>
    <x v="5"/>
    <x v="5"/>
    <s v="48640"/>
    <n v="48.64"/>
    <n v="8"/>
  </r>
  <r>
    <x v="5"/>
    <s v="593"/>
    <s v="241862"/>
    <s v="3"/>
    <x v="442"/>
    <d v="2016-05-16T00:00:00"/>
    <d v="2016-05-16T00:00:00"/>
    <d v="2016-05-16T00:00:00"/>
    <x v="190"/>
    <x v="25"/>
    <s v="30000"/>
    <n v="30"/>
    <n v="6"/>
  </r>
  <r>
    <x v="5"/>
    <s v="593"/>
    <s v="242709"/>
    <s v="1"/>
    <x v="460"/>
    <d v="2016-05-09T00:00:00"/>
    <d v="2016-05-09T00:00:00"/>
    <d v="2016-05-16T00:00:00"/>
    <x v="53"/>
    <x v="25"/>
    <s v="48000"/>
    <n v="48"/>
    <n v="6"/>
  </r>
  <r>
    <x v="5"/>
    <s v="593"/>
    <s v="242714"/>
    <s v="2"/>
    <x v="460"/>
    <d v="2016-05-16T00:00:00"/>
    <d v="2016-05-16T00:00:00"/>
    <d v="2016-05-16T00:00:00"/>
    <x v="10"/>
    <x v="9"/>
    <s v="362000"/>
    <n v="362"/>
    <n v="5"/>
  </r>
  <r>
    <x v="5"/>
    <s v="596"/>
    <s v="240907"/>
    <s v="4"/>
    <x v="437"/>
    <d v="2016-05-16T00:00:00"/>
    <d v="2016-05-16T00:00:00"/>
    <d v="2016-05-16T00:00:00"/>
    <x v="61"/>
    <x v="18"/>
    <s v="50000"/>
    <n v="50"/>
    <n v="8"/>
  </r>
  <r>
    <x v="5"/>
    <s v="596"/>
    <s v="241087"/>
    <s v="1"/>
    <x v="427"/>
    <d v="2016-05-16T00:00:00"/>
    <d v="2016-05-16T00:00:00"/>
    <d v="2016-05-16T00:00:00"/>
    <x v="209"/>
    <x v="26"/>
    <s v="4060"/>
    <n v="4.0599999999999996"/>
    <n v="8"/>
  </r>
  <r>
    <x v="5"/>
    <s v="596"/>
    <s v="241248"/>
    <s v="2"/>
    <x v="435"/>
    <d v="2016-05-09T00:00:00"/>
    <d v="2016-05-16T00:00:00"/>
    <d v="2016-05-16T00:00:00"/>
    <x v="85"/>
    <x v="26"/>
    <s v="18120"/>
    <n v="18.12"/>
    <n v="8"/>
  </r>
  <r>
    <x v="5"/>
    <s v="596"/>
    <s v="241259"/>
    <s v="2"/>
    <x v="435"/>
    <d v="2016-05-09T00:00:00"/>
    <d v="2016-05-16T00:00:00"/>
    <d v="2016-05-16T00:00:00"/>
    <x v="58"/>
    <x v="26"/>
    <s v="13500"/>
    <n v="13.5"/>
    <n v="8"/>
  </r>
  <r>
    <x v="5"/>
    <s v="596"/>
    <s v="242736"/>
    <s v="3"/>
    <x v="460"/>
    <d v="2016-05-16T00:00:00"/>
    <d v="2016-05-16T00:00:00"/>
    <d v="2016-05-16T00:00:00"/>
    <x v="117"/>
    <x v="19"/>
    <s v="10140"/>
    <n v="10.14"/>
    <n v="10"/>
  </r>
  <r>
    <x v="5"/>
    <s v="67L"/>
    <s v="242436"/>
    <s v="1"/>
    <x v="458"/>
    <d v="2016-05-16T00:00:00"/>
    <d v="2016-05-16T00:00:00"/>
    <d v="2016-05-16T00:00:00"/>
    <x v="151"/>
    <x v="19"/>
    <s v="630"/>
    <n v="0.63"/>
    <n v="10"/>
  </r>
  <r>
    <x v="6"/>
    <s v="012"/>
    <s v="243389"/>
    <s v="1"/>
    <x v="476"/>
    <d v="2016-05-09T00:00:00"/>
    <d v="2016-06-20T00:00:00"/>
    <d v="2016-05-16T00:00:00"/>
    <x v="89"/>
    <x v="28"/>
    <s v="2000"/>
    <n v="2"/>
    <n v="6"/>
  </r>
  <r>
    <x v="14"/>
    <s v="001"/>
    <s v="233865"/>
    <s v="191"/>
    <x v="477"/>
    <d v="2016-05-16T00:00:00"/>
    <d v="2016-05-17T00:00:00"/>
    <d v="2016-05-16T00:00:00"/>
    <x v="418"/>
    <x v="54"/>
    <s v="260"/>
    <n v="0.26"/>
    <n v="10"/>
  </r>
  <r>
    <x v="9"/>
    <s v="020"/>
    <s v="241008"/>
    <s v="1"/>
    <x v="424"/>
    <d v="2016-04-18T00:00:00"/>
    <d v="2016-04-18T00:00:00"/>
    <d v="2016-05-16T00:00:00"/>
    <x v="442"/>
    <x v="66"/>
    <s v="6120"/>
    <n v="6.12"/>
    <n v="0"/>
  </r>
  <r>
    <x v="1"/>
    <s v="002"/>
    <s v="240184"/>
    <s v="5"/>
    <x v="477"/>
    <d v="2016-05-16T00:00:00"/>
    <d v="2016-05-17T00:00:00"/>
    <d v="2016-05-16T00:00:00"/>
    <x v="102"/>
    <x v="26"/>
    <s v="180"/>
    <n v="0.18"/>
    <n v="8"/>
  </r>
  <r>
    <x v="12"/>
    <s v="001"/>
    <s v="240606"/>
    <s v="1"/>
    <x v="430"/>
    <d v="2016-05-13T00:00:00"/>
    <d v="2016-06-06T00:00:00"/>
    <d v="2016-05-16T00:00:00"/>
    <x v="78"/>
    <x v="21"/>
    <s v="50580"/>
    <n v="50.58"/>
    <n v="8"/>
  </r>
  <r>
    <x v="21"/>
    <s v="900"/>
    <s v="243843"/>
    <s v="1"/>
    <x v="478"/>
    <d v="2016-05-17T00:00:00"/>
    <d v="2016-05-17T00:00:00"/>
    <d v="2016-05-17T00:00:00"/>
    <x v="127"/>
    <x v="0"/>
    <s v="4000"/>
    <n v="4"/>
    <n v="5"/>
  </r>
  <r>
    <x v="14"/>
    <s v="001"/>
    <s v="233856"/>
    <s v="180"/>
    <x v="414"/>
    <d v="2016-05-17T00:00:00"/>
    <d v="2016-05-17T00:00:00"/>
    <d v="2016-05-17T00:00:00"/>
    <x v="266"/>
    <x v="33"/>
    <s v="1425"/>
    <n v="1.425"/>
    <n v="12"/>
  </r>
  <r>
    <x v="14"/>
    <s v="001"/>
    <s v="233857"/>
    <s v="190"/>
    <x v="452"/>
    <d v="2016-05-17T00:00:00"/>
    <d v="2016-05-17T00:00:00"/>
    <d v="2016-05-17T00:00:00"/>
    <x v="173"/>
    <x v="32"/>
    <s v="540"/>
    <n v="0.54"/>
    <n v="8"/>
  </r>
  <r>
    <x v="14"/>
    <s v="001"/>
    <s v="233865"/>
    <s v="180"/>
    <x v="400"/>
    <d v="2016-05-17T00:00:00"/>
    <d v="2016-05-17T00:00:00"/>
    <d v="2016-05-17T00:00:00"/>
    <x v="418"/>
    <x v="54"/>
    <s v="1040"/>
    <n v="1.04"/>
    <n v="10"/>
  </r>
  <r>
    <x v="14"/>
    <s v="001"/>
    <s v="233865"/>
    <s v="190"/>
    <x v="461"/>
    <d v="2016-05-17T00:00:00"/>
    <d v="2016-05-17T00:00:00"/>
    <d v="2016-05-17T00:00:00"/>
    <x v="418"/>
    <x v="54"/>
    <s v="325"/>
    <n v="0.32500000000000001"/>
    <n v="10"/>
  </r>
  <r>
    <x v="14"/>
    <s v="001"/>
    <s v="233866"/>
    <s v="190"/>
    <x v="402"/>
    <d v="2016-05-17T00:00:00"/>
    <d v="2016-05-17T00:00:00"/>
    <d v="2016-05-17T00:00:00"/>
    <x v="413"/>
    <x v="54"/>
    <s v="165"/>
    <n v="0.16500000000000001"/>
    <n v="10"/>
  </r>
  <r>
    <x v="14"/>
    <s v="001"/>
    <s v="233869"/>
    <s v="190"/>
    <x v="402"/>
    <d v="2016-05-17T00:00:00"/>
    <d v="2016-05-17T00:00:00"/>
    <d v="2016-05-17T00:00:00"/>
    <x v="414"/>
    <x v="54"/>
    <s v="150"/>
    <n v="0.15"/>
    <n v="10"/>
  </r>
  <r>
    <x v="14"/>
    <s v="001"/>
    <s v="233870"/>
    <s v="190"/>
    <x v="427"/>
    <d v="2016-05-17T00:00:00"/>
    <d v="2016-05-17T00:00:00"/>
    <d v="2016-05-17T00:00:00"/>
    <x v="92"/>
    <x v="33"/>
    <s v="1200"/>
    <n v="1.2"/>
    <n v="6"/>
  </r>
  <r>
    <x v="14"/>
    <s v="001"/>
    <s v="233873"/>
    <s v="190"/>
    <x v="427"/>
    <d v="2016-05-17T00:00:00"/>
    <d v="2016-05-17T00:00:00"/>
    <d v="2016-05-17T00:00:00"/>
    <x v="90"/>
    <x v="32"/>
    <s v="3800"/>
    <n v="3.8"/>
    <n v="6"/>
  </r>
  <r>
    <x v="14"/>
    <s v="001"/>
    <s v="235671"/>
    <s v="200"/>
    <x v="462"/>
    <d v="2016-05-17T00:00:00"/>
    <d v="2016-05-17T00:00:00"/>
    <d v="2016-05-17T00:00:00"/>
    <x v="5"/>
    <x v="5"/>
    <s v="320"/>
    <n v="0.32"/>
    <n v="8"/>
  </r>
  <r>
    <x v="14"/>
    <s v="001"/>
    <s v="237079"/>
    <s v="190"/>
    <x v="397"/>
    <d v="2016-05-17T00:00:00"/>
    <d v="2016-05-17T00:00:00"/>
    <d v="2016-05-17T00:00:00"/>
    <x v="22"/>
    <x v="5"/>
    <s v="660"/>
    <n v="0.66"/>
    <n v="12"/>
  </r>
  <r>
    <x v="17"/>
    <s v="001"/>
    <s v="240231"/>
    <s v="2"/>
    <x v="415"/>
    <d v="2016-05-17T00:00:00"/>
    <d v="2016-05-17T00:00:00"/>
    <d v="2016-05-17T00:00:00"/>
    <x v="5"/>
    <x v="5"/>
    <s v="9600"/>
    <n v="9.6"/>
    <n v="8"/>
  </r>
  <r>
    <x v="17"/>
    <s v="001"/>
    <s v="240231"/>
    <s v="4"/>
    <x v="415"/>
    <d v="2016-05-17T00:00:00"/>
    <d v="2016-05-17T00:00:00"/>
    <d v="2016-05-17T00:00:00"/>
    <x v="97"/>
    <x v="5"/>
    <s v="39000"/>
    <n v="39"/>
    <n v="10"/>
  </r>
  <r>
    <x v="17"/>
    <s v="001"/>
    <s v="241576"/>
    <s v="7"/>
    <x v="438"/>
    <d v="2016-05-17T00:00:00"/>
    <d v="2016-05-17T00:00:00"/>
    <d v="2016-05-17T00:00:00"/>
    <x v="10"/>
    <x v="9"/>
    <s v="120000"/>
    <n v="120"/>
    <n v="5"/>
  </r>
  <r>
    <x v="17"/>
    <s v="001"/>
    <s v="241709"/>
    <s v="2"/>
    <x v="439"/>
    <d v="2016-05-17T00:00:00"/>
    <d v="2016-05-17T00:00:00"/>
    <d v="2016-05-17T00:00:00"/>
    <x v="296"/>
    <x v="19"/>
    <s v="6600"/>
    <n v="6.6"/>
    <n v="10"/>
  </r>
  <r>
    <x v="17"/>
    <s v="001"/>
    <s v="241791"/>
    <s v="3"/>
    <x v="441"/>
    <d v="2016-05-17T00:00:00"/>
    <d v="2016-05-17T00:00:00"/>
    <d v="2016-05-17T00:00:00"/>
    <x v="98"/>
    <x v="27"/>
    <s v="7500"/>
    <n v="7.5"/>
    <n v="7"/>
  </r>
  <r>
    <x v="1"/>
    <s v="001"/>
    <s v="235797"/>
    <s v="21"/>
    <x v="479"/>
    <d v="2016-05-17T00:00:00"/>
    <d v="2016-05-17T00:00:00"/>
    <d v="2016-05-17T00:00:00"/>
    <x v="127"/>
    <x v="0"/>
    <s v="60000"/>
    <n v="60"/>
    <n v="5"/>
  </r>
  <r>
    <x v="1"/>
    <s v="001"/>
    <s v="235810"/>
    <s v="23"/>
    <x v="471"/>
    <d v="2016-05-17T00:00:00"/>
    <d v="2016-05-17T00:00:00"/>
    <d v="2016-05-17T00:00:00"/>
    <x v="56"/>
    <x v="18"/>
    <s v="15360"/>
    <n v="15.36"/>
    <n v="6"/>
  </r>
  <r>
    <x v="1"/>
    <s v="001"/>
    <s v="235812"/>
    <s v="25"/>
    <x v="471"/>
    <d v="2016-05-17T00:00:00"/>
    <d v="2016-05-17T00:00:00"/>
    <d v="2016-05-17T00:00:00"/>
    <x v="101"/>
    <x v="18"/>
    <s v="11250"/>
    <n v="11.25"/>
    <n v="8"/>
  </r>
  <r>
    <x v="1"/>
    <s v="001"/>
    <s v="235825"/>
    <s v="24"/>
    <x v="479"/>
    <d v="2016-05-17T00:00:00"/>
    <d v="2016-05-17T00:00:00"/>
    <d v="2016-05-17T00:00:00"/>
    <x v="63"/>
    <x v="18"/>
    <s v="3900"/>
    <n v="3.9"/>
    <n v="8"/>
  </r>
  <r>
    <x v="1"/>
    <s v="001"/>
    <s v="235844"/>
    <s v="23"/>
    <x v="479"/>
    <d v="2016-05-17T00:00:00"/>
    <d v="2016-05-17T00:00:00"/>
    <d v="2016-05-17T00:00:00"/>
    <x v="5"/>
    <x v="5"/>
    <s v="38400"/>
    <n v="38.4"/>
    <n v="6"/>
  </r>
  <r>
    <x v="1"/>
    <s v="001"/>
    <s v="235857"/>
    <s v="21"/>
    <x v="479"/>
    <d v="2016-05-17T00:00:00"/>
    <d v="2016-05-17T00:00:00"/>
    <d v="2016-05-17T00:00:00"/>
    <x v="10"/>
    <x v="9"/>
    <s v="6000"/>
    <n v="6"/>
    <n v="5"/>
  </r>
  <r>
    <x v="1"/>
    <s v="001"/>
    <s v="235863"/>
    <s v="16"/>
    <x v="479"/>
    <d v="2016-05-17T00:00:00"/>
    <d v="2016-05-17T00:00:00"/>
    <d v="2016-05-17T00:00:00"/>
    <x v="108"/>
    <x v="12"/>
    <s v="13500"/>
    <n v="13.5"/>
    <n v="4"/>
  </r>
  <r>
    <x v="1"/>
    <s v="001"/>
    <s v="235865"/>
    <s v="13"/>
    <x v="479"/>
    <d v="2016-05-17T00:00:00"/>
    <d v="2016-05-17T00:00:00"/>
    <d v="2016-05-17T00:00:00"/>
    <x v="132"/>
    <x v="35"/>
    <s v="6750"/>
    <n v="6.75"/>
    <n v="7"/>
  </r>
  <r>
    <x v="1"/>
    <s v="001"/>
    <s v="235868"/>
    <s v="23"/>
    <x v="479"/>
    <d v="2016-05-17T00:00:00"/>
    <d v="2016-05-17T00:00:00"/>
    <d v="2016-05-17T00:00:00"/>
    <x v="109"/>
    <x v="4"/>
    <s v="49500"/>
    <n v="49.5"/>
    <n v="6"/>
  </r>
  <r>
    <x v="1"/>
    <s v="001"/>
    <s v="235883"/>
    <s v="21"/>
    <x v="479"/>
    <d v="2016-05-17T00:00:00"/>
    <d v="2016-05-17T00:00:00"/>
    <d v="2016-05-17T00:00:00"/>
    <x v="86"/>
    <x v="5"/>
    <s v="17100"/>
    <n v="17.100000000000001"/>
    <n v="6"/>
  </r>
  <r>
    <x v="1"/>
    <s v="001"/>
    <s v="235884"/>
    <s v="22"/>
    <x v="479"/>
    <d v="2016-05-17T00:00:00"/>
    <d v="2016-05-17T00:00:00"/>
    <d v="2016-05-17T00:00:00"/>
    <x v="30"/>
    <x v="18"/>
    <s v="3000"/>
    <n v="3"/>
    <n v="8"/>
  </r>
  <r>
    <x v="1"/>
    <s v="001"/>
    <s v="235888"/>
    <s v="22"/>
    <x v="479"/>
    <d v="2016-05-17T00:00:00"/>
    <d v="2016-05-17T00:00:00"/>
    <d v="2016-05-17T00:00:00"/>
    <x v="62"/>
    <x v="26"/>
    <s v="1800"/>
    <n v="1.8"/>
    <n v="8"/>
  </r>
  <r>
    <x v="1"/>
    <s v="001"/>
    <s v="235889"/>
    <s v="21"/>
    <x v="479"/>
    <d v="2016-05-17T00:00:00"/>
    <d v="2016-05-17T00:00:00"/>
    <d v="2016-05-17T00:00:00"/>
    <x v="102"/>
    <x v="26"/>
    <s v="7200"/>
    <n v="7.2"/>
    <n v="8"/>
  </r>
  <r>
    <x v="1"/>
    <s v="001"/>
    <s v="235891"/>
    <s v="20"/>
    <x v="479"/>
    <d v="2016-05-17T00:00:00"/>
    <d v="2016-05-17T00:00:00"/>
    <d v="2016-05-17T00:00:00"/>
    <x v="106"/>
    <x v="36"/>
    <s v="2100"/>
    <n v="2.1"/>
    <n v="9"/>
  </r>
  <r>
    <x v="1"/>
    <s v="001"/>
    <s v="236563"/>
    <s v="5"/>
    <x v="479"/>
    <d v="2016-05-17T00:00:00"/>
    <d v="2016-05-17T00:00:00"/>
    <d v="2016-05-17T00:00:00"/>
    <x v="139"/>
    <x v="0"/>
    <s v="6000"/>
    <n v="6"/>
    <n v="6"/>
  </r>
  <r>
    <x v="1"/>
    <s v="001"/>
    <s v="236566"/>
    <s v="3"/>
    <x v="409"/>
    <d v="2016-02-16T00:00:00"/>
    <d v="2016-02-16T00:00:00"/>
    <d v="2016-05-17T00:00:00"/>
    <x v="294"/>
    <x v="32"/>
    <s v="120"/>
    <n v="0.12"/>
    <n v="8"/>
  </r>
  <r>
    <x v="1"/>
    <s v="001"/>
    <s v="236566"/>
    <s v="4"/>
    <x v="465"/>
    <d v="2016-05-03T00:00:00"/>
    <d v="2016-05-03T00:00:00"/>
    <d v="2016-05-17T00:00:00"/>
    <x v="294"/>
    <x v="32"/>
    <s v="400"/>
    <n v="0.4"/>
    <n v="8"/>
  </r>
  <r>
    <x v="1"/>
    <s v="001"/>
    <s v="236598"/>
    <s v="5"/>
    <x v="471"/>
    <d v="2016-05-10T00:00:00"/>
    <d v="2016-05-10T00:00:00"/>
    <d v="2016-05-17T00:00:00"/>
    <x v="53"/>
    <x v="25"/>
    <s v="12000"/>
    <n v="12"/>
    <n v="6"/>
  </r>
  <r>
    <x v="1"/>
    <s v="001"/>
    <s v="236737"/>
    <s v="3"/>
    <x v="479"/>
    <d v="2016-05-17T00:00:00"/>
    <d v="2016-05-17T00:00:00"/>
    <d v="2016-05-17T00:00:00"/>
    <x v="211"/>
    <x v="29"/>
    <s v="1500"/>
    <n v="1.5"/>
    <n v="8"/>
  </r>
  <r>
    <x v="1"/>
    <s v="001"/>
    <s v="236956"/>
    <s v="4"/>
    <x v="479"/>
    <d v="2016-05-17T00:00:00"/>
    <d v="2016-05-17T00:00:00"/>
    <d v="2016-05-17T00:00:00"/>
    <x v="117"/>
    <x v="19"/>
    <s v="520"/>
    <n v="0.52"/>
    <n v="10"/>
  </r>
  <r>
    <x v="1"/>
    <s v="001"/>
    <s v="237208"/>
    <s v="11"/>
    <x v="479"/>
    <d v="2016-05-17T00:00:00"/>
    <d v="2016-05-17T00:00:00"/>
    <d v="2016-05-17T00:00:00"/>
    <x v="137"/>
    <x v="35"/>
    <s v="3000"/>
    <n v="3"/>
    <n v="10"/>
  </r>
  <r>
    <x v="1"/>
    <s v="001"/>
    <s v="238294"/>
    <s v="4"/>
    <x v="443"/>
    <d v="2016-03-29T00:00:00"/>
    <d v="2016-05-10T00:00:00"/>
    <d v="2016-05-17T00:00:00"/>
    <x v="53"/>
    <x v="25"/>
    <s v="24000"/>
    <n v="24"/>
    <n v="6"/>
  </r>
  <r>
    <x v="1"/>
    <s v="001"/>
    <s v="239663"/>
    <s v="4"/>
    <x v="474"/>
    <d v="2016-05-17T00:00:00"/>
    <d v="2016-05-17T00:00:00"/>
    <d v="2016-05-17T00:00:00"/>
    <x v="211"/>
    <x v="29"/>
    <s v="1500"/>
    <n v="1.5"/>
    <n v="8"/>
  </r>
  <r>
    <x v="1"/>
    <s v="001"/>
    <s v="240325"/>
    <s v="1"/>
    <x v="419"/>
    <d v="2016-03-01T00:00:00"/>
    <d v="2016-04-26T00:00:00"/>
    <d v="2016-05-17T00:00:00"/>
    <x v="294"/>
    <x v="32"/>
    <s v="120"/>
    <n v="0.12"/>
    <n v="8"/>
  </r>
  <r>
    <x v="1"/>
    <s v="001"/>
    <s v="241473"/>
    <s v="5"/>
    <x v="474"/>
    <d v="2016-05-17T00:00:00"/>
    <d v="2016-05-17T00:00:00"/>
    <d v="2016-05-17T00:00:00"/>
    <x v="17"/>
    <x v="4"/>
    <s v="36000"/>
    <n v="36"/>
    <n v="7"/>
  </r>
  <r>
    <x v="1"/>
    <s v="001"/>
    <s v="241742"/>
    <s v="4"/>
    <x v="473"/>
    <d v="2016-05-17T00:00:00"/>
    <d v="2016-05-17T00:00:00"/>
    <d v="2016-05-17T00:00:00"/>
    <x v="2"/>
    <x v="2"/>
    <s v="4000"/>
    <n v="4"/>
    <n v="7"/>
  </r>
  <r>
    <x v="1"/>
    <s v="001"/>
    <s v="241742"/>
    <s v="6"/>
    <x v="474"/>
    <d v="2016-05-17T00:00:00"/>
    <d v="2016-05-17T00:00:00"/>
    <d v="2016-05-17T00:00:00"/>
    <x v="2"/>
    <x v="2"/>
    <s v="4000"/>
    <n v="4"/>
    <n v="7"/>
  </r>
  <r>
    <x v="1"/>
    <s v="001"/>
    <s v="242040"/>
    <s v="3"/>
    <x v="479"/>
    <d v="2016-05-17T00:00:00"/>
    <d v="2016-05-17T00:00:00"/>
    <d v="2016-05-17T00:00:00"/>
    <x v="147"/>
    <x v="32"/>
    <s v="540"/>
    <n v="0.54"/>
    <n v="8"/>
  </r>
  <r>
    <x v="1"/>
    <s v="001"/>
    <s v="242341"/>
    <s v="1"/>
    <x v="453"/>
    <d v="2016-04-19T00:00:00"/>
    <d v="2016-04-19T00:00:00"/>
    <d v="2016-05-17T00:00:00"/>
    <x v="182"/>
    <x v="25"/>
    <s v="8000"/>
    <n v="8"/>
    <n v="6"/>
  </r>
  <r>
    <x v="1"/>
    <s v="001"/>
    <s v="243531"/>
    <s v="1"/>
    <x v="479"/>
    <d v="2016-05-17T00:00:00"/>
    <d v="2016-05-17T00:00:00"/>
    <d v="2016-05-17T00:00:00"/>
    <x v="29"/>
    <x v="17"/>
    <s v="2250"/>
    <n v="2.25"/>
    <n v="9"/>
  </r>
  <r>
    <x v="19"/>
    <s v="008"/>
    <s v="241132"/>
    <s v="3"/>
    <x v="432"/>
    <d v="2016-03-22T00:00:00"/>
    <d v="2016-05-17T00:00:00"/>
    <d v="2016-05-17T00:00:00"/>
    <x v="6"/>
    <x v="6"/>
    <s v="30000"/>
    <n v="30"/>
    <n v="8"/>
  </r>
  <r>
    <x v="19"/>
    <s v="008"/>
    <s v="241856"/>
    <s v="1"/>
    <x v="442"/>
    <d v="2016-04-26T00:00:00"/>
    <d v="2016-05-10T00:00:00"/>
    <d v="2016-05-17T00:00:00"/>
    <x v="32"/>
    <x v="20"/>
    <s v="20000"/>
    <n v="20"/>
    <n v="5"/>
  </r>
  <r>
    <x v="19"/>
    <s v="008"/>
    <s v="242989"/>
    <s v="2"/>
    <x v="464"/>
    <d v="2016-05-03T00:00:00"/>
    <d v="2016-06-07T00:00:00"/>
    <d v="2016-05-17T00:00:00"/>
    <x v="25"/>
    <x v="7"/>
    <s v="3600"/>
    <n v="3.6"/>
    <n v="5"/>
  </r>
  <r>
    <x v="19"/>
    <s v="013"/>
    <s v="241829"/>
    <s v="2"/>
    <x v="442"/>
    <d v="2016-03-29T00:00:00"/>
    <d v="2016-05-31T00:00:00"/>
    <d v="2016-05-17T00:00:00"/>
    <x v="199"/>
    <x v="4"/>
    <s v="51000"/>
    <n v="51"/>
    <n v="8"/>
  </r>
  <r>
    <x v="19"/>
    <s v="013"/>
    <s v="243678"/>
    <s v="1"/>
    <x v="474"/>
    <d v="2016-05-17T00:00:00"/>
    <d v="2016-05-17T00:00:00"/>
    <d v="2016-05-17T00:00:00"/>
    <x v="7"/>
    <x v="7"/>
    <s v="100000"/>
    <n v="100"/>
    <n v="4"/>
  </r>
  <r>
    <x v="0"/>
    <s v="003"/>
    <s v="241316"/>
    <s v="1"/>
    <x v="434"/>
    <d v="2016-05-19T00:00:00"/>
    <d v="2016-05-19T00:00:00"/>
    <d v="2016-05-18T00:00:00"/>
    <x v="99"/>
    <x v="1"/>
    <s v="62100"/>
    <n v="62.1"/>
    <n v="10"/>
  </r>
  <r>
    <x v="0"/>
    <s v="003"/>
    <s v="241971"/>
    <s v="1"/>
    <x v="446"/>
    <d v="2016-05-16T00:00:00"/>
    <d v="2016-05-16T00:00:00"/>
    <d v="2016-05-18T00:00:00"/>
    <x v="0"/>
    <x v="0"/>
    <s v="30000"/>
    <n v="30"/>
    <n v="5"/>
  </r>
  <r>
    <x v="0"/>
    <s v="007"/>
    <s v="241340"/>
    <s v="2"/>
    <x v="434"/>
    <d v="2016-05-16T00:00:00"/>
    <d v="2016-05-16T00:00:00"/>
    <d v="2016-05-18T00:00:00"/>
    <x v="84"/>
    <x v="3"/>
    <s v="29900"/>
    <n v="29.9"/>
    <n v="8"/>
  </r>
  <r>
    <x v="0"/>
    <s v="007"/>
    <s v="241651"/>
    <s v="3"/>
    <x v="451"/>
    <d v="2016-05-16T00:00:00"/>
    <d v="2016-05-16T00:00:00"/>
    <d v="2016-05-18T00:00:00"/>
    <x v="148"/>
    <x v="22"/>
    <s v="68000"/>
    <n v="68"/>
    <n v="6"/>
  </r>
  <r>
    <x v="0"/>
    <s v="007"/>
    <s v="242150"/>
    <s v="1"/>
    <x v="454"/>
    <d v="2016-05-16T00:00:00"/>
    <d v="2016-05-16T00:00:00"/>
    <d v="2016-05-18T00:00:00"/>
    <x v="83"/>
    <x v="3"/>
    <s v="80080"/>
    <n v="80.08"/>
    <n v="8"/>
  </r>
  <r>
    <x v="0"/>
    <s v="007"/>
    <s v="242702"/>
    <s v="2"/>
    <x v="460"/>
    <d v="2016-05-16T00:00:00"/>
    <d v="2016-05-16T00:00:00"/>
    <d v="2016-05-18T00:00:00"/>
    <x v="80"/>
    <x v="22"/>
    <s v="511500"/>
    <n v="511.5"/>
    <n v="3"/>
  </r>
  <r>
    <x v="0"/>
    <s v="018"/>
    <s v="243611"/>
    <s v="1"/>
    <x v="473"/>
    <d v="2016-05-19T00:00:00"/>
    <d v="2016-05-19T00:00:00"/>
    <d v="2016-05-18T00:00:00"/>
    <x v="48"/>
    <x v="7"/>
    <s v="30000"/>
    <n v="30"/>
    <n v="9"/>
  </r>
  <r>
    <x v="30"/>
    <s v="008"/>
    <s v="239912"/>
    <s v="1"/>
    <x v="429"/>
    <d v="2016-05-04T00:00:00"/>
    <d v="2016-05-04T00:00:00"/>
    <d v="2016-05-18T00:00:00"/>
    <x v="6"/>
    <x v="6"/>
    <s v="170000"/>
    <n v="170"/>
    <n v="7"/>
  </r>
  <r>
    <x v="21"/>
    <s v="001"/>
    <s v="236177"/>
    <s v="14"/>
    <x v="479"/>
    <d v="2016-05-18T00:00:00"/>
    <d v="2016-05-18T00:00:00"/>
    <d v="2016-05-18T00:00:00"/>
    <x v="115"/>
    <x v="39"/>
    <s v="21000"/>
    <n v="21"/>
    <n v="7"/>
  </r>
  <r>
    <x v="21"/>
    <s v="001"/>
    <s v="236179"/>
    <s v="13"/>
    <x v="479"/>
    <d v="2016-05-18T00:00:00"/>
    <d v="2016-05-18T00:00:00"/>
    <d v="2016-05-18T00:00:00"/>
    <x v="136"/>
    <x v="0"/>
    <s v="4500"/>
    <n v="4.5"/>
    <n v="6"/>
  </r>
  <r>
    <x v="21"/>
    <s v="001"/>
    <s v="236193"/>
    <s v="15"/>
    <x v="479"/>
    <d v="2016-05-18T00:00:00"/>
    <d v="2016-05-18T00:00:00"/>
    <d v="2016-05-18T00:00:00"/>
    <x v="61"/>
    <x v="18"/>
    <s v="300"/>
    <n v="0.3"/>
    <n v="8"/>
  </r>
  <r>
    <x v="21"/>
    <s v="001"/>
    <s v="236195"/>
    <s v="13"/>
    <x v="479"/>
    <d v="2016-05-18T00:00:00"/>
    <d v="2016-05-18T00:00:00"/>
    <d v="2016-05-18T00:00:00"/>
    <x v="70"/>
    <x v="18"/>
    <s v="270"/>
    <n v="0.27"/>
    <n v="8"/>
  </r>
  <r>
    <x v="21"/>
    <s v="001"/>
    <s v="236203"/>
    <s v="5"/>
    <x v="479"/>
    <d v="2016-05-18T00:00:00"/>
    <d v="2016-05-18T00:00:00"/>
    <d v="2016-05-18T00:00:00"/>
    <x v="220"/>
    <x v="18"/>
    <s v="70"/>
    <n v="7.0000000000000007E-2"/>
    <n v="8"/>
  </r>
  <r>
    <x v="21"/>
    <s v="001"/>
    <s v="236211"/>
    <s v="18"/>
    <x v="465"/>
    <d v="2016-05-04T00:00:00"/>
    <d v="2016-05-04T00:00:00"/>
    <d v="2016-05-18T00:00:00"/>
    <x v="102"/>
    <x v="26"/>
    <s v="1980"/>
    <n v="1.98"/>
    <n v="8"/>
  </r>
  <r>
    <x v="21"/>
    <s v="001"/>
    <s v="236224"/>
    <s v="11"/>
    <x v="479"/>
    <d v="2016-05-18T00:00:00"/>
    <d v="2016-05-18T00:00:00"/>
    <d v="2016-05-18T00:00:00"/>
    <x v="107"/>
    <x v="37"/>
    <s v="8250"/>
    <n v="8.25"/>
    <n v="5"/>
  </r>
  <r>
    <x v="21"/>
    <s v="001"/>
    <s v="236226"/>
    <s v="3"/>
    <x v="479"/>
    <d v="2016-05-18T00:00:00"/>
    <d v="2016-05-18T00:00:00"/>
    <d v="2016-05-18T00:00:00"/>
    <x v="67"/>
    <x v="22"/>
    <s v="30000"/>
    <n v="30"/>
    <n v="3"/>
  </r>
  <r>
    <x v="21"/>
    <s v="001"/>
    <s v="236233"/>
    <s v="14"/>
    <x v="465"/>
    <d v="2016-05-04T00:00:00"/>
    <d v="2016-05-04T00:00:00"/>
    <d v="2016-05-18T00:00:00"/>
    <x v="53"/>
    <x v="25"/>
    <s v="4000"/>
    <n v="4"/>
    <n v="6"/>
  </r>
  <r>
    <x v="21"/>
    <s v="001"/>
    <s v="236233"/>
    <s v="15"/>
    <x v="468"/>
    <d v="2016-05-11T00:00:00"/>
    <d v="2016-05-11T00:00:00"/>
    <d v="2016-05-18T00:00:00"/>
    <x v="53"/>
    <x v="25"/>
    <s v="12000"/>
    <n v="12"/>
    <n v="6"/>
  </r>
  <r>
    <x v="21"/>
    <s v="001"/>
    <s v="236243"/>
    <s v="16"/>
    <x v="479"/>
    <d v="2016-05-18T00:00:00"/>
    <d v="2016-05-18T00:00:00"/>
    <d v="2016-05-18T00:00:00"/>
    <x v="110"/>
    <x v="38"/>
    <s v="20250"/>
    <n v="20.25"/>
    <n v="8"/>
  </r>
  <r>
    <x v="21"/>
    <s v="001"/>
    <s v="236246"/>
    <s v="17"/>
    <x v="479"/>
    <d v="2016-05-18T00:00:00"/>
    <d v="2016-05-18T00:00:00"/>
    <d v="2016-05-18T00:00:00"/>
    <x v="132"/>
    <x v="35"/>
    <s v="6750"/>
    <n v="6.75"/>
    <n v="7"/>
  </r>
  <r>
    <x v="21"/>
    <s v="001"/>
    <s v="236258"/>
    <s v="18"/>
    <x v="479"/>
    <d v="2016-05-18T00:00:00"/>
    <d v="2016-05-18T00:00:00"/>
    <d v="2016-05-18T00:00:00"/>
    <x v="106"/>
    <x v="36"/>
    <s v="2100"/>
    <n v="2.1"/>
    <n v="9"/>
  </r>
  <r>
    <x v="21"/>
    <s v="001"/>
    <s v="236343"/>
    <s v="8"/>
    <x v="479"/>
    <d v="2016-05-18T00:00:00"/>
    <d v="2016-05-18T00:00:00"/>
    <d v="2016-05-18T00:00:00"/>
    <x v="135"/>
    <x v="14"/>
    <s v="6600"/>
    <n v="6.6"/>
    <n v="7"/>
  </r>
  <r>
    <x v="21"/>
    <s v="001"/>
    <s v="236668"/>
    <s v="5"/>
    <x v="479"/>
    <d v="2016-05-18T00:00:00"/>
    <d v="2016-05-18T00:00:00"/>
    <d v="2016-05-18T00:00:00"/>
    <x v="225"/>
    <x v="12"/>
    <s v="3000"/>
    <n v="3"/>
    <n v="6"/>
  </r>
  <r>
    <x v="21"/>
    <s v="001"/>
    <s v="242701"/>
    <s v="1"/>
    <x v="460"/>
    <d v="2016-04-20T00:00:00"/>
    <d v="2016-06-08T00:00:00"/>
    <d v="2016-05-18T00:00:00"/>
    <x v="128"/>
    <x v="42"/>
    <s v="12000"/>
    <n v="12"/>
    <n v="8"/>
  </r>
  <r>
    <x v="21"/>
    <s v="002"/>
    <s v="236266"/>
    <s v="24"/>
    <x v="479"/>
    <d v="2016-05-18T00:00:00"/>
    <d v="2016-05-18T00:00:00"/>
    <d v="2016-05-18T00:00:00"/>
    <x v="86"/>
    <x v="5"/>
    <s v="28500"/>
    <n v="28.5"/>
    <n v="6"/>
  </r>
  <r>
    <x v="21"/>
    <s v="002"/>
    <s v="236268"/>
    <s v="20"/>
    <x v="479"/>
    <d v="2016-05-18T00:00:00"/>
    <d v="2016-05-18T00:00:00"/>
    <d v="2016-05-18T00:00:00"/>
    <x v="115"/>
    <x v="39"/>
    <s v="10500"/>
    <n v="10.5"/>
    <n v="7"/>
  </r>
  <r>
    <x v="21"/>
    <s v="002"/>
    <s v="236270"/>
    <s v="18"/>
    <x v="479"/>
    <d v="2016-05-18T00:00:00"/>
    <d v="2016-05-18T00:00:00"/>
    <d v="2016-05-18T00:00:00"/>
    <x v="139"/>
    <x v="0"/>
    <s v="6000"/>
    <n v="6"/>
    <n v="6"/>
  </r>
  <r>
    <x v="21"/>
    <s v="002"/>
    <s v="236275"/>
    <s v="14"/>
    <x v="479"/>
    <d v="2016-05-18T00:00:00"/>
    <d v="2016-05-18T00:00:00"/>
    <d v="2016-05-18T00:00:00"/>
    <x v="114"/>
    <x v="0"/>
    <s v="5400"/>
    <n v="5.4"/>
    <n v="6"/>
  </r>
  <r>
    <x v="21"/>
    <s v="002"/>
    <s v="236277"/>
    <s v="23"/>
    <x v="479"/>
    <d v="2016-05-18T00:00:00"/>
    <d v="2016-05-18T00:00:00"/>
    <d v="2016-05-18T00:00:00"/>
    <x v="56"/>
    <x v="18"/>
    <s v="14400"/>
    <n v="14.4"/>
    <n v="6"/>
  </r>
  <r>
    <x v="21"/>
    <s v="002"/>
    <s v="236279"/>
    <s v="23"/>
    <x v="479"/>
    <d v="2016-05-18T00:00:00"/>
    <d v="2016-05-18T00:00:00"/>
    <d v="2016-05-18T00:00:00"/>
    <x v="101"/>
    <x v="18"/>
    <s v="11250"/>
    <n v="11.25"/>
    <n v="8"/>
  </r>
  <r>
    <x v="21"/>
    <s v="002"/>
    <s v="236281"/>
    <s v="22"/>
    <x v="479"/>
    <d v="2016-05-18T00:00:00"/>
    <d v="2016-05-18T00:00:00"/>
    <d v="2016-05-18T00:00:00"/>
    <x v="30"/>
    <x v="18"/>
    <s v="3000"/>
    <n v="3"/>
    <n v="8"/>
  </r>
  <r>
    <x v="21"/>
    <s v="002"/>
    <s v="236283"/>
    <s v="17"/>
    <x v="479"/>
    <d v="2016-05-18T00:00:00"/>
    <d v="2016-05-18T00:00:00"/>
    <d v="2016-05-18T00:00:00"/>
    <x v="70"/>
    <x v="18"/>
    <s v="2700"/>
    <n v="2.7"/>
    <n v="8"/>
  </r>
  <r>
    <x v="21"/>
    <s v="002"/>
    <s v="236287"/>
    <s v="21"/>
    <x v="479"/>
    <d v="2016-05-18T00:00:00"/>
    <d v="2016-05-18T00:00:00"/>
    <d v="2016-05-18T00:00:00"/>
    <x v="63"/>
    <x v="18"/>
    <s v="31200"/>
    <n v="31.2"/>
    <n v="8"/>
  </r>
  <r>
    <x v="21"/>
    <s v="002"/>
    <s v="236289"/>
    <s v="23"/>
    <x v="479"/>
    <d v="2016-05-18T00:00:00"/>
    <d v="2016-05-18T00:00:00"/>
    <d v="2016-05-18T00:00:00"/>
    <x v="58"/>
    <x v="26"/>
    <s v="5175"/>
    <n v="5.1749999999999998"/>
    <n v="8"/>
  </r>
  <r>
    <x v="21"/>
    <s v="002"/>
    <s v="236291"/>
    <s v="24"/>
    <x v="479"/>
    <d v="2016-05-18T00:00:00"/>
    <d v="2016-05-18T00:00:00"/>
    <d v="2016-05-18T00:00:00"/>
    <x v="102"/>
    <x v="26"/>
    <s v="18000"/>
    <n v="18"/>
    <n v="8"/>
  </r>
  <r>
    <x v="21"/>
    <s v="002"/>
    <s v="236295"/>
    <s v="12"/>
    <x v="479"/>
    <d v="2016-05-18T00:00:00"/>
    <d v="2016-05-18T00:00:00"/>
    <d v="2016-05-18T00:00:00"/>
    <x v="2"/>
    <x v="2"/>
    <s v="12000"/>
    <n v="12"/>
    <n v="7"/>
  </r>
  <r>
    <x v="21"/>
    <s v="002"/>
    <s v="236297"/>
    <s v="21"/>
    <x v="479"/>
    <d v="2016-05-18T00:00:00"/>
    <d v="2016-05-18T00:00:00"/>
    <d v="2016-05-18T00:00:00"/>
    <x v="5"/>
    <x v="5"/>
    <s v="57600"/>
    <n v="57.6"/>
    <n v="6"/>
  </r>
  <r>
    <x v="21"/>
    <s v="002"/>
    <s v="236301"/>
    <s v="21"/>
    <x v="479"/>
    <d v="2016-05-18T00:00:00"/>
    <d v="2016-05-18T00:00:00"/>
    <d v="2016-05-18T00:00:00"/>
    <x v="67"/>
    <x v="22"/>
    <s v="30000"/>
    <n v="30"/>
    <n v="3"/>
  </r>
  <r>
    <x v="21"/>
    <s v="002"/>
    <s v="236305"/>
    <s v="7"/>
    <x v="479"/>
    <d v="2016-05-18T00:00:00"/>
    <d v="2016-05-18T00:00:00"/>
    <d v="2016-05-18T00:00:00"/>
    <x v="80"/>
    <x v="22"/>
    <s v="16500"/>
    <n v="16.5"/>
    <n v="3"/>
  </r>
  <r>
    <x v="21"/>
    <s v="002"/>
    <s v="236310"/>
    <s v="21"/>
    <x v="479"/>
    <d v="2016-05-18T00:00:00"/>
    <d v="2016-05-18T00:00:00"/>
    <d v="2016-05-18T00:00:00"/>
    <x v="109"/>
    <x v="4"/>
    <s v="45000"/>
    <n v="45"/>
    <n v="6"/>
  </r>
  <r>
    <x v="21"/>
    <s v="002"/>
    <s v="236312"/>
    <s v="21"/>
    <x v="479"/>
    <d v="2016-05-18T00:00:00"/>
    <d v="2016-05-18T00:00:00"/>
    <d v="2016-05-18T00:00:00"/>
    <x v="106"/>
    <x v="36"/>
    <s v="4200"/>
    <n v="4.2"/>
    <n v="9"/>
  </r>
  <r>
    <x v="21"/>
    <s v="002"/>
    <s v="236314"/>
    <s v="17"/>
    <x v="479"/>
    <d v="2016-05-18T00:00:00"/>
    <d v="2016-05-18T00:00:00"/>
    <d v="2016-05-18T00:00:00"/>
    <x v="128"/>
    <x v="42"/>
    <s v="16000"/>
    <n v="16"/>
    <n v="8"/>
  </r>
  <r>
    <x v="21"/>
    <s v="002"/>
    <s v="237700"/>
    <s v="2"/>
    <x v="477"/>
    <d v="2016-05-18T00:00:00"/>
    <d v="2016-05-18T00:00:00"/>
    <d v="2016-05-18T00:00:00"/>
    <x v="127"/>
    <x v="0"/>
    <s v="206000"/>
    <n v="206"/>
    <n v="5"/>
  </r>
  <r>
    <x v="21"/>
    <s v="002"/>
    <s v="240160"/>
    <s v="3"/>
    <x v="468"/>
    <d v="2016-05-11T00:00:00"/>
    <d v="2016-06-29T00:00:00"/>
    <d v="2016-05-18T00:00:00"/>
    <x v="128"/>
    <x v="42"/>
    <s v="16000"/>
    <n v="16"/>
    <n v="8"/>
  </r>
  <r>
    <x v="15"/>
    <s v="002"/>
    <s v="238651"/>
    <s v="3"/>
    <x v="392"/>
    <d v="2016-05-18T00:00:00"/>
    <d v="2016-05-18T00:00:00"/>
    <d v="2016-05-18T00:00:00"/>
    <x v="135"/>
    <x v="14"/>
    <s v="4400"/>
    <n v="4.4000000000000004"/>
    <n v="7"/>
  </r>
  <r>
    <x v="22"/>
    <s v="001"/>
    <s v="242057"/>
    <s v="8"/>
    <x v="448"/>
    <d v="2016-04-06T00:00:00"/>
    <d v="2016-05-25T00:00:00"/>
    <d v="2016-05-18T00:00:00"/>
    <x v="143"/>
    <x v="28"/>
    <s v="1800"/>
    <n v="1.8"/>
    <n v="7"/>
  </r>
  <r>
    <x v="22"/>
    <s v="001"/>
    <s v="242564"/>
    <s v="1"/>
    <x v="456"/>
    <d v="2016-04-20T00:00:00"/>
    <d v="2016-07-27T00:00:00"/>
    <d v="2016-05-18T00:00:00"/>
    <x v="282"/>
    <x v="56"/>
    <s v="3500"/>
    <n v="3.5"/>
    <n v="14"/>
  </r>
  <r>
    <x v="22"/>
    <s v="001"/>
    <s v="242954"/>
    <s v="3"/>
    <x v="464"/>
    <d v="2016-04-27T00:00:00"/>
    <d v="2016-06-15T00:00:00"/>
    <d v="2016-05-18T00:00:00"/>
    <x v="89"/>
    <x v="28"/>
    <s v="4000"/>
    <n v="4"/>
    <n v="6"/>
  </r>
  <r>
    <x v="22"/>
    <s v="001"/>
    <s v="243266"/>
    <s v="3"/>
    <x v="469"/>
    <d v="2016-05-04T00:00:00"/>
    <d v="2016-06-22T00:00:00"/>
    <d v="2016-05-18T00:00:00"/>
    <x v="89"/>
    <x v="28"/>
    <s v="2000"/>
    <n v="2"/>
    <n v="6"/>
  </r>
  <r>
    <x v="22"/>
    <s v="001"/>
    <s v="243490"/>
    <s v="2"/>
    <x v="472"/>
    <d v="2016-05-11T00:00:00"/>
    <d v="2016-06-29T00:00:00"/>
    <d v="2016-05-18T00:00:00"/>
    <x v="282"/>
    <x v="56"/>
    <s v="7000"/>
    <n v="7"/>
    <n v="7"/>
  </r>
  <r>
    <x v="22"/>
    <s v="001"/>
    <s v="243822"/>
    <s v="3"/>
    <x v="477"/>
    <d v="2016-05-18T00:00:00"/>
    <d v="2016-05-18T00:00:00"/>
    <d v="2016-05-18T00:00:00"/>
    <x v="221"/>
    <x v="0"/>
    <s v="7500"/>
    <n v="7.5"/>
    <n v="6"/>
  </r>
  <r>
    <x v="23"/>
    <s v="004"/>
    <s v="240752"/>
    <s v="1"/>
    <x v="455"/>
    <d v="2016-05-18T00:00:00"/>
    <d v="2016-05-18T00:00:00"/>
    <d v="2016-05-18T00:00:00"/>
    <x v="80"/>
    <x v="22"/>
    <s v="5500"/>
    <n v="5.5"/>
    <n v="3"/>
  </r>
  <r>
    <x v="23"/>
    <s v="004"/>
    <s v="241276"/>
    <s v="2"/>
    <x v="434"/>
    <d v="2016-05-18T00:00:00"/>
    <d v="2016-05-18T00:00:00"/>
    <d v="2016-05-18T00:00:00"/>
    <x v="80"/>
    <x v="22"/>
    <s v="11000"/>
    <n v="11"/>
    <n v="3"/>
  </r>
  <r>
    <x v="23"/>
    <s v="004"/>
    <s v="241468"/>
    <s v="2"/>
    <x v="440"/>
    <d v="2016-05-18T00:00:00"/>
    <d v="2016-05-18T00:00:00"/>
    <d v="2016-05-18T00:00:00"/>
    <x v="222"/>
    <x v="9"/>
    <s v="12600"/>
    <n v="12.6"/>
    <n v="5"/>
  </r>
  <r>
    <x v="23"/>
    <s v="004"/>
    <s v="241827"/>
    <s v="3"/>
    <x v="442"/>
    <d v="2016-05-18T00:00:00"/>
    <d v="2016-05-18T00:00:00"/>
    <d v="2016-05-18T00:00:00"/>
    <x v="38"/>
    <x v="12"/>
    <s v="4500"/>
    <n v="4.5"/>
    <n v="4"/>
  </r>
  <r>
    <x v="24"/>
    <s v="030"/>
    <s v="241030"/>
    <s v="2"/>
    <x v="427"/>
    <d v="2016-05-18T00:00:00"/>
    <d v="2016-05-25T00:00:00"/>
    <d v="2016-05-18T00:00:00"/>
    <x v="197"/>
    <x v="15"/>
    <s v="22500"/>
    <n v="22.5"/>
    <n v="10"/>
  </r>
  <r>
    <x v="24"/>
    <s v="030"/>
    <s v="241030"/>
    <s v="4"/>
    <x v="427"/>
    <d v="2016-05-04T00:00:00"/>
    <d v="2016-05-11T00:00:00"/>
    <d v="2016-05-18T00:00:00"/>
    <x v="6"/>
    <x v="6"/>
    <s v="100000"/>
    <n v="100"/>
    <n v="8"/>
  </r>
  <r>
    <x v="29"/>
    <s v="024"/>
    <s v="241520"/>
    <s v="1"/>
    <x v="438"/>
    <d v="2016-03-23T00:00:00"/>
    <d v="2016-05-25T00:00:00"/>
    <d v="2016-05-18T00:00:00"/>
    <x v="382"/>
    <x v="32"/>
    <s v="1020"/>
    <n v="1.02"/>
    <n v="8"/>
  </r>
  <r>
    <x v="34"/>
    <s v="013"/>
    <s v="240524"/>
    <s v="1"/>
    <x v="422"/>
    <d v="2016-05-11T00:00:00"/>
    <d v="2016-05-16T00:00:00"/>
    <d v="2016-05-18T00:00:00"/>
    <x v="385"/>
    <x v="30"/>
    <s v="10185"/>
    <n v="10.185"/>
    <n v="10"/>
  </r>
  <r>
    <x v="34"/>
    <s v="013"/>
    <s v="240524"/>
    <s v="3"/>
    <x v="422"/>
    <d v="2016-05-11T00:00:00"/>
    <d v="2016-05-18T00:00:00"/>
    <d v="2016-05-18T00:00:00"/>
    <x v="243"/>
    <x v="3"/>
    <s v="3120"/>
    <n v="3.12"/>
    <n v="10"/>
  </r>
  <r>
    <x v="34"/>
    <s v="013"/>
    <s v="240524"/>
    <s v="4"/>
    <x v="422"/>
    <d v="2016-05-11T00:00:00"/>
    <d v="2016-05-18T00:00:00"/>
    <d v="2016-05-18T00:00:00"/>
    <x v="337"/>
    <x v="3"/>
    <s v="375"/>
    <n v="0.375"/>
    <n v="10"/>
  </r>
  <r>
    <x v="31"/>
    <s v="003"/>
    <s v="242574"/>
    <s v="2"/>
    <x v="456"/>
    <d v="2016-04-21T00:00:00"/>
    <d v="2016-05-26T00:00:00"/>
    <d v="2016-05-19T00:00:00"/>
    <x v="32"/>
    <x v="20"/>
    <s v="4000"/>
    <n v="4"/>
    <n v="5"/>
  </r>
  <r>
    <x v="8"/>
    <s v="016"/>
    <s v="243972"/>
    <s v="1"/>
    <x v="480"/>
    <d v="2016-05-19T00:00:00"/>
    <d v="2016-05-19T00:00:00"/>
    <d v="2016-05-19T00:00:00"/>
    <x v="220"/>
    <x v="18"/>
    <s v="70"/>
    <n v="7.0000000000000007E-2"/>
    <n v="8"/>
  </r>
  <r>
    <x v="1"/>
    <s v="002"/>
    <s v="241658"/>
    <s v="1"/>
    <x v="439"/>
    <d v="2016-03-25T00:00:00"/>
    <d v="2016-05-27T00:00:00"/>
    <d v="2016-05-19T00:00:00"/>
    <x v="215"/>
    <x v="18"/>
    <s v="140"/>
    <n v="0.14000000000000001"/>
    <n v="8"/>
  </r>
  <r>
    <x v="1"/>
    <s v="904"/>
    <s v="243978"/>
    <s v="1"/>
    <x v="480"/>
    <d v="2016-05-19T00:00:00"/>
    <d v="2016-05-20T00:00:00"/>
    <d v="2016-05-19T00:00:00"/>
    <x v="215"/>
    <x v="18"/>
    <s v="70"/>
    <n v="7.0000000000000007E-2"/>
    <n v="8"/>
  </r>
  <r>
    <x v="1"/>
    <s v="909"/>
    <s v="243979"/>
    <s v="1"/>
    <x v="480"/>
    <d v="2016-05-19T00:00:00"/>
    <d v="2016-05-20T00:00:00"/>
    <d v="2016-05-19T00:00:00"/>
    <x v="215"/>
    <x v="18"/>
    <s v="140"/>
    <n v="0.14000000000000001"/>
    <n v="8"/>
  </r>
  <r>
    <x v="2"/>
    <s v="005"/>
    <s v="242697"/>
    <s v="1"/>
    <x v="460"/>
    <d v="2016-05-19T00:00:00"/>
    <d v="2016-05-19T00:00:00"/>
    <d v="2016-05-19T00:00:00"/>
    <x v="7"/>
    <x v="7"/>
    <s v="5000"/>
    <n v="5"/>
    <n v="4"/>
  </r>
  <r>
    <x v="38"/>
    <s v="011"/>
    <s v="242299"/>
    <s v="1"/>
    <x v="452"/>
    <d v="2016-05-05T00:00:00"/>
    <d v="2016-05-19T00:00:00"/>
    <d v="2016-05-19T00:00:00"/>
    <x v="32"/>
    <x v="20"/>
    <s v="20000"/>
    <n v="20"/>
    <n v="5"/>
  </r>
  <r>
    <x v="10"/>
    <s v="010"/>
    <s v="238953"/>
    <s v="1"/>
    <x v="394"/>
    <d v="2016-01-28T00:00:00"/>
    <d v="2016-03-24T00:00:00"/>
    <d v="2016-05-19T00:00:00"/>
    <x v="294"/>
    <x v="32"/>
    <s v="400"/>
    <n v="0.4"/>
    <n v="8"/>
  </r>
  <r>
    <x v="10"/>
    <s v="010"/>
    <s v="241566"/>
    <s v="3"/>
    <x v="438"/>
    <d v="2016-03-24T00:00:00"/>
    <d v="2016-05-19T00:00:00"/>
    <d v="2016-05-19T00:00:00"/>
    <x v="294"/>
    <x v="32"/>
    <s v="400"/>
    <n v="0.4"/>
    <n v="8"/>
  </r>
  <r>
    <x v="10"/>
    <s v="010"/>
    <s v="243845"/>
    <s v="2"/>
    <x v="478"/>
    <d v="2016-05-19T00:00:00"/>
    <d v="2016-05-19T00:00:00"/>
    <d v="2016-05-19T00:00:00"/>
    <x v="294"/>
    <x v="32"/>
    <s v="400"/>
    <n v="0.4"/>
    <n v="8"/>
  </r>
  <r>
    <x v="10"/>
    <s v="010"/>
    <s v="243845"/>
    <s v="3"/>
    <x v="478"/>
    <d v="2016-05-19T00:00:00"/>
    <d v="2016-05-19T00:00:00"/>
    <d v="2016-05-19T00:00:00"/>
    <x v="364"/>
    <x v="48"/>
    <s v="340"/>
    <n v="0.34"/>
    <n v="0"/>
  </r>
  <r>
    <x v="10"/>
    <s v="016"/>
    <s v="242064"/>
    <s v="3"/>
    <x v="448"/>
    <d v="2016-04-07T00:00:00"/>
    <d v="2016-05-12T00:00:00"/>
    <d v="2016-05-19T00:00:00"/>
    <x v="32"/>
    <x v="20"/>
    <s v="12000"/>
    <n v="12"/>
    <n v="5"/>
  </r>
  <r>
    <x v="10"/>
    <s v="016"/>
    <s v="243011"/>
    <s v="4"/>
    <x v="464"/>
    <d v="2016-04-28T00:00:00"/>
    <d v="2016-07-07T00:00:00"/>
    <d v="2016-05-19T00:00:00"/>
    <x v="99"/>
    <x v="1"/>
    <s v="27000"/>
    <n v="27"/>
    <n v="10"/>
  </r>
  <r>
    <x v="10"/>
    <s v="016"/>
    <s v="243648"/>
    <s v="1"/>
    <x v="473"/>
    <d v="2016-05-12T00:00:00"/>
    <d v="2016-05-19T00:00:00"/>
    <d v="2016-05-19T00:00:00"/>
    <x v="39"/>
    <x v="22"/>
    <s v="127500"/>
    <n v="127.5"/>
    <n v="3"/>
  </r>
  <r>
    <x v="10"/>
    <s v="016"/>
    <s v="243648"/>
    <s v="2"/>
    <x v="473"/>
    <d v="2016-05-12T00:00:00"/>
    <d v="2016-05-19T00:00:00"/>
    <d v="2016-05-19T00:00:00"/>
    <x v="67"/>
    <x v="22"/>
    <s v="20000"/>
    <n v="20"/>
    <n v="3"/>
  </r>
  <r>
    <x v="10"/>
    <s v="016"/>
    <s v="243659"/>
    <s v="6"/>
    <x v="473"/>
    <d v="2016-05-19T00:00:00"/>
    <d v="2016-05-19T00:00:00"/>
    <d v="2016-05-19T00:00:00"/>
    <x v="39"/>
    <x v="22"/>
    <s v="127500"/>
    <n v="127.5"/>
    <n v="3"/>
  </r>
  <r>
    <x v="10"/>
    <s v="017"/>
    <s v="243651"/>
    <s v="2"/>
    <x v="473"/>
    <d v="2016-05-12T00:00:00"/>
    <d v="2016-05-19T00:00:00"/>
    <d v="2016-05-19T00:00:00"/>
    <x v="67"/>
    <x v="22"/>
    <s v="20000"/>
    <n v="20"/>
    <n v="3"/>
  </r>
  <r>
    <x v="10"/>
    <s v="033"/>
    <s v="241121"/>
    <s v="1"/>
    <x v="432"/>
    <d v="2016-05-19T00:00:00"/>
    <d v="2016-05-19T00:00:00"/>
    <d v="2016-05-19T00:00:00"/>
    <x v="212"/>
    <x v="14"/>
    <s v="58800"/>
    <n v="58.8"/>
    <n v="7"/>
  </r>
  <r>
    <x v="26"/>
    <s v="004"/>
    <s v="238818"/>
    <s v="1"/>
    <x v="390"/>
    <d v="2016-06-02T00:00:00"/>
    <d v="2016-05-19T00:00:00"/>
    <d v="2016-05-19T00:00:00"/>
    <x v="10"/>
    <x v="9"/>
    <s v="50000"/>
    <n v="50"/>
    <n v="6"/>
  </r>
  <r>
    <x v="21"/>
    <s v="001"/>
    <s v="240131"/>
    <s v="2"/>
    <x v="480"/>
    <d v="2016-05-19T00:00:00"/>
    <d v="2016-05-20T00:00:00"/>
    <d v="2016-05-20T00:00:00"/>
    <x v="127"/>
    <x v="0"/>
    <s v="296000"/>
    <n v="296"/>
    <n v="5"/>
  </r>
  <r>
    <x v="1"/>
    <s v="002"/>
    <s v="236602"/>
    <s v="7"/>
    <x v="479"/>
    <d v="2016-05-20T00:00:00"/>
    <d v="2016-05-20T00:00:00"/>
    <d v="2016-05-20T00:00:00"/>
    <x v="30"/>
    <x v="18"/>
    <s v="300"/>
    <n v="0.3"/>
    <n v="8"/>
  </r>
  <r>
    <x v="1"/>
    <s v="002"/>
    <s v="236911"/>
    <s v="6"/>
    <x v="441"/>
    <d v="2016-04-08T00:00:00"/>
    <d v="2016-04-08T00:00:00"/>
    <d v="2016-05-20T00:00:00"/>
    <x v="215"/>
    <x v="18"/>
    <s v="70"/>
    <n v="7.0000000000000007E-2"/>
    <n v="8"/>
  </r>
  <r>
    <x v="1"/>
    <s v="002"/>
    <s v="236911"/>
    <s v="7"/>
    <x v="468"/>
    <d v="2016-05-08T00:00:00"/>
    <d v="2016-05-06T00:00:00"/>
    <d v="2016-05-20T00:00:00"/>
    <x v="215"/>
    <x v="18"/>
    <s v="210"/>
    <n v="0.21"/>
    <n v="8"/>
  </r>
  <r>
    <x v="1"/>
    <s v="002"/>
    <s v="238068"/>
    <s v="4"/>
    <x v="479"/>
    <d v="2016-05-20T00:00:00"/>
    <d v="2016-05-20T00:00:00"/>
    <d v="2016-05-20T00:00:00"/>
    <x v="31"/>
    <x v="19"/>
    <s v="220"/>
    <n v="0.22"/>
    <n v="10"/>
  </r>
  <r>
    <x v="32"/>
    <s v="002"/>
    <s v="242547"/>
    <s v="1"/>
    <x v="461"/>
    <d v="2016-04-15T00:00:00"/>
    <d v="2016-05-27T00:00:00"/>
    <d v="2016-05-20T00:00:00"/>
    <x v="119"/>
    <x v="40"/>
    <s v="92000"/>
    <n v="92"/>
    <n v="5"/>
  </r>
  <r>
    <x v="32"/>
    <s v="002"/>
    <s v="243533"/>
    <s v="3"/>
    <x v="479"/>
    <d v="2016-05-13T00:00:00"/>
    <d v="2016-06-24T00:00:00"/>
    <d v="2016-05-20T00:00:00"/>
    <x v="202"/>
    <x v="25"/>
    <s v="21000"/>
    <n v="21"/>
    <n v="6"/>
  </r>
  <r>
    <x v="3"/>
    <s v="002"/>
    <s v="241454"/>
    <s v="2"/>
    <x v="440"/>
    <d v="2016-03-18T00:00:00"/>
    <d v="2016-04-29T00:00:00"/>
    <d v="2016-05-20T00:00:00"/>
    <x v="32"/>
    <x v="20"/>
    <s v="4000"/>
    <n v="4"/>
    <n v="5"/>
  </r>
  <r>
    <x v="3"/>
    <s v="013"/>
    <s v="242360"/>
    <s v="1"/>
    <x v="453"/>
    <d v="2016-04-15T00:00:00"/>
    <d v="2016-05-13T00:00:00"/>
    <d v="2016-05-20T00:00:00"/>
    <x v="38"/>
    <x v="12"/>
    <s v="130500"/>
    <n v="130.5"/>
    <n v="4"/>
  </r>
  <r>
    <x v="3"/>
    <s v="013"/>
    <s v="242415"/>
    <s v="3"/>
    <x v="457"/>
    <d v="2016-04-12T00:00:00"/>
    <d v="2016-05-13T00:00:00"/>
    <d v="2016-05-20T00:00:00"/>
    <x v="38"/>
    <x v="12"/>
    <s v="63000"/>
    <n v="63"/>
    <n v="4"/>
  </r>
  <r>
    <x v="3"/>
    <s v="013"/>
    <s v="242616"/>
    <s v="1"/>
    <x v="463"/>
    <d v="2016-05-20T00:00:00"/>
    <d v="2016-05-20T00:00:00"/>
    <d v="2016-05-20T00:00:00"/>
    <x v="38"/>
    <x v="12"/>
    <s v="22500"/>
    <n v="22.5"/>
    <n v="4"/>
  </r>
  <r>
    <x v="0"/>
    <s v="004"/>
    <s v="239108"/>
    <s v="4"/>
    <x v="400"/>
    <d v="2016-05-23T00:00:00"/>
    <d v="2016-05-23T00:00:00"/>
    <d v="2016-05-23T00:00:00"/>
    <x v="249"/>
    <x v="13"/>
    <s v="7155"/>
    <n v="7.1550000000000002"/>
    <n v="8"/>
  </r>
  <r>
    <x v="0"/>
    <s v="004"/>
    <s v="241319"/>
    <s v="1"/>
    <x v="434"/>
    <d v="2016-05-23T00:00:00"/>
    <d v="2016-05-23T00:00:00"/>
    <d v="2016-05-23T00:00:00"/>
    <x v="0"/>
    <x v="0"/>
    <s v="100500"/>
    <n v="100.5"/>
    <n v="5"/>
  </r>
  <r>
    <x v="0"/>
    <s v="004"/>
    <s v="241648"/>
    <s v="7"/>
    <x v="451"/>
    <d v="2016-05-23T00:00:00"/>
    <d v="2016-05-23T00:00:00"/>
    <d v="2016-05-23T00:00:00"/>
    <x v="25"/>
    <x v="7"/>
    <s v="16200"/>
    <n v="16.2"/>
    <n v="5"/>
  </r>
  <r>
    <x v="0"/>
    <s v="004"/>
    <s v="242210"/>
    <s v="2"/>
    <x v="447"/>
    <d v="2016-05-23T00:00:00"/>
    <d v="2016-05-23T00:00:00"/>
    <d v="2016-05-23T00:00:00"/>
    <x v="37"/>
    <x v="3"/>
    <s v="15000"/>
    <n v="15"/>
    <n v="8"/>
  </r>
  <r>
    <x v="0"/>
    <s v="004"/>
    <s v="242438"/>
    <s v="2"/>
    <x v="458"/>
    <d v="2016-05-23T00:00:00"/>
    <d v="2016-05-23T00:00:00"/>
    <d v="2016-05-23T00:00:00"/>
    <x v="8"/>
    <x v="8"/>
    <s v="42000"/>
    <n v="42"/>
    <n v="7"/>
  </r>
  <r>
    <x v="0"/>
    <s v="004"/>
    <s v="243319"/>
    <s v="1"/>
    <x v="469"/>
    <d v="2016-05-23T00:00:00"/>
    <d v="2016-05-23T00:00:00"/>
    <d v="2016-05-23T00:00:00"/>
    <x v="39"/>
    <x v="22"/>
    <s v="204000"/>
    <n v="204"/>
    <n v="3"/>
  </r>
  <r>
    <x v="0"/>
    <s v="005"/>
    <s v="242717"/>
    <s v="2"/>
    <x v="460"/>
    <d v="2016-05-23T00:00:00"/>
    <d v="2016-05-23T00:00:00"/>
    <d v="2016-05-23T00:00:00"/>
    <x v="47"/>
    <x v="24"/>
    <s v="22000"/>
    <n v="22"/>
    <n v="11"/>
  </r>
  <r>
    <x v="0"/>
    <s v="006"/>
    <s v="241866"/>
    <s v="2"/>
    <x v="442"/>
    <d v="2016-05-23T00:00:00"/>
    <d v="2016-05-23T00:00:00"/>
    <d v="2016-05-23T00:00:00"/>
    <x v="7"/>
    <x v="7"/>
    <s v="300000"/>
    <n v="300"/>
    <n v="4"/>
  </r>
  <r>
    <x v="0"/>
    <s v="006"/>
    <s v="241965"/>
    <s v="1"/>
    <x v="446"/>
    <d v="2016-05-23T00:00:00"/>
    <d v="2016-05-23T00:00:00"/>
    <d v="2016-05-23T00:00:00"/>
    <x v="46"/>
    <x v="4"/>
    <s v="30000"/>
    <n v="30"/>
    <n v="7"/>
  </r>
  <r>
    <x v="0"/>
    <s v="006"/>
    <s v="242157"/>
    <s v="1"/>
    <x v="454"/>
    <d v="2016-05-23T00:00:00"/>
    <d v="2016-05-23T00:00:00"/>
    <d v="2016-05-23T00:00:00"/>
    <x v="15"/>
    <x v="11"/>
    <s v="20250"/>
    <n v="20.25"/>
    <n v="6"/>
  </r>
  <r>
    <x v="0"/>
    <s v="006"/>
    <s v="242707"/>
    <s v="1"/>
    <x v="460"/>
    <d v="2016-05-23T00:00:00"/>
    <d v="2016-05-23T00:00:00"/>
    <d v="2016-05-23T00:00:00"/>
    <x v="25"/>
    <x v="7"/>
    <s v="140400"/>
    <n v="140.4"/>
    <n v="5"/>
  </r>
  <r>
    <x v="0"/>
    <s v="006"/>
    <s v="242733"/>
    <s v="2"/>
    <x v="460"/>
    <d v="2016-05-23T00:00:00"/>
    <d v="2016-05-23T00:00:00"/>
    <d v="2016-05-23T00:00:00"/>
    <x v="16"/>
    <x v="8"/>
    <s v="33000"/>
    <n v="33"/>
    <n v="9"/>
  </r>
  <r>
    <x v="0"/>
    <s v="006"/>
    <s v="243592"/>
    <s v="2"/>
    <x v="481"/>
    <d v="2016-05-23T00:00:00"/>
    <d v="2016-05-23T00:00:00"/>
    <d v="2016-05-23T00:00:00"/>
    <x v="23"/>
    <x v="11"/>
    <s v="30000"/>
    <n v="30"/>
    <n v="6"/>
  </r>
  <r>
    <x v="0"/>
    <s v="009"/>
    <s v="241970"/>
    <s v="1"/>
    <x v="446"/>
    <d v="2016-05-23T00:00:00"/>
    <d v="2016-05-23T00:00:00"/>
    <d v="2016-05-23T00:00:00"/>
    <x v="9"/>
    <x v="6"/>
    <s v="50000"/>
    <n v="50"/>
    <n v="8"/>
  </r>
  <r>
    <x v="0"/>
    <s v="009"/>
    <s v="243322"/>
    <s v="2"/>
    <x v="469"/>
    <d v="2016-05-23T00:00:00"/>
    <d v="2016-05-23T00:00:00"/>
    <d v="2016-05-23T00:00:00"/>
    <x v="7"/>
    <x v="7"/>
    <s v="75000"/>
    <n v="75"/>
    <n v="4"/>
  </r>
  <r>
    <x v="0"/>
    <s v="010"/>
    <s v="241335"/>
    <s v="1"/>
    <x v="434"/>
    <d v="2016-05-23T00:00:00"/>
    <d v="2016-05-23T00:00:00"/>
    <d v="2016-05-23T00:00:00"/>
    <x v="129"/>
    <x v="14"/>
    <s v="25500"/>
    <n v="25.5"/>
    <n v="7"/>
  </r>
  <r>
    <x v="0"/>
    <s v="010"/>
    <s v="241650"/>
    <s v="1"/>
    <x v="451"/>
    <d v="2016-05-23T00:00:00"/>
    <d v="2016-05-23T00:00:00"/>
    <d v="2016-05-23T00:00:00"/>
    <x v="84"/>
    <x v="3"/>
    <s v="1040"/>
    <n v="1.04"/>
    <n v="8"/>
  </r>
  <r>
    <x v="0"/>
    <s v="010"/>
    <s v="242425"/>
    <s v="1"/>
    <x v="457"/>
    <d v="2016-05-23T00:00:00"/>
    <d v="2016-05-23T00:00:00"/>
    <d v="2016-05-23T00:00:00"/>
    <x v="38"/>
    <x v="12"/>
    <s v="801000"/>
    <n v="801"/>
    <n v="4"/>
  </r>
  <r>
    <x v="0"/>
    <s v="010"/>
    <s v="242425"/>
    <s v="2"/>
    <x v="457"/>
    <d v="2016-05-23T00:00:00"/>
    <d v="2016-05-23T00:00:00"/>
    <d v="2016-05-23T00:00:00"/>
    <x v="25"/>
    <x v="7"/>
    <s v="25200"/>
    <n v="25.2"/>
    <n v="5"/>
  </r>
  <r>
    <x v="0"/>
    <s v="010"/>
    <s v="242728"/>
    <s v="2"/>
    <x v="460"/>
    <d v="2016-05-23T00:00:00"/>
    <d v="2016-05-23T00:00:00"/>
    <d v="2016-05-23T00:00:00"/>
    <x v="15"/>
    <x v="11"/>
    <s v="60750"/>
    <n v="60.75"/>
    <n v="6"/>
  </r>
  <r>
    <x v="0"/>
    <s v="010"/>
    <s v="243864"/>
    <s v="3"/>
    <x v="478"/>
    <d v="2016-05-23T00:00:00"/>
    <d v="2016-05-23T00:00:00"/>
    <d v="2016-05-23T00:00:00"/>
    <x v="171"/>
    <x v="1"/>
    <s v="8100"/>
    <n v="8.1"/>
    <n v="8"/>
  </r>
  <r>
    <x v="0"/>
    <s v="014"/>
    <s v="242738"/>
    <s v="1"/>
    <x v="460"/>
    <d v="2016-05-23T00:00:00"/>
    <d v="2016-05-23T00:00:00"/>
    <d v="2016-05-23T00:00:00"/>
    <x v="23"/>
    <x v="11"/>
    <s v="15600"/>
    <n v="15.6"/>
    <n v="6"/>
  </r>
  <r>
    <x v="5"/>
    <s v="593"/>
    <s v="241967"/>
    <s v="3"/>
    <x v="446"/>
    <d v="2016-05-23T00:00:00"/>
    <d v="2016-05-23T00:00:00"/>
    <d v="2016-05-23T00:00:00"/>
    <x v="62"/>
    <x v="26"/>
    <s v="10020"/>
    <n v="10.02"/>
    <n v="8"/>
  </r>
  <r>
    <x v="5"/>
    <s v="593"/>
    <s v="242716"/>
    <s v="2"/>
    <x v="460"/>
    <d v="2016-05-23T00:00:00"/>
    <d v="2016-05-23T00:00:00"/>
    <d v="2016-05-23T00:00:00"/>
    <x v="60"/>
    <x v="6"/>
    <s v="125000"/>
    <n v="125"/>
    <n v="8"/>
  </r>
  <r>
    <x v="5"/>
    <s v="593"/>
    <s v="242720"/>
    <s v="2"/>
    <x v="460"/>
    <d v="2016-05-23T00:00:00"/>
    <d v="2016-05-23T00:00:00"/>
    <d v="2016-05-23T00:00:00"/>
    <x v="251"/>
    <x v="10"/>
    <s v="100800"/>
    <n v="100.8"/>
    <n v="9"/>
  </r>
  <r>
    <x v="5"/>
    <s v="593"/>
    <s v="242734"/>
    <s v="2"/>
    <x v="460"/>
    <d v="2016-05-31T00:00:00"/>
    <d v="2016-05-31T00:00:00"/>
    <d v="2016-05-23T00:00:00"/>
    <x v="63"/>
    <x v="18"/>
    <s v="10010"/>
    <n v="10.01"/>
    <n v="7"/>
  </r>
  <r>
    <x v="5"/>
    <s v="596"/>
    <s v="215485"/>
    <s v="18"/>
    <x v="482"/>
    <d v="2016-05-09T00:00:00"/>
    <d v="2016-05-09T00:00:00"/>
    <d v="2016-05-23T00:00:00"/>
    <x v="53"/>
    <x v="25"/>
    <s v="36000"/>
    <n v="36"/>
    <n v="7"/>
  </r>
  <r>
    <x v="5"/>
    <s v="596"/>
    <s v="241863"/>
    <s v="1"/>
    <x v="442"/>
    <d v="2016-05-23T00:00:00"/>
    <d v="2016-05-23T00:00:00"/>
    <d v="2016-05-23T00:00:00"/>
    <x v="32"/>
    <x v="20"/>
    <s v="52000"/>
    <n v="52"/>
    <n v="5"/>
  </r>
  <r>
    <x v="5"/>
    <s v="596"/>
    <s v="241973"/>
    <s v="1"/>
    <x v="446"/>
    <d v="2016-05-23T00:00:00"/>
    <d v="2016-05-23T00:00:00"/>
    <d v="2016-05-23T00:00:00"/>
    <x v="151"/>
    <x v="19"/>
    <s v="2100"/>
    <n v="2.1"/>
    <n v="10"/>
  </r>
  <r>
    <x v="5"/>
    <s v="596"/>
    <s v="242712"/>
    <s v="1"/>
    <x v="460"/>
    <d v="2016-05-23T00:00:00"/>
    <d v="2016-05-23T00:00:00"/>
    <d v="2016-05-23T00:00:00"/>
    <x v="53"/>
    <x v="25"/>
    <s v="28000"/>
    <n v="28"/>
    <n v="6"/>
  </r>
  <r>
    <x v="5"/>
    <s v="596"/>
    <s v="242736"/>
    <s v="5"/>
    <x v="460"/>
    <d v="2016-05-16T00:00:00"/>
    <d v="2016-06-20T00:00:00"/>
    <d v="2016-05-23T00:00:00"/>
    <x v="102"/>
    <x v="26"/>
    <s v="3000"/>
    <n v="3"/>
    <n v="8"/>
  </r>
  <r>
    <x v="5"/>
    <s v="596"/>
    <s v="242884"/>
    <s v="3"/>
    <x v="459"/>
    <d v="2016-05-23T00:00:00"/>
    <d v="2016-05-23T00:00:00"/>
    <d v="2016-05-23T00:00:00"/>
    <x v="89"/>
    <x v="28"/>
    <s v="10000"/>
    <n v="10"/>
    <n v="6"/>
  </r>
  <r>
    <x v="5"/>
    <s v="596"/>
    <s v="242884"/>
    <s v="6"/>
    <x v="459"/>
    <d v="2016-05-23T00:00:00"/>
    <d v="2016-05-23T00:00:00"/>
    <d v="2016-05-23T00:00:00"/>
    <x v="117"/>
    <x v="19"/>
    <s v="10140"/>
    <n v="10.14"/>
    <n v="10"/>
  </r>
  <r>
    <x v="5"/>
    <s v="67L"/>
    <s v="241859"/>
    <s v="2"/>
    <x v="442"/>
    <d v="2016-05-23T00:00:00"/>
    <d v="2016-05-23T00:00:00"/>
    <d v="2016-05-23T00:00:00"/>
    <x v="5"/>
    <x v="5"/>
    <s v="100160"/>
    <n v="100.16"/>
    <n v="8"/>
  </r>
  <r>
    <x v="5"/>
    <s v="67L"/>
    <s v="242152"/>
    <s v="1"/>
    <x v="454"/>
    <d v="2016-05-23T00:00:00"/>
    <d v="2016-05-23T00:00:00"/>
    <d v="2016-05-23T00:00:00"/>
    <x v="30"/>
    <x v="18"/>
    <s v="10000"/>
    <n v="10"/>
    <n v="8"/>
  </r>
  <r>
    <x v="5"/>
    <s v="67L"/>
    <s v="242152"/>
    <s v="2"/>
    <x v="454"/>
    <d v="2016-05-23T00:00:00"/>
    <d v="2016-06-06T00:00:00"/>
    <d v="2016-05-23T00:00:00"/>
    <x v="101"/>
    <x v="18"/>
    <s v="11000"/>
    <n v="11"/>
    <n v="8"/>
  </r>
  <r>
    <x v="5"/>
    <s v="67L"/>
    <s v="242162"/>
    <s v="2"/>
    <x v="454"/>
    <d v="2016-05-16T00:00:00"/>
    <d v="2016-05-30T00:00:00"/>
    <d v="2016-05-23T00:00:00"/>
    <x v="56"/>
    <x v="18"/>
    <s v="50040"/>
    <n v="50.04"/>
    <n v="7"/>
  </r>
  <r>
    <x v="6"/>
    <s v="012"/>
    <s v="242918"/>
    <s v="1"/>
    <x v="465"/>
    <d v="2016-04-25T00:00:00"/>
    <d v="2016-06-13T00:00:00"/>
    <d v="2016-05-23T00:00:00"/>
    <x v="189"/>
    <x v="41"/>
    <s v="6000"/>
    <n v="6"/>
    <n v="6"/>
  </r>
  <r>
    <x v="6"/>
    <s v="012"/>
    <s v="243296"/>
    <s v="1"/>
    <x v="469"/>
    <d v="2016-05-09T00:00:00"/>
    <d v="2016-06-27T00:00:00"/>
    <d v="2016-05-23T00:00:00"/>
    <x v="286"/>
    <x v="14"/>
    <s v="3600"/>
    <n v="3.6"/>
    <n v="7"/>
  </r>
  <r>
    <x v="1"/>
    <s v="001"/>
    <s v="240169"/>
    <s v="2"/>
    <x v="483"/>
    <d v="2016-05-23T00:00:00"/>
    <d v="2016-05-24T00:00:00"/>
    <d v="2016-05-23T00:00:00"/>
    <x v="85"/>
    <x v="26"/>
    <s v="360"/>
    <n v="0.36"/>
    <n v="8"/>
  </r>
  <r>
    <x v="10"/>
    <s v="016"/>
    <s v="242064"/>
    <s v="3"/>
    <x v="448"/>
    <d v="2016-04-07T00:00:00"/>
    <d v="2016-05-12T00:00:00"/>
    <d v="2016-05-23T00:00:00"/>
    <x v="32"/>
    <x v="20"/>
    <s v="24000"/>
    <n v="24"/>
    <n v="5"/>
  </r>
  <r>
    <x v="0"/>
    <s v="003"/>
    <s v="242151"/>
    <s v="2"/>
    <x v="454"/>
    <d v="2016-05-23T00:00:00"/>
    <d v="2016-05-23T00:00:00"/>
    <d v="2016-05-24T00:00:00"/>
    <x v="121"/>
    <x v="6"/>
    <s v="10000"/>
    <n v="10"/>
    <n v="9"/>
  </r>
  <r>
    <x v="0"/>
    <s v="003"/>
    <s v="242310"/>
    <s v="1"/>
    <x v="452"/>
    <d v="2016-05-23T00:00:00"/>
    <d v="2016-05-23T00:00:00"/>
    <d v="2016-05-24T00:00:00"/>
    <x v="80"/>
    <x v="22"/>
    <s v="104500"/>
    <n v="104.5"/>
    <n v="3"/>
  </r>
  <r>
    <x v="0"/>
    <s v="004"/>
    <s v="242309"/>
    <s v="1"/>
    <x v="452"/>
    <d v="2016-05-24T00:00:00"/>
    <d v="2016-05-24T00:00:00"/>
    <d v="2016-05-24T00:00:00"/>
    <x v="188"/>
    <x v="3"/>
    <s v="30000"/>
    <n v="30"/>
    <n v="8"/>
  </r>
  <r>
    <x v="0"/>
    <s v="005"/>
    <s v="241703"/>
    <s v="1"/>
    <x v="439"/>
    <d v="2016-05-25T00:00:00"/>
    <d v="2016-05-25T00:00:00"/>
    <d v="2016-05-24T00:00:00"/>
    <x v="48"/>
    <x v="7"/>
    <s v="40000"/>
    <n v="40"/>
    <n v="9"/>
  </r>
  <r>
    <x v="0"/>
    <s v="007"/>
    <s v="241224"/>
    <s v="3"/>
    <x v="435"/>
    <d v="2016-05-23T00:00:00"/>
    <d v="2016-05-23T00:00:00"/>
    <d v="2016-05-24T00:00:00"/>
    <x v="156"/>
    <x v="10"/>
    <s v="19200"/>
    <n v="19.2"/>
    <n v="9"/>
  </r>
  <r>
    <x v="0"/>
    <s v="007"/>
    <s v="241228"/>
    <s v="2"/>
    <x v="435"/>
    <d v="2016-05-09T00:00:00"/>
    <d v="2016-05-09T00:00:00"/>
    <d v="2016-05-24T00:00:00"/>
    <x v="38"/>
    <x v="12"/>
    <s v="198000"/>
    <n v="198"/>
    <n v="4"/>
  </r>
  <r>
    <x v="0"/>
    <s v="007"/>
    <s v="241340"/>
    <s v="2"/>
    <x v="434"/>
    <d v="2016-05-16T00:00:00"/>
    <d v="2016-05-16T00:00:00"/>
    <d v="2016-05-24T00:00:00"/>
    <x v="84"/>
    <x v="3"/>
    <s v="70200"/>
    <n v="70.2"/>
    <n v="8"/>
  </r>
  <r>
    <x v="0"/>
    <s v="007"/>
    <s v="241651"/>
    <s v="4"/>
    <x v="451"/>
    <d v="2016-05-23T00:00:00"/>
    <d v="2016-05-23T00:00:00"/>
    <d v="2016-05-24T00:00:00"/>
    <x v="19"/>
    <x v="12"/>
    <s v="40500"/>
    <n v="40.5"/>
    <n v="8"/>
  </r>
  <r>
    <x v="0"/>
    <s v="007"/>
    <s v="241651"/>
    <s v="6"/>
    <x v="451"/>
    <d v="2016-05-23T00:00:00"/>
    <d v="2016-05-23T00:00:00"/>
    <d v="2016-05-24T00:00:00"/>
    <x v="7"/>
    <x v="7"/>
    <s v="30000"/>
    <n v="30"/>
    <n v="4"/>
  </r>
  <r>
    <x v="0"/>
    <s v="007"/>
    <s v="241861"/>
    <s v="2"/>
    <x v="442"/>
    <d v="2016-06-13T00:00:00"/>
    <d v="2016-06-13T00:00:00"/>
    <d v="2016-05-24T00:00:00"/>
    <x v="188"/>
    <x v="3"/>
    <s v="15000"/>
    <n v="15"/>
    <n v="8"/>
  </r>
  <r>
    <x v="0"/>
    <s v="007"/>
    <s v="241966"/>
    <s v="2"/>
    <x v="446"/>
    <d v="2016-05-23T00:00:00"/>
    <d v="2016-05-23T00:00:00"/>
    <d v="2016-05-24T00:00:00"/>
    <x v="16"/>
    <x v="8"/>
    <s v="33000"/>
    <n v="33"/>
    <n v="9"/>
  </r>
  <r>
    <x v="14"/>
    <s v="001"/>
    <s v="233866"/>
    <s v="200"/>
    <x v="406"/>
    <d v="2016-05-24T00:00:00"/>
    <d v="2016-05-24T00:00:00"/>
    <d v="2016-05-24T00:00:00"/>
    <x v="413"/>
    <x v="54"/>
    <s v="275"/>
    <n v="0.27500000000000002"/>
    <n v="10"/>
  </r>
  <r>
    <x v="14"/>
    <s v="001"/>
    <s v="233869"/>
    <s v="200"/>
    <x v="406"/>
    <d v="2016-05-24T00:00:00"/>
    <d v="2016-05-24T00:00:00"/>
    <d v="2016-05-24T00:00:00"/>
    <x v="414"/>
    <x v="54"/>
    <s v="300"/>
    <n v="0.3"/>
    <n v="10"/>
  </r>
  <r>
    <x v="14"/>
    <s v="001"/>
    <s v="233883"/>
    <s v="190"/>
    <x v="462"/>
    <d v="2016-05-24T00:00:00"/>
    <d v="2016-05-24T00:00:00"/>
    <d v="2016-05-24T00:00:00"/>
    <x v="94"/>
    <x v="32"/>
    <s v="100"/>
    <n v="0.1"/>
    <n v="8"/>
  </r>
  <r>
    <x v="14"/>
    <s v="001"/>
    <s v="237079"/>
    <s v="200"/>
    <x v="397"/>
    <d v="2016-05-24T00:00:00"/>
    <d v="2016-05-24T00:00:00"/>
    <d v="2016-05-24T00:00:00"/>
    <x v="22"/>
    <x v="5"/>
    <s v="825"/>
    <n v="0.82499999999999996"/>
    <n v="12"/>
  </r>
  <r>
    <x v="17"/>
    <s v="001"/>
    <s v="240475"/>
    <s v="4"/>
    <x v="423"/>
    <d v="2016-05-24T00:00:00"/>
    <d v="2016-05-24T00:00:00"/>
    <d v="2016-05-24T00:00:00"/>
    <x v="97"/>
    <x v="5"/>
    <s v="39000"/>
    <n v="39"/>
    <n v="10"/>
  </r>
  <r>
    <x v="17"/>
    <s v="001"/>
    <s v="240678"/>
    <s v="1"/>
    <x v="426"/>
    <d v="2016-05-24T00:00:00"/>
    <d v="2016-05-24T00:00:00"/>
    <d v="2016-05-24T00:00:00"/>
    <x v="5"/>
    <x v="5"/>
    <s v="9600"/>
    <n v="9.6"/>
    <n v="8"/>
  </r>
  <r>
    <x v="17"/>
    <s v="001"/>
    <s v="241115"/>
    <s v="1"/>
    <x v="432"/>
    <d v="2016-05-24T00:00:00"/>
    <d v="2016-05-24T00:00:00"/>
    <d v="2016-05-24T00:00:00"/>
    <x v="177"/>
    <x v="18"/>
    <s v="7800"/>
    <n v="7.8"/>
    <n v="8"/>
  </r>
  <r>
    <x v="17"/>
    <s v="001"/>
    <s v="241115"/>
    <s v="2"/>
    <x v="432"/>
    <d v="2016-05-24T00:00:00"/>
    <d v="2016-05-24T00:00:00"/>
    <d v="2016-05-24T00:00:00"/>
    <x v="179"/>
    <x v="18"/>
    <s v="3750"/>
    <n v="3.75"/>
    <n v="8"/>
  </r>
  <r>
    <x v="17"/>
    <s v="001"/>
    <s v="241115"/>
    <s v="5"/>
    <x v="432"/>
    <d v="2016-05-24T00:00:00"/>
    <d v="2016-05-24T00:00:00"/>
    <d v="2016-05-24T00:00:00"/>
    <x v="178"/>
    <x v="19"/>
    <s v="28800"/>
    <n v="28.8"/>
    <n v="8"/>
  </r>
  <r>
    <x v="17"/>
    <s v="001"/>
    <s v="241791"/>
    <s v="5"/>
    <x v="441"/>
    <d v="2016-05-24T00:00:00"/>
    <d v="2016-05-24T00:00:00"/>
    <d v="2016-05-24T00:00:00"/>
    <x v="296"/>
    <x v="19"/>
    <s v="6600"/>
    <n v="6.6"/>
    <n v="10"/>
  </r>
  <r>
    <x v="17"/>
    <s v="001"/>
    <s v="241925"/>
    <s v="1"/>
    <x v="457"/>
    <d v="2016-05-24T00:00:00"/>
    <d v="2016-07-26T00:00:00"/>
    <d v="2016-05-24T00:00:00"/>
    <x v="443"/>
    <x v="34"/>
    <s v="25200"/>
    <n v="25.2"/>
    <n v="14"/>
  </r>
  <r>
    <x v="17"/>
    <s v="001"/>
    <s v="241925"/>
    <s v="2"/>
    <x v="457"/>
    <d v="2016-05-24T00:00:00"/>
    <d v="2016-05-24T00:00:00"/>
    <d v="2016-05-24T00:00:00"/>
    <x v="10"/>
    <x v="9"/>
    <s v="120000"/>
    <n v="120"/>
    <n v="5"/>
  </r>
  <r>
    <x v="17"/>
    <s v="001"/>
    <s v="243539"/>
    <s v="4"/>
    <x v="479"/>
    <d v="2016-05-24T00:00:00"/>
    <d v="2016-05-24T00:00:00"/>
    <d v="2016-05-24T00:00:00"/>
    <x v="139"/>
    <x v="0"/>
    <s v="60000"/>
    <n v="60"/>
    <n v="6"/>
  </r>
  <r>
    <x v="1"/>
    <s v="001"/>
    <s v="235810"/>
    <s v="24"/>
    <x v="479"/>
    <d v="2016-05-24T00:00:00"/>
    <d v="2016-05-24T00:00:00"/>
    <d v="2016-05-24T00:00:00"/>
    <x v="56"/>
    <x v="18"/>
    <s v="6240"/>
    <n v="6.24"/>
    <n v="6"/>
  </r>
  <r>
    <x v="1"/>
    <s v="001"/>
    <s v="235812"/>
    <s v="26"/>
    <x v="479"/>
    <d v="2016-05-24T00:00:00"/>
    <d v="2016-05-24T00:00:00"/>
    <d v="2016-05-24T00:00:00"/>
    <x v="101"/>
    <x v="18"/>
    <s v="7500"/>
    <n v="7.5"/>
    <n v="8"/>
  </r>
  <r>
    <x v="1"/>
    <s v="001"/>
    <s v="235816"/>
    <s v="15"/>
    <x v="477"/>
    <d v="2016-05-24T00:00:00"/>
    <d v="2016-05-24T00:00:00"/>
    <d v="2016-05-24T00:00:00"/>
    <x v="70"/>
    <x v="18"/>
    <s v="270"/>
    <n v="0.27"/>
    <n v="8"/>
  </r>
  <r>
    <x v="1"/>
    <s v="001"/>
    <s v="235825"/>
    <s v="25"/>
    <x v="477"/>
    <d v="2016-05-24T00:00:00"/>
    <d v="2016-05-24T00:00:00"/>
    <d v="2016-05-24T00:00:00"/>
    <x v="63"/>
    <x v="18"/>
    <s v="7800"/>
    <n v="7.8"/>
    <n v="8"/>
  </r>
  <r>
    <x v="1"/>
    <s v="001"/>
    <s v="235844"/>
    <s v="24"/>
    <x v="477"/>
    <d v="2016-05-24T00:00:00"/>
    <d v="2016-05-24T00:00:00"/>
    <d v="2016-05-24T00:00:00"/>
    <x v="5"/>
    <x v="5"/>
    <s v="19200"/>
    <n v="19.2"/>
    <n v="6"/>
  </r>
  <r>
    <x v="1"/>
    <s v="001"/>
    <s v="235849"/>
    <s v="14"/>
    <x v="477"/>
    <d v="2016-05-24T00:00:00"/>
    <d v="2016-05-24T00:00:00"/>
    <d v="2016-05-24T00:00:00"/>
    <x v="67"/>
    <x v="22"/>
    <s v="30000"/>
    <n v="30"/>
    <n v="3"/>
  </r>
  <r>
    <x v="1"/>
    <s v="001"/>
    <s v="235851"/>
    <s v="17"/>
    <x v="477"/>
    <d v="2016-05-24T00:00:00"/>
    <d v="2016-05-24T00:00:00"/>
    <d v="2016-05-24T00:00:00"/>
    <x v="7"/>
    <x v="7"/>
    <s v="150000"/>
    <n v="150"/>
    <n v="4"/>
  </r>
  <r>
    <x v="1"/>
    <s v="001"/>
    <s v="235857"/>
    <s v="22"/>
    <x v="477"/>
    <d v="2016-05-24T00:00:00"/>
    <d v="2016-05-24T00:00:00"/>
    <d v="2016-05-24T00:00:00"/>
    <x v="10"/>
    <x v="9"/>
    <s v="6000"/>
    <n v="6"/>
    <n v="8"/>
  </r>
  <r>
    <x v="1"/>
    <s v="001"/>
    <s v="235863"/>
    <s v="17"/>
    <x v="477"/>
    <d v="2016-05-24T00:00:00"/>
    <d v="2016-05-24T00:00:00"/>
    <d v="2016-05-24T00:00:00"/>
    <x v="108"/>
    <x v="12"/>
    <s v="6750"/>
    <n v="6.75"/>
    <n v="4"/>
  </r>
  <r>
    <x v="1"/>
    <s v="001"/>
    <s v="235870"/>
    <s v="12"/>
    <x v="477"/>
    <d v="2016-05-24T00:00:00"/>
    <d v="2016-05-24T00:00:00"/>
    <d v="2016-05-24T00:00:00"/>
    <x v="105"/>
    <x v="35"/>
    <s v="45000"/>
    <n v="45"/>
    <n v="10"/>
  </r>
  <r>
    <x v="1"/>
    <s v="001"/>
    <s v="235883"/>
    <s v="22"/>
    <x v="477"/>
    <d v="2016-05-24T00:00:00"/>
    <d v="2016-05-24T00:00:00"/>
    <d v="2016-05-24T00:00:00"/>
    <x v="86"/>
    <x v="5"/>
    <s v="11400"/>
    <n v="11.4"/>
    <n v="6"/>
  </r>
  <r>
    <x v="1"/>
    <s v="001"/>
    <s v="235884"/>
    <s v="23"/>
    <x v="477"/>
    <d v="2016-05-24T00:00:00"/>
    <d v="2016-05-24T00:00:00"/>
    <d v="2016-05-24T00:00:00"/>
    <x v="30"/>
    <x v="18"/>
    <s v="3000"/>
    <n v="3"/>
    <n v="8"/>
  </r>
  <r>
    <x v="1"/>
    <s v="001"/>
    <s v="235888"/>
    <s v="23"/>
    <x v="477"/>
    <d v="2016-05-24T00:00:00"/>
    <d v="2016-05-24T00:00:00"/>
    <d v="2016-05-24T00:00:00"/>
    <x v="62"/>
    <x v="26"/>
    <s v="1800"/>
    <n v="1.8"/>
    <n v="8"/>
  </r>
  <r>
    <x v="1"/>
    <s v="001"/>
    <s v="235889"/>
    <s v="22"/>
    <x v="477"/>
    <d v="2016-05-24T00:00:00"/>
    <d v="2016-05-24T00:00:00"/>
    <d v="2016-05-24T00:00:00"/>
    <x v="102"/>
    <x v="26"/>
    <s v="9000"/>
    <n v="9"/>
    <n v="8"/>
  </r>
  <r>
    <x v="1"/>
    <s v="001"/>
    <s v="235891"/>
    <s v="21"/>
    <x v="477"/>
    <d v="2016-05-24T00:00:00"/>
    <d v="2016-05-24T00:00:00"/>
    <d v="2016-05-24T00:00:00"/>
    <x v="106"/>
    <x v="36"/>
    <s v="4200"/>
    <n v="4.2"/>
    <n v="9"/>
  </r>
  <r>
    <x v="1"/>
    <s v="001"/>
    <s v="236431"/>
    <s v="7"/>
    <x v="477"/>
    <d v="2016-05-24T00:00:00"/>
    <d v="2016-05-24T00:00:00"/>
    <d v="2016-05-24T00:00:00"/>
    <x v="130"/>
    <x v="17"/>
    <s v="4500"/>
    <n v="4.5"/>
    <n v="9"/>
  </r>
  <r>
    <x v="1"/>
    <s v="001"/>
    <s v="236585"/>
    <s v="6"/>
    <x v="448"/>
    <d v="2016-04-12T00:00:00"/>
    <d v="2016-04-12T00:00:00"/>
    <d v="2016-05-24T00:00:00"/>
    <x v="215"/>
    <x v="18"/>
    <s v="210"/>
    <n v="0.21"/>
    <n v="8"/>
  </r>
  <r>
    <x v="1"/>
    <s v="001"/>
    <s v="237170"/>
    <s v="3"/>
    <x v="477"/>
    <d v="2016-05-24T00:00:00"/>
    <d v="2016-05-24T00:00:00"/>
    <d v="2016-05-24T00:00:00"/>
    <x v="218"/>
    <x v="29"/>
    <s v="450"/>
    <n v="0.45"/>
    <n v="8"/>
  </r>
  <r>
    <x v="1"/>
    <s v="001"/>
    <s v="240083"/>
    <s v="2"/>
    <x v="419"/>
    <d v="2016-03-01T00:00:00"/>
    <d v="2016-04-26T00:00:00"/>
    <d v="2016-05-24T00:00:00"/>
    <x v="215"/>
    <x v="18"/>
    <s v="840"/>
    <n v="0.84"/>
    <n v="8"/>
  </r>
  <r>
    <x v="1"/>
    <s v="001"/>
    <s v="240169"/>
    <s v="3"/>
    <x v="483"/>
    <d v="2016-05-24T00:00:00"/>
    <d v="2016-05-24T00:00:00"/>
    <d v="2016-05-24T00:00:00"/>
    <x v="85"/>
    <x v="26"/>
    <s v="3240"/>
    <n v="3.24"/>
    <n v="8"/>
  </r>
  <r>
    <x v="1"/>
    <s v="001"/>
    <s v="241739"/>
    <s v="1"/>
    <x v="443"/>
    <d v="2016-03-29T00:00:00"/>
    <d v="2016-05-24T00:00:00"/>
    <d v="2016-05-24T00:00:00"/>
    <x v="140"/>
    <x v="26"/>
    <s v="300"/>
    <n v="0.3"/>
    <n v="8"/>
  </r>
  <r>
    <x v="1"/>
    <s v="001"/>
    <s v="243532"/>
    <s v="1"/>
    <x v="479"/>
    <d v="2016-05-17T00:00:00"/>
    <d v="2016-05-17T00:00:00"/>
    <d v="2016-05-24T00:00:00"/>
    <x v="283"/>
    <x v="32"/>
    <s v="100"/>
    <n v="0.1"/>
    <n v="8"/>
  </r>
  <r>
    <x v="1"/>
    <s v="001"/>
    <s v="243771"/>
    <s v="1"/>
    <x v="477"/>
    <d v="2016-05-24T00:00:00"/>
    <d v="2016-05-24T00:00:00"/>
    <d v="2016-05-24T00:00:00"/>
    <x v="118"/>
    <x v="29"/>
    <s v="450"/>
    <n v="0.45"/>
    <n v="8"/>
  </r>
  <r>
    <x v="19"/>
    <s v="008"/>
    <s v="241856"/>
    <s v="3"/>
    <x v="442"/>
    <d v="2016-04-05T00:00:00"/>
    <d v="2016-05-31T00:00:00"/>
    <d v="2016-05-24T00:00:00"/>
    <x v="6"/>
    <x v="6"/>
    <s v="50000"/>
    <n v="50"/>
    <n v="8"/>
  </r>
  <r>
    <x v="19"/>
    <s v="008"/>
    <s v="242588"/>
    <s v="4"/>
    <x v="456"/>
    <d v="2016-04-19T00:00:00"/>
    <d v="2016-06-14T00:00:00"/>
    <d v="2016-05-24T00:00:00"/>
    <x v="6"/>
    <x v="6"/>
    <s v="30000"/>
    <n v="30"/>
    <n v="8"/>
  </r>
  <r>
    <x v="19"/>
    <s v="013"/>
    <s v="244008"/>
    <s v="1"/>
    <x v="484"/>
    <d v="2016-05-24T00:00:00"/>
    <d v="2016-05-24T00:00:00"/>
    <d v="2016-05-24T00:00:00"/>
    <x v="15"/>
    <x v="11"/>
    <s v="31500"/>
    <n v="31.5"/>
    <n v="6"/>
  </r>
  <r>
    <x v="19"/>
    <s v="013"/>
    <s v="244008"/>
    <s v="2"/>
    <x v="484"/>
    <d v="2016-05-24T00:00:00"/>
    <d v="2016-05-24T00:00:00"/>
    <d v="2016-05-24T00:00:00"/>
    <x v="4"/>
    <x v="4"/>
    <s v="51000"/>
    <n v="51"/>
    <n v="7"/>
  </r>
  <r>
    <x v="0"/>
    <s v="003"/>
    <s v="242730"/>
    <s v="1"/>
    <x v="460"/>
    <d v="2016-05-25T00:00:00"/>
    <d v="2016-05-25T00:00:00"/>
    <d v="2016-05-25T00:00:00"/>
    <x v="109"/>
    <x v="4"/>
    <s v="25500"/>
    <n v="25.5"/>
    <n v="6"/>
  </r>
  <r>
    <x v="0"/>
    <s v="010"/>
    <s v="243321"/>
    <s v="1"/>
    <x v="469"/>
    <d v="2016-05-25T00:00:00"/>
    <d v="2016-05-25T00:00:00"/>
    <d v="2016-05-25T00:00:00"/>
    <x v="156"/>
    <x v="10"/>
    <s v="20400"/>
    <n v="20.399999999999999"/>
    <n v="9"/>
  </r>
  <r>
    <x v="21"/>
    <s v="001"/>
    <s v="236167"/>
    <s v="11"/>
    <x v="477"/>
    <d v="2016-05-25T00:00:00"/>
    <d v="2016-05-25T00:00:00"/>
    <d v="2016-05-25T00:00:00"/>
    <x v="130"/>
    <x v="17"/>
    <s v="4500"/>
    <n v="4.5"/>
    <n v="9"/>
  </r>
  <r>
    <x v="21"/>
    <s v="001"/>
    <s v="236177"/>
    <s v="15"/>
    <x v="477"/>
    <d v="2016-05-25T00:00:00"/>
    <d v="2016-05-25T00:00:00"/>
    <d v="2016-05-25T00:00:00"/>
    <x v="115"/>
    <x v="39"/>
    <s v="10500"/>
    <n v="10.5"/>
    <n v="7"/>
  </r>
  <r>
    <x v="21"/>
    <s v="001"/>
    <s v="236193"/>
    <s v="16"/>
    <x v="477"/>
    <d v="2016-05-25T00:00:00"/>
    <d v="2016-05-25T00:00:00"/>
    <d v="2016-05-25T00:00:00"/>
    <x v="61"/>
    <x v="18"/>
    <s v="900"/>
    <n v="0.9"/>
    <n v="8"/>
  </r>
  <r>
    <x v="21"/>
    <s v="001"/>
    <s v="236195"/>
    <s v="14"/>
    <x v="477"/>
    <d v="2016-05-25T00:00:00"/>
    <d v="2016-05-25T00:00:00"/>
    <d v="2016-05-25T00:00:00"/>
    <x v="70"/>
    <x v="18"/>
    <s v="540"/>
    <n v="0.54"/>
    <n v="8"/>
  </r>
  <r>
    <x v="21"/>
    <s v="001"/>
    <s v="236201"/>
    <s v="12"/>
    <x v="477"/>
    <d v="2016-05-25T00:00:00"/>
    <d v="2016-05-25T00:00:00"/>
    <d v="2016-05-25T00:00:00"/>
    <x v="214"/>
    <x v="18"/>
    <s v="240"/>
    <n v="0.24"/>
    <n v="8"/>
  </r>
  <r>
    <x v="21"/>
    <s v="001"/>
    <s v="236206"/>
    <s v="14"/>
    <x v="477"/>
    <d v="2016-05-25T00:00:00"/>
    <d v="2016-05-25T00:00:00"/>
    <d v="2016-05-25T00:00:00"/>
    <x v="63"/>
    <x v="18"/>
    <s v="11700"/>
    <n v="11.7"/>
    <n v="8"/>
  </r>
  <r>
    <x v="21"/>
    <s v="001"/>
    <s v="236209"/>
    <s v="11"/>
    <x v="477"/>
    <d v="2016-05-25T00:00:00"/>
    <d v="2016-05-25T00:00:00"/>
    <d v="2016-05-25T00:00:00"/>
    <x v="62"/>
    <x v="26"/>
    <s v="2100"/>
    <n v="2.1"/>
    <n v="8"/>
  </r>
  <r>
    <x v="21"/>
    <s v="001"/>
    <s v="236222"/>
    <s v="10"/>
    <x v="477"/>
    <d v="2016-05-25T00:00:00"/>
    <d v="2016-05-25T00:00:00"/>
    <d v="2016-05-25T00:00:00"/>
    <x v="42"/>
    <x v="8"/>
    <s v="42000"/>
    <n v="42"/>
    <n v="9"/>
  </r>
  <r>
    <x v="21"/>
    <s v="001"/>
    <s v="236237"/>
    <s v="16"/>
    <x v="477"/>
    <d v="2016-05-25T00:00:00"/>
    <d v="2016-05-25T00:00:00"/>
    <d v="2016-05-25T00:00:00"/>
    <x v="10"/>
    <x v="9"/>
    <s v="6000"/>
    <n v="6"/>
    <n v="8"/>
  </r>
  <r>
    <x v="21"/>
    <s v="001"/>
    <s v="236240"/>
    <s v="11"/>
    <x v="477"/>
    <d v="2016-05-25T00:00:00"/>
    <d v="2016-05-25T00:00:00"/>
    <d v="2016-05-25T00:00:00"/>
    <x v="18"/>
    <x v="12"/>
    <s v="9000"/>
    <n v="9"/>
    <n v="6"/>
  </r>
  <r>
    <x v="21"/>
    <s v="001"/>
    <s v="236243"/>
    <s v="17"/>
    <x v="477"/>
    <d v="2016-05-25T00:00:00"/>
    <d v="2016-05-25T00:00:00"/>
    <d v="2016-05-25T00:00:00"/>
    <x v="110"/>
    <x v="38"/>
    <s v="6750"/>
    <n v="6.75"/>
    <n v="8"/>
  </r>
  <r>
    <x v="21"/>
    <s v="001"/>
    <s v="236246"/>
    <s v="18"/>
    <x v="477"/>
    <d v="2016-05-25T00:00:00"/>
    <d v="2016-05-25T00:00:00"/>
    <d v="2016-05-25T00:00:00"/>
    <x v="132"/>
    <x v="35"/>
    <s v="13500"/>
    <n v="13.5"/>
    <n v="7"/>
  </r>
  <r>
    <x v="21"/>
    <s v="001"/>
    <s v="236258"/>
    <s v="19"/>
    <x v="477"/>
    <d v="2016-05-25T00:00:00"/>
    <d v="2016-05-25T00:00:00"/>
    <d v="2016-05-25T00:00:00"/>
    <x v="106"/>
    <x v="36"/>
    <s v="6300"/>
    <n v="6.3"/>
    <n v="9"/>
  </r>
  <r>
    <x v="21"/>
    <s v="001"/>
    <s v="236345"/>
    <s v="7"/>
    <x v="477"/>
    <d v="2016-05-25T00:00:00"/>
    <d v="2016-05-25T00:00:00"/>
    <d v="2016-05-25T00:00:00"/>
    <x v="25"/>
    <x v="7"/>
    <s v="5400"/>
    <n v="5.4"/>
    <n v="5"/>
  </r>
  <r>
    <x v="21"/>
    <s v="001"/>
    <s v="236479"/>
    <s v="8"/>
    <x v="468"/>
    <d v="2016-05-11T00:00:00"/>
    <d v="2016-05-11T00:00:00"/>
    <d v="2016-05-25T00:00:00"/>
    <x v="140"/>
    <x v="26"/>
    <s v="360"/>
    <n v="0.36"/>
    <n v="8"/>
  </r>
  <r>
    <x v="21"/>
    <s v="001"/>
    <s v="239035"/>
    <s v="5"/>
    <x v="442"/>
    <d v="2016-04-06T00:00:00"/>
    <d v="2016-05-25T00:00:00"/>
    <d v="2016-05-25T00:00:00"/>
    <x v="140"/>
    <x v="26"/>
    <s v="60"/>
    <n v="0.06"/>
    <n v="8"/>
  </r>
  <r>
    <x v="21"/>
    <s v="001"/>
    <s v="239659"/>
    <s v="6"/>
    <x v="483"/>
    <d v="2016-05-25T00:00:00"/>
    <d v="2016-05-25T00:00:00"/>
    <d v="2016-05-25T00:00:00"/>
    <x v="111"/>
    <x v="18"/>
    <s v="360"/>
    <n v="0.36"/>
    <n v="8"/>
  </r>
  <r>
    <x v="21"/>
    <s v="001"/>
    <s v="240127"/>
    <s v="4"/>
    <x v="483"/>
    <d v="2016-05-25T00:00:00"/>
    <d v="2016-05-25T00:00:00"/>
    <d v="2016-05-25T00:00:00"/>
    <x v="131"/>
    <x v="29"/>
    <s v="1500"/>
    <n v="1.5"/>
    <n v="8"/>
  </r>
  <r>
    <x v="21"/>
    <s v="001"/>
    <s v="240133"/>
    <s v="2"/>
    <x v="460"/>
    <d v="2016-04-20T00:00:00"/>
    <d v="2016-06-08T00:00:00"/>
    <d v="2016-05-25T00:00:00"/>
    <x v="101"/>
    <x v="18"/>
    <s v="15000"/>
    <n v="15"/>
    <n v="8"/>
  </r>
  <r>
    <x v="21"/>
    <s v="001"/>
    <s v="240142"/>
    <s v="4"/>
    <x v="483"/>
    <d v="2016-05-25T00:00:00"/>
    <d v="2016-05-25T00:00:00"/>
    <d v="2016-05-25T00:00:00"/>
    <x v="109"/>
    <x v="4"/>
    <s v="45000"/>
    <n v="45"/>
    <n v="6"/>
  </r>
  <r>
    <x v="21"/>
    <s v="001"/>
    <s v="240144"/>
    <s v="2"/>
    <x v="483"/>
    <d v="2016-05-25T00:00:00"/>
    <d v="2016-05-25T00:00:00"/>
    <d v="2016-05-25T00:00:00"/>
    <x v="17"/>
    <x v="4"/>
    <s v="4500"/>
    <n v="4.5"/>
    <n v="7"/>
  </r>
  <r>
    <x v="21"/>
    <s v="001"/>
    <s v="242701"/>
    <s v="2"/>
    <x v="483"/>
    <d v="2016-05-25T00:00:00"/>
    <d v="2016-05-25T00:00:00"/>
    <d v="2016-05-25T00:00:00"/>
    <x v="128"/>
    <x v="42"/>
    <s v="12000"/>
    <n v="12"/>
    <n v="8"/>
  </r>
  <r>
    <x v="21"/>
    <s v="002"/>
    <s v="236266"/>
    <s v="25"/>
    <x v="477"/>
    <d v="2016-05-25T00:00:00"/>
    <d v="2016-05-25T00:00:00"/>
    <d v="2016-05-25T00:00:00"/>
    <x v="86"/>
    <x v="5"/>
    <s v="17100"/>
    <n v="17.100000000000001"/>
    <n v="6"/>
  </r>
  <r>
    <x v="21"/>
    <s v="002"/>
    <s v="236270"/>
    <s v="19"/>
    <x v="477"/>
    <d v="2016-05-25T00:00:00"/>
    <d v="2016-05-25T00:00:00"/>
    <d v="2016-05-25T00:00:00"/>
    <x v="139"/>
    <x v="0"/>
    <s v="6000"/>
    <n v="6"/>
    <n v="6"/>
  </r>
  <r>
    <x v="21"/>
    <s v="002"/>
    <s v="236277"/>
    <s v="24"/>
    <x v="477"/>
    <d v="2016-05-25T00:00:00"/>
    <d v="2016-05-25T00:00:00"/>
    <d v="2016-05-25T00:00:00"/>
    <x v="56"/>
    <x v="18"/>
    <s v="3600"/>
    <n v="3.6"/>
    <n v="6"/>
  </r>
  <r>
    <x v="21"/>
    <s v="002"/>
    <s v="236279"/>
    <s v="24"/>
    <x v="477"/>
    <d v="2016-05-25T00:00:00"/>
    <d v="2016-05-25T00:00:00"/>
    <d v="2016-05-25T00:00:00"/>
    <x v="101"/>
    <x v="18"/>
    <s v="7500"/>
    <n v="7.5"/>
    <n v="8"/>
  </r>
  <r>
    <x v="21"/>
    <s v="002"/>
    <s v="236281"/>
    <s v="23"/>
    <x v="477"/>
    <d v="2016-05-25T00:00:00"/>
    <d v="2016-05-25T00:00:00"/>
    <d v="2016-05-25T00:00:00"/>
    <x v="30"/>
    <x v="18"/>
    <s v="3000"/>
    <n v="3"/>
    <n v="8"/>
  </r>
  <r>
    <x v="21"/>
    <s v="002"/>
    <s v="236283"/>
    <s v="18"/>
    <x v="477"/>
    <d v="2016-05-25T00:00:00"/>
    <d v="2016-05-25T00:00:00"/>
    <d v="2016-05-25T00:00:00"/>
    <x v="70"/>
    <x v="18"/>
    <s v="2700"/>
    <n v="2.7"/>
    <n v="8"/>
  </r>
  <r>
    <x v="21"/>
    <s v="002"/>
    <s v="236285"/>
    <s v="20"/>
    <x v="477"/>
    <d v="2016-05-25T00:00:00"/>
    <d v="2016-05-25T00:00:00"/>
    <d v="2016-05-25T00:00:00"/>
    <x v="112"/>
    <x v="18"/>
    <s v="2700"/>
    <n v="2.7"/>
    <n v="8"/>
  </r>
  <r>
    <x v="21"/>
    <s v="002"/>
    <s v="236287"/>
    <s v="22"/>
    <x v="477"/>
    <d v="2016-05-25T00:00:00"/>
    <d v="2016-05-25T00:00:00"/>
    <d v="2016-05-25T00:00:00"/>
    <x v="63"/>
    <x v="18"/>
    <s v="27300"/>
    <n v="27.3"/>
    <n v="8"/>
  </r>
  <r>
    <x v="21"/>
    <s v="002"/>
    <s v="236289"/>
    <s v="24"/>
    <x v="477"/>
    <d v="2016-05-25T00:00:00"/>
    <d v="2016-05-25T00:00:00"/>
    <d v="2016-05-25T00:00:00"/>
    <x v="58"/>
    <x v="26"/>
    <s v="6075"/>
    <n v="6.0750000000000002"/>
    <n v="8"/>
  </r>
  <r>
    <x v="21"/>
    <s v="002"/>
    <s v="236291"/>
    <s v="25"/>
    <x v="477"/>
    <d v="2016-05-25T00:00:00"/>
    <d v="2016-05-25T00:00:00"/>
    <d v="2016-05-25T00:00:00"/>
    <x v="102"/>
    <x v="26"/>
    <s v="13080"/>
    <n v="13.08"/>
    <n v="8"/>
  </r>
  <r>
    <x v="21"/>
    <s v="002"/>
    <s v="236293"/>
    <s v="20"/>
    <x v="468"/>
    <d v="2016-05-11T00:00:00"/>
    <d v="2016-05-11T00:00:00"/>
    <d v="2016-05-25T00:00:00"/>
    <x v="140"/>
    <x v="26"/>
    <s v="3060"/>
    <n v="3.06"/>
    <n v="8"/>
  </r>
  <r>
    <x v="21"/>
    <s v="002"/>
    <s v="236293"/>
    <s v="21"/>
    <x v="479"/>
    <d v="2016-05-18T00:00:00"/>
    <d v="2016-05-18T00:00:00"/>
    <d v="2016-05-25T00:00:00"/>
    <x v="140"/>
    <x v="26"/>
    <s v="3600"/>
    <n v="3.6"/>
    <n v="8"/>
  </r>
  <r>
    <x v="21"/>
    <s v="002"/>
    <s v="236293"/>
    <s v="22"/>
    <x v="477"/>
    <d v="2016-05-25T00:00:00"/>
    <d v="2016-05-25T00:00:00"/>
    <d v="2016-05-25T00:00:00"/>
    <x v="140"/>
    <x v="26"/>
    <s v="2340"/>
    <n v="2.34"/>
    <n v="8"/>
  </r>
  <r>
    <x v="21"/>
    <s v="002"/>
    <s v="236297"/>
    <s v="22"/>
    <x v="477"/>
    <d v="2016-05-25T00:00:00"/>
    <d v="2016-05-25T00:00:00"/>
    <d v="2016-05-25T00:00:00"/>
    <x v="5"/>
    <x v="5"/>
    <s v="38400"/>
    <n v="38.4"/>
    <n v="6"/>
  </r>
  <r>
    <x v="21"/>
    <s v="002"/>
    <s v="236301"/>
    <s v="22"/>
    <x v="477"/>
    <d v="2016-05-25T00:00:00"/>
    <d v="2016-05-25T00:00:00"/>
    <d v="2016-05-25T00:00:00"/>
    <x v="67"/>
    <x v="22"/>
    <s v="30000"/>
    <n v="30"/>
    <n v="3"/>
  </r>
  <r>
    <x v="21"/>
    <s v="002"/>
    <s v="236303"/>
    <s v="11"/>
    <x v="477"/>
    <d v="2016-05-25T00:00:00"/>
    <d v="2016-05-25T00:00:00"/>
    <d v="2016-05-25T00:00:00"/>
    <x v="7"/>
    <x v="7"/>
    <s v="150000"/>
    <n v="150"/>
    <n v="4"/>
  </r>
  <r>
    <x v="21"/>
    <s v="002"/>
    <s v="236310"/>
    <s v="22"/>
    <x v="477"/>
    <d v="2016-05-25T00:00:00"/>
    <d v="2016-05-25T00:00:00"/>
    <d v="2016-05-25T00:00:00"/>
    <x v="109"/>
    <x v="4"/>
    <s v="45000"/>
    <n v="45"/>
    <n v="6"/>
  </r>
  <r>
    <x v="21"/>
    <s v="002"/>
    <s v="236312"/>
    <s v="22"/>
    <x v="477"/>
    <d v="2016-05-25T00:00:00"/>
    <d v="2016-05-25T00:00:00"/>
    <d v="2016-05-25T00:00:00"/>
    <x v="106"/>
    <x v="36"/>
    <s v="2100"/>
    <n v="2.1"/>
    <n v="9"/>
  </r>
  <r>
    <x v="21"/>
    <s v="002"/>
    <s v="238816"/>
    <s v="3"/>
    <x v="485"/>
    <d v="2016-05-25T00:00:00"/>
    <d v="2016-05-25T00:00:00"/>
    <d v="2016-05-25T00:00:00"/>
    <x v="107"/>
    <x v="37"/>
    <s v="8250"/>
    <n v="8.25"/>
    <n v="5"/>
  </r>
  <r>
    <x v="21"/>
    <s v="002"/>
    <s v="238816"/>
    <s v="4"/>
    <x v="485"/>
    <d v="2016-05-25T00:00:00"/>
    <d v="2016-05-25T00:00:00"/>
    <d v="2016-05-25T00:00:00"/>
    <x v="107"/>
    <x v="37"/>
    <s v="8250"/>
    <n v="8.25"/>
    <n v="5"/>
  </r>
  <r>
    <x v="21"/>
    <s v="002"/>
    <s v="243757"/>
    <s v="1"/>
    <x v="477"/>
    <d v="2016-05-25T00:00:00"/>
    <d v="2016-05-25T00:00:00"/>
    <d v="2016-05-25T00:00:00"/>
    <x v="25"/>
    <x v="7"/>
    <s v="1800"/>
    <n v="1.8"/>
    <n v="5"/>
  </r>
  <r>
    <x v="21"/>
    <s v="002"/>
    <s v="243759"/>
    <s v="1"/>
    <x v="477"/>
    <d v="2016-05-25T00:00:00"/>
    <d v="2016-05-25T00:00:00"/>
    <d v="2016-05-25T00:00:00"/>
    <x v="17"/>
    <x v="4"/>
    <s v="22500"/>
    <n v="22.5"/>
    <n v="7"/>
  </r>
  <r>
    <x v="22"/>
    <s v="001"/>
    <s v="242954"/>
    <s v="2"/>
    <x v="464"/>
    <d v="2016-04-27T00:00:00"/>
    <d v="2016-06-08T00:00:00"/>
    <d v="2016-05-25T00:00:00"/>
    <x v="10"/>
    <x v="9"/>
    <s v="8000"/>
    <n v="8"/>
    <n v="5"/>
  </r>
  <r>
    <x v="23"/>
    <s v="004"/>
    <s v="241468"/>
    <s v="3"/>
    <x v="440"/>
    <d v="2016-05-25T00:00:00"/>
    <d v="2016-05-25T00:00:00"/>
    <d v="2016-05-25T00:00:00"/>
    <x v="10"/>
    <x v="9"/>
    <s v="6000"/>
    <n v="6"/>
    <n v="5"/>
  </r>
  <r>
    <x v="23"/>
    <s v="004"/>
    <s v="241667"/>
    <s v="3"/>
    <x v="439"/>
    <d v="2016-05-25T00:00:00"/>
    <d v="2016-05-25T00:00:00"/>
    <d v="2016-05-25T00:00:00"/>
    <x v="25"/>
    <x v="7"/>
    <s v="3600"/>
    <n v="3.6"/>
    <n v="5"/>
  </r>
  <r>
    <x v="23"/>
    <s v="004"/>
    <s v="241667"/>
    <s v="6"/>
    <x v="439"/>
    <d v="2016-05-25T00:00:00"/>
    <d v="2016-05-25T00:00:00"/>
    <d v="2016-05-25T00:00:00"/>
    <x v="38"/>
    <x v="12"/>
    <s v="2250"/>
    <n v="2.25"/>
    <n v="4"/>
  </r>
  <r>
    <x v="18"/>
    <s v="003"/>
    <s v="242958"/>
    <s v="5"/>
    <x v="464"/>
    <d v="2016-05-03T00:00:00"/>
    <d v="2016-06-21T00:00:00"/>
    <d v="2016-05-25T00:00:00"/>
    <x v="100"/>
    <x v="28"/>
    <s v="12000"/>
    <n v="12"/>
    <n v="7"/>
  </r>
  <r>
    <x v="18"/>
    <s v="003"/>
    <s v="243279"/>
    <s v="1"/>
    <x v="469"/>
    <d v="2016-05-17T00:00:00"/>
    <d v="2016-05-17T00:00:00"/>
    <d v="2016-05-25T00:00:00"/>
    <x v="23"/>
    <x v="11"/>
    <s v="1200"/>
    <n v="1.2"/>
    <n v="6"/>
  </r>
  <r>
    <x v="24"/>
    <s v="030"/>
    <s v="241030"/>
    <s v="2"/>
    <x v="427"/>
    <d v="2016-05-18T00:00:00"/>
    <d v="2016-05-25T00:00:00"/>
    <d v="2016-05-25T00:00:00"/>
    <x v="197"/>
    <x v="15"/>
    <s v="4500"/>
    <n v="4.5"/>
    <n v="10"/>
  </r>
  <r>
    <x v="29"/>
    <s v="024"/>
    <s v="244101"/>
    <s v="1"/>
    <x v="483"/>
    <d v="2016-05-25T00:00:00"/>
    <d v="2016-07-20T00:00:00"/>
    <d v="2016-05-25T00:00:00"/>
    <x v="382"/>
    <x v="32"/>
    <s v="2210"/>
    <n v="2.21"/>
    <n v="8"/>
  </r>
  <r>
    <x v="25"/>
    <s v="035"/>
    <s v="239712"/>
    <s v="1"/>
    <x v="410"/>
    <d v="2016-05-25T00:00:00"/>
    <d v="2016-05-25T00:00:00"/>
    <d v="2016-05-25T00:00:00"/>
    <x v="8"/>
    <x v="8"/>
    <s v="18000"/>
    <n v="18"/>
    <n v="8"/>
  </r>
  <r>
    <x v="12"/>
    <s v="001"/>
    <s v="239931"/>
    <s v="1"/>
    <x v="429"/>
    <d v="2016-05-25T00:00:00"/>
    <d v="2016-05-26T00:00:00"/>
    <d v="2016-05-25T00:00:00"/>
    <x v="246"/>
    <x v="54"/>
    <s v="1375"/>
    <n v="1.375"/>
    <n v="10"/>
  </r>
  <r>
    <x v="34"/>
    <s v="005"/>
    <s v="241800"/>
    <s v="5"/>
    <x v="441"/>
    <d v="2016-03-30T00:00:00"/>
    <d v="2016-06-08T00:00:00"/>
    <d v="2016-05-25T00:00:00"/>
    <x v="243"/>
    <x v="3"/>
    <s v="6500"/>
    <n v="6.5"/>
    <n v="10"/>
  </r>
  <r>
    <x v="34"/>
    <s v="005"/>
    <s v="243677"/>
    <s v="1"/>
    <x v="474"/>
    <d v="2016-05-25T00:00:00"/>
    <d v="2016-05-25T00:00:00"/>
    <d v="2016-05-25T00:00:00"/>
    <x v="5"/>
    <x v="5"/>
    <s v="25600"/>
    <n v="25.6"/>
    <n v="6"/>
  </r>
  <r>
    <x v="34"/>
    <s v="005"/>
    <s v="243677"/>
    <s v="3"/>
    <x v="474"/>
    <d v="2016-05-25T00:00:00"/>
    <d v="2016-07-27T00:00:00"/>
    <d v="2016-05-25T00:00:00"/>
    <x v="243"/>
    <x v="3"/>
    <s v="6500"/>
    <n v="6.5"/>
    <n v="10"/>
  </r>
  <r>
    <x v="34"/>
    <s v="005"/>
    <s v="243677"/>
    <s v="5"/>
    <x v="474"/>
    <d v="2016-05-25T00:00:00"/>
    <d v="2016-05-25T00:00:00"/>
    <d v="2016-05-25T00:00:00"/>
    <x v="287"/>
    <x v="23"/>
    <s v="1755"/>
    <n v="1.7549999999999999"/>
    <n v="10"/>
  </r>
  <r>
    <x v="34"/>
    <s v="013"/>
    <s v="240524"/>
    <s v="3"/>
    <x v="422"/>
    <d v="2016-05-11T00:00:00"/>
    <d v="2016-05-18T00:00:00"/>
    <d v="2016-05-25T00:00:00"/>
    <x v="243"/>
    <x v="3"/>
    <s v="780"/>
    <n v="0.78"/>
    <n v="10"/>
  </r>
  <r>
    <x v="34"/>
    <s v="013"/>
    <s v="240524"/>
    <s v="4"/>
    <x v="422"/>
    <d v="2016-05-11T00:00:00"/>
    <d v="2016-05-18T00:00:00"/>
    <d v="2016-05-25T00:00:00"/>
    <x v="337"/>
    <x v="3"/>
    <s v="10875"/>
    <n v="10.875"/>
    <n v="10"/>
  </r>
  <r>
    <x v="34"/>
    <s v="013"/>
    <s v="240524"/>
    <s v="5"/>
    <x v="422"/>
    <d v="2016-05-11T00:00:00"/>
    <d v="2016-05-18T00:00:00"/>
    <d v="2016-05-25T00:00:00"/>
    <x v="399"/>
    <x v="30"/>
    <s v="390"/>
    <n v="0.39"/>
    <n v="10"/>
  </r>
  <r>
    <x v="0"/>
    <s v="010"/>
    <s v="241865"/>
    <s v="1"/>
    <x v="442"/>
    <d v="2016-05-26T00:00:00"/>
    <d v="2016-05-26T00:00:00"/>
    <d v="2016-05-26T00:00:00"/>
    <x v="11"/>
    <x v="5"/>
    <s v="80250"/>
    <n v="80.25"/>
    <n v="10"/>
  </r>
  <r>
    <x v="30"/>
    <s v="008"/>
    <s v="239913"/>
    <s v="2"/>
    <x v="429"/>
    <d v="2016-05-25T00:00:00"/>
    <d v="2016-05-25T00:00:00"/>
    <d v="2016-05-26T00:00:00"/>
    <x v="38"/>
    <x v="12"/>
    <s v="450000"/>
    <n v="450"/>
    <n v="4"/>
  </r>
  <r>
    <x v="30"/>
    <s v="008"/>
    <s v="240382"/>
    <s v="1"/>
    <x v="418"/>
    <d v="2016-05-25T00:00:00"/>
    <d v="2016-05-25T00:00:00"/>
    <d v="2016-05-26T00:00:00"/>
    <x v="39"/>
    <x v="22"/>
    <s v="25500"/>
    <n v="25.5"/>
    <n v="3"/>
  </r>
  <r>
    <x v="30"/>
    <s v="008"/>
    <s v="241450"/>
    <s v="1"/>
    <x v="440"/>
    <d v="2016-05-25T00:00:00"/>
    <d v="2016-05-25T00:00:00"/>
    <d v="2016-05-26T00:00:00"/>
    <x v="6"/>
    <x v="6"/>
    <s v="600000"/>
    <n v="600"/>
    <n v="8"/>
  </r>
  <r>
    <x v="30"/>
    <s v="008"/>
    <s v="242476"/>
    <s v="1"/>
    <x v="458"/>
    <d v="2016-05-25T00:00:00"/>
    <d v="2016-05-25T00:00:00"/>
    <d v="2016-05-26T00:00:00"/>
    <x v="49"/>
    <x v="6"/>
    <s v="68000"/>
    <n v="68"/>
    <n v="9"/>
  </r>
  <r>
    <x v="5"/>
    <s v="593"/>
    <s v="242153"/>
    <s v="1"/>
    <x v="454"/>
    <d v="2016-05-26T00:00:00"/>
    <d v="2016-05-26T00:00:00"/>
    <d v="2016-05-26T00:00:00"/>
    <x v="112"/>
    <x v="18"/>
    <s v="1080"/>
    <n v="1.08"/>
    <n v="8"/>
  </r>
  <r>
    <x v="5"/>
    <s v="593"/>
    <s v="242709"/>
    <s v="2"/>
    <x v="460"/>
    <d v="2016-05-26T00:00:00"/>
    <d v="2016-05-26T00:00:00"/>
    <d v="2016-05-26T00:00:00"/>
    <x v="53"/>
    <x v="25"/>
    <s v="92000"/>
    <n v="92"/>
    <n v="6"/>
  </r>
  <r>
    <x v="5"/>
    <s v="593"/>
    <s v="243997"/>
    <s v="2"/>
    <x v="480"/>
    <d v="2016-05-26T00:00:00"/>
    <d v="2016-05-26T00:00:00"/>
    <d v="2016-05-26T00:00:00"/>
    <x v="64"/>
    <x v="14"/>
    <s v="6000"/>
    <n v="6"/>
    <n v="7"/>
  </r>
  <r>
    <x v="44"/>
    <s v="004"/>
    <s v="241943"/>
    <s v="1"/>
    <x v="444"/>
    <d v="2016-03-31T00:00:00"/>
    <d v="2016-06-16T00:00:00"/>
    <d v="2016-05-26T00:00:00"/>
    <x v="337"/>
    <x v="3"/>
    <s v="1625"/>
    <n v="1.625"/>
    <n v="10"/>
  </r>
  <r>
    <x v="44"/>
    <s v="004"/>
    <s v="244028"/>
    <s v="1"/>
    <x v="484"/>
    <d v="2016-05-26T00:00:00"/>
    <d v="2016-05-26T00:00:00"/>
    <d v="2016-05-26T00:00:00"/>
    <x v="275"/>
    <x v="3"/>
    <s v="300"/>
    <n v="0.3"/>
    <n v="10"/>
  </r>
  <r>
    <x v="2"/>
    <s v="005"/>
    <s v="242780"/>
    <s v="1"/>
    <x v="475"/>
    <d v="2016-05-26T00:00:00"/>
    <d v="2016-05-26T00:00:00"/>
    <d v="2016-05-26T00:00:00"/>
    <x v="10"/>
    <x v="9"/>
    <s v="100000"/>
    <n v="100"/>
    <n v="5"/>
  </r>
  <r>
    <x v="2"/>
    <s v="005"/>
    <s v="243729"/>
    <s v="1"/>
    <x v="486"/>
    <d v="2016-05-19T00:00:00"/>
    <d v="2016-06-16T00:00:00"/>
    <d v="2016-05-26T00:00:00"/>
    <x v="108"/>
    <x v="12"/>
    <s v="4500"/>
    <n v="4.5"/>
    <n v="4"/>
  </r>
  <r>
    <x v="2"/>
    <s v="005"/>
    <s v="243732"/>
    <s v="1"/>
    <x v="486"/>
    <d v="2016-05-26T00:00:00"/>
    <d v="2016-05-26T00:00:00"/>
    <d v="2016-05-26T00:00:00"/>
    <x v="67"/>
    <x v="22"/>
    <s v="20000"/>
    <n v="20"/>
    <n v="3"/>
  </r>
  <r>
    <x v="2"/>
    <s v="005"/>
    <s v="243992"/>
    <s v="1"/>
    <x v="484"/>
    <d v="2016-05-26T00:00:00"/>
    <d v="2016-06-23T00:00:00"/>
    <d v="2016-05-26T00:00:00"/>
    <x v="108"/>
    <x v="12"/>
    <s v="6750"/>
    <n v="6.75"/>
    <n v="4"/>
  </r>
  <r>
    <x v="2"/>
    <s v="005"/>
    <s v="243992"/>
    <s v="2"/>
    <x v="480"/>
    <d v="2016-05-26T00:00:00"/>
    <d v="2016-05-26T00:00:00"/>
    <d v="2016-05-26T00:00:00"/>
    <x v="25"/>
    <x v="7"/>
    <s v="1326"/>
    <n v="1.3260000000000001"/>
    <n v="5"/>
  </r>
  <r>
    <x v="10"/>
    <s v="005"/>
    <s v="235676"/>
    <s v="4"/>
    <x v="330"/>
    <d v="2016-05-26T00:00:00"/>
    <d v="2016-05-26T00:00:00"/>
    <d v="2016-05-26T00:00:00"/>
    <x v="81"/>
    <x v="31"/>
    <s v="180000"/>
    <n v="180"/>
    <n v="8"/>
  </r>
  <r>
    <x v="10"/>
    <s v="005"/>
    <s v="240450"/>
    <s v="1"/>
    <x v="420"/>
    <d v="2016-05-05T00:00:00"/>
    <d v="2016-05-05T00:00:00"/>
    <d v="2016-05-26T00:00:00"/>
    <x v="242"/>
    <x v="43"/>
    <s v="42750"/>
    <n v="42.75"/>
    <n v="7"/>
  </r>
  <r>
    <x v="10"/>
    <s v="016"/>
    <s v="242064"/>
    <s v="1"/>
    <x v="448"/>
    <d v="2016-04-07T00:00:00"/>
    <d v="2016-06-02T00:00:00"/>
    <d v="2016-05-26T00:00:00"/>
    <x v="154"/>
    <x v="1"/>
    <s v="9600"/>
    <n v="9.6"/>
    <n v="8"/>
  </r>
  <r>
    <x v="10"/>
    <s v="016"/>
    <s v="243011"/>
    <s v="1"/>
    <x v="464"/>
    <d v="2016-04-28T00:00:00"/>
    <d v="2016-06-02T00:00:00"/>
    <d v="2016-05-26T00:00:00"/>
    <x v="32"/>
    <x v="20"/>
    <s v="32000"/>
    <n v="32"/>
    <n v="5"/>
  </r>
  <r>
    <x v="10"/>
    <s v="016"/>
    <s v="243659"/>
    <s v="3"/>
    <x v="473"/>
    <d v="2016-05-26T00:00:00"/>
    <d v="2016-05-26T00:00:00"/>
    <d v="2016-05-26T00:00:00"/>
    <x v="123"/>
    <x v="1"/>
    <s v="5000"/>
    <n v="5"/>
    <n v="8"/>
  </r>
  <r>
    <x v="10"/>
    <s v="016"/>
    <s v="243659"/>
    <s v="4"/>
    <x v="473"/>
    <d v="2016-05-26T00:00:00"/>
    <d v="2016-06-16T00:00:00"/>
    <d v="2016-05-26T00:00:00"/>
    <x v="108"/>
    <x v="12"/>
    <s v="45000"/>
    <n v="45"/>
    <n v="4"/>
  </r>
  <r>
    <x v="10"/>
    <s v="017"/>
    <s v="243651"/>
    <s v="1"/>
    <x v="473"/>
    <d v="2016-05-12T00:00:00"/>
    <d v="2016-06-16T00:00:00"/>
    <d v="2016-05-26T00:00:00"/>
    <x v="108"/>
    <x v="12"/>
    <s v="22500"/>
    <n v="22.5"/>
    <n v="4"/>
  </r>
  <r>
    <x v="26"/>
    <s v="004"/>
    <s v="238111"/>
    <s v="2"/>
    <x v="377"/>
    <d v="2016-05-26T00:00:00"/>
    <d v="2016-05-24T00:00:00"/>
    <d v="2016-05-26T00:00:00"/>
    <x v="53"/>
    <x v="25"/>
    <s v="152000"/>
    <n v="152"/>
    <n v="7"/>
  </r>
  <r>
    <x v="26"/>
    <s v="004"/>
    <s v="239784"/>
    <s v="1"/>
    <x v="408"/>
    <d v="2016-06-09T00:00:00"/>
    <d v="2016-05-26T00:00:00"/>
    <d v="2016-05-26T00:00:00"/>
    <x v="114"/>
    <x v="0"/>
    <s v="144000"/>
    <n v="144"/>
    <n v="6"/>
  </r>
  <r>
    <x v="26"/>
    <s v="004"/>
    <s v="240686"/>
    <s v="1"/>
    <x v="426"/>
    <d v="2016-05-26T00:00:00"/>
    <d v="2016-05-26T00:00:00"/>
    <d v="2016-05-26T00:00:00"/>
    <x v="136"/>
    <x v="0"/>
    <s v="30000"/>
    <n v="30"/>
    <n v="6"/>
  </r>
  <r>
    <x v="26"/>
    <s v="004"/>
    <s v="240709"/>
    <s v="2"/>
    <x v="426"/>
    <d v="2016-06-02T00:00:00"/>
    <d v="2016-05-26T00:00:00"/>
    <d v="2016-05-26T00:00:00"/>
    <x v="309"/>
    <x v="0"/>
    <s v="66000"/>
    <n v="66"/>
    <n v="6"/>
  </r>
  <r>
    <x v="0"/>
    <s v="007"/>
    <s v="241553"/>
    <s v="2"/>
    <x v="438"/>
    <d v="2016-05-09T00:00:00"/>
    <d v="2016-05-09T00:00:00"/>
    <d v="2016-05-27T00:00:00"/>
    <x v="439"/>
    <x v="3"/>
    <s v="1100"/>
    <n v="1.1000000000000001"/>
    <n v="0"/>
  </r>
  <r>
    <x v="0"/>
    <s v="007"/>
    <s v="241553"/>
    <s v="6"/>
    <x v="438"/>
    <d v="2016-05-09T00:00:00"/>
    <d v="2016-06-06T00:00:00"/>
    <d v="2016-05-27T00:00:00"/>
    <x v="428"/>
    <x v="3"/>
    <s v="4500"/>
    <n v="4.5"/>
    <n v="10"/>
  </r>
  <r>
    <x v="0"/>
    <s v="007"/>
    <s v="241553"/>
    <s v="7"/>
    <x v="438"/>
    <d v="2016-05-09T00:00:00"/>
    <d v="2016-05-09T00:00:00"/>
    <d v="2016-05-27T00:00:00"/>
    <x v="441"/>
    <x v="3"/>
    <s v="1000"/>
    <n v="1"/>
    <n v="0"/>
  </r>
  <r>
    <x v="0"/>
    <s v="007"/>
    <s v="241553"/>
    <s v="8"/>
    <x v="438"/>
    <d v="2016-05-09T00:00:00"/>
    <d v="2016-06-06T00:00:00"/>
    <d v="2016-05-27T00:00:00"/>
    <x v="429"/>
    <x v="3"/>
    <s v="4500"/>
    <n v="4.5"/>
    <n v="10"/>
  </r>
  <r>
    <x v="15"/>
    <s v="002"/>
    <s v="235131"/>
    <s v="3"/>
    <x v="320"/>
    <d v="2016-05-27T00:00:00"/>
    <d v="2016-05-27T00:00:00"/>
    <d v="2016-05-27T00:00:00"/>
    <x v="69"/>
    <x v="17"/>
    <s v="9000"/>
    <n v="9"/>
    <n v="9"/>
  </r>
  <r>
    <x v="22"/>
    <s v="001"/>
    <s v="244356"/>
    <s v="1"/>
    <x v="487"/>
    <d v="2016-05-27T00:00:00"/>
    <d v="2016-05-27T00:00:00"/>
    <d v="2016-05-27T00:00:00"/>
    <x v="221"/>
    <x v="0"/>
    <s v="-5250"/>
    <n v="-5.25"/>
    <n v="6"/>
  </r>
  <r>
    <x v="1"/>
    <s v="002"/>
    <s v="236602"/>
    <s v="8"/>
    <x v="477"/>
    <d v="2016-05-27T00:00:00"/>
    <d v="2016-05-27T00:00:00"/>
    <d v="2016-05-27T00:00:00"/>
    <x v="30"/>
    <x v="18"/>
    <s v="300"/>
    <n v="0.3"/>
    <n v="8"/>
  </r>
  <r>
    <x v="1"/>
    <s v="002"/>
    <s v="238300"/>
    <s v="7"/>
    <x v="438"/>
    <d v="2016-05-27T00:00:00"/>
    <d v="2016-05-27T00:00:00"/>
    <d v="2016-05-27T00:00:00"/>
    <x v="30"/>
    <x v="18"/>
    <s v="1300"/>
    <n v="1.3"/>
    <n v="8"/>
  </r>
  <r>
    <x v="1"/>
    <s v="002"/>
    <s v="238319"/>
    <s v="4"/>
    <x v="477"/>
    <d v="2016-05-27T00:00:00"/>
    <d v="2016-05-27T00:00:00"/>
    <d v="2016-05-27T00:00:00"/>
    <x v="85"/>
    <x v="26"/>
    <s v="180"/>
    <n v="0.18"/>
    <n v="8"/>
  </r>
  <r>
    <x v="1"/>
    <s v="002"/>
    <s v="241088"/>
    <s v="4"/>
    <x v="477"/>
    <d v="2016-05-27T00:00:00"/>
    <d v="2016-05-27T00:00:00"/>
    <d v="2016-05-27T00:00:00"/>
    <x v="133"/>
    <x v="19"/>
    <s v="240"/>
    <n v="0.24"/>
    <n v="10"/>
  </r>
  <r>
    <x v="1"/>
    <s v="002"/>
    <s v="241781"/>
    <s v="5"/>
    <x v="477"/>
    <d v="2016-05-27T00:00:00"/>
    <d v="2016-05-27T00:00:00"/>
    <d v="2016-05-27T00:00:00"/>
    <x v="10"/>
    <x v="9"/>
    <s v="2000"/>
    <n v="2"/>
    <n v="8"/>
  </r>
  <r>
    <x v="1"/>
    <s v="904"/>
    <s v="244324"/>
    <s v="1"/>
    <x v="487"/>
    <d v="2016-05-27T00:00:00"/>
    <d v="2016-05-31T00:00:00"/>
    <d v="2016-05-27T00:00:00"/>
    <x v="111"/>
    <x v="18"/>
    <s v="180"/>
    <n v="0.18"/>
    <n v="8"/>
  </r>
  <r>
    <x v="3"/>
    <s v="013"/>
    <s v="244040"/>
    <s v="1"/>
    <x v="484"/>
    <d v="2016-05-20T00:00:00"/>
    <d v="2016-05-27T00:00:00"/>
    <d v="2016-05-27T00:00:00"/>
    <x v="358"/>
    <x v="17"/>
    <s v="21000"/>
    <n v="21"/>
    <n v="5"/>
  </r>
  <r>
    <x v="34"/>
    <s v="903"/>
    <s v="244307"/>
    <s v="1"/>
    <x v="488"/>
    <d v="2016-05-27T00:00:00"/>
    <d v="2016-05-27T00:00:00"/>
    <d v="2016-05-27T00:00:00"/>
    <x v="243"/>
    <x v="3"/>
    <s v="780"/>
    <n v="0.78"/>
    <n v="10"/>
  </r>
  <r>
    <x v="4"/>
    <s v="001"/>
    <s v="239714"/>
    <s v="1"/>
    <x v="410"/>
    <d v="2016-05-30T00:00:00"/>
    <d v="2016-05-30T00:00:00"/>
    <d v="2016-05-30T00:00:00"/>
    <x v="35"/>
    <x v="21"/>
    <s v="30300"/>
    <n v="30.3"/>
    <n v="8"/>
  </r>
  <r>
    <x v="4"/>
    <s v="001"/>
    <s v="239715"/>
    <s v="1"/>
    <x v="410"/>
    <d v="2016-05-30T00:00:00"/>
    <d v="2016-05-30T00:00:00"/>
    <d v="2016-05-30T00:00:00"/>
    <x v="34"/>
    <x v="21"/>
    <s v="39140"/>
    <n v="39.14"/>
    <n v="8"/>
  </r>
  <r>
    <x v="4"/>
    <s v="001"/>
    <s v="239955"/>
    <s v="1"/>
    <x v="429"/>
    <d v="2016-05-30T00:00:00"/>
    <d v="2016-05-30T00:00:00"/>
    <d v="2016-05-30T00:00:00"/>
    <x v="36"/>
    <x v="21"/>
    <s v="63920"/>
    <n v="63.92"/>
    <n v="8"/>
  </r>
  <r>
    <x v="4"/>
    <s v="001"/>
    <s v="240386"/>
    <s v="1"/>
    <x v="418"/>
    <d v="2016-05-30T00:00:00"/>
    <d v="2016-05-30T00:00:00"/>
    <d v="2016-05-30T00:00:00"/>
    <x v="167"/>
    <x v="21"/>
    <s v="12880"/>
    <n v="12.88"/>
    <n v="10"/>
  </r>
  <r>
    <x v="4"/>
    <s v="001"/>
    <s v="240833"/>
    <s v="1"/>
    <x v="431"/>
    <d v="2016-05-31T00:00:00"/>
    <d v="2016-05-31T00:00:00"/>
    <d v="2016-05-30T00:00:00"/>
    <x v="75"/>
    <x v="21"/>
    <s v="15040"/>
    <n v="15.04"/>
    <n v="8"/>
  </r>
  <r>
    <x v="4"/>
    <s v="001"/>
    <s v="240879"/>
    <s v="1"/>
    <x v="425"/>
    <d v="2016-05-30T00:00:00"/>
    <d v="2016-05-30T00:00:00"/>
    <d v="2016-05-30T00:00:00"/>
    <x v="145"/>
    <x v="21"/>
    <s v="945"/>
    <n v="0.94499999999999995"/>
    <n v="10"/>
  </r>
  <r>
    <x v="4"/>
    <s v="001"/>
    <s v="239932"/>
    <s v="1"/>
    <x v="429"/>
    <d v="2016-05-30T00:00:00"/>
    <d v="2016-05-30T00:00:00"/>
    <d v="2016-05-31T00:00:00"/>
    <x v="167"/>
    <x v="21"/>
    <s v="8395"/>
    <n v="8.3949999999999996"/>
    <n v="10"/>
  </r>
  <r>
    <x v="4"/>
    <s v="001"/>
    <s v="240834"/>
    <s v="1"/>
    <x v="431"/>
    <d v="2016-05-31T00:00:00"/>
    <d v="2016-05-31T00:00:00"/>
    <d v="2016-05-31T00:00:00"/>
    <x v="33"/>
    <x v="21"/>
    <s v="7830"/>
    <n v="7.83"/>
    <n v="10"/>
  </r>
  <r>
    <x v="4"/>
    <s v="001"/>
    <s v="242422"/>
    <s v="1"/>
    <x v="457"/>
    <d v="2016-05-30T00:00:00"/>
    <d v="2016-05-30T00:00:00"/>
    <d v="2016-05-31T00:00:00"/>
    <x v="126"/>
    <x v="33"/>
    <s v="10000"/>
    <n v="10"/>
    <n v="6"/>
  </r>
  <r>
    <x v="28"/>
    <s v="002"/>
    <s v="241685"/>
    <s v="3"/>
    <x v="489"/>
    <d v="2016-05-31T00:00:00"/>
    <d v="2016-05-31T00:00:00"/>
    <d v="2016-05-31T00:00:00"/>
    <x v="89"/>
    <x v="28"/>
    <s v="10000"/>
    <n v="10"/>
    <n v="8"/>
  </r>
  <r>
    <x v="5"/>
    <s v="593"/>
    <s v="242722"/>
    <s v="2"/>
    <x v="460"/>
    <d v="2016-05-31T00:00:00"/>
    <d v="2016-05-31T00:00:00"/>
    <d v="2016-05-31T00:00:00"/>
    <x v="57"/>
    <x v="9"/>
    <s v="212800"/>
    <n v="212.8"/>
    <n v="5"/>
  </r>
  <r>
    <x v="5"/>
    <s v="596"/>
    <s v="241018"/>
    <s v="1"/>
    <x v="424"/>
    <d v="2016-05-09T00:00:00"/>
    <d v="2016-05-09T00:00:00"/>
    <d v="2016-05-31T00:00:00"/>
    <x v="66"/>
    <x v="26"/>
    <s v="1705"/>
    <n v="1.7050000000000001"/>
    <n v="8"/>
  </r>
  <r>
    <x v="5"/>
    <s v="596"/>
    <s v="242723"/>
    <s v="1"/>
    <x v="460"/>
    <d v="2016-05-31T00:00:00"/>
    <d v="2016-05-31T00:00:00"/>
    <d v="2016-05-31T00:00:00"/>
    <x v="63"/>
    <x v="18"/>
    <s v="7020"/>
    <n v="7.02"/>
    <n v="7"/>
  </r>
  <r>
    <x v="5"/>
    <s v="596"/>
    <s v="242800"/>
    <s v="2"/>
    <x v="462"/>
    <d v="2016-05-31T00:00:00"/>
    <d v="2016-05-31T00:00:00"/>
    <d v="2016-05-31T00:00:00"/>
    <x v="112"/>
    <x v="18"/>
    <s v="2070"/>
    <n v="2.0699999999999998"/>
    <n v="8"/>
  </r>
  <r>
    <x v="5"/>
    <s v="596"/>
    <s v="242800"/>
    <s v="5"/>
    <x v="462"/>
    <d v="2016-05-31T00:00:00"/>
    <d v="2016-05-31T00:00:00"/>
    <d v="2016-05-31T00:00:00"/>
    <x v="203"/>
    <x v="18"/>
    <s v="30100"/>
    <n v="30.1"/>
    <n v="8"/>
  </r>
  <r>
    <x v="5"/>
    <s v="596"/>
    <s v="242884"/>
    <s v="4"/>
    <x v="459"/>
    <d v="2016-05-31T00:00:00"/>
    <d v="2016-05-31T00:00:00"/>
    <d v="2016-05-31T00:00:00"/>
    <x v="63"/>
    <x v="18"/>
    <s v="20020"/>
    <n v="20.02"/>
    <n v="7"/>
  </r>
  <r>
    <x v="5"/>
    <s v="67L"/>
    <s v="242152"/>
    <s v="3"/>
    <x v="454"/>
    <d v="2016-05-02T00:00:00"/>
    <d v="2016-06-06T00:00:00"/>
    <d v="2016-05-31T00:00:00"/>
    <x v="66"/>
    <x v="26"/>
    <s v="7040"/>
    <n v="7.04"/>
    <n v="8"/>
  </r>
  <r>
    <x v="6"/>
    <s v="002"/>
    <s v="244167"/>
    <s v="1"/>
    <x v="485"/>
    <d v="2016-05-30T00:00:00"/>
    <d v="2016-05-31T00:00:00"/>
    <d v="2016-05-31T00:00:00"/>
    <x v="333"/>
    <x v="12"/>
    <s v="30000"/>
    <n v="30"/>
    <n v="9"/>
  </r>
  <r>
    <x v="6"/>
    <s v="002"/>
    <s v="244167"/>
    <s v="2"/>
    <x v="485"/>
    <d v="2016-05-30T00:00:00"/>
    <d v="2016-05-31T00:00:00"/>
    <d v="2016-05-31T00:00:00"/>
    <x v="67"/>
    <x v="22"/>
    <s v="30000"/>
    <n v="30"/>
    <n v="3"/>
  </r>
  <r>
    <x v="6"/>
    <s v="002"/>
    <s v="244169"/>
    <s v="1"/>
    <x v="485"/>
    <d v="2016-05-30T00:00:00"/>
    <d v="2016-05-31T00:00:00"/>
    <d v="2016-05-31T00:00:00"/>
    <x v="88"/>
    <x v="12"/>
    <s v="4500"/>
    <n v="4.5"/>
    <n v="9"/>
  </r>
  <r>
    <x v="14"/>
    <s v="001"/>
    <s v="233856"/>
    <s v="210"/>
    <x v="406"/>
    <d v="2016-05-31T00:00:00"/>
    <d v="2016-05-31T00:00:00"/>
    <d v="2016-05-31T00:00:00"/>
    <x v="266"/>
    <x v="33"/>
    <s v="285"/>
    <n v="0.28499999999999998"/>
    <n v="12"/>
  </r>
  <r>
    <x v="14"/>
    <s v="001"/>
    <s v="233857"/>
    <s v="210"/>
    <x v="427"/>
    <d v="2016-05-31T00:00:00"/>
    <d v="2016-05-31T00:00:00"/>
    <d v="2016-05-31T00:00:00"/>
    <x v="173"/>
    <x v="32"/>
    <s v="720"/>
    <n v="0.72"/>
    <n v="8"/>
  </r>
  <r>
    <x v="14"/>
    <s v="001"/>
    <s v="233866"/>
    <s v="210"/>
    <x v="414"/>
    <d v="2016-05-31T00:00:00"/>
    <d v="2016-05-31T00:00:00"/>
    <d v="2016-05-31T00:00:00"/>
    <x v="413"/>
    <x v="54"/>
    <s v="165"/>
    <n v="0.16500000000000001"/>
    <n v="10"/>
  </r>
  <r>
    <x v="14"/>
    <s v="001"/>
    <s v="233869"/>
    <s v="210"/>
    <x v="414"/>
    <d v="2016-05-31T00:00:00"/>
    <d v="2016-05-31T00:00:00"/>
    <d v="2016-05-31T00:00:00"/>
    <x v="414"/>
    <x v="54"/>
    <s v="150"/>
    <n v="0.15"/>
    <n v="10"/>
  </r>
  <r>
    <x v="14"/>
    <s v="001"/>
    <s v="233870"/>
    <s v="210"/>
    <x v="434"/>
    <d v="2016-05-31T00:00:00"/>
    <d v="2016-05-31T00:00:00"/>
    <d v="2016-05-31T00:00:00"/>
    <x v="92"/>
    <x v="33"/>
    <s v="5200"/>
    <n v="5.2"/>
    <n v="6"/>
  </r>
  <r>
    <x v="14"/>
    <s v="001"/>
    <s v="233873"/>
    <s v="210"/>
    <x v="434"/>
    <d v="2016-05-31T00:00:00"/>
    <d v="2016-05-31T00:00:00"/>
    <d v="2016-05-31T00:00:00"/>
    <x v="90"/>
    <x v="32"/>
    <s v="4100"/>
    <n v="4.0999999999999996"/>
    <n v="6"/>
  </r>
  <r>
    <x v="14"/>
    <s v="001"/>
    <s v="235671"/>
    <s v="210"/>
    <x v="490"/>
    <d v="2016-05-31T00:00:00"/>
    <d v="2016-05-31T00:00:00"/>
    <d v="2016-05-31T00:00:00"/>
    <x v="5"/>
    <x v="5"/>
    <s v="320"/>
    <n v="0.32"/>
    <n v="6"/>
  </r>
  <r>
    <x v="14"/>
    <s v="001"/>
    <s v="237079"/>
    <s v="210"/>
    <x v="402"/>
    <d v="2016-05-31T00:00:00"/>
    <d v="2016-05-31T00:00:00"/>
    <d v="2016-05-31T00:00:00"/>
    <x v="22"/>
    <x v="5"/>
    <s v="660"/>
    <n v="0.66"/>
    <n v="12"/>
  </r>
  <r>
    <x v="17"/>
    <s v="001"/>
    <s v="241576"/>
    <s v="1"/>
    <x v="438"/>
    <d v="2016-05-31T00:00:00"/>
    <d v="2016-05-31T00:00:00"/>
    <d v="2016-05-31T00:00:00"/>
    <x v="177"/>
    <x v="18"/>
    <s v="7800"/>
    <n v="7.8"/>
    <n v="8"/>
  </r>
  <r>
    <x v="17"/>
    <s v="001"/>
    <s v="241576"/>
    <s v="3"/>
    <x v="438"/>
    <d v="2016-05-31T00:00:00"/>
    <d v="2016-05-31T00:00:00"/>
    <d v="2016-05-31T00:00:00"/>
    <x v="178"/>
    <x v="19"/>
    <s v="43200"/>
    <n v="43.2"/>
    <n v="8"/>
  </r>
  <r>
    <x v="17"/>
    <s v="001"/>
    <s v="242034"/>
    <s v="3"/>
    <x v="448"/>
    <d v="2016-05-31T00:00:00"/>
    <d v="2016-06-21T00:00:00"/>
    <d v="2016-05-31T00:00:00"/>
    <x v="296"/>
    <x v="19"/>
    <s v="6600"/>
    <n v="6.6"/>
    <n v="10"/>
  </r>
  <r>
    <x v="17"/>
    <s v="001"/>
    <s v="242217"/>
    <s v="3"/>
    <x v="449"/>
    <d v="2016-05-31T00:00:00"/>
    <d v="2016-05-31T00:00:00"/>
    <d v="2016-05-31T00:00:00"/>
    <x v="10"/>
    <x v="9"/>
    <s v="60000"/>
    <n v="60"/>
    <n v="5"/>
  </r>
  <r>
    <x v="1"/>
    <s v="001"/>
    <s v="235797"/>
    <s v="22"/>
    <x v="483"/>
    <d v="2016-05-31T00:00:00"/>
    <d v="2016-05-31T00:00:00"/>
    <d v="2016-05-31T00:00:00"/>
    <x v="127"/>
    <x v="0"/>
    <s v="60000"/>
    <n v="60"/>
    <n v="5"/>
  </r>
  <r>
    <x v="1"/>
    <s v="001"/>
    <s v="235810"/>
    <s v="25"/>
    <x v="477"/>
    <d v="2016-05-31T00:00:00"/>
    <d v="2016-05-31T00:00:00"/>
    <d v="2016-05-31T00:00:00"/>
    <x v="56"/>
    <x v="18"/>
    <s v="18000"/>
    <n v="18"/>
    <n v="6"/>
  </r>
  <r>
    <x v="1"/>
    <s v="001"/>
    <s v="235812"/>
    <s v="27"/>
    <x v="477"/>
    <d v="2016-05-31T00:00:00"/>
    <d v="2016-05-31T00:00:00"/>
    <d v="2016-05-31T00:00:00"/>
    <x v="101"/>
    <x v="18"/>
    <s v="3750"/>
    <n v="3.75"/>
    <n v="8"/>
  </r>
  <r>
    <x v="1"/>
    <s v="001"/>
    <s v="235836"/>
    <s v="16"/>
    <x v="483"/>
    <d v="2016-05-31T00:00:00"/>
    <d v="2016-05-31T00:00:00"/>
    <d v="2016-05-31T00:00:00"/>
    <x v="135"/>
    <x v="14"/>
    <s v="4400"/>
    <n v="4.4000000000000004"/>
    <n v="7"/>
  </r>
  <r>
    <x v="1"/>
    <s v="001"/>
    <s v="235844"/>
    <s v="25"/>
    <x v="483"/>
    <d v="2016-05-31T00:00:00"/>
    <d v="2016-05-31T00:00:00"/>
    <d v="2016-05-31T00:00:00"/>
    <x v="5"/>
    <x v="5"/>
    <s v="38400"/>
    <n v="38.4"/>
    <n v="6"/>
  </r>
  <r>
    <x v="1"/>
    <s v="001"/>
    <s v="235847"/>
    <s v="9"/>
    <x v="483"/>
    <d v="2016-05-31T00:00:00"/>
    <d v="2016-05-31T00:00:00"/>
    <d v="2016-05-31T00:00:00"/>
    <x v="107"/>
    <x v="37"/>
    <s v="8250"/>
    <n v="8.25"/>
    <n v="5"/>
  </r>
  <r>
    <x v="1"/>
    <s v="001"/>
    <s v="235853"/>
    <s v="5"/>
    <x v="483"/>
    <d v="2016-05-31T00:00:00"/>
    <d v="2016-05-31T00:00:00"/>
    <d v="2016-05-31T00:00:00"/>
    <x v="80"/>
    <x v="22"/>
    <s v="16500"/>
    <n v="16.5"/>
    <n v="3"/>
  </r>
  <r>
    <x v="1"/>
    <s v="001"/>
    <s v="235861"/>
    <s v="16"/>
    <x v="483"/>
    <d v="2016-05-31T00:00:00"/>
    <d v="2016-05-31T00:00:00"/>
    <d v="2016-05-31T00:00:00"/>
    <x v="110"/>
    <x v="38"/>
    <s v="6750"/>
    <n v="6.75"/>
    <n v="8"/>
  </r>
  <r>
    <x v="1"/>
    <s v="001"/>
    <s v="235863"/>
    <s v="18"/>
    <x v="483"/>
    <d v="2016-05-31T00:00:00"/>
    <d v="2016-05-31T00:00:00"/>
    <d v="2016-05-31T00:00:00"/>
    <x v="108"/>
    <x v="12"/>
    <s v="20250"/>
    <n v="20.25"/>
    <n v="4"/>
  </r>
  <r>
    <x v="1"/>
    <s v="001"/>
    <s v="235865"/>
    <s v="14"/>
    <x v="483"/>
    <d v="2016-05-31T00:00:00"/>
    <d v="2016-05-31T00:00:00"/>
    <d v="2016-05-31T00:00:00"/>
    <x v="132"/>
    <x v="35"/>
    <s v="6750"/>
    <n v="6.75"/>
    <n v="7"/>
  </r>
  <r>
    <x v="1"/>
    <s v="001"/>
    <s v="235883"/>
    <s v="23"/>
    <x v="483"/>
    <d v="2016-05-31T00:00:00"/>
    <d v="2016-05-31T00:00:00"/>
    <d v="2016-05-31T00:00:00"/>
    <x v="86"/>
    <x v="5"/>
    <s v="11400"/>
    <n v="11.4"/>
    <n v="6"/>
  </r>
  <r>
    <x v="1"/>
    <s v="001"/>
    <s v="235884"/>
    <s v="24"/>
    <x v="483"/>
    <d v="2016-05-31T00:00:00"/>
    <d v="2016-05-31T00:00:00"/>
    <d v="2016-05-31T00:00:00"/>
    <x v="30"/>
    <x v="18"/>
    <s v="3000"/>
    <n v="3"/>
    <n v="8"/>
  </r>
  <r>
    <x v="1"/>
    <s v="001"/>
    <s v="235889"/>
    <s v="23"/>
    <x v="483"/>
    <d v="2016-05-31T00:00:00"/>
    <d v="2016-05-31T00:00:00"/>
    <d v="2016-05-31T00:00:00"/>
    <x v="102"/>
    <x v="26"/>
    <s v="9000"/>
    <n v="9"/>
    <n v="8"/>
  </r>
  <r>
    <x v="1"/>
    <s v="001"/>
    <s v="235891"/>
    <s v="22"/>
    <x v="483"/>
    <d v="2016-05-31T00:00:00"/>
    <d v="2016-05-31T00:00:00"/>
    <d v="2016-05-31T00:00:00"/>
    <x v="106"/>
    <x v="36"/>
    <s v="4200"/>
    <n v="4.2"/>
    <n v="9"/>
  </r>
  <r>
    <x v="1"/>
    <s v="001"/>
    <s v="236563"/>
    <s v="6"/>
    <x v="483"/>
    <d v="2016-05-31T00:00:00"/>
    <d v="2016-05-31T00:00:00"/>
    <d v="2016-05-31T00:00:00"/>
    <x v="139"/>
    <x v="0"/>
    <s v="6000"/>
    <n v="6"/>
    <n v="6"/>
  </r>
  <r>
    <x v="1"/>
    <s v="001"/>
    <s v="239356"/>
    <s v="5"/>
    <x v="487"/>
    <d v="2016-05-31T00:00:00"/>
    <d v="2016-05-31T00:00:00"/>
    <d v="2016-05-31T00:00:00"/>
    <x v="18"/>
    <x v="12"/>
    <s v="18000"/>
    <n v="18"/>
    <n v="6"/>
  </r>
  <r>
    <x v="1"/>
    <s v="001"/>
    <s v="239766"/>
    <s v="6"/>
    <x v="487"/>
    <d v="2016-05-31T00:00:00"/>
    <d v="2016-05-31T00:00:00"/>
    <d v="2016-05-31T00:00:00"/>
    <x v="110"/>
    <x v="38"/>
    <s v="13500"/>
    <n v="13.5"/>
    <n v="8"/>
  </r>
  <r>
    <x v="1"/>
    <s v="001"/>
    <s v="240017"/>
    <s v="4"/>
    <x v="487"/>
    <d v="2016-05-31T00:00:00"/>
    <d v="2016-05-31T00:00:00"/>
    <d v="2016-05-31T00:00:00"/>
    <x v="214"/>
    <x v="18"/>
    <s v="240"/>
    <n v="0.24"/>
    <n v="8"/>
  </r>
  <r>
    <x v="1"/>
    <s v="001"/>
    <s v="240083"/>
    <s v="4"/>
    <x v="487"/>
    <d v="2016-05-31T00:00:00"/>
    <d v="2016-05-31T00:00:00"/>
    <d v="2016-05-31T00:00:00"/>
    <x v="215"/>
    <x v="18"/>
    <s v="630"/>
    <n v="0.63"/>
    <n v="8"/>
  </r>
  <r>
    <x v="1"/>
    <s v="001"/>
    <s v="240089"/>
    <s v="2"/>
    <x v="488"/>
    <d v="2016-05-31T00:00:00"/>
    <d v="2016-05-31T00:00:00"/>
    <d v="2016-05-31T00:00:00"/>
    <x v="136"/>
    <x v="0"/>
    <s v="4500"/>
    <n v="4.5"/>
    <n v="6"/>
  </r>
  <r>
    <x v="1"/>
    <s v="001"/>
    <s v="240164"/>
    <s v="2"/>
    <x v="487"/>
    <d v="2016-05-31T00:00:00"/>
    <d v="2016-05-31T00:00:00"/>
    <d v="2016-05-31T00:00:00"/>
    <x v="114"/>
    <x v="0"/>
    <s v="54000"/>
    <n v="54"/>
    <n v="6"/>
  </r>
  <r>
    <x v="1"/>
    <s v="001"/>
    <s v="241472"/>
    <s v="4"/>
    <x v="487"/>
    <d v="2016-05-31T00:00:00"/>
    <d v="2016-05-31T00:00:00"/>
    <d v="2016-05-31T00:00:00"/>
    <x v="7"/>
    <x v="7"/>
    <s v="150000"/>
    <n v="150"/>
    <n v="4"/>
  </r>
  <r>
    <x v="1"/>
    <s v="001"/>
    <s v="241480"/>
    <s v="3"/>
    <x v="487"/>
    <d v="2016-05-31T00:00:00"/>
    <d v="2016-05-31T00:00:00"/>
    <d v="2016-05-31T00:00:00"/>
    <x v="111"/>
    <x v="18"/>
    <s v="1800"/>
    <n v="1.8"/>
    <n v="8"/>
  </r>
  <r>
    <x v="1"/>
    <s v="001"/>
    <s v="241987"/>
    <s v="2"/>
    <x v="487"/>
    <d v="2016-05-31T00:00:00"/>
    <d v="2016-05-31T00:00:00"/>
    <d v="2016-05-31T00:00:00"/>
    <x v="141"/>
    <x v="14"/>
    <s v="7200"/>
    <n v="7.2"/>
    <n v="7"/>
  </r>
  <r>
    <x v="1"/>
    <s v="001"/>
    <s v="243771"/>
    <s v="2"/>
    <x v="483"/>
    <d v="2016-05-31T00:00:00"/>
    <d v="2016-05-31T00:00:00"/>
    <d v="2016-05-31T00:00:00"/>
    <x v="118"/>
    <x v="29"/>
    <s v="450"/>
    <n v="0.45"/>
    <n v="8"/>
  </r>
  <r>
    <x v="1"/>
    <s v="001"/>
    <s v="244337"/>
    <s v="1"/>
    <x v="487"/>
    <d v="2016-05-31T00:00:00"/>
    <d v="2016-05-31T00:00:00"/>
    <d v="2016-05-31T00:00:00"/>
    <x v="302"/>
    <x v="43"/>
    <s v="8000"/>
    <n v="8"/>
    <n v="11"/>
  </r>
  <r>
    <x v="1"/>
    <s v="001"/>
    <s v="244340"/>
    <s v="1"/>
    <x v="487"/>
    <d v="2016-05-31T00:00:00"/>
    <d v="2016-05-31T00:00:00"/>
    <d v="2016-05-31T00:00:00"/>
    <x v="208"/>
    <x v="4"/>
    <s v="1500"/>
    <n v="1.5"/>
    <n v="8"/>
  </r>
  <r>
    <x v="19"/>
    <s v="008"/>
    <s v="241856"/>
    <s v="2"/>
    <x v="442"/>
    <d v="2016-05-31T00:00:00"/>
    <d v="2016-05-31T00:00:00"/>
    <d v="2016-05-31T00:00:00"/>
    <x v="32"/>
    <x v="20"/>
    <s v="16000"/>
    <n v="16"/>
    <n v="5"/>
  </r>
  <r>
    <x v="19"/>
    <s v="008"/>
    <s v="242989"/>
    <s v="4"/>
    <x v="464"/>
    <d v="2016-05-03T00:00:00"/>
    <d v="2016-06-14T00:00:00"/>
    <d v="2016-05-31T00:00:00"/>
    <x v="109"/>
    <x v="4"/>
    <s v="1500"/>
    <n v="1.5"/>
    <n v="6"/>
  </r>
  <r>
    <x v="19"/>
    <s v="008"/>
    <s v="242989"/>
    <s v="5"/>
    <x v="464"/>
    <d v="2016-05-03T00:00:00"/>
    <d v="2016-06-07T00:00:00"/>
    <d v="2016-05-31T00:00:00"/>
    <x v="10"/>
    <x v="9"/>
    <s v="6000"/>
    <n v="6"/>
    <n v="5"/>
  </r>
  <r>
    <x v="19"/>
    <s v="008"/>
    <s v="244192"/>
    <s v="4"/>
    <x v="485"/>
    <d v="2016-05-31T00:00:00"/>
    <d v="2016-05-31T00:00:00"/>
    <d v="2016-05-31T00:00:00"/>
    <x v="7"/>
    <x v="7"/>
    <s v="20000"/>
    <n v="20"/>
    <n v="4"/>
  </r>
  <r>
    <x v="19"/>
    <s v="008"/>
    <s v="244192"/>
    <s v="5"/>
    <x v="485"/>
    <d v="2016-05-31T00:00:00"/>
    <d v="2016-05-31T00:00:00"/>
    <d v="2016-05-31T00:00:00"/>
    <x v="6"/>
    <x v="6"/>
    <s v="50000"/>
    <n v="50"/>
    <n v="8"/>
  </r>
  <r>
    <x v="11"/>
    <s v="001"/>
    <s v="240861"/>
    <s v="1"/>
    <x v="425"/>
    <d v="2016-06-06T00:00:00"/>
    <d v="2016-06-06T00:00:00"/>
    <d v="2016-05-31T00:00:00"/>
    <x v="10"/>
    <x v="9"/>
    <s v="12000"/>
    <n v="12"/>
    <n v="6"/>
  </r>
  <r>
    <x v="12"/>
    <s v="001"/>
    <s v="238653"/>
    <s v="1"/>
    <x v="392"/>
    <d v="2016-05-31T00:00:00"/>
    <d v="2016-05-31T00:00:00"/>
    <d v="2016-05-31T00:00:00"/>
    <x v="256"/>
    <x v="18"/>
    <s v="2030"/>
    <n v="2.0299999999999998"/>
    <n v="10"/>
  </r>
  <r>
    <x v="12"/>
    <s v="001"/>
    <s v="239402"/>
    <s v="1"/>
    <x v="404"/>
    <d v="2016-05-31T00:00:00"/>
    <d v="2016-05-31T00:00:00"/>
    <d v="2016-05-31T00:00:00"/>
    <x v="258"/>
    <x v="54"/>
    <s v="2025"/>
    <n v="2.0249999999999999"/>
    <n v="10"/>
  </r>
  <r>
    <x v="12"/>
    <s v="001"/>
    <s v="239404"/>
    <s v="1"/>
    <x v="404"/>
    <d v="2016-05-31T00:00:00"/>
    <d v="2016-05-31T00:00:00"/>
    <d v="2016-05-31T00:00:00"/>
    <x v="248"/>
    <x v="18"/>
    <s v="3000"/>
    <n v="3"/>
    <n v="8"/>
  </r>
  <r>
    <x v="12"/>
    <s v="001"/>
    <s v="239405"/>
    <s v="1"/>
    <x v="404"/>
    <d v="2016-05-31T00:00:00"/>
    <d v="2016-05-31T00:00:00"/>
    <d v="2016-05-31T00:00:00"/>
    <x v="268"/>
    <x v="54"/>
    <s v="9900"/>
    <n v="9.9"/>
    <n v="10"/>
  </r>
  <r>
    <x v="12"/>
    <s v="001"/>
    <s v="239408"/>
    <s v="1"/>
    <x v="404"/>
    <d v="2016-05-31T00:00:00"/>
    <d v="2016-05-31T00:00:00"/>
    <d v="2016-05-31T00:00:00"/>
    <x v="252"/>
    <x v="18"/>
    <s v="11250"/>
    <n v="11.25"/>
    <n v="8"/>
  </r>
  <r>
    <x v="12"/>
    <s v="001"/>
    <s v="239524"/>
    <s v="1"/>
    <x v="409"/>
    <d v="2016-05-31T00:00:00"/>
    <d v="2016-05-31T00:00:00"/>
    <d v="2016-05-31T00:00:00"/>
    <x v="164"/>
    <x v="5"/>
    <s v="273000"/>
    <n v="273"/>
    <n v="10"/>
  </r>
  <r>
    <x v="12"/>
    <s v="001"/>
    <s v="239700"/>
    <s v="1"/>
    <x v="410"/>
    <d v="2016-05-31T00:00:00"/>
    <d v="2016-05-31T00:00:00"/>
    <d v="2016-05-31T00:00:00"/>
    <x v="22"/>
    <x v="5"/>
    <s v="9900"/>
    <n v="9.9"/>
    <n v="12"/>
  </r>
  <r>
    <x v="12"/>
    <s v="001"/>
    <s v="239927"/>
    <s v="1"/>
    <x v="429"/>
    <d v="2016-05-30T00:00:00"/>
    <d v="2016-05-30T00:00:00"/>
    <d v="2016-05-31T00:00:00"/>
    <x v="35"/>
    <x v="21"/>
    <s v="13050"/>
    <n v="13.05"/>
    <n v="8"/>
  </r>
  <r>
    <x v="12"/>
    <s v="001"/>
    <s v="239928"/>
    <s v="1"/>
    <x v="429"/>
    <d v="2016-05-31T00:00:00"/>
    <d v="2016-05-31T00:00:00"/>
    <d v="2016-05-31T00:00:00"/>
    <x v="75"/>
    <x v="21"/>
    <s v="14400"/>
    <n v="14.4"/>
    <n v="8"/>
  </r>
  <r>
    <x v="12"/>
    <s v="001"/>
    <s v="239929"/>
    <s v="1"/>
    <x v="429"/>
    <d v="2016-05-30T00:00:00"/>
    <d v="2016-05-30T00:00:00"/>
    <d v="2016-05-31T00:00:00"/>
    <x v="167"/>
    <x v="21"/>
    <s v="7590"/>
    <n v="7.59"/>
    <n v="10"/>
  </r>
  <r>
    <x v="12"/>
    <s v="001"/>
    <s v="239930"/>
    <s v="1"/>
    <x v="429"/>
    <d v="2016-05-30T00:00:00"/>
    <d v="2016-05-30T00:00:00"/>
    <d v="2016-05-31T00:00:00"/>
    <x v="259"/>
    <x v="54"/>
    <s v="2025"/>
    <n v="2.0249999999999999"/>
    <n v="10"/>
  </r>
  <r>
    <x v="12"/>
    <s v="001"/>
    <s v="240239"/>
    <s v="1"/>
    <x v="417"/>
    <d v="2016-05-30T00:00:00"/>
    <d v="2016-05-30T00:00:00"/>
    <d v="2016-05-31T00:00:00"/>
    <x v="22"/>
    <x v="5"/>
    <s v="4950"/>
    <n v="4.95"/>
    <n v="12"/>
  </r>
  <r>
    <x v="12"/>
    <s v="001"/>
    <s v="240240"/>
    <s v="1"/>
    <x v="417"/>
    <d v="2016-05-30T00:00:00"/>
    <d v="2016-05-30T00:00:00"/>
    <d v="2016-05-31T00:00:00"/>
    <x v="260"/>
    <x v="54"/>
    <s v="675"/>
    <n v="0.67500000000000004"/>
    <n v="10"/>
  </r>
  <r>
    <x v="12"/>
    <s v="001"/>
    <s v="240241"/>
    <s v="1"/>
    <x v="417"/>
    <d v="2016-05-30T00:00:00"/>
    <d v="2016-05-30T00:00:00"/>
    <d v="2016-05-31T00:00:00"/>
    <x v="258"/>
    <x v="54"/>
    <s v="2025"/>
    <n v="2.0249999999999999"/>
    <n v="10"/>
  </r>
  <r>
    <x v="12"/>
    <s v="001"/>
    <s v="240604"/>
    <s v="1"/>
    <x v="430"/>
    <d v="2016-05-31T00:00:00"/>
    <d v="2016-05-31T00:00:00"/>
    <d v="2016-05-31T00:00:00"/>
    <x v="73"/>
    <x v="21"/>
    <s v="7800"/>
    <n v="7.8"/>
    <n v="10"/>
  </r>
  <r>
    <x v="12"/>
    <s v="001"/>
    <s v="240606"/>
    <s v="1"/>
    <x v="430"/>
    <d v="2016-05-13T00:00:00"/>
    <d v="2016-06-06T00:00:00"/>
    <d v="2016-05-31T00:00:00"/>
    <x v="78"/>
    <x v="21"/>
    <s v="41220"/>
    <n v="41.22"/>
    <n v="8"/>
  </r>
  <r>
    <x v="12"/>
    <s v="001"/>
    <s v="240821"/>
    <s v="1"/>
    <x v="431"/>
    <d v="2016-05-31T00:00:00"/>
    <d v="2016-05-31T00:00:00"/>
    <d v="2016-05-31T00:00:00"/>
    <x v="75"/>
    <x v="21"/>
    <s v="22080"/>
    <n v="22.08"/>
    <n v="8"/>
  </r>
  <r>
    <x v="12"/>
    <s v="001"/>
    <s v="240823"/>
    <s v="1"/>
    <x v="431"/>
    <d v="2016-05-31T00:00:00"/>
    <d v="2016-05-31T00:00:00"/>
    <d v="2016-05-31T00:00:00"/>
    <x v="145"/>
    <x v="21"/>
    <s v="2100"/>
    <n v="2.1"/>
    <n v="10"/>
  </r>
  <r>
    <x v="12"/>
    <s v="001"/>
    <s v="240862"/>
    <s v="1"/>
    <x v="425"/>
    <d v="2016-05-31T00:00:00"/>
    <d v="2016-05-31T00:00:00"/>
    <d v="2016-05-31T00:00:00"/>
    <x v="186"/>
    <x v="47"/>
    <s v="2240"/>
    <n v="2.2400000000000002"/>
    <n v="0"/>
  </r>
  <r>
    <x v="13"/>
    <s v="001"/>
    <s v="238639"/>
    <s v="1"/>
    <x v="392"/>
    <d v="2016-05-31T00:00:00"/>
    <d v="2016-05-31T00:00:00"/>
    <d v="2016-05-31T00:00:00"/>
    <x v="17"/>
    <x v="4"/>
    <s v="30000"/>
    <n v="30"/>
    <n v="4"/>
  </r>
  <r>
    <x v="13"/>
    <s v="001"/>
    <s v="239212"/>
    <s v="1"/>
    <x v="403"/>
    <d v="2016-05-30T00:00:00"/>
    <d v="2016-05-30T00:00:00"/>
    <d v="2016-05-31T00:00:00"/>
    <x v="7"/>
    <x v="7"/>
    <s v="35000"/>
    <n v="35"/>
    <n v="6"/>
  </r>
  <r>
    <x v="0"/>
    <s v="004"/>
    <s v="241133"/>
    <s v="1"/>
    <x v="432"/>
    <d v="2016-05-31T00:00:00"/>
    <d v="2016-05-31T00:00:00"/>
    <d v="2016-06-01T00:00:00"/>
    <x v="277"/>
    <x v="13"/>
    <s v="2600"/>
    <n v="2.6"/>
    <n v="10"/>
  </r>
  <r>
    <x v="0"/>
    <s v="004"/>
    <s v="241648"/>
    <s v="1"/>
    <x v="451"/>
    <d v="2016-05-31T00:00:00"/>
    <d v="2016-05-31T00:00:00"/>
    <d v="2016-06-01T00:00:00"/>
    <x v="156"/>
    <x v="10"/>
    <s v="12000"/>
    <n v="12"/>
    <n v="9"/>
  </r>
  <r>
    <x v="0"/>
    <s v="004"/>
    <s v="244178"/>
    <s v="2"/>
    <x v="485"/>
    <d v="2016-05-31T00:00:00"/>
    <d v="2016-05-31T00:00:00"/>
    <d v="2016-06-01T00:00:00"/>
    <x v="44"/>
    <x v="11"/>
    <s v="12000"/>
    <n v="12"/>
    <n v="9"/>
  </r>
  <r>
    <x v="0"/>
    <s v="005"/>
    <s v="242160"/>
    <s v="1"/>
    <x v="454"/>
    <d v="2016-05-31T00:00:00"/>
    <d v="2016-05-31T00:00:00"/>
    <d v="2016-06-01T00:00:00"/>
    <x v="4"/>
    <x v="4"/>
    <s v="150000"/>
    <n v="150"/>
    <n v="7"/>
  </r>
  <r>
    <x v="0"/>
    <s v="005"/>
    <s v="243028"/>
    <s v="4"/>
    <x v="464"/>
    <d v="2016-05-31T00:00:00"/>
    <d v="2016-05-31T00:00:00"/>
    <d v="2016-06-01T00:00:00"/>
    <x v="7"/>
    <x v="7"/>
    <s v="250000"/>
    <n v="250"/>
    <n v="4"/>
  </r>
  <r>
    <x v="0"/>
    <s v="006"/>
    <s v="241923"/>
    <s v="1"/>
    <x v="445"/>
    <d v="2016-05-31T00:00:00"/>
    <d v="2016-05-31T00:00:00"/>
    <d v="2016-06-01T00:00:00"/>
    <x v="83"/>
    <x v="3"/>
    <s v="5180"/>
    <n v="5.18"/>
    <n v="8"/>
  </r>
  <r>
    <x v="0"/>
    <s v="006"/>
    <s v="241923"/>
    <s v="2"/>
    <x v="445"/>
    <d v="2016-05-31T00:00:00"/>
    <d v="2016-05-31T00:00:00"/>
    <d v="2016-06-01T00:00:00"/>
    <x v="83"/>
    <x v="3"/>
    <s v="5180"/>
    <n v="5.18"/>
    <n v="8"/>
  </r>
  <r>
    <x v="0"/>
    <s v="006"/>
    <s v="242710"/>
    <s v="3"/>
    <x v="460"/>
    <d v="2016-05-31T00:00:00"/>
    <d v="2016-05-31T00:00:00"/>
    <d v="2016-06-01T00:00:00"/>
    <x v="6"/>
    <x v="6"/>
    <s v="370000"/>
    <n v="370"/>
    <n v="8"/>
  </r>
  <r>
    <x v="0"/>
    <s v="010"/>
    <s v="240906"/>
    <s v="2"/>
    <x v="437"/>
    <d v="2016-05-31T00:00:00"/>
    <d v="2016-05-31T00:00:00"/>
    <d v="2016-06-01T00:00:00"/>
    <x v="3"/>
    <x v="3"/>
    <s v="2000"/>
    <n v="2"/>
    <n v="10"/>
  </r>
  <r>
    <x v="0"/>
    <s v="010"/>
    <s v="240982"/>
    <s v="1"/>
    <x v="424"/>
    <d v="2016-05-31T00:00:00"/>
    <d v="2016-05-31T00:00:00"/>
    <d v="2016-06-01T00:00:00"/>
    <x v="326"/>
    <x v="3"/>
    <s v="1530"/>
    <n v="1.53"/>
    <n v="10"/>
  </r>
  <r>
    <x v="0"/>
    <s v="010"/>
    <s v="241755"/>
    <s v="1"/>
    <x v="443"/>
    <d v="2016-05-31T00:00:00"/>
    <d v="2016-05-31T00:00:00"/>
    <d v="2016-06-01T00:00:00"/>
    <x v="22"/>
    <x v="5"/>
    <s v="6105"/>
    <n v="6.1050000000000004"/>
    <n v="12"/>
  </r>
  <r>
    <x v="0"/>
    <s v="010"/>
    <s v="242211"/>
    <s v="7"/>
    <x v="447"/>
    <d v="2016-06-01T00:00:00"/>
    <d v="2016-06-01T00:00:00"/>
    <d v="2016-06-01T00:00:00"/>
    <x v="206"/>
    <x v="3"/>
    <s v="30000"/>
    <n v="30"/>
    <n v="8"/>
  </r>
  <r>
    <x v="0"/>
    <s v="010"/>
    <s v="242264"/>
    <s v="2"/>
    <x v="449"/>
    <d v="2016-05-31T00:00:00"/>
    <d v="2016-05-31T00:00:00"/>
    <d v="2016-06-01T00:00:00"/>
    <x v="265"/>
    <x v="13"/>
    <s v="1645"/>
    <n v="1.645"/>
    <n v="10"/>
  </r>
  <r>
    <x v="0"/>
    <s v="010"/>
    <s v="242264"/>
    <s v="3"/>
    <x v="449"/>
    <d v="2016-05-31T00:00:00"/>
    <d v="2016-05-31T00:00:00"/>
    <d v="2016-06-01T00:00:00"/>
    <x v="249"/>
    <x v="13"/>
    <s v="10070"/>
    <n v="10.07"/>
    <n v="8"/>
  </r>
  <r>
    <x v="0"/>
    <s v="010"/>
    <s v="242425"/>
    <s v="4"/>
    <x v="457"/>
    <d v="2016-05-31T00:00:00"/>
    <d v="2016-05-31T00:00:00"/>
    <d v="2016-06-01T00:00:00"/>
    <x v="18"/>
    <x v="12"/>
    <s v="12000"/>
    <n v="12"/>
    <n v="6"/>
  </r>
  <r>
    <x v="0"/>
    <s v="010"/>
    <s v="242425"/>
    <s v="9"/>
    <x v="457"/>
    <d v="2016-05-31T00:00:00"/>
    <d v="2016-05-31T00:00:00"/>
    <d v="2016-06-01T00:00:00"/>
    <x v="7"/>
    <x v="7"/>
    <s v="280000"/>
    <n v="280"/>
    <n v="4"/>
  </r>
  <r>
    <x v="0"/>
    <s v="010"/>
    <s v="242728"/>
    <s v="1"/>
    <x v="460"/>
    <d v="2016-05-31T00:00:00"/>
    <d v="2016-05-31T00:00:00"/>
    <d v="2016-06-01T00:00:00"/>
    <x v="84"/>
    <x v="3"/>
    <s v="50050"/>
    <n v="50.05"/>
    <n v="8"/>
  </r>
  <r>
    <x v="0"/>
    <s v="014"/>
    <s v="243616"/>
    <s v="1"/>
    <x v="473"/>
    <d v="2016-05-31T00:00:00"/>
    <d v="2016-05-31T00:00:00"/>
    <d v="2016-06-01T00:00:00"/>
    <x v="23"/>
    <x v="11"/>
    <s v="40800"/>
    <n v="40.799999999999997"/>
    <n v="6"/>
  </r>
  <r>
    <x v="0"/>
    <s v="015"/>
    <s v="242156"/>
    <s v="1"/>
    <x v="454"/>
    <d v="2016-05-31T00:00:00"/>
    <d v="2016-05-31T00:00:00"/>
    <d v="2016-06-01T00:00:00"/>
    <x v="161"/>
    <x v="44"/>
    <s v="252000"/>
    <n v="252"/>
    <n v="7"/>
  </r>
  <r>
    <x v="28"/>
    <s v="002"/>
    <s v="240767"/>
    <s v="1"/>
    <x v="425"/>
    <d v="2016-06-01T00:00:00"/>
    <d v="2016-06-01T00:00:00"/>
    <d v="2016-06-01T00:00:00"/>
    <x v="189"/>
    <x v="41"/>
    <s v="72000"/>
    <n v="72"/>
    <n v="7"/>
  </r>
  <r>
    <x v="21"/>
    <s v="001"/>
    <s v="236171"/>
    <s v="19"/>
    <x v="483"/>
    <d v="2016-06-01T00:00:00"/>
    <d v="2016-06-01T00:00:00"/>
    <d v="2016-06-01T00:00:00"/>
    <x v="86"/>
    <x v="5"/>
    <s v="11400"/>
    <n v="11.4"/>
    <n v="6"/>
  </r>
  <r>
    <x v="21"/>
    <s v="001"/>
    <s v="236181"/>
    <s v="17"/>
    <x v="483"/>
    <d v="2016-06-01T00:00:00"/>
    <d v="2016-06-01T00:00:00"/>
    <d v="2016-06-01T00:00:00"/>
    <x v="127"/>
    <x v="0"/>
    <s v="4000"/>
    <n v="4"/>
    <n v="5"/>
  </r>
  <r>
    <x v="21"/>
    <s v="001"/>
    <s v="236193"/>
    <s v="17"/>
    <x v="483"/>
    <d v="2016-06-01T00:00:00"/>
    <d v="2016-06-01T00:00:00"/>
    <d v="2016-06-01T00:00:00"/>
    <x v="61"/>
    <x v="18"/>
    <s v="600"/>
    <n v="0.6"/>
    <n v="8"/>
  </r>
  <r>
    <x v="21"/>
    <s v="001"/>
    <s v="236195"/>
    <s v="15"/>
    <x v="483"/>
    <d v="2016-06-01T00:00:00"/>
    <d v="2016-06-01T00:00:00"/>
    <d v="2016-06-01T00:00:00"/>
    <x v="70"/>
    <x v="18"/>
    <s v="1080"/>
    <n v="1.08"/>
    <n v="8"/>
  </r>
  <r>
    <x v="21"/>
    <s v="001"/>
    <s v="236197"/>
    <s v="4"/>
    <x v="483"/>
    <d v="2016-06-01T00:00:00"/>
    <d v="2016-06-01T00:00:00"/>
    <d v="2016-06-01T00:00:00"/>
    <x v="111"/>
    <x v="18"/>
    <s v="270"/>
    <n v="0.27"/>
    <n v="8"/>
  </r>
  <r>
    <x v="21"/>
    <s v="001"/>
    <s v="236206"/>
    <s v="15"/>
    <x v="483"/>
    <d v="2016-06-01T00:00:00"/>
    <d v="2016-06-01T00:00:00"/>
    <d v="2016-06-01T00:00:00"/>
    <x v="63"/>
    <x v="18"/>
    <s v="15600"/>
    <n v="15.6"/>
    <n v="8"/>
  </r>
  <r>
    <x v="21"/>
    <s v="001"/>
    <s v="236209"/>
    <s v="12"/>
    <x v="483"/>
    <d v="2016-06-01T00:00:00"/>
    <d v="2016-06-01T00:00:00"/>
    <d v="2016-06-01T00:00:00"/>
    <x v="62"/>
    <x v="26"/>
    <s v="1800"/>
    <n v="1.8"/>
    <n v="8"/>
  </r>
  <r>
    <x v="21"/>
    <s v="001"/>
    <s v="236216"/>
    <s v="15"/>
    <x v="483"/>
    <d v="2016-06-01T00:00:00"/>
    <d v="2016-06-01T00:00:00"/>
    <d v="2016-06-01T00:00:00"/>
    <x v="134"/>
    <x v="26"/>
    <s v="2400"/>
    <n v="2.4"/>
    <n v="8"/>
  </r>
  <r>
    <x v="21"/>
    <s v="001"/>
    <s v="236220"/>
    <s v="20"/>
    <x v="483"/>
    <d v="2016-06-01T00:00:00"/>
    <d v="2016-06-01T00:00:00"/>
    <d v="2016-06-01T00:00:00"/>
    <x v="5"/>
    <x v="5"/>
    <s v="38400"/>
    <n v="38.4"/>
    <n v="6"/>
  </r>
  <r>
    <x v="21"/>
    <s v="001"/>
    <s v="236222"/>
    <s v="11"/>
    <x v="483"/>
    <d v="2016-06-01T00:00:00"/>
    <d v="2016-06-01T00:00:00"/>
    <d v="2016-06-01T00:00:00"/>
    <x v="42"/>
    <x v="8"/>
    <s v="42000"/>
    <n v="42"/>
    <n v="9"/>
  </r>
  <r>
    <x v="21"/>
    <s v="001"/>
    <s v="236230"/>
    <s v="12"/>
    <x v="483"/>
    <d v="2016-06-01T00:00:00"/>
    <d v="2016-06-01T00:00:00"/>
    <d v="2016-06-01T00:00:00"/>
    <x v="80"/>
    <x v="22"/>
    <s v="16500"/>
    <n v="16.5"/>
    <n v="3"/>
  </r>
  <r>
    <x v="21"/>
    <s v="001"/>
    <s v="236233"/>
    <s v="16"/>
    <x v="483"/>
    <d v="2016-06-01T00:00:00"/>
    <d v="2016-06-01T00:00:00"/>
    <d v="2016-06-01T00:00:00"/>
    <x v="53"/>
    <x v="25"/>
    <s v="12000"/>
    <n v="12"/>
    <n v="8"/>
  </r>
  <r>
    <x v="21"/>
    <s v="001"/>
    <s v="236243"/>
    <s v="18"/>
    <x v="483"/>
    <d v="2016-06-01T00:00:00"/>
    <d v="2016-06-01T00:00:00"/>
    <d v="2016-06-01T00:00:00"/>
    <x v="110"/>
    <x v="38"/>
    <s v="20250"/>
    <n v="20.25"/>
    <n v="8"/>
  </r>
  <r>
    <x v="21"/>
    <s v="001"/>
    <s v="236246"/>
    <s v="19"/>
    <x v="483"/>
    <d v="2016-06-01T00:00:00"/>
    <d v="2016-06-01T00:00:00"/>
    <d v="2016-06-01T00:00:00"/>
    <x v="132"/>
    <x v="35"/>
    <s v="13500"/>
    <n v="13.5"/>
    <n v="7"/>
  </r>
  <r>
    <x v="21"/>
    <s v="001"/>
    <s v="236252"/>
    <s v="21"/>
    <x v="483"/>
    <d v="2016-06-01T00:00:00"/>
    <d v="2016-06-01T00:00:00"/>
    <d v="2016-06-01T00:00:00"/>
    <x v="105"/>
    <x v="35"/>
    <s v="9000"/>
    <n v="9"/>
    <n v="10"/>
  </r>
  <r>
    <x v="21"/>
    <s v="001"/>
    <s v="236258"/>
    <s v="20"/>
    <x v="483"/>
    <d v="2016-06-01T00:00:00"/>
    <d v="2016-06-01T00:00:00"/>
    <d v="2016-06-01T00:00:00"/>
    <x v="106"/>
    <x v="36"/>
    <s v="4200"/>
    <n v="4.2"/>
    <n v="9"/>
  </r>
  <r>
    <x v="21"/>
    <s v="002"/>
    <s v="236266"/>
    <s v="26"/>
    <x v="483"/>
    <d v="2016-06-01T00:00:00"/>
    <d v="2016-06-01T00:00:00"/>
    <d v="2016-06-01T00:00:00"/>
    <x v="86"/>
    <x v="5"/>
    <s v="28500"/>
    <n v="28.5"/>
    <n v="6"/>
  </r>
  <r>
    <x v="21"/>
    <s v="002"/>
    <s v="236273"/>
    <s v="19"/>
    <x v="483"/>
    <d v="2016-06-01T00:00:00"/>
    <d v="2016-06-01T00:00:00"/>
    <d v="2016-06-01T00:00:00"/>
    <x v="127"/>
    <x v="0"/>
    <s v="180000"/>
    <n v="180"/>
    <n v="5"/>
  </r>
  <r>
    <x v="21"/>
    <s v="002"/>
    <s v="236277"/>
    <s v="25"/>
    <x v="483"/>
    <d v="2016-06-01T00:00:00"/>
    <d v="2016-06-01T00:00:00"/>
    <d v="2016-06-01T00:00:00"/>
    <x v="56"/>
    <x v="18"/>
    <s v="18000"/>
    <n v="18"/>
    <n v="6"/>
  </r>
  <r>
    <x v="21"/>
    <s v="002"/>
    <s v="236279"/>
    <s v="25"/>
    <x v="483"/>
    <d v="2016-06-01T00:00:00"/>
    <d v="2016-06-01T00:00:00"/>
    <d v="2016-06-01T00:00:00"/>
    <x v="101"/>
    <x v="18"/>
    <s v="11250"/>
    <n v="11.25"/>
    <n v="8"/>
  </r>
  <r>
    <x v="21"/>
    <s v="002"/>
    <s v="236281"/>
    <s v="24"/>
    <x v="483"/>
    <d v="2016-06-01T00:00:00"/>
    <d v="2016-06-01T00:00:00"/>
    <d v="2016-06-01T00:00:00"/>
    <x v="30"/>
    <x v="18"/>
    <s v="3000"/>
    <n v="3"/>
    <n v="8"/>
  </r>
  <r>
    <x v="21"/>
    <s v="002"/>
    <s v="236283"/>
    <s v="19"/>
    <x v="483"/>
    <d v="2016-06-01T00:00:00"/>
    <d v="2016-06-01T00:00:00"/>
    <d v="2016-06-01T00:00:00"/>
    <x v="70"/>
    <x v="18"/>
    <s v="2700"/>
    <n v="2.7"/>
    <n v="8"/>
  </r>
  <r>
    <x v="21"/>
    <s v="002"/>
    <s v="236289"/>
    <s v="25"/>
    <x v="483"/>
    <d v="2016-06-01T00:00:00"/>
    <d v="2016-06-01T00:00:00"/>
    <d v="2016-06-01T00:00:00"/>
    <x v="58"/>
    <x v="26"/>
    <s v="4425"/>
    <n v="4.4249999999999998"/>
    <n v="8"/>
  </r>
  <r>
    <x v="21"/>
    <s v="002"/>
    <s v="236291"/>
    <s v="26"/>
    <x v="483"/>
    <d v="2016-06-01T00:00:00"/>
    <d v="2016-06-01T00:00:00"/>
    <d v="2016-06-01T00:00:00"/>
    <x v="102"/>
    <x v="26"/>
    <s v="21600"/>
    <n v="21.6"/>
    <n v="8"/>
  </r>
  <r>
    <x v="21"/>
    <s v="002"/>
    <s v="236297"/>
    <s v="23"/>
    <x v="483"/>
    <d v="2016-06-01T00:00:00"/>
    <d v="2016-06-01T00:00:00"/>
    <d v="2016-06-01T00:00:00"/>
    <x v="5"/>
    <x v="5"/>
    <s v="76800"/>
    <n v="76.8"/>
    <n v="6"/>
  </r>
  <r>
    <x v="21"/>
    <s v="002"/>
    <s v="236301"/>
    <s v="23"/>
    <x v="483"/>
    <d v="2016-06-01T00:00:00"/>
    <d v="2016-06-01T00:00:00"/>
    <d v="2016-06-01T00:00:00"/>
    <x v="67"/>
    <x v="22"/>
    <s v="60000"/>
    <n v="60"/>
    <n v="3"/>
  </r>
  <r>
    <x v="21"/>
    <s v="002"/>
    <s v="236308"/>
    <s v="12"/>
    <x v="483"/>
    <d v="2016-06-01T00:00:00"/>
    <d v="2016-06-01T00:00:00"/>
    <d v="2016-06-01T00:00:00"/>
    <x v="132"/>
    <x v="35"/>
    <s v="67500"/>
    <n v="67.5"/>
    <n v="7"/>
  </r>
  <r>
    <x v="21"/>
    <s v="002"/>
    <s v="236310"/>
    <s v="23"/>
    <x v="483"/>
    <d v="2016-06-01T00:00:00"/>
    <d v="2016-06-01T00:00:00"/>
    <d v="2016-06-01T00:00:00"/>
    <x v="109"/>
    <x v="4"/>
    <s v="90000"/>
    <n v="90"/>
    <n v="6"/>
  </r>
  <r>
    <x v="21"/>
    <s v="002"/>
    <s v="236312"/>
    <s v="23"/>
    <x v="483"/>
    <d v="2016-06-01T00:00:00"/>
    <d v="2016-06-01T00:00:00"/>
    <d v="2016-06-01T00:00:00"/>
    <x v="106"/>
    <x v="36"/>
    <s v="4200"/>
    <n v="4.2"/>
    <n v="9"/>
  </r>
  <r>
    <x v="21"/>
    <s v="002"/>
    <s v="236720"/>
    <s v="4"/>
    <x v="483"/>
    <d v="2016-06-01T00:00:00"/>
    <d v="2016-06-01T00:00:00"/>
    <d v="2016-06-01T00:00:00"/>
    <x v="192"/>
    <x v="14"/>
    <s v="2400"/>
    <n v="2.4"/>
    <n v="7"/>
  </r>
  <r>
    <x v="22"/>
    <s v="001"/>
    <s v="242564"/>
    <s v="5"/>
    <x v="456"/>
    <d v="2016-04-20T00:00:00"/>
    <d v="2016-06-08T00:00:00"/>
    <d v="2016-06-01T00:00:00"/>
    <x v="143"/>
    <x v="28"/>
    <s v="1800"/>
    <n v="1.8"/>
    <n v="7"/>
  </r>
  <r>
    <x v="22"/>
    <s v="001"/>
    <s v="242954"/>
    <s v="3"/>
    <x v="464"/>
    <d v="2016-04-27T00:00:00"/>
    <d v="2016-06-15T00:00:00"/>
    <d v="2016-06-01T00:00:00"/>
    <x v="89"/>
    <x v="28"/>
    <s v="6000"/>
    <n v="6"/>
    <n v="6"/>
  </r>
  <r>
    <x v="22"/>
    <s v="001"/>
    <s v="243266"/>
    <s v="2"/>
    <x v="469"/>
    <d v="2016-05-04T00:00:00"/>
    <d v="2016-06-15T00:00:00"/>
    <d v="2016-06-01T00:00:00"/>
    <x v="10"/>
    <x v="9"/>
    <s v="2000"/>
    <n v="2"/>
    <n v="5"/>
  </r>
  <r>
    <x v="22"/>
    <s v="001"/>
    <s v="243490"/>
    <s v="1"/>
    <x v="472"/>
    <d v="2016-05-11T00:00:00"/>
    <d v="2016-06-15T00:00:00"/>
    <d v="2016-06-01T00:00:00"/>
    <x v="10"/>
    <x v="9"/>
    <s v="4000"/>
    <n v="4"/>
    <n v="5"/>
  </r>
  <r>
    <x v="23"/>
    <s v="004"/>
    <s v="241827"/>
    <s v="2"/>
    <x v="442"/>
    <d v="2016-06-01T00:00:00"/>
    <d v="2016-06-01T00:00:00"/>
    <d v="2016-06-01T00:00:00"/>
    <x v="25"/>
    <x v="7"/>
    <s v="16200"/>
    <n v="16.2"/>
    <n v="5"/>
  </r>
  <r>
    <x v="1"/>
    <s v="002"/>
    <s v="240320"/>
    <s v="6"/>
    <x v="491"/>
    <d v="2016-06-01T00:00:00"/>
    <d v="2016-06-02T00:00:00"/>
    <d v="2016-06-01T00:00:00"/>
    <x v="85"/>
    <x v="26"/>
    <s v="180"/>
    <n v="0.18"/>
    <n v="8"/>
  </r>
  <r>
    <x v="1"/>
    <s v="904"/>
    <s v="244324"/>
    <s v="2"/>
    <x v="491"/>
    <d v="2016-06-01T00:00:00"/>
    <d v="2016-06-02T00:00:00"/>
    <d v="2016-06-01T00:00:00"/>
    <x v="111"/>
    <x v="18"/>
    <s v="180"/>
    <n v="0.18"/>
    <n v="8"/>
  </r>
  <r>
    <x v="34"/>
    <s v="013"/>
    <s v="240524"/>
    <s v="5"/>
    <x v="422"/>
    <d v="2016-05-11T00:00:00"/>
    <d v="2016-05-18T00:00:00"/>
    <d v="2016-06-01T00:00:00"/>
    <x v="399"/>
    <x v="30"/>
    <s v="2310"/>
    <n v="2.31"/>
    <n v="10"/>
  </r>
  <r>
    <x v="21"/>
    <s v="001"/>
    <s v="240127"/>
    <s v="6"/>
    <x v="492"/>
    <d v="2016-06-02T00:00:00"/>
    <d v="2016-06-03T00:00:00"/>
    <d v="2016-06-02T00:00:00"/>
    <x v="131"/>
    <x v="29"/>
    <s v="3000"/>
    <n v="3"/>
    <n v="8"/>
  </r>
  <r>
    <x v="21"/>
    <s v="001"/>
    <s v="240142"/>
    <s v="6"/>
    <x v="492"/>
    <d v="2016-06-02T00:00:00"/>
    <d v="2016-06-03T00:00:00"/>
    <d v="2016-06-02T00:00:00"/>
    <x v="109"/>
    <x v="4"/>
    <s v="135000"/>
    <n v="135"/>
    <n v="6"/>
  </r>
  <r>
    <x v="21"/>
    <s v="001"/>
    <s v="240144"/>
    <s v="4"/>
    <x v="492"/>
    <d v="2016-06-02T00:00:00"/>
    <d v="2016-06-03T00:00:00"/>
    <d v="2016-06-02T00:00:00"/>
    <x v="17"/>
    <x v="4"/>
    <s v="9000"/>
    <n v="9"/>
    <n v="7"/>
  </r>
  <r>
    <x v="21"/>
    <s v="001"/>
    <s v="240441"/>
    <s v="3"/>
    <x v="492"/>
    <d v="2016-06-02T00:00:00"/>
    <d v="2016-06-03T00:00:00"/>
    <d v="2016-06-02T00:00:00"/>
    <x v="210"/>
    <x v="4"/>
    <s v="12000"/>
    <n v="12"/>
    <n v="7"/>
  </r>
  <r>
    <x v="21"/>
    <s v="001"/>
    <s v="241471"/>
    <s v="3"/>
    <x v="492"/>
    <d v="2016-06-02T00:00:00"/>
    <d v="2016-06-03T00:00:00"/>
    <d v="2016-06-02T00:00:00"/>
    <x v="7"/>
    <x v="7"/>
    <s v="150000"/>
    <n v="150"/>
    <n v="4"/>
  </r>
  <r>
    <x v="21"/>
    <s v="001"/>
    <s v="242701"/>
    <s v="4"/>
    <x v="492"/>
    <d v="2016-06-02T00:00:00"/>
    <d v="2016-06-03T00:00:00"/>
    <d v="2016-06-02T00:00:00"/>
    <x v="128"/>
    <x v="42"/>
    <s v="12000"/>
    <n v="12"/>
    <n v="8"/>
  </r>
  <r>
    <x v="21"/>
    <s v="001"/>
    <s v="244495"/>
    <s v="1"/>
    <x v="492"/>
    <d v="2016-06-02T00:00:00"/>
    <d v="2016-06-03T00:00:00"/>
    <d v="2016-06-02T00:00:00"/>
    <x v="138"/>
    <x v="18"/>
    <s v="130"/>
    <n v="0.13"/>
    <n v="8"/>
  </r>
  <r>
    <x v="5"/>
    <s v="593"/>
    <s v="241325"/>
    <s v="1"/>
    <x v="434"/>
    <d v="2016-06-02T00:00:00"/>
    <d v="2016-06-02T00:00:00"/>
    <d v="2016-06-02T00:00:00"/>
    <x v="5"/>
    <x v="5"/>
    <s v="40000"/>
    <n v="40"/>
    <n v="8"/>
  </r>
  <r>
    <x v="5"/>
    <s v="593"/>
    <s v="242882"/>
    <s v="3"/>
    <x v="459"/>
    <d v="2016-06-02T00:00:00"/>
    <d v="2016-06-02T00:00:00"/>
    <d v="2016-06-02T00:00:00"/>
    <x v="10"/>
    <x v="9"/>
    <s v="500000"/>
    <n v="500"/>
    <n v="5"/>
  </r>
  <r>
    <x v="46"/>
    <s v="004"/>
    <s v="243418"/>
    <s v="1"/>
    <x v="471"/>
    <d v="2016-05-05T00:00:00"/>
    <d v="2016-06-23T00:00:00"/>
    <d v="2016-06-02T00:00:00"/>
    <x v="345"/>
    <x v="16"/>
    <s v="9900"/>
    <n v="9.9"/>
    <n v="6"/>
  </r>
  <r>
    <x v="46"/>
    <s v="004"/>
    <s v="244269"/>
    <s v="2"/>
    <x v="488"/>
    <d v="2016-05-26T00:00:00"/>
    <d v="2016-07-14T00:00:00"/>
    <d v="2016-06-02T00:00:00"/>
    <x v="345"/>
    <x v="16"/>
    <s v="9900"/>
    <n v="9.9"/>
    <n v="6"/>
  </r>
  <r>
    <x v="38"/>
    <s v="008"/>
    <s v="241772"/>
    <s v="1"/>
    <x v="441"/>
    <d v="2016-06-02T00:00:00"/>
    <d v="2016-06-02T00:00:00"/>
    <d v="2016-06-02T00:00:00"/>
    <x v="136"/>
    <x v="0"/>
    <s v="85500"/>
    <n v="85.5"/>
    <n v="6"/>
  </r>
  <r>
    <x v="38"/>
    <s v="008"/>
    <s v="242297"/>
    <s v="1"/>
    <x v="452"/>
    <d v="2016-06-02T00:00:00"/>
    <d v="2016-06-02T00:00:00"/>
    <d v="2016-06-02T00:00:00"/>
    <x v="114"/>
    <x v="0"/>
    <s v="25200"/>
    <n v="25.2"/>
    <n v="6"/>
  </r>
  <r>
    <x v="38"/>
    <s v="011"/>
    <s v="242950"/>
    <s v="1"/>
    <x v="464"/>
    <d v="2016-06-02T00:00:00"/>
    <d v="2016-06-02T00:00:00"/>
    <d v="2016-06-02T00:00:00"/>
    <x v="375"/>
    <x v="10"/>
    <s v="12000"/>
    <n v="12"/>
    <n v="9"/>
  </r>
  <r>
    <x v="38"/>
    <s v="012"/>
    <s v="240352"/>
    <s v="1"/>
    <x v="419"/>
    <d v="2016-06-02T00:00:00"/>
    <d v="2016-06-02T00:00:00"/>
    <d v="2016-06-02T00:00:00"/>
    <x v="270"/>
    <x v="14"/>
    <s v="5100"/>
    <n v="5.0999999999999996"/>
    <n v="7"/>
  </r>
  <r>
    <x v="10"/>
    <s v="005"/>
    <s v="235674"/>
    <s v="4"/>
    <x v="330"/>
    <d v="2016-06-02T00:00:00"/>
    <d v="2016-06-02T00:00:00"/>
    <d v="2016-06-02T00:00:00"/>
    <x v="271"/>
    <x v="10"/>
    <s v="157500"/>
    <n v="157.5"/>
    <n v="10"/>
  </r>
  <r>
    <x v="10"/>
    <s v="005"/>
    <s v="238420"/>
    <s v="2"/>
    <x v="387"/>
    <d v="2016-06-02T00:00:00"/>
    <d v="2016-06-02T00:00:00"/>
    <d v="2016-06-02T00:00:00"/>
    <x v="57"/>
    <x v="9"/>
    <s v="144000"/>
    <n v="144"/>
    <n v="6"/>
  </r>
  <r>
    <x v="10"/>
    <s v="005"/>
    <s v="240450"/>
    <s v="1"/>
    <x v="420"/>
    <d v="2016-05-05T00:00:00"/>
    <d v="2016-05-05T00:00:00"/>
    <d v="2016-06-02T00:00:00"/>
    <x v="242"/>
    <x v="43"/>
    <s v="13300"/>
    <n v="13.3"/>
    <n v="7"/>
  </r>
  <r>
    <x v="10"/>
    <s v="005"/>
    <s v="240450"/>
    <s v="2"/>
    <x v="420"/>
    <d v="2016-05-19T00:00:00"/>
    <d v="2016-05-19T00:00:00"/>
    <d v="2016-06-02T00:00:00"/>
    <x v="242"/>
    <x v="43"/>
    <s v="72200"/>
    <n v="72.2"/>
    <n v="7"/>
  </r>
  <r>
    <x v="10"/>
    <s v="016"/>
    <s v="243659"/>
    <s v="1"/>
    <x v="473"/>
    <d v="2016-05-26T00:00:00"/>
    <d v="2016-06-16T00:00:00"/>
    <d v="2016-06-02T00:00:00"/>
    <x v="38"/>
    <x v="12"/>
    <s v="675000"/>
    <n v="675"/>
    <n v="4"/>
  </r>
  <r>
    <x v="26"/>
    <s v="004"/>
    <s v="240046"/>
    <s v="1"/>
    <x v="412"/>
    <d v="2016-06-02T00:00:00"/>
    <d v="2016-06-02T00:00:00"/>
    <d v="2016-06-02T00:00:00"/>
    <x v="272"/>
    <x v="43"/>
    <s v="108810"/>
    <n v="108.81"/>
    <n v="7"/>
  </r>
  <r>
    <x v="26"/>
    <s v="004"/>
    <s v="240443"/>
    <s v="2"/>
    <x v="420"/>
    <d v="2016-06-02T00:00:00"/>
    <d v="2016-06-02T00:00:00"/>
    <d v="2016-06-02T00:00:00"/>
    <x v="109"/>
    <x v="4"/>
    <s v="60000"/>
    <n v="60"/>
    <n v="6"/>
  </r>
  <r>
    <x v="26"/>
    <s v="004"/>
    <s v="244328"/>
    <s v="1"/>
    <x v="487"/>
    <d v="2016-06-02T00:00:00"/>
    <d v="2016-06-02T00:00:00"/>
    <d v="2016-06-02T00:00:00"/>
    <x v="114"/>
    <x v="0"/>
    <s v="144000"/>
    <n v="144"/>
    <n v="6"/>
  </r>
  <r>
    <x v="0"/>
    <s v="007"/>
    <s v="241331"/>
    <s v="4"/>
    <x v="434"/>
    <d v="2016-05-31T00:00:00"/>
    <d v="2016-05-31T00:00:00"/>
    <d v="2016-06-03T00:00:00"/>
    <x v="155"/>
    <x v="3"/>
    <s v="3080"/>
    <n v="3.08"/>
    <n v="10"/>
  </r>
  <r>
    <x v="0"/>
    <s v="007"/>
    <s v="241861"/>
    <s v="1"/>
    <x v="442"/>
    <d v="2016-05-31T00:00:00"/>
    <d v="2016-05-31T00:00:00"/>
    <d v="2016-06-03T00:00:00"/>
    <x v="206"/>
    <x v="3"/>
    <s v="75000"/>
    <n v="75"/>
    <n v="8"/>
  </r>
  <r>
    <x v="0"/>
    <s v="007"/>
    <s v="242703"/>
    <s v="2"/>
    <x v="460"/>
    <d v="2016-05-09T00:00:00"/>
    <d v="2016-05-09T00:00:00"/>
    <d v="2016-06-03T00:00:00"/>
    <x v="154"/>
    <x v="1"/>
    <s v="4800"/>
    <n v="4.8"/>
    <n v="8"/>
  </r>
  <r>
    <x v="0"/>
    <s v="007"/>
    <s v="242704"/>
    <s v="2"/>
    <x v="460"/>
    <d v="2016-05-31T00:00:00"/>
    <d v="2016-05-31T00:00:00"/>
    <d v="2016-06-03T00:00:00"/>
    <x v="99"/>
    <x v="1"/>
    <s v="18900"/>
    <n v="18.899999999999999"/>
    <n v="10"/>
  </r>
  <r>
    <x v="0"/>
    <s v="007"/>
    <s v="242713"/>
    <s v="2"/>
    <x v="460"/>
    <d v="2016-05-31T00:00:00"/>
    <d v="2016-05-31T00:00:00"/>
    <d v="2016-06-03T00:00:00"/>
    <x v="180"/>
    <x v="1"/>
    <s v="13800"/>
    <n v="13.8"/>
    <n v="8"/>
  </r>
  <r>
    <x v="0"/>
    <s v="007"/>
    <s v="242721"/>
    <s v="1"/>
    <x v="460"/>
    <d v="2016-05-31T00:00:00"/>
    <d v="2016-05-31T00:00:00"/>
    <d v="2016-06-03T00:00:00"/>
    <x v="14"/>
    <x v="4"/>
    <s v="104000"/>
    <n v="104"/>
    <n v="7"/>
  </r>
  <r>
    <x v="1"/>
    <s v="002"/>
    <s v="236602"/>
    <s v="9"/>
    <x v="483"/>
    <d v="2016-06-03T00:00:00"/>
    <d v="2016-06-03T00:00:00"/>
    <d v="2016-06-03T00:00:00"/>
    <x v="30"/>
    <x v="18"/>
    <s v="300"/>
    <n v="0.3"/>
    <n v="8"/>
  </r>
  <r>
    <x v="1"/>
    <s v="002"/>
    <s v="240317"/>
    <s v="4"/>
    <x v="493"/>
    <d v="2016-06-03T00:00:00"/>
    <d v="2016-06-03T00:00:00"/>
    <d v="2016-06-03T00:00:00"/>
    <x v="111"/>
    <x v="18"/>
    <s v="90"/>
    <n v="0.09"/>
    <n v="8"/>
  </r>
  <r>
    <x v="1"/>
    <s v="002"/>
    <s v="241781"/>
    <s v="7"/>
    <x v="483"/>
    <d v="2016-06-03T00:00:00"/>
    <d v="2016-06-03T00:00:00"/>
    <d v="2016-06-03T00:00:00"/>
    <x v="10"/>
    <x v="9"/>
    <s v="2000"/>
    <n v="2"/>
    <n v="8"/>
  </r>
  <r>
    <x v="32"/>
    <s v="002"/>
    <s v="243533"/>
    <s v="1"/>
    <x v="479"/>
    <d v="2016-05-13T00:00:00"/>
    <d v="2016-06-17T00:00:00"/>
    <d v="2016-06-03T00:00:00"/>
    <x v="32"/>
    <x v="20"/>
    <s v="80000"/>
    <n v="80"/>
    <n v="5"/>
  </r>
  <r>
    <x v="4"/>
    <s v="001"/>
    <s v="239717"/>
    <s v="1"/>
    <x v="410"/>
    <d v="2016-06-06T00:00:00"/>
    <d v="2016-06-06T00:00:00"/>
    <d v="2016-06-06T00:00:00"/>
    <x v="164"/>
    <x v="5"/>
    <s v="168000"/>
    <n v="168"/>
    <n v="10"/>
  </r>
  <r>
    <x v="0"/>
    <s v="004"/>
    <s v="241648"/>
    <s v="5"/>
    <x v="451"/>
    <d v="2016-06-06T00:00:00"/>
    <d v="2016-06-06T00:00:00"/>
    <d v="2016-06-06T00:00:00"/>
    <x v="20"/>
    <x v="13"/>
    <s v="3000"/>
    <n v="3"/>
    <n v="10"/>
  </r>
  <r>
    <x v="0"/>
    <s v="004"/>
    <s v="241648"/>
    <s v="6"/>
    <x v="451"/>
    <d v="2016-06-06T00:00:00"/>
    <d v="2016-06-06T00:00:00"/>
    <d v="2016-06-06T00:00:00"/>
    <x v="5"/>
    <x v="5"/>
    <s v="80000"/>
    <n v="80"/>
    <n v="8"/>
  </r>
  <r>
    <x v="0"/>
    <s v="004"/>
    <s v="241756"/>
    <s v="1"/>
    <x v="443"/>
    <d v="2016-06-06T00:00:00"/>
    <d v="2016-06-06T00:00:00"/>
    <d v="2016-06-06T00:00:00"/>
    <x v="11"/>
    <x v="5"/>
    <s v="750"/>
    <n v="0.75"/>
    <n v="10"/>
  </r>
  <r>
    <x v="0"/>
    <s v="004"/>
    <s v="242155"/>
    <s v="1"/>
    <x v="454"/>
    <d v="2016-06-06T00:00:00"/>
    <d v="2016-06-06T00:00:00"/>
    <d v="2016-06-06T00:00:00"/>
    <x v="83"/>
    <x v="3"/>
    <s v="20020"/>
    <n v="20.02"/>
    <n v="8"/>
  </r>
  <r>
    <x v="0"/>
    <s v="004"/>
    <s v="242488"/>
    <s v="1"/>
    <x v="458"/>
    <d v="2016-06-06T00:00:00"/>
    <d v="2016-06-06T00:00:00"/>
    <d v="2016-06-06T00:00:00"/>
    <x v="0"/>
    <x v="0"/>
    <s v="100500"/>
    <n v="100.5"/>
    <n v="5"/>
  </r>
  <r>
    <x v="0"/>
    <s v="004"/>
    <s v="242725"/>
    <s v="2"/>
    <x v="460"/>
    <d v="2016-06-06T00:00:00"/>
    <d v="2016-06-06T00:00:00"/>
    <d v="2016-06-06T00:00:00"/>
    <x v="46"/>
    <x v="4"/>
    <s v="100000"/>
    <n v="100"/>
    <n v="7"/>
  </r>
  <r>
    <x v="0"/>
    <s v="004"/>
    <s v="243027"/>
    <s v="3"/>
    <x v="464"/>
    <d v="2016-06-06T00:00:00"/>
    <d v="2016-06-06T00:00:00"/>
    <d v="2016-06-06T00:00:00"/>
    <x v="7"/>
    <x v="7"/>
    <s v="500000"/>
    <n v="500"/>
    <n v="4"/>
  </r>
  <r>
    <x v="0"/>
    <s v="004"/>
    <s v="243327"/>
    <s v="3"/>
    <x v="469"/>
    <d v="2016-06-06T00:00:00"/>
    <d v="2016-06-06T00:00:00"/>
    <d v="2016-06-06T00:00:00"/>
    <x v="108"/>
    <x v="12"/>
    <s v="150750"/>
    <n v="150.75"/>
    <n v="4"/>
  </r>
  <r>
    <x v="0"/>
    <s v="005"/>
    <s v="241653"/>
    <s v="2"/>
    <x v="451"/>
    <d v="2016-06-06T00:00:00"/>
    <d v="2016-06-06T00:00:00"/>
    <d v="2016-06-06T00:00:00"/>
    <x v="10"/>
    <x v="9"/>
    <s v="10000"/>
    <n v="10"/>
    <n v="5"/>
  </r>
  <r>
    <x v="0"/>
    <s v="005"/>
    <s v="243028"/>
    <s v="1"/>
    <x v="464"/>
    <d v="2016-06-06T00:00:00"/>
    <d v="2016-06-06T00:00:00"/>
    <d v="2016-06-06T00:00:00"/>
    <x v="47"/>
    <x v="24"/>
    <s v="50600"/>
    <n v="50.6"/>
    <n v="11"/>
  </r>
  <r>
    <x v="0"/>
    <s v="005"/>
    <s v="244188"/>
    <s v="2"/>
    <x v="485"/>
    <d v="2016-06-06T00:00:00"/>
    <d v="2016-06-06T00:00:00"/>
    <d v="2016-06-06T00:00:00"/>
    <x v="67"/>
    <x v="22"/>
    <s v="10000"/>
    <n v="10"/>
    <n v="3"/>
  </r>
  <r>
    <x v="0"/>
    <s v="006"/>
    <s v="241310"/>
    <s v="1"/>
    <x v="434"/>
    <d v="2016-06-06T00:00:00"/>
    <d v="2016-06-06T00:00:00"/>
    <d v="2016-06-06T00:00:00"/>
    <x v="199"/>
    <x v="4"/>
    <s v="21000"/>
    <n v="21"/>
    <n v="8"/>
  </r>
  <r>
    <x v="0"/>
    <s v="006"/>
    <s v="242732"/>
    <s v="1"/>
    <x v="460"/>
    <d v="2016-06-06T00:00:00"/>
    <d v="2016-06-06T00:00:00"/>
    <d v="2016-06-06T00:00:00"/>
    <x v="13"/>
    <x v="6"/>
    <s v="10000"/>
    <n v="10"/>
    <n v="9"/>
  </r>
  <r>
    <x v="0"/>
    <s v="006"/>
    <s v="242733"/>
    <s v="1"/>
    <x v="460"/>
    <d v="2016-06-06T00:00:00"/>
    <d v="2016-06-06T00:00:00"/>
    <d v="2016-06-06T00:00:00"/>
    <x v="49"/>
    <x v="6"/>
    <s v="51000"/>
    <n v="51"/>
    <n v="9"/>
  </r>
  <r>
    <x v="0"/>
    <s v="006"/>
    <s v="242883"/>
    <s v="1"/>
    <x v="459"/>
    <d v="2016-06-06T00:00:00"/>
    <d v="2016-06-06T00:00:00"/>
    <d v="2016-06-06T00:00:00"/>
    <x v="25"/>
    <x v="7"/>
    <s v="73800"/>
    <n v="73.8"/>
    <n v="5"/>
  </r>
  <r>
    <x v="0"/>
    <s v="007"/>
    <s v="242721"/>
    <s v="2"/>
    <x v="460"/>
    <d v="2016-06-06T00:00:00"/>
    <d v="2016-06-06T00:00:00"/>
    <d v="2016-06-06T00:00:00"/>
    <x v="14"/>
    <x v="4"/>
    <s v="79000"/>
    <n v="79"/>
    <n v="7"/>
  </r>
  <r>
    <x v="0"/>
    <s v="009"/>
    <s v="240981"/>
    <s v="1"/>
    <x v="424"/>
    <d v="2016-06-06T00:00:00"/>
    <d v="2016-06-06T00:00:00"/>
    <d v="2016-06-06T00:00:00"/>
    <x v="13"/>
    <x v="6"/>
    <s v="10000"/>
    <n v="10"/>
    <n v="9"/>
  </r>
  <r>
    <x v="0"/>
    <s v="009"/>
    <s v="243033"/>
    <s v="1"/>
    <x v="464"/>
    <d v="2016-06-06T00:00:00"/>
    <d v="2016-06-06T00:00:00"/>
    <d v="2016-06-06T00:00:00"/>
    <x v="110"/>
    <x v="38"/>
    <s v="31500"/>
    <n v="31.5"/>
    <n v="8"/>
  </r>
  <r>
    <x v="0"/>
    <s v="009"/>
    <s v="243039"/>
    <s v="1"/>
    <x v="464"/>
    <d v="2016-06-06T00:00:00"/>
    <d v="2016-06-06T00:00:00"/>
    <d v="2016-06-06T00:00:00"/>
    <x v="20"/>
    <x v="13"/>
    <s v="1500"/>
    <n v="1.5"/>
    <n v="10"/>
  </r>
  <r>
    <x v="0"/>
    <s v="014"/>
    <s v="240986"/>
    <s v="1"/>
    <x v="424"/>
    <d v="2016-06-06T00:00:00"/>
    <d v="2016-06-06T00:00:00"/>
    <d v="2016-06-06T00:00:00"/>
    <x v="24"/>
    <x v="15"/>
    <s v="22000"/>
    <n v="22"/>
    <n v="10"/>
  </r>
  <r>
    <x v="0"/>
    <s v="015"/>
    <s v="244408"/>
    <s v="2"/>
    <x v="491"/>
    <d v="2016-06-06T00:00:00"/>
    <d v="2016-06-06T00:00:00"/>
    <d v="2016-06-06T00:00:00"/>
    <x v="172"/>
    <x v="46"/>
    <s v="300000"/>
    <n v="300"/>
    <n v="5"/>
  </r>
  <r>
    <x v="5"/>
    <s v="593"/>
    <s v="242161"/>
    <s v="1"/>
    <x v="454"/>
    <d v="2016-05-16T00:00:00"/>
    <d v="2016-06-06T00:00:00"/>
    <d v="2016-06-06T00:00:00"/>
    <x v="58"/>
    <x v="26"/>
    <s v="1500"/>
    <n v="1.5"/>
    <n v="8"/>
  </r>
  <r>
    <x v="5"/>
    <s v="593"/>
    <s v="242731"/>
    <s v="2"/>
    <x v="460"/>
    <d v="2016-06-06T00:00:00"/>
    <d v="2016-06-06T00:00:00"/>
    <d v="2016-06-06T00:00:00"/>
    <x v="65"/>
    <x v="26"/>
    <s v="2030"/>
    <n v="2.0299999999999998"/>
    <n v="8"/>
  </r>
  <r>
    <x v="5"/>
    <s v="593"/>
    <s v="242734"/>
    <s v="3"/>
    <x v="462"/>
    <d v="2016-06-06T00:00:00"/>
    <d v="2016-06-06T00:00:00"/>
    <d v="2016-06-06T00:00:00"/>
    <x v="241"/>
    <x v="20"/>
    <s v="3000"/>
    <n v="3"/>
    <n v="6"/>
  </r>
  <r>
    <x v="5"/>
    <s v="593"/>
    <s v="242803"/>
    <s v="1"/>
    <x v="462"/>
    <d v="2016-06-06T00:00:00"/>
    <d v="2016-06-06T00:00:00"/>
    <d v="2016-06-06T00:00:00"/>
    <x v="53"/>
    <x v="25"/>
    <s v="188000"/>
    <n v="188"/>
    <n v="6"/>
  </r>
  <r>
    <x v="5"/>
    <s v="593"/>
    <s v="242882"/>
    <s v="1"/>
    <x v="459"/>
    <d v="2016-06-06T00:00:00"/>
    <d v="2016-06-06T00:00:00"/>
    <d v="2016-06-06T00:00:00"/>
    <x v="57"/>
    <x v="9"/>
    <s v="500800"/>
    <n v="500.8"/>
    <n v="5"/>
  </r>
  <r>
    <x v="5"/>
    <s v="593"/>
    <s v="242882"/>
    <s v="2"/>
    <x v="459"/>
    <d v="2016-06-06T00:00:00"/>
    <d v="2016-06-27T00:00:00"/>
    <d v="2016-06-06T00:00:00"/>
    <x v="60"/>
    <x v="6"/>
    <s v="65000"/>
    <n v="65"/>
    <n v="8"/>
  </r>
  <r>
    <x v="5"/>
    <s v="593"/>
    <s v="242882"/>
    <s v="5"/>
    <x v="459"/>
    <d v="2016-06-06T00:00:00"/>
    <d v="2016-06-06T00:00:00"/>
    <d v="2016-06-06T00:00:00"/>
    <x v="85"/>
    <x v="26"/>
    <s v="10020"/>
    <n v="10.02"/>
    <n v="8"/>
  </r>
  <r>
    <x v="5"/>
    <s v="593"/>
    <s v="243326"/>
    <s v="4"/>
    <x v="469"/>
    <d v="2016-07-11T00:00:00"/>
    <d v="2016-07-11T00:00:00"/>
    <d v="2016-06-06T00:00:00"/>
    <x v="59"/>
    <x v="27"/>
    <s v="79200"/>
    <n v="79.2"/>
    <n v="9"/>
  </r>
  <r>
    <x v="5"/>
    <s v="596"/>
    <s v="241245"/>
    <s v="2"/>
    <x v="435"/>
    <d v="2016-06-06T00:00:00"/>
    <d v="2016-06-06T00:00:00"/>
    <d v="2016-06-06T00:00:00"/>
    <x v="5"/>
    <x v="5"/>
    <s v="203200"/>
    <n v="203.2"/>
    <n v="8"/>
  </r>
  <r>
    <x v="5"/>
    <s v="596"/>
    <s v="241334"/>
    <s v="1"/>
    <x v="434"/>
    <d v="2016-06-06T00:00:00"/>
    <d v="2016-06-06T00:00:00"/>
    <d v="2016-06-06T00:00:00"/>
    <x v="86"/>
    <x v="5"/>
    <s v="50160"/>
    <n v="50.16"/>
    <n v="8"/>
  </r>
  <r>
    <x v="5"/>
    <s v="596"/>
    <s v="242154"/>
    <s v="1"/>
    <x v="454"/>
    <d v="2016-06-06T00:00:00"/>
    <d v="2016-06-06T00:00:00"/>
    <d v="2016-06-06T00:00:00"/>
    <x v="88"/>
    <x v="12"/>
    <s v="27000"/>
    <n v="27"/>
    <n v="9"/>
  </r>
  <r>
    <x v="5"/>
    <s v="596"/>
    <s v="242154"/>
    <s v="3"/>
    <x v="454"/>
    <d v="2016-06-06T00:00:00"/>
    <d v="2016-06-06T00:00:00"/>
    <d v="2016-06-06T00:00:00"/>
    <x v="101"/>
    <x v="18"/>
    <s v="15000"/>
    <n v="15"/>
    <n v="8"/>
  </r>
  <r>
    <x v="5"/>
    <s v="596"/>
    <s v="242451"/>
    <s v="2"/>
    <x v="458"/>
    <d v="2016-06-06T00:00:00"/>
    <d v="2016-06-06T00:00:00"/>
    <d v="2016-06-06T00:00:00"/>
    <x v="56"/>
    <x v="18"/>
    <s v="80040"/>
    <n v="80.040000000000006"/>
    <n v="7"/>
  </r>
  <r>
    <x v="5"/>
    <s v="67L"/>
    <s v="241969"/>
    <s v="1"/>
    <x v="446"/>
    <d v="2016-06-06T00:00:00"/>
    <d v="2016-06-06T00:00:00"/>
    <d v="2016-06-06T00:00:00"/>
    <x v="97"/>
    <x v="5"/>
    <s v="20150"/>
    <n v="20.149999999999999"/>
    <n v="10"/>
  </r>
  <r>
    <x v="5"/>
    <s v="67L"/>
    <s v="242162"/>
    <s v="1"/>
    <x v="454"/>
    <d v="2016-06-06T00:00:00"/>
    <d v="2016-06-06T00:00:00"/>
    <d v="2016-06-06T00:00:00"/>
    <x v="112"/>
    <x v="18"/>
    <s v="1530"/>
    <n v="1.53"/>
    <n v="8"/>
  </r>
  <r>
    <x v="6"/>
    <s v="012"/>
    <s v="242352"/>
    <s v="1"/>
    <x v="453"/>
    <d v="2016-06-06T00:00:00"/>
    <d v="2016-06-06T00:00:00"/>
    <d v="2016-06-06T00:00:00"/>
    <x v="124"/>
    <x v="41"/>
    <s v="4000"/>
    <n v="4"/>
    <n v="6"/>
  </r>
  <r>
    <x v="6"/>
    <s v="012"/>
    <s v="242352"/>
    <s v="2"/>
    <x v="453"/>
    <d v="2016-06-06T00:00:00"/>
    <d v="2016-06-06T00:00:00"/>
    <d v="2016-06-06T00:00:00"/>
    <x v="68"/>
    <x v="28"/>
    <s v="3200"/>
    <n v="3.2"/>
    <n v="7"/>
  </r>
  <r>
    <x v="6"/>
    <s v="012"/>
    <s v="243389"/>
    <s v="2"/>
    <x v="476"/>
    <d v="2016-05-09T00:00:00"/>
    <d v="2016-06-27T00:00:00"/>
    <d v="2016-06-06T00:00:00"/>
    <x v="68"/>
    <x v="28"/>
    <s v="1600"/>
    <n v="1.6"/>
    <n v="7"/>
  </r>
  <r>
    <x v="6"/>
    <s v="012"/>
    <s v="244170"/>
    <s v="2"/>
    <x v="485"/>
    <d v="2016-05-30T00:00:00"/>
    <d v="2016-07-25T00:00:00"/>
    <d v="2016-06-06T00:00:00"/>
    <x v="68"/>
    <x v="28"/>
    <s v="3200"/>
    <n v="3.2"/>
    <n v="8"/>
  </r>
  <r>
    <x v="6"/>
    <s v="012"/>
    <s v="244380"/>
    <s v="1"/>
    <x v="489"/>
    <d v="2016-06-06T00:00:00"/>
    <d v="2016-06-06T00:00:00"/>
    <d v="2016-06-06T00:00:00"/>
    <x v="39"/>
    <x v="22"/>
    <s v="4250"/>
    <n v="4.25"/>
    <n v="3"/>
  </r>
  <r>
    <x v="6"/>
    <s v="012"/>
    <s v="244391"/>
    <s v="1"/>
    <x v="489"/>
    <d v="2016-06-06T00:00:00"/>
    <d v="2016-06-06T00:00:00"/>
    <d v="2016-06-06T00:00:00"/>
    <x v="444"/>
    <x v="64"/>
    <s v="500"/>
    <n v="0.5"/>
    <n v="7"/>
  </r>
  <r>
    <x v="7"/>
    <s v="001"/>
    <s v="241895"/>
    <s v="1"/>
    <x v="445"/>
    <d v="2016-06-06T00:00:00"/>
    <d v="2016-06-06T00:00:00"/>
    <d v="2016-06-06T00:00:00"/>
    <x v="199"/>
    <x v="4"/>
    <s v="7500"/>
    <n v="7.5"/>
    <n v="8"/>
  </r>
  <r>
    <x v="16"/>
    <s v="001"/>
    <s v="243577"/>
    <s v="1"/>
    <x v="481"/>
    <d v="2016-06-06T00:00:00"/>
    <d v="2016-06-06T00:00:00"/>
    <d v="2016-06-06T00:00:00"/>
    <x v="4"/>
    <x v="4"/>
    <s v="6000"/>
    <n v="6"/>
    <n v="7"/>
  </r>
  <r>
    <x v="12"/>
    <s v="001"/>
    <s v="239403"/>
    <s v="1"/>
    <x v="404"/>
    <d v="2016-06-06T00:00:00"/>
    <d v="2016-06-06T00:00:00"/>
    <d v="2016-06-06T00:00:00"/>
    <x v="247"/>
    <x v="54"/>
    <s v="10500"/>
    <n v="10.5"/>
    <n v="10"/>
  </r>
  <r>
    <x v="12"/>
    <s v="001"/>
    <s v="239927"/>
    <s v="1"/>
    <x v="429"/>
    <d v="2016-05-30T00:00:00"/>
    <d v="2016-05-30T00:00:00"/>
    <d v="2016-06-06T00:00:00"/>
    <x v="35"/>
    <x v="21"/>
    <s v="450"/>
    <n v="0.45"/>
    <n v="8"/>
  </r>
  <r>
    <x v="12"/>
    <s v="001"/>
    <s v="240605"/>
    <s v="1"/>
    <x v="430"/>
    <d v="2016-06-06T00:00:00"/>
    <d v="2016-06-06T00:00:00"/>
    <d v="2016-06-06T00:00:00"/>
    <x v="34"/>
    <x v="21"/>
    <s v="34200"/>
    <n v="34.200000000000003"/>
    <n v="8"/>
  </r>
  <r>
    <x v="12"/>
    <s v="001"/>
    <s v="240821"/>
    <s v="1"/>
    <x v="431"/>
    <d v="2016-05-31T00:00:00"/>
    <d v="2016-05-31T00:00:00"/>
    <d v="2016-06-06T00:00:00"/>
    <x v="75"/>
    <x v="21"/>
    <s v="6720"/>
    <n v="6.72"/>
    <n v="8"/>
  </r>
  <r>
    <x v="12"/>
    <s v="001"/>
    <s v="240830"/>
    <s v="1"/>
    <x v="431"/>
    <d v="2016-06-06T00:00:00"/>
    <d v="2016-06-06T00:00:00"/>
    <d v="2016-06-06T00:00:00"/>
    <x v="252"/>
    <x v="18"/>
    <s v="15000"/>
    <n v="15"/>
    <n v="8"/>
  </r>
  <r>
    <x v="12"/>
    <s v="001"/>
    <s v="240831"/>
    <s v="1"/>
    <x v="431"/>
    <d v="2016-06-06T00:00:00"/>
    <d v="2016-06-06T00:00:00"/>
    <d v="2016-06-06T00:00:00"/>
    <x v="36"/>
    <x v="21"/>
    <s v="96900"/>
    <n v="96.9"/>
    <n v="8"/>
  </r>
  <r>
    <x v="12"/>
    <s v="001"/>
    <s v="240832"/>
    <s v="1"/>
    <x v="431"/>
    <d v="2016-06-06T00:00:00"/>
    <d v="2016-06-06T00:00:00"/>
    <d v="2016-06-06T00:00:00"/>
    <x v="74"/>
    <x v="14"/>
    <s v="3200"/>
    <n v="3.2"/>
    <n v="7"/>
  </r>
  <r>
    <x v="12"/>
    <s v="001"/>
    <s v="240863"/>
    <s v="1"/>
    <x v="425"/>
    <d v="2016-06-06T00:00:00"/>
    <d v="2016-06-06T00:00:00"/>
    <d v="2016-06-06T00:00:00"/>
    <x v="246"/>
    <x v="54"/>
    <s v="770"/>
    <n v="0.77"/>
    <n v="10"/>
  </r>
  <r>
    <x v="12"/>
    <s v="001"/>
    <s v="242229"/>
    <s v="1"/>
    <x v="449"/>
    <d v="2016-06-06T00:00:00"/>
    <d v="2016-06-20T00:00:00"/>
    <d v="2016-06-06T00:00:00"/>
    <x v="33"/>
    <x v="21"/>
    <s v="16200"/>
    <n v="16.2"/>
    <n v="10"/>
  </r>
  <r>
    <x v="5"/>
    <s v="596"/>
    <s v="242263"/>
    <s v="1"/>
    <x v="449"/>
    <d v="2016-06-06T00:00:00"/>
    <d v="2016-06-06T00:00:00"/>
    <d v="2016-06-07T00:00:00"/>
    <x v="32"/>
    <x v="20"/>
    <s v="52000"/>
    <n v="52"/>
    <n v="5"/>
  </r>
  <r>
    <x v="5"/>
    <s v="596"/>
    <s v="242451"/>
    <s v="1"/>
    <x v="458"/>
    <d v="2016-06-06T00:00:00"/>
    <d v="2016-06-06T00:00:00"/>
    <d v="2016-06-07T00:00:00"/>
    <x v="56"/>
    <x v="18"/>
    <s v="80040"/>
    <n v="80.040000000000006"/>
    <n v="7"/>
  </r>
  <r>
    <x v="5"/>
    <s v="596"/>
    <s v="243880"/>
    <s v="1"/>
    <x v="478"/>
    <d v="2016-06-06T00:00:00"/>
    <d v="2016-06-06T00:00:00"/>
    <d v="2016-06-07T00:00:00"/>
    <x v="163"/>
    <x v="18"/>
    <s v="1040"/>
    <n v="1.04"/>
    <n v="8"/>
  </r>
  <r>
    <x v="14"/>
    <s v="001"/>
    <s v="233856"/>
    <s v="220"/>
    <x v="427"/>
    <d v="2016-06-07T00:00:00"/>
    <d v="2016-06-07T00:00:00"/>
    <d v="2016-06-07T00:00:00"/>
    <x v="266"/>
    <x v="33"/>
    <s v="1140"/>
    <n v="1.1399999999999999"/>
    <n v="12"/>
  </r>
  <r>
    <x v="14"/>
    <s v="001"/>
    <s v="233857"/>
    <s v="220"/>
    <x v="427"/>
    <d v="2016-06-07T00:00:00"/>
    <d v="2016-06-07T00:00:00"/>
    <d v="2016-06-07T00:00:00"/>
    <x v="173"/>
    <x v="32"/>
    <s v="450"/>
    <n v="0.45"/>
    <n v="8"/>
  </r>
  <r>
    <x v="14"/>
    <s v="001"/>
    <s v="233865"/>
    <s v="160"/>
    <x v="389"/>
    <d v="2016-04-26T00:00:00"/>
    <d v="2016-05-24T00:00:00"/>
    <d v="2016-06-07T00:00:00"/>
    <x v="412"/>
    <x v="54"/>
    <s v="260"/>
    <n v="0.26"/>
    <n v="10"/>
  </r>
  <r>
    <x v="14"/>
    <s v="001"/>
    <s v="233865"/>
    <s v="220"/>
    <x v="414"/>
    <d v="2016-06-07T00:00:00"/>
    <d v="2016-06-07T00:00:00"/>
    <d v="2016-06-07T00:00:00"/>
    <x v="412"/>
    <x v="54"/>
    <s v="650"/>
    <n v="0.65"/>
    <n v="10"/>
  </r>
  <r>
    <x v="14"/>
    <s v="001"/>
    <s v="233866"/>
    <s v="220"/>
    <x v="414"/>
    <d v="2016-06-07T00:00:00"/>
    <d v="2016-06-14T00:00:00"/>
    <d v="2016-06-07T00:00:00"/>
    <x v="413"/>
    <x v="54"/>
    <s v="165"/>
    <n v="0.16500000000000001"/>
    <n v="10"/>
  </r>
  <r>
    <x v="14"/>
    <s v="001"/>
    <s v="233866"/>
    <s v="230"/>
    <x v="427"/>
    <d v="2016-06-14T00:00:00"/>
    <d v="2016-06-14T00:00:00"/>
    <d v="2016-06-07T00:00:00"/>
    <x v="413"/>
    <x v="54"/>
    <s v="440"/>
    <n v="0.44"/>
    <n v="10"/>
  </r>
  <r>
    <x v="14"/>
    <s v="001"/>
    <s v="233869"/>
    <s v="220"/>
    <x v="414"/>
    <d v="2016-06-07T00:00:00"/>
    <d v="2016-06-07T00:00:00"/>
    <d v="2016-06-07T00:00:00"/>
    <x v="414"/>
    <x v="54"/>
    <s v="150"/>
    <n v="0.15"/>
    <n v="10"/>
  </r>
  <r>
    <x v="14"/>
    <s v="001"/>
    <s v="233870"/>
    <s v="220"/>
    <x v="441"/>
    <d v="2016-06-07T00:00:00"/>
    <d v="2016-06-07T00:00:00"/>
    <d v="2016-06-07T00:00:00"/>
    <x v="92"/>
    <x v="33"/>
    <s v="1600"/>
    <n v="1.6"/>
    <n v="6"/>
  </r>
  <r>
    <x v="14"/>
    <s v="001"/>
    <s v="233873"/>
    <s v="220"/>
    <x v="441"/>
    <d v="2016-06-07T00:00:00"/>
    <d v="2016-06-07T00:00:00"/>
    <d v="2016-06-07T00:00:00"/>
    <x v="90"/>
    <x v="32"/>
    <s v="4100"/>
    <n v="4.0999999999999996"/>
    <n v="8"/>
  </r>
  <r>
    <x v="14"/>
    <s v="001"/>
    <s v="233878"/>
    <s v="220"/>
    <x v="490"/>
    <d v="2016-06-07T00:00:00"/>
    <d v="2016-06-07T00:00:00"/>
    <d v="2016-06-07T00:00:00"/>
    <x v="176"/>
    <x v="32"/>
    <s v="90"/>
    <n v="0.09"/>
    <n v="8"/>
  </r>
  <r>
    <x v="14"/>
    <s v="001"/>
    <s v="233883"/>
    <s v="220"/>
    <x v="474"/>
    <d v="2016-06-07T00:00:00"/>
    <d v="2016-06-07T00:00:00"/>
    <d v="2016-06-07T00:00:00"/>
    <x v="94"/>
    <x v="32"/>
    <s v="200"/>
    <n v="0.2"/>
    <n v="8"/>
  </r>
  <r>
    <x v="14"/>
    <s v="001"/>
    <s v="237079"/>
    <s v="220"/>
    <x v="406"/>
    <d v="2016-06-07T00:00:00"/>
    <d v="2016-06-07T00:00:00"/>
    <d v="2016-06-07T00:00:00"/>
    <x v="22"/>
    <x v="5"/>
    <s v="495"/>
    <n v="0.495"/>
    <n v="12"/>
  </r>
  <r>
    <x v="1"/>
    <s v="001"/>
    <s v="235810"/>
    <s v="26"/>
    <x v="483"/>
    <d v="2016-06-07T00:00:00"/>
    <d v="2016-06-07T00:00:00"/>
    <d v="2016-06-07T00:00:00"/>
    <x v="56"/>
    <x v="18"/>
    <s v="11760"/>
    <n v="11.76"/>
    <n v="6"/>
  </r>
  <r>
    <x v="1"/>
    <s v="001"/>
    <s v="235812"/>
    <s v="28"/>
    <x v="483"/>
    <d v="2016-06-07T00:00:00"/>
    <d v="2016-06-07T00:00:00"/>
    <d v="2016-06-07T00:00:00"/>
    <x v="101"/>
    <x v="18"/>
    <s v="7500"/>
    <n v="7.5"/>
    <n v="8"/>
  </r>
  <r>
    <x v="1"/>
    <s v="001"/>
    <s v="235825"/>
    <s v="26"/>
    <x v="491"/>
    <d v="2016-06-07T00:00:00"/>
    <d v="2016-06-07T00:00:00"/>
    <d v="2016-06-07T00:00:00"/>
    <x v="63"/>
    <x v="18"/>
    <s v="3900"/>
    <n v="3.9"/>
    <n v="8"/>
  </r>
  <r>
    <x v="1"/>
    <s v="001"/>
    <s v="235844"/>
    <s v="26"/>
    <x v="491"/>
    <d v="2016-06-07T00:00:00"/>
    <d v="2016-06-07T00:00:00"/>
    <d v="2016-06-07T00:00:00"/>
    <x v="5"/>
    <x v="5"/>
    <s v="19200"/>
    <n v="19.2"/>
    <n v="6"/>
  </r>
  <r>
    <x v="1"/>
    <s v="001"/>
    <s v="235857"/>
    <s v="23"/>
    <x v="491"/>
    <d v="2016-06-07T00:00:00"/>
    <d v="2016-06-07T00:00:00"/>
    <d v="2016-06-07T00:00:00"/>
    <x v="10"/>
    <x v="9"/>
    <s v="6000"/>
    <n v="6"/>
    <n v="8"/>
  </r>
  <r>
    <x v="1"/>
    <s v="001"/>
    <s v="235863"/>
    <s v="19"/>
    <x v="491"/>
    <d v="2016-06-07T00:00:00"/>
    <d v="2016-06-07T00:00:00"/>
    <d v="2016-06-07T00:00:00"/>
    <x v="108"/>
    <x v="12"/>
    <s v="13500"/>
    <n v="13.5"/>
    <n v="4"/>
  </r>
  <r>
    <x v="1"/>
    <s v="001"/>
    <s v="235868"/>
    <s v="24"/>
    <x v="491"/>
    <d v="2016-06-07T00:00:00"/>
    <d v="2016-06-07T00:00:00"/>
    <d v="2016-06-07T00:00:00"/>
    <x v="109"/>
    <x v="4"/>
    <s v="45000"/>
    <n v="45"/>
    <n v="6"/>
  </r>
  <r>
    <x v="1"/>
    <s v="001"/>
    <s v="235883"/>
    <s v="24"/>
    <x v="491"/>
    <d v="2016-06-07T00:00:00"/>
    <d v="2016-06-07T00:00:00"/>
    <d v="2016-06-07T00:00:00"/>
    <x v="86"/>
    <x v="5"/>
    <s v="11400"/>
    <n v="11.4"/>
    <n v="6"/>
  </r>
  <r>
    <x v="1"/>
    <s v="001"/>
    <s v="235888"/>
    <s v="24"/>
    <x v="491"/>
    <d v="2016-06-07T00:00:00"/>
    <d v="2016-06-07T00:00:00"/>
    <d v="2016-06-07T00:00:00"/>
    <x v="62"/>
    <x v="26"/>
    <s v="1800"/>
    <n v="1.8"/>
    <n v="8"/>
  </r>
  <r>
    <x v="1"/>
    <s v="001"/>
    <s v="235889"/>
    <s v="24"/>
    <x v="491"/>
    <d v="2016-06-07T00:00:00"/>
    <d v="2016-06-07T00:00:00"/>
    <d v="2016-06-07T00:00:00"/>
    <x v="102"/>
    <x v="26"/>
    <s v="9000"/>
    <n v="9"/>
    <n v="8"/>
  </r>
  <r>
    <x v="1"/>
    <s v="001"/>
    <s v="235891"/>
    <s v="23"/>
    <x v="491"/>
    <d v="2016-06-07T00:00:00"/>
    <d v="2016-06-07T00:00:00"/>
    <d v="2016-06-07T00:00:00"/>
    <x v="106"/>
    <x v="36"/>
    <s v="2100"/>
    <n v="2.1"/>
    <n v="9"/>
  </r>
  <r>
    <x v="1"/>
    <s v="001"/>
    <s v="236737"/>
    <s v="4"/>
    <x v="477"/>
    <d v="2016-05-24T00:00:00"/>
    <d v="2016-05-24T00:00:00"/>
    <d v="2016-06-07T00:00:00"/>
    <x v="211"/>
    <x v="29"/>
    <s v="1500"/>
    <n v="1.5"/>
    <n v="8"/>
  </r>
  <r>
    <x v="1"/>
    <s v="001"/>
    <s v="238297"/>
    <s v="3"/>
    <x v="460"/>
    <d v="2016-05-31T00:00:00"/>
    <d v="2016-06-07T00:00:00"/>
    <d v="2016-06-07T00:00:00"/>
    <x v="128"/>
    <x v="42"/>
    <s v="52000"/>
    <n v="52"/>
    <n v="8"/>
  </r>
  <r>
    <x v="1"/>
    <s v="001"/>
    <s v="239663"/>
    <s v="3"/>
    <x v="467"/>
    <d v="2016-05-03T00:00:00"/>
    <d v="2016-06-14T00:00:00"/>
    <d v="2016-06-07T00:00:00"/>
    <x v="211"/>
    <x v="29"/>
    <s v="1500"/>
    <n v="1.5"/>
    <n v="8"/>
  </r>
  <r>
    <x v="1"/>
    <s v="001"/>
    <s v="239663"/>
    <s v="5"/>
    <x v="474"/>
    <d v="2016-05-24T00:00:00"/>
    <d v="2016-07-12T00:00:00"/>
    <d v="2016-06-07T00:00:00"/>
    <x v="211"/>
    <x v="29"/>
    <s v="4500"/>
    <n v="4.5"/>
    <n v="8"/>
  </r>
  <r>
    <x v="1"/>
    <s v="001"/>
    <s v="241728"/>
    <s v="4"/>
    <x v="493"/>
    <d v="2016-06-07T00:00:00"/>
    <d v="2016-06-07T00:00:00"/>
    <d v="2016-06-07T00:00:00"/>
    <x v="118"/>
    <x v="29"/>
    <s v="900"/>
    <n v="0.9"/>
    <n v="8"/>
  </r>
  <r>
    <x v="1"/>
    <s v="002"/>
    <s v="238062"/>
    <s v="3"/>
    <x v="494"/>
    <d v="2016-06-07T00:00:00"/>
    <d v="2016-06-08T00:00:00"/>
    <d v="2016-06-07T00:00:00"/>
    <x v="56"/>
    <x v="18"/>
    <s v="360"/>
    <n v="0.36"/>
    <n v="6"/>
  </r>
  <r>
    <x v="10"/>
    <s v="016"/>
    <s v="244692"/>
    <s v="1"/>
    <x v="494"/>
    <d v="2016-06-07T00:00:00"/>
    <d v="2016-06-08T00:00:00"/>
    <d v="2016-06-07T00:00:00"/>
    <x v="80"/>
    <x v="22"/>
    <s v="495000"/>
    <n v="495"/>
    <n v="3"/>
  </r>
  <r>
    <x v="19"/>
    <s v="008"/>
    <s v="242989"/>
    <s v="6"/>
    <x v="464"/>
    <d v="2016-05-03T00:00:00"/>
    <d v="2016-06-21T00:00:00"/>
    <d v="2016-06-07T00:00:00"/>
    <x v="8"/>
    <x v="8"/>
    <s v="24000"/>
    <n v="24"/>
    <n v="7"/>
  </r>
  <r>
    <x v="0"/>
    <s v="007"/>
    <s v="241654"/>
    <s v="1"/>
    <x v="451"/>
    <d v="2016-06-06T00:00:00"/>
    <d v="2016-06-06T00:00:00"/>
    <d v="2016-06-08T00:00:00"/>
    <x v="0"/>
    <x v="0"/>
    <s v="501000"/>
    <n v="501"/>
    <n v="5"/>
  </r>
  <r>
    <x v="0"/>
    <s v="007"/>
    <s v="241861"/>
    <s v="5"/>
    <x v="442"/>
    <d v="2016-06-06T00:00:00"/>
    <d v="2016-06-06T00:00:00"/>
    <d v="2016-06-08T00:00:00"/>
    <x v="148"/>
    <x v="22"/>
    <s v="51000"/>
    <n v="51"/>
    <n v="6"/>
  </r>
  <r>
    <x v="0"/>
    <s v="007"/>
    <s v="242158"/>
    <s v="1"/>
    <x v="454"/>
    <d v="2016-06-06T00:00:00"/>
    <d v="2016-06-06T00:00:00"/>
    <d v="2016-06-08T00:00:00"/>
    <x v="38"/>
    <x v="12"/>
    <s v="702000"/>
    <n v="702"/>
    <n v="4"/>
  </r>
  <r>
    <x v="0"/>
    <s v="007"/>
    <s v="242435"/>
    <s v="2"/>
    <x v="458"/>
    <d v="2016-06-06T00:00:00"/>
    <d v="2016-06-06T00:00:00"/>
    <d v="2016-06-08T00:00:00"/>
    <x v="2"/>
    <x v="2"/>
    <s v="40000"/>
    <n v="40"/>
    <n v="7"/>
  </r>
  <r>
    <x v="0"/>
    <s v="007"/>
    <s v="243338"/>
    <s v="2"/>
    <x v="469"/>
    <d v="2016-06-06T00:00:00"/>
    <d v="2016-06-06T00:00:00"/>
    <d v="2016-06-08T00:00:00"/>
    <x v="80"/>
    <x v="22"/>
    <s v="605000"/>
    <n v="605"/>
    <n v="3"/>
  </r>
  <r>
    <x v="0"/>
    <s v="007"/>
    <s v="244298"/>
    <s v="1"/>
    <x v="488"/>
    <d v="2016-06-06T00:00:00"/>
    <d v="2016-06-06T00:00:00"/>
    <d v="2016-06-08T00:00:00"/>
    <x v="425"/>
    <x v="3"/>
    <s v="10010"/>
    <n v="10.01"/>
    <n v="10"/>
  </r>
  <r>
    <x v="0"/>
    <s v="007"/>
    <s v="244298"/>
    <s v="2"/>
    <x v="488"/>
    <d v="2016-06-06T00:00:00"/>
    <d v="2016-06-06T00:00:00"/>
    <d v="2016-06-08T00:00:00"/>
    <x v="426"/>
    <x v="3"/>
    <s v="6000"/>
    <n v="6"/>
    <n v="10"/>
  </r>
  <r>
    <x v="0"/>
    <s v="007"/>
    <s v="244298"/>
    <s v="3"/>
    <x v="488"/>
    <d v="2016-06-06T00:00:00"/>
    <d v="2016-06-06T00:00:00"/>
    <d v="2016-06-08T00:00:00"/>
    <x v="427"/>
    <x v="3"/>
    <s v="6000"/>
    <n v="6"/>
    <n v="10"/>
  </r>
  <r>
    <x v="0"/>
    <s v="010"/>
    <s v="242211"/>
    <s v="2"/>
    <x v="447"/>
    <d v="2016-06-06T00:00:00"/>
    <d v="2016-06-06T00:00:00"/>
    <d v="2016-06-08T00:00:00"/>
    <x v="188"/>
    <x v="3"/>
    <s v="25050"/>
    <n v="25.05"/>
    <n v="8"/>
  </r>
  <r>
    <x v="0"/>
    <s v="010"/>
    <s v="242211"/>
    <s v="6"/>
    <x v="447"/>
    <d v="2016-06-06T00:00:00"/>
    <d v="2016-06-06T00:00:00"/>
    <d v="2016-06-08T00:00:00"/>
    <x v="83"/>
    <x v="3"/>
    <s v="30100"/>
    <n v="30.1"/>
    <n v="8"/>
  </r>
  <r>
    <x v="0"/>
    <s v="010"/>
    <s v="242425"/>
    <s v="12"/>
    <x v="457"/>
    <d v="2016-06-06T00:00:00"/>
    <d v="2016-06-06T00:00:00"/>
    <d v="2016-06-08T00:00:00"/>
    <x v="129"/>
    <x v="14"/>
    <s v="39100"/>
    <n v="39.1"/>
    <n v="7"/>
  </r>
  <r>
    <x v="0"/>
    <s v="010"/>
    <s v="242425"/>
    <s v="14"/>
    <x v="457"/>
    <d v="2016-06-06T00:00:00"/>
    <d v="2016-06-06T00:00:00"/>
    <d v="2016-06-08T00:00:00"/>
    <x v="4"/>
    <x v="4"/>
    <s v="201000"/>
    <n v="201"/>
    <n v="7"/>
  </r>
  <r>
    <x v="0"/>
    <s v="010"/>
    <s v="242425"/>
    <s v="16"/>
    <x v="457"/>
    <d v="2016-06-06T00:00:00"/>
    <d v="2016-06-06T00:00:00"/>
    <d v="2016-06-08T00:00:00"/>
    <x v="16"/>
    <x v="8"/>
    <s v="44000"/>
    <n v="44"/>
    <n v="9"/>
  </r>
  <r>
    <x v="0"/>
    <s v="010"/>
    <s v="242425"/>
    <s v="18"/>
    <x v="457"/>
    <d v="2016-06-06T00:00:00"/>
    <d v="2016-06-06T00:00:00"/>
    <d v="2016-06-08T00:00:00"/>
    <x v="200"/>
    <x v="13"/>
    <s v="10240"/>
    <n v="10.24"/>
    <n v="8"/>
  </r>
  <r>
    <x v="0"/>
    <s v="010"/>
    <s v="242425"/>
    <s v="19"/>
    <x v="457"/>
    <d v="2016-06-06T00:00:00"/>
    <d v="2016-06-06T00:00:00"/>
    <d v="2016-06-08T00:00:00"/>
    <x v="14"/>
    <x v="4"/>
    <s v="7000"/>
    <n v="7"/>
    <n v="7"/>
  </r>
  <r>
    <x v="0"/>
    <s v="010"/>
    <s v="242425"/>
    <s v="22"/>
    <x v="457"/>
    <d v="2016-06-06T00:00:00"/>
    <d v="2016-06-06T00:00:00"/>
    <d v="2016-06-08T00:00:00"/>
    <x v="17"/>
    <x v="4"/>
    <s v="30000"/>
    <n v="30"/>
    <n v="7"/>
  </r>
  <r>
    <x v="0"/>
    <s v="010"/>
    <s v="243321"/>
    <s v="2"/>
    <x v="469"/>
    <d v="2016-06-06T00:00:00"/>
    <d v="2016-06-06T00:00:00"/>
    <d v="2016-06-08T00:00:00"/>
    <x v="47"/>
    <x v="24"/>
    <s v="2200"/>
    <n v="2.2000000000000002"/>
    <n v="11"/>
  </r>
  <r>
    <x v="21"/>
    <s v="001"/>
    <s v="236169"/>
    <s v="8"/>
    <x v="495"/>
    <d v="2016-06-08T00:00:00"/>
    <d v="2016-06-08T00:00:00"/>
    <d v="2016-06-08T00:00:00"/>
    <x v="97"/>
    <x v="5"/>
    <s v="1950"/>
    <n v="1.95"/>
    <n v="10"/>
  </r>
  <r>
    <x v="21"/>
    <s v="001"/>
    <s v="236171"/>
    <s v="20"/>
    <x v="495"/>
    <d v="2016-06-08T00:00:00"/>
    <d v="2016-06-08T00:00:00"/>
    <d v="2016-06-08T00:00:00"/>
    <x v="86"/>
    <x v="5"/>
    <s v="5700"/>
    <n v="5.7"/>
    <n v="6"/>
  </r>
  <r>
    <x v="21"/>
    <s v="001"/>
    <s v="236173"/>
    <s v="11"/>
    <x v="495"/>
    <d v="2016-06-08T00:00:00"/>
    <d v="2016-06-08T00:00:00"/>
    <d v="2016-06-08T00:00:00"/>
    <x v="218"/>
    <x v="29"/>
    <s v="1350"/>
    <n v="1.35"/>
    <n v="8"/>
  </r>
  <r>
    <x v="21"/>
    <s v="001"/>
    <s v="236179"/>
    <s v="14"/>
    <x v="495"/>
    <d v="2016-06-08T00:00:00"/>
    <d v="2016-06-08T00:00:00"/>
    <d v="2016-06-08T00:00:00"/>
    <x v="136"/>
    <x v="0"/>
    <s v="4500"/>
    <n v="4.5"/>
    <n v="6"/>
  </r>
  <r>
    <x v="21"/>
    <s v="001"/>
    <s v="236181"/>
    <s v="18"/>
    <x v="495"/>
    <d v="2016-06-08T00:00:00"/>
    <d v="2016-06-08T00:00:00"/>
    <d v="2016-06-08T00:00:00"/>
    <x v="127"/>
    <x v="0"/>
    <s v="176000"/>
    <n v="176"/>
    <n v="5"/>
  </r>
  <r>
    <x v="21"/>
    <s v="001"/>
    <s v="236187"/>
    <s v="18"/>
    <x v="495"/>
    <d v="2016-06-08T00:00:00"/>
    <d v="2016-06-08T00:00:00"/>
    <d v="2016-06-08T00:00:00"/>
    <x v="56"/>
    <x v="18"/>
    <s v="7200"/>
    <n v="7.2"/>
    <n v="6"/>
  </r>
  <r>
    <x v="21"/>
    <s v="001"/>
    <s v="236189"/>
    <s v="18"/>
    <x v="495"/>
    <d v="2016-06-08T00:00:00"/>
    <d v="2016-06-08T00:00:00"/>
    <d v="2016-06-08T00:00:00"/>
    <x v="101"/>
    <x v="18"/>
    <s v="7500"/>
    <n v="7.5"/>
    <n v="8"/>
  </r>
  <r>
    <x v="21"/>
    <s v="001"/>
    <s v="236193"/>
    <s v="18"/>
    <x v="495"/>
    <d v="2016-06-08T00:00:00"/>
    <d v="2016-06-08T00:00:00"/>
    <d v="2016-06-08T00:00:00"/>
    <x v="61"/>
    <x v="18"/>
    <s v="900"/>
    <n v="0.9"/>
    <n v="8"/>
  </r>
  <r>
    <x v="21"/>
    <s v="001"/>
    <s v="236206"/>
    <s v="16"/>
    <x v="495"/>
    <d v="2016-06-08T00:00:00"/>
    <d v="2016-06-08T00:00:00"/>
    <d v="2016-06-08T00:00:00"/>
    <x v="63"/>
    <x v="18"/>
    <s v="19500"/>
    <n v="19.5"/>
    <n v="8"/>
  </r>
  <r>
    <x v="21"/>
    <s v="001"/>
    <s v="236211"/>
    <s v="19"/>
    <x v="495"/>
    <d v="2016-06-08T00:00:00"/>
    <d v="2016-06-08T00:00:00"/>
    <d v="2016-06-08T00:00:00"/>
    <x v="102"/>
    <x v="26"/>
    <s v="3600"/>
    <n v="3.6"/>
    <n v="8"/>
  </r>
  <r>
    <x v="21"/>
    <s v="001"/>
    <s v="236220"/>
    <s v="21"/>
    <x v="495"/>
    <d v="2016-06-08T00:00:00"/>
    <d v="2016-06-08T00:00:00"/>
    <d v="2016-06-08T00:00:00"/>
    <x v="5"/>
    <x v="5"/>
    <s v="28800"/>
    <n v="28.8"/>
    <n v="6"/>
  </r>
  <r>
    <x v="21"/>
    <s v="001"/>
    <s v="236224"/>
    <s v="12"/>
    <x v="495"/>
    <d v="2016-06-08T00:00:00"/>
    <d v="2016-06-08T00:00:00"/>
    <d v="2016-06-08T00:00:00"/>
    <x v="107"/>
    <x v="37"/>
    <s v="8250"/>
    <n v="8.25"/>
    <n v="5"/>
  </r>
  <r>
    <x v="21"/>
    <s v="001"/>
    <s v="236230"/>
    <s v="13"/>
    <x v="495"/>
    <d v="2016-06-08T00:00:00"/>
    <d v="2016-06-08T00:00:00"/>
    <d v="2016-06-08T00:00:00"/>
    <x v="80"/>
    <x v="22"/>
    <s v="16500"/>
    <n v="16.5"/>
    <n v="3"/>
  </r>
  <r>
    <x v="21"/>
    <s v="001"/>
    <s v="236233"/>
    <s v="17"/>
    <x v="495"/>
    <d v="2016-06-08T00:00:00"/>
    <d v="2016-06-08T00:00:00"/>
    <d v="2016-06-08T00:00:00"/>
    <x v="53"/>
    <x v="25"/>
    <s v="16000"/>
    <n v="16"/>
    <n v="8"/>
  </r>
  <r>
    <x v="21"/>
    <s v="001"/>
    <s v="236243"/>
    <s v="19"/>
    <x v="495"/>
    <d v="2016-06-08T00:00:00"/>
    <d v="2016-06-08T00:00:00"/>
    <d v="2016-06-08T00:00:00"/>
    <x v="110"/>
    <x v="38"/>
    <s v="13500"/>
    <n v="13.5"/>
    <n v="8"/>
  </r>
  <r>
    <x v="21"/>
    <s v="001"/>
    <s v="236246"/>
    <s v="20"/>
    <x v="495"/>
    <d v="2016-06-08T00:00:00"/>
    <d v="2016-06-08T00:00:00"/>
    <d v="2016-06-08T00:00:00"/>
    <x v="132"/>
    <x v="35"/>
    <s v="13500"/>
    <n v="13.5"/>
    <n v="7"/>
  </r>
  <r>
    <x v="21"/>
    <s v="001"/>
    <s v="236252"/>
    <s v="22"/>
    <x v="495"/>
    <d v="2016-06-08T00:00:00"/>
    <d v="2016-06-08T00:00:00"/>
    <d v="2016-06-08T00:00:00"/>
    <x v="105"/>
    <x v="35"/>
    <s v="9000"/>
    <n v="9"/>
    <n v="10"/>
  </r>
  <r>
    <x v="21"/>
    <s v="001"/>
    <s v="236258"/>
    <s v="21"/>
    <x v="495"/>
    <d v="2016-06-08T00:00:00"/>
    <d v="2016-06-08T00:00:00"/>
    <d v="2016-06-08T00:00:00"/>
    <x v="106"/>
    <x v="36"/>
    <s v="4200"/>
    <n v="4.2"/>
    <n v="9"/>
  </r>
  <r>
    <x v="21"/>
    <s v="001"/>
    <s v="239659"/>
    <s v="7"/>
    <x v="492"/>
    <d v="2016-06-08T00:00:00"/>
    <d v="2016-06-08T00:00:00"/>
    <d v="2016-06-08T00:00:00"/>
    <x v="111"/>
    <x v="18"/>
    <s v="1350"/>
    <n v="1.35"/>
    <n v="8"/>
  </r>
  <r>
    <x v="21"/>
    <s v="001"/>
    <s v="240134"/>
    <s v="2"/>
    <x v="496"/>
    <d v="2016-06-08T00:00:00"/>
    <d v="2016-06-08T00:00:00"/>
    <d v="2016-06-08T00:00:00"/>
    <x v="30"/>
    <x v="18"/>
    <s v="3000"/>
    <n v="3"/>
    <n v="8"/>
  </r>
  <r>
    <x v="21"/>
    <s v="001"/>
    <s v="240142"/>
    <s v="8"/>
    <x v="494"/>
    <d v="2016-06-08T00:00:00"/>
    <d v="2016-06-08T00:00:00"/>
    <d v="2016-06-08T00:00:00"/>
    <x v="109"/>
    <x v="4"/>
    <s v="45000"/>
    <n v="45"/>
    <n v="6"/>
  </r>
  <r>
    <x v="21"/>
    <s v="001"/>
    <s v="240201"/>
    <s v="4"/>
    <x v="492"/>
    <d v="2016-06-08T00:00:00"/>
    <d v="2016-06-08T00:00:00"/>
    <d v="2016-06-08T00:00:00"/>
    <x v="112"/>
    <x v="18"/>
    <s v="5400"/>
    <n v="5.4"/>
    <n v="8"/>
  </r>
  <r>
    <x v="21"/>
    <s v="001"/>
    <s v="241471"/>
    <s v="4"/>
    <x v="496"/>
    <d v="2016-06-08T00:00:00"/>
    <d v="2016-06-08T00:00:00"/>
    <d v="2016-06-08T00:00:00"/>
    <x v="7"/>
    <x v="7"/>
    <s v="150000"/>
    <n v="150"/>
    <n v="4"/>
  </r>
  <r>
    <x v="21"/>
    <s v="001"/>
    <s v="241844"/>
    <s v="3"/>
    <x v="492"/>
    <d v="2016-06-08T00:00:00"/>
    <d v="2016-06-08T00:00:00"/>
    <d v="2016-06-08T00:00:00"/>
    <x v="214"/>
    <x v="18"/>
    <s v="480"/>
    <n v="0.48"/>
    <n v="8"/>
  </r>
  <r>
    <x v="21"/>
    <s v="001"/>
    <s v="242701"/>
    <s v="5"/>
    <x v="494"/>
    <d v="2016-06-08T00:00:00"/>
    <d v="2016-06-08T00:00:00"/>
    <d v="2016-06-08T00:00:00"/>
    <x v="128"/>
    <x v="42"/>
    <s v="20000"/>
    <n v="20"/>
    <n v="8"/>
  </r>
  <r>
    <x v="21"/>
    <s v="002"/>
    <s v="236266"/>
    <s v="27"/>
    <x v="495"/>
    <d v="2016-06-08T00:00:00"/>
    <d v="2016-06-08T00:00:00"/>
    <d v="2016-06-08T00:00:00"/>
    <x v="86"/>
    <x v="5"/>
    <s v="39900"/>
    <n v="39.9"/>
    <n v="6"/>
  </r>
  <r>
    <x v="21"/>
    <s v="002"/>
    <s v="236268"/>
    <s v="21"/>
    <x v="495"/>
    <d v="2016-06-08T00:00:00"/>
    <d v="2016-06-08T00:00:00"/>
    <d v="2016-06-08T00:00:00"/>
    <x v="115"/>
    <x v="39"/>
    <s v="10500"/>
    <n v="10.5"/>
    <n v="7"/>
  </r>
  <r>
    <x v="21"/>
    <s v="002"/>
    <s v="236273"/>
    <s v="20"/>
    <x v="495"/>
    <d v="2016-06-08T00:00:00"/>
    <d v="2016-06-08T00:00:00"/>
    <d v="2016-06-08T00:00:00"/>
    <x v="127"/>
    <x v="0"/>
    <s v="146000"/>
    <n v="146"/>
    <n v="5"/>
  </r>
  <r>
    <x v="21"/>
    <s v="002"/>
    <s v="236275"/>
    <s v="15"/>
    <x v="495"/>
    <d v="2016-06-08T00:00:00"/>
    <d v="2016-06-08T00:00:00"/>
    <d v="2016-06-08T00:00:00"/>
    <x v="114"/>
    <x v="0"/>
    <s v="5400"/>
    <n v="5.4"/>
    <n v="6"/>
  </r>
  <r>
    <x v="21"/>
    <s v="002"/>
    <s v="236277"/>
    <s v="26"/>
    <x v="495"/>
    <d v="2016-06-08T00:00:00"/>
    <d v="2016-06-08T00:00:00"/>
    <d v="2016-06-08T00:00:00"/>
    <x v="56"/>
    <x v="18"/>
    <s v="21600"/>
    <n v="21.6"/>
    <n v="6"/>
  </r>
  <r>
    <x v="21"/>
    <s v="002"/>
    <s v="236279"/>
    <s v="26"/>
    <x v="495"/>
    <d v="2016-06-08T00:00:00"/>
    <d v="2016-06-08T00:00:00"/>
    <d v="2016-06-08T00:00:00"/>
    <x v="101"/>
    <x v="18"/>
    <s v="15000"/>
    <n v="15"/>
    <n v="8"/>
  </r>
  <r>
    <x v="21"/>
    <s v="002"/>
    <s v="236281"/>
    <s v="25"/>
    <x v="495"/>
    <d v="2016-06-08T00:00:00"/>
    <d v="2016-06-08T00:00:00"/>
    <d v="2016-06-08T00:00:00"/>
    <x v="30"/>
    <x v="18"/>
    <s v="6000"/>
    <n v="6"/>
    <n v="8"/>
  </r>
  <r>
    <x v="21"/>
    <s v="002"/>
    <s v="236283"/>
    <s v="20"/>
    <x v="495"/>
    <d v="2016-06-08T00:00:00"/>
    <d v="2016-06-08T00:00:00"/>
    <d v="2016-06-08T00:00:00"/>
    <x v="70"/>
    <x v="18"/>
    <s v="2700"/>
    <n v="2.7"/>
    <n v="8"/>
  </r>
  <r>
    <x v="21"/>
    <s v="002"/>
    <s v="236289"/>
    <s v="25"/>
    <x v="483"/>
    <d v="2016-06-01T00:00:00"/>
    <d v="2016-06-01T00:00:00"/>
    <d v="2016-06-08T00:00:00"/>
    <x v="58"/>
    <x v="26"/>
    <s v="2325"/>
    <n v="2.3250000000000002"/>
    <n v="8"/>
  </r>
  <r>
    <x v="21"/>
    <s v="002"/>
    <s v="236289"/>
    <s v="26"/>
    <x v="495"/>
    <d v="2016-06-08T00:00:00"/>
    <d v="2016-06-08T00:00:00"/>
    <d v="2016-06-08T00:00:00"/>
    <x v="58"/>
    <x v="26"/>
    <s v="2925"/>
    <n v="2.9249999999999998"/>
    <n v="8"/>
  </r>
  <r>
    <x v="21"/>
    <s v="002"/>
    <s v="236291"/>
    <s v="27"/>
    <x v="495"/>
    <d v="2016-06-08T00:00:00"/>
    <d v="2016-06-08T00:00:00"/>
    <d v="2016-06-08T00:00:00"/>
    <x v="102"/>
    <x v="26"/>
    <s v="21600"/>
    <n v="21.6"/>
    <n v="8"/>
  </r>
  <r>
    <x v="21"/>
    <s v="002"/>
    <s v="236297"/>
    <s v="24"/>
    <x v="495"/>
    <d v="2016-06-08T00:00:00"/>
    <d v="2016-06-08T00:00:00"/>
    <d v="2016-06-08T00:00:00"/>
    <x v="5"/>
    <x v="5"/>
    <s v="86400"/>
    <n v="86.4"/>
    <n v="6"/>
  </r>
  <r>
    <x v="21"/>
    <s v="002"/>
    <s v="236301"/>
    <s v="24"/>
    <x v="495"/>
    <d v="2016-06-08T00:00:00"/>
    <d v="2016-06-08T00:00:00"/>
    <d v="2016-06-08T00:00:00"/>
    <x v="67"/>
    <x v="22"/>
    <s v="60000"/>
    <n v="60"/>
    <n v="3"/>
  </r>
  <r>
    <x v="21"/>
    <s v="002"/>
    <s v="236303"/>
    <s v="12"/>
    <x v="495"/>
    <d v="2016-06-08T00:00:00"/>
    <d v="2016-06-08T00:00:00"/>
    <d v="2016-06-08T00:00:00"/>
    <x v="7"/>
    <x v="7"/>
    <s v="150000"/>
    <n v="150"/>
    <n v="4"/>
  </r>
  <r>
    <x v="21"/>
    <s v="002"/>
    <s v="236310"/>
    <s v="24"/>
    <x v="495"/>
    <d v="2016-06-08T00:00:00"/>
    <d v="2016-06-08T00:00:00"/>
    <d v="2016-06-08T00:00:00"/>
    <x v="109"/>
    <x v="4"/>
    <s v="90000"/>
    <n v="90"/>
    <n v="6"/>
  </r>
  <r>
    <x v="21"/>
    <s v="002"/>
    <s v="236312"/>
    <s v="24"/>
    <x v="495"/>
    <d v="2016-06-08T00:00:00"/>
    <d v="2016-06-08T00:00:00"/>
    <d v="2016-06-08T00:00:00"/>
    <x v="106"/>
    <x v="36"/>
    <s v="4200"/>
    <n v="4.2"/>
    <n v="9"/>
  </r>
  <r>
    <x v="21"/>
    <s v="002"/>
    <s v="236314"/>
    <s v="18"/>
    <x v="495"/>
    <d v="2016-06-08T00:00:00"/>
    <d v="2016-06-08T00:00:00"/>
    <d v="2016-06-08T00:00:00"/>
    <x v="128"/>
    <x v="42"/>
    <s v="8000"/>
    <n v="8"/>
    <n v="8"/>
  </r>
  <r>
    <x v="21"/>
    <s v="002"/>
    <s v="240280"/>
    <s v="4"/>
    <x v="496"/>
    <d v="2016-06-08T00:00:00"/>
    <d v="2016-06-08T00:00:00"/>
    <d v="2016-06-08T00:00:00"/>
    <x v="63"/>
    <x v="18"/>
    <s v="46800"/>
    <n v="46.8"/>
    <n v="8"/>
  </r>
  <r>
    <x v="21"/>
    <s v="002"/>
    <s v="240281"/>
    <s v="4"/>
    <x v="496"/>
    <d v="2016-06-08T00:00:00"/>
    <d v="2016-06-08T00:00:00"/>
    <d v="2016-06-08T00:00:00"/>
    <x v="139"/>
    <x v="0"/>
    <s v="6000"/>
    <n v="6"/>
    <n v="8"/>
  </r>
  <r>
    <x v="21"/>
    <s v="002"/>
    <s v="241951"/>
    <s v="2"/>
    <x v="496"/>
    <d v="2016-06-08T00:00:00"/>
    <d v="2016-06-08T00:00:00"/>
    <d v="2016-06-08T00:00:00"/>
    <x v="108"/>
    <x v="12"/>
    <s v="67500"/>
    <n v="67.5"/>
    <n v="4"/>
  </r>
  <r>
    <x v="21"/>
    <s v="002"/>
    <s v="244592"/>
    <s v="1"/>
    <x v="496"/>
    <d v="2016-06-08T00:00:00"/>
    <d v="2016-06-08T00:00:00"/>
    <d v="2016-06-08T00:00:00"/>
    <x v="17"/>
    <x v="4"/>
    <s v="13500"/>
    <n v="13.5"/>
    <n v="7"/>
  </r>
  <r>
    <x v="22"/>
    <s v="001"/>
    <s v="243490"/>
    <s v="3"/>
    <x v="472"/>
    <d v="2016-05-11T00:00:00"/>
    <d v="2016-06-22T00:00:00"/>
    <d v="2016-06-08T00:00:00"/>
    <x v="89"/>
    <x v="28"/>
    <s v="6000"/>
    <n v="6"/>
    <n v="6"/>
  </r>
  <r>
    <x v="22"/>
    <s v="001"/>
    <s v="244393"/>
    <s v="7"/>
    <x v="489"/>
    <d v="2016-06-01T00:00:00"/>
    <d v="2016-07-20T00:00:00"/>
    <d v="2016-06-08T00:00:00"/>
    <x v="221"/>
    <x v="0"/>
    <s v="6000"/>
    <n v="6"/>
    <n v="6"/>
  </r>
  <r>
    <x v="42"/>
    <s v="001"/>
    <s v="242649"/>
    <s v="1"/>
    <x v="460"/>
    <d v="2016-06-08T00:00:00"/>
    <d v="2016-06-08T00:00:00"/>
    <d v="2016-06-08T00:00:00"/>
    <x v="124"/>
    <x v="41"/>
    <s v="4000"/>
    <n v="4"/>
    <n v="6"/>
  </r>
  <r>
    <x v="23"/>
    <s v="004"/>
    <s v="242031"/>
    <s v="1"/>
    <x v="448"/>
    <d v="2016-06-08T00:00:00"/>
    <d v="2016-06-08T00:00:00"/>
    <d v="2016-06-08T00:00:00"/>
    <x v="212"/>
    <x v="14"/>
    <s v="2100"/>
    <n v="2.1"/>
    <n v="7"/>
  </r>
  <r>
    <x v="23"/>
    <s v="004"/>
    <s v="242031"/>
    <s v="2"/>
    <x v="448"/>
    <d v="2016-06-08T00:00:00"/>
    <d v="2016-06-08T00:00:00"/>
    <d v="2016-06-08T00:00:00"/>
    <x v="64"/>
    <x v="14"/>
    <s v="4000"/>
    <n v="4"/>
    <n v="7"/>
  </r>
  <r>
    <x v="23"/>
    <s v="004"/>
    <s v="242509"/>
    <s v="1"/>
    <x v="461"/>
    <d v="2016-06-08T00:00:00"/>
    <d v="2016-06-08T00:00:00"/>
    <d v="2016-06-08T00:00:00"/>
    <x v="80"/>
    <x v="22"/>
    <s v="16500"/>
    <n v="16.5"/>
    <n v="3"/>
  </r>
  <r>
    <x v="17"/>
    <s v="001"/>
    <s v="241115"/>
    <s v="3"/>
    <x v="432"/>
    <d v="2016-06-07T00:00:00"/>
    <d v="2016-06-07T00:00:00"/>
    <d v="2016-06-08T00:00:00"/>
    <x v="5"/>
    <x v="5"/>
    <s v="9600"/>
    <n v="9.6"/>
    <n v="8"/>
  </r>
  <r>
    <x v="17"/>
    <s v="001"/>
    <s v="241115"/>
    <s v="7"/>
    <x v="432"/>
    <d v="2016-06-07T00:00:00"/>
    <d v="2016-06-07T00:00:00"/>
    <d v="2016-06-08T00:00:00"/>
    <x v="97"/>
    <x v="5"/>
    <s v="39000"/>
    <n v="39"/>
    <n v="10"/>
  </r>
  <r>
    <x v="17"/>
    <s v="001"/>
    <s v="241576"/>
    <s v="4"/>
    <x v="438"/>
    <d v="2016-06-07T00:00:00"/>
    <d v="2016-06-07T00:00:00"/>
    <d v="2016-06-08T00:00:00"/>
    <x v="97"/>
    <x v="5"/>
    <s v="39000"/>
    <n v="39"/>
    <n v="10"/>
  </r>
  <r>
    <x v="17"/>
    <s v="001"/>
    <s v="241791"/>
    <s v="1"/>
    <x v="441"/>
    <d v="2016-06-07T00:00:00"/>
    <d v="2016-06-07T00:00:00"/>
    <d v="2016-06-08T00:00:00"/>
    <x v="177"/>
    <x v="18"/>
    <s v="7800"/>
    <n v="7.8"/>
    <n v="8"/>
  </r>
  <r>
    <x v="17"/>
    <s v="001"/>
    <s v="241791"/>
    <s v="4"/>
    <x v="441"/>
    <d v="2016-06-07T00:00:00"/>
    <d v="2016-06-07T00:00:00"/>
    <d v="2016-06-08T00:00:00"/>
    <x v="178"/>
    <x v="19"/>
    <s v="36000"/>
    <n v="36"/>
    <n v="8"/>
  </r>
  <r>
    <x v="17"/>
    <s v="001"/>
    <s v="242349"/>
    <s v="6"/>
    <x v="453"/>
    <d v="2016-06-07T00:00:00"/>
    <d v="2016-06-07T00:00:00"/>
    <d v="2016-06-08T00:00:00"/>
    <x v="10"/>
    <x v="9"/>
    <s v="120000"/>
    <n v="120"/>
    <n v="5"/>
  </r>
  <r>
    <x v="17"/>
    <s v="001"/>
    <s v="242654"/>
    <s v="2"/>
    <x v="460"/>
    <d v="2016-06-07T00:00:00"/>
    <d v="2016-06-07T00:00:00"/>
    <d v="2016-06-08T00:00:00"/>
    <x v="98"/>
    <x v="27"/>
    <s v="7500"/>
    <n v="7.5"/>
    <n v="7"/>
  </r>
  <r>
    <x v="17"/>
    <s v="001"/>
    <s v="242654"/>
    <s v="5"/>
    <x v="460"/>
    <d v="2016-06-07T00:00:00"/>
    <d v="2016-06-07T00:00:00"/>
    <d v="2016-06-08T00:00:00"/>
    <x v="10"/>
    <x v="9"/>
    <s v="120000"/>
    <n v="120"/>
    <n v="5"/>
  </r>
  <r>
    <x v="17"/>
    <s v="001"/>
    <s v="243170"/>
    <s v="1"/>
    <x v="470"/>
    <d v="2016-06-07T00:00:00"/>
    <d v="2016-07-12T00:00:00"/>
    <d v="2016-06-08T00:00:00"/>
    <x v="267"/>
    <x v="19"/>
    <s v="6300"/>
    <n v="6.3"/>
    <n v="10"/>
  </r>
  <r>
    <x v="17"/>
    <s v="001"/>
    <s v="243539"/>
    <s v="5"/>
    <x v="479"/>
    <d v="2016-06-07T00:00:00"/>
    <d v="2016-06-07T00:00:00"/>
    <d v="2016-06-08T00:00:00"/>
    <x v="139"/>
    <x v="0"/>
    <s v="60000"/>
    <n v="60"/>
    <n v="6"/>
  </r>
  <r>
    <x v="18"/>
    <s v="003"/>
    <s v="241785"/>
    <s v="4"/>
    <x v="441"/>
    <d v="2016-04-05T00:00:00"/>
    <d v="2016-06-07T00:00:00"/>
    <d v="2016-06-08T00:00:00"/>
    <x v="188"/>
    <x v="3"/>
    <s v="600"/>
    <n v="0.6"/>
    <n v="8"/>
  </r>
  <r>
    <x v="18"/>
    <s v="003"/>
    <s v="243279"/>
    <s v="2"/>
    <x v="469"/>
    <d v="2016-05-17T00:00:00"/>
    <d v="2016-06-07T00:00:00"/>
    <d v="2016-06-08T00:00:00"/>
    <x v="38"/>
    <x v="12"/>
    <s v="60750"/>
    <n v="60.75"/>
    <n v="4"/>
  </r>
  <r>
    <x v="18"/>
    <s v="003"/>
    <s v="244571"/>
    <s v="2"/>
    <x v="493"/>
    <d v="2016-06-07T00:00:00"/>
    <d v="2016-06-07T00:00:00"/>
    <d v="2016-06-08T00:00:00"/>
    <x v="148"/>
    <x v="22"/>
    <s v="4250"/>
    <n v="4.25"/>
    <n v="6"/>
  </r>
  <r>
    <x v="18"/>
    <s v="003"/>
    <s v="244571"/>
    <s v="3"/>
    <x v="493"/>
    <d v="2016-06-07T00:00:00"/>
    <d v="2016-06-07T00:00:00"/>
    <d v="2016-06-08T00:00:00"/>
    <x v="39"/>
    <x v="22"/>
    <s v="238000"/>
    <n v="238"/>
    <n v="3"/>
  </r>
  <r>
    <x v="18"/>
    <s v="003"/>
    <s v="244571"/>
    <s v="4"/>
    <x v="493"/>
    <d v="2016-06-07T00:00:00"/>
    <d v="2016-06-07T00:00:00"/>
    <d v="2016-06-08T00:00:00"/>
    <x v="7"/>
    <x v="7"/>
    <s v="50000"/>
    <n v="50"/>
    <n v="4"/>
  </r>
  <r>
    <x v="29"/>
    <s v="024"/>
    <s v="244545"/>
    <s v="1"/>
    <x v="493"/>
    <d v="2016-06-08T00:00:00"/>
    <d v="2016-06-08T00:00:00"/>
    <d v="2016-06-08T00:00:00"/>
    <x v="240"/>
    <x v="32"/>
    <s v="200"/>
    <n v="0.2"/>
    <n v="8"/>
  </r>
  <r>
    <x v="29"/>
    <s v="024"/>
    <s v="244545"/>
    <s v="2"/>
    <x v="493"/>
    <d v="2016-06-08T00:00:00"/>
    <d v="2016-06-08T00:00:00"/>
    <d v="2016-06-08T00:00:00"/>
    <x v="294"/>
    <x v="32"/>
    <s v="120"/>
    <n v="0.12"/>
    <n v="8"/>
  </r>
  <r>
    <x v="34"/>
    <s v="036"/>
    <s v="243351"/>
    <s v="1"/>
    <x v="471"/>
    <d v="2016-05-04T00:00:00"/>
    <d v="2016-07-06T00:00:00"/>
    <d v="2016-06-08T00:00:00"/>
    <x v="445"/>
    <x v="50"/>
    <s v="23100"/>
    <n v="23.1"/>
    <n v="8"/>
  </r>
  <r>
    <x v="0"/>
    <s v="003"/>
    <s v="242730"/>
    <s v="2"/>
    <x v="460"/>
    <d v="2016-06-06T00:00:00"/>
    <d v="2016-06-06T00:00:00"/>
    <d v="2016-06-09T00:00:00"/>
    <x v="301"/>
    <x v="58"/>
    <s v="3000"/>
    <n v="3"/>
    <n v="6"/>
  </r>
  <r>
    <x v="0"/>
    <s v="003"/>
    <s v="243318"/>
    <s v="1"/>
    <x v="469"/>
    <d v="2016-06-06T00:00:00"/>
    <d v="2016-06-06T00:00:00"/>
    <d v="2016-06-09T00:00:00"/>
    <x v="108"/>
    <x v="12"/>
    <s v="101250"/>
    <n v="101.25"/>
    <n v="4"/>
  </r>
  <r>
    <x v="0"/>
    <s v="007"/>
    <s v="242150"/>
    <s v="2"/>
    <x v="454"/>
    <d v="2016-06-06T00:00:00"/>
    <d v="2016-06-06T00:00:00"/>
    <d v="2016-06-09T00:00:00"/>
    <x v="83"/>
    <x v="3"/>
    <s v="80080"/>
    <n v="80.08"/>
    <n v="8"/>
  </r>
  <r>
    <x v="0"/>
    <s v="007"/>
    <s v="242724"/>
    <s v="2"/>
    <x v="460"/>
    <d v="2016-06-06T00:00:00"/>
    <d v="2016-06-06T00:00:00"/>
    <d v="2016-06-09T00:00:00"/>
    <x v="171"/>
    <x v="1"/>
    <s v="5400"/>
    <n v="5.4"/>
    <n v="8"/>
  </r>
  <r>
    <x v="0"/>
    <s v="007"/>
    <s v="242737"/>
    <s v="4"/>
    <x v="460"/>
    <d v="2016-06-06T00:00:00"/>
    <d v="2016-06-06T00:00:00"/>
    <d v="2016-06-09T00:00:00"/>
    <x v="39"/>
    <x v="22"/>
    <s v="501500"/>
    <n v="501.5"/>
    <n v="3"/>
  </r>
  <r>
    <x v="0"/>
    <s v="007"/>
    <s v="243026"/>
    <s v="2"/>
    <x v="464"/>
    <d v="2016-06-06T00:00:00"/>
    <d v="2016-06-06T00:00:00"/>
    <d v="2016-06-09T00:00:00"/>
    <x v="25"/>
    <x v="7"/>
    <s v="401400"/>
    <n v="401.4"/>
    <n v="5"/>
  </r>
  <r>
    <x v="0"/>
    <s v="007"/>
    <s v="243026"/>
    <s v="3"/>
    <x v="464"/>
    <d v="2016-06-06T00:00:00"/>
    <d v="2016-06-06T00:00:00"/>
    <d v="2016-06-09T00:00:00"/>
    <x v="250"/>
    <x v="1"/>
    <s v="10000"/>
    <n v="10"/>
    <n v="8"/>
  </r>
  <r>
    <x v="0"/>
    <s v="007"/>
    <s v="243034"/>
    <s v="2"/>
    <x v="464"/>
    <d v="2016-06-06T00:00:00"/>
    <d v="2016-06-06T00:00:00"/>
    <d v="2016-06-09T00:00:00"/>
    <x v="3"/>
    <x v="3"/>
    <s v="6000"/>
    <n v="6"/>
    <n v="10"/>
  </r>
  <r>
    <x v="0"/>
    <s v="007"/>
    <s v="243034"/>
    <s v="4"/>
    <x v="464"/>
    <d v="2016-06-06T00:00:00"/>
    <d v="2016-06-06T00:00:00"/>
    <d v="2016-06-09T00:00:00"/>
    <x v="123"/>
    <x v="1"/>
    <s v="60000"/>
    <n v="60"/>
    <n v="8"/>
  </r>
  <r>
    <x v="0"/>
    <s v="007"/>
    <s v="244809"/>
    <s v="1"/>
    <x v="497"/>
    <d v="2016-06-09T00:00:00"/>
    <d v="2016-06-09T00:00:00"/>
    <d v="2016-06-09T00:00:00"/>
    <x v="0"/>
    <x v="0"/>
    <s v="-1500"/>
    <n v="-1.5"/>
    <n v="8"/>
  </r>
  <r>
    <x v="31"/>
    <s v="003"/>
    <s v="243605"/>
    <s v="1"/>
    <x v="481"/>
    <d v="2016-05-12T00:00:00"/>
    <d v="2016-07-07T00:00:00"/>
    <d v="2016-06-09T00:00:00"/>
    <x v="32"/>
    <x v="20"/>
    <s v="4000"/>
    <n v="4"/>
    <n v="8"/>
  </r>
  <r>
    <x v="1"/>
    <s v="901"/>
    <s v="244797"/>
    <s v="1"/>
    <x v="497"/>
    <d v="2016-06-09T00:00:00"/>
    <d v="2016-06-10T00:00:00"/>
    <d v="2016-06-09T00:00:00"/>
    <x v="61"/>
    <x v="18"/>
    <s v="400"/>
    <n v="0.4"/>
    <n v="8"/>
  </r>
  <r>
    <x v="2"/>
    <s v="005"/>
    <s v="242780"/>
    <s v="2"/>
    <x v="475"/>
    <d v="2016-06-09T00:00:00"/>
    <d v="2016-06-09T00:00:00"/>
    <d v="2016-06-09T00:00:00"/>
    <x v="10"/>
    <x v="9"/>
    <s v="100000"/>
    <n v="100"/>
    <n v="5"/>
  </r>
  <r>
    <x v="2"/>
    <s v="005"/>
    <s v="244646"/>
    <s v="1"/>
    <x v="494"/>
    <d v="2016-06-09T00:00:00"/>
    <d v="2016-06-09T00:00:00"/>
    <d v="2016-06-09T00:00:00"/>
    <x v="7"/>
    <x v="7"/>
    <s v="15000"/>
    <n v="15"/>
    <n v="4"/>
  </r>
  <r>
    <x v="10"/>
    <s v="005"/>
    <s v="240450"/>
    <s v="3"/>
    <x v="420"/>
    <d v="2016-06-09T00:00:00"/>
    <d v="2016-06-09T00:00:00"/>
    <d v="2016-06-09T00:00:00"/>
    <x v="242"/>
    <x v="43"/>
    <s v="7600"/>
    <n v="7.6"/>
    <n v="7"/>
  </r>
  <r>
    <x v="10"/>
    <s v="016"/>
    <s v="243011"/>
    <s v="3"/>
    <x v="464"/>
    <d v="2016-04-28T00:00:00"/>
    <d v="2016-06-09T00:00:00"/>
    <d v="2016-06-09T00:00:00"/>
    <x v="53"/>
    <x v="25"/>
    <s v="40000"/>
    <n v="40"/>
    <n v="6"/>
  </r>
  <r>
    <x v="10"/>
    <s v="033"/>
    <s v="240366"/>
    <s v="1"/>
    <x v="419"/>
    <d v="2016-06-09T00:00:00"/>
    <d v="2016-06-09T00:00:00"/>
    <d v="2016-06-09T00:00:00"/>
    <x v="108"/>
    <x v="12"/>
    <s v="22500"/>
    <n v="22.5"/>
    <n v="4"/>
  </r>
  <r>
    <x v="10"/>
    <s v="036"/>
    <s v="244601"/>
    <s v="2"/>
    <x v="496"/>
    <d v="2016-06-09T00:00:00"/>
    <d v="2016-06-09T00:00:00"/>
    <d v="2016-06-09T00:00:00"/>
    <x v="120"/>
    <x v="31"/>
    <s v="23000"/>
    <n v="23"/>
    <n v="9"/>
  </r>
  <r>
    <x v="26"/>
    <s v="004"/>
    <s v="241436"/>
    <s v="4"/>
    <x v="440"/>
    <d v="2016-06-09T00:00:00"/>
    <d v="2016-06-09T00:00:00"/>
    <d v="2016-06-09T00:00:00"/>
    <x v="17"/>
    <x v="4"/>
    <s v="19500"/>
    <n v="19.5"/>
    <n v="7"/>
  </r>
  <r>
    <x v="1"/>
    <s v="002"/>
    <s v="235779"/>
    <s v="7"/>
    <x v="491"/>
    <d v="2016-06-10T00:00:00"/>
    <d v="2016-06-10T00:00:00"/>
    <d v="2016-06-10T00:00:00"/>
    <x v="163"/>
    <x v="18"/>
    <s v="80"/>
    <n v="0.08"/>
    <n v="8"/>
  </r>
  <r>
    <x v="1"/>
    <s v="002"/>
    <s v="235784"/>
    <s v="14"/>
    <x v="491"/>
    <d v="2016-06-10T00:00:00"/>
    <d v="2016-06-10T00:00:00"/>
    <d v="2016-06-10T00:00:00"/>
    <x v="5"/>
    <x v="5"/>
    <s v="960"/>
    <n v="0.96"/>
    <n v="6"/>
  </r>
  <r>
    <x v="1"/>
    <s v="002"/>
    <s v="239238"/>
    <s v="6"/>
    <x v="491"/>
    <d v="2016-06-10T00:00:00"/>
    <d v="2016-06-10T00:00:00"/>
    <d v="2016-06-10T00:00:00"/>
    <x v="220"/>
    <x v="18"/>
    <s v="140"/>
    <n v="0.14000000000000001"/>
    <n v="8"/>
  </r>
  <r>
    <x v="1"/>
    <s v="901"/>
    <s v="244841"/>
    <s v="1"/>
    <x v="498"/>
    <d v="2016-06-10T00:00:00"/>
    <d v="2016-06-13T00:00:00"/>
    <d v="2016-06-10T00:00:00"/>
    <x v="63"/>
    <x v="18"/>
    <s v="260"/>
    <n v="0.26"/>
    <n v="8"/>
  </r>
  <r>
    <x v="1"/>
    <s v="904"/>
    <s v="244837"/>
    <s v="1"/>
    <x v="498"/>
    <d v="2016-06-10T00:00:00"/>
    <d v="2016-06-13T00:00:00"/>
    <d v="2016-06-10T00:00:00"/>
    <x v="85"/>
    <x v="26"/>
    <s v="480"/>
    <n v="0.48"/>
    <n v="8"/>
  </r>
  <r>
    <x v="1"/>
    <s v="904"/>
    <s v="244838"/>
    <s v="1"/>
    <x v="498"/>
    <d v="2016-06-10T00:00:00"/>
    <d v="2016-06-13T00:00:00"/>
    <d v="2016-06-10T00:00:00"/>
    <x v="63"/>
    <x v="18"/>
    <s v="780"/>
    <n v="0.78"/>
    <n v="8"/>
  </r>
  <r>
    <x v="1"/>
    <s v="909"/>
    <s v="244846"/>
    <s v="1"/>
    <x v="498"/>
    <d v="2016-06-10T00:00:00"/>
    <d v="2016-06-13T00:00:00"/>
    <d v="2016-06-10T00:00:00"/>
    <x v="85"/>
    <x v="26"/>
    <s v="420"/>
    <n v="0.42"/>
    <n v="8"/>
  </r>
  <r>
    <x v="3"/>
    <s v="013"/>
    <s v="241688"/>
    <s v="1"/>
    <x v="439"/>
    <d v="2016-05-27T00:00:00"/>
    <d v="2016-06-10T00:00:00"/>
    <d v="2016-06-10T00:00:00"/>
    <x v="198"/>
    <x v="16"/>
    <s v="3000"/>
    <n v="3"/>
    <n v="10"/>
  </r>
  <r>
    <x v="4"/>
    <s v="001"/>
    <s v="240876"/>
    <s v="1"/>
    <x v="425"/>
    <d v="2016-06-13T00:00:00"/>
    <d v="2016-06-13T00:00:00"/>
    <d v="2016-06-13T00:00:00"/>
    <x v="75"/>
    <x v="21"/>
    <s v="16480"/>
    <n v="16.48"/>
    <n v="8"/>
  </r>
  <r>
    <x v="4"/>
    <s v="001"/>
    <s v="243485"/>
    <s v="1"/>
    <x v="472"/>
    <d v="2016-06-06T00:00:00"/>
    <d v="2016-06-13T00:00:00"/>
    <d v="2016-06-13T00:00:00"/>
    <x v="125"/>
    <x v="33"/>
    <s v="12625"/>
    <n v="12.625"/>
    <n v="6"/>
  </r>
  <r>
    <x v="0"/>
    <s v="004"/>
    <s v="242438"/>
    <s v="1"/>
    <x v="458"/>
    <d v="2016-06-13T00:00:00"/>
    <d v="2016-06-13T00:00:00"/>
    <d v="2016-06-13T00:00:00"/>
    <x v="3"/>
    <x v="3"/>
    <s v="2000"/>
    <n v="2"/>
    <n v="10"/>
  </r>
  <r>
    <x v="0"/>
    <s v="004"/>
    <s v="243319"/>
    <s v="2"/>
    <x v="469"/>
    <d v="2016-06-13T00:00:00"/>
    <d v="2016-06-13T00:00:00"/>
    <d v="2016-06-13T00:00:00"/>
    <x v="265"/>
    <x v="13"/>
    <s v="1645"/>
    <n v="1.645"/>
    <n v="10"/>
  </r>
  <r>
    <x v="0"/>
    <s v="004"/>
    <s v="244180"/>
    <s v="5"/>
    <x v="485"/>
    <d v="2016-06-13T00:00:00"/>
    <d v="2016-06-13T00:00:00"/>
    <d v="2016-06-13T00:00:00"/>
    <x v="170"/>
    <x v="23"/>
    <s v="1040"/>
    <n v="1.04"/>
    <n v="8"/>
  </r>
  <r>
    <x v="0"/>
    <s v="004"/>
    <s v="244727"/>
    <s v="2"/>
    <x v="494"/>
    <d v="2016-06-13T00:00:00"/>
    <d v="2016-06-13T00:00:00"/>
    <d v="2016-06-13T00:00:00"/>
    <x v="228"/>
    <x v="13"/>
    <s v="1330"/>
    <n v="1.33"/>
    <n v="8"/>
  </r>
  <r>
    <x v="0"/>
    <s v="005"/>
    <s v="242437"/>
    <s v="1"/>
    <x v="458"/>
    <d v="2016-06-13T00:00:00"/>
    <d v="2016-06-13T00:00:00"/>
    <d v="2016-06-13T00:00:00"/>
    <x v="110"/>
    <x v="38"/>
    <s v="31500"/>
    <n v="31.5"/>
    <n v="8"/>
  </r>
  <r>
    <x v="0"/>
    <s v="005"/>
    <s v="243028"/>
    <s v="3"/>
    <x v="464"/>
    <d v="2016-06-13T00:00:00"/>
    <d v="2016-06-13T00:00:00"/>
    <d v="2016-06-13T00:00:00"/>
    <x v="4"/>
    <x v="4"/>
    <s v="150000"/>
    <n v="150"/>
    <n v="7"/>
  </r>
  <r>
    <x v="0"/>
    <s v="005"/>
    <s v="243028"/>
    <s v="5"/>
    <x v="464"/>
    <d v="2016-06-13T00:00:00"/>
    <d v="2016-06-13T00:00:00"/>
    <d v="2016-06-13T00:00:00"/>
    <x v="46"/>
    <x v="4"/>
    <s v="20000"/>
    <n v="20"/>
    <n v="7"/>
  </r>
  <r>
    <x v="0"/>
    <s v="005"/>
    <s v="244188"/>
    <s v="3"/>
    <x v="485"/>
    <d v="2016-06-13T00:00:00"/>
    <d v="2016-06-13T00:00:00"/>
    <d v="2016-06-13T00:00:00"/>
    <x v="389"/>
    <x v="16"/>
    <s v="8100"/>
    <n v="8.1"/>
    <n v="0"/>
  </r>
  <r>
    <x v="0"/>
    <s v="006"/>
    <s v="241866"/>
    <s v="1"/>
    <x v="442"/>
    <d v="2016-06-13T00:00:00"/>
    <d v="2016-06-13T00:00:00"/>
    <d v="2016-06-13T00:00:00"/>
    <x v="55"/>
    <x v="23"/>
    <s v="1040"/>
    <n v="1.04"/>
    <n v="10"/>
  </r>
  <r>
    <x v="0"/>
    <s v="006"/>
    <s v="242439"/>
    <s v="2"/>
    <x v="458"/>
    <d v="2016-06-13T00:00:00"/>
    <d v="2016-06-13T00:00:00"/>
    <d v="2016-06-13T00:00:00"/>
    <x v="199"/>
    <x v="4"/>
    <s v="51000"/>
    <n v="51"/>
    <n v="8"/>
  </r>
  <r>
    <x v="0"/>
    <s v="006"/>
    <s v="243029"/>
    <s v="2"/>
    <x v="464"/>
    <d v="2016-06-13T00:00:00"/>
    <d v="2016-06-13T00:00:00"/>
    <d v="2016-06-13T00:00:00"/>
    <x v="0"/>
    <x v="0"/>
    <s v="501000"/>
    <n v="501"/>
    <n v="5"/>
  </r>
  <r>
    <x v="0"/>
    <s v="006"/>
    <s v="243029"/>
    <s v="3"/>
    <x v="464"/>
    <d v="2016-06-13T00:00:00"/>
    <d v="2016-06-13T00:00:00"/>
    <d v="2016-06-13T00:00:00"/>
    <x v="326"/>
    <x v="3"/>
    <s v="540"/>
    <n v="0.54"/>
    <n v="10"/>
  </r>
  <r>
    <x v="0"/>
    <s v="007"/>
    <s v="241966"/>
    <s v="1"/>
    <x v="446"/>
    <d v="2016-06-13T00:00:00"/>
    <d v="2016-06-13T00:00:00"/>
    <d v="2016-06-13T00:00:00"/>
    <x v="13"/>
    <x v="6"/>
    <s v="50000"/>
    <n v="50"/>
    <n v="9"/>
  </r>
  <r>
    <x v="0"/>
    <s v="007"/>
    <s v="241972"/>
    <s v="1"/>
    <x v="446"/>
    <d v="2016-06-13T00:00:00"/>
    <d v="2016-06-13T00:00:00"/>
    <d v="2016-06-13T00:00:00"/>
    <x v="155"/>
    <x v="3"/>
    <s v="5060"/>
    <n v="5.0599999999999996"/>
    <n v="10"/>
  </r>
  <r>
    <x v="0"/>
    <s v="007"/>
    <s v="242435"/>
    <s v="1"/>
    <x v="458"/>
    <d v="2016-06-13T00:00:00"/>
    <d v="2016-06-13T00:00:00"/>
    <d v="2016-06-13T00:00:00"/>
    <x v="199"/>
    <x v="4"/>
    <s v="40500"/>
    <n v="40.5"/>
    <n v="8"/>
  </r>
  <r>
    <x v="0"/>
    <s v="007"/>
    <s v="242724"/>
    <s v="3"/>
    <x v="460"/>
    <d v="2016-06-13T00:00:00"/>
    <d v="2016-06-13T00:00:00"/>
    <d v="2016-06-13T00:00:00"/>
    <x v="171"/>
    <x v="1"/>
    <s v="6750"/>
    <n v="6.75"/>
    <n v="8"/>
  </r>
  <r>
    <x v="0"/>
    <s v="007"/>
    <s v="243026"/>
    <s v="1"/>
    <x v="464"/>
    <d v="2016-06-13T00:00:00"/>
    <d v="2016-06-13T00:00:00"/>
    <d v="2016-06-13T00:00:00"/>
    <x v="207"/>
    <x v="12"/>
    <s v="16000"/>
    <n v="16"/>
    <n v="9"/>
  </r>
  <r>
    <x v="0"/>
    <s v="007"/>
    <s v="244177"/>
    <s v="4"/>
    <x v="485"/>
    <d v="2016-06-13T00:00:00"/>
    <d v="2016-06-13T00:00:00"/>
    <d v="2016-06-13T00:00:00"/>
    <x v="80"/>
    <x v="22"/>
    <s v="803000"/>
    <n v="803"/>
    <n v="3"/>
  </r>
  <r>
    <x v="0"/>
    <s v="009"/>
    <s v="243322"/>
    <s v="1"/>
    <x v="469"/>
    <d v="2016-06-13T00:00:00"/>
    <d v="2016-06-13T00:00:00"/>
    <d v="2016-06-13T00:00:00"/>
    <x v="38"/>
    <x v="12"/>
    <s v="101250"/>
    <n v="101.25"/>
    <n v="4"/>
  </r>
  <r>
    <x v="0"/>
    <s v="010"/>
    <s v="242159"/>
    <s v="1"/>
    <x v="454"/>
    <d v="2016-06-13T00:00:00"/>
    <d v="2016-06-13T00:00:00"/>
    <d v="2016-06-13T00:00:00"/>
    <x v="155"/>
    <x v="3"/>
    <s v="5060"/>
    <n v="5.0599999999999996"/>
    <n v="10"/>
  </r>
  <r>
    <x v="0"/>
    <s v="010"/>
    <s v="242425"/>
    <s v="10"/>
    <x v="457"/>
    <d v="2016-06-13T00:00:00"/>
    <d v="2016-06-13T00:00:00"/>
    <d v="2016-06-13T00:00:00"/>
    <x v="0"/>
    <x v="0"/>
    <s v="81000"/>
    <n v="81"/>
    <n v="5"/>
  </r>
  <r>
    <x v="0"/>
    <s v="010"/>
    <s v="242425"/>
    <s v="11"/>
    <x v="457"/>
    <d v="2016-06-13T00:00:00"/>
    <d v="2016-06-13T00:00:00"/>
    <d v="2016-06-13T00:00:00"/>
    <x v="45"/>
    <x v="23"/>
    <s v="4970"/>
    <n v="4.97"/>
    <n v="8"/>
  </r>
  <r>
    <x v="0"/>
    <s v="010"/>
    <s v="242425"/>
    <s v="13"/>
    <x v="457"/>
    <d v="2016-06-13T00:00:00"/>
    <d v="2016-06-13T00:00:00"/>
    <d v="2016-06-13T00:00:00"/>
    <x v="20"/>
    <x v="13"/>
    <s v="5000"/>
    <n v="5"/>
    <n v="10"/>
  </r>
  <r>
    <x v="0"/>
    <s v="010"/>
    <s v="242425"/>
    <s v="15"/>
    <x v="457"/>
    <d v="2016-06-13T00:00:00"/>
    <d v="2016-06-13T00:00:00"/>
    <d v="2016-06-13T00:00:00"/>
    <x v="54"/>
    <x v="1"/>
    <s v="11000"/>
    <n v="11"/>
    <n v="8"/>
  </r>
  <r>
    <x v="0"/>
    <s v="010"/>
    <s v="242425"/>
    <s v="3"/>
    <x v="457"/>
    <d v="2016-06-13T00:00:00"/>
    <d v="2016-06-13T00:00:00"/>
    <d v="2016-06-13T00:00:00"/>
    <x v="5"/>
    <x v="5"/>
    <s v="180160"/>
    <n v="180.16"/>
    <n v="8"/>
  </r>
  <r>
    <x v="0"/>
    <s v="014"/>
    <s v="241864"/>
    <s v="1"/>
    <x v="442"/>
    <d v="2016-06-13T00:00:00"/>
    <d v="2016-06-13T00:00:00"/>
    <d v="2016-06-13T00:00:00"/>
    <x v="24"/>
    <x v="15"/>
    <s v="22000"/>
    <n v="22"/>
    <n v="10"/>
  </r>
  <r>
    <x v="5"/>
    <s v="593"/>
    <s v="242554"/>
    <s v="1"/>
    <x v="456"/>
    <d v="2016-06-13T00:00:00"/>
    <d v="2016-06-13T00:00:00"/>
    <d v="2016-06-13T00:00:00"/>
    <x v="56"/>
    <x v="18"/>
    <s v="50040"/>
    <n v="50.04"/>
    <n v="7"/>
  </r>
  <r>
    <x v="5"/>
    <s v="593"/>
    <s v="242554"/>
    <s v="2"/>
    <x v="456"/>
    <d v="2016-06-13T00:00:00"/>
    <d v="2016-06-13T00:00:00"/>
    <d v="2016-06-13T00:00:00"/>
    <x v="30"/>
    <x v="18"/>
    <s v="20000"/>
    <n v="20"/>
    <n v="8"/>
  </r>
  <r>
    <x v="5"/>
    <s v="593"/>
    <s v="242734"/>
    <s v="1"/>
    <x v="460"/>
    <d v="2016-06-13T00:00:00"/>
    <d v="2016-06-13T00:00:00"/>
    <d v="2016-06-13T00:00:00"/>
    <x v="86"/>
    <x v="5"/>
    <s v="30020"/>
    <n v="30.02"/>
    <n v="8"/>
  </r>
  <r>
    <x v="5"/>
    <s v="593"/>
    <s v="242803"/>
    <s v="1"/>
    <x v="462"/>
    <d v="2016-06-06T00:00:00"/>
    <d v="2016-06-06T00:00:00"/>
    <d v="2016-06-13T00:00:00"/>
    <x v="53"/>
    <x v="25"/>
    <s v="12000"/>
    <n v="12"/>
    <n v="6"/>
  </r>
  <r>
    <x v="5"/>
    <s v="593"/>
    <s v="244297"/>
    <s v="1"/>
    <x v="488"/>
    <d v="2016-06-13T00:00:00"/>
    <d v="2016-06-13T00:00:00"/>
    <d v="2016-06-13T00:00:00"/>
    <x v="64"/>
    <x v="14"/>
    <s v="6000"/>
    <n v="6"/>
    <n v="7"/>
  </r>
  <r>
    <x v="5"/>
    <s v="596"/>
    <s v="242736"/>
    <s v="1"/>
    <x v="460"/>
    <d v="2016-05-23T00:00:00"/>
    <d v="2016-06-20T00:00:00"/>
    <d v="2016-06-13T00:00:00"/>
    <x v="58"/>
    <x v="26"/>
    <s v="60000"/>
    <n v="60"/>
    <n v="8"/>
  </r>
  <r>
    <x v="5"/>
    <s v="596"/>
    <s v="244199"/>
    <s v="2"/>
    <x v="485"/>
    <d v="2016-06-13T00:00:00"/>
    <d v="2016-06-13T00:00:00"/>
    <d v="2016-06-13T00:00:00"/>
    <x v="117"/>
    <x v="19"/>
    <s v="20020"/>
    <n v="20.02"/>
    <n v="10"/>
  </r>
  <r>
    <x v="5"/>
    <s v="67L"/>
    <s v="242881"/>
    <s v="2"/>
    <x v="459"/>
    <d v="2016-06-13T00:00:00"/>
    <d v="2016-06-13T00:00:00"/>
    <d v="2016-06-13T00:00:00"/>
    <x v="65"/>
    <x v="26"/>
    <s v="2030"/>
    <n v="2.0299999999999998"/>
    <n v="8"/>
  </r>
  <r>
    <x v="5"/>
    <s v="67L"/>
    <s v="243866"/>
    <s v="2"/>
    <x v="478"/>
    <d v="2016-06-13T00:00:00"/>
    <d v="2016-06-13T00:00:00"/>
    <d v="2016-06-13T00:00:00"/>
    <x v="86"/>
    <x v="5"/>
    <s v="15010"/>
    <n v="15.01"/>
    <n v="6"/>
  </r>
  <r>
    <x v="6"/>
    <s v="002"/>
    <s v="244815"/>
    <s v="1"/>
    <x v="497"/>
    <d v="2016-06-13T00:00:00"/>
    <d v="2016-06-13T00:00:00"/>
    <d v="2016-06-13T00:00:00"/>
    <x v="67"/>
    <x v="22"/>
    <s v="10000"/>
    <n v="10"/>
    <n v="3"/>
  </r>
  <r>
    <x v="6"/>
    <s v="016"/>
    <s v="241927"/>
    <s v="1"/>
    <x v="444"/>
    <d v="2016-04-04T00:00:00"/>
    <d v="2016-06-13T00:00:00"/>
    <d v="2016-06-13T00:00:00"/>
    <x v="402"/>
    <x v="73"/>
    <s v="1600"/>
    <n v="1.6"/>
    <n v="10"/>
  </r>
  <r>
    <x v="12"/>
    <s v="001"/>
    <s v="237606"/>
    <s v="1"/>
    <x v="367"/>
    <d v="2016-05-02T00:00:00"/>
    <d v="2016-05-02T00:00:00"/>
    <d v="2016-06-13T00:00:00"/>
    <x v="262"/>
    <x v="54"/>
    <s v="1755"/>
    <n v="1.7549999999999999"/>
    <n v="10"/>
  </r>
  <r>
    <x v="12"/>
    <s v="001"/>
    <s v="240863"/>
    <s v="1"/>
    <x v="425"/>
    <d v="2016-06-06T00:00:00"/>
    <d v="2016-06-06T00:00:00"/>
    <d v="2016-06-13T00:00:00"/>
    <x v="246"/>
    <x v="54"/>
    <s v="605"/>
    <n v="0.60499999999999998"/>
    <n v="10"/>
  </r>
  <r>
    <x v="12"/>
    <s v="001"/>
    <s v="241716"/>
    <s v="1"/>
    <x v="439"/>
    <d v="2016-06-13T00:00:00"/>
    <d v="2016-06-13T00:00:00"/>
    <d v="2016-06-13T00:00:00"/>
    <x v="164"/>
    <x v="5"/>
    <s v="241500"/>
    <n v="241.5"/>
    <n v="8"/>
  </r>
  <r>
    <x v="12"/>
    <s v="001"/>
    <s v="241887"/>
    <s v="1"/>
    <x v="445"/>
    <d v="2016-06-13T00:00:00"/>
    <d v="2016-06-13T00:00:00"/>
    <d v="2016-06-13T00:00:00"/>
    <x v="73"/>
    <x v="21"/>
    <s v="7800"/>
    <n v="7.8"/>
    <n v="10"/>
  </r>
  <r>
    <x v="0"/>
    <s v="007"/>
    <s v="241861"/>
    <s v="2"/>
    <x v="442"/>
    <d v="2016-06-13T00:00:00"/>
    <d v="2016-06-13T00:00:00"/>
    <d v="2016-06-14T00:00:00"/>
    <x v="188"/>
    <x v="3"/>
    <s v="35100"/>
    <n v="35.1"/>
    <n v="8"/>
  </r>
  <r>
    <x v="0"/>
    <s v="007"/>
    <s v="241861"/>
    <s v="4"/>
    <x v="442"/>
    <d v="2016-06-13T00:00:00"/>
    <d v="2016-06-13T00:00:00"/>
    <d v="2016-06-14T00:00:00"/>
    <x v="40"/>
    <x v="3"/>
    <s v="20010"/>
    <n v="20.010000000000002"/>
    <n v="10"/>
  </r>
  <r>
    <x v="0"/>
    <s v="007"/>
    <s v="242525"/>
    <s v="1"/>
    <x v="461"/>
    <d v="2016-06-13T00:00:00"/>
    <d v="2016-06-13T00:00:00"/>
    <d v="2016-06-14T00:00:00"/>
    <x v="84"/>
    <x v="3"/>
    <s v="80080"/>
    <n v="80.08"/>
    <n v="8"/>
  </r>
  <r>
    <x v="5"/>
    <s v="596"/>
    <s v="242800"/>
    <s v="1"/>
    <x v="462"/>
    <d v="2016-06-13T00:00:00"/>
    <d v="2016-06-13T00:00:00"/>
    <d v="2016-06-14T00:00:00"/>
    <x v="86"/>
    <x v="5"/>
    <s v="110010"/>
    <n v="110.01"/>
    <n v="8"/>
  </r>
  <r>
    <x v="14"/>
    <s v="001"/>
    <s v="233856"/>
    <s v="230"/>
    <x v="414"/>
    <d v="2016-06-14T00:00:00"/>
    <d v="2016-06-14T00:00:00"/>
    <d v="2016-06-14T00:00:00"/>
    <x v="266"/>
    <x v="33"/>
    <s v="1140"/>
    <n v="1.1399999999999999"/>
    <n v="12"/>
  </r>
  <r>
    <x v="14"/>
    <s v="001"/>
    <s v="233857"/>
    <s v="230"/>
    <x v="434"/>
    <d v="2016-06-14T00:00:00"/>
    <d v="2016-06-14T00:00:00"/>
    <d v="2016-06-14T00:00:00"/>
    <x v="173"/>
    <x v="32"/>
    <s v="810"/>
    <n v="0.81"/>
    <n v="8"/>
  </r>
  <r>
    <x v="14"/>
    <s v="001"/>
    <s v="233865"/>
    <s v="230"/>
    <x v="427"/>
    <d v="2016-06-14T00:00:00"/>
    <d v="2016-06-14T00:00:00"/>
    <d v="2016-06-14T00:00:00"/>
    <x v="412"/>
    <x v="54"/>
    <s v="455"/>
    <n v="0.45500000000000002"/>
    <n v="10"/>
  </r>
  <r>
    <x v="14"/>
    <s v="001"/>
    <s v="233869"/>
    <s v="230"/>
    <x v="427"/>
    <d v="2016-06-14T00:00:00"/>
    <d v="2016-06-14T00:00:00"/>
    <d v="2016-06-14T00:00:00"/>
    <x v="414"/>
    <x v="54"/>
    <s v="450"/>
    <n v="0.45"/>
    <n v="10"/>
  </r>
  <r>
    <x v="14"/>
    <s v="001"/>
    <s v="233870"/>
    <s v="230"/>
    <x v="441"/>
    <d v="2016-06-14T00:00:00"/>
    <d v="2016-06-14T00:00:00"/>
    <d v="2016-06-14T00:00:00"/>
    <x v="92"/>
    <x v="33"/>
    <s v="2800"/>
    <n v="2.8"/>
    <n v="6"/>
  </r>
  <r>
    <x v="14"/>
    <s v="001"/>
    <s v="233873"/>
    <s v="230"/>
    <x v="441"/>
    <d v="2016-06-14T00:00:00"/>
    <d v="2016-06-14T00:00:00"/>
    <d v="2016-06-14T00:00:00"/>
    <x v="90"/>
    <x v="32"/>
    <s v="6300"/>
    <n v="6.3"/>
    <n v="8"/>
  </r>
  <r>
    <x v="14"/>
    <s v="001"/>
    <s v="233878"/>
    <s v="230"/>
    <x v="444"/>
    <d v="2016-06-14T00:00:00"/>
    <d v="2016-06-14T00:00:00"/>
    <d v="2016-06-14T00:00:00"/>
    <x v="176"/>
    <x v="32"/>
    <s v="90"/>
    <n v="0.09"/>
    <n v="8"/>
  </r>
  <r>
    <x v="14"/>
    <s v="001"/>
    <s v="237079"/>
    <s v="230"/>
    <x v="415"/>
    <d v="2016-06-14T00:00:00"/>
    <d v="2016-06-14T00:00:00"/>
    <d v="2016-06-14T00:00:00"/>
    <x v="22"/>
    <x v="5"/>
    <s v="990"/>
    <n v="0.99"/>
    <n v="12"/>
  </r>
  <r>
    <x v="17"/>
    <s v="001"/>
    <s v="241576"/>
    <s v="5"/>
    <x v="438"/>
    <d v="2016-06-14T00:00:00"/>
    <d v="2016-06-14T00:00:00"/>
    <d v="2016-06-14T00:00:00"/>
    <x v="97"/>
    <x v="5"/>
    <s v="39000"/>
    <n v="39"/>
    <n v="10"/>
  </r>
  <r>
    <x v="17"/>
    <s v="001"/>
    <s v="241709"/>
    <s v="1"/>
    <x v="439"/>
    <d v="2016-06-14T00:00:00"/>
    <d v="2016-06-14T00:00:00"/>
    <d v="2016-06-14T00:00:00"/>
    <x v="5"/>
    <x v="5"/>
    <s v="9600"/>
    <n v="9.6"/>
    <n v="8"/>
  </r>
  <r>
    <x v="17"/>
    <s v="001"/>
    <s v="242034"/>
    <s v="1"/>
    <x v="448"/>
    <d v="2016-06-14T00:00:00"/>
    <d v="2016-06-14T00:00:00"/>
    <d v="2016-06-14T00:00:00"/>
    <x v="177"/>
    <x v="18"/>
    <s v="3900"/>
    <n v="3.9"/>
    <n v="8"/>
  </r>
  <r>
    <x v="17"/>
    <s v="001"/>
    <s v="242034"/>
    <s v="2"/>
    <x v="448"/>
    <d v="2016-06-14T00:00:00"/>
    <d v="2016-06-14T00:00:00"/>
    <d v="2016-06-14T00:00:00"/>
    <x v="178"/>
    <x v="19"/>
    <s v="14400"/>
    <n v="14.4"/>
    <n v="8"/>
  </r>
  <r>
    <x v="17"/>
    <s v="001"/>
    <s v="242217"/>
    <s v="1"/>
    <x v="449"/>
    <d v="2016-06-14T00:00:00"/>
    <d v="2016-06-14T00:00:00"/>
    <d v="2016-06-14T00:00:00"/>
    <x v="179"/>
    <x v="18"/>
    <s v="3750"/>
    <n v="3.75"/>
    <n v="8"/>
  </r>
  <r>
    <x v="17"/>
    <s v="001"/>
    <s v="242654"/>
    <s v="6"/>
    <x v="460"/>
    <d v="2016-06-14T00:00:00"/>
    <d v="2016-06-14T00:00:00"/>
    <d v="2016-06-14T00:00:00"/>
    <x v="10"/>
    <x v="9"/>
    <s v="120000"/>
    <n v="120"/>
    <n v="5"/>
  </r>
  <r>
    <x v="1"/>
    <s v="001"/>
    <s v="235797"/>
    <s v="23"/>
    <x v="496"/>
    <d v="2016-06-14T00:00:00"/>
    <d v="2016-06-14T00:00:00"/>
    <d v="2016-06-14T00:00:00"/>
    <x v="127"/>
    <x v="0"/>
    <s v="60000"/>
    <n v="60"/>
    <n v="8"/>
  </r>
  <r>
    <x v="1"/>
    <s v="001"/>
    <s v="235810"/>
    <s v="27"/>
    <x v="491"/>
    <d v="2016-06-14T00:00:00"/>
    <d v="2016-06-14T00:00:00"/>
    <d v="2016-06-14T00:00:00"/>
    <x v="56"/>
    <x v="18"/>
    <s v="9840"/>
    <n v="9.84"/>
    <n v="6"/>
  </r>
  <r>
    <x v="1"/>
    <s v="001"/>
    <s v="235812"/>
    <s v="29"/>
    <x v="491"/>
    <d v="2016-06-14T00:00:00"/>
    <d v="2016-06-14T00:00:00"/>
    <d v="2016-06-14T00:00:00"/>
    <x v="101"/>
    <x v="18"/>
    <s v="3750"/>
    <n v="3.75"/>
    <n v="8"/>
  </r>
  <r>
    <x v="1"/>
    <s v="001"/>
    <s v="235844"/>
    <s v="27"/>
    <x v="496"/>
    <d v="2016-06-14T00:00:00"/>
    <d v="2016-06-14T00:00:00"/>
    <d v="2016-06-14T00:00:00"/>
    <x v="5"/>
    <x v="5"/>
    <s v="48000"/>
    <n v="48"/>
    <n v="6"/>
  </r>
  <r>
    <x v="1"/>
    <s v="001"/>
    <s v="235847"/>
    <s v="10"/>
    <x v="496"/>
    <d v="2016-06-14T00:00:00"/>
    <d v="2016-06-14T00:00:00"/>
    <d v="2016-06-14T00:00:00"/>
    <x v="107"/>
    <x v="37"/>
    <s v="8250"/>
    <n v="8.25"/>
    <n v="5"/>
  </r>
  <r>
    <x v="1"/>
    <s v="001"/>
    <s v="235857"/>
    <s v="24"/>
    <x v="496"/>
    <d v="2016-06-14T00:00:00"/>
    <d v="2016-06-14T00:00:00"/>
    <d v="2016-06-14T00:00:00"/>
    <x v="10"/>
    <x v="9"/>
    <s v="6000"/>
    <n v="6"/>
    <n v="8"/>
  </r>
  <r>
    <x v="1"/>
    <s v="001"/>
    <s v="235863"/>
    <s v="20"/>
    <x v="496"/>
    <d v="2016-06-14T00:00:00"/>
    <d v="2016-06-14T00:00:00"/>
    <d v="2016-06-14T00:00:00"/>
    <x v="108"/>
    <x v="12"/>
    <s v="20250"/>
    <n v="20.25"/>
    <n v="4"/>
  </r>
  <r>
    <x v="1"/>
    <s v="001"/>
    <s v="235865"/>
    <s v="15"/>
    <x v="496"/>
    <d v="2016-06-14T00:00:00"/>
    <d v="2016-06-14T00:00:00"/>
    <d v="2016-06-14T00:00:00"/>
    <x v="132"/>
    <x v="35"/>
    <s v="6750"/>
    <n v="6.75"/>
    <n v="7"/>
  </r>
  <r>
    <x v="1"/>
    <s v="001"/>
    <s v="235868"/>
    <s v="25"/>
    <x v="496"/>
    <d v="2016-06-14T00:00:00"/>
    <d v="2016-06-14T00:00:00"/>
    <d v="2016-06-14T00:00:00"/>
    <x v="109"/>
    <x v="4"/>
    <s v="45000"/>
    <n v="45"/>
    <n v="6"/>
  </r>
  <r>
    <x v="1"/>
    <s v="001"/>
    <s v="235877"/>
    <s v="6"/>
    <x v="496"/>
    <d v="2016-06-14T00:00:00"/>
    <d v="2016-06-14T00:00:00"/>
    <d v="2016-06-14T00:00:00"/>
    <x v="128"/>
    <x v="42"/>
    <s v="52000"/>
    <n v="52"/>
    <n v="8"/>
  </r>
  <r>
    <x v="1"/>
    <s v="001"/>
    <s v="235883"/>
    <s v="25"/>
    <x v="496"/>
    <d v="2016-06-14T00:00:00"/>
    <d v="2016-06-14T00:00:00"/>
    <d v="2016-06-14T00:00:00"/>
    <x v="86"/>
    <x v="5"/>
    <s v="17100"/>
    <n v="17.100000000000001"/>
    <n v="6"/>
  </r>
  <r>
    <x v="1"/>
    <s v="001"/>
    <s v="235887"/>
    <s v="14"/>
    <x v="496"/>
    <d v="2016-06-14T00:00:00"/>
    <d v="2016-06-14T00:00:00"/>
    <d v="2016-06-14T00:00:00"/>
    <x v="65"/>
    <x v="26"/>
    <s v="210"/>
    <n v="0.21"/>
    <n v="8"/>
  </r>
  <r>
    <x v="1"/>
    <s v="001"/>
    <s v="235888"/>
    <s v="25"/>
    <x v="496"/>
    <d v="2016-06-14T00:00:00"/>
    <d v="2016-06-14T00:00:00"/>
    <d v="2016-06-14T00:00:00"/>
    <x v="62"/>
    <x v="26"/>
    <s v="1800"/>
    <n v="1.8"/>
    <n v="8"/>
  </r>
  <r>
    <x v="1"/>
    <s v="001"/>
    <s v="235889"/>
    <s v="25"/>
    <x v="496"/>
    <d v="2016-06-14T00:00:00"/>
    <d v="2016-06-14T00:00:00"/>
    <d v="2016-06-14T00:00:00"/>
    <x v="102"/>
    <x v="26"/>
    <s v="9000"/>
    <n v="9"/>
    <n v="8"/>
  </r>
  <r>
    <x v="1"/>
    <s v="001"/>
    <s v="235890"/>
    <s v="19"/>
    <x v="496"/>
    <d v="2016-06-14T00:00:00"/>
    <d v="2016-06-14T00:00:00"/>
    <d v="2016-06-14T00:00:00"/>
    <x v="85"/>
    <x v="26"/>
    <s v="1800"/>
    <n v="1.8"/>
    <n v="8"/>
  </r>
  <r>
    <x v="1"/>
    <s v="001"/>
    <s v="235891"/>
    <s v="24"/>
    <x v="496"/>
    <d v="2016-06-14T00:00:00"/>
    <d v="2016-06-14T00:00:00"/>
    <d v="2016-06-14T00:00:00"/>
    <x v="106"/>
    <x v="36"/>
    <s v="4200"/>
    <n v="4.2"/>
    <n v="9"/>
  </r>
  <r>
    <x v="1"/>
    <s v="001"/>
    <s v="236956"/>
    <s v="5"/>
    <x v="496"/>
    <d v="2016-06-14T00:00:00"/>
    <d v="2016-06-14T00:00:00"/>
    <d v="2016-06-14T00:00:00"/>
    <x v="117"/>
    <x v="19"/>
    <s v="520"/>
    <n v="0.52"/>
    <n v="10"/>
  </r>
  <r>
    <x v="1"/>
    <s v="001"/>
    <s v="237058"/>
    <s v="4"/>
    <x v="496"/>
    <d v="2016-06-14T00:00:00"/>
    <d v="2016-06-14T00:00:00"/>
    <d v="2016-06-14T00:00:00"/>
    <x v="210"/>
    <x v="4"/>
    <s v="1000"/>
    <n v="1"/>
    <n v="7"/>
  </r>
  <r>
    <x v="1"/>
    <s v="001"/>
    <s v="238288"/>
    <s v="2"/>
    <x v="499"/>
    <d v="2016-06-13T00:00:00"/>
    <d v="2016-06-14T00:00:00"/>
    <d v="2016-06-14T00:00:00"/>
    <x v="218"/>
    <x v="29"/>
    <s v="450"/>
    <n v="0.45"/>
    <n v="8"/>
  </r>
  <r>
    <x v="1"/>
    <s v="001"/>
    <s v="238293"/>
    <s v="2"/>
    <x v="499"/>
    <d v="2016-06-14T00:00:00"/>
    <d v="2016-06-14T00:00:00"/>
    <d v="2016-06-14T00:00:00"/>
    <x v="5"/>
    <x v="5"/>
    <s v="205120"/>
    <n v="205.12"/>
    <n v="6"/>
  </r>
  <r>
    <x v="1"/>
    <s v="001"/>
    <s v="238312"/>
    <s v="4"/>
    <x v="496"/>
    <d v="2016-06-14T00:00:00"/>
    <d v="2016-06-14T00:00:00"/>
    <d v="2016-06-14T00:00:00"/>
    <x v="115"/>
    <x v="39"/>
    <s v="10500"/>
    <n v="10.5"/>
    <n v="7"/>
  </r>
  <r>
    <x v="1"/>
    <s v="001"/>
    <s v="238700"/>
    <s v="7"/>
    <x v="499"/>
    <d v="2016-06-14T00:00:00"/>
    <d v="2016-06-14T00:00:00"/>
    <d v="2016-06-14T00:00:00"/>
    <x v="65"/>
    <x v="26"/>
    <s v="1330"/>
    <n v="1.33"/>
    <n v="8"/>
  </r>
  <r>
    <x v="1"/>
    <s v="001"/>
    <s v="239356"/>
    <s v="6"/>
    <x v="499"/>
    <d v="2016-06-14T00:00:00"/>
    <d v="2016-06-14T00:00:00"/>
    <d v="2016-06-14T00:00:00"/>
    <x v="18"/>
    <x v="12"/>
    <s v="12000"/>
    <n v="12"/>
    <n v="6"/>
  </r>
  <r>
    <x v="1"/>
    <s v="001"/>
    <s v="239663"/>
    <s v="6"/>
    <x v="499"/>
    <d v="2016-06-13T00:00:00"/>
    <d v="2016-06-14T00:00:00"/>
    <d v="2016-06-14T00:00:00"/>
    <x v="211"/>
    <x v="29"/>
    <s v="3000"/>
    <n v="3"/>
    <n v="8"/>
  </r>
  <r>
    <x v="1"/>
    <s v="001"/>
    <s v="239766"/>
    <s v="7"/>
    <x v="499"/>
    <d v="2016-06-14T00:00:00"/>
    <d v="2016-06-14T00:00:00"/>
    <d v="2016-06-14T00:00:00"/>
    <x v="110"/>
    <x v="38"/>
    <s v="29250"/>
    <n v="29.25"/>
    <n v="8"/>
  </r>
  <r>
    <x v="1"/>
    <s v="001"/>
    <s v="240080"/>
    <s v="5"/>
    <x v="487"/>
    <d v="2016-05-31T00:00:00"/>
    <d v="2016-06-15T00:00:00"/>
    <d v="2016-06-14T00:00:00"/>
    <x v="61"/>
    <x v="18"/>
    <s v="5300"/>
    <n v="5.3"/>
    <n v="8"/>
  </r>
  <r>
    <x v="1"/>
    <s v="001"/>
    <s v="240089"/>
    <s v="3"/>
    <x v="499"/>
    <d v="2016-06-13T00:00:00"/>
    <d v="2016-06-14T00:00:00"/>
    <d v="2016-06-14T00:00:00"/>
    <x v="136"/>
    <x v="0"/>
    <s v="4500"/>
    <n v="4.5"/>
    <n v="8"/>
  </r>
  <r>
    <x v="1"/>
    <s v="001"/>
    <s v="240165"/>
    <s v="2"/>
    <x v="499"/>
    <d v="2016-06-14T00:00:00"/>
    <d v="2016-06-14T00:00:00"/>
    <d v="2016-06-14T00:00:00"/>
    <x v="30"/>
    <x v="18"/>
    <s v="3000"/>
    <n v="3"/>
    <n v="8"/>
  </r>
  <r>
    <x v="1"/>
    <s v="001"/>
    <s v="240167"/>
    <s v="3"/>
    <x v="487"/>
    <d v="2016-05-31T00:00:00"/>
    <d v="2016-07-19T00:00:00"/>
    <d v="2016-06-14T00:00:00"/>
    <x v="63"/>
    <x v="18"/>
    <s v="7800"/>
    <n v="7.8"/>
    <n v="8"/>
  </r>
  <r>
    <x v="1"/>
    <s v="001"/>
    <s v="240170"/>
    <s v="5"/>
    <x v="494"/>
    <d v="2016-06-14T00:00:00"/>
    <d v="2016-06-14T00:00:00"/>
    <d v="2016-06-14T00:00:00"/>
    <x v="134"/>
    <x v="26"/>
    <s v="240"/>
    <n v="0.24"/>
    <n v="8"/>
  </r>
  <r>
    <x v="1"/>
    <s v="001"/>
    <s v="240170"/>
    <s v="6"/>
    <x v="499"/>
    <d v="2016-06-14T00:00:00"/>
    <d v="2016-06-14T00:00:00"/>
    <d v="2016-06-14T00:00:00"/>
    <x v="134"/>
    <x v="26"/>
    <s v="880"/>
    <n v="0.88"/>
    <n v="8"/>
  </r>
  <r>
    <x v="1"/>
    <s v="001"/>
    <s v="240171"/>
    <s v="3"/>
    <x v="499"/>
    <d v="2016-06-14T00:00:00"/>
    <d v="2016-06-14T00:00:00"/>
    <d v="2016-06-14T00:00:00"/>
    <x v="135"/>
    <x v="14"/>
    <s v="6600"/>
    <n v="6.6"/>
    <n v="7"/>
  </r>
  <r>
    <x v="1"/>
    <s v="001"/>
    <s v="240172"/>
    <s v="3"/>
    <x v="487"/>
    <d v="2016-05-31T00:00:00"/>
    <d v="2016-06-28T00:00:00"/>
    <d v="2016-06-14T00:00:00"/>
    <x v="67"/>
    <x v="22"/>
    <s v="90000"/>
    <n v="90"/>
    <n v="3"/>
  </r>
  <r>
    <x v="1"/>
    <s v="001"/>
    <s v="240172"/>
    <s v="4"/>
    <x v="499"/>
    <d v="2016-06-14T00:00:00"/>
    <d v="2016-06-14T00:00:00"/>
    <d v="2016-06-14T00:00:00"/>
    <x v="67"/>
    <x v="22"/>
    <s v="90000"/>
    <n v="90"/>
    <n v="3"/>
  </r>
  <r>
    <x v="1"/>
    <s v="001"/>
    <s v="240294"/>
    <s v="4"/>
    <x v="496"/>
    <d v="2016-06-14T00:00:00"/>
    <d v="2016-06-14T00:00:00"/>
    <d v="2016-06-14T00:00:00"/>
    <x v="344"/>
    <x v="14"/>
    <s v="2000"/>
    <n v="2"/>
    <n v="7"/>
  </r>
  <r>
    <x v="1"/>
    <s v="001"/>
    <s v="241473"/>
    <s v="6"/>
    <x v="474"/>
    <d v="2016-05-31T00:00:00"/>
    <d v="2016-07-05T00:00:00"/>
    <d v="2016-06-14T00:00:00"/>
    <x v="17"/>
    <x v="4"/>
    <s v="45000"/>
    <n v="45"/>
    <n v="7"/>
  </r>
  <r>
    <x v="1"/>
    <s v="001"/>
    <s v="241480"/>
    <s v="4"/>
    <x v="499"/>
    <d v="2016-06-14T00:00:00"/>
    <d v="2016-06-14T00:00:00"/>
    <d v="2016-06-14T00:00:00"/>
    <x v="111"/>
    <x v="18"/>
    <s v="1800"/>
    <n v="1.8"/>
    <n v="8"/>
  </r>
  <r>
    <x v="1"/>
    <s v="001"/>
    <s v="241481"/>
    <s v="2"/>
    <x v="499"/>
    <d v="2016-06-13T00:00:00"/>
    <d v="2016-06-14T00:00:00"/>
    <d v="2016-06-14T00:00:00"/>
    <x v="436"/>
    <x v="45"/>
    <s v="2465"/>
    <n v="2.4649999999999999"/>
    <n v="10"/>
  </r>
  <r>
    <x v="1"/>
    <s v="001"/>
    <s v="241728"/>
    <s v="5"/>
    <x v="499"/>
    <d v="2016-06-13T00:00:00"/>
    <d v="2016-06-14T00:00:00"/>
    <d v="2016-06-14T00:00:00"/>
    <x v="118"/>
    <x v="29"/>
    <s v="900"/>
    <n v="0.9"/>
    <n v="8"/>
  </r>
  <r>
    <x v="1"/>
    <s v="001"/>
    <s v="241729"/>
    <s v="2"/>
    <x v="499"/>
    <d v="2016-06-13T00:00:00"/>
    <d v="2016-06-14T00:00:00"/>
    <d v="2016-06-14T00:00:00"/>
    <x v="115"/>
    <x v="39"/>
    <s v="21000"/>
    <n v="21"/>
    <n v="7"/>
  </r>
  <r>
    <x v="1"/>
    <s v="001"/>
    <s v="241750"/>
    <s v="3"/>
    <x v="499"/>
    <d v="2016-06-14T00:00:00"/>
    <d v="2016-06-14T00:00:00"/>
    <d v="2016-06-14T00:00:00"/>
    <x v="137"/>
    <x v="35"/>
    <s v="14000"/>
    <n v="14"/>
    <n v="10"/>
  </r>
  <r>
    <x v="1"/>
    <s v="001"/>
    <s v="241987"/>
    <s v="3"/>
    <x v="499"/>
    <d v="2016-06-14T00:00:00"/>
    <d v="2016-06-14T00:00:00"/>
    <d v="2016-06-14T00:00:00"/>
    <x v="141"/>
    <x v="14"/>
    <s v="14400"/>
    <n v="14.4"/>
    <n v="7"/>
  </r>
  <r>
    <x v="1"/>
    <s v="001"/>
    <s v="242124"/>
    <s v="2"/>
    <x v="499"/>
    <d v="2016-06-14T00:00:00"/>
    <d v="2016-06-14T00:00:00"/>
    <d v="2016-06-14T00:00:00"/>
    <x v="133"/>
    <x v="19"/>
    <s v="240"/>
    <n v="0.24"/>
    <n v="10"/>
  </r>
  <r>
    <x v="1"/>
    <s v="001"/>
    <s v="244337"/>
    <s v="2"/>
    <x v="499"/>
    <d v="2016-06-14T00:00:00"/>
    <d v="2016-06-14T00:00:00"/>
    <d v="2016-06-14T00:00:00"/>
    <x v="302"/>
    <x v="43"/>
    <s v="8800"/>
    <n v="8.8000000000000007"/>
    <n v="11"/>
  </r>
  <r>
    <x v="1"/>
    <s v="001"/>
    <s v="244895"/>
    <s v="1"/>
    <x v="499"/>
    <d v="2016-06-13T00:00:00"/>
    <d v="2016-06-14T00:00:00"/>
    <d v="2016-06-14T00:00:00"/>
    <x v="288"/>
    <x v="47"/>
    <s v="2500"/>
    <n v="2.5"/>
    <n v="0"/>
  </r>
  <r>
    <x v="1"/>
    <s v="001"/>
    <s v="244899"/>
    <s v="1"/>
    <x v="499"/>
    <d v="2016-06-14T00:00:00"/>
    <d v="2016-06-14T00:00:00"/>
    <d v="2016-06-14T00:00:00"/>
    <x v="31"/>
    <x v="19"/>
    <s v="660"/>
    <n v="0.66"/>
    <n v="10"/>
  </r>
  <r>
    <x v="1"/>
    <s v="901"/>
    <s v="244797"/>
    <s v="2"/>
    <x v="500"/>
    <d v="2016-06-14T00:00:00"/>
    <d v="2016-06-15T00:00:00"/>
    <d v="2016-06-14T00:00:00"/>
    <x v="61"/>
    <x v="18"/>
    <s v="100"/>
    <n v="0.1"/>
    <n v="8"/>
  </r>
  <r>
    <x v="1"/>
    <s v="904"/>
    <s v="244837"/>
    <s v="2"/>
    <x v="500"/>
    <d v="2016-06-14T00:00:00"/>
    <d v="2016-06-15T00:00:00"/>
    <d v="2016-06-14T00:00:00"/>
    <x v="85"/>
    <x v="26"/>
    <s v="180"/>
    <n v="0.18"/>
    <n v="8"/>
  </r>
  <r>
    <x v="11"/>
    <s v="001"/>
    <s v="244887"/>
    <s v="1"/>
    <x v="499"/>
    <d v="2016-06-14T00:00:00"/>
    <d v="2016-06-14T00:00:00"/>
    <d v="2016-06-14T00:00:00"/>
    <x v="7"/>
    <x v="7"/>
    <s v="10000"/>
    <n v="10"/>
    <n v="4"/>
  </r>
  <r>
    <x v="12"/>
    <s v="001"/>
    <s v="241889"/>
    <s v="1"/>
    <x v="445"/>
    <d v="2016-06-13T00:00:00"/>
    <d v="2016-06-14T00:00:00"/>
    <d v="2016-06-14T00:00:00"/>
    <x v="246"/>
    <x v="54"/>
    <s v="1705"/>
    <n v="1.7050000000000001"/>
    <n v="10"/>
  </r>
  <r>
    <x v="47"/>
    <s v="014"/>
    <s v="244151"/>
    <s v="1"/>
    <x v="485"/>
    <d v="2016-06-14T00:00:00"/>
    <d v="2016-06-14T00:00:00"/>
    <d v="2016-06-14T00:00:00"/>
    <x v="80"/>
    <x v="22"/>
    <s v="5500"/>
    <n v="5.5"/>
    <n v="3"/>
  </r>
  <r>
    <x v="28"/>
    <s v="002"/>
    <s v="242474"/>
    <s v="1"/>
    <x v="458"/>
    <d v="2016-06-08T00:00:00"/>
    <d v="2016-06-15T00:00:00"/>
    <d v="2016-06-15T00:00:00"/>
    <x v="316"/>
    <x v="0"/>
    <s v="99000"/>
    <n v="99"/>
    <n v="6"/>
  </r>
  <r>
    <x v="21"/>
    <s v="001"/>
    <s v="236167"/>
    <s v="12"/>
    <x v="496"/>
    <d v="2016-06-15T00:00:00"/>
    <d v="2016-06-15T00:00:00"/>
    <d v="2016-06-15T00:00:00"/>
    <x v="130"/>
    <x v="17"/>
    <s v="4500"/>
    <n v="4.5"/>
    <n v="9"/>
  </r>
  <r>
    <x v="21"/>
    <s v="001"/>
    <s v="236177"/>
    <s v="16"/>
    <x v="496"/>
    <d v="2016-06-15T00:00:00"/>
    <d v="2016-06-15T00:00:00"/>
    <d v="2016-06-15T00:00:00"/>
    <x v="115"/>
    <x v="39"/>
    <s v="10500"/>
    <n v="10.5"/>
    <n v="7"/>
  </r>
  <r>
    <x v="21"/>
    <s v="001"/>
    <s v="236179"/>
    <s v="15"/>
    <x v="496"/>
    <d v="2016-06-15T00:00:00"/>
    <d v="2016-06-15T00:00:00"/>
    <d v="2016-06-15T00:00:00"/>
    <x v="136"/>
    <x v="0"/>
    <s v="4500"/>
    <n v="4.5"/>
    <n v="8"/>
  </r>
  <r>
    <x v="21"/>
    <s v="001"/>
    <s v="236181"/>
    <s v="19"/>
    <x v="496"/>
    <d v="2016-06-15T00:00:00"/>
    <d v="2016-06-15T00:00:00"/>
    <d v="2016-06-15T00:00:00"/>
    <x v="127"/>
    <x v="0"/>
    <s v="60000"/>
    <n v="60"/>
    <n v="8"/>
  </r>
  <r>
    <x v="21"/>
    <s v="001"/>
    <s v="236187"/>
    <s v="19"/>
    <x v="496"/>
    <d v="2016-06-15T00:00:00"/>
    <d v="2016-06-15T00:00:00"/>
    <d v="2016-06-15T00:00:00"/>
    <x v="56"/>
    <x v="18"/>
    <s v="3600"/>
    <n v="3.6"/>
    <n v="6"/>
  </r>
  <r>
    <x v="21"/>
    <s v="001"/>
    <s v="236193"/>
    <s v="19"/>
    <x v="496"/>
    <d v="2016-06-15T00:00:00"/>
    <d v="2016-06-15T00:00:00"/>
    <d v="2016-06-15T00:00:00"/>
    <x v="61"/>
    <x v="18"/>
    <s v="900"/>
    <n v="0.9"/>
    <n v="8"/>
  </r>
  <r>
    <x v="21"/>
    <s v="001"/>
    <s v="236197"/>
    <s v="5"/>
    <x v="496"/>
    <d v="2016-06-15T00:00:00"/>
    <d v="2016-06-15T00:00:00"/>
    <d v="2016-06-15T00:00:00"/>
    <x v="111"/>
    <x v="18"/>
    <s v="360"/>
    <n v="0.36"/>
    <n v="8"/>
  </r>
  <r>
    <x v="21"/>
    <s v="001"/>
    <s v="236206"/>
    <s v="17"/>
    <x v="496"/>
    <d v="2016-06-15T00:00:00"/>
    <d v="2016-06-15T00:00:00"/>
    <d v="2016-06-15T00:00:00"/>
    <x v="63"/>
    <x v="18"/>
    <s v="7800"/>
    <n v="7.8"/>
    <n v="8"/>
  </r>
  <r>
    <x v="21"/>
    <s v="001"/>
    <s v="236220"/>
    <s v="22"/>
    <x v="496"/>
    <d v="2016-06-15T00:00:00"/>
    <d v="2016-06-15T00:00:00"/>
    <d v="2016-06-15T00:00:00"/>
    <x v="5"/>
    <x v="5"/>
    <s v="19200"/>
    <n v="19.2"/>
    <n v="6"/>
  </r>
  <r>
    <x v="21"/>
    <s v="001"/>
    <s v="236237"/>
    <s v="17"/>
    <x v="496"/>
    <d v="2016-06-15T00:00:00"/>
    <d v="2016-06-15T00:00:00"/>
    <d v="2016-06-15T00:00:00"/>
    <x v="10"/>
    <x v="9"/>
    <s v="6000"/>
    <n v="6"/>
    <n v="8"/>
  </r>
  <r>
    <x v="21"/>
    <s v="001"/>
    <s v="236240"/>
    <s v="12"/>
    <x v="496"/>
    <d v="2016-06-15T00:00:00"/>
    <d v="2016-06-15T00:00:00"/>
    <d v="2016-06-15T00:00:00"/>
    <x v="18"/>
    <x v="12"/>
    <s v="9000"/>
    <n v="9"/>
    <n v="6"/>
  </r>
  <r>
    <x v="21"/>
    <s v="001"/>
    <s v="236243"/>
    <s v="20"/>
    <x v="496"/>
    <d v="2016-06-15T00:00:00"/>
    <d v="2016-06-15T00:00:00"/>
    <d v="2016-06-15T00:00:00"/>
    <x v="110"/>
    <x v="38"/>
    <s v="13500"/>
    <n v="13.5"/>
    <n v="8"/>
  </r>
  <r>
    <x v="21"/>
    <s v="001"/>
    <s v="236246"/>
    <s v="21"/>
    <x v="496"/>
    <d v="2016-06-15T00:00:00"/>
    <d v="2016-06-15T00:00:00"/>
    <d v="2016-06-15T00:00:00"/>
    <x v="132"/>
    <x v="35"/>
    <s v="13500"/>
    <n v="13.5"/>
    <n v="7"/>
  </r>
  <r>
    <x v="21"/>
    <s v="001"/>
    <s v="236258"/>
    <s v="22"/>
    <x v="496"/>
    <d v="2016-06-15T00:00:00"/>
    <d v="2016-06-15T00:00:00"/>
    <d v="2016-06-15T00:00:00"/>
    <x v="106"/>
    <x v="36"/>
    <s v="4200"/>
    <n v="4.2"/>
    <n v="9"/>
  </r>
  <r>
    <x v="21"/>
    <s v="001"/>
    <s v="240127"/>
    <s v="5"/>
    <x v="483"/>
    <d v="2016-06-08T00:00:00"/>
    <d v="2016-07-20T00:00:00"/>
    <d v="2016-06-15T00:00:00"/>
    <x v="131"/>
    <x v="29"/>
    <s v="1500"/>
    <n v="1.5"/>
    <n v="8"/>
  </r>
  <r>
    <x v="21"/>
    <s v="001"/>
    <s v="240127"/>
    <s v="7"/>
    <x v="492"/>
    <d v="2016-06-15T00:00:00"/>
    <d v="2016-08-03T00:00:00"/>
    <d v="2016-06-15T00:00:00"/>
    <x v="131"/>
    <x v="29"/>
    <s v="7500"/>
    <n v="7.5"/>
    <n v="8"/>
  </r>
  <r>
    <x v="21"/>
    <s v="002"/>
    <s v="236266"/>
    <s v="28"/>
    <x v="496"/>
    <d v="2016-06-15T00:00:00"/>
    <d v="2016-06-15T00:00:00"/>
    <d v="2016-06-15T00:00:00"/>
    <x v="86"/>
    <x v="5"/>
    <s v="5700"/>
    <n v="5.7"/>
    <n v="6"/>
  </r>
  <r>
    <x v="21"/>
    <s v="002"/>
    <s v="236270"/>
    <s v="20"/>
    <x v="496"/>
    <d v="2016-06-15T00:00:00"/>
    <d v="2016-06-15T00:00:00"/>
    <d v="2016-06-15T00:00:00"/>
    <x v="139"/>
    <x v="0"/>
    <s v="6000"/>
    <n v="6"/>
    <n v="8"/>
  </r>
  <r>
    <x v="21"/>
    <s v="002"/>
    <s v="236273"/>
    <s v="21"/>
    <x v="496"/>
    <d v="2016-06-15T00:00:00"/>
    <d v="2016-06-15T00:00:00"/>
    <d v="2016-06-15T00:00:00"/>
    <x v="127"/>
    <x v="0"/>
    <s v="120000"/>
    <n v="120"/>
    <n v="8"/>
  </r>
  <r>
    <x v="21"/>
    <s v="002"/>
    <s v="236277"/>
    <s v="27"/>
    <x v="496"/>
    <d v="2016-06-15T00:00:00"/>
    <d v="2016-06-15T00:00:00"/>
    <d v="2016-06-15T00:00:00"/>
    <x v="56"/>
    <x v="18"/>
    <s v="3600"/>
    <n v="3.6"/>
    <n v="6"/>
  </r>
  <r>
    <x v="21"/>
    <s v="002"/>
    <s v="236279"/>
    <s v="27"/>
    <x v="496"/>
    <d v="2016-06-15T00:00:00"/>
    <d v="2016-06-15T00:00:00"/>
    <d v="2016-06-15T00:00:00"/>
    <x v="101"/>
    <x v="18"/>
    <s v="3750"/>
    <n v="3.75"/>
    <n v="8"/>
  </r>
  <r>
    <x v="21"/>
    <s v="002"/>
    <s v="236281"/>
    <s v="26"/>
    <x v="496"/>
    <d v="2016-06-15T00:00:00"/>
    <d v="2016-06-15T00:00:00"/>
    <d v="2016-06-15T00:00:00"/>
    <x v="30"/>
    <x v="18"/>
    <s v="3000"/>
    <n v="3"/>
    <n v="8"/>
  </r>
  <r>
    <x v="21"/>
    <s v="002"/>
    <s v="236283"/>
    <s v="21"/>
    <x v="496"/>
    <d v="2016-06-15T00:00:00"/>
    <d v="2016-06-15T00:00:00"/>
    <d v="2016-06-15T00:00:00"/>
    <x v="70"/>
    <x v="18"/>
    <s v="2700"/>
    <n v="2.7"/>
    <n v="8"/>
  </r>
  <r>
    <x v="21"/>
    <s v="002"/>
    <s v="236285"/>
    <s v="21"/>
    <x v="496"/>
    <d v="2016-06-15T00:00:00"/>
    <d v="2016-06-15T00:00:00"/>
    <d v="2016-06-15T00:00:00"/>
    <x v="112"/>
    <x v="18"/>
    <s v="2700"/>
    <n v="2.7"/>
    <n v="8"/>
  </r>
  <r>
    <x v="21"/>
    <s v="002"/>
    <s v="236289"/>
    <s v="27"/>
    <x v="496"/>
    <d v="2016-06-15T00:00:00"/>
    <d v="2016-06-15T00:00:00"/>
    <d v="2016-06-15T00:00:00"/>
    <x v="58"/>
    <x v="26"/>
    <s v="6075"/>
    <n v="6.0750000000000002"/>
    <n v="8"/>
  </r>
  <r>
    <x v="21"/>
    <s v="002"/>
    <s v="236291"/>
    <s v="28"/>
    <x v="496"/>
    <d v="2016-06-15T00:00:00"/>
    <d v="2016-06-15T00:00:00"/>
    <d v="2016-06-15T00:00:00"/>
    <x v="102"/>
    <x v="26"/>
    <s v="9480"/>
    <n v="9.48"/>
    <n v="8"/>
  </r>
  <r>
    <x v="21"/>
    <s v="002"/>
    <s v="236297"/>
    <s v="25"/>
    <x v="496"/>
    <d v="2016-06-15T00:00:00"/>
    <d v="2016-06-15T00:00:00"/>
    <d v="2016-06-15T00:00:00"/>
    <x v="5"/>
    <x v="5"/>
    <s v="38400"/>
    <n v="38.4"/>
    <n v="6"/>
  </r>
  <r>
    <x v="21"/>
    <s v="002"/>
    <s v="236312"/>
    <s v="25"/>
    <x v="496"/>
    <d v="2016-06-15T00:00:00"/>
    <d v="2016-06-15T00:00:00"/>
    <d v="2016-06-15T00:00:00"/>
    <x v="106"/>
    <x v="36"/>
    <s v="4200"/>
    <n v="4.2"/>
    <n v="9"/>
  </r>
  <r>
    <x v="21"/>
    <s v="002"/>
    <s v="240281"/>
    <s v="5"/>
    <x v="501"/>
    <d v="2016-06-08T00:00:00"/>
    <d v="2016-06-15T00:00:00"/>
    <d v="2016-06-15T00:00:00"/>
    <x v="139"/>
    <x v="0"/>
    <s v="6000"/>
    <n v="6"/>
    <n v="8"/>
  </r>
  <r>
    <x v="21"/>
    <s v="002"/>
    <s v="244592"/>
    <s v="3"/>
    <x v="501"/>
    <d v="2016-06-15T00:00:00"/>
    <d v="2016-06-15T00:00:00"/>
    <d v="2016-06-15T00:00:00"/>
    <x v="17"/>
    <x v="4"/>
    <s v="13500"/>
    <n v="13.5"/>
    <n v="7"/>
  </r>
  <r>
    <x v="5"/>
    <s v="593"/>
    <s v="242731"/>
    <s v="3"/>
    <x v="460"/>
    <d v="2016-06-16T00:00:00"/>
    <d v="2016-06-16T00:00:00"/>
    <d v="2016-06-15T00:00:00"/>
    <x v="112"/>
    <x v="18"/>
    <s v="2070"/>
    <n v="2.0699999999999998"/>
    <n v="8"/>
  </r>
  <r>
    <x v="22"/>
    <s v="001"/>
    <s v="242954"/>
    <s v="4"/>
    <x v="464"/>
    <d v="2016-04-27T00:00:00"/>
    <d v="2016-06-15T00:00:00"/>
    <d v="2016-06-15T00:00:00"/>
    <x v="189"/>
    <x v="41"/>
    <s v="9000"/>
    <n v="9"/>
    <n v="6"/>
  </r>
  <r>
    <x v="22"/>
    <s v="001"/>
    <s v="243822"/>
    <s v="1"/>
    <x v="477"/>
    <d v="2016-05-18T00:00:00"/>
    <d v="2016-07-13T00:00:00"/>
    <d v="2016-06-15T00:00:00"/>
    <x v="89"/>
    <x v="28"/>
    <s v="2000"/>
    <n v="2"/>
    <n v="8"/>
  </r>
  <r>
    <x v="25"/>
    <s v="036"/>
    <s v="243243"/>
    <s v="1"/>
    <x v="468"/>
    <d v="2016-06-01T00:00:00"/>
    <d v="2016-06-15T00:00:00"/>
    <d v="2016-06-15T00:00:00"/>
    <x v="189"/>
    <x v="41"/>
    <s v="15000"/>
    <n v="15"/>
    <n v="6"/>
  </r>
  <r>
    <x v="12"/>
    <s v="001"/>
    <s v="240865"/>
    <s v="1"/>
    <x v="425"/>
    <d v="2016-06-06T00:00:00"/>
    <d v="2016-06-16T00:00:00"/>
    <d v="2016-06-15T00:00:00"/>
    <x v="78"/>
    <x v="21"/>
    <s v="43200"/>
    <n v="43.2"/>
    <n v="8"/>
  </r>
  <r>
    <x v="34"/>
    <s v="005"/>
    <s v="243677"/>
    <s v="6"/>
    <x v="474"/>
    <d v="2016-05-25T00:00:00"/>
    <d v="2016-07-27T00:00:00"/>
    <d v="2016-06-15T00:00:00"/>
    <x v="351"/>
    <x v="23"/>
    <s v="3600"/>
    <n v="3.6"/>
    <n v="10"/>
  </r>
  <r>
    <x v="34"/>
    <s v="013"/>
    <s v="244853"/>
    <s v="1"/>
    <x v="498"/>
    <d v="2016-06-15T00:00:00"/>
    <d v="2016-06-15T00:00:00"/>
    <d v="2016-06-15T00:00:00"/>
    <x v="446"/>
    <x v="48"/>
    <s v="140"/>
    <n v="0.14000000000000001"/>
    <n v="0"/>
  </r>
  <r>
    <x v="44"/>
    <s v="004"/>
    <s v="244977"/>
    <s v="1"/>
    <x v="500"/>
    <d v="2016-06-16T00:00:00"/>
    <d v="2016-06-16T00:00:00"/>
    <d v="2016-06-16T00:00:00"/>
    <x v="337"/>
    <x v="3"/>
    <s v="1625"/>
    <n v="1.625"/>
    <n v="10"/>
  </r>
  <r>
    <x v="46"/>
    <s v="004"/>
    <s v="241964"/>
    <s v="1"/>
    <x v="444"/>
    <d v="2016-03-31T00:00:00"/>
    <d v="2016-06-02T00:00:00"/>
    <d v="2016-06-16T00:00:00"/>
    <x v="420"/>
    <x v="61"/>
    <s v="14000"/>
    <n v="14"/>
    <n v="8"/>
  </r>
  <r>
    <x v="10"/>
    <s v="005"/>
    <s v="240176"/>
    <s v="1"/>
    <x v="415"/>
    <d v="2016-06-16T00:00:00"/>
    <d v="2016-06-16T00:00:00"/>
    <d v="2016-06-16T00:00:00"/>
    <x v="57"/>
    <x v="9"/>
    <s v="144000"/>
    <n v="144"/>
    <n v="6"/>
  </r>
  <r>
    <x v="10"/>
    <s v="005"/>
    <s v="240450"/>
    <s v="3"/>
    <x v="420"/>
    <d v="2016-06-09T00:00:00"/>
    <d v="2016-06-09T00:00:00"/>
    <d v="2016-06-16T00:00:00"/>
    <x v="242"/>
    <x v="43"/>
    <s v="950"/>
    <n v="0.95"/>
    <n v="7"/>
  </r>
  <r>
    <x v="10"/>
    <s v="005"/>
    <s v="243248"/>
    <s v="3"/>
    <x v="468"/>
    <d v="2016-06-16T00:00:00"/>
    <d v="2016-06-16T00:00:00"/>
    <d v="2016-06-16T00:00:00"/>
    <x v="81"/>
    <x v="31"/>
    <s v="255000"/>
    <n v="255"/>
    <n v="6"/>
  </r>
  <r>
    <x v="10"/>
    <s v="010"/>
    <s v="245040"/>
    <s v="3"/>
    <x v="502"/>
    <d v="2016-06-16T00:00:00"/>
    <d v="2016-06-16T00:00:00"/>
    <d v="2016-06-16T00:00:00"/>
    <x v="364"/>
    <x v="48"/>
    <s v="1360"/>
    <n v="1.36"/>
    <n v="0"/>
  </r>
  <r>
    <x v="10"/>
    <s v="016"/>
    <s v="245042"/>
    <s v="3"/>
    <x v="502"/>
    <d v="2016-06-16T00:00:00"/>
    <d v="2016-06-16T00:00:00"/>
    <d v="2016-06-16T00:00:00"/>
    <x v="67"/>
    <x v="22"/>
    <s v="120000"/>
    <n v="120"/>
    <n v="3"/>
  </r>
  <r>
    <x v="10"/>
    <s v="016"/>
    <s v="245042"/>
    <s v="7"/>
    <x v="502"/>
    <d v="2016-06-16T00:00:00"/>
    <d v="2016-06-16T00:00:00"/>
    <d v="2016-06-16T00:00:00"/>
    <x v="39"/>
    <x v="22"/>
    <s v="382500"/>
    <n v="382.5"/>
    <n v="3"/>
  </r>
  <r>
    <x v="10"/>
    <s v="017"/>
    <s v="245041"/>
    <s v="2"/>
    <x v="502"/>
    <d v="2016-06-16T00:00:00"/>
    <d v="2016-06-16T00:00:00"/>
    <d v="2016-06-16T00:00:00"/>
    <x v="67"/>
    <x v="22"/>
    <s v="30000"/>
    <n v="30"/>
    <n v="3"/>
  </r>
  <r>
    <x v="0"/>
    <s v="010"/>
    <s v="243030"/>
    <s v="2"/>
    <x v="464"/>
    <d v="2016-06-17T00:00:00"/>
    <d v="2016-06-17T00:00:00"/>
    <d v="2016-06-17T00:00:00"/>
    <x v="3"/>
    <x v="3"/>
    <s v="2000"/>
    <n v="2"/>
    <n v="10"/>
  </r>
  <r>
    <x v="0"/>
    <s v="010"/>
    <s v="243887"/>
    <s v="1"/>
    <x v="478"/>
    <d v="2016-06-17T00:00:00"/>
    <d v="2016-06-17T00:00:00"/>
    <d v="2016-06-17T00:00:00"/>
    <x v="17"/>
    <x v="4"/>
    <s v="30000"/>
    <n v="30"/>
    <n v="7"/>
  </r>
  <r>
    <x v="27"/>
    <s v="001"/>
    <s v="242605"/>
    <s v="1"/>
    <x v="463"/>
    <d v="2016-06-15T00:00:00"/>
    <d v="2016-06-15T00:00:00"/>
    <d v="2016-06-17T00:00:00"/>
    <x v="124"/>
    <x v="41"/>
    <s v="28000"/>
    <n v="28"/>
    <n v="6"/>
  </r>
  <r>
    <x v="15"/>
    <s v="002"/>
    <s v="238651"/>
    <s v="4"/>
    <x v="392"/>
    <d v="2016-06-17T00:00:00"/>
    <d v="2016-06-17T00:00:00"/>
    <d v="2016-06-17T00:00:00"/>
    <x v="135"/>
    <x v="14"/>
    <s v="4400"/>
    <n v="4.4000000000000004"/>
    <n v="7"/>
  </r>
  <r>
    <x v="1"/>
    <s v="002"/>
    <s v="235779"/>
    <s v="4"/>
    <x v="503"/>
    <d v="2016-06-17T00:00:00"/>
    <d v="2016-06-17T00:00:00"/>
    <d v="2016-06-17T00:00:00"/>
    <x v="163"/>
    <x v="18"/>
    <s v="160"/>
    <n v="0.16"/>
    <n v="8"/>
  </r>
  <r>
    <x v="1"/>
    <s v="002"/>
    <s v="235784"/>
    <s v="15"/>
    <x v="496"/>
    <d v="2016-06-17T00:00:00"/>
    <d v="2016-06-17T00:00:00"/>
    <d v="2016-06-17T00:00:00"/>
    <x v="5"/>
    <x v="5"/>
    <s v="1920"/>
    <n v="1.92"/>
    <n v="6"/>
  </r>
  <r>
    <x v="1"/>
    <s v="002"/>
    <s v="236911"/>
    <s v="5"/>
    <x v="503"/>
    <d v="2016-06-17T00:00:00"/>
    <d v="2016-06-17T00:00:00"/>
    <d v="2016-06-17T00:00:00"/>
    <x v="215"/>
    <x v="18"/>
    <s v="140"/>
    <n v="0.14000000000000001"/>
    <n v="8"/>
  </r>
  <r>
    <x v="1"/>
    <s v="002"/>
    <s v="241757"/>
    <s v="1"/>
    <x v="503"/>
    <d v="2016-06-17T00:00:00"/>
    <d v="2016-06-17T00:00:00"/>
    <d v="2016-06-17T00:00:00"/>
    <x v="140"/>
    <x v="26"/>
    <s v="120"/>
    <n v="0.12"/>
    <n v="8"/>
  </r>
  <r>
    <x v="32"/>
    <s v="002"/>
    <s v="243533"/>
    <s v="2"/>
    <x v="479"/>
    <d v="2016-05-13T00:00:00"/>
    <d v="2016-06-17T00:00:00"/>
    <d v="2016-06-17T00:00:00"/>
    <x v="119"/>
    <x v="40"/>
    <s v="40000"/>
    <n v="40"/>
    <n v="5"/>
  </r>
  <r>
    <x v="32"/>
    <s v="002"/>
    <s v="244936"/>
    <s v="2"/>
    <x v="499"/>
    <d v="2016-06-17T00:00:00"/>
    <d v="2016-06-17T00:00:00"/>
    <d v="2016-06-17T00:00:00"/>
    <x v="152"/>
    <x v="20"/>
    <s v="21000"/>
    <n v="21"/>
    <n v="8"/>
  </r>
  <r>
    <x v="3"/>
    <s v="002"/>
    <s v="243543"/>
    <s v="1"/>
    <x v="479"/>
    <d v="2016-06-17T00:00:00"/>
    <d v="2016-06-17T00:00:00"/>
    <d v="2016-06-17T00:00:00"/>
    <x v="9"/>
    <x v="6"/>
    <s v="30000"/>
    <n v="30"/>
    <n v="8"/>
  </r>
  <r>
    <x v="3"/>
    <s v="004"/>
    <s v="243655"/>
    <s v="1"/>
    <x v="473"/>
    <d v="2016-06-17T00:00:00"/>
    <d v="2016-06-17T00:00:00"/>
    <d v="2016-06-17T00:00:00"/>
    <x v="153"/>
    <x v="14"/>
    <s v="15300"/>
    <n v="15.3"/>
    <n v="7"/>
  </r>
  <r>
    <x v="3"/>
    <s v="013"/>
    <s v="241688"/>
    <s v="1"/>
    <x v="439"/>
    <d v="2016-05-27T00:00:00"/>
    <d v="2016-06-10T00:00:00"/>
    <d v="2016-06-17T00:00:00"/>
    <x v="198"/>
    <x v="16"/>
    <s v="39000"/>
    <n v="39"/>
    <n v="10"/>
  </r>
  <r>
    <x v="4"/>
    <s v="001"/>
    <s v="241282"/>
    <s v="1"/>
    <x v="434"/>
    <d v="2016-06-20T00:00:00"/>
    <d v="2016-06-20T00:00:00"/>
    <d v="2016-06-20T00:00:00"/>
    <x v="22"/>
    <x v="5"/>
    <s v="2970"/>
    <n v="2.97"/>
    <n v="12"/>
  </r>
  <r>
    <x v="0"/>
    <s v="004"/>
    <s v="242210"/>
    <s v="1"/>
    <x v="447"/>
    <d v="2016-06-20T00:00:00"/>
    <d v="2016-06-20T00:00:00"/>
    <d v="2016-06-20T00:00:00"/>
    <x v="11"/>
    <x v="5"/>
    <s v="40500"/>
    <n v="40.5"/>
    <n v="10"/>
  </r>
  <r>
    <x v="0"/>
    <s v="004"/>
    <s v="242802"/>
    <s v="1"/>
    <x v="462"/>
    <d v="2016-06-20T00:00:00"/>
    <d v="2016-06-20T00:00:00"/>
    <d v="2016-06-20T00:00:00"/>
    <x v="5"/>
    <x v="5"/>
    <s v="150080"/>
    <n v="150.08000000000001"/>
    <n v="8"/>
  </r>
  <r>
    <x v="0"/>
    <s v="004"/>
    <s v="243327"/>
    <s v="1"/>
    <x v="469"/>
    <d v="2016-06-20T00:00:00"/>
    <d v="2016-06-20T00:00:00"/>
    <d v="2016-06-20T00:00:00"/>
    <x v="109"/>
    <x v="4"/>
    <s v="10500"/>
    <n v="10.5"/>
    <n v="6"/>
  </r>
  <r>
    <x v="0"/>
    <s v="004"/>
    <s v="243327"/>
    <s v="2"/>
    <x v="469"/>
    <d v="2016-06-20T00:00:00"/>
    <d v="2016-06-20T00:00:00"/>
    <d v="2016-06-20T00:00:00"/>
    <x v="38"/>
    <x v="12"/>
    <s v="1001250"/>
    <n v="1001.25"/>
    <n v="4"/>
  </r>
  <r>
    <x v="0"/>
    <s v="004"/>
    <s v="244185"/>
    <s v="3"/>
    <x v="485"/>
    <d v="2016-06-20T00:00:00"/>
    <d v="2016-06-20T00:00:00"/>
    <d v="2016-06-20T00:00:00"/>
    <x v="67"/>
    <x v="22"/>
    <s v="700000"/>
    <n v="700"/>
    <n v="3"/>
  </r>
  <r>
    <x v="0"/>
    <s v="004"/>
    <s v="244407"/>
    <s v="3"/>
    <x v="491"/>
    <d v="2016-06-20T00:00:00"/>
    <d v="2016-06-20T00:00:00"/>
    <d v="2016-06-20T00:00:00"/>
    <x v="39"/>
    <x v="22"/>
    <s v="301750"/>
    <n v="301.75"/>
    <n v="3"/>
  </r>
  <r>
    <x v="0"/>
    <s v="005"/>
    <s v="243028"/>
    <s v="2"/>
    <x v="464"/>
    <d v="2016-06-20T00:00:00"/>
    <d v="2016-06-20T00:00:00"/>
    <d v="2016-06-20T00:00:00"/>
    <x v="48"/>
    <x v="7"/>
    <s v="50000"/>
    <n v="50"/>
    <n v="9"/>
  </r>
  <r>
    <x v="0"/>
    <s v="006"/>
    <s v="242439"/>
    <s v="1"/>
    <x v="458"/>
    <d v="2016-06-20T00:00:00"/>
    <d v="2016-06-20T00:00:00"/>
    <d v="2016-06-20T00:00:00"/>
    <x v="52"/>
    <x v="11"/>
    <s v="15000"/>
    <n v="15"/>
    <n v="9"/>
  </r>
  <r>
    <x v="0"/>
    <s v="006"/>
    <s v="243029"/>
    <s v="1"/>
    <x v="464"/>
    <d v="2016-06-13T00:00:00"/>
    <d v="2016-06-13T00:00:00"/>
    <d v="2016-06-20T00:00:00"/>
    <x v="53"/>
    <x v="25"/>
    <s v="32000"/>
    <n v="32"/>
    <n v="6"/>
  </r>
  <r>
    <x v="0"/>
    <s v="006"/>
    <s v="243323"/>
    <s v="2"/>
    <x v="469"/>
    <d v="2016-06-20T00:00:00"/>
    <d v="2016-06-20T00:00:00"/>
    <d v="2016-06-20T00:00:00"/>
    <x v="44"/>
    <x v="11"/>
    <s v="6000"/>
    <n v="6"/>
    <n v="9"/>
  </r>
  <r>
    <x v="0"/>
    <s v="006"/>
    <s v="243323"/>
    <s v="3"/>
    <x v="469"/>
    <d v="2016-06-20T00:00:00"/>
    <d v="2016-06-20T00:00:00"/>
    <d v="2016-06-20T00:00:00"/>
    <x v="38"/>
    <x v="12"/>
    <s v="501750"/>
    <n v="501.75"/>
    <n v="4"/>
  </r>
  <r>
    <x v="0"/>
    <s v="006"/>
    <s v="243592"/>
    <s v="3"/>
    <x v="481"/>
    <d v="2016-06-20T00:00:00"/>
    <d v="2016-06-20T00:00:00"/>
    <d v="2016-06-20T00:00:00"/>
    <x v="4"/>
    <x v="4"/>
    <s v="201000"/>
    <n v="201"/>
    <n v="7"/>
  </r>
  <r>
    <x v="0"/>
    <s v="010"/>
    <s v="241968"/>
    <s v="1"/>
    <x v="446"/>
    <d v="2016-06-20T00:00:00"/>
    <d v="2016-06-20T00:00:00"/>
    <d v="2016-06-20T00:00:00"/>
    <x v="40"/>
    <x v="3"/>
    <s v="2070"/>
    <n v="2.0699999999999998"/>
    <n v="10"/>
  </r>
  <r>
    <x v="0"/>
    <s v="010"/>
    <s v="242425"/>
    <s v="17"/>
    <x v="457"/>
    <d v="2016-06-20T00:00:00"/>
    <d v="2016-06-20T00:00:00"/>
    <d v="2016-06-20T00:00:00"/>
    <x v="264"/>
    <x v="13"/>
    <s v="12300"/>
    <n v="12.3"/>
    <n v="8"/>
  </r>
  <r>
    <x v="0"/>
    <s v="010"/>
    <s v="242425"/>
    <s v="20"/>
    <x v="457"/>
    <d v="2016-06-20T00:00:00"/>
    <d v="2016-06-20T00:00:00"/>
    <d v="2016-06-20T00:00:00"/>
    <x v="170"/>
    <x v="23"/>
    <s v="3445"/>
    <n v="3.4449999999999998"/>
    <n v="8"/>
  </r>
  <r>
    <x v="0"/>
    <s v="010"/>
    <s v="242425"/>
    <s v="7"/>
    <x v="457"/>
    <d v="2016-06-20T00:00:00"/>
    <d v="2016-06-20T00:00:00"/>
    <d v="2016-06-20T00:00:00"/>
    <x v="13"/>
    <x v="6"/>
    <s v="40000"/>
    <n v="40"/>
    <n v="9"/>
  </r>
  <r>
    <x v="0"/>
    <s v="010"/>
    <s v="242425"/>
    <s v="8"/>
    <x v="457"/>
    <d v="2016-06-20T00:00:00"/>
    <d v="2016-06-20T00:00:00"/>
    <d v="2016-06-20T00:00:00"/>
    <x v="19"/>
    <x v="12"/>
    <s v="6000"/>
    <n v="6"/>
    <n v="8"/>
  </r>
  <r>
    <x v="0"/>
    <s v="010"/>
    <s v="243030"/>
    <s v="1"/>
    <x v="464"/>
    <d v="2016-06-27T00:00:00"/>
    <d v="2016-06-27T00:00:00"/>
    <d v="2016-06-20T00:00:00"/>
    <x v="84"/>
    <x v="3"/>
    <s v="18330"/>
    <n v="18.329999999999998"/>
    <n v="8"/>
  </r>
  <r>
    <x v="0"/>
    <s v="010"/>
    <s v="243321"/>
    <s v="3"/>
    <x v="469"/>
    <d v="2016-06-20T00:00:00"/>
    <d v="2016-06-20T00:00:00"/>
    <d v="2016-06-20T00:00:00"/>
    <x v="18"/>
    <x v="12"/>
    <s v="15000"/>
    <n v="15"/>
    <n v="6"/>
  </r>
  <r>
    <x v="0"/>
    <s v="010"/>
    <s v="243321"/>
    <s v="4"/>
    <x v="469"/>
    <d v="2016-06-20T00:00:00"/>
    <d v="2016-06-20T00:00:00"/>
    <d v="2016-06-20T00:00:00"/>
    <x v="25"/>
    <x v="7"/>
    <s v="25200"/>
    <n v="25.2"/>
    <n v="5"/>
  </r>
  <r>
    <x v="0"/>
    <s v="010"/>
    <s v="243614"/>
    <s v="2"/>
    <x v="473"/>
    <d v="2016-06-20T00:00:00"/>
    <d v="2016-06-20T00:00:00"/>
    <d v="2016-06-20T00:00:00"/>
    <x v="67"/>
    <x v="22"/>
    <s v="200000"/>
    <n v="200"/>
    <n v="3"/>
  </r>
  <r>
    <x v="5"/>
    <s v="593"/>
    <s v="242153"/>
    <s v="3"/>
    <x v="454"/>
    <d v="2016-06-20T00:00:00"/>
    <d v="2016-06-20T00:00:00"/>
    <d v="2016-06-20T00:00:00"/>
    <x v="5"/>
    <x v="5"/>
    <s v="60160"/>
    <n v="60.16"/>
    <n v="8"/>
  </r>
  <r>
    <x v="5"/>
    <s v="593"/>
    <s v="242731"/>
    <s v="1"/>
    <x v="460"/>
    <d v="2016-06-20T00:00:00"/>
    <d v="2016-06-20T00:00:00"/>
    <d v="2016-06-20T00:00:00"/>
    <x v="190"/>
    <x v="25"/>
    <s v="30000"/>
    <n v="30"/>
    <n v="6"/>
  </r>
  <r>
    <x v="5"/>
    <s v="593"/>
    <s v="242882"/>
    <s v="4"/>
    <x v="459"/>
    <d v="2016-06-20T00:00:00"/>
    <d v="2016-06-20T00:00:00"/>
    <d v="2016-06-20T00:00:00"/>
    <x v="56"/>
    <x v="18"/>
    <s v="30000"/>
    <n v="30"/>
    <n v="7"/>
  </r>
  <r>
    <x v="5"/>
    <s v="593"/>
    <s v="243326"/>
    <s v="2"/>
    <x v="469"/>
    <d v="2016-06-20T00:00:00"/>
    <d v="2016-06-20T00:00:00"/>
    <d v="2016-06-20T00:00:00"/>
    <x v="10"/>
    <x v="9"/>
    <s v="600000"/>
    <n v="600"/>
    <n v="5"/>
  </r>
  <r>
    <x v="5"/>
    <s v="593"/>
    <s v="243591"/>
    <s v="1"/>
    <x v="481"/>
    <d v="2016-06-20T00:00:00"/>
    <d v="2016-06-20T00:00:00"/>
    <d v="2016-06-20T00:00:00"/>
    <x v="251"/>
    <x v="10"/>
    <s v="150400"/>
    <n v="150.4"/>
    <n v="9"/>
  </r>
  <r>
    <x v="5"/>
    <s v="596"/>
    <s v="242154"/>
    <s v="2"/>
    <x v="454"/>
    <d v="2016-06-06T00:00:00"/>
    <d v="2016-06-06T00:00:00"/>
    <d v="2016-06-20T00:00:00"/>
    <x v="189"/>
    <x v="41"/>
    <s v="12000"/>
    <n v="12"/>
    <n v="6"/>
  </r>
  <r>
    <x v="5"/>
    <s v="596"/>
    <s v="242736"/>
    <s v="4"/>
    <x v="460"/>
    <d v="2016-06-20T00:00:00"/>
    <d v="2016-06-20T00:00:00"/>
    <d v="2016-06-20T00:00:00"/>
    <x v="62"/>
    <x v="26"/>
    <s v="1020"/>
    <n v="1.02"/>
    <n v="8"/>
  </r>
  <r>
    <x v="5"/>
    <s v="596"/>
    <s v="242800"/>
    <s v="4"/>
    <x v="462"/>
    <d v="2016-06-20T00:00:00"/>
    <d v="2016-06-20T00:00:00"/>
    <d v="2016-06-20T00:00:00"/>
    <x v="61"/>
    <x v="18"/>
    <s v="40000"/>
    <n v="40"/>
    <n v="8"/>
  </r>
  <r>
    <x v="5"/>
    <s v="596"/>
    <s v="242884"/>
    <s v="2"/>
    <x v="459"/>
    <d v="2016-06-20T00:00:00"/>
    <d v="2016-06-20T00:00:00"/>
    <d v="2016-06-20T00:00:00"/>
    <x v="97"/>
    <x v="5"/>
    <s v="15600"/>
    <n v="15.6"/>
    <n v="10"/>
  </r>
  <r>
    <x v="5"/>
    <s v="596"/>
    <s v="243861"/>
    <s v="3"/>
    <x v="478"/>
    <d v="2016-06-20T00:00:00"/>
    <d v="2016-06-20T00:00:00"/>
    <d v="2016-06-20T00:00:00"/>
    <x v="209"/>
    <x v="26"/>
    <s v="5040"/>
    <n v="5.04"/>
    <n v="8"/>
  </r>
  <r>
    <x v="5"/>
    <s v="67L"/>
    <s v="242726"/>
    <s v="1"/>
    <x v="460"/>
    <d v="2016-06-20T00:00:00"/>
    <d v="2016-06-20T00:00:00"/>
    <d v="2016-06-20T00:00:00"/>
    <x v="61"/>
    <x v="18"/>
    <s v="15000"/>
    <n v="15"/>
    <n v="8"/>
  </r>
  <r>
    <x v="5"/>
    <s v="67L"/>
    <s v="242801"/>
    <s v="1"/>
    <x v="462"/>
    <d v="2016-06-20T00:00:00"/>
    <d v="2016-06-20T00:00:00"/>
    <d v="2016-06-20T00:00:00"/>
    <x v="5"/>
    <x v="5"/>
    <s v="150080"/>
    <n v="150.08000000000001"/>
    <n v="8"/>
  </r>
  <r>
    <x v="5"/>
    <s v="67L"/>
    <s v="243320"/>
    <s v="1"/>
    <x v="469"/>
    <d v="2016-06-20T00:00:00"/>
    <d v="2016-06-20T00:00:00"/>
    <d v="2016-06-20T00:00:00"/>
    <x v="117"/>
    <x v="19"/>
    <s v="10140"/>
    <n v="10.14"/>
    <n v="10"/>
  </r>
  <r>
    <x v="6"/>
    <s v="012"/>
    <s v="244380"/>
    <s v="2"/>
    <x v="489"/>
    <d v="2016-06-20T00:00:00"/>
    <d v="2016-06-20T00:00:00"/>
    <d v="2016-06-20T00:00:00"/>
    <x v="39"/>
    <x v="22"/>
    <s v="4250"/>
    <n v="4.25"/>
    <n v="3"/>
  </r>
  <r>
    <x v="6"/>
    <s v="012"/>
    <s v="244502"/>
    <s v="1"/>
    <x v="492"/>
    <d v="2016-06-06T00:00:00"/>
    <d v="2016-08-01T00:00:00"/>
    <d v="2016-06-20T00:00:00"/>
    <x v="129"/>
    <x v="14"/>
    <s v="3400"/>
    <n v="3.4"/>
    <n v="7"/>
  </r>
  <r>
    <x v="7"/>
    <s v="001"/>
    <s v="243437"/>
    <s v="1"/>
    <x v="471"/>
    <d v="2016-06-20T00:00:00"/>
    <d v="2016-06-20T00:00:00"/>
    <d v="2016-06-20T00:00:00"/>
    <x v="25"/>
    <x v="7"/>
    <s v="16200"/>
    <n v="16.2"/>
    <n v="5"/>
  </r>
  <r>
    <x v="1"/>
    <s v="002"/>
    <s v="238062"/>
    <s v="5"/>
    <x v="504"/>
    <d v="2016-06-20T00:00:00"/>
    <d v="2016-06-21T00:00:00"/>
    <d v="2016-06-20T00:00:00"/>
    <x v="56"/>
    <x v="18"/>
    <s v="360"/>
    <n v="0.36"/>
    <n v="6"/>
  </r>
  <r>
    <x v="12"/>
    <s v="001"/>
    <s v="240866"/>
    <s v="1"/>
    <x v="425"/>
    <d v="2016-06-20T00:00:00"/>
    <d v="2016-06-20T00:00:00"/>
    <d v="2016-06-20T00:00:00"/>
    <x v="73"/>
    <x v="21"/>
    <s v="10800"/>
    <n v="10.8"/>
    <n v="10"/>
  </r>
  <r>
    <x v="12"/>
    <s v="001"/>
    <s v="241382"/>
    <s v="1"/>
    <x v="433"/>
    <d v="2016-06-20T00:00:00"/>
    <d v="2016-06-20T00:00:00"/>
    <d v="2016-06-20T00:00:00"/>
    <x v="22"/>
    <x v="5"/>
    <s v="9900"/>
    <n v="9.9"/>
    <n v="12"/>
  </r>
  <r>
    <x v="12"/>
    <s v="001"/>
    <s v="241383"/>
    <s v="1"/>
    <x v="433"/>
    <d v="2016-06-20T00:00:00"/>
    <d v="2016-06-20T00:00:00"/>
    <d v="2016-06-20T00:00:00"/>
    <x v="258"/>
    <x v="54"/>
    <s v="2025"/>
    <n v="2.0249999999999999"/>
    <n v="10"/>
  </r>
  <r>
    <x v="0"/>
    <s v="007"/>
    <s v="241861"/>
    <s v="3"/>
    <x v="442"/>
    <d v="2016-06-20T00:00:00"/>
    <d v="2016-06-20T00:00:00"/>
    <d v="2016-06-21T00:00:00"/>
    <x v="223"/>
    <x v="3"/>
    <s v="2090"/>
    <n v="2.09"/>
    <n v="10"/>
  </r>
  <r>
    <x v="0"/>
    <s v="007"/>
    <s v="242602"/>
    <s v="1"/>
    <x v="456"/>
    <d v="2016-06-20T00:00:00"/>
    <d v="2016-06-20T00:00:00"/>
    <d v="2016-06-21T00:00:00"/>
    <x v="100"/>
    <x v="28"/>
    <s v="4000"/>
    <n v="4"/>
    <n v="7"/>
  </r>
  <r>
    <x v="0"/>
    <s v="007"/>
    <s v="242721"/>
    <s v="2"/>
    <x v="460"/>
    <d v="2016-06-06T00:00:00"/>
    <d v="2016-06-06T00:00:00"/>
    <d v="2016-06-21T00:00:00"/>
    <x v="14"/>
    <x v="4"/>
    <s v="25000"/>
    <n v="25"/>
    <n v="7"/>
  </r>
  <r>
    <x v="0"/>
    <s v="007"/>
    <s v="242737"/>
    <s v="1"/>
    <x v="460"/>
    <d v="2016-06-20T00:00:00"/>
    <d v="2016-06-20T00:00:00"/>
    <d v="2016-06-21T00:00:00"/>
    <x v="2"/>
    <x v="2"/>
    <s v="40000"/>
    <n v="40"/>
    <n v="7"/>
  </r>
  <r>
    <x v="0"/>
    <s v="007"/>
    <s v="242737"/>
    <s v="3"/>
    <x v="460"/>
    <d v="2016-06-20T00:00:00"/>
    <d v="2016-06-20T00:00:00"/>
    <d v="2016-06-21T00:00:00"/>
    <x v="17"/>
    <x v="4"/>
    <s v="100500"/>
    <n v="100.5"/>
    <n v="7"/>
  </r>
  <r>
    <x v="0"/>
    <s v="007"/>
    <s v="243035"/>
    <s v="1"/>
    <x v="464"/>
    <d v="2016-06-20T00:00:00"/>
    <d v="2016-06-20T00:00:00"/>
    <d v="2016-06-21T00:00:00"/>
    <x v="0"/>
    <x v="0"/>
    <s v="207000"/>
    <n v="207"/>
    <n v="5"/>
  </r>
  <r>
    <x v="0"/>
    <s v="007"/>
    <s v="243328"/>
    <s v="2"/>
    <x v="469"/>
    <d v="2016-06-20T00:00:00"/>
    <d v="2016-06-20T00:00:00"/>
    <d v="2016-06-21T00:00:00"/>
    <x v="38"/>
    <x v="12"/>
    <s v="1001250"/>
    <n v="1001.25"/>
    <n v="4"/>
  </r>
  <r>
    <x v="0"/>
    <s v="007"/>
    <s v="243338"/>
    <s v="1"/>
    <x v="469"/>
    <d v="2016-06-20T00:00:00"/>
    <d v="2016-06-20T00:00:00"/>
    <d v="2016-06-21T00:00:00"/>
    <x v="148"/>
    <x v="22"/>
    <s v="102000"/>
    <n v="102"/>
    <n v="6"/>
  </r>
  <r>
    <x v="14"/>
    <s v="001"/>
    <s v="233865"/>
    <s v="240"/>
    <x v="474"/>
    <d v="2016-06-21T00:00:00"/>
    <d v="2016-06-21T00:00:00"/>
    <d v="2016-06-21T00:00:00"/>
    <x v="412"/>
    <x v="54"/>
    <s v="325"/>
    <n v="0.32500000000000001"/>
    <n v="10"/>
  </r>
  <r>
    <x v="14"/>
    <s v="001"/>
    <s v="233866"/>
    <s v="240"/>
    <x v="502"/>
    <d v="2016-06-21T00:00:00"/>
    <d v="2016-06-21T00:00:00"/>
    <d v="2016-06-21T00:00:00"/>
    <x v="413"/>
    <x v="54"/>
    <s v="55"/>
    <n v="5.5E-2"/>
    <n v="10"/>
  </r>
  <r>
    <x v="14"/>
    <s v="001"/>
    <s v="237079"/>
    <s v="231"/>
    <x v="490"/>
    <d v="2016-06-21T00:00:00"/>
    <d v="2016-06-21T00:00:00"/>
    <d v="2016-06-21T00:00:00"/>
    <x v="22"/>
    <x v="5"/>
    <s v="330"/>
    <n v="0.33"/>
    <n v="12"/>
  </r>
  <r>
    <x v="17"/>
    <s v="001"/>
    <s v="241791"/>
    <s v="2"/>
    <x v="441"/>
    <d v="2016-06-21T00:00:00"/>
    <d v="2016-06-21T00:00:00"/>
    <d v="2016-06-21T00:00:00"/>
    <x v="5"/>
    <x v="5"/>
    <s v="9600"/>
    <n v="9.6"/>
    <n v="8"/>
  </r>
  <r>
    <x v="17"/>
    <s v="001"/>
    <s v="241791"/>
    <s v="6"/>
    <x v="441"/>
    <d v="2016-06-21T00:00:00"/>
    <d v="2016-06-21T00:00:00"/>
    <d v="2016-06-21T00:00:00"/>
    <x v="97"/>
    <x v="5"/>
    <s v="19500"/>
    <n v="19.5"/>
    <n v="10"/>
  </r>
  <r>
    <x v="17"/>
    <s v="001"/>
    <s v="242349"/>
    <s v="1"/>
    <x v="453"/>
    <d v="2016-06-21T00:00:00"/>
    <d v="2016-06-21T00:00:00"/>
    <d v="2016-06-21T00:00:00"/>
    <x v="177"/>
    <x v="18"/>
    <s v="7800"/>
    <n v="7.8"/>
    <n v="8"/>
  </r>
  <r>
    <x v="17"/>
    <s v="001"/>
    <s v="242349"/>
    <s v="4"/>
    <x v="453"/>
    <d v="2016-06-21T00:00:00"/>
    <d v="2016-06-21T00:00:00"/>
    <d v="2016-06-21T00:00:00"/>
    <x v="178"/>
    <x v="19"/>
    <s v="28800"/>
    <n v="28.8"/>
    <n v="8"/>
  </r>
  <r>
    <x v="17"/>
    <s v="001"/>
    <s v="242516"/>
    <s v="1"/>
    <x v="461"/>
    <d v="2016-06-07T00:00:00"/>
    <d v="2016-06-28T00:00:00"/>
    <d v="2016-06-21T00:00:00"/>
    <x v="296"/>
    <x v="19"/>
    <s v="6600"/>
    <n v="6.6"/>
    <n v="10"/>
  </r>
  <r>
    <x v="17"/>
    <s v="001"/>
    <s v="242826"/>
    <s v="1"/>
    <x v="475"/>
    <d v="2016-06-14T00:00:00"/>
    <d v="2016-07-05T00:00:00"/>
    <d v="2016-06-21T00:00:00"/>
    <x v="296"/>
    <x v="19"/>
    <s v="6600"/>
    <n v="6.6"/>
    <n v="10"/>
  </r>
  <r>
    <x v="17"/>
    <s v="001"/>
    <s v="242916"/>
    <s v="5"/>
    <x v="465"/>
    <d v="2016-06-21T00:00:00"/>
    <d v="2016-07-12T00:00:00"/>
    <d v="2016-06-21T00:00:00"/>
    <x v="296"/>
    <x v="19"/>
    <s v="6600"/>
    <n v="6.6"/>
    <n v="10"/>
  </r>
  <r>
    <x v="17"/>
    <s v="001"/>
    <s v="242916"/>
    <s v="7"/>
    <x v="465"/>
    <d v="2016-06-21T00:00:00"/>
    <d v="2016-06-21T00:00:00"/>
    <d v="2016-06-21T00:00:00"/>
    <x v="10"/>
    <x v="9"/>
    <s v="180000"/>
    <n v="180"/>
    <n v="5"/>
  </r>
  <r>
    <x v="17"/>
    <s v="001"/>
    <s v="243225"/>
    <s v="1"/>
    <x v="468"/>
    <d v="2016-06-21T00:00:00"/>
    <d v="2016-07-19T00:00:00"/>
    <d v="2016-06-21T00:00:00"/>
    <x v="296"/>
    <x v="19"/>
    <s v="6600"/>
    <n v="6.6"/>
    <n v="10"/>
  </r>
  <r>
    <x v="17"/>
    <s v="001"/>
    <s v="243539"/>
    <s v="10"/>
    <x v="479"/>
    <d v="2016-06-21T00:00:00"/>
    <d v="2016-06-21T00:00:00"/>
    <d v="2016-06-21T00:00:00"/>
    <x v="233"/>
    <x v="36"/>
    <s v="11400"/>
    <n v="11.4"/>
    <n v="9"/>
  </r>
  <r>
    <x v="17"/>
    <s v="001"/>
    <s v="243737"/>
    <s v="1"/>
    <x v="486"/>
    <d v="2016-06-21T00:00:00"/>
    <d v="2016-06-21T00:00:00"/>
    <d v="2016-06-21T00:00:00"/>
    <x v="98"/>
    <x v="27"/>
    <s v="7500"/>
    <n v="7.5"/>
    <n v="11"/>
  </r>
  <r>
    <x v="17"/>
    <s v="001"/>
    <s v="245150"/>
    <s v="2"/>
    <x v="505"/>
    <d v="2016-06-21T00:00:00"/>
    <d v="2016-06-21T00:00:00"/>
    <d v="2016-06-21T00:00:00"/>
    <x v="234"/>
    <x v="19"/>
    <s v="5700"/>
    <n v="5.7"/>
    <n v="10"/>
  </r>
  <r>
    <x v="1"/>
    <s v="001"/>
    <s v="235797"/>
    <s v="24"/>
    <x v="499"/>
    <d v="2016-06-21T00:00:00"/>
    <d v="2016-06-21T00:00:00"/>
    <d v="2016-06-21T00:00:00"/>
    <x v="127"/>
    <x v="0"/>
    <s v="60000"/>
    <n v="60"/>
    <n v="8"/>
  </r>
  <r>
    <x v="1"/>
    <s v="001"/>
    <s v="235799"/>
    <s v="17"/>
    <x v="499"/>
    <d v="2016-06-21T00:00:00"/>
    <d v="2016-06-21T00:00:00"/>
    <d v="2016-06-21T00:00:00"/>
    <x v="114"/>
    <x v="0"/>
    <s v="54000"/>
    <n v="54"/>
    <n v="8"/>
  </r>
  <r>
    <x v="1"/>
    <s v="001"/>
    <s v="235810"/>
    <s v="28"/>
    <x v="496"/>
    <d v="2016-06-21T00:00:00"/>
    <d v="2016-06-21T00:00:00"/>
    <d v="2016-06-21T00:00:00"/>
    <x v="56"/>
    <x v="18"/>
    <s v="18000"/>
    <n v="18"/>
    <n v="6"/>
  </r>
  <r>
    <x v="1"/>
    <s v="001"/>
    <s v="235812"/>
    <s v="30"/>
    <x v="496"/>
    <d v="2016-06-21T00:00:00"/>
    <d v="2016-06-21T00:00:00"/>
    <d v="2016-06-21T00:00:00"/>
    <x v="101"/>
    <x v="18"/>
    <s v="7500"/>
    <n v="7.5"/>
    <n v="8"/>
  </r>
  <r>
    <x v="1"/>
    <s v="001"/>
    <s v="235816"/>
    <s v="16"/>
    <x v="499"/>
    <d v="2016-06-21T00:00:00"/>
    <d v="2016-06-21T00:00:00"/>
    <d v="2016-06-21T00:00:00"/>
    <x v="70"/>
    <x v="18"/>
    <s v="270"/>
    <n v="0.27"/>
    <n v="8"/>
  </r>
  <r>
    <x v="1"/>
    <s v="001"/>
    <s v="235822"/>
    <s v="11"/>
    <x v="499"/>
    <d v="2016-06-21T00:00:00"/>
    <d v="2016-06-21T00:00:00"/>
    <d v="2016-06-21T00:00:00"/>
    <x v="214"/>
    <x v="18"/>
    <s v="240"/>
    <n v="0.24"/>
    <n v="8"/>
  </r>
  <r>
    <x v="1"/>
    <s v="001"/>
    <s v="235834"/>
    <s v="10"/>
    <x v="499"/>
    <d v="2016-06-21T00:00:00"/>
    <d v="2016-06-21T00:00:00"/>
    <d v="2016-06-21T00:00:00"/>
    <x v="141"/>
    <x v="14"/>
    <s v="7200"/>
    <n v="7.2"/>
    <n v="7"/>
  </r>
  <r>
    <x v="1"/>
    <s v="001"/>
    <s v="235844"/>
    <s v="28"/>
    <x v="499"/>
    <d v="2016-06-21T00:00:00"/>
    <d v="2016-06-21T00:00:00"/>
    <d v="2016-06-21T00:00:00"/>
    <x v="5"/>
    <x v="5"/>
    <s v="28800"/>
    <n v="28.8"/>
    <n v="6"/>
  </r>
  <r>
    <x v="1"/>
    <s v="001"/>
    <s v="235853"/>
    <s v="6"/>
    <x v="499"/>
    <d v="2016-06-21T00:00:00"/>
    <d v="2016-06-21T00:00:00"/>
    <d v="2016-06-21T00:00:00"/>
    <x v="80"/>
    <x v="22"/>
    <s v="16500"/>
    <n v="16.5"/>
    <n v="3"/>
  </r>
  <r>
    <x v="1"/>
    <s v="001"/>
    <s v="235861"/>
    <s v="17"/>
    <x v="499"/>
    <d v="2016-06-21T00:00:00"/>
    <d v="2016-06-21T00:00:00"/>
    <d v="2016-06-21T00:00:00"/>
    <x v="110"/>
    <x v="38"/>
    <s v="6750"/>
    <n v="6.75"/>
    <n v="8"/>
  </r>
  <r>
    <x v="1"/>
    <s v="001"/>
    <s v="235863"/>
    <s v="21"/>
    <x v="499"/>
    <d v="2016-06-21T00:00:00"/>
    <d v="2016-06-21T00:00:00"/>
    <d v="2016-06-21T00:00:00"/>
    <x v="108"/>
    <x v="12"/>
    <s v="20250"/>
    <n v="20.25"/>
    <n v="4"/>
  </r>
  <r>
    <x v="1"/>
    <s v="001"/>
    <s v="235865"/>
    <s v="16"/>
    <x v="499"/>
    <d v="2016-06-21T00:00:00"/>
    <d v="2016-06-21T00:00:00"/>
    <d v="2016-06-21T00:00:00"/>
    <x v="132"/>
    <x v="35"/>
    <s v="6750"/>
    <n v="6.75"/>
    <n v="7"/>
  </r>
  <r>
    <x v="1"/>
    <s v="001"/>
    <s v="235868"/>
    <s v="26"/>
    <x v="499"/>
    <d v="2016-06-21T00:00:00"/>
    <d v="2016-06-21T00:00:00"/>
    <d v="2016-06-21T00:00:00"/>
    <x v="109"/>
    <x v="4"/>
    <s v="45000"/>
    <n v="45"/>
    <n v="6"/>
  </r>
  <r>
    <x v="1"/>
    <s v="001"/>
    <s v="235870"/>
    <s v="13"/>
    <x v="499"/>
    <d v="2016-06-21T00:00:00"/>
    <d v="2016-06-21T00:00:00"/>
    <d v="2016-06-21T00:00:00"/>
    <x v="105"/>
    <x v="35"/>
    <s v="45000"/>
    <n v="45"/>
    <n v="10"/>
  </r>
  <r>
    <x v="1"/>
    <s v="001"/>
    <s v="235883"/>
    <s v="26"/>
    <x v="499"/>
    <d v="2016-06-21T00:00:00"/>
    <d v="2016-06-21T00:00:00"/>
    <d v="2016-06-21T00:00:00"/>
    <x v="86"/>
    <x v="5"/>
    <s v="11400"/>
    <n v="11.4"/>
    <n v="6"/>
  </r>
  <r>
    <x v="1"/>
    <s v="001"/>
    <s v="235884"/>
    <s v="25"/>
    <x v="499"/>
    <d v="2016-06-21T00:00:00"/>
    <d v="2016-06-21T00:00:00"/>
    <d v="2016-06-21T00:00:00"/>
    <x v="30"/>
    <x v="18"/>
    <s v="3000"/>
    <n v="3"/>
    <n v="8"/>
  </r>
  <r>
    <x v="1"/>
    <s v="001"/>
    <s v="235888"/>
    <s v="26"/>
    <x v="499"/>
    <d v="2016-06-21T00:00:00"/>
    <d v="2016-06-21T00:00:00"/>
    <d v="2016-06-21T00:00:00"/>
    <x v="62"/>
    <x v="26"/>
    <s v="1800"/>
    <n v="1.8"/>
    <n v="8"/>
  </r>
  <r>
    <x v="1"/>
    <s v="001"/>
    <s v="235889"/>
    <s v="26"/>
    <x v="499"/>
    <d v="2016-06-21T00:00:00"/>
    <d v="2016-06-21T00:00:00"/>
    <d v="2016-06-21T00:00:00"/>
    <x v="102"/>
    <x v="26"/>
    <s v="9000"/>
    <n v="9"/>
    <n v="8"/>
  </r>
  <r>
    <x v="1"/>
    <s v="001"/>
    <s v="235891"/>
    <s v="25"/>
    <x v="499"/>
    <d v="2016-06-21T00:00:00"/>
    <d v="2016-06-21T00:00:00"/>
    <d v="2016-06-21T00:00:00"/>
    <x v="106"/>
    <x v="36"/>
    <s v="2100"/>
    <n v="2.1"/>
    <n v="9"/>
  </r>
  <r>
    <x v="1"/>
    <s v="001"/>
    <s v="236737"/>
    <s v="5"/>
    <x v="499"/>
    <d v="2016-06-21T00:00:00"/>
    <d v="2016-06-21T00:00:00"/>
    <d v="2016-06-21T00:00:00"/>
    <x v="211"/>
    <x v="29"/>
    <s v="3000"/>
    <n v="3"/>
    <n v="8"/>
  </r>
  <r>
    <x v="1"/>
    <s v="001"/>
    <s v="240019"/>
    <s v="3"/>
    <x v="499"/>
    <d v="2016-06-14T00:00:00"/>
    <d v="2016-06-21T00:00:00"/>
    <d v="2016-06-21T00:00:00"/>
    <x v="108"/>
    <x v="12"/>
    <s v="94500"/>
    <n v="94.5"/>
    <n v="4"/>
  </r>
  <r>
    <x v="1"/>
    <s v="001"/>
    <s v="240168"/>
    <s v="2"/>
    <x v="499"/>
    <d v="2016-06-14T00:00:00"/>
    <d v="2016-06-14T00:00:00"/>
    <d v="2016-06-21T00:00:00"/>
    <x v="62"/>
    <x v="26"/>
    <s v="3120"/>
    <n v="3.12"/>
    <n v="8"/>
  </r>
  <r>
    <x v="1"/>
    <s v="001"/>
    <s v="240169"/>
    <s v="7"/>
    <x v="506"/>
    <d v="2016-06-21T00:00:00"/>
    <d v="2016-06-21T00:00:00"/>
    <d v="2016-06-21T00:00:00"/>
    <x v="85"/>
    <x v="26"/>
    <s v="1800"/>
    <n v="1.8"/>
    <n v="8"/>
  </r>
  <r>
    <x v="1"/>
    <s v="001"/>
    <s v="240323"/>
    <s v="4"/>
    <x v="506"/>
    <d v="2016-06-21T00:00:00"/>
    <d v="2016-06-21T00:00:00"/>
    <d v="2016-06-21T00:00:00"/>
    <x v="139"/>
    <x v="0"/>
    <s v="6000"/>
    <n v="6"/>
    <n v="8"/>
  </r>
  <r>
    <x v="1"/>
    <s v="001"/>
    <s v="240332"/>
    <s v="2"/>
    <x v="506"/>
    <d v="2016-06-21T00:00:00"/>
    <d v="2016-06-21T00:00:00"/>
    <d v="2016-06-21T00:00:00"/>
    <x v="42"/>
    <x v="8"/>
    <s v="42000"/>
    <n v="42"/>
    <n v="9"/>
  </r>
  <r>
    <x v="1"/>
    <s v="001"/>
    <s v="241472"/>
    <s v="5"/>
    <x v="499"/>
    <d v="2016-06-14T00:00:00"/>
    <d v="2016-06-21T00:00:00"/>
    <d v="2016-06-21T00:00:00"/>
    <x v="7"/>
    <x v="7"/>
    <s v="300000"/>
    <n v="300"/>
    <n v="4"/>
  </r>
  <r>
    <x v="1"/>
    <s v="001"/>
    <s v="241732"/>
    <s v="2"/>
    <x v="499"/>
    <d v="2016-06-14T00:00:00"/>
    <d v="2016-06-14T00:00:00"/>
    <d v="2016-06-21T00:00:00"/>
    <x v="266"/>
    <x v="33"/>
    <s v="855"/>
    <n v="0.85499999999999998"/>
    <n v="12"/>
  </r>
  <r>
    <x v="1"/>
    <s v="001"/>
    <s v="241739"/>
    <s v="2"/>
    <x v="499"/>
    <d v="2016-06-14T00:00:00"/>
    <d v="2016-06-14T00:00:00"/>
    <d v="2016-06-21T00:00:00"/>
    <x v="140"/>
    <x v="26"/>
    <s v="900"/>
    <n v="0.9"/>
    <n v="8"/>
  </r>
  <r>
    <x v="1"/>
    <s v="001"/>
    <s v="242124"/>
    <s v="3"/>
    <x v="499"/>
    <d v="2016-06-14T00:00:00"/>
    <d v="2016-08-16T00:00:00"/>
    <d v="2016-06-21T00:00:00"/>
    <x v="133"/>
    <x v="19"/>
    <s v="720"/>
    <n v="0.72"/>
    <n v="10"/>
  </r>
  <r>
    <x v="1"/>
    <s v="001"/>
    <s v="243771"/>
    <s v="3"/>
    <x v="499"/>
    <d v="2016-06-21T00:00:00"/>
    <d v="2016-06-21T00:00:00"/>
    <d v="2016-06-21T00:00:00"/>
    <x v="118"/>
    <x v="29"/>
    <s v="450"/>
    <n v="0.45"/>
    <n v="8"/>
  </r>
  <r>
    <x v="0"/>
    <s v="004"/>
    <s v="242725"/>
    <s v="1"/>
    <x v="460"/>
    <d v="2016-06-20T00:00:00"/>
    <d v="2016-06-20T00:00:00"/>
    <d v="2016-06-22T00:00:00"/>
    <x v="84"/>
    <x v="3"/>
    <s v="20020"/>
    <n v="20.02"/>
    <n v="8"/>
  </r>
  <r>
    <x v="0"/>
    <s v="004"/>
    <s v="242725"/>
    <s v="4"/>
    <x v="460"/>
    <d v="2016-06-20T00:00:00"/>
    <d v="2016-06-20T00:00:00"/>
    <d v="2016-06-22T00:00:00"/>
    <x v="54"/>
    <x v="1"/>
    <s v="13200"/>
    <n v="13.2"/>
    <n v="8"/>
  </r>
  <r>
    <x v="0"/>
    <s v="004"/>
    <s v="243319"/>
    <s v="3"/>
    <x v="469"/>
    <d v="2016-07-05T00:00:00"/>
    <d v="2016-07-05T00:00:00"/>
    <d v="2016-06-22T00:00:00"/>
    <x v="188"/>
    <x v="3"/>
    <s v="30000"/>
    <n v="30"/>
    <n v="8"/>
  </r>
  <r>
    <x v="0"/>
    <s v="004"/>
    <s v="244680"/>
    <s v="1"/>
    <x v="494"/>
    <d v="2016-08-08T00:00:00"/>
    <d v="2016-08-08T00:00:00"/>
    <d v="2016-06-22T00:00:00"/>
    <x v="278"/>
    <x v="23"/>
    <s v="960"/>
    <n v="0.96"/>
    <n v="8"/>
  </r>
  <r>
    <x v="30"/>
    <s v="008"/>
    <s v="242653"/>
    <s v="1"/>
    <x v="460"/>
    <d v="2016-06-22T00:00:00"/>
    <d v="2016-06-22T00:00:00"/>
    <d v="2016-06-22T00:00:00"/>
    <x v="38"/>
    <x v="12"/>
    <s v="450000"/>
    <n v="450"/>
    <n v="4"/>
  </r>
  <r>
    <x v="30"/>
    <s v="008"/>
    <s v="242983"/>
    <s v="1"/>
    <x v="464"/>
    <d v="2016-06-22T00:00:00"/>
    <d v="2016-06-22T00:00:00"/>
    <d v="2016-06-22T00:00:00"/>
    <x v="6"/>
    <x v="6"/>
    <s v="600000"/>
    <n v="600"/>
    <n v="8"/>
  </r>
  <r>
    <x v="28"/>
    <s v="002"/>
    <s v="241685"/>
    <s v="1"/>
    <x v="439"/>
    <d v="2016-06-22T00:00:00"/>
    <d v="2016-06-22T00:00:00"/>
    <d v="2016-06-22T00:00:00"/>
    <x v="89"/>
    <x v="28"/>
    <s v="6000"/>
    <n v="6"/>
    <n v="6"/>
  </r>
  <r>
    <x v="21"/>
    <s v="001"/>
    <s v="236195"/>
    <s v="16"/>
    <x v="499"/>
    <d v="2016-06-22T00:00:00"/>
    <d v="2016-06-22T00:00:00"/>
    <d v="2016-06-22T00:00:00"/>
    <x v="70"/>
    <x v="18"/>
    <s v="2700"/>
    <n v="2.7"/>
    <n v="8"/>
  </r>
  <r>
    <x v="21"/>
    <s v="001"/>
    <s v="236233"/>
    <s v="18"/>
    <x v="496"/>
    <d v="2016-06-15T00:00:00"/>
    <d v="2016-06-15T00:00:00"/>
    <d v="2016-06-22T00:00:00"/>
    <x v="53"/>
    <x v="25"/>
    <s v="12000"/>
    <n v="12"/>
    <n v="8"/>
  </r>
  <r>
    <x v="21"/>
    <s v="001"/>
    <s v="239039"/>
    <s v="7"/>
    <x v="504"/>
    <d v="2016-06-22T00:00:00"/>
    <d v="2016-06-22T00:00:00"/>
    <d v="2016-06-22T00:00:00"/>
    <x v="135"/>
    <x v="14"/>
    <s v="6600"/>
    <n v="6.6"/>
    <n v="7"/>
  </r>
  <r>
    <x v="21"/>
    <s v="001"/>
    <s v="239660"/>
    <s v="6"/>
    <x v="504"/>
    <d v="2016-06-22T00:00:00"/>
    <d v="2016-06-22T00:00:00"/>
    <d v="2016-06-22T00:00:00"/>
    <x v="62"/>
    <x v="26"/>
    <s v="1800"/>
    <n v="1.8"/>
    <n v="8"/>
  </r>
  <r>
    <x v="21"/>
    <s v="001"/>
    <s v="240128"/>
    <s v="2"/>
    <x v="504"/>
    <d v="2016-06-22T00:00:00"/>
    <d v="2016-06-22T00:00:00"/>
    <d v="2016-06-22T00:00:00"/>
    <x v="115"/>
    <x v="39"/>
    <s v="10500"/>
    <n v="10.5"/>
    <n v="7"/>
  </r>
  <r>
    <x v="21"/>
    <s v="001"/>
    <s v="240133"/>
    <s v="3"/>
    <x v="504"/>
    <d v="2016-06-22T00:00:00"/>
    <d v="2016-06-22T00:00:00"/>
    <d v="2016-06-22T00:00:00"/>
    <x v="101"/>
    <x v="18"/>
    <s v="7500"/>
    <n v="7.5"/>
    <n v="8"/>
  </r>
  <r>
    <x v="21"/>
    <s v="001"/>
    <s v="240134"/>
    <s v="3"/>
    <x v="504"/>
    <d v="2016-06-22T00:00:00"/>
    <d v="2016-06-22T00:00:00"/>
    <d v="2016-06-22T00:00:00"/>
    <x v="30"/>
    <x v="18"/>
    <s v="3000"/>
    <n v="3"/>
    <n v="8"/>
  </r>
  <r>
    <x v="21"/>
    <s v="001"/>
    <s v="240142"/>
    <s v="9"/>
    <x v="504"/>
    <d v="2016-06-22T00:00:00"/>
    <d v="2016-06-22T00:00:00"/>
    <d v="2016-06-22T00:00:00"/>
    <x v="109"/>
    <x v="4"/>
    <s v="90000"/>
    <n v="90"/>
    <n v="6"/>
  </r>
  <r>
    <x v="21"/>
    <s v="001"/>
    <s v="240143"/>
    <s v="2"/>
    <x v="504"/>
    <d v="2016-06-22T00:00:00"/>
    <d v="2016-06-22T00:00:00"/>
    <d v="2016-06-22T00:00:00"/>
    <x v="105"/>
    <x v="35"/>
    <s v="10500"/>
    <n v="10.5"/>
    <n v="10"/>
  </r>
  <r>
    <x v="21"/>
    <s v="001"/>
    <s v="240143"/>
    <s v="3"/>
    <x v="504"/>
    <d v="2016-06-22T00:00:00"/>
    <d v="2016-06-22T00:00:00"/>
    <d v="2016-06-22T00:00:00"/>
    <x v="105"/>
    <x v="35"/>
    <s v="16500"/>
    <n v="16.5"/>
    <n v="10"/>
  </r>
  <r>
    <x v="21"/>
    <s v="001"/>
    <s v="240144"/>
    <s v="3"/>
    <x v="483"/>
    <d v="2016-06-01T00:00:00"/>
    <d v="2016-07-13T00:00:00"/>
    <d v="2016-06-22T00:00:00"/>
    <x v="17"/>
    <x v="4"/>
    <s v="4500"/>
    <n v="4.5"/>
    <n v="7"/>
  </r>
  <r>
    <x v="21"/>
    <s v="001"/>
    <s v="240360"/>
    <s v="3"/>
    <x v="504"/>
    <d v="2016-06-22T00:00:00"/>
    <d v="2016-06-22T00:00:00"/>
    <d v="2016-06-22T00:00:00"/>
    <x v="218"/>
    <x v="29"/>
    <s v="1350"/>
    <n v="1.35"/>
    <n v="8"/>
  </r>
  <r>
    <x v="21"/>
    <s v="001"/>
    <s v="240361"/>
    <s v="4"/>
    <x v="492"/>
    <d v="2016-06-08T00:00:00"/>
    <d v="2016-08-17T00:00:00"/>
    <d v="2016-06-22T00:00:00"/>
    <x v="133"/>
    <x v="19"/>
    <s v="1440"/>
    <n v="1.44"/>
    <n v="10"/>
  </r>
  <r>
    <x v="21"/>
    <s v="001"/>
    <s v="240361"/>
    <s v="5"/>
    <x v="504"/>
    <d v="2016-06-22T00:00:00"/>
    <d v="2016-06-22T00:00:00"/>
    <d v="2016-06-22T00:00:00"/>
    <x v="133"/>
    <x v="19"/>
    <s v="720"/>
    <n v="0.72"/>
    <n v="10"/>
  </r>
  <r>
    <x v="21"/>
    <s v="001"/>
    <s v="240364"/>
    <s v="4"/>
    <x v="492"/>
    <d v="2016-06-08T00:00:00"/>
    <d v="2016-07-20T00:00:00"/>
    <d v="2016-06-22T00:00:00"/>
    <x v="56"/>
    <x v="18"/>
    <s v="10800"/>
    <n v="10.8"/>
    <n v="6"/>
  </r>
  <r>
    <x v="21"/>
    <s v="001"/>
    <s v="240441"/>
    <s v="4"/>
    <x v="492"/>
    <d v="2016-06-22T00:00:00"/>
    <d v="2016-07-27T00:00:00"/>
    <d v="2016-06-22T00:00:00"/>
    <x v="210"/>
    <x v="4"/>
    <s v="12000"/>
    <n v="12"/>
    <n v="7"/>
  </r>
  <r>
    <x v="21"/>
    <s v="001"/>
    <s v="240442"/>
    <s v="3"/>
    <x v="504"/>
    <d v="2016-06-22T00:00:00"/>
    <d v="2016-06-22T00:00:00"/>
    <d v="2016-06-22T00:00:00"/>
    <x v="137"/>
    <x v="35"/>
    <s v="9000"/>
    <n v="9"/>
    <n v="10"/>
  </r>
  <r>
    <x v="21"/>
    <s v="001"/>
    <s v="241470"/>
    <s v="3"/>
    <x v="504"/>
    <d v="2016-06-22T00:00:00"/>
    <d v="2016-06-22T00:00:00"/>
    <d v="2016-06-22T00:00:00"/>
    <x v="5"/>
    <x v="5"/>
    <s v="9600"/>
    <n v="9.6"/>
    <n v="6"/>
  </r>
  <r>
    <x v="21"/>
    <s v="001"/>
    <s v="242665"/>
    <s v="3"/>
    <x v="504"/>
    <d v="2016-06-22T00:00:00"/>
    <d v="2016-06-22T00:00:00"/>
    <d v="2016-06-22T00:00:00"/>
    <x v="220"/>
    <x v="18"/>
    <s v="630"/>
    <n v="0.63"/>
    <n v="8"/>
  </r>
  <r>
    <x v="21"/>
    <s v="001"/>
    <s v="242701"/>
    <s v="7"/>
    <x v="504"/>
    <d v="2016-06-22T00:00:00"/>
    <d v="2016-06-22T00:00:00"/>
    <d v="2016-06-22T00:00:00"/>
    <x v="128"/>
    <x v="42"/>
    <s v="12000"/>
    <n v="12"/>
    <n v="8"/>
  </r>
  <r>
    <x v="21"/>
    <s v="001"/>
    <s v="244495"/>
    <s v="2"/>
    <x v="504"/>
    <d v="2016-06-22T00:00:00"/>
    <d v="2016-06-22T00:00:00"/>
    <d v="2016-06-22T00:00:00"/>
    <x v="138"/>
    <x v="18"/>
    <s v="325"/>
    <n v="0.32500000000000001"/>
    <n v="8"/>
  </r>
  <r>
    <x v="21"/>
    <s v="001"/>
    <s v="245224"/>
    <s v="1"/>
    <x v="504"/>
    <d v="2016-06-22T00:00:00"/>
    <d v="2016-06-22T00:00:00"/>
    <d v="2016-06-22T00:00:00"/>
    <x v="141"/>
    <x v="14"/>
    <s v="7200"/>
    <n v="7.2"/>
    <n v="7"/>
  </r>
  <r>
    <x v="21"/>
    <s v="002"/>
    <s v="238816"/>
    <s v="5"/>
    <x v="485"/>
    <d v="2016-06-01T00:00:00"/>
    <d v="2016-07-06T00:00:00"/>
    <d v="2016-06-22T00:00:00"/>
    <x v="107"/>
    <x v="37"/>
    <s v="8250"/>
    <n v="8.25"/>
    <n v="5"/>
  </r>
  <r>
    <x v="21"/>
    <s v="002"/>
    <s v="240151"/>
    <s v="3"/>
    <x v="501"/>
    <d v="2016-06-22T00:00:00"/>
    <d v="2016-06-22T00:00:00"/>
    <d v="2016-06-22T00:00:00"/>
    <x v="112"/>
    <x v="18"/>
    <s v="2700"/>
    <n v="2.7"/>
    <n v="8"/>
  </r>
  <r>
    <x v="21"/>
    <s v="002"/>
    <s v="240155"/>
    <s v="2"/>
    <x v="504"/>
    <d v="2016-06-22T00:00:00"/>
    <d v="2016-06-22T00:00:00"/>
    <d v="2016-06-22T00:00:00"/>
    <x v="5"/>
    <x v="5"/>
    <s v="28800"/>
    <n v="28.8"/>
    <n v="6"/>
  </r>
  <r>
    <x v="21"/>
    <s v="002"/>
    <s v="240278"/>
    <s v="4"/>
    <x v="505"/>
    <d v="2016-06-22T00:00:00"/>
    <d v="2016-06-22T00:00:00"/>
    <d v="2016-06-22T00:00:00"/>
    <x v="80"/>
    <x v="22"/>
    <s v="16500"/>
    <n v="16.5"/>
    <n v="3"/>
  </r>
  <r>
    <x v="21"/>
    <s v="002"/>
    <s v="243759"/>
    <s v="3"/>
    <x v="499"/>
    <d v="2016-06-22T00:00:00"/>
    <d v="2016-06-22T00:00:00"/>
    <d v="2016-06-22T00:00:00"/>
    <x v="17"/>
    <x v="4"/>
    <s v="7500"/>
    <n v="7.5"/>
    <n v="7"/>
  </r>
  <r>
    <x v="21"/>
    <s v="002"/>
    <s v="245168"/>
    <s v="1"/>
    <x v="505"/>
    <d v="2016-06-22T00:00:00"/>
    <d v="2016-06-22T00:00:00"/>
    <d v="2016-06-22T00:00:00"/>
    <x v="25"/>
    <x v="7"/>
    <s v="1800"/>
    <n v="1.8"/>
    <n v="5"/>
  </r>
  <r>
    <x v="23"/>
    <s v="004"/>
    <s v="242611"/>
    <s v="1"/>
    <x v="463"/>
    <d v="2016-06-22T00:00:00"/>
    <d v="2016-06-22T00:00:00"/>
    <d v="2016-06-22T00:00:00"/>
    <x v="10"/>
    <x v="9"/>
    <s v="2000"/>
    <n v="2"/>
    <n v="5"/>
  </r>
  <r>
    <x v="23"/>
    <s v="004"/>
    <s v="242796"/>
    <s v="1"/>
    <x v="462"/>
    <d v="2016-06-22T00:00:00"/>
    <d v="2016-06-22T00:00:00"/>
    <d v="2016-06-22T00:00:00"/>
    <x v="80"/>
    <x v="22"/>
    <s v="5500"/>
    <n v="5.5"/>
    <n v="3"/>
  </r>
  <r>
    <x v="23"/>
    <s v="004"/>
    <s v="242796"/>
    <s v="2"/>
    <x v="462"/>
    <d v="2016-06-22T00:00:00"/>
    <d v="2016-06-22T00:00:00"/>
    <d v="2016-06-22T00:00:00"/>
    <x v="10"/>
    <x v="9"/>
    <s v="2000"/>
    <n v="2"/>
    <n v="5"/>
  </r>
  <r>
    <x v="23"/>
    <s v="004"/>
    <s v="242873"/>
    <s v="1"/>
    <x v="459"/>
    <d v="2016-06-15T00:00:00"/>
    <d v="2016-06-15T00:00:00"/>
    <d v="2016-06-22T00:00:00"/>
    <x v="222"/>
    <x v="9"/>
    <s v="18000"/>
    <n v="18"/>
    <n v="5"/>
  </r>
  <r>
    <x v="23"/>
    <s v="004"/>
    <s v="242873"/>
    <s v="2"/>
    <x v="459"/>
    <d v="2016-06-22T00:00:00"/>
    <d v="2016-06-22T00:00:00"/>
    <d v="2016-06-22T00:00:00"/>
    <x v="10"/>
    <x v="9"/>
    <s v="12000"/>
    <n v="12"/>
    <n v="5"/>
  </r>
  <r>
    <x v="23"/>
    <s v="004"/>
    <s v="244326"/>
    <s v="1"/>
    <x v="487"/>
    <d v="2016-06-22T00:00:00"/>
    <d v="2016-06-22T00:00:00"/>
    <d v="2016-06-22T00:00:00"/>
    <x v="7"/>
    <x v="7"/>
    <s v="10000"/>
    <n v="10"/>
    <n v="4"/>
  </r>
  <r>
    <x v="23"/>
    <s v="004"/>
    <s v="244856"/>
    <s v="1"/>
    <x v="498"/>
    <d v="2016-06-22T00:00:00"/>
    <d v="2016-06-22T00:00:00"/>
    <d v="2016-06-22T00:00:00"/>
    <x v="7"/>
    <x v="7"/>
    <s v="20000"/>
    <n v="20"/>
    <n v="4"/>
  </r>
  <r>
    <x v="24"/>
    <s v="030"/>
    <s v="244097"/>
    <s v="1"/>
    <x v="483"/>
    <d v="2016-06-22T00:00:00"/>
    <d v="2016-06-22T00:00:00"/>
    <d v="2016-06-22T00:00:00"/>
    <x v="6"/>
    <x v="6"/>
    <s v="10000"/>
    <n v="10"/>
    <n v="8"/>
  </r>
  <r>
    <x v="34"/>
    <s v="005"/>
    <s v="243677"/>
    <s v="2"/>
    <x v="474"/>
    <d v="2016-05-25T00:00:00"/>
    <d v="2016-08-10T00:00:00"/>
    <d v="2016-06-22T00:00:00"/>
    <x v="22"/>
    <x v="5"/>
    <s v="3960"/>
    <n v="3.96"/>
    <n v="12"/>
  </r>
  <r>
    <x v="2"/>
    <s v="005"/>
    <s v="242780"/>
    <s v="3"/>
    <x v="475"/>
    <d v="2016-06-09T00:00:00"/>
    <d v="2016-07-14T00:00:00"/>
    <d v="2016-06-23T00:00:00"/>
    <x v="10"/>
    <x v="9"/>
    <s v="100000"/>
    <n v="100"/>
    <n v="5"/>
  </r>
  <r>
    <x v="10"/>
    <s v="016"/>
    <s v="245042"/>
    <s v="6"/>
    <x v="502"/>
    <d v="2016-06-16T00:00:00"/>
    <d v="2016-07-21T00:00:00"/>
    <d v="2016-06-23T00:00:00"/>
    <x v="38"/>
    <x v="12"/>
    <s v="247500"/>
    <n v="247.5"/>
    <n v="4"/>
  </r>
  <r>
    <x v="26"/>
    <s v="004"/>
    <s v="242245"/>
    <s v="1"/>
    <x v="449"/>
    <d v="2016-06-23T00:00:00"/>
    <d v="2016-06-23T00:00:00"/>
    <d v="2016-06-23T00:00:00"/>
    <x v="10"/>
    <x v="9"/>
    <s v="50000"/>
    <n v="50"/>
    <n v="5"/>
  </r>
  <r>
    <x v="26"/>
    <s v="004"/>
    <s v="243091"/>
    <s v="1"/>
    <x v="467"/>
    <d v="2016-05-26T00:00:00"/>
    <d v="2016-06-16T00:00:00"/>
    <d v="2016-06-23T00:00:00"/>
    <x v="53"/>
    <x v="25"/>
    <s v="100000"/>
    <n v="100"/>
    <n v="6"/>
  </r>
  <r>
    <x v="0"/>
    <s v="007"/>
    <s v="243032"/>
    <s v="3"/>
    <x v="464"/>
    <d v="2016-06-27T00:00:00"/>
    <d v="2016-06-27T00:00:00"/>
    <d v="2016-06-24T00:00:00"/>
    <x v="206"/>
    <x v="3"/>
    <s v="52750"/>
    <n v="52.75"/>
    <n v="8"/>
  </r>
  <r>
    <x v="0"/>
    <s v="007"/>
    <s v="243032"/>
    <s v="4"/>
    <x v="464"/>
    <d v="2016-07-05T00:00:00"/>
    <d v="2016-07-05T00:00:00"/>
    <d v="2016-06-24T00:00:00"/>
    <x v="188"/>
    <x v="3"/>
    <s v="89100"/>
    <n v="89.1"/>
    <n v="8"/>
  </r>
  <r>
    <x v="0"/>
    <s v="007"/>
    <s v="243034"/>
    <s v="3"/>
    <x v="464"/>
    <d v="2016-06-27T00:00:00"/>
    <d v="2016-06-27T00:00:00"/>
    <d v="2016-06-24T00:00:00"/>
    <x v="154"/>
    <x v="1"/>
    <s v="21600"/>
    <n v="21.6"/>
    <n v="8"/>
  </r>
  <r>
    <x v="0"/>
    <s v="007"/>
    <s v="243610"/>
    <s v="2"/>
    <x v="473"/>
    <d v="2016-06-27T00:00:00"/>
    <d v="2016-06-27T00:00:00"/>
    <d v="2016-06-24T00:00:00"/>
    <x v="171"/>
    <x v="1"/>
    <s v="10800"/>
    <n v="10.8"/>
    <n v="8"/>
  </r>
  <r>
    <x v="1"/>
    <s v="002"/>
    <s v="235784"/>
    <s v="16"/>
    <x v="499"/>
    <d v="2016-06-24T00:00:00"/>
    <d v="2016-06-24T00:00:00"/>
    <d v="2016-06-24T00:00:00"/>
    <x v="5"/>
    <x v="5"/>
    <s v="960"/>
    <n v="0.96"/>
    <n v="6"/>
  </r>
  <r>
    <x v="1"/>
    <s v="002"/>
    <s v="238062"/>
    <s v="4"/>
    <x v="494"/>
    <d v="2016-06-17T00:00:00"/>
    <d v="2016-07-22T00:00:00"/>
    <d v="2016-06-24T00:00:00"/>
    <x v="56"/>
    <x v="18"/>
    <s v="360"/>
    <n v="0.36"/>
    <n v="6"/>
  </r>
  <r>
    <x v="1"/>
    <s v="002"/>
    <s v="241088"/>
    <s v="1"/>
    <x v="507"/>
    <d v="2016-06-24T00:00:00"/>
    <d v="2016-06-24T00:00:00"/>
    <d v="2016-06-24T00:00:00"/>
    <x v="133"/>
    <x v="19"/>
    <s v="480"/>
    <n v="0.48"/>
    <n v="10"/>
  </r>
  <r>
    <x v="1"/>
    <s v="002"/>
    <s v="241758"/>
    <s v="1"/>
    <x v="503"/>
    <d v="2016-06-24T00:00:00"/>
    <d v="2016-06-24T00:00:00"/>
    <d v="2016-06-24T00:00:00"/>
    <x v="7"/>
    <x v="7"/>
    <s v="5000"/>
    <n v="5"/>
    <n v="4"/>
  </r>
  <r>
    <x v="1"/>
    <s v="002"/>
    <s v="241781"/>
    <s v="1"/>
    <x v="441"/>
    <d v="2016-06-24T00:00:00"/>
    <d v="2016-06-24T00:00:00"/>
    <d v="2016-06-24T00:00:00"/>
    <x v="10"/>
    <x v="9"/>
    <s v="2000"/>
    <n v="2"/>
    <n v="5"/>
  </r>
  <r>
    <x v="3"/>
    <s v="002"/>
    <s v="242615"/>
    <s v="1"/>
    <x v="463"/>
    <d v="2016-06-10T00:00:00"/>
    <d v="2016-06-24T00:00:00"/>
    <d v="2016-06-24T00:00:00"/>
    <x v="276"/>
    <x v="12"/>
    <s v="51000"/>
    <n v="51"/>
    <n v="9"/>
  </r>
  <r>
    <x v="4"/>
    <s v="001"/>
    <s v="244145"/>
    <s v="1"/>
    <x v="485"/>
    <d v="2016-06-27T00:00:00"/>
    <d v="2016-06-27T00:00:00"/>
    <d v="2016-06-27T00:00:00"/>
    <x v="125"/>
    <x v="33"/>
    <s v="15750"/>
    <n v="15.75"/>
    <n v="6"/>
  </r>
  <r>
    <x v="0"/>
    <s v="006"/>
    <s v="243029"/>
    <s v="1"/>
    <x v="464"/>
    <d v="2016-06-13T00:00:00"/>
    <d v="2016-06-13T00:00:00"/>
    <d v="2016-06-27T00:00:00"/>
    <x v="53"/>
    <x v="25"/>
    <s v="20000"/>
    <n v="20"/>
    <n v="6"/>
  </r>
  <r>
    <x v="0"/>
    <s v="006"/>
    <s v="243609"/>
    <s v="4"/>
    <x v="473"/>
    <d v="2016-06-27T00:00:00"/>
    <d v="2016-06-27T00:00:00"/>
    <d v="2016-06-27T00:00:00"/>
    <x v="25"/>
    <x v="7"/>
    <s v="100800"/>
    <n v="100.8"/>
    <n v="5"/>
  </r>
  <r>
    <x v="0"/>
    <s v="006"/>
    <s v="244415"/>
    <s v="3"/>
    <x v="491"/>
    <d v="2016-06-27T00:00:00"/>
    <d v="2016-06-27T00:00:00"/>
    <d v="2016-06-27T00:00:00"/>
    <x v="16"/>
    <x v="8"/>
    <s v="33000"/>
    <n v="33"/>
    <n v="9"/>
  </r>
  <r>
    <x v="0"/>
    <s v="006"/>
    <s v="245298"/>
    <s v="2"/>
    <x v="508"/>
    <d v="2016-06-27T00:00:00"/>
    <d v="2016-06-27T00:00:00"/>
    <d v="2016-06-27T00:00:00"/>
    <x v="7"/>
    <x v="7"/>
    <s v="200000"/>
    <n v="200"/>
    <n v="4"/>
  </r>
  <r>
    <x v="0"/>
    <s v="007"/>
    <s v="242553"/>
    <s v="1"/>
    <x v="456"/>
    <d v="2016-06-27T00:00:00"/>
    <d v="2016-06-27T00:00:00"/>
    <d v="2016-06-27T00:00:00"/>
    <x v="219"/>
    <x v="10"/>
    <s v="25650"/>
    <n v="25.65"/>
    <n v="9"/>
  </r>
  <r>
    <x v="0"/>
    <s v="007"/>
    <s v="243032"/>
    <s v="1"/>
    <x v="464"/>
    <d v="2016-06-27T00:00:00"/>
    <d v="2016-06-27T00:00:00"/>
    <d v="2016-06-27T00:00:00"/>
    <x v="180"/>
    <x v="1"/>
    <s v="9200"/>
    <n v="9.1999999999999993"/>
    <n v="8"/>
  </r>
  <r>
    <x v="0"/>
    <s v="007"/>
    <s v="243032"/>
    <s v="2"/>
    <x v="464"/>
    <d v="2016-06-27T00:00:00"/>
    <d v="2016-06-27T00:00:00"/>
    <d v="2016-06-27T00:00:00"/>
    <x v="37"/>
    <x v="3"/>
    <s v="21120"/>
    <n v="21.12"/>
    <n v="8"/>
  </r>
  <r>
    <x v="0"/>
    <s v="007"/>
    <s v="243034"/>
    <s v="1"/>
    <x v="464"/>
    <d v="2016-07-11T00:00:00"/>
    <d v="2016-07-11T00:00:00"/>
    <d v="2016-06-27T00:00:00"/>
    <x v="99"/>
    <x v="1"/>
    <s v="32400"/>
    <n v="32.4"/>
    <n v="10"/>
  </r>
  <r>
    <x v="0"/>
    <s v="007"/>
    <s v="243035"/>
    <s v="1"/>
    <x v="464"/>
    <d v="2016-06-20T00:00:00"/>
    <d v="2016-06-20T00:00:00"/>
    <d v="2016-06-27T00:00:00"/>
    <x v="0"/>
    <x v="0"/>
    <s v="91500"/>
    <n v="91.5"/>
    <n v="5"/>
  </r>
  <r>
    <x v="0"/>
    <s v="007"/>
    <s v="243328"/>
    <s v="1"/>
    <x v="469"/>
    <d v="2016-06-27T00:00:00"/>
    <d v="2016-06-27T00:00:00"/>
    <d v="2016-06-27T00:00:00"/>
    <x v="19"/>
    <x v="12"/>
    <s v="40500"/>
    <n v="40.5"/>
    <n v="8"/>
  </r>
  <r>
    <x v="0"/>
    <s v="007"/>
    <s v="243867"/>
    <s v="2"/>
    <x v="478"/>
    <d v="2016-06-20T00:00:00"/>
    <d v="2016-06-20T00:00:00"/>
    <d v="2016-06-27T00:00:00"/>
    <x v="124"/>
    <x v="41"/>
    <s v="32000"/>
    <n v="32"/>
    <n v="8"/>
  </r>
  <r>
    <x v="0"/>
    <s v="007"/>
    <s v="245344"/>
    <s v="4"/>
    <x v="508"/>
    <d v="2016-06-27T00:00:00"/>
    <d v="2016-06-27T00:00:00"/>
    <d v="2016-06-27T00:00:00"/>
    <x v="120"/>
    <x v="31"/>
    <s v="34500"/>
    <n v="34.5"/>
    <n v="9"/>
  </r>
  <r>
    <x v="0"/>
    <s v="009"/>
    <s v="244681"/>
    <s v="1"/>
    <x v="494"/>
    <d v="2016-06-27T00:00:00"/>
    <d v="2016-06-27T00:00:00"/>
    <d v="2016-06-27T00:00:00"/>
    <x v="44"/>
    <x v="11"/>
    <s v="3000"/>
    <n v="3"/>
    <n v="9"/>
  </r>
  <r>
    <x v="0"/>
    <s v="010"/>
    <s v="242211"/>
    <s v="4"/>
    <x v="447"/>
    <d v="2016-06-27T00:00:00"/>
    <d v="2016-06-27T00:00:00"/>
    <d v="2016-06-27T00:00:00"/>
    <x v="11"/>
    <x v="5"/>
    <s v="40500"/>
    <n v="40.5"/>
    <n v="10"/>
  </r>
  <r>
    <x v="0"/>
    <s v="010"/>
    <s v="242425"/>
    <s v="17"/>
    <x v="457"/>
    <d v="2016-06-20T00:00:00"/>
    <d v="2016-06-20T00:00:00"/>
    <d v="2016-06-27T00:00:00"/>
    <x v="264"/>
    <x v="13"/>
    <s v="7800"/>
    <n v="7.8"/>
    <n v="8"/>
  </r>
  <r>
    <x v="0"/>
    <s v="010"/>
    <s v="242425"/>
    <s v="21"/>
    <x v="457"/>
    <d v="2016-06-27T00:00:00"/>
    <d v="2016-06-27T00:00:00"/>
    <d v="2016-06-27T00:00:00"/>
    <x v="50"/>
    <x v="6"/>
    <s v="21600"/>
    <n v="21.6"/>
    <n v="9"/>
  </r>
  <r>
    <x v="0"/>
    <s v="010"/>
    <s v="242857"/>
    <s v="1"/>
    <x v="459"/>
    <d v="2016-06-27T00:00:00"/>
    <d v="2016-06-27T00:00:00"/>
    <d v="2016-06-27T00:00:00"/>
    <x v="100"/>
    <x v="28"/>
    <s v="2000"/>
    <n v="2"/>
    <n v="7"/>
  </r>
  <r>
    <x v="0"/>
    <s v="010"/>
    <s v="243614"/>
    <s v="1"/>
    <x v="473"/>
    <d v="2016-06-27T00:00:00"/>
    <d v="2016-06-27T00:00:00"/>
    <d v="2016-06-27T00:00:00"/>
    <x v="200"/>
    <x v="13"/>
    <s v="5120"/>
    <n v="5.12"/>
    <n v="8"/>
  </r>
  <r>
    <x v="5"/>
    <s v="593"/>
    <s v="242731"/>
    <s v="4"/>
    <x v="460"/>
    <d v="2016-06-27T00:00:00"/>
    <d v="2016-06-27T00:00:00"/>
    <d v="2016-06-27T00:00:00"/>
    <x v="162"/>
    <x v="10"/>
    <s v="25500"/>
    <n v="25.5"/>
    <n v="9"/>
  </r>
  <r>
    <x v="5"/>
    <s v="593"/>
    <s v="242882"/>
    <s v="2"/>
    <x v="459"/>
    <d v="2016-06-06T00:00:00"/>
    <d v="2016-06-27T00:00:00"/>
    <d v="2016-06-27T00:00:00"/>
    <x v="60"/>
    <x v="6"/>
    <s v="185000"/>
    <n v="185"/>
    <n v="8"/>
  </r>
  <r>
    <x v="5"/>
    <s v="593"/>
    <s v="243326"/>
    <s v="3"/>
    <x v="469"/>
    <d v="2016-06-27T00:00:00"/>
    <d v="2016-06-27T00:00:00"/>
    <d v="2016-06-27T00:00:00"/>
    <x v="56"/>
    <x v="18"/>
    <s v="50040"/>
    <n v="50.04"/>
    <n v="6"/>
  </r>
  <r>
    <x v="5"/>
    <s v="593"/>
    <s v="243326"/>
    <s v="6"/>
    <x v="469"/>
    <d v="2016-06-27T00:00:00"/>
    <d v="2016-06-27T00:00:00"/>
    <d v="2016-06-27T00:00:00"/>
    <x v="5"/>
    <x v="5"/>
    <s v="100160"/>
    <n v="100.16"/>
    <n v="6"/>
  </r>
  <r>
    <x v="5"/>
    <s v="596"/>
    <s v="242735"/>
    <s v="1"/>
    <x v="460"/>
    <d v="2016-06-27T00:00:00"/>
    <d v="2016-06-27T00:00:00"/>
    <d v="2016-06-27T00:00:00"/>
    <x v="65"/>
    <x v="26"/>
    <s v="15050"/>
    <n v="15.05"/>
    <n v="8"/>
  </r>
  <r>
    <x v="5"/>
    <s v="67L"/>
    <s v="242881"/>
    <s v="1"/>
    <x v="459"/>
    <d v="2016-06-20T00:00:00"/>
    <d v="2016-06-27T00:00:00"/>
    <d v="2016-06-27T00:00:00"/>
    <x v="30"/>
    <x v="18"/>
    <s v="6000"/>
    <n v="6"/>
    <n v="8"/>
  </r>
  <r>
    <x v="5"/>
    <s v="67L"/>
    <s v="243885"/>
    <s v="2"/>
    <x v="478"/>
    <d v="2016-06-27T00:00:00"/>
    <d v="2016-06-27T00:00:00"/>
    <d v="2016-06-27T00:00:00"/>
    <x v="70"/>
    <x v="18"/>
    <s v="2070"/>
    <n v="2.0699999999999998"/>
    <n v="8"/>
  </r>
  <r>
    <x v="1"/>
    <s v="904"/>
    <s v="244838"/>
    <s v="2"/>
    <x v="509"/>
    <d v="2016-06-27T00:00:00"/>
    <d v="2016-06-28T00:00:00"/>
    <d v="2016-06-27T00:00:00"/>
    <x v="63"/>
    <x v="18"/>
    <s v="1430"/>
    <n v="1.43"/>
    <n v="8"/>
  </r>
  <r>
    <x v="1"/>
    <s v="904"/>
    <s v="244838"/>
    <s v="3"/>
    <x v="509"/>
    <d v="2016-06-27T00:00:00"/>
    <d v="2016-06-28T00:00:00"/>
    <d v="2016-06-27T00:00:00"/>
    <x v="63"/>
    <x v="18"/>
    <s v="2860"/>
    <n v="2.86"/>
    <n v="8"/>
  </r>
  <r>
    <x v="1"/>
    <s v="909"/>
    <s v="245509"/>
    <s v="1"/>
    <x v="509"/>
    <d v="2016-06-27T00:00:00"/>
    <d v="2016-06-28T00:00:00"/>
    <d v="2016-06-27T00:00:00"/>
    <x v="63"/>
    <x v="18"/>
    <s v="910"/>
    <n v="0.91"/>
    <n v="8"/>
  </r>
  <r>
    <x v="11"/>
    <s v="001"/>
    <s v="243136"/>
    <s v="1"/>
    <x v="466"/>
    <d v="2016-06-27T00:00:00"/>
    <d v="2016-06-27T00:00:00"/>
    <d v="2016-06-27T00:00:00"/>
    <x v="10"/>
    <x v="9"/>
    <s v="12000"/>
    <n v="12"/>
    <n v="5"/>
  </r>
  <r>
    <x v="12"/>
    <s v="001"/>
    <s v="241437"/>
    <s v="1"/>
    <x v="440"/>
    <d v="2016-06-27T00:00:00"/>
    <d v="2016-06-27T00:00:00"/>
    <d v="2016-06-27T00:00:00"/>
    <x v="268"/>
    <x v="54"/>
    <s v="9900"/>
    <n v="9.9"/>
    <n v="10"/>
  </r>
  <r>
    <x v="12"/>
    <s v="001"/>
    <s v="241551"/>
    <s v="1"/>
    <x v="438"/>
    <d v="2016-06-27T00:00:00"/>
    <d v="2016-06-27T00:00:00"/>
    <d v="2016-06-27T00:00:00"/>
    <x v="36"/>
    <x v="21"/>
    <s v="40800"/>
    <n v="40.799999999999997"/>
    <n v="8"/>
  </r>
  <r>
    <x v="0"/>
    <s v="004"/>
    <s v="242262"/>
    <s v="1"/>
    <x v="449"/>
    <d v="2016-06-27T00:00:00"/>
    <d v="2016-06-27T00:00:00"/>
    <d v="2016-06-28T00:00:00"/>
    <x v="37"/>
    <x v="3"/>
    <s v="10080"/>
    <n v="10.08"/>
    <n v="8"/>
  </r>
  <r>
    <x v="0"/>
    <s v="004"/>
    <s v="242725"/>
    <s v="3"/>
    <x v="460"/>
    <d v="2016-06-27T00:00:00"/>
    <d v="2016-06-27T00:00:00"/>
    <d v="2016-06-28T00:00:00"/>
    <x v="156"/>
    <x v="10"/>
    <s v="10800"/>
    <n v="10.8"/>
    <n v="9"/>
  </r>
  <r>
    <x v="0"/>
    <s v="004"/>
    <s v="242725"/>
    <s v="4"/>
    <x v="460"/>
    <d v="2016-06-20T00:00:00"/>
    <d v="2016-06-20T00:00:00"/>
    <d v="2016-06-28T00:00:00"/>
    <x v="54"/>
    <x v="1"/>
    <s v="2200"/>
    <n v="2.2000000000000002"/>
    <n v="8"/>
  </r>
  <r>
    <x v="0"/>
    <s v="004"/>
    <s v="243027"/>
    <s v="2"/>
    <x v="464"/>
    <d v="2016-07-05T00:00:00"/>
    <d v="2016-07-05T00:00:00"/>
    <d v="2016-06-28T00:00:00"/>
    <x v="22"/>
    <x v="5"/>
    <s v="1650"/>
    <n v="1.65"/>
    <n v="12"/>
  </r>
  <r>
    <x v="0"/>
    <s v="004"/>
    <s v="243613"/>
    <s v="2"/>
    <x v="473"/>
    <d v="2016-06-27T00:00:00"/>
    <d v="2016-06-27T00:00:00"/>
    <d v="2016-06-28T00:00:00"/>
    <x v="23"/>
    <x v="11"/>
    <s v="15600"/>
    <n v="15.6"/>
    <n v="6"/>
  </r>
  <r>
    <x v="0"/>
    <s v="004"/>
    <s v="244175"/>
    <s v="1"/>
    <x v="485"/>
    <d v="2016-07-18T00:00:00"/>
    <d v="2016-07-18T00:00:00"/>
    <d v="2016-06-28T00:00:00"/>
    <x v="46"/>
    <x v="4"/>
    <s v="98000"/>
    <n v="98"/>
    <n v="7"/>
  </r>
  <r>
    <x v="0"/>
    <s v="004"/>
    <s v="244404"/>
    <s v="3"/>
    <x v="491"/>
    <d v="2016-06-27T00:00:00"/>
    <d v="2016-06-27T00:00:00"/>
    <d v="2016-06-28T00:00:00"/>
    <x v="7"/>
    <x v="7"/>
    <s v="500000"/>
    <n v="500"/>
    <n v="4"/>
  </r>
  <r>
    <x v="0"/>
    <s v="004"/>
    <s v="244727"/>
    <s v="1"/>
    <x v="494"/>
    <d v="2016-06-27T00:00:00"/>
    <d v="2016-06-27T00:00:00"/>
    <d v="2016-06-28T00:00:00"/>
    <x v="45"/>
    <x v="23"/>
    <s v="1540"/>
    <n v="1.54"/>
    <n v="8"/>
  </r>
  <r>
    <x v="0"/>
    <s v="004"/>
    <s v="245291"/>
    <s v="2"/>
    <x v="508"/>
    <d v="2016-06-27T00:00:00"/>
    <d v="2016-06-27T00:00:00"/>
    <d v="2016-06-28T00:00:00"/>
    <x v="67"/>
    <x v="22"/>
    <s v="1000000"/>
    <n v="1000"/>
    <n v="3"/>
  </r>
  <r>
    <x v="21"/>
    <s v="001"/>
    <s v="236181"/>
    <s v="20"/>
    <x v="504"/>
    <d v="2016-06-29T00:00:00"/>
    <d v="2016-06-29T00:00:00"/>
    <d v="2016-06-28T00:00:00"/>
    <x v="127"/>
    <x v="0"/>
    <s v="60000"/>
    <n v="60"/>
    <n v="8"/>
  </r>
  <r>
    <x v="21"/>
    <s v="001"/>
    <s v="236201"/>
    <s v="13"/>
    <x v="504"/>
    <d v="2016-06-29T00:00:00"/>
    <d v="2016-06-29T00:00:00"/>
    <d v="2016-06-28T00:00:00"/>
    <x v="214"/>
    <x v="18"/>
    <s v="240"/>
    <n v="0.24"/>
    <n v="8"/>
  </r>
  <r>
    <x v="21"/>
    <s v="001"/>
    <s v="236230"/>
    <s v="14"/>
    <x v="504"/>
    <d v="2016-06-29T00:00:00"/>
    <d v="2016-06-29T00:00:00"/>
    <d v="2016-06-28T00:00:00"/>
    <x v="80"/>
    <x v="22"/>
    <s v="16500"/>
    <n v="16.5"/>
    <n v="3"/>
  </r>
  <r>
    <x v="21"/>
    <s v="001"/>
    <s v="236242"/>
    <s v="4"/>
    <x v="504"/>
    <d v="2016-06-29T00:00:00"/>
    <d v="2016-06-29T00:00:00"/>
    <d v="2016-06-28T00:00:00"/>
    <x v="15"/>
    <x v="11"/>
    <s v="2250"/>
    <n v="2.25"/>
    <n v="6"/>
  </r>
  <r>
    <x v="21"/>
    <s v="001"/>
    <s v="236252"/>
    <s v="23"/>
    <x v="504"/>
    <d v="2016-06-29T00:00:00"/>
    <d v="2016-06-29T00:00:00"/>
    <d v="2016-06-28T00:00:00"/>
    <x v="105"/>
    <x v="35"/>
    <s v="9000"/>
    <n v="9"/>
    <n v="10"/>
  </r>
  <r>
    <x v="21"/>
    <s v="001"/>
    <s v="238387"/>
    <s v="5"/>
    <x v="504"/>
    <d v="2016-06-22T00:00:00"/>
    <d v="2016-06-29T00:00:00"/>
    <d v="2016-06-28T00:00:00"/>
    <x v="225"/>
    <x v="12"/>
    <s v="9000"/>
    <n v="9"/>
    <n v="6"/>
  </r>
  <r>
    <x v="21"/>
    <s v="001"/>
    <s v="238801"/>
    <s v="7"/>
    <x v="492"/>
    <d v="2016-06-08T00:00:00"/>
    <d v="2016-06-29T00:00:00"/>
    <d v="2016-06-28T00:00:00"/>
    <x v="61"/>
    <x v="18"/>
    <s v="900"/>
    <n v="0.9"/>
    <n v="8"/>
  </r>
  <r>
    <x v="21"/>
    <s v="001"/>
    <s v="239035"/>
    <s v="7"/>
    <x v="509"/>
    <d v="2016-06-29T00:00:00"/>
    <d v="2016-06-29T00:00:00"/>
    <d v="2016-06-28T00:00:00"/>
    <x v="140"/>
    <x v="26"/>
    <s v="540"/>
    <n v="0.54"/>
    <n v="8"/>
  </r>
  <r>
    <x v="21"/>
    <s v="001"/>
    <s v="239659"/>
    <s v="8"/>
    <x v="509"/>
    <d v="2016-06-29T00:00:00"/>
    <d v="2016-06-29T00:00:00"/>
    <d v="2016-06-28T00:00:00"/>
    <x v="111"/>
    <x v="18"/>
    <s v="180"/>
    <n v="0.18"/>
    <n v="8"/>
  </r>
  <r>
    <x v="21"/>
    <s v="001"/>
    <s v="240137"/>
    <s v="4"/>
    <x v="504"/>
    <d v="2016-06-22T00:00:00"/>
    <d v="2016-06-29T00:00:00"/>
    <d v="2016-06-28T00:00:00"/>
    <x v="107"/>
    <x v="37"/>
    <s v="8250"/>
    <n v="8.25"/>
    <n v="5"/>
  </r>
  <r>
    <x v="21"/>
    <s v="001"/>
    <s v="240141"/>
    <s v="3"/>
    <x v="509"/>
    <d v="2016-06-29T00:00:00"/>
    <d v="2016-06-29T00:00:00"/>
    <d v="2016-06-28T00:00:00"/>
    <x v="132"/>
    <x v="35"/>
    <s v="6750"/>
    <n v="6.75"/>
    <n v="7"/>
  </r>
  <r>
    <x v="21"/>
    <s v="001"/>
    <s v="240144"/>
    <s v="5"/>
    <x v="492"/>
    <d v="2016-06-08T00:00:00"/>
    <d v="2016-07-27T00:00:00"/>
    <d v="2016-06-28T00:00:00"/>
    <x v="17"/>
    <x v="4"/>
    <s v="9000"/>
    <n v="9"/>
    <n v="7"/>
  </r>
  <r>
    <x v="21"/>
    <s v="001"/>
    <s v="241471"/>
    <s v="5"/>
    <x v="509"/>
    <d v="2016-06-29T00:00:00"/>
    <d v="2016-06-29T00:00:00"/>
    <d v="2016-06-28T00:00:00"/>
    <x v="7"/>
    <x v="7"/>
    <s v="150000"/>
    <n v="150"/>
    <n v="4"/>
  </r>
  <r>
    <x v="21"/>
    <s v="001"/>
    <s v="241844"/>
    <s v="4"/>
    <x v="504"/>
    <d v="2016-06-22T00:00:00"/>
    <d v="2016-06-29T00:00:00"/>
    <d v="2016-06-28T00:00:00"/>
    <x v="214"/>
    <x v="18"/>
    <s v="720"/>
    <n v="0.72"/>
    <n v="8"/>
  </r>
  <r>
    <x v="21"/>
    <s v="001"/>
    <s v="245224"/>
    <s v="2"/>
    <x v="504"/>
    <d v="2016-06-22T00:00:00"/>
    <d v="2016-06-29T00:00:00"/>
    <d v="2016-06-28T00:00:00"/>
    <x v="141"/>
    <x v="14"/>
    <s v="14400"/>
    <n v="14.4"/>
    <n v="7"/>
  </r>
  <r>
    <x v="21"/>
    <s v="001"/>
    <s v="245225"/>
    <s v="1"/>
    <x v="504"/>
    <d v="2016-06-22T00:00:00"/>
    <d v="2016-06-29T00:00:00"/>
    <d v="2016-06-28T00:00:00"/>
    <x v="192"/>
    <x v="14"/>
    <s v="2400"/>
    <n v="2.4"/>
    <n v="7"/>
  </r>
  <r>
    <x v="21"/>
    <s v="002"/>
    <s v="236275"/>
    <s v="16"/>
    <x v="504"/>
    <d v="2016-06-29T00:00:00"/>
    <d v="2016-06-29T00:00:00"/>
    <d v="2016-06-28T00:00:00"/>
    <x v="114"/>
    <x v="0"/>
    <s v="5400"/>
    <n v="5.4"/>
    <n v="8"/>
  </r>
  <r>
    <x v="21"/>
    <s v="002"/>
    <s v="236289"/>
    <s v="28"/>
    <x v="504"/>
    <d v="2016-06-29T00:00:00"/>
    <d v="2016-06-29T00:00:00"/>
    <d v="2016-06-28T00:00:00"/>
    <x v="58"/>
    <x v="26"/>
    <s v="675"/>
    <n v="0.67500000000000004"/>
    <n v="8"/>
  </r>
  <r>
    <x v="21"/>
    <s v="002"/>
    <s v="244592"/>
    <s v="2"/>
    <x v="496"/>
    <d v="2016-06-15T00:00:00"/>
    <d v="2016-08-03T00:00:00"/>
    <d v="2016-06-28T00:00:00"/>
    <x v="17"/>
    <x v="4"/>
    <s v="12000"/>
    <n v="12"/>
    <n v="7"/>
  </r>
  <r>
    <x v="14"/>
    <s v="001"/>
    <s v="233856"/>
    <s v="250"/>
    <x v="418"/>
    <d v="2016-06-28T00:00:00"/>
    <d v="2016-06-28T00:00:00"/>
    <d v="2016-06-28T00:00:00"/>
    <x v="266"/>
    <x v="33"/>
    <s v="570"/>
    <n v="0.56999999999999995"/>
    <n v="12"/>
  </r>
  <r>
    <x v="14"/>
    <s v="001"/>
    <s v="233857"/>
    <s v="250"/>
    <x v="441"/>
    <d v="2016-06-28T00:00:00"/>
    <d v="2016-06-28T00:00:00"/>
    <d v="2016-06-28T00:00:00"/>
    <x v="173"/>
    <x v="32"/>
    <s v="540"/>
    <n v="0.54"/>
    <n v="8"/>
  </r>
  <r>
    <x v="14"/>
    <s v="001"/>
    <s v="233866"/>
    <s v="250"/>
    <x v="427"/>
    <d v="2016-06-28T00:00:00"/>
    <d v="2016-06-28T00:00:00"/>
    <d v="2016-06-28T00:00:00"/>
    <x v="413"/>
    <x v="54"/>
    <s v="165"/>
    <n v="0.16500000000000001"/>
    <n v="10"/>
  </r>
  <r>
    <x v="14"/>
    <s v="001"/>
    <s v="233869"/>
    <s v="250"/>
    <x v="427"/>
    <d v="2016-06-28T00:00:00"/>
    <d v="2016-06-28T00:00:00"/>
    <d v="2016-06-28T00:00:00"/>
    <x v="414"/>
    <x v="54"/>
    <s v="200"/>
    <n v="0.2"/>
    <n v="10"/>
  </r>
  <r>
    <x v="14"/>
    <s v="001"/>
    <s v="233873"/>
    <s v="250"/>
    <x v="441"/>
    <d v="2016-06-28T00:00:00"/>
    <d v="2016-06-28T00:00:00"/>
    <d v="2016-06-28T00:00:00"/>
    <x v="90"/>
    <x v="32"/>
    <s v="1600"/>
    <n v="1.6"/>
    <n v="8"/>
  </r>
  <r>
    <x v="14"/>
    <s v="001"/>
    <s v="233878"/>
    <s v="250"/>
    <x v="502"/>
    <d v="2016-06-28T00:00:00"/>
    <d v="2016-06-28T00:00:00"/>
    <d v="2016-06-28T00:00:00"/>
    <x v="176"/>
    <x v="32"/>
    <s v="90"/>
    <n v="0.09"/>
    <n v="8"/>
  </r>
  <r>
    <x v="14"/>
    <s v="001"/>
    <s v="237079"/>
    <s v="250"/>
    <x v="427"/>
    <d v="2016-06-28T00:00:00"/>
    <d v="2016-06-28T00:00:00"/>
    <d v="2016-06-28T00:00:00"/>
    <x v="22"/>
    <x v="5"/>
    <s v="495"/>
    <n v="0.495"/>
    <n v="12"/>
  </r>
  <r>
    <x v="17"/>
    <s v="001"/>
    <s v="242034"/>
    <s v="4"/>
    <x v="448"/>
    <d v="2016-06-28T00:00:00"/>
    <d v="2016-06-28T00:00:00"/>
    <d v="2016-06-28T00:00:00"/>
    <x v="97"/>
    <x v="5"/>
    <s v="39000"/>
    <n v="39"/>
    <n v="10"/>
  </r>
  <r>
    <x v="17"/>
    <s v="001"/>
    <s v="242217"/>
    <s v="2"/>
    <x v="449"/>
    <d v="2016-06-28T00:00:00"/>
    <d v="2016-06-28T00:00:00"/>
    <d v="2016-06-28T00:00:00"/>
    <x v="5"/>
    <x v="5"/>
    <s v="9600"/>
    <n v="9.6"/>
    <n v="8"/>
  </r>
  <r>
    <x v="17"/>
    <s v="001"/>
    <s v="242654"/>
    <s v="1"/>
    <x v="460"/>
    <d v="2016-06-28T00:00:00"/>
    <d v="2016-06-28T00:00:00"/>
    <d v="2016-06-28T00:00:00"/>
    <x v="177"/>
    <x v="18"/>
    <s v="3900"/>
    <n v="3.9"/>
    <n v="8"/>
  </r>
  <r>
    <x v="17"/>
    <s v="001"/>
    <s v="242654"/>
    <s v="3"/>
    <x v="460"/>
    <d v="2016-06-28T00:00:00"/>
    <d v="2016-06-28T00:00:00"/>
    <d v="2016-06-28T00:00:00"/>
    <x v="178"/>
    <x v="19"/>
    <s v="36000"/>
    <n v="36"/>
    <n v="8"/>
  </r>
  <r>
    <x v="17"/>
    <s v="001"/>
    <s v="243427"/>
    <s v="1"/>
    <x v="477"/>
    <d v="2016-06-14T00:00:00"/>
    <d v="2016-08-02T00:00:00"/>
    <d v="2016-06-28T00:00:00"/>
    <x v="296"/>
    <x v="19"/>
    <s v="6600"/>
    <n v="6.6"/>
    <n v="10"/>
  </r>
  <r>
    <x v="17"/>
    <s v="001"/>
    <s v="243539"/>
    <s v="12"/>
    <x v="479"/>
    <d v="2016-06-28T00:00:00"/>
    <d v="2016-06-28T00:00:00"/>
    <d v="2016-06-28T00:00:00"/>
    <x v="10"/>
    <x v="9"/>
    <s v="60000"/>
    <n v="60"/>
    <n v="5"/>
  </r>
  <r>
    <x v="17"/>
    <s v="001"/>
    <s v="243539"/>
    <s v="6"/>
    <x v="479"/>
    <d v="2016-06-28T00:00:00"/>
    <d v="2016-06-28T00:00:00"/>
    <d v="2016-06-28T00:00:00"/>
    <x v="139"/>
    <x v="0"/>
    <s v="60000"/>
    <n v="60"/>
    <n v="6"/>
  </r>
  <r>
    <x v="18"/>
    <s v="003"/>
    <s v="242958"/>
    <s v="1"/>
    <x v="464"/>
    <d v="2016-05-03T00:00:00"/>
    <d v="2016-07-05T00:00:00"/>
    <d v="2016-06-28T00:00:00"/>
    <x v="1"/>
    <x v="1"/>
    <s v="24000"/>
    <n v="24"/>
    <n v="8"/>
  </r>
  <r>
    <x v="18"/>
    <s v="003"/>
    <s v="242958"/>
    <s v="3"/>
    <x v="464"/>
    <d v="2016-05-03T00:00:00"/>
    <d v="2016-07-05T00:00:00"/>
    <d v="2016-06-28T00:00:00"/>
    <x v="180"/>
    <x v="1"/>
    <s v="13800"/>
    <n v="13.8"/>
    <n v="8"/>
  </r>
  <r>
    <x v="18"/>
    <s v="003"/>
    <s v="242958"/>
    <s v="6"/>
    <x v="464"/>
    <d v="2016-05-03T00:00:00"/>
    <d v="2016-06-21T00:00:00"/>
    <d v="2016-06-28T00:00:00"/>
    <x v="210"/>
    <x v="4"/>
    <s v="6000"/>
    <n v="6"/>
    <n v="7"/>
  </r>
  <r>
    <x v="18"/>
    <s v="003"/>
    <s v="244826"/>
    <s v="1"/>
    <x v="498"/>
    <d v="2016-06-21T00:00:00"/>
    <d v="2016-06-21T00:00:00"/>
    <d v="2016-06-28T00:00:00"/>
    <x v="121"/>
    <x v="6"/>
    <s v="1000"/>
    <n v="1"/>
    <n v="9"/>
  </r>
  <r>
    <x v="1"/>
    <s v="001"/>
    <s v="235810"/>
    <s v="29"/>
    <x v="499"/>
    <d v="2016-06-28T00:00:00"/>
    <d v="2016-06-28T00:00:00"/>
    <d v="2016-06-28T00:00:00"/>
    <x v="56"/>
    <x v="18"/>
    <s v="15360"/>
    <n v="15.36"/>
    <n v="6"/>
  </r>
  <r>
    <x v="1"/>
    <s v="001"/>
    <s v="235812"/>
    <s v="31"/>
    <x v="499"/>
    <d v="2016-06-28T00:00:00"/>
    <d v="2016-06-28T00:00:00"/>
    <d v="2016-06-28T00:00:00"/>
    <x v="101"/>
    <x v="18"/>
    <s v="3750"/>
    <n v="3.75"/>
    <n v="8"/>
  </r>
  <r>
    <x v="1"/>
    <s v="001"/>
    <s v="235825"/>
    <s v="27"/>
    <x v="504"/>
    <d v="2016-06-28T00:00:00"/>
    <d v="2016-06-28T00:00:00"/>
    <d v="2016-06-28T00:00:00"/>
    <x v="63"/>
    <x v="18"/>
    <s v="11700"/>
    <n v="11.7"/>
    <n v="8"/>
  </r>
  <r>
    <x v="1"/>
    <s v="001"/>
    <s v="235863"/>
    <s v="22"/>
    <x v="504"/>
    <d v="2016-06-28T00:00:00"/>
    <d v="2016-06-28T00:00:00"/>
    <d v="2016-06-28T00:00:00"/>
    <x v="108"/>
    <x v="12"/>
    <s v="6750"/>
    <n v="6.75"/>
    <n v="4"/>
  </r>
  <r>
    <x v="1"/>
    <s v="001"/>
    <s v="235868"/>
    <s v="27"/>
    <x v="504"/>
    <d v="2016-06-28T00:00:00"/>
    <d v="2016-06-28T00:00:00"/>
    <d v="2016-06-28T00:00:00"/>
    <x v="109"/>
    <x v="4"/>
    <s v="45000"/>
    <n v="45"/>
    <n v="6"/>
  </r>
  <r>
    <x v="1"/>
    <s v="001"/>
    <s v="235880"/>
    <s v="3"/>
    <x v="499"/>
    <d v="2016-06-21T00:00:00"/>
    <d v="2016-06-21T00:00:00"/>
    <d v="2016-06-28T00:00:00"/>
    <x v="308"/>
    <x v="32"/>
    <s v="80"/>
    <n v="0.08"/>
    <n v="8"/>
  </r>
  <r>
    <x v="1"/>
    <s v="001"/>
    <s v="235881"/>
    <s v="9"/>
    <x v="504"/>
    <d v="2016-06-28T00:00:00"/>
    <d v="2016-06-28T00:00:00"/>
    <d v="2016-06-28T00:00:00"/>
    <x v="266"/>
    <x v="33"/>
    <s v="855"/>
    <n v="0.85499999999999998"/>
    <n v="12"/>
  </r>
  <r>
    <x v="1"/>
    <s v="001"/>
    <s v="235883"/>
    <s v="27"/>
    <x v="504"/>
    <d v="2016-06-28T00:00:00"/>
    <d v="2016-06-28T00:00:00"/>
    <d v="2016-06-28T00:00:00"/>
    <x v="86"/>
    <x v="5"/>
    <s v="11400"/>
    <n v="11.4"/>
    <n v="6"/>
  </r>
  <r>
    <x v="1"/>
    <s v="001"/>
    <s v="235888"/>
    <s v="27"/>
    <x v="504"/>
    <d v="2016-06-28T00:00:00"/>
    <d v="2016-06-28T00:00:00"/>
    <d v="2016-06-28T00:00:00"/>
    <x v="62"/>
    <x v="26"/>
    <s v="1800"/>
    <n v="1.8"/>
    <n v="8"/>
  </r>
  <r>
    <x v="1"/>
    <s v="001"/>
    <s v="235889"/>
    <s v="27"/>
    <x v="504"/>
    <d v="2016-06-28T00:00:00"/>
    <d v="2016-06-28T00:00:00"/>
    <d v="2016-06-28T00:00:00"/>
    <x v="102"/>
    <x v="26"/>
    <s v="7200"/>
    <n v="7.2"/>
    <n v="8"/>
  </r>
  <r>
    <x v="1"/>
    <s v="001"/>
    <s v="235891"/>
    <s v="26"/>
    <x v="504"/>
    <d v="2016-06-28T00:00:00"/>
    <d v="2016-06-28T00:00:00"/>
    <d v="2016-06-28T00:00:00"/>
    <x v="106"/>
    <x v="36"/>
    <s v="2100"/>
    <n v="2.1"/>
    <n v="9"/>
  </r>
  <r>
    <x v="1"/>
    <s v="001"/>
    <s v="236431"/>
    <s v="8"/>
    <x v="504"/>
    <d v="2016-06-28T00:00:00"/>
    <d v="2016-06-28T00:00:00"/>
    <d v="2016-06-28T00:00:00"/>
    <x v="130"/>
    <x v="17"/>
    <s v="4500"/>
    <n v="4.5"/>
    <n v="9"/>
  </r>
  <r>
    <x v="1"/>
    <s v="001"/>
    <s v="236565"/>
    <s v="4"/>
    <x v="471"/>
    <d v="2016-05-10T00:00:00"/>
    <d v="2016-05-10T00:00:00"/>
    <d v="2016-06-28T00:00:00"/>
    <x v="104"/>
    <x v="32"/>
    <s v="270"/>
    <n v="0.27"/>
    <n v="8"/>
  </r>
  <r>
    <x v="1"/>
    <s v="001"/>
    <s v="236565"/>
    <s v="5"/>
    <x v="491"/>
    <d v="2016-06-07T00:00:00"/>
    <d v="2016-06-07T00:00:00"/>
    <d v="2016-06-28T00:00:00"/>
    <x v="104"/>
    <x v="32"/>
    <s v="270"/>
    <n v="0.27"/>
    <n v="8"/>
  </r>
  <r>
    <x v="1"/>
    <s v="001"/>
    <s v="236565"/>
    <s v="6"/>
    <x v="504"/>
    <d v="2016-06-28T00:00:00"/>
    <d v="2016-06-28T00:00:00"/>
    <d v="2016-06-28T00:00:00"/>
    <x v="104"/>
    <x v="32"/>
    <s v="360"/>
    <n v="0.36"/>
    <n v="8"/>
  </r>
  <r>
    <x v="1"/>
    <s v="001"/>
    <s v="236569"/>
    <s v="4"/>
    <x v="504"/>
    <d v="2016-06-28T00:00:00"/>
    <d v="2016-06-28T00:00:00"/>
    <d v="2016-06-28T00:00:00"/>
    <x v="320"/>
    <x v="33"/>
    <s v="495"/>
    <n v="0.495"/>
    <n v="12"/>
  </r>
  <r>
    <x v="1"/>
    <s v="001"/>
    <s v="239193"/>
    <s v="2"/>
    <x v="499"/>
    <d v="2016-06-14T00:00:00"/>
    <d v="2016-08-16T00:00:00"/>
    <d v="2016-06-28T00:00:00"/>
    <x v="104"/>
    <x v="32"/>
    <s v="630"/>
    <n v="0.63"/>
    <n v="8"/>
  </r>
  <r>
    <x v="1"/>
    <s v="001"/>
    <s v="240020"/>
    <s v="8"/>
    <x v="499"/>
    <d v="2016-06-14T00:00:00"/>
    <d v="2016-08-16T00:00:00"/>
    <d v="2016-06-28T00:00:00"/>
    <x v="105"/>
    <x v="35"/>
    <s v="51000"/>
    <n v="51"/>
    <n v="10"/>
  </r>
  <r>
    <x v="1"/>
    <s v="001"/>
    <s v="240081"/>
    <s v="5"/>
    <x v="499"/>
    <d v="2016-06-14T00:00:00"/>
    <d v="2016-08-16T00:00:00"/>
    <d v="2016-06-28T00:00:00"/>
    <x v="112"/>
    <x v="18"/>
    <s v="540"/>
    <n v="0.54"/>
    <n v="8"/>
  </r>
  <r>
    <x v="1"/>
    <s v="001"/>
    <s v="240090"/>
    <s v="5"/>
    <x v="499"/>
    <d v="2016-06-14T00:00:00"/>
    <d v="2016-08-02T00:00:00"/>
    <d v="2016-06-28T00:00:00"/>
    <x v="86"/>
    <x v="5"/>
    <s v="66120"/>
    <n v="66.12"/>
    <n v="6"/>
  </r>
  <r>
    <x v="1"/>
    <s v="001"/>
    <s v="240167"/>
    <s v="4"/>
    <x v="499"/>
    <d v="2016-06-14T00:00:00"/>
    <d v="2016-06-28T00:00:00"/>
    <d v="2016-06-28T00:00:00"/>
    <x v="63"/>
    <x v="18"/>
    <s v="40690"/>
    <n v="40.69"/>
    <n v="8"/>
  </r>
  <r>
    <x v="1"/>
    <s v="001"/>
    <s v="240169"/>
    <s v="4"/>
    <x v="483"/>
    <d v="2016-05-24T00:00:00"/>
    <d v="2016-07-26T00:00:00"/>
    <d v="2016-06-28T00:00:00"/>
    <x v="85"/>
    <x v="26"/>
    <s v="3600"/>
    <n v="3.6"/>
    <n v="8"/>
  </r>
  <r>
    <x v="1"/>
    <s v="001"/>
    <s v="240169"/>
    <s v="5"/>
    <x v="487"/>
    <d v="2016-05-31T00:00:00"/>
    <d v="2016-07-26T00:00:00"/>
    <d v="2016-06-28T00:00:00"/>
    <x v="85"/>
    <x v="26"/>
    <s v="3600"/>
    <n v="3.6"/>
    <n v="8"/>
  </r>
  <r>
    <x v="1"/>
    <s v="001"/>
    <s v="240169"/>
    <s v="6"/>
    <x v="499"/>
    <d v="2016-06-14T00:00:00"/>
    <d v="2016-08-16T00:00:00"/>
    <d v="2016-06-28T00:00:00"/>
    <x v="85"/>
    <x v="26"/>
    <s v="1500"/>
    <n v="1.5"/>
    <n v="8"/>
  </r>
  <r>
    <x v="1"/>
    <s v="001"/>
    <s v="240324"/>
    <s v="2"/>
    <x v="499"/>
    <d v="2016-06-14T00:00:00"/>
    <d v="2016-08-16T00:00:00"/>
    <d v="2016-06-28T00:00:00"/>
    <x v="308"/>
    <x v="32"/>
    <s v="320"/>
    <n v="0.32"/>
    <n v="8"/>
  </r>
  <r>
    <x v="1"/>
    <s v="001"/>
    <s v="241472"/>
    <s v="6"/>
    <x v="499"/>
    <d v="2016-06-14T00:00:00"/>
    <d v="2016-07-20T00:00:00"/>
    <d v="2016-06-28T00:00:00"/>
    <x v="7"/>
    <x v="7"/>
    <s v="300000"/>
    <n v="300"/>
    <n v="4"/>
  </r>
  <r>
    <x v="1"/>
    <s v="001"/>
    <s v="241473"/>
    <s v="7"/>
    <x v="499"/>
    <d v="2016-06-14T00:00:00"/>
    <d v="2016-08-09T00:00:00"/>
    <d v="2016-06-28T00:00:00"/>
    <x v="17"/>
    <x v="4"/>
    <s v="145500"/>
    <n v="145.5"/>
    <n v="7"/>
  </r>
  <r>
    <x v="1"/>
    <s v="001"/>
    <s v="242040"/>
    <s v="4"/>
    <x v="504"/>
    <d v="2016-06-28T00:00:00"/>
    <d v="2016-06-28T00:00:00"/>
    <d v="2016-06-28T00:00:00"/>
    <x v="147"/>
    <x v="32"/>
    <s v="540"/>
    <n v="0.54"/>
    <n v="8"/>
  </r>
  <r>
    <x v="1"/>
    <s v="001"/>
    <s v="245228"/>
    <s v="1"/>
    <x v="504"/>
    <d v="2016-06-28T00:00:00"/>
    <d v="2016-06-28T00:00:00"/>
    <d v="2016-06-28T00:00:00"/>
    <x v="131"/>
    <x v="29"/>
    <s v="500"/>
    <n v="0.5"/>
    <n v="8"/>
  </r>
  <r>
    <x v="19"/>
    <s v="008"/>
    <s v="242990"/>
    <s v="1"/>
    <x v="464"/>
    <d v="2016-05-03T00:00:00"/>
    <d v="2016-06-28T00:00:00"/>
    <d v="2016-06-28T00:00:00"/>
    <x v="1"/>
    <x v="1"/>
    <s v="12000"/>
    <n v="12"/>
    <n v="8"/>
  </r>
  <r>
    <x v="19"/>
    <s v="008"/>
    <s v="245445"/>
    <s v="1"/>
    <x v="510"/>
    <d v="2016-06-28T00:00:00"/>
    <d v="2016-06-28T00:00:00"/>
    <d v="2016-06-28T00:00:00"/>
    <x v="39"/>
    <x v="22"/>
    <s v="17000"/>
    <n v="17"/>
    <n v="3"/>
  </r>
  <r>
    <x v="19"/>
    <s v="008"/>
    <s v="245445"/>
    <s v="2"/>
    <x v="510"/>
    <d v="2016-06-28T00:00:00"/>
    <d v="2016-06-28T00:00:00"/>
    <d v="2016-06-28T00:00:00"/>
    <x v="42"/>
    <x v="8"/>
    <s v="14000"/>
    <n v="14"/>
    <n v="9"/>
  </r>
  <r>
    <x v="47"/>
    <s v="014"/>
    <s v="244151"/>
    <s v="3"/>
    <x v="485"/>
    <d v="2016-06-28T00:00:00"/>
    <d v="2016-06-28T00:00:00"/>
    <d v="2016-06-28T00:00:00"/>
    <x v="39"/>
    <x v="22"/>
    <s v="4250"/>
    <n v="4.25"/>
    <n v="3"/>
  </r>
  <r>
    <x v="47"/>
    <s v="014"/>
    <s v="244151"/>
    <s v="4"/>
    <x v="485"/>
    <d v="2016-06-28T00:00:00"/>
    <d v="2016-06-28T00:00:00"/>
    <d v="2016-06-28T00:00:00"/>
    <x v="108"/>
    <x v="12"/>
    <s v="4500"/>
    <n v="4.5"/>
    <n v="4"/>
  </r>
  <r>
    <x v="0"/>
    <s v="010"/>
    <s v="243595"/>
    <s v="1"/>
    <x v="481"/>
    <d v="2016-06-28T00:00:00"/>
    <d v="2016-06-28T00:00:00"/>
    <d v="2016-06-29T00:00:00"/>
    <x v="47"/>
    <x v="24"/>
    <s v="11000"/>
    <n v="11"/>
    <n v="11"/>
  </r>
  <r>
    <x v="28"/>
    <s v="002"/>
    <s v="242617"/>
    <s v="1"/>
    <x v="460"/>
    <d v="2016-04-20T00:00:00"/>
    <d v="2016-06-08T00:00:00"/>
    <d v="2016-06-29T00:00:00"/>
    <x v="371"/>
    <x v="41"/>
    <s v="9000"/>
    <n v="9"/>
    <n v="6"/>
  </r>
  <r>
    <x v="27"/>
    <s v="001"/>
    <s v="243251"/>
    <s v="1"/>
    <x v="468"/>
    <d v="2016-06-29T00:00:00"/>
    <d v="2016-06-29T00:00:00"/>
    <d v="2016-06-29T00:00:00"/>
    <x v="307"/>
    <x v="41"/>
    <s v="10500"/>
    <n v="10.5"/>
    <n v="6"/>
  </r>
  <r>
    <x v="23"/>
    <s v="004"/>
    <s v="243055"/>
    <s v="2"/>
    <x v="467"/>
    <d v="2016-06-29T00:00:00"/>
    <d v="2016-06-29T00:00:00"/>
    <d v="2016-06-29T00:00:00"/>
    <x v="64"/>
    <x v="14"/>
    <s v="2000"/>
    <n v="2"/>
    <n v="7"/>
  </r>
  <r>
    <x v="23"/>
    <s v="004"/>
    <s v="243055"/>
    <s v="3"/>
    <x v="467"/>
    <d v="2016-06-29T00:00:00"/>
    <d v="2016-06-29T00:00:00"/>
    <d v="2016-06-29T00:00:00"/>
    <x v="25"/>
    <x v="7"/>
    <s v="3600"/>
    <n v="3.6"/>
    <n v="5"/>
  </r>
  <r>
    <x v="23"/>
    <s v="004"/>
    <s v="243161"/>
    <s v="1"/>
    <x v="470"/>
    <d v="2016-06-29T00:00:00"/>
    <d v="2016-06-29T00:00:00"/>
    <d v="2016-06-29T00:00:00"/>
    <x v="10"/>
    <x v="9"/>
    <s v="14000"/>
    <n v="14"/>
    <n v="5"/>
  </r>
  <r>
    <x v="23"/>
    <s v="004"/>
    <s v="243283"/>
    <s v="1"/>
    <x v="469"/>
    <d v="2016-06-29T00:00:00"/>
    <d v="2016-06-29T00:00:00"/>
    <d v="2016-06-29T00:00:00"/>
    <x v="25"/>
    <x v="7"/>
    <s v="10800"/>
    <n v="10.8"/>
    <n v="5"/>
  </r>
  <r>
    <x v="23"/>
    <s v="004"/>
    <s v="243283"/>
    <s v="2"/>
    <x v="469"/>
    <d v="2016-06-29T00:00:00"/>
    <d v="2016-06-29T00:00:00"/>
    <d v="2016-06-29T00:00:00"/>
    <x v="10"/>
    <x v="9"/>
    <s v="4000"/>
    <n v="4"/>
    <n v="5"/>
  </r>
  <r>
    <x v="23"/>
    <s v="004"/>
    <s v="243283"/>
    <s v="3"/>
    <x v="469"/>
    <d v="2016-06-29T00:00:00"/>
    <d v="2016-06-29T00:00:00"/>
    <d v="2016-06-29T00:00:00"/>
    <x v="51"/>
    <x v="12"/>
    <s v="2250"/>
    <n v="2.25"/>
    <n v="9"/>
  </r>
  <r>
    <x v="23"/>
    <s v="004"/>
    <s v="244753"/>
    <s v="1"/>
    <x v="501"/>
    <d v="2016-06-29T00:00:00"/>
    <d v="2016-06-29T00:00:00"/>
    <d v="2016-06-29T00:00:00"/>
    <x v="108"/>
    <x v="12"/>
    <s v="27000"/>
    <n v="27"/>
    <n v="4"/>
  </r>
  <r>
    <x v="24"/>
    <s v="030"/>
    <s v="243276"/>
    <s v="1"/>
    <x v="469"/>
    <d v="2016-06-29T00:00:00"/>
    <d v="2016-06-29T00:00:00"/>
    <d v="2016-06-29T00:00:00"/>
    <x v="197"/>
    <x v="15"/>
    <s v="54000"/>
    <n v="54"/>
    <n v="10"/>
  </r>
  <r>
    <x v="24"/>
    <s v="030"/>
    <s v="243735"/>
    <s v="1"/>
    <x v="486"/>
    <d v="2016-06-29T00:00:00"/>
    <d v="2016-06-29T00:00:00"/>
    <d v="2016-06-29T00:00:00"/>
    <x v="197"/>
    <x v="15"/>
    <s v="13500"/>
    <n v="13.5"/>
    <n v="10"/>
  </r>
  <r>
    <x v="24"/>
    <s v="030"/>
    <s v="244097"/>
    <s v="2"/>
    <x v="483"/>
    <d v="2016-06-29T00:00:00"/>
    <d v="2016-06-29T00:00:00"/>
    <d v="2016-06-29T00:00:00"/>
    <x v="9"/>
    <x v="6"/>
    <s v="5000"/>
    <n v="5"/>
    <n v="8"/>
  </r>
  <r>
    <x v="24"/>
    <s v="030"/>
    <s v="244097"/>
    <s v="3"/>
    <x v="483"/>
    <d v="2016-06-29T00:00:00"/>
    <d v="2016-06-29T00:00:00"/>
    <d v="2016-06-29T00:00:00"/>
    <x v="197"/>
    <x v="15"/>
    <s v="9000"/>
    <n v="9"/>
    <n v="10"/>
  </r>
  <r>
    <x v="24"/>
    <s v="030"/>
    <s v="244238"/>
    <s v="2"/>
    <x v="490"/>
    <d v="2016-06-29T00:00:00"/>
    <d v="2016-06-29T00:00:00"/>
    <d v="2016-06-29T00:00:00"/>
    <x v="6"/>
    <x v="6"/>
    <s v="10000"/>
    <n v="10"/>
    <n v="8"/>
  </r>
  <r>
    <x v="24"/>
    <s v="030"/>
    <s v="244238"/>
    <s v="3"/>
    <x v="490"/>
    <d v="2016-06-29T00:00:00"/>
    <d v="2016-06-29T00:00:00"/>
    <d v="2016-06-29T00:00:00"/>
    <x v="19"/>
    <x v="12"/>
    <s v="1500"/>
    <n v="1.5"/>
    <n v="8"/>
  </r>
  <r>
    <x v="29"/>
    <s v="024"/>
    <s v="244101"/>
    <s v="2"/>
    <x v="483"/>
    <d v="2016-05-25T00:00:00"/>
    <d v="2016-07-20T00:00:00"/>
    <d v="2016-06-29T00:00:00"/>
    <x v="147"/>
    <x v="32"/>
    <s v="2250"/>
    <n v="2.25"/>
    <n v="8"/>
  </r>
  <r>
    <x v="29"/>
    <s v="024"/>
    <s v="244101"/>
    <s v="3"/>
    <x v="483"/>
    <d v="2016-05-25T00:00:00"/>
    <d v="2016-07-20T00:00:00"/>
    <d v="2016-06-29T00:00:00"/>
    <x v="308"/>
    <x v="32"/>
    <s v="2400"/>
    <n v="2.4"/>
    <n v="8"/>
  </r>
  <r>
    <x v="29"/>
    <s v="024"/>
    <s v="244450"/>
    <s v="1"/>
    <x v="491"/>
    <d v="2016-06-01T00:00:00"/>
    <d v="2016-08-03T00:00:00"/>
    <d v="2016-06-29T00:00:00"/>
    <x v="147"/>
    <x v="32"/>
    <s v="2250"/>
    <n v="2.25"/>
    <n v="8"/>
  </r>
  <r>
    <x v="12"/>
    <s v="001"/>
    <s v="245022"/>
    <s v="1"/>
    <x v="502"/>
    <d v="2016-06-29T00:00:00"/>
    <d v="2016-06-30T00:00:00"/>
    <d v="2016-06-29T00:00:00"/>
    <x v="254"/>
    <x v="18"/>
    <s v="900"/>
    <n v="0.9"/>
    <n v="8"/>
  </r>
  <r>
    <x v="14"/>
    <s v="001"/>
    <s v="233870"/>
    <s v="250"/>
    <x v="452"/>
    <d v="2016-06-28T00:00:00"/>
    <d v="2016-06-28T00:00:00"/>
    <d v="2016-06-30T00:00:00"/>
    <x v="92"/>
    <x v="33"/>
    <s v="1600"/>
    <n v="1.6"/>
    <n v="6"/>
  </r>
  <r>
    <x v="14"/>
    <s v="001"/>
    <s v="233870"/>
    <s v="251"/>
    <x v="452"/>
    <d v="2016-06-28T00:00:00"/>
    <d v="2016-07-01T00:00:00"/>
    <d v="2016-06-30T00:00:00"/>
    <x v="92"/>
    <x v="33"/>
    <s v="400"/>
    <n v="0.4"/>
    <n v="6"/>
  </r>
  <r>
    <x v="44"/>
    <s v="004"/>
    <s v="241955"/>
    <s v="1"/>
    <x v="444"/>
    <d v="2016-04-07T00:00:00"/>
    <d v="2016-06-16T00:00:00"/>
    <d v="2016-06-30T00:00:00"/>
    <x v="338"/>
    <x v="3"/>
    <s v="920"/>
    <n v="0.92"/>
    <n v="10"/>
  </r>
  <r>
    <x v="44"/>
    <s v="004"/>
    <s v="245450"/>
    <s v="1"/>
    <x v="510"/>
    <d v="2016-06-30T00:00:00"/>
    <d v="2016-09-08T00:00:00"/>
    <d v="2016-06-30T00:00:00"/>
    <x v="338"/>
    <x v="3"/>
    <s v="2990"/>
    <n v="2.99"/>
    <n v="10"/>
  </r>
  <r>
    <x v="44"/>
    <s v="004"/>
    <s v="245453"/>
    <s v="1"/>
    <x v="510"/>
    <d v="2016-06-30T00:00:00"/>
    <d v="2016-08-11T00:00:00"/>
    <d v="2016-06-30T00:00:00"/>
    <x v="5"/>
    <x v="5"/>
    <s v="3520"/>
    <n v="3.52"/>
    <n v="6"/>
  </r>
  <r>
    <x v="46"/>
    <s v="004"/>
    <s v="244269"/>
    <s v="1"/>
    <x v="488"/>
    <d v="2016-05-26T00:00:00"/>
    <d v="2016-07-28T00:00:00"/>
    <d v="2016-06-30T00:00:00"/>
    <x v="420"/>
    <x v="61"/>
    <s v="21000"/>
    <n v="21"/>
    <n v="8"/>
  </r>
  <r>
    <x v="2"/>
    <s v="005"/>
    <s v="243992"/>
    <s v="3"/>
    <x v="480"/>
    <d v="2016-06-16T00:00:00"/>
    <d v="2016-06-30T00:00:00"/>
    <d v="2016-06-30T00:00:00"/>
    <x v="25"/>
    <x v="7"/>
    <s v="5400"/>
    <n v="5.4"/>
    <n v="5"/>
  </r>
  <r>
    <x v="2"/>
    <s v="005"/>
    <s v="245683"/>
    <s v="1"/>
    <x v="511"/>
    <d v="2016-06-30T00:00:00"/>
    <d v="2016-06-30T00:00:00"/>
    <d v="2016-06-30T00:00:00"/>
    <x v="80"/>
    <x v="22"/>
    <s v="5500"/>
    <n v="5.5"/>
    <n v="3"/>
  </r>
  <r>
    <x v="38"/>
    <s v="011"/>
    <s v="242950"/>
    <s v="2"/>
    <x v="464"/>
    <d v="2016-06-30T00:00:00"/>
    <d v="2016-06-30T00:00:00"/>
    <d v="2016-06-30T00:00:00"/>
    <x v="394"/>
    <x v="10"/>
    <s v="2700"/>
    <n v="2.7"/>
    <n v="9"/>
  </r>
  <r>
    <x v="38"/>
    <s v="011"/>
    <s v="242950"/>
    <s v="3"/>
    <x v="464"/>
    <d v="2016-06-30T00:00:00"/>
    <d v="2016-06-30T00:00:00"/>
    <d v="2016-06-30T00:00:00"/>
    <x v="422"/>
    <x v="10"/>
    <s v="6800"/>
    <n v="6.8"/>
    <n v="9"/>
  </r>
  <r>
    <x v="10"/>
    <s v="010"/>
    <s v="243845"/>
    <s v="1"/>
    <x v="478"/>
    <d v="2016-05-19T00:00:00"/>
    <d v="2016-07-14T00:00:00"/>
    <d v="2016-06-30T00:00:00"/>
    <x v="308"/>
    <x v="32"/>
    <s v="800"/>
    <n v="0.8"/>
    <n v="8"/>
  </r>
  <r>
    <x v="10"/>
    <s v="010"/>
    <s v="245040"/>
    <s v="1"/>
    <x v="502"/>
    <d v="2016-06-16T00:00:00"/>
    <d v="2016-08-18T00:00:00"/>
    <d v="2016-06-30T00:00:00"/>
    <x v="308"/>
    <x v="32"/>
    <s v="1600"/>
    <n v="1.6"/>
    <n v="8"/>
  </r>
  <r>
    <x v="10"/>
    <s v="016"/>
    <s v="243659"/>
    <s v="5"/>
    <x v="473"/>
    <d v="2016-05-26T00:00:00"/>
    <d v="2016-07-14T00:00:00"/>
    <d v="2016-06-30T00:00:00"/>
    <x v="154"/>
    <x v="1"/>
    <s v="9600"/>
    <n v="9.6"/>
    <n v="8"/>
  </r>
  <r>
    <x v="10"/>
    <s v="016"/>
    <s v="243659"/>
    <s v="7"/>
    <x v="473"/>
    <d v="2016-05-26T00:00:00"/>
    <d v="2016-07-14T00:00:00"/>
    <d v="2016-06-30T00:00:00"/>
    <x v="32"/>
    <x v="20"/>
    <s v="60000"/>
    <n v="60"/>
    <n v="8"/>
  </r>
  <r>
    <x v="10"/>
    <s v="016"/>
    <s v="245042"/>
    <s v="5"/>
    <x v="502"/>
    <d v="2016-06-16T00:00:00"/>
    <d v="2016-07-14T00:00:00"/>
    <d v="2016-06-30T00:00:00"/>
    <x v="80"/>
    <x v="22"/>
    <s v="495000"/>
    <n v="495"/>
    <n v="3"/>
  </r>
  <r>
    <x v="10"/>
    <s v="016"/>
    <s v="245042"/>
    <s v="6"/>
    <x v="502"/>
    <d v="2016-06-16T00:00:00"/>
    <d v="2016-07-21T00:00:00"/>
    <d v="2016-06-30T00:00:00"/>
    <x v="38"/>
    <x v="12"/>
    <s v="292500"/>
    <n v="292.5"/>
    <n v="4"/>
  </r>
  <r>
    <x v="10"/>
    <s v="036"/>
    <s v="242919"/>
    <s v="1"/>
    <x v="465"/>
    <d v="2016-04-28T00:00:00"/>
    <d v="2016-06-23T00:00:00"/>
    <d v="2016-06-30T00:00:00"/>
    <x v="1"/>
    <x v="1"/>
    <s v="27000"/>
    <n v="27"/>
    <n v="8"/>
  </r>
  <r>
    <x v="10"/>
    <s v="037"/>
    <s v="245574"/>
    <s v="1"/>
    <x v="512"/>
    <d v="2016-06-30T00:00:00"/>
    <d v="2016-06-30T00:00:00"/>
    <d v="2016-06-30T00:00:00"/>
    <x v="19"/>
    <x v="12"/>
    <s v="90000"/>
    <n v="90"/>
    <n v="8"/>
  </r>
  <r>
    <x v="10"/>
    <s v="037"/>
    <s v="245574"/>
    <s v="2"/>
    <x v="512"/>
    <d v="2016-06-30T00:00:00"/>
    <d v="2016-06-30T00:00:00"/>
    <d v="2016-06-30T00:00:00"/>
    <x v="39"/>
    <x v="22"/>
    <s v="85000"/>
    <n v="85"/>
    <n v="3"/>
  </r>
  <r>
    <x v="26"/>
    <s v="004"/>
    <s v="239784"/>
    <s v="2"/>
    <x v="408"/>
    <d v="2016-06-30T00:00:00"/>
    <d v="2016-06-30T00:00:00"/>
    <d v="2016-06-30T00:00:00"/>
    <x v="53"/>
    <x v="25"/>
    <s v="92000"/>
    <n v="92"/>
    <n v="7"/>
  </r>
  <r>
    <x v="26"/>
    <s v="004"/>
    <s v="240046"/>
    <s v="2"/>
    <x v="412"/>
    <d v="2016-06-30T00:00:00"/>
    <d v="2016-06-30T00:00:00"/>
    <d v="2016-06-30T00:00:00"/>
    <x v="10"/>
    <x v="9"/>
    <s v="50000"/>
    <n v="50"/>
    <n v="6"/>
  </r>
  <r>
    <x v="26"/>
    <s v="004"/>
    <s v="241436"/>
    <s v="1"/>
    <x v="440"/>
    <d v="2016-06-30T00:00:00"/>
    <d v="2016-06-30T00:00:00"/>
    <d v="2016-06-30T00:00:00"/>
    <x v="272"/>
    <x v="43"/>
    <s v="18600"/>
    <n v="18.600000000000001"/>
    <n v="7"/>
  </r>
  <r>
    <x v="26"/>
    <s v="004"/>
    <s v="241713"/>
    <s v="1"/>
    <x v="439"/>
    <d v="2016-06-30T00:00:00"/>
    <d v="2016-06-30T00:00:00"/>
    <d v="2016-06-30T00:00:00"/>
    <x v="309"/>
    <x v="0"/>
    <s v="66000"/>
    <n v="66"/>
    <n v="6"/>
  </r>
  <r>
    <x v="26"/>
    <s v="004"/>
    <s v="241713"/>
    <s v="2"/>
    <x v="439"/>
    <d v="2016-06-30T00:00:00"/>
    <d v="2016-06-30T00:00:00"/>
    <d v="2016-06-30T00:00:00"/>
    <x v="114"/>
    <x v="0"/>
    <s v="144000"/>
    <n v="144"/>
    <n v="6"/>
  </r>
  <r>
    <x v="26"/>
    <s v="004"/>
    <s v="241713"/>
    <s v="3"/>
    <x v="439"/>
    <d v="2016-06-30T00:00:00"/>
    <d v="2016-06-30T00:00:00"/>
    <d v="2016-06-30T00:00:00"/>
    <x v="332"/>
    <x v="43"/>
    <s v="75600"/>
    <n v="75.599999999999994"/>
    <n v="7"/>
  </r>
  <r>
    <x v="26"/>
    <s v="004"/>
    <s v="241713"/>
    <s v="4"/>
    <x v="439"/>
    <d v="2016-06-30T00:00:00"/>
    <d v="2016-06-30T00:00:00"/>
    <d v="2016-06-30T00:00:00"/>
    <x v="18"/>
    <x v="12"/>
    <s v="27000"/>
    <n v="27"/>
    <n v="6"/>
  </r>
  <r>
    <x v="26"/>
    <s v="004"/>
    <s v="242245"/>
    <s v="3"/>
    <x v="449"/>
    <d v="2016-06-30T00:00:00"/>
    <d v="2016-06-30T00:00:00"/>
    <d v="2016-06-30T00:00:00"/>
    <x v="7"/>
    <x v="7"/>
    <s v="100000"/>
    <n v="100"/>
    <n v="4"/>
  </r>
  <r>
    <x v="26"/>
    <s v="004"/>
    <s v="242447"/>
    <s v="2"/>
    <x v="458"/>
    <d v="2016-06-30T00:00:00"/>
    <d v="2016-06-30T00:00:00"/>
    <d v="2016-06-30T00:00:00"/>
    <x v="367"/>
    <x v="65"/>
    <s v="50000"/>
    <n v="50"/>
    <n v="10"/>
  </r>
  <r>
    <x v="1"/>
    <s v="002"/>
    <s v="235784"/>
    <s v="17"/>
    <x v="504"/>
    <d v="2016-07-01T00:00:00"/>
    <d v="2016-07-01T00:00:00"/>
    <d v="2016-07-01T00:00:00"/>
    <x v="5"/>
    <x v="5"/>
    <s v="960"/>
    <n v="0.96"/>
    <n v="6"/>
  </r>
  <r>
    <x v="1"/>
    <s v="002"/>
    <s v="238302"/>
    <s v="3"/>
    <x v="511"/>
    <d v="2016-07-01T00:00:00"/>
    <d v="2016-07-01T00:00:00"/>
    <d v="2016-07-01T00:00:00"/>
    <x v="163"/>
    <x v="18"/>
    <s v="80"/>
    <n v="0.08"/>
    <n v="8"/>
  </r>
  <r>
    <x v="1"/>
    <s v="002"/>
    <s v="241656"/>
    <s v="2"/>
    <x v="511"/>
    <d v="2016-07-01T00:00:00"/>
    <d v="2016-07-01T00:00:00"/>
    <d v="2016-07-01T00:00:00"/>
    <x v="220"/>
    <x v="18"/>
    <s v="140"/>
    <n v="0.14000000000000001"/>
    <n v="8"/>
  </r>
  <r>
    <x v="3"/>
    <s v="013"/>
    <s v="245497"/>
    <s v="2"/>
    <x v="510"/>
    <d v="2016-06-24T00:00:00"/>
    <d v="2016-07-01T00:00:00"/>
    <d v="2016-07-01T00:00:00"/>
    <x v="300"/>
    <x v="24"/>
    <s v="22500"/>
    <n v="22.5"/>
    <n v="10"/>
  </r>
  <r>
    <x v="4"/>
    <s v="001"/>
    <s v="241092"/>
    <s v="1"/>
    <x v="432"/>
    <d v="2016-07-05T00:00:00"/>
    <d v="2016-07-05T00:00:00"/>
    <d v="2016-07-05T00:00:00"/>
    <x v="10"/>
    <x v="9"/>
    <s v="12000"/>
    <n v="12"/>
    <n v="5"/>
  </r>
  <r>
    <x v="4"/>
    <s v="001"/>
    <s v="243489"/>
    <s v="1"/>
    <x v="472"/>
    <d v="2016-07-04T00:00:00"/>
    <d v="2016-07-04T00:00:00"/>
    <d v="2016-07-05T00:00:00"/>
    <x v="126"/>
    <x v="33"/>
    <s v="7600"/>
    <n v="7.6"/>
    <n v="6"/>
  </r>
  <r>
    <x v="0"/>
    <s v="004"/>
    <s v="243027"/>
    <s v="2"/>
    <x v="464"/>
    <d v="2016-07-05T00:00:00"/>
    <d v="2016-07-05T00:00:00"/>
    <d v="2016-07-05T00:00:00"/>
    <x v="22"/>
    <x v="5"/>
    <s v="3465"/>
    <n v="3.4649999999999999"/>
    <n v="12"/>
  </r>
  <r>
    <x v="0"/>
    <s v="004"/>
    <s v="243334"/>
    <s v="2"/>
    <x v="469"/>
    <d v="2016-07-05T00:00:00"/>
    <d v="2016-07-05T00:00:00"/>
    <d v="2016-07-05T00:00:00"/>
    <x v="83"/>
    <x v="3"/>
    <s v="20020"/>
    <n v="20.02"/>
    <n v="8"/>
  </r>
  <r>
    <x v="0"/>
    <s v="004"/>
    <s v="243868"/>
    <s v="2"/>
    <x v="478"/>
    <d v="2016-07-05T00:00:00"/>
    <d v="2016-07-05T00:00:00"/>
    <d v="2016-07-05T00:00:00"/>
    <x v="18"/>
    <x v="12"/>
    <s v="51000"/>
    <n v="51"/>
    <n v="6"/>
  </r>
  <r>
    <x v="0"/>
    <s v="004"/>
    <s v="243882"/>
    <s v="2"/>
    <x v="478"/>
    <d v="2016-07-05T00:00:00"/>
    <d v="2016-07-05T00:00:00"/>
    <d v="2016-07-05T00:00:00"/>
    <x v="15"/>
    <x v="11"/>
    <s v="101250"/>
    <n v="101.25"/>
    <n v="6"/>
  </r>
  <r>
    <x v="0"/>
    <s v="006"/>
    <s v="243323"/>
    <s v="1"/>
    <x v="469"/>
    <d v="2016-07-05T00:00:00"/>
    <d v="2016-07-05T00:00:00"/>
    <d v="2016-07-05T00:00:00"/>
    <x v="6"/>
    <x v="6"/>
    <s v="700000"/>
    <n v="700"/>
    <n v="8"/>
  </r>
  <r>
    <x v="0"/>
    <s v="006"/>
    <s v="243335"/>
    <s v="1"/>
    <x v="469"/>
    <d v="2016-07-05T00:00:00"/>
    <d v="2016-07-05T00:00:00"/>
    <d v="2016-07-05T00:00:00"/>
    <x v="37"/>
    <x v="3"/>
    <s v="10080"/>
    <n v="10.08"/>
    <n v="8"/>
  </r>
  <r>
    <x v="0"/>
    <s v="006"/>
    <s v="243609"/>
    <s v="3"/>
    <x v="473"/>
    <d v="2016-07-05T00:00:00"/>
    <d v="2016-07-05T00:00:00"/>
    <d v="2016-07-05T00:00:00"/>
    <x v="17"/>
    <x v="4"/>
    <s v="100500"/>
    <n v="100.5"/>
    <n v="7"/>
  </r>
  <r>
    <x v="0"/>
    <s v="006"/>
    <s v="243862"/>
    <s v="4"/>
    <x v="478"/>
    <d v="2016-07-05T00:00:00"/>
    <d v="2016-07-05T00:00:00"/>
    <d v="2016-07-05T00:00:00"/>
    <x v="15"/>
    <x v="11"/>
    <s v="20250"/>
    <n v="20.25"/>
    <n v="6"/>
  </r>
  <r>
    <x v="0"/>
    <s v="006"/>
    <s v="243998"/>
    <s v="1"/>
    <x v="480"/>
    <d v="2016-07-05T00:00:00"/>
    <d v="2016-07-05T00:00:00"/>
    <d v="2016-07-05T00:00:00"/>
    <x v="278"/>
    <x v="23"/>
    <s v="540"/>
    <n v="0.54"/>
    <n v="8"/>
  </r>
  <r>
    <x v="0"/>
    <s v="006"/>
    <s v="244179"/>
    <s v="3"/>
    <x v="485"/>
    <d v="2016-07-05T00:00:00"/>
    <d v="2016-07-05T00:00:00"/>
    <d v="2016-07-05T00:00:00"/>
    <x v="46"/>
    <x v="4"/>
    <s v="30000"/>
    <n v="30"/>
    <n v="7"/>
  </r>
  <r>
    <x v="0"/>
    <s v="007"/>
    <s v="243032"/>
    <s v="4"/>
    <x v="464"/>
    <d v="2016-07-05T00:00:00"/>
    <d v="2016-07-05T00:00:00"/>
    <d v="2016-07-05T00:00:00"/>
    <x v="188"/>
    <x v="3"/>
    <s v="9000"/>
    <n v="9"/>
    <n v="8"/>
  </r>
  <r>
    <x v="0"/>
    <s v="010"/>
    <s v="242211"/>
    <s v="5"/>
    <x v="447"/>
    <d v="2016-07-05T00:00:00"/>
    <d v="2016-07-05T00:00:00"/>
    <d v="2016-07-05T00:00:00"/>
    <x v="40"/>
    <x v="3"/>
    <s v="2070"/>
    <n v="2.0699999999999998"/>
    <n v="10"/>
  </r>
  <r>
    <x v="0"/>
    <s v="010"/>
    <s v="242425"/>
    <s v="20"/>
    <x v="457"/>
    <d v="2016-06-20T00:00:00"/>
    <d v="2016-06-20T00:00:00"/>
    <d v="2016-07-05T00:00:00"/>
    <x v="170"/>
    <x v="23"/>
    <s v="1560"/>
    <n v="1.56"/>
    <n v="8"/>
  </r>
  <r>
    <x v="0"/>
    <s v="010"/>
    <s v="242425"/>
    <s v="6"/>
    <x v="457"/>
    <d v="2016-07-05T00:00:00"/>
    <d v="2016-07-05T00:00:00"/>
    <d v="2016-07-05T00:00:00"/>
    <x v="155"/>
    <x v="3"/>
    <s v="14080"/>
    <n v="14.08"/>
    <n v="10"/>
  </r>
  <r>
    <x v="0"/>
    <s v="010"/>
    <s v="243337"/>
    <s v="2"/>
    <x v="469"/>
    <d v="2016-07-05T00:00:00"/>
    <d v="2016-07-05T00:00:00"/>
    <d v="2016-07-05T00:00:00"/>
    <x v="83"/>
    <x v="3"/>
    <s v="37940"/>
    <n v="37.94"/>
    <n v="8"/>
  </r>
  <r>
    <x v="0"/>
    <s v="010"/>
    <s v="243412"/>
    <s v="1"/>
    <x v="476"/>
    <d v="2016-07-05T00:00:00"/>
    <d v="2016-07-05T00:00:00"/>
    <d v="2016-07-05T00:00:00"/>
    <x v="158"/>
    <x v="13"/>
    <s v="11200"/>
    <n v="11.2"/>
    <n v="8"/>
  </r>
  <r>
    <x v="0"/>
    <s v="010"/>
    <s v="243864"/>
    <s v="5"/>
    <x v="478"/>
    <d v="2016-07-05T00:00:00"/>
    <d v="2016-07-05T00:00:00"/>
    <d v="2016-07-05T00:00:00"/>
    <x v="46"/>
    <x v="4"/>
    <s v="30000"/>
    <n v="30"/>
    <n v="7"/>
  </r>
  <r>
    <x v="0"/>
    <s v="010"/>
    <s v="243887"/>
    <s v="2"/>
    <x v="478"/>
    <d v="2016-07-05T00:00:00"/>
    <d v="2016-07-05T00:00:00"/>
    <d v="2016-07-05T00:00:00"/>
    <x v="7"/>
    <x v="7"/>
    <s v="200000"/>
    <n v="200"/>
    <n v="4"/>
  </r>
  <r>
    <x v="0"/>
    <s v="014"/>
    <s v="243616"/>
    <s v="2"/>
    <x v="473"/>
    <d v="2016-07-05T00:00:00"/>
    <d v="2016-07-05T00:00:00"/>
    <d v="2016-07-05T00:00:00"/>
    <x v="8"/>
    <x v="8"/>
    <s v="30000"/>
    <n v="30"/>
    <n v="7"/>
  </r>
  <r>
    <x v="0"/>
    <s v="015"/>
    <s v="243037"/>
    <s v="1"/>
    <x v="464"/>
    <d v="2016-09-06T00:00:00"/>
    <d v="2016-09-06T00:00:00"/>
    <d v="2016-07-05T00:00:00"/>
    <x v="0"/>
    <x v="0"/>
    <s v="93000"/>
    <n v="93"/>
    <n v="5"/>
  </r>
  <r>
    <x v="5"/>
    <s v="593"/>
    <s v="243326"/>
    <s v="5"/>
    <x v="469"/>
    <d v="2016-07-05T00:00:00"/>
    <d v="2016-07-05T00:00:00"/>
    <d v="2016-07-05T00:00:00"/>
    <x v="62"/>
    <x v="26"/>
    <s v="10020"/>
    <n v="10.02"/>
    <n v="8"/>
  </r>
  <r>
    <x v="5"/>
    <s v="596"/>
    <s v="242800"/>
    <s v="3"/>
    <x v="462"/>
    <d v="2016-07-05T00:00:00"/>
    <d v="2016-07-05T00:00:00"/>
    <d v="2016-07-05T00:00:00"/>
    <x v="5"/>
    <x v="5"/>
    <s v="250240"/>
    <n v="250.24"/>
    <n v="8"/>
  </r>
  <r>
    <x v="5"/>
    <s v="596"/>
    <s v="242884"/>
    <s v="5"/>
    <x v="459"/>
    <d v="2016-07-05T00:00:00"/>
    <d v="2016-07-05T00:00:00"/>
    <d v="2016-07-05T00:00:00"/>
    <x v="10"/>
    <x v="9"/>
    <s v="10000"/>
    <n v="10"/>
    <n v="5"/>
  </r>
  <r>
    <x v="5"/>
    <s v="596"/>
    <s v="243691"/>
    <s v="4"/>
    <x v="474"/>
    <d v="2016-07-05T00:00:00"/>
    <d v="2016-07-05T00:00:00"/>
    <d v="2016-07-05T00:00:00"/>
    <x v="56"/>
    <x v="18"/>
    <s v="100080"/>
    <n v="100.08"/>
    <n v="6"/>
  </r>
  <r>
    <x v="5"/>
    <s v="67L"/>
    <s v="243336"/>
    <s v="1"/>
    <x v="469"/>
    <d v="2016-07-05T00:00:00"/>
    <d v="2016-07-05T00:00:00"/>
    <d v="2016-07-05T00:00:00"/>
    <x v="101"/>
    <x v="18"/>
    <s v="10000"/>
    <n v="10"/>
    <n v="8"/>
  </r>
  <r>
    <x v="5"/>
    <s v="67L"/>
    <s v="243885"/>
    <s v="1"/>
    <x v="478"/>
    <d v="2016-07-05T00:00:00"/>
    <d v="2016-07-05T00:00:00"/>
    <d v="2016-07-05T00:00:00"/>
    <x v="56"/>
    <x v="18"/>
    <s v="50040"/>
    <n v="50.04"/>
    <n v="6"/>
  </r>
  <r>
    <x v="6"/>
    <s v="016"/>
    <s v="241927"/>
    <s v="1"/>
    <x v="444"/>
    <d v="2016-04-04T00:00:00"/>
    <d v="2016-06-13T00:00:00"/>
    <d v="2016-07-05T00:00:00"/>
    <x v="402"/>
    <x v="73"/>
    <s v="6400"/>
    <n v="6.4"/>
    <n v="10"/>
  </r>
  <r>
    <x v="14"/>
    <s v="001"/>
    <s v="233856"/>
    <s v="260"/>
    <x v="502"/>
    <d v="2016-07-05T00:00:00"/>
    <d v="2016-07-05T00:00:00"/>
    <d v="2016-07-05T00:00:00"/>
    <x v="266"/>
    <x v="33"/>
    <s v="570"/>
    <n v="0.56999999999999995"/>
    <n v="12"/>
  </r>
  <r>
    <x v="14"/>
    <s v="001"/>
    <s v="233865"/>
    <s v="260"/>
    <x v="441"/>
    <d v="2016-07-05T00:00:00"/>
    <d v="2016-07-05T00:00:00"/>
    <d v="2016-07-05T00:00:00"/>
    <x v="412"/>
    <x v="54"/>
    <s v="65"/>
    <n v="6.5000000000000002E-2"/>
    <n v="10"/>
  </r>
  <r>
    <x v="14"/>
    <s v="001"/>
    <s v="233866"/>
    <s v="260"/>
    <x v="502"/>
    <d v="2016-07-05T00:00:00"/>
    <d v="2016-07-05T00:00:00"/>
    <d v="2016-07-05T00:00:00"/>
    <x v="413"/>
    <x v="54"/>
    <s v="165"/>
    <n v="0.16500000000000001"/>
    <n v="10"/>
  </r>
  <r>
    <x v="14"/>
    <s v="001"/>
    <s v="233869"/>
    <s v="260"/>
    <x v="502"/>
    <d v="2016-07-05T00:00:00"/>
    <d v="2016-07-05T00:00:00"/>
    <d v="2016-07-05T00:00:00"/>
    <x v="414"/>
    <x v="54"/>
    <s v="200"/>
    <n v="0.2"/>
    <n v="10"/>
  </r>
  <r>
    <x v="14"/>
    <s v="001"/>
    <s v="233870"/>
    <s v="230"/>
    <x v="441"/>
    <d v="2016-06-14T00:00:00"/>
    <d v="2016-06-14T00:00:00"/>
    <d v="2016-07-05T00:00:00"/>
    <x v="92"/>
    <x v="33"/>
    <s v="2800"/>
    <n v="2.8"/>
    <n v="6"/>
  </r>
  <r>
    <x v="14"/>
    <s v="001"/>
    <s v="233870"/>
    <s v="260"/>
    <x v="502"/>
    <d v="2016-07-05T00:00:00"/>
    <d v="2016-07-05T00:00:00"/>
    <d v="2016-07-05T00:00:00"/>
    <x v="92"/>
    <x v="33"/>
    <s v="2800"/>
    <n v="2.8"/>
    <n v="6"/>
  </r>
  <r>
    <x v="14"/>
    <s v="001"/>
    <s v="233873"/>
    <s v="260"/>
    <x v="502"/>
    <d v="2016-07-05T00:00:00"/>
    <d v="2016-07-05T00:00:00"/>
    <d v="2016-07-05T00:00:00"/>
    <x v="90"/>
    <x v="32"/>
    <s v="3100"/>
    <n v="3.1"/>
    <n v="8"/>
  </r>
  <r>
    <x v="14"/>
    <s v="001"/>
    <s v="233878"/>
    <s v="260"/>
    <x v="502"/>
    <d v="2016-07-05T00:00:00"/>
    <d v="2016-07-05T00:00:00"/>
    <d v="2016-07-05T00:00:00"/>
    <x v="176"/>
    <x v="32"/>
    <s v="90"/>
    <n v="0.09"/>
    <n v="8"/>
  </r>
  <r>
    <x v="14"/>
    <s v="001"/>
    <s v="233883"/>
    <s v="230"/>
    <x v="441"/>
    <d v="2016-06-21T00:00:00"/>
    <d v="2016-06-21T00:00:00"/>
    <d v="2016-07-05T00:00:00"/>
    <x v="94"/>
    <x v="32"/>
    <s v="100"/>
    <n v="0.1"/>
    <n v="8"/>
  </r>
  <r>
    <x v="14"/>
    <s v="001"/>
    <s v="237079"/>
    <s v="260"/>
    <x v="427"/>
    <d v="2016-07-05T00:00:00"/>
    <d v="2016-07-05T00:00:00"/>
    <d v="2016-07-05T00:00:00"/>
    <x v="22"/>
    <x v="5"/>
    <s v="495"/>
    <n v="0.495"/>
    <n v="12"/>
  </r>
  <r>
    <x v="14"/>
    <s v="001"/>
    <s v="242768"/>
    <s v="161"/>
    <x v="502"/>
    <d v="2016-07-05T00:00:00"/>
    <d v="2016-07-05T00:00:00"/>
    <d v="2016-07-05T00:00:00"/>
    <x v="214"/>
    <x v="18"/>
    <s v="80"/>
    <n v="0.08"/>
    <n v="8"/>
  </r>
  <r>
    <x v="7"/>
    <s v="001"/>
    <s v="240377"/>
    <s v="2"/>
    <x v="418"/>
    <d v="2016-07-05T00:00:00"/>
    <d v="2016-07-05T00:00:00"/>
    <d v="2016-07-05T00:00:00"/>
    <x v="334"/>
    <x v="29"/>
    <s v="25300"/>
    <n v="25.3"/>
    <n v="8"/>
  </r>
  <r>
    <x v="7"/>
    <s v="001"/>
    <s v="242667"/>
    <s v="1"/>
    <x v="460"/>
    <d v="2016-07-05T00:00:00"/>
    <d v="2016-07-05T00:00:00"/>
    <d v="2016-07-05T00:00:00"/>
    <x v="146"/>
    <x v="29"/>
    <s v="15200"/>
    <n v="15.2"/>
    <n v="8"/>
  </r>
  <r>
    <x v="7"/>
    <s v="001"/>
    <s v="243619"/>
    <s v="1"/>
    <x v="473"/>
    <d v="2016-07-05T00:00:00"/>
    <d v="2016-07-05T00:00:00"/>
    <d v="2016-07-05T00:00:00"/>
    <x v="88"/>
    <x v="12"/>
    <s v="2250"/>
    <n v="2.25"/>
    <n v="9"/>
  </r>
  <r>
    <x v="17"/>
    <s v="001"/>
    <s v="242349"/>
    <s v="2"/>
    <x v="453"/>
    <d v="2016-07-05T00:00:00"/>
    <d v="2016-07-05T00:00:00"/>
    <d v="2016-07-05T00:00:00"/>
    <x v="5"/>
    <x v="5"/>
    <s v="9600"/>
    <n v="9.6"/>
    <n v="8"/>
  </r>
  <r>
    <x v="17"/>
    <s v="001"/>
    <s v="242349"/>
    <s v="5"/>
    <x v="453"/>
    <d v="2016-07-05T00:00:00"/>
    <d v="2016-07-05T00:00:00"/>
    <d v="2016-07-05T00:00:00"/>
    <x v="97"/>
    <x v="5"/>
    <s v="39000"/>
    <n v="39"/>
    <n v="10"/>
  </r>
  <r>
    <x v="17"/>
    <s v="001"/>
    <s v="242916"/>
    <s v="1"/>
    <x v="465"/>
    <d v="2016-07-05T00:00:00"/>
    <d v="2016-07-05T00:00:00"/>
    <d v="2016-07-05T00:00:00"/>
    <x v="177"/>
    <x v="18"/>
    <s v="7800"/>
    <n v="7.8"/>
    <n v="8"/>
  </r>
  <r>
    <x v="17"/>
    <s v="001"/>
    <s v="242916"/>
    <s v="2"/>
    <x v="465"/>
    <d v="2016-07-05T00:00:00"/>
    <d v="2016-07-05T00:00:00"/>
    <d v="2016-07-05T00:00:00"/>
    <x v="179"/>
    <x v="18"/>
    <s v="3750"/>
    <n v="3.75"/>
    <n v="8"/>
  </r>
  <r>
    <x v="17"/>
    <s v="001"/>
    <s v="242916"/>
    <s v="4"/>
    <x v="465"/>
    <d v="2016-07-05T00:00:00"/>
    <d v="2016-07-05T00:00:00"/>
    <d v="2016-07-05T00:00:00"/>
    <x v="178"/>
    <x v="19"/>
    <s v="36000"/>
    <n v="36"/>
    <n v="8"/>
  </r>
  <r>
    <x v="17"/>
    <s v="001"/>
    <s v="243539"/>
    <s v="13"/>
    <x v="479"/>
    <d v="2016-07-05T00:00:00"/>
    <d v="2016-07-05T00:00:00"/>
    <d v="2016-07-05T00:00:00"/>
    <x v="10"/>
    <x v="9"/>
    <s v="120000"/>
    <n v="120"/>
    <n v="5"/>
  </r>
  <r>
    <x v="17"/>
    <s v="001"/>
    <s v="243737"/>
    <s v="2"/>
    <x v="486"/>
    <d v="2016-07-05T00:00:00"/>
    <d v="2016-07-05T00:00:00"/>
    <d v="2016-07-05T00:00:00"/>
    <x v="296"/>
    <x v="19"/>
    <s v="6600"/>
    <n v="6.6"/>
    <n v="10"/>
  </r>
  <r>
    <x v="1"/>
    <s v="001"/>
    <s v="235797"/>
    <s v="25"/>
    <x v="509"/>
    <d v="2016-07-05T00:00:00"/>
    <d v="2016-07-05T00:00:00"/>
    <d v="2016-07-05T00:00:00"/>
    <x v="127"/>
    <x v="0"/>
    <s v="60000"/>
    <n v="60"/>
    <n v="10"/>
  </r>
  <r>
    <x v="1"/>
    <s v="001"/>
    <s v="235810"/>
    <s v="30"/>
    <x v="504"/>
    <d v="2016-07-05T00:00:00"/>
    <d v="2016-07-05T00:00:00"/>
    <d v="2016-07-05T00:00:00"/>
    <x v="56"/>
    <x v="18"/>
    <s v="13440"/>
    <n v="13.44"/>
    <n v="6"/>
  </r>
  <r>
    <x v="1"/>
    <s v="001"/>
    <s v="235812"/>
    <s v="32"/>
    <x v="504"/>
    <d v="2016-07-05T00:00:00"/>
    <d v="2016-07-05T00:00:00"/>
    <d v="2016-07-05T00:00:00"/>
    <x v="101"/>
    <x v="18"/>
    <s v="7500"/>
    <n v="7.5"/>
    <n v="8"/>
  </r>
  <r>
    <x v="1"/>
    <s v="001"/>
    <s v="235847"/>
    <s v="11"/>
    <x v="509"/>
    <d v="2016-07-05T00:00:00"/>
    <d v="2016-07-05T00:00:00"/>
    <d v="2016-07-05T00:00:00"/>
    <x v="107"/>
    <x v="37"/>
    <s v="8250"/>
    <n v="8.25"/>
    <n v="5"/>
  </r>
  <r>
    <x v="1"/>
    <s v="001"/>
    <s v="235857"/>
    <s v="25"/>
    <x v="509"/>
    <d v="2016-07-05T00:00:00"/>
    <d v="2016-07-05T00:00:00"/>
    <d v="2016-07-05T00:00:00"/>
    <x v="10"/>
    <x v="9"/>
    <s v="6000"/>
    <n v="6"/>
    <n v="10"/>
  </r>
  <r>
    <x v="1"/>
    <s v="001"/>
    <s v="235868"/>
    <s v="28"/>
    <x v="509"/>
    <d v="2016-07-05T00:00:00"/>
    <d v="2016-07-05T00:00:00"/>
    <d v="2016-07-05T00:00:00"/>
    <x v="109"/>
    <x v="4"/>
    <s v="45000"/>
    <n v="45"/>
    <n v="6"/>
  </r>
  <r>
    <x v="1"/>
    <s v="001"/>
    <s v="235883"/>
    <s v="28"/>
    <x v="509"/>
    <d v="2016-07-05T00:00:00"/>
    <d v="2016-07-05T00:00:00"/>
    <d v="2016-07-05T00:00:00"/>
    <x v="86"/>
    <x v="5"/>
    <s v="11400"/>
    <n v="11.4"/>
    <n v="6"/>
  </r>
  <r>
    <x v="1"/>
    <s v="001"/>
    <s v="235889"/>
    <s v="28"/>
    <x v="509"/>
    <d v="2016-07-05T00:00:00"/>
    <d v="2016-07-05T00:00:00"/>
    <d v="2016-07-05T00:00:00"/>
    <x v="102"/>
    <x v="26"/>
    <s v="5400"/>
    <n v="5.4"/>
    <n v="8"/>
  </r>
  <r>
    <x v="1"/>
    <s v="001"/>
    <s v="235891"/>
    <s v="27"/>
    <x v="509"/>
    <d v="2016-07-05T00:00:00"/>
    <d v="2016-07-05T00:00:00"/>
    <d v="2016-07-05T00:00:00"/>
    <x v="106"/>
    <x v="36"/>
    <s v="2100"/>
    <n v="2.1"/>
    <n v="9"/>
  </r>
  <r>
    <x v="1"/>
    <s v="001"/>
    <s v="236565"/>
    <s v="7"/>
    <x v="509"/>
    <d v="2016-07-05T00:00:00"/>
    <d v="2016-07-05T00:00:00"/>
    <d v="2016-07-05T00:00:00"/>
    <x v="104"/>
    <x v="32"/>
    <s v="360"/>
    <n v="0.36"/>
    <n v="8"/>
  </r>
  <r>
    <x v="1"/>
    <s v="001"/>
    <s v="240017"/>
    <s v="5"/>
    <x v="499"/>
    <d v="2016-06-14T00:00:00"/>
    <d v="2016-07-05T00:00:00"/>
    <d v="2016-07-05T00:00:00"/>
    <x v="214"/>
    <x v="18"/>
    <s v="720"/>
    <n v="0.72"/>
    <n v="8"/>
  </r>
  <r>
    <x v="1"/>
    <s v="001"/>
    <s v="240089"/>
    <s v="4"/>
    <x v="511"/>
    <d v="2016-07-05T00:00:00"/>
    <d v="2016-07-05T00:00:00"/>
    <d v="2016-07-05T00:00:00"/>
    <x v="136"/>
    <x v="0"/>
    <s v="4500"/>
    <n v="4.5"/>
    <n v="10"/>
  </r>
  <r>
    <x v="1"/>
    <s v="001"/>
    <s v="240171"/>
    <s v="4"/>
    <x v="499"/>
    <d v="2016-06-14T00:00:00"/>
    <d v="2016-08-09T00:00:00"/>
    <d v="2016-07-05T00:00:00"/>
    <x v="135"/>
    <x v="14"/>
    <s v="8800"/>
    <n v="8.8000000000000007"/>
    <n v="7"/>
  </r>
  <r>
    <x v="1"/>
    <s v="001"/>
    <s v="240482"/>
    <s v="5"/>
    <x v="509"/>
    <d v="2016-07-05T00:00:00"/>
    <d v="2016-07-05T00:00:00"/>
    <d v="2016-07-05T00:00:00"/>
    <x v="240"/>
    <x v="32"/>
    <s v="400"/>
    <n v="0.4"/>
    <n v="8"/>
  </r>
  <r>
    <x v="1"/>
    <s v="001"/>
    <s v="241473"/>
    <s v="8"/>
    <x v="511"/>
    <d v="2016-07-05T00:00:00"/>
    <d v="2016-07-05T00:00:00"/>
    <d v="2016-07-05T00:00:00"/>
    <x v="17"/>
    <x v="4"/>
    <s v="45000"/>
    <n v="45"/>
    <n v="5"/>
  </r>
  <r>
    <x v="1"/>
    <s v="001"/>
    <s v="241734"/>
    <s v="3"/>
    <x v="499"/>
    <d v="2016-06-14T00:00:00"/>
    <d v="2016-08-16T00:00:00"/>
    <d v="2016-07-05T00:00:00"/>
    <x v="70"/>
    <x v="18"/>
    <s v="1530"/>
    <n v="1.53"/>
    <n v="8"/>
  </r>
  <r>
    <x v="1"/>
    <s v="001"/>
    <s v="241776"/>
    <s v="2"/>
    <x v="509"/>
    <d v="2016-07-05T00:00:00"/>
    <d v="2016-07-05T00:00:00"/>
    <d v="2016-07-05T00:00:00"/>
    <x v="192"/>
    <x v="14"/>
    <s v="2400"/>
    <n v="2.4"/>
    <n v="10"/>
  </r>
  <r>
    <x v="19"/>
    <s v="008"/>
    <s v="242990"/>
    <s v="3"/>
    <x v="464"/>
    <d v="2016-05-03T00:00:00"/>
    <d v="2016-06-28T00:00:00"/>
    <d v="2016-07-05T00:00:00"/>
    <x v="154"/>
    <x v="1"/>
    <s v="2400"/>
    <n v="2.4"/>
    <n v="8"/>
  </r>
  <r>
    <x v="19"/>
    <s v="008"/>
    <s v="244192"/>
    <s v="2"/>
    <x v="485"/>
    <d v="2016-05-31T00:00:00"/>
    <d v="2016-07-26T00:00:00"/>
    <d v="2016-07-05T00:00:00"/>
    <x v="10"/>
    <x v="9"/>
    <s v="16000"/>
    <n v="16"/>
    <n v="8"/>
  </r>
  <r>
    <x v="19"/>
    <s v="008"/>
    <s v="244332"/>
    <s v="2"/>
    <x v="487"/>
    <d v="2016-05-31T00:00:00"/>
    <d v="2016-08-02T00:00:00"/>
    <d v="2016-07-05T00:00:00"/>
    <x v="57"/>
    <x v="9"/>
    <s v="8000"/>
    <n v="8"/>
    <n v="8"/>
  </r>
  <r>
    <x v="12"/>
    <s v="001"/>
    <s v="241885"/>
    <s v="1"/>
    <x v="445"/>
    <d v="2016-07-05T00:00:00"/>
    <d v="2016-07-05T00:00:00"/>
    <d v="2016-07-05T00:00:00"/>
    <x v="35"/>
    <x v="21"/>
    <s v="13500"/>
    <n v="13.5"/>
    <n v="8"/>
  </r>
  <r>
    <x v="12"/>
    <s v="001"/>
    <s v="241888"/>
    <s v="1"/>
    <x v="445"/>
    <d v="2016-07-05T00:00:00"/>
    <d v="2016-07-05T00:00:00"/>
    <d v="2016-07-05T00:00:00"/>
    <x v="22"/>
    <x v="5"/>
    <s v="9900"/>
    <n v="9.9"/>
    <n v="12"/>
  </r>
  <r>
    <x v="12"/>
    <s v="001"/>
    <s v="241963"/>
    <s v="1"/>
    <x v="444"/>
    <d v="2016-06-20T00:00:00"/>
    <d v="2016-07-11T00:00:00"/>
    <d v="2016-07-05T00:00:00"/>
    <x v="78"/>
    <x v="21"/>
    <s v="64800"/>
    <n v="64.8"/>
    <n v="8"/>
  </r>
  <r>
    <x v="12"/>
    <s v="001"/>
    <s v="242076"/>
    <s v="1"/>
    <x v="448"/>
    <d v="2016-07-05T00:00:00"/>
    <d v="2016-07-05T00:00:00"/>
    <d v="2016-07-05T00:00:00"/>
    <x v="164"/>
    <x v="5"/>
    <s v="256200"/>
    <n v="256.2"/>
    <n v="8"/>
  </r>
  <r>
    <x v="12"/>
    <s v="001"/>
    <s v="242747"/>
    <s v="1"/>
    <x v="462"/>
    <d v="2016-07-05T00:00:00"/>
    <d v="2016-07-05T00:00:00"/>
    <d v="2016-07-05T00:00:00"/>
    <x v="244"/>
    <x v="18"/>
    <s v="4920"/>
    <n v="4.92"/>
    <n v="8"/>
  </r>
  <r>
    <x v="12"/>
    <s v="001"/>
    <s v="242755"/>
    <s v="1"/>
    <x v="462"/>
    <d v="2016-06-20T00:00:00"/>
    <d v="2016-07-05T00:00:00"/>
    <d v="2016-07-05T00:00:00"/>
    <x v="260"/>
    <x v="54"/>
    <s v="2250"/>
    <n v="2.25"/>
    <n v="10"/>
  </r>
  <r>
    <x v="12"/>
    <s v="001"/>
    <s v="243372"/>
    <s v="1"/>
    <x v="476"/>
    <d v="2016-07-05T00:00:00"/>
    <d v="2016-07-05T00:00:00"/>
    <d v="2016-07-05T00:00:00"/>
    <x v="167"/>
    <x v="21"/>
    <s v="19435"/>
    <n v="19.434999999999999"/>
    <n v="10"/>
  </r>
  <r>
    <x v="21"/>
    <s v="001"/>
    <s v="236171"/>
    <s v="21"/>
    <x v="509"/>
    <d v="2016-07-06T00:00:00"/>
    <d v="2016-07-06T00:00:00"/>
    <d v="2016-07-06T00:00:00"/>
    <x v="86"/>
    <x v="5"/>
    <s v="5700"/>
    <n v="5.7"/>
    <n v="6"/>
  </r>
  <r>
    <x v="21"/>
    <s v="001"/>
    <s v="236177"/>
    <s v="17"/>
    <x v="509"/>
    <d v="2016-07-06T00:00:00"/>
    <d v="2016-07-06T00:00:00"/>
    <d v="2016-07-06T00:00:00"/>
    <x v="115"/>
    <x v="39"/>
    <s v="10500"/>
    <n v="10.5"/>
    <n v="10"/>
  </r>
  <r>
    <x v="21"/>
    <s v="001"/>
    <s v="236181"/>
    <s v="21"/>
    <x v="509"/>
    <d v="2016-07-06T00:00:00"/>
    <d v="2016-07-06T00:00:00"/>
    <d v="2016-07-06T00:00:00"/>
    <x v="127"/>
    <x v="0"/>
    <s v="60000"/>
    <n v="60"/>
    <n v="10"/>
  </r>
  <r>
    <x v="21"/>
    <s v="001"/>
    <s v="236187"/>
    <s v="20"/>
    <x v="509"/>
    <d v="2016-07-06T00:00:00"/>
    <d v="2016-07-06T00:00:00"/>
    <d v="2016-07-06T00:00:00"/>
    <x v="56"/>
    <x v="18"/>
    <s v="3600"/>
    <n v="3.6"/>
    <n v="6"/>
  </r>
  <r>
    <x v="21"/>
    <s v="001"/>
    <s v="236191"/>
    <s v="17"/>
    <x v="509"/>
    <d v="2016-07-06T00:00:00"/>
    <d v="2016-07-06T00:00:00"/>
    <d v="2016-07-06T00:00:00"/>
    <x v="30"/>
    <x v="18"/>
    <s v="3000"/>
    <n v="3"/>
    <n v="8"/>
  </r>
  <r>
    <x v="21"/>
    <s v="001"/>
    <s v="236193"/>
    <s v="20"/>
    <x v="509"/>
    <d v="2016-07-06T00:00:00"/>
    <d v="2016-07-06T00:00:00"/>
    <d v="2016-07-06T00:00:00"/>
    <x v="61"/>
    <x v="18"/>
    <s v="900"/>
    <n v="0.9"/>
    <n v="8"/>
  </r>
  <r>
    <x v="21"/>
    <s v="001"/>
    <s v="236197"/>
    <s v="6"/>
    <x v="509"/>
    <d v="2016-07-06T00:00:00"/>
    <d v="2016-07-06T00:00:00"/>
    <d v="2016-07-06T00:00:00"/>
    <x v="111"/>
    <x v="18"/>
    <s v="630"/>
    <n v="0.63"/>
    <n v="8"/>
  </r>
  <r>
    <x v="21"/>
    <s v="001"/>
    <s v="236206"/>
    <s v="18"/>
    <x v="509"/>
    <d v="2016-07-06T00:00:00"/>
    <d v="2016-07-06T00:00:00"/>
    <d v="2016-07-06T00:00:00"/>
    <x v="63"/>
    <x v="18"/>
    <s v="11700"/>
    <n v="11.7"/>
    <n v="8"/>
  </r>
  <r>
    <x v="21"/>
    <s v="001"/>
    <s v="236211"/>
    <s v="20"/>
    <x v="509"/>
    <d v="2016-07-06T00:00:00"/>
    <d v="2016-07-06T00:00:00"/>
    <d v="2016-07-06T00:00:00"/>
    <x v="102"/>
    <x v="26"/>
    <s v="3600"/>
    <n v="3.6"/>
    <n v="8"/>
  </r>
  <r>
    <x v="21"/>
    <s v="001"/>
    <s v="236213"/>
    <s v="13"/>
    <x v="509"/>
    <d v="2016-07-06T00:00:00"/>
    <d v="2016-07-06T00:00:00"/>
    <d v="2016-07-06T00:00:00"/>
    <x v="85"/>
    <x v="26"/>
    <s v="1800"/>
    <n v="1.8"/>
    <n v="8"/>
  </r>
  <r>
    <x v="21"/>
    <s v="001"/>
    <s v="236226"/>
    <s v="4"/>
    <x v="509"/>
    <d v="2016-07-06T00:00:00"/>
    <d v="2016-07-06T00:00:00"/>
    <d v="2016-07-06T00:00:00"/>
    <x v="67"/>
    <x v="22"/>
    <s v="30000"/>
    <n v="30"/>
    <n v="3"/>
  </r>
  <r>
    <x v="21"/>
    <s v="001"/>
    <s v="236230"/>
    <s v="15"/>
    <x v="509"/>
    <d v="2016-07-06T00:00:00"/>
    <d v="2016-07-06T00:00:00"/>
    <d v="2016-07-06T00:00:00"/>
    <x v="80"/>
    <x v="22"/>
    <s v="16500"/>
    <n v="16.5"/>
    <n v="3"/>
  </r>
  <r>
    <x v="21"/>
    <s v="001"/>
    <s v="236237"/>
    <s v="18"/>
    <x v="509"/>
    <d v="2016-07-06T00:00:00"/>
    <d v="2016-07-06T00:00:00"/>
    <d v="2016-07-06T00:00:00"/>
    <x v="10"/>
    <x v="9"/>
    <s v="6000"/>
    <n v="6"/>
    <n v="10"/>
  </r>
  <r>
    <x v="21"/>
    <s v="001"/>
    <s v="236243"/>
    <s v="21"/>
    <x v="509"/>
    <d v="2016-07-06T00:00:00"/>
    <d v="2016-07-06T00:00:00"/>
    <d v="2016-07-06T00:00:00"/>
    <x v="110"/>
    <x v="38"/>
    <s v="6750"/>
    <n v="6.75"/>
    <n v="8"/>
  </r>
  <r>
    <x v="21"/>
    <s v="001"/>
    <s v="236246"/>
    <s v="22"/>
    <x v="509"/>
    <d v="2016-07-06T00:00:00"/>
    <d v="2016-07-06T00:00:00"/>
    <d v="2016-07-06T00:00:00"/>
    <x v="132"/>
    <x v="35"/>
    <s v="13500"/>
    <n v="13.5"/>
    <n v="7"/>
  </r>
  <r>
    <x v="21"/>
    <s v="001"/>
    <s v="236250"/>
    <s v="18"/>
    <x v="509"/>
    <d v="2016-07-06T00:00:00"/>
    <d v="2016-07-06T00:00:00"/>
    <d v="2016-07-06T00:00:00"/>
    <x v="109"/>
    <x v="4"/>
    <s v="45000"/>
    <n v="45"/>
    <n v="6"/>
  </r>
  <r>
    <x v="21"/>
    <s v="001"/>
    <s v="236256"/>
    <s v="8"/>
    <x v="509"/>
    <d v="2016-07-06T00:00:00"/>
    <d v="2016-07-06T00:00:00"/>
    <d v="2016-07-06T00:00:00"/>
    <x v="137"/>
    <x v="35"/>
    <s v="3000"/>
    <n v="3"/>
    <n v="10"/>
  </r>
  <r>
    <x v="21"/>
    <s v="001"/>
    <s v="236258"/>
    <s v="23"/>
    <x v="509"/>
    <d v="2016-07-06T00:00:00"/>
    <d v="2016-07-06T00:00:00"/>
    <d v="2016-07-06T00:00:00"/>
    <x v="106"/>
    <x v="36"/>
    <s v="4200"/>
    <n v="4.2"/>
    <n v="9"/>
  </r>
  <r>
    <x v="21"/>
    <s v="001"/>
    <s v="239039"/>
    <s v="8"/>
    <x v="504"/>
    <d v="2016-06-22T00:00:00"/>
    <d v="2016-08-17T00:00:00"/>
    <d v="2016-07-06T00:00:00"/>
    <x v="135"/>
    <x v="14"/>
    <s v="13200"/>
    <n v="13.2"/>
    <n v="7"/>
  </r>
  <r>
    <x v="21"/>
    <s v="001"/>
    <s v="239660"/>
    <s v="7"/>
    <x v="513"/>
    <d v="2016-07-06T00:00:00"/>
    <d v="2016-07-07T00:00:00"/>
    <d v="2016-07-06T00:00:00"/>
    <x v="62"/>
    <x v="26"/>
    <s v="1800"/>
    <n v="1.8"/>
    <n v="8"/>
  </r>
  <r>
    <x v="21"/>
    <s v="001"/>
    <s v="240131"/>
    <s v="3"/>
    <x v="492"/>
    <d v="2016-06-08T00:00:00"/>
    <d v="2016-08-03T00:00:00"/>
    <d v="2016-07-06T00:00:00"/>
    <x v="127"/>
    <x v="0"/>
    <s v="100000"/>
    <n v="100"/>
    <n v="8"/>
  </r>
  <r>
    <x v="21"/>
    <s v="001"/>
    <s v="240132"/>
    <s v="2"/>
    <x v="509"/>
    <d v="2016-07-06T00:00:00"/>
    <d v="2016-07-06T00:00:00"/>
    <d v="2016-07-06T00:00:00"/>
    <x v="117"/>
    <x v="19"/>
    <s v="780"/>
    <n v="0.78"/>
    <n v="10"/>
  </r>
  <r>
    <x v="21"/>
    <s v="001"/>
    <s v="240133"/>
    <s v="4"/>
    <x v="513"/>
    <d v="2016-07-06T00:00:00"/>
    <d v="2016-07-07T00:00:00"/>
    <d v="2016-07-06T00:00:00"/>
    <x v="101"/>
    <x v="18"/>
    <s v="7500"/>
    <n v="7.5"/>
    <n v="8"/>
  </r>
  <r>
    <x v="21"/>
    <s v="001"/>
    <s v="240142"/>
    <s v="5"/>
    <x v="483"/>
    <d v="2016-06-01T00:00:00"/>
    <d v="2016-07-06T00:00:00"/>
    <d v="2016-07-06T00:00:00"/>
    <x v="109"/>
    <x v="4"/>
    <s v="21000"/>
    <n v="21"/>
    <n v="6"/>
  </r>
  <r>
    <x v="21"/>
    <s v="001"/>
    <s v="241470"/>
    <s v="4"/>
    <x v="513"/>
    <d v="2016-07-06T00:00:00"/>
    <d v="2016-07-07T00:00:00"/>
    <d v="2016-07-06T00:00:00"/>
    <x v="5"/>
    <x v="5"/>
    <s v="19200"/>
    <n v="19.2"/>
    <n v="6"/>
  </r>
  <r>
    <x v="21"/>
    <s v="001"/>
    <s v="242701"/>
    <s v="3"/>
    <x v="483"/>
    <d v="2016-06-08T00:00:00"/>
    <d v="2016-07-07T00:00:00"/>
    <d v="2016-07-06T00:00:00"/>
    <x v="128"/>
    <x v="42"/>
    <s v="12000"/>
    <n v="12"/>
    <n v="8"/>
  </r>
  <r>
    <x v="21"/>
    <s v="002"/>
    <s v="236266"/>
    <s v="29"/>
    <x v="509"/>
    <d v="2016-07-06T00:00:00"/>
    <d v="2016-07-06T00:00:00"/>
    <d v="2016-07-06T00:00:00"/>
    <x v="86"/>
    <x v="5"/>
    <s v="17100"/>
    <n v="17.100000000000001"/>
    <n v="6"/>
  </r>
  <r>
    <x v="21"/>
    <s v="002"/>
    <s v="236277"/>
    <s v="28"/>
    <x v="509"/>
    <d v="2016-07-06T00:00:00"/>
    <d v="2016-07-06T00:00:00"/>
    <d v="2016-07-06T00:00:00"/>
    <x v="56"/>
    <x v="18"/>
    <s v="10800"/>
    <n v="10.8"/>
    <n v="6"/>
  </r>
  <r>
    <x v="21"/>
    <s v="002"/>
    <s v="236279"/>
    <s v="28"/>
    <x v="509"/>
    <d v="2016-07-06T00:00:00"/>
    <d v="2016-07-06T00:00:00"/>
    <d v="2016-07-06T00:00:00"/>
    <x v="101"/>
    <x v="18"/>
    <s v="11250"/>
    <n v="11.25"/>
    <n v="8"/>
  </r>
  <r>
    <x v="21"/>
    <s v="002"/>
    <s v="236281"/>
    <s v="27"/>
    <x v="509"/>
    <d v="2016-07-06T00:00:00"/>
    <d v="2016-07-06T00:00:00"/>
    <d v="2016-07-06T00:00:00"/>
    <x v="30"/>
    <x v="18"/>
    <s v="3000"/>
    <n v="3"/>
    <n v="8"/>
  </r>
  <r>
    <x v="21"/>
    <s v="002"/>
    <s v="236283"/>
    <s v="22"/>
    <x v="509"/>
    <d v="2016-07-06T00:00:00"/>
    <d v="2016-07-06T00:00:00"/>
    <d v="2016-07-06T00:00:00"/>
    <x v="70"/>
    <x v="18"/>
    <s v="2700"/>
    <n v="2.7"/>
    <n v="8"/>
  </r>
  <r>
    <x v="21"/>
    <s v="002"/>
    <s v="236287"/>
    <s v="23"/>
    <x v="509"/>
    <d v="2016-07-06T00:00:00"/>
    <d v="2016-07-06T00:00:00"/>
    <d v="2016-07-06T00:00:00"/>
    <x v="63"/>
    <x v="18"/>
    <s v="23400"/>
    <n v="23.4"/>
    <n v="8"/>
  </r>
  <r>
    <x v="21"/>
    <s v="002"/>
    <s v="236289"/>
    <s v="29"/>
    <x v="509"/>
    <d v="2016-07-06T00:00:00"/>
    <d v="2016-07-06T00:00:00"/>
    <d v="2016-07-06T00:00:00"/>
    <x v="58"/>
    <x v="26"/>
    <s v="6075"/>
    <n v="6.0750000000000002"/>
    <n v="8"/>
  </r>
  <r>
    <x v="21"/>
    <s v="002"/>
    <s v="236291"/>
    <s v="29"/>
    <x v="509"/>
    <d v="2016-07-06T00:00:00"/>
    <d v="2016-07-06T00:00:00"/>
    <d v="2016-07-06T00:00:00"/>
    <x v="102"/>
    <x v="26"/>
    <s v="14880"/>
    <n v="14.88"/>
    <n v="8"/>
  </r>
  <r>
    <x v="21"/>
    <s v="002"/>
    <s v="236297"/>
    <s v="26"/>
    <x v="509"/>
    <d v="2016-07-06T00:00:00"/>
    <d v="2016-07-06T00:00:00"/>
    <d v="2016-07-06T00:00:00"/>
    <x v="5"/>
    <x v="5"/>
    <s v="57600"/>
    <n v="57.6"/>
    <n v="6"/>
  </r>
  <r>
    <x v="21"/>
    <s v="002"/>
    <s v="236303"/>
    <s v="13"/>
    <x v="509"/>
    <d v="2016-07-06T00:00:00"/>
    <d v="2016-07-06T00:00:00"/>
    <d v="2016-07-06T00:00:00"/>
    <x v="7"/>
    <x v="7"/>
    <s v="150000"/>
    <n v="150"/>
    <n v="4"/>
  </r>
  <r>
    <x v="21"/>
    <s v="002"/>
    <s v="236310"/>
    <s v="25"/>
    <x v="509"/>
    <d v="2016-07-06T00:00:00"/>
    <d v="2016-07-06T00:00:00"/>
    <d v="2016-07-06T00:00:00"/>
    <x v="109"/>
    <x v="4"/>
    <s v="45000"/>
    <n v="45"/>
    <n v="6"/>
  </r>
  <r>
    <x v="21"/>
    <s v="002"/>
    <s v="236312"/>
    <s v="26"/>
    <x v="509"/>
    <d v="2016-07-06T00:00:00"/>
    <d v="2016-07-06T00:00:00"/>
    <d v="2016-07-06T00:00:00"/>
    <x v="106"/>
    <x v="36"/>
    <s v="2100"/>
    <n v="2.1"/>
    <n v="9"/>
  </r>
  <r>
    <x v="21"/>
    <s v="002"/>
    <s v="236397"/>
    <s v="7"/>
    <x v="509"/>
    <d v="2016-07-06T00:00:00"/>
    <d v="2016-07-06T00:00:00"/>
    <d v="2016-07-06T00:00:00"/>
    <x v="108"/>
    <x v="12"/>
    <s v="67500"/>
    <n v="67.5"/>
    <n v="4"/>
  </r>
  <r>
    <x v="22"/>
    <s v="001"/>
    <s v="244393"/>
    <s v="1"/>
    <x v="489"/>
    <d v="2016-06-01T00:00:00"/>
    <d v="2016-08-03T00:00:00"/>
    <d v="2016-07-06T00:00:00"/>
    <x v="297"/>
    <x v="40"/>
    <s v="4800"/>
    <n v="4.8"/>
    <n v="8"/>
  </r>
  <r>
    <x v="22"/>
    <s v="001"/>
    <s v="244393"/>
    <s v="2"/>
    <x v="489"/>
    <d v="2016-06-01T00:00:00"/>
    <d v="2016-08-03T00:00:00"/>
    <d v="2016-07-06T00:00:00"/>
    <x v="124"/>
    <x v="41"/>
    <s v="8000"/>
    <n v="8"/>
    <n v="8"/>
  </r>
  <r>
    <x v="23"/>
    <s v="004"/>
    <s v="243055"/>
    <s v="1"/>
    <x v="467"/>
    <d v="2016-06-22T00:00:00"/>
    <d v="2016-06-22T00:00:00"/>
    <d v="2016-07-06T00:00:00"/>
    <x v="0"/>
    <x v="0"/>
    <s v="4500"/>
    <n v="4.5"/>
    <n v="5"/>
  </r>
  <r>
    <x v="23"/>
    <s v="004"/>
    <s v="243411"/>
    <s v="1"/>
    <x v="476"/>
    <d v="2016-06-29T00:00:00"/>
    <d v="2016-06-29T00:00:00"/>
    <d v="2016-07-06T00:00:00"/>
    <x v="0"/>
    <x v="0"/>
    <s v="6000"/>
    <n v="6"/>
    <n v="5"/>
  </r>
  <r>
    <x v="23"/>
    <s v="004"/>
    <s v="243564"/>
    <s v="1"/>
    <x v="479"/>
    <d v="2016-07-06T00:00:00"/>
    <d v="2016-07-06T00:00:00"/>
    <d v="2016-07-06T00:00:00"/>
    <x v="222"/>
    <x v="9"/>
    <s v="16200"/>
    <n v="16.2"/>
    <n v="5"/>
  </r>
  <r>
    <x v="23"/>
    <s v="004"/>
    <s v="245773"/>
    <s v="6"/>
    <x v="514"/>
    <d v="2016-07-06T00:00:00"/>
    <d v="2016-07-06T00:00:00"/>
    <d v="2016-07-06T00:00:00"/>
    <x v="14"/>
    <x v="4"/>
    <s v="2000"/>
    <n v="2"/>
    <n v="5"/>
  </r>
  <r>
    <x v="25"/>
    <s v="036"/>
    <s v="243243"/>
    <s v="1"/>
    <x v="468"/>
    <d v="2016-06-01T00:00:00"/>
    <d v="2016-06-15T00:00:00"/>
    <d v="2016-07-06T00:00:00"/>
    <x v="189"/>
    <x v="41"/>
    <s v="6000"/>
    <n v="6"/>
    <n v="6"/>
  </r>
  <r>
    <x v="0"/>
    <s v="007"/>
    <s v="241651"/>
    <s v="2"/>
    <x v="451"/>
    <d v="2016-07-05T00:00:00"/>
    <d v="2016-07-05T00:00:00"/>
    <d v="2016-07-07T00:00:00"/>
    <x v="5"/>
    <x v="5"/>
    <s v="193600"/>
    <n v="193.6"/>
    <n v="8"/>
  </r>
  <r>
    <x v="0"/>
    <s v="007"/>
    <s v="242737"/>
    <s v="2"/>
    <x v="460"/>
    <d v="2016-07-05T00:00:00"/>
    <d v="2016-07-05T00:00:00"/>
    <d v="2016-07-07T00:00:00"/>
    <x v="40"/>
    <x v="3"/>
    <s v="25070"/>
    <n v="25.07"/>
    <n v="10"/>
  </r>
  <r>
    <x v="0"/>
    <s v="007"/>
    <s v="243032"/>
    <s v="1"/>
    <x v="464"/>
    <d v="2016-06-27T00:00:00"/>
    <d v="2016-06-27T00:00:00"/>
    <d v="2016-07-07T00:00:00"/>
    <x v="180"/>
    <x v="1"/>
    <s v="6900"/>
    <n v="6.9"/>
    <n v="8"/>
  </r>
  <r>
    <x v="0"/>
    <s v="007"/>
    <s v="243032"/>
    <s v="2"/>
    <x v="464"/>
    <d v="2016-06-27T00:00:00"/>
    <d v="2016-06-27T00:00:00"/>
    <d v="2016-07-07T00:00:00"/>
    <x v="37"/>
    <x v="3"/>
    <s v="8880"/>
    <n v="8.8800000000000008"/>
    <n v="8"/>
  </r>
  <r>
    <x v="0"/>
    <s v="007"/>
    <s v="243035"/>
    <s v="1"/>
    <x v="464"/>
    <d v="2016-06-20T00:00:00"/>
    <d v="2016-06-20T00:00:00"/>
    <d v="2016-07-07T00:00:00"/>
    <x v="0"/>
    <x v="0"/>
    <s v="175500"/>
    <n v="175.5"/>
    <n v="5"/>
  </r>
  <r>
    <x v="0"/>
    <s v="007"/>
    <s v="244177"/>
    <s v="3"/>
    <x v="485"/>
    <d v="2016-07-05T00:00:00"/>
    <d v="2016-07-05T00:00:00"/>
    <d v="2016-07-07T00:00:00"/>
    <x v="428"/>
    <x v="3"/>
    <s v="100"/>
    <n v="0.1"/>
    <n v="10"/>
  </r>
  <r>
    <x v="31"/>
    <s v="003"/>
    <s v="243605"/>
    <s v="2"/>
    <x v="481"/>
    <d v="2016-05-12T00:00:00"/>
    <d v="2016-07-05T00:00:00"/>
    <d v="2016-07-07T00:00:00"/>
    <x v="189"/>
    <x v="41"/>
    <s v="24000"/>
    <n v="24"/>
    <n v="8"/>
  </r>
  <r>
    <x v="31"/>
    <s v="003"/>
    <s v="245840"/>
    <s v="3"/>
    <x v="515"/>
    <d v="2016-07-07T00:00:00"/>
    <d v="2016-07-07T00:00:00"/>
    <d v="2016-07-07T00:00:00"/>
    <x v="371"/>
    <x v="41"/>
    <s v="3000"/>
    <n v="3"/>
    <n v="10"/>
  </r>
  <r>
    <x v="46"/>
    <s v="004"/>
    <s v="243901"/>
    <s v="1"/>
    <x v="480"/>
    <d v="2016-05-19T00:00:00"/>
    <d v="2016-07-21T00:00:00"/>
    <d v="2016-07-07T00:00:00"/>
    <x v="89"/>
    <x v="28"/>
    <s v="20000"/>
    <n v="20"/>
    <n v="8"/>
  </r>
  <r>
    <x v="38"/>
    <s v="011"/>
    <s v="244253"/>
    <s v="1"/>
    <x v="490"/>
    <d v="2016-06-02T00:00:00"/>
    <d v="2016-07-28T00:00:00"/>
    <d v="2016-07-07T00:00:00"/>
    <x v="32"/>
    <x v="20"/>
    <s v="20000"/>
    <n v="20"/>
    <n v="8"/>
  </r>
  <r>
    <x v="10"/>
    <s v="005"/>
    <s v="240450"/>
    <s v="3"/>
    <x v="420"/>
    <d v="2016-06-09T00:00:00"/>
    <d v="2016-06-09T00:00:00"/>
    <d v="2016-07-07T00:00:00"/>
    <x v="242"/>
    <x v="43"/>
    <s v="48450"/>
    <n v="48.45"/>
    <n v="7"/>
  </r>
  <r>
    <x v="10"/>
    <s v="005"/>
    <s v="240450"/>
    <s v="4"/>
    <x v="420"/>
    <d v="2016-07-07T00:00:00"/>
    <d v="2016-07-07T00:00:00"/>
    <d v="2016-07-07T00:00:00"/>
    <x v="242"/>
    <x v="43"/>
    <s v="42750"/>
    <n v="42.75"/>
    <n v="7"/>
  </r>
  <r>
    <x v="10"/>
    <s v="005"/>
    <s v="243248"/>
    <s v="1"/>
    <x v="468"/>
    <d v="2016-06-16T00:00:00"/>
    <d v="2016-07-07T00:00:00"/>
    <d v="2016-07-07T00:00:00"/>
    <x v="271"/>
    <x v="10"/>
    <s v="5250"/>
    <n v="5.25"/>
    <n v="9"/>
  </r>
  <r>
    <x v="10"/>
    <s v="010"/>
    <s v="245040"/>
    <s v="5"/>
    <x v="502"/>
    <d v="2016-06-16T00:00:00"/>
    <d v="2016-08-04T00:00:00"/>
    <d v="2016-07-07T00:00:00"/>
    <x v="150"/>
    <x v="33"/>
    <s v="8550"/>
    <n v="8.5500000000000007"/>
    <n v="6"/>
  </r>
  <r>
    <x v="10"/>
    <s v="016"/>
    <s v="243659"/>
    <s v="8"/>
    <x v="473"/>
    <d v="2016-05-26T00:00:00"/>
    <d v="2016-07-14T00:00:00"/>
    <d v="2016-07-07T00:00:00"/>
    <x v="241"/>
    <x v="20"/>
    <s v="15000"/>
    <n v="15"/>
    <n v="8"/>
  </r>
  <r>
    <x v="10"/>
    <s v="016"/>
    <s v="245796"/>
    <s v="4"/>
    <x v="515"/>
    <d v="2016-07-07T00:00:00"/>
    <d v="2016-07-07T00:00:00"/>
    <d v="2016-07-07T00:00:00"/>
    <x v="67"/>
    <x v="22"/>
    <s v="80000"/>
    <n v="80"/>
    <n v="3"/>
  </r>
  <r>
    <x v="10"/>
    <s v="016"/>
    <s v="245796"/>
    <s v="5"/>
    <x v="515"/>
    <d v="2016-07-07T00:00:00"/>
    <d v="2016-07-07T00:00:00"/>
    <d v="2016-07-07T00:00:00"/>
    <x v="39"/>
    <x v="22"/>
    <s v="127500"/>
    <n v="127.5"/>
    <n v="3"/>
  </r>
  <r>
    <x v="26"/>
    <s v="004"/>
    <s v="239784"/>
    <s v="2"/>
    <x v="408"/>
    <d v="2016-06-30T00:00:00"/>
    <d v="2016-06-30T00:00:00"/>
    <d v="2016-07-07T00:00:00"/>
    <x v="53"/>
    <x v="25"/>
    <s v="60000"/>
    <n v="60"/>
    <n v="7"/>
  </r>
  <r>
    <x v="26"/>
    <s v="004"/>
    <s v="241436"/>
    <s v="1"/>
    <x v="440"/>
    <d v="2016-06-30T00:00:00"/>
    <d v="2016-06-30T00:00:00"/>
    <d v="2016-07-07T00:00:00"/>
    <x v="272"/>
    <x v="43"/>
    <s v="50220"/>
    <n v="50.22"/>
    <n v="7"/>
  </r>
  <r>
    <x v="26"/>
    <s v="004"/>
    <s v="242245"/>
    <s v="2"/>
    <x v="449"/>
    <d v="2016-06-30T00:00:00"/>
    <d v="2016-06-30T00:00:00"/>
    <d v="2016-07-07T00:00:00"/>
    <x v="53"/>
    <x v="25"/>
    <s v="80000"/>
    <n v="80"/>
    <n v="6"/>
  </r>
  <r>
    <x v="1"/>
    <s v="002"/>
    <s v="238062"/>
    <s v="6"/>
    <x v="504"/>
    <d v="2016-07-01T00:00:00"/>
    <d v="2016-08-05T00:00:00"/>
    <d v="2016-07-08T00:00:00"/>
    <x v="56"/>
    <x v="18"/>
    <s v="3240"/>
    <n v="3.24"/>
    <n v="6"/>
  </r>
  <r>
    <x v="1"/>
    <s v="002"/>
    <s v="239196"/>
    <s v="4"/>
    <x v="511"/>
    <d v="2016-07-08T00:00:00"/>
    <d v="2016-07-08T00:00:00"/>
    <d v="2016-07-08T00:00:00"/>
    <x v="71"/>
    <x v="29"/>
    <s v="2775"/>
    <n v="2.7749999999999999"/>
    <n v="8"/>
  </r>
  <r>
    <x v="1"/>
    <s v="002"/>
    <s v="241781"/>
    <s v="2"/>
    <x v="516"/>
    <d v="2016-07-08T00:00:00"/>
    <d v="2016-07-08T00:00:00"/>
    <d v="2016-07-08T00:00:00"/>
    <x v="10"/>
    <x v="9"/>
    <s v="2000"/>
    <n v="2"/>
    <n v="5"/>
  </r>
  <r>
    <x v="1"/>
    <s v="002"/>
    <s v="245510"/>
    <s v="1"/>
    <x v="509"/>
    <d v="2016-07-08T00:00:00"/>
    <d v="2016-07-08T00:00:00"/>
    <d v="2016-07-08T00:00:00"/>
    <x v="97"/>
    <x v="5"/>
    <s v="650"/>
    <n v="0.65"/>
    <n v="10"/>
  </r>
  <r>
    <x v="3"/>
    <s v="002"/>
    <s v="241453"/>
    <s v="1"/>
    <x v="440"/>
    <d v="2016-07-08T00:00:00"/>
    <d v="2016-07-08T00:00:00"/>
    <d v="2016-07-08T00:00:00"/>
    <x v="6"/>
    <x v="6"/>
    <s v="250000"/>
    <n v="250"/>
    <n v="8"/>
  </r>
  <r>
    <x v="3"/>
    <s v="002"/>
    <s v="243658"/>
    <s v="1"/>
    <x v="473"/>
    <d v="2016-07-08T00:00:00"/>
    <d v="2016-07-08T00:00:00"/>
    <d v="2016-07-08T00:00:00"/>
    <x v="6"/>
    <x v="6"/>
    <s v="100000"/>
    <n v="100"/>
    <n v="8"/>
  </r>
  <r>
    <x v="3"/>
    <s v="006"/>
    <s v="244258"/>
    <s v="1"/>
    <x v="490"/>
    <d v="2016-07-08T00:00:00"/>
    <d v="2016-07-08T00:00:00"/>
    <d v="2016-07-08T00:00:00"/>
    <x v="225"/>
    <x v="12"/>
    <s v="135000"/>
    <n v="135"/>
    <n v="6"/>
  </r>
  <r>
    <x v="3"/>
    <s v="013"/>
    <s v="244717"/>
    <s v="1"/>
    <x v="494"/>
    <d v="2016-07-01T00:00:00"/>
    <d v="2016-07-08T00:00:00"/>
    <d v="2016-07-08T00:00:00"/>
    <x v="38"/>
    <x v="12"/>
    <s v="63000"/>
    <n v="63"/>
    <n v="4"/>
  </r>
  <r>
    <x v="0"/>
    <s v="003"/>
    <s v="243038"/>
    <s v="1"/>
    <x v="464"/>
    <d v="2016-06-20T00:00:00"/>
    <d v="2016-06-20T00:00:00"/>
    <d v="2016-07-11T00:00:00"/>
    <x v="0"/>
    <x v="0"/>
    <s v="30000"/>
    <n v="30"/>
    <n v="5"/>
  </r>
  <r>
    <x v="0"/>
    <s v="003"/>
    <s v="243318"/>
    <s v="2"/>
    <x v="469"/>
    <d v="2016-07-11T00:00:00"/>
    <d v="2016-07-11T00:00:00"/>
    <d v="2016-07-11T00:00:00"/>
    <x v="38"/>
    <x v="12"/>
    <s v="301500"/>
    <n v="301.5"/>
    <n v="4"/>
  </r>
  <r>
    <x v="0"/>
    <s v="004"/>
    <s v="243590"/>
    <s v="1"/>
    <x v="481"/>
    <d v="2016-07-11T00:00:00"/>
    <d v="2016-07-11T00:00:00"/>
    <d v="2016-07-11T00:00:00"/>
    <x v="0"/>
    <x v="0"/>
    <s v="37500"/>
    <n v="37.5"/>
    <n v="5"/>
  </r>
  <r>
    <x v="0"/>
    <s v="004"/>
    <s v="243613"/>
    <s v="1"/>
    <x v="473"/>
    <d v="2016-07-11T00:00:00"/>
    <d v="2016-07-11T00:00:00"/>
    <d v="2016-07-11T00:00:00"/>
    <x v="200"/>
    <x v="13"/>
    <s v="10240"/>
    <n v="10.24"/>
    <n v="8"/>
  </r>
  <r>
    <x v="0"/>
    <s v="004"/>
    <s v="243882"/>
    <s v="1"/>
    <x v="478"/>
    <d v="2016-07-11T00:00:00"/>
    <d v="2016-07-11T00:00:00"/>
    <d v="2016-07-11T00:00:00"/>
    <x v="249"/>
    <x v="13"/>
    <s v="5035"/>
    <n v="5.0350000000000001"/>
    <n v="8"/>
  </r>
  <r>
    <x v="0"/>
    <s v="004"/>
    <s v="244181"/>
    <s v="1"/>
    <x v="485"/>
    <d v="2016-07-11T00:00:00"/>
    <d v="2016-07-11T00:00:00"/>
    <d v="2016-07-11T00:00:00"/>
    <x v="1"/>
    <x v="1"/>
    <s v="6000"/>
    <n v="6"/>
    <n v="8"/>
  </r>
  <r>
    <x v="0"/>
    <s v="004"/>
    <s v="244185"/>
    <s v="2"/>
    <x v="485"/>
    <d v="2016-07-11T00:00:00"/>
    <d v="2016-07-11T00:00:00"/>
    <d v="2016-07-11T00:00:00"/>
    <x v="109"/>
    <x v="4"/>
    <s v="15000"/>
    <n v="15"/>
    <n v="6"/>
  </r>
  <r>
    <x v="0"/>
    <s v="004"/>
    <s v="244525"/>
    <s v="4"/>
    <x v="492"/>
    <d v="2016-07-11T00:00:00"/>
    <d v="2016-07-11T00:00:00"/>
    <d v="2016-07-11T00:00:00"/>
    <x v="16"/>
    <x v="8"/>
    <s v="203500"/>
    <n v="203.5"/>
    <n v="9"/>
  </r>
  <r>
    <x v="0"/>
    <s v="004"/>
    <s v="244727"/>
    <s v="6"/>
    <x v="494"/>
    <d v="2016-07-11T00:00:00"/>
    <d v="2016-07-11T00:00:00"/>
    <d v="2016-07-11T00:00:00"/>
    <x v="8"/>
    <x v="8"/>
    <s v="78000"/>
    <n v="78"/>
    <n v="7"/>
  </r>
  <r>
    <x v="0"/>
    <s v="004"/>
    <s v="244974"/>
    <s v="1"/>
    <x v="500"/>
    <d v="2016-07-11T00:00:00"/>
    <d v="2016-07-11T00:00:00"/>
    <d v="2016-07-11T00:00:00"/>
    <x v="55"/>
    <x v="23"/>
    <s v="1040"/>
    <n v="1.04"/>
    <n v="8"/>
  </r>
  <r>
    <x v="0"/>
    <s v="005"/>
    <s v="243324"/>
    <s v="2"/>
    <x v="469"/>
    <d v="2016-07-11T00:00:00"/>
    <d v="2016-07-11T00:00:00"/>
    <d v="2016-07-11T00:00:00"/>
    <x v="47"/>
    <x v="24"/>
    <s v="30800"/>
    <n v="30.8"/>
    <n v="11"/>
  </r>
  <r>
    <x v="0"/>
    <s v="005"/>
    <s v="243886"/>
    <s v="1"/>
    <x v="478"/>
    <d v="2016-07-11T00:00:00"/>
    <d v="2016-07-11T00:00:00"/>
    <d v="2016-07-11T00:00:00"/>
    <x v="4"/>
    <x v="4"/>
    <s v="201000"/>
    <n v="201"/>
    <n v="7"/>
  </r>
  <r>
    <x v="0"/>
    <s v="006"/>
    <s v="243609"/>
    <s v="2"/>
    <x v="473"/>
    <d v="2016-07-11T00:00:00"/>
    <d v="2016-07-11T00:00:00"/>
    <d v="2016-07-11T00:00:00"/>
    <x v="40"/>
    <x v="3"/>
    <s v="5060"/>
    <n v="5.0599999999999996"/>
    <n v="10"/>
  </r>
  <r>
    <x v="0"/>
    <s v="006"/>
    <s v="243862"/>
    <s v="1"/>
    <x v="478"/>
    <d v="2016-07-11T00:00:00"/>
    <d v="2016-07-11T00:00:00"/>
    <d v="2016-07-11T00:00:00"/>
    <x v="8"/>
    <x v="8"/>
    <s v="42000"/>
    <n v="42"/>
    <n v="7"/>
  </r>
  <r>
    <x v="0"/>
    <s v="006"/>
    <s v="243862"/>
    <s v="3"/>
    <x v="478"/>
    <d v="2016-07-11T00:00:00"/>
    <d v="2016-07-11T00:00:00"/>
    <d v="2016-07-11T00:00:00"/>
    <x v="14"/>
    <x v="4"/>
    <s v="50000"/>
    <n v="50"/>
    <n v="7"/>
  </r>
  <r>
    <x v="0"/>
    <s v="006"/>
    <s v="244415"/>
    <s v="2"/>
    <x v="491"/>
    <d v="2016-07-11T00:00:00"/>
    <d v="2016-07-11T00:00:00"/>
    <d v="2016-07-11T00:00:00"/>
    <x v="52"/>
    <x v="11"/>
    <s v="21000"/>
    <n v="21"/>
    <n v="9"/>
  </r>
  <r>
    <x v="0"/>
    <s v="006"/>
    <s v="244682"/>
    <s v="1"/>
    <x v="494"/>
    <d v="2016-07-11T00:00:00"/>
    <d v="2016-07-11T00:00:00"/>
    <d v="2016-07-11T00:00:00"/>
    <x v="28"/>
    <x v="16"/>
    <s v="3000"/>
    <n v="3"/>
    <n v="10"/>
  </r>
  <r>
    <x v="0"/>
    <s v="007"/>
    <s v="243328"/>
    <s v="3"/>
    <x v="469"/>
    <d v="2016-07-11T00:00:00"/>
    <d v="2016-07-11T00:00:00"/>
    <d v="2016-07-11T00:00:00"/>
    <x v="156"/>
    <x v="10"/>
    <s v="25200"/>
    <n v="25.2"/>
    <n v="9"/>
  </r>
  <r>
    <x v="0"/>
    <s v="007"/>
    <s v="243328"/>
    <s v="4"/>
    <x v="469"/>
    <d v="2016-07-18T00:00:00"/>
    <d v="2016-09-12T00:00:00"/>
    <d v="2016-07-11T00:00:00"/>
    <x v="123"/>
    <x v="1"/>
    <s v="17500"/>
    <n v="17.5"/>
    <n v="8"/>
  </r>
  <r>
    <x v="0"/>
    <s v="007"/>
    <s v="243881"/>
    <s v="5"/>
    <x v="478"/>
    <d v="2016-07-11T00:00:00"/>
    <d v="2016-07-11T00:00:00"/>
    <d v="2016-07-11T00:00:00"/>
    <x v="18"/>
    <x v="12"/>
    <s v="12000"/>
    <n v="12"/>
    <n v="6"/>
  </r>
  <r>
    <x v="0"/>
    <s v="009"/>
    <s v="244191"/>
    <s v="1"/>
    <x v="485"/>
    <d v="2016-07-11T00:00:00"/>
    <d v="2016-07-11T00:00:00"/>
    <d v="2016-07-11T00:00:00"/>
    <x v="249"/>
    <x v="13"/>
    <s v="1060"/>
    <n v="1.06"/>
    <n v="8"/>
  </r>
  <r>
    <x v="0"/>
    <s v="009"/>
    <s v="244406"/>
    <s v="1"/>
    <x v="491"/>
    <d v="2016-07-11T00:00:00"/>
    <d v="2016-07-11T00:00:00"/>
    <d v="2016-07-11T00:00:00"/>
    <x v="110"/>
    <x v="38"/>
    <s v="31500"/>
    <n v="31.5"/>
    <n v="8"/>
  </r>
  <r>
    <x v="0"/>
    <s v="010"/>
    <s v="242211"/>
    <s v="3"/>
    <x v="447"/>
    <d v="2016-07-11T00:00:00"/>
    <d v="2016-07-11T00:00:00"/>
    <d v="2016-07-11T00:00:00"/>
    <x v="22"/>
    <x v="5"/>
    <s v="6105"/>
    <n v="6.1050000000000004"/>
    <n v="12"/>
  </r>
  <r>
    <x v="0"/>
    <s v="010"/>
    <s v="243412"/>
    <s v="1"/>
    <x v="476"/>
    <d v="2016-07-05T00:00:00"/>
    <d v="2016-07-05T00:00:00"/>
    <d v="2016-07-11T00:00:00"/>
    <x v="158"/>
    <x v="13"/>
    <s v="3920"/>
    <n v="3.92"/>
    <n v="8"/>
  </r>
  <r>
    <x v="0"/>
    <s v="010"/>
    <s v="243595"/>
    <s v="2"/>
    <x v="481"/>
    <d v="2016-07-11T00:00:00"/>
    <d v="2016-07-11T00:00:00"/>
    <d v="2016-07-11T00:00:00"/>
    <x v="37"/>
    <x v="3"/>
    <s v="10080"/>
    <n v="10.08"/>
    <n v="8"/>
  </r>
  <r>
    <x v="0"/>
    <s v="010"/>
    <s v="243864"/>
    <s v="4"/>
    <x v="478"/>
    <d v="2016-07-05T00:00:00"/>
    <d v="2016-07-05T00:00:00"/>
    <d v="2016-07-11T00:00:00"/>
    <x v="0"/>
    <x v="0"/>
    <s v="100500"/>
    <n v="100.5"/>
    <n v="5"/>
  </r>
  <r>
    <x v="0"/>
    <s v="010"/>
    <s v="243887"/>
    <s v="3"/>
    <x v="478"/>
    <d v="2016-07-11T00:00:00"/>
    <d v="2016-07-11T00:00:00"/>
    <d v="2016-07-11T00:00:00"/>
    <x v="129"/>
    <x v="14"/>
    <s v="40800"/>
    <n v="40.799999999999997"/>
    <n v="7"/>
  </r>
  <r>
    <x v="0"/>
    <s v="010"/>
    <s v="244189"/>
    <s v="3"/>
    <x v="485"/>
    <d v="2016-07-11T00:00:00"/>
    <d v="2016-07-11T00:00:00"/>
    <d v="2016-07-11T00:00:00"/>
    <x v="15"/>
    <x v="11"/>
    <s v="40500"/>
    <n v="40.5"/>
    <n v="6"/>
  </r>
  <r>
    <x v="0"/>
    <s v="010"/>
    <s v="245599"/>
    <s v="1"/>
    <x v="517"/>
    <d v="2016-07-11T00:00:00"/>
    <d v="2016-07-11T00:00:00"/>
    <d v="2016-07-11T00:00:00"/>
    <x v="13"/>
    <x v="6"/>
    <s v="50000"/>
    <n v="50"/>
    <n v="9"/>
  </r>
  <r>
    <x v="0"/>
    <s v="010"/>
    <s v="245599"/>
    <s v="4"/>
    <x v="517"/>
    <d v="2016-07-11T00:00:00"/>
    <d v="2016-07-11T00:00:00"/>
    <d v="2016-07-11T00:00:00"/>
    <x v="39"/>
    <x v="22"/>
    <s v="34000"/>
    <n v="34"/>
    <n v="3"/>
  </r>
  <r>
    <x v="0"/>
    <s v="018"/>
    <s v="243863"/>
    <s v="1"/>
    <x v="478"/>
    <d v="2016-07-11T00:00:00"/>
    <d v="2016-07-11T00:00:00"/>
    <d v="2016-07-11T00:00:00"/>
    <x v="14"/>
    <x v="4"/>
    <s v="1000"/>
    <n v="1"/>
    <n v="7"/>
  </r>
  <r>
    <x v="0"/>
    <s v="018"/>
    <s v="244000"/>
    <s v="1"/>
    <x v="480"/>
    <d v="2016-07-11T00:00:00"/>
    <d v="2016-07-11T00:00:00"/>
    <d v="2016-07-11T00:00:00"/>
    <x v="14"/>
    <x v="4"/>
    <s v="8000"/>
    <n v="8"/>
    <n v="7"/>
  </r>
  <r>
    <x v="5"/>
    <s v="593"/>
    <s v="243326"/>
    <s v="1"/>
    <x v="469"/>
    <d v="2016-07-11T00:00:00"/>
    <d v="2016-07-11T00:00:00"/>
    <d v="2016-07-11T00:00:00"/>
    <x v="57"/>
    <x v="9"/>
    <s v="300800"/>
    <n v="300.8"/>
    <n v="5"/>
  </r>
  <r>
    <x v="5"/>
    <s v="593"/>
    <s v="243326"/>
    <s v="4"/>
    <x v="469"/>
    <d v="2016-07-11T00:00:00"/>
    <d v="2016-07-11T00:00:00"/>
    <d v="2016-07-11T00:00:00"/>
    <x v="59"/>
    <x v="27"/>
    <s v="13800"/>
    <n v="13.8"/>
    <n v="9"/>
  </r>
  <r>
    <x v="5"/>
    <s v="593"/>
    <s v="243884"/>
    <s v="4"/>
    <x v="478"/>
    <d v="2016-07-11T00:00:00"/>
    <d v="2016-07-11T00:00:00"/>
    <d v="2016-07-11T00:00:00"/>
    <x v="112"/>
    <x v="18"/>
    <s v="1080"/>
    <n v="1.08"/>
    <n v="8"/>
  </r>
  <r>
    <x v="5"/>
    <s v="596"/>
    <s v="242884"/>
    <s v="1"/>
    <x v="459"/>
    <d v="2016-06-20T00:00:00"/>
    <d v="2016-07-11T00:00:00"/>
    <d v="2016-07-11T00:00:00"/>
    <x v="151"/>
    <x v="19"/>
    <s v="3150"/>
    <n v="3.15"/>
    <n v="10"/>
  </r>
  <r>
    <x v="5"/>
    <s v="596"/>
    <s v="243325"/>
    <s v="1"/>
    <x v="469"/>
    <d v="2016-07-11T00:00:00"/>
    <d v="2016-07-11T00:00:00"/>
    <d v="2016-07-11T00:00:00"/>
    <x v="89"/>
    <x v="28"/>
    <s v="10000"/>
    <n v="10"/>
    <n v="6"/>
  </r>
  <r>
    <x v="5"/>
    <s v="596"/>
    <s v="243589"/>
    <s v="1"/>
    <x v="481"/>
    <d v="2016-07-11T00:00:00"/>
    <d v="2016-07-11T00:00:00"/>
    <d v="2016-07-11T00:00:00"/>
    <x v="70"/>
    <x v="18"/>
    <s v="15030"/>
    <n v="15.03"/>
    <n v="8"/>
  </r>
  <r>
    <x v="5"/>
    <s v="596"/>
    <s v="243617"/>
    <s v="2"/>
    <x v="473"/>
    <d v="2016-07-11T00:00:00"/>
    <d v="2016-07-11T00:00:00"/>
    <d v="2016-07-11T00:00:00"/>
    <x v="101"/>
    <x v="18"/>
    <s v="20000"/>
    <n v="20"/>
    <n v="8"/>
  </r>
  <r>
    <x v="5"/>
    <s v="596"/>
    <s v="243617"/>
    <s v="3"/>
    <x v="473"/>
    <d v="2016-07-11T00:00:00"/>
    <d v="2016-07-11T00:00:00"/>
    <d v="2016-07-11T00:00:00"/>
    <x v="203"/>
    <x v="18"/>
    <s v="20020"/>
    <n v="20.02"/>
    <n v="8"/>
  </r>
  <r>
    <x v="5"/>
    <s v="596"/>
    <s v="243691"/>
    <s v="3"/>
    <x v="474"/>
    <d v="2016-07-11T00:00:00"/>
    <d v="2016-07-11T00:00:00"/>
    <d v="2016-07-11T00:00:00"/>
    <x v="30"/>
    <x v="18"/>
    <s v="114000"/>
    <n v="114"/>
    <n v="8"/>
  </r>
  <r>
    <x v="6"/>
    <s v="012"/>
    <s v="244170"/>
    <s v="1"/>
    <x v="485"/>
    <d v="2016-05-30T00:00:00"/>
    <d v="2016-07-25T00:00:00"/>
    <d v="2016-07-11T00:00:00"/>
    <x v="89"/>
    <x v="28"/>
    <s v="4000"/>
    <n v="4"/>
    <n v="8"/>
  </r>
  <r>
    <x v="12"/>
    <s v="001"/>
    <s v="243377"/>
    <s v="1"/>
    <x v="476"/>
    <d v="2016-07-11T00:00:00"/>
    <d v="2016-08-29T00:00:00"/>
    <d v="2016-07-11T00:00:00"/>
    <x v="75"/>
    <x v="21"/>
    <s v="11520"/>
    <n v="11.52"/>
    <n v="8"/>
  </r>
  <r>
    <x v="12"/>
    <s v="001"/>
    <s v="243386"/>
    <s v="1"/>
    <x v="476"/>
    <d v="2016-08-15T00:00:00"/>
    <d v="2016-08-15T00:00:00"/>
    <d v="2016-07-11T00:00:00"/>
    <x v="78"/>
    <x v="21"/>
    <s v="60840"/>
    <n v="60.84"/>
    <n v="8"/>
  </r>
  <r>
    <x v="12"/>
    <s v="001"/>
    <s v="243638"/>
    <s v="1"/>
    <x v="473"/>
    <d v="2016-07-11T00:00:00"/>
    <d v="2016-08-08T00:00:00"/>
    <d v="2016-07-11T00:00:00"/>
    <x v="22"/>
    <x v="5"/>
    <s v="4950"/>
    <n v="4.95"/>
    <n v="12"/>
  </r>
  <r>
    <x v="0"/>
    <s v="010"/>
    <s v="244981"/>
    <s v="1"/>
    <x v="500"/>
    <d v="2016-07-12T00:00:00"/>
    <d v="2016-07-12T00:00:00"/>
    <d v="2016-07-12T00:00:00"/>
    <x v="12"/>
    <x v="10"/>
    <s v="47600"/>
    <n v="47.6"/>
    <n v="9"/>
  </r>
  <r>
    <x v="0"/>
    <s v="010"/>
    <s v="246081"/>
    <s v="1"/>
    <x v="518"/>
    <d v="2016-07-12T00:00:00"/>
    <d v="2016-07-12T00:00:00"/>
    <d v="2016-07-12T00:00:00"/>
    <x v="12"/>
    <x v="10"/>
    <s v="2800"/>
    <n v="2.8"/>
    <n v="9"/>
  </r>
  <r>
    <x v="14"/>
    <s v="001"/>
    <s v="233856"/>
    <s v="270"/>
    <x v="490"/>
    <d v="2016-07-12T00:00:00"/>
    <d v="2016-07-12T00:00:00"/>
    <d v="2016-07-12T00:00:00"/>
    <x v="266"/>
    <x v="33"/>
    <s v="285"/>
    <n v="0.28499999999999998"/>
    <n v="12"/>
  </r>
  <r>
    <x v="14"/>
    <s v="001"/>
    <s v="233857"/>
    <s v="260"/>
    <x v="452"/>
    <d v="2016-07-05T00:00:00"/>
    <d v="2016-07-26T00:00:00"/>
    <d v="2016-07-12T00:00:00"/>
    <x v="173"/>
    <x v="32"/>
    <s v="450"/>
    <n v="0.45"/>
    <n v="8"/>
  </r>
  <r>
    <x v="14"/>
    <s v="001"/>
    <s v="233857"/>
    <s v="270"/>
    <x v="502"/>
    <d v="2016-07-12T00:00:00"/>
    <d v="2016-07-12T00:00:00"/>
    <d v="2016-07-12T00:00:00"/>
    <x v="173"/>
    <x v="32"/>
    <s v="360"/>
    <n v="0.36"/>
    <n v="8"/>
  </r>
  <r>
    <x v="14"/>
    <s v="001"/>
    <s v="233865"/>
    <s v="270"/>
    <x v="502"/>
    <d v="2016-07-12T00:00:00"/>
    <d v="2016-07-12T00:00:00"/>
    <d v="2016-07-12T00:00:00"/>
    <x v="412"/>
    <x v="54"/>
    <s v="325"/>
    <n v="0.32500000000000001"/>
    <n v="10"/>
  </r>
  <r>
    <x v="14"/>
    <s v="001"/>
    <s v="233866"/>
    <s v="270"/>
    <x v="441"/>
    <d v="2016-07-12T00:00:00"/>
    <d v="2016-07-12T00:00:00"/>
    <d v="2016-07-12T00:00:00"/>
    <x v="413"/>
    <x v="54"/>
    <s v="165"/>
    <n v="0.16500000000000001"/>
    <n v="10"/>
  </r>
  <r>
    <x v="14"/>
    <s v="001"/>
    <s v="233869"/>
    <s v="270"/>
    <x v="441"/>
    <d v="2016-07-12T00:00:00"/>
    <d v="2016-07-12T00:00:00"/>
    <d v="2016-07-12T00:00:00"/>
    <x v="414"/>
    <x v="54"/>
    <s v="150"/>
    <n v="0.15"/>
    <n v="10"/>
  </r>
  <r>
    <x v="14"/>
    <s v="001"/>
    <s v="233870"/>
    <s v="270"/>
    <x v="462"/>
    <d v="2016-07-12T00:00:00"/>
    <d v="2016-07-12T00:00:00"/>
    <d v="2016-07-12T00:00:00"/>
    <x v="92"/>
    <x v="33"/>
    <s v="2400"/>
    <n v="2.4"/>
    <n v="6"/>
  </r>
  <r>
    <x v="14"/>
    <s v="001"/>
    <s v="233873"/>
    <s v="270"/>
    <x v="452"/>
    <d v="2016-07-12T00:00:00"/>
    <d v="2016-07-12T00:00:00"/>
    <d v="2016-07-12T00:00:00"/>
    <x v="90"/>
    <x v="32"/>
    <s v="2400"/>
    <n v="2.4"/>
    <n v="8"/>
  </r>
  <r>
    <x v="14"/>
    <s v="001"/>
    <s v="233883"/>
    <s v="270"/>
    <x v="502"/>
    <d v="2016-07-12T00:00:00"/>
    <d v="2016-08-16T00:00:00"/>
    <d v="2016-07-12T00:00:00"/>
    <x v="94"/>
    <x v="32"/>
    <s v="100"/>
    <n v="0.1"/>
    <n v="8"/>
  </r>
  <r>
    <x v="14"/>
    <s v="001"/>
    <s v="237079"/>
    <s v="270"/>
    <x v="456"/>
    <d v="2016-07-12T00:00:00"/>
    <d v="2016-07-12T00:00:00"/>
    <d v="2016-07-12T00:00:00"/>
    <x v="22"/>
    <x v="5"/>
    <s v="495"/>
    <n v="0.495"/>
    <n v="12"/>
  </r>
  <r>
    <x v="17"/>
    <s v="001"/>
    <s v="242654"/>
    <s v="4"/>
    <x v="460"/>
    <d v="2016-07-12T00:00:00"/>
    <d v="2016-07-12T00:00:00"/>
    <d v="2016-07-12T00:00:00"/>
    <x v="97"/>
    <x v="5"/>
    <s v="19500"/>
    <n v="19.5"/>
    <n v="10"/>
  </r>
  <r>
    <x v="17"/>
    <s v="001"/>
    <s v="242826"/>
    <s v="2"/>
    <x v="475"/>
    <d v="2016-07-12T00:00:00"/>
    <d v="2016-07-12T00:00:00"/>
    <d v="2016-07-12T00:00:00"/>
    <x v="97"/>
    <x v="5"/>
    <s v="19500"/>
    <n v="19.5"/>
    <n v="10"/>
  </r>
  <r>
    <x v="17"/>
    <s v="001"/>
    <s v="243228"/>
    <s v="1"/>
    <x v="468"/>
    <d v="2016-07-12T00:00:00"/>
    <d v="2016-07-12T00:00:00"/>
    <d v="2016-07-12T00:00:00"/>
    <x v="177"/>
    <x v="18"/>
    <s v="3900"/>
    <n v="3.9"/>
    <n v="8"/>
  </r>
  <r>
    <x v="17"/>
    <s v="001"/>
    <s v="243228"/>
    <s v="2"/>
    <x v="468"/>
    <d v="2016-07-12T00:00:00"/>
    <d v="2016-07-12T00:00:00"/>
    <d v="2016-07-12T00:00:00"/>
    <x v="179"/>
    <x v="18"/>
    <s v="3750"/>
    <n v="3.75"/>
    <n v="8"/>
  </r>
  <r>
    <x v="17"/>
    <s v="001"/>
    <s v="243228"/>
    <s v="3"/>
    <x v="468"/>
    <d v="2016-07-12T00:00:00"/>
    <d v="2016-07-12T00:00:00"/>
    <d v="2016-07-12T00:00:00"/>
    <x v="178"/>
    <x v="19"/>
    <s v="21600"/>
    <n v="21.6"/>
    <n v="8"/>
  </r>
  <r>
    <x v="17"/>
    <s v="001"/>
    <s v="243539"/>
    <s v="1"/>
    <x v="479"/>
    <d v="2016-07-12T00:00:00"/>
    <d v="2016-07-12T00:00:00"/>
    <d v="2016-07-12T00:00:00"/>
    <x v="177"/>
    <x v="18"/>
    <s v="3900"/>
    <n v="3.9"/>
    <n v="8"/>
  </r>
  <r>
    <x v="17"/>
    <s v="001"/>
    <s v="243795"/>
    <s v="5"/>
    <x v="477"/>
    <d v="2016-07-12T00:00:00"/>
    <d v="2016-07-12T00:00:00"/>
    <d v="2016-07-12T00:00:00"/>
    <x v="10"/>
    <x v="9"/>
    <s v="180000"/>
    <n v="180"/>
    <n v="8"/>
  </r>
  <r>
    <x v="17"/>
    <s v="001"/>
    <s v="244018"/>
    <s v="1"/>
    <x v="484"/>
    <d v="2016-07-12T00:00:00"/>
    <d v="2016-08-02T00:00:00"/>
    <d v="2016-07-12T00:00:00"/>
    <x v="296"/>
    <x v="19"/>
    <s v="6600"/>
    <n v="6.6"/>
    <n v="10"/>
  </r>
  <r>
    <x v="17"/>
    <s v="001"/>
    <s v="244091"/>
    <s v="1"/>
    <x v="483"/>
    <d v="2016-07-12T00:00:00"/>
    <d v="2016-08-09T00:00:00"/>
    <d v="2016-07-12T00:00:00"/>
    <x v="296"/>
    <x v="19"/>
    <s v="1320"/>
    <n v="1.32"/>
    <n v="10"/>
  </r>
  <r>
    <x v="17"/>
    <s v="001"/>
    <s v="244092"/>
    <s v="2"/>
    <x v="483"/>
    <d v="2016-07-12T00:00:00"/>
    <d v="2016-08-16T00:00:00"/>
    <d v="2016-07-12T00:00:00"/>
    <x v="98"/>
    <x v="27"/>
    <s v="7500"/>
    <n v="7.5"/>
    <n v="11"/>
  </r>
  <r>
    <x v="17"/>
    <s v="001"/>
    <s v="244942"/>
    <s v="1"/>
    <x v="499"/>
    <d v="2016-06-14T00:00:00"/>
    <d v="2016-08-23T00:00:00"/>
    <d v="2016-07-12T00:00:00"/>
    <x v="235"/>
    <x v="6"/>
    <s v="10500"/>
    <n v="10.5"/>
    <n v="9"/>
  </r>
  <r>
    <x v="1"/>
    <s v="001"/>
    <s v="235797"/>
    <s v="26"/>
    <x v="515"/>
    <d v="2016-07-12T00:00:00"/>
    <d v="2016-07-12T00:00:00"/>
    <d v="2016-07-12T00:00:00"/>
    <x v="127"/>
    <x v="0"/>
    <s v="60000"/>
    <n v="60"/>
    <n v="10"/>
  </r>
  <r>
    <x v="1"/>
    <s v="001"/>
    <s v="235810"/>
    <s v="31"/>
    <x v="509"/>
    <d v="2016-07-12T00:00:00"/>
    <d v="2016-07-12T00:00:00"/>
    <d v="2016-07-12T00:00:00"/>
    <x v="56"/>
    <x v="18"/>
    <s v="14400"/>
    <n v="14.4"/>
    <n v="6"/>
  </r>
  <r>
    <x v="1"/>
    <s v="001"/>
    <s v="235812"/>
    <s v="33"/>
    <x v="509"/>
    <d v="2016-07-12T00:00:00"/>
    <d v="2016-07-12T00:00:00"/>
    <d v="2016-07-12T00:00:00"/>
    <x v="101"/>
    <x v="18"/>
    <s v="7500"/>
    <n v="7.5"/>
    <n v="8"/>
  </r>
  <r>
    <x v="1"/>
    <s v="001"/>
    <s v="235868"/>
    <s v="29"/>
    <x v="515"/>
    <d v="2016-07-12T00:00:00"/>
    <d v="2016-07-12T00:00:00"/>
    <d v="2016-07-12T00:00:00"/>
    <x v="109"/>
    <x v="4"/>
    <s v="45000"/>
    <n v="45"/>
    <n v="4"/>
  </r>
  <r>
    <x v="1"/>
    <s v="001"/>
    <s v="235889"/>
    <s v="29"/>
    <x v="515"/>
    <d v="2016-07-12T00:00:00"/>
    <d v="2016-07-12T00:00:00"/>
    <d v="2016-07-12T00:00:00"/>
    <x v="102"/>
    <x v="26"/>
    <s v="7200"/>
    <n v="7.2"/>
    <n v="8"/>
  </r>
  <r>
    <x v="1"/>
    <s v="001"/>
    <s v="235891"/>
    <s v="28"/>
    <x v="515"/>
    <d v="2016-07-12T00:00:00"/>
    <d v="2016-07-12T00:00:00"/>
    <d v="2016-07-12T00:00:00"/>
    <x v="106"/>
    <x v="36"/>
    <s v="2100"/>
    <n v="2.1"/>
    <n v="9"/>
  </r>
  <r>
    <x v="1"/>
    <s v="001"/>
    <s v="236431"/>
    <s v="9"/>
    <x v="515"/>
    <d v="2016-07-12T00:00:00"/>
    <d v="2016-07-12T00:00:00"/>
    <d v="2016-07-12T00:00:00"/>
    <x v="130"/>
    <x v="17"/>
    <s v="4500"/>
    <n v="4.5"/>
    <n v="9"/>
  </r>
  <r>
    <x v="1"/>
    <s v="001"/>
    <s v="239672"/>
    <s v="3"/>
    <x v="506"/>
    <d v="2016-06-21T00:00:00"/>
    <d v="2016-08-09T00:00:00"/>
    <d v="2016-07-12T00:00:00"/>
    <x v="210"/>
    <x v="4"/>
    <s v="1000"/>
    <n v="1"/>
    <n v="7"/>
  </r>
  <r>
    <x v="1"/>
    <s v="001"/>
    <s v="240080"/>
    <s v="6"/>
    <x v="499"/>
    <d v="2016-06-14T00:00:00"/>
    <d v="2016-08-16T00:00:00"/>
    <d v="2016-07-12T00:00:00"/>
    <x v="61"/>
    <x v="18"/>
    <s v="1700"/>
    <n v="1.7"/>
    <n v="8"/>
  </r>
  <r>
    <x v="1"/>
    <s v="001"/>
    <s v="240165"/>
    <s v="3"/>
    <x v="499"/>
    <d v="2016-06-14T00:00:00"/>
    <d v="2016-08-16T00:00:00"/>
    <d v="2016-07-12T00:00:00"/>
    <x v="30"/>
    <x v="18"/>
    <s v="13100"/>
    <n v="13.1"/>
    <n v="8"/>
  </r>
  <r>
    <x v="1"/>
    <s v="001"/>
    <s v="241749"/>
    <s v="2"/>
    <x v="487"/>
    <d v="2016-05-31T00:00:00"/>
    <d v="2016-07-19T00:00:00"/>
    <d v="2016-07-12T00:00:00"/>
    <x v="109"/>
    <x v="4"/>
    <s v="90000"/>
    <n v="90"/>
    <n v="6"/>
  </r>
  <r>
    <x v="1"/>
    <s v="001"/>
    <s v="243531"/>
    <s v="2"/>
    <x v="515"/>
    <d v="2016-07-12T00:00:00"/>
    <d v="2016-07-12T00:00:00"/>
    <d v="2016-07-12T00:00:00"/>
    <x v="29"/>
    <x v="17"/>
    <s v="2250"/>
    <n v="2.25"/>
    <n v="9"/>
  </r>
  <r>
    <x v="1"/>
    <s v="001"/>
    <s v="245228"/>
    <s v="2"/>
    <x v="515"/>
    <d v="2016-07-12T00:00:00"/>
    <d v="2016-07-12T00:00:00"/>
    <d v="2016-07-12T00:00:00"/>
    <x v="131"/>
    <x v="29"/>
    <s v="500"/>
    <n v="0.5"/>
    <n v="8"/>
  </r>
  <r>
    <x v="19"/>
    <s v="003"/>
    <s v="239376"/>
    <s v="2"/>
    <x v="402"/>
    <d v="2016-07-12T00:00:00"/>
    <d v="2016-07-12T00:00:00"/>
    <d v="2016-07-12T00:00:00"/>
    <x v="304"/>
    <x v="27"/>
    <s v="39500"/>
    <n v="39.5"/>
    <n v="7"/>
  </r>
  <r>
    <x v="19"/>
    <s v="008"/>
    <s v="244192"/>
    <s v="1"/>
    <x v="485"/>
    <d v="2016-05-31T00:00:00"/>
    <d v="2016-07-26T00:00:00"/>
    <d v="2016-07-12T00:00:00"/>
    <x v="32"/>
    <x v="20"/>
    <s v="40000"/>
    <n v="40"/>
    <n v="8"/>
  </r>
  <r>
    <x v="19"/>
    <s v="008"/>
    <s v="244192"/>
    <s v="3"/>
    <x v="485"/>
    <d v="2016-05-31T00:00:00"/>
    <d v="2016-07-26T00:00:00"/>
    <d v="2016-07-12T00:00:00"/>
    <x v="1"/>
    <x v="1"/>
    <s v="21000"/>
    <n v="21"/>
    <n v="8"/>
  </r>
  <r>
    <x v="19"/>
    <s v="008"/>
    <s v="244332"/>
    <s v="1"/>
    <x v="487"/>
    <d v="2016-05-31T00:00:00"/>
    <d v="2016-07-19T00:00:00"/>
    <d v="2016-07-12T00:00:00"/>
    <x v="109"/>
    <x v="4"/>
    <s v="12000"/>
    <n v="12"/>
    <n v="6"/>
  </r>
  <r>
    <x v="47"/>
    <s v="014"/>
    <s v="244151"/>
    <s v="2"/>
    <x v="485"/>
    <d v="2016-06-14T00:00:00"/>
    <d v="2016-07-12T00:00:00"/>
    <d v="2016-07-12T00:00:00"/>
    <x v="25"/>
    <x v="7"/>
    <s v="1800"/>
    <n v="1.8"/>
    <n v="5"/>
  </r>
  <r>
    <x v="4"/>
    <s v="001"/>
    <s v="241692"/>
    <s v="1"/>
    <x v="439"/>
    <d v="2016-07-05T00:00:00"/>
    <d v="2016-07-05T00:00:00"/>
    <d v="2016-07-13T00:00:00"/>
    <x v="164"/>
    <x v="5"/>
    <s v="52150"/>
    <n v="52.15"/>
    <n v="8"/>
  </r>
  <r>
    <x v="28"/>
    <s v="002"/>
    <s v="240767"/>
    <s v="2"/>
    <x v="455"/>
    <d v="2016-07-13T00:00:00"/>
    <d v="2016-07-13T00:00:00"/>
    <d v="2016-07-13T00:00:00"/>
    <x v="189"/>
    <x v="41"/>
    <s v="21000"/>
    <n v="21"/>
    <n v="7"/>
  </r>
  <r>
    <x v="21"/>
    <s v="001"/>
    <s v="236173"/>
    <s v="12"/>
    <x v="515"/>
    <d v="2016-07-13T00:00:00"/>
    <d v="2016-07-13T00:00:00"/>
    <d v="2016-07-13T00:00:00"/>
    <x v="218"/>
    <x v="29"/>
    <s v="1350"/>
    <n v="1.35"/>
    <n v="8"/>
  </r>
  <r>
    <x v="21"/>
    <s v="001"/>
    <s v="236177"/>
    <s v="18"/>
    <x v="515"/>
    <d v="2016-07-13T00:00:00"/>
    <d v="2016-07-13T00:00:00"/>
    <d v="2016-07-13T00:00:00"/>
    <x v="115"/>
    <x v="39"/>
    <s v="10500"/>
    <n v="10.5"/>
    <n v="10"/>
  </r>
  <r>
    <x v="21"/>
    <s v="001"/>
    <s v="236179"/>
    <s v="16"/>
    <x v="515"/>
    <d v="2016-07-13T00:00:00"/>
    <d v="2016-07-13T00:00:00"/>
    <d v="2016-07-13T00:00:00"/>
    <x v="136"/>
    <x v="0"/>
    <s v="4500"/>
    <n v="4.5"/>
    <n v="10"/>
  </r>
  <r>
    <x v="21"/>
    <s v="001"/>
    <s v="236181"/>
    <s v="22"/>
    <x v="515"/>
    <d v="2016-07-13T00:00:00"/>
    <d v="2016-07-13T00:00:00"/>
    <d v="2016-07-13T00:00:00"/>
    <x v="127"/>
    <x v="0"/>
    <s v="60000"/>
    <n v="60"/>
    <n v="10"/>
  </r>
  <r>
    <x v="21"/>
    <s v="001"/>
    <s v="236187"/>
    <s v="21"/>
    <x v="515"/>
    <d v="2016-07-13T00:00:00"/>
    <d v="2016-07-13T00:00:00"/>
    <d v="2016-07-13T00:00:00"/>
    <x v="56"/>
    <x v="18"/>
    <s v="3600"/>
    <n v="3.6"/>
    <n v="6"/>
  </r>
  <r>
    <x v="21"/>
    <s v="001"/>
    <s v="236191"/>
    <s v="18"/>
    <x v="515"/>
    <d v="2016-07-13T00:00:00"/>
    <d v="2016-07-13T00:00:00"/>
    <d v="2016-07-13T00:00:00"/>
    <x v="30"/>
    <x v="18"/>
    <s v="3000"/>
    <n v="3"/>
    <n v="8"/>
  </r>
  <r>
    <x v="21"/>
    <s v="001"/>
    <s v="236193"/>
    <s v="21"/>
    <x v="515"/>
    <d v="2016-07-13T00:00:00"/>
    <d v="2016-07-13T00:00:00"/>
    <d v="2016-07-13T00:00:00"/>
    <x v="61"/>
    <x v="18"/>
    <s v="300"/>
    <n v="0.3"/>
    <n v="8"/>
  </r>
  <r>
    <x v="21"/>
    <s v="001"/>
    <s v="236230"/>
    <s v="16"/>
    <x v="515"/>
    <d v="2016-07-13T00:00:00"/>
    <d v="2016-07-13T00:00:00"/>
    <d v="2016-07-13T00:00:00"/>
    <x v="80"/>
    <x v="22"/>
    <s v="16500"/>
    <n v="16.5"/>
    <n v="3"/>
  </r>
  <r>
    <x v="21"/>
    <s v="001"/>
    <s v="236233"/>
    <s v="19"/>
    <x v="509"/>
    <d v="2016-07-06T00:00:00"/>
    <d v="2016-07-06T00:00:00"/>
    <d v="2016-07-13T00:00:00"/>
    <x v="53"/>
    <x v="25"/>
    <s v="12000"/>
    <n v="12"/>
    <n v="10"/>
  </r>
  <r>
    <x v="21"/>
    <s v="001"/>
    <s v="236237"/>
    <s v="19"/>
    <x v="515"/>
    <d v="2016-07-13T00:00:00"/>
    <d v="2016-07-13T00:00:00"/>
    <d v="2016-07-13T00:00:00"/>
    <x v="10"/>
    <x v="9"/>
    <s v="6000"/>
    <n v="6"/>
    <n v="10"/>
  </r>
  <r>
    <x v="21"/>
    <s v="001"/>
    <s v="236240"/>
    <s v="13"/>
    <x v="515"/>
    <d v="2016-07-13T00:00:00"/>
    <d v="2016-07-13T00:00:00"/>
    <d v="2016-07-13T00:00:00"/>
    <x v="18"/>
    <x v="12"/>
    <s v="9000"/>
    <n v="9"/>
    <n v="4"/>
  </r>
  <r>
    <x v="21"/>
    <s v="001"/>
    <s v="236246"/>
    <s v="23"/>
    <x v="515"/>
    <d v="2016-07-13T00:00:00"/>
    <d v="2016-07-13T00:00:00"/>
    <d v="2016-07-13T00:00:00"/>
    <x v="132"/>
    <x v="35"/>
    <s v="13500"/>
    <n v="13.5"/>
    <n v="5"/>
  </r>
  <r>
    <x v="21"/>
    <s v="001"/>
    <s v="236250"/>
    <s v="19"/>
    <x v="515"/>
    <d v="2016-07-13T00:00:00"/>
    <d v="2016-07-13T00:00:00"/>
    <d v="2016-07-13T00:00:00"/>
    <x v="109"/>
    <x v="4"/>
    <s v="45000"/>
    <n v="45"/>
    <n v="4"/>
  </r>
  <r>
    <x v="21"/>
    <s v="001"/>
    <s v="236252"/>
    <s v="24"/>
    <x v="515"/>
    <d v="2016-07-13T00:00:00"/>
    <d v="2016-07-13T00:00:00"/>
    <d v="2016-07-13T00:00:00"/>
    <x v="105"/>
    <x v="35"/>
    <s v="18000"/>
    <n v="18"/>
    <n v="10"/>
  </r>
  <r>
    <x v="21"/>
    <s v="001"/>
    <s v="236256"/>
    <s v="9"/>
    <x v="515"/>
    <d v="2016-07-13T00:00:00"/>
    <d v="2016-07-13T00:00:00"/>
    <d v="2016-07-13T00:00:00"/>
    <x v="137"/>
    <x v="35"/>
    <s v="3000"/>
    <n v="3"/>
    <n v="10"/>
  </r>
  <r>
    <x v="21"/>
    <s v="001"/>
    <s v="236258"/>
    <s v="24"/>
    <x v="515"/>
    <d v="2016-07-13T00:00:00"/>
    <d v="2016-07-13T00:00:00"/>
    <d v="2016-07-13T00:00:00"/>
    <x v="106"/>
    <x v="36"/>
    <s v="4200"/>
    <n v="4.2"/>
    <n v="9"/>
  </r>
  <r>
    <x v="21"/>
    <s v="001"/>
    <s v="240131"/>
    <s v="3"/>
    <x v="492"/>
    <d v="2016-06-08T00:00:00"/>
    <d v="2016-08-03T00:00:00"/>
    <d v="2016-07-13T00:00:00"/>
    <x v="127"/>
    <x v="0"/>
    <s v="16000"/>
    <n v="16"/>
    <n v="8"/>
  </r>
  <r>
    <x v="21"/>
    <s v="001"/>
    <s v="240142"/>
    <s v="5"/>
    <x v="483"/>
    <d v="2016-06-01T00:00:00"/>
    <d v="2016-07-06T00:00:00"/>
    <d v="2016-07-13T00:00:00"/>
    <x v="109"/>
    <x v="4"/>
    <s v="24000"/>
    <n v="24"/>
    <n v="6"/>
  </r>
  <r>
    <x v="21"/>
    <s v="002"/>
    <s v="238817"/>
    <s v="5"/>
    <x v="518"/>
    <d v="2016-07-14T00:00:00"/>
    <d v="2016-07-14T00:00:00"/>
    <d v="2016-07-13T00:00:00"/>
    <x v="132"/>
    <x v="35"/>
    <s v="18000"/>
    <n v="18"/>
    <n v="5"/>
  </r>
  <r>
    <x v="21"/>
    <s v="002"/>
    <s v="240156"/>
    <s v="2"/>
    <x v="518"/>
    <d v="2016-07-14T00:00:00"/>
    <d v="2016-07-14T00:00:00"/>
    <d v="2016-07-13T00:00:00"/>
    <x v="67"/>
    <x v="22"/>
    <s v="30000"/>
    <n v="30"/>
    <n v="3"/>
  </r>
  <r>
    <x v="5"/>
    <s v="596"/>
    <s v="246131"/>
    <s v="1"/>
    <x v="519"/>
    <d v="2016-07-13T00:00:00"/>
    <d v="2016-07-13T00:00:00"/>
    <d v="2016-07-13T00:00:00"/>
    <x v="280"/>
    <x v="55"/>
    <s v="-51999"/>
    <n v="-51.999000000000002"/>
    <n v="8"/>
  </r>
  <r>
    <x v="37"/>
    <s v="004"/>
    <s v="246001"/>
    <s v="1"/>
    <x v="520"/>
    <d v="2016-07-12T00:00:00"/>
    <d v="2016-07-12T00:00:00"/>
    <d v="2016-07-13T00:00:00"/>
    <x v="313"/>
    <x v="53"/>
    <s v="4800"/>
    <n v="4.8"/>
    <n v="9"/>
  </r>
  <r>
    <x v="37"/>
    <s v="004"/>
    <s v="246001"/>
    <s v="2"/>
    <x v="520"/>
    <d v="2016-07-12T00:00:00"/>
    <d v="2016-07-12T00:00:00"/>
    <d v="2016-07-13T00:00:00"/>
    <x v="313"/>
    <x v="53"/>
    <s v="480"/>
    <n v="0.48"/>
    <n v="9"/>
  </r>
  <r>
    <x v="22"/>
    <s v="001"/>
    <s v="243266"/>
    <s v="4"/>
    <x v="469"/>
    <d v="2016-05-04T00:00:00"/>
    <d v="2016-06-22T00:00:00"/>
    <d v="2016-07-13T00:00:00"/>
    <x v="189"/>
    <x v="41"/>
    <s v="6000"/>
    <n v="6"/>
    <n v="6"/>
  </r>
  <r>
    <x v="22"/>
    <s v="001"/>
    <s v="243490"/>
    <s v="4"/>
    <x v="472"/>
    <d v="2016-05-11T00:00:00"/>
    <d v="2016-06-22T00:00:00"/>
    <d v="2016-07-13T00:00:00"/>
    <x v="189"/>
    <x v="41"/>
    <s v="3000"/>
    <n v="3"/>
    <n v="6"/>
  </r>
  <r>
    <x v="22"/>
    <s v="001"/>
    <s v="243822"/>
    <s v="2"/>
    <x v="477"/>
    <d v="2016-05-18T00:00:00"/>
    <d v="2016-07-13T00:00:00"/>
    <d v="2016-07-13T00:00:00"/>
    <x v="346"/>
    <x v="28"/>
    <s v="11200"/>
    <n v="11.2"/>
    <n v="8"/>
  </r>
  <r>
    <x v="22"/>
    <s v="001"/>
    <s v="244393"/>
    <s v="3"/>
    <x v="489"/>
    <d v="2016-06-01T00:00:00"/>
    <d v="2016-07-27T00:00:00"/>
    <d v="2016-07-13T00:00:00"/>
    <x v="282"/>
    <x v="56"/>
    <s v="3500"/>
    <n v="3.5"/>
    <n v="7"/>
  </r>
  <r>
    <x v="22"/>
    <s v="001"/>
    <s v="244393"/>
    <s v="7"/>
    <x v="489"/>
    <d v="2016-06-01T00:00:00"/>
    <d v="2016-07-20T00:00:00"/>
    <d v="2016-07-13T00:00:00"/>
    <x v="221"/>
    <x v="0"/>
    <s v="1500"/>
    <n v="1.5"/>
    <n v="6"/>
  </r>
  <r>
    <x v="22"/>
    <s v="001"/>
    <s v="244641"/>
    <s v="1"/>
    <x v="494"/>
    <d v="2016-06-08T00:00:00"/>
    <d v="2016-08-10T00:00:00"/>
    <d v="2016-07-13T00:00:00"/>
    <x v="297"/>
    <x v="40"/>
    <s v="4800"/>
    <n v="4.8"/>
    <n v="8"/>
  </r>
  <r>
    <x v="22"/>
    <s v="001"/>
    <s v="244641"/>
    <s v="2"/>
    <x v="494"/>
    <d v="2016-06-08T00:00:00"/>
    <d v="2016-08-10T00:00:00"/>
    <d v="2016-07-13T00:00:00"/>
    <x v="124"/>
    <x v="41"/>
    <s v="16000"/>
    <n v="16"/>
    <n v="8"/>
  </r>
  <r>
    <x v="22"/>
    <s v="001"/>
    <s v="244641"/>
    <s v="7"/>
    <x v="494"/>
    <d v="2016-06-08T00:00:00"/>
    <d v="2016-08-10T00:00:00"/>
    <d v="2016-07-13T00:00:00"/>
    <x v="221"/>
    <x v="0"/>
    <s v="7500"/>
    <n v="7.5"/>
    <n v="8"/>
  </r>
  <r>
    <x v="22"/>
    <s v="001"/>
    <s v="244888"/>
    <s v="3"/>
    <x v="499"/>
    <d v="2016-06-15T00:00:00"/>
    <d v="2016-08-17T00:00:00"/>
    <d v="2016-07-13T00:00:00"/>
    <x v="221"/>
    <x v="0"/>
    <s v="15000"/>
    <n v="15"/>
    <n v="8"/>
  </r>
  <r>
    <x v="22"/>
    <s v="001"/>
    <s v="245175"/>
    <s v="6"/>
    <x v="505"/>
    <d v="2016-06-22T00:00:00"/>
    <d v="2016-08-17T00:00:00"/>
    <d v="2016-07-13T00:00:00"/>
    <x v="221"/>
    <x v="0"/>
    <s v="1500"/>
    <n v="1.5"/>
    <n v="8"/>
  </r>
  <r>
    <x v="22"/>
    <s v="001"/>
    <s v="245514"/>
    <s v="3"/>
    <x v="509"/>
    <d v="2016-06-29T00:00:00"/>
    <d v="2016-09-14T00:00:00"/>
    <d v="2016-07-13T00:00:00"/>
    <x v="221"/>
    <x v="0"/>
    <s v="12000"/>
    <n v="12"/>
    <n v="10"/>
  </r>
  <r>
    <x v="23"/>
    <s v="004"/>
    <s v="243953"/>
    <s v="1"/>
    <x v="480"/>
    <d v="2016-07-13T00:00:00"/>
    <d v="2016-07-13T00:00:00"/>
    <d v="2016-07-13T00:00:00"/>
    <x v="80"/>
    <x v="22"/>
    <s v="11000"/>
    <n v="11"/>
    <n v="3"/>
  </r>
  <r>
    <x v="23"/>
    <s v="004"/>
    <s v="244196"/>
    <s v="4"/>
    <x v="485"/>
    <d v="2016-07-06T00:00:00"/>
    <d v="2016-07-27T00:00:00"/>
    <d v="2016-07-13T00:00:00"/>
    <x v="10"/>
    <x v="9"/>
    <s v="28000"/>
    <n v="28"/>
    <n v="8"/>
  </r>
  <r>
    <x v="1"/>
    <s v="001"/>
    <s v="241742"/>
    <s v="5"/>
    <x v="473"/>
    <d v="2016-05-24T00:00:00"/>
    <d v="2016-07-05T00:00:00"/>
    <d v="2016-07-13T00:00:00"/>
    <x v="2"/>
    <x v="2"/>
    <s v="4000"/>
    <n v="4"/>
    <n v="7"/>
  </r>
  <r>
    <x v="24"/>
    <s v="030"/>
    <s v="244834"/>
    <s v="1"/>
    <x v="498"/>
    <d v="2016-07-13T00:00:00"/>
    <d v="2016-07-13T00:00:00"/>
    <d v="2016-07-13T00:00:00"/>
    <x v="239"/>
    <x v="29"/>
    <s v="2500"/>
    <n v="2.5"/>
    <n v="8"/>
  </r>
  <r>
    <x v="29"/>
    <s v="024"/>
    <s v="245925"/>
    <s v="1"/>
    <x v="521"/>
    <d v="2016-07-13T00:00:00"/>
    <d v="2016-07-13T00:00:00"/>
    <d v="2016-07-13T00:00:00"/>
    <x v="322"/>
    <x v="32"/>
    <s v="70"/>
    <n v="7.0000000000000007E-2"/>
    <n v="8"/>
  </r>
  <r>
    <x v="29"/>
    <s v="024"/>
    <s v="246077"/>
    <s v="2"/>
    <x v="518"/>
    <d v="2016-07-13T00:00:00"/>
    <d v="2016-07-20T00:00:00"/>
    <d v="2016-07-13T00:00:00"/>
    <x v="150"/>
    <x v="33"/>
    <s v="2565"/>
    <n v="2.5649999999999999"/>
    <n v="6"/>
  </r>
  <r>
    <x v="25"/>
    <s v="036"/>
    <s v="243916"/>
    <s v="1"/>
    <x v="522"/>
    <d v="2016-07-13T00:00:00"/>
    <d v="2016-07-20T00:00:00"/>
    <d v="2016-07-13T00:00:00"/>
    <x v="241"/>
    <x v="20"/>
    <s v="3000"/>
    <n v="3"/>
    <n v="8"/>
  </r>
  <r>
    <x v="25"/>
    <s v="036"/>
    <s v="245030"/>
    <s v="1"/>
    <x v="502"/>
    <d v="2016-07-06T00:00:00"/>
    <d v="2016-08-17T00:00:00"/>
    <d v="2016-07-13T00:00:00"/>
    <x v="316"/>
    <x v="0"/>
    <s v="16200"/>
    <n v="16.2"/>
    <n v="8"/>
  </r>
  <r>
    <x v="31"/>
    <s v="003"/>
    <s v="245023"/>
    <s v="1"/>
    <x v="502"/>
    <d v="2016-06-16T00:00:00"/>
    <d v="2016-08-18T00:00:00"/>
    <d v="2016-07-14T00:00:00"/>
    <x v="221"/>
    <x v="0"/>
    <s v="3000"/>
    <n v="3"/>
    <n v="8"/>
  </r>
  <r>
    <x v="1"/>
    <s v="001"/>
    <s v="240168"/>
    <s v="3"/>
    <x v="523"/>
    <d v="2016-07-14T00:00:00"/>
    <d v="2016-07-15T00:00:00"/>
    <d v="2016-07-14T00:00:00"/>
    <x v="62"/>
    <x v="26"/>
    <s v="8640"/>
    <n v="8.64"/>
    <n v="8"/>
  </r>
  <r>
    <x v="2"/>
    <s v="014"/>
    <s v="243254"/>
    <s v="1"/>
    <x v="468"/>
    <d v="2016-06-16T00:00:00"/>
    <d v="2016-06-16T00:00:00"/>
    <d v="2016-07-14T00:00:00"/>
    <x v="383"/>
    <x v="0"/>
    <s v="49500"/>
    <n v="49.5"/>
    <n v="6"/>
  </r>
  <r>
    <x v="38"/>
    <s v="011"/>
    <s v="244438"/>
    <s v="1"/>
    <x v="491"/>
    <d v="2016-07-07T00:00:00"/>
    <d v="2016-08-04T00:00:00"/>
    <d v="2016-07-14T00:00:00"/>
    <x v="285"/>
    <x v="31"/>
    <s v="28000"/>
    <n v="28"/>
    <n v="8"/>
  </r>
  <r>
    <x v="10"/>
    <s v="005"/>
    <s v="240450"/>
    <s v="3"/>
    <x v="420"/>
    <d v="2016-06-09T00:00:00"/>
    <d v="2016-06-09T00:00:00"/>
    <d v="2016-07-14T00:00:00"/>
    <x v="242"/>
    <x v="43"/>
    <s v="5700"/>
    <n v="5.7"/>
    <n v="7"/>
  </r>
  <r>
    <x v="10"/>
    <s v="005"/>
    <s v="243248"/>
    <s v="1"/>
    <x v="468"/>
    <d v="2016-06-16T00:00:00"/>
    <d v="2016-07-07T00:00:00"/>
    <d v="2016-07-14T00:00:00"/>
    <x v="271"/>
    <x v="10"/>
    <s v="183750"/>
    <n v="183.75"/>
    <n v="9"/>
  </r>
  <r>
    <x v="10"/>
    <s v="005"/>
    <s v="243248"/>
    <s v="2"/>
    <x v="468"/>
    <d v="2016-07-14T00:00:00"/>
    <d v="2016-07-14T00:00:00"/>
    <d v="2016-07-14T00:00:00"/>
    <x v="271"/>
    <x v="10"/>
    <s v="208250"/>
    <n v="208.25"/>
    <n v="9"/>
  </r>
  <r>
    <x v="10"/>
    <s v="005"/>
    <s v="243248"/>
    <s v="4"/>
    <x v="468"/>
    <d v="2016-07-14T00:00:00"/>
    <d v="2016-07-14T00:00:00"/>
    <d v="2016-07-14T00:00:00"/>
    <x v="81"/>
    <x v="31"/>
    <s v="355000"/>
    <n v="355"/>
    <n v="6"/>
  </r>
  <r>
    <x v="10"/>
    <s v="010"/>
    <s v="245040"/>
    <s v="4"/>
    <x v="502"/>
    <d v="2016-06-16T00:00:00"/>
    <d v="2016-08-18T00:00:00"/>
    <d v="2016-07-14T00:00:00"/>
    <x v="311"/>
    <x v="32"/>
    <s v="300"/>
    <n v="0.3"/>
    <n v="8"/>
  </r>
  <r>
    <x v="10"/>
    <s v="016"/>
    <s v="245796"/>
    <s v="7"/>
    <x v="515"/>
    <d v="2016-07-07T00:00:00"/>
    <d v="2016-08-04T00:00:00"/>
    <d v="2016-07-14T00:00:00"/>
    <x v="108"/>
    <x v="12"/>
    <s v="67500"/>
    <n v="67.5"/>
    <n v="4"/>
  </r>
  <r>
    <x v="10"/>
    <s v="016"/>
    <s v="245883"/>
    <s v="1"/>
    <x v="513"/>
    <d v="2016-07-07T00:00:00"/>
    <d v="2016-07-14T00:00:00"/>
    <d v="2016-07-14T00:00:00"/>
    <x v="17"/>
    <x v="4"/>
    <s v="45000"/>
    <n v="45"/>
    <n v="5"/>
  </r>
  <r>
    <x v="10"/>
    <s v="017"/>
    <s v="245041"/>
    <s v="1"/>
    <x v="502"/>
    <d v="2016-06-16T00:00:00"/>
    <d v="2016-07-21T00:00:00"/>
    <d v="2016-07-14T00:00:00"/>
    <x v="108"/>
    <x v="12"/>
    <s v="67500"/>
    <n v="67.5"/>
    <n v="4"/>
  </r>
  <r>
    <x v="26"/>
    <s v="004"/>
    <s v="241436"/>
    <s v="1"/>
    <x v="440"/>
    <d v="2016-06-30T00:00:00"/>
    <d v="2016-06-30T00:00:00"/>
    <d v="2016-07-14T00:00:00"/>
    <x v="272"/>
    <x v="43"/>
    <s v="39990"/>
    <n v="39.99"/>
    <n v="7"/>
  </r>
  <r>
    <x v="26"/>
    <s v="004"/>
    <s v="242245"/>
    <s v="2"/>
    <x v="449"/>
    <d v="2016-06-30T00:00:00"/>
    <d v="2016-06-30T00:00:00"/>
    <d v="2016-07-14T00:00:00"/>
    <x v="53"/>
    <x v="25"/>
    <s v="72000"/>
    <n v="72"/>
    <n v="6"/>
  </r>
  <r>
    <x v="4"/>
    <s v="001"/>
    <s v="244645"/>
    <s v="1"/>
    <x v="504"/>
    <d v="2016-07-18T00:00:00"/>
    <d v="2016-07-18T00:00:00"/>
    <d v="2016-07-15T00:00:00"/>
    <x v="164"/>
    <x v="5"/>
    <s v="94500"/>
    <n v="94.5"/>
    <n v="6"/>
  </r>
  <r>
    <x v="30"/>
    <s v="013"/>
    <s v="245069"/>
    <s v="1"/>
    <x v="502"/>
    <d v="2016-07-29T00:00:00"/>
    <d v="2016-08-12T00:00:00"/>
    <d v="2016-07-15T00:00:00"/>
    <x v="447"/>
    <x v="56"/>
    <s v="1750"/>
    <n v="1.75"/>
    <n v="7"/>
  </r>
  <r>
    <x v="21"/>
    <s v="001"/>
    <s v="242701"/>
    <s v="9"/>
    <x v="524"/>
    <d v="2016-07-15T00:00:00"/>
    <d v="2016-07-18T00:00:00"/>
    <d v="2016-07-15T00:00:00"/>
    <x v="128"/>
    <x v="42"/>
    <s v="24000"/>
    <n v="24"/>
    <n v="8"/>
  </r>
  <r>
    <x v="5"/>
    <s v="596"/>
    <s v="245515"/>
    <s v="1"/>
    <x v="500"/>
    <d v="2016-07-11T00:00:00"/>
    <d v="2016-07-15T00:00:00"/>
    <d v="2016-07-15T00:00:00"/>
    <x v="448"/>
    <x v="20"/>
    <s v="10500"/>
    <n v="10.5"/>
    <n v="8"/>
  </r>
  <r>
    <x v="1"/>
    <s v="002"/>
    <s v="238317"/>
    <s v="5"/>
    <x v="515"/>
    <d v="2016-07-15T00:00:00"/>
    <d v="2016-07-15T00:00:00"/>
    <d v="2016-07-15T00:00:00"/>
    <x v="86"/>
    <x v="5"/>
    <s v="570"/>
    <n v="0.56999999999999995"/>
    <n v="6"/>
  </r>
  <r>
    <x v="1"/>
    <s v="002"/>
    <s v="239197"/>
    <s v="4"/>
    <x v="511"/>
    <d v="2016-07-08T00:00:00"/>
    <d v="2016-09-09T00:00:00"/>
    <d v="2016-07-15T00:00:00"/>
    <x v="29"/>
    <x v="17"/>
    <s v="6750"/>
    <n v="6.75"/>
    <n v="9"/>
  </r>
  <r>
    <x v="1"/>
    <s v="002"/>
    <s v="239238"/>
    <s v="7"/>
    <x v="515"/>
    <d v="2016-07-15T00:00:00"/>
    <d v="2016-07-15T00:00:00"/>
    <d v="2016-07-15T00:00:00"/>
    <x v="220"/>
    <x v="18"/>
    <s v="70"/>
    <n v="7.0000000000000007E-2"/>
    <n v="8"/>
  </r>
  <r>
    <x v="1"/>
    <s v="002"/>
    <s v="239832"/>
    <s v="4"/>
    <x v="515"/>
    <d v="2016-07-15T00:00:00"/>
    <d v="2016-07-15T00:00:00"/>
    <d v="2016-07-15T00:00:00"/>
    <x v="62"/>
    <x v="26"/>
    <s v="60"/>
    <n v="0.06"/>
    <n v="8"/>
  </r>
  <r>
    <x v="1"/>
    <s v="002"/>
    <s v="246173"/>
    <s v="1"/>
    <x v="523"/>
    <d v="2016-07-15T00:00:00"/>
    <d v="2016-07-15T00:00:00"/>
    <d v="2016-07-15T00:00:00"/>
    <x v="132"/>
    <x v="35"/>
    <s v="2250"/>
    <n v="2.25"/>
    <n v="5"/>
  </r>
  <r>
    <x v="1"/>
    <s v="002"/>
    <s v="246175"/>
    <s v="1"/>
    <x v="523"/>
    <d v="2016-07-15T00:00:00"/>
    <d v="2016-07-15T00:00:00"/>
    <d v="2016-07-15T00:00:00"/>
    <x v="208"/>
    <x v="4"/>
    <s v="1500"/>
    <n v="1.5"/>
    <n v="8"/>
  </r>
  <r>
    <x v="2"/>
    <s v="005"/>
    <s v="244567"/>
    <s v="1"/>
    <x v="493"/>
    <d v="2016-06-09T00:00:00"/>
    <d v="2016-08-04T00:00:00"/>
    <d v="2016-07-15T00:00:00"/>
    <x v="10"/>
    <x v="9"/>
    <s v="96000"/>
    <n v="96"/>
    <n v="8"/>
  </r>
  <r>
    <x v="3"/>
    <s v="002"/>
    <s v="243841"/>
    <s v="1"/>
    <x v="478"/>
    <d v="2016-07-08T00:00:00"/>
    <d v="2016-07-15T00:00:00"/>
    <d v="2016-07-15T00:00:00"/>
    <x v="6"/>
    <x v="6"/>
    <s v="60000"/>
    <n v="60"/>
    <n v="8"/>
  </r>
  <r>
    <x v="3"/>
    <s v="002"/>
    <s v="244249"/>
    <s v="1"/>
    <x v="490"/>
    <d v="2016-07-15T00:00:00"/>
    <d v="2016-07-22T00:00:00"/>
    <d v="2016-07-15T00:00:00"/>
    <x v="152"/>
    <x v="20"/>
    <s v="42000"/>
    <n v="42"/>
    <n v="8"/>
  </r>
  <r>
    <x v="3"/>
    <s v="013"/>
    <s v="243805"/>
    <s v="1"/>
    <x v="477"/>
    <d v="2016-07-08T00:00:00"/>
    <d v="2016-07-15T00:00:00"/>
    <d v="2016-07-15T00:00:00"/>
    <x v="226"/>
    <x v="1"/>
    <s v="15000"/>
    <n v="15"/>
    <n v="8"/>
  </r>
  <r>
    <x v="3"/>
    <s v="013"/>
    <s v="245497"/>
    <s v="1"/>
    <x v="510"/>
    <d v="2016-06-24T00:00:00"/>
    <d v="2016-08-26T00:00:00"/>
    <d v="2016-07-15T00:00:00"/>
    <x v="449"/>
    <x v="71"/>
    <s v="12500"/>
    <n v="12.5"/>
    <n v="8"/>
  </r>
  <r>
    <x v="4"/>
    <s v="001"/>
    <s v="241692"/>
    <s v="1"/>
    <x v="439"/>
    <d v="2016-07-05T00:00:00"/>
    <d v="2016-07-05T00:00:00"/>
    <d v="2016-07-18T00:00:00"/>
    <x v="164"/>
    <x v="5"/>
    <s v="73850"/>
    <n v="73.849999999999994"/>
    <n v="8"/>
  </r>
  <r>
    <x v="0"/>
    <s v="004"/>
    <s v="243327"/>
    <s v="4"/>
    <x v="469"/>
    <d v="2016-07-18T00:00:00"/>
    <d v="2016-07-18T00:00:00"/>
    <d v="2016-07-18T00:00:00"/>
    <x v="155"/>
    <x v="3"/>
    <s v="3080"/>
    <n v="3.08"/>
    <n v="10"/>
  </r>
  <r>
    <x v="0"/>
    <s v="004"/>
    <s v="243334"/>
    <s v="1"/>
    <x v="469"/>
    <d v="2016-07-18T00:00:00"/>
    <d v="2016-07-18T00:00:00"/>
    <d v="2016-07-18T00:00:00"/>
    <x v="20"/>
    <x v="13"/>
    <s v="5000"/>
    <n v="5"/>
    <n v="10"/>
  </r>
  <r>
    <x v="0"/>
    <s v="004"/>
    <s v="243590"/>
    <s v="1"/>
    <x v="481"/>
    <d v="2016-07-11T00:00:00"/>
    <d v="2016-07-11T00:00:00"/>
    <d v="2016-07-18T00:00:00"/>
    <x v="0"/>
    <x v="0"/>
    <s v="63000"/>
    <n v="63"/>
    <n v="5"/>
  </r>
  <r>
    <x v="0"/>
    <s v="004"/>
    <s v="243868"/>
    <s v="1"/>
    <x v="478"/>
    <d v="2016-07-18T00:00:00"/>
    <d v="2016-07-18T00:00:00"/>
    <d v="2016-07-18T00:00:00"/>
    <x v="37"/>
    <x v="3"/>
    <s v="15000"/>
    <n v="15"/>
    <n v="8"/>
  </r>
  <r>
    <x v="0"/>
    <s v="004"/>
    <s v="244175"/>
    <s v="1"/>
    <x v="485"/>
    <d v="2016-07-18T00:00:00"/>
    <d v="2016-07-18T00:00:00"/>
    <d v="2016-07-18T00:00:00"/>
    <x v="46"/>
    <x v="4"/>
    <s v="2000"/>
    <n v="2"/>
    <n v="7"/>
  </r>
  <r>
    <x v="0"/>
    <s v="004"/>
    <s v="244185"/>
    <s v="1"/>
    <x v="485"/>
    <d v="2016-07-18T00:00:00"/>
    <d v="2016-07-18T00:00:00"/>
    <d v="2016-07-18T00:00:00"/>
    <x v="4"/>
    <x v="4"/>
    <s v="94500"/>
    <n v="94.5"/>
    <n v="7"/>
  </r>
  <r>
    <x v="0"/>
    <s v="004"/>
    <s v="244404"/>
    <s v="2"/>
    <x v="491"/>
    <d v="2016-08-01T00:00:00"/>
    <d v="2016-08-01T00:00:00"/>
    <d v="2016-07-18T00:00:00"/>
    <x v="38"/>
    <x v="12"/>
    <s v="209250"/>
    <n v="209.25"/>
    <n v="4"/>
  </r>
  <r>
    <x v="0"/>
    <s v="004"/>
    <s v="245602"/>
    <s v="14"/>
    <x v="517"/>
    <d v="2016-07-18T00:00:00"/>
    <d v="2016-07-18T00:00:00"/>
    <d v="2016-07-18T00:00:00"/>
    <x v="157"/>
    <x v="23"/>
    <s v="2520"/>
    <n v="2.52"/>
    <n v="8"/>
  </r>
  <r>
    <x v="0"/>
    <s v="004"/>
    <s v="245602"/>
    <s v="2"/>
    <x v="517"/>
    <d v="2016-07-18T00:00:00"/>
    <d v="2016-07-18T00:00:00"/>
    <d v="2016-07-18T00:00:00"/>
    <x v="51"/>
    <x v="12"/>
    <s v="60750"/>
    <n v="60.75"/>
    <n v="9"/>
  </r>
  <r>
    <x v="0"/>
    <s v="004"/>
    <s v="245602"/>
    <s v="7"/>
    <x v="517"/>
    <d v="2016-07-18T00:00:00"/>
    <d v="2016-07-18T00:00:00"/>
    <d v="2016-07-18T00:00:00"/>
    <x v="19"/>
    <x v="12"/>
    <s v="6000"/>
    <n v="6"/>
    <n v="8"/>
  </r>
  <r>
    <x v="0"/>
    <s v="004"/>
    <s v="245947"/>
    <s v="2"/>
    <x v="521"/>
    <d v="2016-07-11T00:00:00"/>
    <d v="2016-07-11T00:00:00"/>
    <d v="2016-07-18T00:00:00"/>
    <x v="373"/>
    <x v="11"/>
    <s v="3000"/>
    <n v="3"/>
    <n v="9"/>
  </r>
  <r>
    <x v="0"/>
    <s v="005"/>
    <s v="245813"/>
    <s v="1"/>
    <x v="515"/>
    <d v="2016-07-18T00:00:00"/>
    <d v="2016-07-18T00:00:00"/>
    <d v="2016-07-18T00:00:00"/>
    <x v="67"/>
    <x v="22"/>
    <s v="30000"/>
    <n v="30"/>
    <n v="3"/>
  </r>
  <r>
    <x v="0"/>
    <s v="006"/>
    <s v="243592"/>
    <s v="4"/>
    <x v="481"/>
    <d v="2016-07-18T00:00:00"/>
    <d v="2016-07-18T00:00:00"/>
    <d v="2016-07-18T00:00:00"/>
    <x v="54"/>
    <x v="1"/>
    <s v="11000"/>
    <n v="11"/>
    <n v="8"/>
  </r>
  <r>
    <x v="0"/>
    <s v="006"/>
    <s v="243609"/>
    <s v="1"/>
    <x v="481"/>
    <d v="2016-07-18T00:00:00"/>
    <d v="2016-07-18T00:00:00"/>
    <d v="2016-07-18T00:00:00"/>
    <x v="372"/>
    <x v="3"/>
    <s v="680"/>
    <n v="0.68"/>
    <n v="10"/>
  </r>
  <r>
    <x v="0"/>
    <s v="006"/>
    <s v="243862"/>
    <s v="2"/>
    <x v="478"/>
    <d v="2016-07-18T00:00:00"/>
    <d v="2016-07-18T00:00:00"/>
    <d v="2016-07-18T00:00:00"/>
    <x v="206"/>
    <x v="3"/>
    <s v="20000"/>
    <n v="20"/>
    <n v="8"/>
  </r>
  <r>
    <x v="0"/>
    <s v="006"/>
    <s v="243888"/>
    <s v="1"/>
    <x v="478"/>
    <d v="2016-07-11T00:00:00"/>
    <d v="2016-07-11T00:00:00"/>
    <d v="2016-07-18T00:00:00"/>
    <x v="0"/>
    <x v="0"/>
    <s v="28500"/>
    <n v="28.5"/>
    <n v="5"/>
  </r>
  <r>
    <x v="0"/>
    <s v="006"/>
    <s v="245298"/>
    <s v="1"/>
    <x v="508"/>
    <d v="2016-07-18T00:00:00"/>
    <d v="2016-07-18T00:00:00"/>
    <d v="2016-07-18T00:00:00"/>
    <x v="16"/>
    <x v="8"/>
    <s v="44000"/>
    <n v="44"/>
    <n v="9"/>
  </r>
  <r>
    <x v="0"/>
    <s v="007"/>
    <s v="243032"/>
    <s v="3"/>
    <x v="464"/>
    <d v="2016-06-27T00:00:00"/>
    <d v="2016-06-27T00:00:00"/>
    <d v="2016-07-18T00:00:00"/>
    <x v="206"/>
    <x v="3"/>
    <s v="7250"/>
    <n v="7.25"/>
    <n v="8"/>
  </r>
  <r>
    <x v="0"/>
    <s v="007"/>
    <s v="243036"/>
    <s v="1"/>
    <x v="464"/>
    <d v="2016-07-18T00:00:00"/>
    <d v="2016-07-18T00:00:00"/>
    <d v="2016-07-18T00:00:00"/>
    <x v="5"/>
    <x v="5"/>
    <s v="300160"/>
    <n v="300.16000000000003"/>
    <n v="8"/>
  </r>
  <r>
    <x v="0"/>
    <s v="009"/>
    <s v="243594"/>
    <s v="1"/>
    <x v="481"/>
    <d v="2016-07-18T00:00:00"/>
    <d v="2016-07-18T00:00:00"/>
    <d v="2016-07-18T00:00:00"/>
    <x v="9"/>
    <x v="6"/>
    <s v="50000"/>
    <n v="50"/>
    <n v="8"/>
  </r>
  <r>
    <x v="0"/>
    <s v="009"/>
    <s v="245343"/>
    <s v="3"/>
    <x v="508"/>
    <d v="2016-07-18T00:00:00"/>
    <d v="2016-07-18T00:00:00"/>
    <d v="2016-07-18T00:00:00"/>
    <x v="44"/>
    <x v="11"/>
    <s v="3000"/>
    <n v="3"/>
    <n v="9"/>
  </r>
  <r>
    <x v="0"/>
    <s v="010"/>
    <s v="243030"/>
    <s v="3"/>
    <x v="464"/>
    <d v="2016-07-18T00:00:00"/>
    <d v="2016-07-18T00:00:00"/>
    <d v="2016-07-18T00:00:00"/>
    <x v="11"/>
    <x v="5"/>
    <s v="31500"/>
    <n v="31.5"/>
    <n v="10"/>
  </r>
  <r>
    <x v="0"/>
    <s v="010"/>
    <s v="243337"/>
    <s v="1"/>
    <x v="469"/>
    <d v="2016-07-18T00:00:00"/>
    <d v="2016-07-18T00:00:00"/>
    <d v="2016-07-18T00:00:00"/>
    <x v="40"/>
    <x v="3"/>
    <s v="3105"/>
    <n v="3.105"/>
    <n v="10"/>
  </r>
  <r>
    <x v="0"/>
    <s v="010"/>
    <s v="243337"/>
    <s v="3"/>
    <x v="469"/>
    <d v="2016-07-05T00:00:00"/>
    <d v="2016-07-05T00:00:00"/>
    <d v="2016-07-18T00:00:00"/>
    <x v="206"/>
    <x v="3"/>
    <s v="30000"/>
    <n v="30"/>
    <n v="8"/>
  </r>
  <r>
    <x v="0"/>
    <s v="010"/>
    <s v="243864"/>
    <s v="1"/>
    <x v="478"/>
    <d v="2016-07-18T00:00:00"/>
    <d v="2016-07-18T00:00:00"/>
    <d v="2016-07-18T00:00:00"/>
    <x v="5"/>
    <x v="5"/>
    <s v="150080"/>
    <n v="150.08000000000001"/>
    <n v="6"/>
  </r>
  <r>
    <x v="0"/>
    <s v="010"/>
    <s v="243864"/>
    <s v="2"/>
    <x v="478"/>
    <d v="2016-07-18T00:00:00"/>
    <d v="2016-07-18T00:00:00"/>
    <d v="2016-07-18T00:00:00"/>
    <x v="264"/>
    <x v="13"/>
    <s v="50100"/>
    <n v="50.1"/>
    <n v="8"/>
  </r>
  <r>
    <x v="0"/>
    <s v="010"/>
    <s v="244413"/>
    <s v="2"/>
    <x v="491"/>
    <d v="2016-07-18T00:00:00"/>
    <d v="2016-07-18T00:00:00"/>
    <d v="2016-07-18T00:00:00"/>
    <x v="38"/>
    <x v="12"/>
    <s v="501750"/>
    <n v="501.75"/>
    <n v="4"/>
  </r>
  <r>
    <x v="0"/>
    <s v="010"/>
    <s v="244689"/>
    <s v="2"/>
    <x v="494"/>
    <d v="2016-07-18T00:00:00"/>
    <d v="2016-07-18T00:00:00"/>
    <d v="2016-07-18T00:00:00"/>
    <x v="7"/>
    <x v="7"/>
    <s v="300000"/>
    <n v="300"/>
    <n v="4"/>
  </r>
  <r>
    <x v="0"/>
    <s v="010"/>
    <s v="244728"/>
    <s v="1"/>
    <x v="494"/>
    <d v="2016-07-18T00:00:00"/>
    <d v="2016-07-18T00:00:00"/>
    <d v="2016-07-18T00:00:00"/>
    <x v="16"/>
    <x v="8"/>
    <s v="33000"/>
    <n v="33"/>
    <n v="9"/>
  </r>
  <r>
    <x v="0"/>
    <s v="015"/>
    <s v="243618"/>
    <s v="1"/>
    <x v="473"/>
    <d v="2016-07-18T00:00:00"/>
    <d v="2016-07-18T00:00:00"/>
    <d v="2016-07-18T00:00:00"/>
    <x v="172"/>
    <x v="46"/>
    <s v="200000"/>
    <n v="200"/>
    <n v="5"/>
  </r>
  <r>
    <x v="30"/>
    <s v="012"/>
    <s v="237806"/>
    <s v="6"/>
    <x v="371"/>
    <d v="2016-07-18T00:00:00"/>
    <d v="2016-07-18T00:00:00"/>
    <d v="2016-07-18T00:00:00"/>
    <x v="299"/>
    <x v="3"/>
    <s v="3150"/>
    <n v="3.15"/>
    <n v="0"/>
  </r>
  <r>
    <x v="5"/>
    <s v="593"/>
    <s v="242731"/>
    <s v="4"/>
    <x v="460"/>
    <d v="2016-06-27T00:00:00"/>
    <d v="2016-06-27T00:00:00"/>
    <d v="2016-07-18T00:00:00"/>
    <x v="162"/>
    <x v="10"/>
    <s v="4500"/>
    <n v="4.5"/>
    <n v="9"/>
  </r>
  <r>
    <x v="5"/>
    <s v="593"/>
    <s v="243326"/>
    <s v="4"/>
    <x v="469"/>
    <d v="2016-07-11T00:00:00"/>
    <d v="2016-07-11T00:00:00"/>
    <d v="2016-07-18T00:00:00"/>
    <x v="59"/>
    <x v="27"/>
    <s v="7200"/>
    <n v="7.2"/>
    <n v="9"/>
  </r>
  <r>
    <x v="5"/>
    <s v="593"/>
    <s v="243869"/>
    <s v="1"/>
    <x v="478"/>
    <d v="2016-07-18T00:00:00"/>
    <d v="2016-07-18T00:00:00"/>
    <d v="2016-07-18T00:00:00"/>
    <x v="60"/>
    <x v="6"/>
    <s v="200000"/>
    <n v="200"/>
    <n v="8"/>
  </r>
  <r>
    <x v="5"/>
    <s v="593"/>
    <s v="243884"/>
    <s v="2"/>
    <x v="478"/>
    <d v="2016-07-18T00:00:00"/>
    <d v="2016-07-18T00:00:00"/>
    <d v="2016-07-18T00:00:00"/>
    <x v="30"/>
    <x v="18"/>
    <s v="10000"/>
    <n v="10"/>
    <n v="8"/>
  </r>
  <r>
    <x v="5"/>
    <s v="593"/>
    <s v="243997"/>
    <s v="1"/>
    <x v="480"/>
    <d v="2016-07-18T00:00:00"/>
    <d v="2016-07-18T00:00:00"/>
    <d v="2016-07-18T00:00:00"/>
    <x v="241"/>
    <x v="20"/>
    <s v="3000"/>
    <n v="3"/>
    <n v="8"/>
  </r>
  <r>
    <x v="5"/>
    <s v="593"/>
    <s v="244187"/>
    <s v="1"/>
    <x v="485"/>
    <d v="2016-07-18T00:00:00"/>
    <d v="2016-07-18T00:00:00"/>
    <d v="2016-07-18T00:00:00"/>
    <x v="87"/>
    <x v="18"/>
    <s v="3000"/>
    <n v="3"/>
    <n v="8"/>
  </r>
  <r>
    <x v="5"/>
    <s v="67L"/>
    <s v="243866"/>
    <s v="1"/>
    <x v="478"/>
    <d v="2016-07-18T00:00:00"/>
    <d v="2016-07-18T00:00:00"/>
    <d v="2016-07-18T00:00:00"/>
    <x v="102"/>
    <x v="26"/>
    <s v="1020"/>
    <n v="1.02"/>
    <n v="8"/>
  </r>
  <r>
    <x v="5"/>
    <s v="67L"/>
    <s v="243885"/>
    <s v="3"/>
    <x v="478"/>
    <d v="2016-07-18T00:00:00"/>
    <d v="2016-07-18T00:00:00"/>
    <d v="2016-07-18T00:00:00"/>
    <x v="61"/>
    <x v="18"/>
    <s v="15000"/>
    <n v="15"/>
    <n v="8"/>
  </r>
  <r>
    <x v="5"/>
    <s v="67L"/>
    <s v="244183"/>
    <s v="2"/>
    <x v="485"/>
    <d v="2016-07-18T00:00:00"/>
    <d v="2016-07-18T00:00:00"/>
    <d v="2016-07-18T00:00:00"/>
    <x v="112"/>
    <x v="18"/>
    <s v="2070"/>
    <n v="2.0699999999999998"/>
    <n v="8"/>
  </r>
  <r>
    <x v="5"/>
    <s v="67L"/>
    <s v="244684"/>
    <s v="1"/>
    <x v="494"/>
    <d v="2016-07-18T00:00:00"/>
    <d v="2016-07-18T00:00:00"/>
    <d v="2016-07-18T00:00:00"/>
    <x v="65"/>
    <x v="26"/>
    <s v="5040"/>
    <n v="5.04"/>
    <n v="8"/>
  </r>
  <r>
    <x v="15"/>
    <s v="002"/>
    <s v="238651"/>
    <s v="5"/>
    <x v="392"/>
    <d v="2016-07-18T00:00:00"/>
    <d v="2016-07-18T00:00:00"/>
    <d v="2016-07-18T00:00:00"/>
    <x v="135"/>
    <x v="14"/>
    <s v="4400"/>
    <n v="4.4000000000000004"/>
    <n v="7"/>
  </r>
  <r>
    <x v="48"/>
    <s v="001"/>
    <s v="245892"/>
    <s v="2"/>
    <x v="513"/>
    <d v="2016-07-06T00:00:00"/>
    <d v="2016-08-19T00:00:00"/>
    <d v="2016-07-18T00:00:00"/>
    <x v="5"/>
    <x v="5"/>
    <s v="960"/>
    <n v="0.96"/>
    <n v="6"/>
  </r>
  <r>
    <x v="10"/>
    <s v="016"/>
    <s v="245042"/>
    <s v="1"/>
    <x v="502"/>
    <d v="2016-06-16T00:00:00"/>
    <d v="2016-08-18T00:00:00"/>
    <d v="2016-07-18T00:00:00"/>
    <x v="0"/>
    <x v="0"/>
    <s v="27000"/>
    <n v="27"/>
    <n v="8"/>
  </r>
  <r>
    <x v="12"/>
    <s v="001"/>
    <s v="242076"/>
    <s v="1"/>
    <x v="448"/>
    <d v="2016-07-05T00:00:00"/>
    <d v="2016-07-05T00:00:00"/>
    <d v="2016-07-18T00:00:00"/>
    <x v="164"/>
    <x v="5"/>
    <s v="16800"/>
    <n v="16.8"/>
    <n v="8"/>
  </r>
  <r>
    <x v="12"/>
    <s v="001"/>
    <s v="245671"/>
    <s v="1"/>
    <x v="512"/>
    <d v="2016-07-18T00:00:00"/>
    <d v="2016-07-18T00:00:00"/>
    <d v="2016-07-18T00:00:00"/>
    <x v="254"/>
    <x v="18"/>
    <s v="990"/>
    <n v="0.99"/>
    <n v="8"/>
  </r>
  <r>
    <x v="0"/>
    <s v="003"/>
    <s v="243612"/>
    <s v="1"/>
    <x v="473"/>
    <d v="2016-07-18T00:00:00"/>
    <d v="2016-07-18T00:00:00"/>
    <d v="2016-07-19T00:00:00"/>
    <x v="39"/>
    <x v="22"/>
    <s v="178500"/>
    <n v="178.5"/>
    <n v="3"/>
  </r>
  <r>
    <x v="0"/>
    <s v="004"/>
    <s v="244407"/>
    <s v="1"/>
    <x v="491"/>
    <d v="2016-07-19T00:00:00"/>
    <d v="2016-07-19T00:00:00"/>
    <d v="2016-07-19T00:00:00"/>
    <x v="40"/>
    <x v="3"/>
    <s v="4025"/>
    <n v="4.0250000000000004"/>
    <n v="10"/>
  </r>
  <r>
    <x v="0"/>
    <s v="007"/>
    <s v="243035"/>
    <s v="1"/>
    <x v="464"/>
    <d v="2016-06-20T00:00:00"/>
    <d v="2016-06-20T00:00:00"/>
    <d v="2016-07-19T00:00:00"/>
    <x v="0"/>
    <x v="0"/>
    <s v="177000"/>
    <n v="177"/>
    <n v="5"/>
  </r>
  <r>
    <x v="0"/>
    <s v="007"/>
    <s v="243610"/>
    <s v="1"/>
    <x v="473"/>
    <d v="2016-07-18T00:00:00"/>
    <d v="2016-07-18T00:00:00"/>
    <d v="2016-07-19T00:00:00"/>
    <x v="13"/>
    <x v="6"/>
    <s v="50000"/>
    <n v="50"/>
    <n v="9"/>
  </r>
  <r>
    <x v="0"/>
    <s v="007"/>
    <s v="243610"/>
    <s v="3"/>
    <x v="473"/>
    <d v="2016-07-18T00:00:00"/>
    <d v="2016-07-18T00:00:00"/>
    <d v="2016-07-19T00:00:00"/>
    <x v="14"/>
    <x v="4"/>
    <s v="150000"/>
    <n v="150"/>
    <n v="7"/>
  </r>
  <r>
    <x v="0"/>
    <s v="007"/>
    <s v="243867"/>
    <s v="4"/>
    <x v="478"/>
    <d v="2016-07-18T00:00:00"/>
    <d v="2016-07-18T00:00:00"/>
    <d v="2016-07-19T00:00:00"/>
    <x v="110"/>
    <x v="38"/>
    <s v="51750"/>
    <n v="51.75"/>
    <n v="8"/>
  </r>
  <r>
    <x v="0"/>
    <s v="007"/>
    <s v="243881"/>
    <s v="3"/>
    <x v="478"/>
    <d v="2016-07-18T00:00:00"/>
    <d v="2016-07-18T00:00:00"/>
    <d v="2016-07-19T00:00:00"/>
    <x v="37"/>
    <x v="3"/>
    <s v="30000"/>
    <n v="30"/>
    <n v="8"/>
  </r>
  <r>
    <x v="0"/>
    <s v="007"/>
    <s v="245084"/>
    <s v="1"/>
    <x v="502"/>
    <d v="2016-07-18T00:00:00"/>
    <d v="2016-07-18T00:00:00"/>
    <d v="2016-07-19T00:00:00"/>
    <x v="199"/>
    <x v="4"/>
    <s v="51000"/>
    <n v="51"/>
    <n v="8"/>
  </r>
  <r>
    <x v="5"/>
    <s v="596"/>
    <s v="243861"/>
    <s v="1"/>
    <x v="478"/>
    <d v="2016-07-18T00:00:00"/>
    <d v="2016-07-18T00:00:00"/>
    <d v="2016-07-19T00:00:00"/>
    <x v="58"/>
    <x v="26"/>
    <s v="24975"/>
    <n v="24.975000000000001"/>
    <n v="8"/>
  </r>
  <r>
    <x v="5"/>
    <s v="596"/>
    <s v="243861"/>
    <s v="2"/>
    <x v="478"/>
    <d v="2016-07-18T00:00:00"/>
    <d v="2016-07-18T00:00:00"/>
    <d v="2016-07-19T00:00:00"/>
    <x v="85"/>
    <x v="26"/>
    <s v="20040"/>
    <n v="20.04"/>
    <n v="8"/>
  </r>
  <r>
    <x v="5"/>
    <s v="596"/>
    <s v="243999"/>
    <s v="1"/>
    <x v="480"/>
    <d v="2016-07-18T00:00:00"/>
    <d v="2016-07-18T00:00:00"/>
    <d v="2016-07-19T00:00:00"/>
    <x v="63"/>
    <x v="18"/>
    <s v="12090"/>
    <n v="12.09"/>
    <n v="8"/>
  </r>
  <r>
    <x v="5"/>
    <s v="596"/>
    <s v="244199"/>
    <s v="1"/>
    <x v="485"/>
    <d v="2016-07-18T00:00:00"/>
    <d v="2016-07-18T00:00:00"/>
    <d v="2016-07-19T00:00:00"/>
    <x v="70"/>
    <x v="18"/>
    <s v="10080"/>
    <n v="10.08"/>
    <n v="8"/>
  </r>
  <r>
    <x v="5"/>
    <s v="596"/>
    <s v="245516"/>
    <s v="4"/>
    <x v="509"/>
    <d v="2016-08-29T00:00:00"/>
    <d v="2016-08-29T00:00:00"/>
    <d v="2016-07-19T00:00:00"/>
    <x v="140"/>
    <x v="26"/>
    <s v="29220"/>
    <n v="29.22"/>
    <n v="8"/>
  </r>
  <r>
    <x v="46"/>
    <s v="004"/>
    <s v="246372"/>
    <s v="1"/>
    <x v="525"/>
    <d v="2016-07-19T00:00:00"/>
    <d v="2016-07-19T00:00:00"/>
    <d v="2016-07-19T00:00:00"/>
    <x v="89"/>
    <x v="28"/>
    <s v="0"/>
    <n v="0"/>
    <n v="10"/>
  </r>
  <r>
    <x v="17"/>
    <s v="001"/>
    <s v="242916"/>
    <s v="3"/>
    <x v="465"/>
    <d v="2016-07-19T00:00:00"/>
    <d v="2016-07-19T00:00:00"/>
    <d v="2016-07-19T00:00:00"/>
    <x v="5"/>
    <x v="5"/>
    <s v="9600"/>
    <n v="9.6"/>
    <n v="8"/>
  </r>
  <r>
    <x v="17"/>
    <s v="001"/>
    <s v="242916"/>
    <s v="6"/>
    <x v="465"/>
    <d v="2016-07-19T00:00:00"/>
    <d v="2016-07-19T00:00:00"/>
    <d v="2016-07-19T00:00:00"/>
    <x v="97"/>
    <x v="5"/>
    <s v="39000"/>
    <n v="39"/>
    <n v="10"/>
  </r>
  <r>
    <x v="17"/>
    <s v="001"/>
    <s v="243539"/>
    <s v="11"/>
    <x v="479"/>
    <d v="2016-07-19T00:00:00"/>
    <d v="2016-07-19T00:00:00"/>
    <d v="2016-07-19T00:00:00"/>
    <x v="233"/>
    <x v="36"/>
    <s v="11400"/>
    <n v="11.4"/>
    <n v="9"/>
  </r>
  <r>
    <x v="17"/>
    <s v="001"/>
    <s v="243539"/>
    <s v="2"/>
    <x v="479"/>
    <d v="2016-07-19T00:00:00"/>
    <d v="2016-07-19T00:00:00"/>
    <d v="2016-07-19T00:00:00"/>
    <x v="177"/>
    <x v="18"/>
    <s v="11700"/>
    <n v="11.7"/>
    <n v="8"/>
  </r>
  <r>
    <x v="17"/>
    <s v="001"/>
    <s v="243539"/>
    <s v="7"/>
    <x v="479"/>
    <d v="2016-07-19T00:00:00"/>
    <d v="2016-07-19T00:00:00"/>
    <d v="2016-07-19T00:00:00"/>
    <x v="178"/>
    <x v="19"/>
    <s v="50400"/>
    <n v="50.4"/>
    <n v="8"/>
  </r>
  <r>
    <x v="17"/>
    <s v="001"/>
    <s v="244091"/>
    <s v="1"/>
    <x v="483"/>
    <d v="2016-07-12T00:00:00"/>
    <d v="2016-08-09T00:00:00"/>
    <d v="2016-07-19T00:00:00"/>
    <x v="296"/>
    <x v="19"/>
    <s v="11880"/>
    <n v="11.88"/>
    <n v="10"/>
  </r>
  <r>
    <x v="17"/>
    <s v="001"/>
    <s v="244092"/>
    <s v="5"/>
    <x v="483"/>
    <d v="2016-07-19T00:00:00"/>
    <d v="2016-07-19T00:00:00"/>
    <d v="2016-07-19T00:00:00"/>
    <x v="10"/>
    <x v="9"/>
    <s v="120000"/>
    <n v="120"/>
    <n v="8"/>
  </r>
  <r>
    <x v="17"/>
    <s v="001"/>
    <s v="244485"/>
    <s v="1"/>
    <x v="492"/>
    <d v="2016-07-26T00:00:00"/>
    <d v="2016-08-02T00:00:00"/>
    <d v="2016-07-19T00:00:00"/>
    <x v="10"/>
    <x v="9"/>
    <s v="120000"/>
    <n v="120"/>
    <n v="8"/>
  </r>
  <r>
    <x v="17"/>
    <s v="001"/>
    <s v="244614"/>
    <s v="2"/>
    <x v="496"/>
    <d v="2016-07-26T00:00:00"/>
    <d v="2016-08-23T00:00:00"/>
    <d v="2016-07-19T00:00:00"/>
    <x v="296"/>
    <x v="19"/>
    <s v="6600"/>
    <n v="6.6"/>
    <n v="10"/>
  </r>
  <r>
    <x v="17"/>
    <s v="001"/>
    <s v="244614"/>
    <s v="3"/>
    <x v="496"/>
    <d v="2016-08-02T00:00:00"/>
    <d v="2016-08-23T00:00:00"/>
    <d v="2016-07-19T00:00:00"/>
    <x v="296"/>
    <x v="19"/>
    <s v="6600"/>
    <n v="6.6"/>
    <n v="10"/>
  </r>
  <r>
    <x v="18"/>
    <s v="003"/>
    <s v="242958"/>
    <s v="2"/>
    <x v="464"/>
    <d v="2016-05-03T00:00:00"/>
    <d v="2016-07-19T00:00:00"/>
    <d v="2016-07-19T00:00:00"/>
    <x v="99"/>
    <x v="1"/>
    <s v="32400"/>
    <n v="32.4"/>
    <n v="10"/>
  </r>
  <r>
    <x v="18"/>
    <s v="003"/>
    <s v="243417"/>
    <s v="2"/>
    <x v="471"/>
    <d v="2016-05-17T00:00:00"/>
    <d v="2016-07-19T00:00:00"/>
    <d v="2016-07-19T00:00:00"/>
    <x v="155"/>
    <x v="3"/>
    <s v="220"/>
    <n v="0.22"/>
    <n v="10"/>
  </r>
  <r>
    <x v="18"/>
    <s v="003"/>
    <s v="244571"/>
    <s v="1"/>
    <x v="493"/>
    <d v="2016-06-07T00:00:00"/>
    <d v="2016-08-16T00:00:00"/>
    <d v="2016-07-19T00:00:00"/>
    <x v="123"/>
    <x v="1"/>
    <s v="2500"/>
    <n v="2.5"/>
    <n v="8"/>
  </r>
  <r>
    <x v="18"/>
    <s v="003"/>
    <s v="245921"/>
    <s v="1"/>
    <x v="521"/>
    <d v="2016-07-12T00:00:00"/>
    <d v="2016-08-09T00:00:00"/>
    <d v="2016-07-19T00:00:00"/>
    <x v="7"/>
    <x v="7"/>
    <s v="60000"/>
    <n v="60"/>
    <n v="4"/>
  </r>
  <r>
    <x v="1"/>
    <s v="001"/>
    <s v="235797"/>
    <s v="27"/>
    <x v="526"/>
    <d v="2016-07-19T00:00:00"/>
    <d v="2016-07-19T00:00:00"/>
    <d v="2016-07-19T00:00:00"/>
    <x v="127"/>
    <x v="0"/>
    <s v="60000"/>
    <n v="60"/>
    <n v="10"/>
  </r>
  <r>
    <x v="1"/>
    <s v="001"/>
    <s v="235810"/>
    <s v="32"/>
    <x v="515"/>
    <d v="2016-07-19T00:00:00"/>
    <d v="2016-07-19T00:00:00"/>
    <d v="2016-07-19T00:00:00"/>
    <x v="56"/>
    <x v="18"/>
    <s v="15360"/>
    <n v="15.36"/>
    <n v="6"/>
  </r>
  <r>
    <x v="1"/>
    <s v="001"/>
    <s v="235857"/>
    <s v="26"/>
    <x v="526"/>
    <d v="2016-07-19T00:00:00"/>
    <d v="2016-07-19T00:00:00"/>
    <d v="2016-07-19T00:00:00"/>
    <x v="10"/>
    <x v="9"/>
    <s v="6000"/>
    <n v="6"/>
    <n v="10"/>
  </r>
  <r>
    <x v="1"/>
    <s v="001"/>
    <s v="235865"/>
    <s v="17"/>
    <x v="526"/>
    <d v="2016-07-19T00:00:00"/>
    <d v="2016-07-19T00:00:00"/>
    <d v="2016-07-19T00:00:00"/>
    <x v="132"/>
    <x v="35"/>
    <s v="6750"/>
    <n v="6.75"/>
    <n v="5"/>
  </r>
  <r>
    <x v="1"/>
    <s v="001"/>
    <s v="235868"/>
    <s v="30"/>
    <x v="526"/>
    <d v="2016-07-19T00:00:00"/>
    <d v="2016-07-19T00:00:00"/>
    <d v="2016-07-19T00:00:00"/>
    <x v="109"/>
    <x v="4"/>
    <s v="45000"/>
    <n v="45"/>
    <n v="4"/>
  </r>
  <r>
    <x v="1"/>
    <s v="001"/>
    <s v="235885"/>
    <s v="9"/>
    <x v="526"/>
    <d v="2016-07-19T00:00:00"/>
    <d v="2016-07-19T00:00:00"/>
    <d v="2016-07-19T00:00:00"/>
    <x v="61"/>
    <x v="18"/>
    <s v="1200"/>
    <n v="1.2"/>
    <n v="8"/>
  </r>
  <r>
    <x v="1"/>
    <s v="001"/>
    <s v="235889"/>
    <s v="30"/>
    <x v="526"/>
    <d v="2016-07-19T00:00:00"/>
    <d v="2016-07-19T00:00:00"/>
    <d v="2016-07-19T00:00:00"/>
    <x v="102"/>
    <x v="26"/>
    <s v="7200"/>
    <n v="7.2"/>
    <n v="8"/>
  </r>
  <r>
    <x v="1"/>
    <s v="001"/>
    <s v="235891"/>
    <s v="29"/>
    <x v="526"/>
    <d v="2016-07-19T00:00:00"/>
    <d v="2016-07-19T00:00:00"/>
    <d v="2016-07-19T00:00:00"/>
    <x v="106"/>
    <x v="36"/>
    <s v="4200"/>
    <n v="4.2"/>
    <n v="9"/>
  </r>
  <r>
    <x v="1"/>
    <s v="001"/>
    <s v="237058"/>
    <s v="5"/>
    <x v="526"/>
    <d v="2016-07-19T00:00:00"/>
    <d v="2016-07-19T00:00:00"/>
    <d v="2016-07-19T00:00:00"/>
    <x v="210"/>
    <x v="4"/>
    <s v="1000"/>
    <n v="1"/>
    <n v="5"/>
  </r>
  <r>
    <x v="1"/>
    <s v="001"/>
    <s v="238003"/>
    <s v="88"/>
    <x v="499"/>
    <d v="2016-06-14T00:00:00"/>
    <d v="2016-08-16T00:00:00"/>
    <d v="2016-07-19T00:00:00"/>
    <x v="102"/>
    <x v="26"/>
    <s v="42120"/>
    <n v="42.12"/>
    <n v="8"/>
  </r>
  <r>
    <x v="1"/>
    <s v="001"/>
    <s v="238288"/>
    <s v="3"/>
    <x v="527"/>
    <d v="2016-07-26T00:00:00"/>
    <d v="2016-09-20T00:00:00"/>
    <d v="2016-07-19T00:00:00"/>
    <x v="218"/>
    <x v="29"/>
    <s v="450"/>
    <n v="0.45"/>
    <n v="8"/>
  </r>
  <r>
    <x v="1"/>
    <s v="001"/>
    <s v="238700"/>
    <s v="8"/>
    <x v="527"/>
    <d v="2016-07-19T00:00:00"/>
    <d v="2016-07-19T00:00:00"/>
    <d v="2016-07-19T00:00:00"/>
    <x v="65"/>
    <x v="26"/>
    <s v="490"/>
    <n v="0.49"/>
    <n v="8"/>
  </r>
  <r>
    <x v="1"/>
    <s v="001"/>
    <s v="239194"/>
    <s v="3"/>
    <x v="523"/>
    <d v="2016-07-19T00:00:00"/>
    <d v="2016-07-19T00:00:00"/>
    <d v="2016-07-19T00:00:00"/>
    <x v="240"/>
    <x v="32"/>
    <s v="300"/>
    <n v="0.3"/>
    <n v="8"/>
  </r>
  <r>
    <x v="1"/>
    <s v="001"/>
    <s v="240083"/>
    <s v="5"/>
    <x v="524"/>
    <d v="2016-07-19T00:00:00"/>
    <d v="2016-07-19T00:00:00"/>
    <d v="2016-07-19T00:00:00"/>
    <x v="215"/>
    <x v="18"/>
    <s v="420"/>
    <n v="0.42"/>
    <n v="8"/>
  </r>
  <r>
    <x v="1"/>
    <s v="001"/>
    <s v="240170"/>
    <s v="7"/>
    <x v="524"/>
    <d v="2016-07-19T00:00:00"/>
    <d v="2016-07-19T00:00:00"/>
    <d v="2016-07-19T00:00:00"/>
    <x v="134"/>
    <x v="26"/>
    <s v="480"/>
    <n v="0.48"/>
    <n v="8"/>
  </r>
  <r>
    <x v="1"/>
    <s v="001"/>
    <s v="240323"/>
    <s v="3"/>
    <x v="499"/>
    <d v="2016-06-14T00:00:00"/>
    <d v="2016-07-19T00:00:00"/>
    <d v="2016-07-19T00:00:00"/>
    <x v="139"/>
    <x v="0"/>
    <s v="6000"/>
    <n v="6"/>
    <n v="8"/>
  </r>
  <r>
    <x v="1"/>
    <s v="001"/>
    <s v="241732"/>
    <s v="3"/>
    <x v="523"/>
    <d v="2016-07-19T00:00:00"/>
    <d v="2016-07-19T00:00:00"/>
    <d v="2016-07-19T00:00:00"/>
    <x v="266"/>
    <x v="33"/>
    <s v="1140"/>
    <n v="1.1399999999999999"/>
    <n v="12"/>
  </r>
  <r>
    <x v="1"/>
    <s v="001"/>
    <s v="241750"/>
    <s v="4"/>
    <x v="524"/>
    <d v="2016-07-19T00:00:00"/>
    <d v="2016-07-19T00:00:00"/>
    <d v="2016-07-19T00:00:00"/>
    <x v="137"/>
    <x v="35"/>
    <s v="6000"/>
    <n v="6"/>
    <n v="10"/>
  </r>
  <r>
    <x v="1"/>
    <s v="001"/>
    <s v="244897"/>
    <s v="1"/>
    <x v="499"/>
    <d v="2016-06-14T00:00:00"/>
    <d v="2016-08-16T00:00:00"/>
    <d v="2016-07-19T00:00:00"/>
    <x v="114"/>
    <x v="0"/>
    <s v="12600"/>
    <n v="12.6"/>
    <n v="8"/>
  </r>
  <r>
    <x v="19"/>
    <s v="008"/>
    <s v="242990"/>
    <s v="2"/>
    <x v="464"/>
    <d v="2016-05-03T00:00:00"/>
    <d v="2016-07-12T00:00:00"/>
    <d v="2016-07-19T00:00:00"/>
    <x v="99"/>
    <x v="1"/>
    <s v="10800"/>
    <n v="10.8"/>
    <n v="10"/>
  </r>
  <r>
    <x v="19"/>
    <s v="008"/>
    <s v="244966"/>
    <s v="1"/>
    <x v="500"/>
    <d v="2016-06-21T00:00:00"/>
    <d v="2016-08-09T00:00:00"/>
    <d v="2016-07-19T00:00:00"/>
    <x v="8"/>
    <x v="8"/>
    <s v="36000"/>
    <n v="36"/>
    <n v="7"/>
  </r>
  <r>
    <x v="19"/>
    <s v="008"/>
    <s v="244966"/>
    <s v="2"/>
    <x v="500"/>
    <d v="2016-06-21T00:00:00"/>
    <d v="2016-08-16T00:00:00"/>
    <d v="2016-07-19T00:00:00"/>
    <x v="89"/>
    <x v="28"/>
    <s v="2000"/>
    <n v="2"/>
    <n v="8"/>
  </r>
  <r>
    <x v="19"/>
    <s v="008"/>
    <s v="245445"/>
    <s v="3"/>
    <x v="510"/>
    <d v="2016-06-28T00:00:00"/>
    <d v="2016-08-09T00:00:00"/>
    <d v="2016-07-19T00:00:00"/>
    <x v="25"/>
    <x v="7"/>
    <s v="3600"/>
    <n v="3.6"/>
    <n v="5"/>
  </r>
  <r>
    <x v="19"/>
    <s v="008"/>
    <s v="245445"/>
    <s v="4"/>
    <x v="510"/>
    <d v="2016-06-28T00:00:00"/>
    <d v="2016-08-02T00:00:00"/>
    <d v="2016-07-19T00:00:00"/>
    <x v="108"/>
    <x v="12"/>
    <s v="67500"/>
    <n v="67.5"/>
    <n v="4"/>
  </r>
  <r>
    <x v="12"/>
    <s v="001"/>
    <s v="243380"/>
    <s v="1"/>
    <x v="476"/>
    <d v="2016-07-19T00:00:00"/>
    <d v="2016-07-19T00:00:00"/>
    <d v="2016-07-19T00:00:00"/>
    <x v="73"/>
    <x v="21"/>
    <s v="18600"/>
    <n v="18.600000000000001"/>
    <n v="10"/>
  </r>
  <r>
    <x v="30"/>
    <s v="008"/>
    <s v="242653"/>
    <s v="2"/>
    <x v="460"/>
    <d v="2016-07-20T00:00:00"/>
    <d v="2016-07-20T00:00:00"/>
    <d v="2016-07-20T00:00:00"/>
    <x v="38"/>
    <x v="12"/>
    <s v="450000"/>
    <n v="450"/>
    <n v="4"/>
  </r>
  <r>
    <x v="30"/>
    <s v="008"/>
    <s v="242793"/>
    <s v="1"/>
    <x v="462"/>
    <d v="2016-07-20T00:00:00"/>
    <d v="2016-07-20T00:00:00"/>
    <d v="2016-07-20T00:00:00"/>
    <x v="7"/>
    <x v="7"/>
    <s v="75000"/>
    <n v="75"/>
    <n v="4"/>
  </r>
  <r>
    <x v="21"/>
    <s v="001"/>
    <s v="236169"/>
    <s v="9"/>
    <x v="526"/>
    <d v="2016-07-20T00:00:00"/>
    <d v="2016-07-20T00:00:00"/>
    <d v="2016-07-20T00:00:00"/>
    <x v="97"/>
    <x v="5"/>
    <s v="1950"/>
    <n v="1.95"/>
    <n v="10"/>
  </r>
  <r>
    <x v="21"/>
    <s v="001"/>
    <s v="236171"/>
    <s v="22"/>
    <x v="526"/>
    <d v="2016-07-20T00:00:00"/>
    <d v="2016-07-20T00:00:00"/>
    <d v="2016-07-20T00:00:00"/>
    <x v="86"/>
    <x v="5"/>
    <s v="5700"/>
    <n v="5.7"/>
    <n v="6"/>
  </r>
  <r>
    <x v="21"/>
    <s v="001"/>
    <s v="236181"/>
    <s v="23"/>
    <x v="526"/>
    <d v="2016-07-20T00:00:00"/>
    <d v="2016-07-20T00:00:00"/>
    <d v="2016-07-20T00:00:00"/>
    <x v="127"/>
    <x v="0"/>
    <s v="120000"/>
    <n v="120"/>
    <n v="10"/>
  </r>
  <r>
    <x v="21"/>
    <s v="001"/>
    <s v="236183"/>
    <s v="4"/>
    <x v="526"/>
    <d v="2016-07-20T00:00:00"/>
    <d v="2016-07-20T00:00:00"/>
    <d v="2016-07-20T00:00:00"/>
    <x v="133"/>
    <x v="19"/>
    <s v="720"/>
    <n v="0.72"/>
    <n v="10"/>
  </r>
  <r>
    <x v="21"/>
    <s v="001"/>
    <s v="236187"/>
    <s v="22"/>
    <x v="526"/>
    <d v="2016-07-20T00:00:00"/>
    <d v="2016-07-20T00:00:00"/>
    <d v="2016-07-20T00:00:00"/>
    <x v="56"/>
    <x v="18"/>
    <s v="7200"/>
    <n v="7.2"/>
    <n v="6"/>
  </r>
  <r>
    <x v="21"/>
    <s v="001"/>
    <s v="236189"/>
    <s v="20"/>
    <x v="526"/>
    <d v="2016-07-20T00:00:00"/>
    <d v="2016-07-20T00:00:00"/>
    <d v="2016-07-20T00:00:00"/>
    <x v="101"/>
    <x v="18"/>
    <s v="7500"/>
    <n v="7.5"/>
    <n v="8"/>
  </r>
  <r>
    <x v="21"/>
    <s v="001"/>
    <s v="236189"/>
    <s v="21"/>
    <x v="527"/>
    <d v="2016-07-20T00:00:00"/>
    <d v="2016-07-20T00:00:00"/>
    <d v="2016-07-20T00:00:00"/>
    <x v="101"/>
    <x v="18"/>
    <s v="7500"/>
    <n v="7.5"/>
    <n v="8"/>
  </r>
  <r>
    <x v="21"/>
    <s v="001"/>
    <s v="236193"/>
    <s v="22"/>
    <x v="526"/>
    <d v="2016-07-20T00:00:00"/>
    <d v="2016-07-20T00:00:00"/>
    <d v="2016-07-20T00:00:00"/>
    <x v="61"/>
    <x v="18"/>
    <s v="900"/>
    <n v="0.9"/>
    <n v="8"/>
  </r>
  <r>
    <x v="21"/>
    <s v="001"/>
    <s v="236197"/>
    <s v="7"/>
    <x v="526"/>
    <d v="2016-07-20T00:00:00"/>
    <d v="2016-07-20T00:00:00"/>
    <d v="2016-07-20T00:00:00"/>
    <x v="111"/>
    <x v="18"/>
    <s v="270"/>
    <n v="0.27"/>
    <n v="8"/>
  </r>
  <r>
    <x v="21"/>
    <s v="001"/>
    <s v="236206"/>
    <s v="19"/>
    <x v="526"/>
    <d v="2016-07-20T00:00:00"/>
    <d v="2016-07-20T00:00:00"/>
    <d v="2016-07-20T00:00:00"/>
    <x v="63"/>
    <x v="18"/>
    <s v="15600"/>
    <n v="15.6"/>
    <n v="8"/>
  </r>
  <r>
    <x v="21"/>
    <s v="001"/>
    <s v="236209"/>
    <s v="13"/>
    <x v="526"/>
    <d v="2016-07-20T00:00:00"/>
    <d v="2016-07-20T00:00:00"/>
    <d v="2016-07-20T00:00:00"/>
    <x v="62"/>
    <x v="26"/>
    <s v="1800"/>
    <n v="1.8"/>
    <n v="8"/>
  </r>
  <r>
    <x v="21"/>
    <s v="001"/>
    <s v="236211"/>
    <s v="21"/>
    <x v="526"/>
    <d v="2016-07-20T00:00:00"/>
    <d v="2016-07-20T00:00:00"/>
    <d v="2016-07-20T00:00:00"/>
    <x v="102"/>
    <x v="26"/>
    <s v="3600"/>
    <n v="3.6"/>
    <n v="8"/>
  </r>
  <r>
    <x v="21"/>
    <s v="001"/>
    <s v="236216"/>
    <s v="16"/>
    <x v="526"/>
    <d v="2016-07-20T00:00:00"/>
    <d v="2016-07-20T00:00:00"/>
    <d v="2016-07-20T00:00:00"/>
    <x v="134"/>
    <x v="26"/>
    <s v="2400"/>
    <n v="2.4"/>
    <n v="8"/>
  </r>
  <r>
    <x v="21"/>
    <s v="001"/>
    <s v="236220"/>
    <s v="24"/>
    <x v="526"/>
    <d v="2016-07-20T00:00:00"/>
    <d v="2016-07-20T00:00:00"/>
    <d v="2016-07-20T00:00:00"/>
    <x v="5"/>
    <x v="5"/>
    <s v="28800"/>
    <n v="28.8"/>
    <n v="6"/>
  </r>
  <r>
    <x v="21"/>
    <s v="001"/>
    <s v="236228"/>
    <s v="15"/>
    <x v="526"/>
    <d v="2016-07-20T00:00:00"/>
    <d v="2016-07-20T00:00:00"/>
    <d v="2016-07-20T00:00:00"/>
    <x v="7"/>
    <x v="7"/>
    <s v="150000"/>
    <n v="150"/>
    <n v="4"/>
  </r>
  <r>
    <x v="21"/>
    <s v="001"/>
    <s v="236230"/>
    <s v="17"/>
    <x v="526"/>
    <d v="2016-07-20T00:00:00"/>
    <d v="2016-07-20T00:00:00"/>
    <d v="2016-07-20T00:00:00"/>
    <x v="80"/>
    <x v="22"/>
    <s v="16500"/>
    <n v="16.5"/>
    <n v="3"/>
  </r>
  <r>
    <x v="21"/>
    <s v="001"/>
    <s v="236233"/>
    <s v="20"/>
    <x v="526"/>
    <d v="2016-07-20T00:00:00"/>
    <d v="2016-07-20T00:00:00"/>
    <d v="2016-07-20T00:00:00"/>
    <x v="53"/>
    <x v="25"/>
    <s v="12000"/>
    <n v="12"/>
    <n v="10"/>
  </r>
  <r>
    <x v="21"/>
    <s v="001"/>
    <s v="236237"/>
    <s v="20"/>
    <x v="526"/>
    <d v="2016-07-20T00:00:00"/>
    <d v="2016-07-20T00:00:00"/>
    <d v="2016-07-20T00:00:00"/>
    <x v="10"/>
    <x v="9"/>
    <s v="6000"/>
    <n v="6"/>
    <n v="10"/>
  </r>
  <r>
    <x v="21"/>
    <s v="001"/>
    <s v="236243"/>
    <s v="22"/>
    <x v="526"/>
    <d v="2016-07-20T00:00:00"/>
    <d v="2016-07-20T00:00:00"/>
    <d v="2016-07-20T00:00:00"/>
    <x v="110"/>
    <x v="38"/>
    <s v="6750"/>
    <n v="6.75"/>
    <n v="9"/>
  </r>
  <r>
    <x v="21"/>
    <s v="001"/>
    <s v="236246"/>
    <s v="24"/>
    <x v="526"/>
    <d v="2016-07-20T00:00:00"/>
    <d v="2016-07-20T00:00:00"/>
    <d v="2016-07-20T00:00:00"/>
    <x v="132"/>
    <x v="35"/>
    <s v="13500"/>
    <n v="13.5"/>
    <n v="5"/>
  </r>
  <r>
    <x v="21"/>
    <s v="001"/>
    <s v="236250"/>
    <s v="20"/>
    <x v="526"/>
    <d v="2016-07-20T00:00:00"/>
    <d v="2016-07-20T00:00:00"/>
    <d v="2016-07-20T00:00:00"/>
    <x v="109"/>
    <x v="4"/>
    <s v="45000"/>
    <n v="45"/>
    <n v="4"/>
  </r>
  <r>
    <x v="21"/>
    <s v="001"/>
    <s v="236252"/>
    <s v="25"/>
    <x v="526"/>
    <d v="2016-07-20T00:00:00"/>
    <d v="2016-07-20T00:00:00"/>
    <d v="2016-07-20T00:00:00"/>
    <x v="105"/>
    <x v="35"/>
    <s v="9000"/>
    <n v="9"/>
    <n v="10"/>
  </r>
  <r>
    <x v="21"/>
    <s v="001"/>
    <s v="236256"/>
    <s v="10"/>
    <x v="526"/>
    <d v="2016-07-20T00:00:00"/>
    <d v="2016-07-20T00:00:00"/>
    <d v="2016-07-20T00:00:00"/>
    <x v="137"/>
    <x v="35"/>
    <s v="3000"/>
    <n v="3"/>
    <n v="10"/>
  </r>
  <r>
    <x v="21"/>
    <s v="001"/>
    <s v="236258"/>
    <s v="25"/>
    <x v="526"/>
    <d v="2016-07-20T00:00:00"/>
    <d v="2016-07-20T00:00:00"/>
    <d v="2016-07-20T00:00:00"/>
    <x v="106"/>
    <x v="36"/>
    <s v="4200"/>
    <n v="4.2"/>
    <n v="9"/>
  </r>
  <r>
    <x v="21"/>
    <s v="001"/>
    <s v="236343"/>
    <s v="9"/>
    <x v="526"/>
    <d v="2016-07-20T00:00:00"/>
    <d v="2016-07-20T00:00:00"/>
    <d v="2016-07-20T00:00:00"/>
    <x v="135"/>
    <x v="14"/>
    <s v="6600"/>
    <n v="6.6"/>
    <n v="10"/>
  </r>
  <r>
    <x v="21"/>
    <s v="001"/>
    <s v="236479"/>
    <s v="9"/>
    <x v="526"/>
    <d v="2016-07-20T00:00:00"/>
    <d v="2016-07-20T00:00:00"/>
    <d v="2016-07-20T00:00:00"/>
    <x v="140"/>
    <x v="26"/>
    <s v="180"/>
    <n v="0.18"/>
    <n v="8"/>
  </r>
  <r>
    <x v="21"/>
    <s v="001"/>
    <s v="237113"/>
    <s v="10"/>
    <x v="526"/>
    <d v="2016-07-20T00:00:00"/>
    <d v="2016-07-20T00:00:00"/>
    <d v="2016-07-20T00:00:00"/>
    <x v="141"/>
    <x v="14"/>
    <s v="7200"/>
    <n v="7.2"/>
    <n v="10"/>
  </r>
  <r>
    <x v="21"/>
    <s v="001"/>
    <s v="238801"/>
    <s v="8"/>
    <x v="523"/>
    <d v="2016-07-20T00:00:00"/>
    <d v="2016-09-14T00:00:00"/>
    <d v="2016-07-20T00:00:00"/>
    <x v="61"/>
    <x v="18"/>
    <s v="300"/>
    <n v="0.3"/>
    <n v="8"/>
  </r>
  <r>
    <x v="21"/>
    <s v="001"/>
    <s v="239659"/>
    <s v="9"/>
    <x v="523"/>
    <d v="2016-07-20T00:00:00"/>
    <d v="2016-07-20T00:00:00"/>
    <d v="2016-07-20T00:00:00"/>
    <x v="111"/>
    <x v="18"/>
    <s v="1260"/>
    <n v="1.26"/>
    <n v="8"/>
  </r>
  <r>
    <x v="21"/>
    <s v="001"/>
    <s v="240125"/>
    <s v="3"/>
    <x v="509"/>
    <d v="2016-07-13T00:00:00"/>
    <d v="2016-07-20T00:00:00"/>
    <d v="2016-07-20T00:00:00"/>
    <x v="130"/>
    <x v="17"/>
    <s v="4500"/>
    <n v="4.5"/>
    <n v="9"/>
  </r>
  <r>
    <x v="21"/>
    <s v="001"/>
    <s v="240135"/>
    <s v="4"/>
    <x v="504"/>
    <d v="2016-06-22T00:00:00"/>
    <d v="2016-08-24T00:00:00"/>
    <d v="2016-07-20T00:00:00"/>
    <x v="70"/>
    <x v="18"/>
    <s v="1620"/>
    <n v="1.62"/>
    <n v="8"/>
  </r>
  <r>
    <x v="21"/>
    <s v="001"/>
    <s v="240142"/>
    <s v="7"/>
    <x v="492"/>
    <d v="2016-06-08T00:00:00"/>
    <d v="2016-07-20T00:00:00"/>
    <d v="2016-07-20T00:00:00"/>
    <x v="109"/>
    <x v="4"/>
    <s v="90000"/>
    <n v="90"/>
    <n v="6"/>
  </r>
  <r>
    <x v="21"/>
    <s v="001"/>
    <s v="240143"/>
    <s v="4"/>
    <x v="523"/>
    <d v="2016-07-20T00:00:00"/>
    <d v="2016-07-20T00:00:00"/>
    <d v="2016-07-20T00:00:00"/>
    <x v="105"/>
    <x v="35"/>
    <s v="9000"/>
    <n v="9"/>
    <n v="10"/>
  </r>
  <r>
    <x v="21"/>
    <s v="001"/>
    <s v="240441"/>
    <s v="5"/>
    <x v="523"/>
    <d v="2016-07-20T00:00:00"/>
    <d v="2016-07-20T00:00:00"/>
    <d v="2016-07-20T00:00:00"/>
    <x v="210"/>
    <x v="4"/>
    <s v="21000"/>
    <n v="21"/>
    <n v="5"/>
  </r>
  <r>
    <x v="21"/>
    <s v="001"/>
    <s v="241470"/>
    <s v="5"/>
    <x v="513"/>
    <d v="2016-07-13T00:00:00"/>
    <d v="2016-08-24T00:00:00"/>
    <d v="2016-07-20T00:00:00"/>
    <x v="5"/>
    <x v="5"/>
    <s v="19200"/>
    <n v="19.2"/>
    <n v="6"/>
  </r>
  <r>
    <x v="21"/>
    <s v="001"/>
    <s v="241471"/>
    <s v="6"/>
    <x v="523"/>
    <d v="2016-07-20T00:00:00"/>
    <d v="2016-08-17T00:00:00"/>
    <d v="2016-07-20T00:00:00"/>
    <x v="7"/>
    <x v="7"/>
    <s v="90000"/>
    <n v="90"/>
    <n v="4"/>
  </r>
  <r>
    <x v="21"/>
    <s v="001"/>
    <s v="242663"/>
    <s v="2"/>
    <x v="509"/>
    <d v="2016-07-20T00:00:00"/>
    <d v="2016-09-14T00:00:00"/>
    <d v="2016-07-20T00:00:00"/>
    <x v="97"/>
    <x v="5"/>
    <s v="1950"/>
    <n v="1.95"/>
    <n v="10"/>
  </r>
  <r>
    <x v="21"/>
    <s v="001"/>
    <s v="244495"/>
    <s v="4"/>
    <x v="527"/>
    <d v="2016-07-20T00:00:00"/>
    <d v="2016-07-20T00:00:00"/>
    <d v="2016-07-20T00:00:00"/>
    <x v="138"/>
    <x v="18"/>
    <s v="130"/>
    <n v="0.13"/>
    <n v="8"/>
  </r>
  <r>
    <x v="21"/>
    <s v="001"/>
    <s v="245538"/>
    <s v="1"/>
    <x v="509"/>
    <d v="2016-06-29T00:00:00"/>
    <d v="2016-07-20T00:00:00"/>
    <d v="2016-07-20T00:00:00"/>
    <x v="15"/>
    <x v="11"/>
    <s v="6750"/>
    <n v="6.75"/>
    <n v="6"/>
  </r>
  <r>
    <x v="21"/>
    <s v="001"/>
    <s v="246022"/>
    <s v="1"/>
    <x v="526"/>
    <d v="2016-07-20T00:00:00"/>
    <d v="2016-07-20T00:00:00"/>
    <d v="2016-07-20T00:00:00"/>
    <x v="138"/>
    <x v="18"/>
    <s v="65"/>
    <n v="6.5000000000000002E-2"/>
    <n v="8"/>
  </r>
  <r>
    <x v="21"/>
    <s v="001"/>
    <s v="246023"/>
    <s v="1"/>
    <x v="526"/>
    <d v="2016-07-20T00:00:00"/>
    <d v="2016-07-20T00:00:00"/>
    <d v="2016-07-20T00:00:00"/>
    <x v="192"/>
    <x v="14"/>
    <s v="2400"/>
    <n v="2.4"/>
    <n v="10"/>
  </r>
  <r>
    <x v="21"/>
    <s v="002"/>
    <s v="236266"/>
    <s v="30"/>
    <x v="526"/>
    <d v="2016-07-20T00:00:00"/>
    <d v="2016-07-20T00:00:00"/>
    <d v="2016-07-20T00:00:00"/>
    <x v="86"/>
    <x v="5"/>
    <s v="5700"/>
    <n v="5.7"/>
    <n v="6"/>
  </r>
  <r>
    <x v="21"/>
    <s v="002"/>
    <s v="236268"/>
    <s v="22"/>
    <x v="526"/>
    <d v="2016-07-20T00:00:00"/>
    <d v="2016-07-20T00:00:00"/>
    <d v="2016-07-20T00:00:00"/>
    <x v="115"/>
    <x v="39"/>
    <s v="10500"/>
    <n v="10.5"/>
    <n v="10"/>
  </r>
  <r>
    <x v="21"/>
    <s v="002"/>
    <s v="236277"/>
    <s v="29"/>
    <x v="526"/>
    <d v="2016-07-20T00:00:00"/>
    <d v="2016-07-20T00:00:00"/>
    <d v="2016-07-20T00:00:00"/>
    <x v="56"/>
    <x v="18"/>
    <s v="3600"/>
    <n v="3.6"/>
    <n v="6"/>
  </r>
  <r>
    <x v="21"/>
    <s v="002"/>
    <s v="236279"/>
    <s v="29"/>
    <x v="526"/>
    <d v="2016-07-20T00:00:00"/>
    <d v="2016-07-20T00:00:00"/>
    <d v="2016-07-20T00:00:00"/>
    <x v="101"/>
    <x v="18"/>
    <s v="3750"/>
    <n v="3.75"/>
    <n v="8"/>
  </r>
  <r>
    <x v="21"/>
    <s v="002"/>
    <s v="236281"/>
    <s v="28"/>
    <x v="526"/>
    <d v="2016-07-20T00:00:00"/>
    <d v="2016-07-20T00:00:00"/>
    <d v="2016-07-20T00:00:00"/>
    <x v="30"/>
    <x v="18"/>
    <s v="3000"/>
    <n v="3"/>
    <n v="8"/>
  </r>
  <r>
    <x v="21"/>
    <s v="002"/>
    <s v="236283"/>
    <s v="23"/>
    <x v="526"/>
    <d v="2016-07-20T00:00:00"/>
    <d v="2016-07-20T00:00:00"/>
    <d v="2016-07-20T00:00:00"/>
    <x v="70"/>
    <x v="18"/>
    <s v="2700"/>
    <n v="2.7"/>
    <n v="8"/>
  </r>
  <r>
    <x v="21"/>
    <s v="002"/>
    <s v="236287"/>
    <s v="24"/>
    <x v="526"/>
    <d v="2016-07-20T00:00:00"/>
    <d v="2016-07-20T00:00:00"/>
    <d v="2016-07-20T00:00:00"/>
    <x v="63"/>
    <x v="18"/>
    <s v="11700"/>
    <n v="11.7"/>
    <n v="8"/>
  </r>
  <r>
    <x v="21"/>
    <s v="002"/>
    <s v="236291"/>
    <s v="30"/>
    <x v="526"/>
    <d v="2016-07-20T00:00:00"/>
    <d v="2016-07-20T00:00:00"/>
    <d v="2016-07-20T00:00:00"/>
    <x v="102"/>
    <x v="26"/>
    <s v="1800"/>
    <n v="1.8"/>
    <n v="8"/>
  </r>
  <r>
    <x v="21"/>
    <s v="002"/>
    <s v="236297"/>
    <s v="27"/>
    <x v="526"/>
    <d v="2016-07-20T00:00:00"/>
    <d v="2016-07-20T00:00:00"/>
    <d v="2016-07-20T00:00:00"/>
    <x v="5"/>
    <x v="5"/>
    <s v="19200"/>
    <n v="19.2"/>
    <n v="6"/>
  </r>
  <r>
    <x v="21"/>
    <s v="002"/>
    <s v="236301"/>
    <s v="25"/>
    <x v="526"/>
    <d v="2016-07-20T00:00:00"/>
    <d v="2016-07-20T00:00:00"/>
    <d v="2016-07-20T00:00:00"/>
    <x v="67"/>
    <x v="22"/>
    <s v="30000"/>
    <n v="30"/>
    <n v="3"/>
  </r>
  <r>
    <x v="21"/>
    <s v="002"/>
    <s v="236308"/>
    <s v="13"/>
    <x v="527"/>
    <d v="2016-07-27T00:00:00"/>
    <d v="2016-07-27T00:00:00"/>
    <d v="2016-07-20T00:00:00"/>
    <x v="132"/>
    <x v="35"/>
    <s v="67500"/>
    <n v="67.5"/>
    <n v="5"/>
  </r>
  <r>
    <x v="21"/>
    <s v="002"/>
    <s v="236310"/>
    <s v="26"/>
    <x v="526"/>
    <d v="2016-07-20T00:00:00"/>
    <d v="2016-07-20T00:00:00"/>
    <d v="2016-07-20T00:00:00"/>
    <x v="109"/>
    <x v="4"/>
    <s v="45000"/>
    <n v="45"/>
    <n v="4"/>
  </r>
  <r>
    <x v="21"/>
    <s v="002"/>
    <s v="240146"/>
    <s v="3"/>
    <x v="501"/>
    <d v="2016-06-08T00:00:00"/>
    <d v="2016-08-10T00:00:00"/>
    <d v="2016-07-20T00:00:00"/>
    <x v="127"/>
    <x v="0"/>
    <s v="226000"/>
    <n v="226"/>
    <n v="8"/>
  </r>
  <r>
    <x v="21"/>
    <s v="002"/>
    <s v="240148"/>
    <s v="2"/>
    <x v="509"/>
    <d v="2016-06-29T00:00:00"/>
    <d v="2016-08-31T00:00:00"/>
    <d v="2016-07-20T00:00:00"/>
    <x v="101"/>
    <x v="18"/>
    <s v="3750"/>
    <n v="3.75"/>
    <n v="8"/>
  </r>
  <r>
    <x v="21"/>
    <s v="002"/>
    <s v="240153"/>
    <s v="2"/>
    <x v="509"/>
    <d v="2016-06-29T00:00:00"/>
    <d v="2016-08-31T00:00:00"/>
    <d v="2016-07-20T00:00:00"/>
    <x v="102"/>
    <x v="26"/>
    <s v="3120"/>
    <n v="3.12"/>
    <n v="8"/>
  </r>
  <r>
    <x v="21"/>
    <s v="002"/>
    <s v="240159"/>
    <s v="2"/>
    <x v="509"/>
    <d v="2016-06-29T00:00:00"/>
    <d v="2016-09-07T00:00:00"/>
    <d v="2016-07-20T00:00:00"/>
    <x v="106"/>
    <x v="36"/>
    <s v="2100"/>
    <n v="2.1"/>
    <n v="9"/>
  </r>
  <r>
    <x v="21"/>
    <s v="002"/>
    <s v="240280"/>
    <s v="5"/>
    <x v="504"/>
    <d v="2016-06-22T00:00:00"/>
    <d v="2016-08-24T00:00:00"/>
    <d v="2016-07-20T00:00:00"/>
    <x v="63"/>
    <x v="18"/>
    <s v="27300"/>
    <n v="27.3"/>
    <n v="8"/>
  </r>
  <r>
    <x v="22"/>
    <s v="001"/>
    <s v="244393"/>
    <s v="5"/>
    <x v="489"/>
    <d v="2016-06-01T00:00:00"/>
    <d v="2016-08-03T00:00:00"/>
    <d v="2016-07-20T00:00:00"/>
    <x v="89"/>
    <x v="28"/>
    <s v="8000"/>
    <n v="8"/>
    <n v="8"/>
  </r>
  <r>
    <x v="22"/>
    <s v="001"/>
    <s v="244641"/>
    <s v="4"/>
    <x v="494"/>
    <d v="2016-06-08T00:00:00"/>
    <d v="2016-08-03T00:00:00"/>
    <d v="2016-07-20T00:00:00"/>
    <x v="282"/>
    <x v="56"/>
    <s v="3500"/>
    <n v="3.5"/>
    <n v="7"/>
  </r>
  <r>
    <x v="22"/>
    <s v="001"/>
    <s v="244641"/>
    <s v="5"/>
    <x v="494"/>
    <d v="2016-06-08T00:00:00"/>
    <d v="2016-08-10T00:00:00"/>
    <d v="2016-07-20T00:00:00"/>
    <x v="89"/>
    <x v="28"/>
    <s v="2000"/>
    <n v="2"/>
    <n v="8"/>
  </r>
  <r>
    <x v="22"/>
    <s v="001"/>
    <s v="244888"/>
    <s v="1"/>
    <x v="499"/>
    <d v="2016-06-15T00:00:00"/>
    <d v="2016-08-17T00:00:00"/>
    <d v="2016-07-20T00:00:00"/>
    <x v="124"/>
    <x v="41"/>
    <s v="12000"/>
    <n v="12"/>
    <n v="8"/>
  </r>
  <r>
    <x v="22"/>
    <s v="001"/>
    <s v="244888"/>
    <s v="2"/>
    <x v="499"/>
    <d v="2016-06-15T00:00:00"/>
    <d v="2016-08-10T00:00:00"/>
    <d v="2016-07-20T00:00:00"/>
    <x v="282"/>
    <x v="56"/>
    <s v="3500"/>
    <n v="3.5"/>
    <n v="7"/>
  </r>
  <r>
    <x v="22"/>
    <s v="001"/>
    <s v="245175"/>
    <s v="1"/>
    <x v="505"/>
    <d v="2016-06-22T00:00:00"/>
    <d v="2016-08-17T00:00:00"/>
    <d v="2016-07-20T00:00:00"/>
    <x v="124"/>
    <x v="41"/>
    <s v="8000"/>
    <n v="8"/>
    <n v="8"/>
  </r>
  <r>
    <x v="22"/>
    <s v="001"/>
    <s v="245175"/>
    <s v="3"/>
    <x v="505"/>
    <d v="2016-06-22T00:00:00"/>
    <d v="2016-08-10T00:00:00"/>
    <d v="2016-07-20T00:00:00"/>
    <x v="282"/>
    <x v="56"/>
    <s v="3500"/>
    <n v="3.5"/>
    <n v="7"/>
  </r>
  <r>
    <x v="22"/>
    <s v="001"/>
    <s v="245175"/>
    <s v="4"/>
    <x v="505"/>
    <d v="2016-06-22T00:00:00"/>
    <d v="2016-08-17T00:00:00"/>
    <d v="2016-07-20T00:00:00"/>
    <x v="89"/>
    <x v="28"/>
    <s v="4000"/>
    <n v="4"/>
    <n v="8"/>
  </r>
  <r>
    <x v="22"/>
    <s v="001"/>
    <s v="245733"/>
    <s v="1"/>
    <x v="511"/>
    <d v="2016-07-06T00:00:00"/>
    <d v="2016-09-14T00:00:00"/>
    <d v="2016-07-20T00:00:00"/>
    <x v="297"/>
    <x v="40"/>
    <s v="4800"/>
    <n v="4.8"/>
    <n v="10"/>
  </r>
  <r>
    <x v="23"/>
    <s v="004"/>
    <s v="244196"/>
    <s v="2"/>
    <x v="485"/>
    <d v="2016-07-20T00:00:00"/>
    <d v="2016-07-20T00:00:00"/>
    <d v="2016-07-20T00:00:00"/>
    <x v="25"/>
    <x v="7"/>
    <s v="12600"/>
    <n v="12.6"/>
    <n v="5"/>
  </r>
  <r>
    <x v="23"/>
    <s v="004"/>
    <s v="245191"/>
    <s v="3"/>
    <x v="505"/>
    <d v="2016-07-27T00:00:00"/>
    <d v="2016-07-27T00:00:00"/>
    <d v="2016-07-20T00:00:00"/>
    <x v="14"/>
    <x v="4"/>
    <s v="10000"/>
    <n v="10"/>
    <n v="7"/>
  </r>
  <r>
    <x v="25"/>
    <s v="026"/>
    <s v="244021"/>
    <s v="1"/>
    <x v="484"/>
    <d v="2016-07-20T00:00:00"/>
    <d v="2016-07-20T00:00:00"/>
    <d v="2016-07-20T00:00:00"/>
    <x v="144"/>
    <x v="25"/>
    <s v="38500"/>
    <n v="38.5"/>
    <n v="8"/>
  </r>
  <r>
    <x v="0"/>
    <s v="006"/>
    <s v="241965"/>
    <s v="2"/>
    <x v="446"/>
    <d v="2016-07-21T00:00:00"/>
    <d v="2016-07-21T00:00:00"/>
    <d v="2016-07-21T00:00:00"/>
    <x v="22"/>
    <x v="5"/>
    <s v="3135"/>
    <n v="3.1349999999999998"/>
    <n v="12"/>
  </r>
  <r>
    <x v="0"/>
    <s v="006"/>
    <s v="246482"/>
    <s v="1"/>
    <x v="528"/>
    <d v="2016-07-21T00:00:00"/>
    <d v="2016-07-21T00:00:00"/>
    <d v="2016-07-21T00:00:00"/>
    <x v="22"/>
    <x v="5"/>
    <s v="495"/>
    <n v="0.495"/>
    <n v="12"/>
  </r>
  <r>
    <x v="5"/>
    <s v="001"/>
    <s v="246484"/>
    <s v="1"/>
    <x v="528"/>
    <d v="2016-07-22T00:00:00"/>
    <d v="2016-07-22T00:00:00"/>
    <d v="2016-07-21T00:00:00"/>
    <x v="220"/>
    <x v="18"/>
    <s v="210"/>
    <n v="0.21"/>
    <n v="8"/>
  </r>
  <r>
    <x v="2"/>
    <s v="005"/>
    <s v="244567"/>
    <s v="1"/>
    <x v="493"/>
    <d v="2016-06-09T00:00:00"/>
    <d v="2016-08-04T00:00:00"/>
    <d v="2016-07-21T00:00:00"/>
    <x v="10"/>
    <x v="9"/>
    <s v="4000"/>
    <n v="4"/>
    <n v="8"/>
  </r>
  <r>
    <x v="2"/>
    <s v="014"/>
    <s v="243254"/>
    <s v="2"/>
    <x v="468"/>
    <d v="2016-07-21T00:00:00"/>
    <d v="2016-07-21T00:00:00"/>
    <d v="2016-07-21T00:00:00"/>
    <x v="383"/>
    <x v="0"/>
    <s v="60000"/>
    <n v="60"/>
    <n v="6"/>
  </r>
  <r>
    <x v="10"/>
    <s v="005"/>
    <s v="243248"/>
    <s v="2"/>
    <x v="468"/>
    <d v="2016-07-14T00:00:00"/>
    <d v="2016-07-14T00:00:00"/>
    <d v="2016-07-21T00:00:00"/>
    <x v="271"/>
    <x v="10"/>
    <s v="28000"/>
    <n v="28"/>
    <n v="9"/>
  </r>
  <r>
    <x v="10"/>
    <s v="010"/>
    <s v="245040"/>
    <s v="2"/>
    <x v="502"/>
    <d v="2016-06-16T00:00:00"/>
    <d v="2016-08-18T00:00:00"/>
    <d v="2016-07-21T00:00:00"/>
    <x v="294"/>
    <x v="32"/>
    <s v="80"/>
    <n v="0.08"/>
    <n v="8"/>
  </r>
  <r>
    <x v="10"/>
    <s v="016"/>
    <s v="243659"/>
    <s v="2"/>
    <x v="473"/>
    <d v="2016-05-26T00:00:00"/>
    <d v="2016-07-28T00:00:00"/>
    <d v="2016-07-21T00:00:00"/>
    <x v="99"/>
    <x v="1"/>
    <s v="13500"/>
    <n v="13.5"/>
    <n v="10"/>
  </r>
  <r>
    <x v="10"/>
    <s v="036"/>
    <s v="244601"/>
    <s v="1"/>
    <x v="496"/>
    <d v="2016-06-09T00:00:00"/>
    <d v="2016-08-04T00:00:00"/>
    <d v="2016-07-21T00:00:00"/>
    <x v="1"/>
    <x v="1"/>
    <s v="42000"/>
    <n v="42"/>
    <n v="8"/>
  </r>
  <r>
    <x v="34"/>
    <s v="005"/>
    <s v="243677"/>
    <s v="4"/>
    <x v="474"/>
    <d v="2016-05-25T00:00:00"/>
    <d v="2016-07-27T00:00:00"/>
    <d v="2016-07-21T00:00:00"/>
    <x v="336"/>
    <x v="3"/>
    <s v="10800"/>
    <n v="10.8"/>
    <n v="10"/>
  </r>
  <r>
    <x v="34"/>
    <s v="005"/>
    <s v="245939"/>
    <s v="2"/>
    <x v="521"/>
    <d v="2016-07-13T00:00:00"/>
    <d v="2016-08-24T00:00:00"/>
    <d v="2016-07-21T00:00:00"/>
    <x v="5"/>
    <x v="5"/>
    <s v="28800"/>
    <n v="28.8"/>
    <n v="6"/>
  </r>
  <r>
    <x v="34"/>
    <s v="005"/>
    <s v="245939"/>
    <s v="3"/>
    <x v="521"/>
    <d v="2016-07-13T00:00:00"/>
    <d v="2016-09-21T00:00:00"/>
    <d v="2016-07-21T00:00:00"/>
    <x v="335"/>
    <x v="3"/>
    <s v="7280"/>
    <n v="7.28"/>
    <n v="10"/>
  </r>
  <r>
    <x v="1"/>
    <s v="002"/>
    <s v="238063"/>
    <s v="4"/>
    <x v="511"/>
    <d v="2016-07-01T00:00:00"/>
    <d v="2016-09-02T00:00:00"/>
    <d v="2016-07-22T00:00:00"/>
    <x v="70"/>
    <x v="18"/>
    <s v="540"/>
    <n v="0.54"/>
    <n v="8"/>
  </r>
  <r>
    <x v="1"/>
    <s v="002"/>
    <s v="238299"/>
    <s v="7"/>
    <x v="511"/>
    <d v="2016-07-08T00:00:00"/>
    <d v="2016-09-02T00:00:00"/>
    <d v="2016-07-22T00:00:00"/>
    <x v="101"/>
    <x v="18"/>
    <s v="3000"/>
    <n v="3"/>
    <n v="8"/>
  </r>
  <r>
    <x v="1"/>
    <s v="002"/>
    <s v="240037"/>
    <s v="6"/>
    <x v="511"/>
    <d v="2016-07-22T00:00:00"/>
    <d v="2016-08-19T00:00:00"/>
    <d v="2016-07-22T00:00:00"/>
    <x v="86"/>
    <x v="5"/>
    <s v="1140"/>
    <n v="1.1399999999999999"/>
    <n v="6"/>
  </r>
  <r>
    <x v="1"/>
    <s v="002"/>
    <s v="240184"/>
    <s v="6"/>
    <x v="511"/>
    <d v="2016-07-08T00:00:00"/>
    <d v="2016-09-02T00:00:00"/>
    <d v="2016-07-22T00:00:00"/>
    <x v="102"/>
    <x v="26"/>
    <s v="360"/>
    <n v="0.36"/>
    <n v="8"/>
  </r>
  <r>
    <x v="1"/>
    <s v="002"/>
    <s v="240320"/>
    <s v="7"/>
    <x v="511"/>
    <d v="2016-07-01T00:00:00"/>
    <d v="2016-09-02T00:00:00"/>
    <d v="2016-07-22T00:00:00"/>
    <x v="85"/>
    <x v="26"/>
    <s v="180"/>
    <n v="0.18"/>
    <n v="8"/>
  </r>
  <r>
    <x v="32"/>
    <s v="002"/>
    <s v="243533"/>
    <s v="3"/>
    <x v="479"/>
    <d v="2016-05-13T00:00:00"/>
    <d v="2016-06-24T00:00:00"/>
    <d v="2016-07-22T00:00:00"/>
    <x v="202"/>
    <x v="25"/>
    <s v="10500"/>
    <n v="10.5"/>
    <n v="6"/>
  </r>
  <r>
    <x v="3"/>
    <s v="002"/>
    <s v="242615"/>
    <s v="2"/>
    <x v="463"/>
    <d v="2016-07-22T00:00:00"/>
    <d v="2016-07-22T00:00:00"/>
    <d v="2016-07-22T00:00:00"/>
    <x v="276"/>
    <x v="12"/>
    <s v="39000"/>
    <n v="39"/>
    <n v="9"/>
  </r>
  <r>
    <x v="3"/>
    <s v="002"/>
    <s v="245503"/>
    <s v="1"/>
    <x v="510"/>
    <d v="2016-07-22T00:00:00"/>
    <d v="2016-07-22T00:00:00"/>
    <d v="2016-07-22T00:00:00"/>
    <x v="9"/>
    <x v="6"/>
    <s v="30000"/>
    <n v="30"/>
    <n v="8"/>
  </r>
  <r>
    <x v="3"/>
    <s v="013"/>
    <s v="243805"/>
    <s v="1"/>
    <x v="477"/>
    <d v="2016-07-08T00:00:00"/>
    <d v="2016-07-15T00:00:00"/>
    <d v="2016-07-22T00:00:00"/>
    <x v="226"/>
    <x v="1"/>
    <s v="51000"/>
    <n v="51"/>
    <n v="8"/>
  </r>
  <r>
    <x v="0"/>
    <s v="004"/>
    <s v="242725"/>
    <s v="1"/>
    <x v="460"/>
    <d v="2016-06-20T00:00:00"/>
    <d v="2016-06-20T00:00:00"/>
    <d v="2016-07-25T00:00:00"/>
    <x v="84"/>
    <x v="3"/>
    <s v="20020"/>
    <n v="20.02"/>
    <n v="8"/>
  </r>
  <r>
    <x v="0"/>
    <s v="004"/>
    <s v="244178"/>
    <s v="1"/>
    <x v="485"/>
    <d v="2016-07-25T00:00:00"/>
    <d v="2016-07-25T00:00:00"/>
    <d v="2016-07-25T00:00:00"/>
    <x v="123"/>
    <x v="1"/>
    <s v="7500"/>
    <n v="7.5"/>
    <n v="8"/>
  </r>
  <r>
    <x v="0"/>
    <s v="004"/>
    <s v="244180"/>
    <s v="2"/>
    <x v="485"/>
    <d v="2016-07-25T00:00:00"/>
    <d v="2016-07-25T00:00:00"/>
    <d v="2016-07-25T00:00:00"/>
    <x v="206"/>
    <x v="3"/>
    <s v="9500"/>
    <n v="9.5"/>
    <n v="8"/>
  </r>
  <r>
    <x v="0"/>
    <s v="004"/>
    <s v="244180"/>
    <s v="3"/>
    <x v="485"/>
    <d v="2016-07-25T00:00:00"/>
    <d v="2016-07-25T00:00:00"/>
    <d v="2016-07-25T00:00:00"/>
    <x v="54"/>
    <x v="1"/>
    <s v="22000"/>
    <n v="22"/>
    <n v="8"/>
  </r>
  <r>
    <x v="0"/>
    <s v="004"/>
    <s v="244182"/>
    <s v="1"/>
    <x v="485"/>
    <d v="2016-07-25T00:00:00"/>
    <d v="2016-07-25T00:00:00"/>
    <d v="2016-07-25T00:00:00"/>
    <x v="5"/>
    <x v="5"/>
    <s v="150080"/>
    <n v="150.08000000000001"/>
    <n v="6"/>
  </r>
  <r>
    <x v="0"/>
    <s v="004"/>
    <s v="244185"/>
    <s v="1"/>
    <x v="485"/>
    <d v="2016-07-18T00:00:00"/>
    <d v="2016-07-18T00:00:00"/>
    <d v="2016-07-25T00:00:00"/>
    <x v="4"/>
    <x v="4"/>
    <s v="259500"/>
    <n v="259.5"/>
    <n v="7"/>
  </r>
  <r>
    <x v="0"/>
    <s v="004"/>
    <s v="244185"/>
    <s v="4"/>
    <x v="485"/>
    <d v="2016-07-18T00:00:00"/>
    <d v="2016-07-18T00:00:00"/>
    <d v="2016-07-25T00:00:00"/>
    <x v="0"/>
    <x v="0"/>
    <s v="150000"/>
    <n v="150"/>
    <n v="5"/>
  </r>
  <r>
    <x v="0"/>
    <s v="004"/>
    <s v="244680"/>
    <s v="2"/>
    <x v="494"/>
    <d v="2016-07-25T00:00:00"/>
    <d v="2016-07-25T00:00:00"/>
    <d v="2016-07-25T00:00:00"/>
    <x v="15"/>
    <x v="11"/>
    <s v="27000"/>
    <n v="27"/>
    <n v="6"/>
  </r>
  <r>
    <x v="0"/>
    <s v="004"/>
    <s v="244680"/>
    <s v="3"/>
    <x v="494"/>
    <d v="2016-07-25T00:00:00"/>
    <d v="2016-07-25T00:00:00"/>
    <d v="2016-07-25T00:00:00"/>
    <x v="23"/>
    <x v="11"/>
    <s v="20400"/>
    <n v="20.399999999999999"/>
    <n v="6"/>
  </r>
  <r>
    <x v="0"/>
    <s v="005"/>
    <s v="243865"/>
    <s v="1"/>
    <x v="478"/>
    <d v="2016-07-25T00:00:00"/>
    <d v="2016-07-25T00:00:00"/>
    <d v="2016-07-25T00:00:00"/>
    <x v="48"/>
    <x v="7"/>
    <s v="50000"/>
    <n v="50"/>
    <n v="9"/>
  </r>
  <r>
    <x v="0"/>
    <s v="005"/>
    <s v="244188"/>
    <s v="1"/>
    <x v="485"/>
    <d v="2016-07-25T00:00:00"/>
    <d v="2016-07-25T00:00:00"/>
    <d v="2016-07-25T00:00:00"/>
    <x v="7"/>
    <x v="7"/>
    <s v="250000"/>
    <n v="250"/>
    <n v="4"/>
  </r>
  <r>
    <x v="0"/>
    <s v="005"/>
    <s v="244414"/>
    <s v="1"/>
    <x v="491"/>
    <d v="2016-07-25T00:00:00"/>
    <d v="2016-07-25T00:00:00"/>
    <d v="2016-07-25T00:00:00"/>
    <x v="46"/>
    <x v="4"/>
    <s v="20000"/>
    <n v="20"/>
    <n v="7"/>
  </r>
  <r>
    <x v="0"/>
    <s v="006"/>
    <s v="243888"/>
    <s v="1"/>
    <x v="478"/>
    <d v="2016-07-11T00:00:00"/>
    <d v="2016-07-11T00:00:00"/>
    <d v="2016-07-25T00:00:00"/>
    <x v="0"/>
    <x v="0"/>
    <s v="90000"/>
    <n v="90"/>
    <n v="5"/>
  </r>
  <r>
    <x v="0"/>
    <s v="006"/>
    <s v="244179"/>
    <s v="1"/>
    <x v="485"/>
    <d v="2016-07-25T00:00:00"/>
    <d v="2016-07-25T00:00:00"/>
    <d v="2016-07-25T00:00:00"/>
    <x v="53"/>
    <x v="25"/>
    <s v="52000"/>
    <n v="52"/>
    <n v="8"/>
  </r>
  <r>
    <x v="0"/>
    <s v="015"/>
    <s v="244408"/>
    <s v="1"/>
    <x v="491"/>
    <d v="2016-07-25T00:00:00"/>
    <d v="2016-07-25T00:00:00"/>
    <d v="2016-07-25T00:00:00"/>
    <x v="161"/>
    <x v="44"/>
    <s v="301500"/>
    <n v="301.5"/>
    <n v="7"/>
  </r>
  <r>
    <x v="5"/>
    <s v="593"/>
    <s v="244187"/>
    <s v="2"/>
    <x v="485"/>
    <d v="2016-07-25T00:00:00"/>
    <d v="2016-07-25T00:00:00"/>
    <d v="2016-07-25T00:00:00"/>
    <x v="63"/>
    <x v="18"/>
    <s v="6110"/>
    <n v="6.11"/>
    <n v="8"/>
  </r>
  <r>
    <x v="5"/>
    <s v="593"/>
    <s v="244187"/>
    <s v="4"/>
    <x v="485"/>
    <d v="2016-07-25T00:00:00"/>
    <d v="2016-07-25T00:00:00"/>
    <d v="2016-07-25T00:00:00"/>
    <x v="10"/>
    <x v="9"/>
    <s v="550000"/>
    <n v="550"/>
    <n v="8"/>
  </r>
  <r>
    <x v="5"/>
    <s v="596"/>
    <s v="243691"/>
    <s v="1"/>
    <x v="474"/>
    <d v="2016-07-25T00:00:00"/>
    <d v="2016-07-25T00:00:00"/>
    <d v="2016-07-25T00:00:00"/>
    <x v="86"/>
    <x v="5"/>
    <s v="120080"/>
    <n v="120.08"/>
    <n v="6"/>
  </r>
  <r>
    <x v="5"/>
    <s v="596"/>
    <s v="243691"/>
    <s v="2"/>
    <x v="474"/>
    <d v="2016-07-25T00:00:00"/>
    <d v="2016-07-25T00:00:00"/>
    <d v="2016-07-25T00:00:00"/>
    <x v="5"/>
    <x v="5"/>
    <s v="300160"/>
    <n v="300.16000000000003"/>
    <n v="6"/>
  </r>
  <r>
    <x v="5"/>
    <s v="596"/>
    <s v="245603"/>
    <s v="1"/>
    <x v="517"/>
    <d v="2016-07-25T00:00:00"/>
    <d v="2016-07-25T00:00:00"/>
    <d v="2016-07-25T00:00:00"/>
    <x v="209"/>
    <x v="26"/>
    <s v="5040"/>
    <n v="5.04"/>
    <n v="8"/>
  </r>
  <r>
    <x v="5"/>
    <s v="596"/>
    <s v="246227"/>
    <s v="1"/>
    <x v="523"/>
    <d v="2016-07-25T00:00:00"/>
    <d v="2016-07-25T00:00:00"/>
    <d v="2016-07-25T00:00:00"/>
    <x v="371"/>
    <x v="41"/>
    <s v="6000"/>
    <n v="6"/>
    <n v="10"/>
  </r>
  <r>
    <x v="5"/>
    <s v="67L"/>
    <s v="244183"/>
    <s v="1"/>
    <x v="485"/>
    <d v="2016-07-11T00:00:00"/>
    <d v="2016-07-25T00:00:00"/>
    <d v="2016-07-25T00:00:00"/>
    <x v="66"/>
    <x v="26"/>
    <s v="4015"/>
    <n v="4.0149999999999997"/>
    <n v="8"/>
  </r>
  <r>
    <x v="5"/>
    <s v="67L"/>
    <s v="246366"/>
    <s v="1"/>
    <x v="525"/>
    <d v="2016-07-25T00:00:00"/>
    <d v="2016-07-25T00:00:00"/>
    <d v="2016-07-25T00:00:00"/>
    <x v="319"/>
    <x v="28"/>
    <s v="659"/>
    <n v="0.65900000000000003"/>
    <n v="10"/>
  </r>
  <r>
    <x v="0"/>
    <s v="004"/>
    <s v="244175"/>
    <s v="2"/>
    <x v="485"/>
    <d v="2016-07-26T00:00:00"/>
    <d v="2016-07-26T00:00:00"/>
    <d v="2016-07-26T00:00:00"/>
    <x v="46"/>
    <x v="4"/>
    <s v="100000"/>
    <n v="100"/>
    <n v="7"/>
  </r>
  <r>
    <x v="0"/>
    <s v="010"/>
    <s v="243030"/>
    <s v="1"/>
    <x v="464"/>
    <d v="2016-06-27T00:00:00"/>
    <d v="2016-06-27T00:00:00"/>
    <d v="2016-07-26T00:00:00"/>
    <x v="84"/>
    <x v="3"/>
    <s v="11700"/>
    <n v="11.7"/>
    <n v="8"/>
  </r>
  <r>
    <x v="0"/>
    <s v="010"/>
    <s v="243337"/>
    <s v="2"/>
    <x v="469"/>
    <d v="2016-07-05T00:00:00"/>
    <d v="2016-07-05T00:00:00"/>
    <d v="2016-07-26T00:00:00"/>
    <x v="83"/>
    <x v="3"/>
    <s v="12180"/>
    <n v="12.18"/>
    <n v="8"/>
  </r>
  <r>
    <x v="0"/>
    <s v="010"/>
    <s v="244189"/>
    <s v="2"/>
    <x v="485"/>
    <d v="2016-07-25T00:00:00"/>
    <d v="2016-07-25T00:00:00"/>
    <d v="2016-07-26T00:00:00"/>
    <x v="3"/>
    <x v="3"/>
    <s v="3000"/>
    <n v="3"/>
    <n v="10"/>
  </r>
  <r>
    <x v="0"/>
    <s v="010"/>
    <s v="244413"/>
    <s v="4"/>
    <x v="491"/>
    <d v="2016-08-01T00:00:00"/>
    <d v="2016-08-01T00:00:00"/>
    <d v="2016-07-26T00:00:00"/>
    <x v="206"/>
    <x v="3"/>
    <s v="30000"/>
    <n v="30"/>
    <n v="8"/>
  </r>
  <r>
    <x v="0"/>
    <s v="010"/>
    <s v="244523"/>
    <s v="1"/>
    <x v="492"/>
    <d v="2016-07-25T00:00:00"/>
    <d v="2016-07-25T00:00:00"/>
    <d v="2016-07-26T00:00:00"/>
    <x v="38"/>
    <x v="12"/>
    <s v="501750"/>
    <n v="501.75"/>
    <n v="4"/>
  </r>
  <r>
    <x v="0"/>
    <s v="010"/>
    <s v="245599"/>
    <s v="12"/>
    <x v="517"/>
    <d v="2016-07-25T00:00:00"/>
    <d v="2016-07-25T00:00:00"/>
    <d v="2016-07-26T00:00:00"/>
    <x v="80"/>
    <x v="22"/>
    <s v="401500"/>
    <n v="401.5"/>
    <n v="3"/>
  </r>
  <r>
    <x v="5"/>
    <s v="593"/>
    <s v="244405"/>
    <s v="3"/>
    <x v="491"/>
    <d v="2016-07-25T00:00:00"/>
    <d v="2016-07-25T00:00:00"/>
    <d v="2016-07-26T00:00:00"/>
    <x v="64"/>
    <x v="14"/>
    <s v="8000"/>
    <n v="8"/>
    <n v="7"/>
  </r>
  <r>
    <x v="17"/>
    <s v="001"/>
    <s v="243228"/>
    <s v="4"/>
    <x v="468"/>
    <d v="2016-07-26T00:00:00"/>
    <d v="2016-07-26T00:00:00"/>
    <d v="2016-07-26T00:00:00"/>
    <x v="97"/>
    <x v="5"/>
    <s v="39000"/>
    <n v="39"/>
    <n v="10"/>
  </r>
  <r>
    <x v="17"/>
    <s v="001"/>
    <s v="243539"/>
    <s v="8"/>
    <x v="479"/>
    <d v="2016-07-26T00:00:00"/>
    <d v="2016-07-26T00:00:00"/>
    <d v="2016-07-26T00:00:00"/>
    <x v="97"/>
    <x v="5"/>
    <s v="19500"/>
    <n v="19.5"/>
    <n v="10"/>
  </r>
  <r>
    <x v="17"/>
    <s v="001"/>
    <s v="243795"/>
    <s v="1"/>
    <x v="477"/>
    <d v="2016-07-26T00:00:00"/>
    <d v="2016-07-26T00:00:00"/>
    <d v="2016-07-26T00:00:00"/>
    <x v="179"/>
    <x v="18"/>
    <s v="3750"/>
    <n v="3.75"/>
    <n v="8"/>
  </r>
  <r>
    <x v="17"/>
    <s v="001"/>
    <s v="243795"/>
    <s v="3"/>
    <x v="477"/>
    <d v="2016-07-26T00:00:00"/>
    <d v="2016-07-26T00:00:00"/>
    <d v="2016-07-26T00:00:00"/>
    <x v="178"/>
    <x v="19"/>
    <s v="21600"/>
    <n v="21.6"/>
    <n v="8"/>
  </r>
  <r>
    <x v="17"/>
    <s v="001"/>
    <s v="243800"/>
    <s v="1"/>
    <x v="477"/>
    <d v="2016-07-26T00:00:00"/>
    <d v="2016-07-26T00:00:00"/>
    <d v="2016-07-26T00:00:00"/>
    <x v="5"/>
    <x v="5"/>
    <s v="9600"/>
    <n v="9.6"/>
    <n v="6"/>
  </r>
  <r>
    <x v="17"/>
    <s v="001"/>
    <s v="244383"/>
    <s v="4"/>
    <x v="489"/>
    <d v="2016-07-26T00:00:00"/>
    <d v="2016-07-26T00:00:00"/>
    <d v="2016-07-26T00:00:00"/>
    <x v="10"/>
    <x v="9"/>
    <s v="120000"/>
    <n v="120"/>
    <n v="8"/>
  </r>
  <r>
    <x v="17"/>
    <s v="001"/>
    <s v="244614"/>
    <s v="4"/>
    <x v="496"/>
    <d v="2016-07-26T00:00:00"/>
    <d v="2016-08-23T00:00:00"/>
    <d v="2016-07-26T00:00:00"/>
    <x v="267"/>
    <x v="19"/>
    <s v="4200"/>
    <n v="4.2"/>
    <n v="10"/>
  </r>
  <r>
    <x v="17"/>
    <s v="001"/>
    <s v="244784"/>
    <s v="1"/>
    <x v="497"/>
    <d v="2016-07-26T00:00:00"/>
    <d v="2016-08-30T00:00:00"/>
    <d v="2016-07-26T00:00:00"/>
    <x v="98"/>
    <x v="27"/>
    <s v="7500"/>
    <n v="7.5"/>
    <n v="11"/>
  </r>
  <r>
    <x v="18"/>
    <s v="003"/>
    <s v="243417"/>
    <s v="1"/>
    <x v="471"/>
    <d v="2016-05-17T00:00:00"/>
    <d v="2016-07-05T00:00:00"/>
    <d v="2016-07-26T00:00:00"/>
    <x v="83"/>
    <x v="3"/>
    <s v="420"/>
    <n v="0.42"/>
    <n v="8"/>
  </r>
  <r>
    <x v="18"/>
    <s v="003"/>
    <s v="244571"/>
    <s v="5"/>
    <x v="493"/>
    <d v="2016-06-07T00:00:00"/>
    <d v="2016-08-02T00:00:00"/>
    <d v="2016-07-26T00:00:00"/>
    <x v="4"/>
    <x v="4"/>
    <s v="18000"/>
    <n v="18"/>
    <n v="7"/>
  </r>
  <r>
    <x v="1"/>
    <s v="001"/>
    <s v="235797"/>
    <s v="28"/>
    <x v="527"/>
    <d v="2016-07-26T00:00:00"/>
    <d v="2016-07-26T00:00:00"/>
    <d v="2016-07-26T00:00:00"/>
    <x v="127"/>
    <x v="0"/>
    <s v="60000"/>
    <n v="60"/>
    <n v="10"/>
  </r>
  <r>
    <x v="1"/>
    <s v="001"/>
    <s v="235810"/>
    <s v="33"/>
    <x v="526"/>
    <d v="2016-07-26T00:00:00"/>
    <d v="2016-07-26T00:00:00"/>
    <d v="2016-07-26T00:00:00"/>
    <x v="56"/>
    <x v="18"/>
    <s v="17040"/>
    <n v="17.04"/>
    <n v="6"/>
  </r>
  <r>
    <x v="1"/>
    <s v="001"/>
    <s v="235812"/>
    <s v="34"/>
    <x v="526"/>
    <d v="2016-07-26T00:00:00"/>
    <d v="2016-07-26T00:00:00"/>
    <d v="2016-07-26T00:00:00"/>
    <x v="101"/>
    <x v="18"/>
    <s v="7500"/>
    <n v="7.5"/>
    <n v="8"/>
  </r>
  <r>
    <x v="1"/>
    <s v="001"/>
    <s v="235825"/>
    <s v="28"/>
    <x v="527"/>
    <d v="2016-07-26T00:00:00"/>
    <d v="2016-07-26T00:00:00"/>
    <d v="2016-07-26T00:00:00"/>
    <x v="63"/>
    <x v="18"/>
    <s v="3900"/>
    <n v="3.9"/>
    <n v="6"/>
  </r>
  <r>
    <x v="1"/>
    <s v="001"/>
    <s v="235847"/>
    <s v="12"/>
    <x v="526"/>
    <d v="2016-07-19T00:00:00"/>
    <d v="2016-07-19T00:00:00"/>
    <d v="2016-07-26T00:00:00"/>
    <x v="107"/>
    <x v="37"/>
    <s v="8250"/>
    <n v="8.25"/>
    <n v="5"/>
  </r>
  <r>
    <x v="1"/>
    <s v="001"/>
    <s v="235857"/>
    <s v="27"/>
    <x v="527"/>
    <d v="2016-07-26T00:00:00"/>
    <d v="2016-07-26T00:00:00"/>
    <d v="2016-07-26T00:00:00"/>
    <x v="10"/>
    <x v="9"/>
    <s v="6000"/>
    <n v="6"/>
    <n v="10"/>
  </r>
  <r>
    <x v="1"/>
    <s v="001"/>
    <s v="235868"/>
    <s v="31"/>
    <x v="527"/>
    <d v="2016-07-26T00:00:00"/>
    <d v="2016-07-26T00:00:00"/>
    <d v="2016-07-26T00:00:00"/>
    <x v="109"/>
    <x v="4"/>
    <s v="45000"/>
    <n v="45"/>
    <n v="4"/>
  </r>
  <r>
    <x v="1"/>
    <s v="001"/>
    <s v="235885"/>
    <s v="10"/>
    <x v="527"/>
    <d v="2016-07-26T00:00:00"/>
    <d v="2016-07-26T00:00:00"/>
    <d v="2016-07-26T00:00:00"/>
    <x v="61"/>
    <x v="18"/>
    <s v="1400"/>
    <n v="1.4"/>
    <n v="8"/>
  </r>
  <r>
    <x v="1"/>
    <s v="001"/>
    <s v="235889"/>
    <s v="31"/>
    <x v="527"/>
    <d v="2016-07-26T00:00:00"/>
    <d v="2016-07-26T00:00:00"/>
    <d v="2016-07-26T00:00:00"/>
    <x v="102"/>
    <x v="26"/>
    <s v="5400"/>
    <n v="5.4"/>
    <n v="8"/>
  </r>
  <r>
    <x v="1"/>
    <s v="001"/>
    <s v="235891"/>
    <s v="30"/>
    <x v="527"/>
    <d v="2016-07-26T00:00:00"/>
    <d v="2016-07-26T00:00:00"/>
    <d v="2016-07-26T00:00:00"/>
    <x v="106"/>
    <x v="36"/>
    <s v="2100"/>
    <n v="2.1"/>
    <n v="9"/>
  </r>
  <r>
    <x v="1"/>
    <s v="001"/>
    <s v="235921"/>
    <s v="5"/>
    <x v="527"/>
    <d v="2016-07-26T00:00:00"/>
    <d v="2016-07-26T00:00:00"/>
    <d v="2016-07-26T00:00:00"/>
    <x v="97"/>
    <x v="5"/>
    <s v="650"/>
    <n v="0.65"/>
    <n v="10"/>
  </r>
  <r>
    <x v="1"/>
    <s v="001"/>
    <s v="236766"/>
    <s v="4"/>
    <x v="527"/>
    <d v="2016-07-26T00:00:00"/>
    <d v="2016-07-26T00:00:00"/>
    <d v="2016-07-26T00:00:00"/>
    <x v="42"/>
    <x v="8"/>
    <s v="14000"/>
    <n v="14"/>
    <n v="7"/>
  </r>
  <r>
    <x v="1"/>
    <s v="001"/>
    <s v="238297"/>
    <s v="4"/>
    <x v="487"/>
    <d v="2016-06-07T00:00:00"/>
    <d v="2016-08-02T00:00:00"/>
    <d v="2016-07-26T00:00:00"/>
    <x v="128"/>
    <x v="42"/>
    <s v="52000"/>
    <n v="52"/>
    <n v="8"/>
  </r>
  <r>
    <x v="1"/>
    <s v="001"/>
    <s v="240171"/>
    <s v="5"/>
    <x v="524"/>
    <d v="2016-07-19T00:00:00"/>
    <d v="2016-07-26T00:00:00"/>
    <d v="2016-07-26T00:00:00"/>
    <x v="135"/>
    <x v="14"/>
    <s v="6600"/>
    <n v="6.6"/>
    <n v="10"/>
  </r>
  <r>
    <x v="1"/>
    <s v="001"/>
    <s v="241487"/>
    <s v="2"/>
    <x v="527"/>
    <d v="2016-07-26T00:00:00"/>
    <d v="2016-07-26T00:00:00"/>
    <d v="2016-07-26T00:00:00"/>
    <x v="436"/>
    <x v="45"/>
    <s v="435"/>
    <n v="0.435"/>
    <n v="10"/>
  </r>
  <r>
    <x v="1"/>
    <s v="001"/>
    <s v="241732"/>
    <s v="4"/>
    <x v="529"/>
    <d v="2016-07-26T00:00:00"/>
    <d v="2016-07-26T00:00:00"/>
    <d v="2016-07-26T00:00:00"/>
    <x v="266"/>
    <x v="33"/>
    <s v="1995"/>
    <n v="1.9950000000000001"/>
    <n v="12"/>
  </r>
  <r>
    <x v="1"/>
    <s v="001"/>
    <s v="241742"/>
    <s v="7"/>
    <x v="487"/>
    <d v="2016-05-31T00:00:00"/>
    <d v="2016-07-26T00:00:00"/>
    <d v="2016-07-26T00:00:00"/>
    <x v="2"/>
    <x v="2"/>
    <s v="12000"/>
    <n v="12"/>
    <n v="7"/>
  </r>
  <r>
    <x v="1"/>
    <s v="001"/>
    <s v="241742"/>
    <s v="8"/>
    <x v="499"/>
    <d v="2016-06-14T00:00:00"/>
    <d v="2016-08-09T00:00:00"/>
    <d v="2016-07-26T00:00:00"/>
    <x v="2"/>
    <x v="2"/>
    <s v="4000"/>
    <n v="4"/>
    <n v="7"/>
  </r>
  <r>
    <x v="1"/>
    <s v="001"/>
    <s v="241742"/>
    <s v="9"/>
    <x v="506"/>
    <d v="2016-07-05T00:00:00"/>
    <d v="2016-08-09T00:00:00"/>
    <d v="2016-07-26T00:00:00"/>
    <x v="2"/>
    <x v="2"/>
    <s v="4000"/>
    <n v="4"/>
    <n v="7"/>
  </r>
  <r>
    <x v="1"/>
    <s v="001"/>
    <s v="241750"/>
    <s v="5"/>
    <x v="506"/>
    <d v="2016-07-26T00:00:00"/>
    <d v="2016-07-26T00:00:00"/>
    <d v="2016-07-26T00:00:00"/>
    <x v="137"/>
    <x v="35"/>
    <s v="6000"/>
    <n v="6"/>
    <n v="10"/>
  </r>
  <r>
    <x v="1"/>
    <s v="001"/>
    <s v="241776"/>
    <s v="3"/>
    <x v="527"/>
    <d v="2016-07-26T00:00:00"/>
    <d v="2016-07-26T00:00:00"/>
    <d v="2016-07-26T00:00:00"/>
    <x v="192"/>
    <x v="14"/>
    <s v="2400"/>
    <n v="2.4"/>
    <n v="10"/>
  </r>
  <r>
    <x v="1"/>
    <s v="001"/>
    <s v="244897"/>
    <s v="1"/>
    <x v="499"/>
    <d v="2016-06-14T00:00:00"/>
    <d v="2016-08-16T00:00:00"/>
    <d v="2016-07-26T00:00:00"/>
    <x v="114"/>
    <x v="0"/>
    <s v="81000"/>
    <n v="81"/>
    <n v="8"/>
  </r>
  <r>
    <x v="1"/>
    <s v="001"/>
    <s v="246444"/>
    <s v="1"/>
    <x v="530"/>
    <d v="2016-07-26T00:00:00"/>
    <d v="2016-09-20T00:00:00"/>
    <d v="2016-07-26T00:00:00"/>
    <x v="184"/>
    <x v="32"/>
    <s v="200"/>
    <n v="0.2"/>
    <n v="8"/>
  </r>
  <r>
    <x v="19"/>
    <s v="008"/>
    <s v="244966"/>
    <s v="1"/>
    <x v="500"/>
    <d v="2016-06-21T00:00:00"/>
    <d v="2016-08-09T00:00:00"/>
    <d v="2016-07-26T00:00:00"/>
    <x v="8"/>
    <x v="8"/>
    <s v="6000"/>
    <n v="6"/>
    <n v="7"/>
  </r>
  <r>
    <x v="19"/>
    <s v="008"/>
    <s v="246512"/>
    <s v="1"/>
    <x v="528"/>
    <d v="2016-07-26T00:00:00"/>
    <d v="2016-07-26T00:00:00"/>
    <d v="2016-07-26T00:00:00"/>
    <x v="19"/>
    <x v="12"/>
    <s v="9000"/>
    <n v="9"/>
    <n v="8"/>
  </r>
  <r>
    <x v="0"/>
    <s v="003"/>
    <s v="243031"/>
    <s v="1"/>
    <x v="464"/>
    <d v="2016-07-11T00:00:00"/>
    <d v="2016-07-11T00:00:00"/>
    <d v="2016-07-27T00:00:00"/>
    <x v="99"/>
    <x v="1"/>
    <s v="35100"/>
    <n v="35.1"/>
    <n v="10"/>
  </r>
  <r>
    <x v="0"/>
    <s v="006"/>
    <s v="246756"/>
    <s v="1"/>
    <x v="531"/>
    <d v="2016-07-27T00:00:00"/>
    <d v="2016-07-27T00:00:00"/>
    <d v="2016-07-27T00:00:00"/>
    <x v="52"/>
    <x v="11"/>
    <s v="-354"/>
    <n v="-0.35399999999999998"/>
    <n v="9"/>
  </r>
  <r>
    <x v="0"/>
    <s v="007"/>
    <s v="242525"/>
    <s v="2"/>
    <x v="461"/>
    <d v="2016-07-11T00:00:00"/>
    <d v="2016-07-11T00:00:00"/>
    <d v="2016-07-27T00:00:00"/>
    <x v="84"/>
    <x v="3"/>
    <s v="80080"/>
    <n v="80.08"/>
    <n v="8"/>
  </r>
  <r>
    <x v="0"/>
    <s v="007"/>
    <s v="243034"/>
    <s v="1"/>
    <x v="464"/>
    <d v="2016-07-11T00:00:00"/>
    <d v="2016-07-11T00:00:00"/>
    <d v="2016-07-27T00:00:00"/>
    <x v="99"/>
    <x v="1"/>
    <s v="18900"/>
    <n v="18.899999999999999"/>
    <n v="10"/>
  </r>
  <r>
    <x v="0"/>
    <s v="007"/>
    <s v="243328"/>
    <s v="4"/>
    <x v="469"/>
    <d v="2016-07-18T00:00:00"/>
    <d v="2016-09-12T00:00:00"/>
    <d v="2016-07-27T00:00:00"/>
    <x v="123"/>
    <x v="1"/>
    <s v="32500"/>
    <n v="32.5"/>
    <n v="8"/>
  </r>
  <r>
    <x v="0"/>
    <s v="007"/>
    <s v="243593"/>
    <s v="1"/>
    <x v="481"/>
    <d v="2016-07-25T00:00:00"/>
    <d v="2016-07-25T00:00:00"/>
    <d v="2016-07-27T00:00:00"/>
    <x v="155"/>
    <x v="3"/>
    <s v="5060"/>
    <n v="5.0599999999999996"/>
    <n v="10"/>
  </r>
  <r>
    <x v="0"/>
    <s v="007"/>
    <s v="243593"/>
    <s v="2"/>
    <x v="481"/>
    <d v="2016-07-11T00:00:00"/>
    <d v="2016-07-11T00:00:00"/>
    <d v="2016-07-27T00:00:00"/>
    <x v="83"/>
    <x v="3"/>
    <s v="87080"/>
    <n v="87.08"/>
    <n v="8"/>
  </r>
  <r>
    <x v="0"/>
    <s v="007"/>
    <s v="244177"/>
    <s v="2"/>
    <x v="485"/>
    <d v="2016-07-25T00:00:00"/>
    <d v="2016-07-25T00:00:00"/>
    <d v="2016-07-27T00:00:00"/>
    <x v="180"/>
    <x v="1"/>
    <s v="16100"/>
    <n v="16.100000000000001"/>
    <n v="8"/>
  </r>
  <r>
    <x v="0"/>
    <s v="010"/>
    <s v="246758"/>
    <s v="1"/>
    <x v="531"/>
    <d v="2016-07-27T00:00:00"/>
    <d v="2016-07-27T00:00:00"/>
    <d v="2016-07-27T00:00:00"/>
    <x v="50"/>
    <x v="6"/>
    <s v="-21600"/>
    <n v="-21.6"/>
    <n v="9"/>
  </r>
  <r>
    <x v="30"/>
    <s v="008"/>
    <s v="243587"/>
    <s v="1"/>
    <x v="481"/>
    <d v="2016-07-27T00:00:00"/>
    <d v="2016-07-27T00:00:00"/>
    <d v="2016-07-27T00:00:00"/>
    <x v="39"/>
    <x v="22"/>
    <s v="21250"/>
    <n v="21.25"/>
    <n v="3"/>
  </r>
  <r>
    <x v="30"/>
    <s v="008"/>
    <s v="244617"/>
    <s v="1"/>
    <x v="496"/>
    <d v="2016-07-27T00:00:00"/>
    <d v="2016-07-27T00:00:00"/>
    <d v="2016-07-27T00:00:00"/>
    <x v="6"/>
    <x v="6"/>
    <s v="600000"/>
    <n v="600"/>
    <n v="8"/>
  </r>
  <r>
    <x v="28"/>
    <s v="002"/>
    <s v="240767"/>
    <s v="2"/>
    <x v="455"/>
    <d v="2016-07-13T00:00:00"/>
    <d v="2016-07-13T00:00:00"/>
    <d v="2016-07-27T00:00:00"/>
    <x v="189"/>
    <x v="41"/>
    <s v="51000"/>
    <n v="51"/>
    <n v="7"/>
  </r>
  <r>
    <x v="28"/>
    <s v="002"/>
    <s v="243424"/>
    <s v="1"/>
    <x v="471"/>
    <d v="2016-07-27T00:00:00"/>
    <d v="2016-07-27T00:00:00"/>
    <d v="2016-07-27T00:00:00"/>
    <x v="189"/>
    <x v="41"/>
    <s v="72000"/>
    <n v="72"/>
    <n v="6"/>
  </r>
  <r>
    <x v="21"/>
    <s v="001"/>
    <s v="236171"/>
    <s v="23"/>
    <x v="527"/>
    <d v="2016-07-27T00:00:00"/>
    <d v="2016-07-27T00:00:00"/>
    <d v="2016-07-27T00:00:00"/>
    <x v="86"/>
    <x v="5"/>
    <s v="5700"/>
    <n v="5.7"/>
    <n v="6"/>
  </r>
  <r>
    <x v="21"/>
    <s v="001"/>
    <s v="236187"/>
    <s v="23"/>
    <x v="527"/>
    <d v="2016-07-27T00:00:00"/>
    <d v="2016-07-27T00:00:00"/>
    <d v="2016-07-27T00:00:00"/>
    <x v="56"/>
    <x v="18"/>
    <s v="3600"/>
    <n v="3.6"/>
    <n v="6"/>
  </r>
  <r>
    <x v="21"/>
    <s v="001"/>
    <s v="236191"/>
    <s v="19"/>
    <x v="527"/>
    <d v="2016-07-27T00:00:00"/>
    <d v="2016-07-27T00:00:00"/>
    <d v="2016-07-27T00:00:00"/>
    <x v="30"/>
    <x v="18"/>
    <s v="3000"/>
    <n v="3"/>
    <n v="8"/>
  </r>
  <r>
    <x v="21"/>
    <s v="001"/>
    <s v="236193"/>
    <s v="23"/>
    <x v="527"/>
    <d v="2016-07-27T00:00:00"/>
    <d v="2016-07-27T00:00:00"/>
    <d v="2016-07-27T00:00:00"/>
    <x v="61"/>
    <x v="18"/>
    <s v="300"/>
    <n v="0.3"/>
    <n v="8"/>
  </r>
  <r>
    <x v="21"/>
    <s v="001"/>
    <s v="236206"/>
    <s v="20"/>
    <x v="527"/>
    <d v="2016-07-27T00:00:00"/>
    <d v="2016-07-27T00:00:00"/>
    <d v="2016-07-27T00:00:00"/>
    <x v="63"/>
    <x v="18"/>
    <s v="11700"/>
    <n v="11.7"/>
    <n v="6"/>
  </r>
  <r>
    <x v="21"/>
    <s v="001"/>
    <s v="236211"/>
    <s v="22"/>
    <x v="527"/>
    <d v="2016-07-27T00:00:00"/>
    <d v="2016-07-27T00:00:00"/>
    <d v="2016-07-27T00:00:00"/>
    <x v="102"/>
    <x v="26"/>
    <s v="1800"/>
    <n v="1.8"/>
    <n v="8"/>
  </r>
  <r>
    <x v="21"/>
    <s v="001"/>
    <s v="236220"/>
    <s v="25"/>
    <x v="527"/>
    <d v="2016-07-27T00:00:00"/>
    <d v="2016-07-27T00:00:00"/>
    <d v="2016-07-27T00:00:00"/>
    <x v="5"/>
    <x v="5"/>
    <s v="28800"/>
    <n v="28.8"/>
    <n v="6"/>
  </r>
  <r>
    <x v="21"/>
    <s v="001"/>
    <s v="236224"/>
    <s v="13"/>
    <x v="526"/>
    <d v="2016-07-20T00:00:00"/>
    <d v="2016-07-20T00:00:00"/>
    <d v="2016-07-27T00:00:00"/>
    <x v="107"/>
    <x v="37"/>
    <s v="8250"/>
    <n v="8.25"/>
    <n v="5"/>
  </r>
  <r>
    <x v="21"/>
    <s v="001"/>
    <s v="236237"/>
    <s v="21"/>
    <x v="527"/>
    <d v="2016-07-27T00:00:00"/>
    <d v="2016-07-27T00:00:00"/>
    <d v="2016-07-27T00:00:00"/>
    <x v="10"/>
    <x v="9"/>
    <s v="6000"/>
    <n v="6"/>
    <n v="10"/>
  </r>
  <r>
    <x v="21"/>
    <s v="001"/>
    <s v="236252"/>
    <s v="26"/>
    <x v="527"/>
    <d v="2016-07-27T00:00:00"/>
    <d v="2016-07-27T00:00:00"/>
    <d v="2016-07-27T00:00:00"/>
    <x v="105"/>
    <x v="35"/>
    <s v="13500"/>
    <n v="13.5"/>
    <n v="10"/>
  </r>
  <r>
    <x v="21"/>
    <s v="001"/>
    <s v="236256"/>
    <s v="11"/>
    <x v="527"/>
    <d v="2016-07-27T00:00:00"/>
    <d v="2016-07-27T00:00:00"/>
    <d v="2016-07-27T00:00:00"/>
    <x v="137"/>
    <x v="35"/>
    <s v="3000"/>
    <n v="3"/>
    <n v="10"/>
  </r>
  <r>
    <x v="21"/>
    <s v="001"/>
    <s v="236258"/>
    <s v="26"/>
    <x v="527"/>
    <d v="2016-07-27T00:00:00"/>
    <d v="2016-07-27T00:00:00"/>
    <d v="2016-07-27T00:00:00"/>
    <x v="106"/>
    <x v="36"/>
    <s v="2100"/>
    <n v="2.1"/>
    <n v="9"/>
  </r>
  <r>
    <x v="21"/>
    <s v="001"/>
    <s v="236261"/>
    <s v="12"/>
    <x v="527"/>
    <d v="2016-07-27T00:00:00"/>
    <d v="2016-07-27T00:00:00"/>
    <d v="2016-07-27T00:00:00"/>
    <x v="17"/>
    <x v="4"/>
    <s v="4500"/>
    <n v="4.5"/>
    <n v="5"/>
  </r>
  <r>
    <x v="21"/>
    <s v="001"/>
    <s v="236263"/>
    <s v="24"/>
    <x v="527"/>
    <d v="2016-07-27T00:00:00"/>
    <d v="2016-07-27T00:00:00"/>
    <d v="2016-07-27T00:00:00"/>
    <x v="128"/>
    <x v="42"/>
    <s v="12000"/>
    <n v="12"/>
    <n v="8"/>
  </r>
  <r>
    <x v="21"/>
    <s v="001"/>
    <s v="238387"/>
    <s v="6"/>
    <x v="527"/>
    <d v="2016-07-20T00:00:00"/>
    <d v="2016-08-17T00:00:00"/>
    <d v="2016-07-27T00:00:00"/>
    <x v="225"/>
    <x v="12"/>
    <s v="9000"/>
    <n v="9"/>
    <n v="4"/>
  </r>
  <r>
    <x v="21"/>
    <s v="001"/>
    <s v="241844"/>
    <s v="6"/>
    <x v="526"/>
    <d v="2016-07-27T00:00:00"/>
    <d v="2016-07-27T00:00:00"/>
    <d v="2016-07-27T00:00:00"/>
    <x v="214"/>
    <x v="18"/>
    <s v="240"/>
    <n v="0.24"/>
    <n v="8"/>
  </r>
  <r>
    <x v="21"/>
    <s v="001"/>
    <s v="242701"/>
    <s v="6"/>
    <x v="494"/>
    <d v="2016-06-08T00:00:00"/>
    <d v="2016-08-10T00:00:00"/>
    <d v="2016-07-27T00:00:00"/>
    <x v="128"/>
    <x v="42"/>
    <s v="20000"/>
    <n v="20"/>
    <n v="8"/>
  </r>
  <r>
    <x v="21"/>
    <s v="002"/>
    <s v="236266"/>
    <s v="31"/>
    <x v="527"/>
    <d v="2016-07-27T00:00:00"/>
    <d v="2016-07-27T00:00:00"/>
    <d v="2016-07-27T00:00:00"/>
    <x v="86"/>
    <x v="5"/>
    <s v="28500"/>
    <n v="28.5"/>
    <n v="6"/>
  </r>
  <r>
    <x v="21"/>
    <s v="002"/>
    <s v="236270"/>
    <s v="21"/>
    <x v="527"/>
    <d v="2016-07-27T00:00:00"/>
    <d v="2016-07-27T00:00:00"/>
    <d v="2016-07-27T00:00:00"/>
    <x v="139"/>
    <x v="0"/>
    <s v="12000"/>
    <n v="12"/>
    <n v="10"/>
  </r>
  <r>
    <x v="21"/>
    <s v="002"/>
    <s v="236277"/>
    <s v="30"/>
    <x v="527"/>
    <d v="2016-07-27T00:00:00"/>
    <d v="2016-07-27T00:00:00"/>
    <d v="2016-07-27T00:00:00"/>
    <x v="56"/>
    <x v="18"/>
    <s v="14400"/>
    <n v="14.4"/>
    <n v="6"/>
  </r>
  <r>
    <x v="21"/>
    <s v="002"/>
    <s v="236279"/>
    <s v="30"/>
    <x v="527"/>
    <d v="2016-07-27T00:00:00"/>
    <d v="2016-07-27T00:00:00"/>
    <d v="2016-07-27T00:00:00"/>
    <x v="101"/>
    <x v="18"/>
    <s v="11250"/>
    <n v="11.25"/>
    <n v="8"/>
  </r>
  <r>
    <x v="21"/>
    <s v="002"/>
    <s v="236281"/>
    <s v="29"/>
    <x v="527"/>
    <d v="2016-07-27T00:00:00"/>
    <d v="2016-07-27T00:00:00"/>
    <d v="2016-07-27T00:00:00"/>
    <x v="30"/>
    <x v="18"/>
    <s v="3000"/>
    <n v="3"/>
    <n v="8"/>
  </r>
  <r>
    <x v="21"/>
    <s v="002"/>
    <s v="236283"/>
    <s v="24"/>
    <x v="527"/>
    <d v="2016-07-27T00:00:00"/>
    <d v="2016-07-27T00:00:00"/>
    <d v="2016-07-27T00:00:00"/>
    <x v="70"/>
    <x v="18"/>
    <s v="2700"/>
    <n v="2.7"/>
    <n v="8"/>
  </r>
  <r>
    <x v="21"/>
    <s v="002"/>
    <s v="236287"/>
    <s v="25"/>
    <x v="527"/>
    <d v="2016-07-27T00:00:00"/>
    <d v="2016-07-27T00:00:00"/>
    <d v="2016-07-27T00:00:00"/>
    <x v="63"/>
    <x v="18"/>
    <s v="42900"/>
    <n v="42.9"/>
    <n v="6"/>
  </r>
  <r>
    <x v="21"/>
    <s v="002"/>
    <s v="236289"/>
    <s v="30"/>
    <x v="527"/>
    <d v="2016-07-27T00:00:00"/>
    <d v="2016-07-27T00:00:00"/>
    <d v="2016-07-27T00:00:00"/>
    <x v="58"/>
    <x v="26"/>
    <s v="6750"/>
    <n v="6.75"/>
    <n v="8"/>
  </r>
  <r>
    <x v="21"/>
    <s v="002"/>
    <s v="236291"/>
    <s v="31"/>
    <x v="527"/>
    <d v="2016-07-27T00:00:00"/>
    <d v="2016-07-27T00:00:00"/>
    <d v="2016-07-27T00:00:00"/>
    <x v="102"/>
    <x v="26"/>
    <s v="25680"/>
    <n v="25.68"/>
    <n v="8"/>
  </r>
  <r>
    <x v="21"/>
    <s v="002"/>
    <s v="236297"/>
    <s v="28"/>
    <x v="527"/>
    <d v="2016-07-27T00:00:00"/>
    <d v="2016-07-27T00:00:00"/>
    <d v="2016-07-27T00:00:00"/>
    <x v="5"/>
    <x v="5"/>
    <s v="67200"/>
    <n v="67.2"/>
    <n v="6"/>
  </r>
  <r>
    <x v="21"/>
    <s v="002"/>
    <s v="236299"/>
    <s v="13"/>
    <x v="527"/>
    <d v="2016-07-27T00:00:00"/>
    <d v="2016-07-27T00:00:00"/>
    <d v="2016-07-27T00:00:00"/>
    <x v="107"/>
    <x v="37"/>
    <s v="8250"/>
    <n v="8.25"/>
    <n v="5"/>
  </r>
  <r>
    <x v="21"/>
    <s v="002"/>
    <s v="236310"/>
    <s v="27"/>
    <x v="527"/>
    <d v="2016-07-27T00:00:00"/>
    <d v="2016-07-27T00:00:00"/>
    <d v="2016-07-27T00:00:00"/>
    <x v="109"/>
    <x v="4"/>
    <s v="45000"/>
    <n v="45"/>
    <n v="4"/>
  </r>
  <r>
    <x v="21"/>
    <s v="002"/>
    <s v="236312"/>
    <s v="27"/>
    <x v="527"/>
    <d v="2016-07-27T00:00:00"/>
    <d v="2016-07-27T00:00:00"/>
    <d v="2016-07-27T00:00:00"/>
    <x v="106"/>
    <x v="36"/>
    <s v="6300"/>
    <n v="6.3"/>
    <n v="9"/>
  </r>
  <r>
    <x v="21"/>
    <s v="002"/>
    <s v="237712"/>
    <s v="5"/>
    <x v="527"/>
    <d v="2016-07-20T00:00:00"/>
    <d v="2016-10-05T00:00:00"/>
    <d v="2016-07-27T00:00:00"/>
    <x v="115"/>
    <x v="39"/>
    <s v="21000"/>
    <n v="21"/>
    <n v="10"/>
  </r>
  <r>
    <x v="21"/>
    <s v="002"/>
    <s v="238816"/>
    <s v="6"/>
    <x v="527"/>
    <d v="2016-07-20T00:00:00"/>
    <d v="2016-08-24T00:00:00"/>
    <d v="2016-07-27T00:00:00"/>
    <x v="107"/>
    <x v="37"/>
    <s v="5500"/>
    <n v="5.5"/>
    <n v="5"/>
  </r>
  <r>
    <x v="21"/>
    <s v="002"/>
    <s v="238819"/>
    <s v="7"/>
    <x v="527"/>
    <d v="2016-07-27T00:00:00"/>
    <d v="2016-10-05T00:00:00"/>
    <d v="2016-07-27T00:00:00"/>
    <x v="114"/>
    <x v="0"/>
    <s v="5400"/>
    <n v="5.4"/>
    <n v="10"/>
  </r>
  <r>
    <x v="21"/>
    <s v="002"/>
    <s v="239195"/>
    <s v="7"/>
    <x v="529"/>
    <d v="2016-07-27T00:00:00"/>
    <d v="2016-07-27T00:00:00"/>
    <d v="2016-07-27T00:00:00"/>
    <x v="140"/>
    <x v="26"/>
    <s v="1800"/>
    <n v="1.8"/>
    <n v="8"/>
  </r>
  <r>
    <x v="21"/>
    <s v="002"/>
    <s v="240146"/>
    <s v="3"/>
    <x v="501"/>
    <d v="2016-06-08T00:00:00"/>
    <d v="2016-08-10T00:00:00"/>
    <d v="2016-07-27T00:00:00"/>
    <x v="127"/>
    <x v="0"/>
    <s v="48000"/>
    <n v="48"/>
    <n v="8"/>
  </r>
  <r>
    <x v="21"/>
    <s v="002"/>
    <s v="240147"/>
    <s v="2"/>
    <x v="509"/>
    <d v="2016-06-29T00:00:00"/>
    <d v="2016-08-17T00:00:00"/>
    <d v="2016-07-27T00:00:00"/>
    <x v="56"/>
    <x v="18"/>
    <s v="3600"/>
    <n v="3.6"/>
    <n v="6"/>
  </r>
  <r>
    <x v="21"/>
    <s v="002"/>
    <s v="240151"/>
    <s v="5"/>
    <x v="527"/>
    <d v="2016-07-27T00:00:00"/>
    <d v="2016-07-27T00:00:00"/>
    <d v="2016-07-27T00:00:00"/>
    <x v="112"/>
    <x v="18"/>
    <s v="2700"/>
    <n v="2.7"/>
    <n v="8"/>
  </r>
  <r>
    <x v="21"/>
    <s v="002"/>
    <s v="240156"/>
    <s v="3"/>
    <x v="529"/>
    <d v="2016-07-27T00:00:00"/>
    <d v="2016-07-27T00:00:00"/>
    <d v="2016-07-27T00:00:00"/>
    <x v="67"/>
    <x v="22"/>
    <s v="90000"/>
    <n v="90"/>
    <n v="3"/>
  </r>
  <r>
    <x v="21"/>
    <s v="002"/>
    <s v="240160"/>
    <s v="6"/>
    <x v="527"/>
    <d v="2016-07-27T00:00:00"/>
    <d v="2016-07-27T00:00:00"/>
    <d v="2016-07-27T00:00:00"/>
    <x v="128"/>
    <x v="42"/>
    <s v="12000"/>
    <n v="12"/>
    <n v="8"/>
  </r>
  <r>
    <x v="27"/>
    <s v="001"/>
    <s v="243463"/>
    <s v="1"/>
    <x v="472"/>
    <d v="2016-07-27T00:00:00"/>
    <d v="2016-07-27T00:00:00"/>
    <d v="2016-07-27T00:00:00"/>
    <x v="124"/>
    <x v="41"/>
    <s v="28000"/>
    <n v="28"/>
    <n v="6"/>
  </r>
  <r>
    <x v="22"/>
    <s v="001"/>
    <s v="244393"/>
    <s v="4"/>
    <x v="489"/>
    <d v="2016-06-01T00:00:00"/>
    <d v="2016-07-27T00:00:00"/>
    <d v="2016-07-27T00:00:00"/>
    <x v="142"/>
    <x v="14"/>
    <s v="54000"/>
    <n v="54"/>
    <n v="7"/>
  </r>
  <r>
    <x v="22"/>
    <s v="001"/>
    <s v="244393"/>
    <s v="6"/>
    <x v="489"/>
    <d v="2016-06-01T00:00:00"/>
    <d v="2016-08-03T00:00:00"/>
    <d v="2016-07-27T00:00:00"/>
    <x v="189"/>
    <x v="41"/>
    <s v="9000"/>
    <n v="9"/>
    <n v="8"/>
  </r>
  <r>
    <x v="22"/>
    <s v="001"/>
    <s v="244393"/>
    <s v="8"/>
    <x v="489"/>
    <d v="2016-06-01T00:00:00"/>
    <d v="2016-08-03T00:00:00"/>
    <d v="2016-07-27T00:00:00"/>
    <x v="143"/>
    <x v="28"/>
    <s v="1800"/>
    <n v="1.8"/>
    <n v="8"/>
  </r>
  <r>
    <x v="23"/>
    <s v="004"/>
    <s v="244196"/>
    <s v="3"/>
    <x v="485"/>
    <d v="2016-07-13T00:00:00"/>
    <d v="2016-07-27T00:00:00"/>
    <d v="2016-07-27T00:00:00"/>
    <x v="222"/>
    <x v="9"/>
    <s v="16200"/>
    <n v="16.2"/>
    <n v="8"/>
  </r>
  <r>
    <x v="23"/>
    <s v="004"/>
    <s v="244196"/>
    <s v="5"/>
    <x v="485"/>
    <d v="2016-07-27T00:00:00"/>
    <d v="2016-07-27T00:00:00"/>
    <d v="2016-07-27T00:00:00"/>
    <x v="17"/>
    <x v="4"/>
    <s v="3000"/>
    <n v="3"/>
    <n v="7"/>
  </r>
  <r>
    <x v="2"/>
    <s v="005"/>
    <s v="244567"/>
    <s v="2"/>
    <x v="493"/>
    <d v="2016-06-09T00:00:00"/>
    <d v="2016-08-11T00:00:00"/>
    <d v="2016-07-27T00:00:00"/>
    <x v="10"/>
    <x v="9"/>
    <s v="100000"/>
    <n v="100"/>
    <n v="8"/>
  </r>
  <r>
    <x v="24"/>
    <s v="030"/>
    <s v="244097"/>
    <s v="3"/>
    <x v="483"/>
    <d v="2016-06-29T00:00:00"/>
    <d v="2016-06-29T00:00:00"/>
    <d v="2016-07-27T00:00:00"/>
    <x v="197"/>
    <x v="15"/>
    <s v="15750"/>
    <n v="15.75"/>
    <n v="10"/>
  </r>
  <r>
    <x v="24"/>
    <s v="030"/>
    <s v="244238"/>
    <s v="1"/>
    <x v="490"/>
    <d v="2016-06-29T00:00:00"/>
    <d v="2016-08-10T00:00:00"/>
    <d v="2016-07-27T00:00:00"/>
    <x v="419"/>
    <x v="16"/>
    <s v="1600"/>
    <n v="1.6"/>
    <n v="10"/>
  </r>
  <r>
    <x v="24"/>
    <s v="030"/>
    <s v="244834"/>
    <s v="2"/>
    <x v="498"/>
    <d v="2016-07-27T00:00:00"/>
    <d v="2016-07-27T00:00:00"/>
    <d v="2016-07-27T00:00:00"/>
    <x v="6"/>
    <x v="6"/>
    <s v="80000"/>
    <n v="80"/>
    <n v="8"/>
  </r>
  <r>
    <x v="24"/>
    <s v="030"/>
    <s v="245126"/>
    <s v="1"/>
    <x v="506"/>
    <d v="2016-07-27T00:00:00"/>
    <d v="2016-07-27T00:00:00"/>
    <d v="2016-07-27T00:00:00"/>
    <x v="9"/>
    <x v="6"/>
    <s v="5000"/>
    <n v="5"/>
    <n v="8"/>
  </r>
  <r>
    <x v="24"/>
    <s v="030"/>
    <s v="245442"/>
    <s v="1"/>
    <x v="510"/>
    <d v="2016-07-13T00:00:00"/>
    <d v="2016-08-10T00:00:00"/>
    <d v="2016-07-27T00:00:00"/>
    <x v="15"/>
    <x v="11"/>
    <s v="2250"/>
    <n v="2.25"/>
    <n v="6"/>
  </r>
  <r>
    <x v="25"/>
    <s v="036"/>
    <s v="246457"/>
    <s v="1"/>
    <x v="530"/>
    <d v="2016-07-20T00:00:00"/>
    <d v="2016-10-05T00:00:00"/>
    <d v="2016-07-27T00:00:00"/>
    <x v="316"/>
    <x v="0"/>
    <s v="63000"/>
    <n v="63"/>
    <n v="10"/>
  </r>
  <r>
    <x v="34"/>
    <s v="013"/>
    <s v="242955"/>
    <s v="1"/>
    <x v="464"/>
    <d v="2016-07-20T00:00:00"/>
    <d v="2016-07-27T00:00:00"/>
    <d v="2016-07-27T00:00:00"/>
    <x v="401"/>
    <x v="72"/>
    <s v="720"/>
    <n v="0.72"/>
    <n v="12"/>
  </r>
  <r>
    <x v="0"/>
    <s v="010"/>
    <s v="245599"/>
    <s v="9"/>
    <x v="517"/>
    <d v="2016-07-28T00:00:00"/>
    <d v="2016-07-28T00:00:00"/>
    <d v="2016-07-28T00:00:00"/>
    <x v="156"/>
    <x v="10"/>
    <s v="10800"/>
    <n v="10.8"/>
    <n v="9"/>
  </r>
  <r>
    <x v="36"/>
    <s v="001"/>
    <s v="244417"/>
    <s v="1"/>
    <x v="491"/>
    <d v="2016-07-28T00:00:00"/>
    <d v="2016-07-28T00:00:00"/>
    <d v="2016-07-28T00:00:00"/>
    <x v="27"/>
    <x v="6"/>
    <s v="25000"/>
    <n v="25"/>
    <n v="9"/>
  </r>
  <r>
    <x v="38"/>
    <s v="011"/>
    <s v="246514"/>
    <s v="1"/>
    <x v="528"/>
    <d v="2016-07-28T00:00:00"/>
    <d v="2016-07-28T00:00:00"/>
    <d v="2016-07-28T00:00:00"/>
    <x v="375"/>
    <x v="10"/>
    <s v="7500"/>
    <n v="7.5"/>
    <n v="9"/>
  </r>
  <r>
    <x v="10"/>
    <s v="005"/>
    <s v="244757"/>
    <s v="1"/>
    <x v="501"/>
    <d v="2016-06-09T00:00:00"/>
    <d v="2016-08-11T00:00:00"/>
    <d v="2016-07-28T00:00:00"/>
    <x v="10"/>
    <x v="9"/>
    <s v="16000"/>
    <n v="16"/>
    <n v="8"/>
  </r>
  <r>
    <x v="10"/>
    <s v="010"/>
    <s v="245040"/>
    <s v="2"/>
    <x v="502"/>
    <d v="2016-06-16T00:00:00"/>
    <d v="2016-08-18T00:00:00"/>
    <d v="2016-07-28T00:00:00"/>
    <x v="294"/>
    <x v="32"/>
    <s v="520"/>
    <n v="0.52"/>
    <n v="8"/>
  </r>
  <r>
    <x v="10"/>
    <s v="010"/>
    <s v="246423"/>
    <s v="1"/>
    <x v="530"/>
    <d v="2016-07-21T00:00:00"/>
    <d v="2016-07-28T00:00:00"/>
    <d v="2016-07-28T00:00:00"/>
    <x v="308"/>
    <x v="32"/>
    <s v="800"/>
    <n v="0.8"/>
    <n v="8"/>
  </r>
  <r>
    <x v="10"/>
    <s v="010"/>
    <s v="246423"/>
    <s v="2"/>
    <x v="530"/>
    <d v="2016-07-21T00:00:00"/>
    <d v="2016-07-28T00:00:00"/>
    <d v="2016-07-28T00:00:00"/>
    <x v="196"/>
    <x v="48"/>
    <s v="640"/>
    <n v="0.64"/>
    <n v="0"/>
  </r>
  <r>
    <x v="10"/>
    <s v="033"/>
    <s v="245124"/>
    <s v="1"/>
    <x v="506"/>
    <d v="2016-07-28T00:00:00"/>
    <d v="2016-07-28T00:00:00"/>
    <d v="2016-07-28T00:00:00"/>
    <x v="108"/>
    <x v="12"/>
    <s v="22500"/>
    <n v="22.5"/>
    <n v="4"/>
  </r>
  <r>
    <x v="26"/>
    <s v="004"/>
    <s v="241436"/>
    <s v="3"/>
    <x v="440"/>
    <d v="2016-07-28T00:00:00"/>
    <d v="2016-07-28T00:00:00"/>
    <d v="2016-07-28T00:00:00"/>
    <x v="53"/>
    <x v="25"/>
    <s v="152000"/>
    <n v="152"/>
    <n v="6"/>
  </r>
  <r>
    <x v="26"/>
    <s v="004"/>
    <s v="242447"/>
    <s v="1"/>
    <x v="458"/>
    <d v="2016-07-28T00:00:00"/>
    <d v="2016-07-28T00:00:00"/>
    <d v="2016-07-28T00:00:00"/>
    <x v="309"/>
    <x v="0"/>
    <s v="80000"/>
    <n v="80"/>
    <n v="6"/>
  </r>
  <r>
    <x v="26"/>
    <s v="004"/>
    <s v="243379"/>
    <s v="1"/>
    <x v="476"/>
    <d v="2016-07-28T00:00:00"/>
    <d v="2016-07-28T00:00:00"/>
    <d v="2016-07-28T00:00:00"/>
    <x v="136"/>
    <x v="0"/>
    <s v="30000"/>
    <n v="30"/>
    <n v="6"/>
  </r>
  <r>
    <x v="26"/>
    <s v="004"/>
    <s v="243379"/>
    <s v="2"/>
    <x v="476"/>
    <d v="2016-07-28T00:00:00"/>
    <d v="2016-07-28T00:00:00"/>
    <d v="2016-07-28T00:00:00"/>
    <x v="10"/>
    <x v="9"/>
    <s v="60000"/>
    <n v="60"/>
    <n v="5"/>
  </r>
  <r>
    <x v="26"/>
    <s v="004"/>
    <s v="243598"/>
    <s v="1"/>
    <x v="481"/>
    <d v="2016-07-28T00:00:00"/>
    <d v="2016-07-28T00:00:00"/>
    <d v="2016-07-28T00:00:00"/>
    <x v="53"/>
    <x v="25"/>
    <s v="76000"/>
    <n v="76"/>
    <n v="8"/>
  </r>
  <r>
    <x v="26"/>
    <s v="004"/>
    <s v="245068"/>
    <s v="1"/>
    <x v="502"/>
    <d v="2016-07-07T00:00:00"/>
    <d v="2016-08-11T00:00:00"/>
    <d v="2016-07-28T00:00:00"/>
    <x v="286"/>
    <x v="14"/>
    <s v="5400"/>
    <n v="5.4"/>
    <n v="7"/>
  </r>
  <r>
    <x v="26"/>
    <s v="004"/>
    <s v="245712"/>
    <s v="4"/>
    <x v="531"/>
    <d v="2016-07-28T00:00:00"/>
    <d v="2016-07-28T00:00:00"/>
    <d v="2016-07-28T00:00:00"/>
    <x v="17"/>
    <x v="4"/>
    <s v="3000"/>
    <n v="3"/>
    <n v="5"/>
  </r>
  <r>
    <x v="1"/>
    <s v="002"/>
    <s v="235784"/>
    <s v="18"/>
    <x v="527"/>
    <d v="2016-07-29T00:00:00"/>
    <d v="2016-07-29T00:00:00"/>
    <d v="2016-07-29T00:00:00"/>
    <x v="5"/>
    <x v="5"/>
    <s v="960"/>
    <n v="0.96"/>
    <n v="6"/>
  </r>
  <r>
    <x v="1"/>
    <s v="002"/>
    <s v="236789"/>
    <s v="4"/>
    <x v="515"/>
    <d v="2016-07-15T00:00:00"/>
    <d v="2016-07-15T00:00:00"/>
    <d v="2016-07-29T00:00:00"/>
    <x v="2"/>
    <x v="2"/>
    <s v="4000"/>
    <n v="4"/>
    <n v="7"/>
  </r>
  <r>
    <x v="1"/>
    <s v="002"/>
    <s v="239832"/>
    <s v="5"/>
    <x v="527"/>
    <d v="2016-07-29T00:00:00"/>
    <d v="2016-07-29T00:00:00"/>
    <d v="2016-07-29T00:00:00"/>
    <x v="62"/>
    <x v="26"/>
    <s v="60"/>
    <n v="0.06"/>
    <n v="8"/>
  </r>
  <r>
    <x v="32"/>
    <s v="002"/>
    <s v="244936"/>
    <s v="1"/>
    <x v="499"/>
    <d v="2016-06-17T00:00:00"/>
    <d v="2016-08-12T00:00:00"/>
    <d v="2016-07-29T00:00:00"/>
    <x v="32"/>
    <x v="20"/>
    <s v="60000"/>
    <n v="60"/>
    <n v="8"/>
  </r>
  <r>
    <x v="3"/>
    <s v="002"/>
    <s v="242615"/>
    <s v="2"/>
    <x v="463"/>
    <d v="2016-07-22T00:00:00"/>
    <d v="2016-07-22T00:00:00"/>
    <d v="2016-07-29T00:00:00"/>
    <x v="276"/>
    <x v="12"/>
    <s v="12000"/>
    <n v="12"/>
    <n v="9"/>
  </r>
  <r>
    <x v="3"/>
    <s v="013"/>
    <s v="244792"/>
    <s v="1"/>
    <x v="497"/>
    <d v="2016-07-29T00:00:00"/>
    <d v="2016-07-29T00:00:00"/>
    <d v="2016-07-29T00:00:00"/>
    <x v="17"/>
    <x v="4"/>
    <s v="9000"/>
    <n v="9"/>
    <n v="7"/>
  </r>
  <r>
    <x v="0"/>
    <s v="005"/>
    <s v="244686"/>
    <s v="1"/>
    <x v="494"/>
    <d v="2016-08-01T00:00:00"/>
    <d v="2016-08-01T00:00:00"/>
    <d v="2016-08-01T00:00:00"/>
    <x v="47"/>
    <x v="24"/>
    <s v="29700"/>
    <n v="29.7"/>
    <n v="11"/>
  </r>
  <r>
    <x v="0"/>
    <s v="006"/>
    <s v="241974"/>
    <s v="1"/>
    <x v="446"/>
    <d v="2016-08-01T00:00:00"/>
    <d v="2016-08-01T00:00:00"/>
    <d v="2016-08-01T00:00:00"/>
    <x v="5"/>
    <x v="5"/>
    <s v="50240"/>
    <n v="50.24"/>
    <n v="8"/>
  </r>
  <r>
    <x v="0"/>
    <s v="006"/>
    <s v="243888"/>
    <s v="1"/>
    <x v="478"/>
    <d v="2016-07-11T00:00:00"/>
    <d v="2016-07-11T00:00:00"/>
    <d v="2016-08-01T00:00:00"/>
    <x v="0"/>
    <x v="0"/>
    <s v="1500"/>
    <n v="1.5"/>
    <n v="5"/>
  </r>
  <r>
    <x v="0"/>
    <s v="006"/>
    <s v="244682"/>
    <s v="4"/>
    <x v="494"/>
    <d v="2016-08-01T00:00:00"/>
    <d v="2016-08-01T00:00:00"/>
    <d v="2016-08-01T00:00:00"/>
    <x v="17"/>
    <x v="4"/>
    <s v="150000"/>
    <n v="150"/>
    <n v="7"/>
  </r>
  <r>
    <x v="0"/>
    <s v="006"/>
    <s v="244682"/>
    <s v="5"/>
    <x v="494"/>
    <d v="2016-08-01T00:00:00"/>
    <d v="2016-08-01T00:00:00"/>
    <d v="2016-08-01T00:00:00"/>
    <x v="14"/>
    <x v="4"/>
    <s v="50000"/>
    <n v="50"/>
    <n v="7"/>
  </r>
  <r>
    <x v="0"/>
    <s v="006"/>
    <s v="244682"/>
    <s v="6"/>
    <x v="494"/>
    <d v="2016-08-01T00:00:00"/>
    <d v="2016-08-01T00:00:00"/>
    <d v="2016-08-01T00:00:00"/>
    <x v="25"/>
    <x v="7"/>
    <s v="100800"/>
    <n v="100.8"/>
    <n v="5"/>
  </r>
  <r>
    <x v="0"/>
    <s v="006"/>
    <s v="245341"/>
    <s v="2"/>
    <x v="508"/>
    <d v="2016-09-12T00:00:00"/>
    <d v="2016-09-12T00:00:00"/>
    <d v="2016-08-01T00:00:00"/>
    <x v="3"/>
    <x v="3"/>
    <s v="800"/>
    <n v="0.8"/>
    <n v="10"/>
  </r>
  <r>
    <x v="0"/>
    <s v="006"/>
    <s v="246404"/>
    <s v="1"/>
    <x v="525"/>
    <d v="2016-08-01T00:00:00"/>
    <d v="2016-08-01T00:00:00"/>
    <d v="2016-08-01T00:00:00"/>
    <x v="16"/>
    <x v="8"/>
    <s v="60500"/>
    <n v="60.5"/>
    <n v="7"/>
  </r>
  <r>
    <x v="0"/>
    <s v="009"/>
    <s v="246095"/>
    <s v="1"/>
    <x v="518"/>
    <d v="2016-08-01T00:00:00"/>
    <d v="2016-08-01T00:00:00"/>
    <d v="2016-08-01T00:00:00"/>
    <x v="16"/>
    <x v="8"/>
    <s v="55000"/>
    <n v="55"/>
    <n v="7"/>
  </r>
  <r>
    <x v="0"/>
    <s v="009"/>
    <s v="246677"/>
    <s v="1"/>
    <x v="532"/>
    <d v="2016-08-01T00:00:00"/>
    <d v="2016-08-01T00:00:00"/>
    <d v="2016-08-01T00:00:00"/>
    <x v="23"/>
    <x v="11"/>
    <s v="1200"/>
    <n v="1.2"/>
    <n v="6"/>
  </r>
  <r>
    <x v="0"/>
    <s v="010"/>
    <s v="244189"/>
    <s v="1"/>
    <x v="485"/>
    <d v="2016-08-01T00:00:00"/>
    <d v="2016-08-01T00:00:00"/>
    <d v="2016-08-01T00:00:00"/>
    <x v="372"/>
    <x v="3"/>
    <s v="2465"/>
    <n v="2.4649999999999999"/>
    <n v="10"/>
  </r>
  <r>
    <x v="0"/>
    <s v="010"/>
    <s v="244413"/>
    <s v="1"/>
    <x v="491"/>
    <d v="2016-08-01T00:00:00"/>
    <d v="2016-08-01T00:00:00"/>
    <d v="2016-08-01T00:00:00"/>
    <x v="188"/>
    <x v="3"/>
    <s v="25050"/>
    <n v="25.05"/>
    <n v="8"/>
  </r>
  <r>
    <x v="0"/>
    <s v="010"/>
    <s v="244689"/>
    <s v="1"/>
    <x v="494"/>
    <d v="2016-08-01T00:00:00"/>
    <d v="2016-08-01T00:00:00"/>
    <d v="2016-08-01T00:00:00"/>
    <x v="20"/>
    <x v="13"/>
    <s v="5000"/>
    <n v="5"/>
    <n v="10"/>
  </r>
  <r>
    <x v="0"/>
    <s v="010"/>
    <s v="245599"/>
    <s v="12"/>
    <x v="517"/>
    <d v="2016-07-25T00:00:00"/>
    <d v="2016-07-25T00:00:00"/>
    <d v="2016-08-01T00:00:00"/>
    <x v="80"/>
    <x v="22"/>
    <s v="99000"/>
    <n v="99"/>
    <n v="3"/>
  </r>
  <r>
    <x v="0"/>
    <s v="010"/>
    <s v="245945"/>
    <s v="1"/>
    <x v="521"/>
    <d v="2016-08-01T00:00:00"/>
    <d v="2016-08-01T00:00:00"/>
    <d v="2016-08-01T00:00:00"/>
    <x v="50"/>
    <x v="6"/>
    <s v="30600"/>
    <n v="30.6"/>
    <n v="9"/>
  </r>
  <r>
    <x v="0"/>
    <s v="010"/>
    <s v="246394"/>
    <s v="2"/>
    <x v="525"/>
    <d v="2016-08-01T00:00:00"/>
    <d v="2016-08-01T00:00:00"/>
    <d v="2016-08-01T00:00:00"/>
    <x v="67"/>
    <x v="22"/>
    <s v="200000"/>
    <n v="200"/>
    <n v="3"/>
  </r>
  <r>
    <x v="0"/>
    <s v="014"/>
    <s v="246403"/>
    <s v="1"/>
    <x v="525"/>
    <d v="2016-08-01T00:00:00"/>
    <d v="2016-08-01T00:00:00"/>
    <d v="2016-08-01T00:00:00"/>
    <x v="67"/>
    <x v="22"/>
    <s v="20000"/>
    <n v="20"/>
    <n v="3"/>
  </r>
  <r>
    <x v="5"/>
    <s v="593"/>
    <s v="243591"/>
    <s v="2"/>
    <x v="481"/>
    <d v="2016-08-01T00:00:00"/>
    <d v="2016-08-01T00:00:00"/>
    <d v="2016-08-01T00:00:00"/>
    <x v="162"/>
    <x v="10"/>
    <s v="30000"/>
    <n v="30"/>
    <n v="9"/>
  </r>
  <r>
    <x v="5"/>
    <s v="593"/>
    <s v="244187"/>
    <s v="3"/>
    <x v="485"/>
    <d v="2016-08-01T00:00:00"/>
    <d v="2016-08-01T00:00:00"/>
    <d v="2016-08-01T00:00:00"/>
    <x v="53"/>
    <x v="25"/>
    <s v="100000"/>
    <n v="100"/>
    <n v="8"/>
  </r>
  <r>
    <x v="5"/>
    <s v="593"/>
    <s v="244405"/>
    <s v="1"/>
    <x v="491"/>
    <d v="2016-08-01T00:00:00"/>
    <d v="2016-08-01T00:00:00"/>
    <d v="2016-08-01T00:00:00"/>
    <x v="86"/>
    <x v="5"/>
    <s v="10070"/>
    <n v="10.07"/>
    <n v="6"/>
  </r>
  <r>
    <x v="5"/>
    <s v="593"/>
    <s v="245354"/>
    <s v="1"/>
    <x v="533"/>
    <d v="2016-08-01T00:00:00"/>
    <d v="2016-08-01T00:00:00"/>
    <d v="2016-08-01T00:00:00"/>
    <x v="65"/>
    <x v="26"/>
    <s v="1540"/>
    <n v="1.54"/>
    <n v="8"/>
  </r>
  <r>
    <x v="5"/>
    <s v="596"/>
    <s v="243617"/>
    <s v="1"/>
    <x v="473"/>
    <d v="2016-08-01T00:00:00"/>
    <d v="2016-08-01T00:00:00"/>
    <d v="2016-08-01T00:00:00"/>
    <x v="66"/>
    <x v="26"/>
    <s v="3025"/>
    <n v="3.0249999999999999"/>
    <n v="8"/>
  </r>
  <r>
    <x v="5"/>
    <s v="596"/>
    <s v="243999"/>
    <s v="2"/>
    <x v="480"/>
    <d v="2016-08-01T00:00:00"/>
    <d v="2016-08-01T00:00:00"/>
    <d v="2016-08-01T00:00:00"/>
    <x v="97"/>
    <x v="5"/>
    <s v="25350"/>
    <n v="25.35"/>
    <n v="10"/>
  </r>
  <r>
    <x v="5"/>
    <s v="596"/>
    <s v="243999"/>
    <s v="3"/>
    <x v="480"/>
    <d v="2016-07-18T00:00:00"/>
    <d v="2016-07-18T00:00:00"/>
    <d v="2016-08-01T00:00:00"/>
    <x v="189"/>
    <x v="41"/>
    <s v="15000"/>
    <n v="15"/>
    <n v="8"/>
  </r>
  <r>
    <x v="5"/>
    <s v="596"/>
    <s v="244199"/>
    <s v="3"/>
    <x v="485"/>
    <d v="2016-08-01T00:00:00"/>
    <d v="2016-08-01T00:00:00"/>
    <d v="2016-08-01T00:00:00"/>
    <x v="89"/>
    <x v="28"/>
    <s v="10000"/>
    <n v="10"/>
    <n v="8"/>
  </r>
  <r>
    <x v="5"/>
    <s v="596"/>
    <s v="244410"/>
    <s v="1"/>
    <x v="491"/>
    <d v="2016-08-01T00:00:00"/>
    <d v="2016-08-01T00:00:00"/>
    <d v="2016-08-01T00:00:00"/>
    <x v="61"/>
    <x v="18"/>
    <s v="50000"/>
    <n v="50"/>
    <n v="8"/>
  </r>
  <r>
    <x v="5"/>
    <s v="596"/>
    <s v="244410"/>
    <s v="2"/>
    <x v="491"/>
    <d v="2016-08-01T00:00:00"/>
    <d v="2016-08-01T00:00:00"/>
    <d v="2016-08-01T00:00:00"/>
    <x v="189"/>
    <x v="41"/>
    <s v="30000"/>
    <n v="30"/>
    <n v="8"/>
  </r>
  <r>
    <x v="5"/>
    <s v="596"/>
    <s v="244721"/>
    <s v="1"/>
    <x v="494"/>
    <d v="2016-08-01T00:00:00"/>
    <d v="2016-08-01T00:00:00"/>
    <d v="2016-08-01T00:00:00"/>
    <x v="163"/>
    <x v="18"/>
    <s v="1040"/>
    <n v="1.04"/>
    <n v="8"/>
  </r>
  <r>
    <x v="5"/>
    <s v="596"/>
    <s v="246681"/>
    <s v="3"/>
    <x v="532"/>
    <d v="2016-08-01T00:00:00"/>
    <d v="2016-08-01T00:00:00"/>
    <d v="2016-08-01T00:00:00"/>
    <x v="88"/>
    <x v="12"/>
    <s v="31500"/>
    <n v="31.5"/>
    <n v="9"/>
  </r>
  <r>
    <x v="5"/>
    <s v="67L"/>
    <s v="243615"/>
    <s v="1"/>
    <x v="473"/>
    <d v="2016-08-01T00:00:00"/>
    <d v="2016-08-01T00:00:00"/>
    <d v="2016-08-01T00:00:00"/>
    <x v="5"/>
    <x v="5"/>
    <s v="100160"/>
    <n v="100.16"/>
    <n v="6"/>
  </r>
  <r>
    <x v="5"/>
    <s v="67L"/>
    <s v="245144"/>
    <s v="2"/>
    <x v="505"/>
    <d v="2016-08-01T00:00:00"/>
    <d v="2016-08-01T00:00:00"/>
    <d v="2016-08-01T00:00:00"/>
    <x v="101"/>
    <x v="18"/>
    <s v="30000"/>
    <n v="30"/>
    <n v="8"/>
  </r>
  <r>
    <x v="6"/>
    <s v="002"/>
    <s v="246694"/>
    <s v="1"/>
    <x v="532"/>
    <d v="2016-08-01T00:00:00"/>
    <d v="2016-09-12T00:00:00"/>
    <d v="2016-08-01T00:00:00"/>
    <x v="5"/>
    <x v="5"/>
    <s v="10240"/>
    <n v="10.24"/>
    <n v="6"/>
  </r>
  <r>
    <x v="6"/>
    <s v="012"/>
    <s v="243943"/>
    <s v="1"/>
    <x v="522"/>
    <d v="2016-05-23T00:00:00"/>
    <d v="2016-07-18T00:00:00"/>
    <d v="2016-08-01T00:00:00"/>
    <x v="189"/>
    <x v="41"/>
    <s v="6000"/>
    <n v="6"/>
    <n v="8"/>
  </r>
  <r>
    <x v="6"/>
    <s v="012"/>
    <s v="246308"/>
    <s v="1"/>
    <x v="527"/>
    <d v="2016-07-18T00:00:00"/>
    <d v="2016-08-15T00:00:00"/>
    <d v="2016-08-01T00:00:00"/>
    <x v="39"/>
    <x v="22"/>
    <s v="4250"/>
    <n v="4.25"/>
    <n v="3"/>
  </r>
  <r>
    <x v="7"/>
    <s v="001"/>
    <s v="240173"/>
    <s v="2"/>
    <x v="415"/>
    <d v="2016-08-01T00:00:00"/>
    <d v="2016-08-01T00:00:00"/>
    <d v="2016-08-01T00:00:00"/>
    <x v="7"/>
    <x v="7"/>
    <s v="40000"/>
    <n v="40"/>
    <n v="4"/>
  </r>
  <r>
    <x v="7"/>
    <s v="001"/>
    <s v="241895"/>
    <s v="2"/>
    <x v="445"/>
    <d v="2016-08-01T00:00:00"/>
    <d v="2016-08-01T00:00:00"/>
    <d v="2016-08-01T00:00:00"/>
    <x v="199"/>
    <x v="4"/>
    <s v="7500"/>
    <n v="7.5"/>
    <n v="8"/>
  </r>
  <r>
    <x v="16"/>
    <s v="001"/>
    <s v="244379"/>
    <s v="1"/>
    <x v="489"/>
    <d v="2016-08-01T00:00:00"/>
    <d v="2016-08-01T00:00:00"/>
    <d v="2016-08-01T00:00:00"/>
    <x v="7"/>
    <x v="7"/>
    <s v="15000"/>
    <n v="15"/>
    <n v="4"/>
  </r>
  <r>
    <x v="9"/>
    <s v="020"/>
    <s v="244446"/>
    <s v="1"/>
    <x v="491"/>
    <d v="2016-08-01T00:00:00"/>
    <d v="2016-08-01T00:00:00"/>
    <d v="2016-08-01T00:00:00"/>
    <x v="7"/>
    <x v="7"/>
    <s v="10000"/>
    <n v="10"/>
    <n v="4"/>
  </r>
  <r>
    <x v="9"/>
    <s v="020"/>
    <s v="244446"/>
    <s v="2"/>
    <x v="491"/>
    <d v="2016-08-01T00:00:00"/>
    <d v="2016-08-01T00:00:00"/>
    <d v="2016-08-01T00:00:00"/>
    <x v="210"/>
    <x v="4"/>
    <s v="4000"/>
    <n v="4"/>
    <n v="7"/>
  </r>
  <r>
    <x v="13"/>
    <s v="001"/>
    <s v="242951"/>
    <s v="1"/>
    <x v="464"/>
    <d v="2016-08-01T00:00:00"/>
    <d v="2016-08-01T00:00:00"/>
    <d v="2016-08-01T00:00:00"/>
    <x v="17"/>
    <x v="4"/>
    <s v="36000"/>
    <n v="36"/>
    <n v="7"/>
  </r>
  <r>
    <x v="0"/>
    <s v="003"/>
    <s v="244198"/>
    <s v="1"/>
    <x v="485"/>
    <d v="2016-08-01T00:00:00"/>
    <d v="2016-08-01T00:00:00"/>
    <d v="2016-08-02T00:00:00"/>
    <x v="122"/>
    <x v="29"/>
    <s v="8800"/>
    <n v="8.8000000000000007"/>
    <n v="8"/>
  </r>
  <r>
    <x v="0"/>
    <s v="003"/>
    <s v="244412"/>
    <s v="1"/>
    <x v="491"/>
    <d v="2016-08-01T00:00:00"/>
    <d v="2016-08-01T00:00:00"/>
    <d v="2016-08-02T00:00:00"/>
    <x v="1"/>
    <x v="1"/>
    <s v="12000"/>
    <n v="12"/>
    <n v="8"/>
  </r>
  <r>
    <x v="0"/>
    <s v="006"/>
    <s v="244179"/>
    <s v="2"/>
    <x v="485"/>
    <d v="2016-07-11T00:00:00"/>
    <d v="2016-07-11T00:00:00"/>
    <d v="2016-08-02T00:00:00"/>
    <x v="49"/>
    <x v="6"/>
    <s v="51000"/>
    <n v="51"/>
    <n v="9"/>
  </r>
  <r>
    <x v="0"/>
    <s v="007"/>
    <s v="243032"/>
    <s v="4"/>
    <x v="464"/>
    <d v="2016-07-05T00:00:00"/>
    <d v="2016-07-05T00:00:00"/>
    <d v="2016-08-02T00:00:00"/>
    <x v="188"/>
    <x v="3"/>
    <s v="1950"/>
    <n v="1.95"/>
    <n v="8"/>
  </r>
  <r>
    <x v="0"/>
    <s v="007"/>
    <s v="243593"/>
    <s v="2"/>
    <x v="481"/>
    <d v="2016-07-11T00:00:00"/>
    <d v="2016-07-11T00:00:00"/>
    <d v="2016-08-02T00:00:00"/>
    <x v="83"/>
    <x v="3"/>
    <s v="13020"/>
    <n v="13.02"/>
    <n v="8"/>
  </r>
  <r>
    <x v="0"/>
    <s v="007"/>
    <s v="243867"/>
    <s v="3"/>
    <x v="478"/>
    <d v="2016-08-01T00:00:00"/>
    <d v="2016-08-01T00:00:00"/>
    <d v="2016-08-02T00:00:00"/>
    <x v="3"/>
    <x v="3"/>
    <s v="5000"/>
    <n v="5"/>
    <n v="10"/>
  </r>
  <r>
    <x v="0"/>
    <s v="007"/>
    <s v="243881"/>
    <s v="1"/>
    <x v="478"/>
    <d v="2016-08-01T00:00:00"/>
    <d v="2016-08-01T00:00:00"/>
    <d v="2016-08-02T00:00:00"/>
    <x v="99"/>
    <x v="1"/>
    <s v="35100"/>
    <n v="35.1"/>
    <n v="10"/>
  </r>
  <r>
    <x v="0"/>
    <s v="007"/>
    <s v="243881"/>
    <s v="2"/>
    <x v="478"/>
    <d v="2016-08-01T00:00:00"/>
    <d v="2016-08-01T00:00:00"/>
    <d v="2016-08-02T00:00:00"/>
    <x v="40"/>
    <x v="3"/>
    <s v="15065"/>
    <n v="15.065"/>
    <n v="10"/>
  </r>
  <r>
    <x v="0"/>
    <s v="007"/>
    <s v="243881"/>
    <s v="4"/>
    <x v="478"/>
    <d v="2016-07-25T00:00:00"/>
    <d v="2016-07-25T00:00:00"/>
    <d v="2016-08-02T00:00:00"/>
    <x v="0"/>
    <x v="0"/>
    <s v="181500"/>
    <n v="181.5"/>
    <n v="5"/>
  </r>
  <r>
    <x v="0"/>
    <s v="007"/>
    <s v="244184"/>
    <s v="1"/>
    <x v="485"/>
    <d v="2016-07-25T00:00:00"/>
    <d v="2016-07-25T00:00:00"/>
    <d v="2016-08-02T00:00:00"/>
    <x v="250"/>
    <x v="1"/>
    <s v="10000"/>
    <n v="10"/>
    <n v="8"/>
  </r>
  <r>
    <x v="0"/>
    <s v="007"/>
    <s v="244184"/>
    <s v="2"/>
    <x v="485"/>
    <d v="2016-08-01T00:00:00"/>
    <d v="2016-08-01T00:00:00"/>
    <d v="2016-08-02T00:00:00"/>
    <x v="156"/>
    <x v="10"/>
    <s v="20400"/>
    <n v="20.399999999999999"/>
    <n v="9"/>
  </r>
  <r>
    <x v="0"/>
    <s v="007"/>
    <s v="244409"/>
    <s v="1"/>
    <x v="491"/>
    <d v="2016-08-01T00:00:00"/>
    <d v="2016-08-01T00:00:00"/>
    <d v="2016-08-02T00:00:00"/>
    <x v="38"/>
    <x v="12"/>
    <s v="724500"/>
    <n v="724.5"/>
    <n v="4"/>
  </r>
  <r>
    <x v="0"/>
    <s v="007"/>
    <s v="244411"/>
    <s v="3"/>
    <x v="491"/>
    <d v="2016-08-01T00:00:00"/>
    <d v="2016-08-01T00:00:00"/>
    <d v="2016-08-02T00:00:00"/>
    <x v="154"/>
    <x v="1"/>
    <s v="21600"/>
    <n v="21.6"/>
    <n v="8"/>
  </r>
  <r>
    <x v="0"/>
    <s v="007"/>
    <s v="244724"/>
    <s v="1"/>
    <x v="494"/>
    <d v="2016-08-01T00:00:00"/>
    <d v="2016-08-01T00:00:00"/>
    <d v="2016-08-02T00:00:00"/>
    <x v="39"/>
    <x v="22"/>
    <s v="501500"/>
    <n v="501.5"/>
    <n v="3"/>
  </r>
  <r>
    <x v="0"/>
    <s v="007"/>
    <s v="244724"/>
    <s v="2"/>
    <x v="494"/>
    <d v="2016-08-01T00:00:00"/>
    <d v="2016-08-01T00:00:00"/>
    <d v="2016-08-02T00:00:00"/>
    <x v="2"/>
    <x v="2"/>
    <s v="40000"/>
    <n v="40"/>
    <n v="7"/>
  </r>
  <r>
    <x v="48"/>
    <s v="001"/>
    <s v="245892"/>
    <s v="1"/>
    <x v="513"/>
    <d v="2016-07-06T00:00:00"/>
    <d v="2016-09-02T00:00:00"/>
    <d v="2016-08-02T00:00:00"/>
    <x v="84"/>
    <x v="3"/>
    <s v="1040"/>
    <n v="1.04"/>
    <n v="8"/>
  </r>
  <r>
    <x v="17"/>
    <s v="001"/>
    <s v="243539"/>
    <s v="3"/>
    <x v="479"/>
    <d v="2016-08-02T00:00:00"/>
    <d v="2016-08-02T00:00:00"/>
    <d v="2016-08-02T00:00:00"/>
    <x v="5"/>
    <x v="5"/>
    <s v="9600"/>
    <n v="9.6"/>
    <n v="6"/>
  </r>
  <r>
    <x v="17"/>
    <s v="001"/>
    <s v="243539"/>
    <s v="9"/>
    <x v="479"/>
    <d v="2016-08-02T00:00:00"/>
    <d v="2016-08-02T00:00:00"/>
    <d v="2016-08-02T00:00:00"/>
    <x v="97"/>
    <x v="5"/>
    <s v="39000"/>
    <n v="39"/>
    <n v="10"/>
  </r>
  <r>
    <x v="17"/>
    <s v="001"/>
    <s v="244092"/>
    <s v="1"/>
    <x v="483"/>
    <d v="2016-08-02T00:00:00"/>
    <d v="2016-08-02T00:00:00"/>
    <d v="2016-08-02T00:00:00"/>
    <x v="177"/>
    <x v="18"/>
    <s v="7800"/>
    <n v="7.8"/>
    <n v="8"/>
  </r>
  <r>
    <x v="17"/>
    <s v="001"/>
    <s v="244092"/>
    <s v="3"/>
    <x v="483"/>
    <d v="2016-08-02T00:00:00"/>
    <d v="2016-08-02T00:00:00"/>
    <d v="2016-08-02T00:00:00"/>
    <x v="178"/>
    <x v="19"/>
    <s v="28800"/>
    <n v="28.8"/>
    <n v="8"/>
  </r>
  <r>
    <x v="18"/>
    <s v="003"/>
    <s v="244571"/>
    <s v="7"/>
    <x v="493"/>
    <d v="2016-06-07T00:00:00"/>
    <d v="2016-08-16T00:00:00"/>
    <d v="2016-08-02T00:00:00"/>
    <x v="84"/>
    <x v="3"/>
    <s v="1040"/>
    <n v="1.04"/>
    <n v="8"/>
  </r>
  <r>
    <x v="18"/>
    <s v="003"/>
    <s v="244571"/>
    <s v="8"/>
    <x v="493"/>
    <d v="2016-06-07T00:00:00"/>
    <d v="2016-08-16T00:00:00"/>
    <d v="2016-08-02T00:00:00"/>
    <x v="206"/>
    <x v="3"/>
    <s v="875"/>
    <n v="0.875"/>
    <n v="8"/>
  </r>
  <r>
    <x v="1"/>
    <s v="001"/>
    <s v="235810"/>
    <s v="34"/>
    <x v="527"/>
    <d v="2016-08-02T00:00:00"/>
    <d v="2016-08-02T00:00:00"/>
    <d v="2016-08-02T00:00:00"/>
    <x v="56"/>
    <x v="18"/>
    <s v="10800"/>
    <n v="10.8"/>
    <n v="6"/>
  </r>
  <r>
    <x v="1"/>
    <s v="001"/>
    <s v="235812"/>
    <s v="35"/>
    <x v="527"/>
    <d v="2016-08-02T00:00:00"/>
    <d v="2016-08-02T00:00:00"/>
    <d v="2016-08-02T00:00:00"/>
    <x v="101"/>
    <x v="18"/>
    <s v="7500"/>
    <n v="7.5"/>
    <n v="8"/>
  </r>
  <r>
    <x v="1"/>
    <s v="001"/>
    <s v="235825"/>
    <s v="29"/>
    <x v="529"/>
    <d v="2016-08-02T00:00:00"/>
    <d v="2016-08-02T00:00:00"/>
    <d v="2016-08-02T00:00:00"/>
    <x v="63"/>
    <x v="18"/>
    <s v="7800"/>
    <n v="7.8"/>
    <n v="6"/>
  </r>
  <r>
    <x v="1"/>
    <s v="001"/>
    <s v="235849"/>
    <s v="15"/>
    <x v="529"/>
    <d v="2016-08-02T00:00:00"/>
    <d v="2016-08-02T00:00:00"/>
    <d v="2016-08-02T00:00:00"/>
    <x v="67"/>
    <x v="22"/>
    <s v="30000"/>
    <n v="30"/>
    <n v="3"/>
  </r>
  <r>
    <x v="1"/>
    <s v="001"/>
    <s v="235851"/>
    <s v="18"/>
    <x v="529"/>
    <d v="2016-08-02T00:00:00"/>
    <d v="2016-08-02T00:00:00"/>
    <d v="2016-08-02T00:00:00"/>
    <x v="7"/>
    <x v="7"/>
    <s v="150000"/>
    <n v="150"/>
    <n v="4"/>
  </r>
  <r>
    <x v="1"/>
    <s v="001"/>
    <s v="235885"/>
    <s v="11"/>
    <x v="529"/>
    <d v="2016-08-02T00:00:00"/>
    <d v="2016-08-02T00:00:00"/>
    <d v="2016-08-02T00:00:00"/>
    <x v="61"/>
    <x v="18"/>
    <s v="400"/>
    <n v="0.4"/>
    <n v="8"/>
  </r>
  <r>
    <x v="1"/>
    <s v="001"/>
    <s v="235891"/>
    <s v="31"/>
    <x v="529"/>
    <d v="2016-08-02T00:00:00"/>
    <d v="2016-08-02T00:00:00"/>
    <d v="2016-08-02T00:00:00"/>
    <x v="106"/>
    <x v="36"/>
    <s v="2100"/>
    <n v="2.1"/>
    <n v="9"/>
  </r>
  <r>
    <x v="1"/>
    <s v="001"/>
    <s v="236739"/>
    <s v="4"/>
    <x v="529"/>
    <d v="2016-08-02T00:00:00"/>
    <d v="2016-08-02T00:00:00"/>
    <d v="2016-08-02T00:00:00"/>
    <x v="136"/>
    <x v="0"/>
    <s v="4500"/>
    <n v="4.5"/>
    <n v="10"/>
  </r>
  <r>
    <x v="1"/>
    <s v="001"/>
    <s v="237168"/>
    <s v="6"/>
    <x v="529"/>
    <d v="2016-08-02T00:00:00"/>
    <d v="2016-08-02T00:00:00"/>
    <d v="2016-08-02T00:00:00"/>
    <x v="288"/>
    <x v="47"/>
    <s v="2500"/>
    <n v="2.5"/>
    <n v="0"/>
  </r>
  <r>
    <x v="1"/>
    <s v="001"/>
    <s v="240162"/>
    <s v="3"/>
    <x v="499"/>
    <d v="2016-06-14T00:00:00"/>
    <d v="2016-08-16T00:00:00"/>
    <d v="2016-08-02T00:00:00"/>
    <x v="127"/>
    <x v="0"/>
    <s v="94000"/>
    <n v="94"/>
    <n v="8"/>
  </r>
  <r>
    <x v="1"/>
    <s v="001"/>
    <s v="240325"/>
    <s v="2"/>
    <x v="530"/>
    <d v="2016-07-26T00:00:00"/>
    <d v="2016-09-20T00:00:00"/>
    <d v="2016-08-02T00:00:00"/>
    <x v="294"/>
    <x v="32"/>
    <s v="440"/>
    <n v="0.44"/>
    <n v="8"/>
  </r>
  <r>
    <x v="1"/>
    <s v="001"/>
    <s v="241487"/>
    <s v="3"/>
    <x v="529"/>
    <d v="2016-08-02T00:00:00"/>
    <d v="2016-08-02T00:00:00"/>
    <d v="2016-08-02T00:00:00"/>
    <x v="436"/>
    <x v="45"/>
    <s v="435"/>
    <n v="0.435"/>
    <n v="10"/>
  </r>
  <r>
    <x v="1"/>
    <s v="001"/>
    <s v="245228"/>
    <s v="3"/>
    <x v="529"/>
    <d v="2016-08-02T00:00:00"/>
    <d v="2016-08-02T00:00:00"/>
    <d v="2016-08-02T00:00:00"/>
    <x v="131"/>
    <x v="29"/>
    <s v="500"/>
    <n v="0.5"/>
    <n v="8"/>
  </r>
  <r>
    <x v="1"/>
    <s v="001"/>
    <s v="246615"/>
    <s v="1"/>
    <x v="529"/>
    <d v="2016-08-02T00:00:00"/>
    <d v="2016-08-02T00:00:00"/>
    <d v="2016-08-02T00:00:00"/>
    <x v="311"/>
    <x v="32"/>
    <s v="300"/>
    <n v="0.3"/>
    <n v="8"/>
  </r>
  <r>
    <x v="1"/>
    <s v="001"/>
    <s v="246662"/>
    <s v="1"/>
    <x v="532"/>
    <d v="2016-08-02T00:00:00"/>
    <d v="2016-08-02T00:00:00"/>
    <d v="2016-08-02T00:00:00"/>
    <x v="344"/>
    <x v="14"/>
    <s v="2000"/>
    <n v="2"/>
    <n v="10"/>
  </r>
  <r>
    <x v="19"/>
    <s v="008"/>
    <s v="246176"/>
    <s v="1"/>
    <x v="523"/>
    <d v="2016-07-19T00:00:00"/>
    <d v="2016-08-09T00:00:00"/>
    <d v="2016-08-02T00:00:00"/>
    <x v="80"/>
    <x v="22"/>
    <s v="16500"/>
    <n v="16.5"/>
    <n v="3"/>
  </r>
  <r>
    <x v="11"/>
    <s v="001"/>
    <s v="243905"/>
    <s v="1"/>
    <x v="522"/>
    <d v="2016-08-01T00:00:00"/>
    <d v="2016-08-02T00:00:00"/>
    <d v="2016-08-02T00:00:00"/>
    <x v="10"/>
    <x v="9"/>
    <s v="10000"/>
    <n v="10"/>
    <n v="8"/>
  </r>
  <r>
    <x v="0"/>
    <s v="004"/>
    <s v="244180"/>
    <s v="2"/>
    <x v="485"/>
    <d v="2016-07-25T00:00:00"/>
    <d v="2016-07-25T00:00:00"/>
    <d v="2016-08-03T00:00:00"/>
    <x v="206"/>
    <x v="3"/>
    <s v="125"/>
    <n v="0.125"/>
    <n v="8"/>
  </r>
  <r>
    <x v="0"/>
    <s v="004"/>
    <s v="244185"/>
    <s v="1"/>
    <x v="485"/>
    <d v="2016-07-18T00:00:00"/>
    <d v="2016-07-18T00:00:00"/>
    <d v="2016-08-03T00:00:00"/>
    <x v="4"/>
    <x v="4"/>
    <s v="46500"/>
    <n v="46.5"/>
    <n v="7"/>
  </r>
  <r>
    <x v="0"/>
    <s v="004"/>
    <s v="244404"/>
    <s v="1"/>
    <x v="491"/>
    <d v="2016-08-01T00:00:00"/>
    <d v="2016-08-01T00:00:00"/>
    <d v="2016-08-03T00:00:00"/>
    <x v="84"/>
    <x v="3"/>
    <s v="25090"/>
    <n v="25.09"/>
    <n v="8"/>
  </r>
  <r>
    <x v="0"/>
    <s v="004"/>
    <s v="244404"/>
    <s v="2"/>
    <x v="491"/>
    <d v="2016-08-01T00:00:00"/>
    <d v="2016-08-01T00:00:00"/>
    <d v="2016-08-03T00:00:00"/>
    <x v="38"/>
    <x v="12"/>
    <s v="355500"/>
    <n v="355.5"/>
    <n v="4"/>
  </r>
  <r>
    <x v="0"/>
    <s v="004"/>
    <s v="244525"/>
    <s v="2"/>
    <x v="492"/>
    <d v="2016-08-08T00:00:00"/>
    <d v="2016-08-08T00:00:00"/>
    <d v="2016-08-03T00:00:00"/>
    <x v="188"/>
    <x v="3"/>
    <s v="25050"/>
    <n v="25.05"/>
    <n v="8"/>
  </r>
  <r>
    <x v="0"/>
    <s v="004"/>
    <s v="244680"/>
    <s v="2"/>
    <x v="494"/>
    <d v="2016-07-25T00:00:00"/>
    <d v="2016-07-25T00:00:00"/>
    <d v="2016-08-03T00:00:00"/>
    <x v="15"/>
    <x v="11"/>
    <s v="123750"/>
    <n v="123.75"/>
    <n v="6"/>
  </r>
  <r>
    <x v="0"/>
    <s v="004"/>
    <s v="244727"/>
    <s v="5"/>
    <x v="494"/>
    <d v="2016-08-01T00:00:00"/>
    <d v="2016-08-01T00:00:00"/>
    <d v="2016-08-03T00:00:00"/>
    <x v="108"/>
    <x v="12"/>
    <s v="51750"/>
    <n v="51.75"/>
    <n v="4"/>
  </r>
  <r>
    <x v="0"/>
    <s v="004"/>
    <s v="245291"/>
    <s v="1"/>
    <x v="508"/>
    <d v="2016-08-01T00:00:00"/>
    <d v="2016-08-01T00:00:00"/>
    <d v="2016-08-03T00:00:00"/>
    <x v="25"/>
    <x v="7"/>
    <s v="21600"/>
    <n v="21.6"/>
    <n v="5"/>
  </r>
  <r>
    <x v="0"/>
    <s v="004"/>
    <s v="245602"/>
    <s v="5"/>
    <x v="517"/>
    <d v="2016-08-01T00:00:00"/>
    <d v="2016-08-01T00:00:00"/>
    <d v="2016-08-03T00:00:00"/>
    <x v="54"/>
    <x v="1"/>
    <s v="22000"/>
    <n v="22"/>
    <n v="8"/>
  </r>
  <r>
    <x v="0"/>
    <s v="004"/>
    <s v="246166"/>
    <s v="1"/>
    <x v="523"/>
    <d v="2016-08-22T00:00:00"/>
    <d v="2016-08-22T00:00:00"/>
    <d v="2016-08-03T00:00:00"/>
    <x v="42"/>
    <x v="8"/>
    <s v="56000"/>
    <n v="56"/>
    <n v="7"/>
  </r>
  <r>
    <x v="28"/>
    <s v="002"/>
    <s v="241685"/>
    <s v="2"/>
    <x v="439"/>
    <d v="2016-08-03T00:00:00"/>
    <d v="2016-08-03T00:00:00"/>
    <d v="2016-08-03T00:00:00"/>
    <x v="89"/>
    <x v="28"/>
    <s v="16000"/>
    <n v="16"/>
    <n v="6"/>
  </r>
  <r>
    <x v="28"/>
    <s v="002"/>
    <s v="242474"/>
    <s v="2"/>
    <x v="458"/>
    <d v="2016-08-03T00:00:00"/>
    <d v="2016-08-03T00:00:00"/>
    <d v="2016-08-03T00:00:00"/>
    <x v="316"/>
    <x v="0"/>
    <s v="100800"/>
    <n v="100.8"/>
    <n v="6"/>
  </r>
  <r>
    <x v="21"/>
    <s v="001"/>
    <s v="236179"/>
    <s v="17"/>
    <x v="529"/>
    <d v="2016-08-03T00:00:00"/>
    <d v="2016-08-03T00:00:00"/>
    <d v="2016-08-03T00:00:00"/>
    <x v="136"/>
    <x v="0"/>
    <s v="4500"/>
    <n v="4.5"/>
    <n v="10"/>
  </r>
  <r>
    <x v="21"/>
    <s v="001"/>
    <s v="239659"/>
    <s v="10"/>
    <x v="532"/>
    <d v="2016-07-27T00:00:00"/>
    <d v="2016-08-03T00:00:00"/>
    <d v="2016-08-03T00:00:00"/>
    <x v="111"/>
    <x v="18"/>
    <s v="630"/>
    <n v="0.63"/>
    <n v="8"/>
  </r>
  <r>
    <x v="21"/>
    <s v="001"/>
    <s v="240125"/>
    <s v="4"/>
    <x v="532"/>
    <d v="2016-07-27T00:00:00"/>
    <d v="2016-08-03T00:00:00"/>
    <d v="2016-08-03T00:00:00"/>
    <x v="130"/>
    <x v="17"/>
    <s v="4500"/>
    <n v="4.5"/>
    <n v="9"/>
  </r>
  <r>
    <x v="21"/>
    <s v="001"/>
    <s v="240132"/>
    <s v="3"/>
    <x v="532"/>
    <d v="2016-07-27T00:00:00"/>
    <d v="2016-08-03T00:00:00"/>
    <d v="2016-08-03T00:00:00"/>
    <x v="117"/>
    <x v="19"/>
    <s v="1560"/>
    <n v="1.56"/>
    <n v="10"/>
  </r>
  <r>
    <x v="21"/>
    <s v="001"/>
    <s v="240133"/>
    <s v="5"/>
    <x v="534"/>
    <d v="2016-08-03T00:00:00"/>
    <d v="2016-08-03T00:00:00"/>
    <d v="2016-08-03T00:00:00"/>
    <x v="101"/>
    <x v="18"/>
    <s v="7500"/>
    <n v="7.5"/>
    <n v="8"/>
  </r>
  <r>
    <x v="21"/>
    <s v="001"/>
    <s v="240436"/>
    <s v="2"/>
    <x v="504"/>
    <d v="2016-06-22T00:00:00"/>
    <d v="2016-08-24T00:00:00"/>
    <d v="2016-08-03T00:00:00"/>
    <x v="53"/>
    <x v="25"/>
    <s v="4000"/>
    <n v="4"/>
    <n v="8"/>
  </r>
  <r>
    <x v="21"/>
    <s v="001"/>
    <s v="240438"/>
    <s v="3"/>
    <x v="504"/>
    <d v="2016-06-22T00:00:00"/>
    <d v="2016-08-24T00:00:00"/>
    <d v="2016-08-03T00:00:00"/>
    <x v="57"/>
    <x v="9"/>
    <s v="4800"/>
    <n v="4.8"/>
    <n v="8"/>
  </r>
  <r>
    <x v="21"/>
    <s v="001"/>
    <s v="241470"/>
    <s v="6"/>
    <x v="534"/>
    <d v="2016-08-03T00:00:00"/>
    <d v="2016-08-03T00:00:00"/>
    <d v="2016-08-03T00:00:00"/>
    <x v="5"/>
    <x v="5"/>
    <s v="28800"/>
    <n v="28.8"/>
    <n v="6"/>
  </r>
  <r>
    <x v="21"/>
    <s v="001"/>
    <s v="241471"/>
    <s v="6"/>
    <x v="523"/>
    <d v="2016-07-20T00:00:00"/>
    <d v="2016-08-17T00:00:00"/>
    <d v="2016-08-03T00:00:00"/>
    <x v="7"/>
    <x v="7"/>
    <s v="60000"/>
    <n v="60"/>
    <n v="4"/>
  </r>
  <r>
    <x v="21"/>
    <s v="001"/>
    <s v="244495"/>
    <s v="3"/>
    <x v="523"/>
    <d v="2016-07-20T00:00:00"/>
    <d v="2016-09-14T00:00:00"/>
    <d v="2016-08-03T00:00:00"/>
    <x v="138"/>
    <x v="18"/>
    <s v="130"/>
    <n v="0.13"/>
    <n v="8"/>
  </r>
  <r>
    <x v="21"/>
    <s v="002"/>
    <s v="236270"/>
    <s v="22"/>
    <x v="529"/>
    <d v="2016-08-03T00:00:00"/>
    <d v="2016-08-03T00:00:00"/>
    <d v="2016-08-03T00:00:00"/>
    <x v="139"/>
    <x v="0"/>
    <s v="6000"/>
    <n v="6"/>
    <n v="10"/>
  </r>
  <r>
    <x v="21"/>
    <s v="002"/>
    <s v="236273"/>
    <s v="22"/>
    <x v="529"/>
    <d v="2016-08-03T00:00:00"/>
    <d v="2016-08-03T00:00:00"/>
    <d v="2016-08-03T00:00:00"/>
    <x v="127"/>
    <x v="0"/>
    <s v="46000"/>
    <n v="46"/>
    <n v="10"/>
  </r>
  <r>
    <x v="21"/>
    <s v="002"/>
    <s v="236277"/>
    <s v="31"/>
    <x v="529"/>
    <d v="2016-08-03T00:00:00"/>
    <d v="2016-08-03T00:00:00"/>
    <d v="2016-08-03T00:00:00"/>
    <x v="56"/>
    <x v="18"/>
    <s v="18000"/>
    <n v="18"/>
    <n v="6"/>
  </r>
  <r>
    <x v="21"/>
    <s v="002"/>
    <s v="236279"/>
    <s v="31"/>
    <x v="529"/>
    <d v="2016-08-03T00:00:00"/>
    <d v="2016-08-03T00:00:00"/>
    <d v="2016-08-03T00:00:00"/>
    <x v="101"/>
    <x v="18"/>
    <s v="11250"/>
    <n v="11.25"/>
    <n v="8"/>
  </r>
  <r>
    <x v="21"/>
    <s v="002"/>
    <s v="236281"/>
    <s v="30"/>
    <x v="529"/>
    <d v="2016-08-03T00:00:00"/>
    <d v="2016-08-03T00:00:00"/>
    <d v="2016-08-03T00:00:00"/>
    <x v="30"/>
    <x v="18"/>
    <s v="6000"/>
    <n v="6"/>
    <n v="8"/>
  </r>
  <r>
    <x v="21"/>
    <s v="002"/>
    <s v="236283"/>
    <s v="25"/>
    <x v="529"/>
    <d v="2016-08-03T00:00:00"/>
    <d v="2016-08-03T00:00:00"/>
    <d v="2016-08-03T00:00:00"/>
    <x v="70"/>
    <x v="18"/>
    <s v="2700"/>
    <n v="2.7"/>
    <n v="8"/>
  </r>
  <r>
    <x v="21"/>
    <s v="002"/>
    <s v="236295"/>
    <s v="13"/>
    <x v="529"/>
    <d v="2016-08-03T00:00:00"/>
    <d v="2016-08-03T00:00:00"/>
    <d v="2016-08-03T00:00:00"/>
    <x v="2"/>
    <x v="2"/>
    <s v="12000"/>
    <n v="12"/>
    <n v="7"/>
  </r>
  <r>
    <x v="21"/>
    <s v="002"/>
    <s v="236308"/>
    <s v="14"/>
    <x v="529"/>
    <d v="2016-08-03T00:00:00"/>
    <d v="2016-08-03T00:00:00"/>
    <d v="2016-08-03T00:00:00"/>
    <x v="132"/>
    <x v="35"/>
    <s v="18000"/>
    <n v="18"/>
    <n v="5"/>
  </r>
  <r>
    <x v="21"/>
    <s v="002"/>
    <s v="236310"/>
    <s v="28"/>
    <x v="529"/>
    <d v="2016-08-03T00:00:00"/>
    <d v="2016-08-03T00:00:00"/>
    <d v="2016-08-03T00:00:00"/>
    <x v="109"/>
    <x v="4"/>
    <s v="45000"/>
    <n v="45"/>
    <n v="4"/>
  </r>
  <r>
    <x v="21"/>
    <s v="002"/>
    <s v="236312"/>
    <s v="28"/>
    <x v="529"/>
    <d v="2016-08-03T00:00:00"/>
    <d v="2016-08-03T00:00:00"/>
    <d v="2016-08-03T00:00:00"/>
    <x v="106"/>
    <x v="36"/>
    <s v="2100"/>
    <n v="2.1"/>
    <n v="9"/>
  </r>
  <r>
    <x v="21"/>
    <s v="002"/>
    <s v="236397"/>
    <s v="8"/>
    <x v="529"/>
    <d v="2016-08-03T00:00:00"/>
    <d v="2016-08-03T00:00:00"/>
    <d v="2016-08-03T00:00:00"/>
    <x v="108"/>
    <x v="12"/>
    <s v="67500"/>
    <n v="67.5"/>
    <n v="4"/>
  </r>
  <r>
    <x v="21"/>
    <s v="002"/>
    <s v="238816"/>
    <s v="7"/>
    <x v="531"/>
    <d v="2016-08-03T00:00:00"/>
    <d v="2016-08-03T00:00:00"/>
    <d v="2016-08-03T00:00:00"/>
    <x v="107"/>
    <x v="37"/>
    <s v="8250"/>
    <n v="8.25"/>
    <n v="5"/>
  </r>
  <r>
    <x v="21"/>
    <s v="002"/>
    <s v="239195"/>
    <s v="9"/>
    <x v="534"/>
    <d v="2016-08-03T00:00:00"/>
    <d v="2016-08-03T00:00:00"/>
    <d v="2016-08-03T00:00:00"/>
    <x v="140"/>
    <x v="26"/>
    <s v="3600"/>
    <n v="3.6"/>
    <n v="8"/>
  </r>
  <r>
    <x v="21"/>
    <s v="002"/>
    <s v="240151"/>
    <s v="4"/>
    <x v="527"/>
    <d v="2016-07-20T00:00:00"/>
    <d v="2016-09-21T00:00:00"/>
    <d v="2016-08-03T00:00:00"/>
    <x v="112"/>
    <x v="18"/>
    <s v="2070"/>
    <n v="2.0699999999999998"/>
    <n v="8"/>
  </r>
  <r>
    <x v="21"/>
    <s v="002"/>
    <s v="241947"/>
    <s v="3"/>
    <x v="531"/>
    <d v="2016-08-03T00:00:00"/>
    <d v="2016-08-03T00:00:00"/>
    <d v="2016-08-03T00:00:00"/>
    <x v="192"/>
    <x v="14"/>
    <s v="2400"/>
    <n v="2.4"/>
    <n v="10"/>
  </r>
  <r>
    <x v="21"/>
    <s v="002"/>
    <s v="245166"/>
    <s v="1"/>
    <x v="505"/>
    <d v="2016-06-22T00:00:00"/>
    <d v="2016-08-10T00:00:00"/>
    <d v="2016-08-03T00:00:00"/>
    <x v="2"/>
    <x v="2"/>
    <s v="12000"/>
    <n v="12"/>
    <n v="7"/>
  </r>
  <r>
    <x v="21"/>
    <s v="002"/>
    <s v="246746"/>
    <s v="1"/>
    <x v="531"/>
    <d v="2016-08-03T00:00:00"/>
    <d v="2016-08-03T00:00:00"/>
    <d v="2016-08-03T00:00:00"/>
    <x v="115"/>
    <x v="39"/>
    <s v="21000"/>
    <n v="21"/>
    <n v="10"/>
  </r>
  <r>
    <x v="22"/>
    <s v="001"/>
    <s v="244641"/>
    <s v="3"/>
    <x v="494"/>
    <d v="2016-06-08T00:00:00"/>
    <d v="2016-08-10T00:00:00"/>
    <d v="2016-08-03T00:00:00"/>
    <x v="10"/>
    <x v="9"/>
    <s v="2000"/>
    <n v="2"/>
    <n v="8"/>
  </r>
  <r>
    <x v="23"/>
    <s v="004"/>
    <s v="244196"/>
    <s v="1"/>
    <x v="485"/>
    <d v="2016-07-27T00:00:00"/>
    <d v="2016-07-27T00:00:00"/>
    <d v="2016-08-03T00:00:00"/>
    <x v="80"/>
    <x v="22"/>
    <s v="5500"/>
    <n v="5.5"/>
    <n v="3"/>
  </r>
  <r>
    <x v="23"/>
    <s v="004"/>
    <s v="244326"/>
    <s v="2"/>
    <x v="487"/>
    <d v="2016-08-03T00:00:00"/>
    <d v="2016-08-03T00:00:00"/>
    <d v="2016-08-03T00:00:00"/>
    <x v="80"/>
    <x v="22"/>
    <s v="11000"/>
    <n v="11"/>
    <n v="3"/>
  </r>
  <r>
    <x v="23"/>
    <s v="004"/>
    <s v="244326"/>
    <s v="3"/>
    <x v="487"/>
    <d v="2016-08-03T00:00:00"/>
    <d v="2016-08-03T00:00:00"/>
    <d v="2016-08-03T00:00:00"/>
    <x v="25"/>
    <x v="7"/>
    <s v="5400"/>
    <n v="5.4"/>
    <n v="5"/>
  </r>
  <r>
    <x v="23"/>
    <s v="004"/>
    <s v="244326"/>
    <s v="4"/>
    <x v="487"/>
    <d v="2016-08-03T00:00:00"/>
    <d v="2016-08-03T00:00:00"/>
    <d v="2016-08-03T00:00:00"/>
    <x v="17"/>
    <x v="4"/>
    <s v="1500"/>
    <n v="1.5"/>
    <n v="7"/>
  </r>
  <r>
    <x v="23"/>
    <s v="004"/>
    <s v="244856"/>
    <s v="3"/>
    <x v="498"/>
    <d v="2016-08-03T00:00:00"/>
    <d v="2016-08-03T00:00:00"/>
    <d v="2016-08-03T00:00:00"/>
    <x v="17"/>
    <x v="4"/>
    <s v="12000"/>
    <n v="12"/>
    <n v="7"/>
  </r>
  <r>
    <x v="29"/>
    <s v="024"/>
    <s v="244545"/>
    <s v="3"/>
    <x v="493"/>
    <d v="2016-06-08T00:00:00"/>
    <d v="2016-08-31T00:00:00"/>
    <d v="2016-08-03T00:00:00"/>
    <x v="314"/>
    <x v="33"/>
    <s v="330"/>
    <n v="0.33"/>
    <n v="12"/>
  </r>
  <r>
    <x v="29"/>
    <s v="024"/>
    <s v="245925"/>
    <s v="2"/>
    <x v="521"/>
    <d v="2016-07-13T00:00:00"/>
    <d v="2016-09-07T00:00:00"/>
    <d v="2016-08-03T00:00:00"/>
    <x v="294"/>
    <x v="32"/>
    <s v="80"/>
    <n v="0.08"/>
    <n v="8"/>
  </r>
  <r>
    <x v="29"/>
    <s v="024"/>
    <s v="245925"/>
    <s v="3"/>
    <x v="521"/>
    <d v="2016-07-13T00:00:00"/>
    <d v="2016-10-05T00:00:00"/>
    <d v="2016-08-03T00:00:00"/>
    <x v="314"/>
    <x v="33"/>
    <s v="330"/>
    <n v="0.33"/>
    <n v="12"/>
  </r>
  <r>
    <x v="34"/>
    <s v="013"/>
    <s v="244620"/>
    <s v="6"/>
    <x v="535"/>
    <d v="2016-09-21T00:00:00"/>
    <d v="2016-08-04T00:00:00"/>
    <d v="2016-08-03T00:00:00"/>
    <x v="243"/>
    <x v="3"/>
    <s v="780"/>
    <n v="0.78"/>
    <n v="10"/>
  </r>
  <r>
    <x v="0"/>
    <s v="004"/>
    <s v="243319"/>
    <s v="4"/>
    <x v="469"/>
    <d v="2016-07-18T00:00:00"/>
    <d v="2016-07-18T00:00:00"/>
    <d v="2016-08-04T00:00:00"/>
    <x v="11"/>
    <x v="5"/>
    <s v="50250"/>
    <n v="50.25"/>
    <n v="10"/>
  </r>
  <r>
    <x v="0"/>
    <s v="004"/>
    <s v="245083"/>
    <s v="1"/>
    <x v="502"/>
    <d v="2016-08-29T00:00:00"/>
    <d v="2016-08-29T00:00:00"/>
    <d v="2016-08-04T00:00:00"/>
    <x v="265"/>
    <x v="13"/>
    <s v="4230"/>
    <n v="4.2300000000000004"/>
    <n v="10"/>
  </r>
  <r>
    <x v="28"/>
    <s v="002"/>
    <s v="247080"/>
    <s v="1"/>
    <x v="536"/>
    <d v="2016-08-04T00:00:00"/>
    <d v="2016-08-04T00:00:00"/>
    <d v="2016-08-04T00:00:00"/>
    <x v="89"/>
    <x v="28"/>
    <s v="0"/>
    <n v="0"/>
    <n v="10"/>
  </r>
  <r>
    <x v="21"/>
    <s v="002"/>
    <s v="236266"/>
    <s v="32"/>
    <x v="529"/>
    <d v="2016-08-03T00:00:00"/>
    <d v="2016-08-03T00:00:00"/>
    <d v="2016-08-04T00:00:00"/>
    <x v="86"/>
    <x v="5"/>
    <s v="28500"/>
    <n v="28.5"/>
    <n v="6"/>
  </r>
  <r>
    <x v="21"/>
    <s v="002"/>
    <s v="236287"/>
    <s v="26"/>
    <x v="529"/>
    <d v="2016-08-03T00:00:00"/>
    <d v="2016-08-03T00:00:00"/>
    <d v="2016-08-04T00:00:00"/>
    <x v="63"/>
    <x v="18"/>
    <s v="39000"/>
    <n v="39"/>
    <n v="6"/>
  </r>
  <r>
    <x v="21"/>
    <s v="002"/>
    <s v="236291"/>
    <s v="32"/>
    <x v="529"/>
    <d v="2016-08-03T00:00:00"/>
    <d v="2016-08-03T00:00:00"/>
    <d v="2016-08-04T00:00:00"/>
    <x v="102"/>
    <x v="26"/>
    <s v="21120"/>
    <n v="21.12"/>
    <n v="8"/>
  </r>
  <r>
    <x v="21"/>
    <s v="002"/>
    <s v="236297"/>
    <s v="29"/>
    <x v="529"/>
    <d v="2016-08-03T00:00:00"/>
    <d v="2016-08-03T00:00:00"/>
    <d v="2016-08-04T00:00:00"/>
    <x v="5"/>
    <x v="5"/>
    <s v="76800"/>
    <n v="76.8"/>
    <n v="6"/>
  </r>
  <r>
    <x v="31"/>
    <s v="003"/>
    <s v="245023"/>
    <s v="3"/>
    <x v="502"/>
    <d v="2016-06-16T00:00:00"/>
    <d v="2016-08-18T00:00:00"/>
    <d v="2016-08-04T00:00:00"/>
    <x v="32"/>
    <x v="20"/>
    <s v="8000"/>
    <n v="8"/>
    <n v="8"/>
  </r>
  <r>
    <x v="2"/>
    <s v="005"/>
    <s v="244995"/>
    <s v="1"/>
    <x v="500"/>
    <d v="2016-07-28T00:00:00"/>
    <d v="2016-08-18T00:00:00"/>
    <d v="2016-08-04T00:00:00"/>
    <x v="10"/>
    <x v="9"/>
    <s v="38000"/>
    <n v="38"/>
    <n v="8"/>
  </r>
  <r>
    <x v="2"/>
    <s v="005"/>
    <s v="246269"/>
    <s v="1"/>
    <x v="524"/>
    <d v="2016-07-21T00:00:00"/>
    <d v="2016-08-18T00:00:00"/>
    <d v="2016-08-04T00:00:00"/>
    <x v="7"/>
    <x v="7"/>
    <s v="15000"/>
    <n v="15"/>
    <n v="4"/>
  </r>
  <r>
    <x v="38"/>
    <s v="011"/>
    <s v="243330"/>
    <s v="1"/>
    <x v="469"/>
    <d v="2016-08-04T00:00:00"/>
    <d v="2016-08-04T00:00:00"/>
    <d v="2016-08-04T00:00:00"/>
    <x v="422"/>
    <x v="10"/>
    <s v="5100"/>
    <n v="5.0999999999999996"/>
    <n v="9"/>
  </r>
  <r>
    <x v="38"/>
    <s v="011"/>
    <s v="244107"/>
    <s v="1"/>
    <x v="483"/>
    <d v="2016-08-04T00:00:00"/>
    <d v="2016-08-04T00:00:00"/>
    <d v="2016-08-04T00:00:00"/>
    <x v="394"/>
    <x v="10"/>
    <s v="2700"/>
    <n v="2.7"/>
    <n v="9"/>
  </r>
  <r>
    <x v="38"/>
    <s v="011"/>
    <s v="246071"/>
    <s v="1"/>
    <x v="518"/>
    <d v="2016-07-14T00:00:00"/>
    <d v="2016-09-29T00:00:00"/>
    <d v="2016-08-04T00:00:00"/>
    <x v="406"/>
    <x v="40"/>
    <s v="6000"/>
    <n v="6"/>
    <n v="10"/>
  </r>
  <r>
    <x v="38"/>
    <s v="011"/>
    <s v="246443"/>
    <s v="1"/>
    <x v="530"/>
    <d v="2016-08-04T00:00:00"/>
    <d v="2016-08-04T00:00:00"/>
    <d v="2016-08-04T00:00:00"/>
    <x v="375"/>
    <x v="10"/>
    <s v="9000"/>
    <n v="9"/>
    <n v="9"/>
  </r>
  <r>
    <x v="38"/>
    <s v="012"/>
    <s v="242744"/>
    <s v="1"/>
    <x v="462"/>
    <d v="2016-08-04T00:00:00"/>
    <d v="2016-08-04T00:00:00"/>
    <d v="2016-08-04T00:00:00"/>
    <x v="270"/>
    <x v="14"/>
    <s v="3400"/>
    <n v="3.4"/>
    <n v="7"/>
  </r>
  <r>
    <x v="10"/>
    <s v="005"/>
    <s v="244757"/>
    <s v="1"/>
    <x v="501"/>
    <d v="2016-06-09T00:00:00"/>
    <d v="2016-08-11T00:00:00"/>
    <d v="2016-08-04T00:00:00"/>
    <x v="10"/>
    <x v="9"/>
    <s v="84000"/>
    <n v="84"/>
    <n v="8"/>
  </r>
  <r>
    <x v="10"/>
    <s v="016"/>
    <s v="245796"/>
    <s v="8"/>
    <x v="515"/>
    <d v="2016-07-07T00:00:00"/>
    <d v="2016-08-04T00:00:00"/>
    <d v="2016-08-04T00:00:00"/>
    <x v="38"/>
    <x v="12"/>
    <s v="270000"/>
    <n v="270"/>
    <n v="4"/>
  </r>
  <r>
    <x v="10"/>
    <s v="016"/>
    <s v="246956"/>
    <s v="4"/>
    <x v="537"/>
    <d v="2016-08-04T00:00:00"/>
    <d v="2016-08-04T00:00:00"/>
    <d v="2016-08-04T00:00:00"/>
    <x v="39"/>
    <x v="22"/>
    <s v="63750"/>
    <n v="63.75"/>
    <n v="3"/>
  </r>
  <r>
    <x v="10"/>
    <s v="033"/>
    <s v="245932"/>
    <s v="1"/>
    <x v="521"/>
    <d v="2016-08-04T00:00:00"/>
    <d v="2016-09-22T00:00:00"/>
    <d v="2016-08-04T00:00:00"/>
    <x v="212"/>
    <x v="14"/>
    <s v="58800"/>
    <n v="58.8"/>
    <n v="10"/>
  </r>
  <r>
    <x v="26"/>
    <s v="004"/>
    <s v="243096"/>
    <s v="1"/>
    <x v="467"/>
    <d v="2016-08-04T00:00:00"/>
    <d v="2016-08-04T00:00:00"/>
    <d v="2016-08-04T00:00:00"/>
    <x v="114"/>
    <x v="0"/>
    <s v="144000"/>
    <n v="144"/>
    <n v="6"/>
  </r>
  <r>
    <x v="26"/>
    <s v="004"/>
    <s v="243096"/>
    <s v="2"/>
    <x v="467"/>
    <d v="2016-08-04T00:00:00"/>
    <d v="2016-08-04T00:00:00"/>
    <d v="2016-08-04T00:00:00"/>
    <x v="272"/>
    <x v="43"/>
    <s v="57660"/>
    <n v="57.66"/>
    <n v="7"/>
  </r>
  <r>
    <x v="26"/>
    <s v="004"/>
    <s v="243945"/>
    <s v="4"/>
    <x v="522"/>
    <d v="2016-08-04T00:00:00"/>
    <d v="2016-08-04T00:00:00"/>
    <d v="2016-08-04T00:00:00"/>
    <x v="109"/>
    <x v="4"/>
    <s v="60000"/>
    <n v="60"/>
    <n v="6"/>
  </r>
  <r>
    <x v="1"/>
    <s v="002"/>
    <s v="239198"/>
    <s v="5"/>
    <x v="523"/>
    <d v="2016-07-15T00:00:00"/>
    <d v="2016-09-09T00:00:00"/>
    <d v="2016-08-05T00:00:00"/>
    <x v="2"/>
    <x v="2"/>
    <s v="4000"/>
    <n v="4"/>
    <n v="7"/>
  </r>
  <r>
    <x v="1"/>
    <s v="002"/>
    <s v="241758"/>
    <s v="2"/>
    <x v="529"/>
    <d v="2016-08-05T00:00:00"/>
    <d v="2016-08-05T00:00:00"/>
    <d v="2016-08-05T00:00:00"/>
    <x v="7"/>
    <x v="7"/>
    <s v="5000"/>
    <n v="5"/>
    <n v="4"/>
  </r>
  <r>
    <x v="32"/>
    <s v="002"/>
    <s v="244936"/>
    <s v="4"/>
    <x v="499"/>
    <d v="2016-06-17T00:00:00"/>
    <d v="2016-08-12T00:00:00"/>
    <d v="2016-08-05T00:00:00"/>
    <x v="10"/>
    <x v="9"/>
    <s v="180000"/>
    <n v="180"/>
    <n v="8"/>
  </r>
  <r>
    <x v="2"/>
    <s v="005"/>
    <s v="244995"/>
    <s v="1"/>
    <x v="500"/>
    <d v="2016-07-28T00:00:00"/>
    <d v="2016-08-18T00:00:00"/>
    <d v="2016-08-05T00:00:00"/>
    <x v="10"/>
    <x v="9"/>
    <s v="162000"/>
    <n v="162"/>
    <n v="8"/>
  </r>
  <r>
    <x v="3"/>
    <s v="002"/>
    <s v="244712"/>
    <s v="1"/>
    <x v="494"/>
    <d v="2016-08-05T00:00:00"/>
    <d v="2016-08-05T00:00:00"/>
    <d v="2016-08-05T00:00:00"/>
    <x v="152"/>
    <x v="20"/>
    <s v="10500"/>
    <n v="10.5"/>
    <n v="8"/>
  </r>
  <r>
    <x v="3"/>
    <s v="013"/>
    <s v="245359"/>
    <s v="1"/>
    <x v="533"/>
    <d v="2016-08-05T00:00:00"/>
    <d v="2016-08-05T00:00:00"/>
    <d v="2016-08-05T00:00:00"/>
    <x v="38"/>
    <x v="12"/>
    <s v="153000"/>
    <n v="153"/>
    <n v="4"/>
  </r>
  <r>
    <x v="43"/>
    <s v="010"/>
    <s v="243948"/>
    <s v="2"/>
    <x v="522"/>
    <d v="2016-08-05T00:00:00"/>
    <d v="2016-08-05T00:00:00"/>
    <d v="2016-08-05T00:00:00"/>
    <x v="154"/>
    <x v="1"/>
    <s v="7200"/>
    <n v="7.2"/>
    <n v="8"/>
  </r>
  <r>
    <x v="4"/>
    <s v="001"/>
    <s v="242953"/>
    <s v="1"/>
    <x v="464"/>
    <d v="2016-08-08T00:00:00"/>
    <d v="2016-08-08T00:00:00"/>
    <d v="2016-08-08T00:00:00"/>
    <x v="10"/>
    <x v="9"/>
    <s v="12000"/>
    <n v="12"/>
    <n v="5"/>
  </r>
  <r>
    <x v="0"/>
    <s v="003"/>
    <s v="244176"/>
    <s v="1"/>
    <x v="485"/>
    <d v="2016-08-08T00:00:00"/>
    <d v="2016-08-08T00:00:00"/>
    <d v="2016-08-08T00:00:00"/>
    <x v="121"/>
    <x v="6"/>
    <s v="10000"/>
    <n v="10"/>
    <n v="9"/>
  </r>
  <r>
    <x v="0"/>
    <s v="006"/>
    <s v="243888"/>
    <s v="1"/>
    <x v="478"/>
    <d v="2016-07-11T00:00:00"/>
    <d v="2016-07-11T00:00:00"/>
    <d v="2016-08-08T00:00:00"/>
    <x v="0"/>
    <x v="0"/>
    <s v="231000"/>
    <n v="231"/>
    <n v="5"/>
  </r>
  <r>
    <x v="0"/>
    <s v="006"/>
    <s v="244729"/>
    <s v="1"/>
    <x v="494"/>
    <d v="2016-08-08T00:00:00"/>
    <d v="2016-08-08T00:00:00"/>
    <d v="2016-08-08T00:00:00"/>
    <x v="84"/>
    <x v="3"/>
    <s v="10010"/>
    <n v="10.01"/>
    <n v="8"/>
  </r>
  <r>
    <x v="0"/>
    <s v="006"/>
    <s v="244783"/>
    <s v="1"/>
    <x v="497"/>
    <d v="2016-08-01T00:00:00"/>
    <d v="2016-08-01T00:00:00"/>
    <d v="2016-08-08T00:00:00"/>
    <x v="38"/>
    <x v="12"/>
    <s v="346500"/>
    <n v="346.5"/>
    <n v="4"/>
  </r>
  <r>
    <x v="0"/>
    <s v="007"/>
    <s v="243881"/>
    <s v="4"/>
    <x v="478"/>
    <d v="2016-07-25T00:00:00"/>
    <d v="2016-07-25T00:00:00"/>
    <d v="2016-08-08T00:00:00"/>
    <x v="0"/>
    <x v="0"/>
    <s v="235500"/>
    <n v="235.5"/>
    <n v="5"/>
  </r>
  <r>
    <x v="0"/>
    <s v="007"/>
    <s v="244177"/>
    <s v="1"/>
    <x v="485"/>
    <d v="2016-08-08T00:00:00"/>
    <d v="2016-08-08T00:00:00"/>
    <d v="2016-08-08T00:00:00"/>
    <x v="223"/>
    <x v="3"/>
    <s v="570"/>
    <n v="0.56999999999999995"/>
    <n v="10"/>
  </r>
  <r>
    <x v="0"/>
    <s v="007"/>
    <s v="244409"/>
    <s v="1"/>
    <x v="491"/>
    <d v="2016-08-01T00:00:00"/>
    <d v="2016-08-01T00:00:00"/>
    <d v="2016-08-08T00:00:00"/>
    <x v="38"/>
    <x v="12"/>
    <s v="776250"/>
    <n v="776.25"/>
    <n v="4"/>
  </r>
  <r>
    <x v="0"/>
    <s v="007"/>
    <s v="244409"/>
    <s v="2"/>
    <x v="491"/>
    <d v="2016-08-01T00:00:00"/>
    <d v="2016-08-01T00:00:00"/>
    <d v="2016-08-08T00:00:00"/>
    <x v="206"/>
    <x v="3"/>
    <s v="45000"/>
    <n v="45"/>
    <n v="8"/>
  </r>
  <r>
    <x v="0"/>
    <s v="007"/>
    <s v="244411"/>
    <s v="2"/>
    <x v="491"/>
    <d v="2016-08-08T00:00:00"/>
    <d v="2016-08-08T00:00:00"/>
    <d v="2016-08-08T00:00:00"/>
    <x v="219"/>
    <x v="10"/>
    <s v="18900"/>
    <n v="18.899999999999999"/>
    <n v="9"/>
  </r>
  <r>
    <x v="0"/>
    <s v="007"/>
    <s v="244524"/>
    <s v="1"/>
    <x v="492"/>
    <d v="2016-08-08T00:00:00"/>
    <d v="2016-08-08T00:00:00"/>
    <d v="2016-08-08T00:00:00"/>
    <x v="188"/>
    <x v="3"/>
    <s v="100050"/>
    <n v="100.05"/>
    <n v="8"/>
  </r>
  <r>
    <x v="0"/>
    <s v="009"/>
    <s v="244406"/>
    <s v="3"/>
    <x v="491"/>
    <d v="2016-08-08T00:00:00"/>
    <d v="2016-08-08T00:00:00"/>
    <d v="2016-08-08T00:00:00"/>
    <x v="50"/>
    <x v="6"/>
    <s v="5400"/>
    <n v="5.4"/>
    <n v="9"/>
  </r>
  <r>
    <x v="0"/>
    <s v="009"/>
    <s v="244522"/>
    <s v="1"/>
    <x v="492"/>
    <d v="2016-08-08T00:00:00"/>
    <d v="2016-08-08T00:00:00"/>
    <d v="2016-08-08T00:00:00"/>
    <x v="9"/>
    <x v="6"/>
    <s v="50000"/>
    <n v="50"/>
    <n v="8"/>
  </r>
  <r>
    <x v="0"/>
    <s v="009"/>
    <s v="244723"/>
    <s v="1"/>
    <x v="494"/>
    <d v="2016-08-08T00:00:00"/>
    <d v="2016-08-08T00:00:00"/>
    <d v="2016-08-08T00:00:00"/>
    <x v="38"/>
    <x v="12"/>
    <s v="101250"/>
    <n v="101.25"/>
    <n v="4"/>
  </r>
  <r>
    <x v="0"/>
    <s v="009"/>
    <s v="245598"/>
    <s v="1"/>
    <x v="517"/>
    <d v="2016-08-08T00:00:00"/>
    <d v="2016-08-08T00:00:00"/>
    <d v="2016-08-08T00:00:00"/>
    <x v="6"/>
    <x v="6"/>
    <s v="100000"/>
    <n v="100"/>
    <n v="8"/>
  </r>
  <r>
    <x v="0"/>
    <s v="010"/>
    <s v="243030"/>
    <s v="3"/>
    <x v="464"/>
    <d v="2016-07-18T00:00:00"/>
    <d v="2016-07-18T00:00:00"/>
    <d v="2016-08-08T00:00:00"/>
    <x v="11"/>
    <x v="5"/>
    <s v="18750"/>
    <n v="18.75"/>
    <n v="10"/>
  </r>
  <r>
    <x v="0"/>
    <s v="010"/>
    <s v="244413"/>
    <s v="1"/>
    <x v="491"/>
    <d v="2016-08-01T00:00:00"/>
    <d v="2016-08-01T00:00:00"/>
    <d v="2016-08-08T00:00:00"/>
    <x v="188"/>
    <x v="3"/>
    <s v="25050"/>
    <n v="25.05"/>
    <n v="8"/>
  </r>
  <r>
    <x v="0"/>
    <s v="010"/>
    <s v="244413"/>
    <s v="5"/>
    <x v="491"/>
    <d v="2016-08-01T00:00:00"/>
    <d v="2016-08-01T00:00:00"/>
    <d v="2016-08-08T00:00:00"/>
    <x v="49"/>
    <x v="6"/>
    <s v="46750"/>
    <n v="46.75"/>
    <n v="9"/>
  </r>
  <r>
    <x v="0"/>
    <s v="010"/>
    <s v="244722"/>
    <s v="1"/>
    <x v="494"/>
    <d v="2016-08-08T00:00:00"/>
    <d v="2016-08-08T00:00:00"/>
    <d v="2016-08-08T00:00:00"/>
    <x v="158"/>
    <x v="13"/>
    <s v="15120"/>
    <n v="15.12"/>
    <n v="8"/>
  </r>
  <r>
    <x v="0"/>
    <s v="018"/>
    <s v="245082"/>
    <s v="1"/>
    <x v="502"/>
    <d v="2016-08-08T00:00:00"/>
    <d v="2016-08-08T00:00:00"/>
    <d v="2016-08-08T00:00:00"/>
    <x v="14"/>
    <x v="4"/>
    <s v="30000"/>
    <n v="30"/>
    <n v="7"/>
  </r>
  <r>
    <x v="5"/>
    <s v="593"/>
    <s v="243884"/>
    <s v="1"/>
    <x v="478"/>
    <d v="2016-08-08T00:00:00"/>
    <d v="2016-08-08T00:00:00"/>
    <d v="2016-08-08T00:00:00"/>
    <x v="59"/>
    <x v="27"/>
    <s v="50400"/>
    <n v="50.4"/>
    <n v="11"/>
  </r>
  <r>
    <x v="5"/>
    <s v="593"/>
    <s v="243884"/>
    <s v="3"/>
    <x v="478"/>
    <d v="2016-08-08T00:00:00"/>
    <d v="2016-08-08T00:00:00"/>
    <d v="2016-08-08T00:00:00"/>
    <x v="5"/>
    <x v="5"/>
    <s v="50240"/>
    <n v="50.24"/>
    <n v="6"/>
  </r>
  <r>
    <x v="5"/>
    <s v="593"/>
    <s v="244405"/>
    <s v="2"/>
    <x v="491"/>
    <d v="2016-08-08T00:00:00"/>
    <d v="2016-08-08T00:00:00"/>
    <d v="2016-08-08T00:00:00"/>
    <x v="251"/>
    <x v="10"/>
    <s v="4800"/>
    <n v="4.8"/>
    <n v="9"/>
  </r>
  <r>
    <x v="5"/>
    <s v="593"/>
    <s v="244687"/>
    <s v="1"/>
    <x v="494"/>
    <d v="2016-08-08T00:00:00"/>
    <d v="2016-08-08T00:00:00"/>
    <d v="2016-08-08T00:00:00"/>
    <x v="85"/>
    <x v="26"/>
    <s v="5040"/>
    <n v="5.04"/>
    <n v="8"/>
  </r>
  <r>
    <x v="5"/>
    <s v="593"/>
    <s v="244687"/>
    <s v="2"/>
    <x v="494"/>
    <d v="2016-08-08T00:00:00"/>
    <d v="2016-08-08T00:00:00"/>
    <d v="2016-08-08T00:00:00"/>
    <x v="30"/>
    <x v="18"/>
    <s v="10000"/>
    <n v="10"/>
    <n v="8"/>
  </r>
  <r>
    <x v="5"/>
    <s v="593"/>
    <s v="245143"/>
    <s v="1"/>
    <x v="505"/>
    <d v="2016-08-08T00:00:00"/>
    <d v="2016-08-08T00:00:00"/>
    <d v="2016-08-08T00:00:00"/>
    <x v="56"/>
    <x v="18"/>
    <s v="50040"/>
    <n v="50.04"/>
    <n v="6"/>
  </r>
  <r>
    <x v="5"/>
    <s v="596"/>
    <s v="244186"/>
    <s v="1"/>
    <x v="485"/>
    <d v="2016-08-08T00:00:00"/>
    <d v="2016-08-08T00:00:00"/>
    <d v="2016-08-08T00:00:00"/>
    <x v="112"/>
    <x v="18"/>
    <s v="2070"/>
    <n v="2.0699999999999998"/>
    <n v="8"/>
  </r>
  <r>
    <x v="5"/>
    <s v="596"/>
    <s v="246681"/>
    <s v="2"/>
    <x v="532"/>
    <d v="2016-08-08T00:00:00"/>
    <d v="2016-08-08T00:00:00"/>
    <d v="2016-08-08T00:00:00"/>
    <x v="352"/>
    <x v="19"/>
    <s v="570"/>
    <n v="0.56999999999999995"/>
    <n v="10"/>
  </r>
  <r>
    <x v="5"/>
    <s v="67L"/>
    <s v="245144"/>
    <s v="1"/>
    <x v="505"/>
    <d v="2016-08-08T00:00:00"/>
    <d v="2016-08-08T00:00:00"/>
    <d v="2016-08-08T00:00:00"/>
    <x v="140"/>
    <x v="26"/>
    <s v="540"/>
    <n v="0.54"/>
    <n v="8"/>
  </r>
  <r>
    <x v="5"/>
    <s v="67L"/>
    <s v="245297"/>
    <s v="4"/>
    <x v="508"/>
    <d v="2016-08-08T00:00:00"/>
    <d v="2016-08-08T00:00:00"/>
    <d v="2016-08-08T00:00:00"/>
    <x v="56"/>
    <x v="18"/>
    <s v="50040"/>
    <n v="50.04"/>
    <n v="6"/>
  </r>
  <r>
    <x v="6"/>
    <s v="012"/>
    <s v="245121"/>
    <s v="1"/>
    <x v="506"/>
    <d v="2016-06-20T00:00:00"/>
    <d v="2016-08-22T00:00:00"/>
    <d v="2016-08-08T00:00:00"/>
    <x v="10"/>
    <x v="9"/>
    <s v="6000"/>
    <n v="6"/>
    <n v="8"/>
  </r>
  <r>
    <x v="33"/>
    <s v="002"/>
    <s v="243632"/>
    <s v="1"/>
    <x v="473"/>
    <d v="2016-08-08T00:00:00"/>
    <d v="2016-08-08T00:00:00"/>
    <d v="2016-08-08T00:00:00"/>
    <x v="204"/>
    <x v="40"/>
    <s v="4000"/>
    <n v="4"/>
    <n v="8"/>
  </r>
  <r>
    <x v="13"/>
    <s v="001"/>
    <s v="237729"/>
    <s v="1"/>
    <x v="369"/>
    <d v="2016-08-08T00:00:00"/>
    <d v="2016-08-08T00:00:00"/>
    <d v="2016-08-08T00:00:00"/>
    <x v="82"/>
    <x v="10"/>
    <s v="21450"/>
    <n v="21.45"/>
    <n v="10"/>
  </r>
  <r>
    <x v="0"/>
    <s v="003"/>
    <s v="245596"/>
    <s v="1"/>
    <x v="517"/>
    <d v="2016-08-08T00:00:00"/>
    <d v="2016-08-08T00:00:00"/>
    <d v="2016-08-09T00:00:00"/>
    <x v="39"/>
    <x v="22"/>
    <s v="178500"/>
    <n v="178.5"/>
    <n v="3"/>
  </r>
  <r>
    <x v="0"/>
    <s v="004"/>
    <s v="245291"/>
    <s v="3"/>
    <x v="508"/>
    <d v="2016-07-11T00:00:00"/>
    <d v="2016-09-12T00:00:00"/>
    <d v="2016-08-09T00:00:00"/>
    <x v="326"/>
    <x v="3"/>
    <s v="4050"/>
    <n v="4.05"/>
    <n v="10"/>
  </r>
  <r>
    <x v="0"/>
    <s v="007"/>
    <s v="244184"/>
    <s v="3"/>
    <x v="485"/>
    <d v="2016-08-08T00:00:00"/>
    <d v="2016-08-08T00:00:00"/>
    <d v="2016-08-09T00:00:00"/>
    <x v="25"/>
    <x v="7"/>
    <s v="300600"/>
    <n v="300.60000000000002"/>
    <n v="5"/>
  </r>
  <r>
    <x v="0"/>
    <s v="007"/>
    <s v="244190"/>
    <s v="1"/>
    <x v="485"/>
    <d v="2016-08-08T00:00:00"/>
    <d v="2016-08-08T00:00:00"/>
    <d v="2016-08-09T00:00:00"/>
    <x v="5"/>
    <x v="5"/>
    <s v="250240"/>
    <n v="250.24"/>
    <n v="6"/>
  </r>
  <r>
    <x v="0"/>
    <s v="007"/>
    <s v="245600"/>
    <s v="2"/>
    <x v="517"/>
    <d v="2016-08-08T00:00:00"/>
    <d v="2016-08-08T00:00:00"/>
    <d v="2016-08-09T00:00:00"/>
    <x v="110"/>
    <x v="38"/>
    <s v="40500"/>
    <n v="40.5"/>
    <n v="8"/>
  </r>
  <r>
    <x v="14"/>
    <s v="001"/>
    <s v="233856"/>
    <s v="310"/>
    <x v="490"/>
    <d v="2016-08-09T00:00:00"/>
    <d v="2016-08-09T00:00:00"/>
    <d v="2016-08-09T00:00:00"/>
    <x v="266"/>
    <x v="33"/>
    <s v="570"/>
    <n v="0.56999999999999995"/>
    <n v="12"/>
  </r>
  <r>
    <x v="14"/>
    <s v="001"/>
    <s v="233857"/>
    <s v="310"/>
    <x v="474"/>
    <d v="2016-08-09T00:00:00"/>
    <d v="2016-08-09T00:00:00"/>
    <d v="2016-08-09T00:00:00"/>
    <x v="173"/>
    <x v="32"/>
    <s v="360"/>
    <n v="0.36"/>
    <n v="8"/>
  </r>
  <r>
    <x v="14"/>
    <s v="001"/>
    <s v="233866"/>
    <s v="310"/>
    <x v="474"/>
    <d v="2016-08-09T00:00:00"/>
    <d v="2016-08-09T00:00:00"/>
    <d v="2016-08-09T00:00:00"/>
    <x v="413"/>
    <x v="54"/>
    <s v="165"/>
    <n v="0.16500000000000001"/>
    <n v="10"/>
  </r>
  <r>
    <x v="14"/>
    <s v="001"/>
    <s v="233869"/>
    <s v="310"/>
    <x v="474"/>
    <d v="2016-08-09T00:00:00"/>
    <d v="2016-08-09T00:00:00"/>
    <d v="2016-08-09T00:00:00"/>
    <x v="414"/>
    <x v="54"/>
    <s v="150"/>
    <n v="0.15"/>
    <n v="10"/>
  </r>
  <r>
    <x v="14"/>
    <s v="001"/>
    <s v="233870"/>
    <s v="310"/>
    <x v="490"/>
    <d v="2016-08-09T00:00:00"/>
    <d v="2016-08-09T00:00:00"/>
    <d v="2016-08-09T00:00:00"/>
    <x v="92"/>
    <x v="33"/>
    <s v="2000"/>
    <n v="2"/>
    <n v="6"/>
  </r>
  <r>
    <x v="14"/>
    <s v="001"/>
    <s v="233873"/>
    <s v="310"/>
    <x v="474"/>
    <d v="2016-08-09T00:00:00"/>
    <d v="2016-08-09T00:00:00"/>
    <d v="2016-08-09T00:00:00"/>
    <x v="90"/>
    <x v="32"/>
    <s v="2300"/>
    <n v="2.2999999999999998"/>
    <n v="8"/>
  </r>
  <r>
    <x v="14"/>
    <s v="001"/>
    <s v="233878"/>
    <s v="310"/>
    <x v="474"/>
    <d v="2016-08-09T00:00:00"/>
    <d v="2016-08-09T00:00:00"/>
    <d v="2016-08-09T00:00:00"/>
    <x v="176"/>
    <x v="32"/>
    <s v="90"/>
    <n v="0.09"/>
    <n v="8"/>
  </r>
  <r>
    <x v="14"/>
    <s v="001"/>
    <s v="237079"/>
    <s v="310"/>
    <x v="452"/>
    <d v="2016-08-09T00:00:00"/>
    <d v="2016-08-09T00:00:00"/>
    <d v="2016-08-09T00:00:00"/>
    <x v="22"/>
    <x v="5"/>
    <s v="330"/>
    <n v="0.33"/>
    <n v="12"/>
  </r>
  <r>
    <x v="16"/>
    <s v="001"/>
    <s v="244500"/>
    <s v="1"/>
    <x v="492"/>
    <d v="2016-08-09T00:00:00"/>
    <d v="2016-08-09T00:00:00"/>
    <d v="2016-08-09T00:00:00"/>
    <x v="4"/>
    <x v="4"/>
    <s v="6000"/>
    <n v="6"/>
    <n v="7"/>
  </r>
  <r>
    <x v="17"/>
    <s v="001"/>
    <s v="243795"/>
    <s v="2"/>
    <x v="477"/>
    <d v="2016-08-09T00:00:00"/>
    <d v="2016-08-09T00:00:00"/>
    <d v="2016-08-09T00:00:00"/>
    <x v="5"/>
    <x v="5"/>
    <s v="9600"/>
    <n v="9.6"/>
    <n v="6"/>
  </r>
  <r>
    <x v="17"/>
    <s v="001"/>
    <s v="243795"/>
    <s v="4"/>
    <x v="477"/>
    <d v="2016-08-09T00:00:00"/>
    <d v="2016-08-09T00:00:00"/>
    <d v="2016-08-09T00:00:00"/>
    <x v="97"/>
    <x v="5"/>
    <s v="19500"/>
    <n v="19.5"/>
    <n v="10"/>
  </r>
  <r>
    <x v="17"/>
    <s v="001"/>
    <s v="244383"/>
    <s v="1"/>
    <x v="489"/>
    <d v="2016-08-09T00:00:00"/>
    <d v="2016-08-09T00:00:00"/>
    <d v="2016-08-09T00:00:00"/>
    <x v="177"/>
    <x v="18"/>
    <s v="3900"/>
    <n v="3.9"/>
    <n v="8"/>
  </r>
  <r>
    <x v="17"/>
    <s v="001"/>
    <s v="244383"/>
    <s v="2"/>
    <x v="489"/>
    <d v="2016-08-09T00:00:00"/>
    <d v="2016-08-09T00:00:00"/>
    <d v="2016-08-09T00:00:00"/>
    <x v="178"/>
    <x v="19"/>
    <s v="28800"/>
    <n v="28.8"/>
    <n v="8"/>
  </r>
  <r>
    <x v="17"/>
    <s v="001"/>
    <s v="244614"/>
    <s v="5"/>
    <x v="496"/>
    <d v="2016-08-02T00:00:00"/>
    <d v="2016-08-09T00:00:00"/>
    <d v="2016-08-09T00:00:00"/>
    <x v="10"/>
    <x v="9"/>
    <s v="120000"/>
    <n v="120"/>
    <n v="8"/>
  </r>
  <r>
    <x v="17"/>
    <s v="001"/>
    <s v="244942"/>
    <s v="3"/>
    <x v="499"/>
    <d v="2016-08-09T00:00:00"/>
    <d v="2016-08-09T00:00:00"/>
    <d v="2016-08-09T00:00:00"/>
    <x v="296"/>
    <x v="19"/>
    <s v="6600"/>
    <n v="6.6"/>
    <n v="10"/>
  </r>
  <r>
    <x v="17"/>
    <s v="001"/>
    <s v="244942"/>
    <s v="5"/>
    <x v="499"/>
    <d v="2016-06-14T00:00:00"/>
    <d v="2016-08-16T00:00:00"/>
    <d v="2016-08-09T00:00:00"/>
    <x v="10"/>
    <x v="9"/>
    <s v="60000"/>
    <n v="60"/>
    <n v="8"/>
  </r>
  <r>
    <x v="17"/>
    <s v="001"/>
    <s v="244942"/>
    <s v="6"/>
    <x v="499"/>
    <d v="2016-08-09T00:00:00"/>
    <d v="2016-08-16T00:00:00"/>
    <d v="2016-08-09T00:00:00"/>
    <x v="10"/>
    <x v="9"/>
    <s v="60000"/>
    <n v="60"/>
    <n v="8"/>
  </r>
  <r>
    <x v="17"/>
    <s v="001"/>
    <s v="245483"/>
    <s v="1"/>
    <x v="510"/>
    <d v="2016-08-09T00:00:00"/>
    <d v="2016-08-09T00:00:00"/>
    <d v="2016-08-09T00:00:00"/>
    <x v="296"/>
    <x v="19"/>
    <s v="13200"/>
    <n v="13.2"/>
    <n v="10"/>
  </r>
  <r>
    <x v="1"/>
    <s v="001"/>
    <s v="235797"/>
    <s v="29"/>
    <x v="534"/>
    <d v="2016-08-09T00:00:00"/>
    <d v="2016-08-09T00:00:00"/>
    <d v="2016-08-09T00:00:00"/>
    <x v="127"/>
    <x v="0"/>
    <s v="60000"/>
    <n v="60"/>
    <n v="10"/>
  </r>
  <r>
    <x v="1"/>
    <s v="001"/>
    <s v="235810"/>
    <s v="35"/>
    <x v="529"/>
    <d v="2016-08-09T00:00:00"/>
    <d v="2016-08-09T00:00:00"/>
    <d v="2016-08-09T00:00:00"/>
    <x v="56"/>
    <x v="18"/>
    <s v="15360"/>
    <n v="15.36"/>
    <n v="6"/>
  </r>
  <r>
    <x v="1"/>
    <s v="001"/>
    <s v="235812"/>
    <s v="36"/>
    <x v="529"/>
    <d v="2016-08-09T00:00:00"/>
    <d v="2016-08-09T00:00:00"/>
    <d v="2016-08-09T00:00:00"/>
    <x v="101"/>
    <x v="18"/>
    <s v="7500"/>
    <n v="7.5"/>
    <n v="8"/>
  </r>
  <r>
    <x v="1"/>
    <s v="001"/>
    <s v="235825"/>
    <s v="30"/>
    <x v="534"/>
    <d v="2016-08-09T00:00:00"/>
    <d v="2016-08-09T00:00:00"/>
    <d v="2016-08-09T00:00:00"/>
    <x v="63"/>
    <x v="18"/>
    <s v="3900"/>
    <n v="3.9"/>
    <n v="6"/>
  </r>
  <r>
    <x v="1"/>
    <s v="001"/>
    <s v="235832"/>
    <s v="11"/>
    <x v="534"/>
    <d v="2016-08-09T00:00:00"/>
    <d v="2016-08-09T00:00:00"/>
    <d v="2016-08-09T00:00:00"/>
    <x v="134"/>
    <x v="26"/>
    <s v="240"/>
    <n v="0.24"/>
    <n v="8"/>
  </r>
  <r>
    <x v="1"/>
    <s v="001"/>
    <s v="235849"/>
    <s v="16"/>
    <x v="534"/>
    <d v="2016-08-09T00:00:00"/>
    <d v="2016-08-09T00:00:00"/>
    <d v="2016-08-09T00:00:00"/>
    <x v="67"/>
    <x v="22"/>
    <s v="30000"/>
    <n v="30"/>
    <n v="3"/>
  </r>
  <r>
    <x v="1"/>
    <s v="001"/>
    <s v="235851"/>
    <s v="19"/>
    <x v="534"/>
    <d v="2016-08-09T00:00:00"/>
    <d v="2016-08-09T00:00:00"/>
    <d v="2016-08-09T00:00:00"/>
    <x v="7"/>
    <x v="7"/>
    <s v="150000"/>
    <n v="150"/>
    <n v="4"/>
  </r>
  <r>
    <x v="1"/>
    <s v="001"/>
    <s v="235865"/>
    <s v="18"/>
    <x v="534"/>
    <d v="2016-08-09T00:00:00"/>
    <d v="2016-08-09T00:00:00"/>
    <d v="2016-08-09T00:00:00"/>
    <x v="132"/>
    <x v="35"/>
    <s v="6750"/>
    <n v="6.75"/>
    <n v="5"/>
  </r>
  <r>
    <x v="1"/>
    <s v="001"/>
    <s v="235885"/>
    <s v="12"/>
    <x v="534"/>
    <d v="2016-08-09T00:00:00"/>
    <d v="2016-08-09T00:00:00"/>
    <d v="2016-08-09T00:00:00"/>
    <x v="61"/>
    <x v="18"/>
    <s v="1400"/>
    <n v="1.4"/>
    <n v="8"/>
  </r>
  <r>
    <x v="1"/>
    <s v="001"/>
    <s v="235886"/>
    <s v="9"/>
    <x v="534"/>
    <d v="2016-08-09T00:00:00"/>
    <d v="2016-08-09T00:00:00"/>
    <d v="2016-08-09T00:00:00"/>
    <x v="58"/>
    <x v="26"/>
    <s v="2250"/>
    <n v="2.25"/>
    <n v="8"/>
  </r>
  <r>
    <x v="1"/>
    <s v="001"/>
    <s v="235888"/>
    <s v="29"/>
    <x v="534"/>
    <d v="2016-08-09T00:00:00"/>
    <d v="2016-08-09T00:00:00"/>
    <d v="2016-08-09T00:00:00"/>
    <x v="62"/>
    <x v="26"/>
    <s v="1800"/>
    <n v="1.8"/>
    <n v="8"/>
  </r>
  <r>
    <x v="1"/>
    <s v="001"/>
    <s v="235891"/>
    <s v="32"/>
    <x v="534"/>
    <d v="2016-08-09T00:00:00"/>
    <d v="2016-08-09T00:00:00"/>
    <d v="2016-08-09T00:00:00"/>
    <x v="106"/>
    <x v="36"/>
    <s v="2100"/>
    <n v="2.1"/>
    <n v="9"/>
  </r>
  <r>
    <x v="1"/>
    <s v="001"/>
    <s v="239354"/>
    <s v="4"/>
    <x v="535"/>
    <d v="2016-08-09T00:00:00"/>
    <d v="2016-08-09T00:00:00"/>
    <d v="2016-08-09T00:00:00"/>
    <x v="107"/>
    <x v="37"/>
    <s v="8250"/>
    <n v="8.25"/>
    <n v="5"/>
  </r>
  <r>
    <x v="1"/>
    <s v="001"/>
    <s v="240018"/>
    <s v="5"/>
    <x v="499"/>
    <d v="2016-06-14T00:00:00"/>
    <d v="2016-08-16T00:00:00"/>
    <d v="2016-08-09T00:00:00"/>
    <x v="10"/>
    <x v="9"/>
    <s v="18000"/>
    <n v="18"/>
    <n v="8"/>
  </r>
  <r>
    <x v="1"/>
    <s v="001"/>
    <s v="240168"/>
    <s v="4"/>
    <x v="523"/>
    <d v="2016-07-19T00:00:00"/>
    <d v="2016-09-13T00:00:00"/>
    <d v="2016-08-09T00:00:00"/>
    <x v="62"/>
    <x v="26"/>
    <s v="8640"/>
    <n v="8.64"/>
    <n v="8"/>
  </r>
  <r>
    <x v="1"/>
    <s v="001"/>
    <s v="240169"/>
    <s v="8"/>
    <x v="511"/>
    <d v="2016-07-12T00:00:00"/>
    <d v="2016-08-30T00:00:00"/>
    <d v="2016-08-09T00:00:00"/>
    <x v="85"/>
    <x v="26"/>
    <s v="1800"/>
    <n v="1.8"/>
    <n v="8"/>
  </r>
  <r>
    <x v="1"/>
    <s v="001"/>
    <s v="240171"/>
    <s v="6"/>
    <x v="532"/>
    <d v="2016-08-02T00:00:00"/>
    <d v="2016-09-20T00:00:00"/>
    <d v="2016-08-09T00:00:00"/>
    <x v="135"/>
    <x v="14"/>
    <s v="19800"/>
    <n v="19.8"/>
    <n v="10"/>
  </r>
  <r>
    <x v="1"/>
    <s v="001"/>
    <s v="241487"/>
    <s v="4"/>
    <x v="534"/>
    <d v="2016-08-09T00:00:00"/>
    <d v="2016-08-09T00:00:00"/>
    <d v="2016-08-09T00:00:00"/>
    <x v="436"/>
    <x v="45"/>
    <s v="435"/>
    <n v="0.435"/>
    <n v="10"/>
  </r>
  <r>
    <x v="1"/>
    <s v="001"/>
    <s v="242040"/>
    <s v="5"/>
    <x v="534"/>
    <d v="2016-08-09T00:00:00"/>
    <d v="2016-08-09T00:00:00"/>
    <d v="2016-08-09T00:00:00"/>
    <x v="147"/>
    <x v="32"/>
    <s v="360"/>
    <n v="0.36"/>
    <n v="8"/>
  </r>
  <r>
    <x v="1"/>
    <s v="001"/>
    <s v="243120"/>
    <s v="2"/>
    <x v="527"/>
    <d v="2016-07-26T00:00:00"/>
    <d v="2016-09-13T00:00:00"/>
    <d v="2016-08-09T00:00:00"/>
    <x v="25"/>
    <x v="7"/>
    <s v="5400"/>
    <n v="5.4"/>
    <n v="7"/>
  </r>
  <r>
    <x v="1"/>
    <s v="001"/>
    <s v="246954"/>
    <s v="1"/>
    <x v="537"/>
    <d v="2016-08-09T00:00:00"/>
    <d v="2016-08-09T00:00:00"/>
    <d v="2016-08-09T00:00:00"/>
    <x v="131"/>
    <x v="29"/>
    <s v="1500"/>
    <n v="1.5"/>
    <n v="8"/>
  </r>
  <r>
    <x v="19"/>
    <s v="008"/>
    <s v="245445"/>
    <s v="5"/>
    <x v="510"/>
    <d v="2016-06-28T00:00:00"/>
    <d v="2016-08-23T00:00:00"/>
    <d v="2016-08-09T00:00:00"/>
    <x v="17"/>
    <x v="4"/>
    <s v="6000"/>
    <n v="6"/>
    <n v="7"/>
  </r>
  <r>
    <x v="19"/>
    <s v="008"/>
    <s v="246904"/>
    <s v="1"/>
    <x v="534"/>
    <d v="2016-08-09T00:00:00"/>
    <d v="2016-08-09T00:00:00"/>
    <d v="2016-08-09T00:00:00"/>
    <x v="19"/>
    <x v="12"/>
    <s v="6000"/>
    <n v="6"/>
    <n v="8"/>
  </r>
  <r>
    <x v="19"/>
    <s v="008"/>
    <s v="246904"/>
    <s v="2"/>
    <x v="534"/>
    <d v="2016-08-09T00:00:00"/>
    <d v="2016-08-09T00:00:00"/>
    <d v="2016-08-09T00:00:00"/>
    <x v="109"/>
    <x v="4"/>
    <s v="9000"/>
    <n v="9"/>
    <n v="4"/>
  </r>
  <r>
    <x v="19"/>
    <s v="008"/>
    <s v="246904"/>
    <s v="5"/>
    <x v="534"/>
    <d v="2016-08-09T00:00:00"/>
    <d v="2016-08-09T00:00:00"/>
    <d v="2016-08-09T00:00:00"/>
    <x v="210"/>
    <x v="4"/>
    <s v="6000"/>
    <n v="6"/>
    <n v="5"/>
  </r>
  <r>
    <x v="19"/>
    <s v="008"/>
    <s v="246904"/>
    <s v="7"/>
    <x v="534"/>
    <d v="2016-08-09T00:00:00"/>
    <d v="2016-09-27T00:00:00"/>
    <d v="2016-08-09T00:00:00"/>
    <x v="25"/>
    <x v="7"/>
    <s v="9000"/>
    <n v="9"/>
    <n v="7"/>
  </r>
  <r>
    <x v="4"/>
    <s v="001"/>
    <s v="240875"/>
    <s v="1"/>
    <x v="440"/>
    <d v="2016-08-10T00:00:00"/>
    <d v="2016-08-10T00:00:00"/>
    <d v="2016-08-10T00:00:00"/>
    <x v="33"/>
    <x v="21"/>
    <s v="6615"/>
    <n v="6.6150000000000002"/>
    <n v="10"/>
  </r>
  <r>
    <x v="4"/>
    <s v="001"/>
    <s v="245318"/>
    <s v="1"/>
    <x v="508"/>
    <d v="2016-08-10T00:00:00"/>
    <d v="2016-08-10T00:00:00"/>
    <d v="2016-08-10T00:00:00"/>
    <x v="126"/>
    <x v="33"/>
    <s v="6400"/>
    <n v="6.4"/>
    <n v="6"/>
  </r>
  <r>
    <x v="0"/>
    <s v="004"/>
    <s v="241133"/>
    <s v="2"/>
    <x v="432"/>
    <d v="2016-08-08T00:00:00"/>
    <d v="2016-08-08T00:00:00"/>
    <d v="2016-08-10T00:00:00"/>
    <x v="277"/>
    <x v="13"/>
    <s v="2600"/>
    <n v="2.6"/>
    <n v="10"/>
  </r>
  <r>
    <x v="0"/>
    <s v="004"/>
    <s v="244180"/>
    <s v="1"/>
    <x v="485"/>
    <d v="2016-08-08T00:00:00"/>
    <d v="2016-08-08T00:00:00"/>
    <d v="2016-08-10T00:00:00"/>
    <x v="40"/>
    <x v="3"/>
    <s v="3105"/>
    <n v="3.105"/>
    <n v="10"/>
  </r>
  <r>
    <x v="0"/>
    <s v="004"/>
    <s v="244180"/>
    <s v="2"/>
    <x v="485"/>
    <d v="2016-07-25T00:00:00"/>
    <d v="2016-07-25T00:00:00"/>
    <d v="2016-08-10T00:00:00"/>
    <x v="206"/>
    <x v="3"/>
    <s v="20375"/>
    <n v="20.375"/>
    <n v="8"/>
  </r>
  <r>
    <x v="0"/>
    <s v="004"/>
    <s v="244404"/>
    <s v="2"/>
    <x v="491"/>
    <d v="2016-08-01T00:00:00"/>
    <d v="2016-08-01T00:00:00"/>
    <d v="2016-08-10T00:00:00"/>
    <x v="38"/>
    <x v="12"/>
    <s v="436500"/>
    <n v="436.5"/>
    <n v="4"/>
  </r>
  <r>
    <x v="0"/>
    <s v="004"/>
    <s v="244525"/>
    <s v="2"/>
    <x v="492"/>
    <d v="2016-08-08T00:00:00"/>
    <d v="2016-08-08T00:00:00"/>
    <d v="2016-08-10T00:00:00"/>
    <x v="188"/>
    <x v="3"/>
    <s v="4950"/>
    <n v="4.95"/>
    <n v="8"/>
  </r>
  <r>
    <x v="0"/>
    <s v="004"/>
    <s v="245083"/>
    <s v="3"/>
    <x v="502"/>
    <d v="2016-08-08T00:00:00"/>
    <d v="2016-08-08T00:00:00"/>
    <d v="2016-08-10T00:00:00"/>
    <x v="83"/>
    <x v="3"/>
    <s v="30100"/>
    <n v="30.1"/>
    <n v="8"/>
  </r>
  <r>
    <x v="0"/>
    <s v="004"/>
    <s v="245602"/>
    <s v="12"/>
    <x v="517"/>
    <d v="2016-08-08T00:00:00"/>
    <d v="2016-08-08T00:00:00"/>
    <d v="2016-08-10T00:00:00"/>
    <x v="7"/>
    <x v="7"/>
    <s v="600000"/>
    <n v="600"/>
    <n v="4"/>
  </r>
  <r>
    <x v="0"/>
    <s v="004"/>
    <s v="246391"/>
    <s v="2"/>
    <x v="525"/>
    <d v="2016-08-08T00:00:00"/>
    <d v="2016-08-08T00:00:00"/>
    <d v="2016-08-10T00:00:00"/>
    <x v="67"/>
    <x v="22"/>
    <s v="700000"/>
    <n v="700"/>
    <n v="3"/>
  </r>
  <r>
    <x v="21"/>
    <s v="001"/>
    <s v="236187"/>
    <s v="24"/>
    <x v="534"/>
    <d v="2016-08-10T00:00:00"/>
    <d v="2016-08-10T00:00:00"/>
    <d v="2016-08-10T00:00:00"/>
    <x v="56"/>
    <x v="18"/>
    <s v="3600"/>
    <n v="3.6"/>
    <n v="6"/>
  </r>
  <r>
    <x v="21"/>
    <s v="001"/>
    <s v="236213"/>
    <s v="14"/>
    <x v="534"/>
    <d v="2016-08-10T00:00:00"/>
    <d v="2016-08-10T00:00:00"/>
    <d v="2016-08-10T00:00:00"/>
    <x v="85"/>
    <x v="26"/>
    <s v="180"/>
    <n v="0.18"/>
    <n v="8"/>
  </r>
  <r>
    <x v="21"/>
    <s v="001"/>
    <s v="236242"/>
    <s v="5"/>
    <x v="534"/>
    <d v="2016-08-10T00:00:00"/>
    <d v="2016-08-10T00:00:00"/>
    <d v="2016-08-10T00:00:00"/>
    <x v="15"/>
    <x v="11"/>
    <s v="4500"/>
    <n v="4.5"/>
    <n v="6"/>
  </r>
  <r>
    <x v="21"/>
    <s v="001"/>
    <s v="236664"/>
    <s v="5"/>
    <x v="534"/>
    <d v="2016-08-10T00:00:00"/>
    <d v="2016-08-10T00:00:00"/>
    <d v="2016-08-10T00:00:00"/>
    <x v="2"/>
    <x v="2"/>
    <s v="8000"/>
    <n v="8"/>
    <n v="7"/>
  </r>
  <r>
    <x v="21"/>
    <s v="001"/>
    <s v="239660"/>
    <s v="8"/>
    <x v="513"/>
    <d v="2016-07-13T00:00:00"/>
    <d v="2016-09-07T00:00:00"/>
    <d v="2016-08-10T00:00:00"/>
    <x v="62"/>
    <x v="26"/>
    <s v="1800"/>
    <n v="1.8"/>
    <n v="8"/>
  </r>
  <r>
    <x v="21"/>
    <s v="001"/>
    <s v="240437"/>
    <s v="2"/>
    <x v="532"/>
    <d v="2016-07-27T00:00:00"/>
    <d v="2016-09-21T00:00:00"/>
    <d v="2016-08-10T00:00:00"/>
    <x v="190"/>
    <x v="25"/>
    <s v="9000"/>
    <n v="9"/>
    <n v="10"/>
  </r>
  <r>
    <x v="21"/>
    <s v="001"/>
    <s v="241470"/>
    <s v="7"/>
    <x v="534"/>
    <d v="2016-08-10T00:00:00"/>
    <d v="2016-09-21T00:00:00"/>
    <d v="2016-08-10T00:00:00"/>
    <x v="5"/>
    <x v="5"/>
    <s v="28800"/>
    <n v="28.8"/>
    <n v="6"/>
  </r>
  <r>
    <x v="21"/>
    <s v="001"/>
    <s v="244495"/>
    <s v="3"/>
    <x v="523"/>
    <d v="2016-07-20T00:00:00"/>
    <d v="2016-09-14T00:00:00"/>
    <d v="2016-08-10T00:00:00"/>
    <x v="138"/>
    <x v="18"/>
    <s v="260"/>
    <n v="0.26"/>
    <n v="8"/>
  </r>
  <r>
    <x v="21"/>
    <s v="002"/>
    <s v="236266"/>
    <s v="33"/>
    <x v="534"/>
    <d v="2016-08-10T00:00:00"/>
    <d v="2016-08-10T00:00:00"/>
    <d v="2016-08-10T00:00:00"/>
    <x v="86"/>
    <x v="5"/>
    <s v="39900"/>
    <n v="39.9"/>
    <n v="6"/>
  </r>
  <r>
    <x v="21"/>
    <s v="002"/>
    <s v="236270"/>
    <s v="23"/>
    <x v="534"/>
    <d v="2016-08-10T00:00:00"/>
    <d v="2016-08-10T00:00:00"/>
    <d v="2016-08-10T00:00:00"/>
    <x v="139"/>
    <x v="0"/>
    <s v="6000"/>
    <n v="6"/>
    <n v="10"/>
  </r>
  <r>
    <x v="21"/>
    <s v="002"/>
    <s v="236273"/>
    <s v="23"/>
    <x v="534"/>
    <d v="2016-08-10T00:00:00"/>
    <d v="2016-08-10T00:00:00"/>
    <d v="2016-08-10T00:00:00"/>
    <x v="127"/>
    <x v="0"/>
    <s v="120000"/>
    <n v="120"/>
    <n v="10"/>
  </r>
  <r>
    <x v="21"/>
    <s v="002"/>
    <s v="236275"/>
    <s v="17"/>
    <x v="534"/>
    <d v="2016-08-10T00:00:00"/>
    <d v="2016-08-10T00:00:00"/>
    <d v="2016-08-10T00:00:00"/>
    <x v="114"/>
    <x v="0"/>
    <s v="5400"/>
    <n v="5.4"/>
    <n v="10"/>
  </r>
  <r>
    <x v="21"/>
    <s v="002"/>
    <s v="236277"/>
    <s v="32"/>
    <x v="534"/>
    <d v="2016-08-10T00:00:00"/>
    <d v="2016-08-10T00:00:00"/>
    <d v="2016-08-10T00:00:00"/>
    <x v="56"/>
    <x v="18"/>
    <s v="10800"/>
    <n v="10.8"/>
    <n v="6"/>
  </r>
  <r>
    <x v="21"/>
    <s v="002"/>
    <s v="236279"/>
    <s v="32"/>
    <x v="534"/>
    <d v="2016-08-10T00:00:00"/>
    <d v="2016-08-10T00:00:00"/>
    <d v="2016-08-10T00:00:00"/>
    <x v="101"/>
    <x v="18"/>
    <s v="11250"/>
    <n v="11.25"/>
    <n v="8"/>
  </r>
  <r>
    <x v="21"/>
    <s v="002"/>
    <s v="236281"/>
    <s v="31"/>
    <x v="534"/>
    <d v="2016-08-10T00:00:00"/>
    <d v="2016-08-10T00:00:00"/>
    <d v="2016-08-10T00:00:00"/>
    <x v="30"/>
    <x v="18"/>
    <s v="6000"/>
    <n v="6"/>
    <n v="8"/>
  </r>
  <r>
    <x v="21"/>
    <s v="002"/>
    <s v="236283"/>
    <s v="26"/>
    <x v="534"/>
    <d v="2016-08-10T00:00:00"/>
    <d v="2016-08-10T00:00:00"/>
    <d v="2016-08-10T00:00:00"/>
    <x v="70"/>
    <x v="18"/>
    <s v="2700"/>
    <n v="2.7"/>
    <n v="8"/>
  </r>
  <r>
    <x v="21"/>
    <s v="002"/>
    <s v="236285"/>
    <s v="22"/>
    <x v="534"/>
    <d v="2016-08-10T00:00:00"/>
    <d v="2016-08-10T00:00:00"/>
    <d v="2016-08-10T00:00:00"/>
    <x v="112"/>
    <x v="18"/>
    <s v="2700"/>
    <n v="2.7"/>
    <n v="8"/>
  </r>
  <r>
    <x v="21"/>
    <s v="002"/>
    <s v="236287"/>
    <s v="27"/>
    <x v="534"/>
    <d v="2016-08-10T00:00:00"/>
    <d v="2016-08-10T00:00:00"/>
    <d v="2016-08-10T00:00:00"/>
    <x v="63"/>
    <x v="18"/>
    <s v="39000"/>
    <n v="39"/>
    <n v="6"/>
  </r>
  <r>
    <x v="21"/>
    <s v="002"/>
    <s v="236291"/>
    <s v="33"/>
    <x v="534"/>
    <d v="2016-08-10T00:00:00"/>
    <d v="2016-08-10T00:00:00"/>
    <d v="2016-08-10T00:00:00"/>
    <x v="102"/>
    <x v="26"/>
    <s v="21600"/>
    <n v="21.6"/>
    <n v="8"/>
  </r>
  <r>
    <x v="21"/>
    <s v="002"/>
    <s v="236297"/>
    <s v="30"/>
    <x v="534"/>
    <d v="2016-08-10T00:00:00"/>
    <d v="2016-08-10T00:00:00"/>
    <d v="2016-08-10T00:00:00"/>
    <x v="5"/>
    <x v="5"/>
    <s v="86400"/>
    <n v="86.4"/>
    <n v="6"/>
  </r>
  <r>
    <x v="21"/>
    <s v="002"/>
    <s v="236301"/>
    <s v="27"/>
    <x v="534"/>
    <d v="2016-08-10T00:00:00"/>
    <d v="2016-08-10T00:00:00"/>
    <d v="2016-08-10T00:00:00"/>
    <x v="67"/>
    <x v="22"/>
    <s v="60000"/>
    <n v="60"/>
    <n v="3"/>
  </r>
  <r>
    <x v="21"/>
    <s v="002"/>
    <s v="236305"/>
    <s v="8"/>
    <x v="534"/>
    <d v="2016-08-10T00:00:00"/>
    <d v="2016-08-10T00:00:00"/>
    <d v="2016-08-10T00:00:00"/>
    <x v="80"/>
    <x v="22"/>
    <s v="16500"/>
    <n v="16.5"/>
    <n v="3"/>
  </r>
  <r>
    <x v="21"/>
    <s v="002"/>
    <s v="236310"/>
    <s v="29"/>
    <x v="534"/>
    <d v="2016-08-10T00:00:00"/>
    <d v="2016-08-10T00:00:00"/>
    <d v="2016-08-10T00:00:00"/>
    <x v="109"/>
    <x v="4"/>
    <s v="90000"/>
    <n v="90"/>
    <n v="4"/>
  </r>
  <r>
    <x v="21"/>
    <s v="002"/>
    <s v="236312"/>
    <s v="29"/>
    <x v="534"/>
    <d v="2016-08-10T00:00:00"/>
    <d v="2016-08-10T00:00:00"/>
    <d v="2016-08-10T00:00:00"/>
    <x v="106"/>
    <x v="36"/>
    <s v="6300"/>
    <n v="6.3"/>
    <n v="9"/>
  </r>
  <r>
    <x v="21"/>
    <s v="002"/>
    <s v="236314"/>
    <s v="19"/>
    <x v="534"/>
    <d v="2016-08-10T00:00:00"/>
    <d v="2016-08-10T00:00:00"/>
    <d v="2016-08-10T00:00:00"/>
    <x v="128"/>
    <x v="42"/>
    <s v="4000"/>
    <n v="4"/>
    <n v="8"/>
  </r>
  <r>
    <x v="21"/>
    <s v="002"/>
    <s v="238816"/>
    <s v="6"/>
    <x v="527"/>
    <d v="2016-07-20T00:00:00"/>
    <d v="2016-08-24T00:00:00"/>
    <d v="2016-08-10T00:00:00"/>
    <x v="107"/>
    <x v="37"/>
    <s v="2750"/>
    <n v="2.75"/>
    <n v="5"/>
  </r>
  <r>
    <x v="21"/>
    <s v="002"/>
    <s v="240156"/>
    <s v="4"/>
    <x v="529"/>
    <d v="2016-08-03T00:00:00"/>
    <d v="2016-08-17T00:00:00"/>
    <d v="2016-08-10T00:00:00"/>
    <x v="67"/>
    <x v="22"/>
    <s v="70000"/>
    <n v="70"/>
    <n v="3"/>
  </r>
  <r>
    <x v="21"/>
    <s v="002"/>
    <s v="245168"/>
    <s v="2"/>
    <x v="531"/>
    <d v="2016-08-03T00:00:00"/>
    <d v="2016-09-21T00:00:00"/>
    <d v="2016-08-10T00:00:00"/>
    <x v="25"/>
    <x v="7"/>
    <s v="1800"/>
    <n v="1.8"/>
    <n v="7"/>
  </r>
  <r>
    <x v="27"/>
    <s v="001"/>
    <s v="244773"/>
    <s v="1"/>
    <x v="497"/>
    <d v="2016-07-27T00:00:00"/>
    <d v="2016-08-10T00:00:00"/>
    <d v="2016-08-10T00:00:00"/>
    <x v="139"/>
    <x v="0"/>
    <s v="10000"/>
    <n v="10"/>
    <n v="8"/>
  </r>
  <r>
    <x v="22"/>
    <s v="001"/>
    <s v="243822"/>
    <s v="2"/>
    <x v="477"/>
    <d v="2016-05-18T00:00:00"/>
    <d v="2016-07-13T00:00:00"/>
    <d v="2016-08-10T00:00:00"/>
    <x v="346"/>
    <x v="28"/>
    <s v="38400"/>
    <n v="38.4"/>
    <n v="8"/>
  </r>
  <r>
    <x v="22"/>
    <s v="001"/>
    <s v="244641"/>
    <s v="6"/>
    <x v="494"/>
    <d v="2016-06-08T00:00:00"/>
    <d v="2016-08-10T00:00:00"/>
    <d v="2016-08-10T00:00:00"/>
    <x v="189"/>
    <x v="41"/>
    <s v="3000"/>
    <n v="3"/>
    <n v="8"/>
  </r>
  <r>
    <x v="22"/>
    <s v="001"/>
    <s v="245175"/>
    <s v="2"/>
    <x v="505"/>
    <d v="2016-06-22T00:00:00"/>
    <d v="2016-08-17T00:00:00"/>
    <d v="2016-08-10T00:00:00"/>
    <x v="10"/>
    <x v="9"/>
    <s v="2000"/>
    <n v="2"/>
    <n v="8"/>
  </r>
  <r>
    <x v="22"/>
    <s v="001"/>
    <s v="245514"/>
    <s v="1"/>
    <x v="509"/>
    <d v="2016-06-29T00:00:00"/>
    <d v="2016-09-14T00:00:00"/>
    <d v="2016-08-10T00:00:00"/>
    <x v="89"/>
    <x v="28"/>
    <s v="6000"/>
    <n v="6"/>
    <n v="10"/>
  </r>
  <r>
    <x v="22"/>
    <s v="001"/>
    <s v="245733"/>
    <s v="4"/>
    <x v="511"/>
    <d v="2016-07-06T00:00:00"/>
    <d v="2016-09-14T00:00:00"/>
    <d v="2016-08-10T00:00:00"/>
    <x v="89"/>
    <x v="28"/>
    <s v="8000"/>
    <n v="8"/>
    <n v="10"/>
  </r>
  <r>
    <x v="42"/>
    <s v="001"/>
    <s v="244284"/>
    <s v="1"/>
    <x v="488"/>
    <d v="2016-08-10T00:00:00"/>
    <d v="2016-08-10T00:00:00"/>
    <d v="2016-08-10T00:00:00"/>
    <x v="143"/>
    <x v="28"/>
    <s v="5400"/>
    <n v="5.4"/>
    <n v="8"/>
  </r>
  <r>
    <x v="48"/>
    <s v="001"/>
    <s v="247223"/>
    <s v="1"/>
    <x v="538"/>
    <d v="2016-08-10T00:00:00"/>
    <d v="2016-08-11T00:00:00"/>
    <d v="2016-08-10T00:00:00"/>
    <x v="450"/>
    <x v="3"/>
    <s v="230"/>
    <n v="0.23"/>
    <n v="10"/>
  </r>
  <r>
    <x v="23"/>
    <s v="004"/>
    <s v="245073"/>
    <s v="2"/>
    <x v="502"/>
    <d v="2016-08-10T00:00:00"/>
    <d v="2016-08-10T00:00:00"/>
    <d v="2016-08-10T00:00:00"/>
    <x v="7"/>
    <x v="7"/>
    <s v="10000"/>
    <n v="10"/>
    <n v="4"/>
  </r>
  <r>
    <x v="23"/>
    <s v="004"/>
    <s v="245073"/>
    <s v="4"/>
    <x v="502"/>
    <d v="2016-08-10T00:00:00"/>
    <d v="2016-08-10T00:00:00"/>
    <d v="2016-08-10T00:00:00"/>
    <x v="17"/>
    <x v="4"/>
    <s v="15000"/>
    <n v="15"/>
    <n v="7"/>
  </r>
  <r>
    <x v="23"/>
    <s v="004"/>
    <s v="245191"/>
    <s v="1"/>
    <x v="505"/>
    <d v="2016-08-10T00:00:00"/>
    <d v="2016-08-10T00:00:00"/>
    <d v="2016-08-10T00:00:00"/>
    <x v="7"/>
    <x v="7"/>
    <s v="10000"/>
    <n v="10"/>
    <n v="4"/>
  </r>
  <r>
    <x v="23"/>
    <s v="004"/>
    <s v="245789"/>
    <s v="2"/>
    <x v="514"/>
    <d v="2016-08-10T00:00:00"/>
    <d v="2016-08-10T00:00:00"/>
    <d v="2016-08-10T00:00:00"/>
    <x v="51"/>
    <x v="12"/>
    <s v="2250"/>
    <n v="2.25"/>
    <n v="9"/>
  </r>
  <r>
    <x v="24"/>
    <s v="030"/>
    <s v="245752"/>
    <s v="2"/>
    <x v="514"/>
    <d v="2016-08-10T00:00:00"/>
    <d v="2016-08-10T00:00:00"/>
    <d v="2016-08-10T00:00:00"/>
    <x v="123"/>
    <x v="1"/>
    <s v="2500"/>
    <n v="2.5"/>
    <n v="8"/>
  </r>
  <r>
    <x v="24"/>
    <s v="030"/>
    <s v="245752"/>
    <s v="3"/>
    <x v="514"/>
    <d v="2016-08-10T00:00:00"/>
    <d v="2016-08-10T00:00:00"/>
    <d v="2016-08-10T00:00:00"/>
    <x v="6"/>
    <x v="6"/>
    <s v="40000"/>
    <n v="40"/>
    <n v="8"/>
  </r>
  <r>
    <x v="24"/>
    <s v="030"/>
    <s v="245752"/>
    <s v="4"/>
    <x v="514"/>
    <d v="2016-08-10T00:00:00"/>
    <d v="2016-08-10T00:00:00"/>
    <d v="2016-08-10T00:00:00"/>
    <x v="197"/>
    <x v="15"/>
    <s v="27000"/>
    <n v="27"/>
    <n v="10"/>
  </r>
  <r>
    <x v="24"/>
    <s v="030"/>
    <s v="245752"/>
    <s v="5"/>
    <x v="514"/>
    <d v="2016-08-10T00:00:00"/>
    <d v="2016-08-10T00:00:00"/>
    <d v="2016-08-10T00:00:00"/>
    <x v="292"/>
    <x v="15"/>
    <s v="1500"/>
    <n v="1.5"/>
    <n v="10"/>
  </r>
  <r>
    <x v="34"/>
    <s v="005"/>
    <s v="245939"/>
    <s v="3"/>
    <x v="521"/>
    <d v="2016-07-13T00:00:00"/>
    <d v="2016-09-21T00:00:00"/>
    <d v="2016-08-10T00:00:00"/>
    <x v="335"/>
    <x v="3"/>
    <s v="1120"/>
    <n v="1.1200000000000001"/>
    <n v="10"/>
  </r>
  <r>
    <x v="34"/>
    <s v="013"/>
    <s v="244620"/>
    <s v="3"/>
    <x v="496"/>
    <d v="2016-08-03T00:00:00"/>
    <d v="2016-08-10T00:00:00"/>
    <d v="2016-08-10T00:00:00"/>
    <x v="243"/>
    <x v="3"/>
    <s v="10920"/>
    <n v="10.92"/>
    <n v="10"/>
  </r>
  <r>
    <x v="2"/>
    <s v="005"/>
    <s v="244995"/>
    <s v="2"/>
    <x v="500"/>
    <d v="2016-08-11T00:00:00"/>
    <d v="2016-08-11T00:00:00"/>
    <d v="2016-08-11T00:00:00"/>
    <x v="10"/>
    <x v="9"/>
    <s v="100000"/>
    <n v="100"/>
    <n v="8"/>
  </r>
  <r>
    <x v="2"/>
    <s v="005"/>
    <s v="246269"/>
    <s v="3"/>
    <x v="536"/>
    <d v="2016-08-11T00:00:00"/>
    <d v="2016-08-11T00:00:00"/>
    <d v="2016-08-11T00:00:00"/>
    <x v="17"/>
    <x v="4"/>
    <s v="787"/>
    <n v="0.78700000000000003"/>
    <n v="5"/>
  </r>
  <r>
    <x v="10"/>
    <s v="005"/>
    <s v="240450"/>
    <s v="3"/>
    <x v="420"/>
    <d v="2016-06-09T00:00:00"/>
    <d v="2016-06-09T00:00:00"/>
    <d v="2016-08-11T00:00:00"/>
    <x v="242"/>
    <x v="43"/>
    <s v="9500"/>
    <n v="9.5"/>
    <n v="7"/>
  </r>
  <r>
    <x v="10"/>
    <s v="005"/>
    <s v="240451"/>
    <s v="1"/>
    <x v="420"/>
    <d v="2016-08-04T00:00:00"/>
    <d v="2016-08-04T00:00:00"/>
    <d v="2016-08-11T00:00:00"/>
    <x v="242"/>
    <x v="43"/>
    <s v="6650"/>
    <n v="6.65"/>
    <n v="7"/>
  </r>
  <r>
    <x v="10"/>
    <s v="016"/>
    <s v="245042"/>
    <s v="4"/>
    <x v="502"/>
    <d v="2016-06-16T00:00:00"/>
    <d v="2016-08-18T00:00:00"/>
    <d v="2016-08-11T00:00:00"/>
    <x v="10"/>
    <x v="9"/>
    <s v="40000"/>
    <n v="40"/>
    <n v="8"/>
  </r>
  <r>
    <x v="10"/>
    <s v="016"/>
    <s v="246956"/>
    <s v="3"/>
    <x v="537"/>
    <d v="2016-08-04T00:00:00"/>
    <d v="2016-09-29T00:00:00"/>
    <d v="2016-08-11T00:00:00"/>
    <x v="25"/>
    <x v="7"/>
    <s v="54000"/>
    <n v="54"/>
    <n v="7"/>
  </r>
  <r>
    <x v="10"/>
    <s v="016"/>
    <s v="246956"/>
    <s v="7"/>
    <x v="537"/>
    <d v="2016-08-04T00:00:00"/>
    <d v="2016-08-25T00:00:00"/>
    <d v="2016-08-11T00:00:00"/>
    <x v="80"/>
    <x v="22"/>
    <s v="330000"/>
    <n v="330"/>
    <n v="3"/>
  </r>
  <r>
    <x v="10"/>
    <s v="016"/>
    <s v="247079"/>
    <s v="8"/>
    <x v="536"/>
    <d v="2016-08-04T00:00:00"/>
    <d v="2016-08-11T00:00:00"/>
    <d v="2016-08-11T00:00:00"/>
    <x v="80"/>
    <x v="22"/>
    <s v="110000"/>
    <n v="110"/>
    <n v="3"/>
  </r>
  <r>
    <x v="26"/>
    <s v="004"/>
    <s v="244329"/>
    <s v="1"/>
    <x v="492"/>
    <d v="2016-07-07T00:00:00"/>
    <d v="2016-08-04T00:00:00"/>
    <d v="2016-08-11T00:00:00"/>
    <x v="451"/>
    <x v="0"/>
    <s v="49500"/>
    <n v="49.5"/>
    <n v="8"/>
  </r>
  <r>
    <x v="12"/>
    <s v="001"/>
    <s v="243378"/>
    <s v="1"/>
    <x v="476"/>
    <d v="2016-08-11T00:00:00"/>
    <d v="2016-08-15T00:00:00"/>
    <d v="2016-08-11T00:00:00"/>
    <x v="22"/>
    <x v="5"/>
    <s v="18315"/>
    <n v="18.315000000000001"/>
    <n v="12"/>
  </r>
  <r>
    <x v="12"/>
    <s v="001"/>
    <s v="243385"/>
    <s v="1"/>
    <x v="476"/>
    <d v="2016-08-11T00:00:00"/>
    <d v="2016-08-11T00:00:00"/>
    <d v="2016-08-11T00:00:00"/>
    <x v="246"/>
    <x v="54"/>
    <s v="1100"/>
    <n v="1.1000000000000001"/>
    <n v="10"/>
  </r>
  <r>
    <x v="12"/>
    <s v="001"/>
    <s v="243633"/>
    <s v="1"/>
    <x v="473"/>
    <d v="2016-08-11T00:00:00"/>
    <d v="2016-08-11T00:00:00"/>
    <d v="2016-08-11T00:00:00"/>
    <x v="36"/>
    <x v="21"/>
    <s v="40800"/>
    <n v="40.799999999999997"/>
    <n v="8"/>
  </r>
  <r>
    <x v="0"/>
    <s v="004"/>
    <s v="244974"/>
    <s v="2"/>
    <x v="500"/>
    <d v="2016-08-15T00:00:00"/>
    <d v="2016-08-15T00:00:00"/>
    <d v="2016-08-12T00:00:00"/>
    <x v="170"/>
    <x v="23"/>
    <s v="1040"/>
    <n v="1.04"/>
    <n v="8"/>
  </r>
  <r>
    <x v="1"/>
    <s v="002"/>
    <s v="239832"/>
    <s v="3"/>
    <x v="476"/>
    <d v="2016-08-12T00:00:00"/>
    <d v="2016-08-12T00:00:00"/>
    <d v="2016-08-12T00:00:00"/>
    <x v="62"/>
    <x v="26"/>
    <s v="60"/>
    <n v="0.06"/>
    <n v="8"/>
  </r>
  <r>
    <x v="1"/>
    <s v="002"/>
    <s v="241088"/>
    <s v="3"/>
    <x v="539"/>
    <d v="2016-08-12T00:00:00"/>
    <d v="2016-08-12T00:00:00"/>
    <d v="2016-08-12T00:00:00"/>
    <x v="133"/>
    <x v="19"/>
    <s v="720"/>
    <n v="0.72"/>
    <n v="10"/>
  </r>
  <r>
    <x v="1"/>
    <s v="002"/>
    <s v="241781"/>
    <s v="6"/>
    <x v="477"/>
    <d v="2016-08-12T00:00:00"/>
    <d v="2016-08-12T00:00:00"/>
    <d v="2016-08-12T00:00:00"/>
    <x v="10"/>
    <x v="9"/>
    <s v="2000"/>
    <n v="2"/>
    <n v="8"/>
  </r>
  <r>
    <x v="32"/>
    <s v="002"/>
    <s v="244936"/>
    <s v="3"/>
    <x v="499"/>
    <d v="2016-06-17T00:00:00"/>
    <d v="2016-08-12T00:00:00"/>
    <d v="2016-08-12T00:00:00"/>
    <x v="119"/>
    <x v="40"/>
    <s v="30000"/>
    <n v="30"/>
    <n v="8"/>
  </r>
  <r>
    <x v="3"/>
    <s v="006"/>
    <s v="245477"/>
    <s v="1"/>
    <x v="510"/>
    <d v="2016-08-12T00:00:00"/>
    <d v="2016-08-12T00:00:00"/>
    <d v="2016-08-12T00:00:00"/>
    <x v="225"/>
    <x v="12"/>
    <s v="51000"/>
    <n v="51"/>
    <n v="6"/>
  </r>
  <r>
    <x v="3"/>
    <s v="013"/>
    <s v="243919"/>
    <s v="1"/>
    <x v="522"/>
    <d v="2016-08-12T00:00:00"/>
    <d v="2016-08-12T00:00:00"/>
    <d v="2016-08-12T00:00:00"/>
    <x v="226"/>
    <x v="1"/>
    <s v="12000"/>
    <n v="12"/>
    <n v="8"/>
  </r>
  <r>
    <x v="4"/>
    <s v="001"/>
    <s v="243706"/>
    <s v="1"/>
    <x v="486"/>
    <d v="2016-08-15T00:00:00"/>
    <d v="2016-08-15T00:00:00"/>
    <d v="2016-08-15T00:00:00"/>
    <x v="36"/>
    <x v="21"/>
    <s v="33490"/>
    <n v="33.49"/>
    <n v="8"/>
  </r>
  <r>
    <x v="4"/>
    <s v="001"/>
    <s v="244144"/>
    <s v="1"/>
    <x v="485"/>
    <d v="2016-08-15T00:00:00"/>
    <d v="2016-08-15T00:00:00"/>
    <d v="2016-08-15T00:00:00"/>
    <x v="34"/>
    <x v="21"/>
    <s v="35720"/>
    <n v="35.72"/>
    <n v="8"/>
  </r>
  <r>
    <x v="4"/>
    <s v="001"/>
    <s v="244861"/>
    <s v="1"/>
    <x v="498"/>
    <d v="2016-08-15T00:00:00"/>
    <d v="2016-08-15T00:00:00"/>
    <d v="2016-08-15T00:00:00"/>
    <x v="35"/>
    <x v="21"/>
    <s v="30000"/>
    <n v="30"/>
    <n v="8"/>
  </r>
  <r>
    <x v="4"/>
    <s v="001"/>
    <s v="244862"/>
    <s v="1"/>
    <x v="498"/>
    <d v="2016-08-15T00:00:00"/>
    <d v="2016-08-15T00:00:00"/>
    <d v="2016-08-15T00:00:00"/>
    <x v="36"/>
    <x v="21"/>
    <s v="33490"/>
    <n v="33.49"/>
    <n v="8"/>
  </r>
  <r>
    <x v="4"/>
    <s v="001"/>
    <s v="244870"/>
    <s v="1"/>
    <x v="498"/>
    <d v="2016-08-15T00:00:00"/>
    <d v="2016-08-15T00:00:00"/>
    <d v="2016-08-15T00:00:00"/>
    <x v="125"/>
    <x v="33"/>
    <s v="14000"/>
    <n v="14"/>
    <n v="6"/>
  </r>
  <r>
    <x v="4"/>
    <s v="001"/>
    <s v="244871"/>
    <s v="1"/>
    <x v="498"/>
    <d v="2016-08-15T00:00:00"/>
    <d v="2016-08-15T00:00:00"/>
    <d v="2016-08-15T00:00:00"/>
    <x v="75"/>
    <x v="21"/>
    <s v="14240"/>
    <n v="14.24"/>
    <n v="8"/>
  </r>
  <r>
    <x v="0"/>
    <s v="004"/>
    <s v="244525"/>
    <s v="3"/>
    <x v="492"/>
    <d v="2016-09-12T00:00:00"/>
    <d v="2016-09-12T00:00:00"/>
    <d v="2016-08-15T00:00:00"/>
    <x v="22"/>
    <x v="5"/>
    <s v="1485"/>
    <n v="1.4850000000000001"/>
    <n v="12"/>
  </r>
  <r>
    <x v="0"/>
    <s v="005"/>
    <s v="244726"/>
    <s v="1"/>
    <x v="494"/>
    <d v="2016-08-15T00:00:00"/>
    <d v="2016-08-15T00:00:00"/>
    <d v="2016-08-15T00:00:00"/>
    <x v="48"/>
    <x v="7"/>
    <s v="50000"/>
    <n v="50"/>
    <n v="9"/>
  </r>
  <r>
    <x v="0"/>
    <s v="005"/>
    <s v="246090"/>
    <s v="1"/>
    <x v="518"/>
    <d v="2016-08-15T00:00:00"/>
    <d v="2016-08-15T00:00:00"/>
    <d v="2016-08-15T00:00:00"/>
    <x v="38"/>
    <x v="12"/>
    <s v="18000"/>
    <n v="18"/>
    <n v="4"/>
  </r>
  <r>
    <x v="0"/>
    <s v="005"/>
    <s v="246167"/>
    <s v="1"/>
    <x v="523"/>
    <d v="2016-08-15T00:00:00"/>
    <d v="2016-08-15T00:00:00"/>
    <d v="2016-08-15T00:00:00"/>
    <x v="110"/>
    <x v="38"/>
    <s v="40500"/>
    <n v="40.5"/>
    <n v="9"/>
  </r>
  <r>
    <x v="0"/>
    <s v="009"/>
    <s v="244406"/>
    <s v="2"/>
    <x v="491"/>
    <d v="2016-08-15T00:00:00"/>
    <d v="2016-08-15T00:00:00"/>
    <d v="2016-08-15T00:00:00"/>
    <x v="11"/>
    <x v="5"/>
    <s v="1500"/>
    <n v="1.5"/>
    <n v="10"/>
  </r>
  <r>
    <x v="0"/>
    <s v="009"/>
    <s v="245343"/>
    <s v="2"/>
    <x v="508"/>
    <d v="2016-08-15T00:00:00"/>
    <d v="2016-08-15T00:00:00"/>
    <d v="2016-08-15T00:00:00"/>
    <x v="46"/>
    <x v="4"/>
    <s v="20000"/>
    <n v="20"/>
    <n v="7"/>
  </r>
  <r>
    <x v="0"/>
    <s v="009"/>
    <s v="246677"/>
    <s v="3"/>
    <x v="532"/>
    <d v="2016-08-15T00:00:00"/>
    <d v="2016-08-15T00:00:00"/>
    <d v="2016-08-15T00:00:00"/>
    <x v="110"/>
    <x v="38"/>
    <s v="40500"/>
    <n v="40.5"/>
    <n v="9"/>
  </r>
  <r>
    <x v="0"/>
    <s v="018"/>
    <s v="244683"/>
    <s v="1"/>
    <x v="494"/>
    <d v="2016-08-15T00:00:00"/>
    <d v="2016-08-15T00:00:00"/>
    <d v="2016-08-15T00:00:00"/>
    <x v="48"/>
    <x v="7"/>
    <s v="40000"/>
    <n v="40"/>
    <n v="9"/>
  </r>
  <r>
    <x v="5"/>
    <s v="593"/>
    <s v="244405"/>
    <s v="2"/>
    <x v="491"/>
    <d v="2016-08-08T00:00:00"/>
    <d v="2016-08-08T00:00:00"/>
    <d v="2016-08-15T00:00:00"/>
    <x v="251"/>
    <x v="10"/>
    <s v="115200"/>
    <n v="115.2"/>
    <n v="9"/>
  </r>
  <r>
    <x v="5"/>
    <s v="593"/>
    <s v="245087"/>
    <s v="1"/>
    <x v="502"/>
    <d v="2016-08-15T00:00:00"/>
    <d v="2016-08-15T00:00:00"/>
    <d v="2016-08-15T00:00:00"/>
    <x v="57"/>
    <x v="9"/>
    <s v="300800"/>
    <n v="300.8"/>
    <n v="8"/>
  </r>
  <r>
    <x v="5"/>
    <s v="593"/>
    <s v="245087"/>
    <s v="2"/>
    <x v="502"/>
    <d v="2016-08-15T00:00:00"/>
    <d v="2016-08-15T00:00:00"/>
    <d v="2016-08-15T00:00:00"/>
    <x v="62"/>
    <x v="26"/>
    <s v="5040"/>
    <n v="5.04"/>
    <n v="8"/>
  </r>
  <r>
    <x v="5"/>
    <s v="593"/>
    <s v="245143"/>
    <s v="2"/>
    <x v="505"/>
    <d v="2016-08-15T00:00:00"/>
    <d v="2016-08-15T00:00:00"/>
    <d v="2016-08-15T00:00:00"/>
    <x v="5"/>
    <x v="5"/>
    <s v="100160"/>
    <n v="100.16"/>
    <n v="6"/>
  </r>
  <r>
    <x v="5"/>
    <s v="593"/>
    <s v="245345"/>
    <s v="2"/>
    <x v="508"/>
    <d v="2016-08-15T00:00:00"/>
    <d v="2016-08-15T00:00:00"/>
    <d v="2016-08-15T00:00:00"/>
    <x v="87"/>
    <x v="18"/>
    <s v="5040"/>
    <n v="5.04"/>
    <n v="8"/>
  </r>
  <r>
    <x v="5"/>
    <s v="596"/>
    <s v="245516"/>
    <s v="2"/>
    <x v="509"/>
    <d v="2016-08-15T00:00:00"/>
    <d v="2016-08-15T00:00:00"/>
    <d v="2016-08-15T00:00:00"/>
    <x v="56"/>
    <x v="18"/>
    <s v="129480"/>
    <n v="129.47999999999999"/>
    <n v="6"/>
  </r>
  <r>
    <x v="5"/>
    <s v="596"/>
    <s v="246400"/>
    <s v="1"/>
    <x v="525"/>
    <d v="2016-08-15T00:00:00"/>
    <d v="2016-08-15T00:00:00"/>
    <d v="2016-08-15T00:00:00"/>
    <x v="117"/>
    <x v="19"/>
    <s v="15080"/>
    <n v="15.08"/>
    <n v="10"/>
  </r>
  <r>
    <x v="5"/>
    <s v="67L"/>
    <s v="245085"/>
    <s v="1"/>
    <x v="502"/>
    <d v="2016-08-15T00:00:00"/>
    <d v="2016-08-15T00:00:00"/>
    <d v="2016-08-15T00:00:00"/>
    <x v="70"/>
    <x v="18"/>
    <s v="2070"/>
    <n v="2.0699999999999998"/>
    <n v="8"/>
  </r>
  <r>
    <x v="5"/>
    <s v="67L"/>
    <s v="245297"/>
    <s v="1"/>
    <x v="508"/>
    <d v="2016-08-15T00:00:00"/>
    <d v="2016-08-15T00:00:00"/>
    <d v="2016-08-15T00:00:00"/>
    <x v="86"/>
    <x v="5"/>
    <s v="15010"/>
    <n v="15.01"/>
    <n v="6"/>
  </r>
  <r>
    <x v="5"/>
    <s v="67L"/>
    <s v="245597"/>
    <s v="2"/>
    <x v="517"/>
    <d v="2016-08-15T00:00:00"/>
    <d v="2016-08-15T00:00:00"/>
    <d v="2016-08-15T00:00:00"/>
    <x v="209"/>
    <x v="26"/>
    <s v="560"/>
    <n v="0.56000000000000005"/>
    <n v="8"/>
  </r>
  <r>
    <x v="7"/>
    <s v="001"/>
    <s v="244842"/>
    <s v="1"/>
    <x v="498"/>
    <d v="2016-08-15T00:00:00"/>
    <d v="2016-08-15T00:00:00"/>
    <d v="2016-08-15T00:00:00"/>
    <x v="17"/>
    <x v="4"/>
    <s v="15000"/>
    <n v="15"/>
    <n v="7"/>
  </r>
  <r>
    <x v="9"/>
    <s v="020"/>
    <s v="244889"/>
    <s v="1"/>
    <x v="499"/>
    <d v="2016-08-01T00:00:00"/>
    <d v="2016-08-15T00:00:00"/>
    <d v="2016-08-15T00:00:00"/>
    <x v="119"/>
    <x v="40"/>
    <s v="6000"/>
    <n v="6"/>
    <n v="8"/>
  </r>
  <r>
    <x v="10"/>
    <s v="016"/>
    <s v="245042"/>
    <s v="1"/>
    <x v="502"/>
    <d v="2016-06-16T00:00:00"/>
    <d v="2016-08-18T00:00:00"/>
    <d v="2016-08-15T00:00:00"/>
    <x v="0"/>
    <x v="0"/>
    <s v="63000"/>
    <n v="63"/>
    <n v="8"/>
  </r>
  <r>
    <x v="12"/>
    <s v="001"/>
    <s v="243370"/>
    <s v="1"/>
    <x v="476"/>
    <d v="2016-08-15T00:00:00"/>
    <d v="2016-08-15T00:00:00"/>
    <d v="2016-08-15T00:00:00"/>
    <x v="247"/>
    <x v="54"/>
    <s v="3750"/>
    <n v="3.75"/>
    <n v="10"/>
  </r>
  <r>
    <x v="12"/>
    <s v="001"/>
    <s v="243377"/>
    <s v="1"/>
    <x v="476"/>
    <d v="2016-07-11T00:00:00"/>
    <d v="2016-08-29T00:00:00"/>
    <d v="2016-08-15T00:00:00"/>
    <x v="75"/>
    <x v="21"/>
    <s v="17280"/>
    <n v="17.28"/>
    <n v="8"/>
  </r>
  <r>
    <x v="12"/>
    <s v="001"/>
    <s v="243383"/>
    <s v="1"/>
    <x v="476"/>
    <d v="2016-08-15T00:00:00"/>
    <d v="2016-08-15T00:00:00"/>
    <d v="2016-08-15T00:00:00"/>
    <x v="262"/>
    <x v="54"/>
    <s v="2015"/>
    <n v="2.0150000000000001"/>
    <n v="10"/>
  </r>
  <r>
    <x v="12"/>
    <s v="001"/>
    <s v="243473"/>
    <s v="1"/>
    <x v="472"/>
    <d v="2016-08-15T00:00:00"/>
    <d v="2016-08-15T00:00:00"/>
    <d v="2016-08-15T00:00:00"/>
    <x v="328"/>
    <x v="21"/>
    <s v="1500"/>
    <n v="1.5"/>
    <n v="10"/>
  </r>
  <r>
    <x v="12"/>
    <s v="001"/>
    <s v="243475"/>
    <s v="1"/>
    <x v="472"/>
    <d v="2016-08-15T00:00:00"/>
    <d v="2016-08-15T00:00:00"/>
    <d v="2016-08-15T00:00:00"/>
    <x v="248"/>
    <x v="18"/>
    <s v="6000"/>
    <n v="6"/>
    <n v="8"/>
  </r>
  <r>
    <x v="12"/>
    <s v="001"/>
    <s v="243478"/>
    <s v="1"/>
    <x v="472"/>
    <d v="2016-08-15T00:00:00"/>
    <d v="2016-08-15T00:00:00"/>
    <d v="2016-08-15T00:00:00"/>
    <x v="268"/>
    <x v="54"/>
    <s v="1760"/>
    <n v="1.76"/>
    <n v="10"/>
  </r>
  <r>
    <x v="13"/>
    <s v="001"/>
    <s v="242420"/>
    <s v="1"/>
    <x v="457"/>
    <d v="2016-08-15T00:00:00"/>
    <d v="2016-08-15T00:00:00"/>
    <d v="2016-08-15T00:00:00"/>
    <x v="7"/>
    <x v="7"/>
    <s v="35000"/>
    <n v="35"/>
    <n v="4"/>
  </r>
  <r>
    <x v="0"/>
    <s v="003"/>
    <s v="245086"/>
    <s v="1"/>
    <x v="502"/>
    <d v="2016-08-15T00:00:00"/>
    <d v="2016-08-15T00:00:00"/>
    <d v="2016-08-16T00:00:00"/>
    <x v="0"/>
    <x v="0"/>
    <s v="30000"/>
    <n v="30"/>
    <n v="8"/>
  </r>
  <r>
    <x v="0"/>
    <s v="004"/>
    <s v="244525"/>
    <s v="3"/>
    <x v="492"/>
    <d v="2016-09-12T00:00:00"/>
    <d v="2016-09-12T00:00:00"/>
    <d v="2016-08-16T00:00:00"/>
    <x v="22"/>
    <x v="5"/>
    <s v="4620"/>
    <n v="4.62"/>
    <n v="12"/>
  </r>
  <r>
    <x v="0"/>
    <s v="006"/>
    <s v="244783"/>
    <s v="1"/>
    <x v="497"/>
    <d v="2016-08-01T00:00:00"/>
    <d v="2016-08-01T00:00:00"/>
    <d v="2016-08-16T00:00:00"/>
    <x v="38"/>
    <x v="12"/>
    <s v="54000"/>
    <n v="54"/>
    <n v="4"/>
  </r>
  <r>
    <x v="0"/>
    <s v="006"/>
    <s v="245088"/>
    <s v="2"/>
    <x v="502"/>
    <d v="2016-08-15T00:00:00"/>
    <d v="2016-08-15T00:00:00"/>
    <d v="2016-08-16T00:00:00"/>
    <x v="206"/>
    <x v="3"/>
    <s v="30000"/>
    <n v="30"/>
    <n v="8"/>
  </r>
  <r>
    <x v="0"/>
    <s v="007"/>
    <s v="243881"/>
    <s v="1"/>
    <x v="478"/>
    <d v="2016-08-01T00:00:00"/>
    <d v="2016-08-01T00:00:00"/>
    <d v="2016-08-16T00:00:00"/>
    <x v="99"/>
    <x v="1"/>
    <s v="16200"/>
    <n v="16.2"/>
    <n v="10"/>
  </r>
  <r>
    <x v="0"/>
    <s v="007"/>
    <s v="243881"/>
    <s v="4"/>
    <x v="478"/>
    <d v="2016-07-25T00:00:00"/>
    <d v="2016-07-25T00:00:00"/>
    <d v="2016-08-16T00:00:00"/>
    <x v="0"/>
    <x v="0"/>
    <s v="84000"/>
    <n v="84"/>
    <n v="5"/>
  </r>
  <r>
    <x v="0"/>
    <s v="007"/>
    <s v="244177"/>
    <s v="1"/>
    <x v="485"/>
    <d v="2016-08-08T00:00:00"/>
    <d v="2016-08-08T00:00:00"/>
    <d v="2016-08-16T00:00:00"/>
    <x v="223"/>
    <x v="3"/>
    <s v="2470"/>
    <n v="2.4700000000000002"/>
    <n v="10"/>
  </r>
  <r>
    <x v="0"/>
    <s v="007"/>
    <s v="244973"/>
    <s v="1"/>
    <x v="500"/>
    <d v="2016-08-15T00:00:00"/>
    <d v="2016-08-15T00:00:00"/>
    <d v="2016-08-16T00:00:00"/>
    <x v="84"/>
    <x v="3"/>
    <s v="100100"/>
    <n v="100.1"/>
    <n v="8"/>
  </r>
  <r>
    <x v="0"/>
    <s v="007"/>
    <s v="244973"/>
    <s v="2"/>
    <x v="500"/>
    <d v="2016-08-15T00:00:00"/>
    <d v="2016-08-15T00:00:00"/>
    <d v="2016-08-16T00:00:00"/>
    <x v="124"/>
    <x v="41"/>
    <s v="4000"/>
    <n v="4"/>
    <n v="8"/>
  </r>
  <r>
    <x v="0"/>
    <s v="007"/>
    <s v="245294"/>
    <s v="2"/>
    <x v="508"/>
    <d v="2016-08-15T00:00:00"/>
    <d v="2016-08-15T00:00:00"/>
    <d v="2016-08-16T00:00:00"/>
    <x v="17"/>
    <x v="4"/>
    <s v="100500"/>
    <n v="100.5"/>
    <n v="7"/>
  </r>
  <r>
    <x v="0"/>
    <s v="007"/>
    <s v="245344"/>
    <s v="2"/>
    <x v="508"/>
    <d v="2016-08-15T00:00:00"/>
    <d v="2016-08-15T00:00:00"/>
    <d v="2016-08-16T00:00:00"/>
    <x v="18"/>
    <x v="12"/>
    <s v="12000"/>
    <n v="12"/>
    <n v="6"/>
  </r>
  <r>
    <x v="0"/>
    <s v="010"/>
    <s v="245089"/>
    <s v="1"/>
    <x v="502"/>
    <d v="2016-08-15T00:00:00"/>
    <d v="2016-08-15T00:00:00"/>
    <d v="2016-08-16T00:00:00"/>
    <x v="5"/>
    <x v="5"/>
    <s v="150080"/>
    <n v="150.08000000000001"/>
    <n v="6"/>
  </r>
  <r>
    <x v="0"/>
    <s v="010"/>
    <s v="245599"/>
    <s v="10"/>
    <x v="517"/>
    <d v="2016-08-15T00:00:00"/>
    <d v="2016-08-15T00:00:00"/>
    <d v="2016-08-16T00:00:00"/>
    <x v="207"/>
    <x v="12"/>
    <s v="6000"/>
    <n v="6"/>
    <n v="9"/>
  </r>
  <r>
    <x v="0"/>
    <s v="010"/>
    <s v="245599"/>
    <s v="5"/>
    <x v="517"/>
    <d v="2016-08-15T00:00:00"/>
    <d v="2016-08-15T00:00:00"/>
    <d v="2016-08-16T00:00:00"/>
    <x v="50"/>
    <x v="6"/>
    <s v="21600"/>
    <n v="21.6"/>
    <n v="9"/>
  </r>
  <r>
    <x v="0"/>
    <s v="010"/>
    <s v="246389"/>
    <s v="1"/>
    <x v="525"/>
    <d v="2016-08-15T00:00:00"/>
    <d v="2016-08-15T00:00:00"/>
    <d v="2016-08-16T00:00:00"/>
    <x v="158"/>
    <x v="13"/>
    <s v="15120"/>
    <n v="15.12"/>
    <n v="8"/>
  </r>
  <r>
    <x v="0"/>
    <s v="010"/>
    <s v="246394"/>
    <s v="5"/>
    <x v="525"/>
    <d v="2016-08-15T00:00:00"/>
    <d v="2016-08-15T00:00:00"/>
    <d v="2016-08-16T00:00:00"/>
    <x v="39"/>
    <x v="22"/>
    <s v="80750"/>
    <n v="80.75"/>
    <n v="3"/>
  </r>
  <r>
    <x v="14"/>
    <s v="001"/>
    <s v="233856"/>
    <s v="320"/>
    <x v="462"/>
    <d v="2016-08-16T00:00:00"/>
    <d v="2016-08-16T00:00:00"/>
    <d v="2016-08-16T00:00:00"/>
    <x v="266"/>
    <x v="33"/>
    <s v="855"/>
    <n v="0.85499999999999998"/>
    <n v="12"/>
  </r>
  <r>
    <x v="14"/>
    <s v="001"/>
    <s v="233857"/>
    <s v="320"/>
    <x v="502"/>
    <d v="2016-08-16T00:00:00"/>
    <d v="2016-08-16T00:00:00"/>
    <d v="2016-08-16T00:00:00"/>
    <x v="173"/>
    <x v="32"/>
    <s v="450"/>
    <n v="0.45"/>
    <n v="8"/>
  </r>
  <r>
    <x v="14"/>
    <s v="001"/>
    <s v="233866"/>
    <s v="320"/>
    <x v="474"/>
    <d v="2016-08-16T00:00:00"/>
    <d v="2016-08-16T00:00:00"/>
    <d v="2016-08-16T00:00:00"/>
    <x v="413"/>
    <x v="54"/>
    <s v="330"/>
    <n v="0.33"/>
    <n v="10"/>
  </r>
  <r>
    <x v="14"/>
    <s v="001"/>
    <s v="233869"/>
    <s v="320"/>
    <x v="474"/>
    <d v="2016-08-16T00:00:00"/>
    <d v="2016-08-16T00:00:00"/>
    <d v="2016-08-16T00:00:00"/>
    <x v="414"/>
    <x v="54"/>
    <s v="350"/>
    <n v="0.35"/>
    <n v="10"/>
  </r>
  <r>
    <x v="14"/>
    <s v="001"/>
    <s v="233870"/>
    <s v="320"/>
    <x v="502"/>
    <d v="2016-08-16T00:00:00"/>
    <d v="2016-08-16T00:00:00"/>
    <d v="2016-08-16T00:00:00"/>
    <x v="92"/>
    <x v="33"/>
    <s v="2800"/>
    <n v="2.8"/>
    <n v="6"/>
  </r>
  <r>
    <x v="14"/>
    <s v="001"/>
    <s v="233873"/>
    <s v="320"/>
    <x v="490"/>
    <d v="2016-08-16T00:00:00"/>
    <d v="2016-08-16T00:00:00"/>
    <d v="2016-08-16T00:00:00"/>
    <x v="90"/>
    <x v="32"/>
    <s v="5300"/>
    <n v="5.3"/>
    <n v="8"/>
  </r>
  <r>
    <x v="14"/>
    <s v="001"/>
    <s v="233878"/>
    <s v="320"/>
    <x v="520"/>
    <d v="2016-08-16T00:00:00"/>
    <d v="2016-08-16T00:00:00"/>
    <d v="2016-08-16T00:00:00"/>
    <x v="176"/>
    <x v="32"/>
    <s v="180"/>
    <n v="0.18"/>
    <n v="8"/>
  </r>
  <r>
    <x v="17"/>
    <s v="001"/>
    <s v="244092"/>
    <s v="4"/>
    <x v="483"/>
    <d v="2016-08-16T00:00:00"/>
    <d v="2016-08-16T00:00:00"/>
    <d v="2016-08-16T00:00:00"/>
    <x v="97"/>
    <x v="5"/>
    <s v="19500"/>
    <n v="19.5"/>
    <n v="10"/>
  </r>
  <r>
    <x v="17"/>
    <s v="001"/>
    <s v="244614"/>
    <s v="1"/>
    <x v="496"/>
    <d v="2016-08-16T00:00:00"/>
    <d v="2016-08-16T00:00:00"/>
    <d v="2016-08-16T00:00:00"/>
    <x v="178"/>
    <x v="19"/>
    <s v="7200"/>
    <n v="7.2"/>
    <n v="8"/>
  </r>
  <r>
    <x v="17"/>
    <s v="001"/>
    <s v="245229"/>
    <s v="2"/>
    <x v="504"/>
    <d v="2016-08-16T00:00:00"/>
    <d v="2016-08-16T00:00:00"/>
    <d v="2016-08-16T00:00:00"/>
    <x v="296"/>
    <x v="19"/>
    <s v="6600"/>
    <n v="6.6"/>
    <n v="10"/>
  </r>
  <r>
    <x v="17"/>
    <s v="001"/>
    <s v="245229"/>
    <s v="4"/>
    <x v="504"/>
    <d v="2016-08-16T00:00:00"/>
    <d v="2016-08-23T00:00:00"/>
    <d v="2016-08-16T00:00:00"/>
    <x v="10"/>
    <x v="9"/>
    <s v="60000"/>
    <n v="60"/>
    <n v="8"/>
  </r>
  <r>
    <x v="17"/>
    <s v="001"/>
    <s v="245465"/>
    <s v="1"/>
    <x v="510"/>
    <d v="2016-08-16T00:00:00"/>
    <d v="2016-09-13T00:00:00"/>
    <d v="2016-08-16T00:00:00"/>
    <x v="10"/>
    <x v="9"/>
    <s v="60000"/>
    <n v="60"/>
    <n v="10"/>
  </r>
  <r>
    <x v="1"/>
    <s v="001"/>
    <s v="235810"/>
    <s v="36"/>
    <x v="534"/>
    <d v="2016-08-16T00:00:00"/>
    <d v="2016-08-16T00:00:00"/>
    <d v="2016-08-16T00:00:00"/>
    <x v="56"/>
    <x v="18"/>
    <s v="9840"/>
    <n v="9.84"/>
    <n v="6"/>
  </r>
  <r>
    <x v="1"/>
    <s v="001"/>
    <s v="235812"/>
    <s v="37"/>
    <x v="534"/>
    <d v="2016-08-16T00:00:00"/>
    <d v="2016-08-16T00:00:00"/>
    <d v="2016-08-16T00:00:00"/>
    <x v="101"/>
    <x v="18"/>
    <s v="3750"/>
    <n v="3.75"/>
    <n v="8"/>
  </r>
  <r>
    <x v="1"/>
    <s v="001"/>
    <s v="235825"/>
    <s v="31"/>
    <x v="540"/>
    <d v="2016-08-16T00:00:00"/>
    <d v="2016-08-16T00:00:00"/>
    <d v="2016-08-16T00:00:00"/>
    <x v="63"/>
    <x v="18"/>
    <s v="7800"/>
    <n v="7.8"/>
    <n v="6"/>
  </r>
  <r>
    <x v="1"/>
    <s v="001"/>
    <s v="235832"/>
    <s v="12"/>
    <x v="540"/>
    <d v="2016-08-16T00:00:00"/>
    <d v="2016-08-16T00:00:00"/>
    <d v="2016-08-16T00:00:00"/>
    <x v="134"/>
    <x v="26"/>
    <s v="240"/>
    <n v="0.24"/>
    <n v="8"/>
  </r>
  <r>
    <x v="1"/>
    <s v="001"/>
    <s v="235844"/>
    <s v="29"/>
    <x v="540"/>
    <d v="2016-08-16T00:00:00"/>
    <d v="2016-08-16T00:00:00"/>
    <d v="2016-08-16T00:00:00"/>
    <x v="5"/>
    <x v="5"/>
    <s v="28800"/>
    <n v="28.8"/>
    <n v="6"/>
  </r>
  <r>
    <x v="1"/>
    <s v="001"/>
    <s v="235863"/>
    <s v="23"/>
    <x v="540"/>
    <d v="2016-08-16T00:00:00"/>
    <d v="2016-08-16T00:00:00"/>
    <d v="2016-08-16T00:00:00"/>
    <x v="108"/>
    <x v="12"/>
    <s v="20250"/>
    <n v="20.25"/>
    <n v="4"/>
  </r>
  <r>
    <x v="1"/>
    <s v="001"/>
    <s v="235868"/>
    <s v="32"/>
    <x v="540"/>
    <d v="2016-08-16T00:00:00"/>
    <d v="2016-08-16T00:00:00"/>
    <d v="2016-08-16T00:00:00"/>
    <x v="109"/>
    <x v="4"/>
    <s v="45000"/>
    <n v="45"/>
    <n v="4"/>
  </r>
  <r>
    <x v="1"/>
    <s v="001"/>
    <s v="235883"/>
    <s v="29"/>
    <x v="540"/>
    <d v="2016-08-16T00:00:00"/>
    <d v="2016-08-16T00:00:00"/>
    <d v="2016-08-16T00:00:00"/>
    <x v="86"/>
    <x v="5"/>
    <s v="11400"/>
    <n v="11.4"/>
    <n v="6"/>
  </r>
  <r>
    <x v="1"/>
    <s v="001"/>
    <s v="235884"/>
    <s v="26"/>
    <x v="540"/>
    <d v="2016-08-16T00:00:00"/>
    <d v="2016-08-16T00:00:00"/>
    <d v="2016-08-16T00:00:00"/>
    <x v="30"/>
    <x v="18"/>
    <s v="3000"/>
    <n v="3"/>
    <n v="8"/>
  </r>
  <r>
    <x v="1"/>
    <s v="001"/>
    <s v="235891"/>
    <s v="33"/>
    <x v="540"/>
    <d v="2016-08-16T00:00:00"/>
    <d v="2016-08-16T00:00:00"/>
    <d v="2016-08-16T00:00:00"/>
    <x v="106"/>
    <x v="36"/>
    <s v="4200"/>
    <n v="4.2"/>
    <n v="9"/>
  </r>
  <r>
    <x v="1"/>
    <s v="001"/>
    <s v="238312"/>
    <s v="5"/>
    <x v="540"/>
    <d v="2016-08-16T00:00:00"/>
    <d v="2016-08-16T00:00:00"/>
    <d v="2016-08-16T00:00:00"/>
    <x v="115"/>
    <x v="39"/>
    <s v="10500"/>
    <n v="10.5"/>
    <n v="10"/>
  </r>
  <r>
    <x v="1"/>
    <s v="001"/>
    <s v="241487"/>
    <s v="5"/>
    <x v="540"/>
    <d v="2016-08-16T00:00:00"/>
    <d v="2016-08-16T00:00:00"/>
    <d v="2016-08-16T00:00:00"/>
    <x v="436"/>
    <x v="45"/>
    <s v="435"/>
    <n v="0.435"/>
    <n v="10"/>
  </r>
  <r>
    <x v="19"/>
    <s v="003"/>
    <s v="239376"/>
    <s v="2"/>
    <x v="402"/>
    <d v="2016-07-12T00:00:00"/>
    <d v="2016-07-12T00:00:00"/>
    <d v="2016-08-16T00:00:00"/>
    <x v="304"/>
    <x v="27"/>
    <s v="10500"/>
    <n v="10.5"/>
    <n v="7"/>
  </r>
  <r>
    <x v="0"/>
    <s v="004"/>
    <s v="244182"/>
    <s v="2"/>
    <x v="485"/>
    <d v="2016-08-15T00:00:00"/>
    <d v="2016-08-15T00:00:00"/>
    <d v="2016-08-17T00:00:00"/>
    <x v="5"/>
    <x v="5"/>
    <s v="150080"/>
    <n v="150.08000000000001"/>
    <n v="6"/>
  </r>
  <r>
    <x v="0"/>
    <s v="004"/>
    <s v="244407"/>
    <s v="2"/>
    <x v="491"/>
    <d v="2016-08-15T00:00:00"/>
    <d v="2016-08-15T00:00:00"/>
    <d v="2016-08-17T00:00:00"/>
    <x v="11"/>
    <x v="5"/>
    <s v="76500"/>
    <n v="76.5"/>
    <n v="10"/>
  </r>
  <r>
    <x v="0"/>
    <s v="004"/>
    <s v="244727"/>
    <s v="4"/>
    <x v="494"/>
    <d v="2016-08-15T00:00:00"/>
    <d v="2016-08-15T00:00:00"/>
    <d v="2016-08-17T00:00:00"/>
    <x v="13"/>
    <x v="6"/>
    <s v="16000"/>
    <n v="16"/>
    <n v="9"/>
  </r>
  <r>
    <x v="0"/>
    <s v="004"/>
    <s v="245083"/>
    <s v="2"/>
    <x v="502"/>
    <d v="2016-08-15T00:00:00"/>
    <d v="2016-08-15T00:00:00"/>
    <d v="2016-08-17T00:00:00"/>
    <x v="372"/>
    <x v="3"/>
    <s v="680"/>
    <n v="0.68"/>
    <n v="10"/>
  </r>
  <r>
    <x v="0"/>
    <s v="004"/>
    <s v="245083"/>
    <s v="4"/>
    <x v="502"/>
    <d v="2016-08-15T00:00:00"/>
    <d v="2016-08-15T00:00:00"/>
    <d v="2016-08-17T00:00:00"/>
    <x v="0"/>
    <x v="0"/>
    <s v="201000"/>
    <n v="201"/>
    <n v="8"/>
  </r>
  <r>
    <x v="0"/>
    <s v="004"/>
    <s v="245340"/>
    <s v="2"/>
    <x v="508"/>
    <d v="2016-08-22T00:00:00"/>
    <d v="2016-08-22T00:00:00"/>
    <d v="2016-08-17T00:00:00"/>
    <x v="37"/>
    <x v="3"/>
    <s v="20040"/>
    <n v="20.04"/>
    <n v="8"/>
  </r>
  <r>
    <x v="0"/>
    <s v="004"/>
    <s v="245602"/>
    <s v="11"/>
    <x v="517"/>
    <d v="2016-08-15T00:00:00"/>
    <d v="2016-08-15T00:00:00"/>
    <d v="2016-08-17T00:00:00"/>
    <x v="13"/>
    <x v="6"/>
    <s v="10000"/>
    <n v="10"/>
    <n v="9"/>
  </r>
  <r>
    <x v="0"/>
    <s v="004"/>
    <s v="245602"/>
    <s v="4"/>
    <x v="517"/>
    <d v="2016-08-15T00:00:00"/>
    <d v="2016-08-15T00:00:00"/>
    <d v="2016-08-17T00:00:00"/>
    <x v="109"/>
    <x v="4"/>
    <s v="15000"/>
    <n v="15"/>
    <n v="6"/>
  </r>
  <r>
    <x v="0"/>
    <s v="004"/>
    <s v="246089"/>
    <s v="1"/>
    <x v="518"/>
    <d v="2016-08-15T00:00:00"/>
    <d v="2016-08-15T00:00:00"/>
    <d v="2016-08-17T00:00:00"/>
    <x v="158"/>
    <x v="13"/>
    <s v="5040"/>
    <n v="5.04"/>
    <n v="8"/>
  </r>
  <r>
    <x v="0"/>
    <s v="004"/>
    <s v="246164"/>
    <s v="4"/>
    <x v="523"/>
    <d v="2016-08-15T00:00:00"/>
    <d v="2016-08-15T00:00:00"/>
    <d v="2016-08-17T00:00:00"/>
    <x v="38"/>
    <x v="12"/>
    <s v="1095750"/>
    <n v="1095.75"/>
    <n v="4"/>
  </r>
  <r>
    <x v="0"/>
    <s v="004"/>
    <s v="246390"/>
    <s v="4"/>
    <x v="525"/>
    <d v="2016-08-15T00:00:00"/>
    <d v="2016-08-15T00:00:00"/>
    <d v="2016-08-17T00:00:00"/>
    <x v="39"/>
    <x v="22"/>
    <s v="301750"/>
    <n v="301.75"/>
    <n v="3"/>
  </r>
  <r>
    <x v="30"/>
    <s v="008"/>
    <s v="244624"/>
    <s v="1"/>
    <x v="496"/>
    <d v="2016-07-27T00:00:00"/>
    <d v="2016-08-17T00:00:00"/>
    <d v="2016-08-17T00:00:00"/>
    <x v="49"/>
    <x v="6"/>
    <s v="68000"/>
    <n v="68"/>
    <n v="9"/>
  </r>
  <r>
    <x v="21"/>
    <s v="001"/>
    <s v="236171"/>
    <s v="24"/>
    <x v="540"/>
    <d v="2016-08-17T00:00:00"/>
    <d v="2016-08-17T00:00:00"/>
    <d v="2016-08-17T00:00:00"/>
    <x v="86"/>
    <x v="5"/>
    <s v="5700"/>
    <n v="5.7"/>
    <n v="6"/>
  </r>
  <r>
    <x v="21"/>
    <s v="001"/>
    <s v="236185"/>
    <s v="6"/>
    <x v="540"/>
    <d v="2016-08-17T00:00:00"/>
    <d v="2016-08-17T00:00:00"/>
    <d v="2016-08-17T00:00:00"/>
    <x v="117"/>
    <x v="19"/>
    <s v="1560"/>
    <n v="1.56"/>
    <n v="10"/>
  </r>
  <r>
    <x v="21"/>
    <s v="001"/>
    <s v="236187"/>
    <s v="25"/>
    <x v="540"/>
    <d v="2016-08-17T00:00:00"/>
    <d v="2016-08-17T00:00:00"/>
    <d v="2016-08-17T00:00:00"/>
    <x v="56"/>
    <x v="18"/>
    <s v="7200"/>
    <n v="7.2"/>
    <n v="6"/>
  </r>
  <r>
    <x v="21"/>
    <s v="001"/>
    <s v="236193"/>
    <s v="24"/>
    <x v="540"/>
    <d v="2016-08-17T00:00:00"/>
    <d v="2016-08-17T00:00:00"/>
    <d v="2016-08-17T00:00:00"/>
    <x v="61"/>
    <x v="18"/>
    <s v="600"/>
    <n v="0.6"/>
    <n v="8"/>
  </r>
  <r>
    <x v="21"/>
    <s v="001"/>
    <s v="236206"/>
    <s v="21"/>
    <x v="540"/>
    <d v="2016-08-17T00:00:00"/>
    <d v="2016-08-17T00:00:00"/>
    <d v="2016-08-17T00:00:00"/>
    <x v="63"/>
    <x v="18"/>
    <s v="19500"/>
    <n v="19.5"/>
    <n v="6"/>
  </r>
  <r>
    <x v="21"/>
    <s v="001"/>
    <s v="236211"/>
    <s v="23"/>
    <x v="540"/>
    <d v="2016-08-17T00:00:00"/>
    <d v="2016-08-17T00:00:00"/>
    <d v="2016-08-17T00:00:00"/>
    <x v="102"/>
    <x v="26"/>
    <s v="5400"/>
    <n v="5.4"/>
    <n v="8"/>
  </r>
  <r>
    <x v="21"/>
    <s v="001"/>
    <s v="236220"/>
    <s v="26"/>
    <x v="540"/>
    <d v="2016-08-17T00:00:00"/>
    <d v="2016-08-17T00:00:00"/>
    <d v="2016-08-17T00:00:00"/>
    <x v="5"/>
    <x v="5"/>
    <s v="48000"/>
    <n v="48"/>
    <n v="6"/>
  </r>
  <r>
    <x v="21"/>
    <s v="001"/>
    <s v="236237"/>
    <s v="22"/>
    <x v="540"/>
    <d v="2016-08-17T00:00:00"/>
    <d v="2016-08-17T00:00:00"/>
    <d v="2016-08-17T00:00:00"/>
    <x v="10"/>
    <x v="9"/>
    <s v="6000"/>
    <n v="6"/>
    <n v="10"/>
  </r>
  <r>
    <x v="21"/>
    <s v="001"/>
    <s v="236246"/>
    <s v="25"/>
    <x v="540"/>
    <d v="2016-08-17T00:00:00"/>
    <d v="2016-08-17T00:00:00"/>
    <d v="2016-08-17T00:00:00"/>
    <x v="132"/>
    <x v="35"/>
    <s v="6750"/>
    <n v="6.75"/>
    <n v="5"/>
  </r>
  <r>
    <x v="21"/>
    <s v="001"/>
    <s v="236258"/>
    <s v="27"/>
    <x v="540"/>
    <d v="2016-08-17T00:00:00"/>
    <d v="2016-08-17T00:00:00"/>
    <d v="2016-08-17T00:00:00"/>
    <x v="106"/>
    <x v="36"/>
    <s v="6300"/>
    <n v="6.3"/>
    <n v="9"/>
  </r>
  <r>
    <x v="21"/>
    <s v="001"/>
    <s v="236261"/>
    <s v="13"/>
    <x v="540"/>
    <d v="2016-08-17T00:00:00"/>
    <d v="2016-08-17T00:00:00"/>
    <d v="2016-08-17T00:00:00"/>
    <x v="17"/>
    <x v="4"/>
    <s v="4500"/>
    <n v="4.5"/>
    <n v="5"/>
  </r>
  <r>
    <x v="21"/>
    <s v="001"/>
    <s v="236479"/>
    <s v="10"/>
    <x v="540"/>
    <d v="2016-08-17T00:00:00"/>
    <d v="2016-08-17T00:00:00"/>
    <d v="2016-08-17T00:00:00"/>
    <x v="140"/>
    <x v="26"/>
    <s v="180"/>
    <n v="0.18"/>
    <n v="8"/>
  </r>
  <r>
    <x v="21"/>
    <s v="001"/>
    <s v="236668"/>
    <s v="6"/>
    <x v="540"/>
    <d v="2016-08-17T00:00:00"/>
    <d v="2016-08-17T00:00:00"/>
    <d v="2016-08-17T00:00:00"/>
    <x v="225"/>
    <x v="12"/>
    <s v="9000"/>
    <n v="9"/>
    <n v="4"/>
  </r>
  <r>
    <x v="21"/>
    <s v="001"/>
    <s v="240133"/>
    <s v="8"/>
    <x v="541"/>
    <d v="2016-08-17T00:00:00"/>
    <d v="2016-08-17T00:00:00"/>
    <d v="2016-08-17T00:00:00"/>
    <x v="101"/>
    <x v="18"/>
    <s v="3750"/>
    <n v="3.75"/>
    <n v="8"/>
  </r>
  <r>
    <x v="21"/>
    <s v="001"/>
    <s v="240142"/>
    <s v="10"/>
    <x v="536"/>
    <d v="2016-08-17T00:00:00"/>
    <d v="2016-08-17T00:00:00"/>
    <d v="2016-08-17T00:00:00"/>
    <x v="109"/>
    <x v="4"/>
    <s v="69000"/>
    <n v="69"/>
    <n v="4"/>
  </r>
  <r>
    <x v="21"/>
    <s v="001"/>
    <s v="241844"/>
    <s v="7"/>
    <x v="526"/>
    <d v="2016-08-17T00:00:00"/>
    <d v="2016-08-17T00:00:00"/>
    <d v="2016-08-17T00:00:00"/>
    <x v="214"/>
    <x v="18"/>
    <s v="240"/>
    <n v="0.24"/>
    <n v="8"/>
  </r>
  <r>
    <x v="21"/>
    <s v="002"/>
    <s v="236266"/>
    <s v="34"/>
    <x v="540"/>
    <d v="2016-08-17T00:00:00"/>
    <d v="2016-08-17T00:00:00"/>
    <d v="2016-08-17T00:00:00"/>
    <x v="86"/>
    <x v="5"/>
    <s v="34200"/>
    <n v="34.200000000000003"/>
    <n v="6"/>
  </r>
  <r>
    <x v="21"/>
    <s v="002"/>
    <s v="236270"/>
    <s v="24"/>
    <x v="540"/>
    <d v="2016-08-17T00:00:00"/>
    <d v="2016-08-17T00:00:00"/>
    <d v="2016-08-17T00:00:00"/>
    <x v="139"/>
    <x v="0"/>
    <s v="6000"/>
    <n v="6"/>
    <n v="10"/>
  </r>
  <r>
    <x v="21"/>
    <s v="002"/>
    <s v="236277"/>
    <s v="33"/>
    <x v="540"/>
    <d v="2016-08-17T00:00:00"/>
    <d v="2016-08-17T00:00:00"/>
    <d v="2016-08-17T00:00:00"/>
    <x v="56"/>
    <x v="18"/>
    <s v="14400"/>
    <n v="14.4"/>
    <n v="6"/>
  </r>
  <r>
    <x v="21"/>
    <s v="002"/>
    <s v="236279"/>
    <s v="33"/>
    <x v="540"/>
    <d v="2016-08-17T00:00:00"/>
    <d v="2016-08-17T00:00:00"/>
    <d v="2016-08-17T00:00:00"/>
    <x v="101"/>
    <x v="18"/>
    <s v="11250"/>
    <n v="11.25"/>
    <n v="8"/>
  </r>
  <r>
    <x v="21"/>
    <s v="002"/>
    <s v="236281"/>
    <s v="32"/>
    <x v="540"/>
    <d v="2016-08-17T00:00:00"/>
    <d v="2016-08-17T00:00:00"/>
    <d v="2016-08-17T00:00:00"/>
    <x v="30"/>
    <x v="18"/>
    <s v="3000"/>
    <n v="3"/>
    <n v="8"/>
  </r>
  <r>
    <x v="21"/>
    <s v="002"/>
    <s v="236287"/>
    <s v="28"/>
    <x v="540"/>
    <d v="2016-08-17T00:00:00"/>
    <d v="2016-08-17T00:00:00"/>
    <d v="2016-08-17T00:00:00"/>
    <x v="63"/>
    <x v="18"/>
    <s v="31200"/>
    <n v="31.2"/>
    <n v="6"/>
  </r>
  <r>
    <x v="21"/>
    <s v="002"/>
    <s v="236291"/>
    <s v="34"/>
    <x v="540"/>
    <d v="2016-08-17T00:00:00"/>
    <d v="2016-08-17T00:00:00"/>
    <d v="2016-08-17T00:00:00"/>
    <x v="102"/>
    <x v="26"/>
    <s v="16680"/>
    <n v="16.68"/>
    <n v="8"/>
  </r>
  <r>
    <x v="21"/>
    <s v="002"/>
    <s v="236293"/>
    <s v="25"/>
    <x v="540"/>
    <d v="2016-08-17T00:00:00"/>
    <d v="2016-08-17T00:00:00"/>
    <d v="2016-08-17T00:00:00"/>
    <x v="140"/>
    <x v="26"/>
    <s v="3600"/>
    <n v="3.6"/>
    <n v="8"/>
  </r>
  <r>
    <x v="21"/>
    <s v="002"/>
    <s v="236297"/>
    <s v="31"/>
    <x v="540"/>
    <d v="2016-08-17T00:00:00"/>
    <d v="2016-08-17T00:00:00"/>
    <d v="2016-08-17T00:00:00"/>
    <x v="5"/>
    <x v="5"/>
    <s v="57600"/>
    <n v="57.6"/>
    <n v="6"/>
  </r>
  <r>
    <x v="21"/>
    <s v="002"/>
    <s v="236299"/>
    <s v="14"/>
    <x v="540"/>
    <d v="2016-08-17T00:00:00"/>
    <d v="2016-08-17T00:00:00"/>
    <d v="2016-08-17T00:00:00"/>
    <x v="107"/>
    <x v="37"/>
    <s v="5500"/>
    <n v="5.5"/>
    <n v="5"/>
  </r>
  <r>
    <x v="21"/>
    <s v="002"/>
    <s v="236301"/>
    <s v="28"/>
    <x v="540"/>
    <d v="2016-08-17T00:00:00"/>
    <d v="2016-08-17T00:00:00"/>
    <d v="2016-08-17T00:00:00"/>
    <x v="67"/>
    <x v="22"/>
    <s v="30000"/>
    <n v="30"/>
    <n v="3"/>
  </r>
  <r>
    <x v="21"/>
    <s v="002"/>
    <s v="236310"/>
    <s v="30"/>
    <x v="540"/>
    <d v="2016-08-17T00:00:00"/>
    <d v="2016-08-17T00:00:00"/>
    <d v="2016-08-17T00:00:00"/>
    <x v="109"/>
    <x v="4"/>
    <s v="45000"/>
    <n v="45"/>
    <n v="4"/>
  </r>
  <r>
    <x v="21"/>
    <s v="002"/>
    <s v="236312"/>
    <s v="30"/>
    <x v="540"/>
    <d v="2016-08-17T00:00:00"/>
    <d v="2016-08-17T00:00:00"/>
    <d v="2016-08-17T00:00:00"/>
    <x v="106"/>
    <x v="36"/>
    <s v="2100"/>
    <n v="2.1"/>
    <n v="9"/>
  </r>
  <r>
    <x v="21"/>
    <s v="002"/>
    <s v="238817"/>
    <s v="6"/>
    <x v="541"/>
    <d v="2016-08-17T00:00:00"/>
    <d v="2016-08-17T00:00:00"/>
    <d v="2016-08-17T00:00:00"/>
    <x v="132"/>
    <x v="35"/>
    <s v="6750"/>
    <n v="6.75"/>
    <n v="5"/>
  </r>
  <r>
    <x v="21"/>
    <s v="002"/>
    <s v="240156"/>
    <s v="4"/>
    <x v="529"/>
    <d v="2016-08-03T00:00:00"/>
    <d v="2016-08-17T00:00:00"/>
    <d v="2016-08-17T00:00:00"/>
    <x v="67"/>
    <x v="22"/>
    <s v="20000"/>
    <n v="20"/>
    <n v="3"/>
  </r>
  <r>
    <x v="21"/>
    <s v="002"/>
    <s v="243759"/>
    <s v="4"/>
    <x v="540"/>
    <d v="2016-08-17T00:00:00"/>
    <d v="2016-08-17T00:00:00"/>
    <d v="2016-08-17T00:00:00"/>
    <x v="17"/>
    <x v="4"/>
    <s v="7500"/>
    <n v="7.5"/>
    <n v="5"/>
  </r>
  <r>
    <x v="16"/>
    <s v="001"/>
    <s v="246028"/>
    <s v="1"/>
    <x v="526"/>
    <d v="2016-08-17T00:00:00"/>
    <d v="2016-08-17T00:00:00"/>
    <d v="2016-08-17T00:00:00"/>
    <x v="4"/>
    <x v="4"/>
    <s v="6000"/>
    <n v="6"/>
    <n v="5"/>
  </r>
  <r>
    <x v="16"/>
    <s v="001"/>
    <s v="246786"/>
    <s v="1"/>
    <x v="542"/>
    <d v="2016-08-17T00:00:00"/>
    <d v="2016-08-17T00:00:00"/>
    <d v="2016-08-17T00:00:00"/>
    <x v="4"/>
    <x v="4"/>
    <s v="12000"/>
    <n v="12"/>
    <n v="5"/>
  </r>
  <r>
    <x v="22"/>
    <s v="001"/>
    <s v="244641"/>
    <s v="8"/>
    <x v="494"/>
    <d v="2016-06-08T00:00:00"/>
    <d v="2016-08-10T00:00:00"/>
    <d v="2016-08-17T00:00:00"/>
    <x v="143"/>
    <x v="28"/>
    <s v="1800"/>
    <n v="1.8"/>
    <n v="8"/>
  </r>
  <r>
    <x v="22"/>
    <s v="001"/>
    <s v="244888"/>
    <s v="4"/>
    <x v="499"/>
    <d v="2016-06-15T00:00:00"/>
    <d v="2016-08-17T00:00:00"/>
    <d v="2016-08-17T00:00:00"/>
    <x v="143"/>
    <x v="28"/>
    <s v="1800"/>
    <n v="1.8"/>
    <n v="8"/>
  </r>
  <r>
    <x v="22"/>
    <s v="001"/>
    <s v="245514"/>
    <s v="4"/>
    <x v="509"/>
    <d v="2016-06-29T00:00:00"/>
    <d v="2016-09-14T00:00:00"/>
    <d v="2016-08-17T00:00:00"/>
    <x v="143"/>
    <x v="28"/>
    <s v="1800"/>
    <n v="1.8"/>
    <n v="10"/>
  </r>
  <r>
    <x v="22"/>
    <s v="001"/>
    <s v="246067"/>
    <s v="4"/>
    <x v="518"/>
    <d v="2016-07-13T00:00:00"/>
    <d v="2016-09-28T00:00:00"/>
    <d v="2016-08-17T00:00:00"/>
    <x v="143"/>
    <x v="28"/>
    <s v="1800"/>
    <n v="1.8"/>
    <n v="10"/>
  </r>
  <r>
    <x v="48"/>
    <s v="001"/>
    <s v="247473"/>
    <s v="2"/>
    <x v="541"/>
    <d v="2016-08-15T00:00:00"/>
    <d v="2016-08-17T00:00:00"/>
    <d v="2016-08-17T00:00:00"/>
    <x v="5"/>
    <x v="5"/>
    <s v="1280"/>
    <n v="1.28"/>
    <n v="6"/>
  </r>
  <r>
    <x v="23"/>
    <s v="004"/>
    <s v="244856"/>
    <s v="2"/>
    <x v="498"/>
    <d v="2016-08-17T00:00:00"/>
    <d v="2016-08-17T00:00:00"/>
    <d v="2016-08-17T00:00:00"/>
    <x v="80"/>
    <x v="22"/>
    <s v="5500"/>
    <n v="5.5"/>
    <n v="3"/>
  </r>
  <r>
    <x v="23"/>
    <s v="004"/>
    <s v="245191"/>
    <s v="2"/>
    <x v="505"/>
    <d v="2016-08-17T00:00:00"/>
    <d v="2016-08-17T00:00:00"/>
    <d v="2016-08-17T00:00:00"/>
    <x v="10"/>
    <x v="9"/>
    <s v="18000"/>
    <n v="18"/>
    <n v="8"/>
  </r>
  <r>
    <x v="23"/>
    <s v="004"/>
    <s v="245773"/>
    <s v="1"/>
    <x v="514"/>
    <d v="2016-08-17T00:00:00"/>
    <d v="2016-08-17T00:00:00"/>
    <d v="2016-08-17T00:00:00"/>
    <x v="7"/>
    <x v="7"/>
    <s v="20000"/>
    <n v="20"/>
    <n v="4"/>
  </r>
  <r>
    <x v="23"/>
    <s v="004"/>
    <s v="245789"/>
    <s v="1"/>
    <x v="514"/>
    <d v="2016-08-17T00:00:00"/>
    <d v="2016-08-17T00:00:00"/>
    <d v="2016-08-17T00:00:00"/>
    <x v="7"/>
    <x v="7"/>
    <s v="10000"/>
    <n v="10"/>
    <n v="4"/>
  </r>
  <r>
    <x v="23"/>
    <s v="004"/>
    <s v="246057"/>
    <s v="3"/>
    <x v="526"/>
    <d v="2016-08-24T00:00:00"/>
    <d v="2016-09-28T00:00:00"/>
    <d v="2016-08-17T00:00:00"/>
    <x v="222"/>
    <x v="9"/>
    <s v="21600"/>
    <n v="21.6"/>
    <n v="10"/>
  </r>
  <r>
    <x v="29"/>
    <s v="024"/>
    <s v="246672"/>
    <s v="4"/>
    <x v="532"/>
    <d v="2016-07-27T00:00:00"/>
    <d v="2016-09-14T00:00:00"/>
    <d v="2016-08-17T00:00:00"/>
    <x v="150"/>
    <x v="33"/>
    <s v="9120"/>
    <n v="9.1199999999999992"/>
    <n v="6"/>
  </r>
  <r>
    <x v="25"/>
    <s v="036"/>
    <s v="246457"/>
    <s v="2"/>
    <x v="530"/>
    <d v="2016-08-24T00:00:00"/>
    <d v="2016-10-05T00:00:00"/>
    <d v="2016-08-17T00:00:00"/>
    <x v="241"/>
    <x v="20"/>
    <s v="3000"/>
    <n v="3"/>
    <n v="10"/>
  </r>
  <r>
    <x v="34"/>
    <s v="013"/>
    <s v="242955"/>
    <s v="1"/>
    <x v="464"/>
    <d v="2016-07-20T00:00:00"/>
    <d v="2016-07-27T00:00:00"/>
    <d v="2016-08-17T00:00:00"/>
    <x v="401"/>
    <x v="72"/>
    <s v="10080"/>
    <n v="10.08"/>
    <n v="12"/>
  </r>
  <r>
    <x v="0"/>
    <s v="006"/>
    <s v="245088"/>
    <s v="1"/>
    <x v="502"/>
    <d v="2016-08-18T00:00:00"/>
    <d v="2016-08-18T00:00:00"/>
    <d v="2016-08-18T00:00:00"/>
    <x v="52"/>
    <x v="11"/>
    <s v="16500"/>
    <n v="16.5"/>
    <n v="9"/>
  </r>
  <r>
    <x v="0"/>
    <s v="006"/>
    <s v="247602"/>
    <s v="1"/>
    <x v="543"/>
    <d v="2016-08-18T00:00:00"/>
    <d v="2016-08-18T00:00:00"/>
    <d v="2016-08-18T00:00:00"/>
    <x v="52"/>
    <x v="11"/>
    <s v="4500"/>
    <n v="4.5"/>
    <n v="9"/>
  </r>
  <r>
    <x v="0"/>
    <s v="007"/>
    <s v="245344"/>
    <s v="1"/>
    <x v="508"/>
    <d v="2016-08-18T00:00:00"/>
    <d v="2016-08-18T00:00:00"/>
    <d v="2016-08-18T00:00:00"/>
    <x v="16"/>
    <x v="8"/>
    <s v="55000"/>
    <n v="55"/>
    <n v="9"/>
  </r>
  <r>
    <x v="31"/>
    <s v="003"/>
    <s v="245023"/>
    <s v="2"/>
    <x v="502"/>
    <d v="2016-06-16T00:00:00"/>
    <d v="2016-08-18T00:00:00"/>
    <d v="2016-08-18T00:00:00"/>
    <x v="241"/>
    <x v="20"/>
    <s v="3000"/>
    <n v="3"/>
    <n v="8"/>
  </r>
  <r>
    <x v="31"/>
    <s v="003"/>
    <s v="245840"/>
    <s v="1"/>
    <x v="515"/>
    <d v="2016-07-07T00:00:00"/>
    <d v="2016-09-22T00:00:00"/>
    <d v="2016-08-18T00:00:00"/>
    <x v="32"/>
    <x v="20"/>
    <s v="8000"/>
    <n v="8"/>
    <n v="10"/>
  </r>
  <r>
    <x v="10"/>
    <s v="005"/>
    <s v="240451"/>
    <s v="1"/>
    <x v="420"/>
    <d v="2016-08-04T00:00:00"/>
    <d v="2016-08-04T00:00:00"/>
    <d v="2016-08-18T00:00:00"/>
    <x v="242"/>
    <x v="43"/>
    <s v="950"/>
    <n v="0.95"/>
    <n v="7"/>
  </r>
  <r>
    <x v="10"/>
    <s v="016"/>
    <s v="245042"/>
    <s v="2"/>
    <x v="502"/>
    <d v="2016-06-16T00:00:00"/>
    <d v="2016-09-01T00:00:00"/>
    <d v="2016-08-18T00:00:00"/>
    <x v="99"/>
    <x v="1"/>
    <s v="8100"/>
    <n v="8.1"/>
    <n v="10"/>
  </r>
  <r>
    <x v="10"/>
    <s v="016"/>
    <s v="245796"/>
    <s v="6"/>
    <x v="515"/>
    <d v="2016-07-07T00:00:00"/>
    <d v="2016-09-22T00:00:00"/>
    <d v="2016-08-18T00:00:00"/>
    <x v="32"/>
    <x v="20"/>
    <s v="80000"/>
    <n v="80"/>
    <n v="10"/>
  </r>
  <r>
    <x v="10"/>
    <s v="016"/>
    <s v="247079"/>
    <s v="7"/>
    <x v="536"/>
    <d v="2016-08-04T00:00:00"/>
    <d v="2016-09-08T00:00:00"/>
    <d v="2016-08-18T00:00:00"/>
    <x v="7"/>
    <x v="7"/>
    <s v="10000"/>
    <n v="10"/>
    <n v="4"/>
  </r>
  <r>
    <x v="26"/>
    <s v="004"/>
    <s v="243096"/>
    <s v="2"/>
    <x v="467"/>
    <d v="2016-08-04T00:00:00"/>
    <d v="2016-08-04T00:00:00"/>
    <d v="2016-08-18T00:00:00"/>
    <x v="272"/>
    <x v="43"/>
    <s v="51150"/>
    <n v="51.15"/>
    <n v="7"/>
  </r>
  <r>
    <x v="15"/>
    <s v="002"/>
    <s v="243471"/>
    <s v="1"/>
    <x v="472"/>
    <d v="2016-08-19T00:00:00"/>
    <d v="2016-08-19T00:00:00"/>
    <d v="2016-08-19T00:00:00"/>
    <x v="135"/>
    <x v="14"/>
    <s v="4400"/>
    <n v="4.4000000000000004"/>
    <n v="7"/>
  </r>
  <r>
    <x v="1"/>
    <s v="901"/>
    <s v="247668"/>
    <s v="1"/>
    <x v="544"/>
    <d v="2016-08-19T00:00:00"/>
    <d v="2016-08-22T00:00:00"/>
    <d v="2016-08-19T00:00:00"/>
    <x v="61"/>
    <x v="18"/>
    <s v="600"/>
    <n v="0.6"/>
    <n v="8"/>
  </r>
  <r>
    <x v="1"/>
    <s v="909"/>
    <s v="247670"/>
    <s v="1"/>
    <x v="544"/>
    <d v="2016-08-19T00:00:00"/>
    <d v="2016-08-22T00:00:00"/>
    <d v="2016-08-19T00:00:00"/>
    <x v="61"/>
    <x v="18"/>
    <s v="100"/>
    <n v="0.1"/>
    <n v="8"/>
  </r>
  <r>
    <x v="32"/>
    <s v="002"/>
    <s v="246324"/>
    <s v="3"/>
    <x v="527"/>
    <d v="2016-07-22T00:00:00"/>
    <d v="2016-09-30T00:00:00"/>
    <d v="2016-08-19T00:00:00"/>
    <x v="10"/>
    <x v="9"/>
    <s v="356000"/>
    <n v="356"/>
    <n v="10"/>
  </r>
  <r>
    <x v="38"/>
    <s v="028"/>
    <s v="247644"/>
    <s v="1"/>
    <x v="544"/>
    <d v="2016-08-19T00:00:00"/>
    <d v="2016-08-22T00:00:00"/>
    <d v="2016-08-19T00:00:00"/>
    <x v="394"/>
    <x v="10"/>
    <s v="2700"/>
    <n v="2.7"/>
    <n v="9"/>
  </r>
  <r>
    <x v="3"/>
    <s v="002"/>
    <s v="245388"/>
    <s v="1"/>
    <x v="533"/>
    <d v="2016-08-19T00:00:00"/>
    <d v="2016-08-19T00:00:00"/>
    <d v="2016-08-19T00:00:00"/>
    <x v="152"/>
    <x v="20"/>
    <s v="21000"/>
    <n v="21"/>
    <n v="8"/>
  </r>
  <r>
    <x v="3"/>
    <s v="002"/>
    <s v="246263"/>
    <s v="3"/>
    <x v="524"/>
    <d v="2016-08-19T00:00:00"/>
    <d v="2016-08-19T00:00:00"/>
    <d v="2016-08-19T00:00:00"/>
    <x v="152"/>
    <x v="20"/>
    <s v="42000"/>
    <n v="42"/>
    <n v="10"/>
  </r>
  <r>
    <x v="3"/>
    <s v="013"/>
    <s v="245497"/>
    <s v="1"/>
    <x v="510"/>
    <d v="2016-06-24T00:00:00"/>
    <d v="2016-08-26T00:00:00"/>
    <d v="2016-08-19T00:00:00"/>
    <x v="449"/>
    <x v="71"/>
    <s v="10000"/>
    <n v="10"/>
    <n v="8"/>
  </r>
  <r>
    <x v="3"/>
    <s v="013"/>
    <s v="246260"/>
    <s v="1"/>
    <x v="524"/>
    <d v="2016-08-12T00:00:00"/>
    <d v="2016-08-26T00:00:00"/>
    <d v="2016-08-19T00:00:00"/>
    <x v="358"/>
    <x v="17"/>
    <s v="27000"/>
    <n v="27"/>
    <n v="5"/>
  </r>
  <r>
    <x v="0"/>
    <s v="003"/>
    <s v="243883"/>
    <s v="1"/>
    <x v="478"/>
    <d v="2016-08-22T00:00:00"/>
    <d v="2016-08-22T00:00:00"/>
    <d v="2016-08-22T00:00:00"/>
    <x v="301"/>
    <x v="58"/>
    <s v="3000"/>
    <n v="3"/>
    <n v="6"/>
  </r>
  <r>
    <x v="0"/>
    <s v="003"/>
    <s v="244725"/>
    <s v="2"/>
    <x v="494"/>
    <d v="2016-08-22T00:00:00"/>
    <d v="2016-08-22T00:00:00"/>
    <d v="2016-08-22T00:00:00"/>
    <x v="99"/>
    <x v="1"/>
    <s v="35100"/>
    <n v="35.1"/>
    <n v="10"/>
  </r>
  <r>
    <x v="0"/>
    <s v="003"/>
    <s v="245292"/>
    <s v="1"/>
    <x v="508"/>
    <d v="2016-08-22T00:00:00"/>
    <d v="2016-08-22T00:00:00"/>
    <d v="2016-08-22T00:00:00"/>
    <x v="1"/>
    <x v="1"/>
    <s v="12000"/>
    <n v="12"/>
    <n v="8"/>
  </r>
  <r>
    <x v="0"/>
    <s v="004"/>
    <s v="244727"/>
    <s v="3"/>
    <x v="494"/>
    <d v="2016-08-22T00:00:00"/>
    <d v="2016-08-22T00:00:00"/>
    <d v="2016-08-22T00:00:00"/>
    <x v="155"/>
    <x v="3"/>
    <s v="5060"/>
    <n v="5.0599999999999996"/>
    <n v="10"/>
  </r>
  <r>
    <x v="0"/>
    <s v="004"/>
    <s v="245291"/>
    <s v="4"/>
    <x v="508"/>
    <d v="2016-08-22T00:00:00"/>
    <d v="2016-08-22T00:00:00"/>
    <d v="2016-08-22T00:00:00"/>
    <x v="206"/>
    <x v="3"/>
    <s v="30000"/>
    <n v="30"/>
    <n v="8"/>
  </r>
  <r>
    <x v="0"/>
    <s v="004"/>
    <s v="245291"/>
    <s v="5"/>
    <x v="508"/>
    <d v="2016-08-22T00:00:00"/>
    <d v="2016-08-22T00:00:00"/>
    <d v="2016-08-22T00:00:00"/>
    <x v="1"/>
    <x v="1"/>
    <s v="6000"/>
    <n v="6"/>
    <n v="8"/>
  </r>
  <r>
    <x v="0"/>
    <s v="004"/>
    <s v="245340"/>
    <s v="1"/>
    <x v="508"/>
    <d v="2016-08-22T00:00:00"/>
    <d v="2016-08-22T00:00:00"/>
    <d v="2016-08-22T00:00:00"/>
    <x v="188"/>
    <x v="3"/>
    <s v="40050"/>
    <n v="40.049999999999997"/>
    <n v="8"/>
  </r>
  <r>
    <x v="0"/>
    <s v="004"/>
    <s v="245602"/>
    <s v="3"/>
    <x v="517"/>
    <d v="2016-08-22T00:00:00"/>
    <d v="2016-08-22T00:00:00"/>
    <d v="2016-08-22T00:00:00"/>
    <x v="4"/>
    <x v="4"/>
    <s v="501000"/>
    <n v="501"/>
    <n v="7"/>
  </r>
  <r>
    <x v="0"/>
    <s v="004"/>
    <s v="245602"/>
    <s v="9"/>
    <x v="517"/>
    <d v="2016-08-22T00:00:00"/>
    <d v="2016-08-22T00:00:00"/>
    <d v="2016-08-22T00:00:00"/>
    <x v="46"/>
    <x v="4"/>
    <s v="115000"/>
    <n v="115"/>
    <n v="7"/>
  </r>
  <r>
    <x v="0"/>
    <s v="004"/>
    <s v="246164"/>
    <s v="1"/>
    <x v="523"/>
    <d v="2016-08-22T00:00:00"/>
    <d v="2016-08-22T00:00:00"/>
    <d v="2016-08-22T00:00:00"/>
    <x v="264"/>
    <x v="13"/>
    <s v="15000"/>
    <n v="15"/>
    <n v="8"/>
  </r>
  <r>
    <x v="0"/>
    <s v="004"/>
    <s v="246164"/>
    <s v="4"/>
    <x v="523"/>
    <d v="2016-08-15T00:00:00"/>
    <d v="2016-08-15T00:00:00"/>
    <d v="2016-08-22T00:00:00"/>
    <x v="38"/>
    <x v="12"/>
    <s v="904500"/>
    <n v="904.5"/>
    <n v="4"/>
  </r>
  <r>
    <x v="0"/>
    <s v="004"/>
    <s v="246166"/>
    <s v="1"/>
    <x v="523"/>
    <d v="2016-08-22T00:00:00"/>
    <d v="2016-08-22T00:00:00"/>
    <d v="2016-08-22T00:00:00"/>
    <x v="42"/>
    <x v="8"/>
    <s v="154000"/>
    <n v="154"/>
    <n v="7"/>
  </r>
  <r>
    <x v="0"/>
    <s v="005"/>
    <s v="246167"/>
    <s v="2"/>
    <x v="523"/>
    <d v="2016-08-22T00:00:00"/>
    <d v="2016-08-22T00:00:00"/>
    <d v="2016-08-22T00:00:00"/>
    <x v="4"/>
    <x v="4"/>
    <s v="369000"/>
    <n v="369"/>
    <n v="5"/>
  </r>
  <r>
    <x v="0"/>
    <s v="005"/>
    <s v="246396"/>
    <s v="2"/>
    <x v="525"/>
    <d v="2016-08-22T00:00:00"/>
    <d v="2016-08-22T00:00:00"/>
    <d v="2016-08-22T00:00:00"/>
    <x v="7"/>
    <x v="7"/>
    <s v="300000"/>
    <n v="300"/>
    <n v="4"/>
  </r>
  <r>
    <x v="0"/>
    <s v="005"/>
    <s v="246711"/>
    <s v="3"/>
    <x v="532"/>
    <d v="2016-08-22T00:00:00"/>
    <d v="2016-08-22T00:00:00"/>
    <d v="2016-08-22T00:00:00"/>
    <x v="67"/>
    <x v="22"/>
    <s v="30000"/>
    <n v="30"/>
    <n v="3"/>
  </r>
  <r>
    <x v="0"/>
    <s v="006"/>
    <s v="244682"/>
    <s v="2"/>
    <x v="494"/>
    <d v="2016-08-22T00:00:00"/>
    <d v="2016-08-22T00:00:00"/>
    <d v="2016-08-22T00:00:00"/>
    <x v="40"/>
    <x v="3"/>
    <s v="5060"/>
    <n v="5.0599999999999996"/>
    <n v="10"/>
  </r>
  <r>
    <x v="0"/>
    <s v="006"/>
    <s v="244682"/>
    <s v="3"/>
    <x v="494"/>
    <d v="2016-08-22T00:00:00"/>
    <d v="2016-08-22T00:00:00"/>
    <d v="2016-08-22T00:00:00"/>
    <x v="339"/>
    <x v="61"/>
    <s v="10000"/>
    <n v="10"/>
    <n v="10"/>
  </r>
  <r>
    <x v="0"/>
    <s v="006"/>
    <s v="245595"/>
    <s v="2"/>
    <x v="517"/>
    <d v="2016-08-22T00:00:00"/>
    <d v="2016-08-22T00:00:00"/>
    <d v="2016-08-22T00:00:00"/>
    <x v="4"/>
    <x v="4"/>
    <s v="100500"/>
    <n v="100.5"/>
    <n v="7"/>
  </r>
  <r>
    <x v="0"/>
    <s v="006"/>
    <s v="245595"/>
    <s v="5"/>
    <x v="517"/>
    <d v="2016-08-22T00:00:00"/>
    <d v="2016-08-22T00:00:00"/>
    <d v="2016-08-22T00:00:00"/>
    <x v="170"/>
    <x v="23"/>
    <s v="1560"/>
    <n v="1.56"/>
    <n v="8"/>
  </r>
  <r>
    <x v="0"/>
    <s v="006"/>
    <s v="246404"/>
    <s v="6"/>
    <x v="525"/>
    <d v="2016-08-22T00:00:00"/>
    <d v="2016-08-22T00:00:00"/>
    <d v="2016-08-22T00:00:00"/>
    <x v="7"/>
    <x v="7"/>
    <s v="200000"/>
    <n v="200"/>
    <n v="4"/>
  </r>
  <r>
    <x v="0"/>
    <s v="006"/>
    <s v="247076"/>
    <s v="1"/>
    <x v="536"/>
    <d v="2016-08-19T00:00:00"/>
    <d v="2016-08-19T00:00:00"/>
    <d v="2016-08-22T00:00:00"/>
    <x v="326"/>
    <x v="3"/>
    <s v="5040"/>
    <n v="5.04"/>
    <n v="10"/>
  </r>
  <r>
    <x v="0"/>
    <s v="007"/>
    <s v="244411"/>
    <s v="2"/>
    <x v="491"/>
    <d v="2016-08-08T00:00:00"/>
    <d v="2016-08-08T00:00:00"/>
    <d v="2016-08-22T00:00:00"/>
    <x v="219"/>
    <x v="10"/>
    <s v="6750"/>
    <n v="6.75"/>
    <n v="9"/>
  </r>
  <r>
    <x v="0"/>
    <s v="007"/>
    <s v="244973"/>
    <s v="2"/>
    <x v="500"/>
    <d v="2016-08-15T00:00:00"/>
    <d v="2016-08-15T00:00:00"/>
    <d v="2016-08-22T00:00:00"/>
    <x v="124"/>
    <x v="41"/>
    <s v="48000"/>
    <n v="48"/>
    <n v="8"/>
  </r>
  <r>
    <x v="0"/>
    <s v="007"/>
    <s v="245344"/>
    <s v="3"/>
    <x v="508"/>
    <d v="2016-08-22T00:00:00"/>
    <d v="2016-08-22T00:00:00"/>
    <d v="2016-08-22T00:00:00"/>
    <x v="180"/>
    <x v="1"/>
    <s v="11500"/>
    <n v="11.5"/>
    <n v="8"/>
  </r>
  <r>
    <x v="0"/>
    <s v="007"/>
    <s v="246096"/>
    <s v="2"/>
    <x v="518"/>
    <d v="2016-08-22T00:00:00"/>
    <d v="2016-08-22T00:00:00"/>
    <d v="2016-08-22T00:00:00"/>
    <x v="14"/>
    <x v="4"/>
    <s v="90000"/>
    <n v="90"/>
    <n v="5"/>
  </r>
  <r>
    <x v="0"/>
    <s v="009"/>
    <s v="245343"/>
    <s v="1"/>
    <x v="508"/>
    <d v="2016-08-22T00:00:00"/>
    <d v="2016-08-22T00:00:00"/>
    <d v="2016-08-22T00:00:00"/>
    <x v="53"/>
    <x v="25"/>
    <s v="16000"/>
    <n v="16"/>
    <n v="8"/>
  </r>
  <r>
    <x v="0"/>
    <s v="009"/>
    <s v="245598"/>
    <s v="2"/>
    <x v="517"/>
    <d v="2016-08-22T00:00:00"/>
    <d v="2016-08-22T00:00:00"/>
    <d v="2016-08-22T00:00:00"/>
    <x v="4"/>
    <x v="4"/>
    <s v="100500"/>
    <n v="100.5"/>
    <n v="7"/>
  </r>
  <r>
    <x v="0"/>
    <s v="010"/>
    <s v="244413"/>
    <s v="6"/>
    <x v="491"/>
    <d v="2016-08-22T00:00:00"/>
    <d v="2016-08-22T00:00:00"/>
    <d v="2016-08-22T00:00:00"/>
    <x v="155"/>
    <x v="3"/>
    <s v="7040"/>
    <n v="7.04"/>
    <n v="10"/>
  </r>
  <r>
    <x v="0"/>
    <s v="010"/>
    <s v="244523"/>
    <s v="2"/>
    <x v="492"/>
    <d v="2016-08-15T00:00:00"/>
    <d v="2016-08-15T00:00:00"/>
    <d v="2016-08-22T00:00:00"/>
    <x v="49"/>
    <x v="6"/>
    <s v="51000"/>
    <n v="51"/>
    <n v="9"/>
  </r>
  <r>
    <x v="0"/>
    <s v="010"/>
    <s v="245293"/>
    <s v="2"/>
    <x v="508"/>
    <d v="2016-08-22T00:00:00"/>
    <d v="2016-08-22T00:00:00"/>
    <d v="2016-08-22T00:00:00"/>
    <x v="37"/>
    <x v="3"/>
    <s v="8520"/>
    <n v="8.52"/>
    <n v="8"/>
  </r>
  <r>
    <x v="0"/>
    <s v="010"/>
    <s v="245293"/>
    <s v="3"/>
    <x v="508"/>
    <d v="2016-08-22T00:00:00"/>
    <d v="2016-08-22T00:00:00"/>
    <d v="2016-08-22T00:00:00"/>
    <x v="249"/>
    <x v="13"/>
    <s v="5035"/>
    <n v="5.0350000000000001"/>
    <n v="8"/>
  </r>
  <r>
    <x v="0"/>
    <s v="010"/>
    <s v="245293"/>
    <s v="4"/>
    <x v="508"/>
    <d v="2016-08-22T00:00:00"/>
    <d v="2016-08-22T00:00:00"/>
    <d v="2016-08-22T00:00:00"/>
    <x v="83"/>
    <x v="3"/>
    <s v="50120"/>
    <n v="50.12"/>
    <n v="8"/>
  </r>
  <r>
    <x v="0"/>
    <s v="010"/>
    <s v="245599"/>
    <s v="6"/>
    <x v="517"/>
    <d v="2016-08-22T00:00:00"/>
    <d v="2016-08-22T00:00:00"/>
    <d v="2016-08-22T00:00:00"/>
    <x v="17"/>
    <x v="4"/>
    <s v="30000"/>
    <n v="30"/>
    <n v="7"/>
  </r>
  <r>
    <x v="0"/>
    <s v="010"/>
    <s v="246161"/>
    <s v="2"/>
    <x v="523"/>
    <d v="2016-08-22T00:00:00"/>
    <d v="2016-08-22T00:00:00"/>
    <d v="2016-08-22T00:00:00"/>
    <x v="16"/>
    <x v="8"/>
    <s v="44000"/>
    <n v="44"/>
    <n v="7"/>
  </r>
  <r>
    <x v="0"/>
    <s v="010"/>
    <s v="246398"/>
    <s v="2"/>
    <x v="525"/>
    <d v="2016-08-22T00:00:00"/>
    <d v="2016-08-22T00:00:00"/>
    <d v="2016-08-22T00:00:00"/>
    <x v="7"/>
    <x v="7"/>
    <s v="400000"/>
    <n v="400"/>
    <n v="4"/>
  </r>
  <r>
    <x v="0"/>
    <s v="014"/>
    <s v="246162"/>
    <s v="2"/>
    <x v="523"/>
    <d v="2016-08-22T00:00:00"/>
    <d v="2016-08-22T00:00:00"/>
    <d v="2016-08-22T00:00:00"/>
    <x v="8"/>
    <x v="8"/>
    <s v="48000"/>
    <n v="48"/>
    <n v="5"/>
  </r>
  <r>
    <x v="0"/>
    <s v="015"/>
    <s v="246704"/>
    <s v="1"/>
    <x v="532"/>
    <d v="2016-08-22T00:00:00"/>
    <d v="2016-08-22T00:00:00"/>
    <d v="2016-08-22T00:00:00"/>
    <x v="161"/>
    <x v="44"/>
    <s v="200250"/>
    <n v="200.25"/>
    <n v="6"/>
  </r>
  <r>
    <x v="5"/>
    <s v="593"/>
    <s v="245296"/>
    <s v="1"/>
    <x v="508"/>
    <d v="2016-08-22T00:00:00"/>
    <d v="2016-08-22T00:00:00"/>
    <d v="2016-08-22T00:00:00"/>
    <x v="60"/>
    <x v="6"/>
    <s v="30000"/>
    <n v="30"/>
    <n v="8"/>
  </r>
  <r>
    <x v="5"/>
    <s v="593"/>
    <s v="245345"/>
    <s v="3"/>
    <x v="508"/>
    <d v="2016-08-22T00:00:00"/>
    <d v="2016-08-22T00:00:00"/>
    <d v="2016-08-22T00:00:00"/>
    <x v="63"/>
    <x v="18"/>
    <s v="5070"/>
    <n v="5.07"/>
    <n v="8"/>
  </r>
  <r>
    <x v="5"/>
    <s v="593"/>
    <s v="245601"/>
    <s v="1"/>
    <x v="517"/>
    <d v="2016-08-22T00:00:00"/>
    <d v="2016-08-22T00:00:00"/>
    <d v="2016-08-22T00:00:00"/>
    <x v="86"/>
    <x v="5"/>
    <s v="10070"/>
    <n v="10.07"/>
    <n v="6"/>
  </r>
  <r>
    <x v="5"/>
    <s v="596"/>
    <s v="245295"/>
    <s v="1"/>
    <x v="508"/>
    <d v="2016-08-22T00:00:00"/>
    <d v="2016-08-22T00:00:00"/>
    <d v="2016-08-22T00:00:00"/>
    <x v="101"/>
    <x v="18"/>
    <s v="20000"/>
    <n v="20"/>
    <n v="8"/>
  </r>
  <r>
    <x v="5"/>
    <s v="596"/>
    <s v="245295"/>
    <s v="2"/>
    <x v="508"/>
    <d v="2016-08-22T00:00:00"/>
    <d v="2016-08-22T00:00:00"/>
    <d v="2016-08-22T00:00:00"/>
    <x v="89"/>
    <x v="28"/>
    <s v="10000"/>
    <n v="10"/>
    <n v="8"/>
  </r>
  <r>
    <x v="5"/>
    <s v="596"/>
    <s v="245346"/>
    <s v="1"/>
    <x v="508"/>
    <d v="2016-08-22T00:00:00"/>
    <d v="2016-08-22T00:00:00"/>
    <d v="2016-08-22T00:00:00"/>
    <x v="70"/>
    <x v="18"/>
    <s v="20070"/>
    <n v="20.07"/>
    <n v="8"/>
  </r>
  <r>
    <x v="5"/>
    <s v="596"/>
    <s v="245346"/>
    <s v="2"/>
    <x v="508"/>
    <d v="2016-08-22T00:00:00"/>
    <d v="2016-08-22T00:00:00"/>
    <d v="2016-08-22T00:00:00"/>
    <x v="203"/>
    <x v="18"/>
    <s v="20020"/>
    <n v="20.02"/>
    <n v="8"/>
  </r>
  <r>
    <x v="5"/>
    <s v="596"/>
    <s v="245346"/>
    <s v="3"/>
    <x v="508"/>
    <d v="2016-08-22T00:00:00"/>
    <d v="2016-08-22T00:00:00"/>
    <d v="2016-08-22T00:00:00"/>
    <x v="85"/>
    <x v="26"/>
    <s v="20040"/>
    <n v="20.04"/>
    <n v="8"/>
  </r>
  <r>
    <x v="5"/>
    <s v="596"/>
    <s v="246681"/>
    <s v="1"/>
    <x v="532"/>
    <d v="2016-08-22T00:00:00"/>
    <d v="2016-08-22T00:00:00"/>
    <d v="2016-08-22T00:00:00"/>
    <x v="62"/>
    <x v="26"/>
    <s v="1020"/>
    <n v="1.02"/>
    <n v="8"/>
  </r>
  <r>
    <x v="5"/>
    <s v="67L"/>
    <s v="244684"/>
    <s v="2"/>
    <x v="494"/>
    <d v="2016-08-22T00:00:00"/>
    <d v="2016-08-22T00:00:00"/>
    <d v="2016-08-22T00:00:00"/>
    <x v="97"/>
    <x v="5"/>
    <s v="20150"/>
    <n v="20.149999999999999"/>
    <n v="10"/>
  </r>
  <r>
    <x v="5"/>
    <s v="67L"/>
    <s v="245297"/>
    <s v="2"/>
    <x v="508"/>
    <d v="2016-08-22T00:00:00"/>
    <d v="2016-08-22T00:00:00"/>
    <d v="2016-08-22T00:00:00"/>
    <x v="61"/>
    <x v="18"/>
    <s v="30000"/>
    <n v="30"/>
    <n v="8"/>
  </r>
  <r>
    <x v="5"/>
    <s v="67L"/>
    <s v="245297"/>
    <s v="3"/>
    <x v="508"/>
    <d v="2016-08-22T00:00:00"/>
    <d v="2016-08-22T00:00:00"/>
    <d v="2016-08-22T00:00:00"/>
    <x v="30"/>
    <x v="18"/>
    <s v="10000"/>
    <n v="10"/>
    <n v="8"/>
  </r>
  <r>
    <x v="5"/>
    <s v="67L"/>
    <s v="245342"/>
    <s v="1"/>
    <x v="508"/>
    <d v="2016-08-22T00:00:00"/>
    <d v="2016-08-22T00:00:00"/>
    <d v="2016-08-22T00:00:00"/>
    <x v="66"/>
    <x v="26"/>
    <s v="3905"/>
    <n v="3.9049999999999998"/>
    <n v="8"/>
  </r>
  <r>
    <x v="6"/>
    <s v="012"/>
    <s v="247677"/>
    <s v="1"/>
    <x v="544"/>
    <d v="2016-08-22T00:00:00"/>
    <d v="2016-08-22T00:00:00"/>
    <d v="2016-08-22T00:00:00"/>
    <x v="39"/>
    <x v="22"/>
    <s v="8500"/>
    <n v="8.5"/>
    <n v="3"/>
  </r>
  <r>
    <x v="6"/>
    <s v="016"/>
    <s v="246427"/>
    <s v="1"/>
    <x v="530"/>
    <d v="2016-07-25T00:00:00"/>
    <d v="2016-09-19T00:00:00"/>
    <d v="2016-08-22T00:00:00"/>
    <x v="381"/>
    <x v="69"/>
    <s v="2040"/>
    <n v="2.04"/>
    <n v="8"/>
  </r>
  <r>
    <x v="9"/>
    <s v="020"/>
    <s v="245788"/>
    <s v="1"/>
    <x v="514"/>
    <d v="2016-08-01T00:00:00"/>
    <d v="2016-09-19T00:00:00"/>
    <d v="2016-08-22T00:00:00"/>
    <x v="10"/>
    <x v="9"/>
    <s v="30000"/>
    <n v="30"/>
    <n v="10"/>
  </r>
  <r>
    <x v="39"/>
    <s v="011"/>
    <s v="245894"/>
    <s v="2"/>
    <x v="513"/>
    <d v="2016-07-11T00:00:00"/>
    <d v="2016-08-22T00:00:00"/>
    <d v="2016-08-22T00:00:00"/>
    <x v="99"/>
    <x v="1"/>
    <s v="8100"/>
    <n v="8.1"/>
    <n v="10"/>
  </r>
  <r>
    <x v="12"/>
    <s v="001"/>
    <s v="243378"/>
    <s v="1"/>
    <x v="476"/>
    <d v="2016-08-11T00:00:00"/>
    <d v="2016-08-15T00:00:00"/>
    <d v="2016-08-22T00:00:00"/>
    <x v="22"/>
    <x v="5"/>
    <s v="11385"/>
    <n v="11.385"/>
    <n v="12"/>
  </r>
  <r>
    <x v="12"/>
    <s v="001"/>
    <s v="243386"/>
    <s v="1"/>
    <x v="476"/>
    <d v="2016-08-15T00:00:00"/>
    <d v="2016-08-15T00:00:00"/>
    <d v="2016-08-22T00:00:00"/>
    <x v="78"/>
    <x v="21"/>
    <s v="41760"/>
    <n v="41.76"/>
    <n v="8"/>
  </r>
  <r>
    <x v="0"/>
    <s v="004"/>
    <s v="246390"/>
    <s v="2"/>
    <x v="525"/>
    <d v="2016-08-23T00:00:00"/>
    <d v="2016-08-23T00:00:00"/>
    <d v="2016-08-23T00:00:00"/>
    <x v="45"/>
    <x v="23"/>
    <s v="1540"/>
    <n v="1.54"/>
    <n v="8"/>
  </r>
  <r>
    <x v="14"/>
    <s v="001"/>
    <s v="233857"/>
    <s v="330"/>
    <x v="502"/>
    <d v="2016-08-23T00:00:00"/>
    <d v="2016-08-23T00:00:00"/>
    <d v="2016-08-23T00:00:00"/>
    <x v="173"/>
    <x v="32"/>
    <s v="360"/>
    <n v="0.36"/>
    <n v="8"/>
  </r>
  <r>
    <x v="14"/>
    <s v="001"/>
    <s v="233883"/>
    <s v="330"/>
    <x v="520"/>
    <d v="2016-08-23T00:00:00"/>
    <d v="2016-08-23T00:00:00"/>
    <d v="2016-08-23T00:00:00"/>
    <x v="94"/>
    <x v="32"/>
    <s v="100"/>
    <n v="0.1"/>
    <n v="8"/>
  </r>
  <r>
    <x v="14"/>
    <s v="001"/>
    <s v="237079"/>
    <s v="320"/>
    <x v="456"/>
    <d v="2016-08-16T00:00:00"/>
    <d v="2016-08-16T00:00:00"/>
    <d v="2016-08-23T00:00:00"/>
    <x v="22"/>
    <x v="5"/>
    <s v="825"/>
    <n v="0.82499999999999996"/>
    <n v="12"/>
  </r>
  <r>
    <x v="17"/>
    <s v="001"/>
    <s v="244383"/>
    <s v="3"/>
    <x v="489"/>
    <d v="2016-08-23T00:00:00"/>
    <d v="2016-08-23T00:00:00"/>
    <d v="2016-08-23T00:00:00"/>
    <x v="97"/>
    <x v="5"/>
    <s v="19500"/>
    <n v="19.5"/>
    <n v="10"/>
  </r>
  <r>
    <x v="18"/>
    <s v="003"/>
    <s v="244571"/>
    <s v="6"/>
    <x v="493"/>
    <d v="2016-06-07T00:00:00"/>
    <d v="2016-08-16T00:00:00"/>
    <d v="2016-08-23T00:00:00"/>
    <x v="0"/>
    <x v="0"/>
    <s v="3000"/>
    <n v="3"/>
    <n v="8"/>
  </r>
  <r>
    <x v="18"/>
    <s v="003"/>
    <s v="246668"/>
    <s v="2"/>
    <x v="532"/>
    <d v="2016-07-26T00:00:00"/>
    <d v="2016-09-20T00:00:00"/>
    <d v="2016-08-23T00:00:00"/>
    <x v="25"/>
    <x v="7"/>
    <s v="21600"/>
    <n v="21.6"/>
    <n v="7"/>
  </r>
  <r>
    <x v="18"/>
    <s v="003"/>
    <s v="247504"/>
    <s v="7"/>
    <x v="545"/>
    <d v="2016-08-30T00:00:00"/>
    <d v="2016-09-20T00:00:00"/>
    <d v="2016-08-23T00:00:00"/>
    <x v="7"/>
    <x v="7"/>
    <s v="60000"/>
    <n v="60"/>
    <n v="4"/>
  </r>
  <r>
    <x v="1"/>
    <s v="001"/>
    <s v="235810"/>
    <s v="37"/>
    <x v="540"/>
    <d v="2016-08-23T00:00:00"/>
    <d v="2016-08-23T00:00:00"/>
    <d v="2016-08-23T00:00:00"/>
    <x v="56"/>
    <x v="18"/>
    <s v="10800"/>
    <n v="10.8"/>
    <n v="6"/>
  </r>
  <r>
    <x v="1"/>
    <s v="001"/>
    <s v="235812"/>
    <s v="38"/>
    <x v="540"/>
    <d v="2016-08-23T00:00:00"/>
    <d v="2016-08-23T00:00:00"/>
    <d v="2016-08-23T00:00:00"/>
    <x v="101"/>
    <x v="18"/>
    <s v="3750"/>
    <n v="3.75"/>
    <n v="8"/>
  </r>
  <r>
    <x v="1"/>
    <s v="001"/>
    <s v="235816"/>
    <s v="17"/>
    <x v="541"/>
    <d v="2016-08-23T00:00:00"/>
    <d v="2016-08-23T00:00:00"/>
    <d v="2016-08-23T00:00:00"/>
    <x v="70"/>
    <x v="18"/>
    <s v="270"/>
    <n v="0.27"/>
    <n v="8"/>
  </r>
  <r>
    <x v="1"/>
    <s v="001"/>
    <s v="235825"/>
    <s v="32"/>
    <x v="541"/>
    <d v="2016-08-23T00:00:00"/>
    <d v="2016-08-23T00:00:00"/>
    <d v="2016-08-23T00:00:00"/>
    <x v="63"/>
    <x v="18"/>
    <s v="7800"/>
    <n v="7.8"/>
    <n v="6"/>
  </r>
  <r>
    <x v="1"/>
    <s v="001"/>
    <s v="235836"/>
    <s v="17"/>
    <x v="541"/>
    <d v="2016-08-23T00:00:00"/>
    <d v="2016-08-23T00:00:00"/>
    <d v="2016-08-23T00:00:00"/>
    <x v="135"/>
    <x v="14"/>
    <s v="6600"/>
    <n v="6.6"/>
    <n v="10"/>
  </r>
  <r>
    <x v="1"/>
    <s v="001"/>
    <s v="235841"/>
    <s v="4"/>
    <x v="541"/>
    <d v="2016-08-23T00:00:00"/>
    <d v="2016-08-23T00:00:00"/>
    <d v="2016-08-23T00:00:00"/>
    <x v="2"/>
    <x v="2"/>
    <s v="4000"/>
    <n v="4"/>
    <n v="7"/>
  </r>
  <r>
    <x v="1"/>
    <s v="001"/>
    <s v="235844"/>
    <s v="30"/>
    <x v="541"/>
    <d v="2016-08-23T00:00:00"/>
    <d v="2016-08-23T00:00:00"/>
    <d v="2016-08-23T00:00:00"/>
    <x v="5"/>
    <x v="5"/>
    <s v="28800"/>
    <n v="28.8"/>
    <n v="6"/>
  </r>
  <r>
    <x v="1"/>
    <s v="001"/>
    <s v="235851"/>
    <s v="20"/>
    <x v="541"/>
    <d v="2016-08-23T00:00:00"/>
    <d v="2016-08-23T00:00:00"/>
    <d v="2016-08-23T00:00:00"/>
    <x v="7"/>
    <x v="7"/>
    <s v="150000"/>
    <n v="150"/>
    <n v="4"/>
  </r>
  <r>
    <x v="1"/>
    <s v="001"/>
    <s v="235857"/>
    <s v="28"/>
    <x v="541"/>
    <d v="2016-08-23T00:00:00"/>
    <d v="2016-08-23T00:00:00"/>
    <d v="2016-08-23T00:00:00"/>
    <x v="10"/>
    <x v="9"/>
    <s v="6000"/>
    <n v="6"/>
    <n v="10"/>
  </r>
  <r>
    <x v="1"/>
    <s v="001"/>
    <s v="235863"/>
    <s v="24"/>
    <x v="541"/>
    <d v="2016-08-23T00:00:00"/>
    <d v="2016-08-23T00:00:00"/>
    <d v="2016-08-23T00:00:00"/>
    <x v="108"/>
    <x v="12"/>
    <s v="13500"/>
    <n v="13.5"/>
    <n v="4"/>
  </r>
  <r>
    <x v="1"/>
    <s v="001"/>
    <s v="235865"/>
    <s v="19"/>
    <x v="541"/>
    <d v="2016-08-23T00:00:00"/>
    <d v="2016-08-23T00:00:00"/>
    <d v="2016-08-23T00:00:00"/>
    <x v="132"/>
    <x v="35"/>
    <s v="6750"/>
    <n v="6.75"/>
    <n v="5"/>
  </r>
  <r>
    <x v="1"/>
    <s v="001"/>
    <s v="235868"/>
    <s v="33"/>
    <x v="541"/>
    <d v="2016-08-23T00:00:00"/>
    <d v="2016-08-23T00:00:00"/>
    <d v="2016-08-23T00:00:00"/>
    <x v="109"/>
    <x v="4"/>
    <s v="45000"/>
    <n v="45"/>
    <n v="4"/>
  </r>
  <r>
    <x v="1"/>
    <s v="001"/>
    <s v="235870"/>
    <s v="14"/>
    <x v="541"/>
    <d v="2016-08-23T00:00:00"/>
    <d v="2016-08-23T00:00:00"/>
    <d v="2016-08-23T00:00:00"/>
    <x v="105"/>
    <x v="35"/>
    <s v="9000"/>
    <n v="9"/>
    <n v="10"/>
  </r>
  <r>
    <x v="1"/>
    <s v="001"/>
    <s v="235883"/>
    <s v="30"/>
    <x v="541"/>
    <d v="2016-08-23T00:00:00"/>
    <d v="2016-08-23T00:00:00"/>
    <d v="2016-08-23T00:00:00"/>
    <x v="86"/>
    <x v="5"/>
    <s v="11400"/>
    <n v="11.4"/>
    <n v="6"/>
  </r>
  <r>
    <x v="1"/>
    <s v="001"/>
    <s v="235886"/>
    <s v="10"/>
    <x v="541"/>
    <d v="2016-08-23T00:00:00"/>
    <d v="2016-08-23T00:00:00"/>
    <d v="2016-08-23T00:00:00"/>
    <x v="58"/>
    <x v="26"/>
    <s v="2250"/>
    <n v="2.25"/>
    <n v="8"/>
  </r>
  <r>
    <x v="1"/>
    <s v="001"/>
    <s v="235891"/>
    <s v="34"/>
    <x v="541"/>
    <d v="2016-08-23T00:00:00"/>
    <d v="2016-08-23T00:00:00"/>
    <d v="2016-08-23T00:00:00"/>
    <x v="106"/>
    <x v="36"/>
    <s v="2100"/>
    <n v="2.1"/>
    <n v="9"/>
  </r>
  <r>
    <x v="1"/>
    <s v="001"/>
    <s v="236569"/>
    <s v="5"/>
    <x v="541"/>
    <d v="2016-08-23T00:00:00"/>
    <d v="2016-08-23T00:00:00"/>
    <d v="2016-08-23T00:00:00"/>
    <x v="320"/>
    <x v="33"/>
    <s v="495"/>
    <n v="0.495"/>
    <n v="12"/>
  </r>
  <r>
    <x v="1"/>
    <s v="001"/>
    <s v="236766"/>
    <s v="5"/>
    <x v="541"/>
    <d v="2016-08-23T00:00:00"/>
    <d v="2016-08-23T00:00:00"/>
    <d v="2016-08-23T00:00:00"/>
    <x v="42"/>
    <x v="8"/>
    <s v="14000"/>
    <n v="14"/>
    <n v="7"/>
  </r>
  <r>
    <x v="1"/>
    <s v="001"/>
    <s v="237879"/>
    <s v="4"/>
    <x v="541"/>
    <d v="2016-08-23T00:00:00"/>
    <d v="2016-08-23T00:00:00"/>
    <d v="2016-08-23T00:00:00"/>
    <x v="309"/>
    <x v="0"/>
    <s v="2000"/>
    <n v="2"/>
    <n v="10"/>
  </r>
  <r>
    <x v="1"/>
    <s v="001"/>
    <s v="238288"/>
    <s v="4"/>
    <x v="537"/>
    <d v="2016-08-16T00:00:00"/>
    <d v="2016-08-23T00:00:00"/>
    <d v="2016-08-23T00:00:00"/>
    <x v="218"/>
    <x v="29"/>
    <s v="450"/>
    <n v="0.45"/>
    <n v="8"/>
  </r>
  <r>
    <x v="1"/>
    <s v="001"/>
    <s v="238294"/>
    <s v="6"/>
    <x v="544"/>
    <d v="2016-08-23T00:00:00"/>
    <d v="2016-08-23T00:00:00"/>
    <d v="2016-08-23T00:00:00"/>
    <x v="53"/>
    <x v="25"/>
    <s v="4000"/>
    <n v="4"/>
    <n v="10"/>
  </r>
  <r>
    <x v="1"/>
    <s v="001"/>
    <s v="240080"/>
    <s v="7"/>
    <x v="544"/>
    <d v="2016-08-23T00:00:00"/>
    <d v="2016-08-23T00:00:00"/>
    <d v="2016-08-23T00:00:00"/>
    <x v="61"/>
    <x v="18"/>
    <s v="1200"/>
    <n v="1.2"/>
    <n v="8"/>
  </r>
  <r>
    <x v="1"/>
    <s v="001"/>
    <s v="240080"/>
    <s v="8"/>
    <x v="544"/>
    <d v="2016-08-23T00:00:00"/>
    <d v="2016-08-23T00:00:00"/>
    <d v="2016-08-23T00:00:00"/>
    <x v="61"/>
    <x v="18"/>
    <s v="13500"/>
    <n v="13.5"/>
    <n v="8"/>
  </r>
  <r>
    <x v="1"/>
    <s v="001"/>
    <s v="240162"/>
    <s v="3"/>
    <x v="499"/>
    <d v="2016-06-14T00:00:00"/>
    <d v="2016-08-16T00:00:00"/>
    <d v="2016-08-23T00:00:00"/>
    <x v="127"/>
    <x v="0"/>
    <s v="204000"/>
    <n v="204"/>
    <n v="8"/>
  </r>
  <r>
    <x v="1"/>
    <s v="001"/>
    <s v="240168"/>
    <s v="5"/>
    <x v="546"/>
    <d v="2016-08-16T00:00:00"/>
    <d v="2016-10-04T00:00:00"/>
    <d v="2016-08-23T00:00:00"/>
    <x v="62"/>
    <x v="26"/>
    <s v="1800"/>
    <n v="1.8"/>
    <n v="8"/>
  </r>
  <r>
    <x v="1"/>
    <s v="001"/>
    <s v="240168"/>
    <s v="6"/>
    <x v="546"/>
    <d v="2016-08-23T00:00:00"/>
    <d v="2016-10-04T00:00:00"/>
    <d v="2016-08-23T00:00:00"/>
    <x v="62"/>
    <x v="26"/>
    <s v="1800"/>
    <n v="1.8"/>
    <n v="8"/>
  </r>
  <r>
    <x v="1"/>
    <s v="001"/>
    <s v="241487"/>
    <s v="6"/>
    <x v="541"/>
    <d v="2016-08-23T00:00:00"/>
    <d v="2016-08-23T00:00:00"/>
    <d v="2016-08-23T00:00:00"/>
    <x v="436"/>
    <x v="45"/>
    <s v="435"/>
    <n v="0.435"/>
    <n v="10"/>
  </r>
  <r>
    <x v="1"/>
    <s v="001"/>
    <s v="241734"/>
    <s v="4"/>
    <x v="532"/>
    <d v="2016-08-02T00:00:00"/>
    <d v="2016-09-16T00:00:00"/>
    <d v="2016-08-23T00:00:00"/>
    <x v="70"/>
    <x v="18"/>
    <s v="540"/>
    <n v="0.54"/>
    <n v="8"/>
  </r>
  <r>
    <x v="1"/>
    <s v="001"/>
    <s v="247507"/>
    <s v="1"/>
    <x v="547"/>
    <d v="2016-08-23T00:00:00"/>
    <d v="2016-08-23T00:00:00"/>
    <d v="2016-08-23T00:00:00"/>
    <x v="379"/>
    <x v="32"/>
    <s v="70"/>
    <n v="7.0000000000000007E-2"/>
    <n v="8"/>
  </r>
  <r>
    <x v="1"/>
    <s v="001"/>
    <s v="247663"/>
    <s v="1"/>
    <x v="544"/>
    <d v="2016-08-23T00:00:00"/>
    <d v="2016-08-23T00:00:00"/>
    <d v="2016-08-23T00:00:00"/>
    <x v="118"/>
    <x v="29"/>
    <s v="900"/>
    <n v="0.9"/>
    <n v="8"/>
  </r>
  <r>
    <x v="19"/>
    <s v="008"/>
    <s v="246904"/>
    <s v="4"/>
    <x v="534"/>
    <d v="2016-08-09T00:00:00"/>
    <d v="2016-08-30T00:00:00"/>
    <d v="2016-08-23T00:00:00"/>
    <x v="67"/>
    <x v="22"/>
    <s v="40000"/>
    <n v="40"/>
    <n v="3"/>
  </r>
  <r>
    <x v="19"/>
    <s v="008"/>
    <s v="246904"/>
    <s v="6"/>
    <x v="534"/>
    <d v="2016-08-09T00:00:00"/>
    <d v="2016-09-06T00:00:00"/>
    <d v="2016-08-23T00:00:00"/>
    <x v="7"/>
    <x v="7"/>
    <s v="30000"/>
    <n v="30"/>
    <n v="4"/>
  </r>
  <r>
    <x v="19"/>
    <s v="013"/>
    <s v="247212"/>
    <s v="1"/>
    <x v="538"/>
    <d v="2016-08-09T00:00:00"/>
    <d v="2016-09-13T00:00:00"/>
    <d v="2016-08-23T00:00:00"/>
    <x v="7"/>
    <x v="7"/>
    <s v="100000"/>
    <n v="100"/>
    <n v="4"/>
  </r>
  <r>
    <x v="0"/>
    <s v="006"/>
    <s v="246163"/>
    <s v="1"/>
    <x v="523"/>
    <d v="2016-08-23T00:00:00"/>
    <d v="2016-08-23T00:00:00"/>
    <d v="2016-08-24T00:00:00"/>
    <x v="22"/>
    <x v="5"/>
    <s v="3135"/>
    <n v="3.1349999999999998"/>
    <n v="12"/>
  </r>
  <r>
    <x v="30"/>
    <s v="008"/>
    <s v="244548"/>
    <s v="1"/>
    <x v="493"/>
    <d v="2016-08-24T00:00:00"/>
    <d v="2016-08-24T00:00:00"/>
    <d v="2016-08-24T00:00:00"/>
    <x v="361"/>
    <x v="63"/>
    <s v="3500"/>
    <n v="3.5"/>
    <n v="8"/>
  </r>
  <r>
    <x v="30"/>
    <s v="008"/>
    <s v="244623"/>
    <s v="1"/>
    <x v="496"/>
    <d v="2016-08-24T00:00:00"/>
    <d v="2016-08-24T00:00:00"/>
    <d v="2016-08-24T00:00:00"/>
    <x v="38"/>
    <x v="12"/>
    <s v="450000"/>
    <n v="450"/>
    <n v="4"/>
  </r>
  <r>
    <x v="28"/>
    <s v="002"/>
    <s v="244041"/>
    <s v="1"/>
    <x v="484"/>
    <d v="2016-08-24T00:00:00"/>
    <d v="2016-08-24T00:00:00"/>
    <d v="2016-08-24T00:00:00"/>
    <x v="371"/>
    <x v="41"/>
    <s v="9000"/>
    <n v="9"/>
    <n v="8"/>
  </r>
  <r>
    <x v="21"/>
    <s v="001"/>
    <s v="236181"/>
    <s v="24"/>
    <x v="540"/>
    <d v="2016-08-17T00:00:00"/>
    <d v="2016-08-17T00:00:00"/>
    <d v="2016-08-24T00:00:00"/>
    <x v="127"/>
    <x v="0"/>
    <s v="60000"/>
    <n v="60"/>
    <n v="10"/>
  </r>
  <r>
    <x v="21"/>
    <s v="001"/>
    <s v="236181"/>
    <s v="25"/>
    <x v="541"/>
    <d v="2016-08-24T00:00:00"/>
    <d v="2016-08-24T00:00:00"/>
    <d v="2016-08-24T00:00:00"/>
    <x v="127"/>
    <x v="0"/>
    <s v="60000"/>
    <n v="60"/>
    <n v="10"/>
  </r>
  <r>
    <x v="21"/>
    <s v="001"/>
    <s v="236189"/>
    <s v="22"/>
    <x v="541"/>
    <d v="2016-08-24T00:00:00"/>
    <d v="2016-08-24T00:00:00"/>
    <d v="2016-08-24T00:00:00"/>
    <x v="101"/>
    <x v="18"/>
    <s v="3750"/>
    <n v="3.75"/>
    <n v="8"/>
  </r>
  <r>
    <x v="21"/>
    <s v="001"/>
    <s v="236242"/>
    <s v="6"/>
    <x v="541"/>
    <d v="2016-08-24T00:00:00"/>
    <d v="2016-08-24T00:00:00"/>
    <d v="2016-08-24T00:00:00"/>
    <x v="15"/>
    <x v="11"/>
    <s v="4500"/>
    <n v="4.5"/>
    <n v="6"/>
  </r>
  <r>
    <x v="21"/>
    <s v="001"/>
    <s v="236250"/>
    <s v="21"/>
    <x v="541"/>
    <d v="2016-08-24T00:00:00"/>
    <d v="2016-08-24T00:00:00"/>
    <d v="2016-08-24T00:00:00"/>
    <x v="109"/>
    <x v="4"/>
    <s v="45000"/>
    <n v="45"/>
    <n v="4"/>
  </r>
  <r>
    <x v="21"/>
    <s v="001"/>
    <s v="236258"/>
    <s v="28"/>
    <x v="541"/>
    <d v="2016-08-24T00:00:00"/>
    <d v="2016-08-24T00:00:00"/>
    <d v="2016-08-24T00:00:00"/>
    <x v="106"/>
    <x v="36"/>
    <s v="2100"/>
    <n v="2.1"/>
    <n v="9"/>
  </r>
  <r>
    <x v="21"/>
    <s v="001"/>
    <s v="236263"/>
    <s v="25"/>
    <x v="540"/>
    <d v="2016-08-17T00:00:00"/>
    <d v="2016-08-17T00:00:00"/>
    <d v="2016-08-24T00:00:00"/>
    <x v="128"/>
    <x v="42"/>
    <s v="12000"/>
    <n v="12"/>
    <n v="8"/>
  </r>
  <r>
    <x v="21"/>
    <s v="001"/>
    <s v="240128"/>
    <s v="3"/>
    <x v="546"/>
    <d v="2016-08-17T00:00:00"/>
    <d v="2016-08-17T00:00:00"/>
    <d v="2016-08-24T00:00:00"/>
    <x v="115"/>
    <x v="39"/>
    <s v="21000"/>
    <n v="21"/>
    <n v="10"/>
  </r>
  <r>
    <x v="21"/>
    <s v="001"/>
    <s v="240361"/>
    <s v="6"/>
    <x v="547"/>
    <d v="2016-08-17T00:00:00"/>
    <d v="2016-09-14T00:00:00"/>
    <d v="2016-08-24T00:00:00"/>
    <x v="133"/>
    <x v="19"/>
    <s v="720"/>
    <n v="0.72"/>
    <n v="10"/>
  </r>
  <r>
    <x v="21"/>
    <s v="001"/>
    <s v="240435"/>
    <s v="4"/>
    <x v="536"/>
    <d v="2016-08-10T00:00:00"/>
    <d v="2016-08-31T00:00:00"/>
    <d v="2016-08-24T00:00:00"/>
    <x v="67"/>
    <x v="22"/>
    <s v="30000"/>
    <n v="30"/>
    <n v="3"/>
  </r>
  <r>
    <x v="21"/>
    <s v="001"/>
    <s v="240435"/>
    <s v="5"/>
    <x v="548"/>
    <d v="2016-08-17T00:00:00"/>
    <d v="2016-09-07T00:00:00"/>
    <d v="2016-08-24T00:00:00"/>
    <x v="67"/>
    <x v="22"/>
    <s v="30000"/>
    <n v="30"/>
    <n v="3"/>
  </r>
  <r>
    <x v="21"/>
    <s v="001"/>
    <s v="240441"/>
    <s v="6"/>
    <x v="549"/>
    <d v="2016-08-10T00:00:00"/>
    <d v="2016-08-10T00:00:00"/>
    <d v="2016-08-24T00:00:00"/>
    <x v="210"/>
    <x v="4"/>
    <s v="12000"/>
    <n v="12"/>
    <n v="5"/>
  </r>
  <r>
    <x v="21"/>
    <s v="001"/>
    <s v="241844"/>
    <s v="5"/>
    <x v="523"/>
    <d v="2016-07-20T00:00:00"/>
    <d v="2016-09-14T00:00:00"/>
    <d v="2016-08-24T00:00:00"/>
    <x v="214"/>
    <x v="18"/>
    <s v="960"/>
    <n v="0.96"/>
    <n v="8"/>
  </r>
  <r>
    <x v="21"/>
    <s v="001"/>
    <s v="245538"/>
    <s v="2"/>
    <x v="531"/>
    <d v="2016-07-27T00:00:00"/>
    <d v="2016-09-14T00:00:00"/>
    <d v="2016-08-24T00:00:00"/>
    <x v="15"/>
    <x v="11"/>
    <s v="6750"/>
    <n v="6.75"/>
    <n v="6"/>
  </r>
  <r>
    <x v="21"/>
    <s v="002"/>
    <s v="236266"/>
    <s v="35"/>
    <x v="541"/>
    <d v="2016-08-24T00:00:00"/>
    <d v="2016-08-24T00:00:00"/>
    <d v="2016-08-24T00:00:00"/>
    <x v="86"/>
    <x v="5"/>
    <s v="5700"/>
    <n v="5.7"/>
    <n v="6"/>
  </r>
  <r>
    <x v="21"/>
    <s v="002"/>
    <s v="236270"/>
    <s v="25"/>
    <x v="541"/>
    <d v="2016-08-24T00:00:00"/>
    <d v="2016-08-24T00:00:00"/>
    <d v="2016-08-24T00:00:00"/>
    <x v="139"/>
    <x v="0"/>
    <s v="6000"/>
    <n v="6"/>
    <n v="10"/>
  </r>
  <r>
    <x v="21"/>
    <s v="002"/>
    <s v="236273"/>
    <s v="24"/>
    <x v="540"/>
    <d v="2016-08-17T00:00:00"/>
    <d v="2016-08-17T00:00:00"/>
    <d v="2016-08-24T00:00:00"/>
    <x v="127"/>
    <x v="0"/>
    <s v="94000"/>
    <n v="94"/>
    <n v="10"/>
  </r>
  <r>
    <x v="21"/>
    <s v="002"/>
    <s v="236277"/>
    <s v="34"/>
    <x v="541"/>
    <d v="2016-08-24T00:00:00"/>
    <d v="2016-08-24T00:00:00"/>
    <d v="2016-08-24T00:00:00"/>
    <x v="56"/>
    <x v="18"/>
    <s v="3600"/>
    <n v="3.6"/>
    <n v="6"/>
  </r>
  <r>
    <x v="21"/>
    <s v="002"/>
    <s v="236287"/>
    <s v="29"/>
    <x v="541"/>
    <d v="2016-08-24T00:00:00"/>
    <d v="2016-08-24T00:00:00"/>
    <d v="2016-08-24T00:00:00"/>
    <x v="63"/>
    <x v="18"/>
    <s v="7800"/>
    <n v="7.8"/>
    <n v="6"/>
  </r>
  <r>
    <x v="21"/>
    <s v="002"/>
    <s v="236293"/>
    <s v="26"/>
    <x v="541"/>
    <d v="2016-08-24T00:00:00"/>
    <d v="2016-08-24T00:00:00"/>
    <d v="2016-08-24T00:00:00"/>
    <x v="140"/>
    <x v="26"/>
    <s v="1800"/>
    <n v="1.8"/>
    <n v="8"/>
  </r>
  <r>
    <x v="21"/>
    <s v="002"/>
    <s v="236297"/>
    <s v="32"/>
    <x v="541"/>
    <d v="2016-08-24T00:00:00"/>
    <d v="2016-08-24T00:00:00"/>
    <d v="2016-08-24T00:00:00"/>
    <x v="5"/>
    <x v="5"/>
    <s v="19200"/>
    <n v="19.2"/>
    <n v="6"/>
  </r>
  <r>
    <x v="21"/>
    <s v="002"/>
    <s v="236314"/>
    <s v="19"/>
    <x v="534"/>
    <d v="2016-08-10T00:00:00"/>
    <d v="2016-08-10T00:00:00"/>
    <d v="2016-08-24T00:00:00"/>
    <x v="128"/>
    <x v="42"/>
    <s v="8000"/>
    <n v="8"/>
    <n v="8"/>
  </r>
  <r>
    <x v="21"/>
    <s v="002"/>
    <s v="240151"/>
    <s v="4"/>
    <x v="527"/>
    <d v="2016-07-20T00:00:00"/>
    <d v="2016-09-21T00:00:00"/>
    <d v="2016-08-24T00:00:00"/>
    <x v="112"/>
    <x v="18"/>
    <s v="3330"/>
    <n v="3.33"/>
    <n v="8"/>
  </r>
  <r>
    <x v="21"/>
    <s v="002"/>
    <s v="240160"/>
    <s v="4"/>
    <x v="504"/>
    <d v="2016-06-22T00:00:00"/>
    <d v="2016-08-24T00:00:00"/>
    <d v="2016-08-24T00:00:00"/>
    <x v="128"/>
    <x v="42"/>
    <s v="4000"/>
    <n v="4"/>
    <n v="8"/>
  </r>
  <r>
    <x v="21"/>
    <s v="002"/>
    <s v="240213"/>
    <s v="5"/>
    <x v="531"/>
    <d v="2016-08-10T00:00:00"/>
    <d v="2016-08-31T00:00:00"/>
    <d v="2016-08-24T00:00:00"/>
    <x v="7"/>
    <x v="7"/>
    <s v="150000"/>
    <n v="150"/>
    <n v="4"/>
  </r>
  <r>
    <x v="21"/>
    <s v="002"/>
    <s v="240213"/>
    <s v="6"/>
    <x v="531"/>
    <d v="2016-08-24T00:00:00"/>
    <d v="2016-08-31T00:00:00"/>
    <d v="2016-08-24T00:00:00"/>
    <x v="7"/>
    <x v="7"/>
    <s v="150000"/>
    <n v="150"/>
    <n v="4"/>
  </r>
  <r>
    <x v="21"/>
    <s v="002"/>
    <s v="243759"/>
    <s v="5"/>
    <x v="541"/>
    <d v="2016-08-24T00:00:00"/>
    <d v="2016-08-24T00:00:00"/>
    <d v="2016-08-24T00:00:00"/>
    <x v="17"/>
    <x v="4"/>
    <s v="7500"/>
    <n v="7.5"/>
    <n v="5"/>
  </r>
  <r>
    <x v="21"/>
    <s v="002"/>
    <s v="245168"/>
    <s v="3"/>
    <x v="548"/>
    <d v="2016-08-17T00:00:00"/>
    <d v="2016-08-17T00:00:00"/>
    <d v="2016-08-24T00:00:00"/>
    <x v="25"/>
    <x v="7"/>
    <s v="1800"/>
    <n v="1.8"/>
    <n v="7"/>
  </r>
  <r>
    <x v="22"/>
    <s v="001"/>
    <s v="245175"/>
    <s v="5"/>
    <x v="505"/>
    <d v="2016-06-22T00:00:00"/>
    <d v="2016-08-17T00:00:00"/>
    <d v="2016-08-24T00:00:00"/>
    <x v="189"/>
    <x v="41"/>
    <s v="6000"/>
    <n v="6"/>
    <n v="8"/>
  </r>
  <r>
    <x v="22"/>
    <s v="001"/>
    <s v="245514"/>
    <s v="2"/>
    <x v="509"/>
    <d v="2016-06-29T00:00:00"/>
    <d v="2016-09-14T00:00:00"/>
    <d v="2016-08-24T00:00:00"/>
    <x v="189"/>
    <x v="41"/>
    <s v="6000"/>
    <n v="6"/>
    <n v="10"/>
  </r>
  <r>
    <x v="22"/>
    <s v="001"/>
    <s v="245733"/>
    <s v="2"/>
    <x v="511"/>
    <d v="2016-07-06T00:00:00"/>
    <d v="2016-09-14T00:00:00"/>
    <d v="2016-08-24T00:00:00"/>
    <x v="124"/>
    <x v="41"/>
    <s v="12000"/>
    <n v="12"/>
    <n v="10"/>
  </r>
  <r>
    <x v="22"/>
    <s v="001"/>
    <s v="245733"/>
    <s v="5"/>
    <x v="511"/>
    <d v="2016-07-06T00:00:00"/>
    <d v="2016-09-14T00:00:00"/>
    <d v="2016-08-24T00:00:00"/>
    <x v="189"/>
    <x v="41"/>
    <s v="3000"/>
    <n v="3"/>
    <n v="10"/>
  </r>
  <r>
    <x v="22"/>
    <s v="001"/>
    <s v="246067"/>
    <s v="1"/>
    <x v="518"/>
    <d v="2016-07-13T00:00:00"/>
    <d v="2016-09-28T00:00:00"/>
    <d v="2016-08-24T00:00:00"/>
    <x v="124"/>
    <x v="41"/>
    <s v="4000"/>
    <n v="4"/>
    <n v="10"/>
  </r>
  <r>
    <x v="22"/>
    <s v="001"/>
    <s v="246067"/>
    <s v="2"/>
    <x v="518"/>
    <d v="2016-07-13T00:00:00"/>
    <d v="2016-09-28T00:00:00"/>
    <d v="2016-08-24T00:00:00"/>
    <x v="189"/>
    <x v="41"/>
    <s v="6000"/>
    <n v="6"/>
    <n v="10"/>
  </r>
  <r>
    <x v="22"/>
    <s v="001"/>
    <s v="246303"/>
    <s v="4"/>
    <x v="527"/>
    <d v="2016-07-20T00:00:00"/>
    <d v="2016-10-05T00:00:00"/>
    <d v="2016-08-24T00:00:00"/>
    <x v="89"/>
    <x v="28"/>
    <s v="2000"/>
    <n v="2"/>
    <n v="10"/>
  </r>
  <r>
    <x v="23"/>
    <s v="004"/>
    <s v="245073"/>
    <s v="1"/>
    <x v="502"/>
    <d v="2016-08-24T00:00:00"/>
    <d v="2016-08-24T00:00:00"/>
    <d v="2016-08-24T00:00:00"/>
    <x v="0"/>
    <x v="0"/>
    <s v="1500"/>
    <n v="1.5"/>
    <n v="8"/>
  </r>
  <r>
    <x v="23"/>
    <s v="004"/>
    <s v="245073"/>
    <s v="3"/>
    <x v="502"/>
    <d v="2016-08-24T00:00:00"/>
    <d v="2016-08-24T00:00:00"/>
    <d v="2016-08-24T00:00:00"/>
    <x v="10"/>
    <x v="9"/>
    <s v="8000"/>
    <n v="8"/>
    <n v="8"/>
  </r>
  <r>
    <x v="23"/>
    <s v="004"/>
    <s v="245338"/>
    <s v="1"/>
    <x v="508"/>
    <d v="2016-08-24T00:00:00"/>
    <d v="2016-08-24T00:00:00"/>
    <d v="2016-08-24T00:00:00"/>
    <x v="0"/>
    <x v="0"/>
    <s v="1500"/>
    <n v="1.5"/>
    <n v="8"/>
  </r>
  <r>
    <x v="23"/>
    <s v="004"/>
    <s v="245338"/>
    <s v="2"/>
    <x v="508"/>
    <d v="2016-08-24T00:00:00"/>
    <d v="2016-08-24T00:00:00"/>
    <d v="2016-08-24T00:00:00"/>
    <x v="7"/>
    <x v="7"/>
    <s v="5000"/>
    <n v="5"/>
    <n v="4"/>
  </r>
  <r>
    <x v="23"/>
    <s v="004"/>
    <s v="245338"/>
    <s v="3"/>
    <x v="508"/>
    <d v="2016-08-24T00:00:00"/>
    <d v="2016-08-24T00:00:00"/>
    <d v="2016-08-24T00:00:00"/>
    <x v="10"/>
    <x v="9"/>
    <s v="6000"/>
    <n v="6"/>
    <n v="8"/>
  </r>
  <r>
    <x v="23"/>
    <s v="004"/>
    <s v="245338"/>
    <s v="4"/>
    <x v="508"/>
    <d v="2016-08-24T00:00:00"/>
    <d v="2016-08-24T00:00:00"/>
    <d v="2016-08-24T00:00:00"/>
    <x v="17"/>
    <x v="4"/>
    <s v="3000"/>
    <n v="3"/>
    <n v="7"/>
  </r>
  <r>
    <x v="23"/>
    <s v="004"/>
    <s v="245543"/>
    <s v="2"/>
    <x v="509"/>
    <d v="2016-08-17T00:00:00"/>
    <d v="2016-08-24T00:00:00"/>
    <d v="2016-08-24T00:00:00"/>
    <x v="17"/>
    <x v="4"/>
    <s v="7500"/>
    <n v="7.5"/>
    <n v="7"/>
  </r>
  <r>
    <x v="23"/>
    <s v="004"/>
    <s v="245773"/>
    <s v="3"/>
    <x v="514"/>
    <d v="2016-08-24T00:00:00"/>
    <d v="2016-08-24T00:00:00"/>
    <d v="2016-08-24T00:00:00"/>
    <x v="25"/>
    <x v="7"/>
    <s v="21600"/>
    <n v="21.6"/>
    <n v="7"/>
  </r>
  <r>
    <x v="23"/>
    <s v="004"/>
    <s v="245773"/>
    <s v="5"/>
    <x v="514"/>
    <d v="2016-08-24T00:00:00"/>
    <d v="2016-08-24T00:00:00"/>
    <d v="2016-08-24T00:00:00"/>
    <x v="17"/>
    <x v="4"/>
    <s v="13500"/>
    <n v="13.5"/>
    <n v="5"/>
  </r>
  <r>
    <x v="23"/>
    <s v="004"/>
    <s v="246115"/>
    <s v="2"/>
    <x v="518"/>
    <d v="2016-08-24T00:00:00"/>
    <d v="2016-08-24T00:00:00"/>
    <d v="2016-08-24T00:00:00"/>
    <x v="17"/>
    <x v="4"/>
    <s v="21000"/>
    <n v="21"/>
    <n v="5"/>
  </r>
  <r>
    <x v="23"/>
    <s v="004"/>
    <s v="246700"/>
    <s v="2"/>
    <x v="532"/>
    <d v="2016-08-24T00:00:00"/>
    <d v="2016-08-24T00:00:00"/>
    <d v="2016-08-24T00:00:00"/>
    <x v="14"/>
    <x v="4"/>
    <s v="6000"/>
    <n v="6"/>
    <n v="5"/>
  </r>
  <r>
    <x v="24"/>
    <s v="030"/>
    <s v="246872"/>
    <s v="1"/>
    <x v="550"/>
    <d v="2016-08-24T00:00:00"/>
    <d v="2016-08-24T00:00:00"/>
    <d v="2016-08-24T00:00:00"/>
    <x v="239"/>
    <x v="29"/>
    <s v="1000"/>
    <n v="1"/>
    <n v="8"/>
  </r>
  <r>
    <x v="24"/>
    <s v="030"/>
    <s v="246872"/>
    <s v="3"/>
    <x v="550"/>
    <d v="2016-08-24T00:00:00"/>
    <d v="2016-09-14T00:00:00"/>
    <d v="2016-08-24T00:00:00"/>
    <x v="15"/>
    <x v="11"/>
    <s v="4500"/>
    <n v="4.5"/>
    <n v="6"/>
  </r>
  <r>
    <x v="24"/>
    <s v="030"/>
    <s v="247665"/>
    <s v="1"/>
    <x v="544"/>
    <d v="2016-08-24T00:00:00"/>
    <d v="2016-08-24T00:00:00"/>
    <d v="2016-08-24T00:00:00"/>
    <x v="292"/>
    <x v="15"/>
    <s v="1500"/>
    <n v="1.5"/>
    <n v="10"/>
  </r>
  <r>
    <x v="29"/>
    <s v="024"/>
    <s v="244101"/>
    <s v="1"/>
    <x v="483"/>
    <d v="2016-05-25T00:00:00"/>
    <d v="2016-07-20T00:00:00"/>
    <d v="2016-08-24T00:00:00"/>
    <x v="382"/>
    <x v="32"/>
    <s v="1190"/>
    <n v="1.19"/>
    <n v="8"/>
  </r>
  <r>
    <x v="29"/>
    <s v="024"/>
    <s v="246672"/>
    <s v="2"/>
    <x v="532"/>
    <d v="2016-07-27T00:00:00"/>
    <d v="2016-09-28T00:00:00"/>
    <d v="2016-08-24T00:00:00"/>
    <x v="104"/>
    <x v="32"/>
    <s v="900"/>
    <n v="0.9"/>
    <n v="8"/>
  </r>
  <r>
    <x v="25"/>
    <s v="036"/>
    <s v="245074"/>
    <s v="1"/>
    <x v="502"/>
    <d v="2016-08-03T00:00:00"/>
    <d v="2016-08-17T00:00:00"/>
    <d v="2016-08-24T00:00:00"/>
    <x v="189"/>
    <x v="41"/>
    <s v="18000"/>
    <n v="18"/>
    <n v="8"/>
  </r>
  <r>
    <x v="34"/>
    <s v="005"/>
    <s v="245939"/>
    <s v="4"/>
    <x v="521"/>
    <d v="2016-07-13T00:00:00"/>
    <d v="2016-09-07T00:00:00"/>
    <d v="2016-08-24T00:00:00"/>
    <x v="278"/>
    <x v="23"/>
    <s v="1800"/>
    <n v="1.8"/>
    <n v="8"/>
  </r>
  <r>
    <x v="0"/>
    <s v="009"/>
    <s v="245948"/>
    <s v="1"/>
    <x v="521"/>
    <d v="2016-08-25T00:00:00"/>
    <d v="2016-08-25T00:00:00"/>
    <d v="2016-08-25T00:00:00"/>
    <x v="83"/>
    <x v="3"/>
    <s v="1120"/>
    <n v="1.1200000000000001"/>
    <n v="8"/>
  </r>
  <r>
    <x v="0"/>
    <s v="010"/>
    <s v="245293"/>
    <s v="5"/>
    <x v="508"/>
    <d v="2016-10-17T00:00:00"/>
    <d v="2016-10-17T00:00:00"/>
    <d v="2016-08-25T00:00:00"/>
    <x v="22"/>
    <x v="5"/>
    <s v="1980"/>
    <n v="1.98"/>
    <n v="12"/>
  </r>
  <r>
    <x v="31"/>
    <s v="003"/>
    <s v="245840"/>
    <s v="2"/>
    <x v="515"/>
    <d v="2016-07-07T00:00:00"/>
    <d v="2016-09-22T00:00:00"/>
    <d v="2016-08-25T00:00:00"/>
    <x v="189"/>
    <x v="41"/>
    <s v="30000"/>
    <n v="30"/>
    <n v="10"/>
  </r>
  <r>
    <x v="22"/>
    <s v="001"/>
    <s v="246303"/>
    <s v="5"/>
    <x v="527"/>
    <d v="2016-07-20T00:00:00"/>
    <d v="2016-10-05T00:00:00"/>
    <d v="2016-08-25T00:00:00"/>
    <x v="189"/>
    <x v="41"/>
    <s v="9000"/>
    <n v="9"/>
    <n v="10"/>
  </r>
  <r>
    <x v="2"/>
    <s v="005"/>
    <s v="245132"/>
    <s v="1"/>
    <x v="506"/>
    <d v="2016-08-25T00:00:00"/>
    <d v="2016-08-25T00:00:00"/>
    <d v="2016-08-25T00:00:00"/>
    <x v="10"/>
    <x v="9"/>
    <s v="50000"/>
    <n v="50"/>
    <n v="8"/>
  </r>
  <r>
    <x v="2"/>
    <s v="005"/>
    <s v="246269"/>
    <s v="2"/>
    <x v="524"/>
    <d v="2016-07-21T00:00:00"/>
    <d v="2016-08-25T00:00:00"/>
    <d v="2016-08-25T00:00:00"/>
    <x v="17"/>
    <x v="4"/>
    <s v="16500"/>
    <n v="16.5"/>
    <n v="5"/>
  </r>
  <r>
    <x v="2"/>
    <s v="005"/>
    <s v="246595"/>
    <s v="1"/>
    <x v="551"/>
    <d v="2016-08-25T00:00:00"/>
    <d v="2016-08-25T00:00:00"/>
    <d v="2016-08-25T00:00:00"/>
    <x v="7"/>
    <x v="7"/>
    <s v="10000"/>
    <n v="10"/>
    <n v="4"/>
  </r>
  <r>
    <x v="2"/>
    <s v="005"/>
    <s v="246595"/>
    <s v="2"/>
    <x v="551"/>
    <d v="2016-08-25T00:00:00"/>
    <d v="2016-08-25T00:00:00"/>
    <d v="2016-08-25T00:00:00"/>
    <x v="108"/>
    <x v="12"/>
    <s v="4500"/>
    <n v="4.5"/>
    <n v="4"/>
  </r>
  <r>
    <x v="2"/>
    <s v="005"/>
    <s v="246595"/>
    <s v="3"/>
    <x v="551"/>
    <d v="2016-08-25T00:00:00"/>
    <d v="2016-09-01T00:00:00"/>
    <d v="2016-08-25T00:00:00"/>
    <x v="17"/>
    <x v="4"/>
    <s v="9000"/>
    <n v="9"/>
    <n v="5"/>
  </r>
  <r>
    <x v="2"/>
    <s v="005"/>
    <s v="247592"/>
    <s v="2"/>
    <x v="547"/>
    <d v="2016-08-18T00:00:00"/>
    <d v="2016-08-25T00:00:00"/>
    <d v="2016-08-25T00:00:00"/>
    <x v="7"/>
    <x v="7"/>
    <s v="15000"/>
    <n v="15"/>
    <n v="4"/>
  </r>
  <r>
    <x v="38"/>
    <s v="011"/>
    <s v="245889"/>
    <s v="1"/>
    <x v="527"/>
    <d v="2016-07-21T00:00:00"/>
    <d v="2016-09-22T00:00:00"/>
    <d v="2016-08-25T00:00:00"/>
    <x v="410"/>
    <x v="10"/>
    <s v="5400"/>
    <n v="5.4"/>
    <n v="9"/>
  </r>
  <r>
    <x v="38"/>
    <s v="011"/>
    <s v="246246"/>
    <s v="1"/>
    <x v="527"/>
    <d v="2016-07-21T00:00:00"/>
    <d v="2016-09-22T00:00:00"/>
    <d v="2016-08-25T00:00:00"/>
    <x v="410"/>
    <x v="10"/>
    <s v="5400"/>
    <n v="5.4"/>
    <n v="9"/>
  </r>
  <r>
    <x v="10"/>
    <s v="016"/>
    <s v="245042"/>
    <s v="2"/>
    <x v="502"/>
    <d v="2016-06-16T00:00:00"/>
    <d v="2016-09-01T00:00:00"/>
    <d v="2016-08-25T00:00:00"/>
    <x v="99"/>
    <x v="1"/>
    <s v="2700"/>
    <n v="2.7"/>
    <n v="10"/>
  </r>
  <r>
    <x v="10"/>
    <s v="016"/>
    <s v="245260"/>
    <s v="1"/>
    <x v="504"/>
    <d v="2016-06-23T00:00:00"/>
    <d v="2016-09-01T00:00:00"/>
    <d v="2016-08-25T00:00:00"/>
    <x v="99"/>
    <x v="1"/>
    <s v="27000"/>
    <n v="27"/>
    <n v="10"/>
  </r>
  <r>
    <x v="10"/>
    <s v="016"/>
    <s v="246956"/>
    <s v="8"/>
    <x v="537"/>
    <d v="2016-08-04T00:00:00"/>
    <d v="2016-08-25T00:00:00"/>
    <d v="2016-08-25T00:00:00"/>
    <x v="67"/>
    <x v="22"/>
    <s v="100000"/>
    <n v="100"/>
    <n v="3"/>
  </r>
  <r>
    <x v="10"/>
    <s v="016"/>
    <s v="247079"/>
    <s v="1"/>
    <x v="536"/>
    <d v="2016-08-04T00:00:00"/>
    <d v="2016-09-01T00:00:00"/>
    <d v="2016-08-25T00:00:00"/>
    <x v="67"/>
    <x v="22"/>
    <s v="60000"/>
    <n v="60"/>
    <n v="3"/>
  </r>
  <r>
    <x v="10"/>
    <s v="016"/>
    <s v="247079"/>
    <s v="5"/>
    <x v="536"/>
    <d v="2016-08-04T00:00:00"/>
    <d v="2016-09-15T00:00:00"/>
    <d v="2016-08-25T00:00:00"/>
    <x v="14"/>
    <x v="4"/>
    <s v="3000"/>
    <n v="3"/>
    <n v="5"/>
  </r>
  <r>
    <x v="10"/>
    <s v="033"/>
    <s v="246929"/>
    <s v="1"/>
    <x v="534"/>
    <d v="2016-08-25T00:00:00"/>
    <d v="2016-08-25T00:00:00"/>
    <d v="2016-08-25T00:00:00"/>
    <x v="108"/>
    <x v="12"/>
    <s v="22500"/>
    <n v="22.5"/>
    <n v="4"/>
  </r>
  <r>
    <x v="26"/>
    <s v="004"/>
    <s v="243945"/>
    <s v="1"/>
    <x v="522"/>
    <d v="2016-08-25T00:00:00"/>
    <d v="2016-08-25T00:00:00"/>
    <d v="2016-08-25T00:00:00"/>
    <x v="309"/>
    <x v="0"/>
    <s v="80000"/>
    <n v="80"/>
    <n v="6"/>
  </r>
  <r>
    <x v="26"/>
    <s v="004"/>
    <s v="243945"/>
    <s v="2"/>
    <x v="522"/>
    <d v="2016-08-25T00:00:00"/>
    <d v="2016-08-25T00:00:00"/>
    <d v="2016-08-25T00:00:00"/>
    <x v="272"/>
    <x v="43"/>
    <s v="30690"/>
    <n v="30.69"/>
    <n v="11"/>
  </r>
  <r>
    <x v="26"/>
    <s v="004"/>
    <s v="243945"/>
    <s v="3"/>
    <x v="522"/>
    <d v="2016-08-25T00:00:00"/>
    <d v="2016-08-25T00:00:00"/>
    <d v="2016-08-25T00:00:00"/>
    <x v="149"/>
    <x v="25"/>
    <s v="50000"/>
    <n v="50"/>
    <n v="8"/>
  </r>
  <r>
    <x v="26"/>
    <s v="004"/>
    <s v="244195"/>
    <s v="1"/>
    <x v="485"/>
    <d v="2016-08-25T00:00:00"/>
    <d v="2016-08-25T00:00:00"/>
    <d v="2016-08-25T00:00:00"/>
    <x v="136"/>
    <x v="0"/>
    <s v="30000"/>
    <n v="30"/>
    <n v="6"/>
  </r>
  <r>
    <x v="26"/>
    <s v="004"/>
    <s v="244195"/>
    <s v="3"/>
    <x v="485"/>
    <d v="2016-08-25T00:00:00"/>
    <d v="2016-08-25T00:00:00"/>
    <d v="2016-08-25T00:00:00"/>
    <x v="10"/>
    <x v="9"/>
    <s v="60000"/>
    <n v="60"/>
    <n v="8"/>
  </r>
  <r>
    <x v="26"/>
    <s v="004"/>
    <s v="245712"/>
    <s v="3"/>
    <x v="511"/>
    <d v="2016-09-01T00:00:00"/>
    <d v="2016-08-30T00:00:00"/>
    <d v="2016-08-25T00:00:00"/>
    <x v="17"/>
    <x v="4"/>
    <s v="21000"/>
    <n v="21"/>
    <n v="5"/>
  </r>
  <r>
    <x v="15"/>
    <s v="002"/>
    <s v="243471"/>
    <s v="2"/>
    <x v="472"/>
    <d v="2016-08-26T00:00:00"/>
    <d v="2016-08-26T00:00:00"/>
    <d v="2016-08-26T00:00:00"/>
    <x v="135"/>
    <x v="14"/>
    <s v="4400"/>
    <n v="4.4000000000000004"/>
    <n v="7"/>
  </r>
  <r>
    <x v="3"/>
    <s v="013"/>
    <s v="243919"/>
    <s v="1"/>
    <x v="522"/>
    <d v="2016-08-12T00:00:00"/>
    <d v="2016-08-12T00:00:00"/>
    <d v="2016-08-26T00:00:00"/>
    <x v="226"/>
    <x v="1"/>
    <s v="48000"/>
    <n v="48"/>
    <n v="8"/>
  </r>
  <r>
    <x v="0"/>
    <s v="004"/>
    <s v="244680"/>
    <s v="1"/>
    <x v="494"/>
    <d v="2016-08-08T00:00:00"/>
    <d v="2016-08-08T00:00:00"/>
    <d v="2016-08-29T00:00:00"/>
    <x v="278"/>
    <x v="23"/>
    <s v="60"/>
    <n v="0.06"/>
    <n v="8"/>
  </r>
  <r>
    <x v="0"/>
    <s v="004"/>
    <s v="245340"/>
    <s v="3"/>
    <x v="508"/>
    <d v="2016-08-29T00:00:00"/>
    <d v="2016-08-29T00:00:00"/>
    <d v="2016-08-29T00:00:00"/>
    <x v="44"/>
    <x v="11"/>
    <s v="12000"/>
    <n v="12"/>
    <n v="9"/>
  </r>
  <r>
    <x v="0"/>
    <s v="004"/>
    <s v="245602"/>
    <s v="1"/>
    <x v="517"/>
    <d v="2016-08-29T00:00:00"/>
    <d v="2016-08-29T00:00:00"/>
    <d v="2016-08-29T00:00:00"/>
    <x v="278"/>
    <x v="23"/>
    <s v="540"/>
    <n v="0.54"/>
    <n v="8"/>
  </r>
  <r>
    <x v="0"/>
    <s v="004"/>
    <s v="246164"/>
    <s v="2"/>
    <x v="523"/>
    <d v="2016-08-29T00:00:00"/>
    <d v="2016-08-29T00:00:00"/>
    <d v="2016-08-29T00:00:00"/>
    <x v="18"/>
    <x v="12"/>
    <s v="27000"/>
    <n v="27"/>
    <n v="4"/>
  </r>
  <r>
    <x v="0"/>
    <s v="004"/>
    <s v="246972"/>
    <s v="4"/>
    <x v="537"/>
    <d v="2016-08-29T00:00:00"/>
    <d v="2016-08-29T00:00:00"/>
    <d v="2016-08-29T00:00:00"/>
    <x v="10"/>
    <x v="9"/>
    <s v="6000"/>
    <n v="6"/>
    <n v="10"/>
  </r>
  <r>
    <x v="0"/>
    <s v="005"/>
    <s v="245702"/>
    <s v="1"/>
    <x v="511"/>
    <d v="2016-08-29T00:00:00"/>
    <d v="2016-08-29T00:00:00"/>
    <d v="2016-08-29T00:00:00"/>
    <x v="16"/>
    <x v="8"/>
    <s v="33000"/>
    <n v="33"/>
    <n v="7"/>
  </r>
  <r>
    <x v="0"/>
    <s v="005"/>
    <s v="246396"/>
    <s v="1"/>
    <x v="525"/>
    <d v="2016-08-29T00:00:00"/>
    <d v="2016-08-29T00:00:00"/>
    <d v="2016-08-29T00:00:00"/>
    <x v="46"/>
    <x v="4"/>
    <s v="20000"/>
    <n v="20"/>
    <n v="7"/>
  </r>
  <r>
    <x v="0"/>
    <s v="009"/>
    <s v="246165"/>
    <s v="1"/>
    <x v="523"/>
    <d v="2016-08-29T00:00:00"/>
    <d v="2016-08-29T00:00:00"/>
    <d v="2016-08-29T00:00:00"/>
    <x v="9"/>
    <x v="6"/>
    <s v="50000"/>
    <n v="50"/>
    <n v="8"/>
  </r>
  <r>
    <x v="0"/>
    <s v="009"/>
    <s v="246675"/>
    <s v="3"/>
    <x v="532"/>
    <d v="2016-08-29T00:00:00"/>
    <d v="2016-08-29T00:00:00"/>
    <d v="2016-08-29T00:00:00"/>
    <x v="7"/>
    <x v="7"/>
    <s v="50000"/>
    <n v="50"/>
    <n v="4"/>
  </r>
  <r>
    <x v="0"/>
    <s v="009"/>
    <s v="247538"/>
    <s v="1"/>
    <x v="545"/>
    <d v="2016-08-29T00:00:00"/>
    <d v="2016-08-29T00:00:00"/>
    <d v="2016-08-29T00:00:00"/>
    <x v="40"/>
    <x v="3"/>
    <s v="805"/>
    <n v="0.80500000000000005"/>
    <n v="10"/>
  </r>
  <r>
    <x v="0"/>
    <s v="009"/>
    <s v="247805"/>
    <s v="1"/>
    <x v="552"/>
    <d v="2016-08-29T00:00:00"/>
    <d v="2016-08-29T00:00:00"/>
    <d v="2016-08-29T00:00:00"/>
    <x v="326"/>
    <x v="3"/>
    <s v="360"/>
    <n v="0.36"/>
    <n v="10"/>
  </r>
  <r>
    <x v="0"/>
    <s v="010"/>
    <s v="244413"/>
    <s v="3"/>
    <x v="491"/>
    <d v="2016-08-01T00:00:00"/>
    <d v="2016-08-01T00:00:00"/>
    <d v="2016-08-29T00:00:00"/>
    <x v="84"/>
    <x v="3"/>
    <s v="40040"/>
    <n v="40.04"/>
    <n v="8"/>
  </r>
  <r>
    <x v="0"/>
    <s v="010"/>
    <s v="245599"/>
    <s v="2"/>
    <x v="517"/>
    <d v="2016-08-29T00:00:00"/>
    <d v="2016-08-29T00:00:00"/>
    <d v="2016-08-29T00:00:00"/>
    <x v="53"/>
    <x v="25"/>
    <s v="8000"/>
    <n v="8"/>
    <n v="10"/>
  </r>
  <r>
    <x v="0"/>
    <s v="010"/>
    <s v="245599"/>
    <s v="8"/>
    <x v="517"/>
    <d v="2016-08-29T00:00:00"/>
    <d v="2016-08-29T00:00:00"/>
    <d v="2016-08-29T00:00:00"/>
    <x v="326"/>
    <x v="3"/>
    <s v="5040"/>
    <n v="5.04"/>
    <n v="10"/>
  </r>
  <r>
    <x v="0"/>
    <s v="010"/>
    <s v="246161"/>
    <s v="1"/>
    <x v="523"/>
    <d v="2016-08-29T00:00:00"/>
    <d v="2016-08-29T00:00:00"/>
    <d v="2016-08-29T00:00:00"/>
    <x v="46"/>
    <x v="4"/>
    <s v="40000"/>
    <n v="40"/>
    <n v="7"/>
  </r>
  <r>
    <x v="0"/>
    <s v="010"/>
    <s v="246397"/>
    <s v="3"/>
    <x v="525"/>
    <d v="2016-08-29T00:00:00"/>
    <d v="2016-08-29T00:00:00"/>
    <d v="2016-08-29T00:00:00"/>
    <x v="14"/>
    <x v="4"/>
    <s v="8000"/>
    <n v="8"/>
    <n v="5"/>
  </r>
  <r>
    <x v="0"/>
    <s v="010"/>
    <s v="246703"/>
    <s v="2"/>
    <x v="532"/>
    <d v="2016-08-29T00:00:00"/>
    <d v="2016-08-29T00:00:00"/>
    <d v="2016-08-29T00:00:00"/>
    <x v="12"/>
    <x v="10"/>
    <s v="30800"/>
    <n v="30.8"/>
    <n v="9"/>
  </r>
  <r>
    <x v="0"/>
    <s v="014"/>
    <s v="246162"/>
    <s v="1"/>
    <x v="523"/>
    <d v="2016-08-29T00:00:00"/>
    <d v="2016-08-29T00:00:00"/>
    <d v="2016-08-29T00:00:00"/>
    <x v="23"/>
    <x v="11"/>
    <s v="25200"/>
    <n v="25.2"/>
    <n v="6"/>
  </r>
  <r>
    <x v="0"/>
    <s v="018"/>
    <s v="246388"/>
    <s v="2"/>
    <x v="525"/>
    <d v="2016-08-29T00:00:00"/>
    <d v="2016-08-29T00:00:00"/>
    <d v="2016-08-29T00:00:00"/>
    <x v="17"/>
    <x v="4"/>
    <s v="10500"/>
    <n v="10.5"/>
    <n v="5"/>
  </r>
  <r>
    <x v="5"/>
    <s v="593"/>
    <s v="245296"/>
    <s v="1"/>
    <x v="508"/>
    <d v="2016-08-22T00:00:00"/>
    <d v="2016-08-22T00:00:00"/>
    <d v="2016-08-29T00:00:00"/>
    <x v="60"/>
    <x v="6"/>
    <s v="170000"/>
    <n v="170"/>
    <n v="8"/>
  </r>
  <r>
    <x v="5"/>
    <s v="593"/>
    <s v="245296"/>
    <s v="2"/>
    <x v="508"/>
    <d v="2016-08-29T00:00:00"/>
    <d v="2016-08-29T00:00:00"/>
    <d v="2016-08-29T00:00:00"/>
    <x v="162"/>
    <x v="10"/>
    <s v="37500"/>
    <n v="37.5"/>
    <n v="9"/>
  </r>
  <r>
    <x v="5"/>
    <s v="593"/>
    <s v="245345"/>
    <s v="4"/>
    <x v="508"/>
    <d v="2016-08-29T00:00:00"/>
    <d v="2016-08-29T00:00:00"/>
    <d v="2016-08-29T00:00:00"/>
    <x v="251"/>
    <x v="10"/>
    <s v="100800"/>
    <n v="100.8"/>
    <n v="9"/>
  </r>
  <r>
    <x v="5"/>
    <s v="593"/>
    <s v="245601"/>
    <s v="2"/>
    <x v="517"/>
    <d v="2016-08-29T00:00:00"/>
    <d v="2016-08-29T00:00:00"/>
    <d v="2016-08-29T00:00:00"/>
    <x v="30"/>
    <x v="18"/>
    <s v="10000"/>
    <n v="10"/>
    <n v="8"/>
  </r>
  <r>
    <x v="5"/>
    <s v="593"/>
    <s v="245601"/>
    <s v="3"/>
    <x v="517"/>
    <d v="2016-08-29T00:00:00"/>
    <d v="2016-08-29T00:00:00"/>
    <d v="2016-08-29T00:00:00"/>
    <x v="112"/>
    <x v="18"/>
    <s v="1080"/>
    <n v="1.08"/>
    <n v="8"/>
  </r>
  <r>
    <x v="5"/>
    <s v="596"/>
    <s v="245516"/>
    <s v="1"/>
    <x v="509"/>
    <d v="2016-08-29T00:00:00"/>
    <d v="2016-08-29T00:00:00"/>
    <d v="2016-08-29T00:00:00"/>
    <x v="58"/>
    <x v="26"/>
    <s v="50025"/>
    <n v="50.024999999999999"/>
    <n v="8"/>
  </r>
  <r>
    <x v="5"/>
    <s v="596"/>
    <s v="245516"/>
    <s v="3"/>
    <x v="509"/>
    <d v="2016-08-29T00:00:00"/>
    <d v="2016-08-29T00:00:00"/>
    <d v="2016-08-29T00:00:00"/>
    <x v="87"/>
    <x v="18"/>
    <s v="10080"/>
    <n v="10.08"/>
    <n v="8"/>
  </r>
  <r>
    <x v="5"/>
    <s v="596"/>
    <s v="245516"/>
    <s v="4"/>
    <x v="509"/>
    <d v="2016-08-29T00:00:00"/>
    <d v="2016-08-29T00:00:00"/>
    <d v="2016-08-29T00:00:00"/>
    <x v="140"/>
    <x v="26"/>
    <s v="28560"/>
    <n v="28.56"/>
    <n v="8"/>
  </r>
  <r>
    <x v="5"/>
    <s v="596"/>
    <s v="245603"/>
    <s v="2"/>
    <x v="517"/>
    <d v="2016-08-29T00:00:00"/>
    <d v="2016-08-29T00:00:00"/>
    <d v="2016-08-29T00:00:00"/>
    <x v="63"/>
    <x v="18"/>
    <s v="12090"/>
    <n v="12.09"/>
    <n v="8"/>
  </r>
  <r>
    <x v="5"/>
    <s v="596"/>
    <s v="247850"/>
    <s v="3"/>
    <x v="553"/>
    <d v="2016-08-29T00:00:00"/>
    <d v="2016-08-29T00:00:00"/>
    <d v="2016-08-29T00:00:00"/>
    <x v="352"/>
    <x v="19"/>
    <s v="1140"/>
    <n v="1.1399999999999999"/>
    <n v="10"/>
  </r>
  <r>
    <x v="5"/>
    <s v="67L"/>
    <s v="245597"/>
    <s v="1"/>
    <x v="517"/>
    <d v="2016-08-29T00:00:00"/>
    <d v="2016-08-29T00:00:00"/>
    <d v="2016-08-29T00:00:00"/>
    <x v="5"/>
    <x v="5"/>
    <s v="150080"/>
    <n v="150.08000000000001"/>
    <n v="6"/>
  </r>
  <r>
    <x v="5"/>
    <s v="67L"/>
    <s v="246706"/>
    <s v="2"/>
    <x v="532"/>
    <d v="2016-08-29T00:00:00"/>
    <d v="2016-08-29T00:00:00"/>
    <d v="2016-08-29T00:00:00"/>
    <x v="151"/>
    <x v="19"/>
    <s v="420"/>
    <n v="0.42"/>
    <n v="10"/>
  </r>
  <r>
    <x v="6"/>
    <s v="012"/>
    <s v="247890"/>
    <s v="2"/>
    <x v="554"/>
    <d v="2016-08-29T00:00:00"/>
    <d v="2016-08-29T00:00:00"/>
    <d v="2016-08-29T00:00:00"/>
    <x v="444"/>
    <x v="64"/>
    <s v="3000"/>
    <n v="3"/>
    <n v="9"/>
  </r>
  <r>
    <x v="26"/>
    <s v="004"/>
    <s v="245712"/>
    <s v="5"/>
    <x v="555"/>
    <d v="2016-08-29T00:00:00"/>
    <d v="2016-08-30T00:00:00"/>
    <d v="2016-08-29T00:00:00"/>
    <x v="67"/>
    <x v="22"/>
    <s v="10000"/>
    <n v="10"/>
    <n v="3"/>
  </r>
  <r>
    <x v="12"/>
    <s v="001"/>
    <s v="243370"/>
    <s v="1"/>
    <x v="476"/>
    <d v="2016-08-15T00:00:00"/>
    <d v="2016-08-15T00:00:00"/>
    <d v="2016-08-29T00:00:00"/>
    <x v="247"/>
    <x v="54"/>
    <s v="6750"/>
    <n v="6.75"/>
    <n v="10"/>
  </r>
  <r>
    <x v="12"/>
    <s v="001"/>
    <s v="243381"/>
    <s v="1"/>
    <x v="476"/>
    <d v="2016-08-29T00:00:00"/>
    <d v="2016-08-29T00:00:00"/>
    <d v="2016-08-29T00:00:00"/>
    <x v="35"/>
    <x v="21"/>
    <s v="18000"/>
    <n v="18"/>
    <n v="8"/>
  </r>
  <r>
    <x v="12"/>
    <s v="001"/>
    <s v="243478"/>
    <s v="1"/>
    <x v="472"/>
    <d v="2016-08-15T00:00:00"/>
    <d v="2016-08-15T00:00:00"/>
    <d v="2016-08-29T00:00:00"/>
    <x v="268"/>
    <x v="54"/>
    <s v="1540"/>
    <n v="1.54"/>
    <n v="10"/>
  </r>
  <r>
    <x v="12"/>
    <s v="001"/>
    <s v="243636"/>
    <s v="1"/>
    <x v="473"/>
    <d v="2016-08-29T00:00:00"/>
    <d v="2016-08-29T00:00:00"/>
    <d v="2016-08-29T00:00:00"/>
    <x v="33"/>
    <x v="21"/>
    <s v="12150"/>
    <n v="12.15"/>
    <n v="10"/>
  </r>
  <r>
    <x v="12"/>
    <s v="001"/>
    <s v="243707"/>
    <s v="1"/>
    <x v="486"/>
    <d v="2016-08-29T00:00:00"/>
    <d v="2016-08-29T00:00:00"/>
    <d v="2016-08-29T00:00:00"/>
    <x v="252"/>
    <x v="18"/>
    <s v="11250"/>
    <n v="11.25"/>
    <n v="8"/>
  </r>
  <r>
    <x v="12"/>
    <s v="001"/>
    <s v="244136"/>
    <s v="1"/>
    <x v="485"/>
    <d v="2016-08-29T00:00:00"/>
    <d v="2016-08-29T00:00:00"/>
    <d v="2016-08-29T00:00:00"/>
    <x v="167"/>
    <x v="21"/>
    <s v="10235"/>
    <n v="10.234999999999999"/>
    <n v="10"/>
  </r>
  <r>
    <x v="12"/>
    <s v="001"/>
    <s v="244140"/>
    <s v="1"/>
    <x v="485"/>
    <d v="2016-08-29T00:00:00"/>
    <d v="2016-08-29T00:00:00"/>
    <d v="2016-08-29T00:00:00"/>
    <x v="258"/>
    <x v="54"/>
    <s v="2025"/>
    <n v="2.0249999999999999"/>
    <n v="10"/>
  </r>
  <r>
    <x v="12"/>
    <s v="001"/>
    <s v="244142"/>
    <s v="1"/>
    <x v="485"/>
    <d v="2016-08-29T00:00:00"/>
    <d v="2016-08-29T00:00:00"/>
    <d v="2016-08-29T00:00:00"/>
    <x v="268"/>
    <x v="54"/>
    <s v="8250"/>
    <n v="8.25"/>
    <n v="10"/>
  </r>
  <r>
    <x v="12"/>
    <s v="001"/>
    <s v="244143"/>
    <s v="1"/>
    <x v="485"/>
    <d v="2016-08-29T00:00:00"/>
    <d v="2016-08-29T00:00:00"/>
    <d v="2016-08-29T00:00:00"/>
    <x v="246"/>
    <x v="54"/>
    <s v="1210"/>
    <n v="1.21"/>
    <n v="10"/>
  </r>
  <r>
    <x v="12"/>
    <s v="001"/>
    <s v="244539"/>
    <s v="1"/>
    <x v="493"/>
    <d v="2016-08-29T00:00:00"/>
    <d v="2016-08-29T00:00:00"/>
    <d v="2016-08-29T00:00:00"/>
    <x v="247"/>
    <x v="54"/>
    <s v="4500"/>
    <n v="4.5"/>
    <n v="10"/>
  </r>
  <r>
    <x v="12"/>
    <s v="001"/>
    <s v="244554"/>
    <s v="1"/>
    <x v="493"/>
    <d v="2016-08-29T00:00:00"/>
    <d v="2016-08-29T00:00:00"/>
    <d v="2016-08-29T00:00:00"/>
    <x v="260"/>
    <x v="54"/>
    <s v="1035"/>
    <n v="1.0349999999999999"/>
    <n v="10"/>
  </r>
  <r>
    <x v="13"/>
    <s v="001"/>
    <s v="238652"/>
    <s v="1"/>
    <x v="392"/>
    <d v="2016-08-29T00:00:00"/>
    <d v="2016-08-29T00:00:00"/>
    <d v="2016-08-29T00:00:00"/>
    <x v="108"/>
    <x v="12"/>
    <s v="45000"/>
    <n v="45"/>
    <n v="4"/>
  </r>
  <r>
    <x v="13"/>
    <s v="001"/>
    <s v="242870"/>
    <s v="1"/>
    <x v="459"/>
    <d v="2016-08-29T00:00:00"/>
    <d v="2016-08-29T00:00:00"/>
    <d v="2016-08-29T00:00:00"/>
    <x v="80"/>
    <x v="22"/>
    <s v="33000"/>
    <n v="33"/>
    <n v="3"/>
  </r>
  <r>
    <x v="13"/>
    <s v="001"/>
    <s v="243265"/>
    <s v="1"/>
    <x v="469"/>
    <d v="2016-08-29T00:00:00"/>
    <d v="2016-08-29T00:00:00"/>
    <d v="2016-08-29T00:00:00"/>
    <x v="7"/>
    <x v="7"/>
    <s v="40000"/>
    <n v="40"/>
    <n v="4"/>
  </r>
  <r>
    <x v="4"/>
    <s v="001"/>
    <s v="244146"/>
    <s v="1"/>
    <x v="485"/>
    <d v="2016-08-29T00:00:00"/>
    <d v="2016-08-29T00:00:00"/>
    <d v="2016-08-30T00:00:00"/>
    <x v="33"/>
    <x v="21"/>
    <s v="6480"/>
    <n v="6.48"/>
    <n v="10"/>
  </r>
  <r>
    <x v="4"/>
    <s v="001"/>
    <s v="244666"/>
    <s v="1"/>
    <x v="494"/>
    <d v="2016-08-29T00:00:00"/>
    <d v="2016-08-29T00:00:00"/>
    <d v="2016-08-30T00:00:00"/>
    <x v="164"/>
    <x v="5"/>
    <s v="157500"/>
    <n v="157.5"/>
    <n v="6"/>
  </r>
  <r>
    <x v="4"/>
    <s v="001"/>
    <s v="244852"/>
    <s v="1"/>
    <x v="498"/>
    <d v="2016-08-29T00:00:00"/>
    <d v="2016-08-29T00:00:00"/>
    <d v="2016-08-30T00:00:00"/>
    <x v="34"/>
    <x v="21"/>
    <s v="35720"/>
    <n v="35.72"/>
    <n v="8"/>
  </r>
  <r>
    <x v="4"/>
    <s v="001"/>
    <s v="244858"/>
    <s v="1"/>
    <x v="498"/>
    <d v="2016-08-29T00:00:00"/>
    <d v="2016-08-29T00:00:00"/>
    <d v="2016-08-30T00:00:00"/>
    <x v="34"/>
    <x v="21"/>
    <s v="35530"/>
    <n v="35.53"/>
    <n v="8"/>
  </r>
  <r>
    <x v="4"/>
    <s v="001"/>
    <s v="244860"/>
    <s v="1"/>
    <x v="498"/>
    <d v="2016-08-29T00:00:00"/>
    <d v="2016-08-29T00:00:00"/>
    <d v="2016-08-30T00:00:00"/>
    <x v="35"/>
    <x v="21"/>
    <s v="30000"/>
    <n v="30"/>
    <n v="8"/>
  </r>
  <r>
    <x v="4"/>
    <s v="001"/>
    <s v="244863"/>
    <s v="1"/>
    <x v="498"/>
    <d v="2016-08-29T00:00:00"/>
    <d v="2016-08-29T00:00:00"/>
    <d v="2016-08-30T00:00:00"/>
    <x v="167"/>
    <x v="21"/>
    <s v="10695"/>
    <n v="10.695"/>
    <n v="10"/>
  </r>
  <r>
    <x v="4"/>
    <s v="001"/>
    <s v="244868"/>
    <s v="1"/>
    <x v="498"/>
    <d v="2016-08-29T00:00:00"/>
    <d v="2016-08-29T00:00:00"/>
    <d v="2016-08-30T00:00:00"/>
    <x v="36"/>
    <x v="21"/>
    <s v="87890"/>
    <n v="87.89"/>
    <n v="8"/>
  </r>
  <r>
    <x v="4"/>
    <s v="001"/>
    <s v="245784"/>
    <s v="1"/>
    <x v="514"/>
    <d v="2016-08-29T00:00:00"/>
    <d v="2016-08-29T00:00:00"/>
    <d v="2016-08-30T00:00:00"/>
    <x v="125"/>
    <x v="33"/>
    <s v="19750"/>
    <n v="19.75"/>
    <n v="6"/>
  </r>
  <r>
    <x v="4"/>
    <s v="001"/>
    <s v="245988"/>
    <s v="1"/>
    <x v="520"/>
    <d v="2016-08-29T00:00:00"/>
    <d v="2016-08-29T00:00:00"/>
    <d v="2016-08-30T00:00:00"/>
    <x v="126"/>
    <x v="33"/>
    <s v="5000"/>
    <n v="5"/>
    <n v="6"/>
  </r>
  <r>
    <x v="4"/>
    <s v="001"/>
    <s v="246599"/>
    <s v="1"/>
    <x v="551"/>
    <d v="2016-08-29T00:00:00"/>
    <d v="2016-09-12T00:00:00"/>
    <d v="2016-08-30T00:00:00"/>
    <x v="126"/>
    <x v="33"/>
    <s v="4300"/>
    <n v="4.3"/>
    <n v="6"/>
  </r>
  <r>
    <x v="0"/>
    <s v="004"/>
    <s v="246972"/>
    <s v="2"/>
    <x v="537"/>
    <d v="2016-08-30T00:00:00"/>
    <d v="2016-08-30T00:00:00"/>
    <d v="2016-08-30T00:00:00"/>
    <x v="55"/>
    <x v="23"/>
    <s v="1040"/>
    <n v="1.04"/>
    <n v="8"/>
  </r>
  <r>
    <x v="0"/>
    <s v="006"/>
    <s v="244818"/>
    <s v="1"/>
    <x v="497"/>
    <d v="2016-08-29T00:00:00"/>
    <d v="2016-08-29T00:00:00"/>
    <d v="2016-08-30T00:00:00"/>
    <x v="0"/>
    <x v="0"/>
    <s v="400500"/>
    <n v="400.5"/>
    <n v="8"/>
  </r>
  <r>
    <x v="0"/>
    <s v="006"/>
    <s v="245595"/>
    <s v="4"/>
    <x v="517"/>
    <d v="2016-08-29T00:00:00"/>
    <d v="2016-08-29T00:00:00"/>
    <d v="2016-08-30T00:00:00"/>
    <x v="5"/>
    <x v="5"/>
    <s v="50240"/>
    <n v="50.24"/>
    <n v="6"/>
  </r>
  <r>
    <x v="0"/>
    <s v="006"/>
    <s v="246404"/>
    <s v="3"/>
    <x v="525"/>
    <d v="2016-08-29T00:00:00"/>
    <d v="2016-08-29T00:00:00"/>
    <d v="2016-08-30T00:00:00"/>
    <x v="17"/>
    <x v="4"/>
    <s v="100500"/>
    <n v="100.5"/>
    <n v="5"/>
  </r>
  <r>
    <x v="14"/>
    <s v="001"/>
    <s v="233856"/>
    <s v="340"/>
    <x v="474"/>
    <d v="2016-08-30T00:00:00"/>
    <d v="2016-08-30T00:00:00"/>
    <d v="2016-08-30T00:00:00"/>
    <x v="266"/>
    <x v="33"/>
    <s v="570"/>
    <n v="0.56999999999999995"/>
    <n v="12"/>
  </r>
  <r>
    <x v="14"/>
    <s v="001"/>
    <s v="233857"/>
    <s v="340"/>
    <x v="520"/>
    <d v="2016-08-30T00:00:00"/>
    <d v="2016-08-30T00:00:00"/>
    <d v="2016-08-30T00:00:00"/>
    <x v="173"/>
    <x v="32"/>
    <s v="360"/>
    <n v="0.36"/>
    <n v="8"/>
  </r>
  <r>
    <x v="14"/>
    <s v="001"/>
    <s v="233866"/>
    <s v="340"/>
    <x v="490"/>
    <d v="2016-08-30T00:00:00"/>
    <d v="2016-08-30T00:00:00"/>
    <d v="2016-08-30T00:00:00"/>
    <x v="413"/>
    <x v="54"/>
    <s v="110"/>
    <n v="0.11"/>
    <n v="10"/>
  </r>
  <r>
    <x v="14"/>
    <s v="001"/>
    <s v="233869"/>
    <s v="340"/>
    <x v="490"/>
    <d v="2016-08-30T00:00:00"/>
    <d v="2016-08-30T00:00:00"/>
    <d v="2016-08-30T00:00:00"/>
    <x v="414"/>
    <x v="54"/>
    <s v="100"/>
    <n v="0.1"/>
    <n v="10"/>
  </r>
  <r>
    <x v="14"/>
    <s v="001"/>
    <s v="233870"/>
    <s v="340"/>
    <x v="502"/>
    <d v="2016-08-30T00:00:00"/>
    <d v="2016-08-30T00:00:00"/>
    <d v="2016-08-30T00:00:00"/>
    <x v="92"/>
    <x v="33"/>
    <s v="2800"/>
    <n v="2.8"/>
    <n v="6"/>
  </r>
  <r>
    <x v="14"/>
    <s v="001"/>
    <s v="233873"/>
    <s v="340"/>
    <x v="502"/>
    <d v="2016-08-30T00:00:00"/>
    <d v="2016-08-30T00:00:00"/>
    <d v="2016-08-30T00:00:00"/>
    <x v="90"/>
    <x v="32"/>
    <s v="2800"/>
    <n v="2.8"/>
    <n v="8"/>
  </r>
  <r>
    <x v="14"/>
    <s v="001"/>
    <s v="233878"/>
    <s v="340"/>
    <x v="502"/>
    <d v="2016-08-30T00:00:00"/>
    <d v="2016-08-30T00:00:00"/>
    <d v="2016-08-30T00:00:00"/>
    <x v="176"/>
    <x v="32"/>
    <s v="90"/>
    <n v="0.09"/>
    <n v="8"/>
  </r>
  <r>
    <x v="14"/>
    <s v="001"/>
    <s v="237079"/>
    <s v="340"/>
    <x v="474"/>
    <d v="2016-08-30T00:00:00"/>
    <d v="2016-08-30T00:00:00"/>
    <d v="2016-08-30T00:00:00"/>
    <x v="22"/>
    <x v="5"/>
    <s v="495"/>
    <n v="0.495"/>
    <n v="12"/>
  </r>
  <r>
    <x v="17"/>
    <s v="001"/>
    <s v="244614"/>
    <s v="4"/>
    <x v="496"/>
    <d v="2016-07-26T00:00:00"/>
    <d v="2016-08-23T00:00:00"/>
    <d v="2016-08-30T00:00:00"/>
    <x v="267"/>
    <x v="19"/>
    <s v="2100"/>
    <n v="2.1"/>
    <n v="10"/>
  </r>
  <r>
    <x v="17"/>
    <s v="001"/>
    <s v="244942"/>
    <s v="1"/>
    <x v="499"/>
    <d v="2016-06-14T00:00:00"/>
    <d v="2016-08-23T00:00:00"/>
    <d v="2016-08-30T00:00:00"/>
    <x v="235"/>
    <x v="6"/>
    <s v="12000"/>
    <n v="12"/>
    <n v="9"/>
  </r>
  <r>
    <x v="17"/>
    <s v="001"/>
    <s v="244942"/>
    <s v="2"/>
    <x v="499"/>
    <d v="2016-08-09T00:00:00"/>
    <d v="2016-08-23T00:00:00"/>
    <d v="2016-08-30T00:00:00"/>
    <x v="235"/>
    <x v="6"/>
    <s v="22500"/>
    <n v="22.5"/>
    <n v="9"/>
  </r>
  <r>
    <x v="17"/>
    <s v="001"/>
    <s v="245150"/>
    <s v="1"/>
    <x v="505"/>
    <d v="2016-08-02T00:00:00"/>
    <d v="2016-09-06T00:00:00"/>
    <d v="2016-08-30T00:00:00"/>
    <x v="267"/>
    <x v="19"/>
    <s v="6300"/>
    <n v="6.3"/>
    <n v="10"/>
  </r>
  <r>
    <x v="17"/>
    <s v="001"/>
    <s v="245229"/>
    <s v="1"/>
    <x v="504"/>
    <d v="2016-08-30T00:00:00"/>
    <d v="2016-08-30T00:00:00"/>
    <d v="2016-08-30T00:00:00"/>
    <x v="178"/>
    <x v="19"/>
    <s v="14400"/>
    <n v="14.4"/>
    <n v="8"/>
  </r>
  <r>
    <x v="18"/>
    <s v="003"/>
    <s v="245507"/>
    <s v="1"/>
    <x v="509"/>
    <d v="2016-07-05T00:00:00"/>
    <d v="2016-09-06T00:00:00"/>
    <d v="2016-08-30T00:00:00"/>
    <x v="154"/>
    <x v="1"/>
    <s v="24000"/>
    <n v="24"/>
    <n v="8"/>
  </r>
  <r>
    <x v="18"/>
    <s v="003"/>
    <s v="246668"/>
    <s v="3"/>
    <x v="532"/>
    <d v="2016-07-26T00:00:00"/>
    <d v="2016-09-06T00:00:00"/>
    <d v="2016-08-30T00:00:00"/>
    <x v="108"/>
    <x v="12"/>
    <s v="135000"/>
    <n v="135"/>
    <n v="4"/>
  </r>
  <r>
    <x v="18"/>
    <s v="003"/>
    <s v="247504"/>
    <s v="4"/>
    <x v="545"/>
    <d v="2016-08-30T00:00:00"/>
    <d v="2016-08-30T00:00:00"/>
    <d v="2016-08-30T00:00:00"/>
    <x v="39"/>
    <x v="22"/>
    <s v="238000"/>
    <n v="238"/>
    <n v="3"/>
  </r>
  <r>
    <x v="18"/>
    <s v="003"/>
    <s v="247504"/>
    <s v="6"/>
    <x v="545"/>
    <d v="2016-08-30T00:00:00"/>
    <d v="2016-08-30T00:00:00"/>
    <d v="2016-08-30T00:00:00"/>
    <x v="348"/>
    <x v="1"/>
    <s v="2100"/>
    <n v="2.1"/>
    <n v="8"/>
  </r>
  <r>
    <x v="1"/>
    <s v="001"/>
    <s v="235810"/>
    <s v="38"/>
    <x v="541"/>
    <d v="2016-08-30T00:00:00"/>
    <d v="2016-08-30T00:00:00"/>
    <d v="2016-08-30T00:00:00"/>
    <x v="56"/>
    <x v="18"/>
    <s v="15360"/>
    <n v="15.36"/>
    <n v="6"/>
  </r>
  <r>
    <x v="1"/>
    <s v="001"/>
    <s v="235812"/>
    <s v="39"/>
    <x v="541"/>
    <d v="2016-08-30T00:00:00"/>
    <d v="2016-08-30T00:00:00"/>
    <d v="2016-08-30T00:00:00"/>
    <x v="101"/>
    <x v="18"/>
    <s v="7500"/>
    <n v="7.5"/>
    <n v="8"/>
  </r>
  <r>
    <x v="1"/>
    <s v="001"/>
    <s v="235820"/>
    <s v="8"/>
    <x v="556"/>
    <d v="2016-08-30T00:00:00"/>
    <d v="2016-08-30T00:00:00"/>
    <d v="2016-08-30T00:00:00"/>
    <x v="112"/>
    <x v="18"/>
    <s v="90"/>
    <n v="0.09"/>
    <n v="8"/>
  </r>
  <r>
    <x v="1"/>
    <s v="001"/>
    <s v="235825"/>
    <s v="33"/>
    <x v="556"/>
    <d v="2016-08-30T00:00:00"/>
    <d v="2016-08-30T00:00:00"/>
    <d v="2016-08-30T00:00:00"/>
    <x v="63"/>
    <x v="18"/>
    <s v="3900"/>
    <n v="3.9"/>
    <n v="6"/>
  </r>
  <r>
    <x v="1"/>
    <s v="001"/>
    <s v="235832"/>
    <s v="13"/>
    <x v="556"/>
    <d v="2016-08-30T00:00:00"/>
    <d v="2016-08-30T00:00:00"/>
    <d v="2016-08-30T00:00:00"/>
    <x v="134"/>
    <x v="26"/>
    <s v="240"/>
    <n v="0.24"/>
    <n v="8"/>
  </r>
  <r>
    <x v="1"/>
    <s v="001"/>
    <s v="235844"/>
    <s v="31"/>
    <x v="556"/>
    <d v="2016-08-30T00:00:00"/>
    <d v="2016-08-30T00:00:00"/>
    <d v="2016-08-30T00:00:00"/>
    <x v="5"/>
    <x v="5"/>
    <s v="28800"/>
    <n v="28.8"/>
    <n v="6"/>
  </r>
  <r>
    <x v="1"/>
    <s v="001"/>
    <s v="235857"/>
    <s v="29"/>
    <x v="556"/>
    <d v="2016-08-30T00:00:00"/>
    <d v="2016-08-30T00:00:00"/>
    <d v="2016-08-30T00:00:00"/>
    <x v="10"/>
    <x v="9"/>
    <s v="6000"/>
    <n v="6"/>
    <n v="10"/>
  </r>
  <r>
    <x v="1"/>
    <s v="001"/>
    <s v="235861"/>
    <s v="18"/>
    <x v="556"/>
    <d v="2016-08-30T00:00:00"/>
    <d v="2016-08-30T00:00:00"/>
    <d v="2016-08-30T00:00:00"/>
    <x v="110"/>
    <x v="38"/>
    <s v="6750"/>
    <n v="6.75"/>
    <n v="9"/>
  </r>
  <r>
    <x v="1"/>
    <s v="001"/>
    <s v="235863"/>
    <s v="25"/>
    <x v="556"/>
    <d v="2016-08-30T00:00:00"/>
    <d v="2016-08-30T00:00:00"/>
    <d v="2016-08-30T00:00:00"/>
    <x v="108"/>
    <x v="12"/>
    <s v="13500"/>
    <n v="13.5"/>
    <n v="4"/>
  </r>
  <r>
    <x v="1"/>
    <s v="001"/>
    <s v="235868"/>
    <s v="34"/>
    <x v="556"/>
    <d v="2016-08-30T00:00:00"/>
    <d v="2016-08-30T00:00:00"/>
    <d v="2016-08-30T00:00:00"/>
    <x v="109"/>
    <x v="4"/>
    <s v="45000"/>
    <n v="45"/>
    <n v="4"/>
  </r>
  <r>
    <x v="1"/>
    <s v="001"/>
    <s v="235870"/>
    <s v="15"/>
    <x v="556"/>
    <d v="2016-08-30T00:00:00"/>
    <d v="2016-08-30T00:00:00"/>
    <d v="2016-08-30T00:00:00"/>
    <x v="105"/>
    <x v="35"/>
    <s v="9000"/>
    <n v="9"/>
    <n v="10"/>
  </r>
  <r>
    <x v="1"/>
    <s v="001"/>
    <s v="235883"/>
    <s v="31"/>
    <x v="556"/>
    <d v="2016-08-30T00:00:00"/>
    <d v="2016-08-30T00:00:00"/>
    <d v="2016-08-30T00:00:00"/>
    <x v="86"/>
    <x v="5"/>
    <s v="11400"/>
    <n v="11.4"/>
    <n v="6"/>
  </r>
  <r>
    <x v="1"/>
    <s v="001"/>
    <s v="235884"/>
    <s v="27"/>
    <x v="556"/>
    <d v="2016-08-30T00:00:00"/>
    <d v="2016-08-30T00:00:00"/>
    <d v="2016-08-30T00:00:00"/>
    <x v="30"/>
    <x v="18"/>
    <s v="3000"/>
    <n v="3"/>
    <n v="8"/>
  </r>
  <r>
    <x v="1"/>
    <s v="001"/>
    <s v="235885"/>
    <s v="13"/>
    <x v="556"/>
    <d v="2016-08-30T00:00:00"/>
    <d v="2016-08-30T00:00:00"/>
    <d v="2016-08-30T00:00:00"/>
    <x v="61"/>
    <x v="18"/>
    <s v="1300"/>
    <n v="1.3"/>
    <n v="8"/>
  </r>
  <r>
    <x v="1"/>
    <s v="001"/>
    <s v="235890"/>
    <s v="20"/>
    <x v="556"/>
    <d v="2016-08-30T00:00:00"/>
    <d v="2016-08-30T00:00:00"/>
    <d v="2016-08-30T00:00:00"/>
    <x v="85"/>
    <x v="26"/>
    <s v="1800"/>
    <n v="1.8"/>
    <n v="8"/>
  </r>
  <r>
    <x v="1"/>
    <s v="001"/>
    <s v="235891"/>
    <s v="35"/>
    <x v="556"/>
    <d v="2016-08-30T00:00:00"/>
    <d v="2016-08-30T00:00:00"/>
    <d v="2016-08-30T00:00:00"/>
    <x v="106"/>
    <x v="36"/>
    <s v="2100"/>
    <n v="2.1"/>
    <n v="9"/>
  </r>
  <r>
    <x v="1"/>
    <s v="001"/>
    <s v="235921"/>
    <s v="6"/>
    <x v="556"/>
    <d v="2016-08-30T00:00:00"/>
    <d v="2016-08-30T00:00:00"/>
    <d v="2016-08-30T00:00:00"/>
    <x v="97"/>
    <x v="5"/>
    <s v="650"/>
    <n v="0.65"/>
    <n v="10"/>
  </r>
  <r>
    <x v="1"/>
    <s v="001"/>
    <s v="239672"/>
    <s v="4"/>
    <x v="553"/>
    <d v="2016-08-30T00:00:00"/>
    <d v="2016-08-30T00:00:00"/>
    <d v="2016-08-30T00:00:00"/>
    <x v="210"/>
    <x v="4"/>
    <s v="3000"/>
    <n v="3"/>
    <n v="5"/>
  </r>
  <r>
    <x v="1"/>
    <s v="001"/>
    <s v="240172"/>
    <s v="5"/>
    <x v="546"/>
    <d v="2016-08-16T00:00:00"/>
    <d v="2016-09-06T00:00:00"/>
    <d v="2016-08-30T00:00:00"/>
    <x v="67"/>
    <x v="22"/>
    <s v="30000"/>
    <n v="30"/>
    <n v="3"/>
  </r>
  <r>
    <x v="1"/>
    <s v="001"/>
    <s v="241473"/>
    <s v="9"/>
    <x v="535"/>
    <d v="2016-08-23T00:00:00"/>
    <d v="2016-09-13T00:00:00"/>
    <d v="2016-08-30T00:00:00"/>
    <x v="17"/>
    <x v="4"/>
    <s v="45000"/>
    <n v="45"/>
    <n v="5"/>
  </r>
  <r>
    <x v="1"/>
    <s v="001"/>
    <s v="241480"/>
    <s v="5"/>
    <x v="553"/>
    <d v="2016-08-30T00:00:00"/>
    <d v="2016-08-30T00:00:00"/>
    <d v="2016-08-30T00:00:00"/>
    <x v="111"/>
    <x v="18"/>
    <s v="270"/>
    <n v="0.27"/>
    <n v="8"/>
  </r>
  <r>
    <x v="1"/>
    <s v="001"/>
    <s v="241728"/>
    <s v="6"/>
    <x v="553"/>
    <d v="2016-08-30T00:00:00"/>
    <d v="2016-08-30T00:00:00"/>
    <d v="2016-08-30T00:00:00"/>
    <x v="118"/>
    <x v="29"/>
    <s v="900"/>
    <n v="0.9"/>
    <n v="8"/>
  </r>
  <r>
    <x v="1"/>
    <s v="001"/>
    <s v="241734"/>
    <s v="5"/>
    <x v="553"/>
    <d v="2016-08-30T00:00:00"/>
    <d v="2016-10-18T00:00:00"/>
    <d v="2016-08-30T00:00:00"/>
    <x v="70"/>
    <x v="18"/>
    <s v="270"/>
    <n v="0.27"/>
    <n v="8"/>
  </r>
  <r>
    <x v="1"/>
    <s v="001"/>
    <s v="241742"/>
    <s v="10"/>
    <x v="546"/>
    <d v="2016-08-16T00:00:00"/>
    <d v="2016-10-04T00:00:00"/>
    <d v="2016-08-30T00:00:00"/>
    <x v="2"/>
    <x v="2"/>
    <s v="4000"/>
    <n v="4"/>
    <n v="7"/>
  </r>
  <r>
    <x v="1"/>
    <s v="001"/>
    <s v="241742"/>
    <s v="11"/>
    <x v="546"/>
    <d v="2016-09-13T00:00:00"/>
    <d v="2016-10-04T00:00:00"/>
    <d v="2016-08-30T00:00:00"/>
    <x v="2"/>
    <x v="2"/>
    <s v="4000"/>
    <n v="4"/>
    <n v="7"/>
  </r>
  <r>
    <x v="1"/>
    <s v="001"/>
    <s v="247506"/>
    <s v="1"/>
    <x v="545"/>
    <d v="2016-08-16T00:00:00"/>
    <d v="2016-09-06T00:00:00"/>
    <d v="2016-08-30T00:00:00"/>
    <x v="39"/>
    <x v="22"/>
    <s v="4250"/>
    <n v="4.25"/>
    <n v="3"/>
  </r>
  <r>
    <x v="1"/>
    <s v="001"/>
    <s v="247829"/>
    <s v="1"/>
    <x v="553"/>
    <d v="2016-08-30T00:00:00"/>
    <d v="2016-08-30T00:00:00"/>
    <d v="2016-08-30T00:00:00"/>
    <x v="71"/>
    <x v="29"/>
    <s v="2775"/>
    <n v="2.7749999999999999"/>
    <n v="8"/>
  </r>
  <r>
    <x v="19"/>
    <s v="008"/>
    <s v="244966"/>
    <s v="3"/>
    <x v="500"/>
    <d v="2016-06-21T00:00:00"/>
    <d v="2016-08-16T00:00:00"/>
    <d v="2016-08-30T00:00:00"/>
    <x v="208"/>
    <x v="4"/>
    <s v="1500"/>
    <n v="1.5"/>
    <n v="8"/>
  </r>
  <r>
    <x v="19"/>
    <s v="008"/>
    <s v="246904"/>
    <s v="3"/>
    <x v="534"/>
    <d v="2016-08-09T00:00:00"/>
    <d v="2016-09-13T00:00:00"/>
    <d v="2016-08-30T00:00:00"/>
    <x v="17"/>
    <x v="4"/>
    <s v="4500"/>
    <n v="4.5"/>
    <n v="5"/>
  </r>
  <r>
    <x v="19"/>
    <s v="008"/>
    <s v="247736"/>
    <s v="3"/>
    <x v="556"/>
    <d v="2016-08-23T00:00:00"/>
    <d v="2016-10-25T00:00:00"/>
    <d v="2016-08-30T00:00:00"/>
    <x v="180"/>
    <x v="1"/>
    <s v="2300"/>
    <n v="2.2999999999999998"/>
    <n v="8"/>
  </r>
  <r>
    <x v="19"/>
    <s v="008"/>
    <s v="247736"/>
    <s v="5"/>
    <x v="556"/>
    <d v="2016-08-30T00:00:00"/>
    <d v="2016-08-30T00:00:00"/>
    <d v="2016-08-30T00:00:00"/>
    <x v="119"/>
    <x v="40"/>
    <s v="6270"/>
    <n v="6.27"/>
    <n v="10"/>
  </r>
  <r>
    <x v="19"/>
    <s v="008"/>
    <s v="247736"/>
    <s v="6"/>
    <x v="556"/>
    <d v="2016-08-23T00:00:00"/>
    <d v="2016-08-30T00:00:00"/>
    <d v="2016-08-30T00:00:00"/>
    <x v="81"/>
    <x v="31"/>
    <s v="5000"/>
    <n v="5"/>
    <n v="6"/>
  </r>
  <r>
    <x v="19"/>
    <s v="008"/>
    <s v="247736"/>
    <s v="7"/>
    <x v="556"/>
    <d v="2016-08-23T00:00:00"/>
    <d v="2016-10-04T00:00:00"/>
    <d v="2016-08-30T00:00:00"/>
    <x v="17"/>
    <x v="4"/>
    <s v="6000"/>
    <n v="6"/>
    <n v="5"/>
  </r>
  <r>
    <x v="19"/>
    <s v="008"/>
    <s v="248005"/>
    <s v="1"/>
    <x v="555"/>
    <d v="2016-08-30T00:00:00"/>
    <d v="2016-08-30T00:00:00"/>
    <d v="2016-08-30T00:00:00"/>
    <x v="6"/>
    <x v="6"/>
    <s v="50000"/>
    <n v="50"/>
    <n v="8"/>
  </r>
  <r>
    <x v="19"/>
    <s v="013"/>
    <s v="246994"/>
    <s v="1"/>
    <x v="535"/>
    <d v="2016-08-09T00:00:00"/>
    <d v="2016-09-13T00:00:00"/>
    <d v="2016-08-30T00:00:00"/>
    <x v="17"/>
    <x v="4"/>
    <s v="6000"/>
    <n v="6"/>
    <n v="5"/>
  </r>
  <r>
    <x v="12"/>
    <s v="001"/>
    <s v="243369"/>
    <s v="1"/>
    <x v="476"/>
    <d v="2016-08-29T00:00:00"/>
    <d v="2016-08-29T00:00:00"/>
    <d v="2016-08-30T00:00:00"/>
    <x v="258"/>
    <x v="54"/>
    <s v="2610"/>
    <n v="2.61"/>
    <n v="10"/>
  </r>
  <r>
    <x v="12"/>
    <s v="001"/>
    <s v="243904"/>
    <s v="1"/>
    <x v="522"/>
    <d v="2016-08-29T00:00:00"/>
    <d v="2016-08-29T00:00:00"/>
    <d v="2016-08-30T00:00:00"/>
    <x v="164"/>
    <x v="5"/>
    <s v="294000"/>
    <n v="294"/>
    <n v="6"/>
  </r>
  <r>
    <x v="12"/>
    <s v="001"/>
    <s v="244138"/>
    <s v="1"/>
    <x v="485"/>
    <d v="2016-08-29T00:00:00"/>
    <d v="2016-08-29T00:00:00"/>
    <d v="2016-08-30T00:00:00"/>
    <x v="22"/>
    <x v="5"/>
    <s v="24750"/>
    <n v="24.75"/>
    <n v="12"/>
  </r>
  <r>
    <x v="12"/>
    <s v="001"/>
    <s v="244139"/>
    <s v="1"/>
    <x v="485"/>
    <d v="2016-08-29T00:00:00"/>
    <d v="2016-08-29T00:00:00"/>
    <d v="2016-08-30T00:00:00"/>
    <x v="259"/>
    <x v="54"/>
    <s v="2025"/>
    <n v="2.0249999999999999"/>
    <n v="10"/>
  </r>
  <r>
    <x v="12"/>
    <s v="001"/>
    <s v="244148"/>
    <s v="1"/>
    <x v="485"/>
    <d v="2016-08-29T00:00:00"/>
    <d v="2016-08-29T00:00:00"/>
    <d v="2016-08-30T00:00:00"/>
    <x v="78"/>
    <x v="21"/>
    <s v="64800"/>
    <n v="64.8"/>
    <n v="8"/>
  </r>
  <r>
    <x v="12"/>
    <s v="001"/>
    <s v="244537"/>
    <s v="1"/>
    <x v="493"/>
    <d v="2016-08-29T00:00:00"/>
    <d v="2016-08-29T00:00:00"/>
    <d v="2016-08-30T00:00:00"/>
    <x v="75"/>
    <x v="21"/>
    <s v="28800"/>
    <n v="28.8"/>
    <n v="8"/>
  </r>
  <r>
    <x v="12"/>
    <s v="001"/>
    <s v="244538"/>
    <s v="1"/>
    <x v="493"/>
    <d v="2016-08-29T00:00:00"/>
    <d v="2016-08-29T00:00:00"/>
    <d v="2016-08-30T00:00:00"/>
    <x v="35"/>
    <x v="21"/>
    <s v="18000"/>
    <n v="18"/>
    <n v="8"/>
  </r>
  <r>
    <x v="12"/>
    <s v="001"/>
    <s v="244542"/>
    <s v="1"/>
    <x v="493"/>
    <d v="2016-08-29T00:00:00"/>
    <d v="2016-08-29T00:00:00"/>
    <d v="2016-08-30T00:00:00"/>
    <x v="73"/>
    <x v="21"/>
    <s v="20250"/>
    <n v="20.25"/>
    <n v="10"/>
  </r>
  <r>
    <x v="12"/>
    <s v="001"/>
    <s v="244549"/>
    <s v="1"/>
    <x v="493"/>
    <d v="2016-08-29T00:00:00"/>
    <d v="2016-08-29T00:00:00"/>
    <d v="2016-08-30T00:00:00"/>
    <x v="36"/>
    <x v="21"/>
    <s v="61200"/>
    <n v="61.2"/>
    <n v="8"/>
  </r>
  <r>
    <x v="0"/>
    <s v="003"/>
    <s v="246399"/>
    <s v="2"/>
    <x v="525"/>
    <d v="2016-08-29T00:00:00"/>
    <d v="2016-08-29T00:00:00"/>
    <d v="2016-08-31T00:00:00"/>
    <x v="109"/>
    <x v="4"/>
    <s v="15000"/>
    <n v="15"/>
    <n v="4"/>
  </r>
  <r>
    <x v="0"/>
    <s v="003"/>
    <s v="246399"/>
    <s v="3"/>
    <x v="525"/>
    <d v="2016-08-29T00:00:00"/>
    <d v="2016-08-29T00:00:00"/>
    <d v="2016-08-31T00:00:00"/>
    <x v="38"/>
    <x v="12"/>
    <s v="184500"/>
    <n v="184.5"/>
    <n v="4"/>
  </r>
  <r>
    <x v="0"/>
    <s v="004"/>
    <s v="244525"/>
    <s v="1"/>
    <x v="492"/>
    <d v="2016-07-25T00:00:00"/>
    <d v="2016-07-25T00:00:00"/>
    <d v="2016-08-31T00:00:00"/>
    <x v="158"/>
    <x v="13"/>
    <s v="5040"/>
    <n v="5.04"/>
    <n v="8"/>
  </r>
  <r>
    <x v="0"/>
    <s v="004"/>
    <s v="245602"/>
    <s v="10"/>
    <x v="517"/>
    <d v="2016-08-29T00:00:00"/>
    <d v="2016-08-29T00:00:00"/>
    <d v="2016-08-31T00:00:00"/>
    <x v="249"/>
    <x v="13"/>
    <s v="10070"/>
    <n v="10.07"/>
    <n v="8"/>
  </r>
  <r>
    <x v="0"/>
    <s v="006"/>
    <s v="247800"/>
    <s v="1"/>
    <x v="552"/>
    <d v="2016-08-30T00:00:00"/>
    <d v="2016-08-30T00:00:00"/>
    <d v="2016-08-31T00:00:00"/>
    <x v="55"/>
    <x v="23"/>
    <s v="1040"/>
    <n v="1.04"/>
    <n v="8"/>
  </r>
  <r>
    <x v="0"/>
    <s v="007"/>
    <s v="243867"/>
    <s v="1"/>
    <x v="478"/>
    <d v="2016-08-29T00:00:00"/>
    <d v="2016-08-29T00:00:00"/>
    <d v="2016-08-31T00:00:00"/>
    <x v="13"/>
    <x v="6"/>
    <s v="50000"/>
    <n v="50"/>
    <n v="9"/>
  </r>
  <r>
    <x v="0"/>
    <s v="007"/>
    <s v="244819"/>
    <s v="1"/>
    <x v="497"/>
    <d v="2016-08-29T00:00:00"/>
    <d v="2016-08-29T00:00:00"/>
    <d v="2016-08-31T00:00:00"/>
    <x v="83"/>
    <x v="3"/>
    <s v="80080"/>
    <n v="80.08"/>
    <n v="8"/>
  </r>
  <r>
    <x v="0"/>
    <s v="007"/>
    <s v="245084"/>
    <s v="2"/>
    <x v="502"/>
    <d v="2016-08-29T00:00:00"/>
    <d v="2016-08-29T00:00:00"/>
    <d v="2016-08-31T00:00:00"/>
    <x v="37"/>
    <x v="3"/>
    <s v="40080"/>
    <n v="40.08"/>
    <n v="8"/>
  </r>
  <r>
    <x v="0"/>
    <s v="007"/>
    <s v="245600"/>
    <s v="1"/>
    <x v="517"/>
    <d v="2016-08-29T00:00:00"/>
    <d v="2016-08-29T00:00:00"/>
    <d v="2016-08-31T00:00:00"/>
    <x v="206"/>
    <x v="3"/>
    <s v="75000"/>
    <n v="75"/>
    <n v="8"/>
  </r>
  <r>
    <x v="0"/>
    <s v="007"/>
    <s v="246680"/>
    <s v="4"/>
    <x v="532"/>
    <d v="2016-08-29T00:00:00"/>
    <d v="2016-08-29T00:00:00"/>
    <d v="2016-08-31T00:00:00"/>
    <x v="250"/>
    <x v="1"/>
    <s v="10000"/>
    <n v="10"/>
    <n v="8"/>
  </r>
  <r>
    <x v="0"/>
    <s v="007"/>
    <s v="246708"/>
    <s v="1"/>
    <x v="532"/>
    <d v="2016-08-29T00:00:00"/>
    <d v="2016-08-29T00:00:00"/>
    <d v="2016-08-31T00:00:00"/>
    <x v="39"/>
    <x v="22"/>
    <s v="501500"/>
    <n v="501.5"/>
    <n v="3"/>
  </r>
  <r>
    <x v="30"/>
    <s v="008"/>
    <s v="245059"/>
    <s v="1"/>
    <x v="502"/>
    <d v="2016-08-31T00:00:00"/>
    <d v="2016-08-31T00:00:00"/>
    <d v="2016-08-31T00:00:00"/>
    <x v="6"/>
    <x v="6"/>
    <s v="600000"/>
    <n v="600"/>
    <n v="8"/>
  </r>
  <r>
    <x v="28"/>
    <s v="002"/>
    <s v="243424"/>
    <s v="2"/>
    <x v="471"/>
    <d v="2016-08-04T00:00:00"/>
    <d v="2016-10-05T00:00:00"/>
    <d v="2016-08-31T00:00:00"/>
    <x v="189"/>
    <x v="41"/>
    <s v="72000"/>
    <n v="72"/>
    <n v="6"/>
  </r>
  <r>
    <x v="21"/>
    <s v="001"/>
    <s v="236187"/>
    <s v="26"/>
    <x v="556"/>
    <d v="2016-08-31T00:00:00"/>
    <d v="2016-08-31T00:00:00"/>
    <d v="2016-08-31T00:00:00"/>
    <x v="56"/>
    <x v="18"/>
    <s v="3600"/>
    <n v="3.6"/>
    <n v="6"/>
  </r>
  <r>
    <x v="21"/>
    <s v="001"/>
    <s v="236206"/>
    <s v="22"/>
    <x v="556"/>
    <d v="2016-08-31T00:00:00"/>
    <d v="2016-08-31T00:00:00"/>
    <d v="2016-08-31T00:00:00"/>
    <x v="63"/>
    <x v="18"/>
    <s v="7800"/>
    <n v="7.8"/>
    <n v="6"/>
  </r>
  <r>
    <x v="21"/>
    <s v="001"/>
    <s v="236258"/>
    <s v="29"/>
    <x v="556"/>
    <d v="2016-08-31T00:00:00"/>
    <d v="2016-08-31T00:00:00"/>
    <d v="2016-08-31T00:00:00"/>
    <x v="106"/>
    <x v="36"/>
    <s v="2100"/>
    <n v="2.1"/>
    <n v="9"/>
  </r>
  <r>
    <x v="21"/>
    <s v="001"/>
    <s v="236263"/>
    <s v="25"/>
    <x v="540"/>
    <d v="2016-08-17T00:00:00"/>
    <d v="2016-08-17T00:00:00"/>
    <d v="2016-08-31T00:00:00"/>
    <x v="128"/>
    <x v="42"/>
    <s v="8000"/>
    <n v="8"/>
    <n v="8"/>
  </r>
  <r>
    <x v="21"/>
    <s v="001"/>
    <s v="236263"/>
    <s v="26"/>
    <x v="556"/>
    <d v="2016-08-31T00:00:00"/>
    <d v="2016-08-31T00:00:00"/>
    <d v="2016-08-31T00:00:00"/>
    <x v="128"/>
    <x v="42"/>
    <s v="12000"/>
    <n v="12"/>
    <n v="8"/>
  </r>
  <r>
    <x v="21"/>
    <s v="001"/>
    <s v="240133"/>
    <s v="9"/>
    <x v="555"/>
    <d v="2016-08-31T00:00:00"/>
    <d v="2016-08-31T00:00:00"/>
    <d v="2016-08-31T00:00:00"/>
    <x v="101"/>
    <x v="18"/>
    <s v="18750"/>
    <n v="18.75"/>
    <n v="8"/>
  </r>
  <r>
    <x v="21"/>
    <s v="001"/>
    <s v="240134"/>
    <s v="5"/>
    <x v="555"/>
    <d v="2016-08-31T00:00:00"/>
    <d v="2016-08-31T00:00:00"/>
    <d v="2016-08-31T00:00:00"/>
    <x v="30"/>
    <x v="18"/>
    <s v="3000"/>
    <n v="3"/>
    <n v="8"/>
  </r>
  <r>
    <x v="21"/>
    <s v="001"/>
    <s v="240135"/>
    <s v="5"/>
    <x v="546"/>
    <d v="2016-08-17T00:00:00"/>
    <d v="2016-10-05T00:00:00"/>
    <d v="2016-08-31T00:00:00"/>
    <x v="70"/>
    <x v="18"/>
    <s v="1890"/>
    <n v="1.89"/>
    <n v="8"/>
  </r>
  <r>
    <x v="21"/>
    <s v="001"/>
    <s v="240135"/>
    <s v="6"/>
    <x v="555"/>
    <d v="2016-08-31T00:00:00"/>
    <d v="2016-08-31T00:00:00"/>
    <d v="2016-08-31T00:00:00"/>
    <x v="70"/>
    <x v="18"/>
    <s v="2430"/>
    <n v="2.4300000000000002"/>
    <n v="8"/>
  </r>
  <r>
    <x v="21"/>
    <s v="001"/>
    <s v="240137"/>
    <s v="6"/>
    <x v="555"/>
    <d v="2016-08-31T00:00:00"/>
    <d v="2016-08-31T00:00:00"/>
    <d v="2016-08-31T00:00:00"/>
    <x v="107"/>
    <x v="37"/>
    <s v="8250"/>
    <n v="8.25"/>
    <n v="5"/>
  </r>
  <r>
    <x v="21"/>
    <s v="001"/>
    <s v="240142"/>
    <s v="11"/>
    <x v="555"/>
    <d v="2016-08-31T00:00:00"/>
    <d v="2016-08-31T00:00:00"/>
    <d v="2016-08-31T00:00:00"/>
    <x v="109"/>
    <x v="4"/>
    <s v="180000"/>
    <n v="180"/>
    <n v="4"/>
  </r>
  <r>
    <x v="21"/>
    <s v="001"/>
    <s v="240143"/>
    <s v="5"/>
    <x v="555"/>
    <d v="2016-08-31T00:00:00"/>
    <d v="2016-08-31T00:00:00"/>
    <d v="2016-08-31T00:00:00"/>
    <x v="105"/>
    <x v="35"/>
    <s v="18000"/>
    <n v="18"/>
    <n v="10"/>
  </r>
  <r>
    <x v="21"/>
    <s v="001"/>
    <s v="240435"/>
    <s v="6"/>
    <x v="548"/>
    <d v="2016-08-31T00:00:00"/>
    <d v="2016-09-07T00:00:00"/>
    <d v="2016-08-31T00:00:00"/>
    <x v="67"/>
    <x v="22"/>
    <s v="30000"/>
    <n v="30"/>
    <n v="3"/>
  </r>
  <r>
    <x v="21"/>
    <s v="001"/>
    <s v="240439"/>
    <s v="2"/>
    <x v="555"/>
    <d v="2016-08-31T00:00:00"/>
    <d v="2016-08-31T00:00:00"/>
    <d v="2016-08-31T00:00:00"/>
    <x v="110"/>
    <x v="38"/>
    <s v="13500"/>
    <n v="13.5"/>
    <n v="9"/>
  </r>
  <r>
    <x v="21"/>
    <s v="001"/>
    <s v="241469"/>
    <s v="2"/>
    <x v="548"/>
    <d v="2016-08-17T00:00:00"/>
    <d v="2016-10-05T00:00:00"/>
    <d v="2016-08-31T00:00:00"/>
    <x v="102"/>
    <x v="26"/>
    <s v="1800"/>
    <n v="1.8"/>
    <n v="8"/>
  </r>
  <r>
    <x v="21"/>
    <s v="001"/>
    <s v="241469"/>
    <s v="3"/>
    <x v="555"/>
    <d v="2016-08-31T00:00:00"/>
    <d v="2016-08-31T00:00:00"/>
    <d v="2016-08-31T00:00:00"/>
    <x v="102"/>
    <x v="26"/>
    <s v="5400"/>
    <n v="5.4"/>
    <n v="8"/>
  </r>
  <r>
    <x v="21"/>
    <s v="001"/>
    <s v="241471"/>
    <s v="7"/>
    <x v="555"/>
    <d v="2016-08-31T00:00:00"/>
    <d v="2016-08-31T00:00:00"/>
    <d v="2016-08-31T00:00:00"/>
    <x v="7"/>
    <x v="7"/>
    <s v="300000"/>
    <n v="300"/>
    <n v="4"/>
  </r>
  <r>
    <x v="21"/>
    <s v="001"/>
    <s v="242701"/>
    <s v="10"/>
    <x v="527"/>
    <d v="2016-07-20T00:00:00"/>
    <d v="2016-09-21T00:00:00"/>
    <d v="2016-08-31T00:00:00"/>
    <x v="128"/>
    <x v="42"/>
    <s v="20000"/>
    <n v="20"/>
    <n v="8"/>
  </r>
  <r>
    <x v="21"/>
    <s v="001"/>
    <s v="242701"/>
    <s v="8"/>
    <x v="523"/>
    <d v="2016-07-20T00:00:00"/>
    <d v="2016-09-14T00:00:00"/>
    <d v="2016-08-31T00:00:00"/>
    <x v="128"/>
    <x v="42"/>
    <s v="4000"/>
    <n v="4"/>
    <n v="8"/>
  </r>
  <r>
    <x v="21"/>
    <s v="001"/>
    <s v="248018"/>
    <s v="1"/>
    <x v="555"/>
    <d v="2016-08-31T00:00:00"/>
    <d v="2016-08-31T00:00:00"/>
    <d v="2016-08-31T00:00:00"/>
    <x v="85"/>
    <x v="26"/>
    <s v="900"/>
    <n v="0.9"/>
    <n v="8"/>
  </r>
  <r>
    <x v="21"/>
    <s v="002"/>
    <s v="236270"/>
    <s v="26"/>
    <x v="556"/>
    <d v="2016-08-31T00:00:00"/>
    <d v="2016-08-31T00:00:00"/>
    <d v="2016-08-31T00:00:00"/>
    <x v="139"/>
    <x v="0"/>
    <s v="6000"/>
    <n v="6"/>
    <n v="8"/>
  </r>
  <r>
    <x v="21"/>
    <s v="002"/>
    <s v="236273"/>
    <s v="25"/>
    <x v="556"/>
    <d v="2016-08-31T00:00:00"/>
    <d v="2016-08-31T00:00:00"/>
    <d v="2016-08-31T00:00:00"/>
    <x v="127"/>
    <x v="0"/>
    <s v="120000"/>
    <n v="120"/>
    <n v="8"/>
  </r>
  <r>
    <x v="21"/>
    <s v="002"/>
    <s v="236277"/>
    <s v="35"/>
    <x v="556"/>
    <d v="2016-08-31T00:00:00"/>
    <d v="2016-08-31T00:00:00"/>
    <d v="2016-08-31T00:00:00"/>
    <x v="56"/>
    <x v="18"/>
    <s v="7200"/>
    <n v="7.2"/>
    <n v="6"/>
  </r>
  <r>
    <x v="21"/>
    <s v="002"/>
    <s v="236281"/>
    <s v="33"/>
    <x v="556"/>
    <d v="2016-08-31T00:00:00"/>
    <d v="2016-08-31T00:00:00"/>
    <d v="2016-08-31T00:00:00"/>
    <x v="30"/>
    <x v="18"/>
    <s v="3000"/>
    <n v="3"/>
    <n v="8"/>
  </r>
  <r>
    <x v="21"/>
    <s v="002"/>
    <s v="236312"/>
    <s v="31"/>
    <x v="556"/>
    <d v="2016-08-31T00:00:00"/>
    <d v="2016-08-31T00:00:00"/>
    <d v="2016-08-31T00:00:00"/>
    <x v="106"/>
    <x v="36"/>
    <s v="4200"/>
    <n v="4.2"/>
    <n v="9"/>
  </r>
  <r>
    <x v="21"/>
    <s v="002"/>
    <s v="238817"/>
    <s v="7"/>
    <x v="555"/>
    <d v="2016-08-31T00:00:00"/>
    <d v="2016-08-31T00:00:00"/>
    <d v="2016-08-31T00:00:00"/>
    <x v="132"/>
    <x v="35"/>
    <s v="60750"/>
    <n v="60.75"/>
    <n v="5"/>
  </r>
  <r>
    <x v="21"/>
    <s v="002"/>
    <s v="240150"/>
    <s v="5"/>
    <x v="555"/>
    <d v="2016-08-31T00:00:00"/>
    <d v="2016-08-31T00:00:00"/>
    <d v="2016-08-31T00:00:00"/>
    <x v="70"/>
    <x v="18"/>
    <s v="5400"/>
    <n v="5.4"/>
    <n v="8"/>
  </r>
  <r>
    <x v="21"/>
    <s v="002"/>
    <s v="240151"/>
    <s v="6"/>
    <x v="540"/>
    <d v="2016-08-31T00:00:00"/>
    <d v="2016-09-28T00:00:00"/>
    <d v="2016-08-31T00:00:00"/>
    <x v="112"/>
    <x v="18"/>
    <s v="2700"/>
    <n v="2.7"/>
    <n v="8"/>
  </r>
  <r>
    <x v="21"/>
    <s v="002"/>
    <s v="240153"/>
    <s v="3"/>
    <x v="555"/>
    <d v="2016-08-31T00:00:00"/>
    <d v="2016-08-31T00:00:00"/>
    <d v="2016-08-31T00:00:00"/>
    <x v="102"/>
    <x v="26"/>
    <s v="19800"/>
    <n v="19.8"/>
    <n v="8"/>
  </r>
  <r>
    <x v="21"/>
    <s v="002"/>
    <s v="240155"/>
    <s v="3"/>
    <x v="555"/>
    <d v="2016-08-31T00:00:00"/>
    <d v="2016-08-31T00:00:00"/>
    <d v="2016-08-31T00:00:00"/>
    <x v="5"/>
    <x v="5"/>
    <s v="67200"/>
    <n v="67.2"/>
    <n v="6"/>
  </r>
  <r>
    <x v="21"/>
    <s v="002"/>
    <s v="240160"/>
    <s v="4"/>
    <x v="504"/>
    <d v="2016-06-22T00:00:00"/>
    <d v="2016-08-24T00:00:00"/>
    <d v="2016-08-31T00:00:00"/>
    <x v="128"/>
    <x v="42"/>
    <s v="12000"/>
    <n v="12"/>
    <n v="8"/>
  </r>
  <r>
    <x v="21"/>
    <s v="002"/>
    <s v="240160"/>
    <s v="7"/>
    <x v="527"/>
    <d v="2016-08-17T00:00:00"/>
    <d v="2016-09-28T00:00:00"/>
    <d v="2016-08-31T00:00:00"/>
    <x v="128"/>
    <x v="42"/>
    <s v="12000"/>
    <n v="12"/>
    <n v="8"/>
  </r>
  <r>
    <x v="21"/>
    <s v="002"/>
    <s v="243759"/>
    <s v="6"/>
    <x v="556"/>
    <d v="2016-08-31T00:00:00"/>
    <d v="2016-08-31T00:00:00"/>
    <d v="2016-08-31T00:00:00"/>
    <x v="17"/>
    <x v="4"/>
    <s v="10500"/>
    <n v="10.5"/>
    <n v="5"/>
  </r>
  <r>
    <x v="21"/>
    <s v="002"/>
    <s v="244592"/>
    <s v="4"/>
    <x v="549"/>
    <d v="2016-08-10T00:00:00"/>
    <d v="2016-09-14T00:00:00"/>
    <d v="2016-08-31T00:00:00"/>
    <x v="17"/>
    <x v="4"/>
    <s v="46500"/>
    <n v="46.5"/>
    <n v="5"/>
  </r>
  <r>
    <x v="23"/>
    <s v="004"/>
    <s v="244753"/>
    <s v="2"/>
    <x v="501"/>
    <d v="2016-08-31T00:00:00"/>
    <d v="2016-08-31T00:00:00"/>
    <d v="2016-08-31T00:00:00"/>
    <x v="108"/>
    <x v="12"/>
    <s v="27000"/>
    <n v="27"/>
    <n v="4"/>
  </r>
  <r>
    <x v="23"/>
    <s v="004"/>
    <s v="245543"/>
    <s v="1"/>
    <x v="509"/>
    <d v="2016-08-31T00:00:00"/>
    <d v="2016-08-31T00:00:00"/>
    <d v="2016-08-31T00:00:00"/>
    <x v="80"/>
    <x v="22"/>
    <s v="5500"/>
    <n v="5.5"/>
    <n v="3"/>
  </r>
  <r>
    <x v="23"/>
    <s v="004"/>
    <s v="246967"/>
    <s v="1"/>
    <x v="537"/>
    <d v="2016-08-31T00:00:00"/>
    <d v="2016-08-31T00:00:00"/>
    <d v="2016-08-31T00:00:00"/>
    <x v="25"/>
    <x v="7"/>
    <s v="21600"/>
    <n v="21.6"/>
    <n v="7"/>
  </r>
  <r>
    <x v="23"/>
    <s v="005"/>
    <s v="246382"/>
    <s v="1"/>
    <x v="525"/>
    <d v="2016-07-19T00:00:00"/>
    <d v="2016-09-21T00:00:00"/>
    <d v="2016-08-31T00:00:00"/>
    <x v="226"/>
    <x v="1"/>
    <s v="3000"/>
    <n v="3"/>
    <n v="8"/>
  </r>
  <r>
    <x v="24"/>
    <s v="030"/>
    <s v="245752"/>
    <s v="1"/>
    <x v="514"/>
    <d v="2016-08-10T00:00:00"/>
    <d v="2016-08-31T00:00:00"/>
    <d v="2016-08-31T00:00:00"/>
    <x v="1"/>
    <x v="1"/>
    <s v="15000"/>
    <n v="15"/>
    <n v="8"/>
  </r>
  <r>
    <x v="24"/>
    <s v="030"/>
    <s v="246170"/>
    <s v="1"/>
    <x v="523"/>
    <d v="2016-08-31T00:00:00"/>
    <d v="2016-08-31T00:00:00"/>
    <d v="2016-08-31T00:00:00"/>
    <x v="197"/>
    <x v="15"/>
    <s v="20250"/>
    <n v="20.25"/>
    <n v="10"/>
  </r>
  <r>
    <x v="24"/>
    <s v="030"/>
    <s v="246872"/>
    <s v="2"/>
    <x v="550"/>
    <d v="2016-08-24T00:00:00"/>
    <d v="2016-09-28T00:00:00"/>
    <d v="2016-08-31T00:00:00"/>
    <x v="123"/>
    <x v="1"/>
    <s v="2500"/>
    <n v="2.5"/>
    <n v="8"/>
  </r>
  <r>
    <x v="29"/>
    <s v="024"/>
    <s v="246077"/>
    <s v="1"/>
    <x v="518"/>
    <d v="2016-07-13T00:00:00"/>
    <d v="2016-09-14T00:00:00"/>
    <d v="2016-08-31T00:00:00"/>
    <x v="147"/>
    <x v="32"/>
    <s v="2250"/>
    <n v="2.25"/>
    <n v="8"/>
  </r>
  <r>
    <x v="29"/>
    <s v="024"/>
    <s v="246672"/>
    <s v="1"/>
    <x v="532"/>
    <d v="2016-07-27T00:00:00"/>
    <d v="2016-09-28T00:00:00"/>
    <d v="2016-08-31T00:00:00"/>
    <x v="147"/>
    <x v="32"/>
    <s v="6030"/>
    <n v="6.03"/>
    <n v="8"/>
  </r>
  <r>
    <x v="29"/>
    <s v="024"/>
    <s v="246672"/>
    <s v="2"/>
    <x v="532"/>
    <d v="2016-07-27T00:00:00"/>
    <d v="2016-09-28T00:00:00"/>
    <d v="2016-08-31T00:00:00"/>
    <x v="104"/>
    <x v="32"/>
    <s v="1350"/>
    <n v="1.35"/>
    <n v="8"/>
  </r>
  <r>
    <x v="29"/>
    <s v="024"/>
    <s v="246672"/>
    <s v="3"/>
    <x v="532"/>
    <d v="2016-07-27T00:00:00"/>
    <d v="2016-09-28T00:00:00"/>
    <d v="2016-08-31T00:00:00"/>
    <x v="311"/>
    <x v="32"/>
    <s v="150"/>
    <n v="0.15"/>
    <n v="8"/>
  </r>
  <r>
    <x v="25"/>
    <s v="036"/>
    <s v="246457"/>
    <s v="3"/>
    <x v="530"/>
    <d v="2016-07-20T00:00:00"/>
    <d v="2016-10-05T00:00:00"/>
    <d v="2016-08-31T00:00:00"/>
    <x v="189"/>
    <x v="41"/>
    <s v="135000"/>
    <n v="135"/>
    <n v="10"/>
  </r>
  <r>
    <x v="34"/>
    <s v="013"/>
    <s v="242955"/>
    <s v="2"/>
    <x v="464"/>
    <d v="2016-07-20T00:00:00"/>
    <d v="2016-07-20T00:00:00"/>
    <d v="2016-08-31T00:00:00"/>
    <x v="365"/>
    <x v="48"/>
    <s v="900"/>
    <n v="0.9"/>
    <n v="0"/>
  </r>
  <r>
    <x v="44"/>
    <s v="004"/>
    <s v="248028"/>
    <s v="1"/>
    <x v="555"/>
    <d v="2016-09-01T00:00:00"/>
    <d v="2016-09-01T00:00:00"/>
    <d v="2016-09-01T00:00:00"/>
    <x v="5"/>
    <x v="5"/>
    <s v="3520"/>
    <n v="3.52"/>
    <n v="6"/>
  </r>
  <r>
    <x v="2"/>
    <s v="005"/>
    <s v="245890"/>
    <s v="1"/>
    <x v="513"/>
    <d v="2016-09-01T00:00:00"/>
    <d v="2016-09-01T00:00:00"/>
    <d v="2016-09-01T00:00:00"/>
    <x v="10"/>
    <x v="9"/>
    <s v="200000"/>
    <n v="200"/>
    <n v="10"/>
  </r>
  <r>
    <x v="2"/>
    <s v="005"/>
    <s v="247592"/>
    <s v="1"/>
    <x v="547"/>
    <d v="2016-08-18T00:00:00"/>
    <d v="2016-09-29T00:00:00"/>
    <d v="2016-09-01T00:00:00"/>
    <x v="17"/>
    <x v="4"/>
    <s v="15000"/>
    <n v="15"/>
    <n v="5"/>
  </r>
  <r>
    <x v="2"/>
    <s v="005"/>
    <s v="247961"/>
    <s v="3"/>
    <x v="557"/>
    <d v="2016-09-01T00:00:00"/>
    <d v="2016-09-01T00:00:00"/>
    <d v="2016-09-01T00:00:00"/>
    <x v="7"/>
    <x v="7"/>
    <s v="5000"/>
    <n v="5"/>
    <n v="4"/>
  </r>
  <r>
    <x v="2"/>
    <s v="005"/>
    <s v="247961"/>
    <s v="4"/>
    <x v="557"/>
    <d v="2016-09-01T00:00:00"/>
    <d v="2016-09-01T00:00:00"/>
    <d v="2016-09-01T00:00:00"/>
    <x v="80"/>
    <x v="22"/>
    <s v="5500"/>
    <n v="5.5"/>
    <n v="3"/>
  </r>
  <r>
    <x v="38"/>
    <s v="012"/>
    <s v="245176"/>
    <s v="1"/>
    <x v="505"/>
    <d v="2016-09-01T00:00:00"/>
    <d v="2016-09-01T00:00:00"/>
    <d v="2016-09-01T00:00:00"/>
    <x v="270"/>
    <x v="14"/>
    <s v="3400"/>
    <n v="3.4"/>
    <n v="7"/>
  </r>
  <r>
    <x v="10"/>
    <s v="005"/>
    <s v="240451"/>
    <s v="1"/>
    <x v="420"/>
    <d v="2016-08-04T00:00:00"/>
    <d v="2016-08-04T00:00:00"/>
    <d v="2016-09-01T00:00:00"/>
    <x v="242"/>
    <x v="43"/>
    <s v="35150"/>
    <n v="35.15"/>
    <n v="7"/>
  </r>
  <r>
    <x v="10"/>
    <s v="005"/>
    <s v="240451"/>
    <s v="2"/>
    <x v="420"/>
    <d v="2016-09-01T00:00:00"/>
    <d v="2016-09-01T00:00:00"/>
    <d v="2016-09-01T00:00:00"/>
    <x v="242"/>
    <x v="43"/>
    <s v="15200"/>
    <n v="15.2"/>
    <n v="7"/>
  </r>
  <r>
    <x v="10"/>
    <s v="010"/>
    <s v="241566"/>
    <s v="6"/>
    <x v="442"/>
    <d v="2016-03-22T00:00:00"/>
    <d v="2016-05-26T00:00:00"/>
    <d v="2016-09-01T00:00:00"/>
    <x v="293"/>
    <x v="48"/>
    <s v="190"/>
    <n v="0.19"/>
    <n v="0"/>
  </r>
  <r>
    <x v="10"/>
    <s v="010"/>
    <s v="245040"/>
    <s v="4"/>
    <x v="502"/>
    <d v="2016-06-16T00:00:00"/>
    <d v="2016-08-18T00:00:00"/>
    <d v="2016-09-01T00:00:00"/>
    <x v="311"/>
    <x v="32"/>
    <s v="450"/>
    <n v="0.45"/>
    <n v="8"/>
  </r>
  <r>
    <x v="10"/>
    <s v="010"/>
    <s v="246957"/>
    <s v="1"/>
    <x v="537"/>
    <d v="2016-08-04T00:00:00"/>
    <d v="2016-10-06T00:00:00"/>
    <d v="2016-09-01T00:00:00"/>
    <x v="308"/>
    <x v="32"/>
    <s v="2400"/>
    <n v="2.4"/>
    <n v="8"/>
  </r>
  <r>
    <x v="10"/>
    <s v="016"/>
    <s v="245796"/>
    <s v="2"/>
    <x v="515"/>
    <d v="2016-07-07T00:00:00"/>
    <d v="2016-09-01T00:00:00"/>
    <d v="2016-09-01T00:00:00"/>
    <x v="154"/>
    <x v="1"/>
    <s v="9600"/>
    <n v="9.6"/>
    <n v="8"/>
  </r>
  <r>
    <x v="10"/>
    <s v="016"/>
    <s v="246956"/>
    <s v="2"/>
    <x v="537"/>
    <d v="2016-08-04T00:00:00"/>
    <d v="2016-09-01T00:00:00"/>
    <d v="2016-09-01T00:00:00"/>
    <x v="38"/>
    <x v="12"/>
    <s v="270000"/>
    <n v="270"/>
    <n v="4"/>
  </r>
  <r>
    <x v="10"/>
    <s v="016"/>
    <s v="247079"/>
    <s v="3"/>
    <x v="536"/>
    <d v="2016-08-04T00:00:00"/>
    <d v="2016-09-08T00:00:00"/>
    <d v="2016-09-01T00:00:00"/>
    <x v="38"/>
    <x v="12"/>
    <s v="270000"/>
    <n v="270"/>
    <n v="4"/>
  </r>
  <r>
    <x v="26"/>
    <s v="004"/>
    <s v="243945"/>
    <s v="2"/>
    <x v="522"/>
    <d v="2016-08-25T00:00:00"/>
    <d v="2016-08-25T00:00:00"/>
    <d v="2016-09-01T00:00:00"/>
    <x v="272"/>
    <x v="43"/>
    <s v="10230"/>
    <n v="10.23"/>
    <n v="11"/>
  </r>
  <r>
    <x v="26"/>
    <s v="004"/>
    <s v="245712"/>
    <s v="1"/>
    <x v="511"/>
    <d v="2016-09-01T00:00:00"/>
    <d v="2016-09-01T00:00:00"/>
    <d v="2016-09-01T00:00:00"/>
    <x v="67"/>
    <x v="22"/>
    <s v="40000"/>
    <n v="40"/>
    <n v="3"/>
  </r>
  <r>
    <x v="15"/>
    <s v="002"/>
    <s v="245992"/>
    <s v="1"/>
    <x v="520"/>
    <d v="2016-09-02T00:00:00"/>
    <d v="2016-09-02T00:00:00"/>
    <d v="2016-09-02T00:00:00"/>
    <x v="95"/>
    <x v="29"/>
    <s v="5600"/>
    <n v="5.6"/>
    <n v="8"/>
  </r>
  <r>
    <x v="1"/>
    <s v="002"/>
    <s v="235779"/>
    <s v="6"/>
    <x v="558"/>
    <d v="2016-09-02T00:00:00"/>
    <d v="2016-09-02T00:00:00"/>
    <d v="2016-09-02T00:00:00"/>
    <x v="163"/>
    <x v="18"/>
    <s v="400"/>
    <n v="0.4"/>
    <n v="8"/>
  </r>
  <r>
    <x v="1"/>
    <s v="002"/>
    <s v="239238"/>
    <s v="5"/>
    <x v="558"/>
    <d v="2016-09-02T00:00:00"/>
    <d v="2016-09-02T00:00:00"/>
    <d v="2016-09-02T00:00:00"/>
    <x v="220"/>
    <x v="18"/>
    <s v="420"/>
    <n v="0.42"/>
    <n v="8"/>
  </r>
  <r>
    <x v="3"/>
    <s v="002"/>
    <s v="244050"/>
    <s v="1"/>
    <x v="484"/>
    <d v="2016-09-02T00:00:00"/>
    <d v="2016-09-02T00:00:00"/>
    <d v="2016-09-02T00:00:00"/>
    <x v="6"/>
    <x v="6"/>
    <s v="200000"/>
    <n v="200"/>
    <n v="8"/>
  </r>
  <r>
    <x v="0"/>
    <s v="004"/>
    <s v="244407"/>
    <s v="2"/>
    <x v="491"/>
    <d v="2016-08-15T00:00:00"/>
    <d v="2016-08-15T00:00:00"/>
    <d v="2016-09-06T00:00:00"/>
    <x v="11"/>
    <x v="5"/>
    <s v="24000"/>
    <n v="24"/>
    <n v="10"/>
  </r>
  <r>
    <x v="0"/>
    <s v="004"/>
    <s v="245083"/>
    <s v="1"/>
    <x v="502"/>
    <d v="2016-08-29T00:00:00"/>
    <d v="2016-08-29T00:00:00"/>
    <d v="2016-09-06T00:00:00"/>
    <x v="265"/>
    <x v="13"/>
    <s v="940"/>
    <n v="0.94"/>
    <n v="10"/>
  </r>
  <r>
    <x v="0"/>
    <s v="010"/>
    <s v="245293"/>
    <s v="3"/>
    <x v="508"/>
    <d v="2016-08-22T00:00:00"/>
    <d v="2016-08-22T00:00:00"/>
    <d v="2016-09-06T00:00:00"/>
    <x v="249"/>
    <x v="13"/>
    <s v="5035"/>
    <n v="5.0350000000000001"/>
    <n v="8"/>
  </r>
  <r>
    <x v="0"/>
    <s v="010"/>
    <s v="246397"/>
    <s v="5"/>
    <x v="525"/>
    <d v="2016-08-29T00:00:00"/>
    <d v="2016-08-29T00:00:00"/>
    <d v="2016-09-06T00:00:00"/>
    <x v="4"/>
    <x v="4"/>
    <s v="300000"/>
    <n v="300"/>
    <n v="5"/>
  </r>
  <r>
    <x v="0"/>
    <s v="015"/>
    <s v="243037"/>
    <s v="1"/>
    <x v="464"/>
    <d v="2016-09-06T00:00:00"/>
    <d v="2016-09-06T00:00:00"/>
    <d v="2016-09-06T00:00:00"/>
    <x v="0"/>
    <x v="0"/>
    <s v="57000"/>
    <n v="57"/>
    <n v="5"/>
  </r>
  <r>
    <x v="5"/>
    <s v="596"/>
    <s v="244721"/>
    <s v="2"/>
    <x v="494"/>
    <d v="2016-09-06T00:00:00"/>
    <d v="2016-09-06T00:00:00"/>
    <d v="2016-09-06T00:00:00"/>
    <x v="5"/>
    <x v="5"/>
    <s v="300160"/>
    <n v="300.16000000000003"/>
    <n v="6"/>
  </r>
  <r>
    <x v="5"/>
    <s v="596"/>
    <s v="246976"/>
    <s v="5"/>
    <x v="537"/>
    <d v="2016-09-06T00:00:00"/>
    <d v="2016-09-06T00:00:00"/>
    <d v="2016-09-06T00:00:00"/>
    <x v="209"/>
    <x v="26"/>
    <s v="5040"/>
    <n v="5.04"/>
    <n v="8"/>
  </r>
  <r>
    <x v="14"/>
    <s v="001"/>
    <s v="233870"/>
    <s v="350"/>
    <x v="520"/>
    <d v="2016-09-06T00:00:00"/>
    <d v="2016-09-06T00:00:00"/>
    <d v="2016-09-06T00:00:00"/>
    <x v="92"/>
    <x v="33"/>
    <s v="1200"/>
    <n v="1.2"/>
    <n v="6"/>
  </r>
  <r>
    <x v="17"/>
    <s v="001"/>
    <s v="244942"/>
    <s v="4"/>
    <x v="499"/>
    <d v="2016-09-06T00:00:00"/>
    <d v="2016-09-06T00:00:00"/>
    <d v="2016-09-06T00:00:00"/>
    <x v="97"/>
    <x v="5"/>
    <s v="19500"/>
    <n v="19.5"/>
    <n v="10"/>
  </r>
  <r>
    <x v="17"/>
    <s v="001"/>
    <s v="246085"/>
    <s v="1"/>
    <x v="518"/>
    <d v="2016-09-06T00:00:00"/>
    <d v="2016-09-06T00:00:00"/>
    <d v="2016-09-06T00:00:00"/>
    <x v="10"/>
    <x v="9"/>
    <s v="120000"/>
    <n v="120"/>
    <n v="10"/>
  </r>
  <r>
    <x v="17"/>
    <s v="001"/>
    <s v="246343"/>
    <s v="7"/>
    <x v="525"/>
    <d v="2016-09-06T00:00:00"/>
    <d v="2016-09-27T00:00:00"/>
    <d v="2016-09-06T00:00:00"/>
    <x v="233"/>
    <x v="36"/>
    <s v="11400"/>
    <n v="11.4"/>
    <n v="9"/>
  </r>
  <r>
    <x v="18"/>
    <s v="003"/>
    <s v="246668"/>
    <s v="3"/>
    <x v="532"/>
    <d v="2016-07-26T00:00:00"/>
    <d v="2016-09-06T00:00:00"/>
    <d v="2016-09-06T00:00:00"/>
    <x v="108"/>
    <x v="12"/>
    <s v="67500"/>
    <n v="67.5"/>
    <n v="4"/>
  </r>
  <r>
    <x v="18"/>
    <s v="003"/>
    <s v="247504"/>
    <s v="1"/>
    <x v="545"/>
    <d v="2016-08-30T00:00:00"/>
    <d v="2016-09-06T00:00:00"/>
    <d v="2016-09-06T00:00:00"/>
    <x v="83"/>
    <x v="3"/>
    <s v="420"/>
    <n v="0.42"/>
    <n v="8"/>
  </r>
  <r>
    <x v="18"/>
    <s v="003"/>
    <s v="248184"/>
    <s v="1"/>
    <x v="559"/>
    <d v="2016-09-06T00:00:00"/>
    <d v="2016-09-06T00:00:00"/>
    <d v="2016-09-06T00:00:00"/>
    <x v="17"/>
    <x v="4"/>
    <s v="36000"/>
    <n v="36"/>
    <n v="5"/>
  </r>
  <r>
    <x v="1"/>
    <s v="001"/>
    <s v="235810"/>
    <s v="39"/>
    <x v="556"/>
    <d v="2016-09-06T00:00:00"/>
    <d v="2016-09-06T00:00:00"/>
    <d v="2016-09-06T00:00:00"/>
    <x v="56"/>
    <x v="18"/>
    <s v="13440"/>
    <n v="13.44"/>
    <n v="6"/>
  </r>
  <r>
    <x v="1"/>
    <s v="001"/>
    <s v="235812"/>
    <s v="40"/>
    <x v="556"/>
    <d v="2016-09-06T00:00:00"/>
    <d v="2016-09-06T00:00:00"/>
    <d v="2016-09-06T00:00:00"/>
    <x v="101"/>
    <x v="18"/>
    <s v="3750"/>
    <n v="3.75"/>
    <n v="8"/>
  </r>
  <r>
    <x v="1"/>
    <s v="001"/>
    <s v="235816"/>
    <s v="18"/>
    <x v="555"/>
    <d v="2016-09-06T00:00:00"/>
    <d v="2016-09-06T00:00:00"/>
    <d v="2016-09-06T00:00:00"/>
    <x v="70"/>
    <x v="18"/>
    <s v="270"/>
    <n v="0.27"/>
    <n v="8"/>
  </r>
  <r>
    <x v="1"/>
    <s v="001"/>
    <s v="235825"/>
    <s v="34"/>
    <x v="555"/>
    <d v="2016-09-06T00:00:00"/>
    <d v="2016-09-06T00:00:00"/>
    <d v="2016-09-06T00:00:00"/>
    <x v="63"/>
    <x v="18"/>
    <s v="7800"/>
    <n v="7.8"/>
    <n v="6"/>
  </r>
  <r>
    <x v="1"/>
    <s v="001"/>
    <s v="235844"/>
    <s v="32"/>
    <x v="555"/>
    <d v="2016-09-06T00:00:00"/>
    <d v="2016-09-06T00:00:00"/>
    <d v="2016-09-06T00:00:00"/>
    <x v="5"/>
    <x v="5"/>
    <s v="38400"/>
    <n v="38.4"/>
    <n v="6"/>
  </r>
  <r>
    <x v="1"/>
    <s v="001"/>
    <s v="235851"/>
    <s v="21"/>
    <x v="555"/>
    <d v="2016-09-06T00:00:00"/>
    <d v="2016-09-06T00:00:00"/>
    <d v="2016-09-06T00:00:00"/>
    <x v="7"/>
    <x v="7"/>
    <s v="150000"/>
    <n v="150"/>
    <n v="4"/>
  </r>
  <r>
    <x v="1"/>
    <s v="001"/>
    <s v="235863"/>
    <s v="26"/>
    <x v="555"/>
    <d v="2016-09-06T00:00:00"/>
    <d v="2016-09-06T00:00:00"/>
    <d v="2016-09-06T00:00:00"/>
    <x v="108"/>
    <x v="12"/>
    <s v="13500"/>
    <n v="13.5"/>
    <n v="4"/>
  </r>
  <r>
    <x v="1"/>
    <s v="001"/>
    <s v="235868"/>
    <s v="35"/>
    <x v="555"/>
    <d v="2016-09-06T00:00:00"/>
    <d v="2016-09-06T00:00:00"/>
    <d v="2016-09-06T00:00:00"/>
    <x v="109"/>
    <x v="4"/>
    <s v="45000"/>
    <n v="45"/>
    <n v="4"/>
  </r>
  <r>
    <x v="1"/>
    <s v="001"/>
    <s v="235870"/>
    <s v="16"/>
    <x v="555"/>
    <d v="2016-09-06T00:00:00"/>
    <d v="2016-09-06T00:00:00"/>
    <d v="2016-09-06T00:00:00"/>
    <x v="105"/>
    <x v="35"/>
    <s v="9000"/>
    <n v="9"/>
    <n v="10"/>
  </r>
  <r>
    <x v="1"/>
    <s v="001"/>
    <s v="235883"/>
    <s v="32"/>
    <x v="555"/>
    <d v="2016-09-06T00:00:00"/>
    <d v="2016-09-06T00:00:00"/>
    <d v="2016-09-06T00:00:00"/>
    <x v="86"/>
    <x v="5"/>
    <s v="11400"/>
    <n v="11.4"/>
    <n v="6"/>
  </r>
  <r>
    <x v="1"/>
    <s v="001"/>
    <s v="235884"/>
    <s v="28"/>
    <x v="555"/>
    <d v="2016-09-06T00:00:00"/>
    <d v="2016-09-06T00:00:00"/>
    <d v="2016-09-06T00:00:00"/>
    <x v="30"/>
    <x v="18"/>
    <s v="3000"/>
    <n v="3"/>
    <n v="8"/>
  </r>
  <r>
    <x v="1"/>
    <s v="001"/>
    <s v="235886"/>
    <s v="11"/>
    <x v="555"/>
    <d v="2016-09-06T00:00:00"/>
    <d v="2016-09-06T00:00:00"/>
    <d v="2016-09-06T00:00:00"/>
    <x v="58"/>
    <x v="26"/>
    <s v="2250"/>
    <n v="2.25"/>
    <n v="8"/>
  </r>
  <r>
    <x v="1"/>
    <s v="001"/>
    <s v="235890"/>
    <s v="21"/>
    <x v="555"/>
    <d v="2016-09-06T00:00:00"/>
    <d v="2016-09-06T00:00:00"/>
    <d v="2016-09-06T00:00:00"/>
    <x v="85"/>
    <x v="26"/>
    <s v="1800"/>
    <n v="1.8"/>
    <n v="8"/>
  </r>
  <r>
    <x v="1"/>
    <s v="001"/>
    <s v="235891"/>
    <s v="36"/>
    <x v="555"/>
    <d v="2016-09-06T00:00:00"/>
    <d v="2016-09-06T00:00:00"/>
    <d v="2016-09-06T00:00:00"/>
    <x v="106"/>
    <x v="36"/>
    <s v="2100"/>
    <n v="2.1"/>
    <n v="9"/>
  </r>
  <r>
    <x v="1"/>
    <s v="001"/>
    <s v="236598"/>
    <s v="6"/>
    <x v="555"/>
    <d v="2016-09-06T00:00:00"/>
    <d v="2016-09-06T00:00:00"/>
    <d v="2016-09-06T00:00:00"/>
    <x v="53"/>
    <x v="25"/>
    <s v="4000"/>
    <n v="4"/>
    <n v="10"/>
  </r>
  <r>
    <x v="1"/>
    <s v="001"/>
    <s v="237208"/>
    <s v="12"/>
    <x v="555"/>
    <d v="2016-09-06T00:00:00"/>
    <d v="2016-09-06T00:00:00"/>
    <d v="2016-09-06T00:00:00"/>
    <x v="137"/>
    <x v="35"/>
    <s v="3000"/>
    <n v="3"/>
    <n v="10"/>
  </r>
  <r>
    <x v="1"/>
    <s v="001"/>
    <s v="238294"/>
    <s v="5"/>
    <x v="532"/>
    <d v="2016-08-09T00:00:00"/>
    <d v="2016-09-20T00:00:00"/>
    <d v="2016-09-06T00:00:00"/>
    <x v="53"/>
    <x v="25"/>
    <s v="20000"/>
    <n v="20"/>
    <n v="10"/>
  </r>
  <r>
    <x v="1"/>
    <s v="001"/>
    <s v="240323"/>
    <s v="6"/>
    <x v="546"/>
    <d v="2016-09-06T00:00:00"/>
    <d v="2016-09-06T00:00:00"/>
    <d v="2016-09-06T00:00:00"/>
    <x v="139"/>
    <x v="0"/>
    <s v="6000"/>
    <n v="6"/>
    <n v="10"/>
  </r>
  <r>
    <x v="1"/>
    <s v="001"/>
    <s v="240332"/>
    <s v="3"/>
    <x v="537"/>
    <d v="2016-09-06T00:00:00"/>
    <d v="2016-09-27T00:00:00"/>
    <d v="2016-09-06T00:00:00"/>
    <x v="42"/>
    <x v="8"/>
    <s v="14000"/>
    <n v="14"/>
    <n v="7"/>
  </r>
  <r>
    <x v="1"/>
    <s v="001"/>
    <s v="246615"/>
    <s v="2"/>
    <x v="555"/>
    <d v="2016-09-06T00:00:00"/>
    <d v="2016-09-06T00:00:00"/>
    <d v="2016-09-06T00:00:00"/>
    <x v="311"/>
    <x v="32"/>
    <s v="150"/>
    <n v="0.15"/>
    <n v="8"/>
  </r>
  <r>
    <x v="4"/>
    <s v="001"/>
    <s v="244858"/>
    <s v="1"/>
    <x v="498"/>
    <d v="2016-08-29T00:00:00"/>
    <d v="2016-08-29T00:00:00"/>
    <d v="2016-09-07T00:00:00"/>
    <x v="34"/>
    <x v="21"/>
    <s v="190"/>
    <n v="0.19"/>
    <n v="8"/>
  </r>
  <r>
    <x v="0"/>
    <s v="003"/>
    <s v="246399"/>
    <s v="3"/>
    <x v="525"/>
    <d v="2016-08-29T00:00:00"/>
    <d v="2016-08-29T00:00:00"/>
    <d v="2016-09-07T00:00:00"/>
    <x v="38"/>
    <x v="12"/>
    <s v="117000"/>
    <n v="117"/>
    <n v="4"/>
  </r>
  <r>
    <x v="0"/>
    <s v="004"/>
    <s v="245602"/>
    <s v="13"/>
    <x v="517"/>
    <d v="2016-09-07T00:00:00"/>
    <d v="2016-09-07T00:00:00"/>
    <d v="2016-09-07T00:00:00"/>
    <x v="156"/>
    <x v="10"/>
    <s v="10800"/>
    <n v="10.8"/>
    <n v="9"/>
  </r>
  <r>
    <x v="0"/>
    <s v="005"/>
    <s v="246167"/>
    <s v="2"/>
    <x v="523"/>
    <d v="2016-08-22T00:00:00"/>
    <d v="2016-08-22T00:00:00"/>
    <d v="2016-09-07T00:00:00"/>
    <x v="4"/>
    <x v="4"/>
    <s v="31500"/>
    <n v="31.5"/>
    <n v="5"/>
  </r>
  <r>
    <x v="0"/>
    <s v="006"/>
    <s v="245946"/>
    <s v="1"/>
    <x v="521"/>
    <d v="2016-09-06T00:00:00"/>
    <d v="2016-09-06T00:00:00"/>
    <d v="2016-09-07T00:00:00"/>
    <x v="84"/>
    <x v="3"/>
    <s v="15080"/>
    <n v="15.08"/>
    <n v="8"/>
  </r>
  <r>
    <x v="0"/>
    <s v="006"/>
    <s v="246091"/>
    <s v="1"/>
    <x v="518"/>
    <d v="2016-09-06T00:00:00"/>
    <d v="2016-09-06T00:00:00"/>
    <d v="2016-09-07T00:00:00"/>
    <x v="49"/>
    <x v="6"/>
    <s v="72250"/>
    <n v="72.25"/>
    <n v="9"/>
  </r>
  <r>
    <x v="0"/>
    <s v="007"/>
    <s v="244190"/>
    <s v="2"/>
    <x v="485"/>
    <d v="2016-09-06T00:00:00"/>
    <d v="2016-09-06T00:00:00"/>
    <d v="2016-09-07T00:00:00"/>
    <x v="5"/>
    <x v="5"/>
    <s v="250240"/>
    <n v="250.24"/>
    <n v="6"/>
  </r>
  <r>
    <x v="0"/>
    <s v="007"/>
    <s v="245344"/>
    <s v="3"/>
    <x v="508"/>
    <d v="2016-08-22T00:00:00"/>
    <d v="2016-08-22T00:00:00"/>
    <d v="2016-09-07T00:00:00"/>
    <x v="180"/>
    <x v="1"/>
    <s v="9200"/>
    <n v="9.1999999999999993"/>
    <n v="8"/>
  </r>
  <r>
    <x v="0"/>
    <s v="007"/>
    <s v="246096"/>
    <s v="3"/>
    <x v="518"/>
    <d v="2016-09-12T00:00:00"/>
    <d v="2016-09-12T00:00:00"/>
    <d v="2016-09-07T00:00:00"/>
    <x v="199"/>
    <x v="4"/>
    <s v="78000"/>
    <n v="78"/>
    <n v="8"/>
  </r>
  <r>
    <x v="30"/>
    <s v="008"/>
    <s v="245356"/>
    <s v="1"/>
    <x v="533"/>
    <d v="2016-09-07T00:00:00"/>
    <d v="2016-09-07T00:00:00"/>
    <d v="2016-09-07T00:00:00"/>
    <x v="0"/>
    <x v="0"/>
    <s v="250500"/>
    <n v="250.5"/>
    <n v="8"/>
  </r>
  <r>
    <x v="21"/>
    <s v="001"/>
    <s v="236171"/>
    <s v="25"/>
    <x v="555"/>
    <d v="2016-09-07T00:00:00"/>
    <d v="2016-09-07T00:00:00"/>
    <d v="2016-09-07T00:00:00"/>
    <x v="86"/>
    <x v="5"/>
    <s v="5700"/>
    <n v="5.7"/>
    <n v="6"/>
  </r>
  <r>
    <x v="21"/>
    <s v="001"/>
    <s v="236187"/>
    <s v="27"/>
    <x v="555"/>
    <d v="2016-09-07T00:00:00"/>
    <d v="2016-09-07T00:00:00"/>
    <d v="2016-09-07T00:00:00"/>
    <x v="56"/>
    <x v="18"/>
    <s v="3600"/>
    <n v="3.6"/>
    <n v="6"/>
  </r>
  <r>
    <x v="21"/>
    <s v="001"/>
    <s v="236206"/>
    <s v="23"/>
    <x v="555"/>
    <d v="2016-09-07T00:00:00"/>
    <d v="2016-09-07T00:00:00"/>
    <d v="2016-09-07T00:00:00"/>
    <x v="63"/>
    <x v="18"/>
    <s v="11700"/>
    <n v="11.7"/>
    <n v="6"/>
  </r>
  <r>
    <x v="21"/>
    <s v="001"/>
    <s v="236213"/>
    <s v="15"/>
    <x v="555"/>
    <d v="2016-09-07T00:00:00"/>
    <d v="2016-09-07T00:00:00"/>
    <d v="2016-09-07T00:00:00"/>
    <x v="85"/>
    <x v="26"/>
    <s v="180"/>
    <n v="0.18"/>
    <n v="8"/>
  </r>
  <r>
    <x v="21"/>
    <s v="001"/>
    <s v="236246"/>
    <s v="26"/>
    <x v="555"/>
    <d v="2016-09-07T00:00:00"/>
    <d v="2016-09-07T00:00:00"/>
    <d v="2016-09-07T00:00:00"/>
    <x v="132"/>
    <x v="35"/>
    <s v="6750"/>
    <n v="6.75"/>
    <n v="5"/>
  </r>
  <r>
    <x v="21"/>
    <s v="001"/>
    <s v="236252"/>
    <s v="27"/>
    <x v="555"/>
    <d v="2016-09-07T00:00:00"/>
    <d v="2016-09-07T00:00:00"/>
    <d v="2016-09-07T00:00:00"/>
    <x v="105"/>
    <x v="35"/>
    <s v="9000"/>
    <n v="9"/>
    <n v="10"/>
  </r>
  <r>
    <x v="21"/>
    <s v="001"/>
    <s v="236258"/>
    <s v="30"/>
    <x v="555"/>
    <d v="2016-09-07T00:00:00"/>
    <d v="2016-09-07T00:00:00"/>
    <d v="2016-09-07T00:00:00"/>
    <x v="106"/>
    <x v="36"/>
    <s v="2100"/>
    <n v="2.1"/>
    <n v="9"/>
  </r>
  <r>
    <x v="21"/>
    <s v="001"/>
    <s v="236263"/>
    <s v="27"/>
    <x v="555"/>
    <d v="2016-09-07T00:00:00"/>
    <d v="2016-09-07T00:00:00"/>
    <d v="2016-09-07T00:00:00"/>
    <x v="128"/>
    <x v="42"/>
    <s v="12000"/>
    <n v="12"/>
    <n v="8"/>
  </r>
  <r>
    <x v="21"/>
    <s v="001"/>
    <s v="238801"/>
    <s v="9"/>
    <x v="560"/>
    <d v="2016-09-07T00:00:00"/>
    <d v="2016-09-07T00:00:00"/>
    <d v="2016-09-07T00:00:00"/>
    <x v="61"/>
    <x v="18"/>
    <s v="900"/>
    <n v="0.9"/>
    <n v="8"/>
  </r>
  <r>
    <x v="21"/>
    <s v="001"/>
    <s v="239039"/>
    <s v="10"/>
    <x v="560"/>
    <d v="2016-09-07T00:00:00"/>
    <d v="2016-09-07T00:00:00"/>
    <d v="2016-09-07T00:00:00"/>
    <x v="135"/>
    <x v="14"/>
    <s v="6600"/>
    <n v="6.6"/>
    <n v="8"/>
  </r>
  <r>
    <x v="21"/>
    <s v="001"/>
    <s v="240133"/>
    <s v="6"/>
    <x v="534"/>
    <d v="2016-08-17T00:00:00"/>
    <d v="2016-10-05T00:00:00"/>
    <d v="2016-09-07T00:00:00"/>
    <x v="101"/>
    <x v="18"/>
    <s v="7500"/>
    <n v="7.5"/>
    <n v="8"/>
  </r>
  <r>
    <x v="21"/>
    <s v="001"/>
    <s v="240134"/>
    <s v="4"/>
    <x v="546"/>
    <d v="2016-08-17T00:00:00"/>
    <d v="2016-10-05T00:00:00"/>
    <d v="2016-09-07T00:00:00"/>
    <x v="30"/>
    <x v="18"/>
    <s v="3000"/>
    <n v="3"/>
    <n v="8"/>
  </r>
  <r>
    <x v="21"/>
    <s v="001"/>
    <s v="240201"/>
    <s v="5"/>
    <x v="560"/>
    <d v="2016-09-07T00:00:00"/>
    <d v="2016-09-07T00:00:00"/>
    <d v="2016-09-07T00:00:00"/>
    <x v="112"/>
    <x v="18"/>
    <s v="810"/>
    <n v="0.81"/>
    <n v="8"/>
  </r>
  <r>
    <x v="21"/>
    <s v="001"/>
    <s v="240439"/>
    <s v="3"/>
    <x v="555"/>
    <d v="2016-09-07T00:00:00"/>
    <d v="2016-10-26T00:00:00"/>
    <d v="2016-09-07T00:00:00"/>
    <x v="110"/>
    <x v="38"/>
    <s v="13500"/>
    <n v="13.5"/>
    <n v="9"/>
  </r>
  <r>
    <x v="21"/>
    <s v="001"/>
    <s v="241470"/>
    <s v="8"/>
    <x v="560"/>
    <d v="2016-09-07T00:00:00"/>
    <d v="2016-09-07T00:00:00"/>
    <d v="2016-09-07T00:00:00"/>
    <x v="5"/>
    <x v="5"/>
    <s v="38400"/>
    <n v="38.4"/>
    <n v="6"/>
  </r>
  <r>
    <x v="21"/>
    <s v="001"/>
    <s v="244495"/>
    <s v="5"/>
    <x v="548"/>
    <d v="2016-08-17T00:00:00"/>
    <d v="2016-10-05T00:00:00"/>
    <d v="2016-09-07T00:00:00"/>
    <x v="138"/>
    <x v="18"/>
    <s v="130"/>
    <n v="0.13"/>
    <n v="8"/>
  </r>
  <r>
    <x v="21"/>
    <s v="001"/>
    <s v="244495"/>
    <s v="6"/>
    <x v="548"/>
    <d v="2016-09-07T00:00:00"/>
    <d v="2016-10-05T00:00:00"/>
    <d v="2016-09-07T00:00:00"/>
    <x v="138"/>
    <x v="18"/>
    <s v="195"/>
    <n v="0.19500000000000001"/>
    <n v="8"/>
  </r>
  <r>
    <x v="21"/>
    <s v="002"/>
    <s v="236268"/>
    <s v="23"/>
    <x v="555"/>
    <d v="2016-09-07T00:00:00"/>
    <d v="2016-09-07T00:00:00"/>
    <d v="2016-09-07T00:00:00"/>
    <x v="115"/>
    <x v="39"/>
    <s v="10500"/>
    <n v="10.5"/>
    <n v="8"/>
  </r>
  <r>
    <x v="21"/>
    <s v="002"/>
    <s v="236273"/>
    <s v="26"/>
    <x v="555"/>
    <d v="2016-09-07T00:00:00"/>
    <d v="2016-09-07T00:00:00"/>
    <d v="2016-09-07T00:00:00"/>
    <x v="127"/>
    <x v="0"/>
    <s v="60000"/>
    <n v="60"/>
    <n v="8"/>
  </r>
  <r>
    <x v="21"/>
    <s v="002"/>
    <s v="236275"/>
    <s v="18"/>
    <x v="555"/>
    <d v="2016-09-07T00:00:00"/>
    <d v="2016-09-07T00:00:00"/>
    <d v="2016-09-07T00:00:00"/>
    <x v="114"/>
    <x v="0"/>
    <s v="5400"/>
    <n v="5.4"/>
    <n v="8"/>
  </r>
  <r>
    <x v="21"/>
    <s v="002"/>
    <s v="236277"/>
    <s v="36"/>
    <x v="555"/>
    <d v="2016-09-07T00:00:00"/>
    <d v="2016-09-07T00:00:00"/>
    <d v="2016-09-07T00:00:00"/>
    <x v="56"/>
    <x v="18"/>
    <s v="7200"/>
    <n v="7.2"/>
    <n v="6"/>
  </r>
  <r>
    <x v="21"/>
    <s v="002"/>
    <s v="236279"/>
    <s v="34"/>
    <x v="555"/>
    <d v="2016-09-07T00:00:00"/>
    <d v="2016-09-07T00:00:00"/>
    <d v="2016-09-07T00:00:00"/>
    <x v="101"/>
    <x v="18"/>
    <s v="7500"/>
    <n v="7.5"/>
    <n v="8"/>
  </r>
  <r>
    <x v="21"/>
    <s v="002"/>
    <s v="236281"/>
    <s v="34"/>
    <x v="555"/>
    <d v="2016-09-07T00:00:00"/>
    <d v="2016-09-07T00:00:00"/>
    <d v="2016-09-07T00:00:00"/>
    <x v="30"/>
    <x v="18"/>
    <s v="3000"/>
    <n v="3"/>
    <n v="8"/>
  </r>
  <r>
    <x v="21"/>
    <s v="002"/>
    <s v="236285"/>
    <s v="23"/>
    <x v="555"/>
    <d v="2016-09-07T00:00:00"/>
    <d v="2016-09-07T00:00:00"/>
    <d v="2016-09-07T00:00:00"/>
    <x v="112"/>
    <x v="18"/>
    <s v="2700"/>
    <n v="2.7"/>
    <n v="8"/>
  </r>
  <r>
    <x v="21"/>
    <s v="002"/>
    <s v="236293"/>
    <s v="27"/>
    <x v="555"/>
    <d v="2016-09-07T00:00:00"/>
    <d v="2016-09-07T00:00:00"/>
    <d v="2016-09-07T00:00:00"/>
    <x v="140"/>
    <x v="26"/>
    <s v="1800"/>
    <n v="1.8"/>
    <n v="8"/>
  </r>
  <r>
    <x v="21"/>
    <s v="002"/>
    <s v="236301"/>
    <s v="29"/>
    <x v="555"/>
    <d v="2016-09-07T00:00:00"/>
    <d v="2016-09-07T00:00:00"/>
    <d v="2016-09-07T00:00:00"/>
    <x v="67"/>
    <x v="22"/>
    <s v="30000"/>
    <n v="30"/>
    <n v="3"/>
  </r>
  <r>
    <x v="21"/>
    <s v="002"/>
    <s v="236308"/>
    <s v="15"/>
    <x v="555"/>
    <d v="2016-09-07T00:00:00"/>
    <d v="2016-09-07T00:00:00"/>
    <d v="2016-09-07T00:00:00"/>
    <x v="132"/>
    <x v="35"/>
    <s v="67500"/>
    <n v="67.5"/>
    <n v="5"/>
  </r>
  <r>
    <x v="21"/>
    <s v="002"/>
    <s v="236310"/>
    <s v="31"/>
    <x v="555"/>
    <d v="2016-09-07T00:00:00"/>
    <d v="2016-09-07T00:00:00"/>
    <d v="2016-09-07T00:00:00"/>
    <x v="109"/>
    <x v="4"/>
    <s v="45000"/>
    <n v="45"/>
    <n v="4"/>
  </r>
  <r>
    <x v="21"/>
    <s v="002"/>
    <s v="236312"/>
    <s v="32"/>
    <x v="555"/>
    <d v="2016-09-07T00:00:00"/>
    <d v="2016-09-07T00:00:00"/>
    <d v="2016-09-07T00:00:00"/>
    <x v="106"/>
    <x v="36"/>
    <s v="2100"/>
    <n v="2.1"/>
    <n v="9"/>
  </r>
  <r>
    <x v="21"/>
    <s v="002"/>
    <s v="239195"/>
    <s v="6"/>
    <x v="527"/>
    <d v="2016-07-20T00:00:00"/>
    <d v="2016-09-21T00:00:00"/>
    <d v="2016-09-07T00:00:00"/>
    <x v="140"/>
    <x v="26"/>
    <s v="1800"/>
    <n v="1.8"/>
    <n v="8"/>
  </r>
  <r>
    <x v="21"/>
    <s v="002"/>
    <s v="240145"/>
    <s v="2"/>
    <x v="560"/>
    <d v="2016-09-07T00:00:00"/>
    <d v="2016-09-07T00:00:00"/>
    <d v="2016-09-07T00:00:00"/>
    <x v="86"/>
    <x v="5"/>
    <s v="28500"/>
    <n v="28.5"/>
    <n v="6"/>
  </r>
  <r>
    <x v="21"/>
    <s v="002"/>
    <s v="240156"/>
    <s v="5"/>
    <x v="560"/>
    <d v="2016-09-07T00:00:00"/>
    <d v="2016-09-07T00:00:00"/>
    <d v="2016-09-07T00:00:00"/>
    <x v="67"/>
    <x v="22"/>
    <s v="60000"/>
    <n v="60"/>
    <n v="3"/>
  </r>
  <r>
    <x v="21"/>
    <s v="002"/>
    <s v="240280"/>
    <s v="6"/>
    <x v="560"/>
    <d v="2016-09-07T00:00:00"/>
    <d v="2016-09-07T00:00:00"/>
    <d v="2016-09-07T00:00:00"/>
    <x v="63"/>
    <x v="18"/>
    <s v="35100"/>
    <n v="35.1"/>
    <n v="6"/>
  </r>
  <r>
    <x v="21"/>
    <s v="002"/>
    <s v="241951"/>
    <s v="3"/>
    <x v="548"/>
    <d v="2016-08-17T00:00:00"/>
    <d v="2016-09-14T00:00:00"/>
    <d v="2016-09-07T00:00:00"/>
    <x v="108"/>
    <x v="12"/>
    <s v="67500"/>
    <n v="67.5"/>
    <n v="4"/>
  </r>
  <r>
    <x v="21"/>
    <s v="002"/>
    <s v="241951"/>
    <s v="4"/>
    <x v="548"/>
    <d v="2016-09-07T00:00:00"/>
    <d v="2016-09-14T00:00:00"/>
    <d v="2016-09-07T00:00:00"/>
    <x v="108"/>
    <x v="12"/>
    <s v="67500"/>
    <n v="67.5"/>
    <n v="4"/>
  </r>
  <r>
    <x v="21"/>
    <s v="002"/>
    <s v="245166"/>
    <s v="2"/>
    <x v="548"/>
    <d v="2016-09-07T00:00:00"/>
    <d v="2016-10-05T00:00:00"/>
    <d v="2016-09-07T00:00:00"/>
    <x v="2"/>
    <x v="2"/>
    <s v="12000"/>
    <n v="12"/>
    <n v="7"/>
  </r>
  <r>
    <x v="27"/>
    <s v="001"/>
    <s v="245970"/>
    <s v="1"/>
    <x v="520"/>
    <d v="2016-09-07T00:00:00"/>
    <d v="2016-09-07T00:00:00"/>
    <d v="2016-09-07T00:00:00"/>
    <x v="89"/>
    <x v="28"/>
    <s v="4000"/>
    <n v="4"/>
    <n v="10"/>
  </r>
  <r>
    <x v="42"/>
    <s v="001"/>
    <s v="245613"/>
    <s v="1"/>
    <x v="515"/>
    <d v="2016-09-07T00:00:00"/>
    <d v="2016-09-07T00:00:00"/>
    <d v="2016-09-07T00:00:00"/>
    <x v="307"/>
    <x v="41"/>
    <s v="934"/>
    <n v="0.93400000000000005"/>
    <n v="10"/>
  </r>
  <r>
    <x v="23"/>
    <s v="004"/>
    <s v="245773"/>
    <s v="2"/>
    <x v="514"/>
    <d v="2016-09-07T00:00:00"/>
    <d v="2016-09-07T00:00:00"/>
    <d v="2016-09-07T00:00:00"/>
    <x v="80"/>
    <x v="22"/>
    <s v="5500"/>
    <n v="5.5"/>
    <n v="3"/>
  </r>
  <r>
    <x v="23"/>
    <s v="004"/>
    <s v="245773"/>
    <s v="4"/>
    <x v="514"/>
    <d v="2016-09-07T00:00:00"/>
    <d v="2016-09-07T00:00:00"/>
    <d v="2016-09-07T00:00:00"/>
    <x v="10"/>
    <x v="9"/>
    <s v="4000"/>
    <n v="4"/>
    <n v="10"/>
  </r>
  <r>
    <x v="23"/>
    <s v="004"/>
    <s v="245896"/>
    <s v="2"/>
    <x v="513"/>
    <d v="2016-09-07T00:00:00"/>
    <d v="2016-09-07T00:00:00"/>
    <d v="2016-09-07T00:00:00"/>
    <x v="222"/>
    <x v="9"/>
    <s v="3600"/>
    <n v="3.6"/>
    <n v="10"/>
  </r>
  <r>
    <x v="23"/>
    <s v="004"/>
    <s v="246115"/>
    <s v="1"/>
    <x v="518"/>
    <d v="2016-09-07T00:00:00"/>
    <d v="2016-09-07T00:00:00"/>
    <d v="2016-09-07T00:00:00"/>
    <x v="25"/>
    <x v="7"/>
    <s v="9000"/>
    <n v="9"/>
    <n v="7"/>
  </r>
  <r>
    <x v="23"/>
    <s v="004"/>
    <s v="246210"/>
    <s v="1"/>
    <x v="523"/>
    <d v="2016-09-07T00:00:00"/>
    <d v="2016-09-07T00:00:00"/>
    <d v="2016-09-07T00:00:00"/>
    <x v="17"/>
    <x v="4"/>
    <s v="15000"/>
    <n v="15"/>
    <n v="5"/>
  </r>
  <r>
    <x v="24"/>
    <s v="030"/>
    <s v="248255"/>
    <s v="1"/>
    <x v="561"/>
    <d v="2016-09-07T00:00:00"/>
    <d v="2016-09-07T00:00:00"/>
    <d v="2016-09-07T00:00:00"/>
    <x v="292"/>
    <x v="15"/>
    <s v="4500"/>
    <n v="4.5"/>
    <n v="10"/>
  </r>
  <r>
    <x v="29"/>
    <s v="024"/>
    <s v="248235"/>
    <s v="1"/>
    <x v="559"/>
    <d v="2016-09-07T00:00:00"/>
    <d v="2016-09-07T00:00:00"/>
    <d v="2016-09-07T00:00:00"/>
    <x v="183"/>
    <x v="32"/>
    <s v="90"/>
    <n v="0.09"/>
    <n v="8"/>
  </r>
  <r>
    <x v="29"/>
    <s v="024"/>
    <s v="248235"/>
    <s v="2"/>
    <x v="560"/>
    <d v="2016-09-07T00:00:00"/>
    <d v="2016-09-07T00:00:00"/>
    <d v="2016-09-07T00:00:00"/>
    <x v="183"/>
    <x v="32"/>
    <s v="240"/>
    <n v="0.24"/>
    <n v="8"/>
  </r>
  <r>
    <x v="31"/>
    <s v="003"/>
    <s v="247480"/>
    <s v="2"/>
    <x v="541"/>
    <d v="2016-08-18T00:00:00"/>
    <d v="2016-10-27T00:00:00"/>
    <d v="2016-09-08T00:00:00"/>
    <x v="221"/>
    <x v="0"/>
    <s v="1500"/>
    <n v="1.5"/>
    <n v="10"/>
  </r>
  <r>
    <x v="16"/>
    <s v="001"/>
    <s v="248484"/>
    <s v="1"/>
    <x v="562"/>
    <d v="2016-09-08T00:00:00"/>
    <d v="2016-09-08T00:00:00"/>
    <d v="2016-09-08T00:00:00"/>
    <x v="7"/>
    <x v="7"/>
    <s v="15000"/>
    <n v="15"/>
    <n v="4"/>
  </r>
  <r>
    <x v="16"/>
    <s v="001"/>
    <s v="248484"/>
    <s v="2"/>
    <x v="562"/>
    <d v="2016-09-08T00:00:00"/>
    <d v="2016-09-08T00:00:00"/>
    <d v="2016-09-08T00:00:00"/>
    <x v="16"/>
    <x v="8"/>
    <s v="5280"/>
    <n v="5.28"/>
    <n v="7"/>
  </r>
  <r>
    <x v="22"/>
    <s v="001"/>
    <s v="245514"/>
    <s v="3"/>
    <x v="509"/>
    <d v="2016-06-29T00:00:00"/>
    <d v="2016-09-14T00:00:00"/>
    <d v="2016-09-08T00:00:00"/>
    <x v="221"/>
    <x v="0"/>
    <s v="1500"/>
    <n v="1.5"/>
    <n v="10"/>
  </r>
  <r>
    <x v="22"/>
    <s v="001"/>
    <s v="245733"/>
    <s v="6"/>
    <x v="511"/>
    <d v="2016-07-06T00:00:00"/>
    <d v="2016-09-14T00:00:00"/>
    <d v="2016-09-08T00:00:00"/>
    <x v="221"/>
    <x v="0"/>
    <s v="7500"/>
    <n v="7.5"/>
    <n v="10"/>
  </r>
  <r>
    <x v="22"/>
    <s v="001"/>
    <s v="246067"/>
    <s v="3"/>
    <x v="518"/>
    <d v="2016-07-13T00:00:00"/>
    <d v="2016-09-28T00:00:00"/>
    <d v="2016-09-08T00:00:00"/>
    <x v="221"/>
    <x v="0"/>
    <s v="7500"/>
    <n v="7.5"/>
    <n v="10"/>
  </r>
  <r>
    <x v="22"/>
    <s v="001"/>
    <s v="246303"/>
    <s v="1"/>
    <x v="527"/>
    <d v="2016-07-20T00:00:00"/>
    <d v="2016-10-05T00:00:00"/>
    <d v="2016-09-08T00:00:00"/>
    <x v="124"/>
    <x v="41"/>
    <s v="16000"/>
    <n v="16"/>
    <n v="10"/>
  </r>
  <r>
    <x v="22"/>
    <s v="001"/>
    <s v="246303"/>
    <s v="2"/>
    <x v="527"/>
    <d v="2016-07-20T00:00:00"/>
    <d v="2016-10-05T00:00:00"/>
    <d v="2016-09-08T00:00:00"/>
    <x v="10"/>
    <x v="9"/>
    <s v="2000"/>
    <n v="2"/>
    <n v="10"/>
  </r>
  <r>
    <x v="22"/>
    <s v="001"/>
    <s v="246303"/>
    <s v="6"/>
    <x v="527"/>
    <d v="2016-07-20T00:00:00"/>
    <d v="2016-10-05T00:00:00"/>
    <d v="2016-09-08T00:00:00"/>
    <x v="221"/>
    <x v="0"/>
    <s v="1500"/>
    <n v="1.5"/>
    <n v="10"/>
  </r>
  <r>
    <x v="22"/>
    <s v="001"/>
    <s v="247407"/>
    <s v="5"/>
    <x v="548"/>
    <d v="2016-08-17T00:00:00"/>
    <d v="2016-10-26T00:00:00"/>
    <d v="2016-09-08T00:00:00"/>
    <x v="221"/>
    <x v="0"/>
    <s v="13500"/>
    <n v="13.5"/>
    <n v="10"/>
  </r>
  <r>
    <x v="22"/>
    <s v="001"/>
    <s v="247759"/>
    <s v="1"/>
    <x v="552"/>
    <d v="2016-08-24T00:00:00"/>
    <d v="2016-11-09T00:00:00"/>
    <d v="2016-09-08T00:00:00"/>
    <x v="297"/>
    <x v="40"/>
    <s v="4800"/>
    <n v="4.8"/>
    <n v="10"/>
  </r>
  <r>
    <x v="22"/>
    <s v="001"/>
    <s v="247759"/>
    <s v="5"/>
    <x v="552"/>
    <d v="2016-08-24T00:00:00"/>
    <d v="2016-10-26T00:00:00"/>
    <d v="2016-09-08T00:00:00"/>
    <x v="221"/>
    <x v="0"/>
    <s v="1500"/>
    <n v="1.5"/>
    <n v="8"/>
  </r>
  <r>
    <x v="26"/>
    <s v="004"/>
    <s v="245068"/>
    <s v="2"/>
    <x v="502"/>
    <d v="2016-09-08T00:00:00"/>
    <d v="2016-09-08T00:00:00"/>
    <d v="2016-09-08T00:00:00"/>
    <x v="332"/>
    <x v="43"/>
    <s v="900"/>
    <n v="0.9"/>
    <n v="11"/>
  </r>
  <r>
    <x v="26"/>
    <s v="004"/>
    <s v="245068"/>
    <s v="3"/>
    <x v="502"/>
    <d v="2016-09-08T00:00:00"/>
    <d v="2016-09-08T00:00:00"/>
    <d v="2016-09-08T00:00:00"/>
    <x v="384"/>
    <x v="20"/>
    <s v="20000"/>
    <n v="20"/>
    <n v="8"/>
  </r>
  <r>
    <x v="30"/>
    <s v="008"/>
    <s v="248543"/>
    <s v="1"/>
    <x v="563"/>
    <d v="2016-09-09T00:00:00"/>
    <d v="2016-09-09T00:00:00"/>
    <d v="2016-09-09T00:00:00"/>
    <x v="6"/>
    <x v="6"/>
    <s v="-368484"/>
    <n v="-368.48399999999998"/>
    <n v="8"/>
  </r>
  <r>
    <x v="30"/>
    <s v="012"/>
    <s v="246760"/>
    <s v="1"/>
    <x v="531"/>
    <d v="2016-07-27T00:00:00"/>
    <d v="2016-09-26T00:00:00"/>
    <d v="2016-09-09T00:00:00"/>
    <x v="37"/>
    <x v="3"/>
    <s v="240"/>
    <n v="0.24"/>
    <n v="8"/>
  </r>
  <r>
    <x v="44"/>
    <s v="004"/>
    <s v="247566"/>
    <s v="1"/>
    <x v="547"/>
    <d v="2016-08-25T00:00:00"/>
    <d v="2016-11-03T00:00:00"/>
    <d v="2016-09-09T00:00:00"/>
    <x v="337"/>
    <x v="3"/>
    <s v="1625"/>
    <n v="1.625"/>
    <n v="10"/>
  </r>
  <r>
    <x v="16"/>
    <s v="001"/>
    <s v="247499"/>
    <s v="1"/>
    <x v="545"/>
    <d v="2016-09-09T00:00:00"/>
    <d v="2016-09-09T00:00:00"/>
    <d v="2016-09-09T00:00:00"/>
    <x v="4"/>
    <x v="4"/>
    <s v="19500"/>
    <n v="19.5"/>
    <n v="5"/>
  </r>
  <r>
    <x v="1"/>
    <s v="002"/>
    <s v="235893"/>
    <s v="12"/>
    <x v="555"/>
    <d v="2016-09-09T00:00:00"/>
    <d v="2016-09-09T00:00:00"/>
    <d v="2016-09-09T00:00:00"/>
    <x v="111"/>
    <x v="18"/>
    <s v="270"/>
    <n v="0.27"/>
    <n v="8"/>
  </r>
  <r>
    <x v="1"/>
    <s v="002"/>
    <s v="236591"/>
    <s v="6"/>
    <x v="555"/>
    <d v="2016-09-09T00:00:00"/>
    <d v="2016-09-09T00:00:00"/>
    <d v="2016-09-09T00:00:00"/>
    <x v="136"/>
    <x v="0"/>
    <s v="1500"/>
    <n v="1.5"/>
    <n v="8"/>
  </r>
  <r>
    <x v="1"/>
    <s v="002"/>
    <s v="238068"/>
    <s v="6"/>
    <x v="555"/>
    <d v="2016-09-09T00:00:00"/>
    <d v="2016-09-09T00:00:00"/>
    <d v="2016-09-09T00:00:00"/>
    <x v="31"/>
    <x v="19"/>
    <s v="220"/>
    <n v="0.22"/>
    <n v="10"/>
  </r>
  <r>
    <x v="1"/>
    <s v="002"/>
    <s v="241781"/>
    <s v="4"/>
    <x v="539"/>
    <d v="2016-09-09T00:00:00"/>
    <d v="2016-09-09T00:00:00"/>
    <d v="2016-09-09T00:00:00"/>
    <x v="10"/>
    <x v="9"/>
    <s v="4000"/>
    <n v="4"/>
    <n v="8"/>
  </r>
  <r>
    <x v="10"/>
    <s v="010"/>
    <s v="248138"/>
    <s v="10"/>
    <x v="564"/>
    <d v="2016-09-01T00:00:00"/>
    <d v="2016-09-08T00:00:00"/>
    <d v="2016-09-09T00:00:00"/>
    <x v="293"/>
    <x v="48"/>
    <s v="380"/>
    <n v="0.38"/>
    <n v="0"/>
  </r>
  <r>
    <x v="10"/>
    <s v="010"/>
    <s v="248138"/>
    <s v="2"/>
    <x v="564"/>
    <d v="2016-09-01T00:00:00"/>
    <d v="2016-09-08T00:00:00"/>
    <d v="2016-09-09T00:00:00"/>
    <x v="308"/>
    <x v="32"/>
    <s v="2400"/>
    <n v="2.4"/>
    <n v="8"/>
  </r>
  <r>
    <x v="10"/>
    <s v="010"/>
    <s v="248138"/>
    <s v="3"/>
    <x v="564"/>
    <d v="2016-09-01T00:00:00"/>
    <d v="2016-09-08T00:00:00"/>
    <d v="2016-09-09T00:00:00"/>
    <x v="314"/>
    <x v="33"/>
    <s v="330"/>
    <n v="0.33"/>
    <n v="12"/>
  </r>
  <r>
    <x v="10"/>
    <s v="010"/>
    <s v="248138"/>
    <s v="4"/>
    <x v="564"/>
    <d v="2016-09-01T00:00:00"/>
    <d v="2016-09-08T00:00:00"/>
    <d v="2016-09-09T00:00:00"/>
    <x v="311"/>
    <x v="32"/>
    <s v="750"/>
    <n v="0.75"/>
    <n v="8"/>
  </r>
  <r>
    <x v="10"/>
    <s v="010"/>
    <s v="248138"/>
    <s v="5"/>
    <x v="564"/>
    <d v="2016-09-01T00:00:00"/>
    <d v="2016-09-08T00:00:00"/>
    <d v="2016-09-09T00:00:00"/>
    <x v="150"/>
    <x v="33"/>
    <s v="1140"/>
    <n v="1.1399999999999999"/>
    <n v="6"/>
  </r>
  <r>
    <x v="10"/>
    <s v="010"/>
    <s v="248138"/>
    <s v="6"/>
    <x v="564"/>
    <d v="2016-09-01T00:00:00"/>
    <d v="2016-09-08T00:00:00"/>
    <d v="2016-09-09T00:00:00"/>
    <x v="294"/>
    <x v="32"/>
    <s v="400"/>
    <n v="0.4"/>
    <n v="8"/>
  </r>
  <r>
    <x v="10"/>
    <s v="010"/>
    <s v="248138"/>
    <s v="9"/>
    <x v="564"/>
    <d v="2016-09-01T00:00:00"/>
    <d v="2016-09-08T00:00:00"/>
    <d v="2016-09-09T00:00:00"/>
    <x v="196"/>
    <x v="48"/>
    <s v="320"/>
    <n v="0.32"/>
    <n v="0"/>
  </r>
  <r>
    <x v="10"/>
    <s v="016"/>
    <s v="248362"/>
    <s v="2"/>
    <x v="560"/>
    <d v="2016-09-08T00:00:00"/>
    <d v="2016-09-08T00:00:00"/>
    <d v="2016-09-09T00:00:00"/>
    <x v="38"/>
    <x v="12"/>
    <s v="270000"/>
    <n v="270"/>
    <n v="4"/>
  </r>
  <r>
    <x v="10"/>
    <s v="016"/>
    <s v="248362"/>
    <s v="4"/>
    <x v="560"/>
    <d v="2016-09-08T00:00:00"/>
    <d v="2016-09-08T00:00:00"/>
    <d v="2016-09-09T00:00:00"/>
    <x v="39"/>
    <x v="22"/>
    <s v="136000"/>
    <n v="136"/>
    <n v="3"/>
  </r>
  <r>
    <x v="10"/>
    <s v="016"/>
    <s v="248362"/>
    <s v="6"/>
    <x v="560"/>
    <d v="2016-09-08T00:00:00"/>
    <d v="2016-09-08T00:00:00"/>
    <d v="2016-09-09T00:00:00"/>
    <x v="80"/>
    <x v="22"/>
    <s v="165000"/>
    <n v="165"/>
    <n v="3"/>
  </r>
  <r>
    <x v="4"/>
    <s v="001"/>
    <s v="244869"/>
    <s v="1"/>
    <x v="498"/>
    <d v="2016-09-12T00:00:00"/>
    <d v="2016-09-12T00:00:00"/>
    <d v="2016-09-12T00:00:00"/>
    <x v="164"/>
    <x v="5"/>
    <s v="126000"/>
    <n v="126"/>
    <n v="6"/>
  </r>
  <r>
    <x v="4"/>
    <s v="001"/>
    <s v="245989"/>
    <s v="1"/>
    <x v="520"/>
    <d v="2016-09-12T00:00:00"/>
    <d v="2016-09-13T00:00:00"/>
    <d v="2016-09-12T00:00:00"/>
    <x v="75"/>
    <x v="21"/>
    <s v="10240"/>
    <n v="10.24"/>
    <n v="8"/>
  </r>
  <r>
    <x v="4"/>
    <s v="001"/>
    <s v="246599"/>
    <s v="1"/>
    <x v="551"/>
    <d v="2016-08-29T00:00:00"/>
    <d v="2016-09-12T00:00:00"/>
    <d v="2016-09-12T00:00:00"/>
    <x v="126"/>
    <x v="33"/>
    <s v="2400"/>
    <n v="2.4"/>
    <n v="6"/>
  </r>
  <r>
    <x v="0"/>
    <s v="003"/>
    <s v="246969"/>
    <s v="1"/>
    <x v="537"/>
    <d v="2016-09-12T00:00:00"/>
    <d v="2016-09-12T00:00:00"/>
    <d v="2016-09-12T00:00:00"/>
    <x v="80"/>
    <x v="22"/>
    <s v="104500"/>
    <n v="104.5"/>
    <n v="3"/>
  </r>
  <r>
    <x v="0"/>
    <s v="004"/>
    <s v="245602"/>
    <s v="6"/>
    <x v="517"/>
    <d v="2016-09-12T00:00:00"/>
    <d v="2016-09-12T00:00:00"/>
    <d v="2016-09-12T00:00:00"/>
    <x v="40"/>
    <x v="3"/>
    <s v="5060"/>
    <n v="5.0599999999999996"/>
    <n v="10"/>
  </r>
  <r>
    <x v="0"/>
    <s v="004"/>
    <s v="245602"/>
    <s v="8"/>
    <x v="517"/>
    <d v="2016-09-12T00:00:00"/>
    <d v="2016-09-12T00:00:00"/>
    <d v="2016-09-12T00:00:00"/>
    <x v="326"/>
    <x v="3"/>
    <s v="5040"/>
    <n v="5.04"/>
    <n v="10"/>
  </r>
  <r>
    <x v="0"/>
    <s v="004"/>
    <s v="245701"/>
    <s v="1"/>
    <x v="511"/>
    <d v="2016-09-12T00:00:00"/>
    <d v="2016-09-12T00:00:00"/>
    <d v="2016-09-12T00:00:00"/>
    <x v="278"/>
    <x v="23"/>
    <s v="1020"/>
    <n v="1.02"/>
    <n v="8"/>
  </r>
  <r>
    <x v="0"/>
    <s v="004"/>
    <s v="245701"/>
    <s v="2"/>
    <x v="511"/>
    <d v="2016-09-12T00:00:00"/>
    <d v="2016-09-12T00:00:00"/>
    <d v="2016-09-12T00:00:00"/>
    <x v="5"/>
    <x v="5"/>
    <s v="150080"/>
    <n v="150.08000000000001"/>
    <n v="6"/>
  </r>
  <r>
    <x v="0"/>
    <s v="004"/>
    <s v="246391"/>
    <s v="1"/>
    <x v="525"/>
    <d v="2016-09-12T00:00:00"/>
    <d v="2016-09-12T00:00:00"/>
    <d v="2016-09-12T00:00:00"/>
    <x v="46"/>
    <x v="4"/>
    <s v="109000"/>
    <n v="109"/>
    <n v="7"/>
  </r>
  <r>
    <x v="0"/>
    <s v="004"/>
    <s v="246391"/>
    <s v="3"/>
    <x v="525"/>
    <d v="2016-09-12T00:00:00"/>
    <d v="2016-09-12T00:00:00"/>
    <d v="2016-09-12T00:00:00"/>
    <x v="16"/>
    <x v="8"/>
    <s v="181500"/>
    <n v="181.5"/>
    <n v="7"/>
  </r>
  <r>
    <x v="0"/>
    <s v="004"/>
    <s v="246391"/>
    <s v="4"/>
    <x v="525"/>
    <d v="2016-09-12T00:00:00"/>
    <d v="2016-09-12T00:00:00"/>
    <d v="2016-09-12T00:00:00"/>
    <x v="25"/>
    <x v="7"/>
    <s v="21600"/>
    <n v="21.6"/>
    <n v="7"/>
  </r>
  <r>
    <x v="0"/>
    <s v="004"/>
    <s v="246393"/>
    <s v="2"/>
    <x v="525"/>
    <d v="2016-09-12T00:00:00"/>
    <d v="2016-09-12T00:00:00"/>
    <d v="2016-09-12T00:00:00"/>
    <x v="15"/>
    <x v="11"/>
    <s v="301500"/>
    <n v="301.5"/>
    <n v="6"/>
  </r>
  <r>
    <x v="0"/>
    <s v="004"/>
    <s v="246539"/>
    <s v="1"/>
    <x v="528"/>
    <d v="2016-09-12T00:00:00"/>
    <d v="2016-09-12T00:00:00"/>
    <d v="2016-09-12T00:00:00"/>
    <x v="372"/>
    <x v="3"/>
    <s v="5015"/>
    <n v="5.0149999999999997"/>
    <n v="10"/>
  </r>
  <r>
    <x v="0"/>
    <s v="004"/>
    <s v="246678"/>
    <s v="3"/>
    <x v="532"/>
    <d v="2016-08-29T00:00:00"/>
    <d v="2016-08-29T00:00:00"/>
    <d v="2016-09-12T00:00:00"/>
    <x v="8"/>
    <x v="8"/>
    <s v="54000"/>
    <n v="54"/>
    <n v="5"/>
  </r>
  <r>
    <x v="0"/>
    <s v="004"/>
    <s v="246972"/>
    <s v="3"/>
    <x v="537"/>
    <d v="2016-09-12T00:00:00"/>
    <d v="2016-09-12T00:00:00"/>
    <d v="2016-09-12T00:00:00"/>
    <x v="51"/>
    <x v="12"/>
    <s v="40500"/>
    <n v="40.5"/>
    <n v="9"/>
  </r>
  <r>
    <x v="0"/>
    <s v="004"/>
    <s v="247801"/>
    <s v="4"/>
    <x v="552"/>
    <d v="2016-09-12T00:00:00"/>
    <d v="2016-09-12T00:00:00"/>
    <d v="2016-09-12T00:00:00"/>
    <x v="277"/>
    <x v="13"/>
    <s v="3000"/>
    <n v="3"/>
    <n v="10"/>
  </r>
  <r>
    <x v="0"/>
    <s v="004"/>
    <s v="247801"/>
    <s v="5"/>
    <x v="552"/>
    <d v="2016-09-12T00:00:00"/>
    <d v="2016-09-12T00:00:00"/>
    <d v="2016-09-12T00:00:00"/>
    <x v="158"/>
    <x v="13"/>
    <s v="10080"/>
    <n v="10.08"/>
    <n v="8"/>
  </r>
  <r>
    <x v="0"/>
    <s v="004"/>
    <s v="248528"/>
    <s v="1"/>
    <x v="562"/>
    <d v="2016-09-12T00:00:00"/>
    <d v="2016-09-12T00:00:00"/>
    <d v="2016-09-12T00:00:00"/>
    <x v="23"/>
    <x v="11"/>
    <s v="12000"/>
    <n v="12"/>
    <n v="6"/>
  </r>
  <r>
    <x v="0"/>
    <s v="006"/>
    <s v="245341"/>
    <s v="2"/>
    <x v="508"/>
    <d v="2016-09-12T00:00:00"/>
    <d v="2016-09-12T00:00:00"/>
    <d v="2016-09-12T00:00:00"/>
    <x v="3"/>
    <x v="3"/>
    <s v="700"/>
    <n v="0.7"/>
    <n v="10"/>
  </r>
  <r>
    <x v="0"/>
    <s v="006"/>
    <s v="245595"/>
    <s v="3"/>
    <x v="517"/>
    <d v="2016-09-12T00:00:00"/>
    <d v="2016-09-12T00:00:00"/>
    <d v="2016-09-12T00:00:00"/>
    <x v="40"/>
    <x v="3"/>
    <s v="5060"/>
    <n v="5.0599999999999996"/>
    <n v="10"/>
  </r>
  <r>
    <x v="0"/>
    <s v="006"/>
    <s v="246404"/>
    <s v="4"/>
    <x v="525"/>
    <d v="2016-09-12T00:00:00"/>
    <d v="2016-09-12T00:00:00"/>
    <d v="2016-09-12T00:00:00"/>
    <x v="15"/>
    <x v="11"/>
    <s v="20250"/>
    <n v="20.25"/>
    <n v="6"/>
  </r>
  <r>
    <x v="0"/>
    <s v="006"/>
    <s v="246404"/>
    <s v="5"/>
    <x v="525"/>
    <d v="2016-09-12T00:00:00"/>
    <d v="2016-09-12T00:00:00"/>
    <d v="2016-09-12T00:00:00"/>
    <x v="25"/>
    <x v="7"/>
    <s v="100800"/>
    <n v="100.8"/>
    <n v="7"/>
  </r>
  <r>
    <x v="0"/>
    <s v="006"/>
    <s v="246702"/>
    <s v="2"/>
    <x v="532"/>
    <d v="2016-09-12T00:00:00"/>
    <d v="2016-09-12T00:00:00"/>
    <d v="2016-09-12T00:00:00"/>
    <x v="4"/>
    <x v="4"/>
    <s v="201000"/>
    <n v="201"/>
    <n v="5"/>
  </r>
  <r>
    <x v="0"/>
    <s v="006"/>
    <s v="248466"/>
    <s v="1"/>
    <x v="565"/>
    <d v="2016-09-12T00:00:00"/>
    <d v="2016-09-12T00:00:00"/>
    <d v="2016-09-12T00:00:00"/>
    <x v="13"/>
    <x v="6"/>
    <s v="6000"/>
    <n v="6"/>
    <n v="9"/>
  </r>
  <r>
    <x v="0"/>
    <s v="007"/>
    <s v="244298"/>
    <s v="4"/>
    <x v="488"/>
    <d v="2016-09-12T00:00:00"/>
    <d v="2016-10-10T00:00:00"/>
    <d v="2016-09-12T00:00:00"/>
    <x v="429"/>
    <x v="3"/>
    <s v="3500"/>
    <n v="3.5"/>
    <n v="10"/>
  </r>
  <r>
    <x v="0"/>
    <s v="007"/>
    <s v="244298"/>
    <s v="5"/>
    <x v="488"/>
    <d v="2016-09-12T00:00:00"/>
    <d v="2016-10-10T00:00:00"/>
    <d v="2016-09-12T00:00:00"/>
    <x v="428"/>
    <x v="3"/>
    <s v="4500"/>
    <n v="4.5"/>
    <n v="10"/>
  </r>
  <r>
    <x v="0"/>
    <s v="007"/>
    <s v="245294"/>
    <s v="1"/>
    <x v="508"/>
    <d v="2016-09-12T00:00:00"/>
    <d v="2016-09-12T00:00:00"/>
    <d v="2016-09-12T00:00:00"/>
    <x v="155"/>
    <x v="3"/>
    <s v="5060"/>
    <n v="5.0599999999999996"/>
    <n v="10"/>
  </r>
  <r>
    <x v="0"/>
    <s v="007"/>
    <s v="245578"/>
    <s v="1"/>
    <x v="517"/>
    <d v="2016-09-12T00:00:00"/>
    <d v="2016-09-12T00:00:00"/>
    <d v="2016-09-12T00:00:00"/>
    <x v="0"/>
    <x v="0"/>
    <s v="501000"/>
    <n v="501"/>
    <n v="10"/>
  </r>
  <r>
    <x v="0"/>
    <s v="007"/>
    <s v="245600"/>
    <s v="3"/>
    <x v="517"/>
    <d v="2016-09-12T00:00:00"/>
    <d v="2016-09-12T00:00:00"/>
    <d v="2016-09-12T00:00:00"/>
    <x v="40"/>
    <x v="3"/>
    <s v="20010"/>
    <n v="20.010000000000002"/>
    <n v="10"/>
  </r>
  <r>
    <x v="0"/>
    <s v="007"/>
    <s v="246096"/>
    <s v="1"/>
    <x v="518"/>
    <d v="2016-09-12T00:00:00"/>
    <d v="2016-09-12T00:00:00"/>
    <d v="2016-09-12T00:00:00"/>
    <x v="171"/>
    <x v="1"/>
    <s v="4050"/>
    <n v="4.05"/>
    <n v="8"/>
  </r>
  <r>
    <x v="0"/>
    <s v="007"/>
    <s v="246096"/>
    <s v="3"/>
    <x v="518"/>
    <d v="2016-09-12T00:00:00"/>
    <d v="2016-09-12T00:00:00"/>
    <d v="2016-09-12T00:00:00"/>
    <x v="199"/>
    <x v="4"/>
    <s v="3000"/>
    <n v="3"/>
    <n v="8"/>
  </r>
  <r>
    <x v="0"/>
    <s v="007"/>
    <s v="246387"/>
    <s v="3"/>
    <x v="525"/>
    <d v="2016-09-12T00:00:00"/>
    <d v="2016-09-12T00:00:00"/>
    <d v="2016-09-12T00:00:00"/>
    <x v="19"/>
    <x v="12"/>
    <s v="51000"/>
    <n v="51"/>
    <n v="8"/>
  </r>
  <r>
    <x v="0"/>
    <s v="007"/>
    <s v="246395"/>
    <s v="1"/>
    <x v="525"/>
    <d v="2016-09-12T00:00:00"/>
    <d v="2016-09-12T00:00:00"/>
    <d v="2016-09-12T00:00:00"/>
    <x v="148"/>
    <x v="22"/>
    <s v="153000"/>
    <n v="153"/>
    <n v="6"/>
  </r>
  <r>
    <x v="0"/>
    <s v="007"/>
    <s v="246708"/>
    <s v="5"/>
    <x v="532"/>
    <d v="2016-09-12T00:00:00"/>
    <d v="2016-09-12T00:00:00"/>
    <d v="2016-09-12T00:00:00"/>
    <x v="110"/>
    <x v="38"/>
    <s v="40500"/>
    <n v="40.5"/>
    <n v="9"/>
  </r>
  <r>
    <x v="0"/>
    <s v="007"/>
    <s v="248192"/>
    <s v="1"/>
    <x v="559"/>
    <d v="2016-09-12T00:00:00"/>
    <d v="2016-09-12T00:00:00"/>
    <d v="2016-09-12T00:00:00"/>
    <x v="26"/>
    <x v="15"/>
    <s v="50000"/>
    <n v="50"/>
    <n v="10"/>
  </r>
  <r>
    <x v="0"/>
    <s v="007"/>
    <s v="248474"/>
    <s v="4"/>
    <x v="565"/>
    <d v="2016-09-12T00:00:00"/>
    <d v="2016-09-12T00:00:00"/>
    <d v="2016-09-12T00:00:00"/>
    <x v="207"/>
    <x v="12"/>
    <s v="14000"/>
    <n v="14"/>
    <n v="9"/>
  </r>
  <r>
    <x v="0"/>
    <s v="009"/>
    <s v="246392"/>
    <s v="1"/>
    <x v="525"/>
    <d v="2016-09-12T00:00:00"/>
    <d v="2016-09-12T00:00:00"/>
    <d v="2016-09-12T00:00:00"/>
    <x v="50"/>
    <x v="6"/>
    <s v="5400"/>
    <n v="5.4"/>
    <n v="9"/>
  </r>
  <r>
    <x v="0"/>
    <s v="009"/>
    <s v="246677"/>
    <s v="2"/>
    <x v="532"/>
    <d v="2016-09-12T00:00:00"/>
    <d v="2016-09-12T00:00:00"/>
    <d v="2016-09-12T00:00:00"/>
    <x v="8"/>
    <x v="8"/>
    <s v="6000"/>
    <n v="6"/>
    <n v="5"/>
  </r>
  <r>
    <x v="0"/>
    <s v="015"/>
    <s v="246970"/>
    <s v="1"/>
    <x v="537"/>
    <d v="2016-09-12T00:00:00"/>
    <d v="2016-09-12T00:00:00"/>
    <d v="2016-09-12T00:00:00"/>
    <x v="172"/>
    <x v="46"/>
    <s v="300000"/>
    <n v="300"/>
    <n v="5"/>
  </r>
  <r>
    <x v="0"/>
    <s v="018"/>
    <s v="246388"/>
    <s v="1"/>
    <x v="525"/>
    <d v="2016-09-12T00:00:00"/>
    <d v="2016-09-12T00:00:00"/>
    <d v="2016-09-12T00:00:00"/>
    <x v="48"/>
    <x v="7"/>
    <s v="20000"/>
    <n v="20"/>
    <n v="9"/>
  </r>
  <r>
    <x v="5"/>
    <s v="593"/>
    <s v="245296"/>
    <s v="2"/>
    <x v="508"/>
    <d v="2016-08-29T00:00:00"/>
    <d v="2016-08-29T00:00:00"/>
    <d v="2016-09-12T00:00:00"/>
    <x v="162"/>
    <x v="10"/>
    <s v="13500"/>
    <n v="13.5"/>
    <n v="9"/>
  </r>
  <r>
    <x v="5"/>
    <s v="593"/>
    <s v="245601"/>
    <s v="4"/>
    <x v="517"/>
    <d v="2016-09-12T00:00:00"/>
    <d v="2016-09-12T00:00:00"/>
    <d v="2016-09-12T00:00:00"/>
    <x v="53"/>
    <x v="25"/>
    <s v="100000"/>
    <n v="100"/>
    <n v="10"/>
  </r>
  <r>
    <x v="5"/>
    <s v="593"/>
    <s v="246093"/>
    <s v="1"/>
    <x v="518"/>
    <d v="2016-09-12T00:00:00"/>
    <d v="2016-09-12T00:00:00"/>
    <d v="2016-09-12T00:00:00"/>
    <x v="85"/>
    <x v="26"/>
    <s v="10020"/>
    <n v="10.02"/>
    <n v="8"/>
  </r>
  <r>
    <x v="5"/>
    <s v="593"/>
    <s v="247346"/>
    <s v="1"/>
    <x v="546"/>
    <d v="2016-09-12T00:00:00"/>
    <d v="2016-09-12T00:00:00"/>
    <d v="2016-09-12T00:00:00"/>
    <x v="10"/>
    <x v="9"/>
    <s v="500000"/>
    <n v="500"/>
    <n v="10"/>
  </r>
  <r>
    <x v="5"/>
    <s v="596"/>
    <s v="247623"/>
    <s v="1"/>
    <x v="543"/>
    <d v="2016-08-29T00:00:00"/>
    <d v="2016-10-24T00:00:00"/>
    <d v="2016-09-12T00:00:00"/>
    <x v="62"/>
    <x v="26"/>
    <s v="3000"/>
    <n v="3"/>
    <n v="8"/>
  </r>
  <r>
    <x v="5"/>
    <s v="67L"/>
    <s v="245297"/>
    <s v="5"/>
    <x v="508"/>
    <d v="2016-09-12T00:00:00"/>
    <d v="2016-09-12T00:00:00"/>
    <d v="2016-09-12T00:00:00"/>
    <x v="117"/>
    <x v="19"/>
    <s v="20020"/>
    <n v="20.02"/>
    <n v="10"/>
  </r>
  <r>
    <x v="5"/>
    <s v="67L"/>
    <s v="246706"/>
    <s v="1"/>
    <x v="532"/>
    <d v="2016-09-12T00:00:00"/>
    <d v="2016-09-12T00:00:00"/>
    <d v="2016-09-12T00:00:00"/>
    <x v="209"/>
    <x v="26"/>
    <s v="560"/>
    <n v="0.56000000000000005"/>
    <n v="8"/>
  </r>
  <r>
    <x v="6"/>
    <s v="012"/>
    <s v="247890"/>
    <s v="1"/>
    <x v="557"/>
    <d v="2016-08-29T00:00:00"/>
    <d v="2016-11-07T00:00:00"/>
    <d v="2016-09-12T00:00:00"/>
    <x v="452"/>
    <x v="64"/>
    <s v="2200"/>
    <n v="2.2000000000000002"/>
    <n v="9"/>
  </r>
  <r>
    <x v="14"/>
    <s v="001"/>
    <s v="233883"/>
    <s v="360"/>
    <x v="562"/>
    <d v="2016-09-08T00:00:00"/>
    <d v="2016-09-09T00:00:00"/>
    <d v="2016-09-12T00:00:00"/>
    <x v="94"/>
    <x v="32"/>
    <s v="200"/>
    <n v="0.2"/>
    <n v="8"/>
  </r>
  <r>
    <x v="7"/>
    <s v="001"/>
    <s v="246903"/>
    <s v="1"/>
    <x v="534"/>
    <d v="2016-08-29T00:00:00"/>
    <d v="2016-10-03T00:00:00"/>
    <d v="2016-09-12T00:00:00"/>
    <x v="199"/>
    <x v="4"/>
    <s v="7500"/>
    <n v="7.5"/>
    <n v="8"/>
  </r>
  <r>
    <x v="39"/>
    <s v="011"/>
    <s v="245894"/>
    <s v="1"/>
    <x v="513"/>
    <d v="2016-07-11T00:00:00"/>
    <d v="2016-09-12T00:00:00"/>
    <d v="2016-09-12T00:00:00"/>
    <x v="1"/>
    <x v="1"/>
    <s v="6000"/>
    <n v="6"/>
    <n v="8"/>
  </r>
  <r>
    <x v="39"/>
    <s v="011"/>
    <s v="245894"/>
    <s v="3"/>
    <x v="513"/>
    <d v="2016-07-11T00:00:00"/>
    <d v="2016-09-12T00:00:00"/>
    <d v="2016-09-12T00:00:00"/>
    <x v="154"/>
    <x v="1"/>
    <s v="2400"/>
    <n v="2.4"/>
    <n v="8"/>
  </r>
  <r>
    <x v="11"/>
    <s v="001"/>
    <s v="245272"/>
    <s v="1"/>
    <x v="504"/>
    <d v="2016-09-12T00:00:00"/>
    <d v="2016-09-12T00:00:00"/>
    <d v="2016-09-12T00:00:00"/>
    <x v="10"/>
    <x v="9"/>
    <s v="12000"/>
    <n v="12"/>
    <n v="8"/>
  </r>
  <r>
    <x v="12"/>
    <s v="001"/>
    <s v="245305"/>
    <s v="1"/>
    <x v="508"/>
    <d v="2016-09-12T00:00:00"/>
    <d v="2016-09-12T00:00:00"/>
    <d v="2016-09-12T00:00:00"/>
    <x v="34"/>
    <x v="21"/>
    <s v="68400"/>
    <n v="68.400000000000006"/>
    <n v="8"/>
  </r>
  <r>
    <x v="12"/>
    <s v="001"/>
    <s v="246234"/>
    <s v="1"/>
    <x v="524"/>
    <d v="2016-09-12T00:00:00"/>
    <d v="2016-09-12T00:00:00"/>
    <d v="2016-09-12T00:00:00"/>
    <x v="254"/>
    <x v="18"/>
    <s v="630"/>
    <n v="0.63"/>
    <n v="8"/>
  </r>
  <r>
    <x v="0"/>
    <s v="004"/>
    <s v="246391"/>
    <s v="6"/>
    <x v="525"/>
    <d v="2016-09-13T00:00:00"/>
    <d v="2016-09-14T00:00:00"/>
    <d v="2016-09-13T00:00:00"/>
    <x v="20"/>
    <x v="13"/>
    <s v="5000"/>
    <n v="5"/>
    <n v="10"/>
  </r>
  <r>
    <x v="0"/>
    <s v="006"/>
    <s v="246404"/>
    <s v="2"/>
    <x v="525"/>
    <d v="2016-09-13T00:00:00"/>
    <d v="2016-09-14T00:00:00"/>
    <d v="2016-09-13T00:00:00"/>
    <x v="52"/>
    <x v="11"/>
    <s v="30000"/>
    <n v="30"/>
    <n v="9"/>
  </r>
  <r>
    <x v="0"/>
    <s v="010"/>
    <s v="245293"/>
    <s v="1"/>
    <x v="508"/>
    <d v="2016-09-12T00:00:00"/>
    <d v="2016-09-12T00:00:00"/>
    <d v="2016-09-13T00:00:00"/>
    <x v="326"/>
    <x v="3"/>
    <s v="2070"/>
    <n v="2.0699999999999998"/>
    <n v="10"/>
  </r>
  <r>
    <x v="0"/>
    <s v="010"/>
    <s v="245599"/>
    <s v="11"/>
    <x v="517"/>
    <d v="2016-09-12T00:00:00"/>
    <d v="2016-09-12T00:00:00"/>
    <d v="2016-09-13T00:00:00"/>
    <x v="11"/>
    <x v="5"/>
    <s v="14250"/>
    <n v="14.25"/>
    <n v="10"/>
  </r>
  <r>
    <x v="0"/>
    <s v="010"/>
    <s v="245599"/>
    <s v="3"/>
    <x v="517"/>
    <d v="2016-09-12T00:00:00"/>
    <d v="2016-09-12T00:00:00"/>
    <d v="2016-09-13T00:00:00"/>
    <x v="0"/>
    <x v="0"/>
    <s v="73500"/>
    <n v="73.5"/>
    <n v="10"/>
  </r>
  <r>
    <x v="0"/>
    <s v="010"/>
    <s v="245599"/>
    <s v="7"/>
    <x v="517"/>
    <d v="2016-09-12T00:00:00"/>
    <d v="2016-09-12T00:00:00"/>
    <d v="2016-09-13T00:00:00"/>
    <x v="129"/>
    <x v="14"/>
    <s v="30600"/>
    <n v="30.6"/>
    <n v="10"/>
  </r>
  <r>
    <x v="0"/>
    <s v="010"/>
    <s v="245945"/>
    <s v="2"/>
    <x v="521"/>
    <d v="2016-09-12T00:00:00"/>
    <d v="2016-09-12T00:00:00"/>
    <d v="2016-09-13T00:00:00"/>
    <x v="206"/>
    <x v="3"/>
    <s v="35000"/>
    <n v="35"/>
    <n v="8"/>
  </r>
  <r>
    <x v="0"/>
    <s v="010"/>
    <s v="246394"/>
    <s v="1"/>
    <x v="525"/>
    <d v="2016-09-12T00:00:00"/>
    <d v="2016-09-12T00:00:00"/>
    <d v="2016-09-13T00:00:00"/>
    <x v="25"/>
    <x v="7"/>
    <s v="50400"/>
    <n v="50.4"/>
    <n v="7"/>
  </r>
  <r>
    <x v="0"/>
    <s v="010"/>
    <s v="246397"/>
    <s v="1"/>
    <x v="525"/>
    <d v="2016-09-12T00:00:00"/>
    <d v="2016-09-12T00:00:00"/>
    <d v="2016-09-13T00:00:00"/>
    <x v="15"/>
    <x v="11"/>
    <s v="51750"/>
    <n v="51.75"/>
    <n v="6"/>
  </r>
  <r>
    <x v="0"/>
    <s v="010"/>
    <s v="246703"/>
    <s v="3"/>
    <x v="532"/>
    <d v="2016-09-12T00:00:00"/>
    <d v="2016-09-12T00:00:00"/>
    <d v="2016-09-13T00:00:00"/>
    <x v="17"/>
    <x v="4"/>
    <s v="40500"/>
    <n v="40.5"/>
    <n v="5"/>
  </r>
  <r>
    <x v="0"/>
    <s v="010"/>
    <s v="247803"/>
    <s v="3"/>
    <x v="552"/>
    <d v="2016-09-12T00:00:00"/>
    <d v="2016-09-12T00:00:00"/>
    <d v="2016-09-13T00:00:00"/>
    <x v="45"/>
    <x v="23"/>
    <s v="2030"/>
    <n v="2.0299999999999998"/>
    <n v="8"/>
  </r>
  <r>
    <x v="14"/>
    <s v="001"/>
    <s v="233870"/>
    <s v="360"/>
    <x v="520"/>
    <d v="2016-09-13T00:00:00"/>
    <d v="2016-09-13T00:00:00"/>
    <d v="2016-09-13T00:00:00"/>
    <x v="92"/>
    <x v="33"/>
    <s v="2000"/>
    <n v="2"/>
    <n v="6"/>
  </r>
  <r>
    <x v="14"/>
    <s v="001"/>
    <s v="233883"/>
    <s v="361"/>
    <x v="562"/>
    <d v="2016-09-13T00:00:00"/>
    <d v="2016-09-13T00:00:00"/>
    <d v="2016-09-13T00:00:00"/>
    <x v="94"/>
    <x v="32"/>
    <s v="300"/>
    <n v="0.3"/>
    <n v="8"/>
  </r>
  <r>
    <x v="14"/>
    <s v="001"/>
    <s v="237079"/>
    <s v="360"/>
    <x v="566"/>
    <d v="2016-09-13T00:00:00"/>
    <d v="2016-09-13T00:00:00"/>
    <d v="2016-09-13T00:00:00"/>
    <x v="22"/>
    <x v="5"/>
    <s v="330"/>
    <n v="0.33"/>
    <n v="12"/>
  </r>
  <r>
    <x v="17"/>
    <s v="001"/>
    <s v="245229"/>
    <s v="3"/>
    <x v="504"/>
    <d v="2016-09-13T00:00:00"/>
    <d v="2016-09-13T00:00:00"/>
    <d v="2016-09-13T00:00:00"/>
    <x v="97"/>
    <x v="5"/>
    <s v="19500"/>
    <n v="19.5"/>
    <n v="10"/>
  </r>
  <r>
    <x v="17"/>
    <s v="001"/>
    <s v="246343"/>
    <s v="4"/>
    <x v="525"/>
    <d v="2016-09-13T00:00:00"/>
    <d v="2016-09-13T00:00:00"/>
    <d v="2016-09-13T00:00:00"/>
    <x v="296"/>
    <x v="19"/>
    <s v="6600"/>
    <n v="6.6"/>
    <n v="10"/>
  </r>
  <r>
    <x v="17"/>
    <s v="001"/>
    <s v="246343"/>
    <s v="8"/>
    <x v="525"/>
    <d v="2016-09-13T00:00:00"/>
    <d v="2016-09-13T00:00:00"/>
    <d v="2016-09-13T00:00:00"/>
    <x v="10"/>
    <x v="9"/>
    <s v="60000"/>
    <n v="60"/>
    <n v="10"/>
  </r>
  <r>
    <x v="17"/>
    <s v="001"/>
    <s v="246578"/>
    <s v="2"/>
    <x v="551"/>
    <d v="2016-09-13T00:00:00"/>
    <d v="2016-09-13T00:00:00"/>
    <d v="2016-09-13T00:00:00"/>
    <x v="296"/>
    <x v="19"/>
    <s v="6600"/>
    <n v="6.6"/>
    <n v="10"/>
  </r>
  <r>
    <x v="17"/>
    <s v="001"/>
    <s v="246578"/>
    <s v="3"/>
    <x v="551"/>
    <d v="2016-09-13T00:00:00"/>
    <d v="2016-09-13T00:00:00"/>
    <d v="2016-09-13T00:00:00"/>
    <x v="10"/>
    <x v="9"/>
    <s v="60000"/>
    <n v="60"/>
    <n v="10"/>
  </r>
  <r>
    <x v="17"/>
    <s v="001"/>
    <s v="246654"/>
    <s v="2"/>
    <x v="529"/>
    <d v="2016-09-13T00:00:00"/>
    <d v="2016-09-13T00:00:00"/>
    <d v="2016-09-13T00:00:00"/>
    <x v="10"/>
    <x v="9"/>
    <s v="60000"/>
    <n v="60"/>
    <n v="10"/>
  </r>
  <r>
    <x v="1"/>
    <s v="001"/>
    <s v="235810"/>
    <s v="40"/>
    <x v="555"/>
    <d v="2016-09-13T00:00:00"/>
    <d v="2016-09-13T00:00:00"/>
    <d v="2016-09-13T00:00:00"/>
    <x v="56"/>
    <x v="18"/>
    <s v="14400"/>
    <n v="14.4"/>
    <n v="6"/>
  </r>
  <r>
    <x v="1"/>
    <s v="001"/>
    <s v="235812"/>
    <s v="41"/>
    <x v="555"/>
    <d v="2016-09-13T00:00:00"/>
    <d v="2016-09-13T00:00:00"/>
    <d v="2016-09-13T00:00:00"/>
    <x v="101"/>
    <x v="18"/>
    <s v="7500"/>
    <n v="7.5"/>
    <n v="8"/>
  </r>
  <r>
    <x v="1"/>
    <s v="001"/>
    <s v="240018"/>
    <s v="8"/>
    <x v="563"/>
    <d v="2016-09-13T00:00:00"/>
    <d v="2016-09-13T00:00:00"/>
    <d v="2016-09-13T00:00:00"/>
    <x v="10"/>
    <x v="9"/>
    <s v="18000"/>
    <n v="18"/>
    <n v="9"/>
  </r>
  <r>
    <x v="1"/>
    <s v="001"/>
    <s v="240080"/>
    <s v="9"/>
    <x v="562"/>
    <d v="2016-09-13T00:00:00"/>
    <d v="2016-09-13T00:00:00"/>
    <d v="2016-09-13T00:00:00"/>
    <x v="61"/>
    <x v="18"/>
    <s v="100"/>
    <n v="0.1"/>
    <n v="8"/>
  </r>
  <r>
    <x v="1"/>
    <s v="001"/>
    <s v="240171"/>
    <s v="7"/>
    <x v="553"/>
    <d v="2016-08-30T00:00:00"/>
    <d v="2016-09-13T00:00:00"/>
    <d v="2016-09-13T00:00:00"/>
    <x v="135"/>
    <x v="14"/>
    <s v="6600"/>
    <n v="6.6"/>
    <n v="8"/>
  </r>
  <r>
    <x v="1"/>
    <s v="001"/>
    <s v="240172"/>
    <s v="6"/>
    <x v="553"/>
    <d v="2016-08-30T00:00:00"/>
    <d v="2016-09-20T00:00:00"/>
    <d v="2016-09-13T00:00:00"/>
    <x v="67"/>
    <x v="22"/>
    <s v="60000"/>
    <n v="60"/>
    <n v="3"/>
  </r>
  <r>
    <x v="1"/>
    <s v="001"/>
    <s v="240323"/>
    <s v="8"/>
    <x v="562"/>
    <d v="2016-09-13T00:00:00"/>
    <d v="2016-09-13T00:00:00"/>
    <d v="2016-09-13T00:00:00"/>
    <x v="139"/>
    <x v="0"/>
    <s v="6000"/>
    <n v="6"/>
    <n v="8"/>
  </r>
  <r>
    <x v="1"/>
    <s v="001"/>
    <s v="241481"/>
    <s v="3"/>
    <x v="562"/>
    <d v="2016-09-13T00:00:00"/>
    <d v="2016-09-13T00:00:00"/>
    <d v="2016-09-13T00:00:00"/>
    <x v="436"/>
    <x v="45"/>
    <s v="1305"/>
    <n v="1.3049999999999999"/>
    <n v="10"/>
  </r>
  <r>
    <x v="1"/>
    <s v="001"/>
    <s v="241734"/>
    <s v="6"/>
    <x v="563"/>
    <d v="2016-09-13T00:00:00"/>
    <d v="2016-09-13T00:00:00"/>
    <d v="2016-09-13T00:00:00"/>
    <x v="70"/>
    <x v="18"/>
    <s v="270"/>
    <n v="0.27"/>
    <n v="8"/>
  </r>
  <r>
    <x v="1"/>
    <s v="001"/>
    <s v="241987"/>
    <s v="5"/>
    <x v="562"/>
    <d v="2016-09-13T00:00:00"/>
    <d v="2016-09-13T00:00:00"/>
    <d v="2016-09-13T00:00:00"/>
    <x v="141"/>
    <x v="14"/>
    <s v="2400"/>
    <n v="2.4"/>
    <n v="8"/>
  </r>
  <r>
    <x v="1"/>
    <s v="001"/>
    <s v="244895"/>
    <s v="2"/>
    <x v="562"/>
    <d v="2016-09-13T00:00:00"/>
    <d v="2016-09-13T00:00:00"/>
    <d v="2016-09-13T00:00:00"/>
    <x v="288"/>
    <x v="47"/>
    <s v="750"/>
    <n v="0.75"/>
    <n v="0"/>
  </r>
  <r>
    <x v="1"/>
    <s v="001"/>
    <s v="244895"/>
    <s v="3"/>
    <x v="562"/>
    <d v="2016-09-13T00:00:00"/>
    <d v="2016-09-13T00:00:00"/>
    <d v="2016-09-13T00:00:00"/>
    <x v="288"/>
    <x v="47"/>
    <s v="2500"/>
    <n v="2.5"/>
    <n v="0"/>
  </r>
  <r>
    <x v="19"/>
    <s v="008"/>
    <s v="247736"/>
    <s v="4"/>
    <x v="556"/>
    <d v="2016-08-23T00:00:00"/>
    <d v="2016-09-27T00:00:00"/>
    <d v="2016-09-13T00:00:00"/>
    <x v="108"/>
    <x v="12"/>
    <s v="9000"/>
    <n v="9"/>
    <n v="4"/>
  </r>
  <r>
    <x v="19"/>
    <s v="008"/>
    <s v="248326"/>
    <s v="2"/>
    <x v="560"/>
    <d v="2016-09-13T00:00:00"/>
    <d v="2016-09-13T00:00:00"/>
    <d v="2016-09-13T00:00:00"/>
    <x v="42"/>
    <x v="8"/>
    <s v="14000"/>
    <n v="14"/>
    <n v="7"/>
  </r>
  <r>
    <x v="21"/>
    <s v="001"/>
    <s v="236173"/>
    <s v="13"/>
    <x v="567"/>
    <d v="2016-09-14T00:00:00"/>
    <d v="2016-09-14T00:00:00"/>
    <d v="2016-09-14T00:00:00"/>
    <x v="218"/>
    <x v="29"/>
    <s v="1350"/>
    <n v="1.35"/>
    <n v="8"/>
  </r>
  <r>
    <x v="21"/>
    <s v="001"/>
    <s v="236230"/>
    <s v="18"/>
    <x v="567"/>
    <d v="2016-09-14T00:00:00"/>
    <d v="2016-09-14T00:00:00"/>
    <d v="2016-09-14T00:00:00"/>
    <x v="80"/>
    <x v="22"/>
    <s v="16500"/>
    <n v="16.5"/>
    <n v="3"/>
  </r>
  <r>
    <x v="21"/>
    <s v="001"/>
    <s v="236237"/>
    <s v="23"/>
    <x v="567"/>
    <d v="2016-09-14T00:00:00"/>
    <d v="2016-09-14T00:00:00"/>
    <d v="2016-09-14T00:00:00"/>
    <x v="10"/>
    <x v="9"/>
    <s v="6000"/>
    <n v="6"/>
    <n v="10"/>
  </r>
  <r>
    <x v="21"/>
    <s v="001"/>
    <s v="236246"/>
    <s v="27"/>
    <x v="567"/>
    <d v="2016-09-14T00:00:00"/>
    <d v="2016-09-14T00:00:00"/>
    <d v="2016-09-14T00:00:00"/>
    <x v="132"/>
    <x v="35"/>
    <s v="6750"/>
    <n v="6.75"/>
    <n v="5"/>
  </r>
  <r>
    <x v="21"/>
    <s v="001"/>
    <s v="236254"/>
    <s v="11"/>
    <x v="567"/>
    <d v="2016-09-14T00:00:00"/>
    <d v="2016-09-14T00:00:00"/>
    <d v="2016-09-14T00:00:00"/>
    <x v="210"/>
    <x v="4"/>
    <s v="3000"/>
    <n v="3"/>
    <n v="5"/>
  </r>
  <r>
    <x v="21"/>
    <s v="001"/>
    <s v="236258"/>
    <s v="31"/>
    <x v="567"/>
    <d v="2016-09-14T00:00:00"/>
    <d v="2016-09-14T00:00:00"/>
    <d v="2016-09-14T00:00:00"/>
    <x v="106"/>
    <x v="36"/>
    <s v="4200"/>
    <n v="4.2"/>
    <n v="9"/>
  </r>
  <r>
    <x v="21"/>
    <s v="001"/>
    <s v="236345"/>
    <s v="8"/>
    <x v="567"/>
    <d v="2016-09-14T00:00:00"/>
    <d v="2016-09-14T00:00:00"/>
    <d v="2016-09-14T00:00:00"/>
    <x v="25"/>
    <x v="7"/>
    <s v="3600"/>
    <n v="3.6"/>
    <n v="7"/>
  </r>
  <r>
    <x v="21"/>
    <s v="001"/>
    <s v="239039"/>
    <s v="9"/>
    <x v="523"/>
    <d v="2016-07-20T00:00:00"/>
    <d v="2016-09-28T00:00:00"/>
    <d v="2016-09-14T00:00:00"/>
    <x v="135"/>
    <x v="14"/>
    <s v="2200"/>
    <n v="2.2000000000000002"/>
    <n v="10"/>
  </r>
  <r>
    <x v="21"/>
    <s v="001"/>
    <s v="240131"/>
    <s v="5"/>
    <x v="541"/>
    <d v="2016-09-14T00:00:00"/>
    <d v="2016-09-14T00:00:00"/>
    <d v="2016-09-14T00:00:00"/>
    <x v="127"/>
    <x v="0"/>
    <s v="120000"/>
    <n v="120"/>
    <n v="10"/>
  </r>
  <r>
    <x v="21"/>
    <s v="001"/>
    <s v="240137"/>
    <s v="5"/>
    <x v="555"/>
    <d v="2016-08-31T00:00:00"/>
    <d v="2016-09-14T00:00:00"/>
    <d v="2016-09-14T00:00:00"/>
    <x v="107"/>
    <x v="37"/>
    <s v="16500"/>
    <n v="16.5"/>
    <n v="5"/>
  </r>
  <r>
    <x v="21"/>
    <s v="001"/>
    <s v="240361"/>
    <s v="7"/>
    <x v="546"/>
    <d v="2016-09-14T00:00:00"/>
    <d v="2016-09-14T00:00:00"/>
    <d v="2016-09-14T00:00:00"/>
    <x v="133"/>
    <x v="19"/>
    <s v="1440"/>
    <n v="1.44"/>
    <n v="10"/>
  </r>
  <r>
    <x v="21"/>
    <s v="001"/>
    <s v="245224"/>
    <s v="3"/>
    <x v="536"/>
    <d v="2016-08-24T00:00:00"/>
    <d v="2016-10-19T00:00:00"/>
    <d v="2016-09-14T00:00:00"/>
    <x v="141"/>
    <x v="14"/>
    <s v="7200"/>
    <n v="7.2"/>
    <n v="10"/>
  </r>
  <r>
    <x v="21"/>
    <s v="002"/>
    <s v="236277"/>
    <s v="37"/>
    <x v="567"/>
    <d v="2016-09-14T00:00:00"/>
    <d v="2016-09-14T00:00:00"/>
    <d v="2016-09-14T00:00:00"/>
    <x v="56"/>
    <x v="18"/>
    <s v="3600"/>
    <n v="3.6"/>
    <n v="6"/>
  </r>
  <r>
    <x v="21"/>
    <s v="002"/>
    <s v="240148"/>
    <s v="3"/>
    <x v="555"/>
    <d v="2016-09-14T00:00:00"/>
    <d v="2016-09-14T00:00:00"/>
    <d v="2016-09-14T00:00:00"/>
    <x v="101"/>
    <x v="18"/>
    <s v="11250"/>
    <n v="11.25"/>
    <n v="8"/>
  </r>
  <r>
    <x v="21"/>
    <s v="002"/>
    <s v="240150"/>
    <s v="6"/>
    <x v="534"/>
    <d v="2016-09-14T00:00:00"/>
    <d v="2016-09-14T00:00:00"/>
    <d v="2016-09-14T00:00:00"/>
    <x v="70"/>
    <x v="18"/>
    <s v="2700"/>
    <n v="2.7"/>
    <n v="8"/>
  </r>
  <r>
    <x v="21"/>
    <s v="002"/>
    <s v="240155"/>
    <s v="4"/>
    <x v="540"/>
    <d v="2016-09-14T00:00:00"/>
    <d v="2016-09-14T00:00:00"/>
    <d v="2016-09-14T00:00:00"/>
    <x v="5"/>
    <x v="5"/>
    <s v="67200"/>
    <n v="67.2"/>
    <n v="6"/>
  </r>
  <r>
    <x v="21"/>
    <s v="002"/>
    <s v="240280"/>
    <s v="7"/>
    <x v="560"/>
    <d v="2016-09-14T00:00:00"/>
    <d v="2016-10-26T00:00:00"/>
    <d v="2016-09-14T00:00:00"/>
    <x v="63"/>
    <x v="18"/>
    <s v="35100"/>
    <n v="35.1"/>
    <n v="6"/>
  </r>
  <r>
    <x v="16"/>
    <s v="001"/>
    <s v="247207"/>
    <s v="1"/>
    <x v="538"/>
    <d v="2016-09-14T00:00:00"/>
    <d v="2016-09-14T00:00:00"/>
    <d v="2016-09-14T00:00:00"/>
    <x v="7"/>
    <x v="7"/>
    <s v="15000"/>
    <n v="15"/>
    <n v="4"/>
  </r>
  <r>
    <x v="22"/>
    <s v="001"/>
    <s v="247407"/>
    <s v="3"/>
    <x v="548"/>
    <d v="2016-08-17T00:00:00"/>
    <d v="2016-10-26T00:00:00"/>
    <d v="2016-09-14T00:00:00"/>
    <x v="89"/>
    <x v="28"/>
    <s v="6000"/>
    <n v="6"/>
    <n v="10"/>
  </r>
  <r>
    <x v="22"/>
    <s v="001"/>
    <s v="247759"/>
    <s v="3"/>
    <x v="552"/>
    <d v="2016-08-24T00:00:00"/>
    <d v="2016-10-26T00:00:00"/>
    <d v="2016-09-14T00:00:00"/>
    <x v="89"/>
    <x v="28"/>
    <s v="2000"/>
    <n v="2"/>
    <n v="8"/>
  </r>
  <r>
    <x v="22"/>
    <s v="001"/>
    <s v="248344"/>
    <s v="5"/>
    <x v="560"/>
    <d v="2016-09-07T00:00:00"/>
    <d v="2016-11-09T00:00:00"/>
    <d v="2016-09-14T00:00:00"/>
    <x v="346"/>
    <x v="28"/>
    <s v="20800"/>
    <n v="20.8"/>
    <n v="8"/>
  </r>
  <r>
    <x v="23"/>
    <s v="004"/>
    <s v="246057"/>
    <s v="2"/>
    <x v="526"/>
    <d v="2016-09-14T00:00:00"/>
    <d v="2016-09-14T00:00:00"/>
    <d v="2016-09-14T00:00:00"/>
    <x v="80"/>
    <x v="22"/>
    <s v="11000"/>
    <n v="11"/>
    <n v="3"/>
  </r>
  <r>
    <x v="23"/>
    <s v="004"/>
    <s v="246377"/>
    <s v="2"/>
    <x v="525"/>
    <d v="2016-09-14T00:00:00"/>
    <d v="2016-09-14T00:00:00"/>
    <d v="2016-09-14T00:00:00"/>
    <x v="10"/>
    <x v="9"/>
    <s v="18000"/>
    <n v="18"/>
    <n v="10"/>
  </r>
  <r>
    <x v="23"/>
    <s v="004"/>
    <s v="246967"/>
    <s v="5"/>
    <x v="537"/>
    <d v="2016-09-14T00:00:00"/>
    <d v="2016-09-14T00:00:00"/>
    <d v="2016-09-14T00:00:00"/>
    <x v="14"/>
    <x v="4"/>
    <s v="4000"/>
    <n v="4"/>
    <n v="5"/>
  </r>
  <r>
    <x v="1"/>
    <s v="904"/>
    <s v="248718"/>
    <s v="1"/>
    <x v="568"/>
    <d v="2016-09-14T00:00:00"/>
    <d v="2016-09-15T00:00:00"/>
    <d v="2016-09-14T00:00:00"/>
    <x v="107"/>
    <x v="37"/>
    <s v="2750"/>
    <n v="2.75"/>
    <n v="5"/>
  </r>
  <r>
    <x v="1"/>
    <s v="909"/>
    <s v="248717"/>
    <s v="1"/>
    <x v="568"/>
    <d v="2016-09-14T00:00:00"/>
    <d v="2016-09-15T00:00:00"/>
    <d v="2016-09-14T00:00:00"/>
    <x v="107"/>
    <x v="37"/>
    <s v="2750"/>
    <n v="2.75"/>
    <n v="5"/>
  </r>
  <r>
    <x v="24"/>
    <s v="030"/>
    <s v="247116"/>
    <s v="1"/>
    <x v="549"/>
    <d v="2016-09-14T00:00:00"/>
    <d v="2016-09-14T00:00:00"/>
    <d v="2016-09-14T00:00:00"/>
    <x v="19"/>
    <x v="12"/>
    <s v="1500"/>
    <n v="1.5"/>
    <n v="8"/>
  </r>
  <r>
    <x v="25"/>
    <s v="035"/>
    <s v="245730"/>
    <s v="1"/>
    <x v="511"/>
    <d v="2016-09-14T00:00:00"/>
    <d v="2016-09-14T00:00:00"/>
    <d v="2016-09-14T00:00:00"/>
    <x v="8"/>
    <x v="8"/>
    <s v="6000"/>
    <n v="6"/>
    <n v="5"/>
  </r>
  <r>
    <x v="34"/>
    <s v="005"/>
    <s v="245939"/>
    <s v="1"/>
    <x v="521"/>
    <d v="2016-07-13T00:00:00"/>
    <d v="2016-10-05T00:00:00"/>
    <d v="2016-09-14T00:00:00"/>
    <x v="22"/>
    <x v="5"/>
    <s v="4950"/>
    <n v="4.95"/>
    <n v="12"/>
  </r>
  <r>
    <x v="34"/>
    <s v="013"/>
    <s v="244620"/>
    <s v="1"/>
    <x v="496"/>
    <d v="2016-09-14T00:00:00"/>
    <d v="2016-09-14T00:00:00"/>
    <d v="2016-09-14T00:00:00"/>
    <x v="385"/>
    <x v="30"/>
    <s v="8400"/>
    <n v="8.4"/>
    <n v="10"/>
  </r>
  <r>
    <x v="34"/>
    <s v="013"/>
    <s v="244620"/>
    <s v="2"/>
    <x v="496"/>
    <d v="2016-09-14T00:00:00"/>
    <d v="2016-09-14T00:00:00"/>
    <d v="2016-09-14T00:00:00"/>
    <x v="323"/>
    <x v="30"/>
    <s v="2400"/>
    <n v="2.4"/>
    <n v="10"/>
  </r>
  <r>
    <x v="34"/>
    <s v="013"/>
    <s v="244620"/>
    <s v="4"/>
    <x v="496"/>
    <d v="2016-09-14T00:00:00"/>
    <d v="2016-09-14T00:00:00"/>
    <d v="2016-09-14T00:00:00"/>
    <x v="386"/>
    <x v="23"/>
    <s v="1800"/>
    <n v="1.8"/>
    <n v="8"/>
  </r>
  <r>
    <x v="34"/>
    <s v="013"/>
    <s v="244620"/>
    <s v="5"/>
    <x v="496"/>
    <d v="2016-09-14T00:00:00"/>
    <d v="2016-09-14T00:00:00"/>
    <d v="2016-09-14T00:00:00"/>
    <x v="5"/>
    <x v="5"/>
    <s v="19200"/>
    <n v="19.2"/>
    <n v="6"/>
  </r>
  <r>
    <x v="0"/>
    <s v="004"/>
    <s v="246164"/>
    <s v="5"/>
    <x v="523"/>
    <d v="2016-09-19T00:00:00"/>
    <d v="2016-09-19T00:00:00"/>
    <d v="2016-09-15T00:00:00"/>
    <x v="200"/>
    <x v="13"/>
    <s v="15040"/>
    <n v="15.04"/>
    <n v="8"/>
  </r>
  <r>
    <x v="0"/>
    <s v="004"/>
    <s v="246390"/>
    <s v="3"/>
    <x v="525"/>
    <d v="2016-09-19T00:00:00"/>
    <d v="2016-09-19T00:00:00"/>
    <d v="2016-09-15T00:00:00"/>
    <x v="170"/>
    <x v="23"/>
    <s v="2015"/>
    <n v="2.0150000000000001"/>
    <n v="8"/>
  </r>
  <r>
    <x v="0"/>
    <s v="004"/>
    <s v="246391"/>
    <s v="5"/>
    <x v="525"/>
    <d v="2016-09-15T00:00:00"/>
    <d v="2016-09-15T00:00:00"/>
    <d v="2016-09-15T00:00:00"/>
    <x v="22"/>
    <x v="5"/>
    <s v="6105"/>
    <n v="6.1050000000000004"/>
    <n v="12"/>
  </r>
  <r>
    <x v="44"/>
    <s v="004"/>
    <s v="248444"/>
    <s v="1"/>
    <x v="565"/>
    <d v="2016-09-15T00:00:00"/>
    <d v="2016-09-15T00:00:00"/>
    <d v="2016-09-15T00:00:00"/>
    <x v="337"/>
    <x v="3"/>
    <s v="1625"/>
    <n v="1.625"/>
    <n v="10"/>
  </r>
  <r>
    <x v="44"/>
    <s v="004"/>
    <s v="248447"/>
    <s v="1"/>
    <x v="565"/>
    <d v="2016-09-15T00:00:00"/>
    <d v="2016-09-15T00:00:00"/>
    <d v="2016-09-15T00:00:00"/>
    <x v="338"/>
    <x v="3"/>
    <s v="920"/>
    <n v="0.92"/>
    <n v="10"/>
  </r>
  <r>
    <x v="2"/>
    <s v="005"/>
    <s v="247961"/>
    <s v="2"/>
    <x v="557"/>
    <d v="2016-09-15T00:00:00"/>
    <d v="2016-09-15T00:00:00"/>
    <d v="2016-09-15T00:00:00"/>
    <x v="108"/>
    <x v="12"/>
    <s v="4500"/>
    <n v="4.5"/>
    <n v="4"/>
  </r>
  <r>
    <x v="2"/>
    <s v="005"/>
    <s v="247961"/>
    <s v="6"/>
    <x v="557"/>
    <d v="2016-09-15T00:00:00"/>
    <d v="2016-09-15T00:00:00"/>
    <d v="2016-09-15T00:00:00"/>
    <x v="109"/>
    <x v="4"/>
    <s v="3000"/>
    <n v="3"/>
    <n v="4"/>
  </r>
  <r>
    <x v="2"/>
    <s v="005"/>
    <s v="248669"/>
    <s v="1"/>
    <x v="569"/>
    <d v="2016-09-15T00:00:00"/>
    <d v="2016-09-15T00:00:00"/>
    <d v="2016-09-15T00:00:00"/>
    <x v="301"/>
    <x v="58"/>
    <s v="649"/>
    <n v="0.64900000000000002"/>
    <n v="9"/>
  </r>
  <r>
    <x v="2"/>
    <s v="005"/>
    <s v="248669"/>
    <s v="2"/>
    <x v="569"/>
    <d v="2016-09-15T00:00:00"/>
    <d v="2016-09-15T00:00:00"/>
    <d v="2016-09-15T00:00:00"/>
    <x v="119"/>
    <x v="40"/>
    <s v="2564"/>
    <n v="2.5640000000000001"/>
    <n v="10"/>
  </r>
  <r>
    <x v="10"/>
    <s v="016"/>
    <s v="246956"/>
    <s v="6"/>
    <x v="537"/>
    <d v="2016-08-04T00:00:00"/>
    <d v="2016-10-20T00:00:00"/>
    <d v="2016-09-15T00:00:00"/>
    <x v="124"/>
    <x v="41"/>
    <s v="4000"/>
    <n v="4"/>
    <n v="10"/>
  </r>
  <r>
    <x v="10"/>
    <s v="016"/>
    <s v="248362"/>
    <s v="3"/>
    <x v="560"/>
    <d v="2016-09-08T00:00:00"/>
    <d v="2016-10-13T00:00:00"/>
    <d v="2016-09-15T00:00:00"/>
    <x v="17"/>
    <x v="4"/>
    <s v="45000"/>
    <n v="45"/>
    <n v="5"/>
  </r>
  <r>
    <x v="26"/>
    <s v="004"/>
    <s v="243945"/>
    <s v="2"/>
    <x v="522"/>
    <d v="2016-08-25T00:00:00"/>
    <d v="2016-08-25T00:00:00"/>
    <d v="2016-09-15T00:00:00"/>
    <x v="272"/>
    <x v="43"/>
    <s v="930"/>
    <n v="0.93"/>
    <n v="11"/>
  </r>
  <r>
    <x v="26"/>
    <s v="004"/>
    <s v="245425"/>
    <s v="1"/>
    <x v="570"/>
    <d v="2016-09-15T00:00:00"/>
    <d v="2016-09-15T00:00:00"/>
    <d v="2016-09-15T00:00:00"/>
    <x v="7"/>
    <x v="7"/>
    <s v="100000"/>
    <n v="100"/>
    <n v="4"/>
  </r>
  <r>
    <x v="26"/>
    <s v="004"/>
    <s v="245712"/>
    <s v="2"/>
    <x v="511"/>
    <d v="2016-09-01T00:00:00"/>
    <d v="2016-09-22T00:00:00"/>
    <d v="2016-09-15T00:00:00"/>
    <x v="18"/>
    <x v="12"/>
    <s v="27000"/>
    <n v="27"/>
    <n v="4"/>
  </r>
  <r>
    <x v="1"/>
    <s v="002"/>
    <s v="235892"/>
    <s v="9"/>
    <x v="571"/>
    <d v="2016-09-16T00:00:00"/>
    <d v="2016-09-16T00:00:00"/>
    <d v="2016-09-16T00:00:00"/>
    <x v="71"/>
    <x v="29"/>
    <s v="2775"/>
    <n v="2.7749999999999999"/>
    <n v="8"/>
  </r>
  <r>
    <x v="1"/>
    <s v="002"/>
    <s v="235893"/>
    <s v="13"/>
    <x v="571"/>
    <d v="2016-09-16T00:00:00"/>
    <d v="2016-09-16T00:00:00"/>
    <d v="2016-09-16T00:00:00"/>
    <x v="111"/>
    <x v="18"/>
    <s v="270"/>
    <n v="0.27"/>
    <n v="8"/>
  </r>
  <r>
    <x v="32"/>
    <s v="002"/>
    <s v="246324"/>
    <s v="1"/>
    <x v="527"/>
    <d v="2016-07-22T00:00:00"/>
    <d v="2016-09-30T00:00:00"/>
    <d v="2016-09-16T00:00:00"/>
    <x v="32"/>
    <x v="20"/>
    <s v="52000"/>
    <n v="52"/>
    <n v="10"/>
  </r>
  <r>
    <x v="32"/>
    <s v="002"/>
    <s v="248766"/>
    <s v="2"/>
    <x v="572"/>
    <d v="2016-09-16T00:00:00"/>
    <d v="2016-09-16T00:00:00"/>
    <d v="2016-09-16T00:00:00"/>
    <x v="202"/>
    <x v="25"/>
    <s v="14000"/>
    <n v="14"/>
    <n v="9"/>
  </r>
  <r>
    <x v="3"/>
    <s v="004"/>
    <s v="246264"/>
    <s v="1"/>
    <x v="524"/>
    <d v="2016-09-16T00:00:00"/>
    <d v="2016-09-16T00:00:00"/>
    <d v="2016-09-16T00:00:00"/>
    <x v="153"/>
    <x v="14"/>
    <s v="17000"/>
    <n v="17"/>
    <n v="10"/>
  </r>
  <r>
    <x v="3"/>
    <s v="006"/>
    <s v="245477"/>
    <s v="2"/>
    <x v="510"/>
    <d v="2016-09-16T00:00:00"/>
    <d v="2016-09-16T00:00:00"/>
    <d v="2016-09-16T00:00:00"/>
    <x v="225"/>
    <x v="12"/>
    <s v="51000"/>
    <n v="51"/>
    <n v="6"/>
  </r>
  <r>
    <x v="3"/>
    <s v="013"/>
    <s v="248267"/>
    <s v="1"/>
    <x v="561"/>
    <d v="2016-09-16T00:00:00"/>
    <d v="2016-11-04T00:00:00"/>
    <d v="2016-09-16T00:00:00"/>
    <x v="198"/>
    <x v="16"/>
    <s v="18000"/>
    <n v="18"/>
    <n v="8"/>
  </r>
  <r>
    <x v="43"/>
    <s v="010"/>
    <s v="243948"/>
    <s v="1"/>
    <x v="522"/>
    <d v="2016-09-16T00:00:00"/>
    <d v="2016-09-16T00:00:00"/>
    <d v="2016-09-16T00:00:00"/>
    <x v="99"/>
    <x v="1"/>
    <s v="2700"/>
    <n v="2.7"/>
    <n v="10"/>
  </r>
  <r>
    <x v="4"/>
    <s v="001"/>
    <s v="245775"/>
    <s v="1"/>
    <x v="514"/>
    <d v="2016-10-03T00:00:00"/>
    <d v="2016-10-03T00:00:00"/>
    <d v="2016-09-19T00:00:00"/>
    <x v="167"/>
    <x v="21"/>
    <s v="230"/>
    <n v="0.23"/>
    <n v="10"/>
  </r>
  <r>
    <x v="0"/>
    <s v="003"/>
    <s v="244725"/>
    <s v="1"/>
    <x v="494"/>
    <d v="2016-09-12T00:00:00"/>
    <d v="2016-09-12T00:00:00"/>
    <d v="2016-09-19T00:00:00"/>
    <x v="301"/>
    <x v="58"/>
    <s v="3000"/>
    <n v="3"/>
    <n v="6"/>
  </r>
  <r>
    <x v="0"/>
    <s v="004"/>
    <s v="246164"/>
    <s v="2"/>
    <x v="523"/>
    <d v="2016-08-29T00:00:00"/>
    <d v="2016-08-29T00:00:00"/>
    <d v="2016-09-19T00:00:00"/>
    <x v="18"/>
    <x v="12"/>
    <s v="15000"/>
    <n v="15"/>
    <n v="4"/>
  </r>
  <r>
    <x v="0"/>
    <s v="004"/>
    <s v="246390"/>
    <s v="5"/>
    <x v="525"/>
    <d v="2016-09-19T00:00:00"/>
    <d v="2016-09-19T00:00:00"/>
    <d v="2016-09-19T00:00:00"/>
    <x v="264"/>
    <x v="13"/>
    <s v="18000"/>
    <n v="18"/>
    <n v="8"/>
  </r>
  <r>
    <x v="0"/>
    <s v="004"/>
    <s v="246390"/>
    <s v="6"/>
    <x v="525"/>
    <d v="2016-09-19T00:00:00"/>
    <d v="2016-09-19T00:00:00"/>
    <d v="2016-09-19T00:00:00"/>
    <x v="83"/>
    <x v="3"/>
    <s v="50120"/>
    <n v="50.12"/>
    <n v="8"/>
  </r>
  <r>
    <x v="0"/>
    <s v="004"/>
    <s v="246393"/>
    <s v="4"/>
    <x v="525"/>
    <d v="2016-09-19T00:00:00"/>
    <d v="2016-09-19T00:00:00"/>
    <d v="2016-09-19T00:00:00"/>
    <x v="37"/>
    <x v="3"/>
    <s v="20040"/>
    <n v="20.04"/>
    <n v="8"/>
  </r>
  <r>
    <x v="0"/>
    <s v="004"/>
    <s v="247801"/>
    <s v="1"/>
    <x v="552"/>
    <d v="2016-10-24T00:00:00"/>
    <d v="2016-10-24T00:00:00"/>
    <d v="2016-09-19T00:00:00"/>
    <x v="55"/>
    <x v="23"/>
    <s v="585"/>
    <n v="0.58499999999999996"/>
    <n v="8"/>
  </r>
  <r>
    <x v="0"/>
    <s v="005"/>
    <s v="244526"/>
    <s v="1"/>
    <x v="492"/>
    <d v="2016-09-19T00:00:00"/>
    <d v="2016-09-19T00:00:00"/>
    <d v="2016-09-19T00:00:00"/>
    <x v="389"/>
    <x v="16"/>
    <s v="25650"/>
    <n v="25.65"/>
    <n v="10"/>
  </r>
  <r>
    <x v="0"/>
    <s v="006"/>
    <s v="245595"/>
    <s v="1"/>
    <x v="517"/>
    <d v="2016-09-19T00:00:00"/>
    <d v="2016-09-19T00:00:00"/>
    <d v="2016-09-19T00:00:00"/>
    <x v="28"/>
    <x v="16"/>
    <s v="3000"/>
    <n v="3"/>
    <n v="10"/>
  </r>
  <r>
    <x v="0"/>
    <s v="010"/>
    <s v="245599"/>
    <s v="11"/>
    <x v="517"/>
    <d v="2016-09-12T00:00:00"/>
    <d v="2016-09-12T00:00:00"/>
    <d v="2016-09-19T00:00:00"/>
    <x v="11"/>
    <x v="5"/>
    <s v="26250"/>
    <n v="26.25"/>
    <n v="10"/>
  </r>
  <r>
    <x v="0"/>
    <s v="010"/>
    <s v="245599"/>
    <s v="3"/>
    <x v="517"/>
    <d v="2016-09-12T00:00:00"/>
    <d v="2016-09-12T00:00:00"/>
    <d v="2016-09-19T00:00:00"/>
    <x v="0"/>
    <x v="0"/>
    <s v="7500"/>
    <n v="7.5"/>
    <n v="10"/>
  </r>
  <r>
    <x v="0"/>
    <s v="010"/>
    <s v="246397"/>
    <s v="2"/>
    <x v="525"/>
    <d v="2016-09-19T00:00:00"/>
    <d v="2016-09-19T00:00:00"/>
    <d v="2016-09-19T00:00:00"/>
    <x v="54"/>
    <x v="1"/>
    <s v="11000"/>
    <n v="11"/>
    <n v="8"/>
  </r>
  <r>
    <x v="0"/>
    <s v="010"/>
    <s v="246679"/>
    <s v="2"/>
    <x v="532"/>
    <d v="2016-09-19T00:00:00"/>
    <d v="2016-09-19T00:00:00"/>
    <d v="2016-09-19T00:00:00"/>
    <x v="27"/>
    <x v="6"/>
    <s v="5000"/>
    <n v="5"/>
    <n v="9"/>
  </r>
  <r>
    <x v="5"/>
    <s v="593"/>
    <s v="246401"/>
    <s v="1"/>
    <x v="525"/>
    <d v="2016-09-19T00:00:00"/>
    <d v="2016-09-19T00:00:00"/>
    <d v="2016-09-19T00:00:00"/>
    <x v="59"/>
    <x v="27"/>
    <s v="30000"/>
    <n v="30"/>
    <n v="11"/>
  </r>
  <r>
    <x v="5"/>
    <s v="593"/>
    <s v="248778"/>
    <s v="1"/>
    <x v="572"/>
    <d v="2016-09-19T00:00:00"/>
    <d v="2016-09-19T00:00:00"/>
    <d v="2016-09-19T00:00:00"/>
    <x v="453"/>
    <x v="2"/>
    <s v="2600"/>
    <n v="2.6"/>
    <n v="8"/>
  </r>
  <r>
    <x v="5"/>
    <s v="596"/>
    <s v="246400"/>
    <s v="2"/>
    <x v="525"/>
    <d v="2016-09-19T00:00:00"/>
    <d v="2016-09-19T00:00:00"/>
    <d v="2016-09-19T00:00:00"/>
    <x v="140"/>
    <x v="26"/>
    <s v="25020"/>
    <n v="25.02"/>
    <n v="8"/>
  </r>
  <r>
    <x v="5"/>
    <s v="596"/>
    <s v="247850"/>
    <s v="1"/>
    <x v="553"/>
    <d v="2016-09-19T00:00:00"/>
    <d v="2016-09-19T00:00:00"/>
    <d v="2016-09-19T00:00:00"/>
    <x v="67"/>
    <x v="22"/>
    <s v="50000"/>
    <n v="50"/>
    <n v="3"/>
  </r>
  <r>
    <x v="5"/>
    <s v="67L"/>
    <s v="246160"/>
    <s v="1"/>
    <x v="523"/>
    <d v="2016-09-19T00:00:00"/>
    <d v="2016-09-19T00:00:00"/>
    <d v="2016-09-19T00:00:00"/>
    <x v="102"/>
    <x v="26"/>
    <s v="1020"/>
    <n v="1.02"/>
    <n v="8"/>
  </r>
  <r>
    <x v="5"/>
    <s v="67L"/>
    <s v="246160"/>
    <s v="2"/>
    <x v="523"/>
    <d v="2016-09-19T00:00:00"/>
    <d v="2016-09-19T00:00:00"/>
    <d v="2016-09-19T00:00:00"/>
    <x v="62"/>
    <x v="26"/>
    <s v="2520"/>
    <n v="2.52"/>
    <n v="8"/>
  </r>
  <r>
    <x v="5"/>
    <s v="67L"/>
    <s v="246402"/>
    <s v="2"/>
    <x v="525"/>
    <d v="2016-09-19T00:00:00"/>
    <d v="2016-09-19T00:00:00"/>
    <d v="2016-09-19T00:00:00"/>
    <x v="70"/>
    <x v="18"/>
    <s v="2070"/>
    <n v="2.0699999999999998"/>
    <n v="8"/>
  </r>
  <r>
    <x v="6"/>
    <s v="002"/>
    <s v="247343"/>
    <s v="1"/>
    <x v="546"/>
    <d v="2016-09-19T00:00:00"/>
    <d v="2016-09-19T00:00:00"/>
    <d v="2016-09-19T00:00:00"/>
    <x v="67"/>
    <x v="22"/>
    <s v="10000"/>
    <n v="10"/>
    <n v="3"/>
  </r>
  <r>
    <x v="6"/>
    <s v="002"/>
    <s v="248779"/>
    <s v="2"/>
    <x v="572"/>
    <d v="2016-09-19T00:00:00"/>
    <d v="2016-09-19T00:00:00"/>
    <d v="2016-09-19T00:00:00"/>
    <x v="88"/>
    <x v="12"/>
    <s v="4500"/>
    <n v="4.5"/>
    <n v="9"/>
  </r>
  <r>
    <x v="6"/>
    <s v="012"/>
    <s v="247344"/>
    <s v="1"/>
    <x v="546"/>
    <d v="2016-09-19T00:00:00"/>
    <d v="2016-09-19T00:00:00"/>
    <d v="2016-09-19T00:00:00"/>
    <x v="68"/>
    <x v="28"/>
    <s v="3200"/>
    <n v="3.2"/>
    <n v="10"/>
  </r>
  <r>
    <x v="7"/>
    <s v="001"/>
    <s v="247023"/>
    <s v="2"/>
    <x v="535"/>
    <d v="2016-09-19T00:00:00"/>
    <d v="2016-09-19T00:00:00"/>
    <d v="2016-09-19T00:00:00"/>
    <x v="334"/>
    <x v="29"/>
    <s v="25300"/>
    <n v="25.3"/>
    <n v="8"/>
  </r>
  <r>
    <x v="0"/>
    <s v="007"/>
    <s v="246096"/>
    <s v="1"/>
    <x v="518"/>
    <d v="2016-09-12T00:00:00"/>
    <d v="2016-09-12T00:00:00"/>
    <d v="2016-09-20T00:00:00"/>
    <x v="171"/>
    <x v="1"/>
    <s v="6750"/>
    <n v="6.75"/>
    <n v="8"/>
  </r>
  <r>
    <x v="0"/>
    <s v="007"/>
    <s v="246159"/>
    <s v="1"/>
    <x v="523"/>
    <d v="2016-09-19T00:00:00"/>
    <d v="2016-09-19T00:00:00"/>
    <d v="2016-09-20T00:00:00"/>
    <x v="123"/>
    <x v="1"/>
    <s v="50000"/>
    <n v="50"/>
    <n v="8"/>
  </r>
  <r>
    <x v="0"/>
    <s v="007"/>
    <s v="246159"/>
    <s v="2"/>
    <x v="523"/>
    <d v="2016-09-19T00:00:00"/>
    <d v="2016-09-19T00:00:00"/>
    <d v="2016-09-20T00:00:00"/>
    <x v="1"/>
    <x v="1"/>
    <s v="6000"/>
    <n v="6"/>
    <n v="8"/>
  </r>
  <r>
    <x v="0"/>
    <s v="007"/>
    <s v="246387"/>
    <s v="1"/>
    <x v="525"/>
    <d v="2016-09-19T00:00:00"/>
    <d v="2016-09-19T00:00:00"/>
    <d v="2016-09-20T00:00:00"/>
    <x v="84"/>
    <x v="3"/>
    <s v="10270"/>
    <n v="10.27"/>
    <n v="8"/>
  </r>
  <r>
    <x v="0"/>
    <s v="007"/>
    <s v="246387"/>
    <s v="4"/>
    <x v="525"/>
    <d v="2016-08-29T00:00:00"/>
    <d v="2016-08-29T00:00:00"/>
    <d v="2016-09-20T00:00:00"/>
    <x v="18"/>
    <x v="12"/>
    <s v="21000"/>
    <n v="21"/>
    <n v="4"/>
  </r>
  <r>
    <x v="0"/>
    <s v="007"/>
    <s v="246395"/>
    <s v="4"/>
    <x v="525"/>
    <d v="2016-09-19T00:00:00"/>
    <d v="2016-09-19T00:00:00"/>
    <d v="2016-09-20T00:00:00"/>
    <x v="37"/>
    <x v="3"/>
    <s v="40080"/>
    <n v="40.08"/>
    <n v="8"/>
  </r>
  <r>
    <x v="0"/>
    <s v="007"/>
    <s v="246680"/>
    <s v="3"/>
    <x v="532"/>
    <d v="2016-09-19T00:00:00"/>
    <d v="2016-09-19T00:00:00"/>
    <d v="2016-09-20T00:00:00"/>
    <x v="16"/>
    <x v="8"/>
    <s v="55000"/>
    <n v="55"/>
    <n v="7"/>
  </r>
  <r>
    <x v="14"/>
    <s v="001"/>
    <s v="233856"/>
    <s v="370"/>
    <x v="490"/>
    <d v="2016-09-20T00:00:00"/>
    <d v="2016-09-20T00:00:00"/>
    <d v="2016-09-20T00:00:00"/>
    <x v="266"/>
    <x v="33"/>
    <s v="1140"/>
    <n v="1.1399999999999999"/>
    <n v="12"/>
  </r>
  <r>
    <x v="14"/>
    <s v="001"/>
    <s v="233857"/>
    <s v="370"/>
    <x v="520"/>
    <d v="2016-09-20T00:00:00"/>
    <d v="2016-09-20T00:00:00"/>
    <d v="2016-09-20T00:00:00"/>
    <x v="173"/>
    <x v="32"/>
    <s v="720"/>
    <n v="0.72"/>
    <n v="8"/>
  </r>
  <r>
    <x v="14"/>
    <s v="001"/>
    <s v="233865"/>
    <s v="370"/>
    <x v="502"/>
    <d v="2016-09-20T00:00:00"/>
    <d v="2016-09-20T00:00:00"/>
    <d v="2016-09-20T00:00:00"/>
    <x v="412"/>
    <x v="54"/>
    <s v="260"/>
    <n v="0.26"/>
    <n v="10"/>
  </r>
  <r>
    <x v="14"/>
    <s v="001"/>
    <s v="233866"/>
    <s v="370"/>
    <x v="534"/>
    <d v="2016-09-20T00:00:00"/>
    <d v="2016-09-20T00:00:00"/>
    <d v="2016-09-20T00:00:00"/>
    <x v="413"/>
    <x v="54"/>
    <s v="385"/>
    <n v="0.38500000000000001"/>
    <n v="10"/>
  </r>
  <r>
    <x v="14"/>
    <s v="001"/>
    <s v="233869"/>
    <s v="380"/>
    <x v="534"/>
    <d v="2016-09-20T00:00:00"/>
    <d v="2016-09-20T00:00:00"/>
    <d v="2016-09-20T00:00:00"/>
    <x v="414"/>
    <x v="54"/>
    <s v="400"/>
    <n v="0.4"/>
    <n v="10"/>
  </r>
  <r>
    <x v="14"/>
    <s v="001"/>
    <s v="233870"/>
    <s v="370"/>
    <x v="520"/>
    <d v="2016-09-20T00:00:00"/>
    <d v="2016-09-20T00:00:00"/>
    <d v="2016-09-20T00:00:00"/>
    <x v="92"/>
    <x v="33"/>
    <s v="4000"/>
    <n v="4"/>
    <n v="6"/>
  </r>
  <r>
    <x v="14"/>
    <s v="001"/>
    <s v="233873"/>
    <s v="370"/>
    <x v="520"/>
    <d v="2016-09-20T00:00:00"/>
    <d v="2016-09-20T00:00:00"/>
    <d v="2016-09-20T00:00:00"/>
    <x v="90"/>
    <x v="32"/>
    <s v="2500"/>
    <n v="2.5"/>
    <n v="8"/>
  </r>
  <r>
    <x v="14"/>
    <s v="001"/>
    <s v="233878"/>
    <s v="370"/>
    <x v="502"/>
    <d v="2016-09-20T00:00:00"/>
    <d v="2016-09-21T00:00:00"/>
    <d v="2016-09-20T00:00:00"/>
    <x v="176"/>
    <x v="32"/>
    <s v="180"/>
    <n v="0.18"/>
    <n v="8"/>
  </r>
  <r>
    <x v="14"/>
    <s v="001"/>
    <s v="233883"/>
    <s v="370"/>
    <x v="566"/>
    <d v="2016-09-20T00:00:00"/>
    <d v="2016-09-20T00:00:00"/>
    <d v="2016-09-20T00:00:00"/>
    <x v="94"/>
    <x v="32"/>
    <s v="300"/>
    <n v="0.3"/>
    <n v="8"/>
  </r>
  <r>
    <x v="14"/>
    <s v="001"/>
    <s v="237079"/>
    <s v="370"/>
    <x v="490"/>
    <d v="2016-09-20T00:00:00"/>
    <d v="2016-09-20T00:00:00"/>
    <d v="2016-09-20T00:00:00"/>
    <x v="22"/>
    <x v="5"/>
    <s v="1155"/>
    <n v="1.155"/>
    <n v="12"/>
  </r>
  <r>
    <x v="17"/>
    <s v="001"/>
    <s v="246209"/>
    <s v="1"/>
    <x v="523"/>
    <d v="2016-09-20T00:00:00"/>
    <d v="2016-09-20T00:00:00"/>
    <d v="2016-09-20T00:00:00"/>
    <x v="178"/>
    <x v="19"/>
    <s v="14400"/>
    <n v="14.4"/>
    <n v="8"/>
  </r>
  <r>
    <x v="17"/>
    <s v="001"/>
    <s v="246343"/>
    <s v="1"/>
    <x v="525"/>
    <d v="2016-09-20T00:00:00"/>
    <d v="2016-09-20T00:00:00"/>
    <d v="2016-09-20T00:00:00"/>
    <x v="177"/>
    <x v="18"/>
    <s v="3900"/>
    <n v="3.9"/>
    <n v="8"/>
  </r>
  <r>
    <x v="17"/>
    <s v="001"/>
    <s v="246654"/>
    <s v="3"/>
    <x v="529"/>
    <d v="2016-09-20T00:00:00"/>
    <d v="2016-09-20T00:00:00"/>
    <d v="2016-09-20T00:00:00"/>
    <x v="10"/>
    <x v="9"/>
    <s v="60000"/>
    <n v="60"/>
    <n v="10"/>
  </r>
  <r>
    <x v="18"/>
    <s v="003"/>
    <s v="246668"/>
    <s v="1"/>
    <x v="532"/>
    <d v="2016-07-26T00:00:00"/>
    <d v="2016-09-20T00:00:00"/>
    <d v="2016-09-20T00:00:00"/>
    <x v="16"/>
    <x v="8"/>
    <s v="11000"/>
    <n v="11"/>
    <n v="7"/>
  </r>
  <r>
    <x v="18"/>
    <s v="003"/>
    <s v="248184"/>
    <s v="2"/>
    <x v="559"/>
    <d v="2016-09-06T00:00:00"/>
    <d v="2016-11-01T00:00:00"/>
    <d v="2016-09-20T00:00:00"/>
    <x v="54"/>
    <x v="1"/>
    <s v="8800"/>
    <n v="8.8000000000000007"/>
    <n v="8"/>
  </r>
  <r>
    <x v="18"/>
    <s v="003"/>
    <s v="248184"/>
    <s v="3"/>
    <x v="559"/>
    <d v="2016-09-06T00:00:00"/>
    <d v="2016-10-18T00:00:00"/>
    <d v="2016-09-20T00:00:00"/>
    <x v="5"/>
    <x v="5"/>
    <s v="6400"/>
    <n v="6.4"/>
    <n v="6"/>
  </r>
  <r>
    <x v="1"/>
    <s v="001"/>
    <s v="235810"/>
    <s v="41"/>
    <x v="571"/>
    <d v="2016-09-20T00:00:00"/>
    <d v="2016-09-20T00:00:00"/>
    <d v="2016-09-20T00:00:00"/>
    <x v="56"/>
    <x v="18"/>
    <s v="11760"/>
    <n v="11.76"/>
    <n v="6"/>
  </r>
  <r>
    <x v="1"/>
    <s v="001"/>
    <s v="235812"/>
    <s v="42"/>
    <x v="571"/>
    <d v="2016-09-20T00:00:00"/>
    <d v="2016-09-20T00:00:00"/>
    <d v="2016-09-20T00:00:00"/>
    <x v="101"/>
    <x v="18"/>
    <s v="7500"/>
    <n v="7.5"/>
    <n v="8"/>
  </r>
  <r>
    <x v="1"/>
    <s v="001"/>
    <s v="235818"/>
    <s v="13"/>
    <x v="568"/>
    <d v="2016-09-20T00:00:00"/>
    <d v="2016-09-20T00:00:00"/>
    <d v="2016-09-20T00:00:00"/>
    <x v="111"/>
    <x v="18"/>
    <s v="270"/>
    <n v="0.27"/>
    <n v="8"/>
  </r>
  <r>
    <x v="1"/>
    <s v="001"/>
    <s v="235820"/>
    <s v="9"/>
    <x v="571"/>
    <d v="2016-09-13T00:00:00"/>
    <d v="2016-09-20T00:00:00"/>
    <d v="2016-09-20T00:00:00"/>
    <x v="112"/>
    <x v="18"/>
    <s v="90"/>
    <n v="0.09"/>
    <n v="8"/>
  </r>
  <r>
    <x v="1"/>
    <s v="001"/>
    <s v="235825"/>
    <s v="35"/>
    <x v="571"/>
    <d v="2016-09-13T00:00:00"/>
    <d v="2016-09-20T00:00:00"/>
    <d v="2016-09-20T00:00:00"/>
    <x v="63"/>
    <x v="18"/>
    <s v="7800"/>
    <n v="7.8"/>
    <n v="6"/>
  </r>
  <r>
    <x v="1"/>
    <s v="001"/>
    <s v="235825"/>
    <s v="36"/>
    <x v="568"/>
    <d v="2016-09-20T00:00:00"/>
    <d v="2016-09-20T00:00:00"/>
    <d v="2016-09-20T00:00:00"/>
    <x v="63"/>
    <x v="18"/>
    <s v="7800"/>
    <n v="7.8"/>
    <n v="6"/>
  </r>
  <r>
    <x v="1"/>
    <s v="001"/>
    <s v="235832"/>
    <s v="14"/>
    <x v="571"/>
    <d v="2016-09-13T00:00:00"/>
    <d v="2016-09-20T00:00:00"/>
    <d v="2016-09-20T00:00:00"/>
    <x v="134"/>
    <x v="26"/>
    <s v="240"/>
    <n v="0.24"/>
    <n v="8"/>
  </r>
  <r>
    <x v="1"/>
    <s v="001"/>
    <s v="235832"/>
    <s v="15"/>
    <x v="568"/>
    <d v="2016-09-20T00:00:00"/>
    <d v="2016-09-20T00:00:00"/>
    <d v="2016-09-20T00:00:00"/>
    <x v="134"/>
    <x v="26"/>
    <s v="240"/>
    <n v="0.24"/>
    <n v="8"/>
  </r>
  <r>
    <x v="1"/>
    <s v="001"/>
    <s v="235844"/>
    <s v="33"/>
    <x v="571"/>
    <d v="2016-09-13T00:00:00"/>
    <d v="2016-09-20T00:00:00"/>
    <d v="2016-09-20T00:00:00"/>
    <x v="5"/>
    <x v="5"/>
    <s v="28800"/>
    <n v="28.8"/>
    <n v="6"/>
  </r>
  <r>
    <x v="1"/>
    <s v="001"/>
    <s v="235844"/>
    <s v="34"/>
    <x v="568"/>
    <d v="2016-09-20T00:00:00"/>
    <d v="2016-09-20T00:00:00"/>
    <d v="2016-09-20T00:00:00"/>
    <x v="5"/>
    <x v="5"/>
    <s v="28800"/>
    <n v="28.8"/>
    <n v="6"/>
  </r>
  <r>
    <x v="1"/>
    <s v="001"/>
    <s v="235851"/>
    <s v="22"/>
    <x v="568"/>
    <d v="2016-09-20T00:00:00"/>
    <d v="2016-09-20T00:00:00"/>
    <d v="2016-09-20T00:00:00"/>
    <x v="7"/>
    <x v="7"/>
    <s v="150000"/>
    <n v="150"/>
    <n v="4"/>
  </r>
  <r>
    <x v="1"/>
    <s v="001"/>
    <s v="235853"/>
    <s v="7"/>
    <x v="571"/>
    <d v="2016-09-13T00:00:00"/>
    <d v="2016-09-20T00:00:00"/>
    <d v="2016-09-20T00:00:00"/>
    <x v="80"/>
    <x v="22"/>
    <s v="5500"/>
    <n v="5.5"/>
    <n v="3"/>
  </r>
  <r>
    <x v="1"/>
    <s v="001"/>
    <s v="235857"/>
    <s v="30"/>
    <x v="571"/>
    <d v="2016-09-13T00:00:00"/>
    <d v="2016-09-20T00:00:00"/>
    <d v="2016-09-20T00:00:00"/>
    <x v="10"/>
    <x v="9"/>
    <s v="6000"/>
    <n v="6"/>
    <n v="9"/>
  </r>
  <r>
    <x v="1"/>
    <s v="001"/>
    <s v="235861"/>
    <s v="19"/>
    <x v="568"/>
    <d v="2016-09-20T00:00:00"/>
    <d v="2016-09-20T00:00:00"/>
    <d v="2016-09-20T00:00:00"/>
    <x v="110"/>
    <x v="38"/>
    <s v="6750"/>
    <n v="6.75"/>
    <n v="9"/>
  </r>
  <r>
    <x v="1"/>
    <s v="001"/>
    <s v="235863"/>
    <s v="27"/>
    <x v="571"/>
    <d v="2016-09-13T00:00:00"/>
    <d v="2016-09-20T00:00:00"/>
    <d v="2016-09-20T00:00:00"/>
    <x v="108"/>
    <x v="12"/>
    <s v="20250"/>
    <n v="20.25"/>
    <n v="4"/>
  </r>
  <r>
    <x v="1"/>
    <s v="001"/>
    <s v="235863"/>
    <s v="28"/>
    <x v="568"/>
    <d v="2016-09-20T00:00:00"/>
    <d v="2016-09-20T00:00:00"/>
    <d v="2016-09-20T00:00:00"/>
    <x v="108"/>
    <x v="12"/>
    <s v="13500"/>
    <n v="13.5"/>
    <n v="4"/>
  </r>
  <r>
    <x v="1"/>
    <s v="001"/>
    <s v="235865"/>
    <s v="20"/>
    <x v="571"/>
    <d v="2016-09-13T00:00:00"/>
    <d v="2016-09-20T00:00:00"/>
    <d v="2016-09-20T00:00:00"/>
    <x v="132"/>
    <x v="35"/>
    <s v="6750"/>
    <n v="6.75"/>
    <n v="5"/>
  </r>
  <r>
    <x v="1"/>
    <s v="001"/>
    <s v="235868"/>
    <s v="36"/>
    <x v="571"/>
    <d v="2016-09-13T00:00:00"/>
    <d v="2016-09-20T00:00:00"/>
    <d v="2016-09-20T00:00:00"/>
    <x v="109"/>
    <x v="4"/>
    <s v="45000"/>
    <n v="45"/>
    <n v="4"/>
  </r>
  <r>
    <x v="1"/>
    <s v="001"/>
    <s v="235868"/>
    <s v="37"/>
    <x v="568"/>
    <d v="2016-09-20T00:00:00"/>
    <d v="2016-09-20T00:00:00"/>
    <d v="2016-09-20T00:00:00"/>
    <x v="109"/>
    <x v="4"/>
    <s v="45000"/>
    <n v="45"/>
    <n v="4"/>
  </r>
  <r>
    <x v="1"/>
    <s v="001"/>
    <s v="235870"/>
    <s v="17"/>
    <x v="571"/>
    <d v="2016-09-13T00:00:00"/>
    <d v="2016-09-20T00:00:00"/>
    <d v="2016-09-20T00:00:00"/>
    <x v="105"/>
    <x v="35"/>
    <s v="13500"/>
    <n v="13.5"/>
    <n v="10"/>
  </r>
  <r>
    <x v="1"/>
    <s v="001"/>
    <s v="235870"/>
    <s v="18"/>
    <x v="568"/>
    <d v="2016-09-20T00:00:00"/>
    <d v="2016-09-20T00:00:00"/>
    <d v="2016-09-20T00:00:00"/>
    <x v="105"/>
    <x v="35"/>
    <s v="13500"/>
    <n v="13.5"/>
    <n v="10"/>
  </r>
  <r>
    <x v="1"/>
    <s v="001"/>
    <s v="235883"/>
    <s v="33"/>
    <x v="571"/>
    <d v="2016-09-13T00:00:00"/>
    <d v="2016-09-20T00:00:00"/>
    <d v="2016-09-20T00:00:00"/>
    <x v="86"/>
    <x v="5"/>
    <s v="11400"/>
    <n v="11.4"/>
    <n v="6"/>
  </r>
  <r>
    <x v="1"/>
    <s v="001"/>
    <s v="235883"/>
    <s v="34"/>
    <x v="568"/>
    <d v="2016-09-20T00:00:00"/>
    <d v="2016-09-20T00:00:00"/>
    <d v="2016-09-20T00:00:00"/>
    <x v="86"/>
    <x v="5"/>
    <s v="11400"/>
    <n v="11.4"/>
    <n v="6"/>
  </r>
  <r>
    <x v="1"/>
    <s v="001"/>
    <s v="235884"/>
    <s v="29"/>
    <x v="568"/>
    <d v="2016-09-20T00:00:00"/>
    <d v="2016-09-20T00:00:00"/>
    <d v="2016-09-20T00:00:00"/>
    <x v="30"/>
    <x v="18"/>
    <s v="3000"/>
    <n v="3"/>
    <n v="8"/>
  </r>
  <r>
    <x v="1"/>
    <s v="001"/>
    <s v="235886"/>
    <s v="12"/>
    <x v="568"/>
    <d v="2016-09-20T00:00:00"/>
    <d v="2016-09-20T00:00:00"/>
    <d v="2016-09-20T00:00:00"/>
    <x v="58"/>
    <x v="26"/>
    <s v="2250"/>
    <n v="2.25"/>
    <n v="8"/>
  </r>
  <r>
    <x v="1"/>
    <s v="001"/>
    <s v="235889"/>
    <s v="32"/>
    <x v="571"/>
    <d v="2016-09-13T00:00:00"/>
    <d v="2016-09-20T00:00:00"/>
    <d v="2016-09-20T00:00:00"/>
    <x v="102"/>
    <x v="26"/>
    <s v="1800"/>
    <n v="1.8"/>
    <n v="8"/>
  </r>
  <r>
    <x v="1"/>
    <s v="001"/>
    <s v="235889"/>
    <s v="33"/>
    <x v="568"/>
    <d v="2016-09-20T00:00:00"/>
    <d v="2016-09-20T00:00:00"/>
    <d v="2016-09-20T00:00:00"/>
    <x v="102"/>
    <x v="26"/>
    <s v="7200"/>
    <n v="7.2"/>
    <n v="8"/>
  </r>
  <r>
    <x v="1"/>
    <s v="001"/>
    <s v="235891"/>
    <s v="37"/>
    <x v="571"/>
    <d v="2016-09-13T00:00:00"/>
    <d v="2016-09-20T00:00:00"/>
    <d v="2016-09-20T00:00:00"/>
    <x v="106"/>
    <x v="36"/>
    <s v="6300"/>
    <n v="6.3"/>
    <n v="9"/>
  </r>
  <r>
    <x v="1"/>
    <s v="001"/>
    <s v="235891"/>
    <s v="38"/>
    <x v="568"/>
    <d v="2016-09-20T00:00:00"/>
    <d v="2016-09-20T00:00:00"/>
    <d v="2016-09-20T00:00:00"/>
    <x v="106"/>
    <x v="36"/>
    <s v="2100"/>
    <n v="2.1"/>
    <n v="9"/>
  </r>
  <r>
    <x v="1"/>
    <s v="001"/>
    <s v="235921"/>
    <s v="7"/>
    <x v="568"/>
    <d v="2016-09-20T00:00:00"/>
    <d v="2016-09-20T00:00:00"/>
    <d v="2016-09-20T00:00:00"/>
    <x v="97"/>
    <x v="5"/>
    <s v="650"/>
    <n v="0.65"/>
    <n v="10"/>
  </r>
  <r>
    <x v="1"/>
    <s v="001"/>
    <s v="235922"/>
    <s v="6"/>
    <x v="571"/>
    <d v="2016-09-13T00:00:00"/>
    <d v="2016-09-20T00:00:00"/>
    <d v="2016-09-20T00:00:00"/>
    <x v="31"/>
    <x v="19"/>
    <s v="220"/>
    <n v="0.22"/>
    <n v="10"/>
  </r>
  <r>
    <x v="1"/>
    <s v="001"/>
    <s v="236569"/>
    <s v="6"/>
    <x v="568"/>
    <d v="2016-09-20T00:00:00"/>
    <d v="2016-09-20T00:00:00"/>
    <d v="2016-09-20T00:00:00"/>
    <x v="320"/>
    <x v="33"/>
    <s v="825"/>
    <n v="0.82499999999999996"/>
    <n v="12"/>
  </r>
  <r>
    <x v="1"/>
    <s v="001"/>
    <s v="236739"/>
    <s v="5"/>
    <x v="571"/>
    <d v="2016-09-13T00:00:00"/>
    <d v="2016-09-20T00:00:00"/>
    <d v="2016-09-20T00:00:00"/>
    <x v="136"/>
    <x v="0"/>
    <s v="4500"/>
    <n v="4.5"/>
    <n v="8"/>
  </r>
  <r>
    <x v="1"/>
    <s v="001"/>
    <s v="238003"/>
    <s v="90"/>
    <x v="573"/>
    <d v="2016-09-20T00:00:00"/>
    <d v="2016-09-20T00:00:00"/>
    <d v="2016-09-20T00:00:00"/>
    <x v="102"/>
    <x v="26"/>
    <s v="6300"/>
    <n v="6.3"/>
    <n v="8"/>
  </r>
  <r>
    <x v="1"/>
    <s v="001"/>
    <s v="238312"/>
    <s v="6"/>
    <x v="571"/>
    <d v="2016-09-13T00:00:00"/>
    <d v="2016-09-20T00:00:00"/>
    <d v="2016-09-20T00:00:00"/>
    <x v="115"/>
    <x v="39"/>
    <s v="10500"/>
    <n v="10.5"/>
    <n v="8"/>
  </r>
  <r>
    <x v="1"/>
    <s v="001"/>
    <s v="239354"/>
    <s v="5"/>
    <x v="553"/>
    <d v="2016-08-30T00:00:00"/>
    <d v="2016-09-20T00:00:00"/>
    <d v="2016-09-20T00:00:00"/>
    <x v="107"/>
    <x v="37"/>
    <s v="11000"/>
    <n v="11"/>
    <n v="5"/>
  </r>
  <r>
    <x v="1"/>
    <s v="001"/>
    <s v="239354"/>
    <s v="6"/>
    <x v="568"/>
    <d v="2016-09-20T00:00:00"/>
    <d v="2016-10-25T00:00:00"/>
    <d v="2016-09-20T00:00:00"/>
    <x v="107"/>
    <x v="37"/>
    <s v="16500"/>
    <n v="16.5"/>
    <n v="5"/>
  </r>
  <r>
    <x v="1"/>
    <s v="001"/>
    <s v="240017"/>
    <s v="6"/>
    <x v="568"/>
    <d v="2016-09-20T00:00:00"/>
    <d v="2016-09-20T00:00:00"/>
    <d v="2016-09-20T00:00:00"/>
    <x v="214"/>
    <x v="18"/>
    <s v="240"/>
    <n v="0.24"/>
    <n v="8"/>
  </r>
  <r>
    <x v="1"/>
    <s v="001"/>
    <s v="240018"/>
    <s v="6"/>
    <x v="553"/>
    <d v="2016-08-30T00:00:00"/>
    <d v="2016-10-25T00:00:00"/>
    <d v="2016-09-20T00:00:00"/>
    <x v="10"/>
    <x v="9"/>
    <s v="6000"/>
    <n v="6"/>
    <n v="10"/>
  </r>
  <r>
    <x v="1"/>
    <s v="001"/>
    <s v="240168"/>
    <s v="7"/>
    <x v="546"/>
    <d v="2016-09-20T00:00:00"/>
    <d v="2016-10-04T00:00:00"/>
    <d v="2016-09-20T00:00:00"/>
    <x v="62"/>
    <x v="26"/>
    <s v="1800"/>
    <n v="1.8"/>
    <n v="8"/>
  </r>
  <r>
    <x v="1"/>
    <s v="001"/>
    <s v="240332"/>
    <s v="4"/>
    <x v="553"/>
    <d v="2016-09-20T00:00:00"/>
    <d v="2016-09-20T00:00:00"/>
    <d v="2016-09-20T00:00:00"/>
    <x v="42"/>
    <x v="8"/>
    <s v="14000"/>
    <n v="14"/>
    <n v="7"/>
  </r>
  <r>
    <x v="1"/>
    <s v="001"/>
    <s v="241480"/>
    <s v="6"/>
    <x v="568"/>
    <d v="2016-09-20T00:00:00"/>
    <d v="2016-09-20T00:00:00"/>
    <d v="2016-09-20T00:00:00"/>
    <x v="111"/>
    <x v="18"/>
    <s v="270"/>
    <n v="0.27"/>
    <n v="8"/>
  </r>
  <r>
    <x v="1"/>
    <s v="001"/>
    <s v="241481"/>
    <s v="4"/>
    <x v="568"/>
    <d v="2016-09-20T00:00:00"/>
    <d v="2016-09-20T00:00:00"/>
    <d v="2016-09-20T00:00:00"/>
    <x v="436"/>
    <x v="45"/>
    <s v="435"/>
    <n v="0.435"/>
    <n v="10"/>
  </r>
  <r>
    <x v="1"/>
    <s v="001"/>
    <s v="241736"/>
    <s v="2"/>
    <x v="568"/>
    <d v="2016-09-20T00:00:00"/>
    <d v="2016-09-20T00:00:00"/>
    <d v="2016-09-20T00:00:00"/>
    <x v="103"/>
    <x v="18"/>
    <s v="70"/>
    <n v="7.0000000000000007E-2"/>
    <n v="8"/>
  </r>
  <r>
    <x v="1"/>
    <s v="001"/>
    <s v="242040"/>
    <s v="6"/>
    <x v="568"/>
    <d v="2016-09-20T00:00:00"/>
    <d v="2016-09-20T00:00:00"/>
    <d v="2016-09-20T00:00:00"/>
    <x v="147"/>
    <x v="32"/>
    <s v="180"/>
    <n v="0.18"/>
    <n v="8"/>
  </r>
  <r>
    <x v="1"/>
    <s v="001"/>
    <s v="243531"/>
    <s v="3"/>
    <x v="568"/>
    <d v="2016-09-20T00:00:00"/>
    <d v="2016-09-20T00:00:00"/>
    <d v="2016-09-20T00:00:00"/>
    <x v="29"/>
    <x v="17"/>
    <s v="2250"/>
    <n v="2.25"/>
    <n v="9"/>
  </r>
  <r>
    <x v="1"/>
    <s v="001"/>
    <s v="248574"/>
    <s v="1"/>
    <x v="571"/>
    <d v="2016-09-13T00:00:00"/>
    <d v="2016-09-20T00:00:00"/>
    <d v="2016-09-20T00:00:00"/>
    <x v="184"/>
    <x v="32"/>
    <s v="100"/>
    <n v="0.1"/>
    <n v="8"/>
  </r>
  <r>
    <x v="0"/>
    <s v="010"/>
    <s v="247803"/>
    <s v="2"/>
    <x v="552"/>
    <d v="2016-10-24T00:00:00"/>
    <d v="2016-10-24T00:00:00"/>
    <d v="2016-09-21T00:00:00"/>
    <x v="170"/>
    <x v="23"/>
    <s v="3575"/>
    <n v="3.5750000000000002"/>
    <n v="8"/>
  </r>
  <r>
    <x v="21"/>
    <s v="001"/>
    <s v="236187"/>
    <s v="28"/>
    <x v="568"/>
    <d v="2016-09-21T00:00:00"/>
    <d v="2016-09-21T00:00:00"/>
    <d v="2016-09-21T00:00:00"/>
    <x v="56"/>
    <x v="18"/>
    <s v="7200"/>
    <n v="7.2"/>
    <n v="6"/>
  </r>
  <r>
    <x v="21"/>
    <s v="001"/>
    <s v="236211"/>
    <s v="24"/>
    <x v="568"/>
    <d v="2016-09-21T00:00:00"/>
    <d v="2016-09-21T00:00:00"/>
    <d v="2016-09-21T00:00:00"/>
    <x v="102"/>
    <x v="26"/>
    <s v="3600"/>
    <n v="3.6"/>
    <n v="8"/>
  </r>
  <r>
    <x v="21"/>
    <s v="001"/>
    <s v="236216"/>
    <s v="17"/>
    <x v="568"/>
    <d v="2016-09-21T00:00:00"/>
    <d v="2016-09-21T00:00:00"/>
    <d v="2016-09-21T00:00:00"/>
    <x v="134"/>
    <x v="26"/>
    <s v="2400"/>
    <n v="2.4"/>
    <n v="8"/>
  </r>
  <r>
    <x v="21"/>
    <s v="001"/>
    <s v="236240"/>
    <s v="14"/>
    <x v="568"/>
    <d v="2016-09-21T00:00:00"/>
    <d v="2016-09-21T00:00:00"/>
    <d v="2016-09-21T00:00:00"/>
    <x v="18"/>
    <x v="12"/>
    <s v="9000"/>
    <n v="9"/>
    <n v="4"/>
  </r>
  <r>
    <x v="21"/>
    <s v="001"/>
    <s v="236246"/>
    <s v="28"/>
    <x v="568"/>
    <d v="2016-09-21T00:00:00"/>
    <d v="2016-09-21T00:00:00"/>
    <d v="2016-09-21T00:00:00"/>
    <x v="132"/>
    <x v="35"/>
    <s v="6750"/>
    <n v="6.75"/>
    <n v="5"/>
  </r>
  <r>
    <x v="21"/>
    <s v="001"/>
    <s v="236258"/>
    <s v="32"/>
    <x v="568"/>
    <d v="2016-09-21T00:00:00"/>
    <d v="2016-09-21T00:00:00"/>
    <d v="2016-09-21T00:00:00"/>
    <x v="106"/>
    <x v="36"/>
    <s v="4200"/>
    <n v="4.2"/>
    <n v="9"/>
  </r>
  <r>
    <x v="21"/>
    <s v="001"/>
    <s v="238801"/>
    <s v="10"/>
    <x v="573"/>
    <d v="2016-09-21T00:00:00"/>
    <d v="2016-09-21T00:00:00"/>
    <d v="2016-09-21T00:00:00"/>
    <x v="61"/>
    <x v="18"/>
    <s v="600"/>
    <n v="0.6"/>
    <n v="8"/>
  </r>
  <r>
    <x v="21"/>
    <s v="001"/>
    <s v="239039"/>
    <s v="9"/>
    <x v="523"/>
    <d v="2016-07-20T00:00:00"/>
    <d v="2016-09-28T00:00:00"/>
    <d v="2016-09-21T00:00:00"/>
    <x v="135"/>
    <x v="14"/>
    <s v="4400"/>
    <n v="4.4000000000000004"/>
    <n v="10"/>
  </r>
  <r>
    <x v="21"/>
    <s v="001"/>
    <s v="240062"/>
    <s v="4"/>
    <x v="572"/>
    <d v="2016-09-21T00:00:00"/>
    <d v="2016-09-21T00:00:00"/>
    <d v="2016-09-21T00:00:00"/>
    <x v="18"/>
    <x v="12"/>
    <s v="9000"/>
    <n v="9"/>
    <n v="4"/>
  </r>
  <r>
    <x v="21"/>
    <s v="001"/>
    <s v="240131"/>
    <s v="4"/>
    <x v="562"/>
    <d v="2016-09-14T00:00:00"/>
    <d v="2016-11-02T00:00:00"/>
    <d v="2016-09-21T00:00:00"/>
    <x v="127"/>
    <x v="0"/>
    <s v="60000"/>
    <n v="60"/>
    <n v="8"/>
  </r>
  <r>
    <x v="21"/>
    <s v="001"/>
    <s v="240133"/>
    <s v="7"/>
    <x v="546"/>
    <d v="2016-09-07T00:00:00"/>
    <d v="2016-10-05T00:00:00"/>
    <d v="2016-09-21T00:00:00"/>
    <x v="101"/>
    <x v="18"/>
    <s v="3750"/>
    <n v="3.75"/>
    <n v="8"/>
  </r>
  <r>
    <x v="21"/>
    <s v="001"/>
    <s v="240142"/>
    <s v="12"/>
    <x v="555"/>
    <d v="2016-09-07T00:00:00"/>
    <d v="2016-10-05T00:00:00"/>
    <d v="2016-09-21T00:00:00"/>
    <x v="109"/>
    <x v="4"/>
    <s v="180000"/>
    <n v="180"/>
    <n v="4"/>
  </r>
  <r>
    <x v="21"/>
    <s v="001"/>
    <s v="240143"/>
    <s v="6"/>
    <x v="573"/>
    <d v="2016-09-21T00:00:00"/>
    <d v="2016-09-21T00:00:00"/>
    <d v="2016-09-21T00:00:00"/>
    <x v="105"/>
    <x v="35"/>
    <s v="9000"/>
    <n v="9"/>
    <n v="10"/>
  </r>
  <r>
    <x v="21"/>
    <s v="001"/>
    <s v="240144"/>
    <s v="6"/>
    <x v="572"/>
    <d v="2016-09-21T00:00:00"/>
    <d v="2016-09-21T00:00:00"/>
    <d v="2016-09-21T00:00:00"/>
    <x v="17"/>
    <x v="4"/>
    <s v="46500"/>
    <n v="46.5"/>
    <n v="5"/>
  </r>
  <r>
    <x v="21"/>
    <s v="001"/>
    <s v="241469"/>
    <s v="4"/>
    <x v="555"/>
    <d v="2016-09-07T00:00:00"/>
    <d v="2016-10-26T00:00:00"/>
    <d v="2016-09-21T00:00:00"/>
    <x v="102"/>
    <x v="26"/>
    <s v="5400"/>
    <n v="5.4"/>
    <n v="8"/>
  </r>
  <r>
    <x v="21"/>
    <s v="001"/>
    <s v="241470"/>
    <s v="9"/>
    <x v="573"/>
    <d v="2016-09-21T00:00:00"/>
    <d v="2016-09-21T00:00:00"/>
    <d v="2016-09-21T00:00:00"/>
    <x v="5"/>
    <x v="5"/>
    <s v="28800"/>
    <n v="28.8"/>
    <n v="6"/>
  </r>
  <r>
    <x v="21"/>
    <s v="001"/>
    <s v="241844"/>
    <s v="8"/>
    <x v="572"/>
    <d v="2016-09-21T00:00:00"/>
    <d v="2016-09-21T00:00:00"/>
    <d v="2016-09-21T00:00:00"/>
    <x v="214"/>
    <x v="18"/>
    <s v="240"/>
    <n v="0.24"/>
    <n v="8"/>
  </r>
  <r>
    <x v="21"/>
    <s v="001"/>
    <s v="244495"/>
    <s v="7"/>
    <x v="548"/>
    <d v="2016-09-21T00:00:00"/>
    <d v="2016-09-21T00:00:00"/>
    <d v="2016-09-21T00:00:00"/>
    <x v="138"/>
    <x v="18"/>
    <s v="195"/>
    <n v="0.19500000000000001"/>
    <n v="8"/>
  </r>
  <r>
    <x v="21"/>
    <s v="002"/>
    <s v="236266"/>
    <s v="36"/>
    <x v="568"/>
    <d v="2016-09-21T00:00:00"/>
    <d v="2016-09-21T00:00:00"/>
    <d v="2016-09-21T00:00:00"/>
    <x v="86"/>
    <x v="5"/>
    <s v="34200"/>
    <n v="34.200000000000003"/>
    <n v="6"/>
  </r>
  <r>
    <x v="21"/>
    <s v="002"/>
    <s v="236270"/>
    <s v="27"/>
    <x v="568"/>
    <d v="2016-09-21T00:00:00"/>
    <d v="2016-09-21T00:00:00"/>
    <d v="2016-09-21T00:00:00"/>
    <x v="139"/>
    <x v="0"/>
    <s v="6000"/>
    <n v="6"/>
    <n v="8"/>
  </r>
  <r>
    <x v="21"/>
    <s v="002"/>
    <s v="236273"/>
    <s v="27"/>
    <x v="568"/>
    <d v="2016-09-21T00:00:00"/>
    <d v="2016-09-21T00:00:00"/>
    <d v="2016-09-21T00:00:00"/>
    <x v="127"/>
    <x v="0"/>
    <s v="120000"/>
    <n v="120"/>
    <n v="8"/>
  </r>
  <r>
    <x v="21"/>
    <s v="002"/>
    <s v="236275"/>
    <s v="19"/>
    <x v="568"/>
    <d v="2016-09-21T00:00:00"/>
    <d v="2016-09-21T00:00:00"/>
    <d v="2016-09-21T00:00:00"/>
    <x v="114"/>
    <x v="0"/>
    <s v="5400"/>
    <n v="5.4"/>
    <n v="8"/>
  </r>
  <r>
    <x v="21"/>
    <s v="002"/>
    <s v="236277"/>
    <s v="38"/>
    <x v="568"/>
    <d v="2016-09-21T00:00:00"/>
    <d v="2016-09-21T00:00:00"/>
    <d v="2016-09-21T00:00:00"/>
    <x v="56"/>
    <x v="18"/>
    <s v="10800"/>
    <n v="10.8"/>
    <n v="6"/>
  </r>
  <r>
    <x v="21"/>
    <s v="002"/>
    <s v="236281"/>
    <s v="35"/>
    <x v="568"/>
    <d v="2016-09-21T00:00:00"/>
    <d v="2016-09-21T00:00:00"/>
    <d v="2016-09-21T00:00:00"/>
    <x v="30"/>
    <x v="18"/>
    <s v="3000"/>
    <n v="3"/>
    <n v="8"/>
  </r>
  <r>
    <x v="21"/>
    <s v="002"/>
    <s v="236285"/>
    <s v="24"/>
    <x v="568"/>
    <d v="2016-09-21T00:00:00"/>
    <d v="2016-09-21T00:00:00"/>
    <d v="2016-09-21T00:00:00"/>
    <x v="112"/>
    <x v="18"/>
    <s v="2700"/>
    <n v="2.7"/>
    <n v="8"/>
  </r>
  <r>
    <x v="21"/>
    <s v="002"/>
    <s v="236287"/>
    <s v="30"/>
    <x v="568"/>
    <d v="2016-09-21T00:00:00"/>
    <d v="2016-09-21T00:00:00"/>
    <d v="2016-09-21T00:00:00"/>
    <x v="63"/>
    <x v="18"/>
    <s v="27300"/>
    <n v="27.3"/>
    <n v="6"/>
  </r>
  <r>
    <x v="21"/>
    <s v="002"/>
    <s v="236301"/>
    <s v="30"/>
    <x v="568"/>
    <d v="2016-09-21T00:00:00"/>
    <d v="2016-09-21T00:00:00"/>
    <d v="2016-09-21T00:00:00"/>
    <x v="67"/>
    <x v="22"/>
    <s v="30000"/>
    <n v="30"/>
    <n v="3"/>
  </r>
  <r>
    <x v="21"/>
    <s v="002"/>
    <s v="236312"/>
    <s v="33"/>
    <x v="568"/>
    <d v="2016-09-21T00:00:00"/>
    <d v="2016-09-21T00:00:00"/>
    <d v="2016-09-21T00:00:00"/>
    <x v="106"/>
    <x v="36"/>
    <s v="4200"/>
    <n v="4.2"/>
    <n v="9"/>
  </r>
  <r>
    <x v="21"/>
    <s v="002"/>
    <s v="239195"/>
    <s v="10"/>
    <x v="534"/>
    <d v="2016-09-21T00:00:00"/>
    <d v="2016-09-21T00:00:00"/>
    <d v="2016-09-21T00:00:00"/>
    <x v="140"/>
    <x v="26"/>
    <s v="3600"/>
    <n v="3.6"/>
    <n v="8"/>
  </r>
  <r>
    <x v="21"/>
    <s v="002"/>
    <s v="239195"/>
    <s v="8"/>
    <x v="529"/>
    <d v="2016-08-03T00:00:00"/>
    <d v="2016-09-28T00:00:00"/>
    <d v="2016-09-21T00:00:00"/>
    <x v="140"/>
    <x v="26"/>
    <s v="1800"/>
    <n v="1.8"/>
    <n v="8"/>
  </r>
  <r>
    <x v="21"/>
    <s v="002"/>
    <s v="240148"/>
    <s v="4"/>
    <x v="573"/>
    <d v="2016-09-21T00:00:00"/>
    <d v="2016-09-21T00:00:00"/>
    <d v="2016-09-21T00:00:00"/>
    <x v="101"/>
    <x v="18"/>
    <s v="11250"/>
    <n v="11.25"/>
    <n v="8"/>
  </r>
  <r>
    <x v="21"/>
    <s v="002"/>
    <s v="240150"/>
    <s v="7"/>
    <x v="573"/>
    <d v="2016-09-21T00:00:00"/>
    <d v="2016-09-21T00:00:00"/>
    <d v="2016-09-21T00:00:00"/>
    <x v="70"/>
    <x v="18"/>
    <s v="2700"/>
    <n v="2.7"/>
    <n v="8"/>
  </r>
  <r>
    <x v="21"/>
    <s v="002"/>
    <s v="240153"/>
    <s v="4"/>
    <x v="555"/>
    <d v="2016-09-07T00:00:00"/>
    <d v="2016-10-26T00:00:00"/>
    <d v="2016-09-21T00:00:00"/>
    <x v="102"/>
    <x v="26"/>
    <s v="19800"/>
    <n v="19.8"/>
    <n v="8"/>
  </r>
  <r>
    <x v="21"/>
    <s v="002"/>
    <s v="240153"/>
    <s v="5"/>
    <x v="573"/>
    <d v="2016-09-21T00:00:00"/>
    <d v="2016-09-21T00:00:00"/>
    <d v="2016-09-21T00:00:00"/>
    <x v="102"/>
    <x v="26"/>
    <s v="34200"/>
    <n v="34.200000000000003"/>
    <n v="8"/>
  </r>
  <r>
    <x v="21"/>
    <s v="002"/>
    <s v="240155"/>
    <s v="5"/>
    <x v="573"/>
    <d v="2016-09-21T00:00:00"/>
    <d v="2016-09-21T00:00:00"/>
    <d v="2016-09-21T00:00:00"/>
    <x v="5"/>
    <x v="5"/>
    <s v="67200"/>
    <n v="67.2"/>
    <n v="6"/>
  </r>
  <r>
    <x v="21"/>
    <s v="002"/>
    <s v="240157"/>
    <s v="2"/>
    <x v="573"/>
    <d v="2016-09-21T00:00:00"/>
    <d v="2016-09-21T00:00:00"/>
    <d v="2016-09-21T00:00:00"/>
    <x v="109"/>
    <x v="4"/>
    <s v="135000"/>
    <n v="135"/>
    <n v="4"/>
  </r>
  <r>
    <x v="21"/>
    <s v="002"/>
    <s v="240280"/>
    <s v="8"/>
    <x v="573"/>
    <d v="2016-09-21T00:00:00"/>
    <d v="2016-09-21T00:00:00"/>
    <d v="2016-09-21T00:00:00"/>
    <x v="63"/>
    <x v="18"/>
    <s v="27300"/>
    <n v="27.3"/>
    <n v="6"/>
  </r>
  <r>
    <x v="22"/>
    <s v="001"/>
    <s v="245733"/>
    <s v="3"/>
    <x v="511"/>
    <d v="2016-07-06T00:00:00"/>
    <d v="2016-09-14T00:00:00"/>
    <d v="2016-09-21T00:00:00"/>
    <x v="282"/>
    <x v="56"/>
    <s v="3500"/>
    <n v="3.5"/>
    <n v="10"/>
  </r>
  <r>
    <x v="22"/>
    <s v="001"/>
    <s v="246303"/>
    <s v="3"/>
    <x v="527"/>
    <d v="2016-07-20T00:00:00"/>
    <d v="2016-09-28T00:00:00"/>
    <d v="2016-09-21T00:00:00"/>
    <x v="282"/>
    <x v="56"/>
    <s v="3500"/>
    <n v="3.5"/>
    <n v="9"/>
  </r>
  <r>
    <x v="22"/>
    <s v="001"/>
    <s v="247407"/>
    <s v="1"/>
    <x v="548"/>
    <d v="2016-08-17T00:00:00"/>
    <d v="2016-10-26T00:00:00"/>
    <d v="2016-09-21T00:00:00"/>
    <x v="124"/>
    <x v="41"/>
    <s v="8000"/>
    <n v="8"/>
    <n v="10"/>
  </r>
  <r>
    <x v="22"/>
    <s v="001"/>
    <s v="247407"/>
    <s v="2"/>
    <x v="548"/>
    <d v="2016-08-17T00:00:00"/>
    <d v="2016-10-19T00:00:00"/>
    <d v="2016-09-21T00:00:00"/>
    <x v="282"/>
    <x v="56"/>
    <s v="3500"/>
    <n v="3.5"/>
    <n v="9"/>
  </r>
  <r>
    <x v="22"/>
    <s v="001"/>
    <s v="248344"/>
    <s v="1"/>
    <x v="560"/>
    <d v="2016-09-07T00:00:00"/>
    <d v="2016-11-23T00:00:00"/>
    <d v="2016-09-21T00:00:00"/>
    <x v="297"/>
    <x v="40"/>
    <s v="4800"/>
    <n v="4.8"/>
    <n v="10"/>
  </r>
  <r>
    <x v="23"/>
    <s v="004"/>
    <s v="245896"/>
    <s v="1"/>
    <x v="513"/>
    <d v="2016-09-07T00:00:00"/>
    <d v="2016-09-21T00:00:00"/>
    <d v="2016-09-21T00:00:00"/>
    <x v="0"/>
    <x v="0"/>
    <s v="1500"/>
    <n v="1.5"/>
    <n v="10"/>
  </r>
  <r>
    <x v="23"/>
    <s v="004"/>
    <s v="246057"/>
    <s v="1"/>
    <x v="526"/>
    <d v="2016-09-14T00:00:00"/>
    <d v="2016-09-28T00:00:00"/>
    <d v="2016-09-21T00:00:00"/>
    <x v="0"/>
    <x v="0"/>
    <s v="1500"/>
    <n v="1.5"/>
    <n v="10"/>
  </r>
  <r>
    <x v="23"/>
    <s v="004"/>
    <s v="246700"/>
    <s v="1"/>
    <x v="532"/>
    <d v="2016-09-21T00:00:00"/>
    <d v="2016-09-21T00:00:00"/>
    <d v="2016-09-21T00:00:00"/>
    <x v="7"/>
    <x v="7"/>
    <s v="10000"/>
    <n v="10"/>
    <n v="4"/>
  </r>
  <r>
    <x v="23"/>
    <s v="004"/>
    <s v="246888"/>
    <s v="3"/>
    <x v="550"/>
    <d v="2016-09-21T00:00:00"/>
    <d v="2016-09-21T00:00:00"/>
    <d v="2016-09-21T00:00:00"/>
    <x v="25"/>
    <x v="7"/>
    <s v="12600"/>
    <n v="12.6"/>
    <n v="7"/>
  </r>
  <r>
    <x v="23"/>
    <s v="004"/>
    <s v="246967"/>
    <s v="2"/>
    <x v="537"/>
    <d v="2016-09-21T00:00:00"/>
    <d v="2016-09-21T00:00:00"/>
    <d v="2016-09-21T00:00:00"/>
    <x v="25"/>
    <x v="7"/>
    <s v="23400"/>
    <n v="23.4"/>
    <n v="7"/>
  </r>
  <r>
    <x v="23"/>
    <s v="004"/>
    <s v="246967"/>
    <s v="3"/>
    <x v="537"/>
    <d v="2016-09-21T00:00:00"/>
    <d v="2016-09-21T00:00:00"/>
    <d v="2016-09-21T00:00:00"/>
    <x v="222"/>
    <x v="9"/>
    <s v="18000"/>
    <n v="18"/>
    <n v="10"/>
  </r>
  <r>
    <x v="1"/>
    <s v="001"/>
    <s v="238003"/>
    <s v="89"/>
    <x v="573"/>
    <d v="2016-09-19T00:00:00"/>
    <d v="2016-09-20T00:00:00"/>
    <d v="2016-09-21T00:00:00"/>
    <x v="102"/>
    <x v="26"/>
    <s v="2880"/>
    <n v="2.88"/>
    <n v="8"/>
  </r>
  <r>
    <x v="1"/>
    <s v="001"/>
    <s v="241987"/>
    <s v="4"/>
    <x v="562"/>
    <d v="2016-09-13T00:00:00"/>
    <d v="2016-09-22T00:00:00"/>
    <d v="2016-09-21T00:00:00"/>
    <x v="141"/>
    <x v="14"/>
    <s v="2400"/>
    <n v="2.4"/>
    <n v="8"/>
  </r>
  <r>
    <x v="29"/>
    <s v="024"/>
    <s v="248727"/>
    <s v="1"/>
    <x v="568"/>
    <d v="2016-09-14T00:00:00"/>
    <d v="2016-09-21T00:00:00"/>
    <d v="2016-09-21T00:00:00"/>
    <x v="183"/>
    <x v="32"/>
    <s v="480"/>
    <n v="0.48"/>
    <n v="8"/>
  </r>
  <r>
    <x v="29"/>
    <s v="024"/>
    <s v="248727"/>
    <s v="2"/>
    <x v="568"/>
    <d v="2016-09-14T00:00:00"/>
    <d v="2016-09-21T00:00:00"/>
    <d v="2016-09-21T00:00:00"/>
    <x v="294"/>
    <x v="32"/>
    <s v="80"/>
    <n v="0.08"/>
    <n v="8"/>
  </r>
  <r>
    <x v="29"/>
    <s v="024"/>
    <s v="248784"/>
    <s v="1"/>
    <x v="572"/>
    <d v="2016-09-21T00:00:00"/>
    <d v="2016-09-21T00:00:00"/>
    <d v="2016-09-21T00:00:00"/>
    <x v="308"/>
    <x v="32"/>
    <s v="2400"/>
    <n v="2.4"/>
    <n v="8"/>
  </r>
  <r>
    <x v="25"/>
    <s v="041"/>
    <s v="248848"/>
    <s v="1"/>
    <x v="574"/>
    <d v="2016-09-21T00:00:00"/>
    <d v="2016-09-21T00:00:00"/>
    <d v="2016-09-21T00:00:00"/>
    <x v="315"/>
    <x v="10"/>
    <s v="6000"/>
    <n v="6"/>
    <n v="9"/>
  </r>
  <r>
    <x v="4"/>
    <s v="001"/>
    <s v="247927"/>
    <s v="1"/>
    <x v="557"/>
    <d v="2016-09-22T00:00:00"/>
    <d v="2016-09-23T00:00:00"/>
    <d v="2016-09-22T00:00:00"/>
    <x v="145"/>
    <x v="21"/>
    <s v="735"/>
    <n v="0.73499999999999999"/>
    <n v="10"/>
  </r>
  <r>
    <x v="0"/>
    <s v="010"/>
    <s v="246161"/>
    <s v="3"/>
    <x v="523"/>
    <d v="2016-09-22T00:00:00"/>
    <d v="2016-09-22T00:00:00"/>
    <d v="2016-09-22T00:00:00"/>
    <x v="40"/>
    <x v="3"/>
    <s v="5060"/>
    <n v="5.0599999999999996"/>
    <n v="10"/>
  </r>
  <r>
    <x v="1"/>
    <s v="904"/>
    <s v="249074"/>
    <s v="1"/>
    <x v="575"/>
    <d v="2016-09-22T00:00:00"/>
    <d v="2016-09-23T00:00:00"/>
    <d v="2016-09-22T00:00:00"/>
    <x v="130"/>
    <x v="17"/>
    <s v="1500"/>
    <n v="1.5"/>
    <n v="9"/>
  </r>
  <r>
    <x v="38"/>
    <s v="011"/>
    <s v="246249"/>
    <s v="1"/>
    <x v="524"/>
    <d v="2016-09-01T00:00:00"/>
    <d v="2016-09-29T00:00:00"/>
    <d v="2016-09-22T00:00:00"/>
    <x v="32"/>
    <x v="20"/>
    <s v="20000"/>
    <n v="20"/>
    <n v="10"/>
  </r>
  <r>
    <x v="10"/>
    <s v="010"/>
    <s v="249002"/>
    <s v="1"/>
    <x v="576"/>
    <d v="2016-09-22T00:00:00"/>
    <d v="2016-09-22T00:00:00"/>
    <d v="2016-09-22T00:00:00"/>
    <x v="308"/>
    <x v="32"/>
    <s v="2400"/>
    <n v="2.4"/>
    <n v="8"/>
  </r>
  <r>
    <x v="10"/>
    <s v="016"/>
    <s v="245796"/>
    <s v="3"/>
    <x v="515"/>
    <d v="2016-07-07T00:00:00"/>
    <d v="2016-09-22T00:00:00"/>
    <d v="2016-09-22T00:00:00"/>
    <x v="0"/>
    <x v="0"/>
    <s v="45000"/>
    <n v="45"/>
    <n v="10"/>
  </r>
  <r>
    <x v="10"/>
    <s v="016"/>
    <s v="245883"/>
    <s v="2"/>
    <x v="513"/>
    <d v="2016-07-07T00:00:00"/>
    <d v="2016-09-22T00:00:00"/>
    <d v="2016-09-22T00:00:00"/>
    <x v="0"/>
    <x v="0"/>
    <s v="90000"/>
    <n v="90"/>
    <n v="10"/>
  </r>
  <r>
    <x v="10"/>
    <s v="016"/>
    <s v="247079"/>
    <s v="4"/>
    <x v="536"/>
    <d v="2016-08-04T00:00:00"/>
    <d v="2016-10-20T00:00:00"/>
    <d v="2016-09-22T00:00:00"/>
    <x v="10"/>
    <x v="9"/>
    <s v="4000"/>
    <n v="4"/>
    <n v="10"/>
  </r>
  <r>
    <x v="10"/>
    <s v="016"/>
    <s v="248091"/>
    <s v="2"/>
    <x v="577"/>
    <d v="2016-09-22T00:00:00"/>
    <d v="2016-09-29T00:00:00"/>
    <d v="2016-09-22T00:00:00"/>
    <x v="67"/>
    <x v="22"/>
    <s v="100000"/>
    <n v="100"/>
    <n v="3"/>
  </r>
  <r>
    <x v="10"/>
    <s v="016"/>
    <s v="248091"/>
    <s v="3"/>
    <x v="577"/>
    <d v="2016-09-22T00:00:00"/>
    <d v="2016-09-22T00:00:00"/>
    <d v="2016-09-22T00:00:00"/>
    <x v="154"/>
    <x v="1"/>
    <s v="9600"/>
    <n v="9.6"/>
    <n v="8"/>
  </r>
  <r>
    <x v="10"/>
    <s v="036"/>
    <s v="246625"/>
    <s v="2"/>
    <x v="529"/>
    <d v="2016-07-28T00:00:00"/>
    <d v="2016-09-22T00:00:00"/>
    <d v="2016-09-22T00:00:00"/>
    <x v="1"/>
    <x v="1"/>
    <s v="12000"/>
    <n v="12"/>
    <n v="8"/>
  </r>
  <r>
    <x v="10"/>
    <s v="037"/>
    <s v="248929"/>
    <s v="2"/>
    <x v="578"/>
    <d v="2016-09-22T00:00:00"/>
    <d v="2016-09-22T00:00:00"/>
    <d v="2016-09-22T00:00:00"/>
    <x v="19"/>
    <x v="12"/>
    <s v="40500"/>
    <n v="40.5"/>
    <n v="8"/>
  </r>
  <r>
    <x v="10"/>
    <s v="052"/>
    <s v="248146"/>
    <s v="1"/>
    <x v="564"/>
    <d v="2016-09-01T00:00:00"/>
    <d v="2016-11-03T00:00:00"/>
    <d v="2016-09-22T00:00:00"/>
    <x v="9"/>
    <x v="6"/>
    <s v="5000"/>
    <n v="5"/>
    <n v="8"/>
  </r>
  <r>
    <x v="26"/>
    <s v="004"/>
    <s v="243945"/>
    <s v="2"/>
    <x v="522"/>
    <d v="2016-08-25T00:00:00"/>
    <d v="2016-08-25T00:00:00"/>
    <d v="2016-09-22T00:00:00"/>
    <x v="272"/>
    <x v="43"/>
    <s v="59520"/>
    <n v="59.52"/>
    <n v="11"/>
  </r>
  <r>
    <x v="12"/>
    <s v="001"/>
    <s v="243382"/>
    <s v="1"/>
    <x v="476"/>
    <d v="2016-09-22T00:00:00"/>
    <d v="2016-09-23T00:00:00"/>
    <d v="2016-09-22T00:00:00"/>
    <x v="145"/>
    <x v="21"/>
    <s v="2205"/>
    <n v="2.2050000000000001"/>
    <n v="10"/>
  </r>
  <r>
    <x v="0"/>
    <s v="004"/>
    <s v="246390"/>
    <s v="1"/>
    <x v="525"/>
    <d v="2016-10-03T00:00:00"/>
    <d v="2016-10-03T00:00:00"/>
    <d v="2016-09-23T00:00:00"/>
    <x v="43"/>
    <x v="13"/>
    <s v="1100"/>
    <n v="1.1000000000000001"/>
    <n v="10"/>
  </r>
  <r>
    <x v="5"/>
    <s v="596"/>
    <s v="249131"/>
    <s v="1"/>
    <x v="579"/>
    <d v="2016-09-23T00:00:00"/>
    <d v="2016-09-23T00:00:00"/>
    <d v="2016-09-23T00:00:00"/>
    <x v="371"/>
    <x v="41"/>
    <s v="2612"/>
    <n v="2.6120000000000001"/>
    <n v="9"/>
  </r>
  <r>
    <x v="45"/>
    <s v="001"/>
    <s v="245755"/>
    <s v="1"/>
    <x v="514"/>
    <d v="2016-09-02T00:00:00"/>
    <d v="2016-09-22T00:00:00"/>
    <d v="2016-09-23T00:00:00"/>
    <x v="329"/>
    <x v="43"/>
    <s v="950"/>
    <n v="0.95"/>
    <n v="11"/>
  </r>
  <r>
    <x v="1"/>
    <s v="002"/>
    <s v="239832"/>
    <s v="6"/>
    <x v="568"/>
    <d v="2016-09-23T00:00:00"/>
    <d v="2016-09-23T00:00:00"/>
    <d v="2016-09-23T00:00:00"/>
    <x v="62"/>
    <x v="26"/>
    <s v="60"/>
    <n v="0.06"/>
    <n v="8"/>
  </r>
  <r>
    <x v="1"/>
    <s v="002"/>
    <s v="241033"/>
    <s v="4"/>
    <x v="572"/>
    <d v="2016-09-16T00:00:00"/>
    <d v="2016-09-23T00:00:00"/>
    <d v="2016-09-23T00:00:00"/>
    <x v="31"/>
    <x v="19"/>
    <s v="440"/>
    <n v="0.44"/>
    <n v="10"/>
  </r>
  <r>
    <x v="1"/>
    <s v="002"/>
    <s v="248775"/>
    <s v="1"/>
    <x v="572"/>
    <d v="2016-09-16T00:00:00"/>
    <d v="2016-09-23T00:00:00"/>
    <d v="2016-09-23T00:00:00"/>
    <x v="136"/>
    <x v="0"/>
    <s v="3000"/>
    <n v="3"/>
    <n v="8"/>
  </r>
  <r>
    <x v="32"/>
    <s v="002"/>
    <s v="246324"/>
    <s v="2"/>
    <x v="527"/>
    <d v="2016-07-22T00:00:00"/>
    <d v="2016-09-30T00:00:00"/>
    <d v="2016-09-23T00:00:00"/>
    <x v="119"/>
    <x v="40"/>
    <s v="140000"/>
    <n v="140"/>
    <n v="10"/>
  </r>
  <r>
    <x v="3"/>
    <s v="002"/>
    <s v="244705"/>
    <s v="1"/>
    <x v="494"/>
    <d v="2016-09-23T00:00:00"/>
    <d v="2016-09-23T00:00:00"/>
    <d v="2016-09-23T00:00:00"/>
    <x v="6"/>
    <x v="6"/>
    <s v="200000"/>
    <n v="200"/>
    <n v="8"/>
  </r>
  <r>
    <x v="3"/>
    <s v="002"/>
    <s v="247131"/>
    <s v="4"/>
    <x v="575"/>
    <d v="2016-09-23T00:00:00"/>
    <d v="2016-09-23T00:00:00"/>
    <d v="2016-09-23T00:00:00"/>
    <x v="39"/>
    <x v="22"/>
    <s v="4586"/>
    <n v="4.5860000000000003"/>
    <n v="3"/>
  </r>
  <r>
    <x v="3"/>
    <s v="013"/>
    <s v="247944"/>
    <s v="1"/>
    <x v="557"/>
    <d v="2016-09-23T00:00:00"/>
    <d v="2016-09-23T00:00:00"/>
    <d v="2016-09-23T00:00:00"/>
    <x v="358"/>
    <x v="17"/>
    <s v="24000"/>
    <n v="24"/>
    <n v="5"/>
  </r>
  <r>
    <x v="3"/>
    <s v="013"/>
    <s v="248088"/>
    <s v="1"/>
    <x v="577"/>
    <d v="2016-09-23T00:00:00"/>
    <d v="2016-09-23T00:00:00"/>
    <d v="2016-09-23T00:00:00"/>
    <x v="7"/>
    <x v="7"/>
    <s v="50000"/>
    <n v="50"/>
    <n v="4"/>
  </r>
  <r>
    <x v="3"/>
    <s v="013"/>
    <s v="248088"/>
    <s v="2"/>
    <x v="577"/>
    <d v="2016-09-23T00:00:00"/>
    <d v="2016-09-23T00:00:00"/>
    <d v="2016-09-23T00:00:00"/>
    <x v="17"/>
    <x v="4"/>
    <s v="9000"/>
    <n v="9"/>
    <n v="5"/>
  </r>
  <r>
    <x v="3"/>
    <s v="013"/>
    <s v="248268"/>
    <s v="1"/>
    <x v="561"/>
    <d v="2016-09-23T00:00:00"/>
    <d v="2016-09-23T00:00:00"/>
    <d v="2016-09-23T00:00:00"/>
    <x v="7"/>
    <x v="7"/>
    <s v="200000"/>
    <n v="200"/>
    <n v="4"/>
  </r>
  <r>
    <x v="4"/>
    <s v="001"/>
    <s v="245034"/>
    <s v="1"/>
    <x v="502"/>
    <d v="2016-09-26T00:00:00"/>
    <d v="2016-09-26T00:00:00"/>
    <d v="2016-09-26T00:00:00"/>
    <x v="34"/>
    <x v="21"/>
    <s v="27740"/>
    <n v="27.74"/>
    <n v="8"/>
  </r>
  <r>
    <x v="4"/>
    <s v="001"/>
    <s v="245035"/>
    <s v="1"/>
    <x v="502"/>
    <d v="2016-09-26T00:00:00"/>
    <d v="2016-09-26T00:00:00"/>
    <d v="2016-09-26T00:00:00"/>
    <x v="35"/>
    <x v="21"/>
    <s v="18750"/>
    <n v="18.75"/>
    <n v="8"/>
  </r>
  <r>
    <x v="0"/>
    <s v="004"/>
    <s v="246391"/>
    <s v="1"/>
    <x v="525"/>
    <d v="2016-09-12T00:00:00"/>
    <d v="2016-09-12T00:00:00"/>
    <d v="2016-09-26T00:00:00"/>
    <x v="46"/>
    <x v="4"/>
    <s v="41000"/>
    <n v="41"/>
    <n v="7"/>
  </r>
  <r>
    <x v="0"/>
    <s v="004"/>
    <s v="246538"/>
    <s v="1"/>
    <x v="528"/>
    <d v="2016-09-26T00:00:00"/>
    <d v="2016-09-26T00:00:00"/>
    <d v="2016-09-26T00:00:00"/>
    <x v="45"/>
    <x v="23"/>
    <s v="2030"/>
    <n v="2.0299999999999998"/>
    <n v="8"/>
  </r>
  <r>
    <x v="0"/>
    <s v="004"/>
    <s v="247801"/>
    <s v="2"/>
    <x v="552"/>
    <d v="2016-09-26T00:00:00"/>
    <d v="2016-10-24T00:00:00"/>
    <d v="2016-09-26T00:00:00"/>
    <x v="157"/>
    <x v="23"/>
    <s v="1050"/>
    <n v="1.05"/>
    <n v="8"/>
  </r>
  <r>
    <x v="0"/>
    <s v="006"/>
    <s v="244783"/>
    <s v="2"/>
    <x v="497"/>
    <d v="2016-09-26T00:00:00"/>
    <d v="2016-09-26T00:00:00"/>
    <d v="2016-09-26T00:00:00"/>
    <x v="38"/>
    <x v="12"/>
    <s v="400500"/>
    <n v="400.5"/>
    <n v="4"/>
  </r>
  <r>
    <x v="0"/>
    <s v="006"/>
    <s v="246701"/>
    <s v="2"/>
    <x v="532"/>
    <d v="2016-09-26T00:00:00"/>
    <d v="2016-09-26T00:00:00"/>
    <d v="2016-09-26T00:00:00"/>
    <x v="51"/>
    <x v="12"/>
    <s v="13500"/>
    <n v="13.5"/>
    <n v="9"/>
  </r>
  <r>
    <x v="0"/>
    <s v="006"/>
    <s v="246702"/>
    <s v="1"/>
    <x v="532"/>
    <d v="2016-09-26T00:00:00"/>
    <d v="2016-09-26T00:00:00"/>
    <d v="2016-09-26T00:00:00"/>
    <x v="84"/>
    <x v="3"/>
    <s v="15080"/>
    <n v="15.08"/>
    <n v="8"/>
  </r>
  <r>
    <x v="0"/>
    <s v="006"/>
    <s v="248237"/>
    <s v="1"/>
    <x v="559"/>
    <d v="2016-09-26T00:00:00"/>
    <d v="2016-09-26T00:00:00"/>
    <d v="2016-09-26T00:00:00"/>
    <x v="6"/>
    <x v="6"/>
    <s v="500000"/>
    <n v="500"/>
    <n v="8"/>
  </r>
  <r>
    <x v="0"/>
    <s v="009"/>
    <s v="248759"/>
    <s v="1"/>
    <x v="568"/>
    <d v="2016-09-26T00:00:00"/>
    <d v="2016-09-26T00:00:00"/>
    <d v="2016-09-26T00:00:00"/>
    <x v="15"/>
    <x v="11"/>
    <s v="20250"/>
    <n v="20.25"/>
    <n v="6"/>
  </r>
  <r>
    <x v="5"/>
    <s v="593"/>
    <s v="246093"/>
    <s v="2"/>
    <x v="518"/>
    <d v="2016-09-26T00:00:00"/>
    <d v="2016-09-26T00:00:00"/>
    <d v="2016-09-26T00:00:00"/>
    <x v="201"/>
    <x v="49"/>
    <s v="2500"/>
    <n v="2.5"/>
    <n v="10"/>
  </r>
  <r>
    <x v="5"/>
    <s v="593"/>
    <s v="248408"/>
    <s v="1"/>
    <x v="560"/>
    <d v="2016-09-26T00:00:00"/>
    <d v="2016-09-26T00:00:00"/>
    <d v="2016-09-26T00:00:00"/>
    <x v="190"/>
    <x v="25"/>
    <s v="30000"/>
    <n v="30"/>
    <n v="10"/>
  </r>
  <r>
    <x v="5"/>
    <s v="596"/>
    <s v="247306"/>
    <s v="2"/>
    <x v="566"/>
    <d v="2016-09-26T00:00:00"/>
    <d v="2016-09-26T00:00:00"/>
    <d v="2016-09-26T00:00:00"/>
    <x v="97"/>
    <x v="5"/>
    <s v="20150"/>
    <n v="20.149999999999999"/>
    <n v="10"/>
  </r>
  <r>
    <x v="9"/>
    <s v="024"/>
    <s v="248813"/>
    <s v="1"/>
    <x v="574"/>
    <d v="2016-09-19T00:00:00"/>
    <d v="2016-09-26T00:00:00"/>
    <d v="2016-09-26T00:00:00"/>
    <x v="297"/>
    <x v="40"/>
    <s v="4800"/>
    <n v="4.8"/>
    <n v="10"/>
  </r>
  <r>
    <x v="9"/>
    <s v="024"/>
    <s v="248821"/>
    <s v="1"/>
    <x v="574"/>
    <d v="2016-09-19T00:00:00"/>
    <d v="2016-09-26T00:00:00"/>
    <d v="2016-09-26T00:00:00"/>
    <x v="454"/>
    <x v="0"/>
    <s v="1500"/>
    <n v="1.5"/>
    <n v="8"/>
  </r>
  <r>
    <x v="12"/>
    <s v="001"/>
    <s v="245021"/>
    <s v="1"/>
    <x v="502"/>
    <d v="2016-09-26T00:00:00"/>
    <d v="2016-09-26T00:00:00"/>
    <d v="2016-09-26T00:00:00"/>
    <x v="246"/>
    <x v="54"/>
    <s v="2090"/>
    <n v="2.09"/>
    <n v="10"/>
  </r>
  <r>
    <x v="12"/>
    <s v="001"/>
    <s v="245307"/>
    <s v="1"/>
    <x v="508"/>
    <d v="2016-09-26T00:00:00"/>
    <d v="2016-09-26T00:00:00"/>
    <d v="2016-09-26T00:00:00"/>
    <x v="78"/>
    <x v="21"/>
    <s v="64800"/>
    <n v="64.8"/>
    <n v="8"/>
  </r>
  <r>
    <x v="12"/>
    <s v="001"/>
    <s v="246347"/>
    <s v="1"/>
    <x v="525"/>
    <d v="2016-08-29T00:00:00"/>
    <d v="2016-10-03T00:00:00"/>
    <d v="2016-09-26T00:00:00"/>
    <x v="397"/>
    <x v="14"/>
    <s v="3200"/>
    <n v="3.2"/>
    <n v="10"/>
  </r>
  <r>
    <x v="0"/>
    <s v="006"/>
    <s v="248965"/>
    <s v="2"/>
    <x v="578"/>
    <d v="2016-09-27T00:00:00"/>
    <d v="2016-09-27T00:00:00"/>
    <d v="2016-09-27T00:00:00"/>
    <x v="50"/>
    <x v="6"/>
    <s v="10800"/>
    <n v="10.8"/>
    <n v="9"/>
  </r>
  <r>
    <x v="0"/>
    <s v="007"/>
    <s v="246387"/>
    <s v="1"/>
    <x v="525"/>
    <d v="2016-09-19T00:00:00"/>
    <d v="2016-09-19T00:00:00"/>
    <d v="2016-09-27T00:00:00"/>
    <x v="84"/>
    <x v="3"/>
    <s v="48100"/>
    <n v="48.1"/>
    <n v="8"/>
  </r>
  <r>
    <x v="0"/>
    <s v="007"/>
    <s v="246680"/>
    <s v="1"/>
    <x v="532"/>
    <d v="2016-09-26T00:00:00"/>
    <d v="2016-09-26T00:00:00"/>
    <d v="2016-09-27T00:00:00"/>
    <x v="54"/>
    <x v="1"/>
    <s v="4400"/>
    <n v="4.4000000000000004"/>
    <n v="8"/>
  </r>
  <r>
    <x v="0"/>
    <s v="007"/>
    <s v="246708"/>
    <s v="4"/>
    <x v="532"/>
    <d v="2016-09-26T00:00:00"/>
    <d v="2016-09-26T00:00:00"/>
    <d v="2016-09-27T00:00:00"/>
    <x v="206"/>
    <x v="3"/>
    <s v="75000"/>
    <n v="75"/>
    <n v="8"/>
  </r>
  <r>
    <x v="0"/>
    <s v="007"/>
    <s v="248474"/>
    <s v="1"/>
    <x v="565"/>
    <d v="2016-10-03T00:00:00"/>
    <d v="2016-10-03T00:00:00"/>
    <d v="2016-09-27T00:00:00"/>
    <x v="80"/>
    <x v="22"/>
    <s v="352000"/>
    <n v="352"/>
    <n v="3"/>
  </r>
  <r>
    <x v="0"/>
    <s v="010"/>
    <s v="245599"/>
    <s v="3"/>
    <x v="517"/>
    <d v="2016-09-12T00:00:00"/>
    <d v="2016-09-12T00:00:00"/>
    <d v="2016-09-27T00:00:00"/>
    <x v="0"/>
    <x v="0"/>
    <s v="19500"/>
    <n v="19.5"/>
    <n v="10"/>
  </r>
  <r>
    <x v="0"/>
    <s v="010"/>
    <s v="246397"/>
    <s v="4"/>
    <x v="525"/>
    <d v="2016-09-19T00:00:00"/>
    <d v="2016-09-19T00:00:00"/>
    <d v="2016-09-27T00:00:00"/>
    <x v="84"/>
    <x v="3"/>
    <s v="50050"/>
    <n v="50.05"/>
    <n v="8"/>
  </r>
  <r>
    <x v="0"/>
    <s v="010"/>
    <s v="246679"/>
    <s v="1"/>
    <x v="532"/>
    <d v="2016-09-26T00:00:00"/>
    <d v="2016-09-26T00:00:00"/>
    <d v="2016-09-27T00:00:00"/>
    <x v="264"/>
    <x v="13"/>
    <s v="30000"/>
    <n v="30"/>
    <n v="8"/>
  </r>
  <r>
    <x v="0"/>
    <s v="010"/>
    <s v="246679"/>
    <s v="3"/>
    <x v="532"/>
    <d v="2016-09-26T00:00:00"/>
    <d v="2016-09-26T00:00:00"/>
    <d v="2016-09-27T00:00:00"/>
    <x v="208"/>
    <x v="4"/>
    <s v="10500"/>
    <n v="10.5"/>
    <n v="8"/>
  </r>
  <r>
    <x v="0"/>
    <s v="010"/>
    <s v="246679"/>
    <s v="5"/>
    <x v="532"/>
    <d v="2016-09-26T00:00:00"/>
    <d v="2016-09-26T00:00:00"/>
    <d v="2016-09-27T00:00:00"/>
    <x v="37"/>
    <x v="3"/>
    <s v="15000"/>
    <n v="15"/>
    <n v="8"/>
  </r>
  <r>
    <x v="0"/>
    <s v="010"/>
    <s v="246703"/>
    <s v="1"/>
    <x v="532"/>
    <d v="2016-09-26T00:00:00"/>
    <d v="2016-09-26T00:00:00"/>
    <d v="2016-09-27T00:00:00"/>
    <x v="171"/>
    <x v="1"/>
    <s v="4050"/>
    <n v="4.05"/>
    <n v="8"/>
  </r>
  <r>
    <x v="30"/>
    <s v="008"/>
    <s v="248543"/>
    <s v="2"/>
    <x v="580"/>
    <d v="2016-09-27T00:00:00"/>
    <d v="2016-09-27T00:00:00"/>
    <d v="2016-09-27T00:00:00"/>
    <x v="6"/>
    <x v="6"/>
    <s v="0"/>
    <n v="0"/>
    <n v="8"/>
  </r>
  <r>
    <x v="14"/>
    <s v="001"/>
    <s v="233865"/>
    <s v="380"/>
    <x v="563"/>
    <d v="2016-09-27T00:00:00"/>
    <d v="2016-09-27T00:00:00"/>
    <d v="2016-09-27T00:00:00"/>
    <x v="412"/>
    <x v="54"/>
    <s v="260"/>
    <n v="0.26"/>
    <n v="10"/>
  </r>
  <r>
    <x v="14"/>
    <s v="001"/>
    <s v="233866"/>
    <s v="380"/>
    <x v="534"/>
    <d v="2016-09-27T00:00:00"/>
    <d v="2016-09-27T00:00:00"/>
    <d v="2016-09-27T00:00:00"/>
    <x v="413"/>
    <x v="54"/>
    <s v="55"/>
    <n v="5.5E-2"/>
    <n v="10"/>
  </r>
  <r>
    <x v="14"/>
    <s v="001"/>
    <s v="233873"/>
    <s v="380"/>
    <x v="563"/>
    <d v="2016-09-27T00:00:00"/>
    <d v="2016-09-27T00:00:00"/>
    <d v="2016-09-27T00:00:00"/>
    <x v="90"/>
    <x v="32"/>
    <s v="1800"/>
    <n v="1.8"/>
    <n v="8"/>
  </r>
  <r>
    <x v="14"/>
    <s v="001"/>
    <s v="233878"/>
    <s v="380"/>
    <x v="578"/>
    <d v="2016-09-27T00:00:00"/>
    <d v="2016-09-27T00:00:00"/>
    <d v="2016-09-27T00:00:00"/>
    <x v="176"/>
    <x v="32"/>
    <s v="180"/>
    <n v="0.18"/>
    <n v="8"/>
  </r>
  <r>
    <x v="14"/>
    <s v="001"/>
    <s v="237079"/>
    <s v="400"/>
    <x v="520"/>
    <d v="2016-09-27T00:00:00"/>
    <d v="2016-09-27T00:00:00"/>
    <d v="2016-09-27T00:00:00"/>
    <x v="22"/>
    <x v="5"/>
    <s v="495"/>
    <n v="0.495"/>
    <n v="12"/>
  </r>
  <r>
    <x v="14"/>
    <s v="001"/>
    <s v="237079"/>
    <s v="401"/>
    <x v="566"/>
    <d v="2016-09-27T00:00:00"/>
    <d v="2016-09-27T00:00:00"/>
    <d v="2016-09-27T00:00:00"/>
    <x v="22"/>
    <x v="5"/>
    <s v="330"/>
    <n v="0.33"/>
    <n v="12"/>
  </r>
  <r>
    <x v="17"/>
    <s v="001"/>
    <s v="246343"/>
    <s v="2"/>
    <x v="525"/>
    <d v="2016-09-27T00:00:00"/>
    <d v="2016-09-27T00:00:00"/>
    <d v="2016-09-27T00:00:00"/>
    <x v="177"/>
    <x v="18"/>
    <s v="3900"/>
    <n v="3.9"/>
    <n v="8"/>
  </r>
  <r>
    <x v="17"/>
    <s v="001"/>
    <s v="246343"/>
    <s v="3"/>
    <x v="525"/>
    <d v="2016-09-27T00:00:00"/>
    <d v="2016-09-27T00:00:00"/>
    <d v="2016-09-27T00:00:00"/>
    <x v="178"/>
    <x v="19"/>
    <s v="14400"/>
    <n v="14.4"/>
    <n v="8"/>
  </r>
  <r>
    <x v="17"/>
    <s v="001"/>
    <s v="246343"/>
    <s v="5"/>
    <x v="525"/>
    <d v="2016-09-27T00:00:00"/>
    <d v="2016-09-27T00:00:00"/>
    <d v="2016-09-27T00:00:00"/>
    <x v="97"/>
    <x v="5"/>
    <s v="19500"/>
    <n v="19.5"/>
    <n v="10"/>
  </r>
  <r>
    <x v="17"/>
    <s v="001"/>
    <s v="246578"/>
    <s v="1"/>
    <x v="551"/>
    <d v="2016-09-27T00:00:00"/>
    <d v="2016-09-27T00:00:00"/>
    <d v="2016-09-27T00:00:00"/>
    <x v="178"/>
    <x v="19"/>
    <s v="14400"/>
    <n v="14.4"/>
    <n v="8"/>
  </r>
  <r>
    <x v="17"/>
    <s v="001"/>
    <s v="247138"/>
    <s v="2"/>
    <x v="549"/>
    <d v="2016-09-27T00:00:00"/>
    <d v="2016-09-27T00:00:00"/>
    <d v="2016-09-27T00:00:00"/>
    <x v="296"/>
    <x v="19"/>
    <s v="6600"/>
    <n v="6.6"/>
    <n v="10"/>
  </r>
  <r>
    <x v="17"/>
    <s v="001"/>
    <s v="247271"/>
    <s v="3"/>
    <x v="566"/>
    <d v="2016-09-27T00:00:00"/>
    <d v="2016-09-27T00:00:00"/>
    <d v="2016-09-27T00:00:00"/>
    <x v="10"/>
    <x v="9"/>
    <s v="60000"/>
    <n v="60"/>
    <n v="10"/>
  </r>
  <r>
    <x v="1"/>
    <s v="001"/>
    <s v="235805"/>
    <s v="3"/>
    <x v="573"/>
    <d v="2016-09-27T00:00:00"/>
    <d v="2016-09-27T00:00:00"/>
    <d v="2016-09-27T00:00:00"/>
    <x v="183"/>
    <x v="32"/>
    <s v="60"/>
    <n v="0.06"/>
    <n v="8"/>
  </r>
  <r>
    <x v="1"/>
    <s v="001"/>
    <s v="235810"/>
    <s v="42"/>
    <x v="568"/>
    <d v="2016-09-27T00:00:00"/>
    <d v="2016-09-27T00:00:00"/>
    <d v="2016-09-27T00:00:00"/>
    <x v="56"/>
    <x v="18"/>
    <s v="13440"/>
    <n v="13.44"/>
    <n v="6"/>
  </r>
  <r>
    <x v="1"/>
    <s v="001"/>
    <s v="235812"/>
    <s v="43"/>
    <x v="568"/>
    <d v="2016-09-27T00:00:00"/>
    <d v="2016-09-27T00:00:00"/>
    <d v="2016-09-27T00:00:00"/>
    <x v="101"/>
    <x v="18"/>
    <s v="7500"/>
    <n v="7.5"/>
    <n v="8"/>
  </r>
  <r>
    <x v="1"/>
    <s v="001"/>
    <s v="235818"/>
    <s v="14"/>
    <x v="573"/>
    <d v="2016-09-27T00:00:00"/>
    <d v="2016-09-27T00:00:00"/>
    <d v="2016-09-27T00:00:00"/>
    <x v="111"/>
    <x v="18"/>
    <s v="270"/>
    <n v="0.27"/>
    <n v="8"/>
  </r>
  <r>
    <x v="1"/>
    <s v="001"/>
    <s v="235825"/>
    <s v="37"/>
    <x v="573"/>
    <d v="2016-09-27T00:00:00"/>
    <d v="2016-09-27T00:00:00"/>
    <d v="2016-09-27T00:00:00"/>
    <x v="63"/>
    <x v="18"/>
    <s v="7800"/>
    <n v="7.8"/>
    <n v="6"/>
  </r>
  <r>
    <x v="1"/>
    <s v="001"/>
    <s v="235836"/>
    <s v="18"/>
    <x v="573"/>
    <d v="2016-09-27T00:00:00"/>
    <d v="2016-09-27T00:00:00"/>
    <d v="2016-09-27T00:00:00"/>
    <x v="135"/>
    <x v="14"/>
    <s v="6600"/>
    <n v="6.6"/>
    <n v="8"/>
  </r>
  <r>
    <x v="1"/>
    <s v="001"/>
    <s v="235844"/>
    <s v="35"/>
    <x v="573"/>
    <d v="2016-09-27T00:00:00"/>
    <d v="2016-09-27T00:00:00"/>
    <d v="2016-09-27T00:00:00"/>
    <x v="5"/>
    <x v="5"/>
    <s v="38400"/>
    <n v="38.4"/>
    <n v="6"/>
  </r>
  <r>
    <x v="1"/>
    <s v="001"/>
    <s v="235857"/>
    <s v="31"/>
    <x v="573"/>
    <d v="2016-09-27T00:00:00"/>
    <d v="2016-09-27T00:00:00"/>
    <d v="2016-09-27T00:00:00"/>
    <x v="10"/>
    <x v="9"/>
    <s v="6000"/>
    <n v="6"/>
    <n v="9"/>
  </r>
  <r>
    <x v="1"/>
    <s v="001"/>
    <s v="235861"/>
    <s v="20"/>
    <x v="573"/>
    <d v="2016-09-27T00:00:00"/>
    <d v="2016-09-27T00:00:00"/>
    <d v="2016-09-27T00:00:00"/>
    <x v="110"/>
    <x v="38"/>
    <s v="6750"/>
    <n v="6.75"/>
    <n v="9"/>
  </r>
  <r>
    <x v="1"/>
    <s v="001"/>
    <s v="235863"/>
    <s v="29"/>
    <x v="573"/>
    <d v="2016-09-27T00:00:00"/>
    <d v="2016-09-27T00:00:00"/>
    <d v="2016-09-27T00:00:00"/>
    <x v="108"/>
    <x v="12"/>
    <s v="13500"/>
    <n v="13.5"/>
    <n v="4"/>
  </r>
  <r>
    <x v="1"/>
    <s v="001"/>
    <s v="235868"/>
    <s v="38"/>
    <x v="573"/>
    <d v="2016-09-27T00:00:00"/>
    <d v="2016-09-27T00:00:00"/>
    <d v="2016-09-27T00:00:00"/>
    <x v="109"/>
    <x v="4"/>
    <s v="45000"/>
    <n v="45"/>
    <n v="4"/>
  </r>
  <r>
    <x v="1"/>
    <s v="001"/>
    <s v="235870"/>
    <s v="19"/>
    <x v="573"/>
    <d v="2016-09-27T00:00:00"/>
    <d v="2016-09-27T00:00:00"/>
    <d v="2016-09-27T00:00:00"/>
    <x v="105"/>
    <x v="35"/>
    <s v="9000"/>
    <n v="9"/>
    <n v="10"/>
  </r>
  <r>
    <x v="1"/>
    <s v="001"/>
    <s v="235875"/>
    <s v="15"/>
    <x v="573"/>
    <d v="2016-09-27T00:00:00"/>
    <d v="2016-09-27T00:00:00"/>
    <d v="2016-09-27T00:00:00"/>
    <x v="17"/>
    <x v="4"/>
    <s v="45000"/>
    <n v="45"/>
    <n v="5"/>
  </r>
  <r>
    <x v="1"/>
    <s v="001"/>
    <s v="235881"/>
    <s v="10"/>
    <x v="573"/>
    <d v="2016-09-27T00:00:00"/>
    <d v="2016-09-27T00:00:00"/>
    <d v="2016-09-27T00:00:00"/>
    <x v="266"/>
    <x v="33"/>
    <s v="570"/>
    <n v="0.56999999999999995"/>
    <n v="12"/>
  </r>
  <r>
    <x v="1"/>
    <s v="001"/>
    <s v="235883"/>
    <s v="35"/>
    <x v="573"/>
    <d v="2016-09-27T00:00:00"/>
    <d v="2016-09-27T00:00:00"/>
    <d v="2016-09-27T00:00:00"/>
    <x v="86"/>
    <x v="5"/>
    <s v="17100"/>
    <n v="17.100000000000001"/>
    <n v="6"/>
  </r>
  <r>
    <x v="1"/>
    <s v="001"/>
    <s v="235884"/>
    <s v="30"/>
    <x v="573"/>
    <d v="2016-09-27T00:00:00"/>
    <d v="2016-09-27T00:00:00"/>
    <d v="2016-09-27T00:00:00"/>
    <x v="30"/>
    <x v="18"/>
    <s v="3000"/>
    <n v="3"/>
    <n v="8"/>
  </r>
  <r>
    <x v="1"/>
    <s v="001"/>
    <s v="235886"/>
    <s v="13"/>
    <x v="573"/>
    <d v="2016-09-27T00:00:00"/>
    <d v="2016-09-27T00:00:00"/>
    <d v="2016-09-27T00:00:00"/>
    <x v="58"/>
    <x v="26"/>
    <s v="2250"/>
    <n v="2.25"/>
    <n v="8"/>
  </r>
  <r>
    <x v="1"/>
    <s v="001"/>
    <s v="235888"/>
    <s v="30"/>
    <x v="573"/>
    <d v="2016-09-27T00:00:00"/>
    <d v="2016-09-27T00:00:00"/>
    <d v="2016-09-27T00:00:00"/>
    <x v="62"/>
    <x v="26"/>
    <s v="1800"/>
    <n v="1.8"/>
    <n v="8"/>
  </r>
  <r>
    <x v="1"/>
    <s v="001"/>
    <s v="235890"/>
    <s v="22"/>
    <x v="573"/>
    <d v="2016-09-27T00:00:00"/>
    <d v="2016-09-27T00:00:00"/>
    <d v="2016-09-27T00:00:00"/>
    <x v="85"/>
    <x v="26"/>
    <s v="1800"/>
    <n v="1.8"/>
    <n v="8"/>
  </r>
  <r>
    <x v="1"/>
    <s v="001"/>
    <s v="235891"/>
    <s v="39"/>
    <x v="573"/>
    <d v="2016-09-27T00:00:00"/>
    <d v="2016-09-27T00:00:00"/>
    <d v="2016-09-27T00:00:00"/>
    <x v="106"/>
    <x v="36"/>
    <s v="2100"/>
    <n v="2.1"/>
    <n v="9"/>
  </r>
  <r>
    <x v="1"/>
    <s v="001"/>
    <s v="236431"/>
    <s v="10"/>
    <x v="573"/>
    <d v="2016-09-27T00:00:00"/>
    <d v="2016-09-27T00:00:00"/>
    <d v="2016-09-27T00:00:00"/>
    <x v="130"/>
    <x v="17"/>
    <s v="4500"/>
    <n v="4.5"/>
    <n v="9"/>
  </r>
  <r>
    <x v="1"/>
    <s v="001"/>
    <s v="236563"/>
    <s v="7"/>
    <x v="573"/>
    <d v="2016-09-27T00:00:00"/>
    <d v="2016-09-27T00:00:00"/>
    <d v="2016-09-27T00:00:00"/>
    <x v="139"/>
    <x v="0"/>
    <s v="6000"/>
    <n v="6"/>
    <n v="8"/>
  </r>
  <r>
    <x v="1"/>
    <s v="001"/>
    <s v="236590"/>
    <s v="5"/>
    <x v="573"/>
    <d v="2016-09-27T00:00:00"/>
    <d v="2016-09-27T00:00:00"/>
    <d v="2016-09-27T00:00:00"/>
    <x v="302"/>
    <x v="43"/>
    <s v="8000"/>
    <n v="8"/>
    <n v="9"/>
  </r>
  <r>
    <x v="1"/>
    <s v="001"/>
    <s v="237208"/>
    <s v="13"/>
    <x v="573"/>
    <d v="2016-09-27T00:00:00"/>
    <d v="2016-09-27T00:00:00"/>
    <d v="2016-09-27T00:00:00"/>
    <x v="137"/>
    <x v="35"/>
    <s v="3000"/>
    <n v="3"/>
    <n v="10"/>
  </r>
  <r>
    <x v="1"/>
    <s v="001"/>
    <s v="239354"/>
    <s v="7"/>
    <x v="568"/>
    <d v="2016-09-27T00:00:00"/>
    <d v="2016-09-27T00:00:00"/>
    <d v="2016-09-27T00:00:00"/>
    <x v="107"/>
    <x v="37"/>
    <s v="16500"/>
    <n v="16.5"/>
    <n v="5"/>
  </r>
  <r>
    <x v="1"/>
    <s v="001"/>
    <s v="239538"/>
    <s v="5"/>
    <x v="573"/>
    <d v="2016-09-27T00:00:00"/>
    <d v="2016-09-27T00:00:00"/>
    <d v="2016-09-27T00:00:00"/>
    <x v="103"/>
    <x v="18"/>
    <s v="70"/>
    <n v="7.0000000000000007E-2"/>
    <n v="8"/>
  </r>
  <r>
    <x v="1"/>
    <s v="001"/>
    <s v="240172"/>
    <s v="7"/>
    <x v="562"/>
    <d v="2016-09-13T00:00:00"/>
    <d v="2016-09-27T00:00:00"/>
    <d v="2016-09-27T00:00:00"/>
    <x v="67"/>
    <x v="22"/>
    <s v="30000"/>
    <n v="30"/>
    <n v="3"/>
  </r>
  <r>
    <x v="1"/>
    <s v="001"/>
    <s v="240323"/>
    <s v="5"/>
    <x v="553"/>
    <d v="2016-08-30T00:00:00"/>
    <d v="2016-10-18T00:00:00"/>
    <d v="2016-09-27T00:00:00"/>
    <x v="139"/>
    <x v="0"/>
    <s v="6000"/>
    <n v="6"/>
    <n v="8"/>
  </r>
  <r>
    <x v="1"/>
    <s v="001"/>
    <s v="240323"/>
    <s v="7"/>
    <x v="564"/>
    <d v="2016-09-27T00:00:00"/>
    <d v="2016-10-25T00:00:00"/>
    <d v="2016-09-27T00:00:00"/>
    <x v="139"/>
    <x v="0"/>
    <s v="6000"/>
    <n v="6"/>
    <n v="8"/>
  </r>
  <r>
    <x v="1"/>
    <s v="001"/>
    <s v="240333"/>
    <s v="2"/>
    <x v="578"/>
    <d v="2016-09-20T00:00:00"/>
    <d v="2016-09-27T00:00:00"/>
    <d v="2016-09-27T00:00:00"/>
    <x v="80"/>
    <x v="22"/>
    <s v="5500"/>
    <n v="5.5"/>
    <n v="3"/>
  </r>
  <r>
    <x v="1"/>
    <s v="001"/>
    <s v="240482"/>
    <s v="6"/>
    <x v="573"/>
    <d v="2016-09-27T00:00:00"/>
    <d v="2016-09-27T00:00:00"/>
    <d v="2016-09-27T00:00:00"/>
    <x v="240"/>
    <x v="32"/>
    <s v="300"/>
    <n v="0.3"/>
    <n v="8"/>
  </r>
  <r>
    <x v="1"/>
    <s v="001"/>
    <s v="241481"/>
    <s v="5"/>
    <x v="581"/>
    <d v="2016-09-27T00:00:00"/>
    <d v="2016-09-27T00:00:00"/>
    <d v="2016-09-27T00:00:00"/>
    <x v="436"/>
    <x v="45"/>
    <s v="435"/>
    <n v="0.435"/>
    <n v="10"/>
  </r>
  <r>
    <x v="1"/>
    <s v="001"/>
    <s v="241750"/>
    <s v="6"/>
    <x v="579"/>
    <d v="2016-09-27T00:00:00"/>
    <d v="2016-09-27T00:00:00"/>
    <d v="2016-09-27T00:00:00"/>
    <x v="137"/>
    <x v="35"/>
    <s v="3000"/>
    <n v="3"/>
    <n v="10"/>
  </r>
  <r>
    <x v="1"/>
    <s v="001"/>
    <s v="242040"/>
    <s v="7"/>
    <x v="573"/>
    <d v="2016-09-27T00:00:00"/>
    <d v="2016-09-27T00:00:00"/>
    <d v="2016-09-27T00:00:00"/>
    <x v="147"/>
    <x v="32"/>
    <s v="360"/>
    <n v="0.36"/>
    <n v="8"/>
  </r>
  <r>
    <x v="1"/>
    <s v="001"/>
    <s v="248894"/>
    <s v="1"/>
    <x v="573"/>
    <d v="2016-09-27T00:00:00"/>
    <d v="2016-09-27T00:00:00"/>
    <d v="2016-09-27T00:00:00"/>
    <x v="39"/>
    <x v="22"/>
    <s v="4250"/>
    <n v="4.25"/>
    <n v="3"/>
  </r>
  <r>
    <x v="0"/>
    <s v="010"/>
    <s v="245293"/>
    <s v="5"/>
    <x v="508"/>
    <d v="2016-10-17T00:00:00"/>
    <d v="2016-10-17T00:00:00"/>
    <d v="2016-09-28T00:00:00"/>
    <x v="22"/>
    <x v="5"/>
    <s v="3135"/>
    <n v="3.1349999999999998"/>
    <n v="12"/>
  </r>
  <r>
    <x v="0"/>
    <s v="010"/>
    <s v="246398"/>
    <s v="3"/>
    <x v="525"/>
    <d v="2016-09-26T00:00:00"/>
    <d v="2016-09-26T00:00:00"/>
    <d v="2016-09-28T00:00:00"/>
    <x v="156"/>
    <x v="10"/>
    <s v="20400"/>
    <n v="20.399999999999999"/>
    <n v="9"/>
  </r>
  <r>
    <x v="30"/>
    <s v="008"/>
    <s v="246763"/>
    <s v="1"/>
    <x v="531"/>
    <d v="2016-09-28T00:00:00"/>
    <d v="2016-09-28T00:00:00"/>
    <d v="2016-09-28T00:00:00"/>
    <x v="39"/>
    <x v="22"/>
    <s v="34000"/>
    <n v="34"/>
    <n v="3"/>
  </r>
  <r>
    <x v="30"/>
    <s v="008"/>
    <s v="246879"/>
    <s v="1"/>
    <x v="550"/>
    <d v="2016-09-28T00:00:00"/>
    <d v="2016-09-28T00:00:00"/>
    <d v="2016-09-28T00:00:00"/>
    <x v="49"/>
    <x v="6"/>
    <s v="68000"/>
    <n v="68"/>
    <n v="9"/>
  </r>
  <r>
    <x v="30"/>
    <s v="008"/>
    <s v="248543"/>
    <s v="3"/>
    <x v="582"/>
    <d v="2016-09-09T00:00:00"/>
    <d v="2016-09-28T00:00:00"/>
    <d v="2016-09-28T00:00:00"/>
    <x v="6"/>
    <x v="6"/>
    <s v="0"/>
    <n v="0"/>
    <n v="8"/>
  </r>
  <r>
    <x v="21"/>
    <s v="001"/>
    <s v="236183"/>
    <s v="5"/>
    <x v="573"/>
    <d v="2016-09-28T00:00:00"/>
    <d v="2016-09-28T00:00:00"/>
    <d v="2016-09-28T00:00:00"/>
    <x v="133"/>
    <x v="19"/>
    <s v="720"/>
    <n v="0.72"/>
    <n v="10"/>
  </r>
  <r>
    <x v="21"/>
    <s v="001"/>
    <s v="236187"/>
    <s v="29"/>
    <x v="573"/>
    <d v="2016-09-28T00:00:00"/>
    <d v="2016-09-28T00:00:00"/>
    <d v="2016-09-28T00:00:00"/>
    <x v="56"/>
    <x v="18"/>
    <s v="3600"/>
    <n v="3.6"/>
    <n v="6"/>
  </r>
  <r>
    <x v="21"/>
    <s v="001"/>
    <s v="236193"/>
    <s v="25"/>
    <x v="573"/>
    <d v="2016-09-28T00:00:00"/>
    <d v="2016-09-28T00:00:00"/>
    <d v="2016-09-28T00:00:00"/>
    <x v="61"/>
    <x v="18"/>
    <s v="600"/>
    <n v="0.6"/>
    <n v="8"/>
  </r>
  <r>
    <x v="21"/>
    <s v="001"/>
    <s v="236199"/>
    <s v="13"/>
    <x v="573"/>
    <d v="2016-09-28T00:00:00"/>
    <d v="2016-09-28T00:00:00"/>
    <d v="2016-09-28T00:00:00"/>
    <x v="112"/>
    <x v="18"/>
    <s v="540"/>
    <n v="0.54"/>
    <n v="8"/>
  </r>
  <r>
    <x v="21"/>
    <s v="001"/>
    <s v="236201"/>
    <s v="14"/>
    <x v="573"/>
    <d v="2016-09-28T00:00:00"/>
    <d v="2016-09-28T00:00:00"/>
    <d v="2016-09-28T00:00:00"/>
    <x v="214"/>
    <x v="18"/>
    <s v="240"/>
    <n v="0.24"/>
    <n v="8"/>
  </r>
  <r>
    <x v="21"/>
    <s v="001"/>
    <s v="236211"/>
    <s v="25"/>
    <x v="573"/>
    <d v="2016-09-28T00:00:00"/>
    <d v="2016-09-28T00:00:00"/>
    <d v="2016-09-28T00:00:00"/>
    <x v="102"/>
    <x v="26"/>
    <s v="3600"/>
    <n v="3.6"/>
    <n v="8"/>
  </r>
  <r>
    <x v="21"/>
    <s v="001"/>
    <s v="236220"/>
    <s v="27"/>
    <x v="573"/>
    <d v="2016-09-28T00:00:00"/>
    <d v="2016-09-28T00:00:00"/>
    <d v="2016-09-28T00:00:00"/>
    <x v="5"/>
    <x v="5"/>
    <s v="19200"/>
    <n v="19.2"/>
    <n v="6"/>
  </r>
  <r>
    <x v="21"/>
    <s v="001"/>
    <s v="236237"/>
    <s v="24"/>
    <x v="573"/>
    <d v="2016-09-28T00:00:00"/>
    <d v="2016-09-28T00:00:00"/>
    <d v="2016-09-28T00:00:00"/>
    <x v="10"/>
    <x v="9"/>
    <s v="12000"/>
    <n v="12"/>
    <n v="9"/>
  </r>
  <r>
    <x v="21"/>
    <s v="001"/>
    <s v="236246"/>
    <s v="29"/>
    <x v="573"/>
    <d v="2016-09-28T00:00:00"/>
    <d v="2016-09-28T00:00:00"/>
    <d v="2016-09-28T00:00:00"/>
    <x v="132"/>
    <x v="35"/>
    <s v="6750"/>
    <n v="6.75"/>
    <n v="5"/>
  </r>
  <r>
    <x v="21"/>
    <s v="001"/>
    <s v="236252"/>
    <s v="28"/>
    <x v="573"/>
    <d v="2016-09-28T00:00:00"/>
    <d v="2016-09-28T00:00:00"/>
    <d v="2016-09-28T00:00:00"/>
    <x v="105"/>
    <x v="35"/>
    <s v="13500"/>
    <n v="13.5"/>
    <n v="10"/>
  </r>
  <r>
    <x v="21"/>
    <s v="001"/>
    <s v="236258"/>
    <s v="33"/>
    <x v="573"/>
    <d v="2016-09-28T00:00:00"/>
    <d v="2016-09-28T00:00:00"/>
    <d v="2016-09-28T00:00:00"/>
    <x v="106"/>
    <x v="36"/>
    <s v="2100"/>
    <n v="2.1"/>
    <n v="9"/>
  </r>
  <r>
    <x v="21"/>
    <s v="001"/>
    <s v="236263"/>
    <s v="28"/>
    <x v="573"/>
    <d v="2016-09-28T00:00:00"/>
    <d v="2016-09-28T00:00:00"/>
    <d v="2016-09-28T00:00:00"/>
    <x v="128"/>
    <x v="42"/>
    <s v="12000"/>
    <n v="12"/>
    <n v="8"/>
  </r>
  <r>
    <x v="21"/>
    <s v="001"/>
    <s v="236892"/>
    <s v="7"/>
    <x v="573"/>
    <d v="2016-09-28T00:00:00"/>
    <d v="2016-09-28T00:00:00"/>
    <d v="2016-09-28T00:00:00"/>
    <x v="57"/>
    <x v="9"/>
    <s v="4800"/>
    <n v="4.8"/>
    <n v="9"/>
  </r>
  <r>
    <x v="21"/>
    <s v="001"/>
    <s v="240060"/>
    <s v="6"/>
    <x v="581"/>
    <d v="2016-09-28T00:00:00"/>
    <d v="2016-09-28T00:00:00"/>
    <d v="2016-09-28T00:00:00"/>
    <x v="63"/>
    <x v="18"/>
    <s v="15600"/>
    <n v="15.6"/>
    <n v="6"/>
  </r>
  <r>
    <x v="21"/>
    <s v="001"/>
    <s v="240126"/>
    <s v="2"/>
    <x v="581"/>
    <d v="2016-09-28T00:00:00"/>
    <d v="2016-09-28T00:00:00"/>
    <d v="2016-09-28T00:00:00"/>
    <x v="86"/>
    <x v="5"/>
    <s v="7220"/>
    <n v="7.22"/>
    <n v="6"/>
  </r>
  <r>
    <x v="21"/>
    <s v="001"/>
    <s v="240133"/>
    <s v="10"/>
    <x v="555"/>
    <d v="2016-09-07T00:00:00"/>
    <d v="2016-10-26T00:00:00"/>
    <d v="2016-09-28T00:00:00"/>
    <x v="101"/>
    <x v="18"/>
    <s v="18750"/>
    <n v="18.75"/>
    <n v="8"/>
  </r>
  <r>
    <x v="21"/>
    <s v="001"/>
    <s v="240437"/>
    <s v="3"/>
    <x v="536"/>
    <d v="2016-08-10T00:00:00"/>
    <d v="2016-10-19T00:00:00"/>
    <d v="2016-09-28T00:00:00"/>
    <x v="190"/>
    <x v="25"/>
    <s v="9000"/>
    <n v="9"/>
    <n v="10"/>
  </r>
  <r>
    <x v="21"/>
    <s v="001"/>
    <s v="240437"/>
    <s v="4"/>
    <x v="536"/>
    <d v="2016-08-31T00:00:00"/>
    <d v="2016-10-19T00:00:00"/>
    <d v="2016-09-28T00:00:00"/>
    <x v="190"/>
    <x v="25"/>
    <s v="9000"/>
    <n v="9"/>
    <n v="10"/>
  </r>
  <r>
    <x v="21"/>
    <s v="001"/>
    <s v="241846"/>
    <s v="2"/>
    <x v="572"/>
    <d v="2016-09-21T00:00:00"/>
    <d v="2016-11-09T00:00:00"/>
    <d v="2016-09-28T00:00:00"/>
    <x v="25"/>
    <x v="7"/>
    <s v="1800"/>
    <n v="1.8"/>
    <n v="7"/>
  </r>
  <r>
    <x v="21"/>
    <s v="001"/>
    <s v="248018"/>
    <s v="2"/>
    <x v="581"/>
    <d v="2016-09-28T00:00:00"/>
    <d v="2016-09-28T00:00:00"/>
    <d v="2016-09-28T00:00:00"/>
    <x v="85"/>
    <x v="26"/>
    <s v="360"/>
    <n v="0.36"/>
    <n v="8"/>
  </r>
  <r>
    <x v="21"/>
    <s v="001"/>
    <s v="248768"/>
    <s v="1"/>
    <x v="572"/>
    <d v="2016-09-21T00:00:00"/>
    <d v="2016-11-16T00:00:00"/>
    <d v="2016-09-28T00:00:00"/>
    <x v="2"/>
    <x v="2"/>
    <s v="12000"/>
    <n v="12"/>
    <n v="8"/>
  </r>
  <r>
    <x v="21"/>
    <s v="002"/>
    <s v="236266"/>
    <s v="37"/>
    <x v="573"/>
    <d v="2016-09-28T00:00:00"/>
    <d v="2016-09-28T00:00:00"/>
    <d v="2016-09-28T00:00:00"/>
    <x v="86"/>
    <x v="5"/>
    <s v="22800"/>
    <n v="22.8"/>
    <n v="6"/>
  </r>
  <r>
    <x v="21"/>
    <s v="002"/>
    <s v="236268"/>
    <s v="24"/>
    <x v="573"/>
    <d v="2016-09-28T00:00:00"/>
    <d v="2016-09-28T00:00:00"/>
    <d v="2016-09-28T00:00:00"/>
    <x v="115"/>
    <x v="39"/>
    <s v="10500"/>
    <n v="10.5"/>
    <n v="8"/>
  </r>
  <r>
    <x v="21"/>
    <s v="002"/>
    <s v="236270"/>
    <s v="28"/>
    <x v="573"/>
    <d v="2016-09-28T00:00:00"/>
    <d v="2016-09-28T00:00:00"/>
    <d v="2016-09-28T00:00:00"/>
    <x v="139"/>
    <x v="0"/>
    <s v="6000"/>
    <n v="6"/>
    <n v="8"/>
  </r>
  <r>
    <x v="21"/>
    <s v="002"/>
    <s v="236273"/>
    <s v="28"/>
    <x v="573"/>
    <d v="2016-09-28T00:00:00"/>
    <d v="2016-09-28T00:00:00"/>
    <d v="2016-09-28T00:00:00"/>
    <x v="127"/>
    <x v="0"/>
    <s v="60000"/>
    <n v="60"/>
    <n v="8"/>
  </r>
  <r>
    <x v="21"/>
    <s v="002"/>
    <s v="236277"/>
    <s v="39"/>
    <x v="573"/>
    <d v="2016-09-28T00:00:00"/>
    <d v="2016-09-28T00:00:00"/>
    <d v="2016-09-28T00:00:00"/>
    <x v="56"/>
    <x v="18"/>
    <s v="10800"/>
    <n v="10.8"/>
    <n v="6"/>
  </r>
  <r>
    <x v="21"/>
    <s v="002"/>
    <s v="236281"/>
    <s v="36"/>
    <x v="573"/>
    <d v="2016-09-28T00:00:00"/>
    <d v="2016-09-28T00:00:00"/>
    <d v="2016-09-28T00:00:00"/>
    <x v="30"/>
    <x v="18"/>
    <s v="3000"/>
    <n v="3"/>
    <n v="8"/>
  </r>
  <r>
    <x v="21"/>
    <s v="002"/>
    <s v="236297"/>
    <s v="33"/>
    <x v="573"/>
    <d v="2016-09-28T00:00:00"/>
    <d v="2016-09-28T00:00:00"/>
    <d v="2016-09-28T00:00:00"/>
    <x v="5"/>
    <x v="5"/>
    <s v="57600"/>
    <n v="57.6"/>
    <n v="6"/>
  </r>
  <r>
    <x v="21"/>
    <s v="002"/>
    <s v="236301"/>
    <s v="31"/>
    <x v="573"/>
    <d v="2016-09-28T00:00:00"/>
    <d v="2016-09-28T00:00:00"/>
    <d v="2016-09-28T00:00:00"/>
    <x v="67"/>
    <x v="22"/>
    <s v="30000"/>
    <n v="30"/>
    <n v="3"/>
  </r>
  <r>
    <x v="21"/>
    <s v="002"/>
    <s v="236303"/>
    <s v="14"/>
    <x v="573"/>
    <d v="2016-09-28T00:00:00"/>
    <d v="2016-09-28T00:00:00"/>
    <d v="2016-09-28T00:00:00"/>
    <x v="7"/>
    <x v="7"/>
    <s v="150000"/>
    <n v="150"/>
    <n v="4"/>
  </r>
  <r>
    <x v="21"/>
    <s v="002"/>
    <s v="236310"/>
    <s v="32"/>
    <x v="573"/>
    <d v="2016-09-28T00:00:00"/>
    <d v="2016-09-28T00:00:00"/>
    <d v="2016-09-28T00:00:00"/>
    <x v="109"/>
    <x v="4"/>
    <s v="45000"/>
    <n v="45"/>
    <n v="4"/>
  </r>
  <r>
    <x v="21"/>
    <s v="002"/>
    <s v="236312"/>
    <s v="34"/>
    <x v="573"/>
    <d v="2016-09-28T00:00:00"/>
    <d v="2016-09-28T00:00:00"/>
    <d v="2016-09-28T00:00:00"/>
    <x v="106"/>
    <x v="36"/>
    <s v="4200"/>
    <n v="4.2"/>
    <n v="9"/>
  </r>
  <r>
    <x v="21"/>
    <s v="002"/>
    <s v="236314"/>
    <s v="20"/>
    <x v="573"/>
    <d v="2016-09-28T00:00:00"/>
    <d v="2016-09-28T00:00:00"/>
    <d v="2016-09-28T00:00:00"/>
    <x v="128"/>
    <x v="42"/>
    <s v="24000"/>
    <n v="24"/>
    <n v="8"/>
  </r>
  <r>
    <x v="21"/>
    <s v="002"/>
    <s v="240160"/>
    <s v="8"/>
    <x v="574"/>
    <d v="2016-09-21T00:00:00"/>
    <d v="2016-11-16T00:00:00"/>
    <d v="2016-09-28T00:00:00"/>
    <x v="128"/>
    <x v="42"/>
    <s v="12000"/>
    <n v="12"/>
    <n v="8"/>
  </r>
  <r>
    <x v="21"/>
    <s v="002"/>
    <s v="240281"/>
    <s v="6"/>
    <x v="548"/>
    <d v="2016-08-24T00:00:00"/>
    <d v="2016-10-05T00:00:00"/>
    <d v="2016-09-28T00:00:00"/>
    <x v="139"/>
    <x v="0"/>
    <s v="6000"/>
    <n v="6"/>
    <n v="10"/>
  </r>
  <r>
    <x v="21"/>
    <s v="002"/>
    <s v="240281"/>
    <s v="7"/>
    <x v="548"/>
    <d v="2016-09-21T00:00:00"/>
    <d v="2016-10-05T00:00:00"/>
    <d v="2016-09-28T00:00:00"/>
    <x v="139"/>
    <x v="0"/>
    <s v="6000"/>
    <n v="6"/>
    <n v="10"/>
  </r>
  <r>
    <x v="21"/>
    <s v="002"/>
    <s v="241951"/>
    <s v="5"/>
    <x v="574"/>
    <d v="2016-09-28T00:00:00"/>
    <d v="2016-09-28T00:00:00"/>
    <d v="2016-09-28T00:00:00"/>
    <x v="108"/>
    <x v="12"/>
    <s v="67500"/>
    <n v="67.5"/>
    <n v="4"/>
  </r>
  <r>
    <x v="22"/>
    <s v="001"/>
    <s v="247407"/>
    <s v="6"/>
    <x v="548"/>
    <d v="2016-08-17T00:00:00"/>
    <d v="2016-10-26T00:00:00"/>
    <d v="2016-09-28T00:00:00"/>
    <x v="143"/>
    <x v="28"/>
    <s v="1800"/>
    <n v="1.8"/>
    <n v="10"/>
  </r>
  <r>
    <x v="22"/>
    <s v="001"/>
    <s v="247759"/>
    <s v="6"/>
    <x v="552"/>
    <d v="2016-08-24T00:00:00"/>
    <d v="2016-10-26T00:00:00"/>
    <d v="2016-09-28T00:00:00"/>
    <x v="143"/>
    <x v="28"/>
    <s v="1800"/>
    <n v="1.8"/>
    <n v="8"/>
  </r>
  <r>
    <x v="34"/>
    <s v="013"/>
    <s v="246061"/>
    <s v="1"/>
    <x v="526"/>
    <d v="2016-09-28T00:00:00"/>
    <d v="2016-09-28T00:00:00"/>
    <d v="2016-09-28T00:00:00"/>
    <x v="399"/>
    <x v="30"/>
    <s v="3150"/>
    <n v="3.15"/>
    <n v="10"/>
  </r>
  <r>
    <x v="34"/>
    <s v="013"/>
    <s v="246061"/>
    <s v="2"/>
    <x v="526"/>
    <d v="2016-09-28T00:00:00"/>
    <d v="2016-09-28T00:00:00"/>
    <d v="2016-09-28T00:00:00"/>
    <x v="338"/>
    <x v="3"/>
    <s v="4600"/>
    <n v="4.5999999999999996"/>
    <n v="10"/>
  </r>
  <r>
    <x v="34"/>
    <s v="013"/>
    <s v="246061"/>
    <s v="3"/>
    <x v="526"/>
    <d v="2016-09-28T00:00:00"/>
    <d v="2016-09-28T00:00:00"/>
    <d v="2016-09-28T00:00:00"/>
    <x v="386"/>
    <x v="23"/>
    <s v="1800"/>
    <n v="1.8"/>
    <n v="8"/>
  </r>
  <r>
    <x v="34"/>
    <s v="013"/>
    <s v="248946"/>
    <s v="1"/>
    <x v="578"/>
    <d v="2016-09-21T00:00:00"/>
    <d v="2016-09-28T00:00:00"/>
    <d v="2016-09-28T00:00:00"/>
    <x v="223"/>
    <x v="3"/>
    <s v="95"/>
    <n v="9.5000000000000001E-2"/>
    <n v="10"/>
  </r>
  <r>
    <x v="34"/>
    <s v="044"/>
    <s v="248859"/>
    <s v="1"/>
    <x v="575"/>
    <d v="2016-09-28T00:00:00"/>
    <d v="2016-09-28T00:00:00"/>
    <d v="2016-09-28T00:00:00"/>
    <x v="455"/>
    <x v="57"/>
    <s v="1600"/>
    <n v="1.6"/>
    <n v="5"/>
  </r>
  <r>
    <x v="31"/>
    <s v="003"/>
    <s v="247480"/>
    <s v="1"/>
    <x v="541"/>
    <d v="2016-08-18T00:00:00"/>
    <d v="2016-10-27T00:00:00"/>
    <d v="2016-09-29T00:00:00"/>
    <x v="139"/>
    <x v="0"/>
    <s v="2000"/>
    <n v="2"/>
    <n v="10"/>
  </r>
  <r>
    <x v="22"/>
    <s v="001"/>
    <s v="248075"/>
    <s v="4"/>
    <x v="577"/>
    <d v="2016-08-31T00:00:00"/>
    <d v="2016-11-02T00:00:00"/>
    <d v="2016-09-29T00:00:00"/>
    <x v="89"/>
    <x v="28"/>
    <s v="2000"/>
    <n v="2"/>
    <n v="8"/>
  </r>
  <r>
    <x v="48"/>
    <s v="001"/>
    <s v="247473"/>
    <s v="1"/>
    <x v="541"/>
    <d v="2016-08-15T00:00:00"/>
    <d v="2016-10-13T00:00:00"/>
    <d v="2016-09-29T00:00:00"/>
    <x v="84"/>
    <x v="3"/>
    <s v="910"/>
    <n v="0.91"/>
    <n v="8"/>
  </r>
  <r>
    <x v="2"/>
    <s v="006"/>
    <s v="247555"/>
    <s v="1"/>
    <x v="547"/>
    <d v="2016-09-29T00:00:00"/>
    <d v="2016-09-29T00:00:00"/>
    <d v="2016-09-29T00:00:00"/>
    <x v="153"/>
    <x v="14"/>
    <s v="5100"/>
    <n v="5.0999999999999996"/>
    <n v="8"/>
  </r>
  <r>
    <x v="10"/>
    <s v="016"/>
    <s v="245883"/>
    <s v="3"/>
    <x v="513"/>
    <d v="2016-07-07T00:00:00"/>
    <d v="2016-09-22T00:00:00"/>
    <d v="2016-09-29T00:00:00"/>
    <x v="99"/>
    <x v="1"/>
    <s v="45900"/>
    <n v="45.9"/>
    <n v="10"/>
  </r>
  <r>
    <x v="10"/>
    <s v="016"/>
    <s v="247079"/>
    <s v="4"/>
    <x v="536"/>
    <d v="2016-08-04T00:00:00"/>
    <d v="2016-10-20T00:00:00"/>
    <d v="2016-09-29T00:00:00"/>
    <x v="10"/>
    <x v="9"/>
    <s v="16000"/>
    <n v="16"/>
    <n v="10"/>
  </r>
  <r>
    <x v="10"/>
    <s v="016"/>
    <s v="247079"/>
    <s v="9"/>
    <x v="536"/>
    <d v="2016-08-04T00:00:00"/>
    <d v="2016-10-06T00:00:00"/>
    <d v="2016-09-29T00:00:00"/>
    <x v="1"/>
    <x v="1"/>
    <s v="3000"/>
    <n v="3"/>
    <n v="8"/>
  </r>
  <r>
    <x v="10"/>
    <s v="036"/>
    <s v="246625"/>
    <s v="1"/>
    <x v="529"/>
    <d v="2016-07-28T00:00:00"/>
    <d v="2016-09-29T00:00:00"/>
    <d v="2016-09-29T00:00:00"/>
    <x v="120"/>
    <x v="31"/>
    <s v="34500"/>
    <n v="34.5"/>
    <n v="9"/>
  </r>
  <r>
    <x v="10"/>
    <s v="037"/>
    <s v="248929"/>
    <s v="1"/>
    <x v="578"/>
    <d v="2016-09-22T00:00:00"/>
    <d v="2016-10-13T00:00:00"/>
    <d v="2016-09-29T00:00:00"/>
    <x v="39"/>
    <x v="22"/>
    <s v="51000"/>
    <n v="51"/>
    <n v="3"/>
  </r>
  <r>
    <x v="26"/>
    <s v="004"/>
    <s v="243945"/>
    <s v="2"/>
    <x v="522"/>
    <d v="2016-08-25T00:00:00"/>
    <d v="2016-08-25T00:00:00"/>
    <d v="2016-09-29T00:00:00"/>
    <x v="272"/>
    <x v="43"/>
    <s v="7440"/>
    <n v="7.44"/>
    <n v="11"/>
  </r>
  <r>
    <x v="26"/>
    <s v="004"/>
    <s v="244195"/>
    <s v="2"/>
    <x v="485"/>
    <d v="2016-08-25T00:00:00"/>
    <d v="2016-08-25T00:00:00"/>
    <d v="2016-09-29T00:00:00"/>
    <x v="272"/>
    <x v="43"/>
    <s v="37200"/>
    <n v="37.200000000000003"/>
    <n v="11"/>
  </r>
  <r>
    <x v="26"/>
    <s v="004"/>
    <s v="245068"/>
    <s v="2"/>
    <x v="502"/>
    <d v="2016-09-08T00:00:00"/>
    <d v="2016-09-08T00:00:00"/>
    <d v="2016-09-29T00:00:00"/>
    <x v="332"/>
    <x v="43"/>
    <s v="31500"/>
    <n v="31.5"/>
    <n v="11"/>
  </r>
  <r>
    <x v="26"/>
    <s v="004"/>
    <s v="245929"/>
    <s v="1"/>
    <x v="521"/>
    <d v="2016-09-29T00:00:00"/>
    <d v="2016-09-29T00:00:00"/>
    <d v="2016-09-29T00:00:00"/>
    <x v="309"/>
    <x v="0"/>
    <s v="80000"/>
    <n v="80"/>
    <n v="10"/>
  </r>
  <r>
    <x v="26"/>
    <s v="004"/>
    <s v="245929"/>
    <s v="2"/>
    <x v="521"/>
    <d v="2016-09-29T00:00:00"/>
    <d v="2016-09-29T00:00:00"/>
    <d v="2016-09-29T00:00:00"/>
    <x v="10"/>
    <x v="9"/>
    <s v="60000"/>
    <n v="60"/>
    <n v="10"/>
  </r>
  <r>
    <x v="26"/>
    <s v="004"/>
    <s v="245929"/>
    <s v="3"/>
    <x v="521"/>
    <d v="2016-09-29T00:00:00"/>
    <d v="2016-09-29T00:00:00"/>
    <d v="2016-09-29T00:00:00"/>
    <x v="109"/>
    <x v="4"/>
    <s v="60000"/>
    <n v="60"/>
    <n v="4"/>
  </r>
  <r>
    <x v="26"/>
    <s v="004"/>
    <s v="247099"/>
    <s v="1"/>
    <x v="536"/>
    <d v="2016-09-29T00:00:00"/>
    <d v="2016-10-20T00:00:00"/>
    <d v="2016-09-29T00:00:00"/>
    <x v="114"/>
    <x v="0"/>
    <s v="82800"/>
    <n v="82.8"/>
    <n v="10"/>
  </r>
  <r>
    <x v="26"/>
    <s v="004"/>
    <s v="247099"/>
    <s v="3"/>
    <x v="536"/>
    <d v="2016-09-29T00:00:00"/>
    <d v="2016-10-20T00:00:00"/>
    <d v="2016-09-29T00:00:00"/>
    <x v="57"/>
    <x v="9"/>
    <s v="3200"/>
    <n v="3.2"/>
    <n v="10"/>
  </r>
  <r>
    <x v="3"/>
    <s v="911"/>
    <s v="249354"/>
    <s v="1"/>
    <x v="583"/>
    <d v="2016-09-29T00:00:00"/>
    <d v="2016-09-29T00:00:00"/>
    <d v="2016-09-29T00:00:00"/>
    <x v="153"/>
    <x v="14"/>
    <s v="1700"/>
    <n v="1.7"/>
    <n v="8"/>
  </r>
  <r>
    <x v="0"/>
    <s v="004"/>
    <s v="246393"/>
    <s v="1"/>
    <x v="525"/>
    <d v="2016-09-19T00:00:00"/>
    <d v="2016-09-19T00:00:00"/>
    <d v="2016-09-30T00:00:00"/>
    <x v="84"/>
    <x v="3"/>
    <s v="40040"/>
    <n v="40.04"/>
    <n v="8"/>
  </r>
  <r>
    <x v="15"/>
    <s v="002"/>
    <s v="243471"/>
    <s v="3"/>
    <x v="472"/>
    <d v="2016-09-30T00:00:00"/>
    <d v="2016-09-30T00:00:00"/>
    <d v="2016-09-30T00:00:00"/>
    <x v="135"/>
    <x v="14"/>
    <s v="4400"/>
    <n v="4.4000000000000004"/>
    <n v="7"/>
  </r>
  <r>
    <x v="15"/>
    <s v="002"/>
    <s v="248418"/>
    <s v="1"/>
    <x v="565"/>
    <d v="2016-09-30T00:00:00"/>
    <d v="2016-09-30T00:00:00"/>
    <d v="2016-09-30T00:00:00"/>
    <x v="400"/>
    <x v="10"/>
    <s v="1400"/>
    <n v="1.4"/>
    <n v="9"/>
  </r>
  <r>
    <x v="1"/>
    <s v="002"/>
    <s v="235893"/>
    <s v="14"/>
    <x v="573"/>
    <d v="2016-09-30T00:00:00"/>
    <d v="2016-09-30T00:00:00"/>
    <d v="2016-09-30T00:00:00"/>
    <x v="111"/>
    <x v="18"/>
    <s v="270"/>
    <n v="0.27"/>
    <n v="8"/>
  </r>
  <r>
    <x v="1"/>
    <s v="002"/>
    <s v="239198"/>
    <s v="6"/>
    <x v="574"/>
    <d v="2016-09-30T00:00:00"/>
    <d v="2016-11-18T00:00:00"/>
    <d v="2016-09-30T00:00:00"/>
    <x v="2"/>
    <x v="2"/>
    <s v="4000"/>
    <n v="4"/>
    <n v="8"/>
  </r>
  <r>
    <x v="3"/>
    <s v="002"/>
    <s v="246263"/>
    <s v="1"/>
    <x v="524"/>
    <d v="2016-09-30T00:00:00"/>
    <d v="2016-09-30T00:00:00"/>
    <d v="2016-09-30T00:00:00"/>
    <x v="6"/>
    <x v="6"/>
    <s v="200000"/>
    <n v="200"/>
    <n v="8"/>
  </r>
  <r>
    <x v="3"/>
    <s v="002"/>
    <s v="246263"/>
    <s v="2"/>
    <x v="524"/>
    <d v="2016-09-30T00:00:00"/>
    <d v="2016-09-30T00:00:00"/>
    <d v="2016-09-30T00:00:00"/>
    <x v="9"/>
    <x v="6"/>
    <s v="20000"/>
    <n v="20"/>
    <n v="8"/>
  </r>
  <r>
    <x v="3"/>
    <s v="002"/>
    <s v="246594"/>
    <s v="1"/>
    <x v="551"/>
    <d v="2016-09-30T00:00:00"/>
    <d v="2016-09-30T00:00:00"/>
    <d v="2016-09-30T00:00:00"/>
    <x v="152"/>
    <x v="20"/>
    <s v="42000"/>
    <n v="42"/>
    <n v="10"/>
  </r>
  <r>
    <x v="3"/>
    <s v="002"/>
    <s v="247131"/>
    <s v="2"/>
    <x v="549"/>
    <d v="2016-09-14T00:00:00"/>
    <d v="2016-10-21T00:00:00"/>
    <d v="2016-09-30T00:00:00"/>
    <x v="39"/>
    <x v="22"/>
    <s v="25500"/>
    <n v="25.5"/>
    <n v="3"/>
  </r>
  <r>
    <x v="3"/>
    <s v="002"/>
    <s v="249164"/>
    <s v="1"/>
    <x v="579"/>
    <d v="2016-09-23T00:00:00"/>
    <d v="2016-10-21T00:00:00"/>
    <d v="2016-09-30T00:00:00"/>
    <x v="39"/>
    <x v="22"/>
    <s v="51000"/>
    <n v="51"/>
    <n v="3"/>
  </r>
  <r>
    <x v="3"/>
    <s v="013"/>
    <s v="247949"/>
    <s v="1"/>
    <x v="557"/>
    <d v="2016-09-30T00:00:00"/>
    <d v="2016-09-30T00:00:00"/>
    <d v="2016-09-30T00:00:00"/>
    <x v="38"/>
    <x v="12"/>
    <s v="90000"/>
    <n v="90"/>
    <n v="4"/>
  </r>
  <r>
    <x v="4"/>
    <s v="001"/>
    <s v="245319"/>
    <s v="1"/>
    <x v="508"/>
    <d v="2016-10-03T00:00:00"/>
    <d v="2016-10-03T00:00:00"/>
    <d v="2016-10-03T00:00:00"/>
    <x v="33"/>
    <x v="21"/>
    <s v="4455"/>
    <n v="4.4550000000000001"/>
    <n v="10"/>
  </r>
  <r>
    <x v="4"/>
    <s v="001"/>
    <s v="245775"/>
    <s v="1"/>
    <x v="514"/>
    <d v="2016-10-03T00:00:00"/>
    <d v="2016-10-03T00:00:00"/>
    <d v="2016-10-03T00:00:00"/>
    <x v="167"/>
    <x v="21"/>
    <s v="18745"/>
    <n v="18.745000000000001"/>
    <n v="10"/>
  </r>
  <r>
    <x v="0"/>
    <s v="009"/>
    <s v="246709"/>
    <s v="2"/>
    <x v="532"/>
    <d v="2016-10-03T00:00:00"/>
    <d v="2016-10-03T00:00:00"/>
    <d v="2016-10-03T00:00:00"/>
    <x v="279"/>
    <x v="10"/>
    <s v="3600"/>
    <n v="3.6"/>
    <n v="9"/>
  </r>
  <r>
    <x v="0"/>
    <s v="009"/>
    <s v="246971"/>
    <s v="1"/>
    <x v="537"/>
    <d v="2016-10-03T00:00:00"/>
    <d v="2016-10-03T00:00:00"/>
    <d v="2016-10-03T00:00:00"/>
    <x v="84"/>
    <x v="3"/>
    <s v="5070"/>
    <n v="5.07"/>
    <n v="8"/>
  </r>
  <r>
    <x v="0"/>
    <s v="009"/>
    <s v="248406"/>
    <s v="1"/>
    <x v="560"/>
    <d v="2016-10-03T00:00:00"/>
    <d v="2016-10-03T00:00:00"/>
    <d v="2016-10-03T00:00:00"/>
    <x v="158"/>
    <x v="13"/>
    <s v="560"/>
    <n v="0.56000000000000005"/>
    <n v="8"/>
  </r>
  <r>
    <x v="0"/>
    <s v="014"/>
    <s v="247799"/>
    <s v="2"/>
    <x v="552"/>
    <d v="2016-10-03T00:00:00"/>
    <d v="2016-10-03T00:00:00"/>
    <d v="2016-10-03T00:00:00"/>
    <x v="23"/>
    <x v="11"/>
    <s v="20400"/>
    <n v="20.399999999999999"/>
    <n v="6"/>
  </r>
  <r>
    <x v="0"/>
    <s v="015"/>
    <s v="248756"/>
    <s v="1"/>
    <x v="568"/>
    <d v="2016-10-03T00:00:00"/>
    <d v="2016-10-03T00:00:00"/>
    <d v="2016-10-03T00:00:00"/>
    <x v="161"/>
    <x v="44"/>
    <s v="351000"/>
    <n v="351"/>
    <n v="6"/>
  </r>
  <r>
    <x v="30"/>
    <s v="008"/>
    <s v="249305"/>
    <s v="1"/>
    <x v="582"/>
    <d v="2016-09-28T00:00:00"/>
    <d v="2016-09-28T00:00:00"/>
    <d v="2016-10-03T00:00:00"/>
    <x v="6"/>
    <x v="6"/>
    <s v="0"/>
    <n v="0"/>
    <n v="8"/>
  </r>
  <r>
    <x v="30"/>
    <s v="903"/>
    <s v="249442"/>
    <s v="1"/>
    <x v="584"/>
    <d v="2016-10-03T00:00:00"/>
    <d v="2016-10-03T00:00:00"/>
    <d v="2016-10-03T00:00:00"/>
    <x v="7"/>
    <x v="7"/>
    <s v="5000"/>
    <n v="5"/>
    <n v="2"/>
  </r>
  <r>
    <x v="5"/>
    <s v="593"/>
    <s v="246401"/>
    <s v="2"/>
    <x v="525"/>
    <d v="2016-10-03T00:00:00"/>
    <d v="2016-10-03T00:00:00"/>
    <d v="2016-10-03T00:00:00"/>
    <x v="64"/>
    <x v="14"/>
    <s v="6000"/>
    <n v="6"/>
    <n v="10"/>
  </r>
  <r>
    <x v="6"/>
    <s v="012"/>
    <s v="247960"/>
    <s v="1"/>
    <x v="557"/>
    <d v="2016-08-29T00:00:00"/>
    <d v="2016-10-03T00:00:00"/>
    <d v="2016-10-03T00:00:00"/>
    <x v="10"/>
    <x v="9"/>
    <s v="10000"/>
    <n v="10"/>
    <n v="10"/>
  </r>
  <r>
    <x v="6"/>
    <s v="012"/>
    <s v="249357"/>
    <s v="1"/>
    <x v="583"/>
    <d v="2016-10-03T00:00:00"/>
    <d v="2016-10-03T00:00:00"/>
    <d v="2016-10-03T00:00:00"/>
    <x v="108"/>
    <x v="12"/>
    <s v="4500"/>
    <n v="4.5"/>
    <n v="2"/>
  </r>
  <r>
    <x v="6"/>
    <s v="012"/>
    <s v="249357"/>
    <s v="2"/>
    <x v="583"/>
    <d v="2016-10-03T00:00:00"/>
    <d v="2016-10-03T00:00:00"/>
    <d v="2016-10-03T00:00:00"/>
    <x v="39"/>
    <x v="22"/>
    <s v="8500"/>
    <n v="8.5"/>
    <n v="2"/>
  </r>
  <r>
    <x v="7"/>
    <s v="001"/>
    <s v="247023"/>
    <s v="1"/>
    <x v="535"/>
    <d v="2016-09-19T00:00:00"/>
    <d v="2016-10-10T00:00:00"/>
    <d v="2016-10-03T00:00:00"/>
    <x v="69"/>
    <x v="17"/>
    <s v="49500"/>
    <n v="49.5"/>
    <n v="9"/>
  </r>
  <r>
    <x v="9"/>
    <s v="024"/>
    <s v="248874"/>
    <s v="1"/>
    <x v="573"/>
    <d v="2016-09-26T00:00:00"/>
    <d v="2016-11-21T00:00:00"/>
    <d v="2016-10-03T00:00:00"/>
    <x v="316"/>
    <x v="0"/>
    <s v="63000"/>
    <n v="63"/>
    <n v="8"/>
  </r>
  <r>
    <x v="3"/>
    <s v="004"/>
    <s v="249429"/>
    <s v="1"/>
    <x v="585"/>
    <d v="2016-10-03T00:00:00"/>
    <d v="2016-10-03T00:00:00"/>
    <d v="2016-10-03T00:00:00"/>
    <x v="153"/>
    <x v="14"/>
    <s v="17000"/>
    <n v="17"/>
    <n v="8"/>
  </r>
  <r>
    <x v="12"/>
    <s v="001"/>
    <s v="244552"/>
    <s v="1"/>
    <x v="493"/>
    <d v="2016-10-03T00:00:00"/>
    <d v="2016-10-03T00:00:00"/>
    <d v="2016-10-03T00:00:00"/>
    <x v="33"/>
    <x v="21"/>
    <s v="8100"/>
    <n v="8.1"/>
    <n v="10"/>
  </r>
  <r>
    <x v="12"/>
    <s v="001"/>
    <s v="244675"/>
    <s v="1"/>
    <x v="494"/>
    <d v="2016-10-03T00:00:00"/>
    <d v="2016-10-03T00:00:00"/>
    <d v="2016-10-03T00:00:00"/>
    <x v="252"/>
    <x v="18"/>
    <s v="18750"/>
    <n v="18.75"/>
    <n v="8"/>
  </r>
  <r>
    <x v="12"/>
    <s v="001"/>
    <s v="245020"/>
    <s v="1"/>
    <x v="502"/>
    <d v="2016-10-03T00:00:00"/>
    <d v="2016-10-03T00:00:00"/>
    <d v="2016-10-03T00:00:00"/>
    <x v="22"/>
    <x v="5"/>
    <s v="24750"/>
    <n v="24.75"/>
    <n v="12"/>
  </r>
  <r>
    <x v="12"/>
    <s v="001"/>
    <s v="245301"/>
    <s v="1"/>
    <x v="508"/>
    <d v="2016-10-03T00:00:00"/>
    <d v="2016-10-03T00:00:00"/>
    <d v="2016-10-03T00:00:00"/>
    <x v="247"/>
    <x v="54"/>
    <s v="4500"/>
    <n v="4.5"/>
    <n v="10"/>
  </r>
  <r>
    <x v="12"/>
    <s v="001"/>
    <s v="245303"/>
    <s v="1"/>
    <x v="508"/>
    <d v="2016-10-03T00:00:00"/>
    <d v="2016-10-03T00:00:00"/>
    <d v="2016-10-03T00:00:00"/>
    <x v="36"/>
    <x v="21"/>
    <s v="46920"/>
    <n v="46.92"/>
    <n v="8"/>
  </r>
  <r>
    <x v="12"/>
    <s v="001"/>
    <s v="245673"/>
    <s v="1"/>
    <x v="512"/>
    <d v="2016-10-03T00:00:00"/>
    <d v="2016-10-03T00:00:00"/>
    <d v="2016-10-03T00:00:00"/>
    <x v="268"/>
    <x v="54"/>
    <s v="4950"/>
    <n v="4.95"/>
    <n v="10"/>
  </r>
  <r>
    <x v="12"/>
    <s v="001"/>
    <s v="245674"/>
    <s v="1"/>
    <x v="512"/>
    <d v="2016-10-03T00:00:00"/>
    <d v="2016-10-03T00:00:00"/>
    <d v="2016-10-03T00:00:00"/>
    <x v="5"/>
    <x v="5"/>
    <s v="19200"/>
    <n v="19.2"/>
    <n v="6"/>
  </r>
  <r>
    <x v="12"/>
    <s v="001"/>
    <s v="245676"/>
    <s v="1"/>
    <x v="512"/>
    <d v="2016-10-03T00:00:00"/>
    <d v="2016-10-03T00:00:00"/>
    <d v="2016-10-03T00:00:00"/>
    <x v="164"/>
    <x v="5"/>
    <s v="189000"/>
    <n v="189"/>
    <n v="6"/>
  </r>
  <r>
    <x v="12"/>
    <s v="001"/>
    <s v="245965"/>
    <s v="1"/>
    <x v="520"/>
    <d v="2016-10-03T00:00:00"/>
    <d v="2016-10-03T00:00:00"/>
    <d v="2016-10-03T00:00:00"/>
    <x v="244"/>
    <x v="18"/>
    <s v="240"/>
    <n v="0.24"/>
    <n v="8"/>
  </r>
  <r>
    <x v="0"/>
    <s v="004"/>
    <s v="246678"/>
    <s v="2"/>
    <x v="532"/>
    <d v="2016-10-03T00:00:00"/>
    <d v="2016-10-03T00:00:00"/>
    <d v="2016-10-04T00:00:00"/>
    <x v="19"/>
    <x v="12"/>
    <s v="10500"/>
    <n v="10.5"/>
    <n v="8"/>
  </r>
  <r>
    <x v="0"/>
    <s v="004"/>
    <s v="246705"/>
    <s v="1"/>
    <x v="532"/>
    <d v="2016-10-03T00:00:00"/>
    <d v="2016-10-03T00:00:00"/>
    <d v="2016-10-04T00:00:00"/>
    <x v="3"/>
    <x v="3"/>
    <s v="1500"/>
    <n v="1.5"/>
    <n v="10"/>
  </r>
  <r>
    <x v="0"/>
    <s v="004"/>
    <s v="247801"/>
    <s v="3"/>
    <x v="552"/>
    <d v="2016-10-04T00:00:00"/>
    <d v="2016-10-10T00:00:00"/>
    <d v="2016-10-04T00:00:00"/>
    <x v="430"/>
    <x v="13"/>
    <s v="720"/>
    <n v="0.72"/>
    <n v="10"/>
  </r>
  <r>
    <x v="0"/>
    <s v="004"/>
    <s v="247801"/>
    <s v="7"/>
    <x v="552"/>
    <d v="2016-10-03T00:00:00"/>
    <d v="2016-10-03T00:00:00"/>
    <d v="2016-10-04T00:00:00"/>
    <x v="108"/>
    <x v="12"/>
    <s v="60750"/>
    <n v="60.75"/>
    <n v="4"/>
  </r>
  <r>
    <x v="0"/>
    <s v="004"/>
    <s v="248467"/>
    <s v="1"/>
    <x v="565"/>
    <d v="2016-10-03T00:00:00"/>
    <d v="2016-10-03T00:00:00"/>
    <d v="2016-10-04T00:00:00"/>
    <x v="42"/>
    <x v="8"/>
    <s v="154000"/>
    <n v="154"/>
    <n v="7"/>
  </r>
  <r>
    <x v="0"/>
    <s v="004"/>
    <s v="248467"/>
    <s v="2"/>
    <x v="565"/>
    <d v="2016-10-03T00:00:00"/>
    <d v="2016-10-03T00:00:00"/>
    <d v="2016-10-04T00:00:00"/>
    <x v="39"/>
    <x v="22"/>
    <s v="403750"/>
    <n v="403.75"/>
    <n v="3"/>
  </r>
  <r>
    <x v="0"/>
    <s v="004"/>
    <s v="248467"/>
    <s v="3"/>
    <x v="565"/>
    <d v="2016-10-03T00:00:00"/>
    <d v="2016-10-03T00:00:00"/>
    <d v="2016-10-04T00:00:00"/>
    <x v="67"/>
    <x v="22"/>
    <s v="950000"/>
    <n v="950"/>
    <n v="3"/>
  </r>
  <r>
    <x v="0"/>
    <s v="004"/>
    <s v="248467"/>
    <s v="5"/>
    <x v="565"/>
    <d v="2016-10-03T00:00:00"/>
    <d v="2016-10-03T00:00:00"/>
    <d v="2016-10-04T00:00:00"/>
    <x v="249"/>
    <x v="13"/>
    <s v="10070"/>
    <n v="10.07"/>
    <n v="8"/>
  </r>
  <r>
    <x v="0"/>
    <s v="004"/>
    <s v="249051"/>
    <s v="2"/>
    <x v="576"/>
    <d v="2016-10-03T00:00:00"/>
    <d v="2016-10-03T00:00:00"/>
    <d v="2016-10-04T00:00:00"/>
    <x v="109"/>
    <x v="4"/>
    <s v="25500"/>
    <n v="25.5"/>
    <n v="4"/>
  </r>
  <r>
    <x v="0"/>
    <s v="005"/>
    <s v="246396"/>
    <s v="3"/>
    <x v="525"/>
    <d v="2016-10-03T00:00:00"/>
    <d v="2016-10-03T00:00:00"/>
    <d v="2016-10-04T00:00:00"/>
    <x v="0"/>
    <x v="0"/>
    <s v="30000"/>
    <n v="30"/>
    <n v="10"/>
  </r>
  <r>
    <x v="0"/>
    <s v="005"/>
    <s v="246711"/>
    <s v="2"/>
    <x v="532"/>
    <d v="2016-10-03T00:00:00"/>
    <d v="2016-10-03T00:00:00"/>
    <d v="2016-10-04T00:00:00"/>
    <x v="48"/>
    <x v="7"/>
    <s v="50000"/>
    <n v="50"/>
    <n v="9"/>
  </r>
  <r>
    <x v="0"/>
    <s v="005"/>
    <s v="249046"/>
    <s v="2"/>
    <x v="576"/>
    <d v="2016-10-03T00:00:00"/>
    <d v="2016-10-03T00:00:00"/>
    <d v="2016-10-04T00:00:00"/>
    <x v="17"/>
    <x v="4"/>
    <s v="1500"/>
    <n v="1.5"/>
    <n v="5"/>
  </r>
  <r>
    <x v="0"/>
    <s v="010"/>
    <s v="246161"/>
    <s v="4"/>
    <x v="523"/>
    <d v="2016-10-03T00:00:00"/>
    <d v="2016-10-03T00:00:00"/>
    <d v="2016-10-04T00:00:00"/>
    <x v="3"/>
    <x v="3"/>
    <s v="4000"/>
    <n v="4"/>
    <n v="10"/>
  </r>
  <r>
    <x v="0"/>
    <s v="010"/>
    <s v="246394"/>
    <s v="3"/>
    <x v="525"/>
    <d v="2016-10-03T00:00:00"/>
    <d v="2016-10-03T00:00:00"/>
    <d v="2016-10-04T00:00:00"/>
    <x v="155"/>
    <x v="3"/>
    <s v="4180"/>
    <n v="4.18"/>
    <n v="10"/>
  </r>
  <r>
    <x v="0"/>
    <s v="010"/>
    <s v="246394"/>
    <s v="4"/>
    <x v="525"/>
    <d v="2016-10-03T00:00:00"/>
    <d v="2016-10-03T00:00:00"/>
    <d v="2016-10-04T00:00:00"/>
    <x v="11"/>
    <x v="5"/>
    <s v="100500"/>
    <n v="100.5"/>
    <n v="10"/>
  </r>
  <r>
    <x v="0"/>
    <s v="010"/>
    <s v="246679"/>
    <s v="4"/>
    <x v="532"/>
    <d v="2016-10-03T00:00:00"/>
    <d v="2016-10-03T00:00:00"/>
    <d v="2016-10-04T00:00:00"/>
    <x v="219"/>
    <x v="10"/>
    <s v="2700"/>
    <n v="2.7"/>
    <n v="9"/>
  </r>
  <r>
    <x v="0"/>
    <s v="010"/>
    <s v="247254"/>
    <s v="1"/>
    <x v="566"/>
    <d v="2016-10-03T00:00:00"/>
    <d v="2016-10-03T00:00:00"/>
    <d v="2016-10-04T00:00:00"/>
    <x v="46"/>
    <x v="4"/>
    <s v="40000"/>
    <n v="40"/>
    <n v="7"/>
  </r>
  <r>
    <x v="0"/>
    <s v="010"/>
    <s v="247803"/>
    <s v="8"/>
    <x v="552"/>
    <d v="2016-10-03T00:00:00"/>
    <d v="2016-10-03T00:00:00"/>
    <d v="2016-10-04T00:00:00"/>
    <x v="67"/>
    <x v="22"/>
    <s v="200000"/>
    <n v="200"/>
    <n v="3"/>
  </r>
  <r>
    <x v="0"/>
    <s v="010"/>
    <s v="248471"/>
    <s v="3"/>
    <x v="565"/>
    <d v="2016-10-03T00:00:00"/>
    <d v="2016-10-03T00:00:00"/>
    <d v="2016-10-04T00:00:00"/>
    <x v="80"/>
    <x v="22"/>
    <s v="500500"/>
    <n v="500.5"/>
    <n v="3"/>
  </r>
  <r>
    <x v="0"/>
    <s v="010"/>
    <s v="249045"/>
    <s v="5"/>
    <x v="576"/>
    <d v="2016-10-03T00:00:00"/>
    <d v="2016-10-03T00:00:00"/>
    <d v="2016-10-04T00:00:00"/>
    <x v="265"/>
    <x v="13"/>
    <s v="1175"/>
    <n v="1.175"/>
    <n v="10"/>
  </r>
  <r>
    <x v="30"/>
    <s v="008"/>
    <s v="244945"/>
    <s v="1"/>
    <x v="499"/>
    <d v="2016-09-30T00:00:00"/>
    <d v="2016-10-05T00:00:00"/>
    <d v="2016-10-04T00:00:00"/>
    <x v="7"/>
    <x v="7"/>
    <s v="70000"/>
    <n v="70"/>
    <n v="4"/>
  </r>
  <r>
    <x v="5"/>
    <s v="596"/>
    <s v="246976"/>
    <s v="1"/>
    <x v="537"/>
    <d v="2016-10-03T00:00:00"/>
    <d v="2016-10-03T00:00:00"/>
    <d v="2016-10-04T00:00:00"/>
    <x v="101"/>
    <x v="18"/>
    <s v="20000"/>
    <n v="20"/>
    <n v="8"/>
  </r>
  <r>
    <x v="5"/>
    <s v="596"/>
    <s v="246976"/>
    <s v="2"/>
    <x v="537"/>
    <d v="2016-10-03T00:00:00"/>
    <d v="2016-10-03T00:00:00"/>
    <d v="2016-10-04T00:00:00"/>
    <x v="30"/>
    <x v="18"/>
    <s v="75000"/>
    <n v="75"/>
    <n v="8"/>
  </r>
  <r>
    <x v="5"/>
    <s v="596"/>
    <s v="248407"/>
    <s v="2"/>
    <x v="560"/>
    <d v="2016-10-03T00:00:00"/>
    <d v="2016-10-03T00:00:00"/>
    <d v="2016-10-04T00:00:00"/>
    <x v="209"/>
    <x v="26"/>
    <s v="8050"/>
    <n v="8.0500000000000007"/>
    <n v="8"/>
  </r>
  <r>
    <x v="5"/>
    <s v="596"/>
    <s v="249049"/>
    <s v="1"/>
    <x v="579"/>
    <d v="2016-10-03T00:00:00"/>
    <d v="2016-10-03T00:00:00"/>
    <d v="2016-10-04T00:00:00"/>
    <x v="220"/>
    <x v="18"/>
    <s v="420"/>
    <n v="0.42"/>
    <n v="8"/>
  </r>
  <r>
    <x v="5"/>
    <s v="596"/>
    <s v="249265"/>
    <s v="1"/>
    <x v="580"/>
    <d v="2016-10-03T00:00:00"/>
    <d v="2016-10-03T00:00:00"/>
    <d v="2016-10-04T00:00:00"/>
    <x v="88"/>
    <x v="12"/>
    <s v="40500"/>
    <n v="40.5"/>
    <n v="9"/>
  </r>
  <r>
    <x v="14"/>
    <s v="001"/>
    <s v="233856"/>
    <s v="380"/>
    <x v="566"/>
    <d v="2016-10-04T00:00:00"/>
    <d v="2016-10-04T00:00:00"/>
    <d v="2016-10-04T00:00:00"/>
    <x v="266"/>
    <x v="33"/>
    <s v="285"/>
    <n v="0.28499999999999998"/>
    <n v="12"/>
  </r>
  <r>
    <x v="14"/>
    <s v="001"/>
    <s v="233857"/>
    <s v="400"/>
    <x v="524"/>
    <d v="2016-10-04T00:00:00"/>
    <d v="2016-10-04T00:00:00"/>
    <d v="2016-10-04T00:00:00"/>
    <x v="173"/>
    <x v="32"/>
    <s v="450"/>
    <n v="0.45"/>
    <n v="8"/>
  </r>
  <r>
    <x v="14"/>
    <s v="001"/>
    <s v="233865"/>
    <s v="400"/>
    <x v="520"/>
    <d v="2016-10-04T00:00:00"/>
    <d v="2016-10-04T00:00:00"/>
    <d v="2016-10-04T00:00:00"/>
    <x v="412"/>
    <x v="54"/>
    <s v="585"/>
    <n v="0.58499999999999996"/>
    <n v="10"/>
  </r>
  <r>
    <x v="14"/>
    <s v="001"/>
    <s v="233870"/>
    <s v="400"/>
    <x v="534"/>
    <d v="2016-10-04T00:00:00"/>
    <d v="2016-10-04T00:00:00"/>
    <d v="2016-10-04T00:00:00"/>
    <x v="92"/>
    <x v="33"/>
    <s v="2000"/>
    <n v="2"/>
    <n v="6"/>
  </r>
  <r>
    <x v="14"/>
    <s v="001"/>
    <s v="233873"/>
    <s v="390"/>
    <x v="566"/>
    <d v="2016-10-04T00:00:00"/>
    <d v="2016-10-04T00:00:00"/>
    <d v="2016-10-04T00:00:00"/>
    <x v="90"/>
    <x v="32"/>
    <s v="3200"/>
    <n v="3.2"/>
    <n v="8"/>
  </r>
  <r>
    <x v="14"/>
    <s v="001"/>
    <s v="233878"/>
    <s v="390"/>
    <x v="568"/>
    <d v="2016-10-04T00:00:00"/>
    <d v="2016-10-04T00:00:00"/>
    <d v="2016-10-04T00:00:00"/>
    <x v="176"/>
    <x v="32"/>
    <s v="90"/>
    <n v="0.09"/>
    <n v="8"/>
  </r>
  <r>
    <x v="14"/>
    <s v="001"/>
    <s v="233883"/>
    <s v="390"/>
    <x v="568"/>
    <d v="2016-10-04T00:00:00"/>
    <d v="2016-10-04T00:00:00"/>
    <d v="2016-10-04T00:00:00"/>
    <x v="94"/>
    <x v="32"/>
    <s v="100"/>
    <n v="0.1"/>
    <n v="8"/>
  </r>
  <r>
    <x v="18"/>
    <s v="003"/>
    <s v="247504"/>
    <s v="5"/>
    <x v="545"/>
    <d v="2016-08-30T00:00:00"/>
    <d v="2016-09-20T00:00:00"/>
    <d v="2016-10-04T00:00:00"/>
    <x v="18"/>
    <x v="12"/>
    <s v="3000"/>
    <n v="3"/>
    <n v="4"/>
  </r>
  <r>
    <x v="18"/>
    <s v="003"/>
    <s v="249398"/>
    <s v="1"/>
    <x v="585"/>
    <d v="2016-10-04T00:00:00"/>
    <d v="2016-10-04T00:00:00"/>
    <d v="2016-10-04T00:00:00"/>
    <x v="14"/>
    <x v="4"/>
    <s v="3000"/>
    <n v="3"/>
    <n v="4"/>
  </r>
  <r>
    <x v="18"/>
    <s v="003"/>
    <s v="249398"/>
    <s v="2"/>
    <x v="585"/>
    <d v="2016-10-04T00:00:00"/>
    <d v="2016-10-04T00:00:00"/>
    <d v="2016-10-04T00:00:00"/>
    <x v="250"/>
    <x v="1"/>
    <s v="12000"/>
    <n v="12"/>
    <n v="8"/>
  </r>
  <r>
    <x v="18"/>
    <s v="003"/>
    <s v="249398"/>
    <s v="6"/>
    <x v="585"/>
    <d v="2016-10-04T00:00:00"/>
    <d v="2016-10-04T00:00:00"/>
    <d v="2016-10-04T00:00:00"/>
    <x v="44"/>
    <x v="11"/>
    <s v="3000"/>
    <n v="3"/>
    <n v="8"/>
  </r>
  <r>
    <x v="18"/>
    <s v="003"/>
    <s v="249398"/>
    <s v="7"/>
    <x v="585"/>
    <d v="2016-10-04T00:00:00"/>
    <d v="2016-10-04T00:00:00"/>
    <d v="2016-10-04T00:00:00"/>
    <x v="38"/>
    <x v="12"/>
    <s v="60750"/>
    <n v="60.75"/>
    <n v="2"/>
  </r>
  <r>
    <x v="1"/>
    <s v="001"/>
    <s v="235802"/>
    <s v="5"/>
    <x v="581"/>
    <d v="2016-10-04T00:00:00"/>
    <d v="2016-10-04T00:00:00"/>
    <d v="2016-10-04T00:00:00"/>
    <x v="322"/>
    <x v="32"/>
    <s v="70"/>
    <n v="7.0000000000000007E-2"/>
    <n v="8"/>
  </r>
  <r>
    <x v="1"/>
    <s v="001"/>
    <s v="235810"/>
    <s v="43"/>
    <x v="573"/>
    <d v="2016-10-04T00:00:00"/>
    <d v="2016-10-04T00:00:00"/>
    <d v="2016-10-04T00:00:00"/>
    <x v="56"/>
    <x v="18"/>
    <s v="18000"/>
    <n v="18"/>
    <n v="6"/>
  </r>
  <r>
    <x v="1"/>
    <s v="001"/>
    <s v="235812"/>
    <s v="44"/>
    <x v="573"/>
    <d v="2016-10-04T00:00:00"/>
    <d v="2016-10-04T00:00:00"/>
    <d v="2016-10-04T00:00:00"/>
    <x v="101"/>
    <x v="18"/>
    <s v="3750"/>
    <n v="3.75"/>
    <n v="8"/>
  </r>
  <r>
    <x v="1"/>
    <s v="001"/>
    <s v="235825"/>
    <s v="38"/>
    <x v="581"/>
    <d v="2016-10-04T00:00:00"/>
    <d v="2016-10-04T00:00:00"/>
    <d v="2016-10-04T00:00:00"/>
    <x v="63"/>
    <x v="18"/>
    <s v="7800"/>
    <n v="7.8"/>
    <n v="6"/>
  </r>
  <r>
    <x v="1"/>
    <s v="001"/>
    <s v="235832"/>
    <s v="16"/>
    <x v="581"/>
    <d v="2016-10-04T00:00:00"/>
    <d v="2016-10-04T00:00:00"/>
    <d v="2016-10-04T00:00:00"/>
    <x v="134"/>
    <x v="26"/>
    <s v="240"/>
    <n v="0.24"/>
    <n v="8"/>
  </r>
  <r>
    <x v="1"/>
    <s v="001"/>
    <s v="235836"/>
    <s v="19"/>
    <x v="581"/>
    <d v="2016-10-04T00:00:00"/>
    <d v="2016-10-04T00:00:00"/>
    <d v="2016-10-04T00:00:00"/>
    <x v="135"/>
    <x v="14"/>
    <s v="6600"/>
    <n v="6.6"/>
    <n v="8"/>
  </r>
  <r>
    <x v="1"/>
    <s v="001"/>
    <s v="235844"/>
    <s v="36"/>
    <x v="581"/>
    <d v="2016-10-04T00:00:00"/>
    <d v="2016-10-04T00:00:00"/>
    <d v="2016-10-04T00:00:00"/>
    <x v="5"/>
    <x v="5"/>
    <s v="28800"/>
    <n v="28.8"/>
    <n v="6"/>
  </r>
  <r>
    <x v="1"/>
    <s v="001"/>
    <s v="235863"/>
    <s v="30"/>
    <x v="581"/>
    <d v="2016-10-04T00:00:00"/>
    <d v="2016-10-04T00:00:00"/>
    <d v="2016-10-04T00:00:00"/>
    <x v="108"/>
    <x v="12"/>
    <s v="13500"/>
    <n v="13.5"/>
    <n v="4"/>
  </r>
  <r>
    <x v="1"/>
    <s v="001"/>
    <s v="235865"/>
    <s v="21"/>
    <x v="581"/>
    <d v="2016-10-04T00:00:00"/>
    <d v="2016-10-04T00:00:00"/>
    <d v="2016-10-04T00:00:00"/>
    <x v="132"/>
    <x v="35"/>
    <s v="6750"/>
    <n v="6.75"/>
    <n v="5"/>
  </r>
  <r>
    <x v="1"/>
    <s v="001"/>
    <s v="235870"/>
    <s v="20"/>
    <x v="581"/>
    <d v="2016-10-04T00:00:00"/>
    <d v="2016-10-04T00:00:00"/>
    <d v="2016-10-04T00:00:00"/>
    <x v="105"/>
    <x v="35"/>
    <s v="9000"/>
    <n v="9"/>
    <n v="10"/>
  </r>
  <r>
    <x v="1"/>
    <s v="001"/>
    <s v="235881"/>
    <s v="11"/>
    <x v="581"/>
    <d v="2016-10-04T00:00:00"/>
    <d v="2016-10-04T00:00:00"/>
    <d v="2016-10-04T00:00:00"/>
    <x v="266"/>
    <x v="33"/>
    <s v="1140"/>
    <n v="1.1399999999999999"/>
    <n v="12"/>
  </r>
  <r>
    <x v="1"/>
    <s v="001"/>
    <s v="235883"/>
    <s v="36"/>
    <x v="581"/>
    <d v="2016-10-04T00:00:00"/>
    <d v="2016-10-04T00:00:00"/>
    <d v="2016-10-04T00:00:00"/>
    <x v="86"/>
    <x v="5"/>
    <s v="11400"/>
    <n v="11.4"/>
    <n v="6"/>
  </r>
  <r>
    <x v="1"/>
    <s v="001"/>
    <s v="235888"/>
    <s v="31"/>
    <x v="581"/>
    <d v="2016-10-04T00:00:00"/>
    <d v="2016-10-04T00:00:00"/>
    <d v="2016-10-04T00:00:00"/>
    <x v="62"/>
    <x v="26"/>
    <s v="1800"/>
    <n v="1.8"/>
    <n v="8"/>
  </r>
  <r>
    <x v="1"/>
    <s v="001"/>
    <s v="235889"/>
    <s v="34"/>
    <x v="581"/>
    <d v="2016-10-04T00:00:00"/>
    <d v="2016-10-04T00:00:00"/>
    <d v="2016-10-04T00:00:00"/>
    <x v="102"/>
    <x v="26"/>
    <s v="7380"/>
    <n v="7.38"/>
    <n v="8"/>
  </r>
  <r>
    <x v="1"/>
    <s v="001"/>
    <s v="235891"/>
    <s v="40"/>
    <x v="581"/>
    <d v="2016-10-04T00:00:00"/>
    <d v="2016-10-04T00:00:00"/>
    <d v="2016-10-04T00:00:00"/>
    <x v="106"/>
    <x v="36"/>
    <s v="4200"/>
    <n v="4.2"/>
    <n v="9"/>
  </r>
  <r>
    <x v="1"/>
    <s v="001"/>
    <s v="235921"/>
    <s v="8"/>
    <x v="581"/>
    <d v="2016-10-04T00:00:00"/>
    <d v="2016-10-04T00:00:00"/>
    <d v="2016-10-04T00:00:00"/>
    <x v="97"/>
    <x v="5"/>
    <s v="650"/>
    <n v="0.65"/>
    <n v="10"/>
  </r>
  <r>
    <x v="1"/>
    <s v="001"/>
    <s v="236964"/>
    <s v="4"/>
    <x v="529"/>
    <d v="2016-08-02T00:00:00"/>
    <d v="2016-08-02T00:00:00"/>
    <d v="2016-10-04T00:00:00"/>
    <x v="113"/>
    <x v="2"/>
    <s v="9000"/>
    <n v="9"/>
    <n v="10"/>
  </r>
  <r>
    <x v="1"/>
    <s v="001"/>
    <s v="238292"/>
    <s v="7"/>
    <x v="562"/>
    <d v="2016-09-13T00:00:00"/>
    <d v="2016-11-08T00:00:00"/>
    <d v="2016-10-04T00:00:00"/>
    <x v="113"/>
    <x v="2"/>
    <s v="15000"/>
    <n v="15"/>
    <n v="8"/>
  </r>
  <r>
    <x v="1"/>
    <s v="001"/>
    <s v="241750"/>
    <s v="7"/>
    <x v="585"/>
    <d v="2016-10-04T00:00:00"/>
    <d v="2016-10-04T00:00:00"/>
    <d v="2016-10-04T00:00:00"/>
    <x v="137"/>
    <x v="35"/>
    <s v="3000"/>
    <n v="3"/>
    <n v="9"/>
  </r>
  <r>
    <x v="1"/>
    <s v="001"/>
    <s v="243531"/>
    <s v="4"/>
    <x v="581"/>
    <d v="2016-10-04T00:00:00"/>
    <d v="2016-10-04T00:00:00"/>
    <d v="2016-10-04T00:00:00"/>
    <x v="29"/>
    <x v="17"/>
    <s v="2250"/>
    <n v="2.25"/>
    <n v="9"/>
  </r>
  <r>
    <x v="19"/>
    <s v="003"/>
    <s v="245569"/>
    <s v="1"/>
    <x v="517"/>
    <d v="2016-10-04T00:00:00"/>
    <d v="2016-10-04T00:00:00"/>
    <d v="2016-10-04T00:00:00"/>
    <x v="304"/>
    <x v="27"/>
    <s v="50000"/>
    <n v="50"/>
    <n v="11"/>
  </r>
  <r>
    <x v="19"/>
    <s v="008"/>
    <s v="247736"/>
    <s v="4"/>
    <x v="556"/>
    <d v="2016-08-23T00:00:00"/>
    <d v="2016-09-27T00:00:00"/>
    <d v="2016-10-04T00:00:00"/>
    <x v="108"/>
    <x v="12"/>
    <s v="58500"/>
    <n v="58.5"/>
    <n v="4"/>
  </r>
  <r>
    <x v="19"/>
    <s v="008"/>
    <s v="249210"/>
    <s v="2"/>
    <x v="581"/>
    <d v="2016-10-04T00:00:00"/>
    <d v="2016-10-04T00:00:00"/>
    <d v="2016-10-04T00:00:00"/>
    <x v="14"/>
    <x v="4"/>
    <s v="2000"/>
    <n v="2"/>
    <n v="5"/>
  </r>
  <r>
    <x v="19"/>
    <s v="008"/>
    <s v="249210"/>
    <s v="3"/>
    <x v="581"/>
    <d v="2016-10-04T00:00:00"/>
    <d v="2016-10-04T00:00:00"/>
    <d v="2016-10-04T00:00:00"/>
    <x v="17"/>
    <x v="4"/>
    <s v="7500"/>
    <n v="7.5"/>
    <n v="5"/>
  </r>
  <r>
    <x v="19"/>
    <s v="008"/>
    <s v="249212"/>
    <s v="1"/>
    <x v="581"/>
    <d v="2016-10-04T00:00:00"/>
    <d v="2016-10-04T00:00:00"/>
    <d v="2016-10-04T00:00:00"/>
    <x v="108"/>
    <x v="12"/>
    <s v="67500"/>
    <n v="67.5"/>
    <n v="4"/>
  </r>
  <r>
    <x v="19"/>
    <s v="008"/>
    <s v="249212"/>
    <s v="2"/>
    <x v="581"/>
    <d v="2016-10-04T00:00:00"/>
    <d v="2016-10-04T00:00:00"/>
    <d v="2016-10-04T00:00:00"/>
    <x v="19"/>
    <x v="12"/>
    <s v="7500"/>
    <n v="7.5"/>
    <n v="8"/>
  </r>
  <r>
    <x v="19"/>
    <s v="008"/>
    <s v="249212"/>
    <s v="3"/>
    <x v="581"/>
    <d v="2016-10-04T00:00:00"/>
    <d v="2016-10-04T00:00:00"/>
    <d v="2016-10-04T00:00:00"/>
    <x v="109"/>
    <x v="4"/>
    <s v="3000"/>
    <n v="3"/>
    <n v="4"/>
  </r>
  <r>
    <x v="19"/>
    <s v="013"/>
    <s v="249072"/>
    <s v="1"/>
    <x v="575"/>
    <d v="2016-09-27T00:00:00"/>
    <d v="2016-11-22T00:00:00"/>
    <d v="2016-10-04T00:00:00"/>
    <x v="199"/>
    <x v="4"/>
    <s v="21000"/>
    <n v="21"/>
    <n v="8"/>
  </r>
  <r>
    <x v="3"/>
    <s v="013"/>
    <s v="247130"/>
    <s v="1"/>
    <x v="549"/>
    <d v="2016-08-05T00:00:00"/>
    <d v="2016-10-21T00:00:00"/>
    <d v="2016-10-04T00:00:00"/>
    <x v="99"/>
    <x v="1"/>
    <s v="2700"/>
    <n v="2.7"/>
    <n v="10"/>
  </r>
  <r>
    <x v="0"/>
    <s v="006"/>
    <s v="246472"/>
    <s v="1"/>
    <x v="530"/>
    <d v="2016-10-03T00:00:00"/>
    <d v="2016-10-03T00:00:00"/>
    <d v="2016-10-05T00:00:00"/>
    <x v="0"/>
    <x v="0"/>
    <s v="391500"/>
    <n v="391.5"/>
    <n v="10"/>
  </r>
  <r>
    <x v="0"/>
    <s v="006"/>
    <s v="246701"/>
    <s v="1"/>
    <x v="532"/>
    <d v="2016-10-03T00:00:00"/>
    <d v="2016-10-03T00:00:00"/>
    <d v="2016-10-05T00:00:00"/>
    <x v="16"/>
    <x v="8"/>
    <s v="55000"/>
    <n v="55"/>
    <n v="7"/>
  </r>
  <r>
    <x v="0"/>
    <s v="006"/>
    <s v="246701"/>
    <s v="3"/>
    <x v="532"/>
    <d v="2016-10-03T00:00:00"/>
    <d v="2016-10-03T00:00:00"/>
    <d v="2016-10-05T00:00:00"/>
    <x v="206"/>
    <x v="3"/>
    <s v="30000"/>
    <n v="30"/>
    <n v="8"/>
  </r>
  <r>
    <x v="0"/>
    <s v="006"/>
    <s v="246702"/>
    <s v="3"/>
    <x v="532"/>
    <d v="2016-10-03T00:00:00"/>
    <d v="2016-10-03T00:00:00"/>
    <d v="2016-10-05T00:00:00"/>
    <x v="49"/>
    <x v="6"/>
    <s v="51000"/>
    <n v="51"/>
    <n v="9"/>
  </r>
  <r>
    <x v="0"/>
    <s v="006"/>
    <s v="248263"/>
    <s v="2"/>
    <x v="561"/>
    <d v="2016-10-03T00:00:00"/>
    <d v="2016-10-03T00:00:00"/>
    <d v="2016-10-05T00:00:00"/>
    <x v="83"/>
    <x v="3"/>
    <s v="5040"/>
    <n v="5.04"/>
    <n v="8"/>
  </r>
  <r>
    <x v="0"/>
    <s v="006"/>
    <s v="248405"/>
    <s v="2"/>
    <x v="560"/>
    <d v="2016-10-03T00:00:00"/>
    <d v="2016-10-03T00:00:00"/>
    <d v="2016-10-05T00:00:00"/>
    <x v="278"/>
    <x v="23"/>
    <s v="420"/>
    <n v="0.42"/>
    <n v="8"/>
  </r>
  <r>
    <x v="0"/>
    <s v="006"/>
    <s v="248470"/>
    <s v="3"/>
    <x v="565"/>
    <d v="2016-10-03T00:00:00"/>
    <d v="2016-10-03T00:00:00"/>
    <d v="2016-10-05T00:00:00"/>
    <x v="4"/>
    <x v="4"/>
    <s v="201000"/>
    <n v="201"/>
    <n v="5"/>
  </r>
  <r>
    <x v="30"/>
    <s v="008"/>
    <s v="246866"/>
    <s v="1"/>
    <x v="550"/>
    <d v="2016-09-21T00:00:00"/>
    <d v="2016-10-12T00:00:00"/>
    <d v="2016-10-05T00:00:00"/>
    <x v="0"/>
    <x v="0"/>
    <s v="43500"/>
    <n v="43.5"/>
    <n v="10"/>
  </r>
  <r>
    <x v="21"/>
    <s v="001"/>
    <s v="236187"/>
    <s v="30"/>
    <x v="581"/>
    <d v="2016-10-05T00:00:00"/>
    <d v="2016-10-05T00:00:00"/>
    <d v="2016-10-05T00:00:00"/>
    <x v="56"/>
    <x v="18"/>
    <s v="3600"/>
    <n v="3.6"/>
    <n v="6"/>
  </r>
  <r>
    <x v="21"/>
    <s v="001"/>
    <s v="236193"/>
    <s v="26"/>
    <x v="581"/>
    <d v="2016-10-05T00:00:00"/>
    <d v="2016-10-05T00:00:00"/>
    <d v="2016-10-05T00:00:00"/>
    <x v="61"/>
    <x v="18"/>
    <s v="300"/>
    <n v="0.3"/>
    <n v="8"/>
  </r>
  <r>
    <x v="21"/>
    <s v="001"/>
    <s v="236213"/>
    <s v="16"/>
    <x v="581"/>
    <d v="2016-10-05T00:00:00"/>
    <d v="2016-10-05T00:00:00"/>
    <d v="2016-10-05T00:00:00"/>
    <x v="85"/>
    <x v="26"/>
    <s v="540"/>
    <n v="0.54"/>
    <n v="8"/>
  </r>
  <r>
    <x v="21"/>
    <s v="001"/>
    <s v="236220"/>
    <s v="28"/>
    <x v="581"/>
    <d v="2016-10-05T00:00:00"/>
    <d v="2016-10-05T00:00:00"/>
    <d v="2016-10-05T00:00:00"/>
    <x v="5"/>
    <x v="5"/>
    <s v="9600"/>
    <n v="9.6"/>
    <n v="6"/>
  </r>
  <r>
    <x v="21"/>
    <s v="001"/>
    <s v="236246"/>
    <s v="30"/>
    <x v="581"/>
    <d v="2016-10-05T00:00:00"/>
    <d v="2016-10-05T00:00:00"/>
    <d v="2016-10-05T00:00:00"/>
    <x v="132"/>
    <x v="35"/>
    <s v="6750"/>
    <n v="6.75"/>
    <n v="5"/>
  </r>
  <r>
    <x v="21"/>
    <s v="001"/>
    <s v="236252"/>
    <s v="29"/>
    <x v="581"/>
    <d v="2016-10-05T00:00:00"/>
    <d v="2016-10-05T00:00:00"/>
    <d v="2016-10-05T00:00:00"/>
    <x v="105"/>
    <x v="35"/>
    <s v="9000"/>
    <n v="9"/>
    <n v="10"/>
  </r>
  <r>
    <x v="21"/>
    <s v="001"/>
    <s v="236258"/>
    <s v="34"/>
    <x v="581"/>
    <d v="2016-10-05T00:00:00"/>
    <d v="2016-10-05T00:00:00"/>
    <d v="2016-10-05T00:00:00"/>
    <x v="106"/>
    <x v="36"/>
    <s v="2100"/>
    <n v="2.1"/>
    <n v="9"/>
  </r>
  <r>
    <x v="21"/>
    <s v="001"/>
    <s v="236263"/>
    <s v="29"/>
    <x v="581"/>
    <d v="2016-10-05T00:00:00"/>
    <d v="2016-10-05T00:00:00"/>
    <d v="2016-10-05T00:00:00"/>
    <x v="128"/>
    <x v="42"/>
    <s v="12000"/>
    <n v="12"/>
    <n v="8"/>
  </r>
  <r>
    <x v="21"/>
    <s v="001"/>
    <s v="236892"/>
    <s v="8"/>
    <x v="581"/>
    <d v="2016-10-05T00:00:00"/>
    <d v="2016-10-05T00:00:00"/>
    <d v="2016-10-05T00:00:00"/>
    <x v="57"/>
    <x v="9"/>
    <s v="4800"/>
    <n v="4.8"/>
    <n v="9"/>
  </r>
  <r>
    <x v="21"/>
    <s v="001"/>
    <s v="239039"/>
    <s v="11"/>
    <x v="560"/>
    <d v="2016-09-14T00:00:00"/>
    <d v="2016-11-09T00:00:00"/>
    <d v="2016-10-05T00:00:00"/>
    <x v="135"/>
    <x v="14"/>
    <s v="6600"/>
    <n v="6.6"/>
    <n v="8"/>
  </r>
  <r>
    <x v="21"/>
    <s v="001"/>
    <s v="240137"/>
    <s v="7"/>
    <x v="572"/>
    <d v="2016-09-21T00:00:00"/>
    <d v="2016-10-26T00:00:00"/>
    <d v="2016-10-05T00:00:00"/>
    <x v="107"/>
    <x v="37"/>
    <s v="8250"/>
    <n v="8.25"/>
    <n v="5"/>
  </r>
  <r>
    <x v="21"/>
    <s v="002"/>
    <s v="236266"/>
    <s v="38"/>
    <x v="581"/>
    <d v="2016-10-05T00:00:00"/>
    <d v="2016-10-05T00:00:00"/>
    <d v="2016-10-05T00:00:00"/>
    <x v="86"/>
    <x v="5"/>
    <s v="17100"/>
    <n v="17.100000000000001"/>
    <n v="6"/>
  </r>
  <r>
    <x v="21"/>
    <s v="002"/>
    <s v="236270"/>
    <s v="29"/>
    <x v="581"/>
    <d v="2016-10-05T00:00:00"/>
    <d v="2016-10-05T00:00:00"/>
    <d v="2016-10-05T00:00:00"/>
    <x v="139"/>
    <x v="0"/>
    <s v="6000"/>
    <n v="6"/>
    <n v="8"/>
  </r>
  <r>
    <x v="21"/>
    <s v="002"/>
    <s v="236277"/>
    <s v="40"/>
    <x v="581"/>
    <d v="2016-10-05T00:00:00"/>
    <d v="2016-10-05T00:00:00"/>
    <d v="2016-10-05T00:00:00"/>
    <x v="56"/>
    <x v="18"/>
    <s v="7200"/>
    <n v="7.2"/>
    <n v="6"/>
  </r>
  <r>
    <x v="21"/>
    <s v="002"/>
    <s v="236279"/>
    <s v="36"/>
    <x v="581"/>
    <d v="2016-10-05T00:00:00"/>
    <d v="2016-10-05T00:00:00"/>
    <d v="2016-10-05T00:00:00"/>
    <x v="101"/>
    <x v="18"/>
    <s v="3750"/>
    <n v="3.75"/>
    <n v="8"/>
  </r>
  <r>
    <x v="21"/>
    <s v="002"/>
    <s v="236281"/>
    <s v="37"/>
    <x v="581"/>
    <d v="2016-10-05T00:00:00"/>
    <d v="2016-10-05T00:00:00"/>
    <d v="2016-10-05T00:00:00"/>
    <x v="30"/>
    <x v="18"/>
    <s v="3000"/>
    <n v="3"/>
    <n v="8"/>
  </r>
  <r>
    <x v="21"/>
    <s v="002"/>
    <s v="236283"/>
    <s v="27"/>
    <x v="581"/>
    <d v="2016-10-05T00:00:00"/>
    <d v="2016-10-05T00:00:00"/>
    <d v="2016-10-05T00:00:00"/>
    <x v="70"/>
    <x v="18"/>
    <s v="2700"/>
    <n v="2.7"/>
    <n v="8"/>
  </r>
  <r>
    <x v="21"/>
    <s v="002"/>
    <s v="236291"/>
    <s v="37"/>
    <x v="581"/>
    <d v="2016-10-05T00:00:00"/>
    <d v="2016-10-05T00:00:00"/>
    <d v="2016-10-05T00:00:00"/>
    <x v="102"/>
    <x v="26"/>
    <s v="9000"/>
    <n v="9"/>
    <n v="8"/>
  </r>
  <r>
    <x v="21"/>
    <s v="002"/>
    <s v="236297"/>
    <s v="34"/>
    <x v="581"/>
    <d v="2016-10-05T00:00:00"/>
    <d v="2016-10-05T00:00:00"/>
    <d v="2016-10-05T00:00:00"/>
    <x v="5"/>
    <x v="5"/>
    <s v="38400"/>
    <n v="38.4"/>
    <n v="6"/>
  </r>
  <r>
    <x v="21"/>
    <s v="002"/>
    <s v="240280"/>
    <s v="9"/>
    <x v="573"/>
    <d v="2016-09-28T00:00:00"/>
    <d v="2016-11-02T00:00:00"/>
    <d v="2016-10-05T00:00:00"/>
    <x v="63"/>
    <x v="18"/>
    <s v="27300"/>
    <n v="27.3"/>
    <n v="6"/>
  </r>
  <r>
    <x v="27"/>
    <s v="001"/>
    <s v="247554"/>
    <s v="1"/>
    <x v="547"/>
    <d v="2016-09-28T00:00:00"/>
    <d v="2016-11-02T00:00:00"/>
    <d v="2016-10-05T00:00:00"/>
    <x v="143"/>
    <x v="28"/>
    <s v="5400"/>
    <n v="5.4"/>
    <n v="8"/>
  </r>
  <r>
    <x v="23"/>
    <s v="004"/>
    <s v="246377"/>
    <s v="1"/>
    <x v="525"/>
    <d v="2016-09-21T00:00:00"/>
    <d v="2016-10-05T00:00:00"/>
    <d v="2016-10-05T00:00:00"/>
    <x v="0"/>
    <x v="0"/>
    <s v="3000"/>
    <n v="3"/>
    <n v="10"/>
  </r>
  <r>
    <x v="23"/>
    <s v="004"/>
    <s v="246458"/>
    <s v="1"/>
    <x v="530"/>
    <d v="2016-09-21T00:00:00"/>
    <d v="2016-10-05T00:00:00"/>
    <d v="2016-10-05T00:00:00"/>
    <x v="0"/>
    <x v="0"/>
    <s v="3000"/>
    <n v="3"/>
    <n v="10"/>
  </r>
  <r>
    <x v="23"/>
    <s v="004"/>
    <s v="246967"/>
    <s v="4"/>
    <x v="537"/>
    <d v="2016-10-05T00:00:00"/>
    <d v="2016-10-05T00:00:00"/>
    <d v="2016-10-05T00:00:00"/>
    <x v="38"/>
    <x v="12"/>
    <s v="2250"/>
    <n v="2.25"/>
    <n v="4"/>
  </r>
  <r>
    <x v="23"/>
    <s v="004"/>
    <s v="247098"/>
    <s v="1"/>
    <x v="536"/>
    <d v="2016-10-05T00:00:00"/>
    <d v="2016-10-05T00:00:00"/>
    <d v="2016-10-05T00:00:00"/>
    <x v="25"/>
    <x v="7"/>
    <s v="14400"/>
    <n v="14.4"/>
    <n v="7"/>
  </r>
  <r>
    <x v="23"/>
    <s v="004"/>
    <s v="247428"/>
    <s v="1"/>
    <x v="541"/>
    <d v="2016-10-05T00:00:00"/>
    <d v="2016-10-05T00:00:00"/>
    <d v="2016-10-05T00:00:00"/>
    <x v="17"/>
    <x v="4"/>
    <s v="15000"/>
    <n v="15"/>
    <n v="5"/>
  </r>
  <r>
    <x v="24"/>
    <s v="030"/>
    <s v="249005"/>
    <s v="1"/>
    <x v="576"/>
    <d v="2016-09-28T00:00:00"/>
    <d v="2016-11-30T00:00:00"/>
    <d v="2016-10-05T00:00:00"/>
    <x v="310"/>
    <x v="17"/>
    <s v="1500"/>
    <n v="1.5"/>
    <n v="9"/>
  </r>
  <r>
    <x v="24"/>
    <s v="030"/>
    <s v="249363"/>
    <s v="2"/>
    <x v="583"/>
    <d v="2016-10-05T00:00:00"/>
    <d v="2016-10-05T00:00:00"/>
    <d v="2016-10-05T00:00:00"/>
    <x v="123"/>
    <x v="1"/>
    <s v="2500"/>
    <n v="2.5"/>
    <n v="8"/>
  </r>
  <r>
    <x v="24"/>
    <s v="030"/>
    <s v="249363"/>
    <s v="3"/>
    <x v="583"/>
    <d v="2016-10-05T00:00:00"/>
    <d v="2016-10-05T00:00:00"/>
    <d v="2016-10-05T00:00:00"/>
    <x v="42"/>
    <x v="8"/>
    <s v="14000"/>
    <n v="14"/>
    <n v="7"/>
  </r>
  <r>
    <x v="24"/>
    <s v="030"/>
    <s v="249363"/>
    <s v="5"/>
    <x v="583"/>
    <d v="2016-10-05T00:00:00"/>
    <d v="2016-10-05T00:00:00"/>
    <d v="2016-10-05T00:00:00"/>
    <x v="9"/>
    <x v="6"/>
    <s v="5000"/>
    <n v="5"/>
    <n v="6"/>
  </r>
  <r>
    <x v="29"/>
    <s v="024"/>
    <s v="249383"/>
    <s v="1"/>
    <x v="583"/>
    <d v="2016-10-05T00:00:00"/>
    <d v="2016-10-05T00:00:00"/>
    <d v="2016-10-05T00:00:00"/>
    <x v="382"/>
    <x v="32"/>
    <s v="1190"/>
    <n v="1.19"/>
    <n v="8"/>
  </r>
  <r>
    <x v="29"/>
    <s v="024"/>
    <s v="249383"/>
    <s v="3"/>
    <x v="583"/>
    <d v="2016-10-05T00:00:00"/>
    <d v="2016-10-05T00:00:00"/>
    <d v="2016-10-05T00:00:00"/>
    <x v="294"/>
    <x v="32"/>
    <s v="80"/>
    <n v="0.08"/>
    <n v="8"/>
  </r>
  <r>
    <x v="29"/>
    <s v="024"/>
    <s v="249383"/>
    <s v="5"/>
    <x v="583"/>
    <d v="2016-10-05T00:00:00"/>
    <d v="2016-10-05T00:00:00"/>
    <d v="2016-10-05T00:00:00"/>
    <x v="183"/>
    <x v="32"/>
    <s v="480"/>
    <n v="0.48"/>
    <n v="8"/>
  </r>
  <r>
    <x v="25"/>
    <s v="036"/>
    <s v="246457"/>
    <s v="1"/>
    <x v="530"/>
    <d v="2016-07-20T00:00:00"/>
    <d v="2016-10-05T00:00:00"/>
    <d v="2016-10-05T00:00:00"/>
    <x v="316"/>
    <x v="0"/>
    <s v="77400"/>
    <n v="77.400000000000006"/>
    <n v="10"/>
  </r>
  <r>
    <x v="0"/>
    <s v="003"/>
    <s v="246399"/>
    <s v="1"/>
    <x v="525"/>
    <d v="2016-10-03T00:00:00"/>
    <d v="2016-10-03T00:00:00"/>
    <d v="2016-10-06T00:00:00"/>
    <x v="121"/>
    <x v="6"/>
    <s v="10000"/>
    <n v="10"/>
    <n v="9"/>
  </r>
  <r>
    <x v="0"/>
    <s v="003"/>
    <s v="247797"/>
    <s v="1"/>
    <x v="552"/>
    <d v="2016-10-03T00:00:00"/>
    <d v="2016-10-03T00:00:00"/>
    <d v="2016-10-06T00:00:00"/>
    <x v="39"/>
    <x v="22"/>
    <s v="178500"/>
    <n v="178.5"/>
    <n v="3"/>
  </r>
  <r>
    <x v="0"/>
    <s v="007"/>
    <s v="246159"/>
    <s v="3"/>
    <x v="523"/>
    <d v="2016-10-03T00:00:00"/>
    <d v="2016-10-03T00:00:00"/>
    <d v="2016-10-06T00:00:00"/>
    <x v="3"/>
    <x v="3"/>
    <s v="6000"/>
    <n v="6"/>
    <n v="10"/>
  </r>
  <r>
    <x v="0"/>
    <s v="007"/>
    <s v="246387"/>
    <s v="1"/>
    <x v="525"/>
    <d v="2016-09-19T00:00:00"/>
    <d v="2016-09-19T00:00:00"/>
    <d v="2016-10-06T00:00:00"/>
    <x v="84"/>
    <x v="3"/>
    <s v="21710"/>
    <n v="21.71"/>
    <n v="8"/>
  </r>
  <r>
    <x v="0"/>
    <s v="007"/>
    <s v="246395"/>
    <s v="3"/>
    <x v="525"/>
    <d v="2016-10-03T00:00:00"/>
    <d v="2016-10-03T00:00:00"/>
    <d v="2016-10-06T00:00:00"/>
    <x v="223"/>
    <x v="3"/>
    <s v="3040"/>
    <n v="3.04"/>
    <n v="10"/>
  </r>
  <r>
    <x v="0"/>
    <s v="007"/>
    <s v="246708"/>
    <s v="3"/>
    <x v="532"/>
    <d v="2016-10-03T00:00:00"/>
    <d v="2016-10-03T00:00:00"/>
    <d v="2016-10-06T00:00:00"/>
    <x v="83"/>
    <x v="3"/>
    <s v="100100"/>
    <n v="100.1"/>
    <n v="8"/>
  </r>
  <r>
    <x v="0"/>
    <s v="007"/>
    <s v="247802"/>
    <s v="2"/>
    <x v="552"/>
    <d v="2016-10-03T00:00:00"/>
    <d v="2016-10-03T00:00:00"/>
    <d v="2016-10-06T00:00:00"/>
    <x v="290"/>
    <x v="4"/>
    <s v="6000"/>
    <n v="6"/>
    <n v="8"/>
  </r>
  <r>
    <x v="0"/>
    <s v="007"/>
    <s v="248474"/>
    <s v="1"/>
    <x v="565"/>
    <d v="2016-10-03T00:00:00"/>
    <d v="2016-10-03T00:00:00"/>
    <d v="2016-10-06T00:00:00"/>
    <x v="80"/>
    <x v="22"/>
    <s v="16500"/>
    <n v="16.5"/>
    <n v="3"/>
  </r>
  <r>
    <x v="2"/>
    <s v="005"/>
    <s v="248900"/>
    <s v="1"/>
    <x v="573"/>
    <d v="2016-10-06T00:00:00"/>
    <d v="2016-10-06T00:00:00"/>
    <d v="2016-10-06T00:00:00"/>
    <x v="108"/>
    <x v="12"/>
    <s v="13500"/>
    <n v="13.5"/>
    <n v="4"/>
  </r>
  <r>
    <x v="38"/>
    <s v="011"/>
    <s v="247222"/>
    <s v="1"/>
    <x v="538"/>
    <d v="2016-08-11T00:00:00"/>
    <d v="2016-10-27T00:00:00"/>
    <d v="2016-10-06T00:00:00"/>
    <x v="32"/>
    <x v="20"/>
    <s v="20000"/>
    <n v="20"/>
    <n v="10"/>
  </r>
  <r>
    <x v="10"/>
    <s v="005"/>
    <s v="240451"/>
    <s v="2"/>
    <x v="420"/>
    <d v="2016-09-01T00:00:00"/>
    <d v="2016-09-01T00:00:00"/>
    <d v="2016-10-06T00:00:00"/>
    <x v="242"/>
    <x v="43"/>
    <s v="20900"/>
    <n v="20.9"/>
    <n v="7"/>
  </r>
  <r>
    <x v="10"/>
    <s v="005"/>
    <s v="240451"/>
    <s v="3"/>
    <x v="420"/>
    <d v="2016-10-06T00:00:00"/>
    <d v="2016-10-06T00:00:00"/>
    <d v="2016-10-06T00:00:00"/>
    <x v="242"/>
    <x v="43"/>
    <s v="24700"/>
    <n v="24.7"/>
    <n v="7"/>
  </r>
  <r>
    <x v="10"/>
    <s v="010"/>
    <s v="248138"/>
    <s v="8"/>
    <x v="564"/>
    <d v="2016-09-01T00:00:00"/>
    <d v="2016-10-20T00:00:00"/>
    <d v="2016-10-06T00:00:00"/>
    <x v="164"/>
    <x v="5"/>
    <s v="3500"/>
    <n v="3.5"/>
    <n v="6"/>
  </r>
  <r>
    <x v="10"/>
    <s v="010"/>
    <s v="249002"/>
    <s v="5"/>
    <x v="576"/>
    <d v="2016-09-22T00:00:00"/>
    <d v="2016-11-03T00:00:00"/>
    <d v="2016-10-06T00:00:00"/>
    <x v="196"/>
    <x v="48"/>
    <s v="1280"/>
    <n v="1.28"/>
    <n v="0"/>
  </r>
  <r>
    <x v="10"/>
    <s v="010"/>
    <s v="249002"/>
    <s v="6"/>
    <x v="576"/>
    <d v="2016-09-22T00:00:00"/>
    <d v="2016-11-10T00:00:00"/>
    <d v="2016-10-06T00:00:00"/>
    <x v="164"/>
    <x v="5"/>
    <s v="3500"/>
    <n v="3.5"/>
    <n v="6"/>
  </r>
  <r>
    <x v="10"/>
    <s v="016"/>
    <s v="245796"/>
    <s v="1"/>
    <x v="515"/>
    <d v="2016-07-07T00:00:00"/>
    <d v="2016-09-22T00:00:00"/>
    <d v="2016-10-06T00:00:00"/>
    <x v="99"/>
    <x v="1"/>
    <s v="43200"/>
    <n v="43.2"/>
    <n v="10"/>
  </r>
  <r>
    <x v="26"/>
    <s v="004"/>
    <s v="243598"/>
    <s v="2"/>
    <x v="481"/>
    <d v="2016-09-29T00:00:00"/>
    <d v="2016-09-29T00:00:00"/>
    <d v="2016-10-06T00:00:00"/>
    <x v="53"/>
    <x v="25"/>
    <s v="152000"/>
    <n v="152"/>
    <n v="8"/>
  </r>
  <r>
    <x v="26"/>
    <s v="004"/>
    <s v="244195"/>
    <s v="2"/>
    <x v="485"/>
    <d v="2016-08-25T00:00:00"/>
    <d v="2016-08-25T00:00:00"/>
    <d v="2016-10-06T00:00:00"/>
    <x v="272"/>
    <x v="43"/>
    <s v="71610"/>
    <n v="71.61"/>
    <n v="11"/>
  </r>
  <r>
    <x v="26"/>
    <s v="004"/>
    <s v="245068"/>
    <s v="2"/>
    <x v="502"/>
    <d v="2016-09-08T00:00:00"/>
    <d v="2016-09-08T00:00:00"/>
    <d v="2016-10-06T00:00:00"/>
    <x v="332"/>
    <x v="43"/>
    <s v="27000"/>
    <n v="27"/>
    <n v="11"/>
  </r>
  <r>
    <x v="26"/>
    <s v="004"/>
    <s v="247099"/>
    <s v="1"/>
    <x v="536"/>
    <d v="2016-09-29T00:00:00"/>
    <d v="2016-10-20T00:00:00"/>
    <d v="2016-10-06T00:00:00"/>
    <x v="114"/>
    <x v="0"/>
    <s v="61200"/>
    <n v="61.2"/>
    <n v="10"/>
  </r>
  <r>
    <x v="16"/>
    <s v="001"/>
    <s v="249562"/>
    <s v="1"/>
    <x v="586"/>
    <d v="2016-10-05T00:00:00"/>
    <d v="2016-10-07T00:00:00"/>
    <d v="2016-10-07T00:00:00"/>
    <x v="4"/>
    <x v="4"/>
    <s v="15000"/>
    <n v="15"/>
    <n v="4"/>
  </r>
  <r>
    <x v="1"/>
    <s v="002"/>
    <s v="236606"/>
    <s v="5"/>
    <x v="581"/>
    <d v="2016-10-07T00:00:00"/>
    <d v="2016-10-07T00:00:00"/>
    <d v="2016-10-07T00:00:00"/>
    <x v="70"/>
    <x v="18"/>
    <s v="270"/>
    <n v="0.27"/>
    <n v="8"/>
  </r>
  <r>
    <x v="1"/>
    <s v="002"/>
    <s v="237214"/>
    <s v="3"/>
    <x v="581"/>
    <d v="2016-10-07T00:00:00"/>
    <d v="2016-10-07T00:00:00"/>
    <d v="2016-10-07T00:00:00"/>
    <x v="214"/>
    <x v="18"/>
    <s v="80"/>
    <n v="0.08"/>
    <n v="8"/>
  </r>
  <r>
    <x v="1"/>
    <s v="002"/>
    <s v="245510"/>
    <s v="2"/>
    <x v="581"/>
    <d v="2016-10-07T00:00:00"/>
    <d v="2016-10-07T00:00:00"/>
    <d v="2016-10-07T00:00:00"/>
    <x v="97"/>
    <x v="5"/>
    <s v="650"/>
    <n v="0.65"/>
    <n v="10"/>
  </r>
  <r>
    <x v="3"/>
    <s v="013"/>
    <s v="249158"/>
    <s v="1"/>
    <x v="579"/>
    <d v="2016-10-07T00:00:00"/>
    <d v="2016-11-04T00:00:00"/>
    <d v="2016-10-07T00:00:00"/>
    <x v="358"/>
    <x v="17"/>
    <s v="7500"/>
    <n v="7.5"/>
    <n v="5"/>
  </r>
  <r>
    <x v="3"/>
    <s v="013"/>
    <s v="249158"/>
    <s v="2"/>
    <x v="579"/>
    <d v="2016-10-07T00:00:00"/>
    <d v="2016-10-07T00:00:00"/>
    <d v="2016-10-07T00:00:00"/>
    <x v="180"/>
    <x v="1"/>
    <s v="2300"/>
    <n v="2.2999999999999998"/>
    <n v="8"/>
  </r>
  <r>
    <x v="3"/>
    <s v="013"/>
    <s v="249158"/>
    <s v="3"/>
    <x v="579"/>
    <d v="2016-10-07T00:00:00"/>
    <d v="2016-10-07T00:00:00"/>
    <d v="2016-10-07T00:00:00"/>
    <x v="38"/>
    <x v="12"/>
    <s v="117000"/>
    <n v="117"/>
    <n v="4"/>
  </r>
  <r>
    <x v="34"/>
    <s v="013"/>
    <s v="249249"/>
    <s v="3"/>
    <x v="580"/>
    <d v="2016-09-28T00:00:00"/>
    <d v="2016-10-05T00:00:00"/>
    <d v="2016-10-07T00:00:00"/>
    <x v="5"/>
    <x v="5"/>
    <s v="19200"/>
    <n v="19.2"/>
    <n v="6"/>
  </r>
  <r>
    <x v="34"/>
    <s v="013"/>
    <s v="249249"/>
    <s v="6"/>
    <x v="580"/>
    <d v="2016-09-28T00:00:00"/>
    <d v="2016-10-05T00:00:00"/>
    <d v="2016-10-07T00:00:00"/>
    <x v="275"/>
    <x v="3"/>
    <s v="1000"/>
    <n v="1"/>
    <n v="10"/>
  </r>
  <r>
    <x v="34"/>
    <s v="013"/>
    <s v="249249"/>
    <s v="7"/>
    <x v="580"/>
    <d v="2016-09-28T00:00:00"/>
    <d v="2016-10-05T00:00:00"/>
    <d v="2016-10-07T00:00:00"/>
    <x v="365"/>
    <x v="48"/>
    <s v="1440"/>
    <n v="1.44"/>
    <n v="0"/>
  </r>
  <r>
    <x v="4"/>
    <s v="001"/>
    <s v="246600"/>
    <s v="1"/>
    <x v="551"/>
    <d v="2016-10-10T00:00:00"/>
    <d v="2016-10-31T00:00:00"/>
    <d v="2016-10-10T00:00:00"/>
    <x v="164"/>
    <x v="5"/>
    <s v="157500"/>
    <n v="157.5"/>
    <n v="6"/>
  </r>
  <r>
    <x v="4"/>
    <s v="001"/>
    <s v="246639"/>
    <s v="1"/>
    <x v="529"/>
    <d v="2016-10-10T00:00:00"/>
    <d v="2016-10-10T00:00:00"/>
    <d v="2016-10-10T00:00:00"/>
    <x v="75"/>
    <x v="21"/>
    <s v="9280"/>
    <n v="9.2799999999999994"/>
    <n v="8"/>
  </r>
  <r>
    <x v="4"/>
    <s v="001"/>
    <s v="247924"/>
    <s v="1"/>
    <x v="557"/>
    <d v="2016-10-10T00:00:00"/>
    <d v="2016-10-10T00:00:00"/>
    <d v="2016-10-10T00:00:00"/>
    <x v="125"/>
    <x v="33"/>
    <s v="8250"/>
    <n v="8.25"/>
    <n v="6"/>
  </r>
  <r>
    <x v="4"/>
    <s v="001"/>
    <s v="248598"/>
    <s v="1"/>
    <x v="587"/>
    <d v="2016-10-10T00:00:00"/>
    <d v="2016-10-10T00:00:00"/>
    <d v="2016-10-10T00:00:00"/>
    <x v="145"/>
    <x v="21"/>
    <s v="945"/>
    <n v="0.94499999999999995"/>
    <n v="10"/>
  </r>
  <r>
    <x v="0"/>
    <s v="003"/>
    <s v="246092"/>
    <s v="1"/>
    <x v="518"/>
    <d v="2016-09-26T00:00:00"/>
    <d v="2016-09-26T00:00:00"/>
    <d v="2016-10-10T00:00:00"/>
    <x v="53"/>
    <x v="25"/>
    <s v="20000"/>
    <n v="20"/>
    <n v="10"/>
  </r>
  <r>
    <x v="0"/>
    <s v="003"/>
    <s v="246674"/>
    <s v="1"/>
    <x v="532"/>
    <d v="2016-10-10T00:00:00"/>
    <d v="2016-10-10T00:00:00"/>
    <d v="2016-10-10T00:00:00"/>
    <x v="0"/>
    <x v="0"/>
    <s v="30000"/>
    <n v="30"/>
    <n v="10"/>
  </r>
  <r>
    <x v="0"/>
    <s v="004"/>
    <s v="246393"/>
    <s v="3"/>
    <x v="525"/>
    <d v="2016-10-10T00:00:00"/>
    <d v="2016-10-10T00:00:00"/>
    <d v="2016-10-10T00:00:00"/>
    <x v="40"/>
    <x v="3"/>
    <s v="4025"/>
    <n v="4.0250000000000004"/>
    <n v="10"/>
  </r>
  <r>
    <x v="0"/>
    <s v="004"/>
    <s v="248467"/>
    <s v="3"/>
    <x v="565"/>
    <d v="2016-10-03T00:00:00"/>
    <d v="2016-10-03T00:00:00"/>
    <d v="2016-10-10T00:00:00"/>
    <x v="67"/>
    <x v="22"/>
    <s v="250000"/>
    <n v="250"/>
    <n v="3"/>
  </r>
  <r>
    <x v="0"/>
    <s v="004"/>
    <s v="248758"/>
    <s v="1"/>
    <x v="568"/>
    <d v="2016-10-10T00:00:00"/>
    <d v="2016-10-10T00:00:00"/>
    <d v="2016-10-10T00:00:00"/>
    <x v="20"/>
    <x v="13"/>
    <s v="3000"/>
    <n v="3"/>
    <n v="10"/>
  </r>
  <r>
    <x v="0"/>
    <s v="004"/>
    <s v="248966"/>
    <s v="2"/>
    <x v="578"/>
    <d v="2016-10-10T00:00:00"/>
    <d v="2016-10-10T00:00:00"/>
    <d v="2016-10-10T00:00:00"/>
    <x v="264"/>
    <x v="13"/>
    <s v="30000"/>
    <n v="30"/>
    <n v="8"/>
  </r>
  <r>
    <x v="0"/>
    <s v="004"/>
    <s v="248966"/>
    <s v="4"/>
    <x v="578"/>
    <d v="2016-10-10T00:00:00"/>
    <d v="2016-10-10T00:00:00"/>
    <d v="2016-10-10T00:00:00"/>
    <x v="37"/>
    <x v="3"/>
    <s v="25080"/>
    <n v="25.08"/>
    <n v="8"/>
  </r>
  <r>
    <x v="0"/>
    <s v="004"/>
    <s v="249262"/>
    <s v="4"/>
    <x v="580"/>
    <d v="2016-10-10T00:00:00"/>
    <d v="2016-10-10T00:00:00"/>
    <d v="2016-10-10T00:00:00"/>
    <x v="156"/>
    <x v="10"/>
    <s v="10800"/>
    <n v="10.8"/>
    <n v="9"/>
  </r>
  <r>
    <x v="0"/>
    <s v="005"/>
    <s v="246676"/>
    <s v="1"/>
    <x v="532"/>
    <d v="2016-10-10T00:00:00"/>
    <d v="2016-10-10T00:00:00"/>
    <d v="2016-10-10T00:00:00"/>
    <x v="10"/>
    <x v="9"/>
    <s v="6000"/>
    <n v="6"/>
    <n v="10"/>
  </r>
  <r>
    <x v="0"/>
    <s v="006"/>
    <s v="246472"/>
    <s v="1"/>
    <x v="530"/>
    <d v="2016-10-03T00:00:00"/>
    <d v="2016-10-03T00:00:00"/>
    <d v="2016-10-10T00:00:00"/>
    <x v="0"/>
    <x v="0"/>
    <s v="109500"/>
    <n v="109.5"/>
    <n v="10"/>
  </r>
  <r>
    <x v="0"/>
    <s v="006"/>
    <s v="246673"/>
    <s v="1"/>
    <x v="532"/>
    <d v="2016-10-10T00:00:00"/>
    <d v="2016-10-10T00:00:00"/>
    <d v="2016-10-10T00:00:00"/>
    <x v="3"/>
    <x v="3"/>
    <s v="1000"/>
    <n v="1"/>
    <n v="10"/>
  </r>
  <r>
    <x v="0"/>
    <s v="006"/>
    <s v="247621"/>
    <s v="1"/>
    <x v="543"/>
    <d v="2016-10-10T00:00:00"/>
    <d v="2016-10-10T00:00:00"/>
    <d v="2016-10-10T00:00:00"/>
    <x v="46"/>
    <x v="4"/>
    <s v="40000"/>
    <n v="40"/>
    <n v="7"/>
  </r>
  <r>
    <x v="0"/>
    <s v="006"/>
    <s v="248470"/>
    <s v="2"/>
    <x v="565"/>
    <d v="2016-10-10T00:00:00"/>
    <d v="2016-10-10T00:00:00"/>
    <d v="2016-10-10T00:00:00"/>
    <x v="15"/>
    <x v="11"/>
    <s v="20250"/>
    <n v="20.25"/>
    <n v="6"/>
  </r>
  <r>
    <x v="0"/>
    <s v="006"/>
    <s v="249113"/>
    <s v="4"/>
    <x v="575"/>
    <d v="2016-10-10T00:00:00"/>
    <d v="2016-10-10T00:00:00"/>
    <d v="2016-10-10T00:00:00"/>
    <x v="19"/>
    <x v="12"/>
    <s v="3000"/>
    <n v="3"/>
    <n v="8"/>
  </r>
  <r>
    <x v="0"/>
    <s v="007"/>
    <s v="244298"/>
    <s v="4"/>
    <x v="488"/>
    <d v="2016-09-12T00:00:00"/>
    <d v="2016-10-10T00:00:00"/>
    <d v="2016-10-10T00:00:00"/>
    <x v="429"/>
    <x v="3"/>
    <s v="2940"/>
    <n v="2.94"/>
    <n v="10"/>
  </r>
  <r>
    <x v="0"/>
    <s v="007"/>
    <s v="244411"/>
    <s v="1"/>
    <x v="491"/>
    <d v="2016-11-21T00:00:00"/>
    <d v="2016-12-05T00:00:00"/>
    <d v="2016-10-10T00:00:00"/>
    <x v="428"/>
    <x v="3"/>
    <s v="3885"/>
    <n v="3.8849999999999998"/>
    <n v="10"/>
  </r>
  <r>
    <x v="0"/>
    <s v="007"/>
    <s v="246395"/>
    <s v="2"/>
    <x v="525"/>
    <d v="2016-10-10T00:00:00"/>
    <d v="2016-10-10T00:00:00"/>
    <d v="2016-10-10T00:00:00"/>
    <x v="156"/>
    <x v="10"/>
    <s v="30000"/>
    <n v="30"/>
    <n v="9"/>
  </r>
  <r>
    <x v="0"/>
    <s v="007"/>
    <s v="246680"/>
    <s v="2"/>
    <x v="532"/>
    <d v="2016-10-10T00:00:00"/>
    <d v="2016-10-10T00:00:00"/>
    <d v="2016-10-10T00:00:00"/>
    <x v="10"/>
    <x v="9"/>
    <s v="10000"/>
    <n v="10"/>
    <n v="10"/>
  </r>
  <r>
    <x v="0"/>
    <s v="007"/>
    <s v="248967"/>
    <s v="1"/>
    <x v="578"/>
    <d v="2016-10-10T00:00:00"/>
    <d v="2016-10-17T00:00:00"/>
    <d v="2016-10-10T00:00:00"/>
    <x v="100"/>
    <x v="28"/>
    <s v="4000"/>
    <n v="4"/>
    <n v="8"/>
  </r>
  <r>
    <x v="0"/>
    <s v="007"/>
    <s v="249263"/>
    <s v="2"/>
    <x v="580"/>
    <d v="2016-10-10T00:00:00"/>
    <d v="2016-10-10T00:00:00"/>
    <d v="2016-10-10T00:00:00"/>
    <x v="7"/>
    <x v="7"/>
    <s v="30000"/>
    <n v="30"/>
    <n v="4"/>
  </r>
  <r>
    <x v="0"/>
    <s v="009"/>
    <s v="246675"/>
    <s v="2"/>
    <x v="532"/>
    <d v="2016-10-10T00:00:00"/>
    <d v="2016-10-10T00:00:00"/>
    <d v="2016-10-10T00:00:00"/>
    <x v="10"/>
    <x v="9"/>
    <s v="6000"/>
    <n v="6"/>
    <n v="10"/>
  </r>
  <r>
    <x v="0"/>
    <s v="009"/>
    <s v="246709"/>
    <s v="1"/>
    <x v="532"/>
    <d v="2016-10-10T00:00:00"/>
    <d v="2016-10-10T00:00:00"/>
    <d v="2016-10-10T00:00:00"/>
    <x v="11"/>
    <x v="5"/>
    <s v="750"/>
    <n v="0.75"/>
    <n v="10"/>
  </r>
  <r>
    <x v="0"/>
    <s v="010"/>
    <s v="246398"/>
    <s v="1"/>
    <x v="525"/>
    <d v="2016-10-03T00:00:00"/>
    <d v="2016-10-03T00:00:00"/>
    <d v="2016-10-10T00:00:00"/>
    <x v="53"/>
    <x v="25"/>
    <s v="12000"/>
    <n v="12"/>
    <n v="10"/>
  </r>
  <r>
    <x v="0"/>
    <s v="010"/>
    <s v="246974"/>
    <s v="1"/>
    <x v="537"/>
    <d v="2016-10-10T00:00:00"/>
    <d v="2016-10-10T00:00:00"/>
    <d v="2016-10-10T00:00:00"/>
    <x v="38"/>
    <x v="12"/>
    <s v="501750"/>
    <n v="501.75"/>
    <n v="4"/>
  </r>
  <r>
    <x v="0"/>
    <s v="010"/>
    <s v="248471"/>
    <s v="2"/>
    <x v="565"/>
    <d v="2016-10-10T00:00:00"/>
    <d v="2016-10-10T00:00:00"/>
    <d v="2016-10-10T00:00:00"/>
    <x v="54"/>
    <x v="1"/>
    <s v="11000"/>
    <n v="11"/>
    <n v="8"/>
  </r>
  <r>
    <x v="0"/>
    <s v="010"/>
    <s v="248473"/>
    <s v="1"/>
    <x v="565"/>
    <d v="2016-10-10T00:00:00"/>
    <d v="2016-10-10T00:00:00"/>
    <d v="2016-10-10T00:00:00"/>
    <x v="158"/>
    <x v="13"/>
    <s v="15120"/>
    <n v="15.12"/>
    <n v="8"/>
  </r>
  <r>
    <x v="5"/>
    <s v="596"/>
    <s v="247253"/>
    <s v="1"/>
    <x v="566"/>
    <d v="2016-10-10T00:00:00"/>
    <d v="2016-10-10T00:00:00"/>
    <d v="2016-10-10T00:00:00"/>
    <x v="62"/>
    <x v="26"/>
    <s v="5040"/>
    <n v="5.04"/>
    <n v="8"/>
  </r>
  <r>
    <x v="5"/>
    <s v="596"/>
    <s v="248407"/>
    <s v="3"/>
    <x v="560"/>
    <d v="2016-10-10T00:00:00"/>
    <d v="2016-10-10T00:00:00"/>
    <d v="2016-10-10T00:00:00"/>
    <x v="61"/>
    <x v="18"/>
    <s v="30000"/>
    <n v="30"/>
    <n v="8"/>
  </r>
  <r>
    <x v="5"/>
    <s v="67L"/>
    <s v="247842"/>
    <s v="1"/>
    <x v="553"/>
    <d v="2016-10-10T00:00:00"/>
    <d v="2016-10-10T00:00:00"/>
    <d v="2016-10-10T00:00:00"/>
    <x v="65"/>
    <x v="26"/>
    <s v="4060"/>
    <n v="4.0599999999999996"/>
    <n v="8"/>
  </r>
  <r>
    <x v="6"/>
    <s v="002"/>
    <s v="248518"/>
    <s v="1"/>
    <x v="562"/>
    <d v="2016-09-12T00:00:00"/>
    <d v="2016-10-03T00:00:00"/>
    <d v="2016-10-10T00:00:00"/>
    <x v="67"/>
    <x v="22"/>
    <s v="10000"/>
    <n v="10"/>
    <n v="3"/>
  </r>
  <r>
    <x v="6"/>
    <s v="002"/>
    <s v="248779"/>
    <s v="1"/>
    <x v="572"/>
    <d v="2016-09-19T00:00:00"/>
    <d v="2016-10-10T00:00:00"/>
    <d v="2016-10-10T00:00:00"/>
    <x v="67"/>
    <x v="22"/>
    <s v="10000"/>
    <n v="10"/>
    <n v="3"/>
  </r>
  <r>
    <x v="6"/>
    <s v="012"/>
    <s v="247959"/>
    <s v="1"/>
    <x v="557"/>
    <d v="2016-08-29T00:00:00"/>
    <d v="2016-11-14T00:00:00"/>
    <d v="2016-10-10T00:00:00"/>
    <x v="189"/>
    <x v="41"/>
    <s v="3000"/>
    <n v="3"/>
    <n v="10"/>
  </r>
  <r>
    <x v="9"/>
    <s v="024"/>
    <s v="248330"/>
    <s v="1"/>
    <x v="560"/>
    <d v="2016-09-12T00:00:00"/>
    <d v="2016-11-21T00:00:00"/>
    <d v="2016-10-10T00:00:00"/>
    <x v="124"/>
    <x v="41"/>
    <s v="60000"/>
    <n v="60"/>
    <n v="10"/>
  </r>
  <r>
    <x v="9"/>
    <s v="024"/>
    <s v="248330"/>
    <s v="2"/>
    <x v="560"/>
    <d v="2016-09-12T00:00:00"/>
    <d v="2016-11-07T00:00:00"/>
    <d v="2016-10-10T00:00:00"/>
    <x v="89"/>
    <x v="28"/>
    <s v="30000"/>
    <n v="30"/>
    <n v="8"/>
  </r>
  <r>
    <x v="33"/>
    <s v="002"/>
    <s v="247930"/>
    <s v="1"/>
    <x v="557"/>
    <d v="2016-10-10T00:00:00"/>
    <d v="2016-10-10T00:00:00"/>
    <d v="2016-10-10T00:00:00"/>
    <x v="354"/>
    <x v="40"/>
    <s v="5100"/>
    <n v="5.0999999999999996"/>
    <n v="10"/>
  </r>
  <r>
    <x v="11"/>
    <s v="001"/>
    <s v="246254"/>
    <s v="1"/>
    <x v="524"/>
    <d v="2016-10-10T00:00:00"/>
    <d v="2016-10-10T00:00:00"/>
    <d v="2016-10-10T00:00:00"/>
    <x v="10"/>
    <x v="9"/>
    <s v="12000"/>
    <n v="12"/>
    <n v="10"/>
  </r>
  <r>
    <x v="12"/>
    <s v="001"/>
    <s v="245303"/>
    <s v="1"/>
    <x v="508"/>
    <d v="2016-10-03T00:00:00"/>
    <d v="2016-10-03T00:00:00"/>
    <d v="2016-10-10T00:00:00"/>
    <x v="36"/>
    <x v="21"/>
    <s v="39270"/>
    <n v="39.270000000000003"/>
    <n v="8"/>
  </r>
  <r>
    <x v="12"/>
    <s v="001"/>
    <s v="246101"/>
    <s v="1"/>
    <x v="518"/>
    <d v="2016-10-10T00:00:00"/>
    <d v="2016-10-10T00:00:00"/>
    <d v="2016-10-10T00:00:00"/>
    <x v="418"/>
    <x v="54"/>
    <s v="2015"/>
    <n v="2.0150000000000001"/>
    <n v="10"/>
  </r>
  <r>
    <x v="12"/>
    <s v="001"/>
    <s v="246367"/>
    <s v="1"/>
    <x v="525"/>
    <d v="2016-10-10T00:00:00"/>
    <d v="2016-10-10T00:00:00"/>
    <d v="2016-10-10T00:00:00"/>
    <x v="164"/>
    <x v="5"/>
    <s v="105000"/>
    <n v="105"/>
    <n v="6"/>
  </r>
  <r>
    <x v="12"/>
    <s v="001"/>
    <s v="247503"/>
    <s v="1"/>
    <x v="545"/>
    <d v="2016-10-10T00:00:00"/>
    <d v="2016-10-17T00:00:00"/>
    <d v="2016-10-10T00:00:00"/>
    <x v="254"/>
    <x v="18"/>
    <s v="1980"/>
    <n v="1.98"/>
    <n v="8"/>
  </r>
  <r>
    <x v="13"/>
    <s v="001"/>
    <s v="242952"/>
    <s v="1"/>
    <x v="464"/>
    <d v="2016-10-10T00:00:00"/>
    <d v="2016-10-10T00:00:00"/>
    <d v="2016-10-10T00:00:00"/>
    <x v="17"/>
    <x v="4"/>
    <s v="36000"/>
    <n v="36"/>
    <n v="7"/>
  </r>
  <r>
    <x v="0"/>
    <s v="004"/>
    <s v="247801"/>
    <s v="6"/>
    <x v="552"/>
    <d v="2016-10-10T00:00:00"/>
    <d v="2016-10-24T00:00:00"/>
    <d v="2016-10-11T00:00:00"/>
    <x v="206"/>
    <x v="3"/>
    <s v="18500"/>
    <n v="18.5"/>
    <n v="8"/>
  </r>
  <r>
    <x v="17"/>
    <s v="001"/>
    <s v="246343"/>
    <s v="6"/>
    <x v="525"/>
    <d v="2016-10-11T00:00:00"/>
    <d v="2016-10-11T00:00:00"/>
    <d v="2016-10-11T00:00:00"/>
    <x v="97"/>
    <x v="5"/>
    <s v="19500"/>
    <n v="19.5"/>
    <n v="10"/>
  </r>
  <r>
    <x v="17"/>
    <s v="001"/>
    <s v="247495"/>
    <s v="1"/>
    <x v="545"/>
    <d v="2016-10-11T00:00:00"/>
    <d v="2016-10-11T00:00:00"/>
    <d v="2016-10-11T00:00:00"/>
    <x v="296"/>
    <x v="19"/>
    <s v="6600"/>
    <n v="6.6"/>
    <n v="10"/>
  </r>
  <r>
    <x v="18"/>
    <s v="003"/>
    <s v="247504"/>
    <s v="2"/>
    <x v="545"/>
    <d v="2016-08-30T00:00:00"/>
    <d v="2016-11-01T00:00:00"/>
    <d v="2016-10-11T00:00:00"/>
    <x v="99"/>
    <x v="1"/>
    <s v="2700"/>
    <n v="2.7"/>
    <n v="10"/>
  </r>
  <r>
    <x v="1"/>
    <s v="001"/>
    <s v="235797"/>
    <s v="30"/>
    <x v="584"/>
    <d v="2016-10-11T00:00:00"/>
    <d v="2016-10-11T00:00:00"/>
    <d v="2016-10-11T00:00:00"/>
    <x v="127"/>
    <x v="0"/>
    <s v="60000"/>
    <n v="60"/>
    <n v="8"/>
  </r>
  <r>
    <x v="1"/>
    <s v="001"/>
    <s v="235799"/>
    <s v="18"/>
    <x v="584"/>
    <d v="2016-10-11T00:00:00"/>
    <d v="2016-10-11T00:00:00"/>
    <d v="2016-10-11T00:00:00"/>
    <x v="114"/>
    <x v="0"/>
    <s v="10800"/>
    <n v="10.8"/>
    <n v="8"/>
  </r>
  <r>
    <x v="1"/>
    <s v="001"/>
    <s v="235810"/>
    <s v="44"/>
    <x v="581"/>
    <d v="2016-10-11T00:00:00"/>
    <d v="2016-10-11T00:00:00"/>
    <d v="2016-10-11T00:00:00"/>
    <x v="56"/>
    <x v="18"/>
    <s v="15360"/>
    <n v="15.36"/>
    <n v="6"/>
  </r>
  <r>
    <x v="1"/>
    <s v="001"/>
    <s v="235812"/>
    <s v="45"/>
    <x v="581"/>
    <d v="2016-10-11T00:00:00"/>
    <d v="2016-10-11T00:00:00"/>
    <d v="2016-10-11T00:00:00"/>
    <x v="101"/>
    <x v="18"/>
    <s v="7500"/>
    <n v="7.5"/>
    <n v="8"/>
  </r>
  <r>
    <x v="1"/>
    <s v="001"/>
    <s v="235825"/>
    <s v="39"/>
    <x v="584"/>
    <d v="2016-10-11T00:00:00"/>
    <d v="2016-10-11T00:00:00"/>
    <d v="2016-10-11T00:00:00"/>
    <x v="63"/>
    <x v="18"/>
    <s v="7800"/>
    <n v="7.8"/>
    <n v="6"/>
  </r>
  <r>
    <x v="1"/>
    <s v="001"/>
    <s v="235834"/>
    <s v="11"/>
    <x v="584"/>
    <d v="2016-10-11T00:00:00"/>
    <d v="2016-10-11T00:00:00"/>
    <d v="2016-10-11T00:00:00"/>
    <x v="141"/>
    <x v="14"/>
    <s v="4800"/>
    <n v="4.8"/>
    <n v="8"/>
  </r>
  <r>
    <x v="1"/>
    <s v="001"/>
    <s v="235844"/>
    <s v="37"/>
    <x v="584"/>
    <d v="2016-10-11T00:00:00"/>
    <d v="2016-10-11T00:00:00"/>
    <d v="2016-10-11T00:00:00"/>
    <x v="5"/>
    <x v="5"/>
    <s v="28800"/>
    <n v="28.8"/>
    <n v="6"/>
  </r>
  <r>
    <x v="1"/>
    <s v="001"/>
    <s v="235849"/>
    <s v="17"/>
    <x v="584"/>
    <d v="2016-10-11T00:00:00"/>
    <d v="2016-10-11T00:00:00"/>
    <d v="2016-10-11T00:00:00"/>
    <x v="67"/>
    <x v="22"/>
    <s v="30000"/>
    <n v="30"/>
    <n v="2"/>
  </r>
  <r>
    <x v="1"/>
    <s v="001"/>
    <s v="235851"/>
    <s v="23"/>
    <x v="584"/>
    <d v="2016-10-11T00:00:00"/>
    <d v="2016-10-11T00:00:00"/>
    <d v="2016-10-11T00:00:00"/>
    <x v="7"/>
    <x v="7"/>
    <s v="150000"/>
    <n v="150"/>
    <n v="2"/>
  </r>
  <r>
    <x v="1"/>
    <s v="001"/>
    <s v="235853"/>
    <s v="8"/>
    <x v="584"/>
    <d v="2016-10-11T00:00:00"/>
    <d v="2016-10-11T00:00:00"/>
    <d v="2016-10-11T00:00:00"/>
    <x v="80"/>
    <x v="22"/>
    <s v="5500"/>
    <n v="5.5"/>
    <n v="2"/>
  </r>
  <r>
    <x v="1"/>
    <s v="001"/>
    <s v="235859"/>
    <s v="11"/>
    <x v="584"/>
    <d v="2016-10-11T00:00:00"/>
    <d v="2016-10-11T00:00:00"/>
    <d v="2016-10-11T00:00:00"/>
    <x v="18"/>
    <x v="12"/>
    <s v="9000"/>
    <n v="9"/>
    <n v="4"/>
  </r>
  <r>
    <x v="1"/>
    <s v="001"/>
    <s v="235861"/>
    <s v="21"/>
    <x v="584"/>
    <d v="2016-10-11T00:00:00"/>
    <d v="2016-10-11T00:00:00"/>
    <d v="2016-10-11T00:00:00"/>
    <x v="110"/>
    <x v="38"/>
    <s v="6750"/>
    <n v="6.75"/>
    <n v="7"/>
  </r>
  <r>
    <x v="1"/>
    <s v="001"/>
    <s v="235863"/>
    <s v="31"/>
    <x v="584"/>
    <d v="2016-10-11T00:00:00"/>
    <d v="2016-10-11T00:00:00"/>
    <d v="2016-10-11T00:00:00"/>
    <x v="108"/>
    <x v="12"/>
    <s v="13500"/>
    <n v="13.5"/>
    <n v="2"/>
  </r>
  <r>
    <x v="1"/>
    <s v="001"/>
    <s v="235865"/>
    <s v="22"/>
    <x v="584"/>
    <d v="2016-10-11T00:00:00"/>
    <d v="2016-10-11T00:00:00"/>
    <d v="2016-10-11T00:00:00"/>
    <x v="132"/>
    <x v="35"/>
    <s v="6750"/>
    <n v="6.75"/>
    <n v="4"/>
  </r>
  <r>
    <x v="1"/>
    <s v="001"/>
    <s v="235868"/>
    <s v="39"/>
    <x v="584"/>
    <d v="2016-10-11T00:00:00"/>
    <d v="2016-10-11T00:00:00"/>
    <d v="2016-10-11T00:00:00"/>
    <x v="109"/>
    <x v="4"/>
    <s v="45000"/>
    <n v="45"/>
    <n v="3"/>
  </r>
  <r>
    <x v="1"/>
    <s v="001"/>
    <s v="235870"/>
    <s v="21"/>
    <x v="584"/>
    <d v="2016-10-11T00:00:00"/>
    <d v="2016-10-11T00:00:00"/>
    <d v="2016-10-11T00:00:00"/>
    <x v="105"/>
    <x v="35"/>
    <s v="13500"/>
    <n v="13.5"/>
    <n v="9"/>
  </r>
  <r>
    <x v="1"/>
    <s v="001"/>
    <s v="235875"/>
    <s v="16"/>
    <x v="584"/>
    <d v="2016-10-11T00:00:00"/>
    <d v="2016-10-11T00:00:00"/>
    <d v="2016-10-11T00:00:00"/>
    <x v="17"/>
    <x v="4"/>
    <s v="13500"/>
    <n v="13.5"/>
    <n v="4"/>
  </r>
  <r>
    <x v="1"/>
    <s v="001"/>
    <s v="235877"/>
    <s v="7"/>
    <x v="584"/>
    <d v="2016-10-11T00:00:00"/>
    <d v="2016-10-11T00:00:00"/>
    <d v="2016-10-11T00:00:00"/>
    <x v="128"/>
    <x v="42"/>
    <s v="52000"/>
    <n v="52"/>
    <n v="8"/>
  </r>
  <r>
    <x v="1"/>
    <s v="001"/>
    <s v="235883"/>
    <s v="37"/>
    <x v="584"/>
    <d v="2016-10-11T00:00:00"/>
    <d v="2016-10-11T00:00:00"/>
    <d v="2016-10-11T00:00:00"/>
    <x v="86"/>
    <x v="5"/>
    <s v="11400"/>
    <n v="11.4"/>
    <n v="6"/>
  </r>
  <r>
    <x v="1"/>
    <s v="001"/>
    <s v="235884"/>
    <s v="31"/>
    <x v="584"/>
    <d v="2016-10-11T00:00:00"/>
    <d v="2016-10-11T00:00:00"/>
    <d v="2016-10-11T00:00:00"/>
    <x v="30"/>
    <x v="18"/>
    <s v="3000"/>
    <n v="3"/>
    <n v="8"/>
  </r>
  <r>
    <x v="1"/>
    <s v="001"/>
    <s v="235886"/>
    <s v="14"/>
    <x v="584"/>
    <d v="2016-10-11T00:00:00"/>
    <d v="2016-10-11T00:00:00"/>
    <d v="2016-10-11T00:00:00"/>
    <x v="58"/>
    <x v="26"/>
    <s v="2250"/>
    <n v="2.25"/>
    <n v="8"/>
  </r>
  <r>
    <x v="1"/>
    <s v="001"/>
    <s v="235888"/>
    <s v="32"/>
    <x v="584"/>
    <d v="2016-10-11T00:00:00"/>
    <d v="2016-10-11T00:00:00"/>
    <d v="2016-10-11T00:00:00"/>
    <x v="62"/>
    <x v="26"/>
    <s v="1800"/>
    <n v="1.8"/>
    <n v="8"/>
  </r>
  <r>
    <x v="1"/>
    <s v="001"/>
    <s v="235889"/>
    <s v="35"/>
    <x v="584"/>
    <d v="2016-10-11T00:00:00"/>
    <d v="2016-10-11T00:00:00"/>
    <d v="2016-10-11T00:00:00"/>
    <x v="102"/>
    <x v="26"/>
    <s v="8820"/>
    <n v="8.82"/>
    <n v="8"/>
  </r>
  <r>
    <x v="1"/>
    <s v="001"/>
    <s v="235890"/>
    <s v="23"/>
    <x v="584"/>
    <d v="2016-10-11T00:00:00"/>
    <d v="2016-10-11T00:00:00"/>
    <d v="2016-10-11T00:00:00"/>
    <x v="85"/>
    <x v="26"/>
    <s v="1800"/>
    <n v="1.8"/>
    <n v="8"/>
  </r>
  <r>
    <x v="1"/>
    <s v="001"/>
    <s v="235891"/>
    <s v="41"/>
    <x v="584"/>
    <d v="2016-10-11T00:00:00"/>
    <d v="2016-10-11T00:00:00"/>
    <d v="2016-10-11T00:00:00"/>
    <x v="106"/>
    <x v="36"/>
    <s v="2100"/>
    <n v="2.1"/>
    <n v="8"/>
  </r>
  <r>
    <x v="1"/>
    <s v="001"/>
    <s v="235930"/>
    <s v="5"/>
    <x v="584"/>
    <d v="2016-10-11T00:00:00"/>
    <d v="2016-10-11T00:00:00"/>
    <d v="2016-10-11T00:00:00"/>
    <x v="181"/>
    <x v="14"/>
    <s v="2200"/>
    <n v="2.2000000000000002"/>
    <n v="8"/>
  </r>
  <r>
    <x v="1"/>
    <s v="001"/>
    <s v="236566"/>
    <s v="5"/>
    <x v="584"/>
    <d v="2016-10-11T00:00:00"/>
    <d v="2016-10-11T00:00:00"/>
    <d v="2016-10-11T00:00:00"/>
    <x v="294"/>
    <x v="32"/>
    <s v="400"/>
    <n v="0.4"/>
    <n v="8"/>
  </r>
  <r>
    <x v="1"/>
    <s v="001"/>
    <s v="236598"/>
    <s v="7"/>
    <x v="584"/>
    <d v="2016-10-11T00:00:00"/>
    <d v="2016-10-11T00:00:00"/>
    <d v="2016-10-11T00:00:00"/>
    <x v="53"/>
    <x v="25"/>
    <s v="4000"/>
    <n v="4"/>
    <n v="9"/>
  </r>
  <r>
    <x v="1"/>
    <s v="001"/>
    <s v="236737"/>
    <s v="6"/>
    <x v="584"/>
    <d v="2016-10-11T00:00:00"/>
    <d v="2016-10-11T00:00:00"/>
    <d v="2016-10-11T00:00:00"/>
    <x v="211"/>
    <x v="29"/>
    <s v="1000"/>
    <n v="1"/>
    <n v="8"/>
  </r>
  <r>
    <x v="1"/>
    <s v="001"/>
    <s v="236739"/>
    <s v="6"/>
    <x v="584"/>
    <d v="2016-10-11T00:00:00"/>
    <d v="2016-10-11T00:00:00"/>
    <d v="2016-10-11T00:00:00"/>
    <x v="136"/>
    <x v="0"/>
    <s v="4500"/>
    <n v="4.5"/>
    <n v="8"/>
  </r>
  <r>
    <x v="1"/>
    <s v="001"/>
    <s v="237058"/>
    <s v="6"/>
    <x v="584"/>
    <d v="2016-10-11T00:00:00"/>
    <d v="2016-10-11T00:00:00"/>
    <d v="2016-10-11T00:00:00"/>
    <x v="210"/>
    <x v="4"/>
    <s v="3000"/>
    <n v="3"/>
    <n v="4"/>
  </r>
  <r>
    <x v="1"/>
    <s v="001"/>
    <s v="238294"/>
    <s v="7"/>
    <x v="562"/>
    <d v="2016-09-13T00:00:00"/>
    <d v="2016-11-01T00:00:00"/>
    <d v="2016-10-11T00:00:00"/>
    <x v="53"/>
    <x v="25"/>
    <s v="20000"/>
    <n v="20"/>
    <n v="9"/>
  </r>
  <r>
    <x v="1"/>
    <s v="001"/>
    <s v="238312"/>
    <s v="7"/>
    <x v="584"/>
    <d v="2016-10-11T00:00:00"/>
    <d v="2016-10-11T00:00:00"/>
    <d v="2016-10-11T00:00:00"/>
    <x v="115"/>
    <x v="39"/>
    <s v="10500"/>
    <n v="10.5"/>
    <n v="8"/>
  </r>
  <r>
    <x v="1"/>
    <s v="001"/>
    <s v="239663"/>
    <s v="7"/>
    <x v="588"/>
    <d v="2016-10-11T00:00:00"/>
    <d v="2016-10-11T00:00:00"/>
    <d v="2016-10-11T00:00:00"/>
    <x v="211"/>
    <x v="29"/>
    <s v="500"/>
    <n v="0.5"/>
    <n v="8"/>
  </r>
  <r>
    <x v="1"/>
    <s v="001"/>
    <s v="240162"/>
    <s v="4"/>
    <x v="562"/>
    <d v="2016-10-11T00:00:00"/>
    <d v="2016-10-11T00:00:00"/>
    <d v="2016-10-11T00:00:00"/>
    <x v="127"/>
    <x v="0"/>
    <s v="60000"/>
    <n v="60"/>
    <n v="8"/>
  </r>
  <r>
    <x v="1"/>
    <s v="001"/>
    <s v="240482"/>
    <s v="7"/>
    <x v="584"/>
    <d v="2016-10-11T00:00:00"/>
    <d v="2016-10-11T00:00:00"/>
    <d v="2016-10-11T00:00:00"/>
    <x v="240"/>
    <x v="32"/>
    <s v="100"/>
    <n v="0.1"/>
    <n v="8"/>
  </r>
  <r>
    <x v="1"/>
    <s v="001"/>
    <s v="241487"/>
    <s v="7"/>
    <x v="584"/>
    <d v="2016-10-11T00:00:00"/>
    <d v="2016-10-11T00:00:00"/>
    <d v="2016-10-11T00:00:00"/>
    <x v="436"/>
    <x v="45"/>
    <s v="435"/>
    <n v="0.435"/>
    <n v="10"/>
  </r>
  <r>
    <x v="1"/>
    <s v="001"/>
    <s v="245228"/>
    <s v="4"/>
    <x v="584"/>
    <d v="2016-10-11T00:00:00"/>
    <d v="2016-10-11T00:00:00"/>
    <d v="2016-10-11T00:00:00"/>
    <x v="131"/>
    <x v="29"/>
    <s v="500"/>
    <n v="0.5"/>
    <n v="8"/>
  </r>
  <r>
    <x v="19"/>
    <s v="013"/>
    <s v="249072"/>
    <s v="2"/>
    <x v="575"/>
    <d v="2016-09-27T00:00:00"/>
    <d v="2016-11-01T00:00:00"/>
    <d v="2016-10-11T00:00:00"/>
    <x v="4"/>
    <x v="4"/>
    <s v="51000"/>
    <n v="51"/>
    <n v="5"/>
  </r>
  <r>
    <x v="30"/>
    <s v="008"/>
    <s v="246866"/>
    <s v="1"/>
    <x v="550"/>
    <d v="2016-09-21T00:00:00"/>
    <d v="2016-10-12T00:00:00"/>
    <d v="2016-10-12T00:00:00"/>
    <x v="0"/>
    <x v="0"/>
    <s v="207000"/>
    <n v="207"/>
    <n v="10"/>
  </r>
  <r>
    <x v="30"/>
    <s v="008"/>
    <s v="247893"/>
    <s v="1"/>
    <x v="554"/>
    <d v="2016-10-12T00:00:00"/>
    <d v="2016-10-12T00:00:00"/>
    <d v="2016-10-12T00:00:00"/>
    <x v="4"/>
    <x v="4"/>
    <s v="30000"/>
    <n v="30"/>
    <n v="5"/>
  </r>
  <r>
    <x v="21"/>
    <s v="001"/>
    <s v="236171"/>
    <s v="26"/>
    <x v="584"/>
    <d v="2016-10-12T00:00:00"/>
    <d v="2016-10-12T00:00:00"/>
    <d v="2016-10-12T00:00:00"/>
    <x v="86"/>
    <x v="5"/>
    <s v="5700"/>
    <n v="5.7"/>
    <n v="6"/>
  </r>
  <r>
    <x v="21"/>
    <s v="001"/>
    <s v="236187"/>
    <s v="31"/>
    <x v="584"/>
    <d v="2016-10-12T00:00:00"/>
    <d v="2016-10-12T00:00:00"/>
    <d v="2016-10-12T00:00:00"/>
    <x v="56"/>
    <x v="18"/>
    <s v="3600"/>
    <n v="3.6"/>
    <n v="6"/>
  </r>
  <r>
    <x v="21"/>
    <s v="001"/>
    <s v="236191"/>
    <s v="21"/>
    <x v="584"/>
    <d v="2016-10-12T00:00:00"/>
    <d v="2016-10-12T00:00:00"/>
    <d v="2016-10-12T00:00:00"/>
    <x v="30"/>
    <x v="18"/>
    <s v="3000"/>
    <n v="3"/>
    <n v="8"/>
  </r>
  <r>
    <x v="21"/>
    <s v="001"/>
    <s v="236193"/>
    <s v="27"/>
    <x v="584"/>
    <d v="2016-10-12T00:00:00"/>
    <d v="2016-10-12T00:00:00"/>
    <d v="2016-10-12T00:00:00"/>
    <x v="61"/>
    <x v="18"/>
    <s v="300"/>
    <n v="0.3"/>
    <n v="8"/>
  </r>
  <r>
    <x v="21"/>
    <s v="001"/>
    <s v="236197"/>
    <s v="8"/>
    <x v="584"/>
    <d v="2016-10-12T00:00:00"/>
    <d v="2016-10-12T00:00:00"/>
    <d v="2016-10-12T00:00:00"/>
    <x v="111"/>
    <x v="18"/>
    <s v="540"/>
    <n v="0.54"/>
    <n v="8"/>
  </r>
  <r>
    <x v="21"/>
    <s v="001"/>
    <s v="236199"/>
    <s v="14"/>
    <x v="584"/>
    <d v="2016-10-12T00:00:00"/>
    <d v="2016-10-12T00:00:00"/>
    <d v="2016-10-12T00:00:00"/>
    <x v="112"/>
    <x v="18"/>
    <s v="540"/>
    <n v="0.54"/>
    <n v="8"/>
  </r>
  <r>
    <x v="21"/>
    <s v="001"/>
    <s v="236201"/>
    <s v="15"/>
    <x v="584"/>
    <d v="2016-10-12T00:00:00"/>
    <d v="2016-10-12T00:00:00"/>
    <d v="2016-10-12T00:00:00"/>
    <x v="214"/>
    <x v="18"/>
    <s v="240"/>
    <n v="0.24"/>
    <n v="8"/>
  </r>
  <r>
    <x v="21"/>
    <s v="001"/>
    <s v="236206"/>
    <s v="24"/>
    <x v="584"/>
    <d v="2016-10-12T00:00:00"/>
    <d v="2016-10-12T00:00:00"/>
    <d v="2016-10-12T00:00:00"/>
    <x v="63"/>
    <x v="18"/>
    <s v="7800"/>
    <n v="7.8"/>
    <n v="6"/>
  </r>
  <r>
    <x v="21"/>
    <s v="001"/>
    <s v="236213"/>
    <s v="17"/>
    <x v="584"/>
    <d v="2016-10-12T00:00:00"/>
    <d v="2016-10-12T00:00:00"/>
    <d v="2016-10-12T00:00:00"/>
    <x v="85"/>
    <x v="26"/>
    <s v="360"/>
    <n v="0.36"/>
    <n v="8"/>
  </r>
  <r>
    <x v="21"/>
    <s v="001"/>
    <s v="236220"/>
    <s v="29"/>
    <x v="584"/>
    <d v="2016-10-12T00:00:00"/>
    <d v="2016-10-12T00:00:00"/>
    <d v="2016-10-12T00:00:00"/>
    <x v="5"/>
    <x v="5"/>
    <s v="19200"/>
    <n v="19.2"/>
    <n v="6"/>
  </r>
  <r>
    <x v="21"/>
    <s v="001"/>
    <s v="236222"/>
    <s v="12"/>
    <x v="584"/>
    <d v="2016-10-12T00:00:00"/>
    <d v="2016-10-12T00:00:00"/>
    <d v="2016-10-12T00:00:00"/>
    <x v="42"/>
    <x v="8"/>
    <s v="14000"/>
    <n v="14"/>
    <n v="7"/>
  </r>
  <r>
    <x v="21"/>
    <s v="001"/>
    <s v="236224"/>
    <s v="14"/>
    <x v="584"/>
    <d v="2016-10-12T00:00:00"/>
    <d v="2016-10-12T00:00:00"/>
    <d v="2016-10-12T00:00:00"/>
    <x v="107"/>
    <x v="37"/>
    <s v="8250"/>
    <n v="8.25"/>
    <n v="5"/>
  </r>
  <r>
    <x v="21"/>
    <s v="001"/>
    <s v="236230"/>
    <s v="19"/>
    <x v="581"/>
    <d v="2016-10-05T00:00:00"/>
    <d v="2016-10-05T00:00:00"/>
    <d v="2016-10-12T00:00:00"/>
    <x v="80"/>
    <x v="22"/>
    <s v="16500"/>
    <n v="16.5"/>
    <n v="3"/>
  </r>
  <r>
    <x v="21"/>
    <s v="001"/>
    <s v="236237"/>
    <s v="25"/>
    <x v="584"/>
    <d v="2016-10-12T00:00:00"/>
    <d v="2016-10-12T00:00:00"/>
    <d v="2016-10-12T00:00:00"/>
    <x v="10"/>
    <x v="9"/>
    <s v="6000"/>
    <n v="6"/>
    <n v="9"/>
  </r>
  <r>
    <x v="21"/>
    <s v="001"/>
    <s v="236252"/>
    <s v="30"/>
    <x v="584"/>
    <d v="2016-10-12T00:00:00"/>
    <d v="2016-10-12T00:00:00"/>
    <d v="2016-10-12T00:00:00"/>
    <x v="105"/>
    <x v="35"/>
    <s v="4500"/>
    <n v="4.5"/>
    <n v="9"/>
  </r>
  <r>
    <x v="21"/>
    <s v="001"/>
    <s v="236258"/>
    <s v="35"/>
    <x v="584"/>
    <d v="2016-10-12T00:00:00"/>
    <d v="2016-10-12T00:00:00"/>
    <d v="2016-10-12T00:00:00"/>
    <x v="106"/>
    <x v="36"/>
    <s v="2100"/>
    <n v="2.1"/>
    <n v="8"/>
  </r>
  <r>
    <x v="21"/>
    <s v="001"/>
    <s v="236263"/>
    <s v="30"/>
    <x v="584"/>
    <d v="2016-10-12T00:00:00"/>
    <d v="2016-10-12T00:00:00"/>
    <d v="2016-10-12T00:00:00"/>
    <x v="128"/>
    <x v="42"/>
    <s v="12000"/>
    <n v="12"/>
    <n v="8"/>
  </r>
  <r>
    <x v="21"/>
    <s v="001"/>
    <s v="236345"/>
    <s v="9"/>
    <x v="584"/>
    <d v="2016-10-12T00:00:00"/>
    <d v="2016-10-12T00:00:00"/>
    <d v="2016-10-12T00:00:00"/>
    <x v="25"/>
    <x v="7"/>
    <s v="1800"/>
    <n v="1.8"/>
    <n v="6"/>
  </r>
  <r>
    <x v="21"/>
    <s v="001"/>
    <s v="240201"/>
    <s v="6"/>
    <x v="588"/>
    <d v="2016-10-12T00:00:00"/>
    <d v="2016-10-12T00:00:00"/>
    <d v="2016-10-12T00:00:00"/>
    <x v="112"/>
    <x v="18"/>
    <s v="540"/>
    <n v="0.54"/>
    <n v="8"/>
  </r>
  <r>
    <x v="21"/>
    <s v="001"/>
    <s v="240438"/>
    <s v="4"/>
    <x v="572"/>
    <d v="2016-10-05T00:00:00"/>
    <d v="2016-11-23T00:00:00"/>
    <d v="2016-10-12T00:00:00"/>
    <x v="57"/>
    <x v="9"/>
    <s v="1600"/>
    <n v="1.6"/>
    <n v="9"/>
  </r>
  <r>
    <x v="21"/>
    <s v="001"/>
    <s v="240439"/>
    <s v="4"/>
    <x v="588"/>
    <d v="2016-10-12T00:00:00"/>
    <d v="2016-10-12T00:00:00"/>
    <d v="2016-10-12T00:00:00"/>
    <x v="110"/>
    <x v="38"/>
    <s v="13500"/>
    <n v="13.5"/>
    <n v="7"/>
  </r>
  <r>
    <x v="21"/>
    <s v="001"/>
    <s v="241471"/>
    <s v="8"/>
    <x v="588"/>
    <d v="2016-10-12T00:00:00"/>
    <d v="2016-10-12T00:00:00"/>
    <d v="2016-10-12T00:00:00"/>
    <x v="7"/>
    <x v="7"/>
    <s v="150000"/>
    <n v="150"/>
    <n v="2"/>
  </r>
  <r>
    <x v="21"/>
    <s v="001"/>
    <s v="241844"/>
    <s v="9"/>
    <x v="588"/>
    <d v="2016-10-12T00:00:00"/>
    <d v="2016-10-12T00:00:00"/>
    <d v="2016-10-12T00:00:00"/>
    <x v="214"/>
    <x v="18"/>
    <s v="240"/>
    <n v="0.24"/>
    <n v="8"/>
  </r>
  <r>
    <x v="21"/>
    <s v="002"/>
    <s v="236266"/>
    <s v="39"/>
    <x v="584"/>
    <d v="2016-10-12T00:00:00"/>
    <d v="2016-10-12T00:00:00"/>
    <d v="2016-10-12T00:00:00"/>
    <x v="86"/>
    <x v="5"/>
    <s v="11400"/>
    <n v="11.4"/>
    <n v="6"/>
  </r>
  <r>
    <x v="21"/>
    <s v="002"/>
    <s v="236268"/>
    <s v="25"/>
    <x v="584"/>
    <d v="2016-10-12T00:00:00"/>
    <d v="2016-10-12T00:00:00"/>
    <d v="2016-10-12T00:00:00"/>
    <x v="115"/>
    <x v="39"/>
    <s v="10500"/>
    <n v="10.5"/>
    <n v="8"/>
  </r>
  <r>
    <x v="21"/>
    <s v="002"/>
    <s v="236273"/>
    <s v="29"/>
    <x v="584"/>
    <d v="2016-10-12T00:00:00"/>
    <d v="2016-10-12T00:00:00"/>
    <d v="2016-10-12T00:00:00"/>
    <x v="127"/>
    <x v="0"/>
    <s v="60000"/>
    <n v="60"/>
    <n v="8"/>
  </r>
  <r>
    <x v="21"/>
    <s v="002"/>
    <s v="236277"/>
    <s v="41"/>
    <x v="584"/>
    <d v="2016-10-12T00:00:00"/>
    <d v="2016-10-12T00:00:00"/>
    <d v="2016-10-12T00:00:00"/>
    <x v="56"/>
    <x v="18"/>
    <s v="3600"/>
    <n v="3.6"/>
    <n v="6"/>
  </r>
  <r>
    <x v="21"/>
    <s v="002"/>
    <s v="236279"/>
    <s v="37"/>
    <x v="584"/>
    <d v="2016-10-12T00:00:00"/>
    <d v="2016-10-12T00:00:00"/>
    <d v="2016-10-12T00:00:00"/>
    <x v="101"/>
    <x v="18"/>
    <s v="7500"/>
    <n v="7.5"/>
    <n v="8"/>
  </r>
  <r>
    <x v="21"/>
    <s v="002"/>
    <s v="236283"/>
    <s v="28"/>
    <x v="584"/>
    <d v="2016-10-12T00:00:00"/>
    <d v="2016-10-12T00:00:00"/>
    <d v="2016-10-12T00:00:00"/>
    <x v="70"/>
    <x v="18"/>
    <s v="2700"/>
    <n v="2.7"/>
    <n v="8"/>
  </r>
  <r>
    <x v="21"/>
    <s v="002"/>
    <s v="236291"/>
    <s v="38"/>
    <x v="584"/>
    <d v="2016-10-12T00:00:00"/>
    <d v="2016-10-12T00:00:00"/>
    <d v="2016-10-12T00:00:00"/>
    <x v="102"/>
    <x v="26"/>
    <s v="7200"/>
    <n v="7.2"/>
    <n v="8"/>
  </r>
  <r>
    <x v="21"/>
    <s v="002"/>
    <s v="236293"/>
    <s v="28"/>
    <x v="584"/>
    <d v="2016-10-12T00:00:00"/>
    <d v="2016-10-12T00:00:00"/>
    <d v="2016-10-12T00:00:00"/>
    <x v="140"/>
    <x v="26"/>
    <s v="1800"/>
    <n v="1.8"/>
    <n v="8"/>
  </r>
  <r>
    <x v="21"/>
    <s v="002"/>
    <s v="236295"/>
    <s v="14"/>
    <x v="584"/>
    <d v="2016-10-12T00:00:00"/>
    <d v="2016-10-12T00:00:00"/>
    <d v="2016-10-12T00:00:00"/>
    <x v="2"/>
    <x v="2"/>
    <s v="12000"/>
    <n v="12"/>
    <n v="8"/>
  </r>
  <r>
    <x v="21"/>
    <s v="002"/>
    <s v="236297"/>
    <s v="35"/>
    <x v="584"/>
    <d v="2016-10-12T00:00:00"/>
    <d v="2016-10-12T00:00:00"/>
    <d v="2016-10-12T00:00:00"/>
    <x v="5"/>
    <x v="5"/>
    <s v="19200"/>
    <n v="19.2"/>
    <n v="6"/>
  </r>
  <r>
    <x v="21"/>
    <s v="002"/>
    <s v="236301"/>
    <s v="32"/>
    <x v="581"/>
    <d v="2016-10-05T00:00:00"/>
    <d v="2016-10-05T00:00:00"/>
    <d v="2016-10-12T00:00:00"/>
    <x v="67"/>
    <x v="22"/>
    <s v="30000"/>
    <n v="30"/>
    <n v="3"/>
  </r>
  <r>
    <x v="21"/>
    <s v="002"/>
    <s v="236301"/>
    <s v="33"/>
    <x v="584"/>
    <d v="2016-10-12T00:00:00"/>
    <d v="2016-10-12T00:00:00"/>
    <d v="2016-10-12T00:00:00"/>
    <x v="67"/>
    <x v="22"/>
    <s v="30000"/>
    <n v="30"/>
    <n v="2"/>
  </r>
  <r>
    <x v="21"/>
    <s v="002"/>
    <s v="236310"/>
    <s v="33"/>
    <x v="584"/>
    <d v="2016-10-12T00:00:00"/>
    <d v="2016-10-12T00:00:00"/>
    <d v="2016-10-12T00:00:00"/>
    <x v="109"/>
    <x v="4"/>
    <s v="45000"/>
    <n v="45"/>
    <n v="3"/>
  </r>
  <r>
    <x v="21"/>
    <s v="002"/>
    <s v="236312"/>
    <s v="35"/>
    <x v="584"/>
    <d v="2016-10-12T00:00:00"/>
    <d v="2016-10-12T00:00:00"/>
    <d v="2016-10-12T00:00:00"/>
    <x v="106"/>
    <x v="36"/>
    <s v="2100"/>
    <n v="2.1"/>
    <n v="8"/>
  </r>
  <r>
    <x v="21"/>
    <s v="002"/>
    <s v="237708"/>
    <s v="2"/>
    <x v="588"/>
    <d v="2016-10-12T00:00:00"/>
    <d v="2016-10-12T00:00:00"/>
    <d v="2016-10-12T00:00:00"/>
    <x v="112"/>
    <x v="18"/>
    <s v="2700"/>
    <n v="2.7"/>
    <n v="8"/>
  </r>
  <r>
    <x v="21"/>
    <s v="002"/>
    <s v="238816"/>
    <s v="8"/>
    <x v="574"/>
    <d v="2016-10-05T00:00:00"/>
    <d v="2016-10-26T00:00:00"/>
    <d v="2016-10-12T00:00:00"/>
    <x v="107"/>
    <x v="37"/>
    <s v="8250"/>
    <n v="8.25"/>
    <n v="5"/>
  </r>
  <r>
    <x v="21"/>
    <s v="002"/>
    <s v="240153"/>
    <s v="6"/>
    <x v="573"/>
    <d v="2016-09-21T00:00:00"/>
    <d v="2016-11-16T00:00:00"/>
    <d v="2016-10-12T00:00:00"/>
    <x v="102"/>
    <x v="26"/>
    <s v="34200"/>
    <n v="34.200000000000003"/>
    <n v="8"/>
  </r>
  <r>
    <x v="21"/>
    <s v="002"/>
    <s v="240156"/>
    <s v="6"/>
    <x v="560"/>
    <d v="2016-09-14T00:00:00"/>
    <d v="2016-10-05T00:00:00"/>
    <d v="2016-10-12T00:00:00"/>
    <x v="67"/>
    <x v="22"/>
    <s v="60000"/>
    <n v="60"/>
    <n v="3"/>
  </r>
  <r>
    <x v="37"/>
    <s v="004"/>
    <s v="249653"/>
    <s v="1"/>
    <x v="588"/>
    <d v="2016-10-11T00:00:00"/>
    <d v="2016-10-11T00:00:00"/>
    <d v="2016-10-12T00:00:00"/>
    <x v="237"/>
    <x v="53"/>
    <s v="5400"/>
    <n v="5.4"/>
    <n v="8"/>
  </r>
  <r>
    <x v="22"/>
    <s v="001"/>
    <s v="247407"/>
    <s v="4"/>
    <x v="548"/>
    <d v="2016-08-17T00:00:00"/>
    <d v="2016-10-26T00:00:00"/>
    <d v="2016-10-12T00:00:00"/>
    <x v="189"/>
    <x v="41"/>
    <s v="6000"/>
    <n v="6"/>
    <n v="10"/>
  </r>
  <r>
    <x v="22"/>
    <s v="001"/>
    <s v="247759"/>
    <s v="2"/>
    <x v="552"/>
    <d v="2016-08-24T00:00:00"/>
    <d v="2016-11-09T00:00:00"/>
    <d v="2016-10-12T00:00:00"/>
    <x v="124"/>
    <x v="41"/>
    <s v="12000"/>
    <n v="12"/>
    <n v="10"/>
  </r>
  <r>
    <x v="22"/>
    <s v="001"/>
    <s v="247759"/>
    <s v="4"/>
    <x v="552"/>
    <d v="2016-08-24T00:00:00"/>
    <d v="2016-11-09T00:00:00"/>
    <d v="2016-10-12T00:00:00"/>
    <x v="189"/>
    <x v="41"/>
    <s v="6000"/>
    <n v="6"/>
    <n v="10"/>
  </r>
  <r>
    <x v="22"/>
    <s v="001"/>
    <s v="248075"/>
    <s v="1"/>
    <x v="577"/>
    <d v="2016-08-31T00:00:00"/>
    <d v="2016-11-16T00:00:00"/>
    <d v="2016-10-12T00:00:00"/>
    <x v="124"/>
    <x v="41"/>
    <s v="8000"/>
    <n v="8"/>
    <n v="10"/>
  </r>
  <r>
    <x v="22"/>
    <s v="001"/>
    <s v="248075"/>
    <s v="3"/>
    <x v="577"/>
    <d v="2016-08-31T00:00:00"/>
    <d v="2016-11-09T00:00:00"/>
    <d v="2016-10-12T00:00:00"/>
    <x v="282"/>
    <x v="56"/>
    <s v="5250"/>
    <n v="5.25"/>
    <n v="9"/>
  </r>
  <r>
    <x v="22"/>
    <s v="001"/>
    <s v="248075"/>
    <s v="5"/>
    <x v="577"/>
    <d v="2016-08-31T00:00:00"/>
    <d v="2016-11-16T00:00:00"/>
    <d v="2016-10-12T00:00:00"/>
    <x v="189"/>
    <x v="41"/>
    <s v="3000"/>
    <n v="3"/>
    <n v="10"/>
  </r>
  <r>
    <x v="22"/>
    <s v="001"/>
    <s v="248344"/>
    <s v="2"/>
    <x v="560"/>
    <d v="2016-09-07T00:00:00"/>
    <d v="2016-11-23T00:00:00"/>
    <d v="2016-10-12T00:00:00"/>
    <x v="124"/>
    <x v="41"/>
    <s v="12000"/>
    <n v="12"/>
    <n v="10"/>
  </r>
  <r>
    <x v="22"/>
    <s v="001"/>
    <s v="248344"/>
    <s v="4"/>
    <x v="560"/>
    <d v="2016-09-07T00:00:00"/>
    <d v="2016-11-09T00:00:00"/>
    <d v="2016-10-12T00:00:00"/>
    <x v="89"/>
    <x v="28"/>
    <s v="6000"/>
    <n v="6"/>
    <n v="8"/>
  </r>
  <r>
    <x v="22"/>
    <s v="001"/>
    <s v="248566"/>
    <s v="1"/>
    <x v="563"/>
    <d v="2016-09-14T00:00:00"/>
    <d v="2016-11-16T00:00:00"/>
    <d v="2016-10-12T00:00:00"/>
    <x v="124"/>
    <x v="41"/>
    <s v="4000"/>
    <n v="4"/>
    <n v="9"/>
  </r>
  <r>
    <x v="22"/>
    <s v="001"/>
    <s v="248566"/>
    <s v="2"/>
    <x v="563"/>
    <d v="2016-09-14T00:00:00"/>
    <d v="2016-11-16T00:00:00"/>
    <d v="2016-10-12T00:00:00"/>
    <x v="282"/>
    <x v="56"/>
    <s v="3500"/>
    <n v="3.5"/>
    <n v="9"/>
  </r>
  <r>
    <x v="22"/>
    <s v="001"/>
    <s v="248566"/>
    <s v="3"/>
    <x v="563"/>
    <d v="2016-09-14T00:00:00"/>
    <d v="2016-11-09T00:00:00"/>
    <d v="2016-10-12T00:00:00"/>
    <x v="89"/>
    <x v="28"/>
    <s v="4000"/>
    <n v="4"/>
    <n v="8"/>
  </r>
  <r>
    <x v="22"/>
    <s v="001"/>
    <s v="248566"/>
    <s v="4"/>
    <x v="563"/>
    <d v="2016-09-14T00:00:00"/>
    <d v="2016-11-16T00:00:00"/>
    <d v="2016-10-12T00:00:00"/>
    <x v="189"/>
    <x v="41"/>
    <s v="6000"/>
    <n v="6"/>
    <n v="9"/>
  </r>
  <r>
    <x v="22"/>
    <s v="001"/>
    <s v="249478"/>
    <s v="3"/>
    <x v="589"/>
    <d v="2016-10-05T00:00:00"/>
    <d v="2016-12-14T00:00:00"/>
    <d v="2016-10-12T00:00:00"/>
    <x v="282"/>
    <x v="56"/>
    <s v="7000"/>
    <n v="7"/>
    <n v="9"/>
  </r>
  <r>
    <x v="23"/>
    <s v="004"/>
    <s v="246888"/>
    <s v="1"/>
    <x v="550"/>
    <d v="2016-08-03T00:00:00"/>
    <d v="2016-10-12T00:00:00"/>
    <d v="2016-10-12T00:00:00"/>
    <x v="0"/>
    <x v="0"/>
    <s v="3000"/>
    <n v="3"/>
    <n v="10"/>
  </r>
  <r>
    <x v="23"/>
    <s v="004"/>
    <s v="247098"/>
    <s v="2"/>
    <x v="536"/>
    <d v="2016-10-12T00:00:00"/>
    <d v="2016-10-12T00:00:00"/>
    <d v="2016-10-12T00:00:00"/>
    <x v="14"/>
    <x v="4"/>
    <s v="1000"/>
    <n v="1"/>
    <n v="5"/>
  </r>
  <r>
    <x v="23"/>
    <s v="004"/>
    <s v="247308"/>
    <s v="1"/>
    <x v="566"/>
    <d v="2016-10-05T00:00:00"/>
    <d v="2016-10-26T00:00:00"/>
    <d v="2016-10-12T00:00:00"/>
    <x v="0"/>
    <x v="0"/>
    <s v="4500"/>
    <n v="4.5"/>
    <n v="10"/>
  </r>
  <r>
    <x v="23"/>
    <s v="004"/>
    <s v="247308"/>
    <s v="2"/>
    <x v="566"/>
    <d v="2016-10-05T00:00:00"/>
    <d v="2016-10-05T00:00:00"/>
    <d v="2016-10-12T00:00:00"/>
    <x v="80"/>
    <x v="22"/>
    <s v="11000"/>
    <n v="11"/>
    <n v="3"/>
  </r>
  <r>
    <x v="23"/>
    <s v="004"/>
    <s v="248233"/>
    <s v="2"/>
    <x v="559"/>
    <d v="2016-10-05T00:00:00"/>
    <d v="2016-11-02T00:00:00"/>
    <d v="2016-10-12T00:00:00"/>
    <x v="330"/>
    <x v="14"/>
    <s v="3600"/>
    <n v="3.6"/>
    <n v="8"/>
  </r>
  <r>
    <x v="1"/>
    <s v="002"/>
    <s v="238063"/>
    <s v="5"/>
    <x v="590"/>
    <d v="2016-10-12T00:00:00"/>
    <d v="2016-10-13T00:00:00"/>
    <d v="2016-10-12T00:00:00"/>
    <x v="70"/>
    <x v="18"/>
    <s v="180"/>
    <n v="0.18"/>
    <n v="8"/>
  </r>
  <r>
    <x v="1"/>
    <s v="002"/>
    <s v="240401"/>
    <s v="5"/>
    <x v="590"/>
    <d v="2016-10-12T00:00:00"/>
    <d v="2016-10-13T00:00:00"/>
    <d v="2016-10-12T00:00:00"/>
    <x v="214"/>
    <x v="18"/>
    <s v="160"/>
    <n v="0.16"/>
    <n v="8"/>
  </r>
  <r>
    <x v="19"/>
    <s v="008"/>
    <s v="248326"/>
    <s v="1"/>
    <x v="560"/>
    <d v="2016-09-13T00:00:00"/>
    <d v="2016-11-22T00:00:00"/>
    <d v="2016-10-12T00:00:00"/>
    <x v="32"/>
    <x v="20"/>
    <s v="40000"/>
    <n v="40"/>
    <n v="10"/>
  </r>
  <r>
    <x v="24"/>
    <s v="030"/>
    <s v="248708"/>
    <s v="1"/>
    <x v="568"/>
    <d v="2016-09-21T00:00:00"/>
    <d v="2016-11-16T00:00:00"/>
    <d v="2016-10-12T00:00:00"/>
    <x v="6"/>
    <x v="6"/>
    <s v="30000"/>
    <n v="30"/>
    <n v="8"/>
  </r>
  <r>
    <x v="25"/>
    <s v="035"/>
    <s v="245730"/>
    <s v="2"/>
    <x v="511"/>
    <d v="2016-10-12T00:00:00"/>
    <d v="2016-10-12T00:00:00"/>
    <d v="2016-10-12T00:00:00"/>
    <x v="8"/>
    <x v="8"/>
    <s v="6000"/>
    <n v="6"/>
    <n v="5"/>
  </r>
  <r>
    <x v="21"/>
    <s v="001"/>
    <s v="240436"/>
    <s v="3"/>
    <x v="591"/>
    <d v="2016-10-12T00:00:00"/>
    <d v="2016-10-13T00:00:00"/>
    <d v="2016-10-13T00:00:00"/>
    <x v="53"/>
    <x v="25"/>
    <s v="12000"/>
    <n v="12"/>
    <n v="9"/>
  </r>
  <r>
    <x v="9"/>
    <s v="024"/>
    <s v="248463"/>
    <s v="1"/>
    <x v="565"/>
    <d v="2016-09-12T00:00:00"/>
    <d v="2016-10-14T00:00:00"/>
    <d v="2016-10-13T00:00:00"/>
    <x v="456"/>
    <x v="27"/>
    <s v="400"/>
    <n v="0.4"/>
    <n v="11"/>
  </r>
  <r>
    <x v="40"/>
    <s v="004"/>
    <s v="248106"/>
    <s v="1"/>
    <x v="577"/>
    <d v="2016-09-01T00:00:00"/>
    <d v="2016-11-23T00:00:00"/>
    <d v="2016-10-13T00:00:00"/>
    <x v="284"/>
    <x v="20"/>
    <s v="24000"/>
    <n v="24"/>
    <n v="10"/>
  </r>
  <r>
    <x v="2"/>
    <s v="005"/>
    <s v="247961"/>
    <s v="1"/>
    <x v="557"/>
    <d v="2016-10-13T00:00:00"/>
    <d v="2016-10-13T00:00:00"/>
    <d v="2016-10-13T00:00:00"/>
    <x v="301"/>
    <x v="58"/>
    <s v="1500"/>
    <n v="1.5"/>
    <n v="10"/>
  </r>
  <r>
    <x v="2"/>
    <s v="005"/>
    <s v="248900"/>
    <s v="2"/>
    <x v="573"/>
    <d v="2016-10-06T00:00:00"/>
    <d v="2016-10-13T00:00:00"/>
    <d v="2016-10-13T00:00:00"/>
    <x v="80"/>
    <x v="22"/>
    <s v="16500"/>
    <n v="16.5"/>
    <n v="3"/>
  </r>
  <r>
    <x v="38"/>
    <s v="012"/>
    <s v="248852"/>
    <s v="1"/>
    <x v="574"/>
    <d v="2016-10-13T00:00:00"/>
    <d v="2016-10-13T00:00:00"/>
    <d v="2016-10-13T00:00:00"/>
    <x v="270"/>
    <x v="14"/>
    <s v="6800"/>
    <n v="6.8"/>
    <n v="8"/>
  </r>
  <r>
    <x v="10"/>
    <s v="005"/>
    <s v="240451"/>
    <s v="2"/>
    <x v="420"/>
    <d v="2016-09-01T00:00:00"/>
    <d v="2016-09-01T00:00:00"/>
    <d v="2016-10-13T00:00:00"/>
    <x v="242"/>
    <x v="43"/>
    <s v="6650"/>
    <n v="6.65"/>
    <n v="7"/>
  </r>
  <r>
    <x v="10"/>
    <s v="005"/>
    <s v="240451"/>
    <s v="3"/>
    <x v="420"/>
    <d v="2016-10-06T00:00:00"/>
    <d v="2016-10-06T00:00:00"/>
    <d v="2016-10-13T00:00:00"/>
    <x v="242"/>
    <x v="43"/>
    <s v="18050"/>
    <n v="18.05"/>
    <n v="7"/>
  </r>
  <r>
    <x v="10"/>
    <s v="016"/>
    <s v="247079"/>
    <s v="9"/>
    <x v="536"/>
    <d v="2016-08-04T00:00:00"/>
    <d v="2016-10-06T00:00:00"/>
    <d v="2016-10-13T00:00:00"/>
    <x v="1"/>
    <x v="1"/>
    <s v="18000"/>
    <n v="18"/>
    <n v="8"/>
  </r>
  <r>
    <x v="10"/>
    <s v="016"/>
    <s v="248362"/>
    <s v="1"/>
    <x v="560"/>
    <d v="2016-09-08T00:00:00"/>
    <d v="2016-11-03T00:00:00"/>
    <d v="2016-10-13T00:00:00"/>
    <x v="0"/>
    <x v="0"/>
    <s v="45000"/>
    <n v="45"/>
    <n v="8"/>
  </r>
  <r>
    <x v="26"/>
    <s v="004"/>
    <s v="245068"/>
    <s v="2"/>
    <x v="502"/>
    <d v="2016-09-08T00:00:00"/>
    <d v="2016-09-08T00:00:00"/>
    <d v="2016-10-13T00:00:00"/>
    <x v="332"/>
    <x v="43"/>
    <s v="900"/>
    <n v="0.9"/>
    <n v="11"/>
  </r>
  <r>
    <x v="26"/>
    <s v="004"/>
    <s v="247619"/>
    <s v="1"/>
    <x v="543"/>
    <d v="2016-10-13T00:00:00"/>
    <d v="2016-11-10T00:00:00"/>
    <d v="2016-10-13T00:00:00"/>
    <x v="67"/>
    <x v="22"/>
    <s v="50000"/>
    <n v="50"/>
    <n v="3"/>
  </r>
  <r>
    <x v="45"/>
    <s v="001"/>
    <s v="245755"/>
    <s v="1"/>
    <x v="514"/>
    <d v="2016-09-02T00:00:00"/>
    <d v="2016-09-22T00:00:00"/>
    <d v="2016-10-14T00:00:00"/>
    <x v="329"/>
    <x v="43"/>
    <s v="24700"/>
    <n v="24.7"/>
    <n v="11"/>
  </r>
  <r>
    <x v="1"/>
    <s v="002"/>
    <s v="235771"/>
    <s v="8"/>
    <x v="584"/>
    <d v="2016-10-14T00:00:00"/>
    <d v="2016-10-14T00:00:00"/>
    <d v="2016-10-14T00:00:00"/>
    <x v="56"/>
    <x v="18"/>
    <s v="360"/>
    <n v="0.36"/>
    <n v="6"/>
  </r>
  <r>
    <x v="1"/>
    <s v="002"/>
    <s v="238062"/>
    <s v="7"/>
    <x v="572"/>
    <d v="2016-09-16T00:00:00"/>
    <d v="2016-11-04T00:00:00"/>
    <d v="2016-10-14T00:00:00"/>
    <x v="56"/>
    <x v="18"/>
    <s v="1800"/>
    <n v="1.8"/>
    <n v="6"/>
  </r>
  <r>
    <x v="1"/>
    <s v="002"/>
    <s v="240184"/>
    <s v="7"/>
    <x v="572"/>
    <d v="2016-09-16T00:00:00"/>
    <d v="2016-11-18T00:00:00"/>
    <d v="2016-10-14T00:00:00"/>
    <x v="102"/>
    <x v="26"/>
    <s v="180"/>
    <n v="0.18"/>
    <n v="8"/>
  </r>
  <r>
    <x v="3"/>
    <s v="004"/>
    <s v="249731"/>
    <s v="1"/>
    <x v="591"/>
    <d v="2016-10-14T00:00:00"/>
    <d v="2016-10-14T00:00:00"/>
    <d v="2016-10-14T00:00:00"/>
    <x v="153"/>
    <x v="14"/>
    <s v="5100"/>
    <n v="5.0999999999999996"/>
    <n v="8"/>
  </r>
  <r>
    <x v="3"/>
    <s v="013"/>
    <s v="248097"/>
    <s v="1"/>
    <x v="577"/>
    <d v="2016-10-14T00:00:00"/>
    <d v="2016-10-14T00:00:00"/>
    <d v="2016-10-14T00:00:00"/>
    <x v="7"/>
    <x v="7"/>
    <s v="50000"/>
    <n v="50"/>
    <n v="4"/>
  </r>
  <r>
    <x v="3"/>
    <s v="013"/>
    <s v="249158"/>
    <s v="1"/>
    <x v="579"/>
    <d v="2016-10-07T00:00:00"/>
    <d v="2016-11-04T00:00:00"/>
    <d v="2016-10-14T00:00:00"/>
    <x v="358"/>
    <x v="17"/>
    <s v="16500"/>
    <n v="16.5"/>
    <n v="5"/>
  </r>
  <r>
    <x v="0"/>
    <s v="004"/>
    <s v="248467"/>
    <s v="4"/>
    <x v="565"/>
    <d v="2016-10-17T00:00:00"/>
    <d v="2016-10-17T00:00:00"/>
    <d v="2016-10-17T00:00:00"/>
    <x v="84"/>
    <x v="3"/>
    <s v="40040"/>
    <n v="40.04"/>
    <n v="8"/>
  </r>
  <r>
    <x v="0"/>
    <s v="005"/>
    <s v="244686"/>
    <s v="1"/>
    <x v="494"/>
    <d v="2016-08-01T00:00:00"/>
    <d v="2016-08-01T00:00:00"/>
    <d v="2016-10-17T00:00:00"/>
    <x v="47"/>
    <x v="24"/>
    <s v="20900"/>
    <n v="20.9"/>
    <n v="11"/>
  </r>
  <r>
    <x v="0"/>
    <s v="005"/>
    <s v="247804"/>
    <s v="2"/>
    <x v="552"/>
    <d v="2016-10-17T00:00:00"/>
    <d v="2016-10-17T00:00:00"/>
    <d v="2016-10-17T00:00:00"/>
    <x v="46"/>
    <x v="4"/>
    <s v="25000"/>
    <n v="25"/>
    <n v="7"/>
  </r>
  <r>
    <x v="0"/>
    <s v="006"/>
    <s v="247800"/>
    <s v="3"/>
    <x v="552"/>
    <d v="2016-10-17T00:00:00"/>
    <d v="2016-10-17T00:00:00"/>
    <d v="2016-10-17T00:00:00"/>
    <x v="52"/>
    <x v="11"/>
    <s v="25500"/>
    <n v="25.5"/>
    <n v="9"/>
  </r>
  <r>
    <x v="0"/>
    <s v="006"/>
    <s v="249044"/>
    <s v="4"/>
    <x v="576"/>
    <d v="2016-10-17T00:00:00"/>
    <d v="2016-10-17T00:00:00"/>
    <d v="2016-10-17T00:00:00"/>
    <x v="54"/>
    <x v="1"/>
    <s v="6600"/>
    <n v="6.6"/>
    <n v="8"/>
  </r>
  <r>
    <x v="0"/>
    <s v="006"/>
    <s v="249044"/>
    <s v="8"/>
    <x v="576"/>
    <d v="2016-10-17T00:00:00"/>
    <d v="2016-10-17T00:00:00"/>
    <d v="2016-10-17T00:00:00"/>
    <x v="46"/>
    <x v="4"/>
    <s v="20000"/>
    <n v="20"/>
    <n v="7"/>
  </r>
  <r>
    <x v="0"/>
    <s v="006"/>
    <s v="249050"/>
    <s v="1"/>
    <x v="576"/>
    <d v="2016-10-17T00:00:00"/>
    <d v="2016-10-17T00:00:00"/>
    <d v="2016-10-17T00:00:00"/>
    <x v="13"/>
    <x v="6"/>
    <s v="6000"/>
    <n v="6"/>
    <n v="9"/>
  </r>
  <r>
    <x v="0"/>
    <s v="007"/>
    <s v="246975"/>
    <s v="1"/>
    <x v="537"/>
    <d v="2016-10-17T00:00:00"/>
    <d v="2016-10-17T00:00:00"/>
    <d v="2016-10-17T00:00:00"/>
    <x v="99"/>
    <x v="1"/>
    <s v="51300"/>
    <n v="51.3"/>
    <n v="10"/>
  </r>
  <r>
    <x v="0"/>
    <s v="007"/>
    <s v="248404"/>
    <s v="1"/>
    <x v="560"/>
    <d v="2016-10-17T00:00:00"/>
    <d v="2016-10-17T00:00:00"/>
    <d v="2016-10-17T00:00:00"/>
    <x v="14"/>
    <x v="4"/>
    <s v="100000"/>
    <n v="100"/>
    <n v="5"/>
  </r>
  <r>
    <x v="0"/>
    <s v="007"/>
    <s v="248474"/>
    <s v="1"/>
    <x v="565"/>
    <d v="2016-10-03T00:00:00"/>
    <d v="2016-10-03T00:00:00"/>
    <d v="2016-10-17T00:00:00"/>
    <x v="80"/>
    <x v="22"/>
    <s v="132000"/>
    <n v="132"/>
    <n v="3"/>
  </r>
  <r>
    <x v="0"/>
    <s v="007"/>
    <s v="248474"/>
    <s v="2"/>
    <x v="565"/>
    <d v="2016-10-17T00:00:00"/>
    <d v="2016-10-17T00:00:00"/>
    <d v="2016-10-17T00:00:00"/>
    <x v="17"/>
    <x v="4"/>
    <s v="75000"/>
    <n v="75"/>
    <n v="5"/>
  </r>
  <r>
    <x v="0"/>
    <s v="007"/>
    <s v="248474"/>
    <s v="3"/>
    <x v="565"/>
    <d v="2016-10-17T00:00:00"/>
    <d v="2016-10-17T00:00:00"/>
    <d v="2016-10-17T00:00:00"/>
    <x v="219"/>
    <x v="10"/>
    <s v="20250"/>
    <n v="20.25"/>
    <n v="9"/>
  </r>
  <r>
    <x v="0"/>
    <s v="007"/>
    <s v="248760"/>
    <s v="2"/>
    <x v="568"/>
    <d v="2016-10-17T00:00:00"/>
    <d v="2016-10-17T00:00:00"/>
    <d v="2016-10-17T00:00:00"/>
    <x v="19"/>
    <x v="12"/>
    <s v="30000"/>
    <n v="30"/>
    <n v="8"/>
  </r>
  <r>
    <x v="0"/>
    <s v="007"/>
    <s v="249042"/>
    <s v="4"/>
    <x v="576"/>
    <d v="2016-10-17T00:00:00"/>
    <d v="2016-10-17T00:00:00"/>
    <d v="2016-10-17T00:00:00"/>
    <x v="80"/>
    <x v="22"/>
    <s v="445500"/>
    <n v="445.5"/>
    <n v="3"/>
  </r>
  <r>
    <x v="0"/>
    <s v="009"/>
    <s v="246165"/>
    <s v="2"/>
    <x v="523"/>
    <d v="2016-10-17T00:00:00"/>
    <d v="2016-10-17T00:00:00"/>
    <d v="2016-10-17T00:00:00"/>
    <x v="38"/>
    <x v="12"/>
    <s v="130500"/>
    <n v="130.5"/>
    <n v="4"/>
  </r>
  <r>
    <x v="0"/>
    <s v="009"/>
    <s v="246677"/>
    <s v="4"/>
    <x v="532"/>
    <d v="2016-10-10T00:00:00"/>
    <d v="2016-10-10T00:00:00"/>
    <d v="2016-10-17T00:00:00"/>
    <x v="53"/>
    <x v="25"/>
    <s v="12000"/>
    <n v="12"/>
    <n v="10"/>
  </r>
  <r>
    <x v="0"/>
    <s v="009"/>
    <s v="249047"/>
    <s v="1"/>
    <x v="576"/>
    <d v="2016-10-17T00:00:00"/>
    <d v="2016-10-17T00:00:00"/>
    <d v="2016-10-17T00:00:00"/>
    <x v="7"/>
    <x v="7"/>
    <s v="40000"/>
    <n v="40"/>
    <n v="4"/>
  </r>
  <r>
    <x v="0"/>
    <s v="010"/>
    <s v="246974"/>
    <s v="2"/>
    <x v="537"/>
    <d v="2016-10-17T00:00:00"/>
    <d v="2016-10-17T00:00:00"/>
    <d v="2016-10-17T00:00:00"/>
    <x v="129"/>
    <x v="14"/>
    <s v="40800"/>
    <n v="40.799999999999997"/>
    <n v="10"/>
  </r>
  <r>
    <x v="0"/>
    <s v="010"/>
    <s v="247624"/>
    <s v="1"/>
    <x v="543"/>
    <d v="2016-10-03T00:00:00"/>
    <d v="2016-10-17T00:00:00"/>
    <d v="2016-10-17T00:00:00"/>
    <x v="46"/>
    <x v="4"/>
    <s v="40000"/>
    <n v="40"/>
    <n v="7"/>
  </r>
  <r>
    <x v="0"/>
    <s v="010"/>
    <s v="247803"/>
    <s v="7"/>
    <x v="552"/>
    <d v="2016-10-17T00:00:00"/>
    <d v="2016-10-17T00:00:00"/>
    <d v="2016-10-17T00:00:00"/>
    <x v="16"/>
    <x v="8"/>
    <s v="55000"/>
    <n v="55"/>
    <n v="7"/>
  </r>
  <r>
    <x v="0"/>
    <s v="010"/>
    <s v="248471"/>
    <s v="1"/>
    <x v="565"/>
    <d v="2016-10-17T00:00:00"/>
    <d v="2016-10-17T00:00:00"/>
    <d v="2016-10-17T00:00:00"/>
    <x v="4"/>
    <x v="4"/>
    <s v="250500"/>
    <n v="250.5"/>
    <n v="5"/>
  </r>
  <r>
    <x v="0"/>
    <s v="010"/>
    <s v="249105"/>
    <s v="3"/>
    <x v="575"/>
    <d v="2016-10-17T00:00:00"/>
    <d v="2016-10-17T00:00:00"/>
    <d v="2016-10-17T00:00:00"/>
    <x v="207"/>
    <x v="12"/>
    <s v="6000"/>
    <n v="6"/>
    <n v="9"/>
  </r>
  <r>
    <x v="0"/>
    <s v="015"/>
    <s v="249052"/>
    <s v="1"/>
    <x v="576"/>
    <d v="2016-10-17T00:00:00"/>
    <d v="2016-10-17T00:00:00"/>
    <d v="2016-10-17T00:00:00"/>
    <x v="172"/>
    <x v="46"/>
    <s v="300000"/>
    <n v="300"/>
    <n v="5"/>
  </r>
  <r>
    <x v="28"/>
    <s v="002"/>
    <s v="245874"/>
    <s v="1"/>
    <x v="513"/>
    <d v="2016-07-06T00:00:00"/>
    <d v="2016-09-28T00:00:00"/>
    <d v="2016-10-17T00:00:00"/>
    <x v="456"/>
    <x v="27"/>
    <s v="25200"/>
    <n v="25.2"/>
    <n v="11"/>
  </r>
  <r>
    <x v="5"/>
    <s v="593"/>
    <s v="247540"/>
    <s v="1"/>
    <x v="545"/>
    <d v="2016-10-17T00:00:00"/>
    <d v="2016-10-17T00:00:00"/>
    <d v="2016-10-17T00:00:00"/>
    <x v="62"/>
    <x v="26"/>
    <s v="5040"/>
    <n v="5.04"/>
    <n v="8"/>
  </r>
  <r>
    <x v="5"/>
    <s v="596"/>
    <s v="246990"/>
    <s v="1"/>
    <x v="535"/>
    <d v="2016-10-17T00:00:00"/>
    <d v="2016-10-17T00:00:00"/>
    <d v="2016-10-17T00:00:00"/>
    <x v="371"/>
    <x v="41"/>
    <s v="27000"/>
    <n v="27"/>
    <n v="10"/>
  </r>
  <r>
    <x v="5"/>
    <s v="596"/>
    <s v="247325"/>
    <s v="1"/>
    <x v="546"/>
    <d v="2016-10-17T00:00:00"/>
    <d v="2016-10-17T00:00:00"/>
    <d v="2016-10-17T00:00:00"/>
    <x v="62"/>
    <x v="26"/>
    <s v="3000"/>
    <n v="3"/>
    <n v="8"/>
  </r>
  <r>
    <x v="5"/>
    <s v="596"/>
    <s v="247850"/>
    <s v="4"/>
    <x v="553"/>
    <d v="2016-10-17T00:00:00"/>
    <d v="2016-10-17T00:00:00"/>
    <d v="2016-10-17T00:00:00"/>
    <x v="31"/>
    <x v="19"/>
    <s v="1100"/>
    <n v="1.1000000000000001"/>
    <n v="10"/>
  </r>
  <r>
    <x v="5"/>
    <s v="67L"/>
    <s v="248969"/>
    <s v="1"/>
    <x v="578"/>
    <d v="2016-10-17T00:00:00"/>
    <d v="2016-10-17T00:00:00"/>
    <d v="2016-10-17T00:00:00"/>
    <x v="30"/>
    <x v="18"/>
    <s v="10000"/>
    <n v="10"/>
    <n v="8"/>
  </r>
  <r>
    <x v="8"/>
    <s v="014"/>
    <s v="240912"/>
    <s v="1"/>
    <x v="437"/>
    <d v="2016-10-17T00:00:00"/>
    <d v="2016-10-17T00:00:00"/>
    <d v="2016-10-17T00:00:00"/>
    <x v="319"/>
    <x v="28"/>
    <s v="2000"/>
    <n v="2"/>
    <n v="7"/>
  </r>
  <r>
    <x v="9"/>
    <s v="024"/>
    <s v="248331"/>
    <s v="1"/>
    <x v="560"/>
    <d v="2016-09-26T00:00:00"/>
    <d v="2016-11-21T00:00:00"/>
    <d v="2016-10-17T00:00:00"/>
    <x v="189"/>
    <x v="41"/>
    <s v="18000"/>
    <n v="18"/>
    <n v="10"/>
  </r>
  <r>
    <x v="12"/>
    <s v="001"/>
    <s v="245303"/>
    <s v="1"/>
    <x v="508"/>
    <d v="2016-10-03T00:00:00"/>
    <d v="2016-10-03T00:00:00"/>
    <d v="2016-10-17T00:00:00"/>
    <x v="36"/>
    <x v="21"/>
    <s v="15810"/>
    <n v="15.81"/>
    <n v="8"/>
  </r>
  <r>
    <x v="4"/>
    <s v="001"/>
    <s v="245778"/>
    <s v="1"/>
    <x v="514"/>
    <d v="2016-10-17T00:00:00"/>
    <d v="2016-10-31T00:00:00"/>
    <d v="2016-10-18T00:00:00"/>
    <x v="36"/>
    <x v="21"/>
    <s v="102680"/>
    <n v="102.68"/>
    <n v="8"/>
  </r>
  <r>
    <x v="4"/>
    <s v="001"/>
    <s v="245786"/>
    <s v="1"/>
    <x v="514"/>
    <d v="2016-10-17T00:00:00"/>
    <d v="2016-10-17T00:00:00"/>
    <d v="2016-10-18T00:00:00"/>
    <x v="35"/>
    <x v="21"/>
    <s v="35550"/>
    <n v="35.549999999999997"/>
    <n v="8"/>
  </r>
  <r>
    <x v="4"/>
    <s v="001"/>
    <s v="246329"/>
    <s v="1"/>
    <x v="527"/>
    <d v="2016-10-17T00:00:00"/>
    <d v="2016-10-17T00:00:00"/>
    <d v="2016-10-18T00:00:00"/>
    <x v="33"/>
    <x v="21"/>
    <s v="1620"/>
    <n v="1.62"/>
    <n v="10"/>
  </r>
  <r>
    <x v="4"/>
    <s v="001"/>
    <s v="248335"/>
    <s v="1"/>
    <x v="560"/>
    <d v="2016-10-17T00:00:00"/>
    <d v="2016-10-17T00:00:00"/>
    <d v="2016-10-18T00:00:00"/>
    <x v="126"/>
    <x v="33"/>
    <s v="5200"/>
    <n v="5.2"/>
    <n v="6"/>
  </r>
  <r>
    <x v="4"/>
    <s v="001"/>
    <s v="248428"/>
    <s v="1"/>
    <x v="565"/>
    <d v="2016-10-17T00:00:00"/>
    <d v="2016-10-17T00:00:00"/>
    <d v="2016-10-18T00:00:00"/>
    <x v="247"/>
    <x v="54"/>
    <s v="1750"/>
    <n v="1.75"/>
    <n v="10"/>
  </r>
  <r>
    <x v="0"/>
    <s v="004"/>
    <s v="246705"/>
    <s v="2"/>
    <x v="532"/>
    <d v="2016-10-17T00:00:00"/>
    <d v="2016-10-17T00:00:00"/>
    <d v="2016-10-18T00:00:00"/>
    <x v="4"/>
    <x v="4"/>
    <s v="501000"/>
    <n v="501"/>
    <n v="5"/>
  </r>
  <r>
    <x v="0"/>
    <s v="004"/>
    <s v="247796"/>
    <s v="1"/>
    <x v="552"/>
    <d v="2016-10-17T00:00:00"/>
    <d v="2016-10-17T00:00:00"/>
    <d v="2016-10-18T00:00:00"/>
    <x v="5"/>
    <x v="5"/>
    <s v="150080"/>
    <n v="150.08000000000001"/>
    <n v="6"/>
  </r>
  <r>
    <x v="0"/>
    <s v="004"/>
    <s v="247801"/>
    <s v="8"/>
    <x v="552"/>
    <d v="2016-10-17T00:00:00"/>
    <d v="2016-10-17T00:00:00"/>
    <d v="2016-10-18T00:00:00"/>
    <x v="46"/>
    <x v="4"/>
    <s v="150000"/>
    <n v="150"/>
    <n v="7"/>
  </r>
  <r>
    <x v="0"/>
    <s v="004"/>
    <s v="248749"/>
    <s v="1"/>
    <x v="568"/>
    <d v="2016-10-17T00:00:00"/>
    <d v="2016-10-17T00:00:00"/>
    <d v="2016-10-18T00:00:00"/>
    <x v="7"/>
    <x v="7"/>
    <s v="300000"/>
    <n v="300"/>
    <n v="4"/>
  </r>
  <r>
    <x v="0"/>
    <s v="010"/>
    <s v="248238"/>
    <s v="1"/>
    <x v="559"/>
    <d v="2016-10-18T00:00:00"/>
    <d v="2016-10-18T00:00:00"/>
    <d v="2016-10-18T00:00:00"/>
    <x v="100"/>
    <x v="28"/>
    <s v="4000"/>
    <n v="4"/>
    <n v="8"/>
  </r>
  <r>
    <x v="14"/>
    <s v="001"/>
    <s v="233856"/>
    <s v="410"/>
    <x v="520"/>
    <d v="2016-10-18T00:00:00"/>
    <d v="2016-10-18T00:00:00"/>
    <d v="2016-10-18T00:00:00"/>
    <x v="266"/>
    <x v="33"/>
    <s v="570"/>
    <n v="0.56999999999999995"/>
    <n v="12"/>
  </r>
  <r>
    <x v="14"/>
    <s v="001"/>
    <s v="233857"/>
    <s v="410"/>
    <x v="534"/>
    <d v="2016-10-18T00:00:00"/>
    <d v="2016-10-18T00:00:00"/>
    <d v="2016-10-18T00:00:00"/>
    <x v="173"/>
    <x v="32"/>
    <s v="720"/>
    <n v="0.72"/>
    <n v="8"/>
  </r>
  <r>
    <x v="14"/>
    <s v="001"/>
    <s v="233865"/>
    <s v="410"/>
    <x v="520"/>
    <d v="2016-10-18T00:00:00"/>
    <d v="2016-10-18T00:00:00"/>
    <d v="2016-10-18T00:00:00"/>
    <x v="412"/>
    <x v="54"/>
    <s v="195"/>
    <n v="0.19500000000000001"/>
    <n v="10"/>
  </r>
  <r>
    <x v="14"/>
    <s v="001"/>
    <s v="233866"/>
    <s v="410"/>
    <x v="520"/>
    <d v="2016-10-18T00:00:00"/>
    <d v="2016-10-18T00:00:00"/>
    <d v="2016-10-18T00:00:00"/>
    <x v="413"/>
    <x v="54"/>
    <s v="275"/>
    <n v="0.27500000000000002"/>
    <n v="10"/>
  </r>
  <r>
    <x v="14"/>
    <s v="001"/>
    <s v="233869"/>
    <s v="410"/>
    <x v="520"/>
    <d v="2016-10-18T00:00:00"/>
    <d v="2016-10-18T00:00:00"/>
    <d v="2016-10-18T00:00:00"/>
    <x v="414"/>
    <x v="54"/>
    <s v="300"/>
    <n v="0.3"/>
    <n v="10"/>
  </r>
  <r>
    <x v="14"/>
    <s v="001"/>
    <s v="233870"/>
    <s v="410"/>
    <x v="566"/>
    <d v="2016-10-18T00:00:00"/>
    <d v="2016-10-18T00:00:00"/>
    <d v="2016-10-18T00:00:00"/>
    <x v="92"/>
    <x v="33"/>
    <s v="1600"/>
    <n v="1.6"/>
    <n v="6"/>
  </r>
  <r>
    <x v="14"/>
    <s v="001"/>
    <s v="233873"/>
    <s v="410"/>
    <x v="534"/>
    <d v="2016-10-18T00:00:00"/>
    <d v="2016-10-18T00:00:00"/>
    <d v="2016-10-18T00:00:00"/>
    <x v="90"/>
    <x v="32"/>
    <s v="1900"/>
    <n v="1.9"/>
    <n v="8"/>
  </r>
  <r>
    <x v="14"/>
    <s v="001"/>
    <s v="237079"/>
    <s v="410"/>
    <x v="520"/>
    <d v="2016-10-18T00:00:00"/>
    <d v="2016-10-18T00:00:00"/>
    <d v="2016-10-18T00:00:00"/>
    <x v="22"/>
    <x v="5"/>
    <s v="660"/>
    <n v="0.66"/>
    <n v="12"/>
  </r>
  <r>
    <x v="17"/>
    <s v="001"/>
    <s v="246654"/>
    <s v="1"/>
    <x v="529"/>
    <d v="2016-10-18T00:00:00"/>
    <d v="2016-10-18T00:00:00"/>
    <d v="2016-10-18T00:00:00"/>
    <x v="97"/>
    <x v="5"/>
    <s v="19500"/>
    <n v="19.5"/>
    <n v="10"/>
  </r>
  <r>
    <x v="17"/>
    <s v="001"/>
    <s v="247271"/>
    <s v="1"/>
    <x v="566"/>
    <d v="2016-10-18T00:00:00"/>
    <d v="2016-10-18T00:00:00"/>
    <d v="2016-10-18T00:00:00"/>
    <x v="178"/>
    <x v="19"/>
    <s v="7200"/>
    <n v="7.2"/>
    <n v="8"/>
  </r>
  <r>
    <x v="17"/>
    <s v="001"/>
    <s v="247945"/>
    <s v="1"/>
    <x v="557"/>
    <d v="2016-10-18T00:00:00"/>
    <d v="2016-11-15T00:00:00"/>
    <d v="2016-10-18T00:00:00"/>
    <x v="10"/>
    <x v="9"/>
    <s v="60000"/>
    <n v="60"/>
    <n v="10"/>
  </r>
  <r>
    <x v="17"/>
    <s v="001"/>
    <s v="248283"/>
    <s v="1"/>
    <x v="561"/>
    <d v="2016-10-18T00:00:00"/>
    <d v="2016-11-29T00:00:00"/>
    <d v="2016-10-18T00:00:00"/>
    <x v="98"/>
    <x v="27"/>
    <s v="7500"/>
    <n v="7.5"/>
    <n v="11"/>
  </r>
  <r>
    <x v="18"/>
    <s v="003"/>
    <s v="247504"/>
    <s v="5"/>
    <x v="545"/>
    <d v="2016-08-30T00:00:00"/>
    <d v="2016-09-20T00:00:00"/>
    <d v="2016-10-18T00:00:00"/>
    <x v="18"/>
    <x v="12"/>
    <s v="117000"/>
    <n v="117"/>
    <n v="4"/>
  </r>
  <r>
    <x v="18"/>
    <s v="003"/>
    <s v="249398"/>
    <s v="4"/>
    <x v="585"/>
    <d v="2016-10-04T00:00:00"/>
    <d v="2016-10-18T00:00:00"/>
    <d v="2016-10-18T00:00:00"/>
    <x v="80"/>
    <x v="22"/>
    <s v="82500"/>
    <n v="82.5"/>
    <n v="2"/>
  </r>
  <r>
    <x v="18"/>
    <s v="003"/>
    <s v="249545"/>
    <s v="1"/>
    <x v="586"/>
    <d v="2016-10-11T00:00:00"/>
    <d v="2017-01-03T00:00:00"/>
    <d v="2016-10-18T00:00:00"/>
    <x v="47"/>
    <x v="24"/>
    <s v="1100"/>
    <n v="1.1000000000000001"/>
    <n v="11"/>
  </r>
  <r>
    <x v="1"/>
    <s v="001"/>
    <s v="235797"/>
    <s v="31"/>
    <x v="592"/>
    <d v="2016-10-18T00:00:00"/>
    <d v="2016-10-18T00:00:00"/>
    <d v="2016-10-18T00:00:00"/>
    <x v="127"/>
    <x v="0"/>
    <s v="60000"/>
    <n v="60"/>
    <n v="8"/>
  </r>
  <r>
    <x v="1"/>
    <s v="001"/>
    <s v="235799"/>
    <s v="19"/>
    <x v="592"/>
    <d v="2016-10-18T00:00:00"/>
    <d v="2016-10-18T00:00:00"/>
    <d v="2016-10-18T00:00:00"/>
    <x v="114"/>
    <x v="0"/>
    <s v="10800"/>
    <n v="10.8"/>
    <n v="8"/>
  </r>
  <r>
    <x v="1"/>
    <s v="001"/>
    <s v="235810"/>
    <s v="45"/>
    <x v="584"/>
    <d v="2016-10-18T00:00:00"/>
    <d v="2016-10-18T00:00:00"/>
    <d v="2016-10-18T00:00:00"/>
    <x v="56"/>
    <x v="18"/>
    <s v="9840"/>
    <n v="9.84"/>
    <n v="6"/>
  </r>
  <r>
    <x v="1"/>
    <s v="001"/>
    <s v="235812"/>
    <s v="46"/>
    <x v="584"/>
    <d v="2016-10-18T00:00:00"/>
    <d v="2016-10-18T00:00:00"/>
    <d v="2016-10-18T00:00:00"/>
    <x v="101"/>
    <x v="18"/>
    <s v="7500"/>
    <n v="7.5"/>
    <n v="8"/>
  </r>
  <r>
    <x v="1"/>
    <s v="001"/>
    <s v="235822"/>
    <s v="12"/>
    <x v="592"/>
    <d v="2016-10-18T00:00:00"/>
    <d v="2016-10-18T00:00:00"/>
    <d v="2016-10-18T00:00:00"/>
    <x v="214"/>
    <x v="18"/>
    <s v="240"/>
    <n v="0.24"/>
    <n v="8"/>
  </r>
  <r>
    <x v="1"/>
    <s v="001"/>
    <s v="235825"/>
    <s v="40"/>
    <x v="592"/>
    <d v="2016-10-18T00:00:00"/>
    <d v="2016-10-18T00:00:00"/>
    <d v="2016-10-18T00:00:00"/>
    <x v="63"/>
    <x v="18"/>
    <s v="3900"/>
    <n v="3.9"/>
    <n v="6"/>
  </r>
  <r>
    <x v="1"/>
    <s v="001"/>
    <s v="235844"/>
    <s v="38"/>
    <x v="592"/>
    <d v="2016-10-18T00:00:00"/>
    <d v="2016-10-18T00:00:00"/>
    <d v="2016-10-18T00:00:00"/>
    <x v="5"/>
    <x v="5"/>
    <s v="38400"/>
    <n v="38.4"/>
    <n v="6"/>
  </r>
  <r>
    <x v="1"/>
    <s v="001"/>
    <s v="235863"/>
    <s v="32"/>
    <x v="592"/>
    <d v="2016-10-18T00:00:00"/>
    <d v="2016-10-18T00:00:00"/>
    <d v="2016-10-18T00:00:00"/>
    <x v="108"/>
    <x v="12"/>
    <s v="13500"/>
    <n v="13.5"/>
    <n v="2"/>
  </r>
  <r>
    <x v="1"/>
    <s v="001"/>
    <s v="235868"/>
    <s v="40"/>
    <x v="592"/>
    <d v="2016-10-18T00:00:00"/>
    <d v="2016-10-18T00:00:00"/>
    <d v="2016-10-18T00:00:00"/>
    <x v="109"/>
    <x v="4"/>
    <s v="45000"/>
    <n v="45"/>
    <n v="3"/>
  </r>
  <r>
    <x v="1"/>
    <s v="001"/>
    <s v="235870"/>
    <s v="22"/>
    <x v="592"/>
    <d v="2016-10-18T00:00:00"/>
    <d v="2016-10-18T00:00:00"/>
    <d v="2016-10-18T00:00:00"/>
    <x v="105"/>
    <x v="35"/>
    <s v="9000"/>
    <n v="9"/>
    <n v="9"/>
  </r>
  <r>
    <x v="1"/>
    <s v="001"/>
    <s v="235875"/>
    <s v="17"/>
    <x v="592"/>
    <d v="2016-10-18T00:00:00"/>
    <d v="2016-10-18T00:00:00"/>
    <d v="2016-10-18T00:00:00"/>
    <x v="17"/>
    <x v="4"/>
    <s v="13500"/>
    <n v="13.5"/>
    <n v="4"/>
  </r>
  <r>
    <x v="1"/>
    <s v="001"/>
    <s v="235883"/>
    <s v="38"/>
    <x v="592"/>
    <d v="2016-10-18T00:00:00"/>
    <d v="2016-10-18T00:00:00"/>
    <d v="2016-10-18T00:00:00"/>
    <x v="86"/>
    <x v="5"/>
    <s v="17100"/>
    <n v="17.100000000000001"/>
    <n v="6"/>
  </r>
  <r>
    <x v="1"/>
    <s v="001"/>
    <s v="235886"/>
    <s v="15"/>
    <x v="592"/>
    <d v="2016-10-18T00:00:00"/>
    <d v="2016-10-18T00:00:00"/>
    <d v="2016-10-18T00:00:00"/>
    <x v="58"/>
    <x v="26"/>
    <s v="2250"/>
    <n v="2.25"/>
    <n v="8"/>
  </r>
  <r>
    <x v="1"/>
    <s v="001"/>
    <s v="235887"/>
    <s v="15"/>
    <x v="592"/>
    <d v="2016-10-18T00:00:00"/>
    <d v="2016-10-18T00:00:00"/>
    <d v="2016-10-18T00:00:00"/>
    <x v="65"/>
    <x v="26"/>
    <s v="210"/>
    <n v="0.21"/>
    <n v="8"/>
  </r>
  <r>
    <x v="1"/>
    <s v="001"/>
    <s v="235889"/>
    <s v="36"/>
    <x v="592"/>
    <d v="2016-10-18T00:00:00"/>
    <d v="2016-10-18T00:00:00"/>
    <d v="2016-10-18T00:00:00"/>
    <x v="102"/>
    <x v="26"/>
    <s v="9180"/>
    <n v="9.18"/>
    <n v="8"/>
  </r>
  <r>
    <x v="1"/>
    <s v="001"/>
    <s v="235890"/>
    <s v="24"/>
    <x v="592"/>
    <d v="2016-10-18T00:00:00"/>
    <d v="2016-10-18T00:00:00"/>
    <d v="2016-10-18T00:00:00"/>
    <x v="85"/>
    <x v="26"/>
    <s v="1800"/>
    <n v="1.8"/>
    <n v="8"/>
  </r>
  <r>
    <x v="1"/>
    <s v="001"/>
    <s v="235891"/>
    <s v="42"/>
    <x v="592"/>
    <d v="2016-10-18T00:00:00"/>
    <d v="2016-10-18T00:00:00"/>
    <d v="2016-10-18T00:00:00"/>
    <x v="106"/>
    <x v="36"/>
    <s v="2100"/>
    <n v="2.1"/>
    <n v="8"/>
  </r>
  <r>
    <x v="1"/>
    <s v="001"/>
    <s v="236598"/>
    <s v="8"/>
    <x v="592"/>
    <d v="2016-10-18T00:00:00"/>
    <d v="2016-10-18T00:00:00"/>
    <d v="2016-10-18T00:00:00"/>
    <x v="53"/>
    <x v="25"/>
    <s v="4000"/>
    <n v="4"/>
    <n v="9"/>
  </r>
  <r>
    <x v="1"/>
    <s v="001"/>
    <s v="236737"/>
    <s v="7"/>
    <x v="592"/>
    <d v="2016-10-18T00:00:00"/>
    <d v="2016-10-18T00:00:00"/>
    <d v="2016-10-18T00:00:00"/>
    <x v="211"/>
    <x v="29"/>
    <s v="4500"/>
    <n v="4.5"/>
    <n v="8"/>
  </r>
  <r>
    <x v="1"/>
    <s v="001"/>
    <s v="236768"/>
    <s v="5"/>
    <x v="592"/>
    <d v="2016-10-18T00:00:00"/>
    <d v="2016-10-18T00:00:00"/>
    <d v="2016-10-18T00:00:00"/>
    <x v="25"/>
    <x v="7"/>
    <s v="1800"/>
    <n v="1.8"/>
    <n v="6"/>
  </r>
  <r>
    <x v="1"/>
    <s v="001"/>
    <s v="237058"/>
    <s v="7"/>
    <x v="592"/>
    <d v="2016-10-18T00:00:00"/>
    <d v="2016-10-18T00:00:00"/>
    <d v="2016-10-18T00:00:00"/>
    <x v="210"/>
    <x v="4"/>
    <s v="1000"/>
    <n v="1"/>
    <n v="4"/>
  </r>
  <r>
    <x v="1"/>
    <s v="001"/>
    <s v="237879"/>
    <s v="5"/>
    <x v="592"/>
    <d v="2016-10-18T00:00:00"/>
    <d v="2016-10-18T00:00:00"/>
    <d v="2016-10-18T00:00:00"/>
    <x v="309"/>
    <x v="0"/>
    <s v="2000"/>
    <n v="2"/>
    <n v="8"/>
  </r>
  <r>
    <x v="1"/>
    <s v="001"/>
    <s v="239538"/>
    <s v="6"/>
    <x v="592"/>
    <d v="2016-10-18T00:00:00"/>
    <d v="2016-10-18T00:00:00"/>
    <d v="2016-10-18T00:00:00"/>
    <x v="103"/>
    <x v="18"/>
    <s v="70"/>
    <n v="7.0000000000000007E-2"/>
    <n v="8"/>
  </r>
  <r>
    <x v="1"/>
    <s v="001"/>
    <s v="239663"/>
    <s v="8"/>
    <x v="588"/>
    <d v="2016-10-11T00:00:00"/>
    <d v="2016-12-13T00:00:00"/>
    <d v="2016-10-18T00:00:00"/>
    <x v="211"/>
    <x v="29"/>
    <s v="5000"/>
    <n v="5"/>
    <n v="8"/>
  </r>
  <r>
    <x v="1"/>
    <s v="001"/>
    <s v="240018"/>
    <s v="7"/>
    <x v="562"/>
    <d v="2016-09-13T00:00:00"/>
    <d v="2016-11-15T00:00:00"/>
    <d v="2016-10-18T00:00:00"/>
    <x v="10"/>
    <x v="9"/>
    <s v="6000"/>
    <n v="6"/>
    <n v="9"/>
  </r>
  <r>
    <x v="1"/>
    <s v="001"/>
    <s v="240172"/>
    <s v="8"/>
    <x v="585"/>
    <d v="2016-10-04T00:00:00"/>
    <d v="2016-10-18T00:00:00"/>
    <d v="2016-10-18T00:00:00"/>
    <x v="67"/>
    <x v="22"/>
    <s v="60000"/>
    <n v="60"/>
    <n v="2"/>
  </r>
  <r>
    <x v="1"/>
    <s v="001"/>
    <s v="240294"/>
    <s v="5"/>
    <x v="592"/>
    <d v="2016-10-18T00:00:00"/>
    <d v="2016-10-18T00:00:00"/>
    <d v="2016-10-18T00:00:00"/>
    <x v="344"/>
    <x v="14"/>
    <s v="4000"/>
    <n v="4"/>
    <n v="8"/>
  </r>
  <r>
    <x v="1"/>
    <s v="001"/>
    <s v="240482"/>
    <s v="8"/>
    <x v="592"/>
    <d v="2016-10-18T00:00:00"/>
    <d v="2016-10-18T00:00:00"/>
    <d v="2016-10-18T00:00:00"/>
    <x v="240"/>
    <x v="32"/>
    <s v="400"/>
    <n v="0.4"/>
    <n v="8"/>
  </r>
  <r>
    <x v="1"/>
    <s v="001"/>
    <s v="241480"/>
    <s v="7"/>
    <x v="590"/>
    <d v="2016-10-18T00:00:00"/>
    <d v="2016-10-18T00:00:00"/>
    <d v="2016-10-18T00:00:00"/>
    <x v="111"/>
    <x v="18"/>
    <s v="270"/>
    <n v="0.27"/>
    <n v="8"/>
  </r>
  <r>
    <x v="1"/>
    <s v="001"/>
    <s v="241487"/>
    <s v="8"/>
    <x v="592"/>
    <d v="2016-10-18T00:00:00"/>
    <d v="2016-10-18T00:00:00"/>
    <d v="2016-10-18T00:00:00"/>
    <x v="436"/>
    <x v="45"/>
    <s v="435"/>
    <n v="0.435"/>
    <n v="10"/>
  </r>
  <r>
    <x v="1"/>
    <s v="001"/>
    <s v="241726"/>
    <s v="5"/>
    <x v="590"/>
    <d v="2016-10-18T00:00:00"/>
    <d v="2016-10-18T00:00:00"/>
    <d v="2016-10-18T00:00:00"/>
    <x v="130"/>
    <x v="17"/>
    <s v="7500"/>
    <n v="7.5"/>
    <n v="9"/>
  </r>
  <r>
    <x v="1"/>
    <s v="001"/>
    <s v="241736"/>
    <s v="3"/>
    <x v="590"/>
    <d v="2016-10-18T00:00:00"/>
    <d v="2016-10-18T00:00:00"/>
    <d v="2016-10-18T00:00:00"/>
    <x v="103"/>
    <x v="18"/>
    <s v="70"/>
    <n v="7.0000000000000007E-2"/>
    <n v="8"/>
  </r>
  <r>
    <x v="1"/>
    <s v="001"/>
    <s v="241750"/>
    <s v="8"/>
    <x v="590"/>
    <d v="2